="1">
        <v>42100</v>
      </c>
      <c r="B2777" s="12">
        <f>VLOOKUP($A2776,Master!$A$6:$Q$4994,$I$1,0)*(1+0.75*(VLOOKUP($A2777,'Old-UVXY-OHLC'!$A$3:$E$5000,B$1,0)/VLOOKUP('Old-UVXY-OHLC'!$A2776,'Old-UVXY-OHLC'!$A$3:$E$5000,5,0)-1))</f>
        <v>44622.692144402085</v>
      </c>
      <c r="C2777" s="12">
        <f>VLOOKUP($A2776,Master!$A$6:$Q$4994,$I$1,0)*(1+0.75*(VLOOKUP($A2777,'Old-UVXY-OHLC'!$A$3:$E$5000,C$1,0)/VLOOKUP('Old-UVXY-OHLC'!$A2776,'Old-UVXY-OHLC'!$A$3:$E$5000,5,0)-1))</f>
        <v>44873.417038037471</v>
      </c>
      <c r="D2777" s="12">
        <f>VLOOKUP($A2776,Master!$A$6:$Q$4994,$I$1,0)*(1+0.75*(VLOOKUP($A2777,'Old-UVXY-OHLC'!$A$3:$E$5000,D$1,0)/VLOOKUP('Old-UVXY-OHLC'!$A2776,'Old-UVXY-OHLC'!$A$3:$E$5000,5,0)-1))</f>
        <v>41955.891003007469</v>
      </c>
      <c r="E2777" s="12">
        <f>VLOOKUP(A2777,Master!A$6:Q$4994,$I$1,0)</f>
        <v>42810.170704917626</v>
      </c>
      <c r="F2777" s="12">
        <f>VLOOKUP($A2776,Master!$A$6:$Q$4994,$I$1,0)*(1+0.75*(VLOOKUP($A2777,'Old-UVXY-OHLC'!$A$3:$G$5000,F$1,0)/VLOOKUP($A2776,'Old-UVXY-OHLC'!$A$3:$G$5000,5,0)-1))</f>
        <v>42525.720306724259</v>
      </c>
      <c r="I2777" t="str">
        <f t="shared" si="20"/>
        <v/>
      </c>
    </row>
    <row r="2778" spans="1:9" x14ac:dyDescent="0.25">
      <c r="A2778" s="1">
        <v>42101</v>
      </c>
      <c r="B2778" s="12">
        <f>VLOOKUP($A2777,Master!$A$6:$Q$4994,$I$1,0)*(1+0.75*(VLOOKUP($A2778,'Old-UVXY-OHLC'!$A$3:$E$5000,B$1,0)/VLOOKUP('Old-UVXY-OHLC'!$A2777,'Old-UVXY-OHLC'!$A$3:$E$5000,5,0)-1))</f>
        <v>42041.359463905806</v>
      </c>
      <c r="C2778" s="12">
        <f>VLOOKUP($A2777,Master!$A$6:$Q$4994,$I$1,0)*(1+0.75*(VLOOKUP($A2778,'Old-UVXY-OHLC'!$A$3:$E$5000,C$1,0)/VLOOKUP('Old-UVXY-OHLC'!$A2777,'Old-UVXY-OHLC'!$A$3:$E$5000,5,0)-1))</f>
        <v>42676.282450860861</v>
      </c>
      <c r="D2778" s="12">
        <f>VLOOKUP($A2777,Master!$A$6:$Q$4994,$I$1,0)*(1+0.75*(VLOOKUP($A2778,'Old-UVXY-OHLC'!$A$3:$E$5000,D$1,0)/VLOOKUP('Old-UVXY-OHLC'!$A2777,'Old-UVXY-OHLC'!$A$3:$E$5000,5,0)-1))</f>
        <v>41373.105282403885</v>
      </c>
      <c r="E2778" s="12">
        <f>VLOOKUP(A2778,Master!A$6:Q$4994,$I$1,0)</f>
        <v>42676.950723443646</v>
      </c>
      <c r="F2778" s="12">
        <f>VLOOKUP($A2777,Master!$A$6:$Q$4994,$I$1,0)*(1+0.75*(VLOOKUP($A2778,'Old-UVXY-OHLC'!$A$3:$G$5000,F$1,0)/VLOOKUP($A2777,'Old-UVXY-OHLC'!$A$3:$G$5000,5,0)-1))</f>
        <v>42317.878435561775</v>
      </c>
      <c r="I2778" t="str">
        <f t="shared" si="20"/>
        <v/>
      </c>
    </row>
    <row r="2779" spans="1:9" x14ac:dyDescent="0.25">
      <c r="A2779" s="1">
        <v>42102</v>
      </c>
      <c r="B2779" s="12">
        <f>VLOOKUP($A2778,Master!$A$6:$Q$4994,$I$1,0)*(1+0.75*(VLOOKUP($A2779,'Old-UVXY-OHLC'!$A$3:$E$5000,B$1,0)/VLOOKUP('Old-UVXY-OHLC'!$A2778,'Old-UVXY-OHLC'!$A$3:$E$5000,5,0)-1))</f>
        <v>41949.082179866942</v>
      </c>
      <c r="C2779" s="12">
        <f>VLOOKUP($A2778,Master!$A$6:$Q$4994,$I$1,0)*(1+0.75*(VLOOKUP($A2779,'Old-UVXY-OHLC'!$A$3:$E$5000,C$1,0)/VLOOKUP('Old-UVXY-OHLC'!$A2778,'Old-UVXY-OHLC'!$A$3:$E$5000,5,0)-1))</f>
        <v>42387.369086563922</v>
      </c>
      <c r="D2779" s="12">
        <f>VLOOKUP($A2778,Master!$A$6:$Q$4994,$I$1,0)*(1+0.75*(VLOOKUP($A2779,'Old-UVXY-OHLC'!$A$3:$E$5000,D$1,0)/VLOOKUP('Old-UVXY-OHLC'!$A2778,'Old-UVXY-OHLC'!$A$3:$E$5000,5,0)-1))</f>
        <v>40980.237438747281</v>
      </c>
      <c r="E2779" s="12">
        <f>VLOOKUP(A2779,Master!A$6:Q$4994,$I$1,0)</f>
        <v>41225.467545256601</v>
      </c>
      <c r="F2779" s="12">
        <f>VLOOKUP($A2778,Master!$A$6:$Q$4994,$I$1,0)*(1+0.75*(VLOOKUP($A2779,'Old-UVXY-OHLC'!$A$3:$G$5000,F$1,0)/VLOOKUP($A2778,'Old-UVXY-OHLC'!$A$3:$G$5000,5,0)-1))</f>
        <v>41095.576098404388</v>
      </c>
      <c r="I2779" t="str">
        <f t="shared" si="20"/>
        <v/>
      </c>
    </row>
    <row r="2780" spans="1:9" x14ac:dyDescent="0.25">
      <c r="A2780" s="1">
        <v>42103</v>
      </c>
      <c r="B2780" s="12">
        <f>VLOOKUP($A2779,Master!$A$6:$Q$4994,$I$1,0)*(1+0.75*(VLOOKUP($A2780,'Old-UVXY-OHLC'!$A$3:$E$5000,B$1,0)/VLOOKUP('Old-UVXY-OHLC'!$A2779,'Old-UVXY-OHLC'!$A$3:$E$5000,5,0)-1))</f>
        <v>40837.909055682881</v>
      </c>
      <c r="C2780" s="12">
        <f>VLOOKUP($A2779,Master!$A$6:$Q$4994,$I$1,0)*(1+0.75*(VLOOKUP($A2780,'Old-UVXY-OHLC'!$A$3:$E$5000,C$1,0)/VLOOKUP('Old-UVXY-OHLC'!$A2779,'Old-UVXY-OHLC'!$A$3:$E$5000,5,0)-1))</f>
        <v>41538.17378433812</v>
      </c>
      <c r="D2780" s="12">
        <f>VLOOKUP($A2779,Master!$A$6:$Q$4994,$I$1,0)*(1+0.75*(VLOOKUP($A2780,'Old-UVXY-OHLC'!$A$3:$E$5000,D$1,0)/VLOOKUP('Old-UVXY-OHLC'!$A2779,'Old-UVXY-OHLC'!$A$3:$E$5000,5,0)-1))</f>
        <v>38947.194288313716</v>
      </c>
      <c r="E2780" s="12">
        <f>VLOOKUP(A2780,Master!A$6:Q$4994,$I$1,0)</f>
        <v>38982.235074055665</v>
      </c>
      <c r="F2780" s="12">
        <f>VLOOKUP($A2779,Master!$A$6:$Q$4994,$I$1,0)*(1+0.75*(VLOOKUP($A2780,'Old-UVXY-OHLC'!$A$3:$G$5000,F$1,0)/VLOOKUP($A2779,'Old-UVXY-OHLC'!$A$3:$G$5000,5,0)-1))</f>
        <v>39063.905076422925</v>
      </c>
      <c r="I2780" t="str">
        <f t="shared" si="20"/>
        <v/>
      </c>
    </row>
    <row r="2781" spans="1:9" x14ac:dyDescent="0.25">
      <c r="A2781" s="1">
        <v>42104</v>
      </c>
      <c r="B2781" s="12">
        <f>VLOOKUP($A2780,Master!$A$6:$Q$4994,$I$1,0)*(1+0.75*(VLOOKUP($A2781,'Old-UVXY-OHLC'!$A$3:$E$5000,B$1,0)/VLOOKUP('Old-UVXY-OHLC'!$A2780,'Old-UVXY-OHLC'!$A$3:$E$5000,5,0)-1))</f>
        <v>38494.928612329779</v>
      </c>
      <c r="C2781" s="12">
        <f>VLOOKUP($A2780,Master!$A$6:$Q$4994,$I$1,0)*(1+0.75*(VLOOKUP($A2781,'Old-UVXY-OHLC'!$A$3:$E$5000,C$1,0)/VLOOKUP('Old-UVXY-OHLC'!$A2780,'Old-UVXY-OHLC'!$A$3:$E$5000,5,0)-1))</f>
        <v>38590.125201216586</v>
      </c>
      <c r="D2781" s="12">
        <f>VLOOKUP($A2780,Master!$A$6:$Q$4994,$I$1,0)*(1+0.75*(VLOOKUP($A2781,'Old-UVXY-OHLC'!$A$3:$E$5000,D$1,0)/VLOOKUP('Old-UVXY-OHLC'!$A2780,'Old-UVXY-OHLC'!$A$3:$E$5000,5,0)-1))</f>
        <v>36271.58957102667</v>
      </c>
      <c r="E2781" s="12">
        <f>VLOOKUP(A2781,Master!A$6:Q$4994,$I$1,0)</f>
        <v>36272.135673716744</v>
      </c>
      <c r="F2781" s="12">
        <f>VLOOKUP($A2780,Master!$A$6:$Q$4994,$I$1,0)*(1+0.75*(VLOOKUP($A2781,'Old-UVXY-OHLC'!$A$3:$G$5000,F$1,0)/VLOOKUP($A2780,'Old-UVXY-OHLC'!$A$3:$G$5000,5,0)-1))</f>
        <v>36448.201951263414</v>
      </c>
      <c r="I2781" t="str">
        <f t="shared" si="20"/>
        <v/>
      </c>
    </row>
    <row r="2782" spans="1:9" x14ac:dyDescent="0.25">
      <c r="A2782" s="1">
        <v>42107</v>
      </c>
      <c r="B2782" s="12">
        <f>VLOOKUP($A2781,Master!$A$6:$Q$4994,$I$1,0)*(1+0.75*(VLOOKUP($A2782,'Old-UVXY-OHLC'!$A$3:$E$5000,B$1,0)/VLOOKUP('Old-UVXY-OHLC'!$A2781,'Old-UVXY-OHLC'!$A$3:$E$5000,5,0)-1))</f>
        <v>35672.222310050129</v>
      </c>
      <c r="C2782" s="12">
        <f>VLOOKUP($A2781,Master!$A$6:$Q$4994,$I$1,0)*(1+0.75*(VLOOKUP($A2782,'Old-UVXY-OHLC'!$A$3:$E$5000,C$1,0)/VLOOKUP('Old-UVXY-OHLC'!$A2781,'Old-UVXY-OHLC'!$A$3:$E$5000,5,0)-1))</f>
        <v>38687.705981693027</v>
      </c>
      <c r="D2782" s="12">
        <f>VLOOKUP($A2781,Master!$A$6:$Q$4994,$I$1,0)*(1+0.75*(VLOOKUP($A2782,'Old-UVXY-OHLC'!$A$3:$E$5000,D$1,0)/VLOOKUP('Old-UVXY-OHLC'!$A2781,'Old-UVXY-OHLC'!$A$3:$E$5000,5,0)-1))</f>
        <v>35135.257039760523</v>
      </c>
      <c r="E2782" s="12">
        <f>VLOOKUP(A2782,Master!A$6:Q$4994,$I$1,0)</f>
        <v>38689.587601159677</v>
      </c>
      <c r="F2782" s="12">
        <f>VLOOKUP($A2781,Master!$A$6:$Q$4994,$I$1,0)*(1+0.75*(VLOOKUP($A2782,'Old-UVXY-OHLC'!$A$3:$G$5000,F$1,0)/VLOOKUP($A2781,'Old-UVXY-OHLC'!$A$3:$G$5000,5,0)-1))</f>
        <v>37844.490903494407</v>
      </c>
      <c r="I2782" t="str">
        <f t="shared" si="20"/>
        <v/>
      </c>
    </row>
    <row r="2783" spans="1:9" x14ac:dyDescent="0.25">
      <c r="A2783" s="1">
        <v>42108</v>
      </c>
      <c r="B2783" s="12">
        <f>VLOOKUP($A2782,Master!$A$6:$Q$4994,$I$1,0)*(1+0.75*(VLOOKUP($A2783,'Old-UVXY-OHLC'!$A$3:$E$5000,B$1,0)/VLOOKUP('Old-UVXY-OHLC'!$A2782,'Old-UVXY-OHLC'!$A$3:$E$5000,5,0)-1))</f>
        <v>38365.656043232855</v>
      </c>
      <c r="C2783" s="12">
        <f>VLOOKUP($A2782,Master!$A$6:$Q$4994,$I$1,0)*(1+0.75*(VLOOKUP($A2783,'Old-UVXY-OHLC'!$A$3:$E$5000,C$1,0)/VLOOKUP('Old-UVXY-OHLC'!$A2782,'Old-UVXY-OHLC'!$A$3:$E$5000,5,0)-1))</f>
        <v>38939.521226091718</v>
      </c>
      <c r="D2783" s="12">
        <f>VLOOKUP($A2782,Master!$A$6:$Q$4994,$I$1,0)*(1+0.75*(VLOOKUP($A2783,'Old-UVXY-OHLC'!$A$3:$E$5000,D$1,0)/VLOOKUP('Old-UVXY-OHLC'!$A2782,'Old-UVXY-OHLC'!$A$3:$E$5000,5,0)-1))</f>
        <v>36739.704691799423</v>
      </c>
      <c r="E2783" s="12">
        <f>VLOOKUP(A2783,Master!A$6:Q$4994,$I$1,0)</f>
        <v>36997.932767009632</v>
      </c>
      <c r="F2783" s="12">
        <f>VLOOKUP($A2782,Master!$A$6:$Q$4994,$I$1,0)*(1+0.75*(VLOOKUP($A2783,'Old-UVXY-OHLC'!$A$3:$G$5000,F$1,0)/VLOOKUP($A2782,'Old-UVXY-OHLC'!$A$3:$G$5000,5,0)-1))</f>
        <v>37289.658825372499</v>
      </c>
      <c r="I2783" t="str">
        <f t="shared" si="20"/>
        <v/>
      </c>
    </row>
    <row r="2784" spans="1:9" x14ac:dyDescent="0.25">
      <c r="A2784" s="1">
        <v>42109</v>
      </c>
      <c r="B2784" s="12">
        <f>VLOOKUP($A2783,Master!$A$6:$Q$4994,$I$1,0)*(1+0.75*(VLOOKUP($A2784,'Old-UVXY-OHLC'!$A$3:$E$5000,B$1,0)/VLOOKUP('Old-UVXY-OHLC'!$A2783,'Old-UVXY-OHLC'!$A$3:$E$5000,5,0)-1))</f>
        <v>36542.024573981093</v>
      </c>
      <c r="C2784" s="12">
        <f>VLOOKUP($A2783,Master!$A$6:$Q$4994,$I$1,0)*(1+0.75*(VLOOKUP($A2784,'Old-UVXY-OHLC'!$A$3:$E$5000,C$1,0)/VLOOKUP('Old-UVXY-OHLC'!$A2783,'Old-UVXY-OHLC'!$A$3:$E$5000,5,0)-1))</f>
        <v>36614.869435321561</v>
      </c>
      <c r="D2784" s="12">
        <f>VLOOKUP($A2783,Master!$A$6:$Q$4994,$I$1,0)*(1+0.75*(VLOOKUP($A2784,'Old-UVXY-OHLC'!$A$3:$E$5000,D$1,0)/VLOOKUP('Old-UVXY-OHLC'!$A2783,'Old-UVXY-OHLC'!$A$3:$E$5000,5,0)-1))</f>
        <v>35449.351653874073</v>
      </c>
      <c r="E2784" s="12">
        <f>VLOOKUP(A2784,Master!A$6:Q$4994,$I$1,0)</f>
        <v>35932.045599093493</v>
      </c>
      <c r="F2784" s="12">
        <f>VLOOKUP($A2783,Master!$A$6:$Q$4994,$I$1,0)*(1+0.75*(VLOOKUP($A2784,'Old-UVXY-OHLC'!$A$3:$G$5000,F$1,0)/VLOOKUP($A2783,'Old-UVXY-OHLC'!$A$3:$G$5000,5,0)-1))</f>
        <v>36056.392165044643</v>
      </c>
      <c r="I2784" t="str">
        <f t="shared" si="20"/>
        <v/>
      </c>
    </row>
    <row r="2785" spans="1:9" x14ac:dyDescent="0.25">
      <c r="A2785" s="1">
        <v>42110</v>
      </c>
      <c r="B2785" s="12">
        <f>VLOOKUP($A2784,Master!$A$6:$Q$4994,$I$1,0)*(1+0.75*(VLOOKUP($A2785,'Old-UVXY-OHLC'!$A$3:$E$5000,B$1,0)/VLOOKUP('Old-UVXY-OHLC'!$A2784,'Old-UVXY-OHLC'!$A$3:$E$5000,5,0)-1))</f>
        <v>36278.918382834687</v>
      </c>
      <c r="C2785" s="12">
        <f>VLOOKUP($A2784,Master!$A$6:$Q$4994,$I$1,0)*(1+0.75*(VLOOKUP($A2785,'Old-UVXY-OHLC'!$A$3:$E$5000,C$1,0)/VLOOKUP('Old-UVXY-OHLC'!$A2784,'Old-UVXY-OHLC'!$A$3:$E$5000,5,0)-1))</f>
        <v>36450.59075379734</v>
      </c>
      <c r="D2785" s="12">
        <f>VLOOKUP($A2784,Master!$A$6:$Q$4994,$I$1,0)*(1+0.75*(VLOOKUP($A2785,'Old-UVXY-OHLC'!$A$3:$E$5000,D$1,0)/VLOOKUP('Old-UVXY-OHLC'!$A2784,'Old-UVXY-OHLC'!$A$3:$E$5000,5,0)-1))</f>
        <v>34439.571551092013</v>
      </c>
      <c r="E2785" s="12">
        <f>VLOOKUP(A2785,Master!A$6:Q$4994,$I$1,0)</f>
        <v>35244.619908804321</v>
      </c>
      <c r="F2785" s="12">
        <f>VLOOKUP($A2784,Master!$A$6:$Q$4994,$I$1,0)*(1+0.75*(VLOOKUP($A2785,'Old-UVXY-OHLC'!$A$3:$G$5000,F$1,0)/VLOOKUP($A2784,'Old-UVXY-OHLC'!$A$3:$G$5000,5,0)-1))</f>
        <v>34930.064039556724</v>
      </c>
      <c r="I2785" t="str">
        <f t="shared" si="20"/>
        <v/>
      </c>
    </row>
    <row r="2786" spans="1:9" x14ac:dyDescent="0.25">
      <c r="A2786" s="1">
        <v>42111</v>
      </c>
      <c r="B2786" s="12">
        <f>VLOOKUP($A2785,Master!$A$6:$Q$4994,$I$1,0)*(1+0.75*(VLOOKUP($A2786,'Old-UVXY-OHLC'!$A$3:$E$5000,B$1,0)/VLOOKUP('Old-UVXY-OHLC'!$A2785,'Old-UVXY-OHLC'!$A$3:$E$5000,5,0)-1))</f>
        <v>36631.85794794088</v>
      </c>
      <c r="C2786" s="12">
        <f>VLOOKUP($A2785,Master!$A$6:$Q$4994,$I$1,0)*(1+0.75*(VLOOKUP($A2786,'Old-UVXY-OHLC'!$A$3:$E$5000,C$1,0)/VLOOKUP('Old-UVXY-OHLC'!$A2785,'Old-UVXY-OHLC'!$A$3:$E$5000,5,0)-1))</f>
        <v>38162.366895754429</v>
      </c>
      <c r="D2786" s="12">
        <f>VLOOKUP($A2785,Master!$A$6:$Q$4994,$I$1,0)*(1+0.75*(VLOOKUP($A2786,'Old-UVXY-OHLC'!$A$3:$E$5000,D$1,0)/VLOOKUP('Old-UVXY-OHLC'!$A2785,'Old-UVXY-OHLC'!$A$3:$E$5000,5,0)-1))</f>
        <v>36360.316037844925</v>
      </c>
      <c r="E2786" s="12">
        <f>VLOOKUP(A2786,Master!A$6:Q$4994,$I$1,0)</f>
        <v>37111.41952625136</v>
      </c>
      <c r="F2786" s="12">
        <f>VLOOKUP($A2785,Master!$A$6:$Q$4994,$I$1,0)*(1+0.75*(VLOOKUP($A2786,'Old-UVXY-OHLC'!$A$3:$G$5000,F$1,0)/VLOOKUP($A2785,'Old-UVXY-OHLC'!$A$3:$G$5000,5,0)-1))</f>
        <v>36681.229204321964</v>
      </c>
      <c r="I2786" t="str">
        <f t="shared" si="20"/>
        <v/>
      </c>
    </row>
    <row r="2787" spans="1:9" x14ac:dyDescent="0.25">
      <c r="A2787" s="1">
        <v>42114</v>
      </c>
      <c r="B2787" s="12">
        <f>VLOOKUP($A2786,Master!$A$6:$Q$4994,$I$1,0)*(1+0.75*(VLOOKUP($A2787,'Old-UVXY-OHLC'!$A$3:$E$5000,B$1,0)/VLOOKUP('Old-UVXY-OHLC'!$A2786,'Old-UVXY-OHLC'!$A$3:$E$5000,5,0)-1))</f>
        <v>35620.624310956337</v>
      </c>
      <c r="C2787" s="12">
        <f>VLOOKUP($A2786,Master!$A$6:$Q$4994,$I$1,0)*(1+0.75*(VLOOKUP($A2787,'Old-UVXY-OHLC'!$A$3:$E$5000,C$1,0)/VLOOKUP('Old-UVXY-OHLC'!$A2786,'Old-UVXY-OHLC'!$A$3:$E$5000,5,0)-1))</f>
        <v>35911.972912940415</v>
      </c>
      <c r="D2787" s="12">
        <f>VLOOKUP($A2786,Master!$A$6:$Q$4994,$I$1,0)*(1+0.75*(VLOOKUP($A2787,'Old-UVXY-OHLC'!$A$3:$E$5000,D$1,0)/VLOOKUP('Old-UVXY-OHLC'!$A2786,'Old-UVXY-OHLC'!$A$3:$E$5000,5,0)-1))</f>
        <v>34552.346103681397</v>
      </c>
      <c r="E2787" s="12">
        <f>VLOOKUP(A2787,Master!A$6:Q$4994,$I$1,0)</f>
        <v>35435.355152385469</v>
      </c>
      <c r="F2787" s="12">
        <f>VLOOKUP($A2786,Master!$A$6:$Q$4994,$I$1,0)*(1+0.75*(VLOOKUP($A2787,'Old-UVXY-OHLC'!$A$3:$G$5000,F$1,0)/VLOOKUP($A2786,'Old-UVXY-OHLC'!$A$3:$G$5000,5,0)-1))</f>
        <v>34892.252805996148</v>
      </c>
      <c r="I2787" t="str">
        <f t="shared" si="20"/>
        <v/>
      </c>
    </row>
    <row r="2788" spans="1:9" x14ac:dyDescent="0.25">
      <c r="A2788" s="1">
        <v>42115</v>
      </c>
      <c r="B2788" s="12">
        <f>VLOOKUP($A2787,Master!$A$6:$Q$4994,$I$1,0)*(1+0.75*(VLOOKUP($A2788,'Old-UVXY-OHLC'!$A$3:$E$5000,B$1,0)/VLOOKUP('Old-UVXY-OHLC'!$A2787,'Old-UVXY-OHLC'!$A$3:$E$5000,5,0)-1))</f>
        <v>34268.432055634519</v>
      </c>
      <c r="C2788" s="12">
        <f>VLOOKUP($A2787,Master!$A$6:$Q$4994,$I$1,0)*(1+0.75*(VLOOKUP($A2788,'Old-UVXY-OHLC'!$A$3:$E$5000,C$1,0)/VLOOKUP('Old-UVXY-OHLC'!$A2787,'Old-UVXY-OHLC'!$A$3:$E$5000,5,0)-1))</f>
        <v>35477.237948944588</v>
      </c>
      <c r="D2788" s="12">
        <f>VLOOKUP($A2787,Master!$A$6:$Q$4994,$I$1,0)*(1+0.75*(VLOOKUP($A2788,'Old-UVXY-OHLC'!$A$3:$E$5000,D$1,0)/VLOOKUP('Old-UVXY-OHLC'!$A2787,'Old-UVXY-OHLC'!$A$3:$E$5000,5,0)-1))</f>
        <v>34071.075991420628</v>
      </c>
      <c r="E2788" s="12">
        <f>VLOOKUP(A2788,Master!A$6:Q$4994,$I$1,0)</f>
        <v>35262.42598792939</v>
      </c>
      <c r="F2788" s="12">
        <f>VLOOKUP($A2787,Master!$A$6:$Q$4994,$I$1,0)*(1+0.75*(VLOOKUP($A2788,'Old-UVXY-OHLC'!$A$3:$G$5000,F$1,0)/VLOOKUP($A2787,'Old-UVXY-OHLC'!$A$3:$G$5000,5,0)-1))</f>
        <v>34885.169756302923</v>
      </c>
      <c r="I2788" t="str">
        <f t="shared" si="20"/>
        <v/>
      </c>
    </row>
    <row r="2789" spans="1:9" x14ac:dyDescent="0.25">
      <c r="A2789" s="1">
        <v>42116</v>
      </c>
      <c r="B2789" s="12">
        <f>VLOOKUP($A2788,Master!$A$6:$Q$4994,$I$1,0)*(1+0.75*(VLOOKUP($A2789,'Old-UVXY-OHLC'!$A$3:$E$5000,B$1,0)/VLOOKUP('Old-UVXY-OHLC'!$A2788,'Old-UVXY-OHLC'!$A$3:$E$5000,5,0)-1))</f>
        <v>34563.861285847037</v>
      </c>
      <c r="C2789" s="12">
        <f>VLOOKUP($A2788,Master!$A$6:$Q$4994,$I$1,0)*(1+0.75*(VLOOKUP($A2789,'Old-UVXY-OHLC'!$A$3:$E$5000,C$1,0)/VLOOKUP('Old-UVXY-OHLC'!$A2788,'Old-UVXY-OHLC'!$A$3:$E$5000,5,0)-1))</f>
        <v>35626.409228189819</v>
      </c>
      <c r="D2789" s="12">
        <f>VLOOKUP($A2788,Master!$A$6:$Q$4994,$I$1,0)*(1+0.75*(VLOOKUP($A2789,'Old-UVXY-OHLC'!$A$3:$E$5000,D$1,0)/VLOOKUP('Old-UVXY-OHLC'!$A2788,'Old-UVXY-OHLC'!$A$3:$E$5000,5,0)-1))</f>
        <v>34094.363357835115</v>
      </c>
      <c r="E2789" s="12">
        <f>VLOOKUP(A2789,Master!A$6:Q$4994,$I$1,0)</f>
        <v>34575.385501015036</v>
      </c>
      <c r="F2789" s="12">
        <f>VLOOKUP($A2788,Master!$A$6:$Q$4994,$I$1,0)*(1+0.75*(VLOOKUP($A2789,'Old-UVXY-OHLC'!$A$3:$G$5000,F$1,0)/VLOOKUP($A2788,'Old-UVXY-OHLC'!$A$3:$G$5000,5,0)-1))</f>
        <v>34316.757113209183</v>
      </c>
      <c r="I2789" t="str">
        <f t="shared" si="20"/>
        <v/>
      </c>
    </row>
    <row r="2790" spans="1:9" x14ac:dyDescent="0.25">
      <c r="A2790" s="1">
        <v>42117</v>
      </c>
      <c r="B2790" s="12">
        <f>VLOOKUP($A2789,Master!$A$6:$Q$4994,$I$1,0)*(1+0.75*(VLOOKUP($A2790,'Old-UVXY-OHLC'!$A$3:$E$5000,B$1,0)/VLOOKUP('Old-UVXY-OHLC'!$A2789,'Old-UVXY-OHLC'!$A$3:$E$5000,5,0)-1))</f>
        <v>34738.454214909812</v>
      </c>
      <c r="C2790" s="12">
        <f>VLOOKUP($A2789,Master!$A$6:$Q$4994,$I$1,0)*(1+0.75*(VLOOKUP($A2790,'Old-UVXY-OHLC'!$A$3:$E$5000,C$1,0)/VLOOKUP('Old-UVXY-OHLC'!$A2789,'Old-UVXY-OHLC'!$A$3:$E$5000,5,0)-1))</f>
        <v>34862.832707949165</v>
      </c>
      <c r="D2790" s="12">
        <f>VLOOKUP($A2789,Master!$A$6:$Q$4994,$I$1,0)*(1+0.75*(VLOOKUP($A2790,'Old-UVXY-OHLC'!$A$3:$E$5000,D$1,0)/VLOOKUP('Old-UVXY-OHLC'!$A2789,'Old-UVXY-OHLC'!$A$3:$E$5000,5,0)-1))</f>
        <v>33345.415092869072</v>
      </c>
      <c r="E2790" s="12">
        <f>VLOOKUP(A2790,Master!A$6:Q$4994,$I$1,0)</f>
        <v>33936.156383754169</v>
      </c>
      <c r="F2790" s="12">
        <f>VLOOKUP($A2789,Master!$A$6:$Q$4994,$I$1,0)*(1+0.75*(VLOOKUP($A2790,'Old-UVXY-OHLC'!$A$3:$G$5000,F$1,0)/VLOOKUP($A2789,'Old-UVXY-OHLC'!$A$3:$G$5000,5,0)-1))</f>
        <v>33818.053366418608</v>
      </c>
      <c r="I2790" t="str">
        <f t="shared" si="20"/>
        <v/>
      </c>
    </row>
    <row r="2791" spans="1:9" x14ac:dyDescent="0.25">
      <c r="A2791" s="1">
        <v>42118</v>
      </c>
      <c r="B2791" s="12">
        <f>VLOOKUP($A2790,Master!$A$6:$Q$4994,$I$1,0)*(1+0.75*(VLOOKUP($A2791,'Old-UVXY-OHLC'!$A$3:$E$5000,B$1,0)/VLOOKUP('Old-UVXY-OHLC'!$A2790,'Old-UVXY-OHLC'!$A$3:$E$5000,5,0)-1))</f>
        <v>33492.400779776202</v>
      </c>
      <c r="C2791" s="12">
        <f>VLOOKUP($A2790,Master!$A$6:$Q$4994,$I$1,0)*(1+0.75*(VLOOKUP($A2791,'Old-UVXY-OHLC'!$A$3:$E$5000,C$1,0)/VLOOKUP('Old-UVXY-OHLC'!$A2790,'Old-UVXY-OHLC'!$A$3:$E$5000,5,0)-1))</f>
        <v>33917.968496117785</v>
      </c>
      <c r="D2791" s="12">
        <f>VLOOKUP($A2790,Master!$A$6:$Q$4994,$I$1,0)*(1+0.75*(VLOOKUP($A2791,'Old-UVXY-OHLC'!$A$3:$E$5000,D$1,0)/VLOOKUP('Old-UVXY-OHLC'!$A2790,'Old-UVXY-OHLC'!$A$3:$E$5000,5,0)-1))</f>
        <v>33192.00003882921</v>
      </c>
      <c r="E2791" s="12">
        <f>VLOOKUP(A2791,Master!A$6:Q$4994,$I$1,0)</f>
        <v>33693.611538641489</v>
      </c>
      <c r="F2791" s="12">
        <f>VLOOKUP($A2790,Master!$A$6:$Q$4994,$I$1,0)*(1+0.75*(VLOOKUP($A2791,'Old-UVXY-OHLC'!$A$3:$G$5000,F$1,0)/VLOOKUP($A2790,'Old-UVXY-OHLC'!$A$3:$G$5000,5,0)-1))</f>
        <v>33342.200409302706</v>
      </c>
      <c r="I2791" t="str">
        <f t="shared" si="20"/>
        <v/>
      </c>
    </row>
    <row r="2792" spans="1:9" x14ac:dyDescent="0.25">
      <c r="A2792" s="1">
        <v>42121</v>
      </c>
      <c r="B2792" s="12">
        <f>VLOOKUP($A2791,Master!$A$6:$Q$4994,$I$1,0)*(1+0.75*(VLOOKUP($A2792,'Old-UVXY-OHLC'!$A$3:$E$5000,B$1,0)/VLOOKUP('Old-UVXY-OHLC'!$A2791,'Old-UVXY-OHLC'!$A$3:$E$5000,5,0)-1))</f>
        <v>32839.992901378755</v>
      </c>
      <c r="C2792" s="12">
        <f>VLOOKUP($A2791,Master!$A$6:$Q$4994,$I$1,0)*(1+0.75*(VLOOKUP($A2792,'Old-UVXY-OHLC'!$A$3:$E$5000,C$1,0)/VLOOKUP('Old-UVXY-OHLC'!$A2791,'Old-UVXY-OHLC'!$A$3:$E$5000,5,0)-1))</f>
        <v>35148.1990690526</v>
      </c>
      <c r="D2792" s="12">
        <f>VLOOKUP($A2791,Master!$A$6:$Q$4994,$I$1,0)*(1+0.75*(VLOOKUP($A2792,'Old-UVXY-OHLC'!$A$3:$E$5000,D$1,0)/VLOOKUP('Old-UVXY-OHLC'!$A2791,'Old-UVXY-OHLC'!$A$3:$E$5000,5,0)-1))</f>
        <v>32714.522243533334</v>
      </c>
      <c r="E2792" s="12">
        <f>VLOOKUP(A2792,Master!A$6:Q$4994,$I$1,0)</f>
        <v>35149.889837613882</v>
      </c>
      <c r="F2792" s="12">
        <f>VLOOKUP($A2791,Master!$A$6:$Q$4994,$I$1,0)*(1+0.75*(VLOOKUP($A2792,'Old-UVXY-OHLC'!$A$3:$G$5000,F$1,0)/VLOOKUP($A2791,'Old-UVXY-OHLC'!$A$3:$G$5000,5,0)-1))</f>
        <v>34822.429295336362</v>
      </c>
      <c r="I2792" t="str">
        <f t="shared" si="20"/>
        <v/>
      </c>
    </row>
    <row r="2793" spans="1:9" x14ac:dyDescent="0.25">
      <c r="A2793" s="1">
        <v>42122</v>
      </c>
      <c r="B2793" s="12">
        <f>VLOOKUP($A2792,Master!$A$6:$Q$4994,$I$1,0)*(1+0.75*(VLOOKUP($A2793,'Old-UVXY-OHLC'!$A$3:$E$5000,B$1,0)/VLOOKUP('Old-UVXY-OHLC'!$A2792,'Old-UVXY-OHLC'!$A$3:$E$5000,5,0)-1))</f>
        <v>35125.583755074811</v>
      </c>
      <c r="C2793" s="12">
        <f>VLOOKUP($A2792,Master!$A$6:$Q$4994,$I$1,0)*(1+0.75*(VLOOKUP($A2793,'Old-UVXY-OHLC'!$A$3:$E$5000,C$1,0)/VLOOKUP('Old-UVXY-OHLC'!$A2792,'Old-UVXY-OHLC'!$A$3:$E$5000,5,0)-1))</f>
        <v>36561.307867056894</v>
      </c>
      <c r="D2793" s="12">
        <f>VLOOKUP($A2792,Master!$A$6:$Q$4994,$I$1,0)*(1+0.75*(VLOOKUP($A2793,'Old-UVXY-OHLC'!$A$3:$E$5000,D$1,0)/VLOOKUP('Old-UVXY-OHLC'!$A2792,'Old-UVXY-OHLC'!$A$3:$E$5000,5,0)-1))</f>
        <v>32922.489859102301</v>
      </c>
      <c r="E2793" s="12">
        <f>VLOOKUP(A2793,Master!A$6:Q$4994,$I$1,0)</f>
        <v>33136.630671317587</v>
      </c>
      <c r="F2793" s="12">
        <f>VLOOKUP($A2792,Master!$A$6:$Q$4994,$I$1,0)*(1+0.75*(VLOOKUP($A2793,'Old-UVXY-OHLC'!$A$3:$G$5000,F$1,0)/VLOOKUP($A2792,'Old-UVXY-OHLC'!$A$3:$G$5000,5,0)-1))</f>
        <v>32922.489859102301</v>
      </c>
      <c r="I2793" t="str">
        <f t="shared" si="20"/>
        <v/>
      </c>
    </row>
    <row r="2794" spans="1:9" x14ac:dyDescent="0.25">
      <c r="A2794" s="1">
        <v>42123</v>
      </c>
      <c r="B2794" s="12">
        <f>VLOOKUP($A2793,Master!$A$6:$Q$4994,$I$1,0)*(1+0.75*(VLOOKUP($A2794,'Old-UVXY-OHLC'!$A$3:$E$5000,B$1,0)/VLOOKUP('Old-UVXY-OHLC'!$A2793,'Old-UVXY-OHLC'!$A$3:$E$5000,5,0)-1))</f>
        <v>34181.875399676232</v>
      </c>
      <c r="C2794" s="12">
        <f>VLOOKUP($A2793,Master!$A$6:$Q$4994,$I$1,0)*(1+0.75*(VLOOKUP($A2794,'Old-UVXY-OHLC'!$A$3:$E$5000,C$1,0)/VLOOKUP('Old-UVXY-OHLC'!$A2793,'Old-UVXY-OHLC'!$A$3:$E$5000,5,0)-1))</f>
        <v>35066.187712471001</v>
      </c>
      <c r="D2794" s="12">
        <f>VLOOKUP($A2793,Master!$A$6:$Q$4994,$I$1,0)*(1+0.75*(VLOOKUP($A2794,'Old-UVXY-OHLC'!$A$3:$E$5000,D$1,0)/VLOOKUP('Old-UVXY-OHLC'!$A2793,'Old-UVXY-OHLC'!$A$3:$E$5000,5,0)-1))</f>
        <v>33221.764888641912</v>
      </c>
      <c r="E2794" s="12">
        <f>VLOOKUP(A2794,Master!A$6:Q$4994,$I$1,0)</f>
        <v>34982.716431315843</v>
      </c>
      <c r="F2794" s="12">
        <f>VLOOKUP($A2793,Master!$A$6:$Q$4994,$I$1,0)*(1+0.75*(VLOOKUP($A2794,'Old-UVXY-OHLC'!$A$3:$G$5000,F$1,0)/VLOOKUP($A2793,'Old-UVXY-OHLC'!$A$3:$G$5000,5,0)-1))</f>
        <v>34207.141465756082</v>
      </c>
      <c r="I2794" t="str">
        <f t="shared" si="20"/>
        <v/>
      </c>
    </row>
    <row r="2795" spans="1:9" x14ac:dyDescent="0.25">
      <c r="A2795" s="1">
        <v>42124</v>
      </c>
      <c r="B2795" s="12">
        <f>VLOOKUP($A2794,Master!$A$6:$Q$4994,$I$1,0)*(1+0.75*(VLOOKUP($A2795,'Old-UVXY-OHLC'!$A$3:$E$5000,B$1,0)/VLOOKUP('Old-UVXY-OHLC'!$A2794,'Old-UVXY-OHLC'!$A$3:$E$5000,5,0)-1))</f>
        <v>34866.662393573111</v>
      </c>
      <c r="C2795" s="12">
        <f>VLOOKUP($A2794,Master!$A$6:$Q$4994,$I$1,0)*(1+0.75*(VLOOKUP($A2795,'Old-UVXY-OHLC'!$A$3:$E$5000,C$1,0)/VLOOKUP('Old-UVXY-OHLC'!$A2794,'Old-UVXY-OHLC'!$A$3:$E$5000,5,0)-1))</f>
        <v>36679.24013108197</v>
      </c>
      <c r="D2795" s="12">
        <f>VLOOKUP($A2794,Master!$A$6:$Q$4994,$I$1,0)*(1+0.75*(VLOOKUP($A2795,'Old-UVXY-OHLC'!$A$3:$E$5000,D$1,0)/VLOOKUP('Old-UVXY-OHLC'!$A2794,'Old-UVXY-OHLC'!$A$3:$E$5000,5,0)-1))</f>
        <v>34345.235921139058</v>
      </c>
      <c r="E2795" s="12">
        <f>VLOOKUP(A2795,Master!A$6:Q$4994,$I$1,0)</f>
        <v>36045.829501891123</v>
      </c>
      <c r="F2795" s="12">
        <f>VLOOKUP($A2794,Master!$A$6:$Q$4994,$I$1,0)*(1+0.75*(VLOOKUP($A2795,'Old-UVXY-OHLC'!$A$3:$G$5000,F$1,0)/VLOOKUP($A2794,'Old-UVXY-OHLC'!$A$3:$G$5000,5,0)-1))</f>
        <v>35611.557354193188</v>
      </c>
      <c r="I2795" t="str">
        <f t="shared" si="20"/>
        <v/>
      </c>
    </row>
    <row r="2796" spans="1:9" x14ac:dyDescent="0.25">
      <c r="A2796" s="1">
        <v>42125</v>
      </c>
      <c r="B2796" s="12">
        <f>VLOOKUP($A2795,Master!$A$6:$Q$4994,$I$1,0)*(1+0.75*(VLOOKUP($A2796,'Old-UVXY-OHLC'!$A$3:$E$5000,B$1,0)/VLOOKUP('Old-UVXY-OHLC'!$A2795,'Old-UVXY-OHLC'!$A$3:$E$5000,5,0)-1))</f>
        <v>34927.863510080919</v>
      </c>
      <c r="C2796" s="12">
        <f>VLOOKUP($A2795,Master!$A$6:$Q$4994,$I$1,0)*(1+0.75*(VLOOKUP($A2796,'Old-UVXY-OHLC'!$A$3:$E$5000,C$1,0)/VLOOKUP('Old-UVXY-OHLC'!$A2795,'Old-UVXY-OHLC'!$A$3:$E$5000,5,0)-1))</f>
        <v>34952.45213070199</v>
      </c>
      <c r="D2796" s="12">
        <f>VLOOKUP($A2795,Master!$A$6:$Q$4994,$I$1,0)*(1+0.75*(VLOOKUP($A2796,'Old-UVXY-OHLC'!$A$3:$E$5000,D$1,0)/VLOOKUP('Old-UVXY-OHLC'!$A2795,'Old-UVXY-OHLC'!$A$3:$E$5000,5,0)-1))</f>
        <v>33034.539722258502</v>
      </c>
      <c r="E2796" s="12">
        <f>VLOOKUP(A2796,Master!A$6:Q$4994,$I$1,0)</f>
        <v>33155.643691429599</v>
      </c>
      <c r="F2796" s="12">
        <f>VLOOKUP($A2795,Master!$A$6:$Q$4994,$I$1,0)*(1+0.75*(VLOOKUP($A2796,'Old-UVXY-OHLC'!$A$3:$G$5000,F$1,0)/VLOOKUP($A2795,'Old-UVXY-OHLC'!$A$3:$G$5000,5,0)-1))</f>
        <v>33034.539722258502</v>
      </c>
      <c r="I2796" t="str">
        <f t="shared" si="20"/>
        <v/>
      </c>
    </row>
    <row r="2797" spans="1:9" x14ac:dyDescent="0.25">
      <c r="A2797" s="1">
        <v>42128</v>
      </c>
      <c r="B2797" s="12">
        <f>VLOOKUP($A2796,Master!$A$6:$Q$4994,$I$1,0)*(1+0.75*(VLOOKUP($A2797,'Old-UVXY-OHLC'!$A$3:$E$5000,B$1,0)/VLOOKUP('Old-UVXY-OHLC'!$A2796,'Old-UVXY-OHLC'!$A$3:$E$5000,5,0)-1))</f>
        <v>32676.873691945559</v>
      </c>
      <c r="C2797" s="12">
        <f>VLOOKUP($A2796,Master!$A$6:$Q$4994,$I$1,0)*(1+0.75*(VLOOKUP($A2797,'Old-UVXY-OHLC'!$A$3:$E$5000,C$1,0)/VLOOKUP('Old-UVXY-OHLC'!$A2796,'Old-UVXY-OHLC'!$A$3:$E$5000,5,0)-1))</f>
        <v>33689.873183911841</v>
      </c>
      <c r="D2797" s="12">
        <f>VLOOKUP($A2796,Master!$A$6:$Q$4994,$I$1,0)*(1+0.75*(VLOOKUP($A2797,'Old-UVXY-OHLC'!$A$3:$E$5000,D$1,0)/VLOOKUP('Old-UVXY-OHLC'!$A2796,'Old-UVXY-OHLC'!$A$3:$E$5000,5,0)-1))</f>
        <v>32296.998882458207</v>
      </c>
      <c r="E2797" s="12">
        <f>VLOOKUP(A2797,Master!A$6:Q$4994,$I$1,0)</f>
        <v>33154.689908085769</v>
      </c>
      <c r="F2797" s="12">
        <f>VLOOKUP($A2796,Master!$A$6:$Q$4994,$I$1,0)*(1+0.75*(VLOOKUP($A2797,'Old-UVXY-OHLC'!$A$3:$G$5000,F$1,0)/VLOOKUP($A2796,'Old-UVXY-OHLC'!$A$3:$G$5000,5,0)-1))</f>
        <v>33132.723463330381</v>
      </c>
      <c r="I2797" t="str">
        <f t="shared" si="20"/>
        <v/>
      </c>
    </row>
    <row r="2798" spans="1:9" x14ac:dyDescent="0.25">
      <c r="A2798" s="1">
        <v>42129</v>
      </c>
      <c r="B2798" s="12">
        <f>VLOOKUP($A2797,Master!$A$6:$Q$4994,$I$1,0)*(1+0.75*(VLOOKUP($A2798,'Old-UVXY-OHLC'!$A$3:$E$5000,B$1,0)/VLOOKUP('Old-UVXY-OHLC'!$A2797,'Old-UVXY-OHLC'!$A$3:$E$5000,5,0)-1))</f>
        <v>33387.550235009912</v>
      </c>
      <c r="C2798" s="12">
        <f>VLOOKUP($A2797,Master!$A$6:$Q$4994,$I$1,0)*(1+0.75*(VLOOKUP($A2798,'Old-UVXY-OHLC'!$A$3:$E$5000,C$1,0)/VLOOKUP('Old-UVXY-OHLC'!$A2797,'Old-UVXY-OHLC'!$A$3:$E$5000,5,0)-1))</f>
        <v>35225.543636788563</v>
      </c>
      <c r="D2798" s="12">
        <f>VLOOKUP($A2797,Master!$A$6:$Q$4994,$I$1,0)*(1+0.75*(VLOOKUP($A2798,'Old-UVXY-OHLC'!$A$3:$E$5000,D$1,0)/VLOOKUP('Old-UVXY-OHLC'!$A2797,'Old-UVXY-OHLC'!$A$3:$E$5000,5,0)-1))</f>
        <v>33007.647948057514</v>
      </c>
      <c r="E2798" s="12">
        <f>VLOOKUP(A2798,Master!A$6:Q$4994,$I$1,0)</f>
        <v>35226.113615147136</v>
      </c>
      <c r="F2798" s="12">
        <f>VLOOKUP($A2797,Master!$A$6:$Q$4994,$I$1,0)*(1+0.75*(VLOOKUP($A2798,'Old-UVXY-OHLC'!$A$3:$G$5000,F$1,0)/VLOOKUP($A2797,'Old-UVXY-OHLC'!$A$3:$G$5000,5,0)-1))</f>
        <v>34755.198468038543</v>
      </c>
      <c r="I2798" t="str">
        <f t="shared" si="20"/>
        <v/>
      </c>
    </row>
    <row r="2799" spans="1:9" x14ac:dyDescent="0.25">
      <c r="A2799" s="1">
        <v>42130</v>
      </c>
      <c r="B2799" s="12">
        <f>VLOOKUP($A2798,Master!$A$6:$Q$4994,$I$1,0)*(1+0.75*(VLOOKUP($A2799,'Old-UVXY-OHLC'!$A$3:$E$5000,B$1,0)/VLOOKUP('Old-UVXY-OHLC'!$A2798,'Old-UVXY-OHLC'!$A$3:$E$5000,5,0)-1))</f>
        <v>34168.629936252182</v>
      </c>
      <c r="C2799" s="12">
        <f>VLOOKUP($A2798,Master!$A$6:$Q$4994,$I$1,0)*(1+0.75*(VLOOKUP($A2799,'Old-UVXY-OHLC'!$A$3:$E$5000,C$1,0)/VLOOKUP('Old-UVXY-OHLC'!$A2798,'Old-UVXY-OHLC'!$A$3:$E$5000,5,0)-1))</f>
        <v>37373.048249364845</v>
      </c>
      <c r="D2799" s="12">
        <f>VLOOKUP($A2798,Master!$A$6:$Q$4994,$I$1,0)*(1+0.75*(VLOOKUP($A2799,'Old-UVXY-OHLC'!$A$3:$E$5000,D$1,0)/VLOOKUP('Old-UVXY-OHLC'!$A2798,'Old-UVXY-OHLC'!$A$3:$E$5000,5,0)-1))</f>
        <v>33920.22541585585</v>
      </c>
      <c r="E2799" s="12">
        <f>VLOOKUP(A2799,Master!A$6:Q$4994,$I$1,0)</f>
        <v>36117.14916889093</v>
      </c>
      <c r="F2799" s="12">
        <f>VLOOKUP($A2798,Master!$A$6:$Q$4994,$I$1,0)*(1+0.75*(VLOOKUP($A2799,'Old-UVXY-OHLC'!$A$3:$G$5000,F$1,0)/VLOOKUP($A2798,'Old-UVXY-OHLC'!$A$3:$G$5000,5,0)-1))</f>
        <v>35609.37615455089</v>
      </c>
      <c r="I2799" t="str">
        <f t="shared" si="20"/>
        <v/>
      </c>
    </row>
    <row r="2800" spans="1:9" x14ac:dyDescent="0.25">
      <c r="A2800" s="1">
        <v>42131</v>
      </c>
      <c r="B2800" s="12">
        <f>VLOOKUP($A2799,Master!$A$6:$Q$4994,$I$1,0)*(1+0.75*(VLOOKUP($A2800,'Old-UVXY-OHLC'!$A$3:$E$5000,B$1,0)/VLOOKUP('Old-UVXY-OHLC'!$A2799,'Old-UVXY-OHLC'!$A$3:$E$5000,5,0)-1))</f>
        <v>35934.37522207031</v>
      </c>
      <c r="C2800" s="12">
        <f>VLOOKUP($A2799,Master!$A$6:$Q$4994,$I$1,0)*(1+0.75*(VLOOKUP($A2800,'Old-UVXY-OHLC'!$A$3:$E$5000,C$1,0)/VLOOKUP('Old-UVXY-OHLC'!$A2799,'Old-UVXY-OHLC'!$A$3:$E$5000,5,0)-1))</f>
        <v>36648.887630463701</v>
      </c>
      <c r="D2800" s="12">
        <f>VLOOKUP($A2799,Master!$A$6:$Q$4994,$I$1,0)*(1+0.75*(VLOOKUP($A2800,'Old-UVXY-OHLC'!$A$3:$E$5000,D$1,0)/VLOOKUP('Old-UVXY-OHLC'!$A2799,'Old-UVXY-OHLC'!$A$3:$E$5000,5,0)-1))</f>
        <v>34776.372353294821</v>
      </c>
      <c r="E2800" s="12">
        <f>VLOOKUP(A2800,Master!A$6:Q$4994,$I$1,0)</f>
        <v>35392.917827727586</v>
      </c>
      <c r="F2800" s="12">
        <f>VLOOKUP($A2799,Master!$A$6:$Q$4994,$I$1,0)*(1+0.75*(VLOOKUP($A2800,'Old-UVXY-OHLC'!$A$3:$G$5000,F$1,0)/VLOOKUP($A2799,'Old-UVXY-OHLC'!$A$3:$G$5000,5,0)-1))</f>
        <v>35269.139531497152</v>
      </c>
      <c r="I2800" t="str">
        <f t="shared" si="20"/>
        <v/>
      </c>
    </row>
    <row r="2801" spans="1:9" x14ac:dyDescent="0.25">
      <c r="A2801" s="1">
        <v>42132</v>
      </c>
      <c r="B2801" s="12">
        <f>VLOOKUP($A2800,Master!$A$6:$Q$4994,$I$1,0)*(1+0.75*(VLOOKUP($A2801,'Old-UVXY-OHLC'!$A$3:$E$5000,B$1,0)/VLOOKUP('Old-UVXY-OHLC'!$A2800,'Old-UVXY-OHLC'!$A$3:$E$5000,5,0)-1))</f>
        <v>33234.576739395918</v>
      </c>
      <c r="C2801" s="12">
        <f>VLOOKUP($A2800,Master!$A$6:$Q$4994,$I$1,0)*(1+0.75*(VLOOKUP($A2801,'Old-UVXY-OHLC'!$A$3:$E$5000,C$1,0)/VLOOKUP('Old-UVXY-OHLC'!$A2800,'Old-UVXY-OHLC'!$A$3:$E$5000,5,0)-1))</f>
        <v>33581.889925514428</v>
      </c>
      <c r="D2801" s="12">
        <f>VLOOKUP($A2800,Master!$A$6:$Q$4994,$I$1,0)*(1+0.75*(VLOOKUP($A2801,'Old-UVXY-OHLC'!$A$3:$E$5000,D$1,0)/VLOOKUP('Old-UVXY-OHLC'!$A2800,'Old-UVXY-OHLC'!$A$3:$E$5000,5,0)-1))</f>
        <v>32415.909943545146</v>
      </c>
      <c r="E2801" s="12">
        <f>VLOOKUP(A2801,Master!A$6:Q$4994,$I$1,0)</f>
        <v>33112.974818923562</v>
      </c>
      <c r="F2801" s="12">
        <f>VLOOKUP($A2800,Master!$A$6:$Q$4994,$I$1,0)*(1+0.75*(VLOOKUP($A2801,'Old-UVXY-OHLC'!$A$3:$G$5000,F$1,0)/VLOOKUP($A2800,'Old-UVXY-OHLC'!$A$3:$G$5000,5,0)-1))</f>
        <v>32465.526112990643</v>
      </c>
      <c r="I2801" t="str">
        <f t="shared" si="20"/>
        <v/>
      </c>
    </row>
    <row r="2802" spans="1:9" x14ac:dyDescent="0.25">
      <c r="A2802" s="1">
        <v>42135</v>
      </c>
      <c r="B2802" s="12">
        <f>VLOOKUP($A2801,Master!$A$6:$Q$4994,$I$1,0)*(1+0.75*(VLOOKUP($A2802,'Old-UVXY-OHLC'!$A$3:$E$5000,B$1,0)/VLOOKUP('Old-UVXY-OHLC'!$A2801,'Old-UVXY-OHLC'!$A$3:$E$5000,5,0)-1))</f>
        <v>32653.946490428152</v>
      </c>
      <c r="C2802" s="12">
        <f>VLOOKUP($A2801,Master!$A$6:$Q$4994,$I$1,0)*(1+0.75*(VLOOKUP($A2802,'Old-UVXY-OHLC'!$A$3:$E$5000,C$1,0)/VLOOKUP('Old-UVXY-OHLC'!$A2801,'Old-UVXY-OHLC'!$A$3:$E$5000,5,0)-1))</f>
        <v>34583.518068014993</v>
      </c>
      <c r="D2802" s="12">
        <f>VLOOKUP($A2801,Master!$A$6:$Q$4994,$I$1,0)*(1+0.75*(VLOOKUP($A2802,'Old-UVXY-OHLC'!$A$3:$E$5000,D$1,0)/VLOOKUP('Old-UVXY-OHLC'!$A2801,'Old-UVXY-OHLC'!$A$3:$E$5000,5,0)-1))</f>
        <v>32476.206990949111</v>
      </c>
      <c r="E2802" s="12">
        <f>VLOOKUP(A2802,Master!A$6:Q$4994,$I$1,0)</f>
        <v>34585.182667097964</v>
      </c>
      <c r="F2802" s="12">
        <f>VLOOKUP($A2801,Master!$A$6:$Q$4994,$I$1,0)*(1+0.75*(VLOOKUP($A2802,'Old-UVXY-OHLC'!$A$3:$G$5000,F$1,0)/VLOOKUP($A2801,'Old-UVXY-OHLC'!$A$3:$G$5000,5,0)-1))</f>
        <v>33796.557558507709</v>
      </c>
      <c r="I2802" t="str">
        <f t="shared" si="20"/>
        <v/>
      </c>
    </row>
    <row r="2803" spans="1:9" x14ac:dyDescent="0.25">
      <c r="A2803" s="1">
        <v>42136</v>
      </c>
      <c r="B2803" s="12">
        <f>VLOOKUP($A2802,Master!$A$6:$Q$4994,$I$1,0)*(1+0.75*(VLOOKUP($A2803,'Old-UVXY-OHLC'!$A$3:$E$5000,B$1,0)/VLOOKUP('Old-UVXY-OHLC'!$A2802,'Old-UVXY-OHLC'!$A$3:$E$5000,5,0)-1))</f>
        <v>34685.502633205659</v>
      </c>
      <c r="C2803" s="12">
        <f>VLOOKUP($A2802,Master!$A$6:$Q$4994,$I$1,0)*(1+0.75*(VLOOKUP($A2803,'Old-UVXY-OHLC'!$A$3:$E$5000,C$1,0)/VLOOKUP('Old-UVXY-OHLC'!$A2802,'Old-UVXY-OHLC'!$A$3:$E$5000,5,0)-1))</f>
        <v>35311.445108360262</v>
      </c>
      <c r="D2803" s="12">
        <f>VLOOKUP($A2802,Master!$A$6:$Q$4994,$I$1,0)*(1+0.75*(VLOOKUP($A2803,'Old-UVXY-OHLC'!$A$3:$E$5000,D$1,0)/VLOOKUP('Old-UVXY-OHLC'!$A2802,'Old-UVXY-OHLC'!$A$3:$E$5000,5,0)-1))</f>
        <v>33308.429187865557</v>
      </c>
      <c r="E2803" s="12">
        <f>VLOOKUP(A2803,Master!A$6:Q$4994,$I$1,0)</f>
        <v>33736.789137016778</v>
      </c>
      <c r="F2803" s="12">
        <f>VLOOKUP($A2802,Master!$A$6:$Q$4994,$I$1,0)*(1+0.75*(VLOOKUP($A2803,'Old-UVXY-OHLC'!$A$3:$G$5000,F$1,0)/VLOOKUP($A2802,'Old-UVXY-OHLC'!$A$3:$G$5000,5,0)-1))</f>
        <v>33608.881575939762</v>
      </c>
      <c r="I2803" t="str">
        <f t="shared" si="20"/>
        <v/>
      </c>
    </row>
    <row r="2804" spans="1:9" x14ac:dyDescent="0.25">
      <c r="A2804" s="1">
        <v>42137</v>
      </c>
      <c r="B2804" s="12">
        <f>VLOOKUP($A2803,Master!$A$6:$Q$4994,$I$1,0)*(1+0.75*(VLOOKUP($A2804,'Old-UVXY-OHLC'!$A$3:$E$5000,B$1,0)/VLOOKUP('Old-UVXY-OHLC'!$A2803,'Old-UVXY-OHLC'!$A$3:$E$5000,5,0)-1))</f>
        <v>33204.326066966983</v>
      </c>
      <c r="C2804" s="12">
        <f>VLOOKUP($A2803,Master!$A$6:$Q$4994,$I$1,0)*(1+0.75*(VLOOKUP($A2804,'Old-UVXY-OHLC'!$A$3:$E$5000,C$1,0)/VLOOKUP('Old-UVXY-OHLC'!$A2803,'Old-UVXY-OHLC'!$A$3:$E$5000,5,0)-1))</f>
        <v>33709.323595666538</v>
      </c>
      <c r="D2804" s="12">
        <f>VLOOKUP($A2803,Master!$A$6:$Q$4994,$I$1,0)*(1+0.75*(VLOOKUP($A2804,'Old-UVXY-OHLC'!$A$3:$E$5000,D$1,0)/VLOOKUP('Old-UVXY-OHLC'!$A2803,'Old-UVXY-OHLC'!$A$3:$E$5000,5,0)-1))</f>
        <v>32648.828785397491</v>
      </c>
      <c r="E2804" s="12">
        <f>VLOOKUP(A2804,Master!A$6:Q$4994,$I$1,0)</f>
        <v>33032.960872700562</v>
      </c>
      <c r="F2804" s="12">
        <f>VLOOKUP($A2803,Master!$A$6:$Q$4994,$I$1,0)*(1+0.75*(VLOOKUP($A2804,'Old-UVXY-OHLC'!$A$3:$G$5000,F$1,0)/VLOOKUP($A2803,'Old-UVXY-OHLC'!$A$3:$G$5000,5,0)-1))</f>
        <v>32800.32804400735</v>
      </c>
      <c r="I2804" t="str">
        <f t="shared" si="20"/>
        <v/>
      </c>
    </row>
    <row r="2805" spans="1:9" x14ac:dyDescent="0.25">
      <c r="A2805" s="1">
        <v>42138</v>
      </c>
      <c r="B2805" s="12">
        <f>VLOOKUP($A2804,Master!$A$6:$Q$4994,$I$1,0)*(1+0.75*(VLOOKUP($A2805,'Old-UVXY-OHLC'!$A$3:$E$5000,B$1,0)/VLOOKUP('Old-UVXY-OHLC'!$A2804,'Old-UVXY-OHLC'!$A$3:$E$5000,5,0)-1))</f>
        <v>32188.830503301466</v>
      </c>
      <c r="C2805" s="12">
        <f>VLOOKUP($A2804,Master!$A$6:$Q$4994,$I$1,0)*(1+0.75*(VLOOKUP($A2805,'Old-UVXY-OHLC'!$A$3:$E$5000,C$1,0)/VLOOKUP('Old-UVXY-OHLC'!$A2804,'Old-UVXY-OHLC'!$A$3:$E$5000,5,0)-1))</f>
        <v>32417.70968775007</v>
      </c>
      <c r="D2805" s="12">
        <f>VLOOKUP($A2804,Master!$A$6:$Q$4994,$I$1,0)*(1+0.75*(VLOOKUP($A2805,'Old-UVXY-OHLC'!$A$3:$E$5000,D$1,0)/VLOOKUP('Old-UVXY-OHLC'!$A2804,'Old-UVXY-OHLC'!$A$3:$E$5000,5,0)-1))</f>
        <v>31731.072134404258</v>
      </c>
      <c r="E2805" s="12">
        <f>VLOOKUP(A2805,Master!A$6:Q$4994,$I$1,0)</f>
        <v>31932.191021684703</v>
      </c>
      <c r="F2805" s="12">
        <f>VLOOKUP($A2804,Master!$A$6:$Q$4994,$I$1,0)*(1+0.75*(VLOOKUP($A2805,'Old-UVXY-OHLC'!$A$3:$G$5000,F$1,0)/VLOOKUP($A2804,'Old-UVXY-OHLC'!$A$3:$G$5000,5,0)-1))</f>
        <v>31756.503154898546</v>
      </c>
      <c r="I2805" t="str">
        <f t="shared" si="20"/>
        <v/>
      </c>
    </row>
    <row r="2806" spans="1:9" x14ac:dyDescent="0.25">
      <c r="A2806" s="1">
        <v>42139</v>
      </c>
      <c r="B2806" s="12">
        <f>VLOOKUP($A2805,Master!$A$6:$Q$4994,$I$1,0)*(1+0.75*(VLOOKUP($A2806,'Old-UVXY-OHLC'!$A$3:$E$5000,B$1,0)/VLOOKUP('Old-UVXY-OHLC'!$A2805,'Old-UVXY-OHLC'!$A$3:$E$5000,5,0)-1))</f>
        <v>31549.137158556499</v>
      </c>
      <c r="C2806" s="12">
        <f>VLOOKUP($A2805,Master!$A$6:$Q$4994,$I$1,0)*(1+0.75*(VLOOKUP($A2806,'Old-UVXY-OHLC'!$A$3:$E$5000,C$1,0)/VLOOKUP('Old-UVXY-OHLC'!$A2805,'Old-UVXY-OHLC'!$A$3:$E$5000,5,0)-1))</f>
        <v>32269.497970006047</v>
      </c>
      <c r="D2806" s="12">
        <f>VLOOKUP($A2805,Master!$A$6:$Q$4994,$I$1,0)*(1+0.75*(VLOOKUP($A2806,'Old-UVXY-OHLC'!$A$3:$E$5000,D$1,0)/VLOOKUP('Old-UVXY-OHLC'!$A2805,'Old-UVXY-OHLC'!$A$3:$E$5000,5,0)-1))</f>
        <v>31291.86544018166</v>
      </c>
      <c r="E2806" s="12">
        <f>VLOOKUP(A2806,Master!A$6:Q$4994,$I$1,0)</f>
        <v>31639.469404497631</v>
      </c>
      <c r="F2806" s="12">
        <f>VLOOKUP($A2805,Master!$A$6:$Q$4994,$I$1,0)*(1+0.75*(VLOOKUP($A2806,'Old-UVXY-OHLC'!$A$3:$G$5000,F$1,0)/VLOOKUP($A2805,'Old-UVXY-OHLC'!$A$3:$G$5000,5,0)-1))</f>
        <v>31317.592612019143</v>
      </c>
      <c r="I2806" t="str">
        <f t="shared" si="20"/>
        <v/>
      </c>
    </row>
    <row r="2807" spans="1:9" x14ac:dyDescent="0.25">
      <c r="A2807" s="1">
        <v>42142</v>
      </c>
      <c r="B2807" s="12">
        <f>VLOOKUP($A2806,Master!$A$6:$Q$4994,$I$1,0)*(1+0.75*(VLOOKUP($A2807,'Old-UVXY-OHLC'!$A$3:$E$5000,B$1,0)/VLOOKUP('Old-UVXY-OHLC'!$A2806,'Old-UVXY-OHLC'!$A$3:$E$5000,5,0)-1))</f>
        <v>31317.085498448854</v>
      </c>
      <c r="C2807" s="12">
        <f>VLOOKUP($A2806,Master!$A$6:$Q$4994,$I$1,0)*(1+0.75*(VLOOKUP($A2807,'Old-UVXY-OHLC'!$A$3:$E$5000,C$1,0)/VLOOKUP('Old-UVXY-OHLC'!$A2806,'Old-UVXY-OHLC'!$A$3:$E$5000,5,0)-1))</f>
        <v>31394.507388682563</v>
      </c>
      <c r="D2807" s="12">
        <f>VLOOKUP($A2806,Master!$A$6:$Q$4994,$I$1,0)*(1+0.75*(VLOOKUP($A2807,'Old-UVXY-OHLC'!$A$3:$E$5000,D$1,0)/VLOOKUP('Old-UVXY-OHLC'!$A2806,'Old-UVXY-OHLC'!$A$3:$E$5000,5,0)-1))</f>
        <v>29381.538242606151</v>
      </c>
      <c r="E2807" s="12">
        <f>VLOOKUP(A2807,Master!A$6:Q$4994,$I$1,0)</f>
        <v>29978.135912679772</v>
      </c>
      <c r="F2807" s="12">
        <f>VLOOKUP($A2806,Master!$A$6:$Q$4994,$I$1,0)*(1+0.75*(VLOOKUP($A2807,'Old-UVXY-OHLC'!$A$3:$G$5000,F$1,0)/VLOOKUP($A2806,'Old-UVXY-OHLC'!$A$3:$G$5000,5,0)-1))</f>
        <v>29768.647693774692</v>
      </c>
      <c r="I2807" t="str">
        <f t="shared" si="20"/>
        <v/>
      </c>
    </row>
    <row r="2808" spans="1:9" x14ac:dyDescent="0.25">
      <c r="A2808" s="1">
        <v>42143</v>
      </c>
      <c r="B2808" s="12">
        <f>VLOOKUP($A2807,Master!$A$6:$Q$4994,$I$1,0)*(1+0.75*(VLOOKUP($A2808,'Old-UVXY-OHLC'!$A$3:$E$5000,B$1,0)/VLOOKUP('Old-UVXY-OHLC'!$A2807,'Old-UVXY-OHLC'!$A$3:$E$5000,5,0)-1))</f>
        <v>29503.139965328039</v>
      </c>
      <c r="C2808" s="12">
        <f>VLOOKUP($A2807,Master!$A$6:$Q$4994,$I$1,0)*(1+0.75*(VLOOKUP($A2808,'Old-UVXY-OHLC'!$A$3:$E$5000,C$1,0)/VLOOKUP('Old-UVXY-OHLC'!$A2807,'Old-UVXY-OHLC'!$A$3:$E$5000,5,0)-1))</f>
        <v>30107.916473935729</v>
      </c>
      <c r="D2808" s="12">
        <f>VLOOKUP($A2807,Master!$A$6:$Q$4994,$I$1,0)*(1+0.75*(VLOOKUP($A2808,'Old-UVXY-OHLC'!$A$3:$E$5000,D$1,0)/VLOOKUP('Old-UVXY-OHLC'!$A2807,'Old-UVXY-OHLC'!$A$3:$E$5000,5,0)-1))</f>
        <v>28766.890302675198</v>
      </c>
      <c r="E2808" s="12">
        <f>VLOOKUP(A2808,Master!A$6:Q$4994,$I$1,0)</f>
        <v>29670.169942938697</v>
      </c>
      <c r="F2808" s="12">
        <f>VLOOKUP($A2807,Master!$A$6:$Q$4994,$I$1,0)*(1+0.75*(VLOOKUP($A2808,'Old-UVXY-OHLC'!$A$3:$G$5000,F$1,0)/VLOOKUP($A2807,'Old-UVXY-OHLC'!$A$3:$G$5000,5,0)-1))</f>
        <v>29135.015134001616</v>
      </c>
      <c r="I2808" t="str">
        <f t="shared" si="20"/>
        <v/>
      </c>
    </row>
    <row r="2809" spans="1:9" x14ac:dyDescent="0.25">
      <c r="A2809" s="1">
        <v>42144</v>
      </c>
      <c r="B2809" s="12">
        <f>VLOOKUP($A2808,Master!$A$6:$Q$4994,$I$1,0)*(1+0.75*(VLOOKUP($A2809,'Old-UVXY-OHLC'!$A$3:$E$5000,B$1,0)/VLOOKUP('Old-UVXY-OHLC'!$A2808,'Old-UVXY-OHLC'!$A$3:$E$5000,5,0)-1))</f>
        <v>29033.341728517502</v>
      </c>
      <c r="C2809" s="12">
        <f>VLOOKUP($A2808,Master!$A$6:$Q$4994,$I$1,0)*(1+0.75*(VLOOKUP($A2809,'Old-UVXY-OHLC'!$A$3:$E$5000,C$1,0)/VLOOKUP('Old-UVXY-OHLC'!$A2808,'Old-UVXY-OHLC'!$A$3:$E$5000,5,0)-1))</f>
        <v>29809.104054857609</v>
      </c>
      <c r="D2809" s="12">
        <f>VLOOKUP($A2808,Master!$A$6:$Q$4994,$I$1,0)*(1+0.75*(VLOOKUP($A2809,'Old-UVXY-OHLC'!$A$3:$E$5000,D$1,0)/VLOOKUP('Old-UVXY-OHLC'!$A2808,'Old-UVXY-OHLC'!$A$3:$E$5000,5,0)-1))</f>
        <v>28811.69534956319</v>
      </c>
      <c r="E2809" s="12">
        <f>VLOOKUP(A2809,Master!A$6:Q$4994,$I$1,0)</f>
        <v>29669.885434459789</v>
      </c>
      <c r="F2809" s="12">
        <f>VLOOKUP($A2808,Master!$A$6:$Q$4994,$I$1,0)*(1+0.75*(VLOOKUP($A2809,'Old-UVXY-OHLC'!$A$3:$G$5000,F$1,0)/VLOOKUP($A2808,'Old-UVXY-OHLC'!$A$3:$G$5000,5,0)-1))</f>
        <v>29207.492454838753</v>
      </c>
      <c r="I2809" t="str">
        <f t="shared" si="20"/>
        <v/>
      </c>
    </row>
    <row r="2810" spans="1:9" x14ac:dyDescent="0.25">
      <c r="A2810" s="1">
        <v>42145</v>
      </c>
      <c r="B2810" s="12">
        <f>VLOOKUP($A2809,Master!$A$6:$Q$4994,$I$1,0)*(1+0.75*(VLOOKUP($A2810,'Old-UVXY-OHLC'!$A$3:$E$5000,B$1,0)/VLOOKUP('Old-UVXY-OHLC'!$A2809,'Old-UVXY-OHLC'!$A$3:$E$5000,5,0)-1))</f>
        <v>29434.875837074276</v>
      </c>
      <c r="C2810" s="12">
        <f>VLOOKUP($A2809,Master!$A$6:$Q$4994,$I$1,0)*(1+0.75*(VLOOKUP($A2810,'Old-UVXY-OHLC'!$A$3:$E$5000,C$1,0)/VLOOKUP('Old-UVXY-OHLC'!$A2809,'Old-UVXY-OHLC'!$A$3:$E$5000,5,0)-1))</f>
        <v>29672.359825935899</v>
      </c>
      <c r="D2810" s="12">
        <f>VLOOKUP($A2809,Master!$A$6:$Q$4994,$I$1,0)*(1+0.75*(VLOOKUP($A2810,'Old-UVXY-OHLC'!$A$3:$E$5000,D$1,0)/VLOOKUP('Old-UVXY-OHLC'!$A2809,'Old-UVXY-OHLC'!$A$3:$E$5000,5,0)-1))</f>
        <v>27777.765337017656</v>
      </c>
      <c r="E2810" s="12">
        <f>VLOOKUP(A2810,Master!A$6:Q$4994,$I$1,0)</f>
        <v>28046.122299475861</v>
      </c>
      <c r="F2810" s="12">
        <f>VLOOKUP($A2809,Master!$A$6:$Q$4994,$I$1,0)*(1+0.75*(VLOOKUP($A2810,'Old-UVXY-OHLC'!$A$3:$G$5000,F$1,0)/VLOOKUP($A2809,'Old-UVXY-OHLC'!$A$3:$G$5000,5,0)-1))</f>
        <v>27994.139637980465</v>
      </c>
      <c r="I2810" t="str">
        <f t="shared" si="20"/>
        <v/>
      </c>
    </row>
    <row r="2811" spans="1:9" x14ac:dyDescent="0.25">
      <c r="A2811" s="1">
        <v>42146</v>
      </c>
      <c r="B2811" s="12">
        <f>VLOOKUP($A2810,Master!$A$6:$Q$4994,$I$1,0)*(1+0.75*(VLOOKUP($A2811,'Old-UVXY-OHLC'!$A$3:$E$5000,B$1,0)/VLOOKUP('Old-UVXY-OHLC'!$A2810,'Old-UVXY-OHLC'!$A$3:$E$5000,5,0)-1))</f>
        <v>27891.303914376</v>
      </c>
      <c r="C2811" s="12">
        <f>VLOOKUP($A2810,Master!$A$6:$Q$4994,$I$1,0)*(1+0.75*(VLOOKUP($A2811,'Old-UVXY-OHLC'!$A$3:$E$5000,C$1,0)/VLOOKUP('Old-UVXY-OHLC'!$A2810,'Old-UVXY-OHLC'!$A$3:$E$5000,5,0)-1))</f>
        <v>28367.159835545102</v>
      </c>
      <c r="D2811" s="12">
        <f>VLOOKUP($A2810,Master!$A$6:$Q$4994,$I$1,0)*(1+0.75*(VLOOKUP($A2811,'Old-UVXY-OHLC'!$A$3:$E$5000,D$1,0)/VLOOKUP('Old-UVXY-OHLC'!$A2810,'Old-UVXY-OHLC'!$A$3:$E$5000,5,0)-1))</f>
        <v>27573.802206378343</v>
      </c>
      <c r="E2811" s="12">
        <f>VLOOKUP(A2811,Master!A$6:Q$4994,$I$1,0)</f>
        <v>28367.607494486649</v>
      </c>
      <c r="F2811" s="12">
        <f>VLOOKUP($A2810,Master!$A$6:$Q$4994,$I$1,0)*(1+0.75*(VLOOKUP($A2811,'Old-UVXY-OHLC'!$A$3:$G$5000,F$1,0)/VLOOKUP($A2810,'Old-UVXY-OHLC'!$A$3:$G$5000,5,0)-1))</f>
        <v>28063.508230578122</v>
      </c>
      <c r="I2811" t="str">
        <f t="shared" si="20"/>
        <v/>
      </c>
    </row>
    <row r="2812" spans="1:9" x14ac:dyDescent="0.25">
      <c r="A2812" s="1">
        <v>42150</v>
      </c>
      <c r="B2812" s="12">
        <f>VLOOKUP($A2811,Master!$A$6:$Q$4994,$I$1,0)*(1+0.75*(VLOOKUP($A2812,'Old-UVXY-OHLC'!$A$3:$E$5000,B$1,0)/VLOOKUP('Old-UVXY-OHLC'!$A2811,'Old-UVXY-OHLC'!$A$3:$E$5000,5,0)-1))</f>
        <v>28542.243113339162</v>
      </c>
      <c r="C2812" s="12">
        <f>VLOOKUP($A2811,Master!$A$6:$Q$4994,$I$1,0)*(1+0.75*(VLOOKUP($A2812,'Old-UVXY-OHLC'!$A$3:$E$5000,C$1,0)/VLOOKUP('Old-UVXY-OHLC'!$A2811,'Old-UVXY-OHLC'!$A$3:$E$5000,5,0)-1))</f>
        <v>30086.281672958918</v>
      </c>
      <c r="D2812" s="12">
        <f>VLOOKUP($A2811,Master!$A$6:$Q$4994,$I$1,0)*(1+0.75*(VLOOKUP($A2812,'Old-UVXY-OHLC'!$A$3:$E$5000,D$1,0)/VLOOKUP('Old-UVXY-OHLC'!$A2811,'Old-UVXY-OHLC'!$A$3:$E$5000,5,0)-1))</f>
        <v>28349.238293386694</v>
      </c>
      <c r="E2812" s="12">
        <f>VLOOKUP(A2812,Master!A$6:Q$4994,$I$1,0)</f>
        <v>29705.885575161679</v>
      </c>
      <c r="F2812" s="12">
        <f>VLOOKUP($A2811,Master!$A$6:$Q$4994,$I$1,0)*(1+0.75*(VLOOKUP($A2812,'Old-UVXY-OHLC'!$A$3:$G$5000,F$1,0)/VLOOKUP($A2811,'Old-UVXY-OHLC'!$A$3:$G$5000,5,0)-1))</f>
        <v>29705.633278052661</v>
      </c>
      <c r="I2812" t="str">
        <f t="shared" si="20"/>
        <v/>
      </c>
    </row>
    <row r="2813" spans="1:9" x14ac:dyDescent="0.25">
      <c r="A2813" s="1">
        <v>42151</v>
      </c>
      <c r="B2813" s="12">
        <f>VLOOKUP($A2812,Master!$A$6:$Q$4994,$I$1,0)*(1+0.75*(VLOOKUP($A2813,'Old-UVXY-OHLC'!$A$3:$E$5000,B$1,0)/VLOOKUP('Old-UVXY-OHLC'!$A2812,'Old-UVXY-OHLC'!$A$3:$E$5000,5,0)-1))</f>
        <v>29300.775051075263</v>
      </c>
      <c r="C2813" s="12">
        <f>VLOOKUP($A2812,Master!$A$6:$Q$4994,$I$1,0)*(1+0.75*(VLOOKUP($A2813,'Old-UVXY-OHLC'!$A$3:$E$5000,C$1,0)/VLOOKUP('Old-UVXY-OHLC'!$A2812,'Old-UVXY-OHLC'!$A$3:$E$5000,5,0)-1))</f>
        <v>29575.458410210449</v>
      </c>
      <c r="D2813" s="12">
        <f>VLOOKUP($A2812,Master!$A$6:$Q$4994,$I$1,0)*(1+0.75*(VLOOKUP($A2813,'Old-UVXY-OHLC'!$A$3:$E$5000,D$1,0)/VLOOKUP('Old-UVXY-OHLC'!$A2812,'Old-UVXY-OHLC'!$A$3:$E$5000,5,0)-1))</f>
        <v>27800.581320413854</v>
      </c>
      <c r="E2813" s="12">
        <f>VLOOKUP(A2813,Master!A$6:Q$4994,$I$1,0)</f>
        <v>28590.769011648779</v>
      </c>
      <c r="F2813" s="12">
        <f>VLOOKUP($A2812,Master!$A$6:$Q$4994,$I$1,0)*(1+0.75*(VLOOKUP($A2813,'Old-UVXY-OHLC'!$A$3:$G$5000,F$1,0)/VLOOKUP($A2812,'Old-UVXY-OHLC'!$A$3:$G$5000,5,0)-1))</f>
        <v>28075.264679549044</v>
      </c>
      <c r="I2813" t="str">
        <f t="shared" si="20"/>
        <v/>
      </c>
    </row>
    <row r="2814" spans="1:9" x14ac:dyDescent="0.25">
      <c r="A2814" s="1">
        <v>42152</v>
      </c>
      <c r="B2814" s="12">
        <f>VLOOKUP($A2813,Master!$A$6:$Q$4994,$I$1,0)*(1+0.75*(VLOOKUP($A2814,'Old-UVXY-OHLC'!$A$3:$E$5000,B$1,0)/VLOOKUP('Old-UVXY-OHLC'!$A2813,'Old-UVXY-OHLC'!$A$3:$E$5000,5,0)-1))</f>
        <v>28545.242046466417</v>
      </c>
      <c r="C2814" s="12">
        <f>VLOOKUP($A2813,Master!$A$6:$Q$4994,$I$1,0)*(1+0.75*(VLOOKUP($A2814,'Old-UVXY-OHLC'!$A$3:$E$5000,C$1,0)/VLOOKUP('Old-UVXY-OHLC'!$A2813,'Old-UVXY-OHLC'!$A$3:$E$5000,5,0)-1))</f>
        <v>29133.969029280568</v>
      </c>
      <c r="D2814" s="12">
        <f>VLOOKUP($A2813,Master!$A$6:$Q$4994,$I$1,0)*(1+0.75*(VLOOKUP($A2814,'Old-UVXY-OHLC'!$A$3:$E$5000,D$1,0)/VLOOKUP('Old-UVXY-OHLC'!$A2813,'Old-UVXY-OHLC'!$A$3:$E$5000,5,0)-1))</f>
        <v>28288.342999420242</v>
      </c>
      <c r="E2814" s="12">
        <f>VLOOKUP(A2814,Master!A$6:Q$4994,$I$1,0)</f>
        <v>28521.995647488471</v>
      </c>
      <c r="F2814" s="12">
        <f>VLOOKUP($A2813,Master!$A$6:$Q$4994,$I$1,0)*(1+0.75*(VLOOKUP($A2814,'Old-UVXY-OHLC'!$A$3:$G$5000,F$1,0)/VLOOKUP($A2813,'Old-UVXY-OHLC'!$A$3:$G$5000,5,0)-1))</f>
        <v>28539.889982986286</v>
      </c>
      <c r="I2814" t="str">
        <f t="shared" si="20"/>
        <v/>
      </c>
    </row>
    <row r="2815" spans="1:9" x14ac:dyDescent="0.25">
      <c r="A2815" s="1">
        <v>42153</v>
      </c>
      <c r="B2815" s="12">
        <f>VLOOKUP($A2814,Master!$A$6:$Q$4994,$I$1,0)*(1+0.75*(VLOOKUP($A2815,'Old-UVXY-OHLC'!$A$3:$E$5000,B$1,0)/VLOOKUP('Old-UVXY-OHLC'!$A2814,'Old-UVXY-OHLC'!$A$3:$E$5000,5,0)-1))</f>
        <v>28636.768563911315</v>
      </c>
      <c r="C2815" s="12">
        <f>VLOOKUP($A2814,Master!$A$6:$Q$4994,$I$1,0)*(1+0.75*(VLOOKUP($A2815,'Old-UVXY-OHLC'!$A$3:$E$5000,C$1,0)/VLOOKUP('Old-UVXY-OHLC'!$A2814,'Old-UVXY-OHLC'!$A$3:$E$5000,5,0)-1))</f>
        <v>29408.101771854937</v>
      </c>
      <c r="D2815" s="12">
        <f>VLOOKUP($A2814,Master!$A$6:$Q$4994,$I$1,0)*(1+0.75*(VLOOKUP($A2815,'Old-UVXY-OHLC'!$A$3:$E$5000,D$1,0)/VLOOKUP('Old-UVXY-OHLC'!$A2814,'Old-UVXY-OHLC'!$A$3:$E$5000,5,0)-1))</f>
        <v>28213.606595664467</v>
      </c>
      <c r="E2815" s="12">
        <f>VLOOKUP(A2815,Master!A$6:Q$4994,$I$1,0)</f>
        <v>28907.870424165816</v>
      </c>
      <c r="F2815" s="12">
        <f>VLOOKUP($A2814,Master!$A$6:$Q$4994,$I$1,0)*(1+0.75*(VLOOKUP($A2815,'Old-UVXY-OHLC'!$A$3:$G$5000,F$1,0)/VLOOKUP($A2814,'Old-UVXY-OHLC'!$A$3:$G$5000,5,0)-1))</f>
        <v>28834.958346507941</v>
      </c>
      <c r="I2815" t="str">
        <f t="shared" si="20"/>
        <v/>
      </c>
    </row>
    <row r="2816" spans="1:9" x14ac:dyDescent="0.25">
      <c r="A2816" s="1">
        <v>42156</v>
      </c>
      <c r="B2816" s="12">
        <f>VLOOKUP($A2815,Master!$A$6:$Q$4994,$I$1,0)*(1+0.75*(VLOOKUP($A2816,'Old-UVXY-OHLC'!$A$3:$E$5000,B$1,0)/VLOOKUP('Old-UVXY-OHLC'!$A2815,'Old-UVXY-OHLC'!$A$3:$E$5000,5,0)-1))</f>
        <v>28318.446615565932</v>
      </c>
      <c r="C2816" s="12">
        <f>VLOOKUP($A2815,Master!$A$6:$Q$4994,$I$1,0)*(1+0.75*(VLOOKUP($A2816,'Old-UVXY-OHLC'!$A$3:$E$5000,C$1,0)/VLOOKUP('Old-UVXY-OHLC'!$A2815,'Old-UVXY-OHLC'!$A$3:$E$5000,5,0)-1))</f>
        <v>29059.714777974004</v>
      </c>
      <c r="D2816" s="12">
        <f>VLOOKUP($A2815,Master!$A$6:$Q$4994,$I$1,0)*(1+0.75*(VLOOKUP($A2816,'Old-UVXY-OHLC'!$A$3:$E$5000,D$1,0)/VLOOKUP('Old-UVXY-OHLC'!$A2815,'Old-UVXY-OHLC'!$A$3:$E$5000,5,0)-1))</f>
        <v>27950.478966600778</v>
      </c>
      <c r="E2816" s="12">
        <f>VLOOKUP(A2816,Master!A$6:Q$4994,$I$1,0)</f>
        <v>28763.143350611572</v>
      </c>
      <c r="F2816" s="12">
        <f>VLOOKUP($A2815,Master!$A$6:$Q$4994,$I$1,0)*(1+0.75*(VLOOKUP($A2816,'Old-UVXY-OHLC'!$A$3:$G$5000,F$1,0)/VLOOKUP($A2815,'Old-UVXY-OHLC'!$A$3:$G$5000,5,0)-1))</f>
        <v>28398.43958273227</v>
      </c>
      <c r="I2816" t="str">
        <f t="shared" si="20"/>
        <v/>
      </c>
    </row>
    <row r="2817" spans="1:9" x14ac:dyDescent="0.25">
      <c r="A2817" s="1">
        <v>42157</v>
      </c>
      <c r="B2817" s="12">
        <f>VLOOKUP($A2816,Master!$A$6:$Q$4994,$I$1,0)*(1+0.75*(VLOOKUP($A2817,'Old-UVXY-OHLC'!$A$3:$E$5000,B$1,0)/VLOOKUP('Old-UVXY-OHLC'!$A2816,'Old-UVXY-OHLC'!$A$3:$E$5000,5,0)-1))</f>
        <v>28906.661180564901</v>
      </c>
      <c r="C2817" s="12">
        <f>VLOOKUP($A2816,Master!$A$6:$Q$4994,$I$1,0)*(1+0.75*(VLOOKUP($A2817,'Old-UVXY-OHLC'!$A$3:$E$5000,C$1,0)/VLOOKUP('Old-UVXY-OHLC'!$A2816,'Old-UVXY-OHLC'!$A$3:$E$5000,5,0)-1))</f>
        <v>29560.463906994275</v>
      </c>
      <c r="D2817" s="12">
        <f>VLOOKUP($A2816,Master!$A$6:$Q$4994,$I$1,0)*(1+0.75*(VLOOKUP($A2817,'Old-UVXY-OHLC'!$A$3:$E$5000,D$1,0)/VLOOKUP('Old-UVXY-OHLC'!$A2816,'Old-UVXY-OHLC'!$A$3:$E$5000,5,0)-1))</f>
        <v>28345.734511190789</v>
      </c>
      <c r="E2817" s="12">
        <f>VLOOKUP(A2817,Master!A$6:Q$4994,$I$1,0)</f>
        <v>29560.934296173687</v>
      </c>
      <c r="F2817" s="12">
        <f>VLOOKUP($A2816,Master!$A$6:$Q$4994,$I$1,0)*(1+0.75*(VLOOKUP($A2817,'Old-UVXY-OHLC'!$A$3:$G$5000,F$1,0)/VLOOKUP($A2816,'Old-UVXY-OHLC'!$A$3:$G$5000,5,0)-1))</f>
        <v>29088.294578266989</v>
      </c>
      <c r="I2817" t="str">
        <f t="shared" si="20"/>
        <v/>
      </c>
    </row>
    <row r="2818" spans="1:9" x14ac:dyDescent="0.25">
      <c r="A2818" s="1">
        <v>42158</v>
      </c>
      <c r="B2818" s="12">
        <f>VLOOKUP($A2817,Master!$A$6:$Q$4994,$I$1,0)*(1+0.75*(VLOOKUP($A2818,'Old-UVXY-OHLC'!$A$3:$E$5000,B$1,0)/VLOOKUP('Old-UVXY-OHLC'!$A2817,'Old-UVXY-OHLC'!$A$3:$E$5000,5,0)-1))</f>
        <v>28711.750779377231</v>
      </c>
      <c r="C2818" s="12">
        <f>VLOOKUP($A2817,Master!$A$6:$Q$4994,$I$1,0)*(1+0.75*(VLOOKUP($A2818,'Old-UVXY-OHLC'!$A$3:$E$5000,C$1,0)/VLOOKUP('Old-UVXY-OHLC'!$A2817,'Old-UVXY-OHLC'!$A$3:$E$5000,5,0)-1))</f>
        <v>29029.429208063608</v>
      </c>
      <c r="D2818" s="12">
        <f>VLOOKUP($A2817,Master!$A$6:$Q$4994,$I$1,0)*(1+0.75*(VLOOKUP($A2818,'Old-UVXY-OHLC'!$A$3:$E$5000,D$1,0)/VLOOKUP('Old-UVXY-OHLC'!$A2817,'Old-UVXY-OHLC'!$A$3:$E$5000,5,0)-1))</f>
        <v>28214.054574435246</v>
      </c>
      <c r="E2818" s="12">
        <f>VLOOKUP(A2818,Master!A$6:Q$4994,$I$1,0)</f>
        <v>28327.174153021206</v>
      </c>
      <c r="F2818" s="12">
        <f>VLOOKUP($A2817,Master!$A$6:$Q$4994,$I$1,0)*(1+0.75*(VLOOKUP($A2818,'Old-UVXY-OHLC'!$A$3:$G$5000,F$1,0)/VLOOKUP($A2817,'Old-UVXY-OHLC'!$A$3:$G$5000,5,0)-1))</f>
        <v>28335.83130543169</v>
      </c>
      <c r="I2818" t="str">
        <f t="shared" si="20"/>
        <v/>
      </c>
    </row>
    <row r="2819" spans="1:9" x14ac:dyDescent="0.25">
      <c r="A2819" s="1">
        <v>42159</v>
      </c>
      <c r="B2819" s="12">
        <f>VLOOKUP($A2818,Master!$A$6:$Q$4994,$I$1,0)*(1+0.75*(VLOOKUP($A2819,'Old-UVXY-OHLC'!$A$3:$E$5000,B$1,0)/VLOOKUP('Old-UVXY-OHLC'!$A2818,'Old-UVXY-OHLC'!$A$3:$E$5000,5,0)-1))</f>
        <v>28846.81076089188</v>
      </c>
      <c r="C2819" s="12">
        <f>VLOOKUP($A2818,Master!$A$6:$Q$4994,$I$1,0)*(1+0.75*(VLOOKUP($A2819,'Old-UVXY-OHLC'!$A$3:$E$5000,C$1,0)/VLOOKUP('Old-UVXY-OHLC'!$A2818,'Old-UVXY-OHLC'!$A$3:$E$5000,5,0)-1))</f>
        <v>30001.952380952815</v>
      </c>
      <c r="D2819" s="12">
        <f>VLOOKUP($A2818,Master!$A$6:$Q$4994,$I$1,0)*(1+0.75*(VLOOKUP($A2819,'Old-UVXY-OHLC'!$A$3:$E$5000,D$1,0)/VLOOKUP('Old-UVXY-OHLC'!$A2818,'Old-UVXY-OHLC'!$A$3:$E$5000,5,0)-1))</f>
        <v>28653.391698928186</v>
      </c>
      <c r="E2819" s="12">
        <f>VLOOKUP(A2819,Master!A$6:Q$4994,$I$1,0)</f>
        <v>29722.829513810018</v>
      </c>
      <c r="F2819" s="12">
        <f>VLOOKUP($A2818,Master!$A$6:$Q$4994,$I$1,0)*(1+0.75*(VLOOKUP($A2819,'Old-UVXY-OHLC'!$A$3:$G$5000,F$1,0)/VLOOKUP($A2818,'Old-UVXY-OHLC'!$A$3:$G$5000,5,0)-1))</f>
        <v>29754.805801776991</v>
      </c>
      <c r="I2819" t="str">
        <f t="shared" si="20"/>
        <v/>
      </c>
    </row>
    <row r="2820" spans="1:9" x14ac:dyDescent="0.25">
      <c r="A2820" s="1">
        <v>42160</v>
      </c>
      <c r="B2820" s="12">
        <f>VLOOKUP($A2819,Master!$A$6:$Q$4994,$I$1,0)*(1+0.75*(VLOOKUP($A2820,'Old-UVXY-OHLC'!$A$3:$E$5000,B$1,0)/VLOOKUP('Old-UVXY-OHLC'!$A2819,'Old-UVXY-OHLC'!$A$3:$E$5000,5,0)-1))</f>
        <v>29850.005480649012</v>
      </c>
      <c r="C2820" s="12">
        <f>VLOOKUP($A2819,Master!$A$6:$Q$4994,$I$1,0)*(1+0.75*(VLOOKUP($A2820,'Old-UVXY-OHLC'!$A$3:$E$5000,C$1,0)/VLOOKUP('Old-UVXY-OHLC'!$A2819,'Old-UVXY-OHLC'!$A$3:$E$5000,5,0)-1))</f>
        <v>30246.760402231062</v>
      </c>
      <c r="D2820" s="12">
        <f>VLOOKUP($A2819,Master!$A$6:$Q$4994,$I$1,0)*(1+0.75*(VLOOKUP($A2820,'Old-UVXY-OHLC'!$A$3:$E$5000,D$1,0)/VLOOKUP('Old-UVXY-OHLC'!$A2819,'Old-UVXY-OHLC'!$A$3:$E$5000,5,0)-1))</f>
        <v>28881.923471988805</v>
      </c>
      <c r="E2820" s="12">
        <f>VLOOKUP(A2820,Master!A$6:Q$4994,$I$1,0)</f>
        <v>29256.607067187681</v>
      </c>
      <c r="F2820" s="12">
        <f>VLOOKUP($A2819,Master!$A$6:$Q$4994,$I$1,0)*(1+0.75*(VLOOKUP($A2820,'Old-UVXY-OHLC'!$A$3:$G$5000,F$1,0)/VLOOKUP($A2819,'Old-UVXY-OHLC'!$A$3:$G$5000,5,0)-1))</f>
        <v>28977.144653168496</v>
      </c>
      <c r="I2820" t="str">
        <f t="shared" si="20"/>
        <v/>
      </c>
    </row>
    <row r="2821" spans="1:9" x14ac:dyDescent="0.25">
      <c r="A2821" s="1">
        <v>42163</v>
      </c>
      <c r="B2821" s="12">
        <f>VLOOKUP($A2820,Master!$A$6:$Q$4994,$I$1,0)*(1+0.75*(VLOOKUP($A2821,'Old-UVXY-OHLC'!$A$3:$E$5000,B$1,0)/VLOOKUP('Old-UVXY-OHLC'!$A2820,'Old-UVXY-OHLC'!$A$3:$E$5000,5,0)-1))</f>
        <v>29183.522447421125</v>
      </c>
      <c r="C2821" s="12">
        <f>VLOOKUP($A2820,Master!$A$6:$Q$4994,$I$1,0)*(1+0.75*(VLOOKUP($A2821,'Old-UVXY-OHLC'!$A$3:$E$5000,C$1,0)/VLOOKUP('Old-UVXY-OHLC'!$A2820,'Old-UVXY-OHLC'!$A$3:$E$5000,5,0)-1))</f>
        <v>30311.301668000011</v>
      </c>
      <c r="D2821" s="12">
        <f>VLOOKUP($A2820,Master!$A$6:$Q$4994,$I$1,0)*(1+0.75*(VLOOKUP($A2821,'Old-UVXY-OHLC'!$A$3:$E$5000,D$1,0)/VLOOKUP('Old-UVXY-OHLC'!$A2820,'Old-UVXY-OHLC'!$A$3:$E$5000,5,0)-1))</f>
        <v>29071.835486260348</v>
      </c>
      <c r="E2821" s="12">
        <f>VLOOKUP(A2821,Master!A$6:Q$4994,$I$1,0)</f>
        <v>30312.754714572227</v>
      </c>
      <c r="F2821" s="12">
        <f>VLOOKUP($A2820,Master!$A$6:$Q$4994,$I$1,0)*(1+0.75*(VLOOKUP($A2821,'Old-UVXY-OHLC'!$A$3:$G$5000,F$1,0)/VLOOKUP($A2820,'Old-UVXY-OHLC'!$A$3:$G$5000,5,0)-1))</f>
        <v>29880.236347995487</v>
      </c>
      <c r="I2821" t="str">
        <f t="shared" si="20"/>
        <v/>
      </c>
    </row>
    <row r="2822" spans="1:9" x14ac:dyDescent="0.25">
      <c r="A2822" s="1">
        <v>42164</v>
      </c>
      <c r="B2822" s="12">
        <f>VLOOKUP($A2821,Master!$A$6:$Q$4994,$I$1,0)*(1+0.75*(VLOOKUP($A2822,'Old-UVXY-OHLC'!$A$3:$E$5000,B$1,0)/VLOOKUP('Old-UVXY-OHLC'!$A2821,'Old-UVXY-OHLC'!$A$3:$E$5000,5,0)-1))</f>
        <v>30039.084654217793</v>
      </c>
      <c r="C2822" s="12">
        <f>VLOOKUP($A2821,Master!$A$6:$Q$4994,$I$1,0)*(1+0.75*(VLOOKUP($A2822,'Old-UVXY-OHLC'!$A$3:$E$5000,C$1,0)/VLOOKUP('Old-UVXY-OHLC'!$A2821,'Old-UVXY-OHLC'!$A$3:$E$5000,5,0)-1))</f>
        <v>30475.473784829381</v>
      </c>
      <c r="D2822" s="12">
        <f>VLOOKUP($A2821,Master!$A$6:$Q$4994,$I$1,0)*(1+0.75*(VLOOKUP($A2822,'Old-UVXY-OHLC'!$A$3:$E$5000,D$1,0)/VLOOKUP('Old-UVXY-OHLC'!$A2821,'Old-UVXY-OHLC'!$A$3:$E$5000,5,0)-1))</f>
        <v>29187.337194469877</v>
      </c>
      <c r="E2822" s="12">
        <f>VLOOKUP(A2822,Master!A$6:Q$4994,$I$1,0)</f>
        <v>29513.187724865198</v>
      </c>
      <c r="F2822" s="12">
        <f>VLOOKUP($A2821,Master!$A$6:$Q$4994,$I$1,0)*(1+0.75*(VLOOKUP($A2822,'Old-UVXY-OHLC'!$A$3:$G$5000,F$1,0)/VLOOKUP($A2821,'Old-UVXY-OHLC'!$A$3:$G$5000,5,0)-1))</f>
        <v>29392.387508853633</v>
      </c>
      <c r="I2822" t="str">
        <f t="shared" si="20"/>
        <v/>
      </c>
    </row>
    <row r="2823" spans="1:9" x14ac:dyDescent="0.25">
      <c r="A2823" s="1">
        <v>42165</v>
      </c>
      <c r="B2823" s="12">
        <f>VLOOKUP($A2822,Master!$A$6:$Q$4994,$I$1,0)*(1+0.75*(VLOOKUP($A2823,'Old-UVXY-OHLC'!$A$3:$E$5000,B$1,0)/VLOOKUP('Old-UVXY-OHLC'!$A2822,'Old-UVXY-OHLC'!$A$3:$E$5000,5,0)-1))</f>
        <v>28739.14046881389</v>
      </c>
      <c r="C2823" s="12">
        <f>VLOOKUP($A2822,Master!$A$6:$Q$4994,$I$1,0)*(1+0.75*(VLOOKUP($A2823,'Old-UVXY-OHLC'!$A$3:$E$5000,C$1,0)/VLOOKUP('Old-UVXY-OHLC'!$A2822,'Old-UVXY-OHLC'!$A$3:$E$5000,5,0)-1))</f>
        <v>28818.726324021034</v>
      </c>
      <c r="D2823" s="12">
        <f>VLOOKUP($A2822,Master!$A$6:$Q$4994,$I$1,0)*(1+0.75*(VLOOKUP($A2823,'Old-UVXY-OHLC'!$A$3:$E$5000,D$1,0)/VLOOKUP('Old-UVXY-OHLC'!$A2822,'Old-UVXY-OHLC'!$A$3:$E$5000,5,0)-1))</f>
        <v>27338.429417168147</v>
      </c>
      <c r="E2823" s="12">
        <f>VLOOKUP(A2823,Master!A$6:Q$4994,$I$1,0)</f>
        <v>27512.955372354623</v>
      </c>
      <c r="F2823" s="12">
        <f>VLOOKUP($A2822,Master!$A$6:$Q$4994,$I$1,0)*(1+0.75*(VLOOKUP($A2823,'Old-UVXY-OHLC'!$A$3:$G$5000,F$1,0)/VLOOKUP($A2822,'Old-UVXY-OHLC'!$A$3:$G$5000,5,0)-1))</f>
        <v>27486.989680221486</v>
      </c>
      <c r="I2823" t="str">
        <f t="shared" si="20"/>
        <v/>
      </c>
    </row>
    <row r="2824" spans="1:9" x14ac:dyDescent="0.25">
      <c r="A2824" s="1">
        <v>42166</v>
      </c>
      <c r="B2824" s="12">
        <f>VLOOKUP($A2823,Master!$A$6:$Q$4994,$I$1,0)*(1+0.75*(VLOOKUP($A2824,'Old-UVXY-OHLC'!$A$3:$E$5000,B$1,0)/VLOOKUP('Old-UVXY-OHLC'!$A2823,'Old-UVXY-OHLC'!$A$3:$E$5000,5,0)-1))</f>
        <v>27030.010272735733</v>
      </c>
      <c r="C2824" s="12">
        <f>VLOOKUP($A2823,Master!$A$6:$Q$4994,$I$1,0)*(1+0.75*(VLOOKUP($A2824,'Old-UVXY-OHLC'!$A$3:$E$5000,C$1,0)/VLOOKUP('Old-UVXY-OHLC'!$A2823,'Old-UVXY-OHLC'!$A$3:$E$5000,5,0)-1))</f>
        <v>27193.138481826238</v>
      </c>
      <c r="D2824" s="12">
        <f>VLOOKUP($A2823,Master!$A$6:$Q$4994,$I$1,0)*(1+0.75*(VLOOKUP($A2824,'Old-UVXY-OHLC'!$A$3:$E$5000,D$1,0)/VLOOKUP('Old-UVXY-OHLC'!$A2823,'Old-UVXY-OHLC'!$A$3:$E$5000,5,0)-1))</f>
        <v>26377.497436373713</v>
      </c>
      <c r="E2824" s="12">
        <f>VLOOKUP(A2824,Master!A$6:Q$4994,$I$1,0)</f>
        <v>26663.933248004116</v>
      </c>
      <c r="F2824" s="12">
        <f>VLOOKUP($A2823,Master!$A$6:$Q$4994,$I$1,0)*(1+0.75*(VLOOKUP($A2824,'Old-UVXY-OHLC'!$A$3:$G$5000,F$1,0)/VLOOKUP($A2823,'Old-UVXY-OHLC'!$A$3:$G$5000,5,0)-1))</f>
        <v>26589.564108191371</v>
      </c>
      <c r="I2824" t="str">
        <f t="shared" si="20"/>
        <v/>
      </c>
    </row>
    <row r="2825" spans="1:9" x14ac:dyDescent="0.25">
      <c r="A2825" s="1">
        <v>42167</v>
      </c>
      <c r="B2825" s="12">
        <f>VLOOKUP($A2824,Master!$A$6:$Q$4994,$I$1,0)*(1+0.75*(VLOOKUP($A2825,'Old-UVXY-OHLC'!$A$3:$E$5000,B$1,0)/VLOOKUP('Old-UVXY-OHLC'!$A2824,'Old-UVXY-OHLC'!$A$3:$E$5000,5,0)-1))</f>
        <v>27111.305389140085</v>
      </c>
      <c r="C2825" s="12">
        <f>VLOOKUP($A2824,Master!$A$6:$Q$4994,$I$1,0)*(1+0.75*(VLOOKUP($A2825,'Old-UVXY-OHLC'!$A$3:$E$5000,C$1,0)/VLOOKUP('Old-UVXY-OHLC'!$A2824,'Old-UVXY-OHLC'!$A$3:$E$5000,5,0)-1))</f>
        <v>27864.264831228269</v>
      </c>
      <c r="D2825" s="12">
        <f>VLOOKUP($A2824,Master!$A$6:$Q$4994,$I$1,0)*(1+0.75*(VLOOKUP($A2825,'Old-UVXY-OHLC'!$A$3:$E$5000,D$1,0)/VLOOKUP('Old-UVXY-OHLC'!$A2824,'Old-UVXY-OHLC'!$A$3:$E$5000,5,0)-1))</f>
        <v>26973.904031094789</v>
      </c>
      <c r="E2825" s="12">
        <f>VLOOKUP(A2825,Master!A$6:Q$4994,$I$1,0)</f>
        <v>27516.449998838169</v>
      </c>
      <c r="F2825" s="12">
        <f>VLOOKUP($A2824,Master!$A$6:$Q$4994,$I$1,0)*(1+0.75*(VLOOKUP($A2825,'Old-UVXY-OHLC'!$A$3:$G$5000,F$1,0)/VLOOKUP($A2824,'Old-UVXY-OHLC'!$A$3:$G$5000,5,0)-1))</f>
        <v>27083.825117531029</v>
      </c>
      <c r="I2825" t="str">
        <f t="shared" si="20"/>
        <v/>
      </c>
    </row>
    <row r="2826" spans="1:9" x14ac:dyDescent="0.25">
      <c r="A2826" s="1">
        <v>42170</v>
      </c>
      <c r="B2826" s="12">
        <f>VLOOKUP($A2825,Master!$A$6:$Q$4994,$I$1,0)*(1+0.75*(VLOOKUP($A2826,'Old-UVXY-OHLC'!$A$3:$E$5000,B$1,0)/VLOOKUP('Old-UVXY-OHLC'!$A2825,'Old-UVXY-OHLC'!$A$3:$E$5000,5,0)-1))</f>
        <v>28095.070628787329</v>
      </c>
      <c r="C2826" s="12">
        <f>VLOOKUP($A2825,Master!$A$6:$Q$4994,$I$1,0)*(1+0.75*(VLOOKUP($A2826,'Old-UVXY-OHLC'!$A$3:$E$5000,C$1,0)/VLOOKUP('Old-UVXY-OHLC'!$A2825,'Old-UVXY-OHLC'!$A$3:$E$5000,5,0)-1))</f>
        <v>29451.315017630575</v>
      </c>
      <c r="D2826" s="12">
        <f>VLOOKUP($A2825,Master!$A$6:$Q$4994,$I$1,0)*(1+0.75*(VLOOKUP($A2826,'Old-UVXY-OHLC'!$A$3:$E$5000,D$1,0)/VLOOKUP('Old-UVXY-OHLC'!$A2825,'Old-UVXY-OHLC'!$A$3:$E$5000,5,0)-1))</f>
        <v>27931.870950871347</v>
      </c>
      <c r="E2826" s="12">
        <f>VLOOKUP(A2826,Master!A$6:Q$4994,$I$1,0)</f>
        <v>29452.749841213805</v>
      </c>
      <c r="F2826" s="12">
        <f>VLOOKUP($A2825,Master!$A$6:$Q$4994,$I$1,0)*(1+0.75*(VLOOKUP($A2826,'Old-UVXY-OHLC'!$A$3:$G$5000,F$1,0)/VLOOKUP($A2825,'Old-UVXY-OHLC'!$A$3:$G$5000,5,0)-1))</f>
        <v>28807.709222353784</v>
      </c>
      <c r="I2826" t="str">
        <f t="shared" si="20"/>
        <v/>
      </c>
    </row>
    <row r="2827" spans="1:9" x14ac:dyDescent="0.25">
      <c r="A2827" s="1">
        <v>42171</v>
      </c>
      <c r="B2827" s="12">
        <f>VLOOKUP($A2826,Master!$A$6:$Q$4994,$I$1,0)*(1+0.75*(VLOOKUP($A2827,'Old-UVXY-OHLC'!$A$3:$E$5000,B$1,0)/VLOOKUP('Old-UVXY-OHLC'!$A2826,'Old-UVXY-OHLC'!$A$3:$E$5000,5,0)-1))</f>
        <v>29238.152007955163</v>
      </c>
      <c r="C2827" s="12">
        <f>VLOOKUP($A2826,Master!$A$6:$Q$4994,$I$1,0)*(1+0.75*(VLOOKUP($A2827,'Old-UVXY-OHLC'!$A$3:$E$5000,C$1,0)/VLOOKUP('Old-UVXY-OHLC'!$A2826,'Old-UVXY-OHLC'!$A$3:$E$5000,5,0)-1))</f>
        <v>29456.422523032728</v>
      </c>
      <c r="D2827" s="12">
        <f>VLOOKUP($A2826,Master!$A$6:$Q$4994,$I$1,0)*(1+0.75*(VLOOKUP($A2827,'Old-UVXY-OHLC'!$A$3:$E$5000,D$1,0)/VLOOKUP('Old-UVXY-OHLC'!$A2826,'Old-UVXY-OHLC'!$A$3:$E$5000,5,0)-1))</f>
        <v>27822.055495500706</v>
      </c>
      <c r="E2827" s="12">
        <f>VLOOKUP(A2827,Master!A$6:Q$4994,$I$1,0)</f>
        <v>28391.337679763492</v>
      </c>
      <c r="F2827" s="12">
        <f>VLOOKUP($A2826,Master!$A$6:$Q$4994,$I$1,0)*(1+0.75*(VLOOKUP($A2827,'Old-UVXY-OHLC'!$A$3:$G$5000,F$1,0)/VLOOKUP($A2826,'Old-UVXY-OHLC'!$A$3:$G$5000,5,0)-1))</f>
        <v>28019.031326180462</v>
      </c>
      <c r="I2827" t="str">
        <f t="shared" si="20"/>
        <v/>
      </c>
    </row>
    <row r="2828" spans="1:9" x14ac:dyDescent="0.25">
      <c r="A2828" s="1">
        <v>42172</v>
      </c>
      <c r="B2828" s="12">
        <f>VLOOKUP($A2827,Master!$A$6:$Q$4994,$I$1,0)*(1+0.75*(VLOOKUP($A2828,'Old-UVXY-OHLC'!$A$3:$E$5000,B$1,0)/VLOOKUP('Old-UVXY-OHLC'!$A2827,'Old-UVXY-OHLC'!$A$3:$E$5000,5,0)-1))</f>
        <v>27815.301689116382</v>
      </c>
      <c r="C2828" s="12">
        <f>VLOOKUP($A2827,Master!$A$6:$Q$4994,$I$1,0)*(1+0.75*(VLOOKUP($A2828,'Old-UVXY-OHLC'!$A$3:$E$5000,C$1,0)/VLOOKUP('Old-UVXY-OHLC'!$A2827,'Old-UVXY-OHLC'!$A$3:$E$5000,5,0)-1))</f>
        <v>28855.757370342213</v>
      </c>
      <c r="D2828" s="12">
        <f>VLOOKUP($A2827,Master!$A$6:$Q$4994,$I$1,0)*(1+0.75*(VLOOKUP($A2828,'Old-UVXY-OHLC'!$A$3:$E$5000,D$1,0)/VLOOKUP('Old-UVXY-OHLC'!$A2827,'Old-UVXY-OHLC'!$A$3:$E$5000,5,0)-1))</f>
        <v>27443.325305672948</v>
      </c>
      <c r="E2828" s="12">
        <f>VLOOKUP(A2828,Master!A$6:Q$4994,$I$1,0)</f>
        <v>28323.03280359141</v>
      </c>
      <c r="F2828" s="12">
        <f>VLOOKUP($A2827,Master!$A$6:$Q$4994,$I$1,0)*(1+0.75*(VLOOKUP($A2828,'Old-UVXY-OHLC'!$A$3:$G$5000,F$1,0)/VLOOKUP($A2827,'Old-UVXY-OHLC'!$A$3:$G$5000,5,0)-1))</f>
        <v>27912.339006536404</v>
      </c>
      <c r="I2828" t="str">
        <f t="shared" si="20"/>
        <v/>
      </c>
    </row>
    <row r="2829" spans="1:9" x14ac:dyDescent="0.25">
      <c r="A2829" s="1">
        <v>42173</v>
      </c>
      <c r="B2829" s="12">
        <f>VLOOKUP($A2828,Master!$A$6:$Q$4994,$I$1,0)*(1+0.75*(VLOOKUP($A2829,'Old-UVXY-OHLC'!$A$3:$E$5000,B$1,0)/VLOOKUP('Old-UVXY-OHLC'!$A2828,'Old-UVXY-OHLC'!$A$3:$E$5000,5,0)-1))</f>
        <v>27340.530368005846</v>
      </c>
      <c r="C2829" s="12">
        <f>VLOOKUP($A2828,Master!$A$6:$Q$4994,$I$1,0)*(1+0.75*(VLOOKUP($A2829,'Old-UVXY-OHLC'!$A$3:$E$5000,C$1,0)/VLOOKUP('Old-UVXY-OHLC'!$A2828,'Old-UVXY-OHLC'!$A$3:$E$5000,5,0)-1))</f>
        <v>27448.438608576329</v>
      </c>
      <c r="D2829" s="12">
        <f>VLOOKUP($A2828,Master!$A$6:$Q$4994,$I$1,0)*(1+0.75*(VLOOKUP($A2829,'Old-UVXY-OHLC'!$A$3:$E$5000,D$1,0)/VLOOKUP('Old-UVXY-OHLC'!$A2828,'Old-UVXY-OHLC'!$A$3:$E$5000,5,0)-1))</f>
        <v>26218.284666072832</v>
      </c>
      <c r="E2829" s="12">
        <f>VLOOKUP(A2829,Master!A$6:Q$4994,$I$1,0)</f>
        <v>26581.561506099868</v>
      </c>
      <c r="F2829" s="12">
        <f>VLOOKUP($A2828,Master!$A$6:$Q$4994,$I$1,0)*(1+0.75*(VLOOKUP($A2829,'Old-UVXY-OHLC'!$A$3:$G$5000,F$1,0)/VLOOKUP($A2828,'Old-UVXY-OHLC'!$A$3:$G$5000,5,0)-1))</f>
        <v>26698.476336611478</v>
      </c>
      <c r="I2829" t="str">
        <f t="shared" si="20"/>
        <v/>
      </c>
    </row>
    <row r="2830" spans="1:9" x14ac:dyDescent="0.25">
      <c r="A2830" s="1">
        <v>42174</v>
      </c>
      <c r="B2830" s="12">
        <f>VLOOKUP($A2829,Master!$A$6:$Q$4994,$I$1,0)*(1+0.75*(VLOOKUP($A2830,'Old-UVXY-OHLC'!$A$3:$E$5000,B$1,0)/VLOOKUP('Old-UVXY-OHLC'!$A2829,'Old-UVXY-OHLC'!$A$3:$E$5000,5,0)-1))</f>
        <v>26624.276508830892</v>
      </c>
      <c r="C2830" s="12">
        <f>VLOOKUP($A2829,Master!$A$6:$Q$4994,$I$1,0)*(1+0.75*(VLOOKUP($A2830,'Old-UVXY-OHLC'!$A$3:$E$5000,C$1,0)/VLOOKUP('Old-UVXY-OHLC'!$A2829,'Old-UVXY-OHLC'!$A$3:$E$5000,5,0)-1))</f>
        <v>27761.678068746463</v>
      </c>
      <c r="D2830" s="12">
        <f>VLOOKUP($A2829,Master!$A$6:$Q$4994,$I$1,0)*(1+0.75*(VLOOKUP($A2830,'Old-UVXY-OHLC'!$A$3:$E$5000,D$1,0)/VLOOKUP('Old-UVXY-OHLC'!$A2829,'Old-UVXY-OHLC'!$A$3:$E$5000,5,0)-1))</f>
        <v>26547.052763427171</v>
      </c>
      <c r="E2830" s="12">
        <f>VLOOKUP(A2830,Master!A$6:Q$4994,$I$1,0)</f>
        <v>27762.1234680001</v>
      </c>
      <c r="F2830" s="12">
        <f>VLOOKUP($A2829,Master!$A$6:$Q$4994,$I$1,0)*(1+0.75*(VLOOKUP($A2830,'Old-UVXY-OHLC'!$A$3:$G$5000,F$1,0)/VLOOKUP($A2829,'Old-UVXY-OHLC'!$A$3:$G$5000,5,0)-1))</f>
        <v>27015.911217664059</v>
      </c>
      <c r="I2830" t="str">
        <f t="shared" si="20"/>
        <v/>
      </c>
    </row>
    <row r="2831" spans="1:9" x14ac:dyDescent="0.25">
      <c r="A2831" s="1">
        <v>42177</v>
      </c>
      <c r="B2831" s="12">
        <f>VLOOKUP($A2830,Master!$A$6:$Q$4994,$I$1,0)*(1+0.75*(VLOOKUP($A2831,'Old-UVXY-OHLC'!$A$3:$E$5000,B$1,0)/VLOOKUP('Old-UVXY-OHLC'!$A2830,'Old-UVXY-OHLC'!$A$3:$E$5000,5,0)-1))</f>
        <v>26053.183087328653</v>
      </c>
      <c r="C2831" s="12">
        <f>VLOOKUP($A2830,Master!$A$6:$Q$4994,$I$1,0)*(1+0.75*(VLOOKUP($A2831,'Old-UVXY-OHLC'!$A$3:$E$5000,C$1,0)/VLOOKUP('Old-UVXY-OHLC'!$A2830,'Old-UVXY-OHLC'!$A$3:$E$5000,5,0)-1))</f>
        <v>26330.572177606613</v>
      </c>
      <c r="D2831" s="12">
        <f>VLOOKUP($A2830,Master!$A$6:$Q$4994,$I$1,0)*(1+0.75*(VLOOKUP($A2831,'Old-UVXY-OHLC'!$A$3:$E$5000,D$1,0)/VLOOKUP('Old-UVXY-OHLC'!$A2830,'Old-UVXY-OHLC'!$A$3:$E$5000,5,0)-1))</f>
        <v>25188.381805873825</v>
      </c>
      <c r="E2831" s="12">
        <f>VLOOKUP(A2831,Master!A$6:Q$4994,$I$1,0)</f>
        <v>25399.487351112915</v>
      </c>
      <c r="F2831" s="12">
        <f>VLOOKUP($A2830,Master!$A$6:$Q$4994,$I$1,0)*(1+0.75*(VLOOKUP($A2831,'Old-UVXY-OHLC'!$A$3:$G$5000,F$1,0)/VLOOKUP($A2830,'Old-UVXY-OHLC'!$A$3:$G$5000,5,0)-1))</f>
        <v>25193.820807643984</v>
      </c>
      <c r="I2831" t="str">
        <f t="shared" si="20"/>
        <v/>
      </c>
    </row>
    <row r="2832" spans="1:9" x14ac:dyDescent="0.25">
      <c r="A2832" s="1">
        <v>42178</v>
      </c>
      <c r="B2832" s="12">
        <f>VLOOKUP($A2831,Master!$A$6:$Q$4994,$I$1,0)*(1+0.75*(VLOOKUP($A2832,'Old-UVXY-OHLC'!$A$3:$E$5000,B$1,0)/VLOOKUP('Old-UVXY-OHLC'!$A2831,'Old-UVXY-OHLC'!$A$3:$E$5000,5,0)-1))</f>
        <v>25014.383588389184</v>
      </c>
      <c r="C2832" s="12">
        <f>VLOOKUP($A2831,Master!$A$6:$Q$4994,$I$1,0)*(1+0.75*(VLOOKUP($A2832,'Old-UVXY-OHLC'!$A$3:$E$5000,C$1,0)/VLOOKUP('Old-UVXY-OHLC'!$A2831,'Old-UVXY-OHLC'!$A$3:$E$5000,5,0)-1))</f>
        <v>25059.290684330506</v>
      </c>
      <c r="D2832" s="12">
        <f>VLOOKUP($A2831,Master!$A$6:$Q$4994,$I$1,0)*(1+0.75*(VLOOKUP($A2832,'Old-UVXY-OHLC'!$A$3:$E$5000,D$1,0)/VLOOKUP('Old-UVXY-OHLC'!$A2831,'Old-UVXY-OHLC'!$A$3:$E$5000,5,0)-1))</f>
        <v>24206.055861445431</v>
      </c>
      <c r="E2832" s="12">
        <f>VLOOKUP(A2832,Master!A$6:Q$4994,$I$1,0)</f>
        <v>24297.746973995636</v>
      </c>
      <c r="F2832" s="12">
        <f>VLOOKUP($A2831,Master!$A$6:$Q$4994,$I$1,0)*(1+0.75*(VLOOKUP($A2832,'Old-UVXY-OHLC'!$A$3:$G$5000,F$1,0)/VLOOKUP($A2831,'Old-UVXY-OHLC'!$A$3:$G$5000,5,0)-1))</f>
        <v>24206.055861445431</v>
      </c>
      <c r="I2832" t="str">
        <f t="shared" si="20"/>
        <v/>
      </c>
    </row>
    <row r="2833" spans="1:9" x14ac:dyDescent="0.25">
      <c r="A2833" s="1">
        <v>42179</v>
      </c>
      <c r="B2833" s="12">
        <f>VLOOKUP($A2832,Master!$A$6:$Q$4994,$I$1,0)*(1+0.75*(VLOOKUP($A2833,'Old-UVXY-OHLC'!$A$3:$E$5000,B$1,0)/VLOOKUP('Old-UVXY-OHLC'!$A2832,'Old-UVXY-OHLC'!$A$3:$E$5000,5,0)-1))</f>
        <v>24421.611062949316</v>
      </c>
      <c r="C2833" s="12">
        <f>VLOOKUP($A2832,Master!$A$6:$Q$4994,$I$1,0)*(1+0.75*(VLOOKUP($A2833,'Old-UVXY-OHLC'!$A$3:$E$5000,C$1,0)/VLOOKUP('Old-UVXY-OHLC'!$A2832,'Old-UVXY-OHLC'!$A$3:$E$5000,5,0)-1))</f>
        <v>25489.715862546389</v>
      </c>
      <c r="D2833" s="12">
        <f>VLOOKUP($A2832,Master!$A$6:$Q$4994,$I$1,0)*(1+0.75*(VLOOKUP($A2833,'Old-UVXY-OHLC'!$A$3:$E$5000,D$1,0)/VLOOKUP('Old-UVXY-OHLC'!$A2832,'Old-UVXY-OHLC'!$A$3:$E$5000,5,0)-1))</f>
        <v>23931.441137049118</v>
      </c>
      <c r="E2833" s="12">
        <f>VLOOKUP(A2833,Master!A$6:Q$4994,$I$1,0)</f>
        <v>25490.12572469817</v>
      </c>
      <c r="F2833" s="12">
        <f>VLOOKUP($A2832,Master!$A$6:$Q$4994,$I$1,0)*(1+0.75*(VLOOKUP($A2833,'Old-UVXY-OHLC'!$A$3:$G$5000,F$1,0)/VLOOKUP($A2832,'Old-UVXY-OHLC'!$A$3:$G$5000,5,0)-1))</f>
        <v>24911.780988849507</v>
      </c>
      <c r="I2833" t="str">
        <f t="shared" si="20"/>
        <v/>
      </c>
    </row>
    <row r="2834" spans="1:9" x14ac:dyDescent="0.25">
      <c r="A2834" s="1">
        <v>42180</v>
      </c>
      <c r="B2834" s="12">
        <f>VLOOKUP($A2833,Master!$A$6:$Q$4994,$I$1,0)*(1+0.75*(VLOOKUP($A2834,'Old-UVXY-OHLC'!$A$3:$E$5000,B$1,0)/VLOOKUP('Old-UVXY-OHLC'!$A2833,'Old-UVXY-OHLC'!$A$3:$E$5000,5,0)-1))</f>
        <v>24612.37771742426</v>
      </c>
      <c r="C2834" s="12">
        <f>VLOOKUP($A2833,Master!$A$6:$Q$4994,$I$1,0)*(1+0.75*(VLOOKUP($A2834,'Old-UVXY-OHLC'!$A$3:$E$5000,C$1,0)/VLOOKUP('Old-UVXY-OHLC'!$A2833,'Old-UVXY-OHLC'!$A$3:$E$5000,5,0)-1))</f>
        <v>25586.111471973585</v>
      </c>
      <c r="D2834" s="12">
        <f>VLOOKUP($A2833,Master!$A$6:$Q$4994,$I$1,0)*(1+0.75*(VLOOKUP($A2834,'Old-UVXY-OHLC'!$A$3:$E$5000,D$1,0)/VLOOKUP('Old-UVXY-OHLC'!$A2833,'Old-UVXY-OHLC'!$A$3:$E$5000,5,0)-1))</f>
        <v>24270.029833282344</v>
      </c>
      <c r="E2834" s="12">
        <f>VLOOKUP(A2834,Master!A$6:Q$4994,$I$1,0)</f>
        <v>25586.513612637395</v>
      </c>
      <c r="F2834" s="12">
        <f>VLOOKUP($A2833,Master!$A$6:$Q$4994,$I$1,0)*(1+0.75*(VLOOKUP($A2834,'Old-UVXY-OHLC'!$A$3:$G$5000,F$1,0)/VLOOKUP($A2833,'Old-UVXY-OHLC'!$A$3:$G$5000,5,0)-1))</f>
        <v>25167.991496605406</v>
      </c>
      <c r="I2834" t="str">
        <f t="shared" si="20"/>
        <v/>
      </c>
    </row>
    <row r="2835" spans="1:9" x14ac:dyDescent="0.25">
      <c r="A2835" s="1">
        <v>42181</v>
      </c>
      <c r="B2835" s="12">
        <f>VLOOKUP($A2834,Master!$A$6:$Q$4994,$I$1,0)*(1+0.75*(VLOOKUP($A2835,'Old-UVXY-OHLC'!$A$3:$E$5000,B$1,0)/VLOOKUP('Old-UVXY-OHLC'!$A2834,'Old-UVXY-OHLC'!$A$3:$E$5000,5,0)-1))</f>
        <v>24972.722405965815</v>
      </c>
      <c r="C2835" s="12">
        <f>VLOOKUP($A2834,Master!$A$6:$Q$4994,$I$1,0)*(1+0.75*(VLOOKUP($A2835,'Old-UVXY-OHLC'!$A$3:$E$5000,C$1,0)/VLOOKUP('Old-UVXY-OHLC'!$A2834,'Old-UVXY-OHLC'!$A$3:$E$5000,5,0)-1))</f>
        <v>25791.101924496215</v>
      </c>
      <c r="D2835" s="12">
        <f>VLOOKUP($A2834,Master!$A$6:$Q$4994,$I$1,0)*(1+0.75*(VLOOKUP($A2835,'Old-UVXY-OHLC'!$A$3:$E$5000,D$1,0)/VLOOKUP('Old-UVXY-OHLC'!$A2834,'Old-UVXY-OHLC'!$A$3:$E$5000,5,0)-1))</f>
        <v>24748.508839245158</v>
      </c>
      <c r="E2835" s="12">
        <f>VLOOKUP(A2835,Master!A$6:Q$4994,$I$1,0)</f>
        <v>25291.457797185292</v>
      </c>
      <c r="F2835" s="12">
        <f>VLOOKUP($A2834,Master!$A$6:$Q$4994,$I$1,0)*(1+0.75*(VLOOKUP($A2835,'Old-UVXY-OHLC'!$A$3:$G$5000,F$1,0)/VLOOKUP($A2834,'Old-UVXY-OHLC'!$A$3:$G$5000,5,0)-1))</f>
        <v>25000.749101805901</v>
      </c>
      <c r="I2835" t="str">
        <f t="shared" si="20"/>
        <v/>
      </c>
    </row>
    <row r="2836" spans="1:9" x14ac:dyDescent="0.25">
      <c r="A2836" s="1">
        <v>42184</v>
      </c>
      <c r="B2836" s="12">
        <f>VLOOKUP($A2835,Master!$A$6:$Q$4994,$I$1,0)*(1+0.75*(VLOOKUP($A2836,'Old-UVXY-OHLC'!$A$3:$E$5000,B$1,0)/VLOOKUP('Old-UVXY-OHLC'!$A2835,'Old-UVXY-OHLC'!$A$3:$E$5000,5,0)-1))</f>
        <v>27301.585679377175</v>
      </c>
      <c r="C2836" s="12">
        <f>VLOOKUP($A2835,Master!$A$6:$Q$4994,$I$1,0)*(1+0.75*(VLOOKUP($A2836,'Old-UVXY-OHLC'!$A$3:$E$5000,C$1,0)/VLOOKUP('Old-UVXY-OHLC'!$A2835,'Old-UVXY-OHLC'!$A$3:$E$5000,5,0)-1))</f>
        <v>31807.008221375538</v>
      </c>
      <c r="D2836" s="12">
        <f>VLOOKUP($A2835,Master!$A$6:$Q$4994,$I$1,0)*(1+0.75*(VLOOKUP($A2836,'Old-UVXY-OHLC'!$A$3:$E$5000,D$1,0)/VLOOKUP('Old-UVXY-OHLC'!$A2835,'Old-UVXY-OHLC'!$A$3:$E$5000,5,0)-1))</f>
        <v>26716.342383259038</v>
      </c>
      <c r="E2836" s="12">
        <f>VLOOKUP(A2836,Master!A$6:Q$4994,$I$1,0)</f>
        <v>31808.669675758447</v>
      </c>
      <c r="F2836" s="12">
        <f>VLOOKUP($A2835,Master!$A$6:$Q$4994,$I$1,0)*(1+0.75*(VLOOKUP($A2836,'Old-UVXY-OHLC'!$A$3:$G$5000,F$1,0)/VLOOKUP($A2835,'Old-UVXY-OHLC'!$A$3:$G$5000,5,0)-1))</f>
        <v>31342.015358346605</v>
      </c>
      <c r="I2836" t="str">
        <f t="shared" si="20"/>
        <v/>
      </c>
    </row>
    <row r="2837" spans="1:9" x14ac:dyDescent="0.25">
      <c r="A2837" s="1">
        <v>42185</v>
      </c>
      <c r="B2837" s="12">
        <f>VLOOKUP($A2836,Master!$A$6:$Q$4994,$I$1,0)*(1+0.75*(VLOOKUP($A2837,'Old-UVXY-OHLC'!$A$3:$E$5000,B$1,0)/VLOOKUP('Old-UVXY-OHLC'!$A2836,'Old-UVXY-OHLC'!$A$3:$E$5000,5,0)-1))</f>
        <v>28960.664317852366</v>
      </c>
      <c r="C2837" s="12">
        <f>VLOOKUP($A2836,Master!$A$6:$Q$4994,$I$1,0)*(1+0.75*(VLOOKUP($A2837,'Old-UVXY-OHLC'!$A$3:$E$5000,C$1,0)/VLOOKUP('Old-UVXY-OHLC'!$A2836,'Old-UVXY-OHLC'!$A$3:$E$5000,5,0)-1))</f>
        <v>33269.829429013516</v>
      </c>
      <c r="D2837" s="12">
        <f>VLOOKUP($A2836,Master!$A$6:$Q$4994,$I$1,0)*(1+0.75*(VLOOKUP($A2837,'Old-UVXY-OHLC'!$A$3:$E$5000,D$1,0)/VLOOKUP('Old-UVXY-OHLC'!$A2836,'Old-UVXY-OHLC'!$A$3:$E$5000,5,0)-1))</f>
        <v>28850.037829668527</v>
      </c>
      <c r="E2837" s="12">
        <f>VLOOKUP(A2837,Master!A$6:Q$4994,$I$1,0)</f>
        <v>31671.215205075998</v>
      </c>
      <c r="F2837" s="12">
        <f>VLOOKUP($A2836,Master!$A$6:$Q$4994,$I$1,0)*(1+0.75*(VLOOKUP($A2837,'Old-UVXY-OHLC'!$A$3:$G$5000,F$1,0)/VLOOKUP($A2836,'Old-UVXY-OHLC'!$A$3:$G$5000,5,0)-1))</f>
        <v>30925.601465117779</v>
      </c>
      <c r="I2837" t="str">
        <f t="shared" si="20"/>
        <v/>
      </c>
    </row>
    <row r="2838" spans="1:9" x14ac:dyDescent="0.25">
      <c r="A2838" s="1">
        <v>42186</v>
      </c>
      <c r="B2838" s="12">
        <f>VLOOKUP($A2837,Master!$A$6:$Q$4994,$I$1,0)*(1+0.75*(VLOOKUP($A2838,'Old-UVXY-OHLC'!$A$3:$E$5000,B$1,0)/VLOOKUP('Old-UVXY-OHLC'!$A2837,'Old-UVXY-OHLC'!$A$3:$E$5000,5,0)-1))</f>
        <v>28651.188074265043</v>
      </c>
      <c r="C2838" s="12">
        <f>VLOOKUP($A2837,Master!$A$6:$Q$4994,$I$1,0)*(1+0.75*(VLOOKUP($A2838,'Old-UVXY-OHLC'!$A$3:$E$5000,C$1,0)/VLOOKUP('Old-UVXY-OHLC'!$A2837,'Old-UVXY-OHLC'!$A$3:$E$5000,5,0)-1))</f>
        <v>30107.273076643392</v>
      </c>
      <c r="D2838" s="12">
        <f>VLOOKUP($A2837,Master!$A$6:$Q$4994,$I$1,0)*(1+0.75*(VLOOKUP($A2838,'Old-UVXY-OHLC'!$A$3:$E$5000,D$1,0)/VLOOKUP('Old-UVXY-OHLC'!$A2837,'Old-UVXY-OHLC'!$A$3:$E$5000,5,0)-1))</f>
        <v>27759.599793823229</v>
      </c>
      <c r="E2838" s="12">
        <f>VLOOKUP(A2838,Master!A$6:Q$4994,$I$1,0)</f>
        <v>28064.851466632521</v>
      </c>
      <c r="F2838" s="12">
        <f>VLOOKUP($A2837,Master!$A$6:$Q$4994,$I$1,0)*(1+0.75*(VLOOKUP($A2838,'Old-UVXY-OHLC'!$A$3:$G$5000,F$1,0)/VLOOKUP($A2837,'Old-UVXY-OHLC'!$A$3:$G$5000,5,0)-1))</f>
        <v>27875.664540389618</v>
      </c>
      <c r="I2838" t="str">
        <f t="shared" si="20"/>
        <v/>
      </c>
    </row>
    <row r="2839" spans="1:9" x14ac:dyDescent="0.25">
      <c r="A2839" s="1">
        <v>42187</v>
      </c>
      <c r="B2839" s="12">
        <f>VLOOKUP($A2838,Master!$A$6:$Q$4994,$I$1,0)*(1+0.75*(VLOOKUP($A2839,'Old-UVXY-OHLC'!$A$3:$E$5000,B$1,0)/VLOOKUP('Old-UVXY-OHLC'!$A2838,'Old-UVXY-OHLC'!$A$3:$E$5000,5,0)-1))</f>
        <v>27834.55124489588</v>
      </c>
      <c r="C2839" s="12">
        <f>VLOOKUP($A2838,Master!$A$6:$Q$4994,$I$1,0)*(1+0.75*(VLOOKUP($A2839,'Old-UVXY-OHLC'!$A$3:$E$5000,C$1,0)/VLOOKUP('Old-UVXY-OHLC'!$A2838,'Old-UVXY-OHLC'!$A$3:$E$5000,5,0)-1))</f>
        <v>31268.447143662659</v>
      </c>
      <c r="D2839" s="12">
        <f>VLOOKUP($A2838,Master!$A$6:$Q$4994,$I$1,0)*(1+0.75*(VLOOKUP($A2839,'Old-UVXY-OHLC'!$A$3:$E$5000,D$1,0)/VLOOKUP('Old-UVXY-OHLC'!$A2838,'Old-UVXY-OHLC'!$A$3:$E$5000,5,0)-1))</f>
        <v>27685.730716377897</v>
      </c>
      <c r="E2839" s="12">
        <f>VLOOKUP(A2839,Master!A$6:Q$4994,$I$1,0)</f>
        <v>30508.701680684884</v>
      </c>
      <c r="F2839" s="12">
        <f>VLOOKUP($A2838,Master!$A$6:$Q$4994,$I$1,0)*(1+0.75*(VLOOKUP($A2839,'Old-UVXY-OHLC'!$A$3:$G$5000,F$1,0)/VLOOKUP($A2838,'Old-UVXY-OHLC'!$A$3:$G$5000,5,0)-1))</f>
        <v>30491.273272513197</v>
      </c>
      <c r="I2839" t="str">
        <f t="shared" si="20"/>
        <v/>
      </c>
    </row>
    <row r="2840" spans="1:9" x14ac:dyDescent="0.25">
      <c r="A2840" s="1">
        <v>42191</v>
      </c>
      <c r="B2840" s="12">
        <f>VLOOKUP($A2839,Master!$A$6:$Q$4994,$I$1,0)*(1+0.75*(VLOOKUP($A2840,'Old-UVXY-OHLC'!$A$3:$E$5000,B$1,0)/VLOOKUP('Old-UVXY-OHLC'!$A2839,'Old-UVXY-OHLC'!$A$3:$E$5000,5,0)-1))</f>
        <v>32682.617357491657</v>
      </c>
      <c r="C2840" s="12">
        <f>VLOOKUP($A2839,Master!$A$6:$Q$4994,$I$1,0)*(1+0.75*(VLOOKUP($A2840,'Old-UVXY-OHLC'!$A$3:$E$5000,C$1,0)/VLOOKUP('Old-UVXY-OHLC'!$A2839,'Old-UVXY-OHLC'!$A$3:$E$5000,5,0)-1))</f>
        <v>33117.477181130598</v>
      </c>
      <c r="D2840" s="12">
        <f>VLOOKUP($A2839,Master!$A$6:$Q$4994,$I$1,0)*(1+0.75*(VLOOKUP($A2840,'Old-UVXY-OHLC'!$A$3:$E$5000,D$1,0)/VLOOKUP('Old-UVXY-OHLC'!$A2839,'Old-UVXY-OHLC'!$A$3:$E$5000,5,0)-1))</f>
        <v>30615.691035257161</v>
      </c>
      <c r="E2840" s="12">
        <f>VLOOKUP(A2840,Master!A$6:Q$4994,$I$1,0)</f>
        <v>31383.664265652667</v>
      </c>
      <c r="F2840" s="12">
        <f>VLOOKUP($A2839,Master!$A$6:$Q$4994,$I$1,0)*(1+0.75*(VLOOKUP($A2840,'Old-UVXY-OHLC'!$A$3:$G$5000,F$1,0)/VLOOKUP($A2839,'Old-UVXY-OHLC'!$A$3:$G$5000,5,0)-1))</f>
        <v>31657.207156071428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2">
        <f>VLOOKUP($A2840,Master!$A$6:$Q$4994,$I$1,0)*(1+0.75*(VLOOKUP($A2841,'Old-UVXY-OHLC'!$A$3:$E$5000,B$1,0)/VLOOKUP('Old-UVXY-OHLC'!$A2840,'Old-UVXY-OHLC'!$A$3:$E$5000,5,0)-1))</f>
        <v>31582.216334830213</v>
      </c>
      <c r="C2841" s="12">
        <f>VLOOKUP($A2840,Master!$A$6:$Q$4994,$I$1,0)*(1+0.75*(VLOOKUP($A2841,'Old-UVXY-OHLC'!$A$3:$E$5000,C$1,0)/VLOOKUP('Old-UVXY-OHLC'!$A2840,'Old-UVXY-OHLC'!$A$3:$E$5000,5,0)-1))</f>
        <v>34231.404486706437</v>
      </c>
      <c r="D2841" s="12">
        <f>VLOOKUP($A2840,Master!$A$6:$Q$4994,$I$1,0)*(1+0.75*(VLOOKUP($A2841,'Old-UVXY-OHLC'!$A$3:$E$5000,D$1,0)/VLOOKUP('Old-UVXY-OHLC'!$A2840,'Old-UVXY-OHLC'!$A$3:$E$5000,5,0)-1))</f>
        <v>29193.691274202862</v>
      </c>
      <c r="E2841" s="12">
        <f>VLOOKUP(A2841,Master!A$6:Q$4994,$I$1,0)</f>
        <v>29229.940096426064</v>
      </c>
      <c r="F2841" s="12">
        <f>VLOOKUP($A2840,Master!$A$6:$Q$4994,$I$1,0)*(1+0.75*(VLOOKUP($A2841,'Old-UVXY-OHLC'!$A$3:$G$5000,F$1,0)/VLOOKUP($A2840,'Old-UVXY-OHLC'!$A$3:$G$5000,5,0)-1))</f>
        <v>29246.887823437326</v>
      </c>
      <c r="I2841" t="str">
        <f t="shared" si="21"/>
        <v/>
      </c>
    </row>
    <row r="2842" spans="1:9" x14ac:dyDescent="0.25">
      <c r="A2842" s="1">
        <v>42193</v>
      </c>
      <c r="B2842" s="12">
        <f>VLOOKUP($A2841,Master!$A$6:$Q$4994,$I$1,0)*(1+0.75*(VLOOKUP($A2842,'Old-UVXY-OHLC'!$A$3:$E$5000,B$1,0)/VLOOKUP('Old-UVXY-OHLC'!$A2841,'Old-UVXY-OHLC'!$A$3:$E$5000,5,0)-1))</f>
        <v>31031.12999505697</v>
      </c>
      <c r="C2842" s="12">
        <f>VLOOKUP($A2841,Master!$A$6:$Q$4994,$I$1,0)*(1+0.75*(VLOOKUP($A2842,'Old-UVXY-OHLC'!$A$3:$E$5000,C$1,0)/VLOOKUP('Old-UVXY-OHLC'!$A2841,'Old-UVXY-OHLC'!$A$3:$E$5000,5,0)-1))</f>
        <v>33871.052910667422</v>
      </c>
      <c r="D2842" s="12">
        <f>VLOOKUP($A2841,Master!$A$6:$Q$4994,$I$1,0)*(1+0.75*(VLOOKUP($A2842,'Old-UVXY-OHLC'!$A$3:$E$5000,D$1,0)/VLOOKUP('Old-UVXY-OHLC'!$A2841,'Old-UVXY-OHLC'!$A$3:$E$5000,5,0)-1))</f>
        <v>30556.657095637955</v>
      </c>
      <c r="E2842" s="12">
        <f>VLOOKUP(A2842,Master!A$6:Q$4994,$I$1,0)</f>
        <v>33871.623297181002</v>
      </c>
      <c r="F2842" s="12">
        <f>VLOOKUP($A2841,Master!$A$6:$Q$4994,$I$1,0)*(1+0.75*(VLOOKUP($A2842,'Old-UVXY-OHLC'!$A$3:$G$5000,F$1,0)/VLOOKUP($A2841,'Old-UVXY-OHLC'!$A$3:$G$5000,5,0)-1))</f>
        <v>33518.022433391088</v>
      </c>
      <c r="I2842" t="str">
        <f t="shared" si="21"/>
        <v/>
      </c>
    </row>
    <row r="2843" spans="1:9" x14ac:dyDescent="0.25">
      <c r="A2843" s="1">
        <v>42194</v>
      </c>
      <c r="B2843" s="12">
        <f>VLOOKUP($A2842,Master!$A$6:$Q$4994,$I$1,0)*(1+0.75*(VLOOKUP($A2843,'Old-UVXY-OHLC'!$A$3:$E$5000,B$1,0)/VLOOKUP('Old-UVXY-OHLC'!$A2842,'Old-UVXY-OHLC'!$A$3:$E$5000,5,0)-1))</f>
        <v>30847.980993606754</v>
      </c>
      <c r="C2843" s="12">
        <f>VLOOKUP($A2842,Master!$A$6:$Q$4994,$I$1,0)*(1+0.75*(VLOOKUP($A2843,'Old-UVXY-OHLC'!$A$3:$E$5000,C$1,0)/VLOOKUP('Old-UVXY-OHLC'!$A2842,'Old-UVXY-OHLC'!$A$3:$E$5000,5,0)-1))</f>
        <v>35156.991005021766</v>
      </c>
      <c r="D2843" s="12">
        <f>VLOOKUP($A2842,Master!$A$6:$Q$4994,$I$1,0)*(1+0.75*(VLOOKUP($A2843,'Old-UVXY-OHLC'!$A$3:$E$5000,D$1,0)/VLOOKUP('Old-UVXY-OHLC'!$A2842,'Old-UVXY-OHLC'!$A$3:$E$5000,5,0)-1))</f>
        <v>30665.435519142546</v>
      </c>
      <c r="E2843" s="12">
        <f>VLOOKUP(A2843,Master!A$6:Q$4994,$I$1,0)</f>
        <v>35157.553290484961</v>
      </c>
      <c r="F2843" s="12">
        <f>VLOOKUP($A2842,Master!$A$6:$Q$4994,$I$1,0)*(1+0.75*(VLOOKUP($A2843,'Old-UVXY-OHLC'!$A$3:$G$5000,F$1,0)/VLOOKUP($A2842,'Old-UVXY-OHLC'!$A$3:$G$5000,5,0)-1))</f>
        <v>33972.116399437</v>
      </c>
      <c r="I2843" t="str">
        <f t="shared" si="21"/>
        <v/>
      </c>
    </row>
    <row r="2844" spans="1:9" x14ac:dyDescent="0.25">
      <c r="A2844" s="1">
        <v>42195</v>
      </c>
      <c r="B2844" s="12">
        <f>VLOOKUP($A2843,Master!$A$6:$Q$4994,$I$1,0)*(1+0.75*(VLOOKUP($A2844,'Old-UVXY-OHLC'!$A$3:$E$5000,B$1,0)/VLOOKUP('Old-UVXY-OHLC'!$A2843,'Old-UVXY-OHLC'!$A$3:$E$5000,5,0)-1))</f>
        <v>31333.197674904171</v>
      </c>
      <c r="C2844" s="12">
        <f>VLOOKUP($A2843,Master!$A$6:$Q$4994,$I$1,0)*(1+0.75*(VLOOKUP($A2844,'Old-UVXY-OHLC'!$A$3:$E$5000,C$1,0)/VLOOKUP('Old-UVXY-OHLC'!$A2843,'Old-UVXY-OHLC'!$A$3:$E$5000,5,0)-1))</f>
        <v>32842.98879266849</v>
      </c>
      <c r="D2844" s="12">
        <f>VLOOKUP($A2843,Master!$A$6:$Q$4994,$I$1,0)*(1+0.75*(VLOOKUP($A2844,'Old-UVXY-OHLC'!$A$3:$E$5000,D$1,0)/VLOOKUP('Old-UVXY-OHLC'!$A2843,'Old-UVXY-OHLC'!$A$3:$E$5000,5,0)-1))</f>
        <v>29895.546747067157</v>
      </c>
      <c r="E2844" s="12">
        <f>VLOOKUP(A2844,Master!A$6:Q$4994,$I$1,0)</f>
        <v>30416.386183649745</v>
      </c>
      <c r="F2844" s="12">
        <f>VLOOKUP($A2843,Master!$A$6:$Q$4994,$I$1,0)*(1+0.75*(VLOOKUP($A2844,'Old-UVXY-OHLC'!$A$3:$G$5000,F$1,0)/VLOOKUP($A2843,'Old-UVXY-OHLC'!$A$3:$G$5000,5,0)-1))</f>
        <v>30039.827126921769</v>
      </c>
      <c r="I2844" t="str">
        <f t="shared" si="21"/>
        <v/>
      </c>
    </row>
    <row r="2845" spans="1:9" x14ac:dyDescent="0.25">
      <c r="A2845" s="1">
        <v>42198</v>
      </c>
      <c r="B2845" s="12">
        <f>VLOOKUP($A2844,Master!$A$6:$Q$4994,$I$1,0)*(1+0.75*(VLOOKUP($A2845,'Old-UVXY-OHLC'!$A$3:$E$5000,B$1,0)/VLOOKUP('Old-UVXY-OHLC'!$A2844,'Old-UVXY-OHLC'!$A$3:$E$5000,5,0)-1))</f>
        <v>27595.458792754544</v>
      </c>
      <c r="C2845" s="12">
        <f>VLOOKUP($A2844,Master!$A$6:$Q$4994,$I$1,0)*(1+0.75*(VLOOKUP($A2845,'Old-UVXY-OHLC'!$A$3:$E$5000,C$1,0)/VLOOKUP('Old-UVXY-OHLC'!$A2844,'Old-UVXY-OHLC'!$A$3:$E$5000,5,0)-1))</f>
        <v>27807.438979711271</v>
      </c>
      <c r="D2845" s="12">
        <f>VLOOKUP($A2844,Master!$A$6:$Q$4994,$I$1,0)*(1+0.75*(VLOOKUP($A2845,'Old-UVXY-OHLC'!$A$3:$E$5000,D$1,0)/VLOOKUP('Old-UVXY-OHLC'!$A2844,'Old-UVXY-OHLC'!$A$3:$E$5000,5,0)-1))</f>
        <v>25432.1738079141</v>
      </c>
      <c r="E2845" s="12">
        <f>VLOOKUP(A2845,Master!A$6:Q$4994,$I$1,0)</f>
        <v>25590.188383525161</v>
      </c>
      <c r="F2845" s="12">
        <f>VLOOKUP($A2844,Master!$A$6:$Q$4994,$I$1,0)*(1+0.75*(VLOOKUP($A2845,'Old-UVXY-OHLC'!$A$3:$G$5000,F$1,0)/VLOOKUP($A2844,'Old-UVXY-OHLC'!$A$3:$G$5000,5,0)-1))</f>
        <v>25644.153994870823</v>
      </c>
      <c r="I2845" t="str">
        <f t="shared" si="21"/>
        <v/>
      </c>
    </row>
    <row r="2846" spans="1:9" x14ac:dyDescent="0.25">
      <c r="A2846" s="1">
        <v>42199</v>
      </c>
      <c r="B2846" s="12">
        <f>VLOOKUP($A2845,Master!$A$6:$Q$4994,$I$1,0)*(1+0.75*(VLOOKUP($A2846,'Old-UVXY-OHLC'!$A$3:$E$5000,B$1,0)/VLOOKUP('Old-UVXY-OHLC'!$A2845,'Old-UVXY-OHLC'!$A$3:$E$5000,5,0)-1))</f>
        <v>25689.534926635133</v>
      </c>
      <c r="C2846" s="12">
        <f>VLOOKUP($A2845,Master!$A$6:$Q$4994,$I$1,0)*(1+0.75*(VLOOKUP($A2846,'Old-UVXY-OHLC'!$A$3:$E$5000,C$1,0)/VLOOKUP('Old-UVXY-OHLC'!$A2845,'Old-UVXY-OHLC'!$A$3:$E$5000,5,0)-1))</f>
        <v>25892.54742635744</v>
      </c>
      <c r="D2846" s="12">
        <f>VLOOKUP($A2845,Master!$A$6:$Q$4994,$I$1,0)*(1+0.75*(VLOOKUP($A2846,'Old-UVXY-OHLC'!$A$3:$E$5000,D$1,0)/VLOOKUP('Old-UVXY-OHLC'!$A2845,'Old-UVXY-OHLC'!$A$3:$E$5000,5,0)-1))</f>
        <v>24523.663142515612</v>
      </c>
      <c r="E2846" s="12">
        <f>VLOOKUP(A2846,Master!A$6:Q$4994,$I$1,0)</f>
        <v>25339.057788738377</v>
      </c>
      <c r="F2846" s="12">
        <f>VLOOKUP($A2845,Master!$A$6:$Q$4994,$I$1,0)*(1+0.75*(VLOOKUP($A2846,'Old-UVXY-OHLC'!$A$3:$G$5000,F$1,0)/VLOOKUP($A2845,'Old-UVXY-OHLC'!$A$3:$G$5000,5,0)-1))</f>
        <v>25254.508141515911</v>
      </c>
      <c r="I2846" t="str">
        <f t="shared" si="21"/>
        <v/>
      </c>
    </row>
    <row r="2847" spans="1:9" x14ac:dyDescent="0.25">
      <c r="A2847" s="1">
        <v>42200</v>
      </c>
      <c r="B2847" s="12">
        <f>VLOOKUP($A2846,Master!$A$6:$Q$4994,$I$1,0)*(1+0.75*(VLOOKUP($A2847,'Old-UVXY-OHLC'!$A$3:$E$5000,B$1,0)/VLOOKUP('Old-UVXY-OHLC'!$A2846,'Old-UVXY-OHLC'!$A$3:$E$5000,5,0)-1))</f>
        <v>25109.130172028377</v>
      </c>
      <c r="C2847" s="12">
        <f>VLOOKUP($A2846,Master!$A$6:$Q$4994,$I$1,0)*(1+0.75*(VLOOKUP($A2847,'Old-UVXY-OHLC'!$A$3:$E$5000,C$1,0)/VLOOKUP('Old-UVXY-OHLC'!$A2846,'Old-UVXY-OHLC'!$A$3:$E$5000,5,0)-1))</f>
        <v>26069.381363782624</v>
      </c>
      <c r="D2847" s="12">
        <f>VLOOKUP($A2846,Master!$A$6:$Q$4994,$I$1,0)*(1+0.75*(VLOOKUP($A2847,'Old-UVXY-OHLC'!$A$3:$E$5000,D$1,0)/VLOOKUP('Old-UVXY-OHLC'!$A2846,'Old-UVXY-OHLC'!$A$3:$E$5000,5,0)-1))</f>
        <v>24614.455315670126</v>
      </c>
      <c r="E2847" s="12">
        <f>VLOOKUP(A2847,Master!A$6:Q$4994,$I$1,0)</f>
        <v>24843.350601986986</v>
      </c>
      <c r="F2847" s="12">
        <f>VLOOKUP($A2846,Master!$A$6:$Q$4994,$I$1,0)*(1+0.75*(VLOOKUP($A2847,'Old-UVXY-OHLC'!$A$3:$G$5000,F$1,0)/VLOOKUP($A2846,'Old-UVXY-OHLC'!$A$3:$G$5000,5,0)-1))</f>
        <v>25167.327213952874</v>
      </c>
      <c r="I2847" t="str">
        <f t="shared" si="21"/>
        <v/>
      </c>
    </row>
    <row r="2848" spans="1:9" x14ac:dyDescent="0.25">
      <c r="A2848" s="1">
        <v>42201</v>
      </c>
      <c r="B2848" s="12">
        <f>VLOOKUP($A2847,Master!$A$6:$Q$4994,$I$1,0)*(1+0.75*(VLOOKUP($A2848,'Old-UVXY-OHLC'!$A$3:$E$5000,B$1,0)/VLOOKUP('Old-UVXY-OHLC'!$A2847,'Old-UVXY-OHLC'!$A$3:$E$5000,5,0)-1))</f>
        <v>23939.544823185315</v>
      </c>
      <c r="C2848" s="12">
        <f>VLOOKUP($A2847,Master!$A$6:$Q$4994,$I$1,0)*(1+0.75*(VLOOKUP($A2848,'Old-UVXY-OHLC'!$A$3:$E$5000,C$1,0)/VLOOKUP('Old-UVXY-OHLC'!$A2847,'Old-UVXY-OHLC'!$A$3:$E$5000,5,0)-1))</f>
        <v>24039.144301683566</v>
      </c>
      <c r="D2848" s="12">
        <f>VLOOKUP($A2847,Master!$A$6:$Q$4994,$I$1,0)*(1+0.75*(VLOOKUP($A2848,'Old-UVXY-OHLC'!$A$3:$E$5000,D$1,0)/VLOOKUP('Old-UVXY-OHLC'!$A2847,'Old-UVXY-OHLC'!$A$3:$E$5000,5,0)-1))</f>
        <v>22614.494661096225</v>
      </c>
      <c r="E2848" s="12">
        <f>VLOOKUP(A2848,Master!A$6:Q$4994,$I$1,0)</f>
        <v>22614.830603875816</v>
      </c>
      <c r="F2848" s="12">
        <f>VLOOKUP($A2847,Master!$A$6:$Q$4994,$I$1,0)*(1+0.75*(VLOOKUP($A2848,'Old-UVXY-OHLC'!$A$3:$G$5000,F$1,0)/VLOOKUP($A2847,'Old-UVXY-OHLC'!$A$3:$G$5000,5,0)-1))</f>
        <v>22668.186774119415</v>
      </c>
      <c r="I2848" t="str">
        <f t="shared" si="21"/>
        <v/>
      </c>
    </row>
    <row r="2849" spans="1:9" x14ac:dyDescent="0.25">
      <c r="A2849" s="1">
        <v>42202</v>
      </c>
      <c r="B2849" s="12">
        <f>VLOOKUP($A2848,Master!$A$6:$Q$4994,$I$1,0)*(1+0.75*(VLOOKUP($A2849,'Old-UVXY-OHLC'!$A$3:$E$5000,B$1,0)/VLOOKUP('Old-UVXY-OHLC'!$A2848,'Old-UVXY-OHLC'!$A$3:$E$5000,5,0)-1))</f>
        <v>22458.320919761201</v>
      </c>
      <c r="C2849" s="12">
        <f>VLOOKUP($A2848,Master!$A$6:$Q$4994,$I$1,0)*(1+0.75*(VLOOKUP($A2849,'Old-UVXY-OHLC'!$A$3:$E$5000,C$1,0)/VLOOKUP('Old-UVXY-OHLC'!$A2848,'Old-UVXY-OHLC'!$A$3:$E$5000,5,0)-1))</f>
        <v>22882.373886169084</v>
      </c>
      <c r="D2849" s="12">
        <f>VLOOKUP($A2848,Master!$A$6:$Q$4994,$I$1,0)*(1+0.75*(VLOOKUP($A2849,'Old-UVXY-OHLC'!$A$3:$E$5000,D$1,0)/VLOOKUP('Old-UVXY-OHLC'!$A2848,'Old-UVXY-OHLC'!$A$3:$E$5000,5,0)-1))</f>
        <v>22312.931331278502</v>
      </c>
      <c r="E2849" s="12">
        <f>VLOOKUP(A2849,Master!A$6:Q$4994,$I$1,0)</f>
        <v>22510.695154488243</v>
      </c>
      <c r="F2849" s="12">
        <f>VLOOKUP($A2848,Master!$A$6:$Q$4994,$I$1,0)*(1+0.75*(VLOOKUP($A2849,'Old-UVXY-OHLC'!$A$3:$G$5000,F$1,0)/VLOOKUP($A2848,'Old-UVXY-OHLC'!$A$3:$G$5000,5,0)-1))</f>
        <v>22325.047130318726</v>
      </c>
      <c r="I2849" t="str">
        <f t="shared" si="21"/>
        <v/>
      </c>
    </row>
    <row r="2850" spans="1:9" x14ac:dyDescent="0.25">
      <c r="A2850" s="1">
        <v>42205</v>
      </c>
      <c r="B2850" s="12">
        <f>VLOOKUP($A2849,Master!$A$6:$Q$4994,$I$1,0)*(1+0.75*(VLOOKUP($A2850,'Old-UVXY-OHLC'!$A$3:$E$5000,B$1,0)/VLOOKUP('Old-UVXY-OHLC'!$A2849,'Old-UVXY-OHLC'!$A$3:$E$5000,5,0)-1))</f>
        <v>22349.378817577683</v>
      </c>
      <c r="C2850" s="12">
        <f>VLOOKUP($A2849,Master!$A$6:$Q$4994,$I$1,0)*(1+0.75*(VLOOKUP($A2850,'Old-UVXY-OHLC'!$A$3:$E$5000,C$1,0)/VLOOKUP('Old-UVXY-OHLC'!$A2849,'Old-UVXY-OHLC'!$A$3:$E$5000,5,0)-1))</f>
        <v>22555.669808500934</v>
      </c>
      <c r="D2850" s="12">
        <f>VLOOKUP($A2849,Master!$A$6:$Q$4994,$I$1,0)*(1+0.75*(VLOOKUP($A2850,'Old-UVXY-OHLC'!$A$3:$E$5000,D$1,0)/VLOOKUP('Old-UVXY-OHLC'!$A2849,'Old-UVXY-OHLC'!$A$3:$E$5000,5,0)-1))</f>
        <v>21572.753910572486</v>
      </c>
      <c r="E2850" s="12">
        <f>VLOOKUP(A2850,Master!A$6:Q$4994,$I$1,0)</f>
        <v>21998.454006685606</v>
      </c>
      <c r="F2850" s="12">
        <f>VLOOKUP($A2849,Master!$A$6:$Q$4994,$I$1,0)*(1+0.75*(VLOOKUP($A2850,'Old-UVXY-OHLC'!$A$3:$G$5000,F$1,0)/VLOOKUP($A2849,'Old-UVXY-OHLC'!$A$3:$G$5000,5,0)-1))</f>
        <v>22258.36808628801</v>
      </c>
      <c r="I2850" t="str">
        <f t="shared" si="21"/>
        <v/>
      </c>
    </row>
    <row r="2851" spans="1:9" x14ac:dyDescent="0.25">
      <c r="A2851" s="1">
        <v>42206</v>
      </c>
      <c r="B2851" s="12">
        <f>VLOOKUP($A2850,Master!$A$6:$Q$4994,$I$1,0)*(1+0.75*(VLOOKUP($A2851,'Old-UVXY-OHLC'!$A$3:$E$5000,B$1,0)/VLOOKUP('Old-UVXY-OHLC'!$A2850,'Old-UVXY-OHLC'!$A$3:$E$5000,5,0)-1))</f>
        <v>22145.258568303521</v>
      </c>
      <c r="C2851" s="12">
        <f>VLOOKUP($A2850,Master!$A$6:$Q$4994,$I$1,0)*(1+0.75*(VLOOKUP($A2851,'Old-UVXY-OHLC'!$A$3:$E$5000,C$1,0)/VLOOKUP('Old-UVXY-OHLC'!$A2850,'Old-UVXY-OHLC'!$A$3:$E$5000,5,0)-1))</f>
        <v>22591.670063477712</v>
      </c>
      <c r="D2851" s="12">
        <f>VLOOKUP($A2850,Master!$A$6:$Q$4994,$I$1,0)*(1+0.75*(VLOOKUP($A2851,'Old-UVXY-OHLC'!$A$3:$E$5000,D$1,0)/VLOOKUP('Old-UVXY-OHLC'!$A2850,'Old-UVXY-OHLC'!$A$3:$E$5000,5,0)-1))</f>
        <v>21937.340885619651</v>
      </c>
      <c r="E2851" s="12">
        <f>VLOOKUP(A2851,Master!A$6:Q$4994,$I$1,0)</f>
        <v>21983.676738580456</v>
      </c>
      <c r="F2851" s="12">
        <f>VLOOKUP($A2850,Master!$A$6:$Q$4994,$I$1,0)*(1+0.75*(VLOOKUP($A2851,'Old-UVXY-OHLC'!$A$3:$G$5000,F$1,0)/VLOOKUP($A2850,'Old-UVXY-OHLC'!$A$3:$G$5000,5,0)-1))</f>
        <v>21955.686563503521</v>
      </c>
      <c r="I2851" t="str">
        <f t="shared" si="21"/>
        <v/>
      </c>
    </row>
    <row r="2852" spans="1:9" x14ac:dyDescent="0.25">
      <c r="A2852" s="1">
        <v>42207</v>
      </c>
      <c r="B2852" s="12">
        <f>VLOOKUP($A2851,Master!$A$6:$Q$4994,$I$1,0)*(1+0.75*(VLOOKUP($A2852,'Old-UVXY-OHLC'!$A$3:$E$5000,B$1,0)/VLOOKUP('Old-UVXY-OHLC'!$A2851,'Old-UVXY-OHLC'!$A$3:$E$5000,5,0)-1))</f>
        <v>22830.716068456779</v>
      </c>
      <c r="C2852" s="12">
        <f>VLOOKUP($A2851,Master!$A$6:$Q$4994,$I$1,0)*(1+0.75*(VLOOKUP($A2852,'Old-UVXY-OHLC'!$A$3:$E$5000,C$1,0)/VLOOKUP('Old-UVXY-OHLC'!$A2851,'Old-UVXY-OHLC'!$A$3:$E$5000,5,0)-1))</f>
        <v>22861.299690340707</v>
      </c>
      <c r="D2852" s="12">
        <f>VLOOKUP($A2851,Master!$A$6:$Q$4994,$I$1,0)*(1+0.75*(VLOOKUP($A2852,'Old-UVXY-OHLC'!$A$3:$E$5000,D$1,0)/VLOOKUP('Old-UVXY-OHLC'!$A2851,'Old-UVXY-OHLC'!$A$3:$E$5000,5,0)-1))</f>
        <v>21497.270154317419</v>
      </c>
      <c r="E2852" s="12">
        <f>VLOOKUP(A2852,Master!A$6:Q$4994,$I$1,0)</f>
        <v>21867.5628175969</v>
      </c>
      <c r="F2852" s="12">
        <f>VLOOKUP($A2851,Master!$A$6:$Q$4994,$I$1,0)*(1+0.75*(VLOOKUP($A2852,'Old-UVXY-OHLC'!$A$3:$G$5000,F$1,0)/VLOOKUP($A2851,'Old-UVXY-OHLC'!$A$3:$G$5000,5,0)-1))</f>
        <v>21833.689995040651</v>
      </c>
      <c r="I2852" t="str">
        <f t="shared" si="21"/>
        <v/>
      </c>
    </row>
    <row r="2853" spans="1:9" x14ac:dyDescent="0.25">
      <c r="A2853" s="1">
        <v>42208</v>
      </c>
      <c r="B2853" s="12">
        <f>VLOOKUP($A2852,Master!$A$6:$Q$4994,$I$1,0)*(1+0.75*(VLOOKUP($A2853,'Old-UVXY-OHLC'!$A$3:$E$5000,B$1,0)/VLOOKUP('Old-UVXY-OHLC'!$A2852,'Old-UVXY-OHLC'!$A$3:$E$5000,5,0)-1))</f>
        <v>21509.203868107863</v>
      </c>
      <c r="C2853" s="12">
        <f>VLOOKUP($A2852,Master!$A$6:$Q$4994,$I$1,0)*(1+0.75*(VLOOKUP($A2853,'Old-UVXY-OHLC'!$A$3:$E$5000,C$1,0)/VLOOKUP('Old-UVXY-OHLC'!$A2852,'Old-UVXY-OHLC'!$A$3:$E$5000,5,0)-1))</f>
        <v>22710.23266111279</v>
      </c>
      <c r="D2853" s="12">
        <f>VLOOKUP($A2852,Master!$A$6:$Q$4994,$I$1,0)*(1+0.75*(VLOOKUP($A2853,'Old-UVXY-OHLC'!$A$3:$E$5000,D$1,0)/VLOOKUP('Old-UVXY-OHLC'!$A2852,'Old-UVXY-OHLC'!$A$3:$E$5000,5,0)-1))</f>
        <v>21325.372930403031</v>
      </c>
      <c r="E2853" s="12">
        <f>VLOOKUP(A2853,Master!A$6:Q$4994,$I$1,0)</f>
        <v>22097.818575458365</v>
      </c>
      <c r="F2853" s="12">
        <f>VLOOKUP($A2852,Master!$A$6:$Q$4994,$I$1,0)*(1+0.75*(VLOOKUP($A2853,'Old-UVXY-OHLC'!$A$3:$G$5000,F$1,0)/VLOOKUP($A2852,'Old-UVXY-OHLC'!$A$3:$G$5000,5,0)-1))</f>
        <v>22226.144525156724</v>
      </c>
      <c r="I2853" t="str">
        <f t="shared" si="21"/>
        <v/>
      </c>
    </row>
    <row r="2854" spans="1:9" x14ac:dyDescent="0.25">
      <c r="A2854" s="1">
        <v>42209</v>
      </c>
      <c r="B2854" s="12">
        <f>VLOOKUP($A2853,Master!$A$6:$Q$4994,$I$1,0)*(1+0.75*(VLOOKUP($A2854,'Old-UVXY-OHLC'!$A$3:$E$5000,B$1,0)/VLOOKUP('Old-UVXY-OHLC'!$A2853,'Old-UVXY-OHLC'!$A$3:$E$5000,5,0)-1))</f>
        <v>22262.690082780569</v>
      </c>
      <c r="C2854" s="12">
        <f>VLOOKUP($A2853,Master!$A$6:$Q$4994,$I$1,0)*(1+0.75*(VLOOKUP($A2854,'Old-UVXY-OHLC'!$A$3:$E$5000,C$1,0)/VLOOKUP('Old-UVXY-OHLC'!$A2853,'Old-UVXY-OHLC'!$A$3:$E$5000,5,0)-1))</f>
        <v>23771.024323354177</v>
      </c>
      <c r="D2854" s="12">
        <f>VLOOKUP($A2853,Master!$A$6:$Q$4994,$I$1,0)*(1+0.75*(VLOOKUP($A2854,'Old-UVXY-OHLC'!$A$3:$E$5000,D$1,0)/VLOOKUP('Old-UVXY-OHLC'!$A2853,'Old-UVXY-OHLC'!$A$3:$E$5000,5,0)-1))</f>
        <v>21920.719566699107</v>
      </c>
      <c r="E2854" s="12">
        <f>VLOOKUP(A2854,Master!A$6:Q$4994,$I$1,0)</f>
        <v>23479.664424108731</v>
      </c>
      <c r="F2854" s="12">
        <f>VLOOKUP($A2853,Master!$A$6:$Q$4994,$I$1,0)*(1+0.75*(VLOOKUP($A2854,'Old-UVXY-OHLC'!$A$3:$G$5000,F$1,0)/VLOOKUP($A2853,'Old-UVXY-OHLC'!$A$3:$G$5000,5,0)-1))</f>
        <v>23258.068549231979</v>
      </c>
      <c r="I2854" t="str">
        <f t="shared" si="21"/>
        <v/>
      </c>
    </row>
    <row r="2855" spans="1:9" x14ac:dyDescent="0.25">
      <c r="A2855" s="1">
        <v>42212</v>
      </c>
      <c r="B2855" s="12">
        <f>VLOOKUP($A2854,Master!$A$6:$Q$4994,$I$1,0)*(1+0.75*(VLOOKUP($A2855,'Old-UVXY-OHLC'!$A$3:$E$5000,B$1,0)/VLOOKUP('Old-UVXY-OHLC'!$A2854,'Old-UVXY-OHLC'!$A$3:$E$5000,5,0)-1))</f>
        <v>24670.174029673057</v>
      </c>
      <c r="C2855" s="12">
        <f>VLOOKUP($A2854,Master!$A$6:$Q$4994,$I$1,0)*(1+0.75*(VLOOKUP($A2855,'Old-UVXY-OHLC'!$A$3:$E$5000,C$1,0)/VLOOKUP('Old-UVXY-OHLC'!$A2854,'Old-UVXY-OHLC'!$A$3:$E$5000,5,0)-1))</f>
        <v>25915.938173705661</v>
      </c>
      <c r="D2855" s="12">
        <f>VLOOKUP($A2854,Master!$A$6:$Q$4994,$I$1,0)*(1+0.75*(VLOOKUP($A2855,'Old-UVXY-OHLC'!$A$3:$E$5000,D$1,0)/VLOOKUP('Old-UVXY-OHLC'!$A2854,'Old-UVXY-OHLC'!$A$3:$E$5000,5,0)-1))</f>
        <v>24209.001726353297</v>
      </c>
      <c r="E2855" s="12">
        <f>VLOOKUP(A2855,Master!A$6:Q$4994,$I$1,0)</f>
        <v>25405.641473595122</v>
      </c>
      <c r="F2855" s="12">
        <f>VLOOKUP($A2854,Master!$A$6:$Q$4994,$I$1,0)*(1+0.75*(VLOOKUP($A2855,'Old-UVXY-OHLC'!$A$3:$G$5000,F$1,0)/VLOOKUP($A2854,'Old-UVXY-OHLC'!$A$3:$G$5000,5,0)-1))</f>
        <v>25125.357082300354</v>
      </c>
      <c r="I2855" t="str">
        <f t="shared" si="21"/>
        <v/>
      </c>
    </row>
    <row r="2856" spans="1:9" x14ac:dyDescent="0.25">
      <c r="A2856" s="1">
        <v>42213</v>
      </c>
      <c r="B2856" s="12">
        <f>VLOOKUP($A2855,Master!$A$6:$Q$4994,$I$1,0)*(1+0.75*(VLOOKUP($A2856,'Old-UVXY-OHLC'!$A$3:$E$5000,B$1,0)/VLOOKUP('Old-UVXY-OHLC'!$A2855,'Old-UVXY-OHLC'!$A$3:$E$5000,5,0)-1))</f>
        <v>24029.322109184679</v>
      </c>
      <c r="C2856" s="12">
        <f>VLOOKUP($A2855,Master!$A$6:$Q$4994,$I$1,0)*(1+0.75*(VLOOKUP($A2856,'Old-UVXY-OHLC'!$A$3:$E$5000,C$1,0)/VLOOKUP('Old-UVXY-OHLC'!$A2855,'Old-UVXY-OHLC'!$A$3:$E$5000,5,0)-1))</f>
        <v>24981.569172551532</v>
      </c>
      <c r="D2856" s="12">
        <f>VLOOKUP($A2855,Master!$A$6:$Q$4994,$I$1,0)*(1+0.75*(VLOOKUP($A2856,'Old-UVXY-OHLC'!$A$3:$E$5000,D$1,0)/VLOOKUP('Old-UVXY-OHLC'!$A2855,'Old-UVXY-OHLC'!$A$3:$E$5000,5,0)-1))</f>
        <v>22054.723904166294</v>
      </c>
      <c r="E2856" s="12">
        <f>VLOOKUP(A2856,Master!A$6:Q$4994,$I$1,0)</f>
        <v>22310.68694168704</v>
      </c>
      <c r="F2856" s="12">
        <f>VLOOKUP($A2855,Master!$A$6:$Q$4994,$I$1,0)*(1+0.75*(VLOOKUP($A2856,'Old-UVXY-OHLC'!$A$3:$G$5000,F$1,0)/VLOOKUP($A2855,'Old-UVXY-OHLC'!$A$3:$G$5000,5,0)-1))</f>
        <v>22376.034262971061</v>
      </c>
      <c r="I2856" t="str">
        <f t="shared" si="21"/>
        <v/>
      </c>
    </row>
    <row r="2857" spans="1:9" x14ac:dyDescent="0.25">
      <c r="A2857" s="1">
        <v>42214</v>
      </c>
      <c r="B2857" s="12">
        <f>VLOOKUP($A2856,Master!$A$6:$Q$4994,$I$1,0)*(1+0.75*(VLOOKUP($A2857,'Old-UVXY-OHLC'!$A$3:$E$5000,B$1,0)/VLOOKUP('Old-UVXY-OHLC'!$A2856,'Old-UVXY-OHLC'!$A$3:$E$5000,5,0)-1))</f>
        <v>22134.52887398492</v>
      </c>
      <c r="C2857" s="12">
        <f>VLOOKUP($A2856,Master!$A$6:$Q$4994,$I$1,0)*(1+0.75*(VLOOKUP($A2857,'Old-UVXY-OHLC'!$A$3:$E$5000,C$1,0)/VLOOKUP('Old-UVXY-OHLC'!$A2856,'Old-UVXY-OHLC'!$A$3:$E$5000,5,0)-1))</f>
        <v>22355.04195463171</v>
      </c>
      <c r="D2857" s="12">
        <f>VLOOKUP($A2856,Master!$A$6:$Q$4994,$I$1,0)*(1+0.75*(VLOOKUP($A2857,'Old-UVXY-OHLC'!$A$3:$E$5000,D$1,0)/VLOOKUP('Old-UVXY-OHLC'!$A2856,'Old-UVXY-OHLC'!$A$3:$E$5000,5,0)-1))</f>
        <v>21515.867175503648</v>
      </c>
      <c r="E2857" s="12">
        <f>VLOOKUP(A2857,Master!A$6:Q$4994,$I$1,0)</f>
        <v>21739.387388186144</v>
      </c>
      <c r="F2857" s="12">
        <f>VLOOKUP($A2856,Master!$A$6:$Q$4994,$I$1,0)*(1+0.75*(VLOOKUP($A2857,'Old-UVXY-OHLC'!$A$3:$G$5000,F$1,0)/VLOOKUP($A2856,'Old-UVXY-OHLC'!$A$3:$G$5000,5,0)-1))</f>
        <v>21809.884616366035</v>
      </c>
      <c r="I2857" t="str">
        <f t="shared" si="21"/>
        <v/>
      </c>
    </row>
    <row r="2858" spans="1:9" x14ac:dyDescent="0.25">
      <c r="A2858" s="1">
        <v>42215</v>
      </c>
      <c r="B2858" s="12">
        <f>VLOOKUP($A2857,Master!$A$6:$Q$4994,$I$1,0)*(1+0.75*(VLOOKUP($A2858,'Old-UVXY-OHLC'!$A$3:$E$5000,B$1,0)/VLOOKUP('Old-UVXY-OHLC'!$A2857,'Old-UVXY-OHLC'!$A$3:$E$5000,5,0)-1))</f>
        <v>21909.722217785074</v>
      </c>
      <c r="C2858" s="12">
        <f>VLOOKUP($A2857,Master!$A$6:$Q$4994,$I$1,0)*(1+0.75*(VLOOKUP($A2858,'Old-UVXY-OHLC'!$A$3:$E$5000,C$1,0)/VLOOKUP('Old-UVXY-OHLC'!$A2857,'Old-UVXY-OHLC'!$A$3:$E$5000,5,0)-1))</f>
        <v>22589.480766465211</v>
      </c>
      <c r="D2858" s="12">
        <f>VLOOKUP($A2857,Master!$A$6:$Q$4994,$I$1,0)*(1+0.75*(VLOOKUP($A2858,'Old-UVXY-OHLC'!$A$3:$E$5000,D$1,0)/VLOOKUP('Old-UVXY-OHLC'!$A2857,'Old-UVXY-OHLC'!$A$3:$E$5000,5,0)-1))</f>
        <v>21452.430103218434</v>
      </c>
      <c r="E2858" s="12">
        <f>VLOOKUP(A2858,Master!A$6:Q$4994,$I$1,0)</f>
        <v>21468.661696286599</v>
      </c>
      <c r="F2858" s="12">
        <f>VLOOKUP($A2857,Master!$A$6:$Q$4994,$I$1,0)*(1+0.75*(VLOOKUP($A2858,'Old-UVXY-OHLC'!$A$3:$G$5000,F$1,0)/VLOOKUP($A2857,'Old-UVXY-OHLC'!$A$3:$G$5000,5,0)-1))</f>
        <v>21594.561436124284</v>
      </c>
      <c r="I2858" t="str">
        <f t="shared" si="21"/>
        <v/>
      </c>
    </row>
    <row r="2859" spans="1:9" x14ac:dyDescent="0.25">
      <c r="A2859" s="1">
        <v>42216</v>
      </c>
      <c r="B2859" s="12">
        <f>VLOOKUP($A2858,Master!$A$6:$Q$4994,$I$1,0)*(1+0.75*(VLOOKUP($A2859,'Old-UVXY-OHLC'!$A$3:$E$5000,B$1,0)/VLOOKUP('Old-UVXY-OHLC'!$A2858,'Old-UVXY-OHLC'!$A$3:$E$5000,5,0)-1))</f>
        <v>21359.609556702362</v>
      </c>
      <c r="C2859" s="12">
        <f>VLOOKUP($A2858,Master!$A$6:$Q$4994,$I$1,0)*(1+0.75*(VLOOKUP($A2859,'Old-UVXY-OHLC'!$A$3:$E$5000,C$1,0)/VLOOKUP('Old-UVXY-OHLC'!$A2858,'Old-UVXY-OHLC'!$A$3:$E$5000,5,0)-1))</f>
        <v>21949.164152200978</v>
      </c>
      <c r="D2859" s="12">
        <f>VLOOKUP($A2858,Master!$A$6:$Q$4994,$I$1,0)*(1+0.75*(VLOOKUP($A2859,'Old-UVXY-OHLC'!$A$3:$E$5000,D$1,0)/VLOOKUP('Old-UVXY-OHLC'!$A2858,'Old-UVXY-OHLC'!$A$3:$E$5000,5,0)-1))</f>
        <v>21074.14101572409</v>
      </c>
      <c r="E2859" s="12">
        <f>VLOOKUP(A2859,Master!A$6:Q$4994,$I$1,0)</f>
        <v>21541.063857844903</v>
      </c>
      <c r="F2859" s="12">
        <f>VLOOKUP($A2858,Master!$A$6:$Q$4994,$I$1,0)*(1+0.75*(VLOOKUP($A2859,'Old-UVXY-OHLC'!$A$3:$G$5000,F$1,0)/VLOOKUP($A2858,'Old-UVXY-OHLC'!$A$3:$G$5000,5,0)-1))</f>
        <v>21527.167178580916</v>
      </c>
      <c r="I2859" t="str">
        <f t="shared" si="21"/>
        <v/>
      </c>
    </row>
    <row r="2860" spans="1:9" x14ac:dyDescent="0.25">
      <c r="A2860" s="1">
        <v>42219</v>
      </c>
      <c r="B2860" s="12">
        <f>VLOOKUP($A2859,Master!$A$6:$Q$4994,$I$1,0)*(1+0.75*(VLOOKUP($A2860,'Old-UVXY-OHLC'!$A$3:$E$5000,B$1,0)/VLOOKUP('Old-UVXY-OHLC'!$A2859,'Old-UVXY-OHLC'!$A$3:$E$5000,5,0)-1))</f>
        <v>21415.938148462516</v>
      </c>
      <c r="C2860" s="12">
        <f>VLOOKUP($A2859,Master!$A$6:$Q$4994,$I$1,0)*(1+0.75*(VLOOKUP($A2860,'Old-UVXY-OHLC'!$A$3:$E$5000,C$1,0)/VLOOKUP('Old-UVXY-OHLC'!$A2859,'Old-UVXY-OHLC'!$A$3:$E$5000,5,0)-1))</f>
        <v>22345.791523404587</v>
      </c>
      <c r="D2860" s="12">
        <f>VLOOKUP($A2859,Master!$A$6:$Q$4994,$I$1,0)*(1+0.75*(VLOOKUP($A2860,'Old-UVXY-OHLC'!$A$3:$E$5000,D$1,0)/VLOOKUP('Old-UVXY-OHLC'!$A2859,'Old-UVXY-OHLC'!$A$3:$E$5000,5,0)-1))</f>
        <v>20975.807550989935</v>
      </c>
      <c r="E2860" s="12">
        <f>VLOOKUP(A2860,Master!A$6:Q$4994,$I$1,0)</f>
        <v>21228.802759551418</v>
      </c>
      <c r="F2860" s="12">
        <f>VLOOKUP($A2859,Master!$A$6:$Q$4994,$I$1,0)*(1+0.75*(VLOOKUP($A2860,'Old-UVXY-OHLC'!$A$3:$G$5000,F$1,0)/VLOOKUP($A2859,'Old-UVXY-OHLC'!$A$3:$G$5000,5,0)-1))</f>
        <v>21043.996798485688</v>
      </c>
      <c r="I2860" t="str">
        <f t="shared" si="21"/>
        <v/>
      </c>
    </row>
    <row r="2861" spans="1:9" x14ac:dyDescent="0.25">
      <c r="A2861" s="1">
        <v>42220</v>
      </c>
      <c r="B2861" s="12">
        <f>VLOOKUP($A2860,Master!$A$6:$Q$4994,$I$1,0)*(1+0.75*(VLOOKUP($A2861,'Old-UVXY-OHLC'!$A$3:$E$5000,B$1,0)/VLOOKUP('Old-UVXY-OHLC'!$A2860,'Old-UVXY-OHLC'!$A$3:$E$5000,5,0)-1))</f>
        <v>21249.659120989869</v>
      </c>
      <c r="C2861" s="12">
        <f>VLOOKUP($A2860,Master!$A$6:$Q$4994,$I$1,0)*(1+0.75*(VLOOKUP($A2861,'Old-UVXY-OHLC'!$A$3:$E$5000,C$1,0)/VLOOKUP('Old-UVXY-OHLC'!$A2860,'Old-UVXY-OHLC'!$A$3:$E$5000,5,0)-1))</f>
        <v>21754.285589500723</v>
      </c>
      <c r="D2861" s="12">
        <f>VLOOKUP($A2860,Master!$A$6:$Q$4994,$I$1,0)*(1+0.75*(VLOOKUP($A2861,'Old-UVXY-OHLC'!$A$3:$E$5000,D$1,0)/VLOOKUP('Old-UVXY-OHLC'!$A2860,'Old-UVXY-OHLC'!$A$3:$E$5000,5,0)-1))</f>
        <v>20894.551606111865</v>
      </c>
      <c r="E2861" s="12">
        <f>VLOOKUP(A2861,Master!A$6:Q$4994,$I$1,0)</f>
        <v>21631.113144211384</v>
      </c>
      <c r="F2861" s="12">
        <f>VLOOKUP($A2860,Master!$A$6:$Q$4994,$I$1,0)*(1+0.75*(VLOOKUP($A2861,'Old-UVXY-OHLC'!$A$3:$G$5000,F$1,0)/VLOOKUP($A2860,'Old-UVXY-OHLC'!$A$3:$G$5000,5,0)-1))</f>
        <v>21162.439731370712</v>
      </c>
      <c r="I2861" t="str">
        <f t="shared" si="21"/>
        <v/>
      </c>
    </row>
    <row r="2862" spans="1:9" x14ac:dyDescent="0.25">
      <c r="A2862" s="1">
        <v>42221</v>
      </c>
      <c r="B2862" s="12">
        <f>VLOOKUP($A2861,Master!$A$6:$Q$4994,$I$1,0)*(1+0.75*(VLOOKUP($A2862,'Old-UVXY-OHLC'!$A$3:$E$5000,B$1,0)/VLOOKUP('Old-UVXY-OHLC'!$A2861,'Old-UVXY-OHLC'!$A$3:$E$5000,5,0)-1))</f>
        <v>21023.249063431897</v>
      </c>
      <c r="C2862" s="12">
        <f>VLOOKUP($A2861,Master!$A$6:$Q$4994,$I$1,0)*(1+0.75*(VLOOKUP($A2862,'Old-UVXY-OHLC'!$A$3:$E$5000,C$1,0)/VLOOKUP('Old-UVXY-OHLC'!$A2861,'Old-UVXY-OHLC'!$A$3:$E$5000,5,0)-1))</f>
        <v>21394.751143781916</v>
      </c>
      <c r="D2862" s="12">
        <f>VLOOKUP($A2861,Master!$A$6:$Q$4994,$I$1,0)*(1+0.75*(VLOOKUP($A2862,'Old-UVXY-OHLC'!$A$3:$E$5000,D$1,0)/VLOOKUP('Old-UVXY-OHLC'!$A2861,'Old-UVXY-OHLC'!$A$3:$E$5000,5,0)-1))</f>
        <v>20478.379345585206</v>
      </c>
      <c r="E2862" s="12">
        <f>VLOOKUP(A2862,Master!A$6:Q$4994,$I$1,0)</f>
        <v>21354.527804040972</v>
      </c>
      <c r="F2862" s="12">
        <f>VLOOKUP($A2861,Master!$A$6:$Q$4994,$I$1,0)*(1+0.75*(VLOOKUP($A2862,'Old-UVXY-OHLC'!$A$3:$G$5000,F$1,0)/VLOOKUP($A2861,'Old-UVXY-OHLC'!$A$3:$G$5000,5,0)-1))</f>
        <v>20948.948647361893</v>
      </c>
      <c r="I2862" t="str">
        <f t="shared" si="21"/>
        <v/>
      </c>
    </row>
    <row r="2863" spans="1:9" x14ac:dyDescent="0.25">
      <c r="A2863" s="1">
        <v>42222</v>
      </c>
      <c r="B2863" s="12">
        <f>VLOOKUP($A2862,Master!$A$6:$Q$4994,$I$1,0)*(1+0.75*(VLOOKUP($A2863,'Old-UVXY-OHLC'!$A$3:$E$5000,B$1,0)/VLOOKUP('Old-UVXY-OHLC'!$A2862,'Old-UVXY-OHLC'!$A$3:$E$5000,5,0)-1))</f>
        <v>20991.04634794236</v>
      </c>
      <c r="C2863" s="12">
        <f>VLOOKUP($A2862,Master!$A$6:$Q$4994,$I$1,0)*(1+0.75*(VLOOKUP($A2863,'Old-UVXY-OHLC'!$A$3:$E$5000,C$1,0)/VLOOKUP('Old-UVXY-OHLC'!$A2862,'Old-UVXY-OHLC'!$A$3:$E$5000,5,0)-1))</f>
        <v>22682.526966124933</v>
      </c>
      <c r="D2863" s="12">
        <f>VLOOKUP($A2862,Master!$A$6:$Q$4994,$I$1,0)*(1+0.75*(VLOOKUP($A2863,'Old-UVXY-OHLC'!$A$3:$E$5000,D$1,0)/VLOOKUP('Old-UVXY-OHLC'!$A2862,'Old-UVXY-OHLC'!$A$3:$E$5000,5,0)-1))</f>
        <v>20947.515596739129</v>
      </c>
      <c r="E2863" s="12">
        <f>VLOOKUP(A2863,Master!A$6:Q$4994,$I$1,0)</f>
        <v>22198.266926719014</v>
      </c>
      <c r="F2863" s="12">
        <f>VLOOKUP($A2862,Master!$A$6:$Q$4994,$I$1,0)*(1+0.75*(VLOOKUP($A2863,'Old-UVXY-OHLC'!$A$3:$G$5000,F$1,0)/VLOOKUP($A2862,'Old-UVXY-OHLC'!$A$3:$G$5000,5,0)-1))</f>
        <v>22073.096449279739</v>
      </c>
      <c r="I2863" t="str">
        <f t="shared" si="21"/>
        <v/>
      </c>
    </row>
    <row r="2864" spans="1:9" x14ac:dyDescent="0.25">
      <c r="A2864" s="1">
        <v>42223</v>
      </c>
      <c r="B2864" s="12">
        <f>VLOOKUP($A2863,Master!$A$6:$Q$4994,$I$1,0)*(1+0.75*(VLOOKUP($A2864,'Old-UVXY-OHLC'!$A$3:$E$5000,B$1,0)/VLOOKUP('Old-UVXY-OHLC'!$A2863,'Old-UVXY-OHLC'!$A$3:$E$5000,5,0)-1))</f>
        <v>22013.600686728623</v>
      </c>
      <c r="C2864" s="12">
        <f>VLOOKUP($A2863,Master!$A$6:$Q$4994,$I$1,0)*(1+0.75*(VLOOKUP($A2864,'Old-UVXY-OHLC'!$A$3:$E$5000,C$1,0)/VLOOKUP('Old-UVXY-OHLC'!$A2863,'Old-UVXY-OHLC'!$A$3:$E$5000,5,0)-1))</f>
        <v>22707.534232763879</v>
      </c>
      <c r="D2864" s="12">
        <f>VLOOKUP($A2863,Master!$A$6:$Q$4994,$I$1,0)*(1+0.75*(VLOOKUP($A2864,'Old-UVXY-OHLC'!$A$3:$E$5000,D$1,0)/VLOOKUP('Old-UVXY-OHLC'!$A2863,'Old-UVXY-OHLC'!$A$3:$E$5000,5,0)-1))</f>
        <v>21559.166329148014</v>
      </c>
      <c r="E2864" s="12">
        <f>VLOOKUP(A2864,Master!A$6:Q$4994,$I$1,0)</f>
        <v>21755.4182557608</v>
      </c>
      <c r="F2864" s="12">
        <f>VLOOKUP($A2863,Master!$A$6:$Q$4994,$I$1,0)*(1+0.75*(VLOOKUP($A2864,'Old-UVXY-OHLC'!$A$3:$G$5000,F$1,0)/VLOOKUP($A2863,'Old-UVXY-OHLC'!$A$3:$G$5000,5,0)-1))</f>
        <v>21767.960493441806</v>
      </c>
      <c r="I2864" t="str">
        <f t="shared" si="21"/>
        <v/>
      </c>
    </row>
    <row r="2865" spans="1:9" x14ac:dyDescent="0.25">
      <c r="A2865" s="1">
        <v>42226</v>
      </c>
      <c r="B2865" s="12">
        <f>VLOOKUP($A2864,Master!$A$6:$Q$4994,$I$1,0)*(1+0.75*(VLOOKUP($A2865,'Old-UVXY-OHLC'!$A$3:$E$5000,B$1,0)/VLOOKUP('Old-UVXY-OHLC'!$A2864,'Old-UVXY-OHLC'!$A$3:$E$5000,5,0)-1))</f>
        <v>20952.218828974794</v>
      </c>
      <c r="C2865" s="12">
        <f>VLOOKUP($A2864,Master!$A$6:$Q$4994,$I$1,0)*(1+0.75*(VLOOKUP($A2865,'Old-UVXY-OHLC'!$A$3:$E$5000,C$1,0)/VLOOKUP('Old-UVXY-OHLC'!$A2864,'Old-UVXY-OHLC'!$A$3:$E$5000,5,0)-1))</f>
        <v>20952.218828974794</v>
      </c>
      <c r="D2865" s="12">
        <f>VLOOKUP($A2864,Master!$A$6:$Q$4994,$I$1,0)*(1+0.75*(VLOOKUP($A2865,'Old-UVXY-OHLC'!$A$3:$E$5000,D$1,0)/VLOOKUP('Old-UVXY-OHLC'!$A2864,'Old-UVXY-OHLC'!$A$3:$E$5000,5,0)-1))</f>
        <v>20494.670420998485</v>
      </c>
      <c r="E2865" s="12">
        <f>VLOOKUP(A2865,Master!A$6:Q$4994,$I$1,0)</f>
        <v>20719.459805485192</v>
      </c>
      <c r="F2865" s="12">
        <f>VLOOKUP($A2864,Master!$A$6:$Q$4994,$I$1,0)*(1+0.75*(VLOOKUP($A2865,'Old-UVXY-OHLC'!$A$3:$G$5000,F$1,0)/VLOOKUP($A2864,'Old-UVXY-OHLC'!$A$3:$G$5000,5,0)-1))</f>
        <v>20575.050546724051</v>
      </c>
      <c r="I2865" t="str">
        <f t="shared" si="21"/>
        <v/>
      </c>
    </row>
    <row r="2866" spans="1:9" x14ac:dyDescent="0.25">
      <c r="A2866" s="1">
        <v>42227</v>
      </c>
      <c r="B2866" s="12">
        <f>VLOOKUP($A2865,Master!$A$6:$Q$4994,$I$1,0)*(1+0.75*(VLOOKUP($A2866,'Old-UVXY-OHLC'!$A$3:$E$5000,B$1,0)/VLOOKUP('Old-UVXY-OHLC'!$A2865,'Old-UVXY-OHLC'!$A$3:$E$5000,5,0)-1))</f>
        <v>21692.871455480737</v>
      </c>
      <c r="C2866" s="12">
        <f>VLOOKUP($A2865,Master!$A$6:$Q$4994,$I$1,0)*(1+0.75*(VLOOKUP($A2866,'Old-UVXY-OHLC'!$A$3:$E$5000,C$1,0)/VLOOKUP('Old-UVXY-OHLC'!$A2865,'Old-UVXY-OHLC'!$A$3:$E$5000,5,0)-1))</f>
        <v>22554.364940272437</v>
      </c>
      <c r="D2866" s="12">
        <f>VLOOKUP($A2865,Master!$A$6:$Q$4994,$I$1,0)*(1+0.75*(VLOOKUP($A2866,'Old-UVXY-OHLC'!$A$3:$E$5000,D$1,0)/VLOOKUP('Old-UVXY-OHLC'!$A2865,'Old-UVXY-OHLC'!$A$3:$E$5000,5,0)-1))</f>
        <v>21271.557123502316</v>
      </c>
      <c r="E2866" s="12">
        <f>VLOOKUP(A2866,Master!A$6:Q$4994,$I$1,0)</f>
        <v>22199.720510110976</v>
      </c>
      <c r="F2866" s="12">
        <f>VLOOKUP($A2865,Master!$A$6:$Q$4994,$I$1,0)*(1+0.75*(VLOOKUP($A2866,'Old-UVXY-OHLC'!$A$3:$G$5000,F$1,0)/VLOOKUP($A2865,'Old-UVXY-OHLC'!$A$3:$G$5000,5,0)-1))</f>
        <v>21925.537579110613</v>
      </c>
      <c r="I2866" t="str">
        <f t="shared" si="21"/>
        <v/>
      </c>
    </row>
    <row r="2867" spans="1:9" x14ac:dyDescent="0.25">
      <c r="A2867" s="1">
        <v>42228</v>
      </c>
      <c r="B2867" s="12">
        <f>VLOOKUP($A2866,Master!$A$6:$Q$4994,$I$1,0)*(1+0.75*(VLOOKUP($A2867,'Old-UVXY-OHLC'!$A$3:$E$5000,B$1,0)/VLOOKUP('Old-UVXY-OHLC'!$A2866,'Old-UVXY-OHLC'!$A$3:$E$5000,5,0)-1))</f>
        <v>23697.37767370091</v>
      </c>
      <c r="C2867" s="12">
        <f>VLOOKUP($A2866,Master!$A$6:$Q$4994,$I$1,0)*(1+0.75*(VLOOKUP($A2867,'Old-UVXY-OHLC'!$A$3:$E$5000,C$1,0)/VLOOKUP('Old-UVXY-OHLC'!$A2866,'Old-UVXY-OHLC'!$A$3:$E$5000,5,0)-1))</f>
        <v>24312.545387130507</v>
      </c>
      <c r="D2867" s="12">
        <f>VLOOKUP($A2866,Master!$A$6:$Q$4994,$I$1,0)*(1+0.75*(VLOOKUP($A2867,'Old-UVXY-OHLC'!$A$3:$E$5000,D$1,0)/VLOOKUP('Old-UVXY-OHLC'!$A2866,'Old-UVXY-OHLC'!$A$3:$E$5000,5,0)-1))</f>
        <v>21648.869187980348</v>
      </c>
      <c r="E2867" s="12">
        <f>VLOOKUP(A2867,Master!A$6:Q$4994,$I$1,0)</f>
        <v>21789.419472934638</v>
      </c>
      <c r="F2867" s="12">
        <f>VLOOKUP($A2866,Master!$A$6:$Q$4994,$I$1,0)*(1+0.75*(VLOOKUP($A2867,'Old-UVXY-OHLC'!$A$3:$G$5000,F$1,0)/VLOOKUP($A2866,'Old-UVXY-OHLC'!$A$3:$G$5000,5,0)-1))</f>
        <v>21925.694659023666</v>
      </c>
      <c r="I2867" t="str">
        <f t="shared" si="21"/>
        <v/>
      </c>
    </row>
    <row r="2868" spans="1:9" x14ac:dyDescent="0.25">
      <c r="A2868" s="1">
        <v>42229</v>
      </c>
      <c r="B2868" s="12">
        <f>VLOOKUP($A2867,Master!$A$6:$Q$4994,$I$1,0)*(1+0.75*(VLOOKUP($A2868,'Old-UVXY-OHLC'!$A$3:$E$5000,B$1,0)/VLOOKUP('Old-UVXY-OHLC'!$A2867,'Old-UVXY-OHLC'!$A$3:$E$5000,5,0)-1))</f>
        <v>21580.221637485025</v>
      </c>
      <c r="C2868" s="12">
        <f>VLOOKUP($A2867,Master!$A$6:$Q$4994,$I$1,0)*(1+0.75*(VLOOKUP($A2868,'Old-UVXY-OHLC'!$A$3:$E$5000,C$1,0)/VLOOKUP('Old-UVXY-OHLC'!$A2867,'Old-UVXY-OHLC'!$A$3:$E$5000,5,0)-1))</f>
        <v>22248.813199679629</v>
      </c>
      <c r="D2868" s="12">
        <f>VLOOKUP($A2867,Master!$A$6:$Q$4994,$I$1,0)*(1+0.75*(VLOOKUP($A2868,'Old-UVXY-OHLC'!$A$3:$E$5000,D$1,0)/VLOOKUP('Old-UVXY-OHLC'!$A2867,'Old-UVXY-OHLC'!$A$3:$E$5000,5,0)-1))</f>
        <v>21084.968628451981</v>
      </c>
      <c r="E2868" s="12">
        <f>VLOOKUP(A2868,Master!A$6:Q$4994,$I$1,0)</f>
        <v>21377.552436080092</v>
      </c>
      <c r="F2868" s="12">
        <f>VLOOKUP($A2867,Master!$A$6:$Q$4994,$I$1,0)*(1+0.75*(VLOOKUP($A2868,'Old-UVXY-OHLC'!$A$3:$G$5000,F$1,0)/VLOOKUP($A2867,'Old-UVXY-OHLC'!$A$3:$G$5000,5,0)-1))</f>
        <v>21512.124348742982</v>
      </c>
      <c r="I2868" t="str">
        <f t="shared" si="21"/>
        <v/>
      </c>
    </row>
    <row r="2869" spans="1:9" x14ac:dyDescent="0.25">
      <c r="A2869" s="1">
        <v>42230</v>
      </c>
      <c r="B2869" s="12">
        <f>VLOOKUP($A2868,Master!$A$6:$Q$4994,$I$1,0)*(1+0.75*(VLOOKUP($A2869,'Old-UVXY-OHLC'!$A$3:$E$5000,B$1,0)/VLOOKUP('Old-UVXY-OHLC'!$A2868,'Old-UVXY-OHLC'!$A$3:$E$5000,5,0)-1))</f>
        <v>21451.02291938242</v>
      </c>
      <c r="C2869" s="12">
        <f>VLOOKUP($A2868,Master!$A$6:$Q$4994,$I$1,0)*(1+0.75*(VLOOKUP($A2869,'Old-UVXY-OHLC'!$A$3:$E$5000,C$1,0)/VLOOKUP('Old-UVXY-OHLC'!$A2868,'Old-UVXY-OHLC'!$A$3:$E$5000,5,0)-1))</f>
        <v>21918.333407110535</v>
      </c>
      <c r="D2869" s="12">
        <f>VLOOKUP($A2868,Master!$A$6:$Q$4994,$I$1,0)*(1+0.75*(VLOOKUP($A2869,'Old-UVXY-OHLC'!$A$3:$E$5000,D$1,0)/VLOOKUP('Old-UVXY-OHLC'!$A2868,'Old-UVXY-OHLC'!$A$3:$E$5000,5,0)-1))</f>
        <v>21158.175013739467</v>
      </c>
      <c r="E2869" s="12">
        <f>VLOOKUP(A2869,Master!A$6:Q$4994,$I$1,0)</f>
        <v>21500.762670503391</v>
      </c>
      <c r="F2869" s="12">
        <f>VLOOKUP($A2868,Master!$A$6:$Q$4994,$I$1,0)*(1+0.75*(VLOOKUP($A2869,'Old-UVXY-OHLC'!$A$3:$G$5000,F$1,0)/VLOOKUP($A2868,'Old-UVXY-OHLC'!$A$3:$G$5000,5,0)-1))</f>
        <v>21457.253725885461</v>
      </c>
      <c r="I2869" t="str">
        <f t="shared" si="21"/>
        <v/>
      </c>
    </row>
    <row r="2870" spans="1:9" x14ac:dyDescent="0.25">
      <c r="A2870" s="1">
        <v>42233</v>
      </c>
      <c r="B2870" s="12">
        <f>VLOOKUP($A2869,Master!$A$6:$Q$4994,$I$1,0)*(1+0.75*(VLOOKUP($A2870,'Old-UVXY-OHLC'!$A$3:$E$5000,B$1,0)/VLOOKUP('Old-UVXY-OHLC'!$A2869,'Old-UVXY-OHLC'!$A$3:$E$5000,5,0)-1))</f>
        <v>21756.18817156275</v>
      </c>
      <c r="C2870" s="12">
        <f>VLOOKUP($A2869,Master!$A$6:$Q$4994,$I$1,0)*(1+0.75*(VLOOKUP($A2870,'Old-UVXY-OHLC'!$A$3:$E$5000,C$1,0)/VLOOKUP('Old-UVXY-OHLC'!$A2869,'Old-UVXY-OHLC'!$A$3:$E$5000,5,0)-1))</f>
        <v>22067.141047491696</v>
      </c>
      <c r="D2870" s="12">
        <f>VLOOKUP($A2869,Master!$A$6:$Q$4994,$I$1,0)*(1+0.75*(VLOOKUP($A2870,'Old-UVXY-OHLC'!$A$3:$E$5000,D$1,0)/VLOOKUP('Old-UVXY-OHLC'!$A2869,'Old-UVXY-OHLC'!$A$3:$E$5000,5,0)-1))</f>
        <v>21003.682211814699</v>
      </c>
      <c r="E2870" s="12">
        <f>VLOOKUP(A2870,Master!A$6:Q$4994,$I$1,0)</f>
        <v>21210.662380188518</v>
      </c>
      <c r="F2870" s="12">
        <f>VLOOKUP($A2869,Master!$A$6:$Q$4994,$I$1,0)*(1+0.75*(VLOOKUP($A2870,'Old-UVXY-OHLC'!$A$3:$G$5000,F$1,0)/VLOOKUP($A2869,'Old-UVXY-OHLC'!$A$3:$G$5000,5,0)-1))</f>
        <v>21090.749017074802</v>
      </c>
      <c r="I2870" t="str">
        <f t="shared" si="21"/>
        <v/>
      </c>
    </row>
    <row r="2871" spans="1:9" x14ac:dyDescent="0.25">
      <c r="A2871" s="1">
        <v>42234</v>
      </c>
      <c r="B2871" s="12">
        <f>VLOOKUP($A2870,Master!$A$6:$Q$4994,$I$1,0)*(1+0.75*(VLOOKUP($A2871,'Old-UVXY-OHLC'!$A$3:$E$5000,B$1,0)/VLOOKUP('Old-UVXY-OHLC'!$A2870,'Old-UVXY-OHLC'!$A$3:$E$5000,5,0)-1))</f>
        <v>21203.650375161771</v>
      </c>
      <c r="C2871" s="12">
        <f>VLOOKUP($A2870,Master!$A$6:$Q$4994,$I$1,0)*(1+0.75*(VLOOKUP($A2871,'Old-UVXY-OHLC'!$A$3:$E$5000,C$1,0)/VLOOKUP('Old-UVXY-OHLC'!$A2870,'Old-UVXY-OHLC'!$A$3:$E$5000,5,0)-1))</f>
        <v>21609.765899997707</v>
      </c>
      <c r="D2871" s="12">
        <f>VLOOKUP($A2870,Master!$A$6:$Q$4994,$I$1,0)*(1+0.75*(VLOOKUP($A2871,'Old-UVXY-OHLC'!$A$3:$E$5000,D$1,0)/VLOOKUP('Old-UVXY-OHLC'!$A2870,'Old-UVXY-OHLC'!$A$3:$E$5000,5,0)-1))</f>
        <v>20903.749679898312</v>
      </c>
      <c r="E2871" s="12">
        <f>VLOOKUP(A2871,Master!A$6:Q$4994,$I$1,0)</f>
        <v>21561.249543989834</v>
      </c>
      <c r="F2871" s="12">
        <f>VLOOKUP($A2870,Master!$A$6:$Q$4994,$I$1,0)*(1+0.75*(VLOOKUP($A2871,'Old-UVXY-OHLC'!$A$3:$G$5000,F$1,0)/VLOOKUP($A2870,'Old-UVXY-OHLC'!$A$3:$G$5000,5,0)-1))</f>
        <v>21378.592447398791</v>
      </c>
      <c r="I2871" t="str">
        <f t="shared" si="21"/>
        <v/>
      </c>
    </row>
    <row r="2872" spans="1:9" x14ac:dyDescent="0.25">
      <c r="A2872" s="1">
        <v>42235</v>
      </c>
      <c r="B2872" s="12">
        <f>VLOOKUP($A2871,Master!$A$6:$Q$4994,$I$1,0)*(1+0.75*(VLOOKUP($A2872,'Old-UVXY-OHLC'!$A$3:$E$5000,B$1,0)/VLOOKUP('Old-UVXY-OHLC'!$A2871,'Old-UVXY-OHLC'!$A$3:$E$5000,5,0)-1))</f>
        <v>21889.491792443696</v>
      </c>
      <c r="C2872" s="12">
        <f>VLOOKUP($A2871,Master!$A$6:$Q$4994,$I$1,0)*(1+0.75*(VLOOKUP($A2872,'Old-UVXY-OHLC'!$A$3:$E$5000,C$1,0)/VLOOKUP('Old-UVXY-OHLC'!$A2871,'Old-UVXY-OHLC'!$A$3:$E$5000,5,0)-1))</f>
        <v>22846.50634181948</v>
      </c>
      <c r="D2872" s="12">
        <f>VLOOKUP($A2871,Master!$A$6:$Q$4994,$I$1,0)*(1+0.75*(VLOOKUP($A2872,'Old-UVXY-OHLC'!$A$3:$E$5000,D$1,0)/VLOOKUP('Old-UVXY-OHLC'!$A2871,'Old-UVXY-OHLC'!$A$3:$E$5000,5,0)-1))</f>
        <v>21087.836747836704</v>
      </c>
      <c r="E2872" s="12">
        <f>VLOOKUP(A2872,Master!A$6:Q$4994,$I$1,0)</f>
        <v>22733.222293255913</v>
      </c>
      <c r="F2872" s="12">
        <f>VLOOKUP($A2871,Master!$A$6:$Q$4994,$I$1,0)*(1+0.75*(VLOOKUP($A2872,'Old-UVXY-OHLC'!$A$3:$G$5000,F$1,0)/VLOOKUP($A2871,'Old-UVXY-OHLC'!$A$3:$G$5000,5,0)-1))</f>
        <v>22051.065677403243</v>
      </c>
      <c r="I2872" t="str">
        <f t="shared" si="21"/>
        <v/>
      </c>
    </row>
    <row r="2873" spans="1:9" x14ac:dyDescent="0.25">
      <c r="A2873" s="1">
        <v>42236</v>
      </c>
      <c r="B2873" s="12">
        <f>VLOOKUP($A2872,Master!$A$6:$Q$4994,$I$1,0)*(1+0.75*(VLOOKUP($A2873,'Old-UVXY-OHLC'!$A$3:$E$5000,B$1,0)/VLOOKUP('Old-UVXY-OHLC'!$A2872,'Old-UVXY-OHLC'!$A$3:$E$5000,5,0)-1))</f>
        <v>23449.797882853083</v>
      </c>
      <c r="C2873" s="12">
        <f>VLOOKUP($A2872,Master!$A$6:$Q$4994,$I$1,0)*(1+0.75*(VLOOKUP($A2873,'Old-UVXY-OHLC'!$A$3:$E$5000,C$1,0)/VLOOKUP('Old-UVXY-OHLC'!$A2872,'Old-UVXY-OHLC'!$A$3:$E$5000,5,0)-1))</f>
        <v>26126.855806527219</v>
      </c>
      <c r="D2873" s="12">
        <f>VLOOKUP($A2872,Master!$A$6:$Q$4994,$I$1,0)*(1+0.75*(VLOOKUP($A2873,'Old-UVXY-OHLC'!$A$3:$E$5000,D$1,0)/VLOOKUP('Old-UVXY-OHLC'!$A2872,'Old-UVXY-OHLC'!$A$3:$E$5000,5,0)-1))</f>
        <v>22985.474149866506</v>
      </c>
      <c r="E2873" s="12">
        <f>VLOOKUP(A2873,Master!A$6:Q$4994,$I$1,0)</f>
        <v>26127.294211281311</v>
      </c>
      <c r="F2873" s="12">
        <f>VLOOKUP($A2872,Master!$A$6:$Q$4994,$I$1,0)*(1+0.75*(VLOOKUP($A2873,'Old-UVXY-OHLC'!$A$3:$G$5000,F$1,0)/VLOOKUP($A2872,'Old-UVXY-OHLC'!$A$3:$G$5000,5,0)-1))</f>
        <v>24891.645264232458</v>
      </c>
      <c r="I2873" t="str">
        <f t="shared" si="21"/>
        <v/>
      </c>
    </row>
    <row r="2874" spans="1:9" x14ac:dyDescent="0.25">
      <c r="A2874" s="1">
        <v>42237</v>
      </c>
      <c r="B2874" s="12">
        <f>VLOOKUP($A2873,Master!$A$6:$Q$4994,$I$1,0)*(1+0.75*(VLOOKUP($A2874,'Old-UVXY-OHLC'!$A$3:$E$5000,B$1,0)/VLOOKUP('Old-UVXY-OHLC'!$A2873,'Old-UVXY-OHLC'!$A$3:$E$5000,5,0)-1))</f>
        <v>26793.844978971258</v>
      </c>
      <c r="C2874" s="12">
        <f>VLOOKUP($A2873,Master!$A$6:$Q$4994,$I$1,0)*(1+0.75*(VLOOKUP($A2874,'Old-UVXY-OHLC'!$A$3:$E$5000,C$1,0)/VLOOKUP('Old-UVXY-OHLC'!$A2873,'Old-UVXY-OHLC'!$A$3:$E$5000,5,0)-1))</f>
        <v>31647.761724672535</v>
      </c>
      <c r="D2874" s="12">
        <f>VLOOKUP($A2873,Master!$A$6:$Q$4994,$I$1,0)*(1+0.75*(VLOOKUP($A2874,'Old-UVXY-OHLC'!$A$3:$E$5000,D$1,0)/VLOOKUP('Old-UVXY-OHLC'!$A2873,'Old-UVXY-OHLC'!$A$3:$E$5000,5,0)-1))</f>
        <v>25669.478472086579</v>
      </c>
      <c r="E2874" s="12">
        <f>VLOOKUP(A2874,Master!A$6:Q$4994,$I$1,0)</f>
        <v>31648.304646102148</v>
      </c>
      <c r="F2874" s="12">
        <f>VLOOKUP($A2873,Master!$A$6:$Q$4994,$I$1,0)*(1+0.75*(VLOOKUP($A2874,'Old-UVXY-OHLC'!$A$3:$G$5000,F$1,0)/VLOOKUP($A2873,'Old-UVXY-OHLC'!$A$3:$G$5000,5,0)-1))</f>
        <v>31256.174553169811</v>
      </c>
      <c r="I2874" t="str">
        <f t="shared" si="21"/>
        <v/>
      </c>
    </row>
    <row r="2875" spans="1:9" x14ac:dyDescent="0.25">
      <c r="A2875" s="1">
        <v>42240</v>
      </c>
      <c r="B2875" s="12">
        <f>VLOOKUP($A2874,Master!$A$6:$Q$4994,$I$1,0)*(1+0.75*(VLOOKUP($A2875,'Old-UVXY-OHLC'!$A$3:$E$5000,B$1,0)/VLOOKUP('Old-UVXY-OHLC'!$A2874,'Old-UVXY-OHLC'!$A$3:$E$5000,5,0)-1))</f>
        <v>45750.632639931253</v>
      </c>
      <c r="C2875" s="12">
        <f>VLOOKUP($A2874,Master!$A$6:$Q$4994,$I$1,0)*(1+0.75*(VLOOKUP($A2875,'Old-UVXY-OHLC'!$A$3:$E$5000,C$1,0)/VLOOKUP('Old-UVXY-OHLC'!$A2874,'Old-UVXY-OHLC'!$A$3:$E$5000,5,0)-1))</f>
        <v>48694.922832488199</v>
      </c>
      <c r="D2875" s="12">
        <f>VLOOKUP($A2874,Master!$A$6:$Q$4994,$I$1,0)*(1+0.75*(VLOOKUP($A2875,'Old-UVXY-OHLC'!$A$3:$E$5000,D$1,0)/VLOOKUP('Old-UVXY-OHLC'!$A2874,'Old-UVXY-OHLC'!$A$3:$E$5000,5,0)-1))</f>
        <v>33215.261801319444</v>
      </c>
      <c r="E2875" s="12">
        <f>VLOOKUP(A2875,Master!A$6:Q$4994,$I$1,0)</f>
        <v>43725.238051973443</v>
      </c>
      <c r="F2875" s="12">
        <f>VLOOKUP($A2874,Master!$A$6:$Q$4994,$I$1,0)*(1+0.75*(VLOOKUP($A2875,'Old-UVXY-OHLC'!$A$3:$G$5000,F$1,0)/VLOOKUP($A2874,'Old-UVXY-OHLC'!$A$3:$G$5000,5,0)-1))</f>
        <v>39574.264491635098</v>
      </c>
      <c r="I2875" t="str">
        <f t="shared" si="21"/>
        <v/>
      </c>
    </row>
    <row r="2876" spans="1:9" x14ac:dyDescent="0.25">
      <c r="A2876" s="1">
        <v>42241</v>
      </c>
      <c r="B2876" s="12">
        <f>VLOOKUP($A2875,Master!$A$6:$Q$4994,$I$1,0)*(1+0.75*(VLOOKUP($A2876,'Old-UVXY-OHLC'!$A$3:$E$5000,B$1,0)/VLOOKUP('Old-UVXY-OHLC'!$A2875,'Old-UVXY-OHLC'!$A$3:$E$5000,5,0)-1))</f>
        <v>32825.664710658653</v>
      </c>
      <c r="C2876" s="12">
        <f>VLOOKUP($A2875,Master!$A$6:$Q$4994,$I$1,0)*(1+0.75*(VLOOKUP($A2876,'Old-UVXY-OHLC'!$A$3:$E$5000,C$1,0)/VLOOKUP('Old-UVXY-OHLC'!$A2875,'Old-UVXY-OHLC'!$A$3:$E$5000,5,0)-1))</f>
        <v>44837.151242711137</v>
      </c>
      <c r="D2876" s="12">
        <f>VLOOKUP($A2875,Master!$A$6:$Q$4994,$I$1,0)*(1+0.75*(VLOOKUP($A2876,'Old-UVXY-OHLC'!$A$3:$E$5000,D$1,0)/VLOOKUP('Old-UVXY-OHLC'!$A2875,'Old-UVXY-OHLC'!$A$3:$E$5000,5,0)-1))</f>
        <v>32562.12154624231</v>
      </c>
      <c r="E2876" s="12">
        <f>VLOOKUP(A2876,Master!A$6:Q$4994,$I$1,0)</f>
        <v>44174.35555898305</v>
      </c>
      <c r="F2876" s="12">
        <f>VLOOKUP($A2875,Master!$A$6:$Q$4994,$I$1,0)*(1+0.75*(VLOOKUP($A2876,'Old-UVXY-OHLC'!$A$3:$G$5000,F$1,0)/VLOOKUP($A2875,'Old-UVXY-OHLC'!$A$3:$G$5000,5,0)-1))</f>
        <v>44522.926700522417</v>
      </c>
      <c r="I2876" t="str">
        <f t="shared" si="21"/>
        <v/>
      </c>
    </row>
    <row r="2877" spans="1:9" x14ac:dyDescent="0.25">
      <c r="A2877" s="1">
        <v>42242</v>
      </c>
      <c r="B2877" s="12">
        <f>VLOOKUP($A2876,Master!$A$6:$Q$4994,$I$1,0)*(1+0.75*(VLOOKUP($A2877,'Old-UVXY-OHLC'!$A$3:$E$5000,B$1,0)/VLOOKUP('Old-UVXY-OHLC'!$A2876,'Old-UVXY-OHLC'!$A$3:$E$5000,5,0)-1))</f>
        <v>39036.928329649032</v>
      </c>
      <c r="C2877" s="12">
        <f>VLOOKUP($A2876,Master!$A$6:$Q$4994,$I$1,0)*(1+0.75*(VLOOKUP($A2877,'Old-UVXY-OHLC'!$A$3:$E$5000,C$1,0)/VLOOKUP('Old-UVXY-OHLC'!$A2876,'Old-UVXY-OHLC'!$A$3:$E$5000,5,0)-1))</f>
        <v>46260.03828978286</v>
      </c>
      <c r="D2877" s="12">
        <f>VLOOKUP($A2876,Master!$A$6:$Q$4994,$I$1,0)*(1+0.75*(VLOOKUP($A2877,'Old-UVXY-OHLC'!$A$3:$E$5000,D$1,0)/VLOOKUP('Old-UVXY-OHLC'!$A2876,'Old-UVXY-OHLC'!$A$3:$E$5000,5,0)-1))</f>
        <v>37915.578391782103</v>
      </c>
      <c r="E2877" s="12">
        <f>VLOOKUP(A2877,Master!A$6:Q$4994,$I$1,0)</f>
        <v>40235.571358505498</v>
      </c>
      <c r="F2877" s="12">
        <f>VLOOKUP($A2876,Master!$A$6:$Q$4994,$I$1,0)*(1+0.75*(VLOOKUP($A2877,'Old-UVXY-OHLC'!$A$3:$G$5000,F$1,0)/VLOOKUP($A2876,'Old-UVXY-OHLC'!$A$3:$G$5000,5,0)-1))</f>
        <v>38602.531506871754</v>
      </c>
      <c r="I2877" t="str">
        <f t="shared" si="21"/>
        <v/>
      </c>
    </row>
    <row r="2878" spans="1:9" x14ac:dyDescent="0.25">
      <c r="A2878" s="1">
        <v>42243</v>
      </c>
      <c r="B2878" s="12">
        <f>VLOOKUP($A2877,Master!$A$6:$Q$4994,$I$1,0)*(1+0.75*(VLOOKUP($A2878,'Old-UVXY-OHLC'!$A$3:$E$5000,B$1,0)/VLOOKUP('Old-UVXY-OHLC'!$A2877,'Old-UVXY-OHLC'!$A$3:$E$5000,5,0)-1))</f>
        <v>36156.529640364795</v>
      </c>
      <c r="C2878" s="12">
        <f>VLOOKUP($A2877,Master!$A$6:$Q$4994,$I$1,0)*(1+0.75*(VLOOKUP($A2878,'Old-UVXY-OHLC'!$A$3:$E$5000,C$1,0)/VLOOKUP('Old-UVXY-OHLC'!$A2877,'Old-UVXY-OHLC'!$A$3:$E$5000,5,0)-1))</f>
        <v>43706.986385836535</v>
      </c>
      <c r="D2878" s="12">
        <f>VLOOKUP($A2877,Master!$A$6:$Q$4994,$I$1,0)*(1+0.75*(VLOOKUP($A2878,'Old-UVXY-OHLC'!$A$3:$E$5000,D$1,0)/VLOOKUP('Old-UVXY-OHLC'!$A2877,'Old-UVXY-OHLC'!$A$3:$E$5000,5,0)-1))</f>
        <v>36057.318936240343</v>
      </c>
      <c r="E2878" s="12">
        <f>VLOOKUP(A2878,Master!A$6:Q$4994,$I$1,0)</f>
        <v>41104.709254146808</v>
      </c>
      <c r="F2878" s="12">
        <f>VLOOKUP($A2877,Master!$A$6:$Q$4994,$I$1,0)*(1+0.75*(VLOOKUP($A2878,'Old-UVXY-OHLC'!$A$3:$G$5000,F$1,0)/VLOOKUP($A2877,'Old-UVXY-OHLC'!$A$3:$G$5000,5,0)-1))</f>
        <v>39978.75255715962</v>
      </c>
      <c r="I2878" t="str">
        <f t="shared" si="21"/>
        <v/>
      </c>
    </row>
    <row r="2879" spans="1:9" x14ac:dyDescent="0.25">
      <c r="A2879" s="1">
        <v>42244</v>
      </c>
      <c r="B2879" s="12">
        <f>VLOOKUP($A2878,Master!$A$6:$Q$4994,$I$1,0)*(1+0.75*(VLOOKUP($A2879,'Old-UVXY-OHLC'!$A$3:$E$5000,B$1,0)/VLOOKUP('Old-UVXY-OHLC'!$A2878,'Old-UVXY-OHLC'!$A$3:$E$5000,5,0)-1))</f>
        <v>42009.477043201208</v>
      </c>
      <c r="C2879" s="12">
        <f>VLOOKUP($A2878,Master!$A$6:$Q$4994,$I$1,0)*(1+0.75*(VLOOKUP($A2879,'Old-UVXY-OHLC'!$A$3:$E$5000,C$1,0)/VLOOKUP('Old-UVXY-OHLC'!$A2878,'Old-UVXY-OHLC'!$A$3:$E$5000,5,0)-1))</f>
        <v>45991.695048492438</v>
      </c>
      <c r="D2879" s="12">
        <f>VLOOKUP($A2878,Master!$A$6:$Q$4994,$I$1,0)*(1+0.75*(VLOOKUP($A2879,'Old-UVXY-OHLC'!$A$3:$E$5000,D$1,0)/VLOOKUP('Old-UVXY-OHLC'!$A2878,'Old-UVXY-OHLC'!$A$3:$E$5000,5,0)-1))</f>
        <v>41034.663260655958</v>
      </c>
      <c r="E2879" s="12">
        <f>VLOOKUP(A2879,Master!A$6:Q$4994,$I$1,0)</f>
        <v>41841.903254303128</v>
      </c>
      <c r="F2879" s="12">
        <f>VLOOKUP($A2878,Master!$A$6:$Q$4994,$I$1,0)*(1+0.75*(VLOOKUP($A2879,'Old-UVXY-OHLC'!$A$3:$G$5000,F$1,0)/VLOOKUP($A2878,'Old-UVXY-OHLC'!$A$3:$G$5000,5,0)-1))</f>
        <v>42922.068669413784</v>
      </c>
      <c r="I2879" t="str">
        <f t="shared" si="21"/>
        <v/>
      </c>
    </row>
    <row r="2880" spans="1:9" x14ac:dyDescent="0.25">
      <c r="A2880" s="1">
        <v>42247</v>
      </c>
      <c r="B2880" s="12">
        <f>VLOOKUP($A2879,Master!$A$6:$Q$4994,$I$1,0)*(1+0.75*(VLOOKUP($A2880,'Old-UVXY-OHLC'!$A$3:$E$5000,B$1,0)/VLOOKUP('Old-UVXY-OHLC'!$A2879,'Old-UVXY-OHLC'!$A$3:$E$5000,5,0)-1))</f>
        <v>43741.245469061796</v>
      </c>
      <c r="C2880" s="12">
        <f>VLOOKUP($A2879,Master!$A$6:$Q$4994,$I$1,0)*(1+0.75*(VLOOKUP($A2880,'Old-UVXY-OHLC'!$A$3:$E$5000,C$1,0)/VLOOKUP('Old-UVXY-OHLC'!$A2879,'Old-UVXY-OHLC'!$A$3:$E$5000,5,0)-1))</f>
        <v>46704.509391818763</v>
      </c>
      <c r="D2880" s="12">
        <f>VLOOKUP($A2879,Master!$A$6:$Q$4994,$I$1,0)*(1+0.75*(VLOOKUP($A2880,'Old-UVXY-OHLC'!$A$3:$E$5000,D$1,0)/VLOOKUP('Old-UVXY-OHLC'!$A2879,'Old-UVXY-OHLC'!$A$3:$E$5000,5,0)-1))</f>
        <v>42947.373330439601</v>
      </c>
      <c r="E2880" s="12">
        <f>VLOOKUP(A2880,Master!A$6:Q$4994,$I$1,0)</f>
        <v>46706.830114722368</v>
      </c>
      <c r="F2880" s="12">
        <f>VLOOKUP($A2879,Master!$A$6:$Q$4994,$I$1,0)*(1+0.75*(VLOOKUP($A2880,'Old-UVXY-OHLC'!$A$3:$G$5000,F$1,0)/VLOOKUP($A2879,'Old-UVXY-OHLC'!$A$3:$G$5000,5,0)-1))</f>
        <v>45282.594621321761</v>
      </c>
      <c r="I2880" t="str">
        <f t="shared" si="21"/>
        <v/>
      </c>
    </row>
    <row r="2881" spans="1:9" x14ac:dyDescent="0.25">
      <c r="A2881" s="1">
        <v>42248</v>
      </c>
      <c r="B2881" s="12">
        <f>VLOOKUP($A2880,Master!$A$6:$Q$4994,$I$1,0)*(1+0.75*(VLOOKUP($A2881,'Old-UVXY-OHLC'!$A$3:$E$5000,B$1,0)/VLOOKUP('Old-UVXY-OHLC'!$A2880,'Old-UVXY-OHLC'!$A$3:$E$5000,5,0)-1))</f>
        <v>51600.346106719415</v>
      </c>
      <c r="C2881" s="12">
        <f>VLOOKUP($A2880,Master!$A$6:$Q$4994,$I$1,0)*(1+0.75*(VLOOKUP($A2881,'Old-UVXY-OHLC'!$A$3:$E$5000,C$1,0)/VLOOKUP('Old-UVXY-OHLC'!$A2880,'Old-UVXY-OHLC'!$A$3:$E$5000,5,0)-1))</f>
        <v>57140.728747275898</v>
      </c>
      <c r="D2881" s="12">
        <f>VLOOKUP($A2880,Master!$A$6:$Q$4994,$I$1,0)*(1+0.75*(VLOOKUP($A2881,'Old-UVXY-OHLC'!$A$3:$E$5000,D$1,0)/VLOOKUP('Old-UVXY-OHLC'!$A2880,'Old-UVXY-OHLC'!$A$3:$E$5000,5,0)-1))</f>
        <v>49592.455635366648</v>
      </c>
      <c r="E2881" s="12">
        <f>VLOOKUP(A2881,Master!A$6:Q$4994,$I$1,0)</f>
        <v>54758.272135322724</v>
      </c>
      <c r="F2881" s="12">
        <f>VLOOKUP($A2880,Master!$A$6:$Q$4994,$I$1,0)*(1+0.75*(VLOOKUP($A2881,'Old-UVXY-OHLC'!$A$3:$G$5000,F$1,0)/VLOOKUP($A2880,'Old-UVXY-OHLC'!$A$3:$G$5000,5,0)-1))</f>
        <v>55292.273747593841</v>
      </c>
      <c r="I2881" t="str">
        <f t="shared" si="21"/>
        <v/>
      </c>
    </row>
    <row r="2882" spans="1:9" x14ac:dyDescent="0.25">
      <c r="A2882" s="1">
        <v>42249</v>
      </c>
      <c r="B2882" s="12">
        <f>VLOOKUP($A2881,Master!$A$6:$Q$4994,$I$1,0)*(1+0.75*(VLOOKUP($A2882,'Old-UVXY-OHLC'!$A$3:$E$5000,B$1,0)/VLOOKUP('Old-UVXY-OHLC'!$A2881,'Old-UVXY-OHLC'!$A$3:$E$5000,5,0)-1))</f>
        <v>50637.285850513646</v>
      </c>
      <c r="C2882" s="12">
        <f>VLOOKUP($A2881,Master!$A$6:$Q$4994,$I$1,0)*(1+0.75*(VLOOKUP($A2882,'Old-UVXY-OHLC'!$A$3:$E$5000,C$1,0)/VLOOKUP('Old-UVXY-OHLC'!$A2881,'Old-UVXY-OHLC'!$A$3:$E$5000,5,0)-1))</f>
        <v>53772.071010432759</v>
      </c>
      <c r="D2882" s="12">
        <f>VLOOKUP($A2881,Master!$A$6:$Q$4994,$I$1,0)*(1+0.75*(VLOOKUP($A2882,'Old-UVXY-OHLC'!$A$3:$E$5000,D$1,0)/VLOOKUP('Old-UVXY-OHLC'!$A2881,'Old-UVXY-OHLC'!$A$3:$E$5000,5,0)-1))</f>
        <v>46438.366111184594</v>
      </c>
      <c r="E2882" s="12">
        <f>VLOOKUP(A2882,Master!A$6:Q$4994,$I$1,0)</f>
        <v>46439.024428025354</v>
      </c>
      <c r="F2882" s="12">
        <f>VLOOKUP($A2881,Master!$A$6:$Q$4994,$I$1,0)*(1+0.75*(VLOOKUP($A2882,'Old-UVXY-OHLC'!$A$3:$G$5000,F$1,0)/VLOOKUP($A2881,'Old-UVXY-OHLC'!$A$3:$G$5000,5,0)-1))</f>
        <v>46652.308957828594</v>
      </c>
      <c r="I2882" t="str">
        <f t="shared" si="21"/>
        <v/>
      </c>
    </row>
    <row r="2883" spans="1:9" x14ac:dyDescent="0.25">
      <c r="A2883" s="1">
        <v>42250</v>
      </c>
      <c r="B2883" s="12">
        <f>VLOOKUP($A2882,Master!$A$6:$Q$4994,$I$1,0)*(1+0.75*(VLOOKUP($A2883,'Old-UVXY-OHLC'!$A$3:$E$5000,B$1,0)/VLOOKUP('Old-UVXY-OHLC'!$A2882,'Old-UVXY-OHLC'!$A$3:$E$5000,5,0)-1))</f>
        <v>44251.983504042335</v>
      </c>
      <c r="C2883" s="12">
        <f>VLOOKUP($A2882,Master!$A$6:$Q$4994,$I$1,0)*(1+0.75*(VLOOKUP($A2883,'Old-UVXY-OHLC'!$A$3:$E$5000,C$1,0)/VLOOKUP('Old-UVXY-OHLC'!$A2882,'Old-UVXY-OHLC'!$A$3:$E$5000,5,0)-1))</f>
        <v>48166.828170198773</v>
      </c>
      <c r="D2883" s="12">
        <f>VLOOKUP($A2882,Master!$A$6:$Q$4994,$I$1,0)*(1+0.75*(VLOOKUP($A2883,'Old-UVXY-OHLC'!$A$3:$E$5000,D$1,0)/VLOOKUP('Old-UVXY-OHLC'!$A2882,'Old-UVXY-OHLC'!$A$3:$E$5000,5,0)-1))</f>
        <v>41413.089694519862</v>
      </c>
      <c r="E2883" s="12">
        <f>VLOOKUP(A2883,Master!A$6:Q$4994,$I$1,0)</f>
        <v>46023.975973292494</v>
      </c>
      <c r="F2883" s="12">
        <f>VLOOKUP($A2882,Master!$A$6:$Q$4994,$I$1,0)*(1+0.75*(VLOOKUP($A2883,'Old-UVXY-OHLC'!$A$3:$G$5000,F$1,0)/VLOOKUP($A2882,'Old-UVXY-OHLC'!$A$3:$G$5000,5,0)-1))</f>
        <v>46181.623068522029</v>
      </c>
      <c r="I2883" t="str">
        <f t="shared" si="21"/>
        <v/>
      </c>
    </row>
    <row r="2884" spans="1:9" x14ac:dyDescent="0.25">
      <c r="A2884" s="1">
        <v>42251</v>
      </c>
      <c r="B2884" s="12">
        <f>VLOOKUP($A2883,Master!$A$6:$Q$4994,$I$1,0)*(1+0.75*(VLOOKUP($A2884,'Old-UVXY-OHLC'!$A$3:$E$5000,B$1,0)/VLOOKUP('Old-UVXY-OHLC'!$A2883,'Old-UVXY-OHLC'!$A$3:$E$5000,5,0)-1))</f>
        <v>49496.47593446618</v>
      </c>
      <c r="C2884" s="12">
        <f>VLOOKUP($A2883,Master!$A$6:$Q$4994,$I$1,0)*(1+0.75*(VLOOKUP($A2884,'Old-UVXY-OHLC'!$A$3:$E$5000,C$1,0)/VLOOKUP('Old-UVXY-OHLC'!$A2883,'Old-UVXY-OHLC'!$A$3:$E$5000,5,0)-1))</f>
        <v>52799.996103261234</v>
      </c>
      <c r="D2884" s="12">
        <f>VLOOKUP($A2883,Master!$A$6:$Q$4994,$I$1,0)*(1+0.75*(VLOOKUP($A2884,'Old-UVXY-OHLC'!$A$3:$E$5000,D$1,0)/VLOOKUP('Old-UVXY-OHLC'!$A2883,'Old-UVXY-OHLC'!$A$3:$E$5000,5,0)-1))</f>
        <v>47768.714619191465</v>
      </c>
      <c r="E2884" s="12">
        <f>VLOOKUP(A2884,Master!A$6:Q$4994,$I$1,0)</f>
        <v>51891.625187214115</v>
      </c>
      <c r="F2884" s="12">
        <f>VLOOKUP($A2883,Master!$A$6:$Q$4994,$I$1,0)*(1+0.75*(VLOOKUP($A2884,'Old-UVXY-OHLC'!$A$3:$G$5000,F$1,0)/VLOOKUP($A2883,'Old-UVXY-OHLC'!$A$3:$G$5000,5,0)-1))</f>
        <v>51239.437495916332</v>
      </c>
      <c r="I2884" t="str">
        <f t="shared" si="21"/>
        <v/>
      </c>
    </row>
    <row r="2885" spans="1:9" x14ac:dyDescent="0.25">
      <c r="A2885" s="1">
        <v>42255</v>
      </c>
      <c r="B2885" s="12">
        <f>VLOOKUP($A2884,Master!$A$6:$Q$4994,$I$1,0)*(1+0.75*(VLOOKUP($A2885,'Old-UVXY-OHLC'!$A$3:$E$5000,B$1,0)/VLOOKUP('Old-UVXY-OHLC'!$A2884,'Old-UVXY-OHLC'!$A$3:$E$5000,5,0)-1))</f>
        <v>46664.333073638183</v>
      </c>
      <c r="C2885" s="12">
        <f>VLOOKUP($A2884,Master!$A$6:$Q$4994,$I$1,0)*(1+0.75*(VLOOKUP($A2885,'Old-UVXY-OHLC'!$A$3:$E$5000,C$1,0)/VLOOKUP('Old-UVXY-OHLC'!$A2884,'Old-UVXY-OHLC'!$A$3:$E$5000,5,0)-1))</f>
        <v>47601.833644819671</v>
      </c>
      <c r="D2885" s="12">
        <f>VLOOKUP($A2884,Master!$A$6:$Q$4994,$I$1,0)*(1+0.75*(VLOOKUP($A2885,'Old-UVXY-OHLC'!$A$3:$E$5000,D$1,0)/VLOOKUP('Old-UVXY-OHLC'!$A2884,'Old-UVXY-OHLC'!$A$3:$E$5000,5,0)-1))</f>
        <v>44169.214365962456</v>
      </c>
      <c r="E2885" s="12">
        <f>VLOOKUP(A2885,Master!A$6:Q$4994,$I$1,0)</f>
        <v>44310.738404884847</v>
      </c>
      <c r="F2885" s="12">
        <f>VLOOKUP($A2884,Master!$A$6:$Q$4994,$I$1,0)*(1+0.75*(VLOOKUP($A2885,'Old-UVXY-OHLC'!$A$3:$G$5000,F$1,0)/VLOOKUP($A2884,'Old-UVXY-OHLC'!$A$3:$G$5000,5,0)-1))</f>
        <v>44467.066109931577</v>
      </c>
      <c r="I2885" t="str">
        <f t="shared" si="21"/>
        <v/>
      </c>
    </row>
    <row r="2886" spans="1:9" x14ac:dyDescent="0.25">
      <c r="A2886" s="1">
        <v>42256</v>
      </c>
      <c r="B2886" s="12">
        <f>VLOOKUP($A2885,Master!$A$6:$Q$4994,$I$1,0)*(1+0.75*(VLOOKUP($A2886,'Old-UVXY-OHLC'!$A$3:$E$5000,B$1,0)/VLOOKUP('Old-UVXY-OHLC'!$A2885,'Old-UVXY-OHLC'!$A$3:$E$5000,5,0)-1))</f>
        <v>40854.239286526477</v>
      </c>
      <c r="C2886" s="12">
        <f>VLOOKUP($A2885,Master!$A$6:$Q$4994,$I$1,0)*(1+0.75*(VLOOKUP($A2886,'Old-UVXY-OHLC'!$A$3:$E$5000,C$1,0)/VLOOKUP('Old-UVXY-OHLC'!$A2885,'Old-UVXY-OHLC'!$A$3:$E$5000,5,0)-1))</f>
        <v>46524.220629917669</v>
      </c>
      <c r="D2886" s="12">
        <f>VLOOKUP($A2885,Master!$A$6:$Q$4994,$I$1,0)*(1+0.75*(VLOOKUP($A2886,'Old-UVXY-OHLC'!$A$3:$E$5000,D$1,0)/VLOOKUP('Old-UVXY-OHLC'!$A2885,'Old-UVXY-OHLC'!$A$3:$E$5000,5,0)-1))</f>
        <v>40724.776005286025</v>
      </c>
      <c r="E2886" s="12">
        <f>VLOOKUP(A2886,Master!A$6:Q$4994,$I$1,0)</f>
        <v>46524.969035761234</v>
      </c>
      <c r="F2886" s="12">
        <f>VLOOKUP($A2885,Master!$A$6:$Q$4994,$I$1,0)*(1+0.75*(VLOOKUP($A2886,'Old-UVXY-OHLC'!$A$3:$G$5000,F$1,0)/VLOOKUP($A2885,'Old-UVXY-OHLC'!$A$3:$G$5000,5,0)-1))</f>
        <v>45918.842848653177</v>
      </c>
      <c r="I2886" t="str">
        <f t="shared" si="21"/>
        <v/>
      </c>
    </row>
    <row r="2887" spans="1:9" x14ac:dyDescent="0.25">
      <c r="A2887" s="1">
        <v>42257</v>
      </c>
      <c r="B2887" s="12">
        <f>VLOOKUP($A2886,Master!$A$6:$Q$4994,$I$1,0)*(1+0.75*(VLOOKUP($A2887,'Old-UVXY-OHLC'!$A$3:$E$5000,B$1,0)/VLOOKUP('Old-UVXY-OHLC'!$A2886,'Old-UVXY-OHLC'!$A$3:$E$5000,5,0)-1))</f>
        <v>47906.966865437789</v>
      </c>
      <c r="C2887" s="12">
        <f>VLOOKUP($A2886,Master!$A$6:$Q$4994,$I$1,0)*(1+0.75*(VLOOKUP($A2887,'Old-UVXY-OHLC'!$A$3:$E$5000,C$1,0)/VLOOKUP('Old-UVXY-OHLC'!$A2886,'Old-UVXY-OHLC'!$A$3:$E$5000,5,0)-1))</f>
        <v>48263.810699397152</v>
      </c>
      <c r="D2887" s="12">
        <f>VLOOKUP($A2886,Master!$A$6:$Q$4994,$I$1,0)*(1+0.75*(VLOOKUP($A2887,'Old-UVXY-OHLC'!$A$3:$E$5000,D$1,0)/VLOOKUP('Old-UVXY-OHLC'!$A2886,'Old-UVXY-OHLC'!$A$3:$E$5000,5,0)-1))</f>
        <v>43944.283790275615</v>
      </c>
      <c r="E2887" s="12">
        <f>VLOOKUP(A2887,Master!A$6:Q$4994,$I$1,0)</f>
        <v>43944.951338221523</v>
      </c>
      <c r="F2887" s="12">
        <f>VLOOKUP($A2886,Master!$A$6:$Q$4994,$I$1,0)*(1+0.75*(VLOOKUP($A2887,'Old-UVXY-OHLC'!$A$3:$G$5000,F$1,0)/VLOOKUP($A2886,'Old-UVXY-OHLC'!$A$3:$G$5000,5,0)-1))</f>
        <v>44211.084299430106</v>
      </c>
      <c r="I2887" t="str">
        <f t="shared" si="21"/>
        <v/>
      </c>
    </row>
    <row r="2888" spans="1:9" x14ac:dyDescent="0.25">
      <c r="A2888" s="1">
        <v>42258</v>
      </c>
      <c r="B2888" s="12">
        <f>VLOOKUP($A2887,Master!$A$6:$Q$4994,$I$1,0)*(1+0.75*(VLOOKUP($A2888,'Old-UVXY-OHLC'!$A$3:$E$5000,B$1,0)/VLOOKUP('Old-UVXY-OHLC'!$A2887,'Old-UVXY-OHLC'!$A$3:$E$5000,5,0)-1))</f>
        <v>44414.668993960426</v>
      </c>
      <c r="C2888" s="12">
        <f>VLOOKUP($A2887,Master!$A$6:$Q$4994,$I$1,0)*(1+0.75*(VLOOKUP($A2888,'Old-UVXY-OHLC'!$A$3:$E$5000,C$1,0)/VLOOKUP('Old-UVXY-OHLC'!$A2887,'Old-UVXY-OHLC'!$A$3:$E$5000,5,0)-1))</f>
        <v>45553.388300837032</v>
      </c>
      <c r="D2888" s="12">
        <f>VLOOKUP($A2887,Master!$A$6:$Q$4994,$I$1,0)*(1+0.75*(VLOOKUP($A2888,'Old-UVXY-OHLC'!$A$3:$E$5000,D$1,0)/VLOOKUP('Old-UVXY-OHLC'!$A2887,'Old-UVXY-OHLC'!$A$3:$E$5000,5,0)-1))</f>
        <v>42487.55582289242</v>
      </c>
      <c r="E2888" s="12">
        <f>VLOOKUP(A2888,Master!A$6:Q$4994,$I$1,0)</f>
        <v>42488.209984831716</v>
      </c>
      <c r="F2888" s="12">
        <f>VLOOKUP($A2887,Master!$A$6:$Q$4994,$I$1,0)*(1+0.75*(VLOOKUP($A2888,'Old-UVXY-OHLC'!$A$3:$G$5000,F$1,0)/VLOOKUP($A2887,'Old-UVXY-OHLC'!$A$3:$G$5000,5,0)-1))</f>
        <v>42589.598324034901</v>
      </c>
      <c r="I2888" t="str">
        <f t="shared" si="21"/>
        <v/>
      </c>
    </row>
    <row r="2889" spans="1:9" x14ac:dyDescent="0.25">
      <c r="A2889" s="1">
        <v>42261</v>
      </c>
      <c r="B2889" s="12">
        <f>VLOOKUP($A2888,Master!$A$6:$Q$4994,$I$1,0)*(1+0.75*(VLOOKUP($A2889,'Old-UVXY-OHLC'!$A$3:$E$5000,B$1,0)/VLOOKUP('Old-UVXY-OHLC'!$A2888,'Old-UVXY-OHLC'!$A$3:$E$5000,5,0)-1))</f>
        <v>42428.378894886242</v>
      </c>
      <c r="C2889" s="12">
        <f>VLOOKUP($A2888,Master!$A$6:$Q$4994,$I$1,0)*(1+0.75*(VLOOKUP($A2889,'Old-UVXY-OHLC'!$A$3:$E$5000,C$1,0)/VLOOKUP('Old-UVXY-OHLC'!$A2888,'Old-UVXY-OHLC'!$A$3:$E$5000,5,0)-1))</f>
        <v>44074.712641006023</v>
      </c>
      <c r="D2889" s="12">
        <f>VLOOKUP($A2888,Master!$A$6:$Q$4994,$I$1,0)*(1+0.75*(VLOOKUP($A2889,'Old-UVXY-OHLC'!$A$3:$E$5000,D$1,0)/VLOOKUP('Old-UVXY-OHLC'!$A2888,'Old-UVXY-OHLC'!$A$3:$E$5000,5,0)-1))</f>
        <v>42339.267936381417</v>
      </c>
      <c r="E2889" s="12">
        <f>VLOOKUP(A2889,Master!A$6:Q$4994,$I$1,0)</f>
        <v>42341.256573129845</v>
      </c>
      <c r="F2889" s="12">
        <f>VLOOKUP($A2888,Master!$A$6:$Q$4994,$I$1,0)*(1+0.75*(VLOOKUP($A2889,'Old-UVXY-OHLC'!$A$3:$G$5000,F$1,0)/VLOOKUP($A2888,'Old-UVXY-OHLC'!$A$3:$G$5000,5,0)-1))</f>
        <v>42601.954018279059</v>
      </c>
      <c r="I2889" t="str">
        <f t="shared" si="21"/>
        <v/>
      </c>
    </row>
    <row r="2890" spans="1:9" x14ac:dyDescent="0.25">
      <c r="A2890" s="1">
        <v>42262</v>
      </c>
      <c r="B2890" s="12">
        <f>VLOOKUP($A2889,Master!$A$6:$Q$4994,$I$1,0)*(1+0.75*(VLOOKUP($A2890,'Old-UVXY-OHLC'!$A$3:$E$5000,B$1,0)/VLOOKUP('Old-UVXY-OHLC'!$A2889,'Old-UVXY-OHLC'!$A$3:$E$5000,5,0)-1))</f>
        <v>41656.333978271934</v>
      </c>
      <c r="C2890" s="12">
        <f>VLOOKUP($A2889,Master!$A$6:$Q$4994,$I$1,0)*(1+0.75*(VLOOKUP($A2890,'Old-UVXY-OHLC'!$A$3:$E$5000,C$1,0)/VLOOKUP('Old-UVXY-OHLC'!$A2889,'Old-UVXY-OHLC'!$A$3:$E$5000,5,0)-1))</f>
        <v>42156.630060360745</v>
      </c>
      <c r="D2890" s="12">
        <f>VLOOKUP($A2889,Master!$A$6:$Q$4994,$I$1,0)*(1+0.75*(VLOOKUP($A2890,'Old-UVXY-OHLC'!$A$3:$E$5000,D$1,0)/VLOOKUP('Old-UVXY-OHLC'!$A2889,'Old-UVXY-OHLC'!$A$3:$E$5000,5,0)-1))</f>
        <v>35740.922050397297</v>
      </c>
      <c r="E2890" s="12">
        <f>VLOOKUP(A2890,Master!A$6:Q$4994,$I$1,0)</f>
        <v>35741.427059192298</v>
      </c>
      <c r="F2890" s="12">
        <f>VLOOKUP($A2889,Master!$A$6:$Q$4994,$I$1,0)*(1+0.75*(VLOOKUP($A2890,'Old-UVXY-OHLC'!$A$3:$G$5000,F$1,0)/VLOOKUP($A2889,'Old-UVXY-OHLC'!$A$3:$G$5000,5,0)-1))</f>
        <v>36347.929233582203</v>
      </c>
      <c r="I2890" t="str">
        <f t="shared" si="21"/>
        <v/>
      </c>
    </row>
    <row r="2891" spans="1:9" x14ac:dyDescent="0.25">
      <c r="A2891" s="1">
        <v>42263</v>
      </c>
      <c r="B2891" s="12">
        <f>VLOOKUP($A2890,Master!$A$6:$Q$4994,$I$1,0)*(1+0.75*(VLOOKUP($A2891,'Old-UVXY-OHLC'!$A$3:$E$5000,B$1,0)/VLOOKUP('Old-UVXY-OHLC'!$A2890,'Old-UVXY-OHLC'!$A$3:$E$5000,5,0)-1))</f>
        <v>34278.224969651936</v>
      </c>
      <c r="C2891" s="12">
        <f>VLOOKUP($A2890,Master!$A$6:$Q$4994,$I$1,0)*(1+0.75*(VLOOKUP($A2891,'Old-UVXY-OHLC'!$A$3:$E$5000,C$1,0)/VLOOKUP('Old-UVXY-OHLC'!$A2890,'Old-UVXY-OHLC'!$A$3:$E$5000,5,0)-1))</f>
        <v>36017.881555901869</v>
      </c>
      <c r="D2891" s="12">
        <f>VLOOKUP($A2890,Master!$A$6:$Q$4994,$I$1,0)*(1+0.75*(VLOOKUP($A2891,'Old-UVXY-OHLC'!$A$3:$E$5000,D$1,0)/VLOOKUP('Old-UVXY-OHLC'!$A2890,'Old-UVXY-OHLC'!$A$3:$E$5000,5,0)-1))</f>
        <v>31934.648327515202</v>
      </c>
      <c r="E2891" s="12">
        <f>VLOOKUP(A2891,Master!A$6:Q$4994,$I$1,0)</f>
        <v>31935.117168166427</v>
      </c>
      <c r="F2891" s="12">
        <f>VLOOKUP($A2890,Master!$A$6:$Q$4994,$I$1,0)*(1+0.75*(VLOOKUP($A2891,'Old-UVXY-OHLC'!$A$3:$G$5000,F$1,0)/VLOOKUP($A2890,'Old-UVXY-OHLC'!$A$3:$G$5000,5,0)-1))</f>
        <v>33054.853563837467</v>
      </c>
      <c r="I2891" t="str">
        <f t="shared" si="21"/>
        <v/>
      </c>
    </row>
    <row r="2892" spans="1:9" x14ac:dyDescent="0.25">
      <c r="A2892" s="1">
        <v>42264</v>
      </c>
      <c r="B2892" s="12">
        <f>VLOOKUP($A2891,Master!$A$6:$Q$4994,$I$1,0)*(1+0.75*(VLOOKUP($A2892,'Old-UVXY-OHLC'!$A$3:$E$5000,B$1,0)/VLOOKUP('Old-UVXY-OHLC'!$A2891,'Old-UVXY-OHLC'!$A$3:$E$5000,5,0)-1))</f>
        <v>32751.047238654621</v>
      </c>
      <c r="C2892" s="12">
        <f>VLOOKUP($A2891,Master!$A$6:$Q$4994,$I$1,0)*(1+0.75*(VLOOKUP($A2892,'Old-UVXY-OHLC'!$A$3:$E$5000,C$1,0)/VLOOKUP('Old-UVXY-OHLC'!$A2891,'Old-UVXY-OHLC'!$A$3:$E$5000,5,0)-1))</f>
        <v>35529.534223851326</v>
      </c>
      <c r="D2892" s="12">
        <f>VLOOKUP($A2891,Master!$A$6:$Q$4994,$I$1,0)*(1+0.75*(VLOOKUP($A2892,'Old-UVXY-OHLC'!$A$3:$E$5000,D$1,0)/VLOOKUP('Old-UVXY-OHLC'!$A2891,'Old-UVXY-OHLC'!$A$3:$E$5000,5,0)-1))</f>
        <v>28461.482662719285</v>
      </c>
      <c r="E2892" s="12">
        <f>VLOOKUP(A2892,Master!A$6:Q$4994,$I$1,0)</f>
        <v>35530.121806275398</v>
      </c>
      <c r="F2892" s="12">
        <f>VLOOKUP($A2891,Master!$A$6:$Q$4994,$I$1,0)*(1+0.75*(VLOOKUP($A2892,'Old-UVXY-OHLC'!$A$3:$G$5000,F$1,0)/VLOOKUP($A2891,'Old-UVXY-OHLC'!$A$3:$G$5000,5,0)-1))</f>
        <v>32675.074024094454</v>
      </c>
      <c r="I2892" t="str">
        <f t="shared" si="21"/>
        <v/>
      </c>
    </row>
    <row r="2893" spans="1:9" x14ac:dyDescent="0.25">
      <c r="A2893" s="1">
        <v>42265</v>
      </c>
      <c r="B2893" s="12">
        <f>VLOOKUP($A2892,Master!$A$6:$Q$4994,$I$1,0)*(1+0.75*(VLOOKUP($A2893,'Old-UVXY-OHLC'!$A$3:$E$5000,B$1,0)/VLOOKUP('Old-UVXY-OHLC'!$A2892,'Old-UVXY-OHLC'!$A$3:$E$5000,5,0)-1))</f>
        <v>37602.511099747171</v>
      </c>
      <c r="C2893" s="12">
        <f>VLOOKUP($A2892,Master!$A$6:$Q$4994,$I$1,0)*(1+0.75*(VLOOKUP($A2893,'Old-UVXY-OHLC'!$A$3:$E$5000,C$1,0)/VLOOKUP('Old-UVXY-OHLC'!$A2892,'Old-UVXY-OHLC'!$A$3:$E$5000,5,0)-1))</f>
        <v>39564.289305439663</v>
      </c>
      <c r="D2893" s="12">
        <f>VLOOKUP($A2892,Master!$A$6:$Q$4994,$I$1,0)*(1+0.75*(VLOOKUP($A2893,'Old-UVXY-OHLC'!$A$3:$E$5000,D$1,0)/VLOOKUP('Old-UVXY-OHLC'!$A2892,'Old-UVXY-OHLC'!$A$3:$E$5000,5,0)-1))</f>
        <v>35640.732894054672</v>
      </c>
      <c r="E2893" s="12">
        <f>VLOOKUP(A2893,Master!A$6:Q$4994,$I$1,0)</f>
        <v>38362.132053996269</v>
      </c>
      <c r="F2893" s="12">
        <f>VLOOKUP($A2892,Master!$A$6:$Q$4994,$I$1,0)*(1+0.75*(VLOOKUP($A2893,'Old-UVXY-OHLC'!$A$3:$G$5000,F$1,0)/VLOOKUP($A2892,'Old-UVXY-OHLC'!$A$3:$G$5000,5,0)-1))</f>
        <v>38795.407933756142</v>
      </c>
      <c r="I2893" t="str">
        <f t="shared" si="21"/>
        <v/>
      </c>
    </row>
    <row r="2894" spans="1:9" x14ac:dyDescent="0.25">
      <c r="A2894" s="1">
        <v>42268</v>
      </c>
      <c r="B2894" s="12">
        <f>VLOOKUP($A2893,Master!$A$6:$Q$4994,$I$1,0)*(1+0.75*(VLOOKUP($A2894,'Old-UVXY-OHLC'!$A$3:$E$5000,B$1,0)/VLOOKUP('Old-UVXY-OHLC'!$A2893,'Old-UVXY-OHLC'!$A$3:$E$5000,5,0)-1))</f>
        <v>37130.25843793869</v>
      </c>
      <c r="C2894" s="12">
        <f>VLOOKUP($A2893,Master!$A$6:$Q$4994,$I$1,0)*(1+0.75*(VLOOKUP($A2894,'Old-UVXY-OHLC'!$A$3:$E$5000,C$1,0)/VLOOKUP('Old-UVXY-OHLC'!$A2893,'Old-UVXY-OHLC'!$A$3:$E$5000,5,0)-1))</f>
        <v>37808.957341406145</v>
      </c>
      <c r="D2894" s="12">
        <f>VLOOKUP($A2893,Master!$A$6:$Q$4994,$I$1,0)*(1+0.75*(VLOOKUP($A2894,'Old-UVXY-OHLC'!$A$3:$E$5000,D$1,0)/VLOOKUP('Old-UVXY-OHLC'!$A2893,'Old-UVXY-OHLC'!$A$3:$E$5000,5,0)-1))</f>
        <v>33624.100921781246</v>
      </c>
      <c r="E2894" s="12">
        <f>VLOOKUP(A2894,Master!A$6:Q$4994,$I$1,0)</f>
        <v>33625.563451211783</v>
      </c>
      <c r="F2894" s="12">
        <f>VLOOKUP($A2893,Master!$A$6:$Q$4994,$I$1,0)*(1+0.75*(VLOOKUP($A2894,'Old-UVXY-OHLC'!$A$3:$G$5000,F$1,0)/VLOOKUP($A2893,'Old-UVXY-OHLC'!$A$3:$G$5000,5,0)-1))</f>
        <v>35050.018709424614</v>
      </c>
      <c r="I2894" t="str">
        <f t="shared" si="21"/>
        <v/>
      </c>
    </row>
    <row r="2895" spans="1:9" x14ac:dyDescent="0.25">
      <c r="A2895" s="1">
        <v>42269</v>
      </c>
      <c r="B2895" s="12">
        <f>VLOOKUP($A2894,Master!$A$6:$Q$4994,$I$1,0)*(1+0.75*(VLOOKUP($A2895,'Old-UVXY-OHLC'!$A$3:$E$5000,B$1,0)/VLOOKUP('Old-UVXY-OHLC'!$A2894,'Old-UVXY-OHLC'!$A$3:$E$5000,5,0)-1))</f>
        <v>37605.768114844643</v>
      </c>
      <c r="C2895" s="12">
        <f>VLOOKUP($A2894,Master!$A$6:$Q$4994,$I$1,0)*(1+0.75*(VLOOKUP($A2895,'Old-UVXY-OHLC'!$A$3:$E$5000,C$1,0)/VLOOKUP('Old-UVXY-OHLC'!$A2894,'Old-UVXY-OHLC'!$A$3:$E$5000,5,0)-1))</f>
        <v>40657.140673207912</v>
      </c>
      <c r="D2895" s="12">
        <f>VLOOKUP($A2894,Master!$A$6:$Q$4994,$I$1,0)*(1+0.75*(VLOOKUP($A2895,'Old-UVXY-OHLC'!$A$3:$E$5000,D$1,0)/VLOOKUP('Old-UVXY-OHLC'!$A2894,'Old-UVXY-OHLC'!$A$3:$E$5000,5,0)-1))</f>
        <v>36777.786566749863</v>
      </c>
      <c r="E2895" s="12">
        <f>VLOOKUP(A2895,Master!A$6:Q$4994,$I$1,0)</f>
        <v>38674.404568380982</v>
      </c>
      <c r="F2895" s="12">
        <f>VLOOKUP($A2894,Master!$A$6:$Q$4994,$I$1,0)*(1+0.75*(VLOOKUP($A2895,'Old-UVXY-OHLC'!$A$3:$G$5000,F$1,0)/VLOOKUP($A2894,'Old-UVXY-OHLC'!$A$3:$G$5000,5,0)-1))</f>
        <v>37901.062233395918</v>
      </c>
      <c r="I2895" t="str">
        <f t="shared" si="21"/>
        <v/>
      </c>
    </row>
    <row r="2896" spans="1:9" x14ac:dyDescent="0.25">
      <c r="A2896" s="1">
        <v>42270</v>
      </c>
      <c r="B2896" s="12">
        <f>VLOOKUP($A2895,Master!$A$6:$Q$4994,$I$1,0)*(1+0.75*(VLOOKUP($A2896,'Old-UVXY-OHLC'!$A$3:$E$5000,B$1,0)/VLOOKUP('Old-UVXY-OHLC'!$A2895,'Old-UVXY-OHLC'!$A$3:$E$5000,5,0)-1))</f>
        <v>38017.148881038651</v>
      </c>
      <c r="C2896" s="12">
        <f>VLOOKUP($A2895,Master!$A$6:$Q$4994,$I$1,0)*(1+0.75*(VLOOKUP($A2896,'Old-UVXY-OHLC'!$A$3:$E$5000,C$1,0)/VLOOKUP('Old-UVXY-OHLC'!$A2895,'Old-UVXY-OHLC'!$A$3:$E$5000,5,0)-1))</f>
        <v>38766.229707963168</v>
      </c>
      <c r="D2896" s="12">
        <f>VLOOKUP($A2895,Master!$A$6:$Q$4994,$I$1,0)*(1+0.75*(VLOOKUP($A2896,'Old-UVXY-OHLC'!$A$3:$E$5000,D$1,0)/VLOOKUP('Old-UVXY-OHLC'!$A2895,'Old-UVXY-OHLC'!$A$3:$E$5000,5,0)-1))</f>
        <v>36102.831212231555</v>
      </c>
      <c r="E2896" s="12">
        <f>VLOOKUP(A2896,Master!A$6:Q$4994,$I$1,0)</f>
        <v>37039.165793555949</v>
      </c>
      <c r="F2896" s="12">
        <f>VLOOKUP($A2895,Master!$A$6:$Q$4994,$I$1,0)*(1+0.75*(VLOOKUP($A2896,'Old-UVXY-OHLC'!$A$3:$G$5000,F$1,0)/VLOOKUP($A2895,'Old-UVXY-OHLC'!$A$3:$G$5000,5,0)-1))</f>
        <v>36718.742114369488</v>
      </c>
      <c r="I2896" t="str">
        <f t="shared" si="21"/>
        <v/>
      </c>
    </row>
    <row r="2897" spans="1:9" x14ac:dyDescent="0.25">
      <c r="A2897" s="1">
        <v>42271</v>
      </c>
      <c r="B2897" s="12">
        <f>VLOOKUP($A2896,Master!$A$6:$Q$4994,$I$1,0)*(1+0.75*(VLOOKUP($A2897,'Old-UVXY-OHLC'!$A$3:$E$5000,B$1,0)/VLOOKUP('Old-UVXY-OHLC'!$A2896,'Old-UVXY-OHLC'!$A$3:$E$5000,5,0)-1))</f>
        <v>39333.28438114914</v>
      </c>
      <c r="C2897" s="12">
        <f>VLOOKUP($A2896,Master!$A$6:$Q$4994,$I$1,0)*(1+0.75*(VLOOKUP($A2897,'Old-UVXY-OHLC'!$A$3:$E$5000,C$1,0)/VLOOKUP('Old-UVXY-OHLC'!$A2896,'Old-UVXY-OHLC'!$A$3:$E$5000,5,0)-1))</f>
        <v>42137.891025440251</v>
      </c>
      <c r="D2897" s="12">
        <f>VLOOKUP($A2896,Master!$A$6:$Q$4994,$I$1,0)*(1+0.75*(VLOOKUP($A2897,'Old-UVXY-OHLC'!$A$3:$E$5000,D$1,0)/VLOOKUP('Old-UVXY-OHLC'!$A2896,'Old-UVXY-OHLC'!$A$3:$E$5000,5,0)-1))</f>
        <v>37705.711449020353</v>
      </c>
      <c r="E2897" s="12">
        <f>VLOOKUP(A2897,Master!A$6:Q$4994,$I$1,0)</f>
        <v>38862.816280242791</v>
      </c>
      <c r="F2897" s="12">
        <f>VLOOKUP($A2896,Master!$A$6:$Q$4994,$I$1,0)*(1+0.75*(VLOOKUP($A2897,'Old-UVXY-OHLC'!$A$3:$G$5000,F$1,0)/VLOOKUP($A2896,'Old-UVXY-OHLC'!$A$3:$G$5000,5,0)-1))</f>
        <v>38178.777629985125</v>
      </c>
      <c r="I2897" t="str">
        <f t="shared" si="21"/>
        <v/>
      </c>
    </row>
    <row r="2898" spans="1:9" x14ac:dyDescent="0.25">
      <c r="A2898" s="1">
        <v>42272</v>
      </c>
      <c r="B2898" s="12">
        <f>VLOOKUP($A2897,Master!$A$6:$Q$4994,$I$1,0)*(1+0.75*(VLOOKUP($A2898,'Old-UVXY-OHLC'!$A$3:$E$5000,B$1,0)/VLOOKUP('Old-UVXY-OHLC'!$A2897,'Old-UVXY-OHLC'!$A$3:$E$5000,5,0)-1))</f>
        <v>35860.96163677844</v>
      </c>
      <c r="C2898" s="12">
        <f>VLOOKUP($A2897,Master!$A$6:$Q$4994,$I$1,0)*(1+0.75*(VLOOKUP($A2898,'Old-UVXY-OHLC'!$A$3:$E$5000,C$1,0)/VLOOKUP('Old-UVXY-OHLC'!$A2897,'Old-UVXY-OHLC'!$A$3:$E$5000,5,0)-1))</f>
        <v>41012.381420337457</v>
      </c>
      <c r="D2898" s="12">
        <f>VLOOKUP($A2897,Master!$A$6:$Q$4994,$I$1,0)*(1+0.75*(VLOOKUP($A2898,'Old-UVXY-OHLC'!$A$3:$E$5000,D$1,0)/VLOOKUP('Old-UVXY-OHLC'!$A2897,'Old-UVXY-OHLC'!$A$3:$E$5000,5,0)-1))</f>
        <v>35727.878671433537</v>
      </c>
      <c r="E2898" s="12">
        <f>VLOOKUP(A2898,Master!A$6:Q$4994,$I$1,0)</f>
        <v>40110.112377898884</v>
      </c>
      <c r="F2898" s="12">
        <f>VLOOKUP($A2897,Master!$A$6:$Q$4994,$I$1,0)*(1+0.75*(VLOOKUP($A2898,'Old-UVXY-OHLC'!$A$3:$G$5000,F$1,0)/VLOOKUP($A2897,'Old-UVXY-OHLC'!$A$3:$G$5000,5,0)-1))</f>
        <v>39637.190778440112</v>
      </c>
      <c r="I2898" t="str">
        <f t="shared" si="21"/>
        <v/>
      </c>
    </row>
    <row r="2899" spans="1:9" x14ac:dyDescent="0.25">
      <c r="A2899" s="1">
        <v>42275</v>
      </c>
      <c r="B2899" s="12">
        <f>VLOOKUP($A2898,Master!$A$6:$Q$4994,$I$1,0)*(1+0.75*(VLOOKUP($A2899,'Old-UVXY-OHLC'!$A$3:$E$5000,B$1,0)/VLOOKUP('Old-UVXY-OHLC'!$A2898,'Old-UVXY-OHLC'!$A$3:$E$5000,5,0)-1))</f>
        <v>41728.238925471138</v>
      </c>
      <c r="C2899" s="12">
        <f>VLOOKUP($A2898,Master!$A$6:$Q$4994,$I$1,0)*(1+0.75*(VLOOKUP($A2899,'Old-UVXY-OHLC'!$A$3:$E$5000,C$1,0)/VLOOKUP('Old-UVXY-OHLC'!$A2898,'Old-UVXY-OHLC'!$A$3:$E$5000,5,0)-1))</f>
        <v>45427.386969115796</v>
      </c>
      <c r="D2899" s="12">
        <f>VLOOKUP($A2898,Master!$A$6:$Q$4994,$I$1,0)*(1+0.75*(VLOOKUP($A2899,'Old-UVXY-OHLC'!$A$3:$E$5000,D$1,0)/VLOOKUP('Old-UVXY-OHLC'!$A2898,'Old-UVXY-OHLC'!$A$3:$E$5000,5,0)-1))</f>
        <v>41140.98545266701</v>
      </c>
      <c r="E2899" s="12">
        <f>VLOOKUP(A2899,Master!A$6:Q$4994,$I$1,0)</f>
        <v>44260.033727721049</v>
      </c>
      <c r="F2899" s="12">
        <f>VLOOKUP($A2898,Master!$A$6:$Q$4994,$I$1,0)*(1+0.75*(VLOOKUP($A2899,'Old-UVXY-OHLC'!$A$3:$G$5000,F$1,0)/VLOOKUP($A2898,'Old-UVXY-OHLC'!$A$3:$G$5000,5,0)-1))</f>
        <v>43780.881905179005</v>
      </c>
      <c r="I2899" t="str">
        <f t="shared" si="21"/>
        <v/>
      </c>
    </row>
    <row r="2900" spans="1:9" x14ac:dyDescent="0.25">
      <c r="A2900" s="1">
        <v>42276</v>
      </c>
      <c r="B2900" s="12">
        <f>VLOOKUP($A2899,Master!$A$6:$Q$4994,$I$1,0)*(1+0.75*(VLOOKUP($A2900,'Old-UVXY-OHLC'!$A$3:$E$5000,B$1,0)/VLOOKUP('Old-UVXY-OHLC'!$A2899,'Old-UVXY-OHLC'!$A$3:$E$5000,5,0)-1))</f>
        <v>43020.431253341623</v>
      </c>
      <c r="C2900" s="12">
        <f>VLOOKUP($A2899,Master!$A$6:$Q$4994,$I$1,0)*(1+0.75*(VLOOKUP($A2900,'Old-UVXY-OHLC'!$A$3:$E$5000,C$1,0)/VLOOKUP('Old-UVXY-OHLC'!$A2899,'Old-UVXY-OHLC'!$A$3:$E$5000,5,0)-1))</f>
        <v>45468.714813942766</v>
      </c>
      <c r="D2900" s="12">
        <f>VLOOKUP($A2899,Master!$A$6:$Q$4994,$I$1,0)*(1+0.75*(VLOOKUP($A2900,'Old-UVXY-OHLC'!$A$3:$E$5000,D$1,0)/VLOOKUP('Old-UVXY-OHLC'!$A2899,'Old-UVXY-OHLC'!$A$3:$E$5000,5,0)-1))</f>
        <v>41407.757516684782</v>
      </c>
      <c r="E2900" s="12">
        <f>VLOOKUP(A2900,Master!A$6:Q$4994,$I$1,0)</f>
        <v>43848.699888260344</v>
      </c>
      <c r="F2900" s="12">
        <f>VLOOKUP($A2899,Master!$A$6:$Q$4994,$I$1,0)*(1+0.75*(VLOOKUP($A2900,'Old-UVXY-OHLC'!$A$3:$G$5000,F$1,0)/VLOOKUP($A2899,'Old-UVXY-OHLC'!$A$3:$G$5000,5,0)-1))</f>
        <v>43850.7187217194</v>
      </c>
      <c r="I2900" t="str">
        <f t="shared" si="21"/>
        <v/>
      </c>
    </row>
    <row r="2901" spans="1:9" x14ac:dyDescent="0.25">
      <c r="A2901" s="1">
        <v>42277</v>
      </c>
      <c r="B2901" s="12">
        <f>VLOOKUP($A2900,Master!$A$6:$Q$4994,$I$1,0)*(1+0.75*(VLOOKUP($A2901,'Old-UVXY-OHLC'!$A$3:$E$5000,B$1,0)/VLOOKUP('Old-UVXY-OHLC'!$A2900,'Old-UVXY-OHLC'!$A$3:$E$5000,5,0)-1))</f>
        <v>41048.351629001219</v>
      </c>
      <c r="C2901" s="12">
        <f>VLOOKUP($A2900,Master!$A$6:$Q$4994,$I$1,0)*(1+0.75*(VLOOKUP($A2901,'Old-UVXY-OHLC'!$A$3:$E$5000,C$1,0)/VLOOKUP('Old-UVXY-OHLC'!$A2900,'Old-UVXY-OHLC'!$A$3:$E$5000,5,0)-1))</f>
        <v>42735.526752974918</v>
      </c>
      <c r="D2901" s="12">
        <f>VLOOKUP($A2900,Master!$A$6:$Q$4994,$I$1,0)*(1+0.75*(VLOOKUP($A2901,'Old-UVXY-OHLC'!$A$3:$E$5000,D$1,0)/VLOOKUP('Old-UVXY-OHLC'!$A2900,'Old-UVXY-OHLC'!$A$3:$E$5000,5,0)-1))</f>
        <v>40359.599758771445</v>
      </c>
      <c r="E2901" s="12">
        <f>VLOOKUP(A2901,Master!A$6:Q$4994,$I$1,0)</f>
        <v>41795.961964541442</v>
      </c>
      <c r="F2901" s="12">
        <f>VLOOKUP($A2900,Master!$A$6:$Q$4994,$I$1,0)*(1+0.75*(VLOOKUP($A2901,'Old-UVXY-OHLC'!$A$3:$G$5000,F$1,0)/VLOOKUP($A2900,'Old-UVXY-OHLC'!$A$3:$G$5000,5,0)-1))</f>
        <v>40840.124319396869</v>
      </c>
      <c r="I2901" t="str">
        <f t="shared" si="21"/>
        <v/>
      </c>
    </row>
    <row r="2902" spans="1:9" x14ac:dyDescent="0.25">
      <c r="A2902" s="1">
        <v>42278</v>
      </c>
      <c r="B2902" s="12">
        <f>VLOOKUP($A2901,Master!$A$6:$Q$4994,$I$1,0)*(1+0.75*(VLOOKUP($A2902,'Old-UVXY-OHLC'!$A$3:$E$5000,B$1,0)/VLOOKUP('Old-UVXY-OHLC'!$A2901,'Old-UVXY-OHLC'!$A$3:$E$5000,5,0)-1))</f>
        <v>40987.688672986013</v>
      </c>
      <c r="C2902" s="12">
        <f>VLOOKUP($A2901,Master!$A$6:$Q$4994,$I$1,0)*(1+0.75*(VLOOKUP($A2902,'Old-UVXY-OHLC'!$A$3:$E$5000,C$1,0)/VLOOKUP('Old-UVXY-OHLC'!$A2901,'Old-UVXY-OHLC'!$A$3:$E$5000,5,0)-1))</f>
        <v>42941.817955863051</v>
      </c>
      <c r="D2902" s="12">
        <f>VLOOKUP($A2901,Master!$A$6:$Q$4994,$I$1,0)*(1+0.75*(VLOOKUP($A2902,'Old-UVXY-OHLC'!$A$3:$E$5000,D$1,0)/VLOOKUP('Old-UVXY-OHLC'!$A2901,'Old-UVXY-OHLC'!$A$3:$E$5000,5,0)-1))</f>
        <v>39700.465267348685</v>
      </c>
      <c r="E2902" s="12">
        <f>VLOOKUP(A2902,Master!A$6:Q$4994,$I$1,0)</f>
        <v>39701.070336351615</v>
      </c>
      <c r="F2902" s="12">
        <f>VLOOKUP($A2901,Master!$A$6:$Q$4994,$I$1,0)*(1+0.75*(VLOOKUP($A2902,'Old-UVXY-OHLC'!$A$3:$G$5000,F$1,0)/VLOOKUP($A2901,'Old-UVXY-OHLC'!$A$3:$G$5000,5,0)-1))</f>
        <v>40184.324412247668</v>
      </c>
      <c r="I2902" t="str">
        <f t="shared" si="21"/>
        <v/>
      </c>
    </row>
    <row r="2903" spans="1:9" x14ac:dyDescent="0.25">
      <c r="A2903" s="1">
        <v>42279</v>
      </c>
      <c r="B2903" s="12">
        <f>VLOOKUP($A2902,Master!$A$6:$Q$4994,$I$1,0)*(1+0.75*(VLOOKUP($A2903,'Old-UVXY-OHLC'!$A$3:$E$5000,B$1,0)/VLOOKUP('Old-UVXY-OHLC'!$A2902,'Old-UVXY-OHLC'!$A$3:$E$5000,5,0)-1))</f>
        <v>42304.318892484822</v>
      </c>
      <c r="C2903" s="12">
        <f>VLOOKUP($A2902,Master!$A$6:$Q$4994,$I$1,0)*(1+0.75*(VLOOKUP($A2903,'Old-UVXY-OHLC'!$A$3:$E$5000,C$1,0)/VLOOKUP('Old-UVXY-OHLC'!$A2902,'Old-UVXY-OHLC'!$A$3:$E$5000,5,0)-1))</f>
        <v>42928.693090069944</v>
      </c>
      <c r="D2903" s="12">
        <f>VLOOKUP($A2902,Master!$A$6:$Q$4994,$I$1,0)*(1+0.75*(VLOOKUP($A2903,'Old-UVXY-OHLC'!$A$3:$E$5000,D$1,0)/VLOOKUP('Old-UVXY-OHLC'!$A2902,'Old-UVXY-OHLC'!$A$3:$E$5000,5,0)-1))</f>
        <v>36826.332280944232</v>
      </c>
      <c r="E2903" s="12">
        <f>VLOOKUP(A2903,Master!A$6:Q$4994,$I$1,0)</f>
        <v>36826.88570261687</v>
      </c>
      <c r="F2903" s="12">
        <f>VLOOKUP($A2902,Master!$A$6:$Q$4994,$I$1,0)*(1+0.75*(VLOOKUP($A2903,'Old-UVXY-OHLC'!$A$3:$G$5000,F$1,0)/VLOOKUP($A2902,'Old-UVXY-OHLC'!$A$3:$G$5000,5,0)-1))</f>
        <v>36999.90093069966</v>
      </c>
      <c r="I2903" t="str">
        <f t="shared" si="21"/>
        <v/>
      </c>
    </row>
    <row r="2904" spans="1:9" x14ac:dyDescent="0.25">
      <c r="A2904" s="1">
        <v>42282</v>
      </c>
      <c r="B2904" s="12">
        <f>VLOOKUP($A2903,Master!$A$6:$Q$4994,$I$1,0)*(1+0.75*(VLOOKUP($A2904,'Old-UVXY-OHLC'!$A$3:$E$5000,B$1,0)/VLOOKUP('Old-UVXY-OHLC'!$A2903,'Old-UVXY-OHLC'!$A$3:$E$5000,5,0)-1))</f>
        <v>35864.79347069194</v>
      </c>
      <c r="C2904" s="12">
        <f>VLOOKUP($A2903,Master!$A$6:$Q$4994,$I$1,0)*(1+0.75*(VLOOKUP($A2904,'Old-UVXY-OHLC'!$A$3:$E$5000,C$1,0)/VLOOKUP('Old-UVXY-OHLC'!$A2903,'Old-UVXY-OHLC'!$A$3:$E$5000,5,0)-1))</f>
        <v>36006.621902512743</v>
      </c>
      <c r="D2904" s="12">
        <f>VLOOKUP($A2903,Master!$A$6:$Q$4994,$I$1,0)*(1+0.75*(VLOOKUP($A2904,'Old-UVXY-OHLC'!$A$3:$E$5000,D$1,0)/VLOOKUP('Old-UVXY-OHLC'!$A2903,'Old-UVXY-OHLC'!$A$3:$E$5000,5,0)-1))</f>
        <v>33538.807188830804</v>
      </c>
      <c r="E2904" s="12">
        <f>VLOOKUP(A2904,Master!A$6:Q$4994,$I$1,0)</f>
        <v>33909.978073802071</v>
      </c>
      <c r="F2904" s="12">
        <f>VLOOKUP($A2903,Master!$A$6:$Q$4994,$I$1,0)*(1+0.75*(VLOOKUP($A2904,'Old-UVXY-OHLC'!$A$3:$G$5000,F$1,0)/VLOOKUP($A2903,'Old-UVXY-OHLC'!$A$3:$G$5000,5,0)-1))</f>
        <v>33901.887974292054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2">
        <f>VLOOKUP($A2904,Master!$A$6:$Q$4994,$I$1,0)*(1+0.75*(VLOOKUP($A2905,'Old-UVXY-OHLC'!$A$3:$E$5000,B$1,0)/VLOOKUP('Old-UVXY-OHLC'!$A2904,'Old-UVXY-OHLC'!$A$3:$E$5000,5,0)-1))</f>
        <v>33669.57696520006</v>
      </c>
      <c r="C2905" s="12">
        <f>VLOOKUP($A2904,Master!$A$6:$Q$4994,$I$1,0)*(1+0.75*(VLOOKUP($A2905,'Old-UVXY-OHLC'!$A$3:$E$5000,C$1,0)/VLOOKUP('Old-UVXY-OHLC'!$A2904,'Old-UVXY-OHLC'!$A$3:$E$5000,5,0)-1))</f>
        <v>35217.432714884417</v>
      </c>
      <c r="D2905" s="12">
        <f>VLOOKUP($A2904,Master!$A$6:$Q$4994,$I$1,0)*(1+0.75*(VLOOKUP($A2905,'Old-UVXY-OHLC'!$A$3:$E$5000,D$1,0)/VLOOKUP('Old-UVXY-OHLC'!$A2904,'Old-UVXY-OHLC'!$A$3:$E$5000,5,0)-1))</f>
        <v>32956.979223835944</v>
      </c>
      <c r="E2905" s="12">
        <f>VLOOKUP(A2905,Master!A$6:Q$4994,$I$1,0)</f>
        <v>35074.430841520065</v>
      </c>
      <c r="F2905" s="12">
        <f>VLOOKUP($A2904,Master!$A$6:$Q$4994,$I$1,0)*(1+0.75*(VLOOKUP($A2905,'Old-UVXY-OHLC'!$A$3:$G$5000,F$1,0)/VLOOKUP($A2904,'Old-UVXY-OHLC'!$A$3:$G$5000,5,0)-1))</f>
        <v>34452.26628768196</v>
      </c>
      <c r="I2905" t="str">
        <f t="shared" si="22"/>
        <v/>
      </c>
    </row>
    <row r="2906" spans="1:9" x14ac:dyDescent="0.25">
      <c r="A2906" s="1">
        <v>42284</v>
      </c>
      <c r="B2906" s="12">
        <f>VLOOKUP($A2905,Master!$A$6:$Q$4994,$I$1,0)*(1+0.75*(VLOOKUP($A2906,'Old-UVXY-OHLC'!$A$3:$E$5000,B$1,0)/VLOOKUP('Old-UVXY-OHLC'!$A2905,'Old-UVXY-OHLC'!$A$3:$E$5000,5,0)-1))</f>
        <v>33783.689830325435</v>
      </c>
      <c r="C2906" s="12">
        <f>VLOOKUP($A2905,Master!$A$6:$Q$4994,$I$1,0)*(1+0.75*(VLOOKUP($A2906,'Old-UVXY-OHLC'!$A$3:$E$5000,C$1,0)/VLOOKUP('Old-UVXY-OHLC'!$A2905,'Old-UVXY-OHLC'!$A$3:$E$5000,5,0)-1))</f>
        <v>34933.343719902608</v>
      </c>
      <c r="D2906" s="12">
        <f>VLOOKUP($A2905,Master!$A$6:$Q$4994,$I$1,0)*(1+0.75*(VLOOKUP($A2906,'Old-UVXY-OHLC'!$A$3:$E$5000,D$1,0)/VLOOKUP('Old-UVXY-OHLC'!$A2905,'Old-UVXY-OHLC'!$A$3:$E$5000,5,0)-1))</f>
        <v>32980.665254188621</v>
      </c>
      <c r="E2906" s="12">
        <f>VLOOKUP(A2906,Master!A$6:Q$4994,$I$1,0)</f>
        <v>33004.75013124563</v>
      </c>
      <c r="F2906" s="12">
        <f>VLOOKUP($A2905,Master!$A$6:$Q$4994,$I$1,0)*(1+0.75*(VLOOKUP($A2906,'Old-UVXY-OHLC'!$A$3:$G$5000,F$1,0)/VLOOKUP($A2905,'Old-UVXY-OHLC'!$A$3:$G$5000,5,0)-1))</f>
        <v>33159.757066132806</v>
      </c>
      <c r="I2906" t="str">
        <f t="shared" si="22"/>
        <v/>
      </c>
    </row>
    <row r="2907" spans="1:9" x14ac:dyDescent="0.25">
      <c r="A2907" s="1">
        <v>42285</v>
      </c>
      <c r="B2907" s="12">
        <f>VLOOKUP($A2906,Master!$A$6:$Q$4994,$I$1,0)*(1+0.75*(VLOOKUP($A2907,'Old-UVXY-OHLC'!$A$3:$E$5000,B$1,0)/VLOOKUP('Old-UVXY-OHLC'!$A2906,'Old-UVXY-OHLC'!$A$3:$E$5000,5,0)-1))</f>
        <v>33004.263951232489</v>
      </c>
      <c r="C2907" s="12">
        <f>VLOOKUP($A2906,Master!$A$6:$Q$4994,$I$1,0)*(1+0.75*(VLOOKUP($A2907,'Old-UVXY-OHLC'!$A$3:$E$5000,C$1,0)/VLOOKUP('Old-UVXY-OHLC'!$A2906,'Old-UVXY-OHLC'!$A$3:$E$5000,5,0)-1))</f>
        <v>33541.219840166057</v>
      </c>
      <c r="D2907" s="12">
        <f>VLOOKUP($A2906,Master!$A$6:$Q$4994,$I$1,0)*(1+0.75*(VLOOKUP($A2907,'Old-UVXY-OHLC'!$A$3:$E$5000,D$1,0)/VLOOKUP('Old-UVXY-OHLC'!$A2906,'Old-UVXY-OHLC'!$A$3:$E$5000,5,0)-1))</f>
        <v>30154.267309969702</v>
      </c>
      <c r="E2907" s="12">
        <f>VLOOKUP(A2907,Master!A$6:Q$4994,$I$1,0)</f>
        <v>30965.939726987159</v>
      </c>
      <c r="F2907" s="12">
        <f>VLOOKUP($A2906,Master!$A$6:$Q$4994,$I$1,0)*(1+0.75*(VLOOKUP($A2907,'Old-UVXY-OHLC'!$A$3:$G$5000,F$1,0)/VLOOKUP($A2906,'Old-UVXY-OHLC'!$A$3:$G$5000,5,0)-1))</f>
        <v>30791.533639693062</v>
      </c>
      <c r="I2907" t="str">
        <f t="shared" si="22"/>
        <v/>
      </c>
    </row>
    <row r="2908" spans="1:9" x14ac:dyDescent="0.25">
      <c r="A2908" s="1">
        <v>42286</v>
      </c>
      <c r="B2908" s="12">
        <f>VLOOKUP($A2907,Master!$A$6:$Q$4994,$I$1,0)*(1+0.75*(VLOOKUP($A2908,'Old-UVXY-OHLC'!$A$3:$E$5000,B$1,0)/VLOOKUP('Old-UVXY-OHLC'!$A2907,'Old-UVXY-OHLC'!$A$3:$E$5000,5,0)-1))</f>
        <v>30546.769703184171</v>
      </c>
      <c r="C2908" s="12">
        <f>VLOOKUP($A2907,Master!$A$6:$Q$4994,$I$1,0)*(1+0.75*(VLOOKUP($A2908,'Old-UVXY-OHLC'!$A$3:$E$5000,C$1,0)/VLOOKUP('Old-UVXY-OHLC'!$A2907,'Old-UVXY-OHLC'!$A$3:$E$5000,5,0)-1))</f>
        <v>32109.354030115996</v>
      </c>
      <c r="D2908" s="12">
        <f>VLOOKUP($A2907,Master!$A$6:$Q$4994,$I$1,0)*(1+0.75*(VLOOKUP($A2908,'Old-UVXY-OHLC'!$A$3:$E$5000,D$1,0)/VLOOKUP('Old-UVXY-OHLC'!$A2907,'Old-UVXY-OHLC'!$A$3:$E$5000,5,0)-1))</f>
        <v>30088.250750107651</v>
      </c>
      <c r="E2908" s="12">
        <f>VLOOKUP(A2908,Master!A$6:Q$4994,$I$1,0)</f>
        <v>30508.521822193165</v>
      </c>
      <c r="F2908" s="12">
        <f>VLOOKUP($A2907,Master!$A$6:$Q$4994,$I$1,0)*(1+0.75*(VLOOKUP($A2908,'Old-UVXY-OHLC'!$A$3:$G$5000,F$1,0)/VLOOKUP($A2907,'Old-UVXY-OHLC'!$A$3:$G$5000,5,0)-1))</f>
        <v>30733.797170886435</v>
      </c>
      <c r="I2908" t="str">
        <f t="shared" si="22"/>
        <v/>
      </c>
    </row>
    <row r="2909" spans="1:9" x14ac:dyDescent="0.25">
      <c r="A2909" s="1">
        <v>42289</v>
      </c>
      <c r="B2909" s="12">
        <f>VLOOKUP($A2908,Master!$A$6:$Q$4994,$I$1,0)*(1+0.75*(VLOOKUP($A2909,'Old-UVXY-OHLC'!$A$3:$E$5000,B$1,0)/VLOOKUP('Old-UVXY-OHLC'!$A2908,'Old-UVXY-OHLC'!$A$3:$E$5000,5,0)-1))</f>
        <v>30620.202574600422</v>
      </c>
      <c r="C2909" s="12">
        <f>VLOOKUP($A2908,Master!$A$6:$Q$4994,$I$1,0)*(1+0.75*(VLOOKUP($A2909,'Old-UVXY-OHLC'!$A$3:$E$5000,C$1,0)/VLOOKUP('Old-UVXY-OHLC'!$A2908,'Old-UVXY-OHLC'!$A$3:$E$5000,5,0)-1))</f>
        <v>31038.589171703428</v>
      </c>
      <c r="D2909" s="12">
        <f>VLOOKUP($A2908,Master!$A$6:$Q$4994,$I$1,0)*(1+0.75*(VLOOKUP($A2909,'Old-UVXY-OHLC'!$A$3:$E$5000,D$1,0)/VLOOKUP('Old-UVXY-OHLC'!$A2908,'Old-UVXY-OHLC'!$A$3:$E$5000,5,0)-1))</f>
        <v>27333.932640133884</v>
      </c>
      <c r="E2909" s="12">
        <f>VLOOKUP(A2909,Master!A$6:Q$4994,$I$1,0)</f>
        <v>27335.138682743858</v>
      </c>
      <c r="F2909" s="12">
        <f>VLOOKUP($A2908,Master!$A$6:$Q$4994,$I$1,0)*(1+0.75*(VLOOKUP($A2909,'Old-UVXY-OHLC'!$A$3:$G$5000,F$1,0)/VLOOKUP($A2908,'Old-UVXY-OHLC'!$A$3:$G$5000,5,0)-1))</f>
        <v>27952.230071334878</v>
      </c>
      <c r="I2909" t="str">
        <f t="shared" si="22"/>
        <v/>
      </c>
    </row>
    <row r="2910" spans="1:9" x14ac:dyDescent="0.25">
      <c r="A2910" s="1">
        <v>42290</v>
      </c>
      <c r="B2910" s="12">
        <f>VLOOKUP($A2909,Master!$A$6:$Q$4994,$I$1,0)*(1+0.75*(VLOOKUP($A2910,'Old-UVXY-OHLC'!$A$3:$E$5000,B$1,0)/VLOOKUP('Old-UVXY-OHLC'!$A2909,'Old-UVXY-OHLC'!$A$3:$E$5000,5,0)-1))</f>
        <v>28811.027509583178</v>
      </c>
      <c r="C2910" s="12">
        <f>VLOOKUP($A2909,Master!$A$6:$Q$4994,$I$1,0)*(1+0.75*(VLOOKUP($A2910,'Old-UVXY-OHLC'!$A$3:$E$5000,C$1,0)/VLOOKUP('Old-UVXY-OHLC'!$A2909,'Old-UVXY-OHLC'!$A$3:$E$5000,5,0)-1))</f>
        <v>30966.83914983688</v>
      </c>
      <c r="D2910" s="12">
        <f>VLOOKUP($A2909,Master!$A$6:$Q$4994,$I$1,0)*(1+0.75*(VLOOKUP($A2910,'Old-UVXY-OHLC'!$A$3:$E$5000,D$1,0)/VLOOKUP('Old-UVXY-OHLC'!$A2909,'Old-UVXY-OHLC'!$A$3:$E$5000,5,0)-1))</f>
        <v>27309.711839187785</v>
      </c>
      <c r="E2910" s="12">
        <f>VLOOKUP(A2910,Master!A$6:Q$4994,$I$1,0)</f>
        <v>30967.355478028432</v>
      </c>
      <c r="F2910" s="12">
        <f>VLOOKUP($A2909,Master!$A$6:$Q$4994,$I$1,0)*(1+0.75*(VLOOKUP($A2910,'Old-UVXY-OHLC'!$A$3:$G$5000,F$1,0)/VLOOKUP($A2909,'Old-UVXY-OHLC'!$A$3:$G$5000,5,0)-1))</f>
        <v>29978.016581109005</v>
      </c>
      <c r="I2910" t="str">
        <f t="shared" si="22"/>
        <v/>
      </c>
    </row>
    <row r="2911" spans="1:9" x14ac:dyDescent="0.25">
      <c r="A2911" s="1">
        <v>42291</v>
      </c>
      <c r="B2911" s="12">
        <f>VLOOKUP($A2910,Master!$A$6:$Q$4994,$I$1,0)*(1+0.75*(VLOOKUP($A2911,'Old-UVXY-OHLC'!$A$3:$E$5000,B$1,0)/VLOOKUP('Old-UVXY-OHLC'!$A2910,'Old-UVXY-OHLC'!$A$3:$E$5000,5,0)-1))</f>
        <v>30446.747178256097</v>
      </c>
      <c r="C2911" s="12">
        <f>VLOOKUP($A2910,Master!$A$6:$Q$4994,$I$1,0)*(1+0.75*(VLOOKUP($A2911,'Old-UVXY-OHLC'!$A$3:$E$5000,C$1,0)/VLOOKUP('Old-UVXY-OHLC'!$A2910,'Old-UVXY-OHLC'!$A$3:$E$5000,5,0)-1))</f>
        <v>32122.296561468589</v>
      </c>
      <c r="D2911" s="12">
        <f>VLOOKUP($A2910,Master!$A$6:$Q$4994,$I$1,0)*(1+0.75*(VLOOKUP($A2911,'Old-UVXY-OHLC'!$A$3:$E$5000,D$1,0)/VLOOKUP('Old-UVXY-OHLC'!$A2910,'Old-UVXY-OHLC'!$A$3:$E$5000,5,0)-1))</f>
        <v>29566.476668959676</v>
      </c>
      <c r="E2911" s="12">
        <f>VLOOKUP(A2911,Master!A$6:Q$4994,$I$1,0)</f>
        <v>31091.963594946272</v>
      </c>
      <c r="F2911" s="12">
        <f>VLOOKUP($A2910,Master!$A$6:$Q$4994,$I$1,0)*(1+0.75*(VLOOKUP($A2911,'Old-UVXY-OHLC'!$A$3:$G$5000,F$1,0)/VLOOKUP($A2910,'Old-UVXY-OHLC'!$A$3:$G$5000,5,0)-1))</f>
        <v>30938.484497242371</v>
      </c>
      <c r="I2911" t="str">
        <f t="shared" si="22"/>
        <v/>
      </c>
    </row>
    <row r="2912" spans="1:9" x14ac:dyDescent="0.25">
      <c r="A2912" s="1">
        <v>42292</v>
      </c>
      <c r="B2912" s="12">
        <f>VLOOKUP($A2911,Master!$A$6:$Q$4994,$I$1,0)*(1+0.75*(VLOOKUP($A2912,'Old-UVXY-OHLC'!$A$3:$E$5000,B$1,0)/VLOOKUP('Old-UVXY-OHLC'!$A2911,'Old-UVXY-OHLC'!$A$3:$E$5000,5,0)-1))</f>
        <v>29993.368176844575</v>
      </c>
      <c r="C2912" s="12">
        <f>VLOOKUP($A2911,Master!$A$6:$Q$4994,$I$1,0)*(1+0.75*(VLOOKUP($A2912,'Old-UVXY-OHLC'!$A$3:$E$5000,C$1,0)/VLOOKUP('Old-UVXY-OHLC'!$A2911,'Old-UVXY-OHLC'!$A$3:$E$5000,5,0)-1))</f>
        <v>30411.705429829417</v>
      </c>
      <c r="D2912" s="12">
        <f>VLOOKUP($A2911,Master!$A$6:$Q$4994,$I$1,0)*(1+0.75*(VLOOKUP($A2912,'Old-UVXY-OHLC'!$A$3:$E$5000,D$1,0)/VLOOKUP('Old-UVXY-OHLC'!$A2911,'Old-UVXY-OHLC'!$A$3:$E$5000,5,0)-1))</f>
        <v>27137.544989778093</v>
      </c>
      <c r="E2912" s="12">
        <f>VLOOKUP(A2912,Master!A$6:Q$4994,$I$1,0)</f>
        <v>27137.937341423483</v>
      </c>
      <c r="F2912" s="12">
        <f>VLOOKUP($A2911,Master!$A$6:$Q$4994,$I$1,0)*(1+0.75*(VLOOKUP($A2912,'Old-UVXY-OHLC'!$A$3:$G$5000,F$1,0)/VLOOKUP($A2911,'Old-UVXY-OHLC'!$A$3:$G$5000,5,0)-1))</f>
        <v>27677.356138580657</v>
      </c>
      <c r="I2912" t="str">
        <f t="shared" si="22"/>
        <v/>
      </c>
    </row>
    <row r="2913" spans="1:9" x14ac:dyDescent="0.25">
      <c r="A2913" s="1">
        <v>42293</v>
      </c>
      <c r="B2913" s="12">
        <f>VLOOKUP($A2912,Master!$A$6:$Q$4994,$I$1,0)*(1+0.75*(VLOOKUP($A2913,'Old-UVXY-OHLC'!$A$3:$E$5000,B$1,0)/VLOOKUP('Old-UVXY-OHLC'!$A2912,'Old-UVXY-OHLC'!$A$3:$E$5000,5,0)-1))</f>
        <v>26902.383605314648</v>
      </c>
      <c r="C2913" s="12">
        <f>VLOOKUP($A2912,Master!$A$6:$Q$4994,$I$1,0)*(1+0.75*(VLOOKUP($A2913,'Old-UVXY-OHLC'!$A$3:$E$5000,C$1,0)/VLOOKUP('Old-UVXY-OHLC'!$A2912,'Old-UVXY-OHLC'!$A$3:$E$5000,5,0)-1))</f>
        <v>28699.421170765512</v>
      </c>
      <c r="D2913" s="12">
        <f>VLOOKUP($A2912,Master!$A$6:$Q$4994,$I$1,0)*(1+0.75*(VLOOKUP($A2913,'Old-UVXY-OHLC'!$A$3:$E$5000,D$1,0)/VLOOKUP('Old-UVXY-OHLC'!$A2912,'Old-UVXY-OHLC'!$A$3:$E$5000,5,0)-1))</f>
        <v>26792.146430996556</v>
      </c>
      <c r="E2913" s="12">
        <f>VLOOKUP(A2913,Master!A$6:Q$4994,$I$1,0)</f>
        <v>26792.563767064225</v>
      </c>
      <c r="F2913" s="12">
        <f>VLOOKUP($A2912,Master!$A$6:$Q$4994,$I$1,0)*(1+0.75*(VLOOKUP($A2913,'Old-UVXY-OHLC'!$A$3:$G$5000,F$1,0)/VLOOKUP($A2912,'Old-UVXY-OHLC'!$A$3:$G$5000,5,0)-1))</f>
        <v>27125.42018258692</v>
      </c>
      <c r="I2913" t="str">
        <f t="shared" si="22"/>
        <v/>
      </c>
    </row>
    <row r="2914" spans="1:9" x14ac:dyDescent="0.25">
      <c r="A2914" s="1">
        <v>42296</v>
      </c>
      <c r="B2914" s="12">
        <f>VLOOKUP($A2913,Master!$A$6:$Q$4994,$I$1,0)*(1+0.75*(VLOOKUP($A2914,'Old-UVXY-OHLC'!$A$3:$E$5000,B$1,0)/VLOOKUP('Old-UVXY-OHLC'!$A2913,'Old-UVXY-OHLC'!$A$3:$E$5000,5,0)-1))</f>
        <v>27268.085074290055</v>
      </c>
      <c r="C2914" s="12">
        <f>VLOOKUP($A2913,Master!$A$6:$Q$4994,$I$1,0)*(1+0.75*(VLOOKUP($A2914,'Old-UVXY-OHLC'!$A$3:$E$5000,C$1,0)/VLOOKUP('Old-UVXY-OHLC'!$A2913,'Old-UVXY-OHLC'!$A$3:$E$5000,5,0)-1))</f>
        <v>27402.487322822417</v>
      </c>
      <c r="D2914" s="12">
        <f>VLOOKUP($A2913,Master!$A$6:$Q$4994,$I$1,0)*(1+0.75*(VLOOKUP($A2914,'Old-UVXY-OHLC'!$A$3:$E$5000,D$1,0)/VLOOKUP('Old-UVXY-OHLC'!$A2913,'Old-UVXY-OHLC'!$A$3:$E$5000,5,0)-1))</f>
        <v>24187.513100070486</v>
      </c>
      <c r="E2914" s="12">
        <f>VLOOKUP(A2914,Master!A$6:Q$4994,$I$1,0)</f>
        <v>24188.58547352811</v>
      </c>
      <c r="F2914" s="12">
        <f>VLOOKUP($A2913,Master!$A$6:$Q$4994,$I$1,0)*(1+0.75*(VLOOKUP($A2914,'Old-UVXY-OHLC'!$A$3:$G$5000,F$1,0)/VLOOKUP($A2913,'Old-UVXY-OHLC'!$A$3:$G$5000,5,0)-1))</f>
        <v>24349.636249015963</v>
      </c>
      <c r="I2914" t="str">
        <f t="shared" si="22"/>
        <v/>
      </c>
    </row>
    <row r="2915" spans="1:9" x14ac:dyDescent="0.25">
      <c r="A2915" s="1">
        <v>42297</v>
      </c>
      <c r="B2915" s="12">
        <f>VLOOKUP($A2914,Master!$A$6:$Q$4994,$I$1,0)*(1+0.75*(VLOOKUP($A2915,'Old-UVXY-OHLC'!$A$3:$E$5000,B$1,0)/VLOOKUP('Old-UVXY-OHLC'!$A2914,'Old-UVXY-OHLC'!$A$3:$E$5000,5,0)-1))</f>
        <v>24682.050741452826</v>
      </c>
      <c r="C2915" s="12">
        <f>VLOOKUP($A2914,Master!$A$6:$Q$4994,$I$1,0)*(1+0.75*(VLOOKUP($A2915,'Old-UVXY-OHLC'!$A$3:$E$5000,C$1,0)/VLOOKUP('Old-UVXY-OHLC'!$A2914,'Old-UVXY-OHLC'!$A$3:$E$5000,5,0)-1))</f>
        <v>26612.368859786216</v>
      </c>
      <c r="D2915" s="12">
        <f>VLOOKUP($A2914,Master!$A$6:$Q$4994,$I$1,0)*(1+0.75*(VLOOKUP($A2915,'Old-UVXY-OHLC'!$A$3:$E$5000,D$1,0)/VLOOKUP('Old-UVXY-OHLC'!$A2914,'Old-UVXY-OHLC'!$A$3:$E$5000,5,0)-1))</f>
        <v>24124.397742757439</v>
      </c>
      <c r="E2915" s="12">
        <f>VLOOKUP(A2915,Master!A$6:Q$4994,$I$1,0)</f>
        <v>26612.806709222968</v>
      </c>
      <c r="F2915" s="12">
        <f>VLOOKUP($A2914,Master!$A$6:$Q$4994,$I$1,0)*(1+0.75*(VLOOKUP($A2915,'Old-UVXY-OHLC'!$A$3:$G$5000,F$1,0)/VLOOKUP($A2914,'Old-UVXY-OHLC'!$A$3:$G$5000,5,0)-1))</f>
        <v>25584.917501245352</v>
      </c>
      <c r="I2915" t="str">
        <f t="shared" si="22"/>
        <v/>
      </c>
    </row>
    <row r="2916" spans="1:9" x14ac:dyDescent="0.25">
      <c r="A2916" s="1">
        <v>42298</v>
      </c>
      <c r="B2916" s="12">
        <f>VLOOKUP($A2915,Master!$A$6:$Q$4994,$I$1,0)*(1+0.75*(VLOOKUP($A2916,'Old-UVXY-OHLC'!$A$3:$E$5000,B$1,0)/VLOOKUP('Old-UVXY-OHLC'!$A2915,'Old-UVXY-OHLC'!$A$3:$E$5000,5,0)-1))</f>
        <v>25158.143413625749</v>
      </c>
      <c r="C2916" s="12">
        <f>VLOOKUP($A2915,Master!$A$6:$Q$4994,$I$1,0)*(1+0.75*(VLOOKUP($A2916,'Old-UVXY-OHLC'!$A$3:$E$5000,C$1,0)/VLOOKUP('Old-UVXY-OHLC'!$A2915,'Old-UVXY-OHLC'!$A$3:$E$5000,5,0)-1))</f>
        <v>29425.72952167688</v>
      </c>
      <c r="D2916" s="12">
        <f>VLOOKUP($A2915,Master!$A$6:$Q$4994,$I$1,0)*(1+0.75*(VLOOKUP($A2916,'Old-UVXY-OHLC'!$A$3:$E$5000,D$1,0)/VLOOKUP('Old-UVXY-OHLC'!$A2915,'Old-UVXY-OHLC'!$A$3:$E$5000,5,0)-1))</f>
        <v>24694.231225250038</v>
      </c>
      <c r="E2916" s="12">
        <f>VLOOKUP(A2916,Master!A$6:Q$4994,$I$1,0)</f>
        <v>29426.214778642727</v>
      </c>
      <c r="F2916" s="12">
        <f>VLOOKUP($A2915,Master!$A$6:$Q$4994,$I$1,0)*(1+0.75*(VLOOKUP($A2916,'Old-UVXY-OHLC'!$A$3:$G$5000,F$1,0)/VLOOKUP($A2915,'Old-UVXY-OHLC'!$A$3:$G$5000,5,0)-1))</f>
        <v>28238.004886453378</v>
      </c>
      <c r="I2916" t="str">
        <f t="shared" si="22"/>
        <v/>
      </c>
    </row>
    <row r="2917" spans="1:9" x14ac:dyDescent="0.25">
      <c r="A2917" s="1">
        <v>42299</v>
      </c>
      <c r="B2917" s="12">
        <f>VLOOKUP($A2916,Master!$A$6:$Q$4994,$I$1,0)*(1+0.75*(VLOOKUP($A2917,'Old-UVXY-OHLC'!$A$3:$E$5000,B$1,0)/VLOOKUP('Old-UVXY-OHLC'!$A2916,'Old-UVXY-OHLC'!$A$3:$E$5000,5,0)-1))</f>
        <v>27088.721096146935</v>
      </c>
      <c r="C2917" s="12">
        <f>VLOOKUP($A2916,Master!$A$6:$Q$4994,$I$1,0)*(1+0.75*(VLOOKUP($A2917,'Old-UVXY-OHLC'!$A$3:$E$5000,C$1,0)/VLOOKUP('Old-UVXY-OHLC'!$A2916,'Old-UVXY-OHLC'!$A$3:$E$5000,5,0)-1))</f>
        <v>27132.431593555295</v>
      </c>
      <c r="D2917" s="12">
        <f>VLOOKUP($A2916,Master!$A$6:$Q$4994,$I$1,0)*(1+0.75*(VLOOKUP($A2917,'Old-UVXY-OHLC'!$A$3:$E$5000,D$1,0)/VLOOKUP('Old-UVXY-OHLC'!$A2916,'Old-UVXY-OHLC'!$A$3:$E$5000,5,0)-1))</f>
        <v>24151.670078894531</v>
      </c>
      <c r="E2917" s="12">
        <f>VLOOKUP(A2917,Master!A$6:Q$4994,$I$1,0)</f>
        <v>24152.004473598572</v>
      </c>
      <c r="F2917" s="12">
        <f>VLOOKUP($A2916,Master!$A$6:$Q$4994,$I$1,0)*(1+0.75*(VLOOKUP($A2917,'Old-UVXY-OHLC'!$A$3:$G$5000,F$1,0)/VLOOKUP($A2916,'Old-UVXY-OHLC'!$A$3:$G$5000,5,0)-1))</f>
        <v>24428.625111009864</v>
      </c>
      <c r="I2917" t="str">
        <f t="shared" si="22"/>
        <v/>
      </c>
    </row>
    <row r="2918" spans="1:9" x14ac:dyDescent="0.25">
      <c r="A2918" s="1">
        <v>42300</v>
      </c>
      <c r="B2918" s="12">
        <f>VLOOKUP($A2917,Master!$A$6:$Q$4994,$I$1,0)*(1+0.75*(VLOOKUP($A2918,'Old-UVXY-OHLC'!$A$3:$E$5000,B$1,0)/VLOOKUP('Old-UVXY-OHLC'!$A2917,'Old-UVXY-OHLC'!$A$3:$E$5000,5,0)-1))</f>
        <v>23494.378893659166</v>
      </c>
      <c r="C2918" s="12">
        <f>VLOOKUP($A2917,Master!$A$6:$Q$4994,$I$1,0)*(1+0.75*(VLOOKUP($A2918,'Old-UVXY-OHLC'!$A$3:$E$5000,C$1,0)/VLOOKUP('Old-UVXY-OHLC'!$A2917,'Old-UVXY-OHLC'!$A$3:$E$5000,5,0)-1))</f>
        <v>25420.506996947828</v>
      </c>
      <c r="D2918" s="12">
        <f>VLOOKUP($A2917,Master!$A$6:$Q$4994,$I$1,0)*(1+0.75*(VLOOKUP($A2918,'Old-UVXY-OHLC'!$A$3:$E$5000,D$1,0)/VLOOKUP('Old-UVXY-OHLC'!$A2917,'Old-UVXY-OHLC'!$A$3:$E$5000,5,0)-1))</f>
        <v>23366.419334349779</v>
      </c>
      <c r="E2918" s="12">
        <f>VLOOKUP(A2918,Master!A$6:Q$4994,$I$1,0)</f>
        <v>25405.846447520522</v>
      </c>
      <c r="F2918" s="12">
        <f>VLOOKUP($A2917,Master!$A$6:$Q$4994,$I$1,0)*(1+0.75*(VLOOKUP($A2918,'Old-UVXY-OHLC'!$A$3:$G$5000,F$1,0)/VLOOKUP($A2917,'Old-UVXY-OHLC'!$A$3:$G$5000,5,0)-1))</f>
        <v>24693.157922978684</v>
      </c>
      <c r="I2918" t="str">
        <f t="shared" si="22"/>
        <v/>
      </c>
    </row>
    <row r="2919" spans="1:9" x14ac:dyDescent="0.25">
      <c r="A2919" s="1">
        <v>42303</v>
      </c>
      <c r="B2919" s="12">
        <f>VLOOKUP($A2918,Master!$A$6:$Q$4994,$I$1,0)*(1+0.75*(VLOOKUP($A2919,'Old-UVXY-OHLC'!$A$3:$E$5000,B$1,0)/VLOOKUP('Old-UVXY-OHLC'!$A2918,'Old-UVXY-OHLC'!$A$3:$E$5000,5,0)-1))</f>
        <v>25235.148531134535</v>
      </c>
      <c r="C2919" s="12">
        <f>VLOOKUP($A2918,Master!$A$6:$Q$4994,$I$1,0)*(1+0.75*(VLOOKUP($A2919,'Old-UVXY-OHLC'!$A$3:$E$5000,C$1,0)/VLOOKUP('Old-UVXY-OHLC'!$A2918,'Old-UVXY-OHLC'!$A$3:$E$5000,5,0)-1))</f>
        <v>26137.19690249988</v>
      </c>
      <c r="D2919" s="12">
        <f>VLOOKUP($A2918,Master!$A$6:$Q$4994,$I$1,0)*(1+0.75*(VLOOKUP($A2919,'Old-UVXY-OHLC'!$A$3:$E$5000,D$1,0)/VLOOKUP('Old-UVXY-OHLC'!$A2918,'Old-UVXY-OHLC'!$A$3:$E$5000,5,0)-1))</f>
        <v>24724.957691561696</v>
      </c>
      <c r="E2919" s="12">
        <f>VLOOKUP(A2919,Master!A$6:Q$4994,$I$1,0)</f>
        <v>26138.445351545157</v>
      </c>
      <c r="F2919" s="12">
        <f>VLOOKUP($A2918,Master!$A$6:$Q$4994,$I$1,0)*(1+0.75*(VLOOKUP($A2919,'Old-UVXY-OHLC'!$A$3:$G$5000,F$1,0)/VLOOKUP($A2918,'Old-UVXY-OHLC'!$A$3:$G$5000,5,0)-1))</f>
        <v>25904.359892132677</v>
      </c>
      <c r="I2919" t="str">
        <f t="shared" si="22"/>
        <v/>
      </c>
    </row>
    <row r="2920" spans="1:9" x14ac:dyDescent="0.25">
      <c r="A2920" s="1">
        <v>42304</v>
      </c>
      <c r="B2920" s="12">
        <f>VLOOKUP($A2919,Master!$A$6:$Q$4994,$I$1,0)*(1+0.75*(VLOOKUP($A2920,'Old-UVXY-OHLC'!$A$3:$E$5000,B$1,0)/VLOOKUP('Old-UVXY-OHLC'!$A2919,'Old-UVXY-OHLC'!$A$3:$E$5000,5,0)-1))</f>
        <v>26406.684372742075</v>
      </c>
      <c r="C2920" s="12">
        <f>VLOOKUP($A2919,Master!$A$6:$Q$4994,$I$1,0)*(1+0.75*(VLOOKUP($A2920,'Old-UVXY-OHLC'!$A$3:$E$5000,C$1,0)/VLOOKUP('Old-UVXY-OHLC'!$A2919,'Old-UVXY-OHLC'!$A$3:$E$5000,5,0)-1))</f>
        <v>26492.028591259786</v>
      </c>
      <c r="D2920" s="12">
        <f>VLOOKUP($A2919,Master!$A$6:$Q$4994,$I$1,0)*(1+0.75*(VLOOKUP($A2920,'Old-UVXY-OHLC'!$A$3:$E$5000,D$1,0)/VLOOKUP('Old-UVXY-OHLC'!$A2919,'Old-UVXY-OHLC'!$A$3:$E$5000,5,0)-1))</f>
        <v>24988.657357370801</v>
      </c>
      <c r="E2920" s="12">
        <f>VLOOKUP(A2920,Master!A$6:Q$4994,$I$1,0)</f>
        <v>25149.102702578348</v>
      </c>
      <c r="F2920" s="12">
        <f>VLOOKUP($A2919,Master!$A$6:$Q$4994,$I$1,0)*(1+0.75*(VLOOKUP($A2920,'Old-UVXY-OHLC'!$A$3:$G$5000,F$1,0)/VLOOKUP($A2919,'Old-UVXY-OHLC'!$A$3:$G$5000,5,0)-1))</f>
        <v>25126.521094976342</v>
      </c>
      <c r="I2920" t="str">
        <f t="shared" si="22"/>
        <v/>
      </c>
    </row>
    <row r="2921" spans="1:9" x14ac:dyDescent="0.25">
      <c r="A2921" s="1">
        <v>42305</v>
      </c>
      <c r="B2921" s="12">
        <f>VLOOKUP($A2920,Master!$A$6:$Q$4994,$I$1,0)*(1+0.75*(VLOOKUP($A2921,'Old-UVXY-OHLC'!$A$3:$E$5000,B$1,0)/VLOOKUP('Old-UVXY-OHLC'!$A2920,'Old-UVXY-OHLC'!$A$3:$E$5000,5,0)-1))</f>
        <v>25040.131840595823</v>
      </c>
      <c r="C2921" s="12">
        <f>VLOOKUP($A2920,Master!$A$6:$Q$4994,$I$1,0)*(1+0.75*(VLOOKUP($A2921,'Old-UVXY-OHLC'!$A$3:$E$5000,C$1,0)/VLOOKUP('Old-UVXY-OHLC'!$A2920,'Old-UVXY-OHLC'!$A$3:$E$5000,5,0)-1))</f>
        <v>26230.894967068427</v>
      </c>
      <c r="D2921" s="12">
        <f>VLOOKUP($A2920,Master!$A$6:$Q$4994,$I$1,0)*(1+0.75*(VLOOKUP($A2921,'Old-UVXY-OHLC'!$A$3:$E$5000,D$1,0)/VLOOKUP('Old-UVXY-OHLC'!$A2920,'Old-UVXY-OHLC'!$A$3:$E$5000,5,0)-1))</f>
        <v>23949.15333366003</v>
      </c>
      <c r="E2921" s="12">
        <f>VLOOKUP(A2921,Master!A$6:Q$4994,$I$1,0)</f>
        <v>24100.992552744799</v>
      </c>
      <c r="F2921" s="12">
        <f>VLOOKUP($A2920,Master!$A$6:$Q$4994,$I$1,0)*(1+0.75*(VLOOKUP($A2921,'Old-UVXY-OHLC'!$A$3:$G$5000,F$1,0)/VLOOKUP($A2920,'Old-UVXY-OHLC'!$A$3:$G$5000,5,0)-1))</f>
        <v>24035.633337258598</v>
      </c>
      <c r="I2921" t="str">
        <f t="shared" si="22"/>
        <v/>
      </c>
    </row>
    <row r="2922" spans="1:9" x14ac:dyDescent="0.25">
      <c r="A2922" s="1">
        <v>42306</v>
      </c>
      <c r="B2922" s="12">
        <f>VLOOKUP($A2921,Master!$A$6:$Q$4994,$I$1,0)*(1+0.75*(VLOOKUP($A2922,'Old-UVXY-OHLC'!$A$3:$E$5000,B$1,0)/VLOOKUP('Old-UVXY-OHLC'!$A2921,'Old-UVXY-OHLC'!$A$3:$E$5000,5,0)-1))</f>
        <v>24608.820603944649</v>
      </c>
      <c r="C2922" s="12">
        <f>VLOOKUP($A2921,Master!$A$6:$Q$4994,$I$1,0)*(1+0.75*(VLOOKUP($A2922,'Old-UVXY-OHLC'!$A$3:$E$5000,C$1,0)/VLOOKUP('Old-UVXY-OHLC'!$A2921,'Old-UVXY-OHLC'!$A$3:$E$5000,5,0)-1))</f>
        <v>25216.347491673769</v>
      </c>
      <c r="D2922" s="12">
        <f>VLOOKUP($A2921,Master!$A$6:$Q$4994,$I$1,0)*(1+0.75*(VLOOKUP($A2922,'Old-UVXY-OHLC'!$A$3:$E$5000,D$1,0)/VLOOKUP('Old-UVXY-OHLC'!$A2921,'Old-UVXY-OHLC'!$A$3:$E$5000,5,0)-1))</f>
        <v>24156.550587524081</v>
      </c>
      <c r="E2922" s="12">
        <f>VLOOKUP(A2922,Master!A$6:Q$4994,$I$1,0)</f>
        <v>24512.835446548543</v>
      </c>
      <c r="F2922" s="12">
        <f>VLOOKUP($A2921,Master!$A$6:$Q$4994,$I$1,0)*(1+0.75*(VLOOKUP($A2922,'Old-UVXY-OHLC'!$A$3:$G$5000,F$1,0)/VLOOKUP($A2921,'Old-UVXY-OHLC'!$A$3:$G$5000,5,0)-1))</f>
        <v>24500.815823903915</v>
      </c>
      <c r="I2922" t="str">
        <f t="shared" si="22"/>
        <v/>
      </c>
    </row>
    <row r="2923" spans="1:9" x14ac:dyDescent="0.25">
      <c r="A2923" s="1">
        <v>42307</v>
      </c>
      <c r="B2923" s="12">
        <f>VLOOKUP($A2922,Master!$A$6:$Q$4994,$I$1,0)*(1+0.75*(VLOOKUP($A2923,'Old-UVXY-OHLC'!$A$3:$E$5000,B$1,0)/VLOOKUP('Old-UVXY-OHLC'!$A2922,'Old-UVXY-OHLC'!$A$3:$E$5000,5,0)-1))</f>
        <v>24648.950929097955</v>
      </c>
      <c r="C2923" s="12">
        <f>VLOOKUP($A2922,Master!$A$6:$Q$4994,$I$1,0)*(1+0.75*(VLOOKUP($A2923,'Old-UVXY-OHLC'!$A$3:$E$5000,C$1,0)/VLOOKUP('Old-UVXY-OHLC'!$A2922,'Old-UVXY-OHLC'!$A$3:$E$5000,5,0)-1))</f>
        <v>25439.514837537157</v>
      </c>
      <c r="D2923" s="12">
        <f>VLOOKUP($A2922,Master!$A$6:$Q$4994,$I$1,0)*(1+0.75*(VLOOKUP($A2923,'Old-UVXY-OHLC'!$A$3:$E$5000,D$1,0)/VLOOKUP('Old-UVXY-OHLC'!$A2922,'Old-UVXY-OHLC'!$A$3:$E$5000,5,0)-1))</f>
        <v>24085.071866514878</v>
      </c>
      <c r="E2923" s="12">
        <f>VLOOKUP(A2923,Master!A$6:Q$4994,$I$1,0)</f>
        <v>25439.92167723165</v>
      </c>
      <c r="F2923" s="12">
        <f>VLOOKUP($A2922,Master!$A$6:$Q$4994,$I$1,0)*(1+0.75*(VLOOKUP($A2923,'Old-UVXY-OHLC'!$A$3:$G$5000,F$1,0)/VLOOKUP($A2922,'Old-UVXY-OHLC'!$A$3:$G$5000,5,0)-1))</f>
        <v>25065.147380052131</v>
      </c>
      <c r="I2923" t="str">
        <f t="shared" si="22"/>
        <v/>
      </c>
    </row>
    <row r="2924" spans="1:9" x14ac:dyDescent="0.25">
      <c r="A2924" s="1">
        <v>42310</v>
      </c>
      <c r="B2924" s="12">
        <f>VLOOKUP($A2923,Master!$A$6:$Q$4994,$I$1,0)*(1+0.75*(VLOOKUP($A2924,'Old-UVXY-OHLC'!$A$3:$E$5000,B$1,0)/VLOOKUP('Old-UVXY-OHLC'!$A2923,'Old-UVXY-OHLC'!$A$3:$E$5000,5,0)-1))</f>
        <v>25010.347650942076</v>
      </c>
      <c r="C2924" s="12">
        <f>VLOOKUP($A2923,Master!$A$6:$Q$4994,$I$1,0)*(1+0.75*(VLOOKUP($A2924,'Old-UVXY-OHLC'!$A$3:$E$5000,C$1,0)/VLOOKUP('Old-UVXY-OHLC'!$A2923,'Old-UVXY-OHLC'!$A$3:$E$5000,5,0)-1))</f>
        <v>25129.731224971027</v>
      </c>
      <c r="D2924" s="12">
        <f>VLOOKUP($A2923,Master!$A$6:$Q$4994,$I$1,0)*(1+0.75*(VLOOKUP($A2924,'Old-UVXY-OHLC'!$A$3:$E$5000,D$1,0)/VLOOKUP('Old-UVXY-OHLC'!$A2923,'Old-UVXY-OHLC'!$A$3:$E$5000,5,0)-1))</f>
        <v>22874.708159979698</v>
      </c>
      <c r="E2924" s="12">
        <f>VLOOKUP(A2924,Master!A$6:Q$4994,$I$1,0)</f>
        <v>23791.399155144212</v>
      </c>
      <c r="F2924" s="12">
        <f>VLOOKUP($A2923,Master!$A$6:$Q$4994,$I$1,0)*(1+0.75*(VLOOKUP($A2924,'Old-UVXY-OHLC'!$A$3:$G$5000,F$1,0)/VLOOKUP($A2923,'Old-UVXY-OHLC'!$A$3:$G$5000,5,0)-1))</f>
        <v>23146.637411934535</v>
      </c>
      <c r="I2924" t="str">
        <f t="shared" si="22"/>
        <v/>
      </c>
    </row>
    <row r="2925" spans="1:9" x14ac:dyDescent="0.25">
      <c r="A2925" s="1">
        <v>42311</v>
      </c>
      <c r="B2925" s="12">
        <f>VLOOKUP($A2924,Master!$A$6:$Q$4994,$I$1,0)*(1+0.75*(VLOOKUP($A2925,'Old-UVXY-OHLC'!$A$3:$E$5000,B$1,0)/VLOOKUP('Old-UVXY-OHLC'!$A2924,'Old-UVXY-OHLC'!$A$3:$E$5000,5,0)-1))</f>
        <v>23600.941798547603</v>
      </c>
      <c r="C2925" s="12">
        <f>VLOOKUP($A2924,Master!$A$6:$Q$4994,$I$1,0)*(1+0.75*(VLOOKUP($A2925,'Old-UVXY-OHLC'!$A$3:$E$5000,C$1,0)/VLOOKUP('Old-UVXY-OHLC'!$A2924,'Old-UVXY-OHLC'!$A$3:$E$5000,5,0)-1))</f>
        <v>24390.606881459389</v>
      </c>
      <c r="D2925" s="12">
        <f>VLOOKUP($A2924,Master!$A$6:$Q$4994,$I$1,0)*(1+0.75*(VLOOKUP($A2925,'Old-UVXY-OHLC'!$A$3:$E$5000,D$1,0)/VLOOKUP('Old-UVXY-OHLC'!$A2924,'Old-UVXY-OHLC'!$A$3:$E$5000,5,0)-1))</f>
        <v>22989.87322897893</v>
      </c>
      <c r="E2925" s="12">
        <f>VLOOKUP(A2925,Master!A$6:Q$4994,$I$1,0)</f>
        <v>24390.994509562133</v>
      </c>
      <c r="F2925" s="12">
        <f>VLOOKUP($A2924,Master!$A$6:$Q$4994,$I$1,0)*(1+0.75*(VLOOKUP($A2925,'Old-UVXY-OHLC'!$A$3:$G$5000,F$1,0)/VLOOKUP($A2924,'Old-UVXY-OHLC'!$A$3:$G$5000,5,0)-1))</f>
        <v>23940.424337196862</v>
      </c>
      <c r="I2925" t="str">
        <f t="shared" si="22"/>
        <v/>
      </c>
    </row>
    <row r="2926" spans="1:9" x14ac:dyDescent="0.25">
      <c r="A2926" s="1">
        <v>42312</v>
      </c>
      <c r="B2926" s="12">
        <f>VLOOKUP($A2925,Master!$A$6:$Q$4994,$I$1,0)*(1+0.75*(VLOOKUP($A2926,'Old-UVXY-OHLC'!$A$3:$E$5000,B$1,0)/VLOOKUP('Old-UVXY-OHLC'!$A2925,'Old-UVXY-OHLC'!$A$3:$E$5000,5,0)-1))</f>
        <v>23621.200277992382</v>
      </c>
      <c r="C2926" s="12">
        <f>VLOOKUP($A2925,Master!$A$6:$Q$4994,$I$1,0)*(1+0.75*(VLOOKUP($A2926,'Old-UVXY-OHLC'!$A$3:$E$5000,C$1,0)/VLOOKUP('Old-UVXY-OHLC'!$A2925,'Old-UVXY-OHLC'!$A$3:$E$5000,5,0)-1))</f>
        <v>25608.043050579086</v>
      </c>
      <c r="D2926" s="12">
        <f>VLOOKUP($A2925,Master!$A$6:$Q$4994,$I$1,0)*(1+0.75*(VLOOKUP($A2926,'Old-UVXY-OHLC'!$A$3:$E$5000,D$1,0)/VLOOKUP('Old-UVXY-OHLC'!$A2925,'Old-UVXY-OHLC'!$A$3:$E$5000,5,0)-1))</f>
        <v>23473.038888171763</v>
      </c>
      <c r="E2926" s="12">
        <f>VLOOKUP(A2926,Master!A$6:Q$4994,$I$1,0)</f>
        <v>25608.454980049391</v>
      </c>
      <c r="F2926" s="12">
        <f>VLOOKUP($A2925,Master!$A$6:$Q$4994,$I$1,0)*(1+0.75*(VLOOKUP($A2926,'Old-UVXY-OHLC'!$A$3:$G$5000,F$1,0)/VLOOKUP($A2925,'Old-UVXY-OHLC'!$A$3:$G$5000,5,0)-1))</f>
        <v>24995.060438147175</v>
      </c>
      <c r="I2926" t="str">
        <f t="shared" si="22"/>
        <v/>
      </c>
    </row>
    <row r="2927" spans="1:9" x14ac:dyDescent="0.25">
      <c r="A2927" s="1">
        <v>42313</v>
      </c>
      <c r="B2927" s="12">
        <f>VLOOKUP($A2926,Master!$A$6:$Q$4994,$I$1,0)*(1+0.75*(VLOOKUP($A2927,'Old-UVXY-OHLC'!$A$3:$E$5000,B$1,0)/VLOOKUP('Old-UVXY-OHLC'!$A2926,'Old-UVXY-OHLC'!$A$3:$E$5000,5,0)-1))</f>
        <v>24985.133028267293</v>
      </c>
      <c r="C2927" s="12">
        <f>VLOOKUP($A2926,Master!$A$6:$Q$4994,$I$1,0)*(1+0.75*(VLOOKUP($A2927,'Old-UVXY-OHLC'!$A$3:$E$5000,C$1,0)/VLOOKUP('Old-UVXY-OHLC'!$A2926,'Old-UVXY-OHLC'!$A$3:$E$5000,5,0)-1))</f>
        <v>25661.361343248387</v>
      </c>
      <c r="D2927" s="12">
        <f>VLOOKUP($A2926,Master!$A$6:$Q$4994,$I$1,0)*(1+0.75*(VLOOKUP($A2927,'Old-UVXY-OHLC'!$A$3:$E$5000,D$1,0)/VLOOKUP('Old-UVXY-OHLC'!$A2926,'Old-UVXY-OHLC'!$A$3:$E$5000,5,0)-1))</f>
        <v>24090.124964321731</v>
      </c>
      <c r="E2927" s="12">
        <f>VLOOKUP(A2927,Master!A$6:Q$4994,$I$1,0)</f>
        <v>24160.167883799753</v>
      </c>
      <c r="F2927" s="12">
        <f>VLOOKUP($A2926,Master!$A$6:$Q$4994,$I$1,0)*(1+0.75*(VLOOKUP($A2927,'Old-UVXY-OHLC'!$A$3:$G$5000,F$1,0)/VLOOKUP($A2926,'Old-UVXY-OHLC'!$A$3:$G$5000,5,0)-1))</f>
        <v>24242.607819660603</v>
      </c>
      <c r="I2927" t="str">
        <f t="shared" si="22"/>
        <v/>
      </c>
    </row>
    <row r="2928" spans="1:9" x14ac:dyDescent="0.25">
      <c r="A2928" s="1">
        <v>42314</v>
      </c>
      <c r="B2928" s="12">
        <f>VLOOKUP($A2927,Master!$A$6:$Q$4994,$I$1,0)*(1+0.75*(VLOOKUP($A2928,'Old-UVXY-OHLC'!$A$3:$E$5000,B$1,0)/VLOOKUP('Old-UVXY-OHLC'!$A2927,'Old-UVXY-OHLC'!$A$3:$E$5000,5,0)-1))</f>
        <v>24278.489692635692</v>
      </c>
      <c r="C2928" s="12">
        <f>VLOOKUP($A2927,Master!$A$6:$Q$4994,$I$1,0)*(1+0.75*(VLOOKUP($A2928,'Old-UVXY-OHLC'!$A$3:$E$5000,C$1,0)/VLOOKUP('Old-UVXY-OHLC'!$A2927,'Old-UVXY-OHLC'!$A$3:$E$5000,5,0)-1))</f>
        <v>25110.585044923286</v>
      </c>
      <c r="D2928" s="12">
        <f>VLOOKUP($A2927,Master!$A$6:$Q$4994,$I$1,0)*(1+0.75*(VLOOKUP($A2928,'Old-UVXY-OHLC'!$A$3:$E$5000,D$1,0)/VLOOKUP('Old-UVXY-OHLC'!$A2927,'Old-UVXY-OHLC'!$A$3:$E$5000,5,0)-1))</f>
        <v>23391.079545870387</v>
      </c>
      <c r="E2928" s="12">
        <f>VLOOKUP(A2928,Master!A$6:Q$4994,$I$1,0)</f>
        <v>23391.439968142575</v>
      </c>
      <c r="F2928" s="12">
        <f>VLOOKUP($A2927,Master!$A$6:$Q$4994,$I$1,0)*(1+0.75*(VLOOKUP($A2928,'Old-UVXY-OHLC'!$A$3:$G$5000,F$1,0)/VLOOKUP($A2927,'Old-UVXY-OHLC'!$A$3:$G$5000,5,0)-1))</f>
        <v>23473.454351804608</v>
      </c>
      <c r="I2928" t="str">
        <f t="shared" si="22"/>
        <v/>
      </c>
    </row>
    <row r="2929" spans="1:9" x14ac:dyDescent="0.25">
      <c r="A2929" s="1">
        <v>42317</v>
      </c>
      <c r="B2929" s="12">
        <f>VLOOKUP($A2928,Master!$A$6:$Q$4994,$I$1,0)*(1+0.75*(VLOOKUP($A2929,'Old-UVXY-OHLC'!$A$3:$E$5000,B$1,0)/VLOOKUP('Old-UVXY-OHLC'!$A2928,'Old-UVXY-OHLC'!$A$3:$E$5000,5,0)-1))</f>
        <v>23625.210490031419</v>
      </c>
      <c r="C2929" s="12">
        <f>VLOOKUP($A2928,Master!$A$6:$Q$4994,$I$1,0)*(1+0.75*(VLOOKUP($A2929,'Old-UVXY-OHLC'!$A$3:$E$5000,C$1,0)/VLOOKUP('Old-UVXY-OHLC'!$A2928,'Old-UVXY-OHLC'!$A$3:$E$5000,5,0)-1))</f>
        <v>25902.95489781618</v>
      </c>
      <c r="D2929" s="12">
        <f>VLOOKUP($A2928,Master!$A$6:$Q$4994,$I$1,0)*(1+0.75*(VLOOKUP($A2929,'Old-UVXY-OHLC'!$A$3:$E$5000,D$1,0)/VLOOKUP('Old-UVXY-OHLC'!$A2928,'Old-UVXY-OHLC'!$A$3:$E$5000,5,0)-1))</f>
        <v>23474.728877505095</v>
      </c>
      <c r="E2929" s="12">
        <f>VLOOKUP(A2929,Master!A$6:Q$4994,$I$1,0)</f>
        <v>25822.643580308955</v>
      </c>
      <c r="F2929" s="12">
        <f>VLOOKUP($A2928,Master!$A$6:$Q$4994,$I$1,0)*(1+0.75*(VLOOKUP($A2929,'Old-UVXY-OHLC'!$A$3:$G$5000,F$1,0)/VLOOKUP($A2928,'Old-UVXY-OHLC'!$A$3:$G$5000,5,0)-1))</f>
        <v>25273.668154524294</v>
      </c>
      <c r="I2929" t="str">
        <f t="shared" si="22"/>
        <v/>
      </c>
    </row>
    <row r="2930" spans="1:9" x14ac:dyDescent="0.25">
      <c r="A2930" s="1">
        <v>42318</v>
      </c>
      <c r="B2930" s="12">
        <f>VLOOKUP($A2929,Master!$A$6:$Q$4994,$I$1,0)*(1+0.75*(VLOOKUP($A2930,'Old-UVXY-OHLC'!$A$3:$E$5000,B$1,0)/VLOOKUP('Old-UVXY-OHLC'!$A2929,'Old-UVXY-OHLC'!$A$3:$E$5000,5,0)-1))</f>
        <v>25755.841862472709</v>
      </c>
      <c r="C2930" s="12">
        <f>VLOOKUP($A2929,Master!$A$6:$Q$4994,$I$1,0)*(1+0.75*(VLOOKUP($A2930,'Old-UVXY-OHLC'!$A$3:$E$5000,C$1,0)/VLOOKUP('Old-UVXY-OHLC'!$A2929,'Old-UVXY-OHLC'!$A$3:$E$5000,5,0)-1))</f>
        <v>25941.548071093697</v>
      </c>
      <c r="D2930" s="12">
        <f>VLOOKUP($A2929,Master!$A$6:$Q$4994,$I$1,0)*(1+0.75*(VLOOKUP($A2930,'Old-UVXY-OHLC'!$A$3:$E$5000,D$1,0)/VLOOKUP('Old-UVXY-OHLC'!$A2929,'Old-UVXY-OHLC'!$A$3:$E$5000,5,0)-1))</f>
        <v>24031.42706813497</v>
      </c>
      <c r="E2930" s="12">
        <f>VLOOKUP(A2930,Master!A$6:Q$4994,$I$1,0)</f>
        <v>24426.292544209082</v>
      </c>
      <c r="F2930" s="12">
        <f>VLOOKUP($A2929,Master!$A$6:$Q$4994,$I$1,0)*(1+0.75*(VLOOKUP($A2930,'Old-UVXY-OHLC'!$A$3:$G$5000,F$1,0)/VLOOKUP($A2929,'Old-UVXY-OHLC'!$A$3:$G$5000,5,0)-1))</f>
        <v>24230.398005943171</v>
      </c>
      <c r="I2930" t="str">
        <f t="shared" si="22"/>
        <v/>
      </c>
    </row>
    <row r="2931" spans="1:9" x14ac:dyDescent="0.25">
      <c r="A2931" s="1">
        <v>42319</v>
      </c>
      <c r="B2931" s="12">
        <f>VLOOKUP($A2930,Master!$A$6:$Q$4994,$I$1,0)*(1+0.75*(VLOOKUP($A2931,'Old-UVXY-OHLC'!$A$3:$E$5000,B$1,0)/VLOOKUP('Old-UVXY-OHLC'!$A2930,'Old-UVXY-OHLC'!$A$3:$E$5000,5,0)-1))</f>
        <v>23949.752143499289</v>
      </c>
      <c r="C2931" s="12">
        <f>VLOOKUP($A2930,Master!$A$6:$Q$4994,$I$1,0)*(1+0.75*(VLOOKUP($A2931,'Old-UVXY-OHLC'!$A$3:$E$5000,C$1,0)/VLOOKUP('Old-UVXY-OHLC'!$A2930,'Old-UVXY-OHLC'!$A$3:$E$5000,5,0)-1))</f>
        <v>25464.666666465579</v>
      </c>
      <c r="D2931" s="12">
        <f>VLOOKUP($A2930,Master!$A$6:$Q$4994,$I$1,0)*(1+0.75*(VLOOKUP($A2931,'Old-UVXY-OHLC'!$A$3:$E$5000,D$1,0)/VLOOKUP('Old-UVXY-OHLC'!$A2930,'Old-UVXY-OHLC'!$A$3:$E$5000,5,0)-1))</f>
        <v>23868.616051006164</v>
      </c>
      <c r="E2931" s="12">
        <f>VLOOKUP(A2931,Master!A$6:Q$4994,$I$1,0)</f>
        <v>25465.074841692665</v>
      </c>
      <c r="F2931" s="12">
        <f>VLOOKUP($A2930,Master!$A$6:$Q$4994,$I$1,0)*(1+0.75*(VLOOKUP($A2931,'Old-UVXY-OHLC'!$A$3:$G$5000,F$1,0)/VLOOKUP($A2930,'Old-UVXY-OHLC'!$A$3:$G$5000,5,0)-1))</f>
        <v>25004.521345909954</v>
      </c>
      <c r="I2931" t="str">
        <f t="shared" si="22"/>
        <v/>
      </c>
    </row>
    <row r="2932" spans="1:9" x14ac:dyDescent="0.25">
      <c r="A2932" s="1">
        <v>42320</v>
      </c>
      <c r="B2932" s="12">
        <f>VLOOKUP($A2931,Master!$A$6:$Q$4994,$I$1,0)*(1+0.75*(VLOOKUP($A2932,'Old-UVXY-OHLC'!$A$3:$E$5000,B$1,0)/VLOOKUP('Old-UVXY-OHLC'!$A2931,'Old-UVXY-OHLC'!$A$3:$E$5000,5,0)-1))</f>
        <v>26045.063396929345</v>
      </c>
      <c r="C2932" s="12">
        <f>VLOOKUP($A2931,Master!$A$6:$Q$4994,$I$1,0)*(1+0.75*(VLOOKUP($A2932,'Old-UVXY-OHLC'!$A$3:$E$5000,C$1,0)/VLOOKUP('Old-UVXY-OHLC'!$A2931,'Old-UVXY-OHLC'!$A$3:$E$5000,5,0)-1))</f>
        <v>28652.065845164023</v>
      </c>
      <c r="D2932" s="12">
        <f>VLOOKUP($A2931,Master!$A$6:$Q$4994,$I$1,0)*(1+0.75*(VLOOKUP($A2932,'Old-UVXY-OHLC'!$A$3:$E$5000,D$1,0)/VLOOKUP('Old-UVXY-OHLC'!$A2931,'Old-UVXY-OHLC'!$A$3:$E$5000,5,0)-1))</f>
        <v>25571.438168881232</v>
      </c>
      <c r="E2932" s="12">
        <f>VLOOKUP(A2932,Master!A$6:Q$4994,$I$1,0)</f>
        <v>28652.542118269033</v>
      </c>
      <c r="F2932" s="12">
        <f>VLOOKUP($A2931,Master!$A$6:$Q$4994,$I$1,0)*(1+0.75*(VLOOKUP($A2932,'Old-UVXY-OHLC'!$A$3:$G$5000,F$1,0)/VLOOKUP($A2931,'Old-UVXY-OHLC'!$A$3:$G$5000,5,0)-1))</f>
        <v>28366.494092151086</v>
      </c>
      <c r="I2932" t="str">
        <f t="shared" si="22"/>
        <v/>
      </c>
    </row>
    <row r="2933" spans="1:9" x14ac:dyDescent="0.25">
      <c r="A2933" s="1">
        <v>42321</v>
      </c>
      <c r="B2933" s="12">
        <f>VLOOKUP($A2932,Master!$A$6:$Q$4994,$I$1,0)*(1+0.75*(VLOOKUP($A2933,'Old-UVXY-OHLC'!$A$3:$E$5000,B$1,0)/VLOOKUP('Old-UVXY-OHLC'!$A2932,'Old-UVXY-OHLC'!$A$3:$E$5000,5,0)-1))</f>
        <v>28570.147229324484</v>
      </c>
      <c r="C2933" s="12">
        <f>VLOOKUP($A2932,Master!$A$6:$Q$4994,$I$1,0)*(1+0.75*(VLOOKUP($A2933,'Old-UVXY-OHLC'!$A$3:$E$5000,C$1,0)/VLOOKUP('Old-UVXY-OHLC'!$A2932,'Old-UVXY-OHLC'!$A$3:$E$5000,5,0)-1))</f>
        <v>31501.27243363344</v>
      </c>
      <c r="D2933" s="12">
        <f>VLOOKUP($A2932,Master!$A$6:$Q$4994,$I$1,0)*(1+0.75*(VLOOKUP($A2933,'Old-UVXY-OHLC'!$A$3:$E$5000,D$1,0)/VLOOKUP('Old-UVXY-OHLC'!$A2932,'Old-UVXY-OHLC'!$A$3:$E$5000,5,0)-1))</f>
        <v>28229.230276173304</v>
      </c>
      <c r="E2933" s="12">
        <f>VLOOKUP(A2933,Master!A$6:Q$4994,$I$1,0)</f>
        <v>31501.790548285691</v>
      </c>
      <c r="F2933" s="12">
        <f>VLOOKUP($A2932,Master!$A$6:$Q$4994,$I$1,0)*(1+0.75*(VLOOKUP($A2933,'Old-UVXY-OHLC'!$A$3:$G$5000,F$1,0)/VLOOKUP($A2932,'Old-UVXY-OHLC'!$A$3:$G$5000,5,0)-1))</f>
        <v>31226.726505766714</v>
      </c>
      <c r="I2933" t="str">
        <f t="shared" si="22"/>
        <v/>
      </c>
    </row>
    <row r="2934" spans="1:9" x14ac:dyDescent="0.25">
      <c r="A2934" s="1">
        <v>42324</v>
      </c>
      <c r="B2934" s="12">
        <f>VLOOKUP($A2933,Master!$A$6:$Q$4994,$I$1,0)*(1+0.75*(VLOOKUP($A2934,'Old-UVXY-OHLC'!$A$3:$E$5000,B$1,0)/VLOOKUP('Old-UVXY-OHLC'!$A2933,'Old-UVXY-OHLC'!$A$3:$E$5000,5,0)-1))</f>
        <v>31135.365627535248</v>
      </c>
      <c r="C2934" s="12">
        <f>VLOOKUP($A2933,Master!$A$6:$Q$4994,$I$1,0)*(1+0.75*(VLOOKUP($A2934,'Old-UVXY-OHLC'!$A$3:$E$5000,C$1,0)/VLOOKUP('Old-UVXY-OHLC'!$A2933,'Old-UVXY-OHLC'!$A$3:$E$5000,5,0)-1))</f>
        <v>31478.80065826693</v>
      </c>
      <c r="D2934" s="12">
        <f>VLOOKUP($A2933,Master!$A$6:$Q$4994,$I$1,0)*(1+0.75*(VLOOKUP($A2934,'Old-UVXY-OHLC'!$A$3:$E$5000,D$1,0)/VLOOKUP('Old-UVXY-OHLC'!$A2933,'Old-UVXY-OHLC'!$A$3:$E$5000,5,0)-1))</f>
        <v>26408.450750010117</v>
      </c>
      <c r="E2934" s="12">
        <f>VLOOKUP(A2934,Master!A$6:Q$4994,$I$1,0)</f>
        <v>26697.475225899387</v>
      </c>
      <c r="F2934" s="12">
        <f>VLOOKUP($A2933,Master!$A$6:$Q$4994,$I$1,0)*(1+0.75*(VLOOKUP($A2934,'Old-UVXY-OHLC'!$A$3:$G$5000,F$1,0)/VLOOKUP($A2933,'Old-UVXY-OHLC'!$A$3:$G$5000,5,0)-1))</f>
        <v>26558.313308874855</v>
      </c>
      <c r="I2934" t="str">
        <f t="shared" si="22"/>
        <v/>
      </c>
    </row>
    <row r="2935" spans="1:9" x14ac:dyDescent="0.25">
      <c r="A2935" s="1">
        <v>42325</v>
      </c>
      <c r="B2935" s="12">
        <f>VLOOKUP($A2934,Master!$A$6:$Q$4994,$I$1,0)*(1+0.75*(VLOOKUP($A2935,'Old-UVXY-OHLC'!$A$3:$E$5000,B$1,0)/VLOOKUP('Old-UVXY-OHLC'!$A2934,'Old-UVXY-OHLC'!$A$3:$E$5000,5,0)-1))</f>
        <v>26019.180560887908</v>
      </c>
      <c r="C2935" s="12">
        <f>VLOOKUP($A2934,Master!$A$6:$Q$4994,$I$1,0)*(1+0.75*(VLOOKUP($A2935,'Old-UVXY-OHLC'!$A$3:$E$5000,C$1,0)/VLOOKUP('Old-UVXY-OHLC'!$A2934,'Old-UVXY-OHLC'!$A$3:$E$5000,5,0)-1))</f>
        <v>29427.109279986089</v>
      </c>
      <c r="D2935" s="12">
        <f>VLOOKUP($A2934,Master!$A$6:$Q$4994,$I$1,0)*(1+0.75*(VLOOKUP($A2935,'Old-UVXY-OHLC'!$A$3:$E$5000,D$1,0)/VLOOKUP('Old-UVXY-OHLC'!$A2934,'Old-UVXY-OHLC'!$A$3:$E$5000,5,0)-1))</f>
        <v>25846.459027366363</v>
      </c>
      <c r="E2935" s="12">
        <f>VLOOKUP(A2935,Master!A$6:Q$4994,$I$1,0)</f>
        <v>28180.601291007464</v>
      </c>
      <c r="F2935" s="12">
        <f>VLOOKUP($A2934,Master!$A$6:$Q$4994,$I$1,0)*(1+0.75*(VLOOKUP($A2935,'Old-UVXY-OHLC'!$A$3:$G$5000,F$1,0)/VLOOKUP($A2934,'Old-UVXY-OHLC'!$A$3:$G$5000,5,0)-1))</f>
        <v>28649.862379139133</v>
      </c>
      <c r="I2935" t="str">
        <f t="shared" si="22"/>
        <v/>
      </c>
    </row>
    <row r="2936" spans="1:9" x14ac:dyDescent="0.25">
      <c r="A2936" s="1">
        <v>42326</v>
      </c>
      <c r="B2936" s="12">
        <f>VLOOKUP($A2935,Master!$A$6:$Q$4994,$I$1,0)*(1+0.75*(VLOOKUP($A2936,'Old-UVXY-OHLC'!$A$3:$E$5000,B$1,0)/VLOOKUP('Old-UVXY-OHLC'!$A2935,'Old-UVXY-OHLC'!$A$3:$E$5000,5,0)-1))</f>
        <v>27865.308160041277</v>
      </c>
      <c r="C2936" s="12">
        <f>VLOOKUP($A2935,Master!$A$6:$Q$4994,$I$1,0)*(1+0.75*(VLOOKUP($A2936,'Old-UVXY-OHLC'!$A$3:$E$5000,C$1,0)/VLOOKUP('Old-UVXY-OHLC'!$A2935,'Old-UVXY-OHLC'!$A$3:$E$5000,5,0)-1))</f>
        <v>27976.296771905159</v>
      </c>
      <c r="D2936" s="12">
        <f>VLOOKUP($A2935,Master!$A$6:$Q$4994,$I$1,0)*(1+0.75*(VLOOKUP($A2936,'Old-UVXY-OHLC'!$A$3:$E$5000,D$1,0)/VLOOKUP('Old-UVXY-OHLC'!$A2935,'Old-UVXY-OHLC'!$A$3:$E$5000,5,0)-1))</f>
        <v>25847.926920868362</v>
      </c>
      <c r="E2936" s="12">
        <f>VLOOKUP(A2936,Master!A$6:Q$4994,$I$1,0)</f>
        <v>26468.973684124634</v>
      </c>
      <c r="F2936" s="12">
        <f>VLOOKUP($A2935,Master!$A$6:$Q$4994,$I$1,0)*(1+0.75*(VLOOKUP($A2936,'Old-UVXY-OHLC'!$A$3:$G$5000,F$1,0)/VLOOKUP($A2935,'Old-UVXY-OHLC'!$A$3:$G$5000,5,0)-1))</f>
        <v>25926.271823360516</v>
      </c>
      <c r="I2936" t="str">
        <f t="shared" si="22"/>
        <v/>
      </c>
    </row>
    <row r="2937" spans="1:9" x14ac:dyDescent="0.25">
      <c r="A2937" s="1">
        <v>42327</v>
      </c>
      <c r="B2937" s="12">
        <f>VLOOKUP($A2936,Master!$A$6:$Q$4994,$I$1,0)*(1+0.75*(VLOOKUP($A2937,'Old-UVXY-OHLC'!$A$3:$E$5000,B$1,0)/VLOOKUP('Old-UVXY-OHLC'!$A2936,'Old-UVXY-OHLC'!$A$3:$E$5000,5,0)-1))</f>
        <v>26288.385876884415</v>
      </c>
      <c r="C2937" s="12">
        <f>VLOOKUP($A2936,Master!$A$6:$Q$4994,$I$1,0)*(1+0.75*(VLOOKUP($A2937,'Old-UVXY-OHLC'!$A$3:$E$5000,C$1,0)/VLOOKUP('Old-UVXY-OHLC'!$A2936,'Old-UVXY-OHLC'!$A$3:$E$5000,5,0)-1))</f>
        <v>27743.036167039096</v>
      </c>
      <c r="D2937" s="12">
        <f>VLOOKUP($A2936,Master!$A$6:$Q$4994,$I$1,0)*(1+0.75*(VLOOKUP($A2937,'Old-UVXY-OHLC'!$A$3:$E$5000,D$1,0)/VLOOKUP('Old-UVXY-OHLC'!$A2936,'Old-UVXY-OHLC'!$A$3:$E$5000,5,0)-1))</f>
        <v>26101.550059800327</v>
      </c>
      <c r="E2937" s="12">
        <f>VLOOKUP(A2937,Master!A$6:Q$4994,$I$1,0)</f>
        <v>27372.463161252563</v>
      </c>
      <c r="F2937" s="12">
        <f>VLOOKUP($A2936,Master!$A$6:$Q$4994,$I$1,0)*(1+0.75*(VLOOKUP($A2937,'Old-UVXY-OHLC'!$A$3:$G$5000,F$1,0)/VLOOKUP($A2936,'Old-UVXY-OHLC'!$A$3:$G$5000,5,0)-1))</f>
        <v>27235.910377810858</v>
      </c>
      <c r="I2937" t="str">
        <f t="shared" si="22"/>
        <v/>
      </c>
    </row>
    <row r="2938" spans="1:9" x14ac:dyDescent="0.25">
      <c r="A2938" s="1">
        <v>42328</v>
      </c>
      <c r="B2938" s="12">
        <f>VLOOKUP($A2937,Master!$A$6:$Q$4994,$I$1,0)*(1+0.75*(VLOOKUP($A2938,'Old-UVXY-OHLC'!$A$3:$E$5000,B$1,0)/VLOOKUP('Old-UVXY-OHLC'!$A2937,'Old-UVXY-OHLC'!$A$3:$E$5000,5,0)-1))</f>
        <v>25996.982603113731</v>
      </c>
      <c r="C2938" s="12">
        <f>VLOOKUP($A2937,Master!$A$6:$Q$4994,$I$1,0)*(1+0.75*(VLOOKUP($A2938,'Old-UVXY-OHLC'!$A$3:$E$5000,C$1,0)/VLOOKUP('Old-UVXY-OHLC'!$A2937,'Old-UVXY-OHLC'!$A$3:$E$5000,5,0)-1))</f>
        <v>26267.592023969977</v>
      </c>
      <c r="D2938" s="12">
        <f>VLOOKUP($A2937,Master!$A$6:$Q$4994,$I$1,0)*(1+0.75*(VLOOKUP($A2938,'Old-UVXY-OHLC'!$A$3:$E$5000,D$1,0)/VLOOKUP('Old-UVXY-OHLC'!$A2937,'Old-UVXY-OHLC'!$A$3:$E$5000,5,0)-1))</f>
        <v>25422.762612516337</v>
      </c>
      <c r="E2938" s="12">
        <f>VLOOKUP(A2938,Master!A$6:Q$4994,$I$1,0)</f>
        <v>25731.643816812091</v>
      </c>
      <c r="F2938" s="12">
        <f>VLOOKUP($A2937,Master!$A$6:$Q$4994,$I$1,0)*(1+0.75*(VLOOKUP($A2938,'Old-UVXY-OHLC'!$A$3:$G$5000,F$1,0)/VLOOKUP($A2937,'Old-UVXY-OHLC'!$A$3:$G$5000,5,0)-1))</f>
        <v>25911.179616012974</v>
      </c>
      <c r="I2938" t="str">
        <f t="shared" si="22"/>
        <v/>
      </c>
    </row>
    <row r="2939" spans="1:9" x14ac:dyDescent="0.25">
      <c r="A2939" s="1">
        <v>42331</v>
      </c>
      <c r="B2939" s="12">
        <f>VLOOKUP($A2938,Master!$A$6:$Q$4994,$I$1,0)*(1+0.75*(VLOOKUP($A2939,'Old-UVXY-OHLC'!$A$3:$E$5000,B$1,0)/VLOOKUP('Old-UVXY-OHLC'!$A2938,'Old-UVXY-OHLC'!$A$3:$E$5000,5,0)-1))</f>
        <v>25652.476085154889</v>
      </c>
      <c r="C2939" s="12">
        <f>VLOOKUP($A2938,Master!$A$6:$Q$4994,$I$1,0)*(1+0.75*(VLOOKUP($A2939,'Old-UVXY-OHLC'!$A$3:$E$5000,C$1,0)/VLOOKUP('Old-UVXY-OHLC'!$A2938,'Old-UVXY-OHLC'!$A$3:$E$5000,5,0)-1))</f>
        <v>26043.611094837415</v>
      </c>
      <c r="D2939" s="12">
        <f>VLOOKUP($A2938,Master!$A$6:$Q$4994,$I$1,0)*(1+0.75*(VLOOKUP($A2939,'Old-UVXY-OHLC'!$A$3:$E$5000,D$1,0)/VLOOKUP('Old-UVXY-OHLC'!$A2938,'Old-UVXY-OHLC'!$A$3:$E$5000,5,0)-1))</f>
        <v>24647.6637326946</v>
      </c>
      <c r="E2939" s="12">
        <f>VLOOKUP(A2939,Master!A$6:Q$4994,$I$1,0)</f>
        <v>24834.324112780731</v>
      </c>
      <c r="F2939" s="12">
        <f>VLOOKUP($A2938,Master!$A$6:$Q$4994,$I$1,0)*(1+0.75*(VLOOKUP($A2939,'Old-UVXY-OHLC'!$A$3:$G$5000,F$1,0)/VLOOKUP($A2938,'Old-UVXY-OHLC'!$A$3:$G$5000,5,0)-1))</f>
        <v>24870.206065789833</v>
      </c>
      <c r="I2939" t="str">
        <f t="shared" si="22"/>
        <v/>
      </c>
    </row>
    <row r="2940" spans="1:9" x14ac:dyDescent="0.25">
      <c r="A2940" s="1">
        <v>42332</v>
      </c>
      <c r="B2940" s="12">
        <f>VLOOKUP($A2939,Master!$A$6:$Q$4994,$I$1,0)*(1+0.75*(VLOOKUP($A2940,'Old-UVXY-OHLC'!$A$3:$E$5000,B$1,0)/VLOOKUP('Old-UVXY-OHLC'!$A2939,'Old-UVXY-OHLC'!$A$3:$E$5000,5,0)-1))</f>
        <v>25875.278271002011</v>
      </c>
      <c r="C2940" s="12">
        <f>VLOOKUP($A2939,Master!$A$6:$Q$4994,$I$1,0)*(1+0.75*(VLOOKUP($A2940,'Old-UVXY-OHLC'!$A$3:$E$5000,C$1,0)/VLOOKUP('Old-UVXY-OHLC'!$A2939,'Old-UVXY-OHLC'!$A$3:$E$5000,5,0)-1))</f>
        <v>26305.337946912055</v>
      </c>
      <c r="D2940" s="12">
        <f>VLOOKUP($A2939,Master!$A$6:$Q$4994,$I$1,0)*(1+0.75*(VLOOKUP($A2940,'Old-UVXY-OHLC'!$A$3:$E$5000,D$1,0)/VLOOKUP('Old-UVXY-OHLC'!$A2939,'Old-UVXY-OHLC'!$A$3:$E$5000,5,0)-1))</f>
        <v>24639.7099957684</v>
      </c>
      <c r="E2940" s="12">
        <f>VLOOKUP(A2940,Master!A$6:Q$4994,$I$1,0)</f>
        <v>25746.333328171237</v>
      </c>
      <c r="F2940" s="12">
        <f>VLOOKUP($A2939,Master!$A$6:$Q$4994,$I$1,0)*(1+0.75*(VLOOKUP($A2940,'Old-UVXY-OHLC'!$A$3:$G$5000,F$1,0)/VLOOKUP($A2939,'Old-UVXY-OHLC'!$A$3:$G$5000,5,0)-1))</f>
        <v>25035.637951368124</v>
      </c>
      <c r="I2940" t="str">
        <f t="shared" si="22"/>
        <v/>
      </c>
    </row>
    <row r="2941" spans="1:9" x14ac:dyDescent="0.25">
      <c r="A2941" s="1">
        <v>42333</v>
      </c>
      <c r="B2941" s="12">
        <f>VLOOKUP($A2940,Master!$A$6:$Q$4994,$I$1,0)*(1+0.75*(VLOOKUP($A2941,'Old-UVXY-OHLC'!$A$3:$E$5000,B$1,0)/VLOOKUP('Old-UVXY-OHLC'!$A2940,'Old-UVXY-OHLC'!$A$3:$E$5000,5,0)-1))</f>
        <v>24922.880748072159</v>
      </c>
      <c r="C2941" s="12">
        <f>VLOOKUP($A2940,Master!$A$6:$Q$4994,$I$1,0)*(1+0.75*(VLOOKUP($A2941,'Old-UVXY-OHLC'!$A$3:$E$5000,C$1,0)/VLOOKUP('Old-UVXY-OHLC'!$A2940,'Old-UVXY-OHLC'!$A$3:$E$5000,5,0)-1))</f>
        <v>25253.475117920858</v>
      </c>
      <c r="D2941" s="12">
        <f>VLOOKUP($A2940,Master!$A$6:$Q$4994,$I$1,0)*(1+0.75*(VLOOKUP($A2941,'Old-UVXY-OHLC'!$A$3:$E$5000,D$1,0)/VLOOKUP('Old-UVXY-OHLC'!$A2940,'Old-UVXY-OHLC'!$A$3:$E$5000,5,0)-1))</f>
        <v>24281.932479998151</v>
      </c>
      <c r="E2941" s="12">
        <f>VLOOKUP(A2941,Master!A$6:Q$4994,$I$1,0)</f>
        <v>24382.350338459575</v>
      </c>
      <c r="F2941" s="12">
        <f>VLOOKUP($A2940,Master!$A$6:$Q$4994,$I$1,0)*(1+0.75*(VLOOKUP($A2941,'Old-UVXY-OHLC'!$A$3:$G$5000,F$1,0)/VLOOKUP($A2940,'Old-UVXY-OHLC'!$A$3:$G$5000,5,0)-1))</f>
        <v>24484.337196232045</v>
      </c>
      <c r="I2941" t="str">
        <f t="shared" si="22"/>
        <v/>
      </c>
    </row>
    <row r="2942" spans="1:9" x14ac:dyDescent="0.25">
      <c r="A2942" s="1">
        <v>42335</v>
      </c>
      <c r="B2942" s="12">
        <f>VLOOKUP($A2941,Master!$A$6:$Q$4994,$I$1,0)*(1+0.75*(VLOOKUP($A2942,'Old-UVXY-OHLC'!$A$3:$E$5000,B$1,0)/VLOOKUP('Old-UVXY-OHLC'!$A2941,'Old-UVXY-OHLC'!$A$3:$E$5000,5,0)-1))</f>
        <v>24349.151940313353</v>
      </c>
      <c r="C2942" s="12">
        <f>VLOOKUP($A2941,Master!$A$6:$Q$4994,$I$1,0)*(1+0.75*(VLOOKUP($A2942,'Old-UVXY-OHLC'!$A$3:$E$5000,C$1,0)/VLOOKUP('Old-UVXY-OHLC'!$A2941,'Old-UVXY-OHLC'!$A$3:$E$5000,5,0)-1))</f>
        <v>25135.681460027547</v>
      </c>
      <c r="D2942" s="12">
        <f>VLOOKUP($A2941,Master!$A$6:$Q$4994,$I$1,0)*(1+0.75*(VLOOKUP($A2942,'Old-UVXY-OHLC'!$A$3:$E$5000,D$1,0)/VLOOKUP('Old-UVXY-OHLC'!$A2941,'Old-UVXY-OHLC'!$A$3:$E$5000,5,0)-1))</f>
        <v>24280.400285489632</v>
      </c>
      <c r="E2942" s="12">
        <f>VLOOKUP(A2942,Master!A$6:Q$4994,$I$1,0)</f>
        <v>25136.482698593507</v>
      </c>
      <c r="F2942" s="12">
        <f>VLOOKUP($A2941,Master!$A$6:$Q$4994,$I$1,0)*(1+0.75*(VLOOKUP($A2942,'Old-UVXY-OHLC'!$A$3:$G$5000,F$1,0)/VLOOKUP($A2941,'Old-UVXY-OHLC'!$A$3:$G$5000,5,0)-1))</f>
        <v>24782.28736570281</v>
      </c>
      <c r="I2942" t="str">
        <f t="shared" si="22"/>
        <v/>
      </c>
    </row>
    <row r="2943" spans="1:9" x14ac:dyDescent="0.25">
      <c r="A2943" s="1">
        <v>42338</v>
      </c>
      <c r="B2943" s="12">
        <f>VLOOKUP($A2942,Master!$A$6:$Q$4994,$I$1,0)*(1+0.75*(VLOOKUP($A2943,'Old-UVXY-OHLC'!$A$3:$E$5000,B$1,0)/VLOOKUP('Old-UVXY-OHLC'!$A2942,'Old-UVXY-OHLC'!$A$3:$E$5000,5,0)-1))</f>
        <v>24521.085278954448</v>
      </c>
      <c r="C2943" s="12">
        <f>VLOOKUP($A2942,Master!$A$6:$Q$4994,$I$1,0)*(1+0.75*(VLOOKUP($A2943,'Old-UVXY-OHLC'!$A$3:$E$5000,C$1,0)/VLOOKUP('Old-UVXY-OHLC'!$A2942,'Old-UVXY-OHLC'!$A$3:$E$5000,5,0)-1))</f>
        <v>25004.409088922992</v>
      </c>
      <c r="D2943" s="12">
        <f>VLOOKUP($A2942,Master!$A$6:$Q$4994,$I$1,0)*(1+0.75*(VLOOKUP($A2943,'Old-UVXY-OHLC'!$A$3:$E$5000,D$1,0)/VLOOKUP('Old-UVXY-OHLC'!$A2942,'Old-UVXY-OHLC'!$A$3:$E$5000,5,0)-1))</f>
        <v>24303.249195588342</v>
      </c>
      <c r="E2943" s="12">
        <f>VLOOKUP(A2943,Master!A$6:Q$4994,$I$1,0)</f>
        <v>24664.856366343152</v>
      </c>
      <c r="F2943" s="12">
        <f>VLOOKUP($A2942,Master!$A$6:$Q$4994,$I$1,0)*(1+0.75*(VLOOKUP($A2943,'Old-UVXY-OHLC'!$A$3:$G$5000,F$1,0)/VLOOKUP($A2942,'Old-UVXY-OHLC'!$A$3:$G$5000,5,0)-1))</f>
        <v>24575.544299795973</v>
      </c>
      <c r="I2943" t="str">
        <f t="shared" si="22"/>
        <v/>
      </c>
    </row>
    <row r="2944" spans="1:9" x14ac:dyDescent="0.25">
      <c r="A2944" s="1">
        <v>42339</v>
      </c>
      <c r="B2944" s="12">
        <f>VLOOKUP($A2943,Master!$A$6:$Q$4994,$I$1,0)*(1+0.75*(VLOOKUP($A2944,'Old-UVXY-OHLC'!$A$3:$E$5000,B$1,0)/VLOOKUP('Old-UVXY-OHLC'!$A2943,'Old-UVXY-OHLC'!$A$3:$E$5000,5,0)-1))</f>
        <v>24089.667310734327</v>
      </c>
      <c r="C2944" s="12">
        <f>VLOOKUP($A2943,Master!$A$6:$Q$4994,$I$1,0)*(1+0.75*(VLOOKUP($A2944,'Old-UVXY-OHLC'!$A$3:$E$5000,C$1,0)/VLOOKUP('Old-UVXY-OHLC'!$A2943,'Old-UVXY-OHLC'!$A$3:$E$5000,5,0)-1))</f>
        <v>24439.092430832407</v>
      </c>
      <c r="D2944" s="12">
        <f>VLOOKUP($A2943,Master!$A$6:$Q$4994,$I$1,0)*(1+0.75*(VLOOKUP($A2944,'Old-UVXY-OHLC'!$A$3:$E$5000,D$1,0)/VLOOKUP('Old-UVXY-OHLC'!$A2943,'Old-UVXY-OHLC'!$A$3:$E$5000,5,0)-1))</f>
        <v>22952.322802179795</v>
      </c>
      <c r="E2944" s="12">
        <f>VLOOKUP(A2944,Master!A$6:Q$4994,$I$1,0)</f>
        <v>23028.06228742826</v>
      </c>
      <c r="F2944" s="12">
        <f>VLOOKUP($A2943,Master!$A$6:$Q$4994,$I$1,0)*(1+0.75*(VLOOKUP($A2944,'Old-UVXY-OHLC'!$A$3:$G$5000,F$1,0)/VLOOKUP($A2943,'Old-UVXY-OHLC'!$A$3:$G$5000,5,0)-1))</f>
        <v>23048.243423383188</v>
      </c>
      <c r="I2944" t="str">
        <f t="shared" si="22"/>
        <v/>
      </c>
    </row>
    <row r="2945" spans="1:9" x14ac:dyDescent="0.25">
      <c r="A2945" s="1">
        <v>42340</v>
      </c>
      <c r="B2945" s="12">
        <f>VLOOKUP($A2944,Master!$A$6:$Q$4994,$I$1,0)*(1+0.75*(VLOOKUP($A2945,'Old-UVXY-OHLC'!$A$3:$E$5000,B$1,0)/VLOOKUP('Old-UVXY-OHLC'!$A2944,'Old-UVXY-OHLC'!$A$3:$E$5000,5,0)-1))</f>
        <v>23070.143108341399</v>
      </c>
      <c r="C2945" s="12">
        <f>VLOOKUP($A2944,Master!$A$6:$Q$4994,$I$1,0)*(1+0.75*(VLOOKUP($A2945,'Old-UVXY-OHLC'!$A$3:$E$5000,C$1,0)/VLOOKUP('Old-UVXY-OHLC'!$A2944,'Old-UVXY-OHLC'!$A$3:$E$5000,5,0)-1))</f>
        <v>24564.953065889502</v>
      </c>
      <c r="D2945" s="12">
        <f>VLOOKUP($A2944,Master!$A$6:$Q$4994,$I$1,0)*(1+0.75*(VLOOKUP($A2945,'Old-UVXY-OHLC'!$A$3:$E$5000,D$1,0)/VLOOKUP('Old-UVXY-OHLC'!$A2944,'Old-UVXY-OHLC'!$A$3:$E$5000,5,0)-1))</f>
        <v>22480.640589871728</v>
      </c>
      <c r="E2945" s="12">
        <f>VLOOKUP(A2945,Master!A$6:Q$4994,$I$1,0)</f>
        <v>24183.339104213122</v>
      </c>
      <c r="F2945" s="12">
        <f>VLOOKUP($A2944,Master!$A$6:$Q$4994,$I$1,0)*(1+0.75*(VLOOKUP($A2945,'Old-UVXY-OHLC'!$A$3:$G$5000,F$1,0)/VLOOKUP($A2944,'Old-UVXY-OHLC'!$A$3:$G$5000,5,0)-1))</f>
        <v>24326.344903651778</v>
      </c>
      <c r="I2945" t="str">
        <f t="shared" si="22"/>
        <v/>
      </c>
    </row>
    <row r="2946" spans="1:9" x14ac:dyDescent="0.25">
      <c r="A2946" s="1">
        <v>42341</v>
      </c>
      <c r="B2946" s="12">
        <f>VLOOKUP($A2945,Master!$A$6:$Q$4994,$I$1,0)*(1+0.75*(VLOOKUP($A2946,'Old-UVXY-OHLC'!$A$3:$E$5000,B$1,0)/VLOOKUP('Old-UVXY-OHLC'!$A2945,'Old-UVXY-OHLC'!$A$3:$E$5000,5,0)-1))</f>
        <v>23695.858349820544</v>
      </c>
      <c r="C2946" s="12">
        <f>VLOOKUP($A2945,Master!$A$6:$Q$4994,$I$1,0)*(1+0.75*(VLOOKUP($A2946,'Old-UVXY-OHLC'!$A$3:$E$5000,C$1,0)/VLOOKUP('Old-UVXY-OHLC'!$A2945,'Old-UVXY-OHLC'!$A$3:$E$5000,5,0)-1))</f>
        <v>27806.137812204699</v>
      </c>
      <c r="D2946" s="12">
        <f>VLOOKUP($A2945,Master!$A$6:$Q$4994,$I$1,0)*(1+0.75*(VLOOKUP($A2946,'Old-UVXY-OHLC'!$A$3:$E$5000,D$1,0)/VLOOKUP('Old-UVXY-OHLC'!$A2945,'Old-UVXY-OHLC'!$A$3:$E$5000,5,0)-1))</f>
        <v>23488.617368523865</v>
      </c>
      <c r="E2946" s="12">
        <f>VLOOKUP(A2946,Master!A$6:Q$4994,$I$1,0)</f>
        <v>26786.644630681738</v>
      </c>
      <c r="F2946" s="12">
        <f>VLOOKUP($A2945,Master!$A$6:$Q$4994,$I$1,0)*(1+0.75*(VLOOKUP($A2946,'Old-UVXY-OHLC'!$A$3:$G$5000,F$1,0)/VLOOKUP($A2945,'Old-UVXY-OHLC'!$A$3:$G$5000,5,0)-1))</f>
        <v>26908.093559919089</v>
      </c>
      <c r="I2946" t="str">
        <f t="shared" si="22"/>
        <v/>
      </c>
    </row>
    <row r="2947" spans="1:9" x14ac:dyDescent="0.25">
      <c r="A2947" s="1">
        <v>42342</v>
      </c>
      <c r="B2947" s="12">
        <f>VLOOKUP($A2946,Master!$A$6:$Q$4994,$I$1,0)*(1+0.75*(VLOOKUP($A2947,'Old-UVXY-OHLC'!$A$3:$E$5000,B$1,0)/VLOOKUP('Old-UVXY-OHLC'!$A2946,'Old-UVXY-OHLC'!$A$3:$E$5000,5,0)-1))</f>
        <v>25760.482570958065</v>
      </c>
      <c r="C2947" s="12">
        <f>VLOOKUP($A2946,Master!$A$6:$Q$4994,$I$1,0)*(1+0.75*(VLOOKUP($A2947,'Old-UVXY-OHLC'!$A$3:$E$5000,C$1,0)/VLOOKUP('Old-UVXY-OHLC'!$A2946,'Old-UVXY-OHLC'!$A$3:$E$5000,5,0)-1))</f>
        <v>26101.744379339132</v>
      </c>
      <c r="D2947" s="12">
        <f>VLOOKUP($A2946,Master!$A$6:$Q$4994,$I$1,0)*(1+0.75*(VLOOKUP($A2947,'Old-UVXY-OHLC'!$A$3:$E$5000,D$1,0)/VLOOKUP('Old-UVXY-OHLC'!$A2946,'Old-UVXY-OHLC'!$A$3:$E$5000,5,0)-1))</f>
        <v>23257.895976163549</v>
      </c>
      <c r="E2947" s="12">
        <f>VLOOKUP(A2947,Master!A$6:Q$4994,$I$1,0)</f>
        <v>23346.111192227523</v>
      </c>
      <c r="F2947" s="12">
        <f>VLOOKUP($A2946,Master!$A$6:$Q$4994,$I$1,0)*(1+0.75*(VLOOKUP($A2947,'Old-UVXY-OHLC'!$A$3:$G$5000,F$1,0)/VLOOKUP($A2946,'Old-UVXY-OHLC'!$A$3:$G$5000,5,0)-1))</f>
        <v>23271.278792178495</v>
      </c>
      <c r="I2947" t="str">
        <f t="shared" si="22"/>
        <v/>
      </c>
    </row>
    <row r="2948" spans="1:9" x14ac:dyDescent="0.25">
      <c r="A2948" s="1">
        <v>42345</v>
      </c>
      <c r="B2948" s="12">
        <f>VLOOKUP($A2947,Master!$A$6:$Q$4994,$I$1,0)*(1+0.75*(VLOOKUP($A2948,'Old-UVXY-OHLC'!$A$3:$E$5000,B$1,0)/VLOOKUP('Old-UVXY-OHLC'!$A2947,'Old-UVXY-OHLC'!$A$3:$E$5000,5,0)-1))</f>
        <v>23373.324451214175</v>
      </c>
      <c r="C2948" s="12">
        <f>VLOOKUP($A2947,Master!$A$6:$Q$4994,$I$1,0)*(1+0.75*(VLOOKUP($A2948,'Old-UVXY-OHLC'!$A$3:$E$5000,C$1,0)/VLOOKUP('Old-UVXY-OHLC'!$A2947,'Old-UVXY-OHLC'!$A$3:$E$5000,5,0)-1))</f>
        <v>25329.67656581198</v>
      </c>
      <c r="D2948" s="12">
        <f>VLOOKUP($A2947,Master!$A$6:$Q$4994,$I$1,0)*(1+0.75*(VLOOKUP($A2948,'Old-UVXY-OHLC'!$A$3:$E$5000,D$1,0)/VLOOKUP('Old-UVXY-OHLC'!$A2947,'Old-UVXY-OHLC'!$A$3:$E$5000,5,0)-1))</f>
        <v>23352.212737747286</v>
      </c>
      <c r="E2948" s="12">
        <f>VLOOKUP(A2948,Master!A$6:Q$4994,$I$1,0)</f>
        <v>23835.618977578491</v>
      </c>
      <c r="F2948" s="12">
        <f>VLOOKUP($A2947,Master!$A$6:$Q$4994,$I$1,0)*(1+0.75*(VLOOKUP($A2948,'Old-UVXY-OHLC'!$A$3:$G$5000,F$1,0)/VLOOKUP($A2947,'Old-UVXY-OHLC'!$A$3:$G$5000,5,0)-1))</f>
        <v>24119.271660377366</v>
      </c>
      <c r="I2948" t="str">
        <f t="shared" si="22"/>
        <v/>
      </c>
    </row>
    <row r="2949" spans="1:9" x14ac:dyDescent="0.25">
      <c r="A2949" s="1">
        <v>42346</v>
      </c>
      <c r="B2949" s="12">
        <f>VLOOKUP($A2948,Master!$A$6:$Q$4994,$I$1,0)*(1+0.75*(VLOOKUP($A2949,'Old-UVXY-OHLC'!$A$3:$E$5000,B$1,0)/VLOOKUP('Old-UVXY-OHLC'!$A2948,'Old-UVXY-OHLC'!$A$3:$E$5000,5,0)-1))</f>
        <v>25607.32126882669</v>
      </c>
      <c r="C2949" s="12">
        <f>VLOOKUP($A2948,Master!$A$6:$Q$4994,$I$1,0)*(1+0.75*(VLOOKUP($A2949,'Old-UVXY-OHLC'!$A$3:$E$5000,C$1,0)/VLOOKUP('Old-UVXY-OHLC'!$A2948,'Old-UVXY-OHLC'!$A$3:$E$5000,5,0)-1))</f>
        <v>26096.609478257586</v>
      </c>
      <c r="D2949" s="12">
        <f>VLOOKUP($A2948,Master!$A$6:$Q$4994,$I$1,0)*(1+0.75*(VLOOKUP($A2949,'Old-UVXY-OHLC'!$A$3:$E$5000,D$1,0)/VLOOKUP('Old-UVXY-OHLC'!$A2948,'Old-UVXY-OHLC'!$A$3:$E$5000,5,0)-1))</f>
        <v>24377.110913686156</v>
      </c>
      <c r="E2949" s="12">
        <f>VLOOKUP(A2949,Master!A$6:Q$4994,$I$1,0)</f>
        <v>25792.666726410669</v>
      </c>
      <c r="F2949" s="12">
        <f>VLOOKUP($A2948,Master!$A$6:$Q$4994,$I$1,0)*(1+0.75*(VLOOKUP($A2949,'Old-UVXY-OHLC'!$A$3:$G$5000,F$1,0)/VLOOKUP($A2948,'Old-UVXY-OHLC'!$A$3:$G$5000,5,0)-1))</f>
        <v>25215.890701281976</v>
      </c>
      <c r="I2949" t="str">
        <f t="shared" si="22"/>
        <v/>
      </c>
    </row>
    <row r="2950" spans="1:9" x14ac:dyDescent="0.25">
      <c r="A2950" s="1">
        <v>42347</v>
      </c>
      <c r="B2950" s="12">
        <f>VLOOKUP($A2949,Master!$A$6:$Q$4994,$I$1,0)*(1+0.75*(VLOOKUP($A2950,'Old-UVXY-OHLC'!$A$3:$E$5000,B$1,0)/VLOOKUP('Old-UVXY-OHLC'!$A2949,'Old-UVXY-OHLC'!$A$3:$E$5000,5,0)-1))</f>
        <v>25673.658181502709</v>
      </c>
      <c r="C2950" s="12">
        <f>VLOOKUP($A2949,Master!$A$6:$Q$4994,$I$1,0)*(1+0.75*(VLOOKUP($A2950,'Old-UVXY-OHLC'!$A$3:$E$5000,C$1,0)/VLOOKUP('Old-UVXY-OHLC'!$A2949,'Old-UVXY-OHLC'!$A$3:$E$5000,5,0)-1))</f>
        <v>27909.814639647109</v>
      </c>
      <c r="D2950" s="12">
        <f>VLOOKUP($A2949,Master!$A$6:$Q$4994,$I$1,0)*(1+0.75*(VLOOKUP($A2950,'Old-UVXY-OHLC'!$A$3:$E$5000,D$1,0)/VLOOKUP('Old-UVXY-OHLC'!$A2949,'Old-UVXY-OHLC'!$A$3:$E$5000,5,0)-1))</f>
        <v>24310.148146048807</v>
      </c>
      <c r="E2950" s="12">
        <f>VLOOKUP(A2950,Master!A$6:Q$4994,$I$1,0)</f>
        <v>27562.064161643524</v>
      </c>
      <c r="F2950" s="12">
        <f>VLOOKUP($A2949,Master!$A$6:$Q$4994,$I$1,0)*(1+0.75*(VLOOKUP($A2950,'Old-UVXY-OHLC'!$A$3:$G$5000,F$1,0)/VLOOKUP($A2949,'Old-UVXY-OHLC'!$A$3:$G$5000,5,0)-1))</f>
        <v>26771.283760043108</v>
      </c>
      <c r="I2950" t="str">
        <f t="shared" si="22"/>
        <v/>
      </c>
    </row>
    <row r="2951" spans="1:9" x14ac:dyDescent="0.25">
      <c r="A2951" s="1">
        <v>42348</v>
      </c>
      <c r="B2951" s="12">
        <f>VLOOKUP($A2950,Master!$A$6:$Q$4994,$I$1,0)*(1+0.75*(VLOOKUP($A2951,'Old-UVXY-OHLC'!$A$3:$E$5000,B$1,0)/VLOOKUP('Old-UVXY-OHLC'!$A2950,'Old-UVXY-OHLC'!$A$3:$E$5000,5,0)-1))</f>
        <v>26995.193214746261</v>
      </c>
      <c r="C2951" s="12">
        <f>VLOOKUP($A2950,Master!$A$6:$Q$4994,$I$1,0)*(1+0.75*(VLOOKUP($A2951,'Old-UVXY-OHLC'!$A$3:$E$5000,C$1,0)/VLOOKUP('Old-UVXY-OHLC'!$A2950,'Old-UVXY-OHLC'!$A$3:$E$5000,5,0)-1))</f>
        <v>27893.225312605329</v>
      </c>
      <c r="D2951" s="12">
        <f>VLOOKUP($A2950,Master!$A$6:$Q$4994,$I$1,0)*(1+0.75*(VLOOKUP($A2951,'Old-UVXY-OHLC'!$A$3:$E$5000,D$1,0)/VLOOKUP('Old-UVXY-OHLC'!$A2950,'Old-UVXY-OHLC'!$A$3:$E$5000,5,0)-1))</f>
        <v>25853.792219788975</v>
      </c>
      <c r="E2951" s="12">
        <f>VLOOKUP(A2951,Master!A$6:Q$4994,$I$1,0)</f>
        <v>27893.665622917582</v>
      </c>
      <c r="F2951" s="12">
        <f>VLOOKUP($A2950,Master!$A$6:$Q$4994,$I$1,0)*(1+0.75*(VLOOKUP($A2951,'Old-UVXY-OHLC'!$A$3:$G$5000,F$1,0)/VLOOKUP($A2950,'Old-UVXY-OHLC'!$A$3:$G$5000,5,0)-1))</f>
        <v>27295.561897629759</v>
      </c>
      <c r="I2951" t="str">
        <f t="shared" si="22"/>
        <v/>
      </c>
    </row>
    <row r="2952" spans="1:9" x14ac:dyDescent="0.25">
      <c r="A2952" s="1">
        <v>42349</v>
      </c>
      <c r="B2952" s="12">
        <f>VLOOKUP($A2951,Master!$A$6:$Q$4994,$I$1,0)*(1+0.75*(VLOOKUP($A2952,'Old-UVXY-OHLC'!$A$3:$E$5000,B$1,0)/VLOOKUP('Old-UVXY-OHLC'!$A2951,'Old-UVXY-OHLC'!$A$3:$E$5000,5,0)-1))</f>
        <v>29445.863661885061</v>
      </c>
      <c r="C2952" s="12">
        <f>VLOOKUP($A2951,Master!$A$6:$Q$4994,$I$1,0)*(1+0.75*(VLOOKUP($A2952,'Old-UVXY-OHLC'!$A$3:$E$5000,C$1,0)/VLOOKUP('Old-UVXY-OHLC'!$A2951,'Old-UVXY-OHLC'!$A$3:$E$5000,5,0)-1))</f>
        <v>34534.218739689699</v>
      </c>
      <c r="D2952" s="12">
        <f>VLOOKUP($A2951,Master!$A$6:$Q$4994,$I$1,0)*(1+0.75*(VLOOKUP($A2952,'Old-UVXY-OHLC'!$A$3:$E$5000,D$1,0)/VLOOKUP('Old-UVXY-OHLC'!$A2951,'Old-UVXY-OHLC'!$A$3:$E$5000,5,0)-1))</f>
        <v>28993.755255548203</v>
      </c>
      <c r="E2952" s="12">
        <f>VLOOKUP(A2952,Master!A$6:Q$4994,$I$1,0)</f>
        <v>34534.816373323934</v>
      </c>
      <c r="F2952" s="12">
        <f>VLOOKUP($A2951,Master!$A$6:$Q$4994,$I$1,0)*(1+0.75*(VLOOKUP($A2952,'Old-UVXY-OHLC'!$A$3:$G$5000,F$1,0)/VLOOKUP($A2951,'Old-UVXY-OHLC'!$A$3:$G$5000,5,0)-1))</f>
        <v>33441.704135538777</v>
      </c>
      <c r="I2952" t="str">
        <f t="shared" si="22"/>
        <v/>
      </c>
    </row>
    <row r="2953" spans="1:9" x14ac:dyDescent="0.25">
      <c r="A2953" s="1">
        <v>42352</v>
      </c>
      <c r="B2953" s="12">
        <f>VLOOKUP($A2952,Master!$A$6:$Q$4994,$I$1,0)*(1+0.75*(VLOOKUP($A2953,'Old-UVXY-OHLC'!$A$3:$E$5000,B$1,0)/VLOOKUP('Old-UVXY-OHLC'!$A2952,'Old-UVXY-OHLC'!$A$3:$E$5000,5,0)-1))</f>
        <v>33058.216252369755</v>
      </c>
      <c r="C2953" s="12">
        <f>VLOOKUP($A2952,Master!$A$6:$Q$4994,$I$1,0)*(1+0.75*(VLOOKUP($A2953,'Old-UVXY-OHLC'!$A$3:$E$5000,C$1,0)/VLOOKUP('Old-UVXY-OHLC'!$A2952,'Old-UVXY-OHLC'!$A$3:$E$5000,5,0)-1))</f>
        <v>35557.526782841865</v>
      </c>
      <c r="D2953" s="12">
        <f>VLOOKUP($A2952,Master!$A$6:$Q$4994,$I$1,0)*(1+0.75*(VLOOKUP($A2953,'Old-UVXY-OHLC'!$A$3:$E$5000,D$1,0)/VLOOKUP('Old-UVXY-OHLC'!$A2952,'Old-UVXY-OHLC'!$A$3:$E$5000,5,0)-1))</f>
        <v>29409.222877880464</v>
      </c>
      <c r="E2953" s="12">
        <f>VLOOKUP(A2953,Master!A$6:Q$4994,$I$1,0)</f>
        <v>31086.81716005857</v>
      </c>
      <c r="F2953" s="12">
        <f>VLOOKUP($A2952,Master!$A$6:$Q$4994,$I$1,0)*(1+0.75*(VLOOKUP($A2953,'Old-UVXY-OHLC'!$A$3:$G$5000,F$1,0)/VLOOKUP($A2952,'Old-UVXY-OHLC'!$A$3:$G$5000,5,0)-1))</f>
        <v>29809.112562756</v>
      </c>
      <c r="I2953" t="str">
        <f t="shared" si="22"/>
        <v/>
      </c>
    </row>
    <row r="2954" spans="1:9" x14ac:dyDescent="0.25">
      <c r="A2954" s="1">
        <v>42353</v>
      </c>
      <c r="B2954" s="12">
        <f>VLOOKUP($A2953,Master!$A$6:$Q$4994,$I$1,0)*(1+0.75*(VLOOKUP($A2954,'Old-UVXY-OHLC'!$A$3:$E$5000,B$1,0)/VLOOKUP('Old-UVXY-OHLC'!$A2953,'Old-UVXY-OHLC'!$A$3:$E$5000,5,0)-1))</f>
        <v>28307.971648847597</v>
      </c>
      <c r="C2954" s="12">
        <f>VLOOKUP($A2953,Master!$A$6:$Q$4994,$I$1,0)*(1+0.75*(VLOOKUP($A2954,'Old-UVXY-OHLC'!$A$3:$E$5000,C$1,0)/VLOOKUP('Old-UVXY-OHLC'!$A2953,'Old-UVXY-OHLC'!$A$3:$E$5000,5,0)-1))</f>
        <v>29741.94166031745</v>
      </c>
      <c r="D2954" s="12">
        <f>VLOOKUP($A2953,Master!$A$6:$Q$4994,$I$1,0)*(1+0.75*(VLOOKUP($A2954,'Old-UVXY-OHLC'!$A$3:$E$5000,D$1,0)/VLOOKUP('Old-UVXY-OHLC'!$A2953,'Old-UVXY-OHLC'!$A$3:$E$5000,5,0)-1))</f>
        <v>27373.620148161357</v>
      </c>
      <c r="E2954" s="12">
        <f>VLOOKUP(A2954,Master!A$6:Q$4994,$I$1,0)</f>
        <v>27536.160690157572</v>
      </c>
      <c r="F2954" s="12">
        <f>VLOOKUP($A2953,Master!$A$6:$Q$4994,$I$1,0)*(1+0.75*(VLOOKUP($A2954,'Old-UVXY-OHLC'!$A$3:$G$5000,F$1,0)/VLOOKUP($A2953,'Old-UVXY-OHLC'!$A$3:$G$5000,5,0)-1))</f>
        <v>27990.032596530753</v>
      </c>
      <c r="I2954" t="str">
        <f t="shared" si="22"/>
        <v/>
      </c>
    </row>
    <row r="2955" spans="1:9" x14ac:dyDescent="0.25">
      <c r="A2955" s="1">
        <v>42354</v>
      </c>
      <c r="B2955" s="12">
        <f>VLOOKUP($A2954,Master!$A$6:$Q$4994,$I$1,0)*(1+0.75*(VLOOKUP($A2955,'Old-UVXY-OHLC'!$A$3:$E$5000,B$1,0)/VLOOKUP('Old-UVXY-OHLC'!$A2954,'Old-UVXY-OHLC'!$A$3:$E$5000,5,0)-1))</f>
        <v>26492.103192085258</v>
      </c>
      <c r="C2955" s="12">
        <f>VLOOKUP($A2954,Master!$A$6:$Q$4994,$I$1,0)*(1+0.75*(VLOOKUP($A2955,'Old-UVXY-OHLC'!$A$3:$E$5000,C$1,0)/VLOOKUP('Old-UVXY-OHLC'!$A2954,'Old-UVXY-OHLC'!$A$3:$E$5000,5,0)-1))</f>
        <v>27488.778594531057</v>
      </c>
      <c r="D2955" s="12">
        <f>VLOOKUP($A2954,Master!$A$6:$Q$4994,$I$1,0)*(1+0.75*(VLOOKUP($A2955,'Old-UVXY-OHLC'!$A$3:$E$5000,D$1,0)/VLOOKUP('Old-UVXY-OHLC'!$A2954,'Old-UVXY-OHLC'!$A$3:$E$5000,5,0)-1))</f>
        <v>24444.511548965322</v>
      </c>
      <c r="E2955" s="12">
        <f>VLOOKUP(A2955,Master!A$6:Q$4994,$I$1,0)</f>
        <v>25894.681021835608</v>
      </c>
      <c r="F2955" s="12">
        <f>VLOOKUP($A2954,Master!$A$6:$Q$4994,$I$1,0)*(1+0.75*(VLOOKUP($A2955,'Old-UVXY-OHLC'!$A$3:$G$5000,F$1,0)/VLOOKUP($A2954,'Old-UVXY-OHLC'!$A$3:$G$5000,5,0)-1))</f>
        <v>25142.862341155236</v>
      </c>
      <c r="I2955" t="str">
        <f t="shared" si="22"/>
        <v/>
      </c>
    </row>
    <row r="2956" spans="1:9" x14ac:dyDescent="0.25">
      <c r="A2956" s="1">
        <v>42355</v>
      </c>
      <c r="B2956" s="12">
        <f>VLOOKUP($A2955,Master!$A$6:$Q$4994,$I$1,0)*(1+0.75*(VLOOKUP($A2956,'Old-UVXY-OHLC'!$A$3:$E$5000,B$1,0)/VLOOKUP('Old-UVXY-OHLC'!$A2955,'Old-UVXY-OHLC'!$A$3:$E$5000,5,0)-1))</f>
        <v>24891.51371690946</v>
      </c>
      <c r="C2956" s="12">
        <f>VLOOKUP($A2955,Master!$A$6:$Q$4994,$I$1,0)*(1+0.75*(VLOOKUP($A2956,'Old-UVXY-OHLC'!$A$3:$E$5000,C$1,0)/VLOOKUP('Old-UVXY-OHLC'!$A2955,'Old-UVXY-OHLC'!$A$3:$E$5000,5,0)-1))</f>
        <v>28330.69439730603</v>
      </c>
      <c r="D2956" s="12">
        <f>VLOOKUP($A2955,Master!$A$6:$Q$4994,$I$1,0)*(1+0.75*(VLOOKUP($A2956,'Old-UVXY-OHLC'!$A$3:$E$5000,D$1,0)/VLOOKUP('Old-UVXY-OHLC'!$A2955,'Old-UVXY-OHLC'!$A$3:$E$5000,5,0)-1))</f>
        <v>24877.660506332963</v>
      </c>
      <c r="E2956" s="12">
        <f>VLOOKUP(A2956,Master!A$6:Q$4994,$I$1,0)</f>
        <v>28331.159302644191</v>
      </c>
      <c r="F2956" s="12">
        <f>VLOOKUP($A2955,Master!$A$6:$Q$4994,$I$1,0)*(1+0.75*(VLOOKUP($A2956,'Old-UVXY-OHLC'!$A$3:$G$5000,F$1,0)/VLOOKUP($A2955,'Old-UVXY-OHLC'!$A$3:$G$5000,5,0)-1))</f>
        <v>26706.284302430347</v>
      </c>
      <c r="I2956" t="str">
        <f t="shared" si="22"/>
        <v/>
      </c>
    </row>
    <row r="2957" spans="1:9" x14ac:dyDescent="0.25">
      <c r="A2957" s="1">
        <v>42356</v>
      </c>
      <c r="B2957" s="12">
        <f>VLOOKUP($A2956,Master!$A$6:$Q$4994,$I$1,0)*(1+0.75*(VLOOKUP($A2957,'Old-UVXY-OHLC'!$A$3:$E$5000,B$1,0)/VLOOKUP('Old-UVXY-OHLC'!$A2956,'Old-UVXY-OHLC'!$A$3:$E$5000,5,0)-1))</f>
        <v>28065.059603752816</v>
      </c>
      <c r="C2957" s="12">
        <f>VLOOKUP($A2956,Master!$A$6:$Q$4994,$I$1,0)*(1+0.75*(VLOOKUP($A2957,'Old-UVXY-OHLC'!$A$3:$E$5000,C$1,0)/VLOOKUP('Old-UVXY-OHLC'!$A2956,'Old-UVXY-OHLC'!$A$3:$E$5000,5,0)-1))</f>
        <v>30832.231353005314</v>
      </c>
      <c r="D2957" s="12">
        <f>VLOOKUP($A2956,Master!$A$6:$Q$4994,$I$1,0)*(1+0.75*(VLOOKUP($A2957,'Old-UVXY-OHLC'!$A$3:$E$5000,D$1,0)/VLOOKUP('Old-UVXY-OHLC'!$A2956,'Old-UVXY-OHLC'!$A$3:$E$5000,5,0)-1))</f>
        <v>27607.166681766215</v>
      </c>
      <c r="E2957" s="12">
        <f>VLOOKUP(A2957,Master!A$6:Q$4994,$I$1,0)</f>
        <v>30832.736044413912</v>
      </c>
      <c r="F2957" s="12">
        <f>VLOOKUP($A2956,Master!$A$6:$Q$4994,$I$1,0)*(1+0.75*(VLOOKUP($A2957,'Old-UVXY-OHLC'!$A$3:$G$5000,F$1,0)/VLOOKUP($A2956,'Old-UVXY-OHLC'!$A$3:$G$5000,5,0)-1))</f>
        <v>29943.767327786067</v>
      </c>
      <c r="I2957" t="str">
        <f t="shared" si="22"/>
        <v/>
      </c>
    </row>
    <row r="2958" spans="1:9" x14ac:dyDescent="0.25">
      <c r="A2958" s="1">
        <v>42359</v>
      </c>
      <c r="B2958" s="12">
        <f>VLOOKUP($A2957,Master!$A$6:$Q$4994,$I$1,0)*(1+0.75*(VLOOKUP($A2958,'Old-UVXY-OHLC'!$A$3:$E$5000,B$1,0)/VLOOKUP('Old-UVXY-OHLC'!$A2957,'Old-UVXY-OHLC'!$A$3:$E$5000,5,0)-1))</f>
        <v>28230.165049586023</v>
      </c>
      <c r="C2958" s="12">
        <f>VLOOKUP($A2957,Master!$A$6:$Q$4994,$I$1,0)*(1+0.75*(VLOOKUP($A2958,'Old-UVXY-OHLC'!$A$3:$E$5000,C$1,0)/VLOOKUP('Old-UVXY-OHLC'!$A2957,'Old-UVXY-OHLC'!$A$3:$E$5000,5,0)-1))</f>
        <v>29961.092523758358</v>
      </c>
      <c r="D2958" s="12">
        <f>VLOOKUP($A2957,Master!$A$6:$Q$4994,$I$1,0)*(1+0.75*(VLOOKUP($A2958,'Old-UVXY-OHLC'!$A$3:$E$5000,D$1,0)/VLOOKUP('Old-UVXY-OHLC'!$A2957,'Old-UVXY-OHLC'!$A$3:$E$5000,5,0)-1))</f>
        <v>27303.975415254685</v>
      </c>
      <c r="E2958" s="12">
        <f>VLOOKUP(A2958,Master!A$6:Q$4994,$I$1,0)</f>
        <v>27305.171096472324</v>
      </c>
      <c r="F2958" s="12">
        <f>VLOOKUP($A2957,Master!$A$6:$Q$4994,$I$1,0)*(1+0.75*(VLOOKUP($A2958,'Old-UVXY-OHLC'!$A$3:$G$5000,F$1,0)/VLOOKUP($A2957,'Old-UVXY-OHLC'!$A$3:$G$5000,5,0)-1))</f>
        <v>27876.11170259623</v>
      </c>
      <c r="I2958" t="str">
        <f t="shared" si="22"/>
        <v/>
      </c>
    </row>
    <row r="2959" spans="1:9" x14ac:dyDescent="0.25">
      <c r="A2959" s="1">
        <v>42360</v>
      </c>
      <c r="B2959" s="12">
        <f>VLOOKUP($A2958,Master!$A$6:$Q$4994,$I$1,0)*(1+0.75*(VLOOKUP($A2959,'Old-UVXY-OHLC'!$A$3:$E$5000,B$1,0)/VLOOKUP('Old-UVXY-OHLC'!$A2958,'Old-UVXY-OHLC'!$A$3:$E$5000,5,0)-1))</f>
        <v>26429.907565201454</v>
      </c>
      <c r="C2959" s="12">
        <f>VLOOKUP($A2958,Master!$A$6:$Q$4994,$I$1,0)*(1+0.75*(VLOOKUP($A2959,'Old-UVXY-OHLC'!$A$3:$E$5000,C$1,0)/VLOOKUP('Old-UVXY-OHLC'!$A2958,'Old-UVXY-OHLC'!$A$3:$E$5000,5,0)-1))</f>
        <v>27005.476821563221</v>
      </c>
      <c r="D2959" s="12">
        <f>VLOOKUP($A2958,Master!$A$6:$Q$4994,$I$1,0)*(1+0.75*(VLOOKUP($A2959,'Old-UVXY-OHLC'!$A$3:$E$5000,D$1,0)/VLOOKUP('Old-UVXY-OHLC'!$A2958,'Old-UVXY-OHLC'!$A$3:$E$5000,5,0)-1))</f>
        <v>25217.033403978981</v>
      </c>
      <c r="E2959" s="12">
        <f>VLOOKUP(A2959,Master!A$6:Q$4994,$I$1,0)</f>
        <v>25217.411354518033</v>
      </c>
      <c r="F2959" s="12">
        <f>VLOOKUP($A2958,Master!$A$6:$Q$4994,$I$1,0)*(1+0.75*(VLOOKUP($A2959,'Old-UVXY-OHLC'!$A$3:$G$5000,F$1,0)/VLOOKUP($A2958,'Old-UVXY-OHLC'!$A$3:$G$5000,5,0)-1))</f>
        <v>25772.114129359441</v>
      </c>
      <c r="I2959" t="str">
        <f t="shared" si="22"/>
        <v/>
      </c>
    </row>
    <row r="2960" spans="1:9" x14ac:dyDescent="0.25">
      <c r="A2960" s="1">
        <v>42361</v>
      </c>
      <c r="B2960" s="12">
        <f>VLOOKUP($A2959,Master!$A$6:$Q$4994,$I$1,0)*(1+0.75*(VLOOKUP($A2960,'Old-UVXY-OHLC'!$A$3:$E$5000,B$1,0)/VLOOKUP('Old-UVXY-OHLC'!$A2959,'Old-UVXY-OHLC'!$A$3:$E$5000,5,0)-1))</f>
        <v>24815.823448697029</v>
      </c>
      <c r="C2960" s="12">
        <f>VLOOKUP($A2959,Master!$A$6:$Q$4994,$I$1,0)*(1+0.75*(VLOOKUP($A2960,'Old-UVXY-OHLC'!$A$3:$E$5000,C$1,0)/VLOOKUP('Old-UVXY-OHLC'!$A2959,'Old-UVXY-OHLC'!$A$3:$E$5000,5,0)-1))</f>
        <v>25675.511082662862</v>
      </c>
      <c r="D2960" s="12">
        <f>VLOOKUP($A2959,Master!$A$6:$Q$4994,$I$1,0)*(1+0.75*(VLOOKUP($A2960,'Old-UVXY-OHLC'!$A$3:$E$5000,D$1,0)/VLOOKUP('Old-UVXY-OHLC'!$A2959,'Old-UVXY-OHLC'!$A$3:$E$5000,5,0)-1))</f>
        <v>24541.005270625981</v>
      </c>
      <c r="E2960" s="12">
        <f>VLOOKUP(A2960,Master!A$6:Q$4994,$I$1,0)</f>
        <v>25346.319026730973</v>
      </c>
      <c r="F2960" s="12">
        <f>VLOOKUP($A2959,Master!$A$6:$Q$4994,$I$1,0)*(1+0.75*(VLOOKUP($A2960,'Old-UVXY-OHLC'!$A$3:$G$5000,F$1,0)/VLOOKUP($A2959,'Old-UVXY-OHLC'!$A$3:$G$5000,5,0)-1))</f>
        <v>24836.963308548646</v>
      </c>
      <c r="I2960" t="str">
        <f t="shared" si="22"/>
        <v/>
      </c>
    </row>
    <row r="2961" spans="1:9" x14ac:dyDescent="0.25">
      <c r="A2961" s="1">
        <v>42362</v>
      </c>
      <c r="B2961" s="12">
        <f>VLOOKUP($A2960,Master!$A$6:$Q$4994,$I$1,0)*(1+0.75*(VLOOKUP($A2961,'Old-UVXY-OHLC'!$A$3:$E$5000,B$1,0)/VLOOKUP('Old-UVXY-OHLC'!$A2960,'Old-UVXY-OHLC'!$A$3:$E$5000,5,0)-1))</f>
        <v>25119.606341913019</v>
      </c>
      <c r="C2961" s="12">
        <f>VLOOKUP($A2960,Master!$A$6:$Q$4994,$I$1,0)*(1+0.75*(VLOOKUP($A2961,'Old-UVXY-OHLC'!$A$3:$E$5000,C$1,0)/VLOOKUP('Old-UVXY-OHLC'!$A2960,'Old-UVXY-OHLC'!$A$3:$E$5000,5,0)-1))</f>
        <v>26024.827276473552</v>
      </c>
      <c r="D2961" s="12">
        <f>VLOOKUP($A2960,Master!$A$6:$Q$4994,$I$1,0)*(1+0.75*(VLOOKUP($A2961,'Old-UVXY-OHLC'!$A$3:$E$5000,D$1,0)/VLOOKUP('Old-UVXY-OHLC'!$A2960,'Old-UVXY-OHLC'!$A$3:$E$5000,5,0)-1))</f>
        <v>24936.700465053098</v>
      </c>
      <c r="E2961" s="12">
        <f>VLOOKUP(A2961,Master!A$6:Q$4994,$I$1,0)</f>
        <v>26025.241206302951</v>
      </c>
      <c r="F2961" s="12">
        <f>VLOOKUP($A2960,Master!$A$6:$Q$4994,$I$1,0)*(1+0.75*(VLOOKUP($A2961,'Old-UVXY-OHLC'!$A$3:$G$5000,F$1,0)/VLOOKUP($A2960,'Old-UVXY-OHLC'!$A$3:$G$5000,5,0)-1))</f>
        <v>25485.418095632864</v>
      </c>
      <c r="I2961" t="str">
        <f t="shared" si="22"/>
        <v/>
      </c>
    </row>
    <row r="2962" spans="1:9" x14ac:dyDescent="0.25">
      <c r="A2962" s="1">
        <v>42366</v>
      </c>
      <c r="B2962" s="12">
        <f>VLOOKUP($A2961,Master!$A$6:$Q$4994,$I$1,0)*(1+0.75*(VLOOKUP($A2962,'Old-UVXY-OHLC'!$A$3:$E$5000,B$1,0)/VLOOKUP('Old-UVXY-OHLC'!$A2961,'Old-UVXY-OHLC'!$A$3:$E$5000,5,0)-1))</f>
        <v>26173.95645663164</v>
      </c>
      <c r="C2962" s="12">
        <f>VLOOKUP($A2961,Master!$A$6:$Q$4994,$I$1,0)*(1+0.75*(VLOOKUP($A2962,'Old-UVXY-OHLC'!$A$3:$E$5000,C$1,0)/VLOOKUP('Old-UVXY-OHLC'!$A2961,'Old-UVXY-OHLC'!$A$3:$E$5000,5,0)-1))</f>
        <v>26913.236773098281</v>
      </c>
      <c r="D2962" s="12">
        <f>VLOOKUP($A2961,Master!$A$6:$Q$4994,$I$1,0)*(1+0.75*(VLOOKUP($A2962,'Old-UVXY-OHLC'!$A$3:$E$5000,D$1,0)/VLOOKUP('Old-UVXY-OHLC'!$A2961,'Old-UVXY-OHLC'!$A$3:$E$5000,5,0)-1))</f>
        <v>25009.241241066273</v>
      </c>
      <c r="E2962" s="12">
        <f>VLOOKUP(A2962,Master!A$6:Q$4994,$I$1,0)</f>
        <v>25108.91106481295</v>
      </c>
      <c r="F2962" s="12">
        <f>VLOOKUP($A2961,Master!$A$6:$Q$4994,$I$1,0)*(1+0.75*(VLOOKUP($A2962,'Old-UVXY-OHLC'!$A$3:$G$5000,F$1,0)/VLOOKUP($A2961,'Old-UVXY-OHLC'!$A$3:$G$5000,5,0)-1))</f>
        <v>25037.138611498973</v>
      </c>
      <c r="I2962" t="str">
        <f t="shared" si="22"/>
        <v/>
      </c>
    </row>
    <row r="2963" spans="1:9" x14ac:dyDescent="0.25">
      <c r="A2963" s="1">
        <v>42367</v>
      </c>
      <c r="B2963" s="12">
        <f>VLOOKUP($A2962,Master!$A$6:$Q$4994,$I$1,0)*(1+0.75*(VLOOKUP($A2963,'Old-UVXY-OHLC'!$A$3:$E$5000,B$1,0)/VLOOKUP('Old-UVXY-OHLC'!$A2962,'Old-UVXY-OHLC'!$A$3:$E$5000,5,0)-1))</f>
        <v>24494.129581173736</v>
      </c>
      <c r="C2963" s="12">
        <f>VLOOKUP($A2962,Master!$A$6:$Q$4994,$I$1,0)*(1+0.75*(VLOOKUP($A2963,'Old-UVXY-OHLC'!$A$3:$E$5000,C$1,0)/VLOOKUP('Old-UVXY-OHLC'!$A2962,'Old-UVXY-OHLC'!$A$3:$E$5000,5,0)-1))</f>
        <v>24811.866240737174</v>
      </c>
      <c r="D2963" s="12">
        <f>VLOOKUP($A2962,Master!$A$6:$Q$4994,$I$1,0)*(1+0.75*(VLOOKUP($A2963,'Old-UVXY-OHLC'!$A$3:$E$5000,D$1,0)/VLOOKUP('Old-UVXY-OHLC'!$A2962,'Old-UVXY-OHLC'!$A$3:$E$5000,5,0)-1))</f>
        <v>24190.514550924228</v>
      </c>
      <c r="E2963" s="12">
        <f>VLOOKUP(A2963,Master!A$6:Q$4994,$I$1,0)</f>
        <v>24452.670176337855</v>
      </c>
      <c r="F2963" s="12">
        <f>VLOOKUP($A2962,Master!$A$6:$Q$4994,$I$1,0)*(1+0.75*(VLOOKUP($A2963,'Old-UVXY-OHLC'!$A$3:$G$5000,F$1,0)/VLOOKUP($A2962,'Old-UVXY-OHLC'!$A$3:$G$5000,5,0)-1))</f>
        <v>24430.58224926105</v>
      </c>
      <c r="I2963" t="str">
        <f t="shared" si="22"/>
        <v/>
      </c>
    </row>
    <row r="2964" spans="1:9" x14ac:dyDescent="0.25">
      <c r="A2964" s="1">
        <v>42368</v>
      </c>
      <c r="B2964" s="12">
        <f>VLOOKUP($A2963,Master!$A$6:$Q$4994,$I$1,0)*(1+0.75*(VLOOKUP($A2964,'Old-UVXY-OHLC'!$A$3:$E$5000,B$1,0)/VLOOKUP('Old-UVXY-OHLC'!$A2963,'Old-UVXY-OHLC'!$A$3:$E$5000,5,0)-1))</f>
        <v>24858.245672455683</v>
      </c>
      <c r="C2964" s="12">
        <f>VLOOKUP($A2963,Master!$A$6:$Q$4994,$I$1,0)*(1+0.75*(VLOOKUP($A2964,'Old-UVXY-OHLC'!$A$3:$E$5000,C$1,0)/VLOOKUP('Old-UVXY-OHLC'!$A2963,'Old-UVXY-OHLC'!$A$3:$E$5000,5,0)-1))</f>
        <v>26114.949718390213</v>
      </c>
      <c r="D2964" s="12">
        <f>VLOOKUP($A2963,Master!$A$6:$Q$4994,$I$1,0)*(1+0.75*(VLOOKUP($A2964,'Old-UVXY-OHLC'!$A$3:$E$5000,D$1,0)/VLOOKUP('Old-UVXY-OHLC'!$A2963,'Old-UVXY-OHLC'!$A$3:$E$5000,5,0)-1))</f>
        <v>24744.250518501318</v>
      </c>
      <c r="E2964" s="12">
        <f>VLOOKUP(A2964,Master!A$6:Q$4994,$I$1,0)</f>
        <v>26115.373349974925</v>
      </c>
      <c r="F2964" s="12">
        <f>VLOOKUP($A2963,Master!$A$6:$Q$4994,$I$1,0)*(1+0.75*(VLOOKUP($A2964,'Old-UVXY-OHLC'!$A$3:$G$5000,F$1,0)/VLOOKUP($A2963,'Old-UVXY-OHLC'!$A$3:$G$5000,5,0)-1))</f>
        <v>25478.094322082554</v>
      </c>
      <c r="I2964" t="str">
        <f t="shared" si="22"/>
        <v/>
      </c>
    </row>
    <row r="2965" spans="1:9" x14ac:dyDescent="0.25">
      <c r="A2965" s="1">
        <v>42369</v>
      </c>
      <c r="B2965" s="12">
        <f>VLOOKUP($A2964,Master!$A$6:$Q$4994,$I$1,0)*(1+0.75*(VLOOKUP($A2965,'Old-UVXY-OHLC'!$A$3:$E$5000,B$1,0)/VLOOKUP('Old-UVXY-OHLC'!$A2964,'Old-UVXY-OHLC'!$A$3:$E$5000,5,0)-1))</f>
        <v>25973.13758209606</v>
      </c>
      <c r="C2965" s="12">
        <f>VLOOKUP($A2964,Master!$A$6:$Q$4994,$I$1,0)*(1+0.75*(VLOOKUP($A2965,'Old-UVXY-OHLC'!$A$3:$E$5000,C$1,0)/VLOOKUP('Old-UVXY-OHLC'!$A2964,'Old-UVXY-OHLC'!$A$3:$E$5000,5,0)-1))</f>
        <v>26412.674911629594</v>
      </c>
      <c r="D2965" s="12">
        <f>VLOOKUP($A2964,Master!$A$6:$Q$4994,$I$1,0)*(1+0.75*(VLOOKUP($A2965,'Old-UVXY-OHLC'!$A$3:$E$5000,D$1,0)/VLOOKUP('Old-UVXY-OHLC'!$A2964,'Old-UVXY-OHLC'!$A$3:$E$5000,5,0)-1))</f>
        <v>25289.412847266125</v>
      </c>
      <c r="E2965" s="12">
        <f>VLOOKUP(A2965,Master!A$6:Q$4994,$I$1,0)</f>
        <v>26412.791693808493</v>
      </c>
      <c r="F2965" s="12">
        <f>VLOOKUP($A2964,Master!$A$6:$Q$4994,$I$1,0)*(1+0.75*(VLOOKUP($A2965,'Old-UVXY-OHLC'!$A$3:$G$5000,F$1,0)/VLOOKUP($A2964,'Old-UVXY-OHLC'!$A$3:$G$5000,5,0)-1))</f>
        <v>26308.023166502564</v>
      </c>
      <c r="I2965" t="str">
        <f t="shared" si="22"/>
        <v/>
      </c>
    </row>
    <row r="2966" spans="1:9" x14ac:dyDescent="0.25">
      <c r="A2966" s="1">
        <v>42373</v>
      </c>
      <c r="B2966" s="12">
        <f>VLOOKUP($A2965,Master!$A$6:$Q$4994,$I$1,0)*(1+0.75*(VLOOKUP($A2966,'Old-UVXY-OHLC'!$A$3:$E$5000,B$1,0)/VLOOKUP('Old-UVXY-OHLC'!$A2965,'Old-UVXY-OHLC'!$A$3:$E$5000,5,0)-1))</f>
        <v>29492.312503426674</v>
      </c>
      <c r="C2966" s="12">
        <f>VLOOKUP($A2965,Master!$A$6:$Q$4994,$I$1,0)*(1+0.75*(VLOOKUP($A2966,'Old-UVXY-OHLC'!$A$3:$E$5000,C$1,0)/VLOOKUP('Old-UVXY-OHLC'!$A2965,'Old-UVXY-OHLC'!$A$3:$E$5000,5,0)-1))</f>
        <v>30812.972014570056</v>
      </c>
      <c r="D2966" s="12">
        <f>VLOOKUP($A2965,Master!$A$6:$Q$4994,$I$1,0)*(1+0.75*(VLOOKUP($A2966,'Old-UVXY-OHLC'!$A$3:$E$5000,D$1,0)/VLOOKUP('Old-UVXY-OHLC'!$A2965,'Old-UVXY-OHLC'!$A$3:$E$5000,5,0)-1))</f>
        <v>28475.549170637078</v>
      </c>
      <c r="E2966" s="12">
        <f>VLOOKUP(A2966,Master!A$6:Q$4994,$I$1,0)</f>
        <v>28477.405381907905</v>
      </c>
      <c r="F2966" s="12">
        <f>VLOOKUP($A2965,Master!$A$6:$Q$4994,$I$1,0)*(1+0.75*(VLOOKUP($A2966,'Old-UVXY-OHLC'!$A$3:$G$5000,F$1,0)/VLOOKUP($A2965,'Old-UVXY-OHLC'!$A$3:$G$5000,5,0)-1))</f>
        <v>28818.081068790314</v>
      </c>
      <c r="I2966" t="str">
        <f t="shared" si="22"/>
        <v/>
      </c>
    </row>
    <row r="2967" spans="1:9" x14ac:dyDescent="0.25">
      <c r="A2967" s="1">
        <v>42374</v>
      </c>
      <c r="B2967" s="12">
        <f>VLOOKUP($A2966,Master!$A$6:$Q$4994,$I$1,0)*(1+0.75*(VLOOKUP($A2967,'Old-UVXY-OHLC'!$A$3:$E$5000,B$1,0)/VLOOKUP('Old-UVXY-OHLC'!$A2966,'Old-UVXY-OHLC'!$A$3:$E$5000,5,0)-1))</f>
        <v>27922.733673220351</v>
      </c>
      <c r="C2967" s="12">
        <f>VLOOKUP($A2966,Master!$A$6:$Q$4994,$I$1,0)*(1+0.75*(VLOOKUP($A2967,'Old-UVXY-OHLC'!$A$3:$E$5000,C$1,0)/VLOOKUP('Old-UVXY-OHLC'!$A2966,'Old-UVXY-OHLC'!$A$3:$E$5000,5,0)-1))</f>
        <v>29239.48935726023</v>
      </c>
      <c r="D2967" s="12">
        <f>VLOOKUP($A2966,Master!$A$6:$Q$4994,$I$1,0)*(1+0.75*(VLOOKUP($A2967,'Old-UVXY-OHLC'!$A$3:$E$5000,D$1,0)/VLOOKUP('Old-UVXY-OHLC'!$A2966,'Old-UVXY-OHLC'!$A$3:$E$5000,5,0)-1))</f>
        <v>27162.544824702483</v>
      </c>
      <c r="E2967" s="12">
        <f>VLOOKUP(A2967,Master!A$6:Q$4994,$I$1,0)</f>
        <v>27785.859165558446</v>
      </c>
      <c r="F2967" s="12">
        <f>VLOOKUP($A2966,Master!$A$6:$Q$4994,$I$1,0)*(1+0.75*(VLOOKUP($A2967,'Old-UVXY-OHLC'!$A$3:$G$5000,F$1,0)/VLOOKUP($A2966,'Old-UVXY-OHLC'!$A$3:$G$5000,5,0)-1))</f>
        <v>27569.7888506942</v>
      </c>
      <c r="I2967" t="str">
        <f t="shared" si="22"/>
        <v/>
      </c>
    </row>
    <row r="2968" spans="1:9" x14ac:dyDescent="0.25">
      <c r="A2968" s="1">
        <v>42375</v>
      </c>
      <c r="B2968" s="12">
        <f>VLOOKUP($A2967,Master!$A$6:$Q$4994,$I$1,0)*(1+0.75*(VLOOKUP($A2968,'Old-UVXY-OHLC'!$A$3:$E$5000,B$1,0)/VLOOKUP('Old-UVXY-OHLC'!$A2967,'Old-UVXY-OHLC'!$A$3:$E$5000,5,0)-1))</f>
        <v>30278.762336646756</v>
      </c>
      <c r="C2968" s="12">
        <f>VLOOKUP($A2967,Master!$A$6:$Q$4994,$I$1,0)*(1+0.75*(VLOOKUP($A2968,'Old-UVXY-OHLC'!$A$3:$E$5000,C$1,0)/VLOOKUP('Old-UVXY-OHLC'!$A2967,'Old-UVXY-OHLC'!$A$3:$E$5000,5,0)-1))</f>
        <v>30292.450982903873</v>
      </c>
      <c r="D2968" s="12">
        <f>VLOOKUP($A2967,Master!$A$6:$Q$4994,$I$1,0)*(1+0.75*(VLOOKUP($A2968,'Old-UVXY-OHLC'!$A$3:$E$5000,D$1,0)/VLOOKUP('Old-UVXY-OHLC'!$A2967,'Old-UVXY-OHLC'!$A$3:$E$5000,5,0)-1))</f>
        <v>28663.502078306868</v>
      </c>
      <c r="E2968" s="12">
        <f>VLOOKUP(A2968,Master!A$6:Q$4994,$I$1,0)</f>
        <v>29279.70390940033</v>
      </c>
      <c r="F2968" s="12">
        <f>VLOOKUP($A2967,Master!$A$6:$Q$4994,$I$1,0)*(1+0.75*(VLOOKUP($A2968,'Old-UVXY-OHLC'!$A$3:$G$5000,F$1,0)/VLOOKUP($A2967,'Old-UVXY-OHLC'!$A$3:$G$5000,5,0)-1))</f>
        <v>28800.38854087804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2">
        <f>VLOOKUP($A2968,Master!$A$6:$Q$4994,$I$1,0)*(1+0.75*(VLOOKUP($A2969,'Old-UVXY-OHLC'!$A$3:$E$5000,B$1,0)/VLOOKUP('Old-UVXY-OHLC'!$A2968,'Old-UVXY-OHLC'!$A$3:$E$5000,5,0)-1))</f>
        <v>31702.76338541989</v>
      </c>
      <c r="C2969" s="12">
        <f>VLOOKUP($A2968,Master!$A$6:$Q$4994,$I$1,0)*(1+0.75*(VLOOKUP($A2969,'Old-UVXY-OHLC'!$A$3:$E$5000,C$1,0)/VLOOKUP('Old-UVXY-OHLC'!$A2968,'Old-UVXY-OHLC'!$A$3:$E$5000,5,0)-1))</f>
        <v>34557.314576287514</v>
      </c>
      <c r="D2969" s="12">
        <f>VLOOKUP($A2968,Master!$A$6:$Q$4994,$I$1,0)*(1+0.75*(VLOOKUP($A2969,'Old-UVXY-OHLC'!$A$3:$E$5000,D$1,0)/VLOOKUP('Old-UVXY-OHLC'!$A2968,'Old-UVXY-OHLC'!$A$3:$E$5000,5,0)-1))</f>
        <v>30565.391174002889</v>
      </c>
      <c r="E2969" s="12">
        <f>VLOOKUP(A2969,Master!A$6:Q$4994,$I$1,0)</f>
        <v>34557.901089592211</v>
      </c>
      <c r="F2969" s="12">
        <f>VLOOKUP($A2968,Master!$A$6:$Q$4994,$I$1,0)*(1+0.75*(VLOOKUP($A2969,'Old-UVXY-OHLC'!$A$3:$G$5000,F$1,0)/VLOOKUP($A2968,'Old-UVXY-OHLC'!$A$3:$G$5000,5,0)-1))</f>
        <v>33459.29680068521</v>
      </c>
      <c r="I2969" t="str">
        <f t="shared" si="23"/>
        <v/>
      </c>
    </row>
    <row r="2970" spans="1:9" x14ac:dyDescent="0.25">
      <c r="A2970" s="1">
        <v>42377</v>
      </c>
      <c r="B2970" s="12">
        <f>VLOOKUP($A2969,Master!$A$6:$Q$4994,$I$1,0)*(1+0.75*(VLOOKUP($A2970,'Old-UVXY-OHLC'!$A$3:$E$5000,B$1,0)/VLOOKUP('Old-UVXY-OHLC'!$A2969,'Old-UVXY-OHLC'!$A$3:$E$5000,5,0)-1))</f>
        <v>31591.820276097897</v>
      </c>
      <c r="C2970" s="12">
        <f>VLOOKUP($A2969,Master!$A$6:$Q$4994,$I$1,0)*(1+0.75*(VLOOKUP($A2970,'Old-UVXY-OHLC'!$A$3:$E$5000,C$1,0)/VLOOKUP('Old-UVXY-OHLC'!$A2969,'Old-UVXY-OHLC'!$A$3:$E$5000,5,0)-1))</f>
        <v>37906.840246819498</v>
      </c>
      <c r="D2970" s="12">
        <f>VLOOKUP($A2969,Master!$A$6:$Q$4994,$I$1,0)*(1+0.75*(VLOOKUP($A2970,'Old-UVXY-OHLC'!$A$3:$E$5000,D$1,0)/VLOOKUP('Old-UVXY-OHLC'!$A2969,'Old-UVXY-OHLC'!$A$3:$E$5000,5,0)-1))</f>
        <v>31073.087032431693</v>
      </c>
      <c r="E2970" s="12">
        <f>VLOOKUP(A2970,Master!A$6:Q$4994,$I$1,0)</f>
        <v>37907.463050457278</v>
      </c>
      <c r="F2970" s="12">
        <f>VLOOKUP($A2969,Master!$A$6:$Q$4994,$I$1,0)*(1+0.75*(VLOOKUP($A2970,'Old-UVXY-OHLC'!$A$3:$G$5000,F$1,0)/VLOOKUP($A2969,'Old-UVXY-OHLC'!$A$3:$G$5000,5,0)-1))</f>
        <v>36061.891931394355</v>
      </c>
      <c r="I2970" t="str">
        <f t="shared" si="23"/>
        <v/>
      </c>
    </row>
    <row r="2971" spans="1:9" x14ac:dyDescent="0.25">
      <c r="A2971" s="1">
        <v>42380</v>
      </c>
      <c r="B2971" s="12">
        <f>VLOOKUP($A2970,Master!$A$6:$Q$4994,$I$1,0)*(1+0.75*(VLOOKUP($A2971,'Old-UVXY-OHLC'!$A$3:$E$5000,B$1,0)/VLOOKUP('Old-UVXY-OHLC'!$A2970,'Old-UVXY-OHLC'!$A$3:$E$5000,5,0)-1))</f>
        <v>35430.95074801983</v>
      </c>
      <c r="C2971" s="12">
        <f>VLOOKUP($A2970,Master!$A$6:$Q$4994,$I$1,0)*(1+0.75*(VLOOKUP($A2971,'Old-UVXY-OHLC'!$A$3:$E$5000,C$1,0)/VLOOKUP('Old-UVXY-OHLC'!$A2970,'Old-UVXY-OHLC'!$A$3:$E$5000,5,0)-1))</f>
        <v>40233.576253468782</v>
      </c>
      <c r="D2971" s="12">
        <f>VLOOKUP($A2970,Master!$A$6:$Q$4994,$I$1,0)*(1+0.75*(VLOOKUP($A2971,'Old-UVXY-OHLC'!$A$3:$E$5000,D$1,0)/VLOOKUP('Old-UVXY-OHLC'!$A2970,'Old-UVXY-OHLC'!$A$3:$E$5000,5,0)-1))</f>
        <v>33813.486199552564</v>
      </c>
      <c r="E2971" s="12">
        <f>VLOOKUP(A2971,Master!A$6:Q$4994,$I$1,0)</f>
        <v>34806.036071891373</v>
      </c>
      <c r="F2971" s="12">
        <f>VLOOKUP($A2970,Master!$A$6:$Q$4994,$I$1,0)*(1+0.75*(VLOOKUP($A2971,'Old-UVXY-OHLC'!$A$3:$G$5000,F$1,0)/VLOOKUP($A2970,'Old-UVXY-OHLC'!$A$3:$G$5000,5,0)-1))</f>
        <v>34298.72556409274</v>
      </c>
      <c r="I2971" t="str">
        <f t="shared" si="23"/>
        <v/>
      </c>
    </row>
    <row r="2972" spans="1:9" x14ac:dyDescent="0.25">
      <c r="A2972" s="1">
        <v>42381</v>
      </c>
      <c r="B2972" s="12">
        <f>VLOOKUP($A2971,Master!$A$6:$Q$4994,$I$1,0)*(1+0.75*(VLOOKUP($A2972,'Old-UVXY-OHLC'!$A$3:$E$5000,B$1,0)/VLOOKUP('Old-UVXY-OHLC'!$A2971,'Old-UVXY-OHLC'!$A$3:$E$5000,5,0)-1))</f>
        <v>32175.274157781743</v>
      </c>
      <c r="C2972" s="12">
        <f>VLOOKUP($A2971,Master!$A$6:$Q$4994,$I$1,0)*(1+0.75*(VLOOKUP($A2972,'Old-UVXY-OHLC'!$A$3:$E$5000,C$1,0)/VLOOKUP('Old-UVXY-OHLC'!$A2971,'Old-UVXY-OHLC'!$A$3:$E$5000,5,0)-1))</f>
        <v>35208.076919630861</v>
      </c>
      <c r="D2972" s="12">
        <f>VLOOKUP($A2971,Master!$A$6:$Q$4994,$I$1,0)*(1+0.75*(VLOOKUP($A2972,'Old-UVXY-OHLC'!$A$3:$E$5000,D$1,0)/VLOOKUP('Old-UVXY-OHLC'!$A2971,'Old-UVXY-OHLC'!$A$3:$E$5000,5,0)-1))</f>
        <v>31732.8568415712</v>
      </c>
      <c r="E2972" s="12">
        <f>VLOOKUP(A2972,Master!A$6:Q$4994,$I$1,0)</f>
        <v>32434.277004468342</v>
      </c>
      <c r="F2972" s="12">
        <f>VLOOKUP($A2971,Master!$A$6:$Q$4994,$I$1,0)*(1+0.75*(VLOOKUP($A2972,'Old-UVXY-OHLC'!$A$3:$G$5000,F$1,0)/VLOOKUP($A2971,'Old-UVXY-OHLC'!$A$3:$G$5000,5,0)-1))</f>
        <v>31893.152970632993</v>
      </c>
      <c r="I2972" t="str">
        <f t="shared" si="23"/>
        <v/>
      </c>
    </row>
    <row r="2973" spans="1:9" x14ac:dyDescent="0.25">
      <c r="A2973" s="1">
        <v>42382</v>
      </c>
      <c r="B2973" s="12">
        <f>VLOOKUP($A2972,Master!$A$6:$Q$4994,$I$1,0)*(1+0.75*(VLOOKUP($A2973,'Old-UVXY-OHLC'!$A$3:$E$5000,B$1,0)/VLOOKUP('Old-UVXY-OHLC'!$A2972,'Old-UVXY-OHLC'!$A$3:$E$5000,5,0)-1))</f>
        <v>30927.157826841863</v>
      </c>
      <c r="C2973" s="12">
        <f>VLOOKUP($A2972,Master!$A$6:$Q$4994,$I$1,0)*(1+0.75*(VLOOKUP($A2973,'Old-UVXY-OHLC'!$A$3:$E$5000,C$1,0)/VLOOKUP('Old-UVXY-OHLC'!$A2972,'Old-UVXY-OHLC'!$A$3:$E$5000,5,0)-1))</f>
        <v>37617.63109011601</v>
      </c>
      <c r="D2973" s="12">
        <f>VLOOKUP($A2972,Master!$A$6:$Q$4994,$I$1,0)*(1+0.75*(VLOOKUP($A2973,'Old-UVXY-OHLC'!$A$3:$E$5000,D$1,0)/VLOOKUP('Old-UVXY-OHLC'!$A2972,'Old-UVXY-OHLC'!$A$3:$E$5000,5,0)-1))</f>
        <v>30808.858692520713</v>
      </c>
      <c r="E2973" s="12">
        <f>VLOOKUP(A2973,Master!A$6:Q$4994,$I$1,0)</f>
        <v>37375.520703767455</v>
      </c>
      <c r="F2973" s="12">
        <f>VLOOKUP($A2972,Master!$A$6:$Q$4994,$I$1,0)*(1+0.75*(VLOOKUP($A2973,'Old-UVXY-OHLC'!$A$3:$G$5000,F$1,0)/VLOOKUP($A2972,'Old-UVXY-OHLC'!$A$3:$G$5000,5,0)-1))</f>
        <v>36671.238015546776</v>
      </c>
      <c r="I2973" t="str">
        <f t="shared" si="23"/>
        <v/>
      </c>
    </row>
    <row r="2974" spans="1:9" x14ac:dyDescent="0.25">
      <c r="A2974" s="1">
        <v>42383</v>
      </c>
      <c r="B2974" s="12">
        <f>VLOOKUP($A2973,Master!$A$6:$Q$4994,$I$1,0)*(1+0.75*(VLOOKUP($A2974,'Old-UVXY-OHLC'!$A$3:$E$5000,B$1,0)/VLOOKUP('Old-UVXY-OHLC'!$A2973,'Old-UVXY-OHLC'!$A$3:$E$5000,5,0)-1))</f>
        <v>36153.894543340444</v>
      </c>
      <c r="C2974" s="12">
        <f>VLOOKUP($A2973,Master!$A$6:$Q$4994,$I$1,0)*(1+0.75*(VLOOKUP($A2974,'Old-UVXY-OHLC'!$A$3:$E$5000,C$1,0)/VLOOKUP('Old-UVXY-OHLC'!$A2973,'Old-UVXY-OHLC'!$A$3:$E$5000,5,0)-1))</f>
        <v>38747.396754978916</v>
      </c>
      <c r="D2974" s="12">
        <f>VLOOKUP($A2973,Master!$A$6:$Q$4994,$I$1,0)*(1+0.75*(VLOOKUP($A2974,'Old-UVXY-OHLC'!$A$3:$E$5000,D$1,0)/VLOOKUP('Old-UVXY-OHLC'!$A2973,'Old-UVXY-OHLC'!$A$3:$E$5000,5,0)-1))</f>
        <v>33264.531642510214</v>
      </c>
      <c r="E2974" s="12">
        <f>VLOOKUP(A2974,Master!A$6:Q$4994,$I$1,0)</f>
        <v>35235.490070652544</v>
      </c>
      <c r="F2974" s="12">
        <f>VLOOKUP($A2973,Master!$A$6:$Q$4994,$I$1,0)*(1+0.75*(VLOOKUP($A2974,'Old-UVXY-OHLC'!$A$3:$G$5000,F$1,0)/VLOOKUP($A2973,'Old-UVXY-OHLC'!$A$3:$G$5000,5,0)-1))</f>
        <v>34561.282748329446</v>
      </c>
      <c r="I2974" t="str">
        <f t="shared" si="23"/>
        <v/>
      </c>
    </row>
    <row r="2975" spans="1:9" x14ac:dyDescent="0.25">
      <c r="A2975" s="1">
        <v>42384</v>
      </c>
      <c r="B2975" s="12">
        <f>VLOOKUP($A2974,Master!$A$6:$Q$4994,$I$1,0)*(1+0.75*(VLOOKUP($A2975,'Old-UVXY-OHLC'!$A$3:$E$5000,B$1,0)/VLOOKUP('Old-UVXY-OHLC'!$A2974,'Old-UVXY-OHLC'!$A$3:$E$5000,5,0)-1))</f>
        <v>40420.437883241837</v>
      </c>
      <c r="C2975" s="12">
        <f>VLOOKUP($A2974,Master!$A$6:$Q$4994,$I$1,0)*(1+0.75*(VLOOKUP($A2975,'Old-UVXY-OHLC'!$A$3:$E$5000,C$1,0)/VLOOKUP('Old-UVXY-OHLC'!$A2974,'Old-UVXY-OHLC'!$A$3:$E$5000,5,0)-1))</f>
        <v>41827.538048904789</v>
      </c>
      <c r="D2975" s="12">
        <f>VLOOKUP($A2974,Master!$A$6:$Q$4994,$I$1,0)*(1+0.75*(VLOOKUP($A2975,'Old-UVXY-OHLC'!$A$3:$E$5000,D$1,0)/VLOOKUP('Old-UVXY-OHLC'!$A2974,'Old-UVXY-OHLC'!$A$3:$E$5000,5,0)-1))</f>
        <v>38235.898813262815</v>
      </c>
      <c r="E2975" s="12">
        <f>VLOOKUP(A2975,Master!A$6:Q$4994,$I$1,0)</f>
        <v>40309.6136301691</v>
      </c>
      <c r="F2975" s="12">
        <f>VLOOKUP($A2974,Master!$A$6:$Q$4994,$I$1,0)*(1+0.75*(VLOOKUP($A2975,'Old-UVXY-OHLC'!$A$3:$G$5000,F$1,0)/VLOOKUP($A2974,'Old-UVXY-OHLC'!$A$3:$G$5000,5,0)-1))</f>
        <v>39745.800817513024</v>
      </c>
      <c r="I2975" t="str">
        <f t="shared" si="23"/>
        <v/>
      </c>
    </row>
    <row r="2976" spans="1:9" x14ac:dyDescent="0.25">
      <c r="A2976" s="1">
        <v>42388</v>
      </c>
      <c r="B2976" s="12">
        <f>VLOOKUP($A2975,Master!$A$6:$Q$4994,$I$1,0)*(1+0.75*(VLOOKUP($A2976,'Old-UVXY-OHLC'!$A$3:$E$5000,B$1,0)/VLOOKUP('Old-UVXY-OHLC'!$A2975,'Old-UVXY-OHLC'!$A$3:$E$5000,5,0)-1))</f>
        <v>37610.863767508141</v>
      </c>
      <c r="C2976" s="12">
        <f>VLOOKUP($A2975,Master!$A$6:$Q$4994,$I$1,0)*(1+0.75*(VLOOKUP($A2976,'Old-UVXY-OHLC'!$A$3:$E$5000,C$1,0)/VLOOKUP('Old-UVXY-OHLC'!$A2975,'Old-UVXY-OHLC'!$A$3:$E$5000,5,0)-1))</f>
        <v>42636.568178117814</v>
      </c>
      <c r="D2976" s="12">
        <f>VLOOKUP($A2975,Master!$A$6:$Q$4994,$I$1,0)*(1+0.75*(VLOOKUP($A2976,'Old-UVXY-OHLC'!$A$3:$E$5000,D$1,0)/VLOOKUP('Old-UVXY-OHLC'!$A2975,'Old-UVXY-OHLC'!$A$3:$E$5000,5,0)-1))</f>
        <v>37543.032174236112</v>
      </c>
      <c r="E2976" s="12">
        <f>VLOOKUP(A2976,Master!A$6:Q$4994,$I$1,0)</f>
        <v>39470.54387455956</v>
      </c>
      <c r="F2976" s="12">
        <f>VLOOKUP($A2975,Master!$A$6:$Q$4994,$I$1,0)*(1+0.75*(VLOOKUP($A2976,'Old-UVXY-OHLC'!$A$3:$G$5000,F$1,0)/VLOOKUP($A2975,'Old-UVXY-OHLC'!$A$3:$G$5000,5,0)-1))</f>
        <v>39898.638413319415</v>
      </c>
      <c r="I2976" t="str">
        <f t="shared" si="23"/>
        <v/>
      </c>
    </row>
    <row r="2977" spans="1:9" x14ac:dyDescent="0.25">
      <c r="A2977" s="1">
        <v>42389</v>
      </c>
      <c r="B2977" s="12">
        <f>VLOOKUP($A2976,Master!$A$6:$Q$4994,$I$1,0)*(1+0.75*(VLOOKUP($A2977,'Old-UVXY-OHLC'!$A$3:$E$5000,B$1,0)/VLOOKUP('Old-UVXY-OHLC'!$A2976,'Old-UVXY-OHLC'!$A$3:$E$5000,5,0)-1))</f>
        <v>41786.138437260815</v>
      </c>
      <c r="C2977" s="12">
        <f>VLOOKUP($A2976,Master!$A$6:$Q$4994,$I$1,0)*(1+0.75*(VLOOKUP($A2977,'Old-UVXY-OHLC'!$A$3:$E$5000,C$1,0)/VLOOKUP('Old-UVXY-OHLC'!$A2976,'Old-UVXY-OHLC'!$A$3:$E$5000,5,0)-1))</f>
        <v>46512.735125063984</v>
      </c>
      <c r="D2977" s="12">
        <f>VLOOKUP($A2976,Master!$A$6:$Q$4994,$I$1,0)*(1+0.75*(VLOOKUP($A2977,'Old-UVXY-OHLC'!$A$3:$E$5000,D$1,0)/VLOOKUP('Old-UVXY-OHLC'!$A2976,'Old-UVXY-OHLC'!$A$3:$E$5000,5,0)-1))</f>
        <v>40022.204850748196</v>
      </c>
      <c r="E2977" s="12">
        <f>VLOOKUP(A2977,Master!A$6:Q$4994,$I$1,0)</f>
        <v>41195.192477000193</v>
      </c>
      <c r="F2977" s="12">
        <f>VLOOKUP($A2976,Master!$A$6:$Q$4994,$I$1,0)*(1+0.75*(VLOOKUP($A2977,'Old-UVXY-OHLC'!$A$3:$G$5000,F$1,0)/VLOOKUP($A2976,'Old-UVXY-OHLC'!$A$3:$G$5000,5,0)-1))</f>
        <v>41320.310905611361</v>
      </c>
      <c r="I2977" t="str">
        <f t="shared" si="23"/>
        <v/>
      </c>
    </row>
    <row r="2978" spans="1:9" x14ac:dyDescent="0.25">
      <c r="A2978" s="1">
        <v>42390</v>
      </c>
      <c r="B2978" s="12">
        <f>VLOOKUP($A2977,Master!$A$6:$Q$4994,$I$1,0)*(1+0.75*(VLOOKUP($A2978,'Old-UVXY-OHLC'!$A$3:$E$5000,B$1,0)/VLOOKUP('Old-UVXY-OHLC'!$A2977,'Old-UVXY-OHLC'!$A$3:$E$5000,5,0)-1))</f>
        <v>40712.80075414967</v>
      </c>
      <c r="C2978" s="12">
        <f>VLOOKUP($A2977,Master!$A$6:$Q$4994,$I$1,0)*(1+0.75*(VLOOKUP($A2978,'Old-UVXY-OHLC'!$A$3:$E$5000,C$1,0)/VLOOKUP('Old-UVXY-OHLC'!$A2977,'Old-UVXY-OHLC'!$A$3:$E$5000,5,0)-1))</f>
        <v>43800.143619807153</v>
      </c>
      <c r="D2978" s="12">
        <f>VLOOKUP($A2977,Master!$A$6:$Q$4994,$I$1,0)*(1+0.75*(VLOOKUP($A2978,'Old-UVXY-OHLC'!$A$3:$E$5000,D$1,0)/VLOOKUP('Old-UVXY-OHLC'!$A2977,'Old-UVXY-OHLC'!$A$3:$E$5000,5,0)-1))</f>
        <v>39015.987314095859</v>
      </c>
      <c r="E2978" s="12">
        <f>VLOOKUP(A2978,Master!A$6:Q$4994,$I$1,0)</f>
        <v>42044.654631940517</v>
      </c>
      <c r="F2978" s="12">
        <f>VLOOKUP($A2977,Master!$A$6:$Q$4994,$I$1,0)*(1+0.75*(VLOOKUP($A2978,'Old-UVXY-OHLC'!$A$3:$G$5000,F$1,0)/VLOOKUP($A2977,'Old-UVXY-OHLC'!$A$3:$G$5000,5,0)-1))</f>
        <v>41135.472694090873</v>
      </c>
      <c r="I2978" t="str">
        <f t="shared" si="23"/>
        <v/>
      </c>
    </row>
    <row r="2979" spans="1:9" x14ac:dyDescent="0.25">
      <c r="A2979" s="1">
        <v>42391</v>
      </c>
      <c r="B2979" s="12">
        <f>VLOOKUP($A2978,Master!$A$6:$Q$4994,$I$1,0)*(1+0.75*(VLOOKUP($A2979,'Old-UVXY-OHLC'!$A$3:$E$5000,B$1,0)/VLOOKUP('Old-UVXY-OHLC'!$A2978,'Old-UVXY-OHLC'!$A$3:$E$5000,5,0)-1))</f>
        <v>38288.412661348106</v>
      </c>
      <c r="C2979" s="12">
        <f>VLOOKUP($A2978,Master!$A$6:$Q$4994,$I$1,0)*(1+0.75*(VLOOKUP($A2979,'Old-UVXY-OHLC'!$A$3:$E$5000,C$1,0)/VLOOKUP('Old-UVXY-OHLC'!$A2978,'Old-UVXY-OHLC'!$A$3:$E$5000,5,0)-1))</f>
        <v>38915.150152552131</v>
      </c>
      <c r="D2979" s="12">
        <f>VLOOKUP($A2978,Master!$A$6:$Q$4994,$I$1,0)*(1+0.75*(VLOOKUP($A2979,'Old-UVXY-OHLC'!$A$3:$E$5000,D$1,0)/VLOOKUP('Old-UVXY-OHLC'!$A2978,'Old-UVXY-OHLC'!$A$3:$E$5000,5,0)-1))</f>
        <v>35915.32895678917</v>
      </c>
      <c r="E2979" s="12">
        <f>VLOOKUP(A2979,Master!A$6:Q$4994,$I$1,0)</f>
        <v>36228.468042614542</v>
      </c>
      <c r="F2979" s="12">
        <f>VLOOKUP($A2978,Master!$A$6:$Q$4994,$I$1,0)*(1+0.75*(VLOOKUP($A2979,'Old-UVXY-OHLC'!$A$3:$G$5000,F$1,0)/VLOOKUP($A2978,'Old-UVXY-OHLC'!$A$3:$G$5000,5,0)-1))</f>
        <v>35982.262086917748</v>
      </c>
      <c r="I2979" t="str">
        <f t="shared" si="23"/>
        <v/>
      </c>
    </row>
    <row r="2980" spans="1:9" x14ac:dyDescent="0.25">
      <c r="A2980" s="1">
        <v>42394</v>
      </c>
      <c r="B2980" s="12">
        <f>VLOOKUP($A2979,Master!$A$6:$Q$4994,$I$1,0)*(1+0.75*(VLOOKUP($A2980,'Old-UVXY-OHLC'!$A$3:$E$5000,B$1,0)/VLOOKUP('Old-UVXY-OHLC'!$A2979,'Old-UVXY-OHLC'!$A$3:$E$5000,5,0)-1))</f>
        <v>36663.216393061703</v>
      </c>
      <c r="C2980" s="12">
        <f>VLOOKUP($A2979,Master!$A$6:$Q$4994,$I$1,0)*(1+0.75*(VLOOKUP($A2980,'Old-UVXY-OHLC'!$A$3:$E$5000,C$1,0)/VLOOKUP('Old-UVXY-OHLC'!$A2979,'Old-UVXY-OHLC'!$A$3:$E$5000,5,0)-1))</f>
        <v>39232.347939887717</v>
      </c>
      <c r="D2980" s="12">
        <f>VLOOKUP($A2979,Master!$A$6:$Q$4994,$I$1,0)*(1+0.75*(VLOOKUP($A2980,'Old-UVXY-OHLC'!$A$3:$E$5000,D$1,0)/VLOOKUP('Old-UVXY-OHLC'!$A2979,'Old-UVXY-OHLC'!$A$3:$E$5000,5,0)-1))</f>
        <v>35782.44424229554</v>
      </c>
      <c r="E2980" s="12">
        <f>VLOOKUP(A2980,Master!A$6:Q$4994,$I$1,0)</f>
        <v>39234.270058610244</v>
      </c>
      <c r="F2980" s="12">
        <f>VLOOKUP($A2979,Master!$A$6:$Q$4994,$I$1,0)*(1+0.75*(VLOOKUP($A2980,'Old-UVXY-OHLC'!$A$3:$G$5000,F$1,0)/VLOOKUP($A2979,'Old-UVXY-OHLC'!$A$3:$G$5000,5,0)-1))</f>
        <v>38591.914533425559</v>
      </c>
      <c r="I2980" t="str">
        <f t="shared" si="23"/>
        <v/>
      </c>
    </row>
    <row r="2981" spans="1:9" x14ac:dyDescent="0.25">
      <c r="A2981" s="1">
        <v>42395</v>
      </c>
      <c r="B2981" s="12">
        <f>VLOOKUP($A2980,Master!$A$6:$Q$4994,$I$1,0)*(1+0.75*(VLOOKUP($A2981,'Old-UVXY-OHLC'!$A$3:$E$5000,B$1,0)/VLOOKUP('Old-UVXY-OHLC'!$A2980,'Old-UVXY-OHLC'!$A$3:$E$5000,5,0)-1))</f>
        <v>37807.273744880767</v>
      </c>
      <c r="C2981" s="12">
        <f>VLOOKUP($A2980,Master!$A$6:$Q$4994,$I$1,0)*(1+0.75*(VLOOKUP($A2981,'Old-UVXY-OHLC'!$A$3:$E$5000,C$1,0)/VLOOKUP('Old-UVXY-OHLC'!$A2980,'Old-UVXY-OHLC'!$A$3:$E$5000,5,0)-1))</f>
        <v>38540.782170527142</v>
      </c>
      <c r="D2981" s="12">
        <f>VLOOKUP($A2980,Master!$A$6:$Q$4994,$I$1,0)*(1+0.75*(VLOOKUP($A2981,'Old-UVXY-OHLC'!$A$3:$E$5000,D$1,0)/VLOOKUP('Old-UVXY-OHLC'!$A2980,'Old-UVXY-OHLC'!$A$3:$E$5000,5,0)-1))</f>
        <v>35788.55824865742</v>
      </c>
      <c r="E2981" s="12">
        <f>VLOOKUP(A2981,Master!A$6:Q$4994,$I$1,0)</f>
        <v>36597.086286926424</v>
      </c>
      <c r="F2981" s="12">
        <f>VLOOKUP($A2980,Master!$A$6:$Q$4994,$I$1,0)*(1+0.75*(VLOOKUP($A2981,'Old-UVXY-OHLC'!$A$3:$G$5000,F$1,0)/VLOOKUP($A2980,'Old-UVXY-OHLC'!$A$3:$G$5000,5,0)-1))</f>
        <v>35870.059184840349</v>
      </c>
      <c r="I2981" t="str">
        <f t="shared" si="23"/>
        <v/>
      </c>
    </row>
    <row r="2982" spans="1:9" x14ac:dyDescent="0.25">
      <c r="A2982" s="1">
        <v>42396</v>
      </c>
      <c r="B2982" s="12">
        <f>VLOOKUP($A2981,Master!$A$6:$Q$4994,$I$1,0)*(1+0.75*(VLOOKUP($A2982,'Old-UVXY-OHLC'!$A$3:$E$5000,B$1,0)/VLOOKUP('Old-UVXY-OHLC'!$A2981,'Old-UVXY-OHLC'!$A$3:$E$5000,5,0)-1))</f>
        <v>36514.360449362903</v>
      </c>
      <c r="C2982" s="12">
        <f>VLOOKUP($A2981,Master!$A$6:$Q$4994,$I$1,0)*(1+0.75*(VLOOKUP($A2982,'Old-UVXY-OHLC'!$A$3:$E$5000,C$1,0)/VLOOKUP('Old-UVXY-OHLC'!$A2981,'Old-UVXY-OHLC'!$A$3:$E$5000,5,0)-1))</f>
        <v>38839.750630983217</v>
      </c>
      <c r="D2982" s="12">
        <f>VLOOKUP($A2981,Master!$A$6:$Q$4994,$I$1,0)*(1+0.75*(VLOOKUP($A2982,'Old-UVXY-OHLC'!$A$3:$E$5000,D$1,0)/VLOOKUP('Old-UVXY-OHLC'!$A2981,'Old-UVXY-OHLC'!$A$3:$E$5000,5,0)-1))</f>
        <v>34715.716109988069</v>
      </c>
      <c r="E2982" s="12">
        <f>VLOOKUP(A2982,Master!A$6:Q$4994,$I$1,0)</f>
        <v>38553.301477125737</v>
      </c>
      <c r="F2982" s="12">
        <f>VLOOKUP($A2981,Master!$A$6:$Q$4994,$I$1,0)*(1+0.75*(VLOOKUP($A2982,'Old-UVXY-OHLC'!$A$3:$G$5000,F$1,0)/VLOOKUP($A2981,'Old-UVXY-OHLC'!$A$3:$G$5000,5,0)-1))</f>
        <v>38068.903056965428</v>
      </c>
      <c r="I2982" t="str">
        <f t="shared" si="23"/>
        <v/>
      </c>
    </row>
    <row r="2983" spans="1:9" x14ac:dyDescent="0.25">
      <c r="A2983" s="1">
        <v>42397</v>
      </c>
      <c r="B2983" s="12">
        <f>VLOOKUP($A2982,Master!$A$6:$Q$4994,$I$1,0)*(1+0.75*(VLOOKUP($A2983,'Old-UVXY-OHLC'!$A$3:$E$5000,B$1,0)/VLOOKUP('Old-UVXY-OHLC'!$A2982,'Old-UVXY-OHLC'!$A$3:$E$5000,5,0)-1))</f>
        <v>36182.453744782491</v>
      </c>
      <c r="C2983" s="12">
        <f>VLOOKUP($A2982,Master!$A$6:$Q$4994,$I$1,0)*(1+0.75*(VLOOKUP($A2983,'Old-UVXY-OHLC'!$A$3:$E$5000,C$1,0)/VLOOKUP('Old-UVXY-OHLC'!$A2982,'Old-UVXY-OHLC'!$A$3:$E$5000,5,0)-1))</f>
        <v>38665.043571429793</v>
      </c>
      <c r="D2983" s="12">
        <f>VLOOKUP($A2982,Master!$A$6:$Q$4994,$I$1,0)*(1+0.75*(VLOOKUP($A2983,'Old-UVXY-OHLC'!$A$3:$E$5000,D$1,0)/VLOOKUP('Old-UVXY-OHLC'!$A2982,'Old-UVXY-OHLC'!$A$3:$E$5000,5,0)-1))</f>
        <v>35733.945150146472</v>
      </c>
      <c r="E2983" s="12">
        <f>VLOOKUP(A2983,Master!A$6:Q$4994,$I$1,0)</f>
        <v>37361.709081605928</v>
      </c>
      <c r="F2983" s="12">
        <f>VLOOKUP($A2982,Master!$A$6:$Q$4994,$I$1,0)*(1+0.75*(VLOOKUP($A2983,'Old-UVXY-OHLC'!$A$3:$G$5000,F$1,0)/VLOOKUP($A2982,'Old-UVXY-OHLC'!$A$3:$G$5000,5,0)-1))</f>
        <v>36176.136722322837</v>
      </c>
      <c r="I2983" t="str">
        <f t="shared" si="23"/>
        <v/>
      </c>
    </row>
    <row r="2984" spans="1:9" x14ac:dyDescent="0.25">
      <c r="A2984" s="1">
        <v>42398</v>
      </c>
      <c r="B2984" s="12">
        <f>VLOOKUP($A2983,Master!$A$6:$Q$4994,$I$1,0)*(1+0.75*(VLOOKUP($A2984,'Old-UVXY-OHLC'!$A$3:$E$5000,B$1,0)/VLOOKUP('Old-UVXY-OHLC'!$A2983,'Old-UVXY-OHLC'!$A$3:$E$5000,5,0)-1))</f>
        <v>35742.542359258412</v>
      </c>
      <c r="C2984" s="12">
        <f>VLOOKUP($A2983,Master!$A$6:$Q$4994,$I$1,0)*(1+0.75*(VLOOKUP($A2984,'Old-UVXY-OHLC'!$A$3:$E$5000,C$1,0)/VLOOKUP('Old-UVXY-OHLC'!$A2983,'Old-UVXY-OHLC'!$A$3:$E$5000,5,0)-1))</f>
        <v>36042.638951562229</v>
      </c>
      <c r="D2984" s="12">
        <f>VLOOKUP($A2983,Master!$A$6:$Q$4994,$I$1,0)*(1+0.75*(VLOOKUP($A2984,'Old-UVXY-OHLC'!$A$3:$E$5000,D$1,0)/VLOOKUP('Old-UVXY-OHLC'!$A2983,'Old-UVXY-OHLC'!$A$3:$E$5000,5,0)-1))</f>
        <v>33750.411789071382</v>
      </c>
      <c r="E2984" s="12">
        <f>VLOOKUP(A2984,Master!A$6:Q$4994,$I$1,0)</f>
        <v>33786.722818857961</v>
      </c>
      <c r="F2984" s="12">
        <f>VLOOKUP($A2983,Master!$A$6:$Q$4994,$I$1,0)*(1+0.75*(VLOOKUP($A2984,'Old-UVXY-OHLC'!$A$3:$G$5000,F$1,0)/VLOOKUP($A2983,'Old-UVXY-OHLC'!$A$3:$G$5000,5,0)-1))</f>
        <v>33903.652602162692</v>
      </c>
      <c r="I2984" t="str">
        <f t="shared" si="23"/>
        <v/>
      </c>
    </row>
    <row r="2985" spans="1:9" x14ac:dyDescent="0.25">
      <c r="A2985" s="1">
        <v>42401</v>
      </c>
      <c r="B2985" s="12">
        <f>VLOOKUP($A2984,Master!$A$6:$Q$4994,$I$1,0)*(1+0.75*(VLOOKUP($A2985,'Old-UVXY-OHLC'!$A$3:$E$5000,B$1,0)/VLOOKUP('Old-UVXY-OHLC'!$A2984,'Old-UVXY-OHLC'!$A$3:$E$5000,5,0)-1))</f>
        <v>34166.573635682966</v>
      </c>
      <c r="C2985" s="12">
        <f>VLOOKUP($A2984,Master!$A$6:$Q$4994,$I$1,0)*(1+0.75*(VLOOKUP($A2985,'Old-UVXY-OHLC'!$A$3:$E$5000,C$1,0)/VLOOKUP('Old-UVXY-OHLC'!$A2984,'Old-UVXY-OHLC'!$A$3:$E$5000,5,0)-1))</f>
        <v>35007.136271357951</v>
      </c>
      <c r="D2985" s="12">
        <f>VLOOKUP($A2984,Master!$A$6:$Q$4994,$I$1,0)*(1+0.75*(VLOOKUP($A2985,'Old-UVXY-OHLC'!$A$3:$E$5000,D$1,0)/VLOOKUP('Old-UVXY-OHLC'!$A2984,'Old-UVXY-OHLC'!$A$3:$E$5000,5,0)-1))</f>
        <v>32690.625070678856</v>
      </c>
      <c r="E2985" s="12">
        <f>VLOOKUP(A2985,Master!A$6:Q$4994,$I$1,0)</f>
        <v>33550.021957839766</v>
      </c>
      <c r="F2985" s="12">
        <f>VLOOKUP($A2984,Master!$A$6:$Q$4994,$I$1,0)*(1+0.75*(VLOOKUP($A2985,'Old-UVXY-OHLC'!$A$3:$G$5000,F$1,0)/VLOOKUP($A2984,'Old-UVXY-OHLC'!$A$3:$G$5000,5,0)-1))</f>
        <v>33292.917982855419</v>
      </c>
      <c r="I2985" t="str">
        <f t="shared" si="23"/>
        <v/>
      </c>
    </row>
    <row r="2986" spans="1:9" x14ac:dyDescent="0.25">
      <c r="A2986" s="1">
        <v>42402</v>
      </c>
      <c r="B2986" s="12">
        <f>VLOOKUP($A2985,Master!$A$6:$Q$4994,$I$1,0)*(1+0.75*(VLOOKUP($A2986,'Old-UVXY-OHLC'!$A$3:$E$5000,B$1,0)/VLOOKUP('Old-UVXY-OHLC'!$A2985,'Old-UVXY-OHLC'!$A$3:$E$5000,5,0)-1))</f>
        <v>34866.277430146729</v>
      </c>
      <c r="C2986" s="12">
        <f>VLOOKUP($A2985,Master!$A$6:$Q$4994,$I$1,0)*(1+0.75*(VLOOKUP($A2986,'Old-UVXY-OHLC'!$A$3:$E$5000,C$1,0)/VLOOKUP('Old-UVXY-OHLC'!$A2985,'Old-UVXY-OHLC'!$A$3:$E$5000,5,0)-1))</f>
        <v>37015.894595965445</v>
      </c>
      <c r="D2986" s="12">
        <f>VLOOKUP($A2985,Master!$A$6:$Q$4994,$I$1,0)*(1+0.75*(VLOOKUP($A2986,'Old-UVXY-OHLC'!$A$3:$E$5000,D$1,0)/VLOOKUP('Old-UVXY-OHLC'!$A2985,'Old-UVXY-OHLC'!$A$3:$E$5000,5,0)-1))</f>
        <v>34773.392737796545</v>
      </c>
      <c r="E2986" s="12">
        <f>VLOOKUP(A2986,Master!A$6:Q$4994,$I$1,0)</f>
        <v>36931.303924710031</v>
      </c>
      <c r="F2986" s="12">
        <f>VLOOKUP($A2985,Master!$A$6:$Q$4994,$I$1,0)*(1+0.75*(VLOOKUP($A2986,'Old-UVXY-OHLC'!$A$3:$G$5000,F$1,0)/VLOOKUP($A2985,'Old-UVXY-OHLC'!$A$3:$G$5000,5,0)-1))</f>
        <v>36538.201892450175</v>
      </c>
      <c r="I2986" t="str">
        <f t="shared" si="23"/>
        <v/>
      </c>
    </row>
    <row r="2987" spans="1:9" x14ac:dyDescent="0.25">
      <c r="A2987" s="1">
        <v>42403</v>
      </c>
      <c r="B2987" s="12">
        <f>VLOOKUP($A2986,Master!$A$6:$Q$4994,$I$1,0)*(1+0.75*(VLOOKUP($A2987,'Old-UVXY-OHLC'!$A$3:$E$5000,B$1,0)/VLOOKUP('Old-UVXY-OHLC'!$A2986,'Old-UVXY-OHLC'!$A$3:$E$5000,5,0)-1))</f>
        <v>35694.134679111077</v>
      </c>
      <c r="C2987" s="12">
        <f>VLOOKUP($A2986,Master!$A$6:$Q$4994,$I$1,0)*(1+0.75*(VLOOKUP($A2987,'Old-UVXY-OHLC'!$A$3:$E$5000,C$1,0)/VLOOKUP('Old-UVXY-OHLC'!$A2986,'Old-UVXY-OHLC'!$A$3:$E$5000,5,0)-1))</f>
        <v>39705.179768846509</v>
      </c>
      <c r="D2987" s="12">
        <f>VLOOKUP($A2986,Master!$A$6:$Q$4994,$I$1,0)*(1+0.75*(VLOOKUP($A2987,'Old-UVXY-OHLC'!$A$3:$E$5000,D$1,0)/VLOOKUP('Old-UVXY-OHLC'!$A2986,'Old-UVXY-OHLC'!$A$3:$E$5000,5,0)-1))</f>
        <v>35655.505031376873</v>
      </c>
      <c r="E2987" s="12">
        <f>VLOOKUP(A2987,Master!A$6:Q$4994,$I$1,0)</f>
        <v>36150.222982941108</v>
      </c>
      <c r="F2987" s="12">
        <f>VLOOKUP($A2986,Master!$A$6:$Q$4994,$I$1,0)*(1+0.75*(VLOOKUP($A2987,'Old-UVXY-OHLC'!$A$3:$G$5000,F$1,0)/VLOOKUP($A2986,'Old-UVXY-OHLC'!$A$3:$G$5000,5,0)-1))</f>
        <v>35990.295311740017</v>
      </c>
      <c r="I2987" t="str">
        <f t="shared" si="23"/>
        <v/>
      </c>
    </row>
    <row r="2988" spans="1:9" x14ac:dyDescent="0.25">
      <c r="A2988" s="1">
        <v>42404</v>
      </c>
      <c r="B2988" s="12">
        <f>VLOOKUP($A2987,Master!$A$6:$Q$4994,$I$1,0)*(1+0.75*(VLOOKUP($A2988,'Old-UVXY-OHLC'!$A$3:$E$5000,B$1,0)/VLOOKUP('Old-UVXY-OHLC'!$A2987,'Old-UVXY-OHLC'!$A$3:$E$5000,5,0)-1))</f>
        <v>36605.782278248349</v>
      </c>
      <c r="C2988" s="12">
        <f>VLOOKUP($A2987,Master!$A$6:$Q$4994,$I$1,0)*(1+0.75*(VLOOKUP($A2988,'Old-UVXY-OHLC'!$A$3:$E$5000,C$1,0)/VLOOKUP('Old-UVXY-OHLC'!$A2987,'Old-UVXY-OHLC'!$A$3:$E$5000,5,0)-1))</f>
        <v>37267.264072253594</v>
      </c>
      <c r="D2988" s="12">
        <f>VLOOKUP($A2987,Master!$A$6:$Q$4994,$I$1,0)*(1+0.75*(VLOOKUP($A2988,'Old-UVXY-OHLC'!$A$3:$E$5000,D$1,0)/VLOOKUP('Old-UVXY-OHLC'!$A2987,'Old-UVXY-OHLC'!$A$3:$E$5000,5,0)-1))</f>
        <v>35198.512187080305</v>
      </c>
      <c r="E2988" s="12">
        <f>VLOOKUP(A2988,Master!A$6:Q$4994,$I$1,0)</f>
        <v>36875.210641803351</v>
      </c>
      <c r="F2988" s="12">
        <f>VLOOKUP($A2987,Master!$A$6:$Q$4994,$I$1,0)*(1+0.75*(VLOOKUP($A2988,'Old-UVXY-OHLC'!$A$3:$G$5000,F$1,0)/VLOOKUP($A2987,'Old-UVXY-OHLC'!$A$3:$G$5000,5,0)-1))</f>
        <v>36469.594850070789</v>
      </c>
      <c r="I2988" t="str">
        <f t="shared" si="23"/>
        <v/>
      </c>
    </row>
    <row r="2989" spans="1:9" x14ac:dyDescent="0.25">
      <c r="A2989" s="1">
        <v>42405</v>
      </c>
      <c r="B2989" s="12">
        <f>VLOOKUP($A2988,Master!$A$6:$Q$4994,$I$1,0)*(1+0.75*(VLOOKUP($A2989,'Old-UVXY-OHLC'!$A$3:$E$5000,B$1,0)/VLOOKUP('Old-UVXY-OHLC'!$A2988,'Old-UVXY-OHLC'!$A$3:$E$5000,5,0)-1))</f>
        <v>36382.605620324699</v>
      </c>
      <c r="C2989" s="12">
        <f>VLOOKUP($A2988,Master!$A$6:$Q$4994,$I$1,0)*(1+0.75*(VLOOKUP($A2989,'Old-UVXY-OHLC'!$A$3:$E$5000,C$1,0)/VLOOKUP('Old-UVXY-OHLC'!$A2988,'Old-UVXY-OHLC'!$A$3:$E$5000,5,0)-1))</f>
        <v>39565.46109048069</v>
      </c>
      <c r="D2989" s="12">
        <f>VLOOKUP($A2988,Master!$A$6:$Q$4994,$I$1,0)*(1+0.75*(VLOOKUP($A2989,'Old-UVXY-OHLC'!$A$3:$E$5000,D$1,0)/VLOOKUP('Old-UVXY-OHLC'!$A2988,'Old-UVXY-OHLC'!$A$3:$E$5000,5,0)-1))</f>
        <v>36318.17534764947</v>
      </c>
      <c r="E2989" s="12">
        <f>VLOOKUP(A2989,Master!A$6:Q$4994,$I$1,0)</f>
        <v>38702.676193834683</v>
      </c>
      <c r="F2989" s="12">
        <f>VLOOKUP($A2988,Master!$A$6:$Q$4994,$I$1,0)*(1+0.75*(VLOOKUP($A2989,'Old-UVXY-OHLC'!$A$3:$G$5000,F$1,0)/VLOOKUP($A2988,'Old-UVXY-OHLC'!$A$3:$G$5000,5,0)-1))</f>
        <v>38599.007000352358</v>
      </c>
      <c r="I2989" t="str">
        <f t="shared" si="23"/>
        <v/>
      </c>
    </row>
    <row r="2990" spans="1:9" x14ac:dyDescent="0.25">
      <c r="A2990" s="1">
        <v>42408</v>
      </c>
      <c r="B2990" s="12">
        <f>VLOOKUP($A2989,Master!$A$6:$Q$4994,$I$1,0)*(1+0.75*(VLOOKUP($A2990,'Old-UVXY-OHLC'!$A$3:$E$5000,B$1,0)/VLOOKUP('Old-UVXY-OHLC'!$A2989,'Old-UVXY-OHLC'!$A$3:$E$5000,5,0)-1))</f>
        <v>40808.700636816946</v>
      </c>
      <c r="C2990" s="12">
        <f>VLOOKUP($A2989,Master!$A$6:$Q$4994,$I$1,0)*(1+0.75*(VLOOKUP($A2990,'Old-UVXY-OHLC'!$A$3:$E$5000,C$1,0)/VLOOKUP('Old-UVXY-OHLC'!$A2989,'Old-UVXY-OHLC'!$A$3:$E$5000,5,0)-1))</f>
        <v>43847.152578712557</v>
      </c>
      <c r="D2990" s="12">
        <f>VLOOKUP($A2989,Master!$A$6:$Q$4994,$I$1,0)*(1+0.75*(VLOOKUP($A2990,'Old-UVXY-OHLC'!$A$3:$E$5000,D$1,0)/VLOOKUP('Old-UVXY-OHLC'!$A2989,'Old-UVXY-OHLC'!$A$3:$E$5000,5,0)-1))</f>
        <v>40237.801524560986</v>
      </c>
      <c r="E2990" s="12">
        <f>VLOOKUP(A2990,Master!A$6:Q$4994,$I$1,0)</f>
        <v>41291.317326234021</v>
      </c>
      <c r="F2990" s="12">
        <f>VLOOKUP($A2989,Master!$A$6:$Q$4994,$I$1,0)*(1+0.75*(VLOOKUP($A2990,'Old-UVXY-OHLC'!$A$3:$G$5000,F$1,0)/VLOOKUP($A2989,'Old-UVXY-OHLC'!$A$3:$G$5000,5,0)-1))</f>
        <v>41430.346336828989</v>
      </c>
      <c r="I2990" t="str">
        <f t="shared" si="23"/>
        <v/>
      </c>
    </row>
    <row r="2991" spans="1:9" x14ac:dyDescent="0.25">
      <c r="A2991" s="1">
        <v>42409</v>
      </c>
      <c r="B2991" s="12">
        <f>VLOOKUP($A2990,Master!$A$6:$Q$4994,$I$1,0)*(1+0.75*(VLOOKUP($A2991,'Old-UVXY-OHLC'!$A$3:$E$5000,B$1,0)/VLOOKUP('Old-UVXY-OHLC'!$A2990,'Old-UVXY-OHLC'!$A$3:$E$5000,5,0)-1))</f>
        <v>43896.383997420628</v>
      </c>
      <c r="C2991" s="12">
        <f>VLOOKUP($A2990,Master!$A$6:$Q$4994,$I$1,0)*(1+0.75*(VLOOKUP($A2991,'Old-UVXY-OHLC'!$A$3:$E$5000,C$1,0)/VLOOKUP('Old-UVXY-OHLC'!$A2990,'Old-UVXY-OHLC'!$A$3:$E$5000,5,0)-1))</f>
        <v>44163.580527243335</v>
      </c>
      <c r="D2991" s="12">
        <f>VLOOKUP($A2990,Master!$A$6:$Q$4994,$I$1,0)*(1+0.75*(VLOOKUP($A2991,'Old-UVXY-OHLC'!$A$3:$E$5000,D$1,0)/VLOOKUP('Old-UVXY-OHLC'!$A2990,'Old-UVXY-OHLC'!$A$3:$E$5000,5,0)-1))</f>
        <v>40708.667257907902</v>
      </c>
      <c r="E2991" s="12">
        <f>VLOOKUP(A2991,Master!A$6:Q$4994,$I$1,0)</f>
        <v>42696.204693893233</v>
      </c>
      <c r="F2991" s="12">
        <f>VLOOKUP($A2990,Master!$A$6:$Q$4994,$I$1,0)*(1+0.75*(VLOOKUP($A2991,'Old-UVXY-OHLC'!$A$3:$G$5000,F$1,0)/VLOOKUP($A2990,'Old-UVXY-OHLC'!$A$3:$G$5000,5,0)-1))</f>
        <v>41920.372451289928</v>
      </c>
      <c r="I2991" t="str">
        <f t="shared" si="23"/>
        <v/>
      </c>
    </row>
    <row r="2992" spans="1:9" x14ac:dyDescent="0.25">
      <c r="A2992" s="1">
        <v>42410</v>
      </c>
      <c r="B2992" s="12">
        <f>VLOOKUP($A2991,Master!$A$6:$Q$4994,$I$1,0)*(1+0.75*(VLOOKUP($A2992,'Old-UVXY-OHLC'!$A$3:$E$5000,B$1,0)/VLOOKUP('Old-UVXY-OHLC'!$A2991,'Old-UVXY-OHLC'!$A$3:$E$5000,5,0)-1))</f>
        <v>40773.889116147358</v>
      </c>
      <c r="C2992" s="12">
        <f>VLOOKUP($A2991,Master!$A$6:$Q$4994,$I$1,0)*(1+0.75*(VLOOKUP($A2992,'Old-UVXY-OHLC'!$A$3:$E$5000,C$1,0)/VLOOKUP('Old-UVXY-OHLC'!$A2991,'Old-UVXY-OHLC'!$A$3:$E$5000,5,0)-1))</f>
        <v>43082.131079280865</v>
      </c>
      <c r="D2992" s="12">
        <f>VLOOKUP($A2991,Master!$A$6:$Q$4994,$I$1,0)*(1+0.75*(VLOOKUP($A2992,'Old-UVXY-OHLC'!$A$3:$E$5000,D$1,0)/VLOOKUP('Old-UVXY-OHLC'!$A2991,'Old-UVXY-OHLC'!$A$3:$E$5000,5,0)-1))</f>
        <v>39679.796579125512</v>
      </c>
      <c r="E2992" s="12">
        <f>VLOOKUP(A2992,Master!A$6:Q$4994,$I$1,0)</f>
        <v>43082.810097184803</v>
      </c>
      <c r="F2992" s="12">
        <f>VLOOKUP($A2991,Master!$A$6:$Q$4994,$I$1,0)*(1+0.75*(VLOOKUP($A2992,'Old-UVXY-OHLC'!$A$3:$G$5000,F$1,0)/VLOOKUP($A2991,'Old-UVXY-OHLC'!$A$3:$G$5000,5,0)-1))</f>
        <v>42501.080143693085</v>
      </c>
      <c r="I2992" t="str">
        <f t="shared" si="23"/>
        <v/>
      </c>
    </row>
    <row r="2993" spans="1:9" x14ac:dyDescent="0.25">
      <c r="A2993" s="1">
        <v>42411</v>
      </c>
      <c r="B2993" s="12">
        <f>VLOOKUP($A2992,Master!$A$6:$Q$4994,$I$1,0)*(1+0.75*(VLOOKUP($A2993,'Old-UVXY-OHLC'!$A$3:$E$5000,B$1,0)/VLOOKUP('Old-UVXY-OHLC'!$A2992,'Old-UVXY-OHLC'!$A$3:$E$5000,5,0)-1))</f>
        <v>46762.707418808044</v>
      </c>
      <c r="C2993" s="12">
        <f>VLOOKUP($A2992,Master!$A$6:$Q$4994,$I$1,0)*(1+0.75*(VLOOKUP($A2993,'Old-UVXY-OHLC'!$A$3:$E$5000,C$1,0)/VLOOKUP('Old-UVXY-OHLC'!$A2992,'Old-UVXY-OHLC'!$A$3:$E$5000,5,0)-1))</f>
        <v>48717.662222375096</v>
      </c>
      <c r="D2993" s="12">
        <f>VLOOKUP($A2992,Master!$A$6:$Q$4994,$I$1,0)*(1+0.75*(VLOOKUP($A2993,'Old-UVXY-OHLC'!$A$3:$E$5000,D$1,0)/VLOOKUP('Old-UVXY-OHLC'!$A2992,'Old-UVXY-OHLC'!$A$3:$E$5000,5,0)-1))</f>
        <v>44826.137770133471</v>
      </c>
      <c r="E2993" s="12">
        <f>VLOOKUP(A2993,Master!A$6:Q$4994,$I$1,0)</f>
        <v>46355.776004357584</v>
      </c>
      <c r="F2993" s="12">
        <f>VLOOKUP($A2992,Master!$A$6:$Q$4994,$I$1,0)*(1+0.75*(VLOOKUP($A2993,'Old-UVXY-OHLC'!$A$3:$G$5000,F$1,0)/VLOOKUP($A2992,'Old-UVXY-OHLC'!$A$3:$G$5000,5,0)-1))</f>
        <v>46339.848856280994</v>
      </c>
      <c r="I2993" t="str">
        <f t="shared" si="23"/>
        <v/>
      </c>
    </row>
    <row r="2994" spans="1:9" x14ac:dyDescent="0.25">
      <c r="A2994" s="1">
        <v>42412</v>
      </c>
      <c r="B2994" s="12">
        <f>VLOOKUP($A2993,Master!$A$6:$Q$4994,$I$1,0)*(1+0.75*(VLOOKUP($A2994,'Old-UVXY-OHLC'!$A$3:$E$5000,B$1,0)/VLOOKUP('Old-UVXY-OHLC'!$A2993,'Old-UVXY-OHLC'!$A$3:$E$5000,5,0)-1))</f>
        <v>44317.144587991032</v>
      </c>
      <c r="C2994" s="12">
        <f>VLOOKUP($A2993,Master!$A$6:$Q$4994,$I$1,0)*(1+0.75*(VLOOKUP($A2994,'Old-UVXY-OHLC'!$A$3:$E$5000,C$1,0)/VLOOKUP('Old-UVXY-OHLC'!$A2993,'Old-UVXY-OHLC'!$A$3:$E$5000,5,0)-1))</f>
        <v>45903.857569244035</v>
      </c>
      <c r="D2994" s="12">
        <f>VLOOKUP($A2993,Master!$A$6:$Q$4994,$I$1,0)*(1+0.75*(VLOOKUP($A2994,'Old-UVXY-OHLC'!$A$3:$E$5000,D$1,0)/VLOOKUP('Old-UVXY-OHLC'!$A2993,'Old-UVXY-OHLC'!$A$3:$E$5000,5,0)-1))</f>
        <v>43299.253241526843</v>
      </c>
      <c r="E2994" s="12">
        <f>VLOOKUP(A2994,Master!A$6:Q$4994,$I$1,0)</f>
        <v>44449.737602329558</v>
      </c>
      <c r="F2994" s="12">
        <f>VLOOKUP($A2993,Master!$A$6:$Q$4994,$I$1,0)*(1+0.75*(VLOOKUP($A2994,'Old-UVXY-OHLC'!$A$3:$G$5000,F$1,0)/VLOOKUP($A2993,'Old-UVXY-OHLC'!$A$3:$G$5000,5,0)-1))</f>
        <v>43478.881126196997</v>
      </c>
      <c r="I2994" t="str">
        <f t="shared" si="23"/>
        <v/>
      </c>
    </row>
    <row r="2995" spans="1:9" x14ac:dyDescent="0.25">
      <c r="A2995" s="1">
        <v>42416</v>
      </c>
      <c r="B2995" s="12">
        <f>VLOOKUP($A2994,Master!$A$6:$Q$4994,$I$1,0)*(1+0.75*(VLOOKUP($A2995,'Old-UVXY-OHLC'!$A$3:$E$5000,B$1,0)/VLOOKUP('Old-UVXY-OHLC'!$A2994,'Old-UVXY-OHLC'!$A$3:$E$5000,5,0)-1))</f>
        <v>41315.083740240429</v>
      </c>
      <c r="C2995" s="12">
        <f>VLOOKUP($A2994,Master!$A$6:$Q$4994,$I$1,0)*(1+0.75*(VLOOKUP($A2995,'Old-UVXY-OHLC'!$A$3:$E$5000,C$1,0)/VLOOKUP('Old-UVXY-OHLC'!$A2994,'Old-UVXY-OHLC'!$A$3:$E$5000,5,0)-1))</f>
        <v>42317.384050184832</v>
      </c>
      <c r="D2995" s="12">
        <f>VLOOKUP($A2994,Master!$A$6:$Q$4994,$I$1,0)*(1+0.75*(VLOOKUP($A2995,'Old-UVXY-OHLC'!$A$3:$E$5000,D$1,0)/VLOOKUP('Old-UVXY-OHLC'!$A2994,'Old-UVXY-OHLC'!$A$3:$E$5000,5,0)-1))</f>
        <v>40258.112504299053</v>
      </c>
      <c r="E2995" s="12">
        <f>VLOOKUP(A2995,Master!A$6:Q$4994,$I$1,0)</f>
        <v>40892.655763382616</v>
      </c>
      <c r="F2995" s="12">
        <f>VLOOKUP($A2994,Master!$A$6:$Q$4994,$I$1,0)*(1+0.75*(VLOOKUP($A2995,'Old-UVXY-OHLC'!$A$3:$G$5000,F$1,0)/VLOOKUP($A2994,'Old-UVXY-OHLC'!$A$3:$G$5000,5,0)-1))</f>
        <v>40488.94530295291</v>
      </c>
      <c r="I2995" t="str">
        <f t="shared" si="23"/>
        <v/>
      </c>
    </row>
    <row r="2996" spans="1:9" x14ac:dyDescent="0.25">
      <c r="A2996" s="1">
        <v>42417</v>
      </c>
      <c r="B2996" s="12">
        <f>VLOOKUP($A2995,Master!$A$6:$Q$4994,$I$1,0)*(1+0.75*(VLOOKUP($A2996,'Old-UVXY-OHLC'!$A$3:$E$5000,B$1,0)/VLOOKUP('Old-UVXY-OHLC'!$A2995,'Old-UVXY-OHLC'!$A$3:$E$5000,5,0)-1))</f>
        <v>38990.338826660423</v>
      </c>
      <c r="C2996" s="12">
        <f>VLOOKUP($A2995,Master!$A$6:$Q$4994,$I$1,0)*(1+0.75*(VLOOKUP($A2996,'Old-UVXY-OHLC'!$A$3:$E$5000,C$1,0)/VLOOKUP('Old-UVXY-OHLC'!$A2995,'Old-UVXY-OHLC'!$A$3:$E$5000,5,0)-1))</f>
        <v>39615.984213476753</v>
      </c>
      <c r="D2996" s="12">
        <f>VLOOKUP($A2995,Master!$A$6:$Q$4994,$I$1,0)*(1+0.75*(VLOOKUP($A2996,'Old-UVXY-OHLC'!$A$3:$E$5000,D$1,0)/VLOOKUP('Old-UVXY-OHLC'!$A2995,'Old-UVXY-OHLC'!$A$3:$E$5000,5,0)-1))</f>
        <v>37776.586776236749</v>
      </c>
      <c r="E2996" s="12">
        <f>VLOOKUP(A2996,Master!A$6:Q$4994,$I$1,0)</f>
        <v>38575.178669352521</v>
      </c>
      <c r="F2996" s="12">
        <f>VLOOKUP($A2995,Master!$A$6:$Q$4994,$I$1,0)*(1+0.75*(VLOOKUP($A2996,'Old-UVXY-OHLC'!$A$3:$G$5000,F$1,0)/VLOOKUP($A2995,'Old-UVXY-OHLC'!$A$3:$G$5000,5,0)-1))</f>
        <v>38126.948192853895</v>
      </c>
      <c r="I2996" t="str">
        <f t="shared" si="23"/>
        <v/>
      </c>
    </row>
    <row r="2997" spans="1:9" x14ac:dyDescent="0.25">
      <c r="A2997" s="1">
        <v>42418</v>
      </c>
      <c r="B2997" s="12">
        <f>VLOOKUP($A2996,Master!$A$6:$Q$4994,$I$1,0)*(1+0.75*(VLOOKUP($A2997,'Old-UVXY-OHLC'!$A$3:$E$5000,B$1,0)/VLOOKUP('Old-UVXY-OHLC'!$A2996,'Old-UVXY-OHLC'!$A$3:$E$5000,5,0)-1))</f>
        <v>37697.003994832587</v>
      </c>
      <c r="C2997" s="12">
        <f>VLOOKUP($A2996,Master!$A$6:$Q$4994,$I$1,0)*(1+0.75*(VLOOKUP($A2997,'Old-UVXY-OHLC'!$A$3:$E$5000,C$1,0)/VLOOKUP('Old-UVXY-OHLC'!$A2996,'Old-UVXY-OHLC'!$A$3:$E$5000,5,0)-1))</f>
        <v>38871.740115965709</v>
      </c>
      <c r="D2997" s="12">
        <f>VLOOKUP($A2996,Master!$A$6:$Q$4994,$I$1,0)*(1+0.75*(VLOOKUP($A2997,'Old-UVXY-OHLC'!$A$3:$E$5000,D$1,0)/VLOOKUP('Old-UVXY-OHLC'!$A2996,'Old-UVXY-OHLC'!$A$3:$E$5000,5,0)-1))</f>
        <v>37045.791579856603</v>
      </c>
      <c r="E2997" s="12">
        <f>VLOOKUP(A2997,Master!A$6:Q$4994,$I$1,0)</f>
        <v>38227.872851908083</v>
      </c>
      <c r="F2997" s="12">
        <f>VLOOKUP($A2996,Master!$A$6:$Q$4994,$I$1,0)*(1+0.75*(VLOOKUP($A2997,'Old-UVXY-OHLC'!$A$3:$G$5000,F$1,0)/VLOOKUP($A2996,'Old-UVXY-OHLC'!$A$3:$G$5000,5,0)-1))</f>
        <v>37907.690364383634</v>
      </c>
      <c r="I2997" t="str">
        <f t="shared" si="23"/>
        <v/>
      </c>
    </row>
    <row r="2998" spans="1:9" x14ac:dyDescent="0.25">
      <c r="A2998" s="1">
        <v>42419</v>
      </c>
      <c r="B2998" s="12">
        <f>VLOOKUP($A2997,Master!$A$6:$Q$4994,$I$1,0)*(1+0.75*(VLOOKUP($A2998,'Old-UVXY-OHLC'!$A$3:$E$5000,B$1,0)/VLOOKUP('Old-UVXY-OHLC'!$A2997,'Old-UVXY-OHLC'!$A$3:$E$5000,5,0)-1))</f>
        <v>38906.327717875974</v>
      </c>
      <c r="C2998" s="12">
        <f>VLOOKUP($A2997,Master!$A$6:$Q$4994,$I$1,0)*(1+0.75*(VLOOKUP($A2998,'Old-UVXY-OHLC'!$A$3:$E$5000,C$1,0)/VLOOKUP('Old-UVXY-OHLC'!$A2997,'Old-UVXY-OHLC'!$A$3:$E$5000,5,0)-1))</f>
        <v>39405.83678210948</v>
      </c>
      <c r="D2998" s="12">
        <f>VLOOKUP($A2997,Master!$A$6:$Q$4994,$I$1,0)*(1+0.75*(VLOOKUP($A2998,'Old-UVXY-OHLC'!$A$3:$E$5000,D$1,0)/VLOOKUP('Old-UVXY-OHLC'!$A2997,'Old-UVXY-OHLC'!$A$3:$E$5000,5,0)-1))</f>
        <v>36351.146735450784</v>
      </c>
      <c r="E2998" s="12">
        <f>VLOOKUP(A2998,Master!A$6:Q$4994,$I$1,0)</f>
        <v>37215.894474726883</v>
      </c>
      <c r="F2998" s="12">
        <f>VLOOKUP($A2997,Master!$A$6:$Q$4994,$I$1,0)*(1+0.75*(VLOOKUP($A2998,'Old-UVXY-OHLC'!$A$3:$G$5000,F$1,0)/VLOOKUP($A2997,'Old-UVXY-OHLC'!$A$3:$G$5000,5,0)-1))</f>
        <v>36421.590321432428</v>
      </c>
      <c r="I2998" t="str">
        <f t="shared" si="23"/>
        <v/>
      </c>
    </row>
    <row r="2999" spans="1:9" x14ac:dyDescent="0.25">
      <c r="A2999" s="1">
        <v>42422</v>
      </c>
      <c r="B2999" s="12">
        <f>VLOOKUP($A2998,Master!$A$6:$Q$4994,$I$1,0)*(1+0.75*(VLOOKUP($A2999,'Old-UVXY-OHLC'!$A$3:$E$5000,B$1,0)/VLOOKUP('Old-UVXY-OHLC'!$A2998,'Old-UVXY-OHLC'!$A$3:$E$5000,5,0)-1))</f>
        <v>34870.309731239176</v>
      </c>
      <c r="C2999" s="12">
        <f>VLOOKUP($A2998,Master!$A$6:$Q$4994,$I$1,0)*(1+0.75*(VLOOKUP($A2999,'Old-UVXY-OHLC'!$A$3:$E$5000,C$1,0)/VLOOKUP('Old-UVXY-OHLC'!$A2998,'Old-UVXY-OHLC'!$A$3:$E$5000,5,0)-1))</f>
        <v>35057.727260881278</v>
      </c>
      <c r="D2999" s="12">
        <f>VLOOKUP($A2998,Master!$A$6:$Q$4994,$I$1,0)*(1+0.75*(VLOOKUP($A2999,'Old-UVXY-OHLC'!$A$3:$E$5000,D$1,0)/VLOOKUP('Old-UVXY-OHLC'!$A2998,'Old-UVXY-OHLC'!$A$3:$E$5000,5,0)-1))</f>
        <v>33286.95473943519</v>
      </c>
      <c r="E2999" s="12">
        <f>VLOOKUP(A2999,Master!A$6:Q$4994,$I$1,0)</f>
        <v>33939.218685405438</v>
      </c>
      <c r="F2999" s="12">
        <f>VLOOKUP($A2998,Master!$A$6:$Q$4994,$I$1,0)*(1+0.75*(VLOOKUP($A2999,'Old-UVXY-OHLC'!$A$3:$G$5000,F$1,0)/VLOOKUP($A2998,'Old-UVXY-OHLC'!$A$3:$G$5000,5,0)-1))</f>
        <v>33364.5068206664</v>
      </c>
      <c r="I2999" t="str">
        <f t="shared" si="23"/>
        <v/>
      </c>
    </row>
    <row r="3000" spans="1:9" x14ac:dyDescent="0.25">
      <c r="A3000" s="1">
        <v>42423</v>
      </c>
      <c r="B3000" s="12">
        <f>VLOOKUP($A2999,Master!$A$6:$Q$4994,$I$1,0)*(1+0.75*(VLOOKUP($A3000,'Old-UVXY-OHLC'!$A$3:$E$5000,B$1,0)/VLOOKUP('Old-UVXY-OHLC'!$A2999,'Old-UVXY-OHLC'!$A$3:$E$5000,5,0)-1))</f>
        <v>34008.04471517451</v>
      </c>
      <c r="C3000" s="12">
        <f>VLOOKUP($A2999,Master!$A$6:$Q$4994,$I$1,0)*(1+0.75*(VLOOKUP($A3000,'Old-UVXY-OHLC'!$A$3:$E$5000,C$1,0)/VLOOKUP('Old-UVXY-OHLC'!$A2999,'Old-UVXY-OHLC'!$A$3:$E$5000,5,0)-1))</f>
        <v>36586.636611028414</v>
      </c>
      <c r="D3000" s="12">
        <f>VLOOKUP($A2999,Master!$A$6:$Q$4994,$I$1,0)*(1+0.75*(VLOOKUP($A3000,'Old-UVXY-OHLC'!$A$3:$E$5000,D$1,0)/VLOOKUP('Old-UVXY-OHLC'!$A2999,'Old-UVXY-OHLC'!$A$3:$E$5000,5,0)-1))</f>
        <v>33627.399847958935</v>
      </c>
      <c r="E3000" s="12">
        <f>VLOOKUP(A3000,Master!A$6:Q$4994,$I$1,0)</f>
        <v>36587.232796339486</v>
      </c>
      <c r="F3000" s="12">
        <f>VLOOKUP($A2999,Master!$A$6:$Q$4994,$I$1,0)*(1+0.75*(VLOOKUP($A3000,'Old-UVXY-OHLC'!$A$3:$G$5000,F$1,0)/VLOOKUP($A2999,'Old-UVXY-OHLC'!$A$3:$G$5000,5,0)-1))</f>
        <v>35831.133289733305</v>
      </c>
      <c r="I3000" t="str">
        <f t="shared" si="23"/>
        <v/>
      </c>
    </row>
    <row r="3001" spans="1:9" x14ac:dyDescent="0.25">
      <c r="A3001" s="1">
        <v>42424</v>
      </c>
      <c r="B3001" s="12">
        <f>VLOOKUP($A3000,Master!$A$6:$Q$4994,$I$1,0)*(1+0.75*(VLOOKUP($A3001,'Old-UVXY-OHLC'!$A$3:$E$5000,B$1,0)/VLOOKUP('Old-UVXY-OHLC'!$A3000,'Old-UVXY-OHLC'!$A$3:$E$5000,5,0)-1))</f>
        <v>38079.626916125606</v>
      </c>
      <c r="C3001" s="12">
        <f>VLOOKUP($A3000,Master!$A$6:$Q$4994,$I$1,0)*(1+0.75*(VLOOKUP($A3001,'Old-UVXY-OHLC'!$A$3:$E$5000,C$1,0)/VLOOKUP('Old-UVXY-OHLC'!$A3000,'Old-UVXY-OHLC'!$A$3:$E$5000,5,0)-1))</f>
        <v>39012.102254538229</v>
      </c>
      <c r="D3001" s="12">
        <f>VLOOKUP($A3000,Master!$A$6:$Q$4994,$I$1,0)*(1+0.75*(VLOOKUP($A3001,'Old-UVXY-OHLC'!$A$3:$E$5000,D$1,0)/VLOOKUP('Old-UVXY-OHLC'!$A3000,'Old-UVXY-OHLC'!$A$3:$E$5000,5,0)-1))</f>
        <v>35230.034448389117</v>
      </c>
      <c r="E3001" s="12">
        <f>VLOOKUP(A3001,Master!A$6:Q$4994,$I$1,0)</f>
        <v>35600.82169296236</v>
      </c>
      <c r="F3001" s="12">
        <f>VLOOKUP($A3000,Master!$A$6:$Q$4994,$I$1,0)*(1+0.75*(VLOOKUP($A3001,'Old-UVXY-OHLC'!$A$3:$G$5000,F$1,0)/VLOOKUP($A3000,'Old-UVXY-OHLC'!$A$3:$G$5000,5,0)-1))</f>
        <v>35490.866710882154</v>
      </c>
      <c r="I3001" t="str">
        <f t="shared" si="23"/>
        <v/>
      </c>
    </row>
    <row r="3002" spans="1:9" x14ac:dyDescent="0.25">
      <c r="A3002" s="1">
        <v>42425</v>
      </c>
      <c r="B3002" s="12">
        <f>VLOOKUP($A3001,Master!$A$6:$Q$4994,$I$1,0)*(1+0.75*(VLOOKUP($A3002,'Old-UVXY-OHLC'!$A$3:$E$5000,B$1,0)/VLOOKUP('Old-UVXY-OHLC'!$A3001,'Old-UVXY-OHLC'!$A$3:$E$5000,5,0)-1))</f>
        <v>35056.00046279966</v>
      </c>
      <c r="C3002" s="12">
        <f>VLOOKUP($A3001,Master!$A$6:$Q$4994,$I$1,0)*(1+0.75*(VLOOKUP($A3002,'Old-UVXY-OHLC'!$A$3:$E$5000,C$1,0)/VLOOKUP('Old-UVXY-OHLC'!$A3001,'Old-UVXY-OHLC'!$A$3:$E$5000,5,0)-1))</f>
        <v>36109.07726358714</v>
      </c>
      <c r="D3002" s="12">
        <f>VLOOKUP($A3001,Master!$A$6:$Q$4994,$I$1,0)*(1+0.75*(VLOOKUP($A3002,'Old-UVXY-OHLC'!$A$3:$E$5000,D$1,0)/VLOOKUP('Old-UVXY-OHLC'!$A3001,'Old-UVXY-OHLC'!$A$3:$E$5000,5,0)-1))</f>
        <v>33464.429851428366</v>
      </c>
      <c r="E3002" s="12">
        <f>VLOOKUP(A3002,Master!A$6:Q$4994,$I$1,0)</f>
        <v>33464.936760306999</v>
      </c>
      <c r="F3002" s="12">
        <f>VLOOKUP($A3001,Master!$A$6:$Q$4994,$I$1,0)*(1+0.75*(VLOOKUP($A3002,'Old-UVXY-OHLC'!$A$3:$G$5000,F$1,0)/VLOOKUP($A3001,'Old-UVXY-OHLC'!$A$3:$G$5000,5,0)-1))</f>
        <v>33660.673701756248</v>
      </c>
      <c r="I3002" t="str">
        <f t="shared" si="23"/>
        <v/>
      </c>
    </row>
    <row r="3003" spans="1:9" x14ac:dyDescent="0.25">
      <c r="A3003" s="1">
        <v>42426</v>
      </c>
      <c r="B3003" s="12">
        <f>VLOOKUP($A3002,Master!$A$6:$Q$4994,$I$1,0)*(1+0.75*(VLOOKUP($A3003,'Old-UVXY-OHLC'!$A$3:$E$5000,B$1,0)/VLOOKUP('Old-UVXY-OHLC'!$A3002,'Old-UVXY-OHLC'!$A$3:$E$5000,5,0)-1))</f>
        <v>32838.283200749713</v>
      </c>
      <c r="C3003" s="12">
        <f>VLOOKUP($A3002,Master!$A$6:$Q$4994,$I$1,0)*(1+0.75*(VLOOKUP($A3003,'Old-UVXY-OHLC'!$A$3:$E$5000,C$1,0)/VLOOKUP('Old-UVXY-OHLC'!$A3002,'Old-UVXY-OHLC'!$A$3:$E$5000,5,0)-1))</f>
        <v>34828.86481854559</v>
      </c>
      <c r="D3003" s="12">
        <f>VLOOKUP($A3002,Master!$A$6:$Q$4994,$I$1,0)*(1+0.75*(VLOOKUP($A3003,'Old-UVXY-OHLC'!$A$3:$E$5000,D$1,0)/VLOOKUP('Old-UVXY-OHLC'!$A3002,'Old-UVXY-OHLC'!$A$3:$E$5000,5,0)-1))</f>
        <v>32576.010622729314</v>
      </c>
      <c r="E3003" s="12">
        <f>VLOOKUP(A3003,Master!A$6:Q$4994,$I$1,0)</f>
        <v>34806.938551898849</v>
      </c>
      <c r="F3003" s="12">
        <f>VLOOKUP($A3002,Master!$A$6:$Q$4994,$I$1,0)*(1+0.75*(VLOOKUP($A3003,'Old-UVXY-OHLC'!$A$3:$G$5000,F$1,0)/VLOOKUP($A3002,'Old-UVXY-OHLC'!$A$3:$G$5000,5,0)-1))</f>
        <v>34331.219414096624</v>
      </c>
      <c r="I3003" t="str">
        <f t="shared" si="23"/>
        <v/>
      </c>
    </row>
    <row r="3004" spans="1:9" x14ac:dyDescent="0.25">
      <c r="A3004" s="1">
        <v>42429</v>
      </c>
      <c r="B3004" s="12">
        <f>VLOOKUP($A3003,Master!$A$6:$Q$4994,$I$1,0)*(1+0.75*(VLOOKUP($A3004,'Old-UVXY-OHLC'!$A$3:$E$5000,B$1,0)/VLOOKUP('Old-UVXY-OHLC'!$A3003,'Old-UVXY-OHLC'!$A$3:$E$5000,5,0)-1))</f>
        <v>34105.40488375823</v>
      </c>
      <c r="C3004" s="12">
        <f>VLOOKUP($A3003,Master!$A$6:$Q$4994,$I$1,0)*(1+0.75*(VLOOKUP($A3004,'Old-UVXY-OHLC'!$A$3:$E$5000,C$1,0)/VLOOKUP('Old-UVXY-OHLC'!$A3003,'Old-UVXY-OHLC'!$A$3:$E$5000,5,0)-1))</f>
        <v>35577.17039901817</v>
      </c>
      <c r="D3004" s="12">
        <f>VLOOKUP($A3003,Master!$A$6:$Q$4994,$I$1,0)*(1+0.75*(VLOOKUP($A3004,'Old-UVXY-OHLC'!$A$3:$E$5000,D$1,0)/VLOOKUP('Old-UVXY-OHLC'!$A3003,'Old-UVXY-OHLC'!$A$3:$E$5000,5,0)-1))</f>
        <v>32737.617097393515</v>
      </c>
      <c r="E3004" s="12">
        <f>VLOOKUP(A3004,Master!A$6:Q$4994,$I$1,0)</f>
        <v>35578.864057057122</v>
      </c>
      <c r="F3004" s="12">
        <f>VLOOKUP($A3003,Master!$A$6:$Q$4994,$I$1,0)*(1+0.75*(VLOOKUP($A3004,'Old-UVXY-OHLC'!$A$3:$G$5000,F$1,0)/VLOOKUP($A3003,'Old-UVXY-OHLC'!$A$3:$G$5000,5,0)-1))</f>
        <v>35088.087371049383</v>
      </c>
      <c r="I3004" t="str">
        <f t="shared" si="23"/>
        <v/>
      </c>
    </row>
    <row r="3005" spans="1:9" x14ac:dyDescent="0.25">
      <c r="A3005" s="1">
        <v>42430</v>
      </c>
      <c r="B3005" s="12">
        <f>VLOOKUP($A3004,Master!$A$6:$Q$4994,$I$1,0)*(1+0.75*(VLOOKUP($A3005,'Old-UVXY-OHLC'!$A$3:$E$5000,B$1,0)/VLOOKUP('Old-UVXY-OHLC'!$A3004,'Old-UVXY-OHLC'!$A$3:$E$5000,5,0)-1))</f>
        <v>33906.614325446448</v>
      </c>
      <c r="C3005" s="12">
        <f>VLOOKUP($A3004,Master!$A$6:$Q$4994,$I$1,0)*(1+0.75*(VLOOKUP($A3005,'Old-UVXY-OHLC'!$A$3:$E$5000,C$1,0)/VLOOKUP('Old-UVXY-OHLC'!$A3004,'Old-UVXY-OHLC'!$A$3:$E$5000,5,0)-1))</f>
        <v>34440.605828663567</v>
      </c>
      <c r="D3005" s="12">
        <f>VLOOKUP($A3004,Master!$A$6:$Q$4994,$I$1,0)*(1+0.75*(VLOOKUP($A3005,'Old-UVXY-OHLC'!$A$3:$E$5000,D$1,0)/VLOOKUP('Old-UVXY-OHLC'!$A3004,'Old-UVXY-OHLC'!$A$3:$E$5000,5,0)-1))</f>
        <v>30412.682217708269</v>
      </c>
      <c r="E3005" s="12">
        <f>VLOOKUP(A3005,Master!A$6:Q$4994,$I$1,0)</f>
        <v>30413.115732716113</v>
      </c>
      <c r="F3005" s="12">
        <f>VLOOKUP($A3004,Master!$A$6:$Q$4994,$I$1,0)*(1+0.75*(VLOOKUP($A3005,'Old-UVXY-OHLC'!$A$3:$G$5000,F$1,0)/VLOOKUP($A3004,'Old-UVXY-OHLC'!$A$3:$G$5000,5,0)-1))</f>
        <v>30616.962966121224</v>
      </c>
      <c r="I3005" t="str">
        <f t="shared" si="23"/>
        <v/>
      </c>
    </row>
    <row r="3006" spans="1:9" x14ac:dyDescent="0.25">
      <c r="A3006" s="1">
        <v>42431</v>
      </c>
      <c r="B3006" s="12">
        <f>VLOOKUP($A3005,Master!$A$6:$Q$4994,$I$1,0)*(1+0.75*(VLOOKUP($A3006,'Old-UVXY-OHLC'!$A$3:$E$5000,B$1,0)/VLOOKUP('Old-UVXY-OHLC'!$A3005,'Old-UVXY-OHLC'!$A$3:$E$5000,5,0)-1))</f>
        <v>30713.520208321239</v>
      </c>
      <c r="C3006" s="12">
        <f>VLOOKUP($A3005,Master!$A$6:$Q$4994,$I$1,0)*(1+0.75*(VLOOKUP($A3006,'Old-UVXY-OHLC'!$A$3:$E$5000,C$1,0)/VLOOKUP('Old-UVXY-OHLC'!$A3005,'Old-UVXY-OHLC'!$A$3:$E$5000,5,0)-1))</f>
        <v>31405.359907818998</v>
      </c>
      <c r="D3006" s="12">
        <f>VLOOKUP($A3005,Master!$A$6:$Q$4994,$I$1,0)*(1+0.75*(VLOOKUP($A3006,'Old-UVXY-OHLC'!$A$3:$E$5000,D$1,0)/VLOOKUP('Old-UVXY-OHLC'!$A3005,'Old-UVXY-OHLC'!$A$3:$E$5000,5,0)-1))</f>
        <v>29700.219638349779</v>
      </c>
      <c r="E3006" s="12">
        <f>VLOOKUP(A3006,Master!A$6:Q$4994,$I$1,0)</f>
        <v>30183.2957750774</v>
      </c>
      <c r="F3006" s="12">
        <f>VLOOKUP($A3005,Master!$A$6:$Q$4994,$I$1,0)*(1+0.75*(VLOOKUP($A3006,'Old-UVXY-OHLC'!$A$3:$G$5000,F$1,0)/VLOOKUP($A3005,'Old-UVXY-OHLC'!$A$3:$G$5000,5,0)-1))</f>
        <v>29749.137596900124</v>
      </c>
      <c r="I3006" t="str">
        <f t="shared" si="23"/>
        <v/>
      </c>
    </row>
    <row r="3007" spans="1:9" x14ac:dyDescent="0.25">
      <c r="A3007" s="1">
        <v>42432</v>
      </c>
      <c r="B3007" s="12">
        <f>VLOOKUP($A3006,Master!$A$6:$Q$4994,$I$1,0)*(1+0.75*(VLOOKUP($A3007,'Old-UVXY-OHLC'!$A$3:$E$5000,B$1,0)/VLOOKUP('Old-UVXY-OHLC'!$A3006,'Old-UVXY-OHLC'!$A$3:$E$5000,5,0)-1))</f>
        <v>29986.707558742637</v>
      </c>
      <c r="C3007" s="12">
        <f>VLOOKUP($A3006,Master!$A$6:$Q$4994,$I$1,0)*(1+0.75*(VLOOKUP($A3007,'Old-UVXY-OHLC'!$A$3:$E$5000,C$1,0)/VLOOKUP('Old-UVXY-OHLC'!$A3006,'Old-UVXY-OHLC'!$A$3:$E$5000,5,0)-1))</f>
        <v>30323.005533615786</v>
      </c>
      <c r="D3007" s="12">
        <f>VLOOKUP($A3006,Master!$A$6:$Q$4994,$I$1,0)*(1+0.75*(VLOOKUP($A3007,'Old-UVXY-OHLC'!$A$3:$E$5000,D$1,0)/VLOOKUP('Old-UVXY-OHLC'!$A3006,'Old-UVXY-OHLC'!$A$3:$E$5000,5,0)-1))</f>
        <v>27870.832800165699</v>
      </c>
      <c r="E3007" s="12">
        <f>VLOOKUP(A3007,Master!A$6:Q$4994,$I$1,0)</f>
        <v>28264.689058339954</v>
      </c>
      <c r="F3007" s="12">
        <f>VLOOKUP($A3006,Master!$A$6:$Q$4994,$I$1,0)*(1+0.75*(VLOOKUP($A3007,'Old-UVXY-OHLC'!$A$3:$G$5000,F$1,0)/VLOOKUP($A3006,'Old-UVXY-OHLC'!$A$3:$G$5000,5,0)-1))</f>
        <v>28270.186645327569</v>
      </c>
      <c r="I3007" t="str">
        <f t="shared" si="23"/>
        <v/>
      </c>
    </row>
    <row r="3008" spans="1:9" x14ac:dyDescent="0.25">
      <c r="A3008" s="1">
        <v>42433</v>
      </c>
      <c r="B3008" s="12">
        <f>VLOOKUP($A3007,Master!$A$6:$Q$4994,$I$1,0)*(1+0.75*(VLOOKUP($A3008,'Old-UVXY-OHLC'!$A$3:$E$5000,B$1,0)/VLOOKUP('Old-UVXY-OHLC'!$A3007,'Old-UVXY-OHLC'!$A$3:$E$5000,5,0)-1))</f>
        <v>27582.570046317211</v>
      </c>
      <c r="C3008" s="12">
        <f>VLOOKUP($A3007,Master!$A$6:$Q$4994,$I$1,0)*(1+0.75*(VLOOKUP($A3008,'Old-UVXY-OHLC'!$A$3:$E$5000,C$1,0)/VLOOKUP('Old-UVXY-OHLC'!$A3007,'Old-UVXY-OHLC'!$A$3:$E$5000,5,0)-1))</f>
        <v>29466.056715785995</v>
      </c>
      <c r="D3008" s="12">
        <f>VLOOKUP($A3007,Master!$A$6:$Q$4994,$I$1,0)*(1+0.75*(VLOOKUP($A3008,'Old-UVXY-OHLC'!$A$3:$E$5000,D$1,0)/VLOOKUP('Old-UVXY-OHLC'!$A3007,'Old-UVXY-OHLC'!$A$3:$E$5000,5,0)-1))</f>
        <v>27360.344913111865</v>
      </c>
      <c r="E3008" s="12">
        <f>VLOOKUP(A3008,Master!A$6:Q$4994,$I$1,0)</f>
        <v>29466.529028178069</v>
      </c>
      <c r="F3008" s="12">
        <f>VLOOKUP($A3007,Master!$A$6:$Q$4994,$I$1,0)*(1+0.75*(VLOOKUP($A3008,'Old-UVXY-OHLC'!$A$3:$G$5000,F$1,0)/VLOOKUP($A3007,'Old-UVXY-OHLC'!$A$3:$G$5000,5,0)-1))</f>
        <v>28751.044133816289</v>
      </c>
      <c r="I3008" t="str">
        <f t="shared" si="23"/>
        <v/>
      </c>
    </row>
    <row r="3009" spans="1:9" x14ac:dyDescent="0.25">
      <c r="A3009" s="1">
        <v>42436</v>
      </c>
      <c r="B3009" s="12">
        <f>VLOOKUP($A3008,Master!$A$6:$Q$4994,$I$1,0)*(1+0.75*(VLOOKUP($A3009,'Old-UVXY-OHLC'!$A$3:$E$5000,B$1,0)/VLOOKUP('Old-UVXY-OHLC'!$A3008,'Old-UVXY-OHLC'!$A$3:$E$5000,5,0)-1))</f>
        <v>29623.94310871121</v>
      </c>
      <c r="C3009" s="12">
        <f>VLOOKUP($A3008,Master!$A$6:$Q$4994,$I$1,0)*(1+0.75*(VLOOKUP($A3009,'Old-UVXY-OHLC'!$A$3:$E$5000,C$1,0)/VLOOKUP('Old-UVXY-OHLC'!$A3008,'Old-UVXY-OHLC'!$A$3:$E$5000,5,0)-1))</f>
        <v>29821.974473136586</v>
      </c>
      <c r="D3009" s="12">
        <f>VLOOKUP($A3008,Master!$A$6:$Q$4994,$I$1,0)*(1+0.75*(VLOOKUP($A3009,'Old-UVXY-OHLC'!$A$3:$E$5000,D$1,0)/VLOOKUP('Old-UVXY-OHLC'!$A3008,'Old-UVXY-OHLC'!$A$3:$E$5000,5,0)-1))</f>
        <v>27877.023572530186</v>
      </c>
      <c r="E3009" s="12">
        <f>VLOOKUP(A3009,Master!A$6:Q$4994,$I$1,0)</f>
        <v>28897.443068648688</v>
      </c>
      <c r="F3009" s="12">
        <f>VLOOKUP($A3008,Master!$A$6:$Q$4994,$I$1,0)*(1+0.75*(VLOOKUP($A3009,'Old-UVXY-OHLC'!$A$3:$G$5000,F$1,0)/VLOOKUP($A3008,'Old-UVXY-OHLC'!$A$3:$G$5000,5,0)-1))</f>
        <v>28853.035297198127</v>
      </c>
      <c r="I3009" t="str">
        <f t="shared" si="23"/>
        <v/>
      </c>
    </row>
    <row r="3010" spans="1:9" x14ac:dyDescent="0.25">
      <c r="A3010" s="1">
        <v>42437</v>
      </c>
      <c r="B3010" s="12">
        <f>VLOOKUP($A3009,Master!$A$6:$Q$4994,$I$1,0)*(1+0.75*(VLOOKUP($A3010,'Old-UVXY-OHLC'!$A$3:$E$5000,B$1,0)/VLOOKUP('Old-UVXY-OHLC'!$A3009,'Old-UVXY-OHLC'!$A$3:$E$5000,5,0)-1))</f>
        <v>29722.700190483451</v>
      </c>
      <c r="C3010" s="12">
        <f>VLOOKUP($A3009,Master!$A$6:$Q$4994,$I$1,0)*(1+0.75*(VLOOKUP($A3010,'Old-UVXY-OHLC'!$A$3:$E$5000,C$1,0)/VLOOKUP('Old-UVXY-OHLC'!$A3009,'Old-UVXY-OHLC'!$A$3:$E$5000,5,0)-1))</f>
        <v>30924.669386241723</v>
      </c>
      <c r="D3010" s="12">
        <f>VLOOKUP($A3009,Master!$A$6:$Q$4994,$I$1,0)*(1+0.75*(VLOOKUP($A3010,'Old-UVXY-OHLC'!$A$3:$E$5000,D$1,0)/VLOOKUP('Old-UVXY-OHLC'!$A3009,'Old-UVXY-OHLC'!$A$3:$E$5000,5,0)-1))</f>
        <v>29124.643066572378</v>
      </c>
      <c r="E3010" s="12">
        <f>VLOOKUP(A3010,Master!A$6:Q$4994,$I$1,0)</f>
        <v>30925.171535506597</v>
      </c>
      <c r="F3010" s="12">
        <f>VLOOKUP($A3009,Master!$A$6:$Q$4994,$I$1,0)*(1+0.75*(VLOOKUP($A3010,'Old-UVXY-OHLC'!$A$3:$G$5000,F$1,0)/VLOOKUP($A3009,'Old-UVXY-OHLC'!$A$3:$G$5000,5,0)-1))</f>
        <v>30484.51105070351</v>
      </c>
      <c r="I3010" t="str">
        <f t="shared" si="23"/>
        <v/>
      </c>
    </row>
    <row r="3011" spans="1:9" x14ac:dyDescent="0.25">
      <c r="A3011" s="1">
        <v>42438</v>
      </c>
      <c r="B3011" s="12">
        <f>VLOOKUP($A3010,Master!$A$6:$Q$4994,$I$1,0)*(1+0.75*(VLOOKUP($A3011,'Old-UVXY-OHLC'!$A$3:$E$5000,B$1,0)/VLOOKUP('Old-UVXY-OHLC'!$A3010,'Old-UVXY-OHLC'!$A$3:$E$5000,5,0)-1))</f>
        <v>29985.784262372377</v>
      </c>
      <c r="C3011" s="12">
        <f>VLOOKUP($A3010,Master!$A$6:$Q$4994,$I$1,0)*(1+0.75*(VLOOKUP($A3011,'Old-UVXY-OHLC'!$A$3:$E$5000,C$1,0)/VLOOKUP('Old-UVXY-OHLC'!$A3010,'Old-UVXY-OHLC'!$A$3:$E$5000,5,0)-1))</f>
        <v>30849.765768613284</v>
      </c>
      <c r="D3011" s="12">
        <f>VLOOKUP($A3010,Master!$A$6:$Q$4994,$I$1,0)*(1+0.75*(VLOOKUP($A3011,'Old-UVXY-OHLC'!$A$3:$E$5000,D$1,0)/VLOOKUP('Old-UVXY-OHLC'!$A3010,'Old-UVXY-OHLC'!$A$3:$E$5000,5,0)-1))</f>
        <v>29658.307401135906</v>
      </c>
      <c r="E3011" s="12">
        <f>VLOOKUP(A3011,Master!A$6:Q$4994,$I$1,0)</f>
        <v>29675.00434890416</v>
      </c>
      <c r="F3011" s="12">
        <f>VLOOKUP($A3010,Master!$A$6:$Q$4994,$I$1,0)*(1+0.75*(VLOOKUP($A3011,'Old-UVXY-OHLC'!$A$3:$G$5000,F$1,0)/VLOOKUP($A3010,'Old-UVXY-OHLC'!$A$3:$G$5000,5,0)-1))</f>
        <v>29916.108334449724</v>
      </c>
      <c r="I3011" t="str">
        <f t="shared" si="23"/>
        <v/>
      </c>
    </row>
    <row r="3012" spans="1:9" x14ac:dyDescent="0.25">
      <c r="A3012" s="1">
        <v>42439</v>
      </c>
      <c r="B3012" s="12">
        <f>VLOOKUP($A3011,Master!$A$6:$Q$4994,$I$1,0)*(1+0.75*(VLOOKUP($A3012,'Old-UVXY-OHLC'!$A$3:$E$5000,B$1,0)/VLOOKUP('Old-UVXY-OHLC'!$A3011,'Old-UVXY-OHLC'!$A$3:$E$5000,5,0)-1))</f>
        <v>29170.909173789169</v>
      </c>
      <c r="C3012" s="12">
        <f>VLOOKUP($A3011,Master!$A$6:$Q$4994,$I$1,0)*(1+0.75*(VLOOKUP($A3012,'Old-UVXY-OHLC'!$A$3:$E$5000,C$1,0)/VLOOKUP('Old-UVXY-OHLC'!$A3011,'Old-UVXY-OHLC'!$A$3:$E$5000,5,0)-1))</f>
        <v>31163.796951700413</v>
      </c>
      <c r="D3012" s="12">
        <f>VLOOKUP($A3011,Master!$A$6:$Q$4994,$I$1,0)*(1+0.75*(VLOOKUP($A3012,'Old-UVXY-OHLC'!$A$3:$E$5000,D$1,0)/VLOOKUP('Old-UVXY-OHLC'!$A3011,'Old-UVXY-OHLC'!$A$3:$E$5000,5,0)-1))</f>
        <v>27778.714520425645</v>
      </c>
      <c r="E3012" s="12">
        <f>VLOOKUP(A3012,Master!A$6:Q$4994,$I$1,0)</f>
        <v>29261.228302835152</v>
      </c>
      <c r="F3012" s="12">
        <f>VLOOKUP($A3011,Master!$A$6:$Q$4994,$I$1,0)*(1+0.75*(VLOOKUP($A3012,'Old-UVXY-OHLC'!$A$3:$G$5000,F$1,0)/VLOOKUP($A3011,'Old-UVXY-OHLC'!$A$3:$G$5000,5,0)-1))</f>
        <v>29086.105438558905</v>
      </c>
      <c r="I3012" t="str">
        <f t="shared" si="23"/>
        <v/>
      </c>
    </row>
    <row r="3013" spans="1:9" x14ac:dyDescent="0.25">
      <c r="A3013" s="1">
        <v>42440</v>
      </c>
      <c r="B3013" s="12">
        <f>VLOOKUP($A3012,Master!$A$6:$Q$4994,$I$1,0)*(1+0.75*(VLOOKUP($A3013,'Old-UVXY-OHLC'!$A$3:$E$5000,B$1,0)/VLOOKUP('Old-UVXY-OHLC'!$A3012,'Old-UVXY-OHLC'!$A$3:$E$5000,5,0)-1))</f>
        <v>28013.540269812376</v>
      </c>
      <c r="C3013" s="12">
        <f>VLOOKUP($A3012,Master!$A$6:$Q$4994,$I$1,0)*(1+0.75*(VLOOKUP($A3013,'Old-UVXY-OHLC'!$A$3:$E$5000,C$1,0)/VLOOKUP('Old-UVXY-OHLC'!$A3012,'Old-UVXY-OHLC'!$A$3:$E$5000,5,0)-1))</f>
        <v>28247.859890877698</v>
      </c>
      <c r="D3013" s="12">
        <f>VLOOKUP($A3012,Master!$A$6:$Q$4994,$I$1,0)*(1+0.75*(VLOOKUP($A3013,'Old-UVXY-OHLC'!$A$3:$E$5000,D$1,0)/VLOOKUP('Old-UVXY-OHLC'!$A3012,'Old-UVXY-OHLC'!$A$3:$E$5000,5,0)-1))</f>
        <v>26877.445137374441</v>
      </c>
      <c r="E3013" s="12">
        <f>VLOOKUP(A3013,Master!A$6:Q$4994,$I$1,0)</f>
        <v>27263.741637210998</v>
      </c>
      <c r="F3013" s="12">
        <f>VLOOKUP($A3012,Master!$A$6:$Q$4994,$I$1,0)*(1+0.75*(VLOOKUP($A3013,'Old-UVXY-OHLC'!$A$3:$G$5000,F$1,0)/VLOOKUP($A3012,'Old-UVXY-OHLC'!$A$3:$G$5000,5,0)-1))</f>
        <v>26927.149299418601</v>
      </c>
      <c r="I3013" t="str">
        <f t="shared" si="23"/>
        <v/>
      </c>
    </row>
    <row r="3014" spans="1:9" x14ac:dyDescent="0.25">
      <c r="A3014" s="1">
        <v>42443</v>
      </c>
      <c r="B3014" s="12">
        <f>VLOOKUP($A3013,Master!$A$6:$Q$4994,$I$1,0)*(1+0.75*(VLOOKUP($A3014,'Old-UVXY-OHLC'!$A$3:$E$5000,B$1,0)/VLOOKUP('Old-UVXY-OHLC'!$A3013,'Old-UVXY-OHLC'!$A$3:$E$5000,5,0)-1))</f>
        <v>27144.770667285975</v>
      </c>
      <c r="C3014" s="12">
        <f>VLOOKUP($A3013,Master!$A$6:$Q$4994,$I$1,0)*(1+0.75*(VLOOKUP($A3014,'Old-UVXY-OHLC'!$A$3:$E$5000,C$1,0)/VLOOKUP('Old-UVXY-OHLC'!$A3013,'Old-UVXY-OHLC'!$A$3:$E$5000,5,0)-1))</f>
        <v>27472.302921711049</v>
      </c>
      <c r="D3014" s="12">
        <f>VLOOKUP($A3013,Master!$A$6:$Q$4994,$I$1,0)*(1+0.75*(VLOOKUP($A3014,'Old-UVXY-OHLC'!$A$3:$E$5000,D$1,0)/VLOOKUP('Old-UVXY-OHLC'!$A3013,'Old-UVXY-OHLC'!$A$3:$E$5000,5,0)-1))</f>
        <v>26016.604013155145</v>
      </c>
      <c r="E3014" s="12">
        <f>VLOOKUP(A3014,Master!A$6:Q$4994,$I$1,0)</f>
        <v>26685.767614830089</v>
      </c>
      <c r="F3014" s="12">
        <f>VLOOKUP($A3013,Master!$A$6:$Q$4994,$I$1,0)*(1+0.75*(VLOOKUP($A3014,'Old-UVXY-OHLC'!$A$3:$G$5000,F$1,0)/VLOOKUP($A3013,'Old-UVXY-OHLC'!$A$3:$G$5000,5,0)-1))</f>
        <v>26249.51583852409</v>
      </c>
      <c r="I3014" t="str">
        <f t="shared" si="23"/>
        <v/>
      </c>
    </row>
    <row r="3015" spans="1:9" x14ac:dyDescent="0.25">
      <c r="A3015" s="1">
        <v>42444</v>
      </c>
      <c r="B3015" s="12">
        <f>VLOOKUP($A3014,Master!$A$6:$Q$4994,$I$1,0)*(1+0.75*(VLOOKUP($A3015,'Old-UVXY-OHLC'!$A$3:$E$5000,B$1,0)/VLOOKUP('Old-UVXY-OHLC'!$A3014,'Old-UVXY-OHLC'!$A$3:$E$5000,5,0)-1))</f>
        <v>27420.66722775672</v>
      </c>
      <c r="C3015" s="12">
        <f>VLOOKUP($A3014,Master!$A$6:$Q$4994,$I$1,0)*(1+0.75*(VLOOKUP($A3015,'Old-UVXY-OHLC'!$A$3:$E$5000,C$1,0)/VLOOKUP('Old-UVXY-OHLC'!$A3014,'Old-UVXY-OHLC'!$A$3:$E$5000,5,0)-1))</f>
        <v>27567.304862555651</v>
      </c>
      <c r="D3015" s="12">
        <f>VLOOKUP($A3014,Master!$A$6:$Q$4994,$I$1,0)*(1+0.75*(VLOOKUP($A3015,'Old-UVXY-OHLC'!$A$3:$E$5000,D$1,0)/VLOOKUP('Old-UVXY-OHLC'!$A3014,'Old-UVXY-OHLC'!$A$3:$E$5000,5,0)-1))</f>
        <v>26716.806580721834</v>
      </c>
      <c r="E3015" s="12">
        <f>VLOOKUP(A3015,Master!A$6:Q$4994,$I$1,0)</f>
        <v>27136.376454148114</v>
      </c>
      <c r="F3015" s="12">
        <f>VLOOKUP($A3014,Master!$A$6:$Q$4994,$I$1,0)*(1+0.75*(VLOOKUP($A3015,'Old-UVXY-OHLC'!$A$3:$G$5000,F$1,0)/VLOOKUP($A3014,'Old-UVXY-OHLC'!$A$3:$G$5000,5,0)-1))</f>
        <v>26753.465989421566</v>
      </c>
      <c r="I3015" t="str">
        <f t="shared" si="23"/>
        <v/>
      </c>
    </row>
    <row r="3016" spans="1:9" x14ac:dyDescent="0.25">
      <c r="A3016" s="1">
        <v>42445</v>
      </c>
      <c r="B3016" s="12">
        <f>VLOOKUP($A3015,Master!$A$6:$Q$4994,$I$1,0)*(1+0.75*(VLOOKUP($A3016,'Old-UVXY-OHLC'!$A$3:$E$5000,B$1,0)/VLOOKUP('Old-UVXY-OHLC'!$A3015,'Old-UVXY-OHLC'!$A$3:$E$5000,5,0)-1))</f>
        <v>27302.868515023951</v>
      </c>
      <c r="C3016" s="12">
        <f>VLOOKUP($A3015,Master!$A$6:$Q$4994,$I$1,0)*(1+0.75*(VLOOKUP($A3016,'Old-UVXY-OHLC'!$A$3:$E$5000,C$1,0)/VLOOKUP('Old-UVXY-OHLC'!$A3015,'Old-UVXY-OHLC'!$A$3:$E$5000,5,0)-1))</f>
        <v>27368.493593067087</v>
      </c>
      <c r="D3016" s="12">
        <f>VLOOKUP($A3015,Master!$A$6:$Q$4994,$I$1,0)*(1+0.75*(VLOOKUP($A3016,'Old-UVXY-OHLC'!$A$3:$E$5000,D$1,0)/VLOOKUP('Old-UVXY-OHLC'!$A3015,'Old-UVXY-OHLC'!$A$3:$E$5000,5,0)-1))</f>
        <v>24998.699108176101</v>
      </c>
      <c r="E3016" s="12">
        <f>VLOOKUP(A3016,Master!A$6:Q$4994,$I$1,0)</f>
        <v>25428.993736723725</v>
      </c>
      <c r="F3016" s="12">
        <f>VLOOKUP($A3015,Master!$A$6:$Q$4994,$I$1,0)*(1+0.75*(VLOOKUP($A3016,'Old-UVXY-OHLC'!$A$3:$G$5000,F$1,0)/VLOOKUP($A3015,'Old-UVXY-OHLC'!$A$3:$G$5000,5,0)-1))</f>
        <v>25326.824498391772</v>
      </c>
      <c r="I3016" t="str">
        <f t="shared" si="23"/>
        <v/>
      </c>
    </row>
    <row r="3017" spans="1:9" x14ac:dyDescent="0.25">
      <c r="A3017" s="1">
        <v>42446</v>
      </c>
      <c r="B3017" s="12">
        <f>VLOOKUP($A3016,Master!$A$6:$Q$4994,$I$1,0)*(1+0.75*(VLOOKUP($A3017,'Old-UVXY-OHLC'!$A$3:$E$5000,B$1,0)/VLOOKUP('Old-UVXY-OHLC'!$A3016,'Old-UVXY-OHLC'!$A$3:$E$5000,5,0)-1))</f>
        <v>25309.959101764958</v>
      </c>
      <c r="C3017" s="12">
        <f>VLOOKUP($A3016,Master!$A$6:$Q$4994,$I$1,0)*(1+0.75*(VLOOKUP($A3017,'Old-UVXY-OHLC'!$A$3:$E$5000,C$1,0)/VLOOKUP('Old-UVXY-OHLC'!$A3016,'Old-UVXY-OHLC'!$A$3:$E$5000,5,0)-1))</f>
        <v>25556.098201343972</v>
      </c>
      <c r="D3017" s="12">
        <f>VLOOKUP($A3016,Master!$A$6:$Q$4994,$I$1,0)*(1+0.75*(VLOOKUP($A3017,'Old-UVXY-OHLC'!$A$3:$E$5000,D$1,0)/VLOOKUP('Old-UVXY-OHLC'!$A3016,'Old-UVXY-OHLC'!$A$3:$E$5000,5,0)-1))</f>
        <v>23743.619377171239</v>
      </c>
      <c r="E3017" s="12">
        <f>VLOOKUP(A3017,Master!A$6:Q$4994,$I$1,0)</f>
        <v>24400.314994749126</v>
      </c>
      <c r="F3017" s="12">
        <f>VLOOKUP($A3016,Master!$A$6:$Q$4994,$I$1,0)*(1+0.75*(VLOOKUP($A3017,'Old-UVXY-OHLC'!$A$3:$G$5000,F$1,0)/VLOOKUP($A3016,'Old-UVXY-OHLC'!$A$3:$G$5000,5,0)-1))</f>
        <v>24176.227491582835</v>
      </c>
      <c r="I3017" t="str">
        <f t="shared" si="23"/>
        <v/>
      </c>
    </row>
    <row r="3018" spans="1:9" x14ac:dyDescent="0.25">
      <c r="A3018" s="1">
        <v>42447</v>
      </c>
      <c r="B3018" s="12">
        <f>VLOOKUP($A3017,Master!$A$6:$Q$4994,$I$1,0)*(1+0.75*(VLOOKUP($A3018,'Old-UVXY-OHLC'!$A$3:$E$5000,B$1,0)/VLOOKUP('Old-UVXY-OHLC'!$A3017,'Old-UVXY-OHLC'!$A$3:$E$5000,5,0)-1))</f>
        <v>23689.233646916051</v>
      </c>
      <c r="C3018" s="12">
        <f>VLOOKUP($A3017,Master!$A$6:$Q$4994,$I$1,0)*(1+0.75*(VLOOKUP($A3018,'Old-UVXY-OHLC'!$A$3:$E$5000,C$1,0)/VLOOKUP('Old-UVXY-OHLC'!$A3017,'Old-UVXY-OHLC'!$A$3:$E$5000,5,0)-1))</f>
        <v>24612.191452328479</v>
      </c>
      <c r="D3018" s="12">
        <f>VLOOKUP($A3017,Master!$A$6:$Q$4994,$I$1,0)*(1+0.75*(VLOOKUP($A3018,'Old-UVXY-OHLC'!$A$3:$E$5000,D$1,0)/VLOOKUP('Old-UVXY-OHLC'!$A3017,'Old-UVXY-OHLC'!$A$3:$E$5000,5,0)-1))</f>
        <v>23235.319972123049</v>
      </c>
      <c r="E3018" s="12">
        <f>VLOOKUP(A3018,Master!A$6:Q$4994,$I$1,0)</f>
        <v>24314.707806927807</v>
      </c>
      <c r="F3018" s="12">
        <f>VLOOKUP($A3017,Master!$A$6:$Q$4994,$I$1,0)*(1+0.75*(VLOOKUP($A3018,'Old-UVXY-OHLC'!$A$3:$G$5000,F$1,0)/VLOOKUP($A3017,'Old-UVXY-OHLC'!$A$3:$G$5000,5,0)-1))</f>
        <v>23878.364344746464</v>
      </c>
      <c r="I3018" t="str">
        <f t="shared" si="23"/>
        <v/>
      </c>
    </row>
    <row r="3019" spans="1:9" x14ac:dyDescent="0.25">
      <c r="A3019" s="1">
        <v>42450</v>
      </c>
      <c r="B3019" s="12">
        <f>VLOOKUP($A3018,Master!$A$6:$Q$4994,$I$1,0)*(1+0.75*(VLOOKUP($A3019,'Old-UVXY-OHLC'!$A$3:$E$5000,B$1,0)/VLOOKUP('Old-UVXY-OHLC'!$A3018,'Old-UVXY-OHLC'!$A$3:$E$5000,5,0)-1))</f>
        <v>23893.372185268152</v>
      </c>
      <c r="C3019" s="12">
        <f>VLOOKUP($A3018,Master!$A$6:$Q$4994,$I$1,0)*(1+0.75*(VLOOKUP($A3019,'Old-UVXY-OHLC'!$A$3:$E$5000,C$1,0)/VLOOKUP('Old-UVXY-OHLC'!$A3018,'Old-UVXY-OHLC'!$A$3:$E$5000,5,0)-1))</f>
        <v>24006.986313033052</v>
      </c>
      <c r="D3019" s="12">
        <f>VLOOKUP($A3018,Master!$A$6:$Q$4994,$I$1,0)*(1+0.75*(VLOOKUP($A3019,'Old-UVXY-OHLC'!$A$3:$E$5000,D$1,0)/VLOOKUP('Old-UVXY-OHLC'!$A3018,'Old-UVXY-OHLC'!$A$3:$E$5000,5,0)-1))</f>
        <v>22764.805182803484</v>
      </c>
      <c r="E3019" s="12">
        <f>VLOOKUP(A3019,Master!A$6:Q$4994,$I$1,0)</f>
        <v>22847.005710986636</v>
      </c>
      <c r="F3019" s="12">
        <f>VLOOKUP($A3018,Master!$A$6:$Q$4994,$I$1,0)*(1+0.75*(VLOOKUP($A3019,'Old-UVXY-OHLC'!$A$3:$G$5000,F$1,0)/VLOOKUP($A3018,'Old-UVXY-OHLC'!$A$3:$G$5000,5,0)-1))</f>
        <v>22855.696485015407</v>
      </c>
      <c r="I3019" t="str">
        <f t="shared" si="23"/>
        <v/>
      </c>
    </row>
    <row r="3020" spans="1:9" x14ac:dyDescent="0.25">
      <c r="A3020" s="1">
        <v>42451</v>
      </c>
      <c r="B3020" s="12">
        <f>VLOOKUP($A3019,Master!$A$6:$Q$4994,$I$1,0)*(1+0.75*(VLOOKUP($A3020,'Old-UVXY-OHLC'!$A$3:$E$5000,B$1,0)/VLOOKUP('Old-UVXY-OHLC'!$A3019,'Old-UVXY-OHLC'!$A$3:$E$5000,5,0)-1))</f>
        <v>23313.637155982342</v>
      </c>
      <c r="C3020" s="12">
        <f>VLOOKUP($A3019,Master!$A$6:$Q$4994,$I$1,0)*(1+0.75*(VLOOKUP($A3020,'Old-UVXY-OHLC'!$A$3:$E$5000,C$1,0)/VLOOKUP('Old-UVXY-OHLC'!$A3019,'Old-UVXY-OHLC'!$A$3:$E$5000,5,0)-1))</f>
        <v>23414.263591543939</v>
      </c>
      <c r="D3020" s="12">
        <f>VLOOKUP($A3019,Master!$A$6:$Q$4994,$I$1,0)*(1+0.75*(VLOOKUP($A3020,'Old-UVXY-OHLC'!$A$3:$E$5000,D$1,0)/VLOOKUP('Old-UVXY-OHLC'!$A3019,'Old-UVXY-OHLC'!$A$3:$E$5000,5,0)-1))</f>
        <v>22160.303394545612</v>
      </c>
      <c r="E3020" s="12">
        <f>VLOOKUP(A3020,Master!A$6:Q$4994,$I$1,0)</f>
        <v>22597.848170390913</v>
      </c>
      <c r="F3020" s="12">
        <f>VLOOKUP($A3019,Master!$A$6:$Q$4994,$I$1,0)*(1+0.75*(VLOOKUP($A3020,'Old-UVXY-OHLC'!$A$3:$G$5000,F$1,0)/VLOOKUP($A3019,'Old-UVXY-OHLC'!$A$3:$G$5000,5,0)-1))</f>
        <v>22400.258740884798</v>
      </c>
      <c r="I3020" t="str">
        <f t="shared" si="23"/>
        <v/>
      </c>
    </row>
    <row r="3021" spans="1:9" x14ac:dyDescent="0.25">
      <c r="A3021" s="1">
        <v>42452</v>
      </c>
      <c r="B3021" s="12">
        <f>VLOOKUP($A3020,Master!$A$6:$Q$4994,$I$1,0)*(1+0.75*(VLOOKUP($A3021,'Old-UVXY-OHLC'!$A$3:$E$5000,B$1,0)/VLOOKUP('Old-UVXY-OHLC'!$A3020,'Old-UVXY-OHLC'!$A$3:$E$5000,5,0)-1))</f>
        <v>22741.724646359453</v>
      </c>
      <c r="C3021" s="12">
        <f>VLOOKUP($A3020,Master!$A$6:$Q$4994,$I$1,0)*(1+0.75*(VLOOKUP($A3021,'Old-UVXY-OHLC'!$A$3:$E$5000,C$1,0)/VLOOKUP('Old-UVXY-OHLC'!$A3020,'Old-UVXY-OHLC'!$A$3:$E$5000,5,0)-1))</f>
        <v>24355.683011165449</v>
      </c>
      <c r="D3021" s="12">
        <f>VLOOKUP($A3020,Master!$A$6:$Q$4994,$I$1,0)*(1+0.75*(VLOOKUP($A3021,'Old-UVXY-OHLC'!$A$3:$E$5000,D$1,0)/VLOOKUP('Old-UVXY-OHLC'!$A3020,'Old-UVXY-OHLC'!$A$3:$E$5000,5,0)-1))</f>
        <v>22702.878594987269</v>
      </c>
      <c r="E3021" s="12">
        <f>VLOOKUP(A3021,Master!A$6:Q$4994,$I$1,0)</f>
        <v>24356.079852740386</v>
      </c>
      <c r="F3021" s="12">
        <f>VLOOKUP($A3020,Master!$A$6:$Q$4994,$I$1,0)*(1+0.75*(VLOOKUP($A3021,'Old-UVXY-OHLC'!$A$3:$G$5000,F$1,0)/VLOOKUP($A3020,'Old-UVXY-OHLC'!$A$3:$G$5000,5,0)-1))</f>
        <v>23969.259869720525</v>
      </c>
      <c r="I3021" t="str">
        <f t="shared" si="23"/>
        <v/>
      </c>
    </row>
    <row r="3022" spans="1:9" x14ac:dyDescent="0.25">
      <c r="A3022" s="1">
        <v>42453</v>
      </c>
      <c r="B3022" s="12">
        <f>VLOOKUP($A3021,Master!$A$6:$Q$4994,$I$1,0)*(1+0.75*(VLOOKUP($A3022,'Old-UVXY-OHLC'!$A$3:$E$5000,B$1,0)/VLOOKUP('Old-UVXY-OHLC'!$A3021,'Old-UVXY-OHLC'!$A$3:$E$5000,5,0)-1))</f>
        <v>25207.792623506473</v>
      </c>
      <c r="C3022" s="12">
        <f>VLOOKUP($A3021,Master!$A$6:$Q$4994,$I$1,0)*(1+0.75*(VLOOKUP($A3022,'Old-UVXY-OHLC'!$A$3:$E$5000,C$1,0)/VLOOKUP('Old-UVXY-OHLC'!$A3021,'Old-UVXY-OHLC'!$A$3:$E$5000,5,0)-1))</f>
        <v>25511.265205416334</v>
      </c>
      <c r="D3022" s="12">
        <f>VLOOKUP($A3021,Master!$A$6:$Q$4994,$I$1,0)*(1+0.75*(VLOOKUP($A3022,'Old-UVXY-OHLC'!$A$3:$E$5000,D$1,0)/VLOOKUP('Old-UVXY-OHLC'!$A3021,'Old-UVXY-OHLC'!$A$3:$E$5000,5,0)-1))</f>
        <v>23743.537415791379</v>
      </c>
      <c r="E3022" s="12">
        <f>VLOOKUP(A3022,Master!A$6:Q$4994,$I$1,0)</f>
        <v>23750.314430650593</v>
      </c>
      <c r="F3022" s="12">
        <f>VLOOKUP($A3021,Master!$A$6:$Q$4994,$I$1,0)*(1+0.75*(VLOOKUP($A3022,'Old-UVXY-OHLC'!$A$3:$G$5000,F$1,0)/VLOOKUP($A3021,'Old-UVXY-OHLC'!$A$3:$G$5000,5,0)-1))</f>
        <v>23789.058303077862</v>
      </c>
      <c r="I3022" t="str">
        <f t="shared" si="23"/>
        <v/>
      </c>
    </row>
    <row r="3023" spans="1:9" x14ac:dyDescent="0.25">
      <c r="A3023" s="1">
        <v>42457</v>
      </c>
      <c r="B3023" s="12">
        <f>VLOOKUP($A3022,Master!$A$6:$Q$4994,$I$1,0)*(1+0.75*(VLOOKUP($A3023,'Old-UVXY-OHLC'!$A$3:$E$5000,B$1,0)/VLOOKUP('Old-UVXY-OHLC'!$A3022,'Old-UVXY-OHLC'!$A$3:$E$5000,5,0)-1))</f>
        <v>23407.160475320725</v>
      </c>
      <c r="C3023" s="12">
        <f>VLOOKUP($A3022,Master!$A$6:$Q$4994,$I$1,0)*(1+0.75*(VLOOKUP($A3023,'Old-UVXY-OHLC'!$A$3:$E$5000,C$1,0)/VLOOKUP('Old-UVXY-OHLC'!$A3022,'Old-UVXY-OHLC'!$A$3:$E$5000,5,0)-1))</f>
        <v>24019.322783429634</v>
      </c>
      <c r="D3023" s="12">
        <f>VLOOKUP($A3022,Master!$A$6:$Q$4994,$I$1,0)*(1+0.75*(VLOOKUP($A3023,'Old-UVXY-OHLC'!$A$3:$E$5000,D$1,0)/VLOOKUP('Old-UVXY-OHLC'!$A3022,'Old-UVXY-OHLC'!$A$3:$E$5000,5,0)-1))</f>
        <v>22749.085994103643</v>
      </c>
      <c r="E3023" s="12">
        <f>VLOOKUP(A3023,Master!A$6:Q$4994,$I$1,0)</f>
        <v>23221.980883124968</v>
      </c>
      <c r="F3023" s="12">
        <f>VLOOKUP($A3022,Master!$A$6:$Q$4994,$I$1,0)*(1+0.75*(VLOOKUP($A3023,'Old-UVXY-OHLC'!$A$3:$G$5000,F$1,0)/VLOOKUP($A3022,'Old-UVXY-OHLC'!$A$3:$G$5000,5,0)-1))</f>
        <v>23330.640186807108</v>
      </c>
      <c r="I3023" t="str">
        <f t="shared" si="23"/>
        <v/>
      </c>
    </row>
    <row r="3024" spans="1:9" x14ac:dyDescent="0.25">
      <c r="A3024" s="1">
        <v>42458</v>
      </c>
      <c r="B3024" s="12">
        <f>VLOOKUP($A3023,Master!$A$6:$Q$4994,$I$1,0)*(1+0.75*(VLOOKUP($A3024,'Old-UVXY-OHLC'!$A$3:$E$5000,B$1,0)/VLOOKUP('Old-UVXY-OHLC'!$A3023,'Old-UVXY-OHLC'!$A$3:$E$5000,5,0)-1))</f>
        <v>23379.196764136152</v>
      </c>
      <c r="C3024" s="12">
        <f>VLOOKUP($A3023,Master!$A$6:$Q$4994,$I$1,0)*(1+0.75*(VLOOKUP($A3024,'Old-UVXY-OHLC'!$A$3:$E$5000,C$1,0)/VLOOKUP('Old-UVXY-OHLC'!$A3023,'Old-UVXY-OHLC'!$A$3:$E$5000,5,0)-1))</f>
        <v>23679.931454873687</v>
      </c>
      <c r="D3024" s="12">
        <f>VLOOKUP($A3023,Master!$A$6:$Q$4994,$I$1,0)*(1+0.75*(VLOOKUP($A3024,'Old-UVXY-OHLC'!$A$3:$E$5000,D$1,0)/VLOOKUP('Old-UVXY-OHLC'!$A3023,'Old-UVXY-OHLC'!$A$3:$E$5000,5,0)-1))</f>
        <v>21217.865513898716</v>
      </c>
      <c r="E3024" s="12">
        <f>VLOOKUP(A3024,Master!A$6:Q$4994,$I$1,0)</f>
        <v>21218.181443202735</v>
      </c>
      <c r="F3024" s="12">
        <f>VLOOKUP($A3023,Master!$A$6:$Q$4994,$I$1,0)*(1+0.75*(VLOOKUP($A3024,'Old-UVXY-OHLC'!$A$3:$G$5000,F$1,0)/VLOOKUP($A3023,'Old-UVXY-OHLC'!$A$3:$G$5000,5,0)-1))</f>
        <v>21312.609658555146</v>
      </c>
      <c r="I3024" t="str">
        <f t="shared" si="23"/>
        <v/>
      </c>
    </row>
    <row r="3025" spans="1:9" x14ac:dyDescent="0.25">
      <c r="A3025" s="1">
        <v>42459</v>
      </c>
      <c r="B3025" s="12">
        <f>VLOOKUP($A3024,Master!$A$6:$Q$4994,$I$1,0)*(1+0.75*(VLOOKUP($A3025,'Old-UVXY-OHLC'!$A$3:$E$5000,B$1,0)/VLOOKUP('Old-UVXY-OHLC'!$A3024,'Old-UVXY-OHLC'!$A$3:$E$5000,5,0)-1))</f>
        <v>20710.899557027831</v>
      </c>
      <c r="C3025" s="12">
        <f>VLOOKUP($A3024,Master!$A$6:$Q$4994,$I$1,0)*(1+0.75*(VLOOKUP($A3025,'Old-UVXY-OHLC'!$A$3:$E$5000,C$1,0)/VLOOKUP('Old-UVXY-OHLC'!$A3024,'Old-UVXY-OHLC'!$A$3:$E$5000,5,0)-1))</f>
        <v>21260.273427590972</v>
      </c>
      <c r="D3025" s="12">
        <f>VLOOKUP($A3024,Master!$A$6:$Q$4994,$I$1,0)*(1+0.75*(VLOOKUP($A3025,'Old-UVXY-OHLC'!$A$3:$E$5000,D$1,0)/VLOOKUP('Old-UVXY-OHLC'!$A3024,'Old-UVXY-OHLC'!$A$3:$E$5000,5,0)-1))</f>
        <v>20034.13464401527</v>
      </c>
      <c r="E3025" s="12">
        <f>VLOOKUP(A3025,Master!A$6:Q$4994,$I$1,0)</f>
        <v>20700.803607299411</v>
      </c>
      <c r="F3025" s="12">
        <f>VLOOKUP($A3024,Master!$A$6:$Q$4994,$I$1,0)*(1+0.75*(VLOOKUP($A3025,'Old-UVXY-OHLC'!$A$3:$G$5000,F$1,0)/VLOOKUP($A3024,'Old-UVXY-OHLC'!$A$3:$G$5000,5,0)-1))</f>
        <v>20519.812993353695</v>
      </c>
      <c r="I3025" t="str">
        <f t="shared" si="23"/>
        <v/>
      </c>
    </row>
    <row r="3026" spans="1:9" x14ac:dyDescent="0.25">
      <c r="A3026" s="1">
        <v>42460</v>
      </c>
      <c r="B3026" s="12">
        <f>VLOOKUP($A3025,Master!$A$6:$Q$4994,$I$1,0)*(1+0.75*(VLOOKUP($A3026,'Old-UVXY-OHLC'!$A$3:$E$5000,B$1,0)/VLOOKUP('Old-UVXY-OHLC'!$A3025,'Old-UVXY-OHLC'!$A$3:$E$5000,5,0)-1))</f>
        <v>20767.510589913192</v>
      </c>
      <c r="C3026" s="12">
        <f>VLOOKUP($A3025,Master!$A$6:$Q$4994,$I$1,0)*(1+0.75*(VLOOKUP($A3026,'Old-UVXY-OHLC'!$A$3:$E$5000,C$1,0)/VLOOKUP('Old-UVXY-OHLC'!$A3025,'Old-UVXY-OHLC'!$A$3:$E$5000,5,0)-1))</f>
        <v>21168.960375909293</v>
      </c>
      <c r="D3026" s="12">
        <f>VLOOKUP($A3025,Master!$A$6:$Q$4994,$I$1,0)*(1+0.75*(VLOOKUP($A3026,'Old-UVXY-OHLC'!$A$3:$E$5000,D$1,0)/VLOOKUP('Old-UVXY-OHLC'!$A3025,'Old-UVXY-OHLC'!$A$3:$E$5000,5,0)-1))</f>
        <v>20101.103945159677</v>
      </c>
      <c r="E3026" s="12">
        <f>VLOOKUP(A3026,Master!A$6:Q$4994,$I$1,0)</f>
        <v>20900.223943539604</v>
      </c>
      <c r="F3026" s="12">
        <f>VLOOKUP($A3025,Master!$A$6:$Q$4994,$I$1,0)*(1+0.75*(VLOOKUP($A3026,'Old-UVXY-OHLC'!$A$3:$G$5000,F$1,0)/VLOOKUP($A3025,'Old-UVXY-OHLC'!$A$3:$G$5000,5,0)-1))</f>
        <v>20695.249628433896</v>
      </c>
      <c r="I3026" t="str">
        <f t="shared" si="23"/>
        <v/>
      </c>
    </row>
    <row r="3027" spans="1:9" x14ac:dyDescent="0.25">
      <c r="A3027" s="1">
        <v>42461</v>
      </c>
      <c r="B3027" s="12">
        <f>VLOOKUP($A3026,Master!$A$6:$Q$4994,$I$1,0)*(1+0.75*(VLOOKUP($A3027,'Old-UVXY-OHLC'!$A$3:$E$5000,B$1,0)/VLOOKUP('Old-UVXY-OHLC'!$A3026,'Old-UVXY-OHLC'!$A$3:$E$5000,5,0)-1))</f>
        <v>21696.687177018342</v>
      </c>
      <c r="C3027" s="12">
        <f>VLOOKUP($A3026,Master!$A$6:$Q$4994,$I$1,0)*(1+0.75*(VLOOKUP($A3027,'Old-UVXY-OHLC'!$A$3:$E$5000,C$1,0)/VLOOKUP('Old-UVXY-OHLC'!$A3026,'Old-UVXY-OHLC'!$A$3:$E$5000,5,0)-1))</f>
        <v>21896.779878562727</v>
      </c>
      <c r="D3027" s="12">
        <f>VLOOKUP($A3026,Master!$A$6:$Q$4994,$I$1,0)*(1+0.75*(VLOOKUP($A3027,'Old-UVXY-OHLC'!$A$3:$E$5000,D$1,0)/VLOOKUP('Old-UVXY-OHLC'!$A3026,'Old-UVXY-OHLC'!$A$3:$E$5000,5,0)-1))</f>
        <v>19719.771285759864</v>
      </c>
      <c r="E3027" s="12">
        <f>VLOOKUP(A3027,Master!A$6:Q$4994,$I$1,0)</f>
        <v>20004.642577919265</v>
      </c>
      <c r="F3027" s="12">
        <f>VLOOKUP($A3026,Master!$A$6:$Q$4994,$I$1,0)*(1+0.75*(VLOOKUP($A3027,'Old-UVXY-OHLC'!$A$3:$G$5000,F$1,0)/VLOOKUP($A3026,'Old-UVXY-OHLC'!$A$3:$G$5000,5,0)-1))</f>
        <v>19807.812074439389</v>
      </c>
      <c r="I3027" t="str">
        <f t="shared" si="23"/>
        <v/>
      </c>
    </row>
    <row r="3028" spans="1:9" x14ac:dyDescent="0.25">
      <c r="A3028" s="1">
        <v>42464</v>
      </c>
      <c r="B3028" s="12">
        <f>VLOOKUP($A3027,Master!$A$6:$Q$4994,$I$1,0)*(1+0.75*(VLOOKUP($A3028,'Old-UVXY-OHLC'!$A$3:$E$5000,B$1,0)/VLOOKUP('Old-UVXY-OHLC'!$A3027,'Old-UVXY-OHLC'!$A$3:$E$5000,5,0)-1))</f>
        <v>19748.261164032534</v>
      </c>
      <c r="C3028" s="12">
        <f>VLOOKUP($A3027,Master!$A$6:$Q$4994,$I$1,0)*(1+0.75*(VLOOKUP($A3028,'Old-UVXY-OHLC'!$A$3:$E$5000,C$1,0)/VLOOKUP('Old-UVXY-OHLC'!$A3027,'Old-UVXY-OHLC'!$A$3:$E$5000,5,0)-1))</f>
        <v>20877.475237351828</v>
      </c>
      <c r="D3028" s="12">
        <f>VLOOKUP($A3027,Master!$A$6:$Q$4994,$I$1,0)*(1+0.75*(VLOOKUP($A3028,'Old-UVXY-OHLC'!$A$3:$E$5000,D$1,0)/VLOOKUP('Old-UVXY-OHLC'!$A3027,'Old-UVXY-OHLC'!$A$3:$E$5000,5,0)-1))</f>
        <v>19602.008927474984</v>
      </c>
      <c r="E3028" s="12">
        <f>VLOOKUP(A3028,Master!A$6:Q$4994,$I$1,0)</f>
        <v>20878.479750372902</v>
      </c>
      <c r="F3028" s="12">
        <f>VLOOKUP($A3027,Master!$A$6:$Q$4994,$I$1,0)*(1+0.75*(VLOOKUP($A3028,'Old-UVXY-OHLC'!$A$3:$G$5000,F$1,0)/VLOOKUP($A3027,'Old-UVXY-OHLC'!$A$3:$G$5000,5,0)-1))</f>
        <v>20577.023837858633</v>
      </c>
      <c r="I3028" t="str">
        <f t="shared" si="23"/>
        <v/>
      </c>
    </row>
    <row r="3029" spans="1:9" x14ac:dyDescent="0.25">
      <c r="A3029" s="1">
        <v>42465</v>
      </c>
      <c r="B3029" s="12">
        <f>VLOOKUP($A3028,Master!$A$6:$Q$4994,$I$1,0)*(1+0.75*(VLOOKUP($A3029,'Old-UVXY-OHLC'!$A$3:$E$5000,B$1,0)/VLOOKUP('Old-UVXY-OHLC'!$A3028,'Old-UVXY-OHLC'!$A$3:$E$5000,5,0)-1))</f>
        <v>21768.191304978558</v>
      </c>
      <c r="C3029" s="12">
        <f>VLOOKUP($A3028,Master!$A$6:$Q$4994,$I$1,0)*(1+0.75*(VLOOKUP($A3029,'Old-UVXY-OHLC'!$A$3:$E$5000,C$1,0)/VLOOKUP('Old-UVXY-OHLC'!$A3028,'Old-UVXY-OHLC'!$A$3:$E$5000,5,0)-1))</f>
        <v>22513.47805421189</v>
      </c>
      <c r="D3029" s="12">
        <f>VLOOKUP($A3028,Master!$A$6:$Q$4994,$I$1,0)*(1+0.75*(VLOOKUP($A3029,'Old-UVXY-OHLC'!$A$3:$E$5000,D$1,0)/VLOOKUP('Old-UVXY-OHLC'!$A3028,'Old-UVXY-OHLC'!$A$3:$E$5000,5,0)-1))</f>
        <v>21351.471832288949</v>
      </c>
      <c r="E3029" s="12">
        <f>VLOOKUP(A3029,Master!A$6:Q$4994,$I$1,0)</f>
        <v>22408.133513224726</v>
      </c>
      <c r="F3029" s="12">
        <f>VLOOKUP($A3028,Master!$A$6:$Q$4994,$I$1,0)*(1+0.75*(VLOOKUP($A3029,'Old-UVXY-OHLC'!$A$3:$G$5000,F$1,0)/VLOOKUP($A3028,'Old-UVXY-OHLC'!$A$3:$G$5000,5,0)-1))</f>
        <v>22345.187497933395</v>
      </c>
      <c r="I3029" t="str">
        <f t="shared" si="23"/>
        <v/>
      </c>
    </row>
    <row r="3030" spans="1:9" x14ac:dyDescent="0.25">
      <c r="A3030" s="1">
        <v>42466</v>
      </c>
      <c r="B3030" s="12">
        <f>VLOOKUP($A3029,Master!$A$6:$Q$4994,$I$1,0)*(1+0.75*(VLOOKUP($A3030,'Old-UVXY-OHLC'!$A$3:$E$5000,B$1,0)/VLOOKUP('Old-UVXY-OHLC'!$A3029,'Old-UVXY-OHLC'!$A$3:$E$5000,5,0)-1))</f>
        <v>22229.407261159151</v>
      </c>
      <c r="C3030" s="12">
        <f>VLOOKUP($A3029,Master!$A$6:$Q$4994,$I$1,0)*(1+0.75*(VLOOKUP($A3030,'Old-UVXY-OHLC'!$A$3:$E$5000,C$1,0)/VLOOKUP('Old-UVXY-OHLC'!$A3029,'Old-UVXY-OHLC'!$A$3:$E$5000,5,0)-1))</f>
        <v>22480.14993988266</v>
      </c>
      <c r="D3030" s="12">
        <f>VLOOKUP($A3029,Master!$A$6:$Q$4994,$I$1,0)*(1+0.75*(VLOOKUP($A3030,'Old-UVXY-OHLC'!$A$3:$E$5000,D$1,0)/VLOOKUP('Old-UVXY-OHLC'!$A3029,'Old-UVXY-OHLC'!$A$3:$E$5000,5,0)-1))</f>
        <v>20160.780161690163</v>
      </c>
      <c r="E3030" s="12">
        <f>VLOOKUP(A3030,Master!A$6:Q$4994,$I$1,0)</f>
        <v>20394.525877318662</v>
      </c>
      <c r="F3030" s="12">
        <f>VLOOKUP($A3029,Master!$A$6:$Q$4994,$I$1,0)*(1+0.75*(VLOOKUP($A3030,'Old-UVXY-OHLC'!$A$3:$G$5000,F$1,0)/VLOOKUP($A3029,'Old-UVXY-OHLC'!$A$3:$G$5000,5,0)-1))</f>
        <v>20239.137248791263</v>
      </c>
      <c r="I3030" t="str">
        <f t="shared" si="23"/>
        <v/>
      </c>
    </row>
    <row r="3031" spans="1:9" x14ac:dyDescent="0.25">
      <c r="A3031" s="1">
        <v>42467</v>
      </c>
      <c r="B3031" s="12">
        <f>VLOOKUP($A3030,Master!$A$6:$Q$4994,$I$1,0)*(1+0.75*(VLOOKUP($A3031,'Old-UVXY-OHLC'!$A$3:$E$5000,B$1,0)/VLOOKUP('Old-UVXY-OHLC'!$A3030,'Old-UVXY-OHLC'!$A$3:$E$5000,5,0)-1))</f>
        <v>21044.412275178085</v>
      </c>
      <c r="C3031" s="12">
        <f>VLOOKUP($A3030,Master!$A$6:$Q$4994,$I$1,0)*(1+0.75*(VLOOKUP($A3031,'Old-UVXY-OHLC'!$A$3:$E$5000,C$1,0)/VLOOKUP('Old-UVXY-OHLC'!$A3030,'Old-UVXY-OHLC'!$A$3:$E$5000,5,0)-1))</f>
        <v>23677.73481679432</v>
      </c>
      <c r="D3031" s="12">
        <f>VLOOKUP($A3030,Master!$A$6:$Q$4994,$I$1,0)*(1+0.75*(VLOOKUP($A3031,'Old-UVXY-OHLC'!$A$3:$E$5000,D$1,0)/VLOOKUP('Old-UVXY-OHLC'!$A3030,'Old-UVXY-OHLC'!$A$3:$E$5000,5,0)-1))</f>
        <v>20679.798384800459</v>
      </c>
      <c r="E3031" s="12">
        <f>VLOOKUP(A3031,Master!A$6:Q$4994,$I$1,0)</f>
        <v>23179.529828168841</v>
      </c>
      <c r="F3031" s="12">
        <f>VLOOKUP($A3030,Master!$A$6:$Q$4994,$I$1,0)*(1+0.75*(VLOOKUP($A3031,'Old-UVXY-OHLC'!$A$3:$G$5000,F$1,0)/VLOOKUP($A3030,'Old-UVXY-OHLC'!$A$3:$G$5000,5,0)-1))</f>
        <v>22980.917159628178</v>
      </c>
      <c r="I3031" t="str">
        <f t="shared" si="23"/>
        <v/>
      </c>
    </row>
    <row r="3032" spans="1:9" x14ac:dyDescent="0.25">
      <c r="A3032" s="1">
        <v>42468</v>
      </c>
      <c r="B3032" s="12">
        <f>VLOOKUP($A3031,Master!$A$6:$Q$4994,$I$1,0)*(1+0.75*(VLOOKUP($A3032,'Old-UVXY-OHLC'!$A$3:$E$5000,B$1,0)/VLOOKUP('Old-UVXY-OHLC'!$A3031,'Old-UVXY-OHLC'!$A$3:$E$5000,5,0)-1))</f>
        <v>21742.423043443523</v>
      </c>
      <c r="C3032" s="12">
        <f>VLOOKUP($A3031,Master!$A$6:$Q$4994,$I$1,0)*(1+0.75*(VLOOKUP($A3032,'Old-UVXY-OHLC'!$A$3:$E$5000,C$1,0)/VLOOKUP('Old-UVXY-OHLC'!$A3031,'Old-UVXY-OHLC'!$A$3:$E$5000,5,0)-1))</f>
        <v>22786.37538275851</v>
      </c>
      <c r="D3032" s="12">
        <f>VLOOKUP($A3031,Master!$A$6:$Q$4994,$I$1,0)*(1+0.75*(VLOOKUP($A3032,'Old-UVXY-OHLC'!$A$3:$E$5000,D$1,0)/VLOOKUP('Old-UVXY-OHLC'!$A3031,'Old-UVXY-OHLC'!$A$3:$E$5000,5,0)-1))</f>
        <v>21181.493428289203</v>
      </c>
      <c r="E3032" s="12">
        <f>VLOOKUP(A3032,Master!A$6:Q$4994,$I$1,0)</f>
        <v>22357.869809014766</v>
      </c>
      <c r="F3032" s="12">
        <f>VLOOKUP($A3031,Master!$A$6:$Q$4994,$I$1,0)*(1+0.75*(VLOOKUP($A3032,'Old-UVXY-OHLC'!$A$3:$G$5000,F$1,0)/VLOOKUP($A3031,'Old-UVXY-OHLC'!$A$3:$G$5000,5,0)-1))</f>
        <v>22093.004052914977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2">
        <f>VLOOKUP($A3032,Master!$A$6:$Q$4994,$I$1,0)*(1+0.75*(VLOOKUP($A3033,'Old-UVXY-OHLC'!$A$3:$E$5000,B$1,0)/VLOOKUP('Old-UVXY-OHLC'!$A3032,'Old-UVXY-OHLC'!$A$3:$E$5000,5,0)-1))</f>
        <v>21545.825984805302</v>
      </c>
      <c r="C3033" s="12">
        <f>VLOOKUP($A3032,Master!$A$6:$Q$4994,$I$1,0)*(1+0.75*(VLOOKUP($A3033,'Old-UVXY-OHLC'!$A$3:$E$5000,C$1,0)/VLOOKUP('Old-UVXY-OHLC'!$A3032,'Old-UVXY-OHLC'!$A$3:$E$5000,5,0)-1))</f>
        <v>23234.03426297208</v>
      </c>
      <c r="D3033" s="12">
        <f>VLOOKUP($A3032,Master!$A$6:$Q$4994,$I$1,0)*(1+0.75*(VLOOKUP($A3033,'Old-UVXY-OHLC'!$A$3:$E$5000,D$1,0)/VLOOKUP('Old-UVXY-OHLC'!$A3032,'Old-UVXY-OHLC'!$A$3:$E$5000,5,0)-1))</f>
        <v>21143.564845329212</v>
      </c>
      <c r="E3033" s="12">
        <f>VLOOKUP(A3033,Master!A$6:Q$4994,$I$1,0)</f>
        <v>23235.149755157639</v>
      </c>
      <c r="F3033" s="12">
        <f>VLOOKUP($A3032,Master!$A$6:$Q$4994,$I$1,0)*(1+0.75*(VLOOKUP($A3033,'Old-UVXY-OHLC'!$A$3:$G$5000,F$1,0)/VLOOKUP($A3032,'Old-UVXY-OHLC'!$A$3:$G$5000,5,0)-1))</f>
        <v>22602.747410095428</v>
      </c>
      <c r="I3033" t="str">
        <f t="shared" si="24"/>
        <v/>
      </c>
    </row>
    <row r="3034" spans="1:9" x14ac:dyDescent="0.25">
      <c r="A3034" s="1">
        <v>42472</v>
      </c>
      <c r="B3034" s="12">
        <f>VLOOKUP($A3033,Master!$A$6:$Q$4994,$I$1,0)*(1+0.75*(VLOOKUP($A3034,'Old-UVXY-OHLC'!$A$3:$E$5000,B$1,0)/VLOOKUP('Old-UVXY-OHLC'!$A3033,'Old-UVXY-OHLC'!$A$3:$E$5000,5,0)-1))</f>
        <v>22572.720159202356</v>
      </c>
      <c r="C3034" s="12">
        <f>VLOOKUP($A3033,Master!$A$6:$Q$4994,$I$1,0)*(1+0.75*(VLOOKUP($A3034,'Old-UVXY-OHLC'!$A$3:$E$5000,C$1,0)/VLOOKUP('Old-UVXY-OHLC'!$A3033,'Old-UVXY-OHLC'!$A$3:$E$5000,5,0)-1))</f>
        <v>23359.503246916902</v>
      </c>
      <c r="D3034" s="12">
        <f>VLOOKUP($A3033,Master!$A$6:$Q$4994,$I$1,0)*(1+0.75*(VLOOKUP($A3034,'Old-UVXY-OHLC'!$A$3:$E$5000,D$1,0)/VLOOKUP('Old-UVXY-OHLC'!$A3033,'Old-UVXY-OHLC'!$A$3:$E$5000,5,0)-1))</f>
        <v>21131.582820319272</v>
      </c>
      <c r="E3034" s="12">
        <f>VLOOKUP(A3034,Master!A$6:Q$4994,$I$1,0)</f>
        <v>21636.837045832312</v>
      </c>
      <c r="F3034" s="12">
        <f>VLOOKUP($A3033,Master!$A$6:$Q$4994,$I$1,0)*(1+0.75*(VLOOKUP($A3034,'Old-UVXY-OHLC'!$A$3:$G$5000,F$1,0)/VLOOKUP($A3033,'Old-UVXY-OHLC'!$A$3:$G$5000,5,0)-1))</f>
        <v>21450.970014342012</v>
      </c>
      <c r="I3034" t="str">
        <f t="shared" si="24"/>
        <v/>
      </c>
    </row>
    <row r="3035" spans="1:9" x14ac:dyDescent="0.25">
      <c r="A3035" s="1">
        <v>42473</v>
      </c>
      <c r="B3035" s="12">
        <f>VLOOKUP($A3034,Master!$A$6:$Q$4994,$I$1,0)*(1+0.75*(VLOOKUP($A3035,'Old-UVXY-OHLC'!$A$3:$E$5000,B$1,0)/VLOOKUP('Old-UVXY-OHLC'!$A3034,'Old-UVXY-OHLC'!$A$3:$E$5000,5,0)-1))</f>
        <v>20679.879806638881</v>
      </c>
      <c r="C3035" s="12">
        <f>VLOOKUP($A3034,Master!$A$6:$Q$4994,$I$1,0)*(1+0.75*(VLOOKUP($A3035,'Old-UVXY-OHLC'!$A$3:$E$5000,C$1,0)/VLOOKUP('Old-UVXY-OHLC'!$A3034,'Old-UVXY-OHLC'!$A$3:$E$5000,5,0)-1))</f>
        <v>20807.667844673866</v>
      </c>
      <c r="D3035" s="12">
        <f>VLOOKUP($A3034,Master!$A$6:$Q$4994,$I$1,0)*(1+0.75*(VLOOKUP($A3035,'Old-UVXY-OHLC'!$A$3:$E$5000,D$1,0)/VLOOKUP('Old-UVXY-OHLC'!$A3034,'Old-UVXY-OHLC'!$A$3:$E$5000,5,0)-1))</f>
        <v>19801.337045148353</v>
      </c>
      <c r="E3035" s="12">
        <f>VLOOKUP(A3035,Master!A$6:Q$4994,$I$1,0)</f>
        <v>20062.731767646546</v>
      </c>
      <c r="F3035" s="12">
        <f>VLOOKUP($A3034,Master!$A$6:$Q$4994,$I$1,0)*(1+0.75*(VLOOKUP($A3035,'Old-UVXY-OHLC'!$A$3:$G$5000,F$1,0)/VLOOKUP($A3034,'Old-UVXY-OHLC'!$A$3:$G$5000,5,0)-1))</f>
        <v>19833.284054657099</v>
      </c>
      <c r="I3035" t="str">
        <f t="shared" si="24"/>
        <v/>
      </c>
    </row>
    <row r="3036" spans="1:9" x14ac:dyDescent="0.25">
      <c r="A3036" s="1">
        <v>42474</v>
      </c>
      <c r="B3036" s="12">
        <f>VLOOKUP($A3035,Master!$A$6:$Q$4994,$I$1,0)*(1+0.75*(VLOOKUP($A3036,'Old-UVXY-OHLC'!$A$3:$E$5000,B$1,0)/VLOOKUP('Old-UVXY-OHLC'!$A3035,'Old-UVXY-OHLC'!$A$3:$E$5000,5,0)-1))</f>
        <v>19745.412737641273</v>
      </c>
      <c r="C3036" s="12">
        <f>VLOOKUP($A3035,Master!$A$6:$Q$4994,$I$1,0)*(1+0.75*(VLOOKUP($A3036,'Old-UVXY-OHLC'!$A$3:$E$5000,C$1,0)/VLOOKUP('Old-UVXY-OHLC'!$A3035,'Old-UVXY-OHLC'!$A$3:$E$5000,5,0)-1))</f>
        <v>20270.302886264155</v>
      </c>
      <c r="D3036" s="12">
        <f>VLOOKUP($A3035,Master!$A$6:$Q$4994,$I$1,0)*(1+0.75*(VLOOKUP($A3036,'Old-UVXY-OHLC'!$A$3:$E$5000,D$1,0)/VLOOKUP('Old-UVXY-OHLC'!$A3035,'Old-UVXY-OHLC'!$A$3:$E$5000,5,0)-1))</f>
        <v>19368.147943318578</v>
      </c>
      <c r="E3036" s="12">
        <f>VLOOKUP(A3036,Master!A$6:Q$4994,$I$1,0)</f>
        <v>19723.913716091636</v>
      </c>
      <c r="F3036" s="12">
        <f>VLOOKUP($A3035,Master!$A$6:$Q$4994,$I$1,0)*(1+0.75*(VLOOKUP($A3036,'Old-UVXY-OHLC'!$A$3:$G$5000,F$1,0)/VLOOKUP($A3035,'Old-UVXY-OHLC'!$A$3:$G$5000,5,0)-1))</f>
        <v>19720.808511924573</v>
      </c>
      <c r="I3036" t="str">
        <f t="shared" si="24"/>
        <v/>
      </c>
    </row>
    <row r="3037" spans="1:9" x14ac:dyDescent="0.25">
      <c r="A3037" s="1">
        <v>42475</v>
      </c>
      <c r="B3037" s="12">
        <f>VLOOKUP($A3036,Master!$A$6:$Q$4994,$I$1,0)*(1+0.75*(VLOOKUP($A3037,'Old-UVXY-OHLC'!$A$3:$E$5000,B$1,0)/VLOOKUP('Old-UVXY-OHLC'!$A3036,'Old-UVXY-OHLC'!$A$3:$E$5000,5,0)-1))</f>
        <v>19613.864294346404</v>
      </c>
      <c r="C3037" s="12">
        <f>VLOOKUP($A3036,Master!$A$6:$Q$4994,$I$1,0)*(1+0.75*(VLOOKUP($A3037,'Old-UVXY-OHLC'!$A$3:$E$5000,C$1,0)/VLOOKUP('Old-UVXY-OHLC'!$A3036,'Old-UVXY-OHLC'!$A$3:$E$5000,5,0)-1))</f>
        <v>19968.563222553661</v>
      </c>
      <c r="D3037" s="12">
        <f>VLOOKUP($A3036,Master!$A$6:$Q$4994,$I$1,0)*(1+0.75*(VLOOKUP($A3037,'Old-UVXY-OHLC'!$A$3:$E$5000,D$1,0)/VLOOKUP('Old-UVXY-OHLC'!$A3036,'Old-UVXY-OHLC'!$A$3:$E$5000,5,0)-1))</f>
        <v>19292.160615274712</v>
      </c>
      <c r="E3037" s="12">
        <f>VLOOKUP(A3037,Master!A$6:Q$4994,$I$1,0)</f>
        <v>19429.18130601371</v>
      </c>
      <c r="F3037" s="12">
        <f>VLOOKUP($A3036,Master!$A$6:$Q$4994,$I$1,0)*(1+0.75*(VLOOKUP($A3037,'Old-UVXY-OHLC'!$A$3:$G$5000,F$1,0)/VLOOKUP($A3036,'Old-UVXY-OHLC'!$A$3:$G$5000,5,0)-1))</f>
        <v>19316.907052126378</v>
      </c>
      <c r="I3037" t="str">
        <f t="shared" si="24"/>
        <v/>
      </c>
    </row>
    <row r="3038" spans="1:9" x14ac:dyDescent="0.25">
      <c r="A3038" s="1">
        <v>42478</v>
      </c>
      <c r="B3038" s="12">
        <f>VLOOKUP($A3037,Master!$A$6:$Q$4994,$I$1,0)*(1+0.75*(VLOOKUP($A3038,'Old-UVXY-OHLC'!$A$3:$E$5000,B$1,0)/VLOOKUP('Old-UVXY-OHLC'!$A3037,'Old-UVXY-OHLC'!$A$3:$E$5000,5,0)-1))</f>
        <v>19664.856018560004</v>
      </c>
      <c r="C3038" s="12">
        <f>VLOOKUP($A3037,Master!$A$6:$Q$4994,$I$1,0)*(1+0.75*(VLOOKUP($A3038,'Old-UVXY-OHLC'!$A$3:$E$5000,C$1,0)/VLOOKUP('Old-UVXY-OHLC'!$A3037,'Old-UVXY-OHLC'!$A$3:$E$5000,5,0)-1))</f>
        <v>19689.728740887083</v>
      </c>
      <c r="D3038" s="12">
        <f>VLOOKUP($A3037,Master!$A$6:$Q$4994,$I$1,0)*(1+0.75*(VLOOKUP($A3038,'Old-UVXY-OHLC'!$A$3:$E$5000,D$1,0)/VLOOKUP('Old-UVXY-OHLC'!$A3037,'Old-UVXY-OHLC'!$A$3:$E$5000,5,0)-1))</f>
        <v>17426.311009122561</v>
      </c>
      <c r="E3038" s="12">
        <f>VLOOKUP(A3038,Master!A$6:Q$4994,$I$1,0)</f>
        <v>17953.848139796151</v>
      </c>
      <c r="F3038" s="12">
        <f>VLOOKUP($A3037,Master!$A$6:$Q$4994,$I$1,0)*(1+0.75*(VLOOKUP($A3038,'Old-UVXY-OHLC'!$A$3:$G$5000,F$1,0)/VLOOKUP($A3037,'Old-UVXY-OHLC'!$A$3:$G$5000,5,0)-1))</f>
        <v>17484.347361219083</v>
      </c>
      <c r="I3038" t="str">
        <f t="shared" si="24"/>
        <v/>
      </c>
    </row>
    <row r="3039" spans="1:9" x14ac:dyDescent="0.25">
      <c r="A3039" s="1">
        <v>42479</v>
      </c>
      <c r="B3039" s="12">
        <f>VLOOKUP($A3038,Master!$A$6:$Q$4994,$I$1,0)*(1+0.75*(VLOOKUP($A3039,'Old-UVXY-OHLC'!$A$3:$E$5000,B$1,0)/VLOOKUP('Old-UVXY-OHLC'!$A3038,'Old-UVXY-OHLC'!$A$3:$E$5000,5,0)-1))</f>
        <v>17412.251051601299</v>
      </c>
      <c r="C3039" s="12">
        <f>VLOOKUP($A3038,Master!$A$6:$Q$4994,$I$1,0)*(1+0.75*(VLOOKUP($A3039,'Old-UVXY-OHLC'!$A$3:$E$5000,C$1,0)/VLOOKUP('Old-UVXY-OHLC'!$A3038,'Old-UVXY-OHLC'!$A$3:$E$5000,5,0)-1))</f>
        <v>18358.517925511853</v>
      </c>
      <c r="D3039" s="12">
        <f>VLOOKUP($A3038,Master!$A$6:$Q$4994,$I$1,0)*(1+0.75*(VLOOKUP($A3039,'Old-UVXY-OHLC'!$A$3:$E$5000,D$1,0)/VLOOKUP('Old-UVXY-OHLC'!$A3038,'Old-UVXY-OHLC'!$A$3:$E$5000,5,0)-1))</f>
        <v>17020.104419169897</v>
      </c>
      <c r="E3039" s="12">
        <f>VLOOKUP(A3039,Master!A$6:Q$4994,$I$1,0)</f>
        <v>17913.660929388891</v>
      </c>
      <c r="F3039" s="12">
        <f>VLOOKUP($A3038,Master!$A$6:$Q$4994,$I$1,0)*(1+0.75*(VLOOKUP($A3039,'Old-UVXY-OHLC'!$A$3:$G$5000,F$1,0)/VLOOKUP($A3038,'Old-UVXY-OHLC'!$A$3:$G$5000,5,0)-1))</f>
        <v>17778.822903656735</v>
      </c>
      <c r="I3039" t="str">
        <f t="shared" si="24"/>
        <v/>
      </c>
    </row>
    <row r="3040" spans="1:9" x14ac:dyDescent="0.25">
      <c r="A3040" s="1">
        <v>42480</v>
      </c>
      <c r="B3040" s="12">
        <f>VLOOKUP($A3039,Master!$A$6:$Q$4994,$I$1,0)*(1+0.75*(VLOOKUP($A3040,'Old-UVXY-OHLC'!$A$3:$E$5000,B$1,0)/VLOOKUP('Old-UVXY-OHLC'!$A3039,'Old-UVXY-OHLC'!$A$3:$E$5000,5,0)-1))</f>
        <v>17412.146185950209</v>
      </c>
      <c r="C3040" s="12">
        <f>VLOOKUP($A3039,Master!$A$6:$Q$4994,$I$1,0)*(1+0.75*(VLOOKUP($A3040,'Old-UVXY-OHLC'!$A$3:$E$5000,C$1,0)/VLOOKUP('Old-UVXY-OHLC'!$A3039,'Old-UVXY-OHLC'!$A$3:$E$5000,5,0)-1))</f>
        <v>18244.419091850399</v>
      </c>
      <c r="D3040" s="12">
        <f>VLOOKUP($A3039,Master!$A$6:$Q$4994,$I$1,0)*(1+0.75*(VLOOKUP($A3040,'Old-UVXY-OHLC'!$A$3:$E$5000,D$1,0)/VLOOKUP('Old-UVXY-OHLC'!$A3039,'Old-UVXY-OHLC'!$A$3:$E$5000,5,0)-1))</f>
        <v>17190.327581205038</v>
      </c>
      <c r="E3040" s="12">
        <f>VLOOKUP(A3040,Master!A$6:Q$4994,$I$1,0)</f>
        <v>18244.708052023187</v>
      </c>
      <c r="F3040" s="12">
        <f>VLOOKUP($A3039,Master!$A$6:$Q$4994,$I$1,0)*(1+0.75*(VLOOKUP($A3040,'Old-UVXY-OHLC'!$A$3:$G$5000,F$1,0)/VLOOKUP($A3039,'Old-UVXY-OHLC'!$A$3:$G$5000,5,0)-1))</f>
        <v>17924.03527382368</v>
      </c>
      <c r="I3040" t="str">
        <f t="shared" si="24"/>
        <v/>
      </c>
    </row>
    <row r="3041" spans="1:9" x14ac:dyDescent="0.25">
      <c r="A3041" s="1">
        <v>42481</v>
      </c>
      <c r="B3041" s="12">
        <f>VLOOKUP($A3040,Master!$A$6:$Q$4994,$I$1,0)*(1+0.75*(VLOOKUP($A3041,'Old-UVXY-OHLC'!$A$3:$E$5000,B$1,0)/VLOOKUP('Old-UVXY-OHLC'!$A3040,'Old-UVXY-OHLC'!$A$3:$E$5000,5,0)-1))</f>
        <v>18206.095953592561</v>
      </c>
      <c r="C3041" s="12">
        <f>VLOOKUP($A3040,Master!$A$6:$Q$4994,$I$1,0)*(1+0.75*(VLOOKUP($A3041,'Old-UVXY-OHLC'!$A$3:$E$5000,C$1,0)/VLOOKUP('Old-UVXY-OHLC'!$A3040,'Old-UVXY-OHLC'!$A$3:$E$5000,5,0)-1))</f>
        <v>18842.123871892127</v>
      </c>
      <c r="D3041" s="12">
        <f>VLOOKUP($A3040,Master!$A$6:$Q$4994,$I$1,0)*(1+0.75*(VLOOKUP($A3041,'Old-UVXY-OHLC'!$A$3:$E$5000,D$1,0)/VLOOKUP('Old-UVXY-OHLC'!$A3040,'Old-UVXY-OHLC'!$A$3:$E$5000,5,0)-1))</f>
        <v>17985.606275248705</v>
      </c>
      <c r="E3041" s="12">
        <f>VLOOKUP(A3041,Master!A$6:Q$4994,$I$1,0)</f>
        <v>18841.627695668325</v>
      </c>
      <c r="F3041" s="12">
        <f>VLOOKUP($A3040,Master!$A$6:$Q$4994,$I$1,0)*(1+0.75*(VLOOKUP($A3041,'Old-UVXY-OHLC'!$A$3:$G$5000,F$1,0)/VLOOKUP($A3040,'Old-UVXY-OHLC'!$A$3:$G$5000,5,0)-1))</f>
        <v>18426.58563193641</v>
      </c>
      <c r="I3041" t="str">
        <f t="shared" si="24"/>
        <v/>
      </c>
    </row>
    <row r="3042" spans="1:9" x14ac:dyDescent="0.25">
      <c r="A3042" s="1">
        <v>42482</v>
      </c>
      <c r="B3042" s="12">
        <f>VLOOKUP($A3041,Master!$A$6:$Q$4994,$I$1,0)*(1+0.75*(VLOOKUP($A3042,'Old-UVXY-OHLC'!$A$3:$E$5000,B$1,0)/VLOOKUP('Old-UVXY-OHLC'!$A3041,'Old-UVXY-OHLC'!$A$3:$E$5000,5,0)-1))</f>
        <v>18573.874382900245</v>
      </c>
      <c r="C3042" s="12">
        <f>VLOOKUP($A3041,Master!$A$6:$Q$4994,$I$1,0)*(1+0.75*(VLOOKUP($A3042,'Old-UVXY-OHLC'!$A$3:$E$5000,C$1,0)/VLOOKUP('Old-UVXY-OHLC'!$A3041,'Old-UVXY-OHLC'!$A$3:$E$5000,5,0)-1))</f>
        <v>18792.064548719591</v>
      </c>
      <c r="D3042" s="12">
        <f>VLOOKUP($A3041,Master!$A$6:$Q$4994,$I$1,0)*(1+0.75*(VLOOKUP($A3042,'Old-UVXY-OHLC'!$A$3:$E$5000,D$1,0)/VLOOKUP('Old-UVXY-OHLC'!$A3041,'Old-UVXY-OHLC'!$A$3:$E$5000,5,0)-1))</f>
        <v>17625.586354531541</v>
      </c>
      <c r="E3042" s="12">
        <f>VLOOKUP(A3042,Master!A$6:Q$4994,$I$1,0)</f>
        <v>17865.736106541943</v>
      </c>
      <c r="F3042" s="12">
        <f>VLOOKUP($A3041,Master!$A$6:$Q$4994,$I$1,0)*(1+0.75*(VLOOKUP($A3042,'Old-UVXY-OHLC'!$A$3:$G$5000,F$1,0)/VLOOKUP($A3041,'Old-UVXY-OHLC'!$A$3:$G$5000,5,0)-1))</f>
        <v>17726.289507986625</v>
      </c>
      <c r="I3042" t="str">
        <f t="shared" si="24"/>
        <v/>
      </c>
    </row>
    <row r="3043" spans="1:9" x14ac:dyDescent="0.25">
      <c r="A3043" s="1">
        <v>42485</v>
      </c>
      <c r="B3043" s="12">
        <f>VLOOKUP($A3042,Master!$A$6:$Q$4994,$I$1,0)*(1+0.75*(VLOOKUP($A3043,'Old-UVXY-OHLC'!$A$3:$E$5000,B$1,0)/VLOOKUP('Old-UVXY-OHLC'!$A3042,'Old-UVXY-OHLC'!$A$3:$E$5000,5,0)-1))</f>
        <v>18134.268993278321</v>
      </c>
      <c r="C3043" s="12">
        <f>VLOOKUP($A3042,Master!$A$6:$Q$4994,$I$1,0)*(1+0.75*(VLOOKUP($A3043,'Old-UVXY-OHLC'!$A$3:$E$5000,C$1,0)/VLOOKUP('Old-UVXY-OHLC'!$A3042,'Old-UVXY-OHLC'!$A$3:$E$5000,5,0)-1))</f>
        <v>18655.681083938241</v>
      </c>
      <c r="D3043" s="12">
        <f>VLOOKUP($A3042,Master!$A$6:$Q$4994,$I$1,0)*(1+0.75*(VLOOKUP($A3043,'Old-UVXY-OHLC'!$A$3:$E$5000,D$1,0)/VLOOKUP('Old-UVXY-OHLC'!$A3042,'Old-UVXY-OHLC'!$A$3:$E$5000,5,0)-1))</f>
        <v>17929.12325269081</v>
      </c>
      <c r="E3043" s="12">
        <f>VLOOKUP(A3043,Master!A$6:Q$4994,$I$1,0)</f>
        <v>17971.094461497476</v>
      </c>
      <c r="F3043" s="12">
        <f>VLOOKUP($A3042,Master!$A$6:$Q$4994,$I$1,0)*(1+0.75*(VLOOKUP($A3043,'Old-UVXY-OHLC'!$A$3:$G$5000,F$1,0)/VLOOKUP($A3042,'Old-UVXY-OHLC'!$A$3:$G$5000,5,0)-1))</f>
        <v>18048.791601366855</v>
      </c>
      <c r="I3043" t="str">
        <f t="shared" si="24"/>
        <v/>
      </c>
    </row>
    <row r="3044" spans="1:9" x14ac:dyDescent="0.25">
      <c r="A3044" s="1">
        <v>42486</v>
      </c>
      <c r="B3044" s="12">
        <f>VLOOKUP($A3043,Master!$A$6:$Q$4994,$I$1,0)*(1+0.75*(VLOOKUP($A3044,'Old-UVXY-OHLC'!$A$3:$E$5000,B$1,0)/VLOOKUP('Old-UVXY-OHLC'!$A3043,'Old-UVXY-OHLC'!$A$3:$E$5000,5,0)-1))</f>
        <v>17725.290681650691</v>
      </c>
      <c r="C3044" s="12">
        <f>VLOOKUP($A3043,Master!$A$6:$Q$4994,$I$1,0)*(1+0.75*(VLOOKUP($A3044,'Old-UVXY-OHLC'!$A$3:$E$5000,C$1,0)/VLOOKUP('Old-UVXY-OHLC'!$A3043,'Old-UVXY-OHLC'!$A$3:$E$5000,5,0)-1))</f>
        <v>17904.454355662168</v>
      </c>
      <c r="D3044" s="12">
        <f>VLOOKUP($A3043,Master!$A$6:$Q$4994,$I$1,0)*(1+0.75*(VLOOKUP($A3044,'Old-UVXY-OHLC'!$A$3:$E$5000,D$1,0)/VLOOKUP('Old-UVXY-OHLC'!$A3043,'Old-UVXY-OHLC'!$A$3:$E$5000,5,0)-1))</f>
        <v>17290.178901908526</v>
      </c>
      <c r="E3044" s="12">
        <f>VLOOKUP(A3044,Master!A$6:Q$4994,$I$1,0)</f>
        <v>17532.868678517487</v>
      </c>
      <c r="F3044" s="12">
        <f>VLOOKUP($A3043,Master!$A$6:$Q$4994,$I$1,0)*(1+0.75*(VLOOKUP($A3044,'Old-UVXY-OHLC'!$A$3:$G$5000,F$1,0)/VLOOKUP($A3043,'Old-UVXY-OHLC'!$A$3:$G$5000,5,0)-1))</f>
        <v>17494.937386493071</v>
      </c>
      <c r="I3044" t="str">
        <f t="shared" si="24"/>
        <v/>
      </c>
    </row>
    <row r="3045" spans="1:9" x14ac:dyDescent="0.25">
      <c r="A3045" s="1">
        <v>42487</v>
      </c>
      <c r="B3045" s="12">
        <f>VLOOKUP($A3044,Master!$A$6:$Q$4994,$I$1,0)*(1+0.75*(VLOOKUP($A3045,'Old-UVXY-OHLC'!$A$3:$E$5000,B$1,0)/VLOOKUP('Old-UVXY-OHLC'!$A3044,'Old-UVXY-OHLC'!$A$3:$E$5000,5,0)-1))</f>
        <v>17847.633404751305</v>
      </c>
      <c r="C3045" s="12">
        <f>VLOOKUP($A3044,Master!$A$6:$Q$4994,$I$1,0)*(1+0.75*(VLOOKUP($A3045,'Old-UVXY-OHLC'!$A$3:$E$5000,C$1,0)/VLOOKUP('Old-UVXY-OHLC'!$A3044,'Old-UVXY-OHLC'!$A$3:$E$5000,5,0)-1))</f>
        <v>17968.081856694887</v>
      </c>
      <c r="D3045" s="12">
        <f>VLOOKUP($A3044,Master!$A$6:$Q$4994,$I$1,0)*(1+0.75*(VLOOKUP($A3045,'Old-UVXY-OHLC'!$A$3:$E$5000,D$1,0)/VLOOKUP('Old-UVXY-OHLC'!$A3044,'Old-UVXY-OHLC'!$A$3:$E$5000,5,0)-1))</f>
        <v>16436.665824840766</v>
      </c>
      <c r="E3045" s="12">
        <f>VLOOKUP(A3045,Master!A$6:Q$4994,$I$1,0)</f>
        <v>16833.258240495023</v>
      </c>
      <c r="F3045" s="12">
        <f>VLOOKUP($A3044,Master!$A$6:$Q$4994,$I$1,0)*(1+0.75*(VLOOKUP($A3045,'Old-UVXY-OHLC'!$A$3:$G$5000,F$1,0)/VLOOKUP($A3044,'Old-UVXY-OHLC'!$A$3:$G$5000,5,0)-1))</f>
        <v>16668.959267874816</v>
      </c>
      <c r="I3045" t="str">
        <f t="shared" si="24"/>
        <v/>
      </c>
    </row>
    <row r="3046" spans="1:9" x14ac:dyDescent="0.25">
      <c r="A3046" s="1">
        <v>42488</v>
      </c>
      <c r="B3046" s="12">
        <f>VLOOKUP($A3045,Master!$A$6:$Q$4994,$I$1,0)*(1+0.75*(VLOOKUP($A3046,'Old-UVXY-OHLC'!$A$3:$E$5000,B$1,0)/VLOOKUP('Old-UVXY-OHLC'!$A3045,'Old-UVXY-OHLC'!$A$3:$E$5000,5,0)-1))</f>
        <v>17172.930814385694</v>
      </c>
      <c r="C3046" s="12">
        <f>VLOOKUP($A3045,Master!$A$6:$Q$4994,$I$1,0)*(1+0.75*(VLOOKUP($A3046,'Old-UVXY-OHLC'!$A$3:$E$5000,C$1,0)/VLOOKUP('Old-UVXY-OHLC'!$A3045,'Old-UVXY-OHLC'!$A$3:$E$5000,5,0)-1))</f>
        <v>18333.290142660819</v>
      </c>
      <c r="D3046" s="12">
        <f>VLOOKUP($A3045,Master!$A$6:$Q$4994,$I$1,0)*(1+0.75*(VLOOKUP($A3046,'Old-UVXY-OHLC'!$A$3:$E$5000,D$1,0)/VLOOKUP('Old-UVXY-OHLC'!$A3045,'Old-UVXY-OHLC'!$A$3:$E$5000,5,0)-1))</f>
        <v>16239.408648029012</v>
      </c>
      <c r="E3046" s="12">
        <f>VLOOKUP(A3046,Master!A$6:Q$4994,$I$1,0)</f>
        <v>18328.969107577719</v>
      </c>
      <c r="F3046" s="12">
        <f>VLOOKUP($A3045,Master!$A$6:$Q$4994,$I$1,0)*(1+0.75*(VLOOKUP($A3046,'Old-UVXY-OHLC'!$A$3:$G$5000,F$1,0)/VLOOKUP($A3045,'Old-UVXY-OHLC'!$A$3:$G$5000,5,0)-1))</f>
        <v>18141.351005652901</v>
      </c>
      <c r="I3046" t="str">
        <f t="shared" si="24"/>
        <v/>
      </c>
    </row>
    <row r="3047" spans="1:9" x14ac:dyDescent="0.25">
      <c r="A3047" s="1">
        <v>42489</v>
      </c>
      <c r="B3047" s="12">
        <f>VLOOKUP($A3046,Master!$A$6:$Q$4994,$I$1,0)*(1+0.75*(VLOOKUP($A3047,'Old-UVXY-OHLC'!$A$3:$E$5000,B$1,0)/VLOOKUP('Old-UVXY-OHLC'!$A3046,'Old-UVXY-OHLC'!$A$3:$E$5000,5,0)-1))</f>
        <v>18511.83469246146</v>
      </c>
      <c r="C3047" s="12">
        <f>VLOOKUP($A3046,Master!$A$6:$Q$4994,$I$1,0)*(1+0.75*(VLOOKUP($A3047,'Old-UVXY-OHLC'!$A$3:$E$5000,C$1,0)/VLOOKUP('Old-UVXY-OHLC'!$A3046,'Old-UVXY-OHLC'!$A$3:$E$5000,5,0)-1))</f>
        <v>20295.502013966998</v>
      </c>
      <c r="D3047" s="12">
        <f>VLOOKUP($A3046,Master!$A$6:$Q$4994,$I$1,0)*(1+0.75*(VLOOKUP($A3047,'Old-UVXY-OHLC'!$A$3:$E$5000,D$1,0)/VLOOKUP('Old-UVXY-OHLC'!$A3046,'Old-UVXY-OHLC'!$A$3:$E$5000,5,0)-1))</f>
        <v>18180.582189896151</v>
      </c>
      <c r="E3047" s="12">
        <f>VLOOKUP(A3047,Master!A$6:Q$4994,$I$1,0)</f>
        <v>19025.131003100832</v>
      </c>
      <c r="F3047" s="12">
        <f>VLOOKUP($A3046,Master!$A$6:$Q$4994,$I$1,0)*(1+0.75*(VLOOKUP($A3047,'Old-UVXY-OHLC'!$A$3:$G$5000,F$1,0)/VLOOKUP($A3046,'Old-UVXY-OHLC'!$A$3:$G$5000,5,0)-1))</f>
        <v>19038.441235001192</v>
      </c>
      <c r="I3047" t="str">
        <f t="shared" si="24"/>
        <v/>
      </c>
    </row>
    <row r="3048" spans="1:9" x14ac:dyDescent="0.25">
      <c r="A3048" s="1">
        <v>42492</v>
      </c>
      <c r="B3048" s="12">
        <f>VLOOKUP($A3047,Master!$A$6:$Q$4994,$I$1,0)*(1+0.75*(VLOOKUP($A3048,'Old-UVXY-OHLC'!$A$3:$E$5000,B$1,0)/VLOOKUP('Old-UVXY-OHLC'!$A3047,'Old-UVXY-OHLC'!$A$3:$E$5000,5,0)-1))</f>
        <v>18501.527016290591</v>
      </c>
      <c r="C3048" s="12">
        <f>VLOOKUP($A3047,Master!$A$6:$Q$4994,$I$1,0)*(1+0.75*(VLOOKUP($A3048,'Old-UVXY-OHLC'!$A$3:$E$5000,C$1,0)/VLOOKUP('Old-UVXY-OHLC'!$A3047,'Old-UVXY-OHLC'!$A$3:$E$5000,5,0)-1))</f>
        <v>18803.620296851368</v>
      </c>
      <c r="D3048" s="12">
        <f>VLOOKUP($A3047,Master!$A$6:$Q$4994,$I$1,0)*(1+0.75*(VLOOKUP($A3048,'Old-UVXY-OHLC'!$A$3:$E$5000,D$1,0)/VLOOKUP('Old-UVXY-OHLC'!$A3047,'Old-UVXY-OHLC'!$A$3:$E$5000,5,0)-1))</f>
        <v>17083.366893658051</v>
      </c>
      <c r="E3048" s="12">
        <f>VLOOKUP(A3048,Master!A$6:Q$4994,$I$1,0)</f>
        <v>17445.91560617178</v>
      </c>
      <c r="F3048" s="12">
        <f>VLOOKUP($A3047,Master!$A$6:$Q$4994,$I$1,0)*(1+0.75*(VLOOKUP($A3048,'Old-UVXY-OHLC'!$A$3:$G$5000,F$1,0)/VLOOKUP($A3047,'Old-UVXY-OHLC'!$A$3:$G$5000,5,0)-1))</f>
        <v>17385.460174218828</v>
      </c>
      <c r="I3048" t="str">
        <f t="shared" si="24"/>
        <v/>
      </c>
    </row>
    <row r="3049" spans="1:9" x14ac:dyDescent="0.25">
      <c r="A3049" s="1">
        <v>42493</v>
      </c>
      <c r="B3049" s="12">
        <f>VLOOKUP($A3048,Master!$A$6:$Q$4994,$I$1,0)*(1+0.75*(VLOOKUP($A3049,'Old-UVXY-OHLC'!$A$3:$E$5000,B$1,0)/VLOOKUP('Old-UVXY-OHLC'!$A3048,'Old-UVXY-OHLC'!$A$3:$E$5000,5,0)-1))</f>
        <v>18119.893506509405</v>
      </c>
      <c r="C3049" s="12">
        <f>VLOOKUP($A3048,Master!$A$6:$Q$4994,$I$1,0)*(1+0.75*(VLOOKUP($A3049,'Old-UVXY-OHLC'!$A$3:$E$5000,C$1,0)/VLOOKUP('Old-UVXY-OHLC'!$A3048,'Old-UVXY-OHLC'!$A$3:$E$5000,5,0)-1))</f>
        <v>19063.080419680056</v>
      </c>
      <c r="D3049" s="12">
        <f>VLOOKUP($A3048,Master!$A$6:$Q$4994,$I$1,0)*(1+0.75*(VLOOKUP($A3049,'Old-UVXY-OHLC'!$A$3:$E$5000,D$1,0)/VLOOKUP('Old-UVXY-OHLC'!$A3048,'Old-UVXY-OHLC'!$A$3:$E$5000,5,0)-1))</f>
        <v>18024.709506097686</v>
      </c>
      <c r="E3049" s="12">
        <f>VLOOKUP(A3049,Master!A$6:Q$4994,$I$1,0)</f>
        <v>18695.571601213524</v>
      </c>
      <c r="F3049" s="12">
        <f>VLOOKUP($A3048,Master!$A$6:$Q$4994,$I$1,0)*(1+0.75*(VLOOKUP($A3049,'Old-UVXY-OHLC'!$A$3:$G$5000,F$1,0)/VLOOKUP($A3048,'Old-UVXY-OHLC'!$A$3:$G$5000,5,0)-1))</f>
        <v>18517.935690049315</v>
      </c>
      <c r="I3049" t="str">
        <f t="shared" si="24"/>
        <v/>
      </c>
    </row>
    <row r="3050" spans="1:9" x14ac:dyDescent="0.25">
      <c r="A3050" s="1">
        <v>42494</v>
      </c>
      <c r="B3050" s="12">
        <f>VLOOKUP($A3049,Master!$A$6:$Q$4994,$I$1,0)*(1+0.75*(VLOOKUP($A3050,'Old-UVXY-OHLC'!$A$3:$E$5000,B$1,0)/VLOOKUP('Old-UVXY-OHLC'!$A3049,'Old-UVXY-OHLC'!$A$3:$E$5000,5,0)-1))</f>
        <v>19207.739422761879</v>
      </c>
      <c r="C3050" s="12">
        <f>VLOOKUP($A3049,Master!$A$6:$Q$4994,$I$1,0)*(1+0.75*(VLOOKUP($A3050,'Old-UVXY-OHLC'!$A$3:$E$5000,C$1,0)/VLOOKUP('Old-UVXY-OHLC'!$A3049,'Old-UVXY-OHLC'!$A$3:$E$5000,5,0)-1))</f>
        <v>19512.467713273531</v>
      </c>
      <c r="D3050" s="12">
        <f>VLOOKUP($A3049,Master!$A$6:$Q$4994,$I$1,0)*(1+0.75*(VLOOKUP($A3050,'Old-UVXY-OHLC'!$A$3:$E$5000,D$1,0)/VLOOKUP('Old-UVXY-OHLC'!$A3049,'Old-UVXY-OHLC'!$A$3:$E$5000,5,0)-1))</f>
        <v>18674.464914366486</v>
      </c>
      <c r="E3050" s="12">
        <f>VLOOKUP(A3050,Master!A$6:Q$4994,$I$1,0)</f>
        <v>19010.923325271815</v>
      </c>
      <c r="F3050" s="12">
        <f>VLOOKUP($A3049,Master!$A$6:$Q$4994,$I$1,0)*(1+0.75*(VLOOKUP($A3050,'Old-UVXY-OHLC'!$A$3:$G$5000,F$1,0)/VLOOKUP($A3049,'Old-UVXY-OHLC'!$A$3:$G$5000,5,0)-1))</f>
        <v>18886.081782777357</v>
      </c>
      <c r="I3050" t="str">
        <f t="shared" si="24"/>
        <v/>
      </c>
    </row>
    <row r="3051" spans="1:9" x14ac:dyDescent="0.25">
      <c r="A3051" s="1">
        <v>42495</v>
      </c>
      <c r="B3051" s="12">
        <f>VLOOKUP($A3050,Master!$A$6:$Q$4994,$I$1,0)*(1+0.75*(VLOOKUP($A3051,'Old-UVXY-OHLC'!$A$3:$E$5000,B$1,0)/VLOOKUP('Old-UVXY-OHLC'!$A3050,'Old-UVXY-OHLC'!$A$3:$E$5000,5,0)-1))</f>
        <v>18323.038434404698</v>
      </c>
      <c r="C3051" s="12">
        <f>VLOOKUP($A3050,Master!$A$6:$Q$4994,$I$1,0)*(1+0.75*(VLOOKUP($A3051,'Old-UVXY-OHLC'!$A$3:$E$5000,C$1,0)/VLOOKUP('Old-UVXY-OHLC'!$A3050,'Old-UVXY-OHLC'!$A$3:$E$5000,5,0)-1))</f>
        <v>19307.980115273898</v>
      </c>
      <c r="D3051" s="12">
        <f>VLOOKUP($A3050,Master!$A$6:$Q$4994,$I$1,0)*(1+0.75*(VLOOKUP($A3051,'Old-UVXY-OHLC'!$A$3:$E$5000,D$1,0)/VLOOKUP('Old-UVXY-OHLC'!$A3050,'Old-UVXY-OHLC'!$A$3:$E$5000,5,0)-1))</f>
        <v>18222.018774828368</v>
      </c>
      <c r="E3051" s="12">
        <f>VLOOKUP(A3051,Master!A$6:Q$4994,$I$1,0)</f>
        <v>18904.310775504342</v>
      </c>
      <c r="F3051" s="12">
        <f>VLOOKUP($A3050,Master!$A$6:$Q$4994,$I$1,0)*(1+0.75*(VLOOKUP($A3051,'Old-UVXY-OHLC'!$A$3:$G$5000,F$1,0)/VLOOKUP($A3050,'Old-UVXY-OHLC'!$A$3:$G$5000,5,0)-1))</f>
        <v>18861.809952145115</v>
      </c>
      <c r="I3051" t="str">
        <f t="shared" si="24"/>
        <v/>
      </c>
    </row>
    <row r="3052" spans="1:9" x14ac:dyDescent="0.25">
      <c r="A3052" s="1">
        <v>42496</v>
      </c>
      <c r="B3052" s="12">
        <f>VLOOKUP($A3051,Master!$A$6:$Q$4994,$I$1,0)*(1+0.75*(VLOOKUP($A3052,'Old-UVXY-OHLC'!$A$3:$E$5000,B$1,0)/VLOOKUP('Old-UVXY-OHLC'!$A3051,'Old-UVXY-OHLC'!$A$3:$E$5000,5,0)-1))</f>
        <v>18963.237233040087</v>
      </c>
      <c r="C3052" s="12">
        <f>VLOOKUP($A3051,Master!$A$6:$Q$4994,$I$1,0)*(1+0.75*(VLOOKUP($A3052,'Old-UVXY-OHLC'!$A$3:$E$5000,C$1,0)/VLOOKUP('Old-UVXY-OHLC'!$A3051,'Old-UVXY-OHLC'!$A$3:$E$5000,5,0)-1))</f>
        <v>18996.97457791962</v>
      </c>
      <c r="D3052" s="12">
        <f>VLOOKUP($A3051,Master!$A$6:$Q$4994,$I$1,0)*(1+0.75*(VLOOKUP($A3052,'Old-UVXY-OHLC'!$A$3:$E$5000,D$1,0)/VLOOKUP('Old-UVXY-OHLC'!$A3051,'Old-UVXY-OHLC'!$A$3:$E$5000,5,0)-1))</f>
        <v>17512.531403220055</v>
      </c>
      <c r="E3052" s="12">
        <f>VLOOKUP(A3052,Master!A$6:Q$4994,$I$1,0)</f>
        <v>17575.055298611598</v>
      </c>
      <c r="F3052" s="12">
        <f>VLOOKUP($A3051,Master!$A$6:$Q$4994,$I$1,0)*(1+0.75*(VLOOKUP($A3052,'Old-UVXY-OHLC'!$A$3:$G$5000,F$1,0)/VLOOKUP($A3051,'Old-UVXY-OHLC'!$A$3:$G$5000,5,0)-1))</f>
        <v>17605.309101638781</v>
      </c>
      <c r="I3052" t="str">
        <f t="shared" si="24"/>
        <v/>
      </c>
    </row>
    <row r="3053" spans="1:9" x14ac:dyDescent="0.25">
      <c r="A3053" s="1">
        <v>42499</v>
      </c>
      <c r="B3053" s="12">
        <f>VLOOKUP($A3052,Master!$A$6:$Q$4994,$I$1,0)*(1+0.75*(VLOOKUP($A3053,'Old-UVXY-OHLC'!$A$3:$E$5000,B$1,0)/VLOOKUP('Old-UVXY-OHLC'!$A3052,'Old-UVXY-OHLC'!$A$3:$E$5000,5,0)-1))</f>
        <v>17312.173341178059</v>
      </c>
      <c r="C3053" s="12">
        <f>VLOOKUP($A3052,Master!$A$6:$Q$4994,$I$1,0)*(1+0.75*(VLOOKUP($A3053,'Old-UVXY-OHLC'!$A$3:$E$5000,C$1,0)/VLOOKUP('Old-UVXY-OHLC'!$A3052,'Old-UVXY-OHLC'!$A$3:$E$5000,5,0)-1))</f>
        <v>17416.005165825281</v>
      </c>
      <c r="D3053" s="12">
        <f>VLOOKUP($A3052,Master!$A$6:$Q$4994,$I$1,0)*(1+0.75*(VLOOKUP($A3053,'Old-UVXY-OHLC'!$A$3:$E$5000,D$1,0)/VLOOKUP('Old-UVXY-OHLC'!$A3052,'Old-UVXY-OHLC'!$A$3:$E$5000,5,0)-1))</f>
        <v>16446.908135784543</v>
      </c>
      <c r="E3053" s="12">
        <f>VLOOKUP(A3053,Master!A$6:Q$4994,$I$1,0)</f>
        <v>17146.917620359491</v>
      </c>
      <c r="F3053" s="12">
        <f>VLOOKUP($A3052,Master!$A$6:$Q$4994,$I$1,0)*(1+0.75*(VLOOKUP($A3053,'Old-UVXY-OHLC'!$A$3:$G$5000,F$1,0)/VLOOKUP($A3052,'Old-UVXY-OHLC'!$A$3:$G$5000,5,0)-1))</f>
        <v>16974.71991107459</v>
      </c>
      <c r="I3053" t="str">
        <f t="shared" si="24"/>
        <v/>
      </c>
    </row>
    <row r="3054" spans="1:9" x14ac:dyDescent="0.25">
      <c r="A3054" s="1">
        <v>42500</v>
      </c>
      <c r="B3054" s="12">
        <f>VLOOKUP($A3053,Master!$A$6:$Q$4994,$I$1,0)*(1+0.75*(VLOOKUP($A3054,'Old-UVXY-OHLC'!$A$3:$E$5000,B$1,0)/VLOOKUP('Old-UVXY-OHLC'!$A3053,'Old-UVXY-OHLC'!$A$3:$E$5000,5,0)-1))</f>
        <v>16345.807817797626</v>
      </c>
      <c r="C3054" s="12">
        <f>VLOOKUP($A3053,Master!$A$6:$Q$4994,$I$1,0)*(1+0.75*(VLOOKUP($A3054,'Old-UVXY-OHLC'!$A$3:$E$5000,C$1,0)/VLOOKUP('Old-UVXY-OHLC'!$A3053,'Old-UVXY-OHLC'!$A$3:$E$5000,5,0)-1))</f>
        <v>16398.162716839772</v>
      </c>
      <c r="D3054" s="12">
        <f>VLOOKUP($A3053,Master!$A$6:$Q$4994,$I$1,0)*(1+0.75*(VLOOKUP($A3054,'Old-UVXY-OHLC'!$A$3:$E$5000,D$1,0)/VLOOKUP('Old-UVXY-OHLC'!$A3053,'Old-UVXY-OHLC'!$A$3:$E$5000,5,0)-1))</f>
        <v>15700.097396277817</v>
      </c>
      <c r="E3054" s="12">
        <f>VLOOKUP(A3054,Master!A$6:Q$4994,$I$1,0)</f>
        <v>15783.259560161076</v>
      </c>
      <c r="F3054" s="12">
        <f>VLOOKUP($A3053,Master!$A$6:$Q$4994,$I$1,0)*(1+0.75*(VLOOKUP($A3054,'Old-UVXY-OHLC'!$A$3:$G$5000,F$1,0)/VLOOKUP($A3053,'Old-UVXY-OHLC'!$A$3:$G$5000,5,0)-1))</f>
        <v>15743.726478812941</v>
      </c>
      <c r="I3054" t="str">
        <f t="shared" si="24"/>
        <v/>
      </c>
    </row>
    <row r="3055" spans="1:9" x14ac:dyDescent="0.25">
      <c r="A3055" s="1">
        <v>42501</v>
      </c>
      <c r="B3055" s="12">
        <f>VLOOKUP($A3054,Master!$A$6:$Q$4994,$I$1,0)*(1+0.75*(VLOOKUP($A3055,'Old-UVXY-OHLC'!$A$3:$E$5000,B$1,0)/VLOOKUP('Old-UVXY-OHLC'!$A3054,'Old-UVXY-OHLC'!$A$3:$E$5000,5,0)-1))</f>
        <v>15805.689696893372</v>
      </c>
      <c r="C3055" s="12">
        <f>VLOOKUP($A3054,Master!$A$6:$Q$4994,$I$1,0)*(1+0.75*(VLOOKUP($A3055,'Old-UVXY-OHLC'!$A$3:$E$5000,C$1,0)/VLOOKUP('Old-UVXY-OHLC'!$A3054,'Old-UVXY-OHLC'!$A$3:$E$5000,5,0)-1))</f>
        <v>17094.094240211831</v>
      </c>
      <c r="D3055" s="12">
        <f>VLOOKUP($A3054,Master!$A$6:$Q$4994,$I$1,0)*(1+0.75*(VLOOKUP($A3055,'Old-UVXY-OHLC'!$A$3:$E$5000,D$1,0)/VLOOKUP('Old-UVXY-OHLC'!$A3054,'Old-UVXY-OHLC'!$A$3:$E$5000,5,0)-1))</f>
        <v>15446.299551231154</v>
      </c>
      <c r="E3055" s="12">
        <f>VLOOKUP(A3055,Master!A$6:Q$4994,$I$1,0)</f>
        <v>17094.373413925237</v>
      </c>
      <c r="F3055" s="12">
        <f>VLOOKUP($A3054,Master!$A$6:$Q$4994,$I$1,0)*(1+0.75*(VLOOKUP($A3055,'Old-UVXY-OHLC'!$A$3:$G$5000,F$1,0)/VLOOKUP($A3054,'Old-UVXY-OHLC'!$A$3:$G$5000,5,0)-1))</f>
        <v>16506.500480934686</v>
      </c>
      <c r="I3055" t="str">
        <f t="shared" si="24"/>
        <v/>
      </c>
    </row>
    <row r="3056" spans="1:9" x14ac:dyDescent="0.25">
      <c r="A3056" s="1">
        <v>42502</v>
      </c>
      <c r="B3056" s="12">
        <f>VLOOKUP($A3055,Master!$A$6:$Q$4994,$I$1,0)*(1+0.75*(VLOOKUP($A3056,'Old-UVXY-OHLC'!$A$3:$E$5000,B$1,0)/VLOOKUP('Old-UVXY-OHLC'!$A3055,'Old-UVXY-OHLC'!$A$3:$E$5000,5,0)-1))</f>
        <v>16249.825764970543</v>
      </c>
      <c r="C3056" s="12">
        <f>VLOOKUP($A3055,Master!$A$6:$Q$4994,$I$1,0)*(1+0.75*(VLOOKUP($A3056,'Old-UVXY-OHLC'!$A$3:$E$5000,C$1,0)/VLOOKUP('Old-UVXY-OHLC'!$A3055,'Old-UVXY-OHLC'!$A$3:$E$5000,5,0)-1))</f>
        <v>17257.33617266715</v>
      </c>
      <c r="D3056" s="12">
        <f>VLOOKUP($A3055,Master!$A$6:$Q$4994,$I$1,0)*(1+0.75*(VLOOKUP($A3056,'Old-UVXY-OHLC'!$A$3:$E$5000,D$1,0)/VLOOKUP('Old-UVXY-OHLC'!$A3055,'Old-UVXY-OHLC'!$A$3:$E$5000,5,0)-1))</f>
        <v>15829.299681758048</v>
      </c>
      <c r="E3056" s="12">
        <f>VLOOKUP(A3056,Master!A$6:Q$4994,$I$1,0)</f>
        <v>16391.105481724673</v>
      </c>
      <c r="F3056" s="12">
        <f>VLOOKUP($A3055,Master!$A$6:$Q$4994,$I$1,0)*(1+0.75*(VLOOKUP($A3056,'Old-UVXY-OHLC'!$A$3:$G$5000,F$1,0)/VLOOKUP($A3055,'Old-UVXY-OHLC'!$A$3:$G$5000,5,0)-1))</f>
        <v>16214.781924702835</v>
      </c>
      <c r="I3056" t="str">
        <f t="shared" si="24"/>
        <v/>
      </c>
    </row>
    <row r="3057" spans="1:9" x14ac:dyDescent="0.25">
      <c r="A3057" s="1">
        <v>42503</v>
      </c>
      <c r="B3057" s="12">
        <f>VLOOKUP($A3056,Master!$A$6:$Q$4994,$I$1,0)*(1+0.75*(VLOOKUP($A3057,'Old-UVXY-OHLC'!$A$3:$E$5000,B$1,0)/VLOOKUP('Old-UVXY-OHLC'!$A3056,'Old-UVXY-OHLC'!$A$3:$E$5000,5,0)-1))</f>
        <v>16221.362962020332</v>
      </c>
      <c r="C3057" s="12">
        <f>VLOOKUP($A3056,Master!$A$6:$Q$4994,$I$1,0)*(1+0.75*(VLOOKUP($A3057,'Old-UVXY-OHLC'!$A$3:$E$5000,C$1,0)/VLOOKUP('Old-UVXY-OHLC'!$A3056,'Old-UVXY-OHLC'!$A$3:$E$5000,5,0)-1))</f>
        <v>17296.84241772582</v>
      </c>
      <c r="D3057" s="12">
        <f>VLOOKUP($A3056,Master!$A$6:$Q$4994,$I$1,0)*(1+0.75*(VLOOKUP($A3057,'Old-UVXY-OHLC'!$A$3:$E$5000,D$1,0)/VLOOKUP('Old-UVXY-OHLC'!$A3056,'Old-UVXY-OHLC'!$A$3:$E$5000,5,0)-1))</f>
        <v>15750.285183901398</v>
      </c>
      <c r="E3057" s="12">
        <f>VLOOKUP(A3057,Master!A$6:Q$4994,$I$1,0)</f>
        <v>17262.50019429344</v>
      </c>
      <c r="F3057" s="12">
        <f>VLOOKUP($A3056,Master!$A$6:$Q$4994,$I$1,0)*(1+0.75*(VLOOKUP($A3057,'Old-UVXY-OHLC'!$A$3:$G$5000,F$1,0)/VLOOKUP($A3056,'Old-UVXY-OHLC'!$A$3:$G$5000,5,0)-1))</f>
        <v>17101.300698506646</v>
      </c>
      <c r="I3057" t="str">
        <f t="shared" si="24"/>
        <v/>
      </c>
    </row>
    <row r="3058" spans="1:9" x14ac:dyDescent="0.25">
      <c r="A3058" s="1">
        <v>42506</v>
      </c>
      <c r="B3058" s="12">
        <f>VLOOKUP($A3057,Master!$A$6:$Q$4994,$I$1,0)*(1+0.75*(VLOOKUP($A3058,'Old-UVXY-OHLC'!$A$3:$E$5000,B$1,0)/VLOOKUP('Old-UVXY-OHLC'!$A3057,'Old-UVXY-OHLC'!$A$3:$E$5000,5,0)-1))</f>
        <v>16920.669762031815</v>
      </c>
      <c r="C3058" s="12">
        <f>VLOOKUP($A3057,Master!$A$6:$Q$4994,$I$1,0)*(1+0.75*(VLOOKUP($A3058,'Old-UVXY-OHLC'!$A$3:$E$5000,C$1,0)/VLOOKUP('Old-UVXY-OHLC'!$A3057,'Old-UVXY-OHLC'!$A$3:$E$5000,5,0)-1))</f>
        <v>16938.152487015806</v>
      </c>
      <c r="D3058" s="12">
        <f>VLOOKUP($A3057,Master!$A$6:$Q$4994,$I$1,0)*(1+0.75*(VLOOKUP($A3058,'Old-UVXY-OHLC'!$A$3:$E$5000,D$1,0)/VLOOKUP('Old-UVXY-OHLC'!$A3057,'Old-UVXY-OHLC'!$A$3:$E$5000,5,0)-1))</f>
        <v>15635.689475708381</v>
      </c>
      <c r="E3058" s="12">
        <f>VLOOKUP(A3058,Master!A$6:Q$4994,$I$1,0)</f>
        <v>16304.885286950999</v>
      </c>
      <c r="F3058" s="12">
        <f>VLOOKUP($A3057,Master!$A$6:$Q$4994,$I$1,0)*(1+0.75*(VLOOKUP($A3058,'Old-UVXY-OHLC'!$A$3:$G$5000,F$1,0)/VLOOKUP($A3057,'Old-UVXY-OHLC'!$A$3:$G$5000,5,0)-1))</f>
        <v>15941.637162928246</v>
      </c>
      <c r="I3058" t="str">
        <f t="shared" si="24"/>
        <v/>
      </c>
    </row>
    <row r="3059" spans="1:9" x14ac:dyDescent="0.25">
      <c r="A3059" s="1">
        <v>42507</v>
      </c>
      <c r="B3059" s="12">
        <f>VLOOKUP($A3058,Master!$A$6:$Q$4994,$I$1,0)*(1+0.75*(VLOOKUP($A3059,'Old-UVXY-OHLC'!$A$3:$E$5000,B$1,0)/VLOOKUP('Old-UVXY-OHLC'!$A3058,'Old-UVXY-OHLC'!$A$3:$E$5000,5,0)-1))</f>
        <v>16122.364445233852</v>
      </c>
      <c r="C3059" s="12">
        <f>VLOOKUP($A3058,Master!$A$6:$Q$4994,$I$1,0)*(1+0.75*(VLOOKUP($A3059,'Old-UVXY-OHLC'!$A$3:$E$5000,C$1,0)/VLOOKUP('Old-UVXY-OHLC'!$A3058,'Old-UVXY-OHLC'!$A$3:$E$5000,5,0)-1))</f>
        <v>17343.920039548408</v>
      </c>
      <c r="D3059" s="12">
        <f>VLOOKUP($A3058,Master!$A$6:$Q$4994,$I$1,0)*(1+0.75*(VLOOKUP($A3059,'Old-UVXY-OHLC'!$A$3:$E$5000,D$1,0)/VLOOKUP('Old-UVXY-OHLC'!$A3058,'Old-UVXY-OHLC'!$A$3:$E$5000,5,0)-1))</f>
        <v>15979.70101816062</v>
      </c>
      <c r="E3059" s="12">
        <f>VLOOKUP(A3059,Master!A$6:Q$4994,$I$1,0)</f>
        <v>17097.712086441614</v>
      </c>
      <c r="F3059" s="12">
        <f>VLOOKUP($A3058,Master!$A$6:$Q$4994,$I$1,0)*(1+0.75*(VLOOKUP($A3059,'Old-UVXY-OHLC'!$A$3:$G$5000,F$1,0)/VLOOKUP($A3058,'Old-UVXY-OHLC'!$A$3:$G$5000,5,0)-1))</f>
        <v>16996.177936057407</v>
      </c>
      <c r="I3059" t="str">
        <f t="shared" si="24"/>
        <v/>
      </c>
    </row>
    <row r="3060" spans="1:9" x14ac:dyDescent="0.25">
      <c r="A3060" s="1">
        <v>42508</v>
      </c>
      <c r="B3060" s="12">
        <f>VLOOKUP($A3059,Master!$A$6:$Q$4994,$I$1,0)*(1+0.75*(VLOOKUP($A3060,'Old-UVXY-OHLC'!$A$3:$E$5000,B$1,0)/VLOOKUP('Old-UVXY-OHLC'!$A3059,'Old-UVXY-OHLC'!$A$3:$E$5000,5,0)-1))</f>
        <v>17033.115719853875</v>
      </c>
      <c r="C3060" s="12">
        <f>VLOOKUP($A3059,Master!$A$6:$Q$4994,$I$1,0)*(1+0.75*(VLOOKUP($A3060,'Old-UVXY-OHLC'!$A$3:$E$5000,C$1,0)/VLOOKUP('Old-UVXY-OHLC'!$A3059,'Old-UVXY-OHLC'!$A$3:$E$5000,5,0)-1))</f>
        <v>17463.381168727879</v>
      </c>
      <c r="D3060" s="12">
        <f>VLOOKUP($A3059,Master!$A$6:$Q$4994,$I$1,0)*(1+0.75*(VLOOKUP($A3060,'Old-UVXY-OHLC'!$A$3:$E$5000,D$1,0)/VLOOKUP('Old-UVXY-OHLC'!$A3059,'Old-UVXY-OHLC'!$A$3:$E$5000,5,0)-1))</f>
        <v>16093.556474353494</v>
      </c>
      <c r="E3060" s="12">
        <f>VLOOKUP(A3060,Master!A$6:Q$4994,$I$1,0)</f>
        <v>17204.409031738393</v>
      </c>
      <c r="F3060" s="12">
        <f>VLOOKUP($A3059,Master!$A$6:$Q$4994,$I$1,0)*(1+0.75*(VLOOKUP($A3060,'Old-UVXY-OHLC'!$A$3:$G$5000,F$1,0)/VLOOKUP($A3059,'Old-UVXY-OHLC'!$A$3:$G$5000,5,0)-1))</f>
        <v>16901.40180693326</v>
      </c>
      <c r="I3060" t="str">
        <f t="shared" si="24"/>
        <v/>
      </c>
    </row>
    <row r="3061" spans="1:9" x14ac:dyDescent="0.25">
      <c r="A3061" s="1">
        <v>42509</v>
      </c>
      <c r="B3061" s="12">
        <f>VLOOKUP($A3060,Master!$A$6:$Q$4994,$I$1,0)*(1+0.75*(VLOOKUP($A3061,'Old-UVXY-OHLC'!$A$3:$E$5000,B$1,0)/VLOOKUP('Old-UVXY-OHLC'!$A3060,'Old-UVXY-OHLC'!$A$3:$E$5000,5,0)-1))</f>
        <v>17331.677584463836</v>
      </c>
      <c r="C3061" s="12">
        <f>VLOOKUP($A3060,Master!$A$6:$Q$4994,$I$1,0)*(1+0.75*(VLOOKUP($A3061,'Old-UVXY-OHLC'!$A$3:$E$5000,C$1,0)/VLOOKUP('Old-UVXY-OHLC'!$A3060,'Old-UVXY-OHLC'!$A$3:$E$5000,5,0)-1))</f>
        <v>18321.896153325844</v>
      </c>
      <c r="D3061" s="12">
        <f>VLOOKUP($A3060,Master!$A$6:$Q$4994,$I$1,0)*(1+0.75*(VLOOKUP($A3061,'Old-UVXY-OHLC'!$A$3:$E$5000,D$1,0)/VLOOKUP('Old-UVXY-OHLC'!$A3060,'Old-UVXY-OHLC'!$A$3:$E$5000,5,0)-1))</f>
        <v>16946.10575234058</v>
      </c>
      <c r="E3061" s="12">
        <f>VLOOKUP(A3061,Master!A$6:Q$4994,$I$1,0)</f>
        <v>17062.027542266438</v>
      </c>
      <c r="F3061" s="12">
        <f>VLOOKUP($A3060,Master!$A$6:$Q$4994,$I$1,0)*(1+0.75*(VLOOKUP($A3061,'Old-UVXY-OHLC'!$A$3:$G$5000,F$1,0)/VLOOKUP($A3060,'Old-UVXY-OHLC'!$A$3:$G$5000,5,0)-1))</f>
        <v>17024.972718002155</v>
      </c>
      <c r="I3061" t="str">
        <f t="shared" si="24"/>
        <v/>
      </c>
    </row>
    <row r="3062" spans="1:9" x14ac:dyDescent="0.25">
      <c r="A3062" s="1">
        <v>42510</v>
      </c>
      <c r="B3062" s="12">
        <f>VLOOKUP($A3061,Master!$A$6:$Q$4994,$I$1,0)*(1+0.75*(VLOOKUP($A3062,'Old-UVXY-OHLC'!$A$3:$E$5000,B$1,0)/VLOOKUP('Old-UVXY-OHLC'!$A3061,'Old-UVXY-OHLC'!$A$3:$E$5000,5,0)-1))</f>
        <v>16497.878360090665</v>
      </c>
      <c r="C3062" s="12">
        <f>VLOOKUP($A3061,Master!$A$6:$Q$4994,$I$1,0)*(1+0.75*(VLOOKUP($A3062,'Old-UVXY-OHLC'!$A$3:$E$5000,C$1,0)/VLOOKUP('Old-UVXY-OHLC'!$A3061,'Old-UVXY-OHLC'!$A$3:$E$5000,5,0)-1))</f>
        <v>16568.179345576435</v>
      </c>
      <c r="D3062" s="12">
        <f>VLOOKUP($A3061,Master!$A$6:$Q$4994,$I$1,0)*(1+0.75*(VLOOKUP($A3062,'Old-UVXY-OHLC'!$A$3:$E$5000,D$1,0)/VLOOKUP('Old-UVXY-OHLC'!$A3061,'Old-UVXY-OHLC'!$A$3:$E$5000,5,0)-1))</f>
        <v>16058.497200804597</v>
      </c>
      <c r="E3062" s="12">
        <f>VLOOKUP(A3062,Master!A$6:Q$4994,$I$1,0)</f>
        <v>16184.546098770346</v>
      </c>
      <c r="F3062" s="12">
        <f>VLOOKUP($A3061,Master!$A$6:$Q$4994,$I$1,0)*(1+0.75*(VLOOKUP($A3062,'Old-UVXY-OHLC'!$A$3:$G$5000,F$1,0)/VLOOKUP($A3061,'Old-UVXY-OHLC'!$A$3:$G$5000,5,0)-1))</f>
        <v>16128.798186290369</v>
      </c>
      <c r="I3062" t="str">
        <f t="shared" si="24"/>
        <v/>
      </c>
    </row>
    <row r="3063" spans="1:9" x14ac:dyDescent="0.25">
      <c r="A3063" s="1">
        <v>42513</v>
      </c>
      <c r="B3063" s="12">
        <f>VLOOKUP($A3062,Master!$A$6:$Q$4994,$I$1,0)*(1+0.75*(VLOOKUP($A3063,'Old-UVXY-OHLC'!$A$3:$E$5000,B$1,0)/VLOOKUP('Old-UVXY-OHLC'!$A3062,'Old-UVXY-OHLC'!$A$3:$E$5000,5,0)-1))</f>
        <v>16092.223796900473</v>
      </c>
      <c r="C3063" s="12">
        <f>VLOOKUP($A3062,Master!$A$6:$Q$4994,$I$1,0)*(1+0.75*(VLOOKUP($A3063,'Old-UVXY-OHLC'!$A$3:$E$5000,C$1,0)/VLOOKUP('Old-UVXY-OHLC'!$A3062,'Old-UVXY-OHLC'!$A$3:$E$5000,5,0)-1))</f>
        <v>16501.237541816838</v>
      </c>
      <c r="D3063" s="12">
        <f>VLOOKUP($A3062,Master!$A$6:$Q$4994,$I$1,0)*(1+0.75*(VLOOKUP($A3063,'Old-UVXY-OHLC'!$A$3:$E$5000,D$1,0)/VLOOKUP('Old-UVXY-OHLC'!$A3062,'Old-UVXY-OHLC'!$A$3:$E$5000,5,0)-1))</f>
        <v>15689.494281856376</v>
      </c>
      <c r="E3063" s="12">
        <f>VLOOKUP(A3063,Master!A$6:Q$4994,$I$1,0)</f>
        <v>16502.022061405572</v>
      </c>
      <c r="F3063" s="12">
        <f>VLOOKUP($A3062,Master!$A$6:$Q$4994,$I$1,0)*(1+0.75*(VLOOKUP($A3063,'Old-UVXY-OHLC'!$A$3:$G$5000,F$1,0)/VLOOKUP($A3062,'Old-UVXY-OHLC'!$A$3:$G$5000,5,0)-1))</f>
        <v>16002.728349112896</v>
      </c>
      <c r="I3063" t="str">
        <f t="shared" si="24"/>
        <v/>
      </c>
    </row>
    <row r="3064" spans="1:9" x14ac:dyDescent="0.25">
      <c r="A3064" s="1">
        <v>42514</v>
      </c>
      <c r="B3064" s="12">
        <f>VLOOKUP($A3063,Master!$A$6:$Q$4994,$I$1,0)*(1+0.75*(VLOOKUP($A3064,'Old-UVXY-OHLC'!$A$3:$E$5000,B$1,0)/VLOOKUP('Old-UVXY-OHLC'!$A3063,'Old-UVXY-OHLC'!$A$3:$E$5000,5,0)-1))</f>
        <v>15650.935039418027</v>
      </c>
      <c r="C3064" s="12">
        <f>VLOOKUP($A3063,Master!$A$6:$Q$4994,$I$1,0)*(1+0.75*(VLOOKUP($A3064,'Old-UVXY-OHLC'!$A$3:$E$5000,C$1,0)/VLOOKUP('Old-UVXY-OHLC'!$A3063,'Old-UVXY-OHLC'!$A$3:$E$5000,5,0)-1))</f>
        <v>15668.721196090968</v>
      </c>
      <c r="D3064" s="12">
        <f>VLOOKUP($A3063,Master!$A$6:$Q$4994,$I$1,0)*(1+0.75*(VLOOKUP($A3064,'Old-UVXY-OHLC'!$A$3:$E$5000,D$1,0)/VLOOKUP('Old-UVXY-OHLC'!$A3063,'Old-UVXY-OHLC'!$A$3:$E$5000,5,0)-1))</f>
        <v>14726.054892425025</v>
      </c>
      <c r="E3064" s="12">
        <f>VLOOKUP(A3064,Master!A$6:Q$4994,$I$1,0)</f>
        <v>15052.777298750916</v>
      </c>
      <c r="F3064" s="12">
        <f>VLOOKUP($A3063,Master!$A$6:$Q$4994,$I$1,0)*(1+0.75*(VLOOKUP($A3064,'Old-UVXY-OHLC'!$A$3:$G$5000,F$1,0)/VLOOKUP($A3063,'Old-UVXY-OHLC'!$A$3:$G$5000,5,0)-1))</f>
        <v>14975.061085846219</v>
      </c>
      <c r="I3064" t="str">
        <f t="shared" si="24"/>
        <v/>
      </c>
    </row>
    <row r="3065" spans="1:9" x14ac:dyDescent="0.25">
      <c r="A3065" s="1">
        <v>42515</v>
      </c>
      <c r="B3065" s="12">
        <f>VLOOKUP($A3064,Master!$A$6:$Q$4994,$I$1,0)*(1+0.75*(VLOOKUP($A3065,'Old-UVXY-OHLC'!$A$3:$E$5000,B$1,0)/VLOOKUP('Old-UVXY-OHLC'!$A3064,'Old-UVXY-OHLC'!$A$3:$E$5000,5,0)-1))</f>
        <v>14605.188725484668</v>
      </c>
      <c r="C3065" s="12">
        <f>VLOOKUP($A3064,Master!$A$6:$Q$4994,$I$1,0)*(1+0.75*(VLOOKUP($A3065,'Old-UVXY-OHLC'!$A$3:$E$5000,C$1,0)/VLOOKUP('Old-UVXY-OHLC'!$A3064,'Old-UVXY-OHLC'!$A$3:$E$5000,5,0)-1))</f>
        <v>14816.515734991728</v>
      </c>
      <c r="D3065" s="12">
        <f>VLOOKUP($A3064,Master!$A$6:$Q$4994,$I$1,0)*(1+0.75*(VLOOKUP($A3065,'Old-UVXY-OHLC'!$A$3:$E$5000,D$1,0)/VLOOKUP('Old-UVXY-OHLC'!$A3064,'Old-UVXY-OHLC'!$A$3:$E$5000,5,0)-1))</f>
        <v>14127.405921381753</v>
      </c>
      <c r="E3065" s="12">
        <f>VLOOKUP(A3065,Master!A$6:Q$4994,$I$1,0)</f>
        <v>14687.751366428203</v>
      </c>
      <c r="F3065" s="12">
        <f>VLOOKUP($A3064,Master!$A$6:$Q$4994,$I$1,0)*(1+0.75*(VLOOKUP($A3065,'Old-UVXY-OHLC'!$A$3:$G$5000,F$1,0)/VLOOKUP($A3064,'Old-UVXY-OHLC'!$A$3:$G$5000,5,0)-1))</f>
        <v>14550.059940395871</v>
      </c>
      <c r="I3065" t="str">
        <f t="shared" si="24"/>
        <v/>
      </c>
    </row>
    <row r="3066" spans="1:9" x14ac:dyDescent="0.25">
      <c r="A3066" s="1">
        <v>42516</v>
      </c>
      <c r="B3066" s="12">
        <f>VLOOKUP($A3065,Master!$A$6:$Q$4994,$I$1,0)*(1+0.75*(VLOOKUP($A3066,'Old-UVXY-OHLC'!$A$3:$E$5000,B$1,0)/VLOOKUP('Old-UVXY-OHLC'!$A3065,'Old-UVXY-OHLC'!$A$3:$E$5000,5,0)-1))</f>
        <v>14512.075776344787</v>
      </c>
      <c r="C3066" s="12">
        <f>VLOOKUP($A3065,Master!$A$6:$Q$4994,$I$1,0)*(1+0.75*(VLOOKUP($A3066,'Old-UVXY-OHLC'!$A$3:$E$5000,C$1,0)/VLOOKUP('Old-UVXY-OHLC'!$A3065,'Old-UVXY-OHLC'!$A$3:$E$5000,5,0)-1))</f>
        <v>14595.461452765845</v>
      </c>
      <c r="D3066" s="12">
        <f>VLOOKUP($A3065,Master!$A$6:$Q$4994,$I$1,0)*(1+0.75*(VLOOKUP($A3066,'Old-UVXY-OHLC'!$A$3:$E$5000,D$1,0)/VLOOKUP('Old-UVXY-OHLC'!$A3065,'Old-UVXY-OHLC'!$A$3:$E$5000,5,0)-1))</f>
        <v>14224.858446450027</v>
      </c>
      <c r="E3066" s="12">
        <f>VLOOKUP(A3066,Master!A$6:Q$4994,$I$1,0)</f>
        <v>14289.778578330506</v>
      </c>
      <c r="F3066" s="12">
        <f>VLOOKUP($A3065,Master!$A$6:$Q$4994,$I$1,0)*(1+0.75*(VLOOKUP($A3066,'Old-UVXY-OHLC'!$A$3:$G$5000,F$1,0)/VLOOKUP($A3065,'Old-UVXY-OHLC'!$A$3:$G$5000,5,0)-1))</f>
        <v>14317.509198028982</v>
      </c>
      <c r="I3066" t="str">
        <f t="shared" si="24"/>
        <v/>
      </c>
    </row>
    <row r="3067" spans="1:9" x14ac:dyDescent="0.25">
      <c r="A3067" s="1">
        <v>42517</v>
      </c>
      <c r="B3067" s="12">
        <f>VLOOKUP($A3066,Master!$A$6:$Q$4994,$I$1,0)*(1+0.75*(VLOOKUP($A3067,'Old-UVXY-OHLC'!$A$3:$E$5000,B$1,0)/VLOOKUP('Old-UVXY-OHLC'!$A3066,'Old-UVXY-OHLC'!$A$3:$E$5000,5,0)-1))</f>
        <v>14140.302833718109</v>
      </c>
      <c r="C3067" s="12">
        <f>VLOOKUP($A3066,Master!$A$6:$Q$4994,$I$1,0)*(1+0.75*(VLOOKUP($A3067,'Old-UVXY-OHLC'!$A$3:$E$5000,C$1,0)/VLOOKUP('Old-UVXY-OHLC'!$A3066,'Old-UVXY-OHLC'!$A$3:$E$5000,5,0)-1))</f>
        <v>14233.823702648513</v>
      </c>
      <c r="D3067" s="12">
        <f>VLOOKUP($A3066,Master!$A$6:$Q$4994,$I$1,0)*(1+0.75*(VLOOKUP($A3067,'Old-UVXY-OHLC'!$A$3:$E$5000,D$1,0)/VLOOKUP('Old-UVXY-OHLC'!$A3066,'Old-UVXY-OHLC'!$A$3:$E$5000,5,0)-1))</f>
        <v>13710.106836638259</v>
      </c>
      <c r="E3067" s="12">
        <f>VLOOKUP(A3067,Master!A$6:Q$4994,$I$1,0)</f>
        <v>13826.448463945897</v>
      </c>
      <c r="F3067" s="12">
        <f>VLOOKUP($A3066,Master!$A$6:$Q$4994,$I$1,0)*(1+0.75*(VLOOKUP($A3067,'Old-UVXY-OHLC'!$A$3:$G$5000,F$1,0)/VLOOKUP($A3066,'Old-UVXY-OHLC'!$A$3:$G$5000,5,0)-1))</f>
        <v>13719.458923531298</v>
      </c>
      <c r="I3067" t="str">
        <f t="shared" si="24"/>
        <v/>
      </c>
    </row>
    <row r="3068" spans="1:9" x14ac:dyDescent="0.25">
      <c r="A3068" s="1">
        <v>42521</v>
      </c>
      <c r="B3068" s="12">
        <f>VLOOKUP($A3067,Master!$A$6:$Q$4994,$I$1,0)*(1+0.75*(VLOOKUP($A3068,'Old-UVXY-OHLC'!$A$3:$E$5000,B$1,0)/VLOOKUP('Old-UVXY-OHLC'!$A3067,'Old-UVXY-OHLC'!$A$3:$E$5000,5,0)-1))</f>
        <v>13434.72563960204</v>
      </c>
      <c r="C3068" s="12">
        <f>VLOOKUP($A3067,Master!$A$6:$Q$4994,$I$1,0)*(1+0.75*(VLOOKUP($A3068,'Old-UVXY-OHLC'!$A$3:$E$5000,C$1,0)/VLOOKUP('Old-UVXY-OHLC'!$A3067,'Old-UVXY-OHLC'!$A$3:$E$5000,5,0)-1))</f>
        <v>14295.397043060824</v>
      </c>
      <c r="D3068" s="12">
        <f>VLOOKUP($A3067,Master!$A$6:$Q$4994,$I$1,0)*(1+0.75*(VLOOKUP($A3068,'Old-UVXY-OHLC'!$A$3:$E$5000,D$1,0)/VLOOKUP('Old-UVXY-OHLC'!$A3067,'Old-UVXY-OHLC'!$A$3:$E$5000,5,0)-1))</f>
        <v>13340.146364496679</v>
      </c>
      <c r="E3068" s="12">
        <f>VLOOKUP(A3068,Master!A$6:Q$4994,$I$1,0)</f>
        <v>13672.113864550967</v>
      </c>
      <c r="F3068" s="12">
        <f>VLOOKUP($A3067,Master!$A$6:$Q$4994,$I$1,0)*(1+0.75*(VLOOKUP($A3068,'Old-UVXY-OHLC'!$A$3:$G$5000,F$1,0)/VLOOKUP($A3067,'Old-UVXY-OHLC'!$A$3:$G$5000,5,0)-1))</f>
        <v>13718.463464918123</v>
      </c>
      <c r="I3068" t="str">
        <f t="shared" si="24"/>
        <v/>
      </c>
    </row>
    <row r="3069" spans="1:9" x14ac:dyDescent="0.25">
      <c r="A3069" s="1">
        <v>42522</v>
      </c>
      <c r="B3069" s="12">
        <f>VLOOKUP($A3068,Master!$A$6:$Q$4994,$I$1,0)*(1+0.75*(VLOOKUP($A3069,'Old-UVXY-OHLC'!$A$3:$E$5000,B$1,0)/VLOOKUP('Old-UVXY-OHLC'!$A3068,'Old-UVXY-OHLC'!$A$3:$E$5000,5,0)-1))</f>
        <v>14051.80375074621</v>
      </c>
      <c r="C3069" s="12">
        <f>VLOOKUP($A3068,Master!$A$6:$Q$4994,$I$1,0)*(1+0.75*(VLOOKUP($A3069,'Old-UVXY-OHLC'!$A$3:$E$5000,C$1,0)/VLOOKUP('Old-UVXY-OHLC'!$A3068,'Old-UVXY-OHLC'!$A$3:$E$5000,5,0)-1))</f>
        <v>14260.68147955102</v>
      </c>
      <c r="D3069" s="12">
        <f>VLOOKUP($A3068,Master!$A$6:$Q$4994,$I$1,0)*(1+0.75*(VLOOKUP($A3069,'Old-UVXY-OHLC'!$A$3:$E$5000,D$1,0)/VLOOKUP('Old-UVXY-OHLC'!$A3068,'Old-UVXY-OHLC'!$A$3:$E$5000,5,0)-1))</f>
        <v>13406.18167989498</v>
      </c>
      <c r="E3069" s="12">
        <f>VLOOKUP(A3069,Master!A$6:Q$4994,$I$1,0)</f>
        <v>13701.752373840363</v>
      </c>
      <c r="F3069" s="12">
        <f>VLOOKUP($A3068,Master!$A$6:$Q$4994,$I$1,0)*(1+0.75*(VLOOKUP($A3069,'Old-UVXY-OHLC'!$A$3:$G$5000,F$1,0)/VLOOKUP($A3068,'Old-UVXY-OHLC'!$A$3:$G$5000,5,0)-1))</f>
        <v>13548.598313170987</v>
      </c>
      <c r="I3069" t="str">
        <f t="shared" si="24"/>
        <v/>
      </c>
    </row>
    <row r="3070" spans="1:9" x14ac:dyDescent="0.25">
      <c r="A3070" s="1">
        <v>42523</v>
      </c>
      <c r="B3070" s="12">
        <f>VLOOKUP($A3069,Master!$A$6:$Q$4994,$I$1,0)*(1+0.75*(VLOOKUP($A3070,'Old-UVXY-OHLC'!$A$3:$E$5000,B$1,0)/VLOOKUP('Old-UVXY-OHLC'!$A3069,'Old-UVXY-OHLC'!$A$3:$E$5000,5,0)-1))</f>
        <v>13757.65207042186</v>
      </c>
      <c r="C3070" s="12">
        <f>VLOOKUP($A3069,Master!$A$6:$Q$4994,$I$1,0)*(1+0.75*(VLOOKUP($A3070,'Old-UVXY-OHLC'!$A$3:$E$5000,C$1,0)/VLOOKUP('Old-UVXY-OHLC'!$A3069,'Old-UVXY-OHLC'!$A$3:$E$5000,5,0)-1))</f>
        <v>13994.847065301608</v>
      </c>
      <c r="D3070" s="12">
        <f>VLOOKUP($A3069,Master!$A$6:$Q$4994,$I$1,0)*(1+0.75*(VLOOKUP($A3070,'Old-UVXY-OHLC'!$A$3:$E$5000,D$1,0)/VLOOKUP('Old-UVXY-OHLC'!$A3069,'Old-UVXY-OHLC'!$A$3:$E$5000,5,0)-1))</f>
        <v>12979.65248721629</v>
      </c>
      <c r="E3070" s="12">
        <f>VLOOKUP(A3070,Master!A$6:Q$4994,$I$1,0)</f>
        <v>13205.42921050222</v>
      </c>
      <c r="F3070" s="12">
        <f>VLOOKUP($A3069,Master!$A$6:$Q$4994,$I$1,0)*(1+0.75*(VLOOKUP($A3070,'Old-UVXY-OHLC'!$A$3:$G$5000,F$1,0)/VLOOKUP($A3069,'Old-UVXY-OHLC'!$A$3:$G$5000,5,0)-1))</f>
        <v>13008.11588660186</v>
      </c>
      <c r="I3070" t="str">
        <f t="shared" si="24"/>
        <v/>
      </c>
    </row>
    <row r="3071" spans="1:9" x14ac:dyDescent="0.25">
      <c r="A3071" s="1">
        <v>42524</v>
      </c>
      <c r="B3071" s="12">
        <f>VLOOKUP($A3070,Master!$A$6:$Q$4994,$I$1,0)*(1+0.75*(VLOOKUP($A3071,'Old-UVXY-OHLC'!$A$3:$E$5000,B$1,0)/VLOOKUP('Old-UVXY-OHLC'!$A3070,'Old-UVXY-OHLC'!$A$3:$E$5000,5,0)-1))</f>
        <v>13351.715335434639</v>
      </c>
      <c r="C3071" s="12">
        <f>VLOOKUP($A3070,Master!$A$6:$Q$4994,$I$1,0)*(1+0.75*(VLOOKUP($A3071,'Old-UVXY-OHLC'!$A$3:$E$5000,C$1,0)/VLOOKUP('Old-UVXY-OHLC'!$A3070,'Old-UVXY-OHLC'!$A$3:$E$5000,5,0)-1))</f>
        <v>13889.78421673226</v>
      </c>
      <c r="D3071" s="12">
        <f>VLOOKUP($A3070,Master!$A$6:$Q$4994,$I$1,0)*(1+0.75*(VLOOKUP($A3071,'Old-UVXY-OHLC'!$A$3:$E$5000,D$1,0)/VLOOKUP('Old-UVXY-OHLC'!$A3070,'Old-UVXY-OHLC'!$A$3:$E$5000,5,0)-1))</f>
        <v>12775.212962615762</v>
      </c>
      <c r="E3071" s="12">
        <f>VLOOKUP(A3071,Master!A$6:Q$4994,$I$1,0)</f>
        <v>13118.34519175786</v>
      </c>
      <c r="F3071" s="12">
        <f>VLOOKUP($A3070,Master!$A$6:$Q$4994,$I$1,0)*(1+0.75*(VLOOKUP($A3071,'Old-UVXY-OHLC'!$A$3:$G$5000,F$1,0)/VLOOKUP($A3070,'Old-UVXY-OHLC'!$A$3:$G$5000,5,0)-1))</f>
        <v>12900.121810059854</v>
      </c>
      <c r="I3071" t="str">
        <f t="shared" si="24"/>
        <v/>
      </c>
    </row>
    <row r="3072" spans="1:9" x14ac:dyDescent="0.25">
      <c r="A3072" s="1">
        <v>42527</v>
      </c>
      <c r="B3072" s="12">
        <f>VLOOKUP($A3071,Master!$A$6:$Q$4994,$I$1,0)*(1+0.75*(VLOOKUP($A3072,'Old-UVXY-OHLC'!$A$3:$E$5000,B$1,0)/VLOOKUP('Old-UVXY-OHLC'!$A3071,'Old-UVXY-OHLC'!$A$3:$E$5000,5,0)-1))</f>
        <v>12793.910073803034</v>
      </c>
      <c r="C3072" s="12">
        <f>VLOOKUP($A3071,Master!$A$6:$Q$4994,$I$1,0)*(1+0.75*(VLOOKUP($A3072,'Old-UVXY-OHLC'!$A$3:$E$5000,C$1,0)/VLOOKUP('Old-UVXY-OHLC'!$A3071,'Old-UVXY-OHLC'!$A$3:$E$5000,5,0)-1))</f>
        <v>13140.585838915471</v>
      </c>
      <c r="D3072" s="12">
        <f>VLOOKUP($A3071,Master!$A$6:$Q$4994,$I$1,0)*(1+0.75*(VLOOKUP($A3072,'Old-UVXY-OHLC'!$A$3:$E$5000,D$1,0)/VLOOKUP('Old-UVXY-OHLC'!$A3071,'Old-UVXY-OHLC'!$A$3:$E$5000,5,0)-1))</f>
        <v>12572.422779425642</v>
      </c>
      <c r="E3072" s="12">
        <f>VLOOKUP(A3072,Master!A$6:Q$4994,$I$1,0)</f>
        <v>12815.070729607945</v>
      </c>
      <c r="F3072" s="12">
        <f>VLOOKUP($A3071,Master!$A$6:$Q$4994,$I$1,0)*(1+0.75*(VLOOKUP($A3072,'Old-UVXY-OHLC'!$A$3:$G$5000,F$1,0)/VLOOKUP($A3071,'Old-UVXY-OHLC'!$A$3:$G$5000,5,0)-1))</f>
        <v>12659.091720703753</v>
      </c>
      <c r="I3072" t="str">
        <f t="shared" si="24"/>
        <v/>
      </c>
    </row>
    <row r="3073" spans="1:9" x14ac:dyDescent="0.25">
      <c r="A3073" s="1">
        <v>42528</v>
      </c>
      <c r="B3073" s="12">
        <f>VLOOKUP($A3072,Master!$A$6:$Q$4994,$I$1,0)*(1+0.75*(VLOOKUP($A3073,'Old-UVXY-OHLC'!$A$3:$E$5000,B$1,0)/VLOOKUP('Old-UVXY-OHLC'!$A3072,'Old-UVXY-OHLC'!$A$3:$E$5000,5,0)-1))</f>
        <v>12483.71476013702</v>
      </c>
      <c r="C3073" s="12">
        <f>VLOOKUP($A3072,Master!$A$6:$Q$4994,$I$1,0)*(1+0.75*(VLOOKUP($A3073,'Old-UVXY-OHLC'!$A$3:$E$5000,C$1,0)/VLOOKUP('Old-UVXY-OHLC'!$A3072,'Old-UVXY-OHLC'!$A$3:$E$5000,5,0)-1))</f>
        <v>12908.900461794832</v>
      </c>
      <c r="D3073" s="12">
        <f>VLOOKUP($A3072,Master!$A$6:$Q$4994,$I$1,0)*(1+0.75*(VLOOKUP($A3073,'Old-UVXY-OHLC'!$A$3:$E$5000,D$1,0)/VLOOKUP('Old-UVXY-OHLC'!$A3072,'Old-UVXY-OHLC'!$A$3:$E$5000,5,0)-1))</f>
        <v>12279.866550270455</v>
      </c>
      <c r="E3073" s="12">
        <f>VLOOKUP(A3073,Master!A$6:Q$4994,$I$1,0)</f>
        <v>12909.10373538306</v>
      </c>
      <c r="F3073" s="12">
        <f>VLOOKUP($A3072,Master!$A$6:$Q$4994,$I$1,0)*(1+0.75*(VLOOKUP($A3073,'Old-UVXY-OHLC'!$A$3:$G$5000,F$1,0)/VLOOKUP($A3072,'Old-UVXY-OHLC'!$A$3:$G$5000,5,0)-1))</f>
        <v>12706.977085228971</v>
      </c>
      <c r="I3073" t="str">
        <f t="shared" si="24"/>
        <v/>
      </c>
    </row>
    <row r="3074" spans="1:9" x14ac:dyDescent="0.25">
      <c r="A3074" s="1">
        <v>42529</v>
      </c>
      <c r="B3074" s="12">
        <f>VLOOKUP($A3073,Master!$A$6:$Q$4994,$I$1,0)*(1+0.75*(VLOOKUP($A3074,'Old-UVXY-OHLC'!$A$3:$E$5000,B$1,0)/VLOOKUP('Old-UVXY-OHLC'!$A3073,'Old-UVXY-OHLC'!$A$3:$E$5000,5,0)-1))</f>
        <v>12659.246498242219</v>
      </c>
      <c r="C3074" s="12">
        <f>VLOOKUP($A3073,Master!$A$6:$Q$4994,$I$1,0)*(1+0.75*(VLOOKUP($A3074,'Old-UVXY-OHLC'!$A$3:$E$5000,C$1,0)/VLOOKUP('Old-UVXY-OHLC'!$A3073,'Old-UVXY-OHLC'!$A$3:$E$5000,5,0)-1))</f>
        <v>12998.177678687676</v>
      </c>
      <c r="D3074" s="12">
        <f>VLOOKUP($A3073,Master!$A$6:$Q$4994,$I$1,0)*(1+0.75*(VLOOKUP($A3074,'Old-UVXY-OHLC'!$A$3:$E$5000,D$1,0)/VLOOKUP('Old-UVXY-OHLC'!$A3073,'Old-UVXY-OHLC'!$A$3:$E$5000,5,0)-1))</f>
        <v>12504.306530038581</v>
      </c>
      <c r="E3074" s="12">
        <f>VLOOKUP(A3074,Master!A$6:Q$4994,$I$1,0)</f>
        <v>12987.09297433135</v>
      </c>
      <c r="F3074" s="12">
        <f>VLOOKUP($A3073,Master!$A$6:$Q$4994,$I$1,0)*(1+0.75*(VLOOKUP($A3074,'Old-UVXY-OHLC'!$A$3:$G$5000,F$1,0)/VLOOKUP($A3073,'Old-UVXY-OHLC'!$A$3:$G$5000,5,0)-1))</f>
        <v>12765.767726382219</v>
      </c>
      <c r="I3074" t="str">
        <f t="shared" si="24"/>
        <v/>
      </c>
    </row>
    <row r="3075" spans="1:9" x14ac:dyDescent="0.25">
      <c r="A3075" s="1">
        <v>42530</v>
      </c>
      <c r="B3075" s="12">
        <f>VLOOKUP($A3074,Master!$A$6:$Q$4994,$I$1,0)*(1+0.75*(VLOOKUP($A3075,'Old-UVXY-OHLC'!$A$3:$E$5000,B$1,0)/VLOOKUP('Old-UVXY-OHLC'!$A3074,'Old-UVXY-OHLC'!$A$3:$E$5000,5,0)-1))</f>
        <v>13162.658009588853</v>
      </c>
      <c r="C3075" s="12">
        <f>VLOOKUP($A3074,Master!$A$6:$Q$4994,$I$1,0)*(1+0.75*(VLOOKUP($A3075,'Old-UVXY-OHLC'!$A$3:$E$5000,C$1,0)/VLOOKUP('Old-UVXY-OHLC'!$A3074,'Old-UVXY-OHLC'!$A$3:$E$5000,5,0)-1))</f>
        <v>13394.608530431098</v>
      </c>
      <c r="D3075" s="12">
        <f>VLOOKUP($A3074,Master!$A$6:$Q$4994,$I$1,0)*(1+0.75*(VLOOKUP($A3075,'Old-UVXY-OHLC'!$A$3:$E$5000,D$1,0)/VLOOKUP('Old-UVXY-OHLC'!$A3074,'Old-UVXY-OHLC'!$A$3:$E$5000,5,0)-1))</f>
        <v>12930.707488746606</v>
      </c>
      <c r="E3075" s="12">
        <f>VLOOKUP(A3075,Master!A$6:Q$4994,$I$1,0)</f>
        <v>13391.482036380836</v>
      </c>
      <c r="F3075" s="12">
        <f>VLOOKUP($A3074,Master!$A$6:$Q$4994,$I$1,0)*(1+0.75*(VLOOKUP($A3075,'Old-UVXY-OHLC'!$A$3:$G$5000,F$1,0)/VLOOKUP($A3074,'Old-UVXY-OHLC'!$A$3:$G$5000,5,0)-1))</f>
        <v>13133.664194483572</v>
      </c>
      <c r="I3075" t="str">
        <f t="shared" si="24"/>
        <v/>
      </c>
    </row>
    <row r="3076" spans="1:9" x14ac:dyDescent="0.25">
      <c r="A3076" s="1">
        <v>42531</v>
      </c>
      <c r="B3076" s="12">
        <f>VLOOKUP($A3075,Master!$A$6:$Q$4994,$I$1,0)*(1+0.75*(VLOOKUP($A3076,'Old-UVXY-OHLC'!$A$3:$E$5000,B$1,0)/VLOOKUP('Old-UVXY-OHLC'!$A3075,'Old-UVXY-OHLC'!$A$3:$E$5000,5,0)-1))</f>
        <v>14064.583320843682</v>
      </c>
      <c r="C3076" s="12">
        <f>VLOOKUP($A3075,Master!$A$6:$Q$4994,$I$1,0)*(1+0.75*(VLOOKUP($A3076,'Old-UVXY-OHLC'!$A$3:$E$5000,C$1,0)/VLOOKUP('Old-UVXY-OHLC'!$A3075,'Old-UVXY-OHLC'!$A$3:$E$5000,5,0)-1))</f>
        <v>15031.001172617429</v>
      </c>
      <c r="D3076" s="12">
        <f>VLOOKUP($A3075,Master!$A$6:$Q$4994,$I$1,0)*(1+0.75*(VLOOKUP($A3076,'Old-UVXY-OHLC'!$A$3:$E$5000,D$1,0)/VLOOKUP('Old-UVXY-OHLC'!$A3075,'Old-UVXY-OHLC'!$A$3:$E$5000,5,0)-1))</f>
        <v>13911.487423532988</v>
      </c>
      <c r="E3076" s="12">
        <f>VLOOKUP(A3076,Master!A$6:Q$4994,$I$1,0)</f>
        <v>15026.581248679315</v>
      </c>
      <c r="F3076" s="12">
        <f>VLOOKUP($A3075,Master!$A$6:$Q$4994,$I$1,0)*(1+0.75*(VLOOKUP($A3076,'Old-UVXY-OHLC'!$A$3:$G$5000,F$1,0)/VLOOKUP($A3075,'Old-UVXY-OHLC'!$A$3:$G$5000,5,0)-1))</f>
        <v>14916.17924963441</v>
      </c>
      <c r="I3076" t="str">
        <f t="shared" si="24"/>
        <v/>
      </c>
    </row>
    <row r="3077" spans="1:9" x14ac:dyDescent="0.25">
      <c r="A3077" s="1">
        <v>42534</v>
      </c>
      <c r="B3077" s="12">
        <f>VLOOKUP($A3076,Master!$A$6:$Q$4994,$I$1,0)*(1+0.75*(VLOOKUP($A3077,'Old-UVXY-OHLC'!$A$3:$E$5000,B$1,0)/VLOOKUP('Old-UVXY-OHLC'!$A3076,'Old-UVXY-OHLC'!$A$3:$E$5000,5,0)-1))</f>
        <v>15945.231246749021</v>
      </c>
      <c r="C3077" s="12">
        <f>VLOOKUP($A3076,Master!$A$6:$Q$4994,$I$1,0)*(1+0.75*(VLOOKUP($A3077,'Old-UVXY-OHLC'!$A$3:$E$5000,C$1,0)/VLOOKUP('Old-UVXY-OHLC'!$A3076,'Old-UVXY-OHLC'!$A$3:$E$5000,5,0)-1))</f>
        <v>18597.548716414254</v>
      </c>
      <c r="D3077" s="12">
        <f>VLOOKUP($A3076,Master!$A$6:$Q$4994,$I$1,0)*(1+0.75*(VLOOKUP($A3077,'Old-UVXY-OHLC'!$A$3:$E$5000,D$1,0)/VLOOKUP('Old-UVXY-OHLC'!$A3076,'Old-UVXY-OHLC'!$A$3:$E$5000,5,0)-1))</f>
        <v>15372.737058912726</v>
      </c>
      <c r="E3077" s="12">
        <f>VLOOKUP(A3077,Master!A$6:Q$4994,$I$1,0)</f>
        <v>18598.514135873811</v>
      </c>
      <c r="F3077" s="12">
        <f>VLOOKUP($A3076,Master!$A$6:$Q$4994,$I$1,0)*(1+0.75*(VLOOKUP($A3077,'Old-UVXY-OHLC'!$A$3:$G$5000,F$1,0)/VLOOKUP($A3076,'Old-UVXY-OHLC'!$A$3:$G$5000,5,0)-1))</f>
        <v>18253.675552540531</v>
      </c>
      <c r="I3077" t="str">
        <f t="shared" si="24"/>
        <v/>
      </c>
    </row>
    <row r="3078" spans="1:9" x14ac:dyDescent="0.25">
      <c r="A3078" s="1">
        <v>42535</v>
      </c>
      <c r="B3078" s="12">
        <f>VLOOKUP($A3077,Master!$A$6:$Q$4994,$I$1,0)*(1+0.75*(VLOOKUP($A3078,'Old-UVXY-OHLC'!$A$3:$E$5000,B$1,0)/VLOOKUP('Old-UVXY-OHLC'!$A3077,'Old-UVXY-OHLC'!$A$3:$E$5000,5,0)-1))</f>
        <v>18813.393811496011</v>
      </c>
      <c r="C3078" s="12">
        <f>VLOOKUP($A3077,Master!$A$6:$Q$4994,$I$1,0)*(1+0.75*(VLOOKUP($A3078,'Old-UVXY-OHLC'!$A$3:$E$5000,C$1,0)/VLOOKUP('Old-UVXY-OHLC'!$A3077,'Old-UVXY-OHLC'!$A$3:$E$5000,5,0)-1))</f>
        <v>19186.581254470082</v>
      </c>
      <c r="D3078" s="12">
        <f>VLOOKUP($A3077,Master!$A$6:$Q$4994,$I$1,0)*(1+0.75*(VLOOKUP($A3078,'Old-UVXY-OHLC'!$A$3:$E$5000,D$1,0)/VLOOKUP('Old-UVXY-OHLC'!$A3077,'Old-UVXY-OHLC'!$A$3:$E$5000,5,0)-1))</f>
        <v>17259.892595394642</v>
      </c>
      <c r="E3078" s="12">
        <f>VLOOKUP(A3078,Master!A$6:Q$4994,$I$1,0)</f>
        <v>18110.755316306593</v>
      </c>
      <c r="F3078" s="12">
        <f>VLOOKUP($A3077,Master!$A$6:$Q$4994,$I$1,0)*(1+0.75*(VLOOKUP($A3078,'Old-UVXY-OHLC'!$A$3:$G$5000,F$1,0)/VLOOKUP($A3077,'Old-UVXY-OHLC'!$A$3:$G$5000,5,0)-1))</f>
        <v>17676.47392708663</v>
      </c>
      <c r="I3078" t="str">
        <f t="shared" si="24"/>
        <v/>
      </c>
    </row>
    <row r="3079" spans="1:9" x14ac:dyDescent="0.25">
      <c r="A3079" s="1">
        <v>42536</v>
      </c>
      <c r="B3079" s="12">
        <f>VLOOKUP($A3078,Master!$A$6:$Q$4994,$I$1,0)*(1+0.75*(VLOOKUP($A3079,'Old-UVXY-OHLC'!$A$3:$E$5000,B$1,0)/VLOOKUP('Old-UVXY-OHLC'!$A3078,'Old-UVXY-OHLC'!$A$3:$E$5000,5,0)-1))</f>
        <v>17410.085972501169</v>
      </c>
      <c r="C3079" s="12">
        <f>VLOOKUP($A3078,Master!$A$6:$Q$4994,$I$1,0)*(1+0.75*(VLOOKUP($A3079,'Old-UVXY-OHLC'!$A$3:$E$5000,C$1,0)/VLOOKUP('Old-UVXY-OHLC'!$A3078,'Old-UVXY-OHLC'!$A$3:$E$5000,5,0)-1))</f>
        <v>17719.897874553484</v>
      </c>
      <c r="D3079" s="12">
        <f>VLOOKUP($A3078,Master!$A$6:$Q$4994,$I$1,0)*(1+0.75*(VLOOKUP($A3079,'Old-UVXY-OHLC'!$A$3:$E$5000,D$1,0)/VLOOKUP('Old-UVXY-OHLC'!$A3078,'Old-UVXY-OHLC'!$A$3:$E$5000,5,0)-1))</f>
        <v>16297.873574666422</v>
      </c>
      <c r="E3079" s="12">
        <f>VLOOKUP(A3079,Master!A$6:Q$4994,$I$1,0)</f>
        <v>17720.172527816372</v>
      </c>
      <c r="F3079" s="12">
        <f>VLOOKUP($A3078,Master!$A$6:$Q$4994,$I$1,0)*(1+0.75*(VLOOKUP($A3079,'Old-UVXY-OHLC'!$A$3:$G$5000,F$1,0)/VLOOKUP($A3078,'Old-UVXY-OHLC'!$A$3:$G$5000,5,0)-1))</f>
        <v>17427.601128372586</v>
      </c>
      <c r="I3079" t="str">
        <f t="shared" si="24"/>
        <v/>
      </c>
    </row>
    <row r="3080" spans="1:9" x14ac:dyDescent="0.25">
      <c r="A3080" s="1">
        <v>42537</v>
      </c>
      <c r="B3080" s="12">
        <f>VLOOKUP($A3079,Master!$A$6:$Q$4994,$I$1,0)*(1+0.75*(VLOOKUP($A3080,'Old-UVXY-OHLC'!$A$3:$E$5000,B$1,0)/VLOOKUP('Old-UVXY-OHLC'!$A3079,'Old-UVXY-OHLC'!$A$3:$E$5000,5,0)-1))</f>
        <v>18590.286985857616</v>
      </c>
      <c r="C3080" s="12">
        <f>VLOOKUP($A3079,Master!$A$6:$Q$4994,$I$1,0)*(1+0.75*(VLOOKUP($A3080,'Old-UVXY-OHLC'!$A$3:$E$5000,C$1,0)/VLOOKUP('Old-UVXY-OHLC'!$A3079,'Old-UVXY-OHLC'!$A$3:$E$5000,5,0)-1))</f>
        <v>19534.30324278451</v>
      </c>
      <c r="D3080" s="12">
        <f>VLOOKUP($A3079,Master!$A$6:$Q$4994,$I$1,0)*(1+0.75*(VLOOKUP($A3080,'Old-UVXY-OHLC'!$A$3:$E$5000,D$1,0)/VLOOKUP('Old-UVXY-OHLC'!$A3079,'Old-UVXY-OHLC'!$A$3:$E$5000,5,0)-1))</f>
        <v>16455.222180471537</v>
      </c>
      <c r="E3080" s="12">
        <f>VLOOKUP(A3080,Master!A$6:Q$4994,$I$1,0)</f>
        <v>17023.151586030708</v>
      </c>
      <c r="F3080" s="12">
        <f>VLOOKUP($A3079,Master!$A$6:$Q$4994,$I$1,0)*(1+0.75*(VLOOKUP($A3080,'Old-UVXY-OHLC'!$A$3:$G$5000,F$1,0)/VLOOKUP($A3079,'Old-UVXY-OHLC'!$A$3:$G$5000,5,0)-1))</f>
        <v>16728.722217525123</v>
      </c>
      <c r="I3080" t="str">
        <f t="shared" si="24"/>
        <v/>
      </c>
    </row>
    <row r="3081" spans="1:9" x14ac:dyDescent="0.25">
      <c r="A3081" s="1">
        <v>42538</v>
      </c>
      <c r="B3081" s="12">
        <f>VLOOKUP($A3080,Master!$A$6:$Q$4994,$I$1,0)*(1+0.75*(VLOOKUP($A3081,'Old-UVXY-OHLC'!$A$3:$E$5000,B$1,0)/VLOOKUP('Old-UVXY-OHLC'!$A3080,'Old-UVXY-OHLC'!$A$3:$E$5000,5,0)-1))</f>
        <v>16707.016966296778</v>
      </c>
      <c r="C3081" s="12">
        <f>VLOOKUP($A3080,Master!$A$6:$Q$4994,$I$1,0)*(1+0.75*(VLOOKUP($A3081,'Old-UVXY-OHLC'!$A$3:$E$5000,C$1,0)/VLOOKUP('Old-UVXY-OHLC'!$A3080,'Old-UVXY-OHLC'!$A$3:$E$5000,5,0)-1))</f>
        <v>17181.093935189612</v>
      </c>
      <c r="D3081" s="12">
        <f>VLOOKUP($A3080,Master!$A$6:$Q$4994,$I$1,0)*(1+0.75*(VLOOKUP($A3081,'Old-UVXY-OHLC'!$A$3:$E$5000,D$1,0)/VLOOKUP('Old-UVXY-OHLC'!$A3080,'Old-UVXY-OHLC'!$A$3:$E$5000,5,0)-1))</f>
        <v>16259.774542812975</v>
      </c>
      <c r="E3081" s="12">
        <f>VLOOKUP(A3081,Master!A$6:Q$4994,$I$1,0)</f>
        <v>17086.641254360777</v>
      </c>
      <c r="F3081" s="12">
        <f>VLOOKUP($A3080,Master!$A$6:$Q$4994,$I$1,0)*(1+0.75*(VLOOKUP($A3081,'Old-UVXY-OHLC'!$A$3:$G$5000,F$1,0)/VLOOKUP($A3080,'Old-UVXY-OHLC'!$A$3:$G$5000,5,0)-1))</f>
        <v>16707.016966296778</v>
      </c>
      <c r="I3081" t="str">
        <f t="shared" si="24"/>
        <v/>
      </c>
    </row>
    <row r="3082" spans="1:9" x14ac:dyDescent="0.25">
      <c r="A3082" s="1">
        <v>42541</v>
      </c>
      <c r="B3082" s="12">
        <f>VLOOKUP($A3081,Master!$A$6:$Q$4994,$I$1,0)*(1+0.75*(VLOOKUP($A3082,'Old-UVXY-OHLC'!$A$3:$E$5000,B$1,0)/VLOOKUP('Old-UVXY-OHLC'!$A3081,'Old-UVXY-OHLC'!$A$3:$E$5000,5,0)-1))</f>
        <v>15072.830309912179</v>
      </c>
      <c r="C3082" s="12">
        <f>VLOOKUP($A3081,Master!$A$6:$Q$4994,$I$1,0)*(1+0.75*(VLOOKUP($A3082,'Old-UVXY-OHLC'!$A$3:$E$5000,C$1,0)/VLOOKUP('Old-UVXY-OHLC'!$A3081,'Old-UVXY-OHLC'!$A$3:$E$5000,5,0)-1))</f>
        <v>15117.500161013591</v>
      </c>
      <c r="D3082" s="12">
        <f>VLOOKUP($A3081,Master!$A$6:$Q$4994,$I$1,0)*(1+0.75*(VLOOKUP($A3082,'Old-UVXY-OHLC'!$A$3:$E$5000,D$1,0)/VLOOKUP('Old-UVXY-OHLC'!$A3081,'Old-UVXY-OHLC'!$A$3:$E$5000,5,0)-1))</f>
        <v>14286.640930527285</v>
      </c>
      <c r="E3082" s="12">
        <f>VLOOKUP(A3082,Master!A$6:Q$4994,$I$1,0)</f>
        <v>15112.21974910805</v>
      </c>
      <c r="F3082" s="12">
        <f>VLOOKUP($A3081,Master!$A$6:$Q$4994,$I$1,0)*(1+0.75*(VLOOKUP($A3082,'Old-UVXY-OHLC'!$A$3:$G$5000,F$1,0)/VLOOKUP($A3081,'Old-UVXY-OHLC'!$A$3:$G$5000,5,0)-1))</f>
        <v>14947.754726828218</v>
      </c>
      <c r="I3082" t="str">
        <f t="shared" si="24"/>
        <v/>
      </c>
    </row>
    <row r="3083" spans="1:9" x14ac:dyDescent="0.25">
      <c r="A3083" s="1">
        <v>42542</v>
      </c>
      <c r="B3083" s="12">
        <f>VLOOKUP($A3082,Master!$A$6:$Q$4994,$I$1,0)*(1+0.75*(VLOOKUP($A3083,'Old-UVXY-OHLC'!$A$3:$E$5000,B$1,0)/VLOOKUP('Old-UVXY-OHLC'!$A3082,'Old-UVXY-OHLC'!$A$3:$E$5000,5,0)-1))</f>
        <v>14529.928348828185</v>
      </c>
      <c r="C3083" s="12">
        <f>VLOOKUP($A3082,Master!$A$6:$Q$4994,$I$1,0)*(1+0.75*(VLOOKUP($A3083,'Old-UVXY-OHLC'!$A$3:$E$5000,C$1,0)/VLOOKUP('Old-UVXY-OHLC'!$A3082,'Old-UVXY-OHLC'!$A$3:$E$5000,5,0)-1))</f>
        <v>15482.744237601619</v>
      </c>
      <c r="D3083" s="12">
        <f>VLOOKUP($A3082,Master!$A$6:$Q$4994,$I$1,0)*(1+0.75*(VLOOKUP($A3083,'Old-UVXY-OHLC'!$A$3:$E$5000,D$1,0)/VLOOKUP('Old-UVXY-OHLC'!$A3082,'Old-UVXY-OHLC'!$A$3:$E$5000,5,0)-1))</f>
        <v>14492.563019856678</v>
      </c>
      <c r="E3083" s="12">
        <f>VLOOKUP(A3083,Master!A$6:Q$4994,$I$1,0)</f>
        <v>15325.252625529214</v>
      </c>
      <c r="F3083" s="12">
        <f>VLOOKUP($A3082,Master!$A$6:$Q$4994,$I$1,0)*(1+0.75*(VLOOKUP($A3083,'Old-UVXY-OHLC'!$A$3:$G$5000,F$1,0)/VLOOKUP($A3082,'Old-UVXY-OHLC'!$A$3:$G$5000,5,0)-1))</f>
        <v>15053.042954429286</v>
      </c>
      <c r="I3083" t="str">
        <f t="shared" si="24"/>
        <v/>
      </c>
    </row>
    <row r="3084" spans="1:9" x14ac:dyDescent="0.25">
      <c r="A3084" s="1">
        <v>42543</v>
      </c>
      <c r="B3084" s="12">
        <f>VLOOKUP($A3083,Master!$A$6:$Q$4994,$I$1,0)*(1+0.75*(VLOOKUP($A3084,'Old-UVXY-OHLC'!$A$3:$E$5000,B$1,0)/VLOOKUP('Old-UVXY-OHLC'!$A3083,'Old-UVXY-OHLC'!$A$3:$E$5000,5,0)-1))</f>
        <v>15063.832267557678</v>
      </c>
      <c r="C3084" s="12">
        <f>VLOOKUP($A3083,Master!$A$6:$Q$4994,$I$1,0)*(1+0.75*(VLOOKUP($A3084,'Old-UVXY-OHLC'!$A$3:$E$5000,C$1,0)/VLOOKUP('Old-UVXY-OHLC'!$A3083,'Old-UVXY-OHLC'!$A$3:$E$5000,5,0)-1))</f>
        <v>16142.451652405645</v>
      </c>
      <c r="D3084" s="12">
        <f>VLOOKUP($A3083,Master!$A$6:$Q$4994,$I$1,0)*(1+0.75*(VLOOKUP($A3084,'Old-UVXY-OHLC'!$A$3:$E$5000,D$1,0)/VLOOKUP('Old-UVXY-OHLC'!$A3083,'Old-UVXY-OHLC'!$A$3:$E$5000,5,0)-1))</f>
        <v>14440.83658837825</v>
      </c>
      <c r="E3084" s="12">
        <f>VLOOKUP(A3084,Master!A$6:Q$4994,$I$1,0)</f>
        <v>16139.82242462761</v>
      </c>
      <c r="F3084" s="12">
        <f>VLOOKUP($A3083,Master!$A$6:$Q$4994,$I$1,0)*(1+0.75*(VLOOKUP($A3084,'Old-UVXY-OHLC'!$A$3:$G$5000,F$1,0)/VLOOKUP($A3083,'Old-UVXY-OHLC'!$A$3:$G$5000,5,0)-1))</f>
        <v>15844.901477275173</v>
      </c>
      <c r="I3084" t="str">
        <f t="shared" si="24"/>
        <v/>
      </c>
    </row>
    <row r="3085" spans="1:9" x14ac:dyDescent="0.25">
      <c r="A3085" s="1">
        <v>42544</v>
      </c>
      <c r="B3085" s="12">
        <f>VLOOKUP($A3084,Master!$A$6:$Q$4994,$I$1,0)*(1+0.75*(VLOOKUP($A3085,'Old-UVXY-OHLC'!$A$3:$E$5000,B$1,0)/VLOOKUP('Old-UVXY-OHLC'!$A3084,'Old-UVXY-OHLC'!$A$3:$E$5000,5,0)-1))</f>
        <v>14542.324837556675</v>
      </c>
      <c r="C3085" s="12">
        <f>VLOOKUP($A3084,Master!$A$6:$Q$4994,$I$1,0)*(1+0.75*(VLOOKUP($A3085,'Old-UVXY-OHLC'!$A$3:$E$5000,C$1,0)/VLOOKUP('Old-UVXY-OHLC'!$A3084,'Old-UVXY-OHLC'!$A$3:$E$5000,5,0)-1))</f>
        <v>14880.68224535632</v>
      </c>
      <c r="D3085" s="12">
        <f>VLOOKUP($A3084,Master!$A$6:$Q$4994,$I$1,0)*(1+0.75*(VLOOKUP($A3085,'Old-UVXY-OHLC'!$A$3:$E$5000,D$1,0)/VLOOKUP('Old-UVXY-OHLC'!$A3084,'Old-UVXY-OHLC'!$A$3:$E$5000,5,0)-1))</f>
        <v>12940.544640229104</v>
      </c>
      <c r="E3085" s="12">
        <f>VLOOKUP(A3085,Master!A$6:Q$4994,$I$1,0)</f>
        <v>12940.720666201434</v>
      </c>
      <c r="F3085" s="12">
        <f>VLOOKUP($A3084,Master!$A$6:$Q$4994,$I$1,0)*(1+0.75*(VLOOKUP($A3085,'Old-UVXY-OHLC'!$A$3:$G$5000,F$1,0)/VLOOKUP($A3084,'Old-UVXY-OHLC'!$A$3:$G$5000,5,0)-1))</f>
        <v>13545.542203768533</v>
      </c>
      <c r="I3085" t="str">
        <f t="shared" si="24"/>
        <v/>
      </c>
    </row>
    <row r="3086" spans="1:9" x14ac:dyDescent="0.25">
      <c r="A3086" s="1">
        <v>42545</v>
      </c>
      <c r="B3086" s="12">
        <f>VLOOKUP($A3085,Master!$A$6:$Q$4994,$I$1,0)*(1+0.75*(VLOOKUP($A3086,'Old-UVXY-OHLC'!$A$3:$E$5000,B$1,0)/VLOOKUP('Old-UVXY-OHLC'!$A3085,'Old-UVXY-OHLC'!$A$3:$E$5000,5,0)-1))</f>
        <v>17377.264957502804</v>
      </c>
      <c r="C3086" s="12">
        <f>VLOOKUP($A3085,Master!$A$6:$Q$4994,$I$1,0)*(1+0.75*(VLOOKUP($A3086,'Old-UVXY-OHLC'!$A$3:$E$5000,C$1,0)/VLOOKUP('Old-UVXY-OHLC'!$A3085,'Old-UVXY-OHLC'!$A$3:$E$5000,5,0)-1))</f>
        <v>19289.276742615104</v>
      </c>
      <c r="D3086" s="12">
        <f>VLOOKUP($A3085,Master!$A$6:$Q$4994,$I$1,0)*(1+0.75*(VLOOKUP($A3086,'Old-UVXY-OHLC'!$A$3:$E$5000,D$1,0)/VLOOKUP('Old-UVXY-OHLC'!$A3085,'Old-UVXY-OHLC'!$A$3:$E$5000,5,0)-1))</f>
        <v>15443.815733087882</v>
      </c>
      <c r="E3086" s="12">
        <f>VLOOKUP(A3086,Master!A$6:Q$4994,$I$1,0)</f>
        <v>19289.632791054162</v>
      </c>
      <c r="F3086" s="12">
        <f>VLOOKUP($A3085,Master!$A$6:$Q$4994,$I$1,0)*(1+0.75*(VLOOKUP($A3086,'Old-UVXY-OHLC'!$A$3:$G$5000,F$1,0)/VLOOKUP($A3085,'Old-UVXY-OHLC'!$A$3:$G$5000,5,0)-1))</f>
        <v>18134.698674283911</v>
      </c>
      <c r="I3086" t="str">
        <f t="shared" si="24"/>
        <v/>
      </c>
    </row>
    <row r="3087" spans="1:9" x14ac:dyDescent="0.25">
      <c r="A3087" s="1">
        <v>42548</v>
      </c>
      <c r="B3087" s="12">
        <f>VLOOKUP($A3086,Master!$A$6:$Q$4994,$I$1,0)*(1+0.75*(VLOOKUP($A3087,'Old-UVXY-OHLC'!$A$3:$E$5000,B$1,0)/VLOOKUP('Old-UVXY-OHLC'!$A3086,'Old-UVXY-OHLC'!$A$3:$E$5000,5,0)-1))</f>
        <v>18231.217101937673</v>
      </c>
      <c r="C3087" s="12">
        <f>VLOOKUP($A3086,Master!$A$6:$Q$4994,$I$1,0)*(1+0.75*(VLOOKUP($A3087,'Old-UVXY-OHLC'!$A$3:$E$5000,C$1,0)/VLOOKUP('Old-UVXY-OHLC'!$A3086,'Old-UVXY-OHLC'!$A$3:$E$5000,5,0)-1))</f>
        <v>20532.535986903084</v>
      </c>
      <c r="D3087" s="12">
        <f>VLOOKUP($A3086,Master!$A$6:$Q$4994,$I$1,0)*(1+0.75*(VLOOKUP($A3087,'Old-UVXY-OHLC'!$A$3:$E$5000,D$1,0)/VLOOKUP('Old-UVXY-OHLC'!$A3086,'Old-UVXY-OHLC'!$A$3:$E$5000,5,0)-1))</f>
        <v>17943.821331720945</v>
      </c>
      <c r="E3087" s="12">
        <f>VLOOKUP(A3087,Master!A$6:Q$4994,$I$1,0)</f>
        <v>20533.53362128701</v>
      </c>
      <c r="F3087" s="12">
        <f>VLOOKUP($A3086,Master!$A$6:$Q$4994,$I$1,0)*(1+0.75*(VLOOKUP($A3087,'Old-UVXY-OHLC'!$A$3:$G$5000,F$1,0)/VLOOKUP($A3086,'Old-UVXY-OHLC'!$A$3:$G$5000,5,0)-1))</f>
        <v>18042.613627732946</v>
      </c>
      <c r="I3087" t="str">
        <f t="shared" si="24"/>
        <v/>
      </c>
    </row>
    <row r="3088" spans="1:9" x14ac:dyDescent="0.25">
      <c r="A3088" s="1">
        <v>42549</v>
      </c>
      <c r="B3088" s="12">
        <f>VLOOKUP($A3087,Master!$A$6:$Q$4994,$I$1,0)*(1+0.75*(VLOOKUP($A3088,'Old-UVXY-OHLC'!$A$3:$E$5000,B$1,0)/VLOOKUP('Old-UVXY-OHLC'!$A3087,'Old-UVXY-OHLC'!$A$3:$E$5000,5,0)-1))</f>
        <v>16974.643415217499</v>
      </c>
      <c r="C3088" s="12">
        <f>VLOOKUP($A3087,Master!$A$6:$Q$4994,$I$1,0)*(1+0.75*(VLOOKUP($A3088,'Old-UVXY-OHLC'!$A$3:$E$5000,C$1,0)/VLOOKUP('Old-UVXY-OHLC'!$A3087,'Old-UVXY-OHLC'!$A$3:$E$5000,5,0)-1))</f>
        <v>17001.055147581581</v>
      </c>
      <c r="D3088" s="12">
        <f>VLOOKUP($A3087,Master!$A$6:$Q$4994,$I$1,0)*(1+0.75*(VLOOKUP($A3088,'Old-UVXY-OHLC'!$A$3:$E$5000,D$1,0)/VLOOKUP('Old-UVXY-OHLC'!$A3087,'Old-UVXY-OHLC'!$A$3:$E$5000,5,0)-1))</f>
        <v>14807.223722526662</v>
      </c>
      <c r="E3088" s="12">
        <f>VLOOKUP(A3088,Master!A$6:Q$4994,$I$1,0)</f>
        <v>14807.407738476601</v>
      </c>
      <c r="F3088" s="12">
        <f>VLOOKUP($A3087,Master!$A$6:$Q$4994,$I$1,0)*(1+0.75*(VLOOKUP($A3088,'Old-UVXY-OHLC'!$A$3:$G$5000,F$1,0)/VLOOKUP($A3087,'Old-UVXY-OHLC'!$A$3:$G$5000,5,0)-1))</f>
        <v>15196.253436036131</v>
      </c>
      <c r="I3088" t="str">
        <f t="shared" si="24"/>
        <v/>
      </c>
    </row>
    <row r="3089" spans="1:9" x14ac:dyDescent="0.25">
      <c r="A3089" s="1">
        <v>42550</v>
      </c>
      <c r="B3089" s="12">
        <f>VLOOKUP($A3088,Master!$A$6:$Q$4994,$I$1,0)*(1+0.75*(VLOOKUP($A3089,'Old-UVXY-OHLC'!$A$3:$E$5000,B$1,0)/VLOOKUP('Old-UVXY-OHLC'!$A3088,'Old-UVXY-OHLC'!$A$3:$E$5000,5,0)-1))</f>
        <v>14394.928713285619</v>
      </c>
      <c r="C3089" s="12">
        <f>VLOOKUP($A3088,Master!$A$6:$Q$4994,$I$1,0)*(1+0.75*(VLOOKUP($A3089,'Old-UVXY-OHLC'!$A$3:$E$5000,C$1,0)/VLOOKUP('Old-UVXY-OHLC'!$A3088,'Old-UVXY-OHLC'!$A$3:$E$5000,5,0)-1))</f>
        <v>14425.249346873519</v>
      </c>
      <c r="D3089" s="12">
        <f>VLOOKUP($A3088,Master!$A$6:$Q$4994,$I$1,0)*(1+0.75*(VLOOKUP($A3089,'Old-UVXY-OHLC'!$A$3:$E$5000,D$1,0)/VLOOKUP('Old-UVXY-OHLC'!$A3088,'Old-UVXY-OHLC'!$A$3:$E$5000,5,0)-1))</f>
        <v>13456.471833861662</v>
      </c>
      <c r="E3089" s="12">
        <f>VLOOKUP(A3089,Master!A$6:Q$4994,$I$1,0)</f>
        <v>13456.671524453859</v>
      </c>
      <c r="F3089" s="12">
        <f>VLOOKUP($A3088,Master!$A$6:$Q$4994,$I$1,0)*(1+0.75*(VLOOKUP($A3089,'Old-UVXY-OHLC'!$A$3:$G$5000,F$1,0)/VLOOKUP($A3088,'Old-UVXY-OHLC'!$A$3:$G$5000,5,0)-1))</f>
        <v>13899.691698016568</v>
      </c>
      <c r="I3089" t="str">
        <f t="shared" si="24"/>
        <v/>
      </c>
    </row>
    <row r="3090" spans="1:9" x14ac:dyDescent="0.25">
      <c r="A3090" s="1">
        <v>42551</v>
      </c>
      <c r="B3090" s="12">
        <f>VLOOKUP($A3089,Master!$A$6:$Q$4994,$I$1,0)*(1+0.75*(VLOOKUP($A3090,'Old-UVXY-OHLC'!$A$3:$E$5000,B$1,0)/VLOOKUP('Old-UVXY-OHLC'!$A3089,'Old-UVXY-OHLC'!$A$3:$E$5000,5,0)-1))</f>
        <v>13591.077924306688</v>
      </c>
      <c r="C3090" s="12">
        <f>VLOOKUP($A3089,Master!$A$6:$Q$4994,$I$1,0)*(1+0.75*(VLOOKUP($A3090,'Old-UVXY-OHLC'!$A$3:$E$5000,C$1,0)/VLOOKUP('Old-UVXY-OHLC'!$A3089,'Old-UVXY-OHLC'!$A$3:$E$5000,5,0)-1))</f>
        <v>13862.95896839976</v>
      </c>
      <c r="D3090" s="12">
        <f>VLOOKUP($A3089,Master!$A$6:$Q$4994,$I$1,0)*(1+0.75*(VLOOKUP($A3090,'Old-UVXY-OHLC'!$A$3:$E$5000,D$1,0)/VLOOKUP('Old-UVXY-OHLC'!$A3089,'Old-UVXY-OHLC'!$A$3:$E$5000,5,0)-1))</f>
        <v>13036.236706647831</v>
      </c>
      <c r="E3090" s="12">
        <f>VLOOKUP(A3090,Master!A$6:Q$4994,$I$1,0)</f>
        <v>13036.43764496676</v>
      </c>
      <c r="F3090" s="12">
        <f>VLOOKUP($A3089,Master!$A$6:$Q$4994,$I$1,0)*(1+0.75*(VLOOKUP($A3090,'Old-UVXY-OHLC'!$A$3:$G$5000,F$1,0)/VLOOKUP($A3089,'Old-UVXY-OHLC'!$A$3:$G$5000,5,0)-1))</f>
        <v>13225.084211104479</v>
      </c>
      <c r="I3090" t="str">
        <f t="shared" si="24"/>
        <v/>
      </c>
    </row>
    <row r="3091" spans="1:9" x14ac:dyDescent="0.25">
      <c r="A3091" s="1">
        <v>42552</v>
      </c>
      <c r="B3091" s="12">
        <f>VLOOKUP($A3090,Master!$A$6:$Q$4994,$I$1,0)*(1+0.75*(VLOOKUP($A3091,'Old-UVXY-OHLC'!$A$3:$E$5000,B$1,0)/VLOOKUP('Old-UVXY-OHLC'!$A3090,'Old-UVXY-OHLC'!$A$3:$E$5000,5,0)-1))</f>
        <v>13068.778875657068</v>
      </c>
      <c r="C3091" s="12">
        <f>VLOOKUP($A3090,Master!$A$6:$Q$4994,$I$1,0)*(1+0.75*(VLOOKUP($A3091,'Old-UVXY-OHLC'!$A$3:$E$5000,C$1,0)/VLOOKUP('Old-UVXY-OHLC'!$A3090,'Old-UVXY-OHLC'!$A$3:$E$5000,5,0)-1))</f>
        <v>13142.774227220545</v>
      </c>
      <c r="D3091" s="12">
        <f>VLOOKUP($A3090,Master!$A$6:$Q$4994,$I$1,0)*(1+0.75*(VLOOKUP($A3091,'Old-UVXY-OHLC'!$A$3:$E$5000,D$1,0)/VLOOKUP('Old-UVXY-OHLC'!$A3090,'Old-UVXY-OHLC'!$A$3:$E$5000,5,0)-1))</f>
        <v>12508.528356676448</v>
      </c>
      <c r="E3091" s="12">
        <f>VLOOKUP(A3091,Master!A$6:Q$4994,$I$1,0)</f>
        <v>12883.974699156735</v>
      </c>
      <c r="F3091" s="12">
        <f>VLOOKUP($A3090,Master!$A$6:$Q$4994,$I$1,0)*(1+0.75*(VLOOKUP($A3091,'Old-UVXY-OHLC'!$A$3:$G$5000,F$1,0)/VLOOKUP($A3090,'Old-UVXY-OHLC'!$A$3:$G$5000,5,0)-1))</f>
        <v>12614.236001767129</v>
      </c>
      <c r="I3091" t="str">
        <f t="shared" si="24"/>
        <v/>
      </c>
    </row>
    <row r="3092" spans="1:9" x14ac:dyDescent="0.25">
      <c r="A3092" s="1">
        <v>42556</v>
      </c>
      <c r="B3092" s="12">
        <f>VLOOKUP($A3091,Master!$A$6:$Q$4994,$I$1,0)*(1+0.75*(VLOOKUP($A3092,'Old-UVXY-OHLC'!$A$3:$E$5000,B$1,0)/VLOOKUP('Old-UVXY-OHLC'!$A3091,'Old-UVXY-OHLC'!$A$3:$E$5000,5,0)-1))</f>
        <v>12952.974874677488</v>
      </c>
      <c r="C3092" s="12">
        <f>VLOOKUP($A3091,Master!$A$6:$Q$4994,$I$1,0)*(1+0.75*(VLOOKUP($A3092,'Old-UVXY-OHLC'!$A$3:$E$5000,C$1,0)/VLOOKUP('Old-UVXY-OHLC'!$A3091,'Old-UVXY-OHLC'!$A$3:$E$5000,5,0)-1))</f>
        <v>13653.422812728335</v>
      </c>
      <c r="D3092" s="12">
        <f>VLOOKUP($A3091,Master!$A$6:$Q$4994,$I$1,0)*(1+0.75*(VLOOKUP($A3092,'Old-UVXY-OHLC'!$A$3:$E$5000,D$1,0)/VLOOKUP('Old-UVXY-OHLC'!$A3091,'Old-UVXY-OHLC'!$A$3:$E$5000,5,0)-1))</f>
        <v>12868.072094307687</v>
      </c>
      <c r="E3092" s="12">
        <f>VLOOKUP(A3092,Master!A$6:Q$4994,$I$1,0)</f>
        <v>12953.356147449449</v>
      </c>
      <c r="F3092" s="12">
        <f>VLOOKUP($A3091,Master!$A$6:$Q$4994,$I$1,0)*(1+0.75*(VLOOKUP($A3092,'Old-UVXY-OHLC'!$A$3:$G$5000,F$1,0)/VLOOKUP($A3091,'Old-UVXY-OHLC'!$A$3:$G$5000,5,0)-1))</f>
        <v>12942.362027131259</v>
      </c>
      <c r="I3092" t="str">
        <f t="shared" si="24"/>
        <v/>
      </c>
    </row>
    <row r="3093" spans="1:9" x14ac:dyDescent="0.25">
      <c r="A3093" s="1">
        <v>42557</v>
      </c>
      <c r="B3093" s="12">
        <f>VLOOKUP($A3092,Master!$A$6:$Q$4994,$I$1,0)*(1+0.75*(VLOOKUP($A3093,'Old-UVXY-OHLC'!$A$3:$E$5000,B$1,0)/VLOOKUP('Old-UVXY-OHLC'!$A3092,'Old-UVXY-OHLC'!$A$3:$E$5000,5,0)-1))</f>
        <v>13250.444120159425</v>
      </c>
      <c r="C3093" s="12">
        <f>VLOOKUP($A3092,Master!$A$6:$Q$4994,$I$1,0)*(1+0.75*(VLOOKUP($A3093,'Old-UVXY-OHLC'!$A$3:$E$5000,C$1,0)/VLOOKUP('Old-UVXY-OHLC'!$A3092,'Old-UVXY-OHLC'!$A$3:$E$5000,5,0)-1))</f>
        <v>13536.504265396487</v>
      </c>
      <c r="D3093" s="12">
        <f>VLOOKUP($A3092,Master!$A$6:$Q$4994,$I$1,0)*(1+0.75*(VLOOKUP($A3093,'Old-UVXY-OHLC'!$A$3:$E$5000,D$1,0)/VLOOKUP('Old-UVXY-OHLC'!$A3092,'Old-UVXY-OHLC'!$A$3:$E$5000,5,0)-1))</f>
        <v>12335.568014863431</v>
      </c>
      <c r="E3093" s="12">
        <f>VLOOKUP(A3093,Master!A$6:Q$4994,$I$1,0)</f>
        <v>12335.756300140782</v>
      </c>
      <c r="F3093" s="12">
        <f>VLOOKUP($A3092,Master!$A$6:$Q$4994,$I$1,0)*(1+0.75*(VLOOKUP($A3093,'Old-UVXY-OHLC'!$A$3:$G$5000,F$1,0)/VLOOKUP($A3092,'Old-UVXY-OHLC'!$A$3:$G$5000,5,0)-1))</f>
        <v>12445.237785418074</v>
      </c>
      <c r="I3093" t="str">
        <f t="shared" si="24"/>
        <v/>
      </c>
    </row>
    <row r="3094" spans="1:9" x14ac:dyDescent="0.25">
      <c r="A3094" s="1">
        <v>42558</v>
      </c>
      <c r="B3094" s="12">
        <f>VLOOKUP($A3093,Master!$A$6:$Q$4994,$I$1,0)*(1+0.75*(VLOOKUP($A3094,'Old-UVXY-OHLC'!$A$3:$E$5000,B$1,0)/VLOOKUP('Old-UVXY-OHLC'!$A3093,'Old-UVXY-OHLC'!$A$3:$E$5000,5,0)-1))</f>
        <v>12156.368542530643</v>
      </c>
      <c r="C3094" s="12">
        <f>VLOOKUP($A3093,Master!$A$6:$Q$4994,$I$1,0)*(1+0.75*(VLOOKUP($A3094,'Old-UVXY-OHLC'!$A$3:$E$5000,C$1,0)/VLOOKUP('Old-UVXY-OHLC'!$A3093,'Old-UVXY-OHLC'!$A$3:$E$5000,5,0)-1))</f>
        <v>12856.734237764851</v>
      </c>
      <c r="D3094" s="12">
        <f>VLOOKUP($A3093,Master!$A$6:$Q$4994,$I$1,0)*(1+0.75*(VLOOKUP($A3094,'Old-UVXY-OHLC'!$A$3:$E$5000,D$1,0)/VLOOKUP('Old-UVXY-OHLC'!$A3093,'Old-UVXY-OHLC'!$A$3:$E$5000,5,0)-1))</f>
        <v>11865.4474075872</v>
      </c>
      <c r="E3094" s="12">
        <f>VLOOKUP(A3094,Master!A$6:Q$4994,$I$1,0)</f>
        <v>12134.003623874538</v>
      </c>
      <c r="F3094" s="12">
        <f>VLOOKUP($A3093,Master!$A$6:$Q$4994,$I$1,0)*(1+0.75*(VLOOKUP($A3094,'Old-UVXY-OHLC'!$A$3:$G$5000,F$1,0)/VLOOKUP($A3093,'Old-UVXY-OHLC'!$A$3:$G$5000,5,0)-1))</f>
        <v>12048.619974033072</v>
      </c>
      <c r="I3094" t="str">
        <f t="shared" si="24"/>
        <v/>
      </c>
    </row>
    <row r="3095" spans="1:9" x14ac:dyDescent="0.25">
      <c r="A3095" s="1">
        <v>42559</v>
      </c>
      <c r="B3095" s="12">
        <f>VLOOKUP($A3094,Master!$A$6:$Q$4994,$I$1,0)*(1+0.75*(VLOOKUP($A3095,'Old-UVXY-OHLC'!$A$3:$E$5000,B$1,0)/VLOOKUP('Old-UVXY-OHLC'!$A3094,'Old-UVXY-OHLC'!$A$3:$E$5000,5,0)-1))</f>
        <v>11484.905056958451</v>
      </c>
      <c r="C3095" s="12">
        <f>VLOOKUP($A3094,Master!$A$6:$Q$4994,$I$1,0)*(1+0.75*(VLOOKUP($A3095,'Old-UVXY-OHLC'!$A$3:$E$5000,C$1,0)/VLOOKUP('Old-UVXY-OHLC'!$A3094,'Old-UVXY-OHLC'!$A$3:$E$5000,5,0)-1))</f>
        <v>11604.09152575446</v>
      </c>
      <c r="D3095" s="12">
        <f>VLOOKUP($A3094,Master!$A$6:$Q$4994,$I$1,0)*(1+0.75*(VLOOKUP($A3095,'Old-UVXY-OHLC'!$A$3:$E$5000,D$1,0)/VLOOKUP('Old-UVXY-OHLC'!$A3094,'Old-UVXY-OHLC'!$A$3:$E$5000,5,0)-1))</f>
        <v>10845.632178870759</v>
      </c>
      <c r="E3095" s="12">
        <f>VLOOKUP(A3095,Master!A$6:Q$4994,$I$1,0)</f>
        <v>11086.741880662859</v>
      </c>
      <c r="F3095" s="12">
        <f>VLOOKUP($A3094,Master!$A$6:$Q$4994,$I$1,0)*(1+0.75*(VLOOKUP($A3095,'Old-UVXY-OHLC'!$A$3:$G$5000,F$1,0)/VLOOKUP($A3094,'Old-UVXY-OHLC'!$A$3:$G$5000,5,0)-1))</f>
        <v>10964.818647666769</v>
      </c>
      <c r="I3095" t="str">
        <f t="shared" si="24"/>
        <v/>
      </c>
    </row>
    <row r="3096" spans="1:9" x14ac:dyDescent="0.25">
      <c r="A3096" s="1">
        <v>42562</v>
      </c>
      <c r="B3096" s="12">
        <f>VLOOKUP($A3095,Master!$A$6:$Q$4994,$I$1,0)*(1+0.75*(VLOOKUP($A3096,'Old-UVXY-OHLC'!$A$3:$E$5000,B$1,0)/VLOOKUP('Old-UVXY-OHLC'!$A3095,'Old-UVXY-OHLC'!$A$3:$E$5000,5,0)-1))</f>
        <v>10726.082715342263</v>
      </c>
      <c r="C3096" s="12">
        <f>VLOOKUP($A3095,Master!$A$6:$Q$4994,$I$1,0)*(1+0.75*(VLOOKUP($A3096,'Old-UVXY-OHLC'!$A$3:$E$5000,C$1,0)/VLOOKUP('Old-UVXY-OHLC'!$A3095,'Old-UVXY-OHLC'!$A$3:$E$5000,5,0)-1))</f>
        <v>11005.773195130469</v>
      </c>
      <c r="D3096" s="12">
        <f>VLOOKUP($A3095,Master!$A$6:$Q$4994,$I$1,0)*(1+0.75*(VLOOKUP($A3096,'Old-UVXY-OHLC'!$A$3:$E$5000,D$1,0)/VLOOKUP('Old-UVXY-OHLC'!$A3095,'Old-UVXY-OHLC'!$A$3:$E$5000,5,0)-1))</f>
        <v>10558.26842746934</v>
      </c>
      <c r="E3096" s="12">
        <f>VLOOKUP(A3096,Master!A$6:Q$4994,$I$1,0)</f>
        <v>11005.112836083745</v>
      </c>
      <c r="F3096" s="12">
        <f>VLOOKUP($A3095,Master!$A$6:$Q$4994,$I$1,0)*(1+0.75*(VLOOKUP($A3096,'Old-UVXY-OHLC'!$A$3:$G$5000,F$1,0)/VLOOKUP($A3095,'Old-UVXY-OHLC'!$A$3:$G$5000,5,0)-1))</f>
        <v>10972.210337555884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2">
        <f>VLOOKUP($A3096,Master!$A$6:$Q$4994,$I$1,0)*(1+0.75*(VLOOKUP($A3097,'Old-UVXY-OHLC'!$A$3:$E$5000,B$1,0)/VLOOKUP('Old-UVXY-OHLC'!$A3096,'Old-UVXY-OHLC'!$A$3:$E$5000,5,0)-1))</f>
        <v>10580.0820130541</v>
      </c>
      <c r="C3097" s="12">
        <f>VLOOKUP($A3096,Master!$A$6:$Q$4994,$I$1,0)*(1+0.75*(VLOOKUP($A3097,'Old-UVXY-OHLC'!$A$3:$E$5000,C$1,0)/VLOOKUP('Old-UVXY-OHLC'!$A3096,'Old-UVXY-OHLC'!$A$3:$E$5000,5,0)-1))</f>
        <v>10938.995654499748</v>
      </c>
      <c r="D3097" s="12">
        <f>VLOOKUP($A3096,Master!$A$6:$Q$4994,$I$1,0)*(1+0.75*(VLOOKUP($A3097,'Old-UVXY-OHLC'!$A$3:$E$5000,D$1,0)/VLOOKUP('Old-UVXY-OHLC'!$A3096,'Old-UVXY-OHLC'!$A$3:$E$5000,5,0)-1))</f>
        <v>10524.001756578218</v>
      </c>
      <c r="E3097" s="12">
        <f>VLOOKUP(A3097,Master!A$6:Q$4994,$I$1,0)</f>
        <v>10533.725276073939</v>
      </c>
      <c r="F3097" s="12">
        <f>VLOOKUP($A3096,Master!$A$6:$Q$4994,$I$1,0)*(1+0.75*(VLOOKUP($A3097,'Old-UVXY-OHLC'!$A$3:$G$5000,F$1,0)/VLOOKUP($A3096,'Old-UVXY-OHLC'!$A$3:$G$5000,5,0)-1))</f>
        <v>10602.514115644453</v>
      </c>
      <c r="I3097" t="str">
        <f t="shared" si="25"/>
        <v/>
      </c>
    </row>
    <row r="3098" spans="1:9" x14ac:dyDescent="0.25">
      <c r="A3098" s="1">
        <v>42564</v>
      </c>
      <c r="B3098" s="12">
        <f>VLOOKUP($A3097,Master!$A$6:$Q$4994,$I$1,0)*(1+0.75*(VLOOKUP($A3098,'Old-UVXY-OHLC'!$A$3:$E$5000,B$1,0)/VLOOKUP('Old-UVXY-OHLC'!$A3097,'Old-UVXY-OHLC'!$A$3:$E$5000,5,0)-1))</f>
        <v>10421.542857445536</v>
      </c>
      <c r="C3098" s="12">
        <f>VLOOKUP($A3097,Master!$A$6:$Q$4994,$I$1,0)*(1+0.75*(VLOOKUP($A3098,'Old-UVXY-OHLC'!$A$3:$E$5000,C$1,0)/VLOOKUP('Old-UVXY-OHLC'!$A3097,'Old-UVXY-OHLC'!$A$3:$E$5000,5,0)-1))</f>
        <v>10717.582184929606</v>
      </c>
      <c r="D3098" s="12">
        <f>VLOOKUP($A3097,Master!$A$6:$Q$4994,$I$1,0)*(1+0.75*(VLOOKUP($A3098,'Old-UVXY-OHLC'!$A$3:$E$5000,D$1,0)/VLOOKUP('Old-UVXY-OHLC'!$A3097,'Old-UVXY-OHLC'!$A$3:$E$5000,5,0)-1))</f>
        <v>10284.909321683659</v>
      </c>
      <c r="E3098" s="12">
        <f>VLOOKUP(A3098,Master!A$6:Q$4994,$I$1,0)</f>
        <v>10512.812970482137</v>
      </c>
      <c r="F3098" s="12">
        <f>VLOOKUP($A3097,Master!$A$6:$Q$4994,$I$1,0)*(1+0.75*(VLOOKUP($A3098,'Old-UVXY-OHLC'!$A$3:$G$5000,F$1,0)/VLOOKUP($A3097,'Old-UVXY-OHLC'!$A$3:$G$5000,5,0)-1))</f>
        <v>10353.226089564598</v>
      </c>
      <c r="I3098" t="str">
        <f t="shared" si="25"/>
        <v/>
      </c>
    </row>
    <row r="3099" spans="1:9" x14ac:dyDescent="0.25">
      <c r="A3099" s="1">
        <v>42565</v>
      </c>
      <c r="B3099" s="12">
        <f>VLOOKUP($A3098,Master!$A$6:$Q$4994,$I$1,0)*(1+0.75*(VLOOKUP($A3099,'Old-UVXY-OHLC'!$A$3:$E$5000,B$1,0)/VLOOKUP('Old-UVXY-OHLC'!$A3098,'Old-UVXY-OHLC'!$A$3:$E$5000,5,0)-1))</f>
        <v>10159.585037437331</v>
      </c>
      <c r="C3099" s="12">
        <f>VLOOKUP($A3098,Master!$A$6:$Q$4994,$I$1,0)*(1+0.75*(VLOOKUP($A3099,'Old-UVXY-OHLC'!$A$3:$E$5000,C$1,0)/VLOOKUP('Old-UVXY-OHLC'!$A3098,'Old-UVXY-OHLC'!$A$3:$E$5000,5,0)-1))</f>
        <v>10404.994178867653</v>
      </c>
      <c r="D3099" s="12">
        <f>VLOOKUP($A3098,Master!$A$6:$Q$4994,$I$1,0)*(1+0.75*(VLOOKUP($A3099,'Old-UVXY-OHLC'!$A$3:$E$5000,D$1,0)/VLOOKUP('Old-UVXY-OHLC'!$A3098,'Old-UVXY-OHLC'!$A$3:$E$5000,5,0)-1))</f>
        <v>10057.039748249206</v>
      </c>
      <c r="E3099" s="12">
        <f>VLOOKUP(A3099,Master!A$6:Q$4994,$I$1,0)</f>
        <v>10405.156478470826</v>
      </c>
      <c r="F3099" s="12">
        <f>VLOOKUP($A3098,Master!$A$6:$Q$4994,$I$1,0)*(1+0.75*(VLOOKUP($A3099,'Old-UVXY-OHLC'!$A$3:$G$5000,F$1,0)/VLOOKUP($A3098,'Old-UVXY-OHLC'!$A$3:$G$5000,5,0)-1))</f>
        <v>10307.706010709069</v>
      </c>
      <c r="I3099" t="str">
        <f t="shared" si="25"/>
        <v/>
      </c>
    </row>
    <row r="3100" spans="1:9" x14ac:dyDescent="0.25">
      <c r="A3100" s="1">
        <v>42566</v>
      </c>
      <c r="B3100" s="12">
        <f>VLOOKUP($A3099,Master!$A$6:$Q$4994,$I$1,0)*(1+0.75*(VLOOKUP($A3100,'Old-UVXY-OHLC'!$A$3:$E$5000,B$1,0)/VLOOKUP('Old-UVXY-OHLC'!$A3099,'Old-UVXY-OHLC'!$A$3:$E$5000,5,0)-1))</f>
        <v>10193.193670565564</v>
      </c>
      <c r="C3100" s="12">
        <f>VLOOKUP($A3099,Master!$A$6:$Q$4994,$I$1,0)*(1+0.75*(VLOOKUP($A3100,'Old-UVXY-OHLC'!$A$3:$E$5000,C$1,0)/VLOOKUP('Old-UVXY-OHLC'!$A3099,'Old-UVXY-OHLC'!$A$3:$E$5000,5,0)-1))</f>
        <v>10730.57245655133</v>
      </c>
      <c r="D3100" s="12">
        <f>VLOOKUP($A3099,Master!$A$6:$Q$4994,$I$1,0)*(1+0.75*(VLOOKUP($A3100,'Old-UVXY-OHLC'!$A$3:$E$5000,D$1,0)/VLOOKUP('Old-UVXY-OHLC'!$A3099,'Old-UVXY-OHLC'!$A$3:$E$5000,5,0)-1))</f>
        <v>10113.15853222726</v>
      </c>
      <c r="E3100" s="12">
        <f>VLOOKUP(A3100,Master!A$6:Q$4994,$I$1,0)</f>
        <v>10552.646864867431</v>
      </c>
      <c r="F3100" s="12">
        <f>VLOOKUP($A3099,Master!$A$6:$Q$4994,$I$1,0)*(1+0.75*(VLOOKUP($A3100,'Old-UVXY-OHLC'!$A$3:$G$5000,F$1,0)/VLOOKUP($A3099,'Old-UVXY-OHLC'!$A$3:$G$5000,5,0)-1))</f>
        <v>10250.361626521499</v>
      </c>
      <c r="I3100" t="str">
        <f t="shared" si="25"/>
        <v/>
      </c>
    </row>
    <row r="3101" spans="1:9" x14ac:dyDescent="0.25">
      <c r="A3101" s="1">
        <v>42569</v>
      </c>
      <c r="B3101" s="12">
        <f>VLOOKUP($A3100,Master!$A$6:$Q$4994,$I$1,0)*(1+0.75*(VLOOKUP($A3101,'Old-UVXY-OHLC'!$A$3:$E$5000,B$1,0)/VLOOKUP('Old-UVXY-OHLC'!$A3100,'Old-UVXY-OHLC'!$A$3:$E$5000,5,0)-1))</f>
        <v>10308.82713324096</v>
      </c>
      <c r="C3101" s="12">
        <f>VLOOKUP($A3100,Master!$A$6:$Q$4994,$I$1,0)*(1+0.75*(VLOOKUP($A3101,'Old-UVXY-OHLC'!$A$3:$E$5000,C$1,0)/VLOOKUP('Old-UVXY-OHLC'!$A3100,'Old-UVXY-OHLC'!$A$3:$E$5000,5,0)-1))</f>
        <v>10388.49279780946</v>
      </c>
      <c r="D3101" s="12">
        <f>VLOOKUP($A3100,Master!$A$6:$Q$4994,$I$1,0)*(1+0.75*(VLOOKUP($A3101,'Old-UVXY-OHLC'!$A$3:$E$5000,D$1,0)/VLOOKUP('Old-UVXY-OHLC'!$A3100,'Old-UVXY-OHLC'!$A$3:$E$5000,5,0)-1))</f>
        <v>9842.2139550540342</v>
      </c>
      <c r="E3101" s="12">
        <f>VLOOKUP(A3101,Master!A$6:Q$4994,$I$1,0)</f>
        <v>9950.7937076320613</v>
      </c>
      <c r="F3101" s="12">
        <f>VLOOKUP($A3100,Master!$A$6:$Q$4994,$I$1,0)*(1+0.75*(VLOOKUP($A3101,'Old-UVXY-OHLC'!$A$3:$G$5000,F$1,0)/VLOOKUP($A3100,'Old-UVXY-OHLC'!$A$3:$G$5000,5,0)-1))</f>
        <v>9967.4028565188182</v>
      </c>
      <c r="I3101" t="str">
        <f t="shared" si="25"/>
        <v/>
      </c>
    </row>
    <row r="3102" spans="1:9" x14ac:dyDescent="0.25">
      <c r="A3102" s="1">
        <v>42570</v>
      </c>
      <c r="B3102" s="12">
        <f>VLOOKUP($A3101,Master!$A$6:$Q$4994,$I$1,0)*(1+0.75*(VLOOKUP($A3102,'Old-UVXY-OHLC'!$A$3:$E$5000,B$1,0)/VLOOKUP('Old-UVXY-OHLC'!$A3101,'Old-UVXY-OHLC'!$A$3:$E$5000,5,0)-1))</f>
        <v>9968.2080230666361</v>
      </c>
      <c r="C3102" s="12">
        <f>VLOOKUP($A3101,Master!$A$6:$Q$4994,$I$1,0)*(1+0.75*(VLOOKUP($A3102,'Old-UVXY-OHLC'!$A$3:$E$5000,C$1,0)/VLOOKUP('Old-UVXY-OHLC'!$A3101,'Old-UVXY-OHLC'!$A$3:$E$5000,5,0)-1))</f>
        <v>10200.521985680258</v>
      </c>
      <c r="D3102" s="12">
        <f>VLOOKUP($A3101,Master!$A$6:$Q$4994,$I$1,0)*(1+0.75*(VLOOKUP($A3102,'Old-UVXY-OHLC'!$A$3:$E$5000,D$1,0)/VLOOKUP('Old-UVXY-OHLC'!$A3101,'Old-UVXY-OHLC'!$A$3:$E$5000,5,0)-1))</f>
        <v>9759.1254567143769</v>
      </c>
      <c r="E3102" s="12">
        <f>VLOOKUP(A3102,Master!A$6:Q$4994,$I$1,0)</f>
        <v>9871.0392937967681</v>
      </c>
      <c r="F3102" s="12">
        <f>VLOOKUP($A3101,Master!$A$6:$Q$4994,$I$1,0)*(1+0.75*(VLOOKUP($A3102,'Old-UVXY-OHLC'!$A$3:$G$5000,F$1,0)/VLOOKUP($A3101,'Old-UVXY-OHLC'!$A$3:$G$5000,5,0)-1))</f>
        <v>9933.3609286745923</v>
      </c>
      <c r="I3102" t="str">
        <f t="shared" si="25"/>
        <v/>
      </c>
    </row>
    <row r="3103" spans="1:9" x14ac:dyDescent="0.25">
      <c r="A3103" s="1">
        <v>42571</v>
      </c>
      <c r="B3103" s="12">
        <f>VLOOKUP($A3102,Master!$A$6:$Q$4994,$I$1,0)*(1+0.75*(VLOOKUP($A3103,'Old-UVXY-OHLC'!$A$3:$E$5000,B$1,0)/VLOOKUP('Old-UVXY-OHLC'!$A3102,'Old-UVXY-OHLC'!$A$3:$E$5000,5,0)-1))</f>
        <v>9665.7969938143815</v>
      </c>
      <c r="C3103" s="12">
        <f>VLOOKUP($A3102,Master!$A$6:$Q$4994,$I$1,0)*(1+0.75*(VLOOKUP($A3103,'Old-UVXY-OHLC'!$A$3:$E$5000,C$1,0)/VLOOKUP('Old-UVXY-OHLC'!$A3102,'Old-UVXY-OHLC'!$A$3:$E$5000,5,0)-1))</f>
        <v>9805.5647058603063</v>
      </c>
      <c r="D3103" s="12">
        <f>VLOOKUP($A3102,Master!$A$6:$Q$4994,$I$1,0)*(1+0.75*(VLOOKUP($A3103,'Old-UVXY-OHLC'!$A$3:$E$5000,D$1,0)/VLOOKUP('Old-UVXY-OHLC'!$A3102,'Old-UVXY-OHLC'!$A$3:$E$5000,5,0)-1))</f>
        <v>9409.5561883968494</v>
      </c>
      <c r="E3103" s="12">
        <f>VLOOKUP(A3103,Master!A$6:Q$4994,$I$1,0)</f>
        <v>9682.027612200216</v>
      </c>
      <c r="F3103" s="12">
        <f>VLOOKUP($A3102,Master!$A$6:$Q$4994,$I$1,0)*(1+0.75*(VLOOKUP($A3103,'Old-UVXY-OHLC'!$A$3:$G$5000,F$1,0)/VLOOKUP($A3102,'Old-UVXY-OHLC'!$A$3:$G$5000,5,0)-1))</f>
        <v>9549.323900442776</v>
      </c>
      <c r="I3103" t="str">
        <f t="shared" si="25"/>
        <v/>
      </c>
    </row>
    <row r="3104" spans="1:9" x14ac:dyDescent="0.25">
      <c r="A3104" s="1">
        <v>42572</v>
      </c>
      <c r="B3104" s="12">
        <f>VLOOKUP($A3103,Master!$A$6:$Q$4994,$I$1,0)*(1+0.75*(VLOOKUP($A3104,'Old-UVXY-OHLC'!$A$3:$E$5000,B$1,0)/VLOOKUP('Old-UVXY-OHLC'!$A3103,'Old-UVXY-OHLC'!$A$3:$E$5000,5,0)-1))</f>
        <v>9595.4985480587384</v>
      </c>
      <c r="C3104" s="12">
        <f>VLOOKUP($A3103,Master!$A$6:$Q$4994,$I$1,0)*(1+0.75*(VLOOKUP($A3104,'Old-UVXY-OHLC'!$A$3:$E$5000,C$1,0)/VLOOKUP('Old-UVXY-OHLC'!$A3103,'Old-UVXY-OHLC'!$A$3:$E$5000,5,0)-1))</f>
        <v>10123.071463132908</v>
      </c>
      <c r="D3104" s="12">
        <f>VLOOKUP($A3103,Master!$A$6:$Q$4994,$I$1,0)*(1+0.75*(VLOOKUP($A3104,'Old-UVXY-OHLC'!$A$3:$E$5000,D$1,0)/VLOOKUP('Old-UVXY-OHLC'!$A3103,'Old-UVXY-OHLC'!$A$3:$E$5000,5,0)-1))</f>
        <v>9478.2601224867012</v>
      </c>
      <c r="E3104" s="12">
        <f>VLOOKUP(A3104,Master!A$6:Q$4994,$I$1,0)</f>
        <v>10017.885914257673</v>
      </c>
      <c r="F3104" s="12">
        <f>VLOOKUP($A3103,Master!$A$6:$Q$4994,$I$1,0)*(1+0.75*(VLOOKUP($A3104,'Old-UVXY-OHLC'!$A$3:$G$5000,F$1,0)/VLOOKUP($A3103,'Old-UVXY-OHLC'!$A$3:$G$5000,5,0)-1))</f>
        <v>9935.4899822176467</v>
      </c>
      <c r="I3104" t="str">
        <f t="shared" si="25"/>
        <v/>
      </c>
    </row>
    <row r="3105" spans="1:9" x14ac:dyDescent="0.25">
      <c r="A3105" s="1">
        <v>42573</v>
      </c>
      <c r="B3105" s="12">
        <f>VLOOKUP($A3104,Master!$A$6:$Q$4994,$I$1,0)*(1+0.75*(VLOOKUP($A3105,'Old-UVXY-OHLC'!$A$3:$E$5000,B$1,0)/VLOOKUP('Old-UVXY-OHLC'!$A3104,'Old-UVXY-OHLC'!$A$3:$E$5000,5,0)-1))</f>
        <v>9832.2064295706441</v>
      </c>
      <c r="C3105" s="12">
        <f>VLOOKUP($A3104,Master!$A$6:$Q$4994,$I$1,0)*(1+0.75*(VLOOKUP($A3105,'Old-UVXY-OHLC'!$A$3:$E$5000,C$1,0)/VLOOKUP('Old-UVXY-OHLC'!$A3104,'Old-UVXY-OHLC'!$A$3:$E$5000,5,0)-1))</f>
        <v>9948.1516028460592</v>
      </c>
      <c r="D3105" s="12">
        <f>VLOOKUP($A3104,Master!$A$6:$Q$4994,$I$1,0)*(1+0.75*(VLOOKUP($A3105,'Old-UVXY-OHLC'!$A$3:$E$5000,D$1,0)/VLOOKUP('Old-UVXY-OHLC'!$A3104,'Old-UVXY-OHLC'!$A$3:$E$5000,5,0)-1))</f>
        <v>9426.3983231066923</v>
      </c>
      <c r="E3105" s="12">
        <f>VLOOKUP(A3105,Master!A$6:Q$4994,$I$1,0)</f>
        <v>9614.4542528268958</v>
      </c>
      <c r="F3105" s="12">
        <f>VLOOKUP($A3104,Master!$A$6:$Q$4994,$I$1,0)*(1+0.75*(VLOOKUP($A3105,'Old-UVXY-OHLC'!$A$3:$G$5000,F$1,0)/VLOOKUP($A3104,'Old-UVXY-OHLC'!$A$3:$G$5000,5,0)-1))</f>
        <v>9577.1270483647313</v>
      </c>
      <c r="I3105" t="str">
        <f t="shared" si="25"/>
        <v/>
      </c>
    </row>
    <row r="3106" spans="1:9" x14ac:dyDescent="0.25">
      <c r="A3106" s="1">
        <v>42576</v>
      </c>
      <c r="B3106" s="12">
        <f>VLOOKUP($A3105,Master!$A$6:$Q$4994,$I$1,0)*(1+0.75*(VLOOKUP($A3106,'Old-UVXY-OHLC'!$A$3:$E$5000,B$1,0)/VLOOKUP('Old-UVXY-OHLC'!$A3105,'Old-UVXY-OHLC'!$A$3:$E$5000,5,0)-1))</f>
        <v>9470.9131565688913</v>
      </c>
      <c r="C3106" s="12">
        <f>VLOOKUP($A3105,Master!$A$6:$Q$4994,$I$1,0)*(1+0.75*(VLOOKUP($A3106,'Old-UVXY-OHLC'!$A$3:$E$5000,C$1,0)/VLOOKUP('Old-UVXY-OHLC'!$A3105,'Old-UVXY-OHLC'!$A$3:$E$5000,5,0)-1))</f>
        <v>10030.652409528706</v>
      </c>
      <c r="D3106" s="12">
        <f>VLOOKUP($A3105,Master!$A$6:$Q$4994,$I$1,0)*(1+0.75*(VLOOKUP($A3106,'Old-UVXY-OHLC'!$A$3:$E$5000,D$1,0)/VLOOKUP('Old-UVXY-OHLC'!$A3105,'Old-UVXY-OHLC'!$A$3:$E$5000,5,0)-1))</f>
        <v>9372.1353093152593</v>
      </c>
      <c r="E3106" s="12">
        <f>VLOOKUP(A3106,Master!A$6:Q$4994,$I$1,0)</f>
        <v>9582.0252923964454</v>
      </c>
      <c r="F3106" s="12">
        <f>VLOOKUP($A3105,Master!$A$6:$Q$4994,$I$1,0)*(1+0.75*(VLOOKUP($A3106,'Old-UVXY-OHLC'!$A$3:$G$5000,F$1,0)/VLOOKUP($A3105,'Old-UVXY-OHLC'!$A$3:$G$5000,5,0)-1))</f>
        <v>9506.1908583660388</v>
      </c>
      <c r="I3106" t="str">
        <f t="shared" si="25"/>
        <v/>
      </c>
    </row>
    <row r="3107" spans="1:9" x14ac:dyDescent="0.25">
      <c r="A3107" s="1">
        <v>42577</v>
      </c>
      <c r="B3107" s="12">
        <f>VLOOKUP($A3106,Master!$A$6:$Q$4994,$I$1,0)*(1+0.75*(VLOOKUP($A3107,'Old-UVXY-OHLC'!$A$3:$E$5000,B$1,0)/VLOOKUP('Old-UVXY-OHLC'!$A3106,'Old-UVXY-OHLC'!$A$3:$E$5000,5,0)-1))</f>
        <v>9506.5510466658343</v>
      </c>
      <c r="C3107" s="12">
        <f>VLOOKUP($A3106,Master!$A$6:$Q$4994,$I$1,0)*(1+0.75*(VLOOKUP($A3107,'Old-UVXY-OHLC'!$A$3:$E$5000,C$1,0)/VLOOKUP('Old-UVXY-OHLC'!$A3106,'Old-UVXY-OHLC'!$A$3:$E$5000,5,0)-1))</f>
        <v>9772.6262785988401</v>
      </c>
      <c r="D3107" s="12">
        <f>VLOOKUP($A3106,Master!$A$6:$Q$4994,$I$1,0)*(1+0.75*(VLOOKUP($A3107,'Old-UVXY-OHLC'!$A$3:$E$5000,D$1,0)/VLOOKUP('Old-UVXY-OHLC'!$A3106,'Old-UVXY-OHLC'!$A$3:$E$5000,5,0)-1))</f>
        <v>9353.4987595692</v>
      </c>
      <c r="E3107" s="12">
        <f>VLOOKUP(A3107,Master!A$6:Q$4994,$I$1,0)</f>
        <v>9454.3768692518988</v>
      </c>
      <c r="F3107" s="12">
        <f>VLOOKUP($A3106,Master!$A$6:$Q$4994,$I$1,0)*(1+0.75*(VLOOKUP($A3107,'Old-UVXY-OHLC'!$A$3:$G$5000,F$1,0)/VLOOKUP($A3106,'Old-UVXY-OHLC'!$A$3:$G$5000,5,0)-1))</f>
        <v>9372.3356815768711</v>
      </c>
      <c r="I3107" t="str">
        <f t="shared" si="25"/>
        <v/>
      </c>
    </row>
    <row r="3108" spans="1:9" x14ac:dyDescent="0.25">
      <c r="A3108" s="1">
        <v>42578</v>
      </c>
      <c r="B3108" s="12">
        <f>VLOOKUP($A3107,Master!$A$6:$Q$4994,$I$1,0)*(1+0.75*(VLOOKUP($A3108,'Old-UVXY-OHLC'!$A$3:$E$5000,B$1,0)/VLOOKUP('Old-UVXY-OHLC'!$A3107,'Old-UVXY-OHLC'!$A$3:$E$5000,5,0)-1))</f>
        <v>9163.9608836539464</v>
      </c>
      <c r="C3108" s="12">
        <f>VLOOKUP($A3107,Master!$A$6:$Q$4994,$I$1,0)*(1+0.75*(VLOOKUP($A3108,'Old-UVXY-OHLC'!$A$3:$E$5000,C$1,0)/VLOOKUP('Old-UVXY-OHLC'!$A3107,'Old-UVXY-OHLC'!$A$3:$E$5000,5,0)-1))</f>
        <v>9568.4350081639659</v>
      </c>
      <c r="D3108" s="12">
        <f>VLOOKUP($A3107,Master!$A$6:$Q$4994,$I$1,0)*(1+0.75*(VLOOKUP($A3108,'Old-UVXY-OHLC'!$A$3:$E$5000,D$1,0)/VLOOKUP('Old-UVXY-OHLC'!$A3107,'Old-UVXY-OHLC'!$A$3:$E$5000,5,0)-1))</f>
        <v>8915.5996662745365</v>
      </c>
      <c r="E3108" s="12">
        <f>VLOOKUP(A3108,Master!A$6:Q$4994,$I$1,0)</f>
        <v>9139.1455154528467</v>
      </c>
      <c r="F3108" s="12">
        <f>VLOOKUP($A3107,Master!$A$6:$Q$4994,$I$1,0)*(1+0.75*(VLOOKUP($A3108,'Old-UVXY-OHLC'!$A$3:$G$5000,F$1,0)/VLOOKUP($A3107,'Old-UVXY-OHLC'!$A$3:$G$5000,5,0)-1))</f>
        <v>9045.6936372827986</v>
      </c>
      <c r="I3108" t="str">
        <f t="shared" si="25"/>
        <v/>
      </c>
    </row>
    <row r="3109" spans="1:9" x14ac:dyDescent="0.25">
      <c r="A3109" s="1">
        <v>42579</v>
      </c>
      <c r="B3109" s="12">
        <f>VLOOKUP($A3108,Master!$A$6:$Q$4994,$I$1,0)*(1+0.75*(VLOOKUP($A3109,'Old-UVXY-OHLC'!$A$3:$E$5000,B$1,0)/VLOOKUP('Old-UVXY-OHLC'!$A3108,'Old-UVXY-OHLC'!$A$3:$E$5000,5,0)-1))</f>
        <v>9104.5697094864299</v>
      </c>
      <c r="C3109" s="12">
        <f>VLOOKUP($A3108,Master!$A$6:$Q$4994,$I$1,0)*(1+0.75*(VLOOKUP($A3109,'Old-UVXY-OHLC'!$A$3:$E$5000,C$1,0)/VLOOKUP('Old-UVXY-OHLC'!$A3108,'Old-UVXY-OHLC'!$A$3:$E$5000,5,0)-1))</f>
        <v>9262.5016775594577</v>
      </c>
      <c r="D3109" s="12">
        <f>VLOOKUP($A3108,Master!$A$6:$Q$4994,$I$1,0)*(1+0.75*(VLOOKUP($A3109,'Old-UVXY-OHLC'!$A$3:$E$5000,D$1,0)/VLOOKUP('Old-UVXY-OHLC'!$A3108,'Old-UVXY-OHLC'!$A$3:$E$5000,5,0)-1))</f>
        <v>8712.1331982460069</v>
      </c>
      <c r="E3109" s="12">
        <f>VLOOKUP(A3109,Master!A$6:Q$4994,$I$1,0)</f>
        <v>8799.1016122334586</v>
      </c>
      <c r="F3109" s="12">
        <f>VLOOKUP($A3108,Master!$A$6:$Q$4994,$I$1,0)*(1+0.75*(VLOOKUP($A3109,'Old-UVXY-OHLC'!$A$3:$G$5000,F$1,0)/VLOOKUP($A3108,'Old-UVXY-OHLC'!$A$3:$G$5000,5,0)-1))</f>
        <v>8803.0633555055447</v>
      </c>
      <c r="I3109" t="str">
        <f t="shared" si="25"/>
        <v/>
      </c>
    </row>
    <row r="3110" spans="1:9" x14ac:dyDescent="0.25">
      <c r="A3110" s="1">
        <v>42580</v>
      </c>
      <c r="B3110" s="12">
        <f>VLOOKUP($A3109,Master!$A$6:$Q$4994,$I$1,0)*(1+0.75*(VLOOKUP($A3110,'Old-UVXY-OHLC'!$A$3:$E$5000,B$1,0)/VLOOKUP('Old-UVXY-OHLC'!$A3109,'Old-UVXY-OHLC'!$A$3:$E$5000,5,0)-1))</f>
        <v>8788.7068076068754</v>
      </c>
      <c r="C3110" s="12">
        <f>VLOOKUP($A3109,Master!$A$6:$Q$4994,$I$1,0)*(1+0.75*(VLOOKUP($A3110,'Old-UVXY-OHLC'!$A$3:$E$5000,C$1,0)/VLOOKUP('Old-UVXY-OHLC'!$A3109,'Old-UVXY-OHLC'!$A$3:$E$5000,5,0)-1))</f>
        <v>8815.3729753720927</v>
      </c>
      <c r="D3110" s="12">
        <f>VLOOKUP($A3109,Master!$A$6:$Q$4994,$I$1,0)*(1+0.75*(VLOOKUP($A3110,'Old-UVXY-OHLC'!$A$3:$E$5000,D$1,0)/VLOOKUP('Old-UVXY-OHLC'!$A3109,'Old-UVXY-OHLC'!$A$3:$E$5000,5,0)-1))</f>
        <v>8235.9931814512729</v>
      </c>
      <c r="E3110" s="12">
        <f>VLOOKUP(A3110,Master!A$6:Q$4994,$I$1,0)</f>
        <v>8338.6785771874002</v>
      </c>
      <c r="F3110" s="12">
        <f>VLOOKUP($A3109,Master!$A$6:$Q$4994,$I$1,0)*(1+0.75*(VLOOKUP($A3110,'Old-UVXY-OHLC'!$A$3:$G$5000,F$1,0)/VLOOKUP($A3109,'Old-UVXY-OHLC'!$A$3:$G$5000,5,0)-1))</f>
        <v>8345.0814545547601</v>
      </c>
      <c r="I3110" t="str">
        <f t="shared" si="25"/>
        <v/>
      </c>
    </row>
    <row r="3111" spans="1:9" x14ac:dyDescent="0.25">
      <c r="A3111" s="1">
        <v>42583</v>
      </c>
      <c r="B3111" s="12">
        <f>VLOOKUP($A3110,Master!$A$6:$Q$4994,$I$1,0)*(1+0.75*(VLOOKUP($A3111,'Old-UVXY-OHLC'!$A$3:$E$5000,B$1,0)/VLOOKUP('Old-UVXY-OHLC'!$A3110,'Old-UVXY-OHLC'!$A$3:$E$5000,5,0)-1))</f>
        <v>8231.7251052982265</v>
      </c>
      <c r="C3111" s="12">
        <f>VLOOKUP($A3110,Master!$A$6:$Q$4994,$I$1,0)*(1+0.75*(VLOOKUP($A3111,'Old-UVXY-OHLC'!$A$3:$E$5000,C$1,0)/VLOOKUP('Old-UVXY-OHLC'!$A3110,'Old-UVXY-OHLC'!$A$3:$E$5000,5,0)-1))</f>
        <v>8446.5883337616924</v>
      </c>
      <c r="D3111" s="12">
        <f>VLOOKUP($A3110,Master!$A$6:$Q$4994,$I$1,0)*(1+0.75*(VLOOKUP($A3111,'Old-UVXY-OHLC'!$A$3:$E$5000,D$1,0)/VLOOKUP('Old-UVXY-OHLC'!$A3110,'Old-UVXY-OHLC'!$A$3:$E$5000,5,0)-1))</f>
        <v>7955.1200254200439</v>
      </c>
      <c r="E3111" s="12">
        <f>VLOOKUP(A3111,Master!A$6:Q$4994,$I$1,0)</f>
        <v>8170.1531778872632</v>
      </c>
      <c r="F3111" s="12">
        <f>VLOOKUP($A3110,Master!$A$6:$Q$4994,$I$1,0)*(1+0.75*(VLOOKUP($A3111,'Old-UVXY-OHLC'!$A$3:$G$5000,F$1,0)/VLOOKUP($A3110,'Old-UVXY-OHLC'!$A$3:$G$5000,5,0)-1))</f>
        <v>8118.1196393330192</v>
      </c>
      <c r="I3111" t="str">
        <f t="shared" si="25"/>
        <v/>
      </c>
    </row>
    <row r="3112" spans="1:9" x14ac:dyDescent="0.25">
      <c r="A3112" s="1">
        <v>42584</v>
      </c>
      <c r="B3112" s="12">
        <f>VLOOKUP($A3111,Master!$A$6:$Q$4994,$I$1,0)*(1+0.75*(VLOOKUP($A3112,'Old-UVXY-OHLC'!$A$3:$E$5000,B$1,0)/VLOOKUP('Old-UVXY-OHLC'!$A3111,'Old-UVXY-OHLC'!$A$3:$E$5000,5,0)-1))</f>
        <v>8254.9208036188356</v>
      </c>
      <c r="C3112" s="12">
        <f>VLOOKUP($A3111,Master!$A$6:$Q$4994,$I$1,0)*(1+0.75*(VLOOKUP($A3112,'Old-UVXY-OHLC'!$A$3:$E$5000,C$1,0)/VLOOKUP('Old-UVXY-OHLC'!$A3111,'Old-UVXY-OHLC'!$A$3:$E$5000,5,0)-1))</f>
        <v>8956.2385218608106</v>
      </c>
      <c r="D3112" s="12">
        <f>VLOOKUP($A3111,Master!$A$6:$Q$4994,$I$1,0)*(1+0.75*(VLOOKUP($A3112,'Old-UVXY-OHLC'!$A$3:$E$5000,D$1,0)/VLOOKUP('Old-UVXY-OHLC'!$A3111,'Old-UVXY-OHLC'!$A$3:$E$5000,5,0)-1))</f>
        <v>8185.2863382311007</v>
      </c>
      <c r="E3112" s="12">
        <f>VLOOKUP(A3112,Master!A$6:Q$4994,$I$1,0)</f>
        <v>8592.5238849616489</v>
      </c>
      <c r="F3112" s="12">
        <f>VLOOKUP($A3111,Master!$A$6:$Q$4994,$I$1,0)*(1+0.75*(VLOOKUP($A3112,'Old-UVXY-OHLC'!$A$3:$G$5000,F$1,0)/VLOOKUP($A3111,'Old-UVXY-OHLC'!$A$3:$G$5000,5,0)-1))</f>
        <v>8585.6842344295346</v>
      </c>
      <c r="I3112" t="str">
        <f t="shared" si="25"/>
        <v/>
      </c>
    </row>
    <row r="3113" spans="1:9" x14ac:dyDescent="0.25">
      <c r="A3113" s="1">
        <v>42585</v>
      </c>
      <c r="B3113" s="12">
        <f>VLOOKUP($A3112,Master!$A$6:$Q$4994,$I$1,0)*(1+0.75*(VLOOKUP($A3113,'Old-UVXY-OHLC'!$A$3:$E$5000,B$1,0)/VLOOKUP('Old-UVXY-OHLC'!$A3112,'Old-UVXY-OHLC'!$A$3:$E$5000,5,0)-1))</f>
        <v>8615.2928453248151</v>
      </c>
      <c r="C3113" s="12">
        <f>VLOOKUP($A3112,Master!$A$6:$Q$4994,$I$1,0)*(1+0.75*(VLOOKUP($A3113,'Old-UVXY-OHLC'!$A$3:$E$5000,C$1,0)/VLOOKUP('Old-UVXY-OHLC'!$A3112,'Old-UVXY-OHLC'!$A$3:$E$5000,5,0)-1))</f>
        <v>8744.9790954110649</v>
      </c>
      <c r="D3113" s="12">
        <f>VLOOKUP($A3112,Master!$A$6:$Q$4994,$I$1,0)*(1+0.75*(VLOOKUP($A3113,'Old-UVXY-OHLC'!$A$3:$E$5000,D$1,0)/VLOOKUP('Old-UVXY-OHLC'!$A3112,'Old-UVXY-OHLC'!$A$3:$E$5000,5,0)-1))</f>
        <v>8265.3861431214664</v>
      </c>
      <c r="E3113" s="12">
        <f>VLOOKUP(A3113,Master!A$6:Q$4994,$I$1,0)</f>
        <v>8279.1044172479305</v>
      </c>
      <c r="F3113" s="12">
        <f>VLOOKUP($A3112,Master!$A$6:$Q$4994,$I$1,0)*(1+0.75*(VLOOKUP($A3113,'Old-UVXY-OHLC'!$A$3:$G$5000,F$1,0)/VLOOKUP($A3112,'Old-UVXY-OHLC'!$A$3:$G$5000,5,0)-1))</f>
        <v>8275.1736045823509</v>
      </c>
      <c r="I3113" t="str">
        <f t="shared" si="25"/>
        <v/>
      </c>
    </row>
    <row r="3114" spans="1:9" x14ac:dyDescent="0.25">
      <c r="A3114" s="1">
        <v>42586</v>
      </c>
      <c r="B3114" s="12">
        <f>VLOOKUP($A3113,Master!$A$6:$Q$4994,$I$1,0)*(1+0.75*(VLOOKUP($A3114,'Old-UVXY-OHLC'!$A$3:$E$5000,B$1,0)/VLOOKUP('Old-UVXY-OHLC'!$A3113,'Old-UVXY-OHLC'!$A$3:$E$5000,5,0)-1))</f>
        <v>8104.2547350062914</v>
      </c>
      <c r="C3114" s="12">
        <f>VLOOKUP($A3113,Master!$A$6:$Q$4994,$I$1,0)*(1+0.75*(VLOOKUP($A3114,'Old-UVXY-OHLC'!$A$3:$E$5000,C$1,0)/VLOOKUP('Old-UVXY-OHLC'!$A3113,'Old-UVXY-OHLC'!$A$3:$E$5000,5,0)-1))</f>
        <v>8245.5135033492952</v>
      </c>
      <c r="D3114" s="12">
        <f>VLOOKUP($A3113,Master!$A$6:$Q$4994,$I$1,0)*(1+0.75*(VLOOKUP($A3114,'Old-UVXY-OHLC'!$A$3:$E$5000,D$1,0)/VLOOKUP('Old-UVXY-OHLC'!$A3113,'Old-UVXY-OHLC'!$A$3:$E$5000,5,0)-1))</f>
        <v>7848.9974536938171</v>
      </c>
      <c r="E3114" s="12">
        <f>VLOOKUP(A3114,Master!A$6:Q$4994,$I$1,0)</f>
        <v>7951.6300592257885</v>
      </c>
      <c r="F3114" s="12">
        <f>VLOOKUP($A3113,Master!$A$6:$Q$4994,$I$1,0)*(1+0.75*(VLOOKUP($A3114,'Old-UVXY-OHLC'!$A$3:$G$5000,F$1,0)/VLOOKUP($A3113,'Old-UVXY-OHLC'!$A$3:$G$5000,5,0)-1))</f>
        <v>7935.7353395559521</v>
      </c>
      <c r="I3114" t="str">
        <f t="shared" si="25"/>
        <v/>
      </c>
    </row>
    <row r="3115" spans="1:9" x14ac:dyDescent="0.25">
      <c r="A3115" s="1">
        <v>42587</v>
      </c>
      <c r="B3115" s="12">
        <f>VLOOKUP($A3114,Master!$A$6:$Q$4994,$I$1,0)*(1+0.75*(VLOOKUP($A3115,'Old-UVXY-OHLC'!$A$3:$E$5000,B$1,0)/VLOOKUP('Old-UVXY-OHLC'!$A3114,'Old-UVXY-OHLC'!$A$3:$E$5000,5,0)-1))</f>
        <v>7639.1303281414957</v>
      </c>
      <c r="C3115" s="12">
        <f>VLOOKUP($A3114,Master!$A$6:$Q$4994,$I$1,0)*(1+0.75*(VLOOKUP($A3115,'Old-UVXY-OHLC'!$A$3:$E$5000,C$1,0)/VLOOKUP('Old-UVXY-OHLC'!$A3114,'Old-UVXY-OHLC'!$A$3:$E$5000,5,0)-1))</f>
        <v>7651.6941853315839</v>
      </c>
      <c r="D3115" s="12">
        <f>VLOOKUP($A3114,Master!$A$6:$Q$4994,$I$1,0)*(1+0.75*(VLOOKUP($A3115,'Old-UVXY-OHLC'!$A$3:$E$5000,D$1,0)/VLOOKUP('Old-UVXY-OHLC'!$A3114,'Old-UVXY-OHLC'!$A$3:$E$5000,5,0)-1))</f>
        <v>7382.8277168468549</v>
      </c>
      <c r="E3115" s="12">
        <f>VLOOKUP(A3115,Master!A$6:Q$4994,$I$1,0)</f>
        <v>7511.1378366980898</v>
      </c>
      <c r="F3115" s="12">
        <f>VLOOKUP($A3114,Master!$A$6:$Q$4994,$I$1,0)*(1+0.75*(VLOOKUP($A3115,'Old-UVXY-OHLC'!$A$3:$G$5000,F$1,0)/VLOOKUP($A3114,'Old-UVXY-OHLC'!$A$3:$G$5000,5,0)-1))</f>
        <v>7523.5430681421203</v>
      </c>
      <c r="I3115" t="str">
        <f t="shared" si="25"/>
        <v/>
      </c>
    </row>
    <row r="3116" spans="1:9" x14ac:dyDescent="0.25">
      <c r="A3116" s="1">
        <v>42590</v>
      </c>
      <c r="B3116" s="12">
        <f>VLOOKUP($A3115,Master!$A$6:$Q$4994,$I$1,0)*(1+0.75*(VLOOKUP($A3116,'Old-UVXY-OHLC'!$A$3:$E$5000,B$1,0)/VLOOKUP('Old-UVXY-OHLC'!$A3115,'Old-UVXY-OHLC'!$A$3:$E$5000,5,0)-1))</f>
        <v>7372.6942750486869</v>
      </c>
      <c r="C3116" s="12">
        <f>VLOOKUP($A3115,Master!$A$6:$Q$4994,$I$1,0)*(1+0.75*(VLOOKUP($A3116,'Old-UVXY-OHLC'!$A$3:$E$5000,C$1,0)/VLOOKUP('Old-UVXY-OHLC'!$A3115,'Old-UVXY-OHLC'!$A$3:$E$5000,5,0)-1))</f>
        <v>7431.6416137376982</v>
      </c>
      <c r="D3116" s="12">
        <f>VLOOKUP($A3115,Master!$A$6:$Q$4994,$I$1,0)*(1+0.75*(VLOOKUP($A3116,'Old-UVXY-OHLC'!$A$3:$E$5000,D$1,0)/VLOOKUP('Old-UVXY-OHLC'!$A3115,'Old-UVXY-OHLC'!$A$3:$E$5000,5,0)-1))</f>
        <v>7267.6146042400405</v>
      </c>
      <c r="E3116" s="12">
        <f>VLOOKUP(A3116,Master!A$6:Q$4994,$I$1,0)</f>
        <v>7300.6637682090477</v>
      </c>
      <c r="F3116" s="12">
        <f>VLOOKUP($A3115,Master!$A$6:$Q$4994,$I$1,0)*(1+0.75*(VLOOKUP($A3116,'Old-UVXY-OHLC'!$A$3:$G$5000,F$1,0)/VLOOKUP($A3115,'Old-UVXY-OHLC'!$A$3:$G$5000,5,0)-1))</f>
        <v>7270.1772980029837</v>
      </c>
      <c r="I3116" t="str">
        <f t="shared" si="25"/>
        <v/>
      </c>
    </row>
    <row r="3117" spans="1:9" x14ac:dyDescent="0.25">
      <c r="A3117" s="1">
        <v>42591</v>
      </c>
      <c r="B3117" s="12">
        <f>VLOOKUP($A3116,Master!$A$6:$Q$4994,$I$1,0)*(1+0.75*(VLOOKUP($A3117,'Old-UVXY-OHLC'!$A$3:$E$5000,B$1,0)/VLOOKUP('Old-UVXY-OHLC'!$A3116,'Old-UVXY-OHLC'!$A$3:$E$5000,5,0)-1))</f>
        <v>7117.5319466085184</v>
      </c>
      <c r="C3117" s="12">
        <f>VLOOKUP($A3116,Master!$A$6:$Q$4994,$I$1,0)*(1+0.75*(VLOOKUP($A3117,'Old-UVXY-OHLC'!$A$3:$E$5000,C$1,0)/VLOOKUP('Old-UVXY-OHLC'!$A3116,'Old-UVXY-OHLC'!$A$3:$E$5000,5,0)-1))</f>
        <v>7265.0452490479938</v>
      </c>
      <c r="D3117" s="12">
        <f>VLOOKUP($A3116,Master!$A$6:$Q$4994,$I$1,0)*(1+0.75*(VLOOKUP($A3117,'Old-UVXY-OHLC'!$A$3:$E$5000,D$1,0)/VLOOKUP('Old-UVXY-OHLC'!$A3116,'Old-UVXY-OHLC'!$A$3:$E$5000,5,0)-1))</f>
        <v>6884.6160833273143</v>
      </c>
      <c r="E3117" s="12">
        <f>VLOOKUP(A3117,Master!A$6:Q$4994,$I$1,0)</f>
        <v>7143.9336753071948</v>
      </c>
      <c r="F3117" s="12">
        <f>VLOOKUP($A3116,Master!$A$6:$Q$4994,$I$1,0)*(1+0.75*(VLOOKUP($A3117,'Old-UVXY-OHLC'!$A$3:$G$5000,F$1,0)/VLOOKUP($A3116,'Old-UVXY-OHLC'!$A$3:$G$5000,5,0)-1))</f>
        <v>7091.6524062439412</v>
      </c>
      <c r="I3117" t="str">
        <f t="shared" si="25"/>
        <v/>
      </c>
    </row>
    <row r="3118" spans="1:9" x14ac:dyDescent="0.25">
      <c r="A3118" s="1">
        <v>42592</v>
      </c>
      <c r="B3118" s="12">
        <f>VLOOKUP($A3117,Master!$A$6:$Q$4994,$I$1,0)*(1+0.75*(VLOOKUP($A3118,'Old-UVXY-OHLC'!$A$3:$E$5000,B$1,0)/VLOOKUP('Old-UVXY-OHLC'!$A3117,'Old-UVXY-OHLC'!$A$3:$E$5000,5,0)-1))</f>
        <v>7026.2008792319803</v>
      </c>
      <c r="C3118" s="12">
        <f>VLOOKUP($A3117,Master!$A$6:$Q$4994,$I$1,0)*(1+0.75*(VLOOKUP($A3118,'Old-UVXY-OHLC'!$A$3:$E$5000,C$1,0)/VLOOKUP('Old-UVXY-OHLC'!$A3117,'Old-UVXY-OHLC'!$A$3:$E$5000,5,0)-1))</f>
        <v>7555.4368502114694</v>
      </c>
      <c r="D3118" s="12">
        <f>VLOOKUP($A3117,Master!$A$6:$Q$4994,$I$1,0)*(1+0.75*(VLOOKUP($A3118,'Old-UVXY-OHLC'!$A$3:$E$5000,D$1,0)/VLOOKUP('Old-UVXY-OHLC'!$A3117,'Old-UVXY-OHLC'!$A$3:$E$5000,5,0)-1))</f>
        <v>7005.3442141126934</v>
      </c>
      <c r="E3118" s="12">
        <f>VLOOKUP(A3118,Master!A$6:Q$4994,$I$1,0)</f>
        <v>7407.0585194462055</v>
      </c>
      <c r="F3118" s="12">
        <f>VLOOKUP($A3117,Master!$A$6:$Q$4994,$I$1,0)*(1+0.75*(VLOOKUP($A3118,'Old-UVXY-OHLC'!$A$3:$G$5000,F$1,0)/VLOOKUP($A3117,'Old-UVXY-OHLC'!$A$3:$G$5000,5,0)-1))</f>
        <v>7344.2637513528307</v>
      </c>
      <c r="I3118" t="str">
        <f t="shared" si="25"/>
        <v/>
      </c>
    </row>
    <row r="3119" spans="1:9" x14ac:dyDescent="0.25">
      <c r="A3119" s="1">
        <v>42593</v>
      </c>
      <c r="B3119" s="12">
        <f>VLOOKUP($A3118,Master!$A$6:$Q$4994,$I$1,0)*(1+0.75*(VLOOKUP($A3119,'Old-UVXY-OHLC'!$A$3:$E$5000,B$1,0)/VLOOKUP('Old-UVXY-OHLC'!$A3118,'Old-UVXY-OHLC'!$A$3:$E$5000,5,0)-1))</f>
        <v>7216.2834164429069</v>
      </c>
      <c r="C3119" s="12">
        <f>VLOOKUP($A3118,Master!$A$6:$Q$4994,$I$1,0)*(1+0.75*(VLOOKUP($A3119,'Old-UVXY-OHLC'!$A$3:$E$5000,C$1,0)/VLOOKUP('Old-UVXY-OHLC'!$A3118,'Old-UVXY-OHLC'!$A$3:$E$5000,5,0)-1))</f>
        <v>7352.8442525241744</v>
      </c>
      <c r="D3119" s="12">
        <f>VLOOKUP($A3118,Master!$A$6:$Q$4994,$I$1,0)*(1+0.75*(VLOOKUP($A3119,'Old-UVXY-OHLC'!$A$3:$E$5000,D$1,0)/VLOOKUP('Old-UVXY-OHLC'!$A3118,'Old-UVXY-OHLC'!$A$3:$E$5000,5,0)-1))</f>
        <v>7071.9930352850888</v>
      </c>
      <c r="E3119" s="12">
        <f>VLOOKUP(A3119,Master!A$6:Q$4994,$I$1,0)</f>
        <v>7308.8333108756879</v>
      </c>
      <c r="F3119" s="12">
        <f>VLOOKUP($A3118,Master!$A$6:$Q$4994,$I$1,0)*(1+0.75*(VLOOKUP($A3119,'Old-UVXY-OHLC'!$A$3:$G$5000,F$1,0)/VLOOKUP($A3118,'Old-UVXY-OHLC'!$A$3:$G$5000,5,0)-1))</f>
        <v>7288.4288002681724</v>
      </c>
      <c r="I3119" t="str">
        <f t="shared" si="25"/>
        <v/>
      </c>
    </row>
    <row r="3120" spans="1:9" x14ac:dyDescent="0.25">
      <c r="A3120" s="1">
        <v>42594</v>
      </c>
      <c r="B3120" s="12">
        <f>VLOOKUP($A3119,Master!$A$6:$Q$4994,$I$1,0)*(1+0.75*(VLOOKUP($A3120,'Old-UVXY-OHLC'!$A$3:$E$5000,B$1,0)/VLOOKUP('Old-UVXY-OHLC'!$A3119,'Old-UVXY-OHLC'!$A$3:$E$5000,5,0)-1))</f>
        <v>7296.2157591298019</v>
      </c>
      <c r="C3120" s="12">
        <f>VLOOKUP($A3119,Master!$A$6:$Q$4994,$I$1,0)*(1+0.75*(VLOOKUP($A3120,'Old-UVXY-OHLC'!$A$3:$E$5000,C$1,0)/VLOOKUP('Old-UVXY-OHLC'!$A3119,'Old-UVXY-OHLC'!$A$3:$E$5000,5,0)-1))</f>
        <v>7430.8055453699581</v>
      </c>
      <c r="D3120" s="12">
        <f>VLOOKUP($A3119,Master!$A$6:$Q$4994,$I$1,0)*(1+0.75*(VLOOKUP($A3120,'Old-UVXY-OHLC'!$A$3:$E$5000,D$1,0)/VLOOKUP('Old-UVXY-OHLC'!$A3119,'Old-UVXY-OHLC'!$A$3:$E$5000,5,0)-1))</f>
        <v>7109.860640624971</v>
      </c>
      <c r="E3120" s="12">
        <f>VLOOKUP(A3120,Master!A$6:Q$4994,$I$1,0)</f>
        <v>7211.860421100665</v>
      </c>
      <c r="F3120" s="12">
        <f>VLOOKUP($A3119,Master!$A$6:$Q$4994,$I$1,0)*(1+0.75*(VLOOKUP($A3120,'Old-UVXY-OHLC'!$A$3:$G$5000,F$1,0)/VLOOKUP($A3119,'Old-UVXY-OHLC'!$A$3:$G$5000,5,0)-1))</f>
        <v>7184.9202171127527</v>
      </c>
      <c r="I3120" t="str">
        <f t="shared" si="25"/>
        <v/>
      </c>
    </row>
    <row r="3121" spans="1:9" x14ac:dyDescent="0.25">
      <c r="A3121" s="1">
        <v>42597</v>
      </c>
      <c r="B3121" s="12">
        <f>VLOOKUP($A3120,Master!$A$6:$Q$4994,$I$1,0)*(1+0.75*(VLOOKUP($A3121,'Old-UVXY-OHLC'!$A$3:$E$5000,B$1,0)/VLOOKUP('Old-UVXY-OHLC'!$A3120,'Old-UVXY-OHLC'!$A$3:$E$5000,5,0)-1))</f>
        <v>7070.5124729574809</v>
      </c>
      <c r="C3121" s="12">
        <f>VLOOKUP($A3120,Master!$A$6:$Q$4994,$I$1,0)*(1+0.75*(VLOOKUP($A3121,'Old-UVXY-OHLC'!$A$3:$E$5000,C$1,0)/VLOOKUP('Old-UVXY-OHLC'!$A3120,'Old-UVXY-OHLC'!$A$3:$E$5000,5,0)-1))</f>
        <v>7104.6891935428466</v>
      </c>
      <c r="D3121" s="12">
        <f>VLOOKUP($A3120,Master!$A$6:$Q$4994,$I$1,0)*(1+0.75*(VLOOKUP($A3121,'Old-UVXY-OHLC'!$A$3:$E$5000,D$1,0)/VLOOKUP('Old-UVXY-OHLC'!$A3120,'Old-UVXY-OHLC'!$A$3:$E$5000,5,0)-1))</f>
        <v>6963.9133852319765</v>
      </c>
      <c r="E3121" s="12">
        <f>VLOOKUP(A3121,Master!A$6:Q$4994,$I$1,0)</f>
        <v>7105.0208172563443</v>
      </c>
      <c r="F3121" s="12">
        <f>VLOOKUP($A3120,Master!$A$6:$Q$4994,$I$1,0)*(1+0.75*(VLOOKUP($A3121,'Old-UVXY-OHLC'!$A$3:$G$5000,F$1,0)/VLOOKUP($A3120,'Old-UVXY-OHLC'!$A$3:$G$5000,5,0)-1))</f>
        <v>7013.3127341802283</v>
      </c>
      <c r="I3121" t="str">
        <f t="shared" si="25"/>
        <v/>
      </c>
    </row>
    <row r="3122" spans="1:9" x14ac:dyDescent="0.25">
      <c r="A3122" s="1">
        <v>42598</v>
      </c>
      <c r="B3122" s="12">
        <f>VLOOKUP($A3121,Master!$A$6:$Q$4994,$I$1,0)*(1+0.75*(VLOOKUP($A3122,'Old-UVXY-OHLC'!$A$3:$E$5000,B$1,0)/VLOOKUP('Old-UVXY-OHLC'!$A3121,'Old-UVXY-OHLC'!$A$3:$E$5000,5,0)-1))</f>
        <v>7222.2371029770165</v>
      </c>
      <c r="C3122" s="12">
        <f>VLOOKUP($A3121,Master!$A$6:$Q$4994,$I$1,0)*(1+0.75*(VLOOKUP($A3122,'Old-UVXY-OHLC'!$A$3:$E$5000,C$1,0)/VLOOKUP('Old-UVXY-OHLC'!$A3121,'Old-UVXY-OHLC'!$A$3:$E$5000,5,0)-1))</f>
        <v>7471.0774293355998</v>
      </c>
      <c r="D3122" s="12">
        <f>VLOOKUP($A3121,Master!$A$6:$Q$4994,$I$1,0)*(1+0.75*(VLOOKUP($A3122,'Old-UVXY-OHLC'!$A$3:$E$5000,D$1,0)/VLOOKUP('Old-UVXY-OHLC'!$A3121,'Old-UVXY-OHLC'!$A$3:$E$5000,5,0)-1))</f>
        <v>7217.0107110713298</v>
      </c>
      <c r="E3122" s="12">
        <f>VLOOKUP(A3122,Master!A$6:Q$4994,$I$1,0)</f>
        <v>7471.197701201927</v>
      </c>
      <c r="F3122" s="12">
        <f>VLOOKUP($A3121,Master!$A$6:$Q$4994,$I$1,0)*(1+0.75*(VLOOKUP($A3122,'Old-UVXY-OHLC'!$A$3:$G$5000,F$1,0)/VLOOKUP($A3121,'Old-UVXY-OHLC'!$A$3:$G$5000,5,0)-1))</f>
        <v>7381.6446040047531</v>
      </c>
      <c r="I3122" t="str">
        <f t="shared" si="25"/>
        <v/>
      </c>
    </row>
    <row r="3123" spans="1:9" x14ac:dyDescent="0.25">
      <c r="A3123" s="1">
        <v>42599</v>
      </c>
      <c r="B3123" s="12">
        <f>VLOOKUP($A3122,Master!$A$6:$Q$4994,$I$1,0)*(1+0.75*(VLOOKUP($A3123,'Old-UVXY-OHLC'!$A$3:$E$5000,B$1,0)/VLOOKUP('Old-UVXY-OHLC'!$A3122,'Old-UVXY-OHLC'!$A$3:$E$5000,5,0)-1))</f>
        <v>7336.9174549549425</v>
      </c>
      <c r="C3123" s="12">
        <f>VLOOKUP($A3122,Master!$A$6:$Q$4994,$I$1,0)*(1+0.75*(VLOOKUP($A3123,'Old-UVXY-OHLC'!$A$3:$E$5000,C$1,0)/VLOOKUP('Old-UVXY-OHLC'!$A3122,'Old-UVXY-OHLC'!$A$3:$E$5000,5,0)-1))</f>
        <v>7627.472466774947</v>
      </c>
      <c r="D3123" s="12">
        <f>VLOOKUP($A3122,Master!$A$6:$Q$4994,$I$1,0)*(1+0.75*(VLOOKUP($A3123,'Old-UVXY-OHLC'!$A$3:$E$5000,D$1,0)/VLOOKUP('Old-UVXY-OHLC'!$A3122,'Old-UVXY-OHLC'!$A$3:$E$5000,5,0)-1))</f>
        <v>7046.3624431349408</v>
      </c>
      <c r="E3123" s="12">
        <f>VLOOKUP(A3123,Master!A$6:Q$4994,$I$1,0)</f>
        <v>7105.4908401179382</v>
      </c>
      <c r="F3123" s="12">
        <f>VLOOKUP($A3122,Master!$A$6:$Q$4994,$I$1,0)*(1+0.75*(VLOOKUP($A3123,'Old-UVXY-OHLC'!$A$3:$G$5000,F$1,0)/VLOOKUP($A3122,'Old-UVXY-OHLC'!$A$3:$G$5000,5,0)-1))</f>
        <v>7090.0745560214727</v>
      </c>
      <c r="I3123" t="str">
        <f t="shared" si="25"/>
        <v/>
      </c>
    </row>
    <row r="3124" spans="1:9" x14ac:dyDescent="0.25">
      <c r="A3124" s="1">
        <v>42600</v>
      </c>
      <c r="B3124" s="12">
        <f>VLOOKUP($A3123,Master!$A$6:$Q$4994,$I$1,0)*(1+0.75*(VLOOKUP($A3124,'Old-UVXY-OHLC'!$A$3:$E$5000,B$1,0)/VLOOKUP('Old-UVXY-OHLC'!$A3123,'Old-UVXY-OHLC'!$A$3:$E$5000,5,0)-1))</f>
        <v>7129.1586935721725</v>
      </c>
      <c r="C3124" s="12">
        <f>VLOOKUP($A3123,Master!$A$6:$Q$4994,$I$1,0)*(1+0.75*(VLOOKUP($A3124,'Old-UVXY-OHLC'!$A$3:$E$5000,C$1,0)/VLOOKUP('Old-UVXY-OHLC'!$A3123,'Old-UVXY-OHLC'!$A$3:$E$5000,5,0)-1))</f>
        <v>7210.2612736664705</v>
      </c>
      <c r="D3124" s="12">
        <f>VLOOKUP($A3123,Master!$A$6:$Q$4994,$I$1,0)*(1+0.75*(VLOOKUP($A3124,'Old-UVXY-OHLC'!$A$3:$E$5000,D$1,0)/VLOOKUP('Old-UVXY-OHLC'!$A3123,'Old-UVXY-OHLC'!$A$3:$E$5000,5,0)-1))</f>
        <v>6904.1636289328162</v>
      </c>
      <c r="E3124" s="12">
        <f>VLOOKUP(A3124,Master!A$6:Q$4994,$I$1,0)</f>
        <v>6931.0893729071176</v>
      </c>
      <c r="F3124" s="12">
        <f>VLOOKUP($A3123,Master!$A$6:$Q$4994,$I$1,0)*(1+0.75*(VLOOKUP($A3124,'Old-UVXY-OHLC'!$A$3:$G$5000,F$1,0)/VLOOKUP($A3123,'Old-UVXY-OHLC'!$A$3:$G$5000,5,0)-1))</f>
        <v>6906.78000576259</v>
      </c>
      <c r="I3124" t="str">
        <f t="shared" si="25"/>
        <v/>
      </c>
    </row>
    <row r="3125" spans="1:9" x14ac:dyDescent="0.25">
      <c r="A3125" s="1">
        <v>42601</v>
      </c>
      <c r="B3125" s="12">
        <f>VLOOKUP($A3124,Master!$A$6:$Q$4994,$I$1,0)*(1+0.75*(VLOOKUP($A3125,'Old-UVXY-OHLC'!$A$3:$E$5000,B$1,0)/VLOOKUP('Old-UVXY-OHLC'!$A3124,'Old-UVXY-OHLC'!$A$3:$E$5000,5,0)-1))</f>
        <v>7017.4949076936573</v>
      </c>
      <c r="C3125" s="12">
        <f>VLOOKUP($A3124,Master!$A$6:$Q$4994,$I$1,0)*(1+0.75*(VLOOKUP($A3125,'Old-UVXY-OHLC'!$A$3:$E$5000,C$1,0)/VLOOKUP('Old-UVXY-OHLC'!$A3124,'Old-UVXY-OHLC'!$A$3:$E$5000,5,0)-1))</f>
        <v>7115.1157631180049</v>
      </c>
      <c r="D3125" s="12">
        <f>VLOOKUP($A3124,Master!$A$6:$Q$4994,$I$1,0)*(1+0.75*(VLOOKUP($A3125,'Old-UVXY-OHLC'!$A$3:$E$5000,D$1,0)/VLOOKUP('Old-UVXY-OHLC'!$A3124,'Old-UVXY-OHLC'!$A$3:$E$5000,5,0)-1))</f>
        <v>6904.0434721418796</v>
      </c>
      <c r="E3125" s="12">
        <f>VLOOKUP(A3125,Master!A$6:Q$4994,$I$1,0)</f>
        <v>7001.5468977143491</v>
      </c>
      <c r="F3125" s="12">
        <f>VLOOKUP($A3124,Master!$A$6:$Q$4994,$I$1,0)*(1+0.75*(VLOOKUP($A3125,'Old-UVXY-OHLC'!$A$3:$G$5000,F$1,0)/VLOOKUP($A3124,'Old-UVXY-OHLC'!$A$3:$G$5000,5,0)-1))</f>
        <v>6943.619526699903</v>
      </c>
      <c r="I3125" t="str">
        <f t="shared" si="25"/>
        <v/>
      </c>
    </row>
    <row r="3126" spans="1:9" x14ac:dyDescent="0.25">
      <c r="A3126" s="1">
        <v>42604</v>
      </c>
      <c r="B3126" s="12">
        <f>VLOOKUP($A3125,Master!$A$6:$Q$4994,$I$1,0)*(1+0.75*(VLOOKUP($A3126,'Old-UVXY-OHLC'!$A$3:$E$5000,B$1,0)/VLOOKUP('Old-UVXY-OHLC'!$A3125,'Old-UVXY-OHLC'!$A$3:$E$5000,5,0)-1))</f>
        <v>7014.9221752219692</v>
      </c>
      <c r="C3126" s="12">
        <f>VLOOKUP($A3125,Master!$A$6:$Q$4994,$I$1,0)*(1+0.75*(VLOOKUP($A3126,'Old-UVXY-OHLC'!$A$3:$E$5000,C$1,0)/VLOOKUP('Old-UVXY-OHLC'!$A3125,'Old-UVXY-OHLC'!$A$3:$E$5000,5,0)-1))</f>
        <v>7154.2930748269846</v>
      </c>
      <c r="D3126" s="12">
        <f>VLOOKUP($A3125,Master!$A$6:$Q$4994,$I$1,0)*(1+0.75*(VLOOKUP($A3126,'Old-UVXY-OHLC'!$A$3:$E$5000,D$1,0)/VLOOKUP('Old-UVXY-OHLC'!$A3125,'Old-UVXY-OHLC'!$A$3:$E$5000,5,0)-1))</f>
        <v>6943.9220246898203</v>
      </c>
      <c r="E3126" s="12">
        <f>VLOOKUP(A3126,Master!A$6:Q$4994,$I$1,0)</f>
        <v>7040.9260177144561</v>
      </c>
      <c r="F3126" s="12">
        <f>VLOOKUP($A3125,Master!$A$6:$Q$4994,$I$1,0)*(1+0.75*(VLOOKUP($A3126,'Old-UVXY-OHLC'!$A$3:$G$5000,F$1,0)/VLOOKUP($A3125,'Old-UVXY-OHLC'!$A$3:$G$5000,5,0)-1))</f>
        <v>6985.99639249554</v>
      </c>
      <c r="I3126" t="str">
        <f t="shared" si="25"/>
        <v/>
      </c>
    </row>
    <row r="3127" spans="1:9" x14ac:dyDescent="0.25">
      <c r="A3127" s="1">
        <v>42605</v>
      </c>
      <c r="B3127" s="12">
        <f>VLOOKUP($A3126,Master!$A$6:$Q$4994,$I$1,0)*(1+0.75*(VLOOKUP($A3127,'Old-UVXY-OHLC'!$A$3:$E$5000,B$1,0)/VLOOKUP('Old-UVXY-OHLC'!$A3126,'Old-UVXY-OHLC'!$A$3:$E$5000,5,0)-1))</f>
        <v>6910.3042512530628</v>
      </c>
      <c r="C3127" s="12">
        <f>VLOOKUP($A3126,Master!$A$6:$Q$4994,$I$1,0)*(1+0.75*(VLOOKUP($A3127,'Old-UVXY-OHLC'!$A$3:$E$5000,C$1,0)/VLOOKUP('Old-UVXY-OHLC'!$A3126,'Old-UVXY-OHLC'!$A$3:$E$5000,5,0)-1))</f>
        <v>7023.2249189061804</v>
      </c>
      <c r="D3127" s="12">
        <f>VLOOKUP($A3126,Master!$A$6:$Q$4994,$I$1,0)*(1+0.75*(VLOOKUP($A3127,'Old-UVXY-OHLC'!$A$3:$E$5000,D$1,0)/VLOOKUP('Old-UVXY-OHLC'!$A3126,'Old-UVXY-OHLC'!$A$3:$E$5000,5,0)-1))</f>
        <v>6847.3065760189384</v>
      </c>
      <c r="E3127" s="12">
        <f>VLOOKUP(A3127,Master!A$6:Q$4994,$I$1,0)</f>
        <v>7023.3349328584109</v>
      </c>
      <c r="F3127" s="12">
        <f>VLOOKUP($A3126,Master!$A$6:$Q$4994,$I$1,0)*(1+0.75*(VLOOKUP($A3127,'Old-UVXY-OHLC'!$A$3:$G$5000,F$1,0)/VLOOKUP($A3126,'Old-UVXY-OHLC'!$A$3:$G$5000,5,0)-1))</f>
        <v>6960.1777717384948</v>
      </c>
      <c r="I3127" t="str">
        <f t="shared" si="25"/>
        <v/>
      </c>
    </row>
    <row r="3128" spans="1:9" x14ac:dyDescent="0.25">
      <c r="A3128" s="1">
        <v>42606</v>
      </c>
      <c r="B3128" s="12">
        <f>VLOOKUP($A3127,Master!$A$6:$Q$4994,$I$1,0)*(1+0.75*(VLOOKUP($A3128,'Old-UVXY-OHLC'!$A$3:$E$5000,B$1,0)/VLOOKUP('Old-UVXY-OHLC'!$A3127,'Old-UVXY-OHLC'!$A$3:$E$5000,5,0)-1))</f>
        <v>7004.8953917319877</v>
      </c>
      <c r="C3128" s="12">
        <f>VLOOKUP($A3127,Master!$A$6:$Q$4994,$I$1,0)*(1+0.75*(VLOOKUP($A3128,'Old-UVXY-OHLC'!$A$3:$E$5000,C$1,0)/VLOOKUP('Old-UVXY-OHLC'!$A3127,'Old-UVXY-OHLC'!$A$3:$E$5000,5,0)-1))</f>
        <v>7307.408544957354</v>
      </c>
      <c r="D3128" s="12">
        <f>VLOOKUP($A3127,Master!$A$6:$Q$4994,$I$1,0)*(1+0.75*(VLOOKUP($A3128,'Old-UVXY-OHLC'!$A$3:$E$5000,D$1,0)/VLOOKUP('Old-UVXY-OHLC'!$A3127,'Old-UVXY-OHLC'!$A$3:$E$5000,5,0)-1))</f>
        <v>6983.8780493348577</v>
      </c>
      <c r="E3128" s="12">
        <f>VLOOKUP(A3128,Master!A$6:Q$4994,$I$1,0)</f>
        <v>7307.525558893356</v>
      </c>
      <c r="F3128" s="12">
        <f>VLOOKUP($A3127,Master!$A$6:$Q$4994,$I$1,0)*(1+0.75*(VLOOKUP($A3128,'Old-UVXY-OHLC'!$A$3:$G$5000,F$1,0)/VLOOKUP($A3127,'Old-UVXY-OHLC'!$A$3:$G$5000,5,0)-1))</f>
        <v>7186.1691325006514</v>
      </c>
      <c r="I3128" t="str">
        <f t="shared" si="25"/>
        <v/>
      </c>
    </row>
    <row r="3129" spans="1:9" x14ac:dyDescent="0.25">
      <c r="A3129" s="1">
        <v>42607</v>
      </c>
      <c r="B3129" s="12">
        <f>VLOOKUP($A3128,Master!$A$6:$Q$4994,$I$1,0)*(1+0.75*(VLOOKUP($A3129,'Old-UVXY-OHLC'!$A$3:$E$5000,B$1,0)/VLOOKUP('Old-UVXY-OHLC'!$A3128,'Old-UVXY-OHLC'!$A$3:$E$5000,5,0)-1))</f>
        <v>7374.5737010251114</v>
      </c>
      <c r="C3129" s="12">
        <f>VLOOKUP($A3128,Master!$A$6:$Q$4994,$I$1,0)*(1+0.75*(VLOOKUP($A3129,'Old-UVXY-OHLC'!$A$3:$E$5000,C$1,0)/VLOOKUP('Old-UVXY-OHLC'!$A3128,'Old-UVXY-OHLC'!$A$3:$E$5000,5,0)-1))</f>
        <v>7395.3225117619568</v>
      </c>
      <c r="D3129" s="12">
        <f>VLOOKUP($A3128,Master!$A$6:$Q$4994,$I$1,0)*(1+0.75*(VLOOKUP($A3129,'Old-UVXY-OHLC'!$A$3:$E$5000,D$1,0)/VLOOKUP('Old-UVXY-OHLC'!$A3128,'Old-UVXY-OHLC'!$A$3:$E$5000,5,0)-1))</f>
        <v>7068.5302015519273</v>
      </c>
      <c r="E3129" s="12">
        <f>VLOOKUP(A3129,Master!A$6:Q$4994,$I$1,0)</f>
        <v>7193.4595598283686</v>
      </c>
      <c r="F3129" s="12">
        <f>VLOOKUP($A3128,Master!$A$6:$Q$4994,$I$1,0)*(1+0.75*(VLOOKUP($A3129,'Old-UVXY-OHLC'!$A$3:$G$5000,F$1,0)/VLOOKUP($A3128,'Old-UVXY-OHLC'!$A$3:$G$5000,5,0)-1))</f>
        <v>7187.835182470988</v>
      </c>
      <c r="I3129" t="str">
        <f t="shared" si="25"/>
        <v/>
      </c>
    </row>
    <row r="3130" spans="1:9" x14ac:dyDescent="0.25">
      <c r="A3130" s="1">
        <v>42608</v>
      </c>
      <c r="B3130" s="12">
        <f>VLOOKUP($A3129,Master!$A$6:$Q$4994,$I$1,0)*(1+0.75*(VLOOKUP($A3130,'Old-UVXY-OHLC'!$A$3:$E$5000,B$1,0)/VLOOKUP('Old-UVXY-OHLC'!$A3129,'Old-UVXY-OHLC'!$A$3:$E$5000,5,0)-1))</f>
        <v>7104.4800399093028</v>
      </c>
      <c r="C3130" s="12">
        <f>VLOOKUP($A3129,Master!$A$6:$Q$4994,$I$1,0)*(1+0.75*(VLOOKUP($A3130,'Old-UVXY-OHLC'!$A$3:$E$5000,C$1,0)/VLOOKUP('Old-UVXY-OHLC'!$A3129,'Old-UVXY-OHLC'!$A$3:$E$5000,5,0)-1))</f>
        <v>7589.4617284881824</v>
      </c>
      <c r="D3130" s="12">
        <f>VLOOKUP($A3129,Master!$A$6:$Q$4994,$I$1,0)*(1+0.75*(VLOOKUP($A3130,'Old-UVXY-OHLC'!$A$3:$E$5000,D$1,0)/VLOOKUP('Old-UVXY-OHLC'!$A3129,'Old-UVXY-OHLC'!$A$3:$E$5000,5,0)-1))</f>
        <v>6817.6630047767512</v>
      </c>
      <c r="E3130" s="12">
        <f>VLOOKUP(A3130,Master!A$6:Q$4994,$I$1,0)</f>
        <v>7287.3914544948575</v>
      </c>
      <c r="F3130" s="12">
        <f>VLOOKUP($A3129,Master!$A$6:$Q$4994,$I$1,0)*(1+0.75*(VLOOKUP($A3130,'Old-UVXY-OHLC'!$A$3:$G$5000,F$1,0)/VLOOKUP($A3129,'Old-UVXY-OHLC'!$A$3:$G$5000,5,0)-1))</f>
        <v>7229.6366425536071</v>
      </c>
      <c r="I3130" t="str">
        <f t="shared" si="25"/>
        <v/>
      </c>
    </row>
    <row r="3131" spans="1:9" x14ac:dyDescent="0.25">
      <c r="A3131" s="1">
        <v>42611</v>
      </c>
      <c r="B3131" s="12">
        <f>VLOOKUP($A3130,Master!$A$6:$Q$4994,$I$1,0)*(1+0.75*(VLOOKUP($A3131,'Old-UVXY-OHLC'!$A$3:$E$5000,B$1,0)/VLOOKUP('Old-UVXY-OHLC'!$A3130,'Old-UVXY-OHLC'!$A$3:$E$5000,5,0)-1))</f>
        <v>7193.6483147413619</v>
      </c>
      <c r="C3131" s="12">
        <f>VLOOKUP($A3130,Master!$A$6:$Q$4994,$I$1,0)*(1+0.75*(VLOOKUP($A3131,'Old-UVXY-OHLC'!$A$3:$E$5000,C$1,0)/VLOOKUP('Old-UVXY-OHLC'!$A3130,'Old-UVXY-OHLC'!$A$3:$E$5000,5,0)-1))</f>
        <v>7196.2447975422001</v>
      </c>
      <c r="D3131" s="12">
        <f>VLOOKUP($A3130,Master!$A$6:$Q$4994,$I$1,0)*(1+0.75*(VLOOKUP($A3131,'Old-UVXY-OHLC'!$A$3:$E$5000,D$1,0)/VLOOKUP('Old-UVXY-OHLC'!$A3130,'Old-UVXY-OHLC'!$A$3:$E$5000,5,0)-1))</f>
        <v>6946.9972477257797</v>
      </c>
      <c r="E3131" s="12">
        <f>VLOOKUP(A3131,Master!A$6:Q$4994,$I$1,0)</f>
        <v>7032.8458325439397</v>
      </c>
      <c r="F3131" s="12">
        <f>VLOOKUP($A3130,Master!$A$6:$Q$4994,$I$1,0)*(1+0.75*(VLOOKUP($A3131,'Old-UVXY-OHLC'!$A$3:$G$5000,F$1,0)/VLOOKUP($A3130,'Old-UVXY-OHLC'!$A$3:$G$5000,5,0)-1))</f>
        <v>7011.9054232561957</v>
      </c>
      <c r="I3131" t="str">
        <f t="shared" si="25"/>
        <v/>
      </c>
    </row>
    <row r="3132" spans="1:9" x14ac:dyDescent="0.25">
      <c r="A3132" s="1">
        <v>42612</v>
      </c>
      <c r="B3132" s="12">
        <f>VLOOKUP($A3131,Master!$A$6:$Q$4994,$I$1,0)*(1+0.75*(VLOOKUP($A3132,'Old-UVXY-OHLC'!$A$3:$E$5000,B$1,0)/VLOOKUP('Old-UVXY-OHLC'!$A3131,'Old-UVXY-OHLC'!$A$3:$E$5000,5,0)-1))</f>
        <v>6964.669629516331</v>
      </c>
      <c r="C3132" s="12">
        <f>VLOOKUP($A3131,Master!$A$6:$Q$4994,$I$1,0)*(1+0.75*(VLOOKUP($A3132,'Old-UVXY-OHLC'!$A$3:$E$5000,C$1,0)/VLOOKUP('Old-UVXY-OHLC'!$A3131,'Old-UVXY-OHLC'!$A$3:$E$5000,5,0)-1))</f>
        <v>7103.9637486231104</v>
      </c>
      <c r="D3132" s="12">
        <f>VLOOKUP($A3131,Master!$A$6:$Q$4994,$I$1,0)*(1+0.75*(VLOOKUP($A3132,'Old-UVXY-OHLC'!$A$3:$E$5000,D$1,0)/VLOOKUP('Old-UVXY-OHLC'!$A3131,'Old-UVXY-OHLC'!$A$3:$E$5000,5,0)-1))</f>
        <v>6888.4516835404647</v>
      </c>
      <c r="E3132" s="12">
        <f>VLOOKUP(A3132,Master!A$6:Q$4994,$I$1,0)</f>
        <v>6956.1191660202021</v>
      </c>
      <c r="F3132" s="12">
        <f>VLOOKUP($A3131,Master!$A$6:$Q$4994,$I$1,0)*(1+0.75*(VLOOKUP($A3132,'Old-UVXY-OHLC'!$A$3:$G$5000,F$1,0)/VLOOKUP($A3131,'Old-UVXY-OHLC'!$A$3:$G$5000,5,0)-1))</f>
        <v>6922.6183217896787</v>
      </c>
      <c r="I3132" t="str">
        <f t="shared" si="25"/>
        <v/>
      </c>
    </row>
    <row r="3133" spans="1:9" x14ac:dyDescent="0.25">
      <c r="A3133" s="1">
        <v>42613</v>
      </c>
      <c r="B3133" s="12">
        <f>VLOOKUP($A3132,Master!$A$6:$Q$4994,$I$1,0)*(1+0.75*(VLOOKUP($A3133,'Old-UVXY-OHLC'!$A$3:$E$5000,B$1,0)/VLOOKUP('Old-UVXY-OHLC'!$A3132,'Old-UVXY-OHLC'!$A$3:$E$5000,5,0)-1))</f>
        <v>6956.8962949290835</v>
      </c>
      <c r="C3133" s="12">
        <f>VLOOKUP($A3132,Master!$A$6:$Q$4994,$I$1,0)*(1+0.75*(VLOOKUP($A3133,'Old-UVXY-OHLC'!$A$3:$E$5000,C$1,0)/VLOOKUP('Old-UVXY-OHLC'!$A3132,'Old-UVXY-OHLC'!$A$3:$E$5000,5,0)-1))</f>
        <v>7244.4327596283438</v>
      </c>
      <c r="D3133" s="12">
        <f>VLOOKUP($A3132,Master!$A$6:$Q$4994,$I$1,0)*(1+0.75*(VLOOKUP($A3133,'Old-UVXY-OHLC'!$A$3:$E$5000,D$1,0)/VLOOKUP('Old-UVXY-OHLC'!$A3132,'Old-UVXY-OHLC'!$A$3:$E$5000,5,0)-1))</f>
        <v>6906.7749947928833</v>
      </c>
      <c r="E3133" s="12">
        <f>VLOOKUP(A3133,Master!A$6:Q$4994,$I$1,0)</f>
        <v>6961.678143846364</v>
      </c>
      <c r="F3133" s="12">
        <f>VLOOKUP($A3132,Master!$A$6:$Q$4994,$I$1,0)*(1+0.75*(VLOOKUP($A3133,'Old-UVXY-OHLC'!$A$3:$G$5000,F$1,0)/VLOOKUP($A3132,'Old-UVXY-OHLC'!$A$3:$G$5000,5,0)-1))</f>
        <v>6975.3618704771161</v>
      </c>
      <c r="I3133" t="str">
        <f t="shared" si="25"/>
        <v/>
      </c>
    </row>
    <row r="3134" spans="1:9" x14ac:dyDescent="0.25">
      <c r="A3134" s="1">
        <v>42614</v>
      </c>
      <c r="B3134" s="12">
        <f>VLOOKUP($A3133,Master!$A$6:$Q$4994,$I$1,0)*(1+0.75*(VLOOKUP($A3134,'Old-UVXY-OHLC'!$A$3:$E$5000,B$1,0)/VLOOKUP('Old-UVXY-OHLC'!$A3133,'Old-UVXY-OHLC'!$A$3:$E$5000,5,0)-1))</f>
        <v>6922.7216529703201</v>
      </c>
      <c r="C3134" s="12">
        <f>VLOOKUP($A3133,Master!$A$6:$Q$4994,$I$1,0)*(1+0.75*(VLOOKUP($A3134,'Old-UVXY-OHLC'!$A$3:$E$5000,C$1,0)/VLOOKUP('Old-UVXY-OHLC'!$A3133,'Old-UVXY-OHLC'!$A$3:$E$5000,5,0)-1))</f>
        <v>7199.638559986055</v>
      </c>
      <c r="D3134" s="12">
        <f>VLOOKUP($A3133,Master!$A$6:$Q$4994,$I$1,0)*(1+0.75*(VLOOKUP($A3134,'Old-UVXY-OHLC'!$A$3:$E$5000,D$1,0)/VLOOKUP('Old-UVXY-OHLC'!$A3133,'Old-UVXY-OHLC'!$A$3:$E$5000,5,0)-1))</f>
        <v>6883.1620948252157</v>
      </c>
      <c r="E3134" s="12">
        <f>VLOOKUP(A3134,Master!A$6:Q$4994,$I$1,0)</f>
        <v>6946.2298792749243</v>
      </c>
      <c r="F3134" s="12">
        <f>VLOOKUP($A3133,Master!$A$6:$Q$4994,$I$1,0)*(1+0.75*(VLOOKUP($A3134,'Old-UVXY-OHLC'!$A$3:$G$5000,F$1,0)/VLOOKUP($A3133,'Old-UVXY-OHLC'!$A$3:$G$5000,5,0)-1))</f>
        <v>6917.447124336757</v>
      </c>
      <c r="I3134" t="str">
        <f t="shared" si="25"/>
        <v/>
      </c>
    </row>
    <row r="3135" spans="1:9" x14ac:dyDescent="0.25">
      <c r="A3135" s="1">
        <v>42615</v>
      </c>
      <c r="B3135" s="12">
        <f>VLOOKUP($A3134,Master!$A$6:$Q$4994,$I$1,0)*(1+0.75*(VLOOKUP($A3135,'Old-UVXY-OHLC'!$A$3:$E$5000,B$1,0)/VLOOKUP('Old-UVXY-OHLC'!$A3134,'Old-UVXY-OHLC'!$A$3:$E$5000,5,0)-1))</f>
        <v>6716.9459305064993</v>
      </c>
      <c r="C3135" s="12">
        <f>VLOOKUP($A3134,Master!$A$6:$Q$4994,$I$1,0)*(1+0.75*(VLOOKUP($A3135,'Old-UVXY-OHLC'!$A$3:$E$5000,C$1,0)/VLOOKUP('Old-UVXY-OHLC'!$A3134,'Old-UVXY-OHLC'!$A$3:$E$5000,5,0)-1))</f>
        <v>6759.1751384880508</v>
      </c>
      <c r="D3135" s="12">
        <f>VLOOKUP($A3134,Master!$A$6:$Q$4994,$I$1,0)*(1+0.75*(VLOOKUP($A3135,'Old-UVXY-OHLC'!$A$3:$E$5000,D$1,0)/VLOOKUP('Old-UVXY-OHLC'!$A3134,'Old-UVXY-OHLC'!$A$3:$E$5000,5,0)-1))</f>
        <v>6550.6689684379817</v>
      </c>
      <c r="E3135" s="12">
        <f>VLOOKUP(A3135,Master!A$6:Q$4994,$I$1,0)</f>
        <v>6629.4175054166644</v>
      </c>
      <c r="F3135" s="12">
        <f>VLOOKUP($A3134,Master!$A$6:$Q$4994,$I$1,0)*(1+0.75*(VLOOKUP($A3135,'Old-UVXY-OHLC'!$A$3:$G$5000,F$1,0)/VLOOKUP($A3134,'Old-UVXY-OHLC'!$A$3:$G$5000,5,0)-1))</f>
        <v>6558.5869944216902</v>
      </c>
      <c r="I3135" t="str">
        <f t="shared" si="25"/>
        <v/>
      </c>
    </row>
    <row r="3136" spans="1:9" x14ac:dyDescent="0.25">
      <c r="A3136" s="1">
        <v>42619</v>
      </c>
      <c r="B3136" s="12">
        <f>VLOOKUP($A3135,Master!$A$6:$Q$4994,$I$1,0)*(1+0.75*(VLOOKUP($A3136,'Old-UVXY-OHLC'!$A$3:$E$5000,B$1,0)/VLOOKUP('Old-UVXY-OHLC'!$A3135,'Old-UVXY-OHLC'!$A$3:$E$5000,5,0)-1))</f>
        <v>6471.7149327461257</v>
      </c>
      <c r="C3136" s="12">
        <f>VLOOKUP($A3135,Master!$A$6:$Q$4994,$I$1,0)*(1+0.75*(VLOOKUP($A3136,'Old-UVXY-OHLC'!$A$3:$E$5000,C$1,0)/VLOOKUP('Old-UVXY-OHLC'!$A3135,'Old-UVXY-OHLC'!$A$3:$E$5000,5,0)-1))</f>
        <v>6562.9060024150349</v>
      </c>
      <c r="D3136" s="12">
        <f>VLOOKUP($A3135,Master!$A$6:$Q$4994,$I$1,0)*(1+0.75*(VLOOKUP($A3136,'Old-UVXY-OHLC'!$A$3:$E$5000,D$1,0)/VLOOKUP('Old-UVXY-OHLC'!$A3135,'Old-UVXY-OHLC'!$A$3:$E$5000,5,0)-1))</f>
        <v>6286.650537465116</v>
      </c>
      <c r="E3136" s="12">
        <f>VLOOKUP(A3136,Master!A$6:Q$4994,$I$1,0)</f>
        <v>6288.2419705272014</v>
      </c>
      <c r="F3136" s="12">
        <f>VLOOKUP($A3135,Master!$A$6:$Q$4994,$I$1,0)*(1+0.75*(VLOOKUP($A3136,'Old-UVXY-OHLC'!$A$3:$G$5000,F$1,0)/VLOOKUP($A3135,'Old-UVXY-OHLC'!$A$3:$G$5000,5,0)-1))</f>
        <v>6297.3787566093697</v>
      </c>
      <c r="I3136" t="str">
        <f t="shared" si="25"/>
        <v/>
      </c>
    </row>
    <row r="3137" spans="1:9" x14ac:dyDescent="0.25">
      <c r="A3137" s="1">
        <v>42620</v>
      </c>
      <c r="B3137" s="12">
        <f>VLOOKUP($A3136,Master!$A$6:$Q$4994,$I$1,0)*(1+0.75*(VLOOKUP($A3137,'Old-UVXY-OHLC'!$A$3:$E$5000,B$1,0)/VLOOKUP('Old-UVXY-OHLC'!$A3136,'Old-UVXY-OHLC'!$A$3:$E$5000,5,0)-1))</f>
        <v>6297.9379194815601</v>
      </c>
      <c r="C3137" s="12">
        <f>VLOOKUP($A3136,Master!$A$6:$Q$4994,$I$1,0)*(1+0.75*(VLOOKUP($A3137,'Old-UVXY-OHLC'!$A$3:$E$5000,C$1,0)/VLOOKUP('Old-UVXY-OHLC'!$A3136,'Old-UVXY-OHLC'!$A$3:$E$5000,5,0)-1))</f>
        <v>6330.7184902017198</v>
      </c>
      <c r="D3137" s="12">
        <f>VLOOKUP($A3136,Master!$A$6:$Q$4994,$I$1,0)*(1+0.75*(VLOOKUP($A3137,'Old-UVXY-OHLC'!$A$3:$E$5000,D$1,0)/VLOOKUP('Old-UVXY-OHLC'!$A3136,'Old-UVXY-OHLC'!$A$3:$E$5000,5,0)-1))</f>
        <v>6150.4251463617684</v>
      </c>
      <c r="E3137" s="12">
        <f>VLOOKUP(A3137,Master!A$6:Q$4994,$I$1,0)</f>
        <v>6211.3444955413215</v>
      </c>
      <c r="F3137" s="12">
        <f>VLOOKUP($A3136,Master!$A$6:$Q$4994,$I$1,0)*(1+0.75*(VLOOKUP($A3137,'Old-UVXY-OHLC'!$A$3:$G$5000,F$1,0)/VLOOKUP($A3136,'Old-UVXY-OHLC'!$A$3:$G$5000,5,0)-1))</f>
        <v>6161.3518666824348</v>
      </c>
      <c r="I3137" t="str">
        <f t="shared" si="25"/>
        <v/>
      </c>
    </row>
    <row r="3138" spans="1:9" x14ac:dyDescent="0.25">
      <c r="A3138" s="1">
        <v>42621</v>
      </c>
      <c r="B3138" s="12">
        <f>VLOOKUP($A3137,Master!$A$6:$Q$4994,$I$1,0)*(1+0.75*(VLOOKUP($A3138,'Old-UVXY-OHLC'!$A$3:$E$5000,B$1,0)/VLOOKUP('Old-UVXY-OHLC'!$A3137,'Old-UVXY-OHLC'!$A$3:$E$5000,5,0)-1))</f>
        <v>6177.6995929220348</v>
      </c>
      <c r="C3138" s="12">
        <f>VLOOKUP($A3137,Master!$A$6:$Q$4994,$I$1,0)*(1+0.75*(VLOOKUP($A3138,'Old-UVXY-OHLC'!$A$3:$E$5000,C$1,0)/VLOOKUP('Old-UVXY-OHLC'!$A3137,'Old-UVXY-OHLC'!$A$3:$E$5000,5,0)-1))</f>
        <v>6314.85449518926</v>
      </c>
      <c r="D3138" s="12">
        <f>VLOOKUP($A3137,Master!$A$6:$Q$4994,$I$1,0)*(1+0.75*(VLOOKUP($A3138,'Old-UVXY-OHLC'!$A$3:$E$5000,D$1,0)/VLOOKUP('Old-UVXY-OHLC'!$A3137,'Old-UVXY-OHLC'!$A$3:$E$5000,5,0)-1))</f>
        <v>6153.01146363511</v>
      </c>
      <c r="E3138" s="12">
        <f>VLOOKUP(A3138,Master!A$6:Q$4994,$I$1,0)</f>
        <v>6305.5943825013283</v>
      </c>
      <c r="F3138" s="12">
        <f>VLOOKUP($A3137,Master!$A$6:$Q$4994,$I$1,0)*(1+0.75*(VLOOKUP($A3138,'Old-UVXY-OHLC'!$A$3:$G$5000,F$1,0)/VLOOKUP($A3137,'Old-UVXY-OHLC'!$A$3:$G$5000,5,0)-1))</f>
        <v>6196.9011969465046</v>
      </c>
      <c r="I3138" t="str">
        <f t="shared" si="25"/>
        <v/>
      </c>
    </row>
    <row r="3139" spans="1:9" x14ac:dyDescent="0.25">
      <c r="A3139" s="1">
        <v>42622</v>
      </c>
      <c r="B3139" s="12">
        <f>VLOOKUP($A3138,Master!$A$6:$Q$4994,$I$1,0)*(1+0.75*(VLOOKUP($A3139,'Old-UVXY-OHLC'!$A$3:$E$5000,B$1,0)/VLOOKUP('Old-UVXY-OHLC'!$A3138,'Old-UVXY-OHLC'!$A$3:$E$5000,5,0)-1))</f>
        <v>6571.4860870844941</v>
      </c>
      <c r="C3139" s="12">
        <f>VLOOKUP($A3138,Master!$A$6:$Q$4994,$I$1,0)*(1+0.75*(VLOOKUP($A3139,'Old-UVXY-OHLC'!$A$3:$E$5000,C$1,0)/VLOOKUP('Old-UVXY-OHLC'!$A3138,'Old-UVXY-OHLC'!$A$3:$E$5000,5,0)-1))</f>
        <v>7769.373451748932</v>
      </c>
      <c r="D3139" s="12">
        <f>VLOOKUP($A3138,Master!$A$6:$Q$4994,$I$1,0)*(1+0.75*(VLOOKUP($A3139,'Old-UVXY-OHLC'!$A$3:$E$5000,D$1,0)/VLOOKUP('Old-UVXY-OHLC'!$A3138,'Old-UVXY-OHLC'!$A$3:$E$5000,5,0)-1))</f>
        <v>6533.2724667701877</v>
      </c>
      <c r="E3139" s="12">
        <f>VLOOKUP(A3139,Master!A$6:Q$4994,$I$1,0)</f>
        <v>7769.5076507084541</v>
      </c>
      <c r="F3139" s="12">
        <f>VLOOKUP($A3138,Master!$A$6:$Q$4994,$I$1,0)*(1+0.75*(VLOOKUP($A3139,'Old-UVXY-OHLC'!$A$3:$G$5000,F$1,0)/VLOOKUP($A3138,'Old-UVXY-OHLC'!$A$3:$G$5000,5,0)-1))</f>
        <v>7696.0630797776903</v>
      </c>
      <c r="I3139" t="str">
        <f t="shared" si="25"/>
        <v/>
      </c>
    </row>
    <row r="3140" spans="1:9" x14ac:dyDescent="0.25">
      <c r="A3140" s="1">
        <v>42625</v>
      </c>
      <c r="B3140" s="12">
        <f>VLOOKUP($A3139,Master!$A$6:$Q$4994,$I$1,0)*(1+0.75*(VLOOKUP($A3140,'Old-UVXY-OHLC'!$A$3:$E$5000,B$1,0)/VLOOKUP('Old-UVXY-OHLC'!$A3139,'Old-UVXY-OHLC'!$A$3:$E$5000,5,0)-1))</f>
        <v>7828.9435231097805</v>
      </c>
      <c r="C3140" s="12">
        <f>VLOOKUP($A3139,Master!$A$6:$Q$4994,$I$1,0)*(1+0.75*(VLOOKUP($A3140,'Old-UVXY-OHLC'!$A$3:$E$5000,C$1,0)/VLOOKUP('Old-UVXY-OHLC'!$A3139,'Old-UVXY-OHLC'!$A$3:$E$5000,5,0)-1))</f>
        <v>7952.2224836665582</v>
      </c>
      <c r="D3140" s="12">
        <f>VLOOKUP($A3139,Master!$A$6:$Q$4994,$I$1,0)*(1+0.75*(VLOOKUP($A3140,'Old-UVXY-OHLC'!$A$3:$E$5000,D$1,0)/VLOOKUP('Old-UVXY-OHLC'!$A3139,'Old-UVXY-OHLC'!$A$3:$E$5000,5,0)-1))</f>
        <v>6809.3245011493354</v>
      </c>
      <c r="E3140" s="12">
        <f>VLOOKUP(A3140,Master!A$6:Q$4994,$I$1,0)</f>
        <v>7096.5140561657308</v>
      </c>
      <c r="F3140" s="12">
        <f>VLOOKUP($A3139,Master!$A$6:$Q$4994,$I$1,0)*(1+0.75*(VLOOKUP($A3140,'Old-UVXY-OHLC'!$A$3:$G$5000,F$1,0)/VLOOKUP($A3139,'Old-UVXY-OHLC'!$A$3:$G$5000,5,0)-1))</f>
        <v>6924.8984544375944</v>
      </c>
      <c r="I3140" t="str">
        <f t="shared" si="25"/>
        <v/>
      </c>
    </row>
    <row r="3141" spans="1:9" x14ac:dyDescent="0.25">
      <c r="A3141" s="1">
        <v>42626</v>
      </c>
      <c r="B3141" s="12">
        <f>VLOOKUP($A3140,Master!$A$6:$Q$4994,$I$1,0)*(1+0.75*(VLOOKUP($A3141,'Old-UVXY-OHLC'!$A$3:$E$5000,B$1,0)/VLOOKUP('Old-UVXY-OHLC'!$A3140,'Old-UVXY-OHLC'!$A$3:$E$5000,5,0)-1))</f>
        <v>7354.591644570387</v>
      </c>
      <c r="C3141" s="12">
        <f>VLOOKUP($A3140,Master!$A$6:$Q$4994,$I$1,0)*(1+0.75*(VLOOKUP($A3141,'Old-UVXY-OHLC'!$A$3:$E$5000,C$1,0)/VLOOKUP('Old-UVXY-OHLC'!$A3140,'Old-UVXY-OHLC'!$A$3:$E$5000,5,0)-1))</f>
        <v>8696.6613971367478</v>
      </c>
      <c r="D3141" s="12">
        <f>VLOOKUP($A3140,Master!$A$6:$Q$4994,$I$1,0)*(1+0.75*(VLOOKUP($A3141,'Old-UVXY-OHLC'!$A$3:$E$5000,D$1,0)/VLOOKUP('Old-UVXY-OHLC'!$A3140,'Old-UVXY-OHLC'!$A$3:$E$5000,5,0)-1))</f>
        <v>7320.1119140047567</v>
      </c>
      <c r="E3141" s="12">
        <f>VLOOKUP(A3141,Master!A$6:Q$4994,$I$1,0)</f>
        <v>8167.3542109837199</v>
      </c>
      <c r="F3141" s="12">
        <f>VLOOKUP($A3140,Master!$A$6:$Q$4994,$I$1,0)*(1+0.75*(VLOOKUP($A3141,'Old-UVXY-OHLC'!$A$3:$G$5000,F$1,0)/VLOOKUP($A3140,'Old-UVXY-OHLC'!$A$3:$G$5000,5,0)-1))</f>
        <v>8306.7716936352044</v>
      </c>
      <c r="I3141" t="str">
        <f t="shared" si="25"/>
        <v/>
      </c>
    </row>
    <row r="3142" spans="1:9" x14ac:dyDescent="0.25">
      <c r="A3142" s="1">
        <v>42627</v>
      </c>
      <c r="B3142" s="12">
        <f>VLOOKUP($A3141,Master!$A$6:$Q$4994,$I$1,0)*(1+0.75*(VLOOKUP($A3142,'Old-UVXY-OHLC'!$A$3:$E$5000,B$1,0)/VLOOKUP('Old-UVXY-OHLC'!$A3141,'Old-UVXY-OHLC'!$A$3:$E$5000,5,0)-1))</f>
        <v>8163.8373853064677</v>
      </c>
      <c r="C3142" s="12">
        <f>VLOOKUP($A3141,Master!$A$6:$Q$4994,$I$1,0)*(1+0.75*(VLOOKUP($A3142,'Old-UVXY-OHLC'!$A$3:$E$5000,C$1,0)/VLOOKUP('Old-UVXY-OHLC'!$A3141,'Old-UVXY-OHLC'!$A$3:$E$5000,5,0)-1))</f>
        <v>8544.1547985311536</v>
      </c>
      <c r="D3142" s="12">
        <f>VLOOKUP($A3141,Master!$A$6:$Q$4994,$I$1,0)*(1+0.75*(VLOOKUP($A3142,'Old-UVXY-OHLC'!$A$3:$E$5000,D$1,0)/VLOOKUP('Old-UVXY-OHLC'!$A3141,'Old-UVXY-OHLC'!$A$3:$E$5000,5,0)-1))</f>
        <v>7663.2007657993454</v>
      </c>
      <c r="E3142" s="12">
        <f>VLOOKUP(A3142,Master!A$6:Q$4994,$I$1,0)</f>
        <v>8544.2919927129115</v>
      </c>
      <c r="F3142" s="12">
        <f>VLOOKUP($A3141,Master!$A$6:$Q$4994,$I$1,0)*(1+0.75*(VLOOKUP($A3142,'Old-UVXY-OHLC'!$A$3:$G$5000,F$1,0)/VLOOKUP($A3141,'Old-UVXY-OHLC'!$A$3:$G$5000,5,0)-1))</f>
        <v>8268.0309617724379</v>
      </c>
      <c r="I3142" t="str">
        <f t="shared" si="25"/>
        <v/>
      </c>
    </row>
    <row r="3143" spans="1:9" x14ac:dyDescent="0.25">
      <c r="A3143" s="1">
        <v>42628</v>
      </c>
      <c r="B3143" s="12">
        <f>VLOOKUP($A3142,Master!$A$6:$Q$4994,$I$1,0)*(1+0.75*(VLOOKUP($A3143,'Old-UVXY-OHLC'!$A$3:$E$5000,B$1,0)/VLOOKUP('Old-UVXY-OHLC'!$A3142,'Old-UVXY-OHLC'!$A$3:$E$5000,5,0)-1))</f>
        <v>8259.6414040384498</v>
      </c>
      <c r="C3143" s="12">
        <f>VLOOKUP($A3142,Master!$A$6:$Q$4994,$I$1,0)*(1+0.75*(VLOOKUP($A3143,'Old-UVXY-OHLC'!$A$3:$E$5000,C$1,0)/VLOOKUP('Old-UVXY-OHLC'!$A3142,'Old-UVXY-OHLC'!$A$3:$E$5000,5,0)-1))</f>
        <v>8485.0488300210363</v>
      </c>
      <c r="D3143" s="12">
        <f>VLOOKUP($A3142,Master!$A$6:$Q$4994,$I$1,0)*(1+0.75*(VLOOKUP($A3143,'Old-UVXY-OHLC'!$A$3:$E$5000,D$1,0)/VLOOKUP('Old-UVXY-OHLC'!$A3142,'Old-UVXY-OHLC'!$A$3:$E$5000,5,0)-1))</f>
        <v>7661.0596119785378</v>
      </c>
      <c r="E3143" s="12">
        <f>VLOOKUP(A3143,Master!A$6:Q$4994,$I$1,0)</f>
        <v>8027.0114915560735</v>
      </c>
      <c r="F3143" s="12">
        <f>VLOOKUP($A3142,Master!$A$6:$Q$4994,$I$1,0)*(1+0.75*(VLOOKUP($A3143,'Old-UVXY-OHLC'!$A$3:$G$5000,F$1,0)/VLOOKUP($A3142,'Old-UVXY-OHLC'!$A$3:$G$5000,5,0)-1))</f>
        <v>7803.8175732983655</v>
      </c>
      <c r="I3143" t="str">
        <f t="shared" si="25"/>
        <v/>
      </c>
    </row>
    <row r="3144" spans="1:9" x14ac:dyDescent="0.25">
      <c r="A3144" s="1">
        <v>42629</v>
      </c>
      <c r="B3144" s="12">
        <f>VLOOKUP($A3143,Master!$A$6:$Q$4994,$I$1,0)*(1+0.75*(VLOOKUP($A3144,'Old-UVXY-OHLC'!$A$3:$E$5000,B$1,0)/VLOOKUP('Old-UVXY-OHLC'!$A3143,'Old-UVXY-OHLC'!$A$3:$E$5000,5,0)-1))</f>
        <v>8057.5527862965719</v>
      </c>
      <c r="C3144" s="12">
        <f>VLOOKUP($A3143,Master!$A$6:$Q$4994,$I$1,0)*(1+0.75*(VLOOKUP($A3144,'Old-UVXY-OHLC'!$A$3:$E$5000,C$1,0)/VLOOKUP('Old-UVXY-OHLC'!$A3143,'Old-UVXY-OHLC'!$A$3:$E$5000,5,0)-1))</f>
        <v>8267.4370213170714</v>
      </c>
      <c r="D3144" s="12">
        <f>VLOOKUP($A3143,Master!$A$6:$Q$4994,$I$1,0)*(1+0.75*(VLOOKUP($A3144,'Old-UVXY-OHLC'!$A$3:$E$5000,D$1,0)/VLOOKUP('Old-UVXY-OHLC'!$A3143,'Old-UVXY-OHLC'!$A$3:$E$5000,5,0)-1))</f>
        <v>7531.5533804693869</v>
      </c>
      <c r="E3144" s="12">
        <f>VLOOKUP(A3144,Master!A$6:Q$4994,$I$1,0)</f>
        <v>7531.6673427922233</v>
      </c>
      <c r="F3144" s="12">
        <f>VLOOKUP($A3143,Master!$A$6:$Q$4994,$I$1,0)*(1+0.75*(VLOOKUP($A3144,'Old-UVXY-OHLC'!$A$3:$G$5000,F$1,0)/VLOOKUP($A3143,'Old-UVXY-OHLC'!$A$3:$G$5000,5,0)-1))</f>
        <v>7658.2616416785277</v>
      </c>
      <c r="I3144" t="str">
        <f t="shared" si="25"/>
        <v/>
      </c>
    </row>
    <row r="3145" spans="1:9" x14ac:dyDescent="0.25">
      <c r="A3145" s="1">
        <v>42632</v>
      </c>
      <c r="B3145" s="12">
        <f>VLOOKUP($A3144,Master!$A$6:$Q$4994,$I$1,0)*(1+0.75*(VLOOKUP($A3145,'Old-UVXY-OHLC'!$A$3:$E$5000,B$1,0)/VLOOKUP('Old-UVXY-OHLC'!$A3144,'Old-UVXY-OHLC'!$A$3:$E$5000,5,0)-1))</f>
        <v>7266.0535372505201</v>
      </c>
      <c r="C3145" s="12">
        <f>VLOOKUP($A3144,Master!$A$6:$Q$4994,$I$1,0)*(1+0.75*(VLOOKUP($A3145,'Old-UVXY-OHLC'!$A$3:$E$5000,C$1,0)/VLOOKUP('Old-UVXY-OHLC'!$A3144,'Old-UVXY-OHLC'!$A$3:$E$5000,5,0)-1))</f>
        <v>7585.3255477869625</v>
      </c>
      <c r="D3145" s="12">
        <f>VLOOKUP($A3144,Master!$A$6:$Q$4994,$I$1,0)*(1+0.75*(VLOOKUP($A3145,'Old-UVXY-OHLC'!$A$3:$E$5000,D$1,0)/VLOOKUP('Old-UVXY-OHLC'!$A3144,'Old-UVXY-OHLC'!$A$3:$E$5000,5,0)-1))</f>
        <v>7038.3759784895628</v>
      </c>
      <c r="E3145" s="12">
        <f>VLOOKUP(A3145,Master!A$6:Q$4994,$I$1,0)</f>
        <v>7274.4511193912804</v>
      </c>
      <c r="F3145" s="12">
        <f>VLOOKUP($A3144,Master!$A$6:$Q$4994,$I$1,0)*(1+0.75*(VLOOKUP($A3145,'Old-UVXY-OHLC'!$A$3:$G$5000,F$1,0)/VLOOKUP($A3144,'Old-UVXY-OHLC'!$A$3:$G$5000,5,0)-1))</f>
        <v>7360.2651303815064</v>
      </c>
      <c r="I3145" t="str">
        <f t="shared" si="25"/>
        <v/>
      </c>
    </row>
    <row r="3146" spans="1:9" x14ac:dyDescent="0.25">
      <c r="A3146" s="1">
        <v>42633</v>
      </c>
      <c r="B3146" s="12">
        <f>VLOOKUP($A3145,Master!$A$6:$Q$4994,$I$1,0)*(1+0.75*(VLOOKUP($A3146,'Old-UVXY-OHLC'!$A$3:$E$5000,B$1,0)/VLOOKUP('Old-UVXY-OHLC'!$A3145,'Old-UVXY-OHLC'!$A$3:$E$5000,5,0)-1))</f>
        <v>7102.0943284414197</v>
      </c>
      <c r="C3146" s="12">
        <f>VLOOKUP($A3145,Master!$A$6:$Q$4994,$I$1,0)*(1+0.75*(VLOOKUP($A3146,'Old-UVXY-OHLC'!$A$3:$E$5000,C$1,0)/VLOOKUP('Old-UVXY-OHLC'!$A3145,'Old-UVXY-OHLC'!$A$3:$E$5000,5,0)-1))</f>
        <v>7463.4273033678228</v>
      </c>
      <c r="D3146" s="12">
        <f>VLOOKUP($A3145,Master!$A$6:$Q$4994,$I$1,0)*(1+0.75*(VLOOKUP($A3146,'Old-UVXY-OHLC'!$A$3:$E$5000,D$1,0)/VLOOKUP('Old-UVXY-OHLC'!$A3145,'Old-UVXY-OHLC'!$A$3:$E$5000,5,0)-1))</f>
        <v>7094.1491639550895</v>
      </c>
      <c r="E3146" s="12">
        <f>VLOOKUP(A3146,Master!A$6:Q$4994,$I$1,0)</f>
        <v>7463.5459633598557</v>
      </c>
      <c r="F3146" s="12">
        <f>VLOOKUP($A3145,Master!$A$6:$Q$4994,$I$1,0)*(1+0.75*(VLOOKUP($A3146,'Old-UVXY-OHLC'!$A$3:$G$5000,F$1,0)/VLOOKUP($A3145,'Old-UVXY-OHLC'!$A$3:$G$5000,5,0)-1))</f>
        <v>7271.5893169632727</v>
      </c>
      <c r="I3146" t="str">
        <f t="shared" si="25"/>
        <v/>
      </c>
    </row>
    <row r="3147" spans="1:9" x14ac:dyDescent="0.25">
      <c r="A3147" s="1">
        <v>42634</v>
      </c>
      <c r="B3147" s="12">
        <f>VLOOKUP($A3146,Master!$A$6:$Q$4994,$I$1,0)*(1+0.75*(VLOOKUP($A3147,'Old-UVXY-OHLC'!$A$3:$E$5000,B$1,0)/VLOOKUP('Old-UVXY-OHLC'!$A3146,'Old-UVXY-OHLC'!$A$3:$E$5000,5,0)-1))</f>
        <v>7123.6150411443823</v>
      </c>
      <c r="C3147" s="12">
        <f>VLOOKUP($A3146,Master!$A$6:$Q$4994,$I$1,0)*(1+0.75*(VLOOKUP($A3147,'Old-UVXY-OHLC'!$A$3:$E$5000,C$1,0)/VLOOKUP('Old-UVXY-OHLC'!$A3146,'Old-UVXY-OHLC'!$A$3:$E$5000,5,0)-1))</f>
        <v>7281.189325732541</v>
      </c>
      <c r="D3147" s="12">
        <f>VLOOKUP($A3146,Master!$A$6:$Q$4994,$I$1,0)*(1+0.75*(VLOOKUP($A3147,'Old-UVXY-OHLC'!$A$3:$E$5000,D$1,0)/VLOOKUP('Old-UVXY-OHLC'!$A3146,'Old-UVXY-OHLC'!$A$3:$E$5000,5,0)-1))</f>
        <v>6369.8847919848331</v>
      </c>
      <c r="E3147" s="12">
        <f>VLOOKUP(A3147,Master!A$6:Q$4994,$I$1,0)</f>
        <v>6596.1269094641084</v>
      </c>
      <c r="F3147" s="12">
        <f>VLOOKUP($A3146,Master!$A$6:$Q$4994,$I$1,0)*(1+0.75*(VLOOKUP($A3147,'Old-UVXY-OHLC'!$A$3:$G$5000,F$1,0)/VLOOKUP($A3146,'Old-UVXY-OHLC'!$A$3:$G$5000,5,0)-1))</f>
        <v>6435.5407438965658</v>
      </c>
      <c r="I3147" t="str">
        <f t="shared" si="25"/>
        <v/>
      </c>
    </row>
    <row r="3148" spans="1:9" x14ac:dyDescent="0.25">
      <c r="A3148" s="1">
        <v>42635</v>
      </c>
      <c r="B3148" s="12">
        <f>VLOOKUP($A3147,Master!$A$6:$Q$4994,$I$1,0)*(1+0.75*(VLOOKUP($A3148,'Old-UVXY-OHLC'!$A$3:$E$5000,B$1,0)/VLOOKUP('Old-UVXY-OHLC'!$A3147,'Old-UVXY-OHLC'!$A$3:$E$5000,5,0)-1))</f>
        <v>6170.0870367735279</v>
      </c>
      <c r="C3148" s="12">
        <f>VLOOKUP($A3147,Master!$A$6:$Q$4994,$I$1,0)*(1+0.75*(VLOOKUP($A3148,'Old-UVXY-OHLC'!$A$3:$E$5000,C$1,0)/VLOOKUP('Old-UVXY-OHLC'!$A3147,'Old-UVXY-OHLC'!$A$3:$E$5000,5,0)-1))</f>
        <v>6282.7011643761298</v>
      </c>
      <c r="D3148" s="12">
        <f>VLOOKUP($A3147,Master!$A$6:$Q$4994,$I$1,0)*(1+0.75*(VLOOKUP($A3148,'Old-UVXY-OHLC'!$A$3:$E$5000,D$1,0)/VLOOKUP('Old-UVXY-OHLC'!$A3147,'Old-UVXY-OHLC'!$A$3:$E$5000,5,0)-1))</f>
        <v>6082.1925609812988</v>
      </c>
      <c r="E3148" s="12">
        <f>VLOOKUP(A3148,Master!A$6:Q$4994,$I$1,0)</f>
        <v>6141.0383830027176</v>
      </c>
      <c r="F3148" s="12">
        <f>VLOOKUP($A3147,Master!$A$6:$Q$4994,$I$1,0)*(1+0.75*(VLOOKUP($A3148,'Old-UVXY-OHLC'!$A$3:$G$5000,F$1,0)/VLOOKUP($A3147,'Old-UVXY-OHLC'!$A$3:$G$5000,5,0)-1))</f>
        <v>6098.6728781932943</v>
      </c>
      <c r="I3148" t="str">
        <f t="shared" si="25"/>
        <v/>
      </c>
    </row>
    <row r="3149" spans="1:9" x14ac:dyDescent="0.25">
      <c r="A3149" s="1">
        <v>42636</v>
      </c>
      <c r="B3149" s="12">
        <f>VLOOKUP($A3148,Master!$A$6:$Q$4994,$I$1,0)*(1+0.75*(VLOOKUP($A3149,'Old-UVXY-OHLC'!$A$3:$E$5000,B$1,0)/VLOOKUP('Old-UVXY-OHLC'!$A3148,'Old-UVXY-OHLC'!$A$3:$E$5000,5,0)-1))</f>
        <v>6145.5711087719974</v>
      </c>
      <c r="C3149" s="12">
        <f>VLOOKUP($A3148,Master!$A$6:$Q$4994,$I$1,0)*(1+0.75*(VLOOKUP($A3149,'Old-UVXY-OHLC'!$A$3:$E$5000,C$1,0)/VLOOKUP('Old-UVXY-OHLC'!$A3148,'Old-UVXY-OHLC'!$A$3:$E$5000,5,0)-1))</f>
        <v>6286.6698045695484</v>
      </c>
      <c r="D3149" s="12">
        <f>VLOOKUP($A3148,Master!$A$6:$Q$4994,$I$1,0)*(1+0.75*(VLOOKUP($A3149,'Old-UVXY-OHLC'!$A$3:$E$5000,D$1,0)/VLOOKUP('Old-UVXY-OHLC'!$A3148,'Old-UVXY-OHLC'!$A$3:$E$5000,5,0)-1))</f>
        <v>6063.8980729081504</v>
      </c>
      <c r="E3149" s="12">
        <f>VLOOKUP(A3149,Master!A$6:Q$4994,$I$1,0)</f>
        <v>6286.7696413101539</v>
      </c>
      <c r="F3149" s="12">
        <f>VLOOKUP($A3148,Master!$A$6:$Q$4994,$I$1,0)*(1+0.75*(VLOOKUP($A3149,'Old-UVXY-OHLC'!$A$3:$G$5000,F$1,0)/VLOOKUP($A3148,'Old-UVXY-OHLC'!$A$3:$G$5000,5,0)-1))</f>
        <v>6179.3668331829831</v>
      </c>
      <c r="I3149" t="str">
        <f t="shared" si="25"/>
        <v/>
      </c>
    </row>
    <row r="3150" spans="1:9" x14ac:dyDescent="0.25">
      <c r="A3150" s="1">
        <v>42639</v>
      </c>
      <c r="B3150" s="12">
        <f>VLOOKUP($A3149,Master!$A$6:$Q$4994,$I$1,0)*(1+0.75*(VLOOKUP($A3150,'Old-UVXY-OHLC'!$A$3:$E$5000,B$1,0)/VLOOKUP('Old-UVXY-OHLC'!$A3149,'Old-UVXY-OHLC'!$A$3:$E$5000,5,0)-1))</f>
        <v>6529.6348987842584</v>
      </c>
      <c r="C3150" s="12">
        <f>VLOOKUP($A3149,Master!$A$6:$Q$4994,$I$1,0)*(1+0.75*(VLOOKUP($A3150,'Old-UVXY-OHLC'!$A$3:$E$5000,C$1,0)/VLOOKUP('Old-UVXY-OHLC'!$A3149,'Old-UVXY-OHLC'!$A$3:$E$5000,5,0)-1))</f>
        <v>6786.7551464270618</v>
      </c>
      <c r="D3150" s="12">
        <f>VLOOKUP($A3149,Master!$A$6:$Q$4994,$I$1,0)*(1+0.75*(VLOOKUP($A3150,'Old-UVXY-OHLC'!$A$3:$E$5000,D$1,0)/VLOOKUP('Old-UVXY-OHLC'!$A3149,'Old-UVXY-OHLC'!$A$3:$E$5000,5,0)-1))</f>
        <v>6465.3552560908074</v>
      </c>
      <c r="E3150" s="12">
        <f>VLOOKUP(A3150,Master!A$6:Q$4994,$I$1,0)</f>
        <v>6668.5607568855539</v>
      </c>
      <c r="F3150" s="12">
        <f>VLOOKUP($A3149,Master!$A$6:$Q$4994,$I$1,0)*(1+0.75*(VLOOKUP($A3150,'Old-UVXY-OHLC'!$A$3:$G$5000,F$1,0)/VLOOKUP($A3149,'Old-UVXY-OHLC'!$A$3:$G$5000,5,0)-1))</f>
        <v>6680.553359689894</v>
      </c>
      <c r="I3150" t="str">
        <f t="shared" si="25"/>
        <v/>
      </c>
    </row>
    <row r="3151" spans="1:9" x14ac:dyDescent="0.25">
      <c r="A3151" s="1">
        <v>42640</v>
      </c>
      <c r="B3151" s="12">
        <f>VLOOKUP($A3150,Master!$A$6:$Q$4994,$I$1,0)*(1+0.75*(VLOOKUP($A3151,'Old-UVXY-OHLC'!$A$3:$E$5000,B$1,0)/VLOOKUP('Old-UVXY-OHLC'!$A3150,'Old-UVXY-OHLC'!$A$3:$E$5000,5,0)-1))</f>
        <v>6675.1617680081381</v>
      </c>
      <c r="C3151" s="12">
        <f>VLOOKUP($A3150,Master!$A$6:$Q$4994,$I$1,0)*(1+0.75*(VLOOKUP($A3151,'Old-UVXY-OHLC'!$A$3:$E$5000,C$1,0)/VLOOKUP('Old-UVXY-OHLC'!$A3150,'Old-UVXY-OHLC'!$A$3:$E$5000,5,0)-1))</f>
        <v>6754.69754047877</v>
      </c>
      <c r="D3151" s="12">
        <f>VLOOKUP($A3150,Master!$A$6:$Q$4994,$I$1,0)*(1+0.75*(VLOOKUP($A3151,'Old-UVXY-OHLC'!$A$3:$E$5000,D$1,0)/VLOOKUP('Old-UVXY-OHLC'!$A3150,'Old-UVXY-OHLC'!$A$3:$E$5000,5,0)-1))</f>
        <v>6088.2411582780887</v>
      </c>
      <c r="E3151" s="12">
        <f>VLOOKUP(A3151,Master!A$6:Q$4994,$I$1,0)</f>
        <v>6244.010342623953</v>
      </c>
      <c r="F3151" s="12">
        <f>VLOOKUP($A3150,Master!$A$6:$Q$4994,$I$1,0)*(1+0.75*(VLOOKUP($A3151,'Old-UVXY-OHLC'!$A$3:$G$5000,F$1,0)/VLOOKUP($A3150,'Old-UVXY-OHLC'!$A$3:$G$5000,5,0)-1))</f>
        <v>6159.549404308349</v>
      </c>
      <c r="I3151" t="str">
        <f t="shared" si="25"/>
        <v/>
      </c>
    </row>
    <row r="3152" spans="1:9" x14ac:dyDescent="0.25">
      <c r="A3152" s="1">
        <v>42641</v>
      </c>
      <c r="B3152" s="12">
        <f>VLOOKUP($A3151,Master!$A$6:$Q$4994,$I$1,0)*(1+0.75*(VLOOKUP($A3152,'Old-UVXY-OHLC'!$A$3:$E$5000,B$1,0)/VLOOKUP('Old-UVXY-OHLC'!$A3151,'Old-UVXY-OHLC'!$A$3:$E$5000,5,0)-1))</f>
        <v>6101.559971745176</v>
      </c>
      <c r="C3152" s="12">
        <f>VLOOKUP($A3151,Master!$A$6:$Q$4994,$I$1,0)*(1+0.75*(VLOOKUP($A3152,'Old-UVXY-OHLC'!$A$3:$E$5000,C$1,0)/VLOOKUP('Old-UVXY-OHLC'!$A3151,'Old-UVXY-OHLC'!$A$3:$E$5000,5,0)-1))</f>
        <v>6421.4754599919352</v>
      </c>
      <c r="D3152" s="12">
        <f>VLOOKUP($A3151,Master!$A$6:$Q$4994,$I$1,0)*(1+0.75*(VLOOKUP($A3152,'Old-UVXY-OHLC'!$A$3:$E$5000,D$1,0)/VLOOKUP('Old-UVXY-OHLC'!$A3151,'Old-UVXY-OHLC'!$A$3:$E$5000,5,0)-1))</f>
        <v>6034.2090546278832</v>
      </c>
      <c r="E3152" s="12">
        <f>VLOOKUP(A3152,Master!A$6:Q$4994,$I$1,0)</f>
        <v>6088.9575880313741</v>
      </c>
      <c r="F3152" s="12">
        <f>VLOOKUP($A3151,Master!$A$6:$Q$4994,$I$1,0)*(1+0.75*(VLOOKUP($A3152,'Old-UVXY-OHLC'!$A$3:$G$5000,F$1,0)/VLOOKUP($A3151,'Old-UVXY-OHLC'!$A$3:$G$5000,5,0)-1))</f>
        <v>6059.4658063999877</v>
      </c>
      <c r="I3152" t="str">
        <f t="shared" si="25"/>
        <v/>
      </c>
    </row>
    <row r="3153" spans="1:9" x14ac:dyDescent="0.25">
      <c r="A3153" s="1">
        <v>42642</v>
      </c>
      <c r="B3153" s="12">
        <f>VLOOKUP($A3152,Master!$A$6:$Q$4994,$I$1,0)*(1+0.75*(VLOOKUP($A3153,'Old-UVXY-OHLC'!$A$3:$E$5000,B$1,0)/VLOOKUP('Old-UVXY-OHLC'!$A3152,'Old-UVXY-OHLC'!$A$3:$E$5000,5,0)-1))</f>
        <v>6101.7631318523017</v>
      </c>
      <c r="C3153" s="12">
        <f>VLOOKUP($A3152,Master!$A$6:$Q$4994,$I$1,0)*(1+0.75*(VLOOKUP($A3153,'Old-UVXY-OHLC'!$A$3:$E$5000,C$1,0)/VLOOKUP('Old-UVXY-OHLC'!$A3152,'Old-UVXY-OHLC'!$A$3:$E$5000,5,0)-1))</f>
        <v>6948.040818229766</v>
      </c>
      <c r="D3153" s="12">
        <f>VLOOKUP($A3152,Master!$A$6:$Q$4994,$I$1,0)*(1+0.75*(VLOOKUP($A3153,'Old-UVXY-OHLC'!$A$3:$E$5000,D$1,0)/VLOOKUP('Old-UVXY-OHLC'!$A3152,'Old-UVXY-OHLC'!$A$3:$E$5000,5,0)-1))</f>
        <v>5957.4145651538875</v>
      </c>
      <c r="E3153" s="12">
        <f>VLOOKUP(A3153,Master!A$6:Q$4994,$I$1,0)</f>
        <v>6426.8485718341963</v>
      </c>
      <c r="F3153" s="12">
        <f>VLOOKUP($A3152,Master!$A$6:$Q$4994,$I$1,0)*(1+0.75*(VLOOKUP($A3153,'Old-UVXY-OHLC'!$A$3:$G$5000,F$1,0)/VLOOKUP($A3152,'Old-UVXY-OHLC'!$A$3:$G$5000,5,0)-1))</f>
        <v>6616.8886985409372</v>
      </c>
      <c r="I3153" t="str">
        <f t="shared" si="25"/>
        <v/>
      </c>
    </row>
    <row r="3154" spans="1:9" x14ac:dyDescent="0.25">
      <c r="A3154" s="1">
        <v>42643</v>
      </c>
      <c r="B3154" s="12">
        <f>VLOOKUP($A3153,Master!$A$6:$Q$4994,$I$1,0)*(1+0.75*(VLOOKUP($A3154,'Old-UVXY-OHLC'!$A$3:$E$5000,B$1,0)/VLOOKUP('Old-UVXY-OHLC'!$A3153,'Old-UVXY-OHLC'!$A$3:$E$5000,5,0)-1))</f>
        <v>6293.8291687424589</v>
      </c>
      <c r="C3154" s="12">
        <f>VLOOKUP($A3153,Master!$A$6:$Q$4994,$I$1,0)*(1+0.75*(VLOOKUP($A3154,'Old-UVXY-OHLC'!$A$3:$E$5000,C$1,0)/VLOOKUP('Old-UVXY-OHLC'!$A3153,'Old-UVXY-OHLC'!$A$3:$E$5000,5,0)-1))</f>
        <v>6466.29273846655</v>
      </c>
      <c r="D3154" s="12">
        <f>VLOOKUP($A3153,Master!$A$6:$Q$4994,$I$1,0)*(1+0.75*(VLOOKUP($A3154,'Old-UVXY-OHLC'!$A$3:$E$5000,D$1,0)/VLOOKUP('Old-UVXY-OHLC'!$A3153,'Old-UVXY-OHLC'!$A$3:$E$5000,5,0)-1))</f>
        <v>6118.5837602926686</v>
      </c>
      <c r="E3154" s="12">
        <f>VLOOKUP(A3154,Master!A$6:Q$4994,$I$1,0)</f>
        <v>6353.6419804910511</v>
      </c>
      <c r="F3154" s="12">
        <f>VLOOKUP($A3153,Master!$A$6:$Q$4994,$I$1,0)*(1+0.75*(VLOOKUP($A3154,'Old-UVXY-OHLC'!$A$3:$G$5000,F$1,0)/VLOOKUP($A3153,'Old-UVXY-OHLC'!$A$3:$G$5000,5,0)-1))</f>
        <v>6238.1957322346379</v>
      </c>
      <c r="I3154" t="str">
        <f t="shared" si="25"/>
        <v/>
      </c>
    </row>
    <row r="3155" spans="1:9" x14ac:dyDescent="0.25">
      <c r="A3155" s="1">
        <v>42646</v>
      </c>
      <c r="B3155" s="12">
        <f>VLOOKUP($A3154,Master!$A$6:$Q$4994,$I$1,0)*(1+0.75*(VLOOKUP($A3155,'Old-UVXY-OHLC'!$A$3:$E$5000,B$1,0)/VLOOKUP('Old-UVXY-OHLC'!$A3154,'Old-UVXY-OHLC'!$A$3:$E$5000,5,0)-1))</f>
        <v>6343.96100363798</v>
      </c>
      <c r="C3155" s="12">
        <f>VLOOKUP($A3154,Master!$A$6:$Q$4994,$I$1,0)*(1+0.75*(VLOOKUP($A3155,'Old-UVXY-OHLC'!$A$3:$E$5000,C$1,0)/VLOOKUP('Old-UVXY-OHLC'!$A3154,'Old-UVXY-OHLC'!$A$3:$E$5000,5,0)-1))</f>
        <v>6416.5645755955511</v>
      </c>
      <c r="D3155" s="12">
        <f>VLOOKUP($A3154,Master!$A$6:$Q$4994,$I$1,0)*(1+0.75*(VLOOKUP($A3155,'Old-UVXY-OHLC'!$A$3:$E$5000,D$1,0)/VLOOKUP('Old-UVXY-OHLC'!$A3154,'Old-UVXY-OHLC'!$A$3:$E$5000,5,0)-1))</f>
        <v>6154.0739974436528</v>
      </c>
      <c r="E3155" s="12">
        <f>VLOOKUP(A3155,Master!A$6:Q$4994,$I$1,0)</f>
        <v>6206.794588507124</v>
      </c>
      <c r="F3155" s="12">
        <f>VLOOKUP($A3154,Master!$A$6:$Q$4994,$I$1,0)*(1+0.75*(VLOOKUP($A3155,'Old-UVXY-OHLC'!$A$3:$G$5000,F$1,0)/VLOOKUP($A3154,'Old-UVXY-OHLC'!$A$3:$G$5000,5,0)-1))</f>
        <v>6181.9985448584594</v>
      </c>
      <c r="I3155" t="str">
        <f t="shared" si="25"/>
        <v/>
      </c>
    </row>
    <row r="3156" spans="1:9" x14ac:dyDescent="0.25">
      <c r="A3156" s="1">
        <v>42647</v>
      </c>
      <c r="B3156" s="12">
        <f>VLOOKUP($A3155,Master!$A$6:$Q$4994,$I$1,0)*(1+0.75*(VLOOKUP($A3156,'Old-UVXY-OHLC'!$A$3:$E$5000,B$1,0)/VLOOKUP('Old-UVXY-OHLC'!$A3155,'Old-UVXY-OHLC'!$A$3:$E$5000,5,0)-1))</f>
        <v>6117.34940999637</v>
      </c>
      <c r="C3156" s="12">
        <f>VLOOKUP($A3155,Master!$A$6:$Q$4994,$I$1,0)*(1+0.75*(VLOOKUP($A3156,'Old-UVXY-OHLC'!$A$3:$E$5000,C$1,0)/VLOOKUP('Old-UVXY-OHLC'!$A3155,'Old-UVXY-OHLC'!$A$3:$E$5000,5,0)-1))</f>
        <v>6396.0176250350296</v>
      </c>
      <c r="D3156" s="12">
        <f>VLOOKUP($A3155,Master!$A$6:$Q$4994,$I$1,0)*(1+0.75*(VLOOKUP($A3156,'Old-UVXY-OHLC'!$A$3:$E$5000,D$1,0)/VLOOKUP('Old-UVXY-OHLC'!$A3155,'Old-UVXY-OHLC'!$A$3:$E$5000,5,0)-1))</f>
        <v>5982.2375865434624</v>
      </c>
      <c r="E3156" s="12">
        <f>VLOOKUP(A3156,Master!A$6:Q$4994,$I$1,0)</f>
        <v>6119.7776118454894</v>
      </c>
      <c r="F3156" s="12">
        <f>VLOOKUP($A3155,Master!$A$6:$Q$4994,$I$1,0)*(1+0.75*(VLOOKUP($A3156,'Old-UVXY-OHLC'!$A$3:$G$5000,F$1,0)/VLOOKUP($A3155,'Old-UVXY-OHLC'!$A$3:$G$5000,5,0)-1))</f>
        <v>6165.2013997835584</v>
      </c>
      <c r="I3156" t="str">
        <f t="shared" si="25"/>
        <v/>
      </c>
    </row>
    <row r="3157" spans="1:9" x14ac:dyDescent="0.25">
      <c r="A3157" s="1">
        <v>42648</v>
      </c>
      <c r="B3157" s="12">
        <f>VLOOKUP($A3156,Master!$A$6:$Q$4994,$I$1,0)*(1+0.75*(VLOOKUP($A3157,'Old-UVXY-OHLC'!$A$3:$E$5000,B$1,0)/VLOOKUP('Old-UVXY-OHLC'!$A3156,'Old-UVXY-OHLC'!$A$3:$E$5000,5,0)-1))</f>
        <v>6060.8676730686739</v>
      </c>
      <c r="C3157" s="12">
        <f>VLOOKUP($A3156,Master!$A$6:$Q$4994,$I$1,0)*(1+0.75*(VLOOKUP($A3157,'Old-UVXY-OHLC'!$A$3:$E$5000,C$1,0)/VLOOKUP('Old-UVXY-OHLC'!$A3156,'Old-UVXY-OHLC'!$A$3:$E$5000,5,0)-1))</f>
        <v>6125.9184677576177</v>
      </c>
      <c r="D3157" s="12">
        <f>VLOOKUP($A3156,Master!$A$6:$Q$4994,$I$1,0)*(1+0.75*(VLOOKUP($A3157,'Old-UVXY-OHLC'!$A$3:$E$5000,D$1,0)/VLOOKUP('Old-UVXY-OHLC'!$A3156,'Old-UVXY-OHLC'!$A$3:$E$5000,5,0)-1))</f>
        <v>6012.7867984703262</v>
      </c>
      <c r="E3157" s="12">
        <f>VLOOKUP(A3157,Master!A$6:Q$4994,$I$1,0)</f>
        <v>6076.623904322405</v>
      </c>
      <c r="F3157" s="12">
        <f>VLOOKUP($A3156,Master!$A$6:$Q$4994,$I$1,0)*(1+0.75*(VLOOKUP($A3157,'Old-UVXY-OHLC'!$A$3:$G$5000,F$1,0)/VLOOKUP($A3156,'Old-UVXY-OHLC'!$A$3:$G$5000,5,0)-1))</f>
        <v>6094.807089006109</v>
      </c>
      <c r="I3157" t="str">
        <f t="shared" si="25"/>
        <v/>
      </c>
    </row>
    <row r="3158" spans="1:9" x14ac:dyDescent="0.25">
      <c r="A3158" s="1">
        <v>42649</v>
      </c>
      <c r="B3158" s="12">
        <f>VLOOKUP($A3157,Master!$A$6:$Q$4994,$I$1,0)*(1+0.75*(VLOOKUP($A3158,'Old-UVXY-OHLC'!$A$3:$E$5000,B$1,0)/VLOOKUP('Old-UVXY-OHLC'!$A3157,'Old-UVXY-OHLC'!$A$3:$E$5000,5,0)-1))</f>
        <v>6109.1211012705789</v>
      </c>
      <c r="C3158" s="12">
        <f>VLOOKUP($A3157,Master!$A$6:$Q$4994,$I$1,0)*(1+0.75*(VLOOKUP($A3158,'Old-UVXY-OHLC'!$A$3:$E$5000,C$1,0)/VLOOKUP('Old-UVXY-OHLC'!$A3157,'Old-UVXY-OHLC'!$A$3:$E$5000,5,0)-1))</f>
        <v>6179.9976499934592</v>
      </c>
      <c r="D3158" s="12">
        <f>VLOOKUP($A3157,Master!$A$6:$Q$4994,$I$1,0)*(1+0.75*(VLOOKUP($A3158,'Old-UVXY-OHLC'!$A$3:$E$5000,D$1,0)/VLOOKUP('Old-UVXY-OHLC'!$A3157,'Old-UVXY-OHLC'!$A$3:$E$5000,5,0)-1))</f>
        <v>5973.0384679300842</v>
      </c>
      <c r="E3158" s="12">
        <f>VLOOKUP(A3158,Master!A$6:Q$4994,$I$1,0)</f>
        <v>5990.9955634979524</v>
      </c>
      <c r="F3158" s="12">
        <f>VLOOKUP($A3157,Master!$A$6:$Q$4994,$I$1,0)*(1+0.75*(VLOOKUP($A3158,'Old-UVXY-OHLC'!$A$3:$G$5000,F$1,0)/VLOOKUP($A3157,'Old-UVXY-OHLC'!$A$3:$G$5000,5,0)-1))</f>
        <v>6007.0591262652079</v>
      </c>
      <c r="I3158" t="str">
        <f t="shared" si="25"/>
        <v/>
      </c>
    </row>
    <row r="3159" spans="1:9" x14ac:dyDescent="0.25">
      <c r="A3159" s="1">
        <v>42650</v>
      </c>
      <c r="B3159" s="12">
        <f>VLOOKUP($A3158,Master!$A$6:$Q$4994,$I$1,0)*(1+0.75*(VLOOKUP($A3159,'Old-UVXY-OHLC'!$A$3:$E$5000,B$1,0)/VLOOKUP('Old-UVXY-OHLC'!$A3158,'Old-UVXY-OHLC'!$A$3:$E$5000,5,0)-1))</f>
        <v>5958.8023610002147</v>
      </c>
      <c r="C3159" s="12">
        <f>VLOOKUP($A3158,Master!$A$6:$Q$4994,$I$1,0)*(1+0.75*(VLOOKUP($A3159,'Old-UVXY-OHLC'!$A$3:$E$5000,C$1,0)/VLOOKUP('Old-UVXY-OHLC'!$A3158,'Old-UVXY-OHLC'!$A$3:$E$5000,5,0)-1))</f>
        <v>6218.0331711744038</v>
      </c>
      <c r="D3159" s="12">
        <f>VLOOKUP($A3158,Master!$A$6:$Q$4994,$I$1,0)*(1+0.75*(VLOOKUP($A3159,'Old-UVXY-OHLC'!$A$3:$E$5000,D$1,0)/VLOOKUP('Old-UVXY-OHLC'!$A3158,'Old-UVXY-OHLC'!$A$3:$E$5000,5,0)-1))</f>
        <v>5921.7692660313423</v>
      </c>
      <c r="E3159" s="12">
        <f>VLOOKUP(A3159,Master!A$6:Q$4994,$I$1,0)</f>
        <v>6137.8385133595284</v>
      </c>
      <c r="F3159" s="12">
        <f>VLOOKUP($A3158,Master!$A$6:$Q$4994,$I$1,0)*(1+0.75*(VLOOKUP($A3159,'Old-UVXY-OHLC'!$A$3:$G$5000,F$1,0)/VLOOKUP($A3158,'Old-UVXY-OHLC'!$A$3:$G$5000,5,0)-1))</f>
        <v>6024.3219590559611</v>
      </c>
      <c r="I3159" t="str">
        <f t="shared" si="25"/>
        <v/>
      </c>
    </row>
    <row r="3160" spans="1:9" x14ac:dyDescent="0.25">
      <c r="A3160" s="1">
        <v>42653</v>
      </c>
      <c r="B3160" s="12">
        <f>VLOOKUP($A3159,Master!$A$6:$Q$4994,$I$1,0)*(1+0.75*(VLOOKUP($A3160,'Old-UVXY-OHLC'!$A$3:$E$5000,B$1,0)/VLOOKUP('Old-UVXY-OHLC'!$A3159,'Old-UVXY-OHLC'!$A$3:$E$5000,5,0)-1))</f>
        <v>5915.0922363266418</v>
      </c>
      <c r="C3160" s="12">
        <f>VLOOKUP($A3159,Master!$A$6:$Q$4994,$I$1,0)*(1+0.75*(VLOOKUP($A3160,'Old-UVXY-OHLC'!$A$3:$E$5000,C$1,0)/VLOOKUP('Old-UVXY-OHLC'!$A3159,'Old-UVXY-OHLC'!$A$3:$E$5000,5,0)-1))</f>
        <v>5946.1807663432937</v>
      </c>
      <c r="D3160" s="12">
        <f>VLOOKUP($A3159,Master!$A$6:$Q$4994,$I$1,0)*(1+0.75*(VLOOKUP($A3160,'Old-UVXY-OHLC'!$A$3:$E$5000,D$1,0)/VLOOKUP('Old-UVXY-OHLC'!$A3159,'Old-UVXY-OHLC'!$A$3:$E$5000,5,0)-1))</f>
        <v>5753.9980897225978</v>
      </c>
      <c r="E3160" s="12">
        <f>VLOOKUP(A3160,Master!A$6:Q$4994,$I$1,0)</f>
        <v>5861.2138116552442</v>
      </c>
      <c r="F3160" s="12">
        <f>VLOOKUP($A3159,Master!$A$6:$Q$4994,$I$1,0)*(1+0.75*(VLOOKUP($A3160,'Old-UVXY-OHLC'!$A$3:$G$5000,F$1,0)/VLOOKUP($A3159,'Old-UVXY-OHLC'!$A$3:$G$5000,5,0)-1))</f>
        <v>5827.4794145940314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2">
        <f>VLOOKUP($A3160,Master!$A$6:$Q$4994,$I$1,0)*(1+0.75*(VLOOKUP($A3161,'Old-UVXY-OHLC'!$A$3:$E$5000,B$1,0)/VLOOKUP('Old-UVXY-OHLC'!$A3160,'Old-UVXY-OHLC'!$A$3:$E$5000,5,0)-1))</f>
        <v>5890.3859993139577</v>
      </c>
      <c r="C3161" s="12">
        <f>VLOOKUP($A3160,Master!$A$6:$Q$4994,$I$1,0)*(1+0.75*(VLOOKUP($A3161,'Old-UVXY-OHLC'!$A$3:$E$5000,C$1,0)/VLOOKUP('Old-UVXY-OHLC'!$A3160,'Old-UVXY-OHLC'!$A$3:$E$5000,5,0)-1))</f>
        <v>6438.8547437635834</v>
      </c>
      <c r="D3161" s="12">
        <f>VLOOKUP($A3160,Master!$A$6:$Q$4994,$I$1,0)*(1+0.75*(VLOOKUP($A3161,'Old-UVXY-OHLC'!$A$3:$E$5000,D$1,0)/VLOOKUP('Old-UVXY-OHLC'!$A3160,'Old-UVXY-OHLC'!$A$3:$E$5000,5,0)-1))</f>
        <v>5876.0281720131579</v>
      </c>
      <c r="E3161" s="12">
        <f>VLOOKUP(A3161,Master!A$6:Q$4994,$I$1,0)</f>
        <v>6305.4654564666416</v>
      </c>
      <c r="F3161" s="12">
        <f>VLOOKUP($A3160,Master!$A$6:$Q$4994,$I$1,0)*(1+0.75*(VLOOKUP($A3161,'Old-UVXY-OHLC'!$A$3:$G$5000,F$1,0)/VLOOKUP($A3160,'Old-UVXY-OHLC'!$A$3:$G$5000,5,0)-1))</f>
        <v>6295.2764707555934</v>
      </c>
      <c r="I3161" t="str">
        <f t="shared" si="26"/>
        <v/>
      </c>
    </row>
    <row r="3162" spans="1:9" x14ac:dyDescent="0.25">
      <c r="A3162" s="1">
        <v>42655</v>
      </c>
      <c r="B3162" s="12">
        <f>VLOOKUP($A3161,Master!$A$6:$Q$4994,$I$1,0)*(1+0.75*(VLOOKUP($A3162,'Old-UVXY-OHLC'!$A$3:$E$5000,B$1,0)/VLOOKUP('Old-UVXY-OHLC'!$A3161,'Old-UVXY-OHLC'!$A$3:$E$5000,5,0)-1))</f>
        <v>6267.553012093902</v>
      </c>
      <c r="C3162" s="12">
        <f>VLOOKUP($A3161,Master!$A$6:$Q$4994,$I$1,0)*(1+0.75*(VLOOKUP($A3162,'Old-UVXY-OHLC'!$A$3:$E$5000,C$1,0)/VLOOKUP('Old-UVXY-OHLC'!$A3161,'Old-UVXY-OHLC'!$A$3:$E$5000,5,0)-1))</f>
        <v>6482.418574468421</v>
      </c>
      <c r="D3162" s="12">
        <f>VLOOKUP($A3161,Master!$A$6:$Q$4994,$I$1,0)*(1+0.75*(VLOOKUP($A3162,'Old-UVXY-OHLC'!$A$3:$E$5000,D$1,0)/VLOOKUP('Old-UVXY-OHLC'!$A3161,'Old-UVXY-OHLC'!$A$3:$E$5000,5,0)-1))</f>
        <v>6093.5976073943493</v>
      </c>
      <c r="E3162" s="12">
        <f>VLOOKUP(A3162,Master!A$6:Q$4994,$I$1,0)</f>
        <v>6482.5217455152833</v>
      </c>
      <c r="F3162" s="12">
        <f>VLOOKUP($A3161,Master!$A$6:$Q$4994,$I$1,0)*(1+0.75*(VLOOKUP($A3162,'Old-UVXY-OHLC'!$A$3:$G$5000,F$1,0)/VLOOKUP($A3161,'Old-UVXY-OHLC'!$A$3:$G$5000,5,0)-1))</f>
        <v>6320.8622047479939</v>
      </c>
      <c r="I3162" t="str">
        <f t="shared" si="26"/>
        <v/>
      </c>
    </row>
    <row r="3163" spans="1:9" x14ac:dyDescent="0.25">
      <c r="A3163" s="1">
        <v>42656</v>
      </c>
      <c r="B3163" s="12">
        <f>VLOOKUP($A3162,Master!$A$6:$Q$4994,$I$1,0)*(1+0.75*(VLOOKUP($A3163,'Old-UVXY-OHLC'!$A$3:$E$5000,B$1,0)/VLOOKUP('Old-UVXY-OHLC'!$A3162,'Old-UVXY-OHLC'!$A$3:$E$5000,5,0)-1))</f>
        <v>6683.8817882357253</v>
      </c>
      <c r="C3163" s="12">
        <f>VLOOKUP($A3162,Master!$A$6:$Q$4994,$I$1,0)*(1+0.75*(VLOOKUP($A3163,'Old-UVXY-OHLC'!$A$3:$E$5000,C$1,0)/VLOOKUP('Old-UVXY-OHLC'!$A3162,'Old-UVXY-OHLC'!$A$3:$E$5000,5,0)-1))</f>
        <v>6950.8074653747162</v>
      </c>
      <c r="D3163" s="12">
        <f>VLOOKUP($A3162,Master!$A$6:$Q$4994,$I$1,0)*(1+0.75*(VLOOKUP($A3163,'Old-UVXY-OHLC'!$A$3:$E$5000,D$1,0)/VLOOKUP('Old-UVXY-OHLC'!$A3162,'Old-UVXY-OHLC'!$A$3:$E$5000,5,0)-1))</f>
        <v>6472.5652622295684</v>
      </c>
      <c r="E3163" s="12">
        <f>VLOOKUP(A3163,Master!A$6:Q$4994,$I$1,0)</f>
        <v>6699.2377510280794</v>
      </c>
      <c r="F3163" s="12">
        <f>VLOOKUP($A3162,Master!$A$6:$Q$4994,$I$1,0)*(1+0.75*(VLOOKUP($A3163,'Old-UVXY-OHLC'!$A$3:$G$5000,F$1,0)/VLOOKUP($A3162,'Old-UVXY-OHLC'!$A$3:$G$5000,5,0)-1))</f>
        <v>6617.1500561471585</v>
      </c>
      <c r="I3163" t="str">
        <f t="shared" si="26"/>
        <v/>
      </c>
    </row>
    <row r="3164" spans="1:9" x14ac:dyDescent="0.25">
      <c r="A3164" s="1">
        <v>42657</v>
      </c>
      <c r="B3164" s="12">
        <f>VLOOKUP($A3163,Master!$A$6:$Q$4994,$I$1,0)*(1+0.75*(VLOOKUP($A3164,'Old-UVXY-OHLC'!$A$3:$E$5000,B$1,0)/VLOOKUP('Old-UVXY-OHLC'!$A3163,'Old-UVXY-OHLC'!$A$3:$E$5000,5,0)-1))</f>
        <v>6323.7864016619005</v>
      </c>
      <c r="C3164" s="12">
        <f>VLOOKUP($A3163,Master!$A$6:$Q$4994,$I$1,0)*(1+0.75*(VLOOKUP($A3164,'Old-UVXY-OHLC'!$A$3:$E$5000,C$1,0)/VLOOKUP('Old-UVXY-OHLC'!$A3163,'Old-UVXY-OHLC'!$A$3:$E$5000,5,0)-1))</f>
        <v>6571.3650565444095</v>
      </c>
      <c r="D3164" s="12">
        <f>VLOOKUP($A3163,Master!$A$6:$Q$4994,$I$1,0)*(1+0.75*(VLOOKUP($A3164,'Old-UVXY-OHLC'!$A$3:$E$5000,D$1,0)/VLOOKUP('Old-UVXY-OHLC'!$A3163,'Old-UVXY-OHLC'!$A$3:$E$5000,5,0)-1))</f>
        <v>6255.0145530834261</v>
      </c>
      <c r="E3164" s="12">
        <f>VLOOKUP(A3164,Master!A$6:Q$4994,$I$1,0)</f>
        <v>6566.7264993451936</v>
      </c>
      <c r="F3164" s="12">
        <f>VLOOKUP($A3163,Master!$A$6:$Q$4994,$I$1,0)*(1+0.75*(VLOOKUP($A3164,'Old-UVXY-OHLC'!$A$3:$G$5000,F$1,0)/VLOOKUP($A3163,'Old-UVXY-OHLC'!$A$3:$G$5000,5,0)-1))</f>
        <v>6510.8459123215707</v>
      </c>
      <c r="I3164" t="str">
        <f t="shared" si="26"/>
        <v/>
      </c>
    </row>
    <row r="3165" spans="1:9" x14ac:dyDescent="0.25">
      <c r="A3165" s="1">
        <v>42660</v>
      </c>
      <c r="B3165" s="12">
        <f>VLOOKUP($A3164,Master!$A$6:$Q$4994,$I$1,0)*(1+0.75*(VLOOKUP($A3165,'Old-UVXY-OHLC'!$A$3:$E$5000,B$1,0)/VLOOKUP('Old-UVXY-OHLC'!$A3164,'Old-UVXY-OHLC'!$A$3:$E$5000,5,0)-1))</f>
        <v>6449.6386502319401</v>
      </c>
      <c r="C3165" s="12">
        <f>VLOOKUP($A3164,Master!$A$6:$Q$4994,$I$1,0)*(1+0.75*(VLOOKUP($A3165,'Old-UVXY-OHLC'!$A$3:$E$5000,C$1,0)/VLOOKUP('Old-UVXY-OHLC'!$A3164,'Old-UVXY-OHLC'!$A$3:$E$5000,5,0)-1))</f>
        <v>6593.6557080895664</v>
      </c>
      <c r="D3165" s="12">
        <f>VLOOKUP($A3164,Master!$A$6:$Q$4994,$I$1,0)*(1+0.75*(VLOOKUP($A3165,'Old-UVXY-OHLC'!$A$3:$E$5000,D$1,0)/VLOOKUP('Old-UVXY-OHLC'!$A3164,'Old-UVXY-OHLC'!$A$3:$E$5000,5,0)-1))</f>
        <v>6391.4777155999855</v>
      </c>
      <c r="E3165" s="12">
        <f>VLOOKUP(A3165,Master!A$6:Q$4994,$I$1,0)</f>
        <v>6458.0767222330996</v>
      </c>
      <c r="F3165" s="12">
        <f>VLOOKUP($A3164,Master!$A$6:$Q$4994,$I$1,0)*(1+0.75*(VLOOKUP($A3165,'Old-UVXY-OHLC'!$A$3:$G$5000,F$1,0)/VLOOKUP($A3164,'Old-UVXY-OHLC'!$A$3:$G$5000,5,0)-1))</f>
        <v>6463.4864522458283</v>
      </c>
      <c r="I3165" t="str">
        <f t="shared" si="26"/>
        <v/>
      </c>
    </row>
    <row r="3166" spans="1:9" x14ac:dyDescent="0.25">
      <c r="A3166" s="1">
        <v>42661</v>
      </c>
      <c r="B3166" s="12">
        <f>VLOOKUP($A3165,Master!$A$6:$Q$4994,$I$1,0)*(1+0.75*(VLOOKUP($A3166,'Old-UVXY-OHLC'!$A$3:$E$5000,B$1,0)/VLOOKUP('Old-UVXY-OHLC'!$A3165,'Old-UVXY-OHLC'!$A$3:$E$5000,5,0)-1))</f>
        <v>6199.2115521759279</v>
      </c>
      <c r="C3166" s="12">
        <f>VLOOKUP($A3165,Master!$A$6:$Q$4994,$I$1,0)*(1+0.75*(VLOOKUP($A3166,'Old-UVXY-OHLC'!$A$3:$E$5000,C$1,0)/VLOOKUP('Old-UVXY-OHLC'!$A3165,'Old-UVXY-OHLC'!$A$3:$E$5000,5,0)-1))</f>
        <v>6266.0598740631585</v>
      </c>
      <c r="D3166" s="12">
        <f>VLOOKUP($A3165,Master!$A$6:$Q$4994,$I$1,0)*(1+0.75*(VLOOKUP($A3166,'Old-UVXY-OHLC'!$A$3:$E$5000,D$1,0)/VLOOKUP('Old-UVXY-OHLC'!$A3165,'Old-UVXY-OHLC'!$A$3:$E$5000,5,0)-1))</f>
        <v>6057.158345911741</v>
      </c>
      <c r="E3166" s="12">
        <f>VLOOKUP(A3166,Master!A$6:Q$4994,$I$1,0)</f>
        <v>6164.7675180409497</v>
      </c>
      <c r="F3166" s="12">
        <f>VLOOKUP($A3165,Master!$A$6:$Q$4994,$I$1,0)*(1+0.75*(VLOOKUP($A3166,'Old-UVXY-OHLC'!$A$3:$G$5000,F$1,0)/VLOOKUP($A3165,'Old-UVXY-OHLC'!$A$3:$G$5000,5,0)-1))</f>
        <v>6076.655738311928</v>
      </c>
      <c r="I3166" t="str">
        <f t="shared" si="26"/>
        <v/>
      </c>
    </row>
    <row r="3167" spans="1:9" x14ac:dyDescent="0.25">
      <c r="A3167" s="1">
        <v>42662</v>
      </c>
      <c r="B3167" s="12">
        <f>VLOOKUP($A3166,Master!$A$6:$Q$4994,$I$1,0)*(1+0.75*(VLOOKUP($A3167,'Old-UVXY-OHLC'!$A$3:$E$5000,B$1,0)/VLOOKUP('Old-UVXY-OHLC'!$A3166,'Old-UVXY-OHLC'!$A$3:$E$5000,5,0)-1))</f>
        <v>5871.5483124844059</v>
      </c>
      <c r="C3167" s="12">
        <f>VLOOKUP($A3166,Master!$A$6:$Q$4994,$I$1,0)*(1+0.75*(VLOOKUP($A3167,'Old-UVXY-OHLC'!$A$3:$E$5000,C$1,0)/VLOOKUP('Old-UVXY-OHLC'!$A3166,'Old-UVXY-OHLC'!$A$3:$E$5000,5,0)-1))</f>
        <v>5998.9117369836458</v>
      </c>
      <c r="D3167" s="12">
        <f>VLOOKUP($A3166,Master!$A$6:$Q$4994,$I$1,0)*(1+0.75*(VLOOKUP($A3167,'Old-UVXY-OHLC'!$A$3:$E$5000,D$1,0)/VLOOKUP('Old-UVXY-OHLC'!$A3166,'Old-UVXY-OHLC'!$A$3:$E$5000,5,0)-1))</f>
        <v>5789.46983095835</v>
      </c>
      <c r="E3167" s="12">
        <f>VLOOKUP(A3167,Master!A$6:Q$4994,$I$1,0)</f>
        <v>5858.7901109518516</v>
      </c>
      <c r="F3167" s="12">
        <f>VLOOKUP($A3166,Master!$A$6:$Q$4994,$I$1,0)*(1+0.75*(VLOOKUP($A3167,'Old-UVXY-OHLC'!$A$3:$G$5000,F$1,0)/VLOOKUP($A3166,'Old-UVXY-OHLC'!$A$3:$G$5000,5,0)-1))</f>
        <v>5860.2272890134836</v>
      </c>
      <c r="I3167" t="str">
        <f t="shared" si="26"/>
        <v/>
      </c>
    </row>
    <row r="3168" spans="1:9" x14ac:dyDescent="0.25">
      <c r="A3168" s="1">
        <v>42663</v>
      </c>
      <c r="B3168" s="12">
        <f>VLOOKUP($A3167,Master!$A$6:$Q$4994,$I$1,0)*(1+0.75*(VLOOKUP($A3168,'Old-UVXY-OHLC'!$A$3:$E$5000,B$1,0)/VLOOKUP('Old-UVXY-OHLC'!$A3167,'Old-UVXY-OHLC'!$A$3:$E$5000,5,0)-1))</f>
        <v>5874.746193996476</v>
      </c>
      <c r="C3168" s="12">
        <f>VLOOKUP($A3167,Master!$A$6:$Q$4994,$I$1,0)*(1+0.75*(VLOOKUP($A3168,'Old-UVXY-OHLC'!$A$3:$E$5000,C$1,0)/VLOOKUP('Old-UVXY-OHLC'!$A3167,'Old-UVXY-OHLC'!$A$3:$E$5000,5,0)-1))</f>
        <v>5964.0414953628479</v>
      </c>
      <c r="D3168" s="12">
        <f>VLOOKUP($A3167,Master!$A$6:$Q$4994,$I$1,0)*(1+0.75*(VLOOKUP($A3168,'Old-UVXY-OHLC'!$A$3:$E$5000,D$1,0)/VLOOKUP('Old-UVXY-OHLC'!$A3167,'Old-UVXY-OHLC'!$A$3:$E$5000,5,0)-1))</f>
        <v>5699.1093715519437</v>
      </c>
      <c r="E3168" s="12">
        <f>VLOOKUP(A3168,Master!A$6:Q$4994,$I$1,0)</f>
        <v>5699.1974198769485</v>
      </c>
      <c r="F3168" s="12">
        <f>VLOOKUP($A3167,Master!$A$6:$Q$4994,$I$1,0)*(1+0.75*(VLOOKUP($A3168,'Old-UVXY-OHLC'!$A$3:$G$5000,F$1,0)/VLOOKUP($A3167,'Old-UVXY-OHLC'!$A$3:$G$5000,5,0)-1))</f>
        <v>5742.2429312266422</v>
      </c>
      <c r="I3168" t="str">
        <f t="shared" si="26"/>
        <v/>
      </c>
    </row>
    <row r="3169" spans="1:9" x14ac:dyDescent="0.25">
      <c r="A3169" s="1">
        <v>42664</v>
      </c>
      <c r="B3169" s="12">
        <f>VLOOKUP($A3168,Master!$A$6:$Q$4994,$I$1,0)*(1+0.75*(VLOOKUP($A3169,'Old-UVXY-OHLC'!$A$3:$E$5000,B$1,0)/VLOOKUP('Old-UVXY-OHLC'!$A3168,'Old-UVXY-OHLC'!$A$3:$E$5000,5,0)-1))</f>
        <v>5789.2617188990343</v>
      </c>
      <c r="C3169" s="12">
        <f>VLOOKUP($A3168,Master!$A$6:$Q$4994,$I$1,0)*(1+0.75*(VLOOKUP($A3169,'Old-UVXY-OHLC'!$A$3:$E$5000,C$1,0)/VLOOKUP('Old-UVXY-OHLC'!$A3168,'Old-UVXY-OHLC'!$A$3:$E$5000,5,0)-1))</f>
        <v>5829.9693863106359</v>
      </c>
      <c r="D3169" s="12">
        <f>VLOOKUP($A3168,Master!$A$6:$Q$4994,$I$1,0)*(1+0.75*(VLOOKUP($A3169,'Old-UVXY-OHLC'!$A$3:$E$5000,D$1,0)/VLOOKUP('Old-UVXY-OHLC'!$A3168,'Old-UVXY-OHLC'!$A$3:$E$5000,5,0)-1))</f>
        <v>5547.9222834162365</v>
      </c>
      <c r="E3169" s="12">
        <f>VLOOKUP(A3169,Master!A$6:Q$4994,$I$1,0)</f>
        <v>5594.0703207826809</v>
      </c>
      <c r="F3169" s="12">
        <f>VLOOKUP($A3168,Master!$A$6:$Q$4994,$I$1,0)*(1+0.75*(VLOOKUP($A3169,'Old-UVXY-OHLC'!$A$3:$G$5000,F$1,0)/VLOOKUP($A3168,'Old-UVXY-OHLC'!$A$3:$G$5000,5,0)-1))</f>
        <v>5562.4607983711585</v>
      </c>
      <c r="I3169" t="str">
        <f t="shared" si="26"/>
        <v/>
      </c>
    </row>
    <row r="3170" spans="1:9" x14ac:dyDescent="0.25">
      <c r="A3170" s="1">
        <v>42667</v>
      </c>
      <c r="B3170" s="12">
        <f>VLOOKUP($A3169,Master!$A$6:$Q$4994,$I$1,0)*(1+0.75*(VLOOKUP($A3170,'Old-UVXY-OHLC'!$A$3:$E$5000,B$1,0)/VLOOKUP('Old-UVXY-OHLC'!$A3169,'Old-UVXY-OHLC'!$A$3:$E$5000,5,0)-1))</f>
        <v>5372.1522289951199</v>
      </c>
      <c r="C3170" s="12">
        <f>VLOOKUP($A3169,Master!$A$6:$Q$4994,$I$1,0)*(1+0.75*(VLOOKUP($A3170,'Old-UVXY-OHLC'!$A$3:$E$5000,C$1,0)/VLOOKUP('Old-UVXY-OHLC'!$A3169,'Old-UVXY-OHLC'!$A$3:$E$5000,5,0)-1))</f>
        <v>5378.0043276055731</v>
      </c>
      <c r="D3170" s="12">
        <f>VLOOKUP($A3169,Master!$A$6:$Q$4994,$I$1,0)*(1+0.75*(VLOOKUP($A3170,'Old-UVXY-OHLC'!$A$3:$E$5000,D$1,0)/VLOOKUP('Old-UVXY-OHLC'!$A3169,'Old-UVXY-OHLC'!$A$3:$E$5000,5,0)-1))</f>
        <v>5231.6996677743273</v>
      </c>
      <c r="E3170" s="12">
        <f>VLOOKUP(A3170,Master!A$6:Q$4994,$I$1,0)</f>
        <v>5262.9187605379066</v>
      </c>
      <c r="F3170" s="12">
        <f>VLOOKUP($A3169,Master!$A$6:$Q$4994,$I$1,0)*(1+0.75*(VLOOKUP($A3170,'Old-UVXY-OHLC'!$A$3:$G$5000,F$1,0)/VLOOKUP($A3169,'Old-UVXY-OHLC'!$A$3:$G$5000,5,0)-1))</f>
        <v>5269.7389671132478</v>
      </c>
      <c r="I3170" t="str">
        <f t="shared" si="26"/>
        <v/>
      </c>
    </row>
    <row r="3171" spans="1:9" x14ac:dyDescent="0.25">
      <c r="A3171" s="1">
        <v>42668</v>
      </c>
      <c r="B3171" s="12">
        <f>VLOOKUP($A3170,Master!$A$6:$Q$4994,$I$1,0)*(1+0.75*(VLOOKUP($A3171,'Old-UVXY-OHLC'!$A$3:$E$5000,B$1,0)/VLOOKUP('Old-UVXY-OHLC'!$A3170,'Old-UVXY-OHLC'!$A$3:$E$5000,5,0)-1))</f>
        <v>5261.1629422557653</v>
      </c>
      <c r="C3171" s="12">
        <f>VLOOKUP($A3170,Master!$A$6:$Q$4994,$I$1,0)*(1+0.75*(VLOOKUP($A3171,'Old-UVXY-OHLC'!$A$3:$E$5000,C$1,0)/VLOOKUP('Old-UVXY-OHLC'!$A3170,'Old-UVXY-OHLC'!$A$3:$E$5000,5,0)-1))</f>
        <v>5440.5008173521865</v>
      </c>
      <c r="D3171" s="12">
        <f>VLOOKUP($A3170,Master!$A$6:$Q$4994,$I$1,0)*(1+0.75*(VLOOKUP($A3171,'Old-UVXY-OHLC'!$A$3:$E$5000,D$1,0)/VLOOKUP('Old-UVXY-OHLC'!$A3170,'Old-UVXY-OHLC'!$A$3:$E$5000,5,0)-1))</f>
        <v>5252.195958832006</v>
      </c>
      <c r="E3171" s="12">
        <f>VLOOKUP(A3171,Master!A$6:Q$4994,$I$1,0)</f>
        <v>5403.5135941995159</v>
      </c>
      <c r="F3171" s="12">
        <f>VLOOKUP($A3170,Master!$A$6:$Q$4994,$I$1,0)*(1+0.75*(VLOOKUP($A3171,'Old-UVXY-OHLC'!$A$3:$G$5000,F$1,0)/VLOOKUP($A3170,'Old-UVXY-OHLC'!$A$3:$G$5000,5,0)-1))</f>
        <v>5335.8870568792745</v>
      </c>
      <c r="I3171" t="str">
        <f t="shared" si="26"/>
        <v/>
      </c>
    </row>
    <row r="3172" spans="1:9" x14ac:dyDescent="0.25">
      <c r="A3172" s="1">
        <v>42669</v>
      </c>
      <c r="B3172" s="12">
        <f>VLOOKUP($A3171,Master!$A$6:$Q$4994,$I$1,0)*(1+0.75*(VLOOKUP($A3172,'Old-UVXY-OHLC'!$A$3:$E$5000,B$1,0)/VLOOKUP('Old-UVXY-OHLC'!$A3171,'Old-UVXY-OHLC'!$A$3:$E$5000,5,0)-1))</f>
        <v>5517.3154196697978</v>
      </c>
      <c r="C3172" s="12">
        <f>VLOOKUP($A3171,Master!$A$6:$Q$4994,$I$1,0)*(1+0.75*(VLOOKUP($A3172,'Old-UVXY-OHLC'!$A$3:$E$5000,C$1,0)/VLOOKUP('Old-UVXY-OHLC'!$A3171,'Old-UVXY-OHLC'!$A$3:$E$5000,5,0)-1))</f>
        <v>5593.2348777936595</v>
      </c>
      <c r="D3172" s="12">
        <f>VLOOKUP($A3171,Master!$A$6:$Q$4994,$I$1,0)*(1+0.75*(VLOOKUP($A3172,'Old-UVXY-OHLC'!$A$3:$E$5000,D$1,0)/VLOOKUP('Old-UVXY-OHLC'!$A3171,'Old-UVXY-OHLC'!$A$3:$E$5000,5,0)-1))</f>
        <v>5357.2955302539985</v>
      </c>
      <c r="E3172" s="12">
        <f>VLOOKUP(A3172,Master!A$6:Q$4994,$I$1,0)</f>
        <v>5593.3242090833228</v>
      </c>
      <c r="F3172" s="12">
        <f>VLOOKUP($A3171,Master!$A$6:$Q$4994,$I$1,0)*(1+0.75*(VLOOKUP($A3172,'Old-UVXY-OHLC'!$A$3:$G$5000,F$1,0)/VLOOKUP($A3171,'Old-UVXY-OHLC'!$A$3:$G$5000,5,0)-1))</f>
        <v>5538.0586151962116</v>
      </c>
      <c r="I3172" t="str">
        <f t="shared" si="26"/>
        <v/>
      </c>
    </row>
    <row r="3173" spans="1:9" x14ac:dyDescent="0.25">
      <c r="A3173" s="1">
        <v>42670</v>
      </c>
      <c r="B3173" s="12">
        <f>VLOOKUP($A3172,Master!$A$6:$Q$4994,$I$1,0)*(1+0.75*(VLOOKUP($A3173,'Old-UVXY-OHLC'!$A$3:$E$5000,B$1,0)/VLOOKUP('Old-UVXY-OHLC'!$A3172,'Old-UVXY-OHLC'!$A$3:$E$5000,5,0)-1))</f>
        <v>5406.9030381075236</v>
      </c>
      <c r="C3173" s="12">
        <f>VLOOKUP($A3172,Master!$A$6:$Q$4994,$I$1,0)*(1+0.75*(VLOOKUP($A3173,'Old-UVXY-OHLC'!$A$3:$E$5000,C$1,0)/VLOOKUP('Old-UVXY-OHLC'!$A3172,'Old-UVXY-OHLC'!$A$3:$E$5000,5,0)-1))</f>
        <v>5823.0005195523636</v>
      </c>
      <c r="D3173" s="12">
        <f>VLOOKUP($A3172,Master!$A$6:$Q$4994,$I$1,0)*(1+0.75*(VLOOKUP($A3173,'Old-UVXY-OHLC'!$A$3:$E$5000,D$1,0)/VLOOKUP('Old-UVXY-OHLC'!$A3172,'Old-UVXY-OHLC'!$A$3:$E$5000,5,0)-1))</f>
        <v>5398.1122223539078</v>
      </c>
      <c r="E3173" s="12">
        <f>VLOOKUP(A3173,Master!A$6:Q$4994,$I$1,0)</f>
        <v>5823.0937914559254</v>
      </c>
      <c r="F3173" s="12">
        <f>VLOOKUP($A3172,Master!$A$6:$Q$4994,$I$1,0)*(1+0.75*(VLOOKUP($A3173,'Old-UVXY-OHLC'!$A$3:$G$5000,F$1,0)/VLOOKUP($A3172,'Old-UVXY-OHLC'!$A$3:$G$5000,5,0)-1))</f>
        <v>5688.2060654684537</v>
      </c>
      <c r="I3173" t="str">
        <f t="shared" si="26"/>
        <v/>
      </c>
    </row>
    <row r="3174" spans="1:9" x14ac:dyDescent="0.25">
      <c r="A3174" s="1">
        <v>42671</v>
      </c>
      <c r="B3174" s="12">
        <f>VLOOKUP($A3173,Master!$A$6:$Q$4994,$I$1,0)*(1+0.75*(VLOOKUP($A3174,'Old-UVXY-OHLC'!$A$3:$E$5000,B$1,0)/VLOOKUP('Old-UVXY-OHLC'!$A3173,'Old-UVXY-OHLC'!$A$3:$E$5000,5,0)-1))</f>
        <v>5710.2926269316449</v>
      </c>
      <c r="C3174" s="12">
        <f>VLOOKUP($A3173,Master!$A$6:$Q$4994,$I$1,0)*(1+0.75*(VLOOKUP($A3174,'Old-UVXY-OHLC'!$A$3:$E$5000,C$1,0)/VLOOKUP('Old-UVXY-OHLC'!$A3173,'Old-UVXY-OHLC'!$A$3:$E$5000,5,0)-1))</f>
        <v>6199.0849156221584</v>
      </c>
      <c r="D3174" s="12">
        <f>VLOOKUP($A3173,Master!$A$6:$Q$4994,$I$1,0)*(1+0.75*(VLOOKUP($A3174,'Old-UVXY-OHLC'!$A$3:$E$5000,D$1,0)/VLOOKUP('Old-UVXY-OHLC'!$A3173,'Old-UVXY-OHLC'!$A$3:$E$5000,5,0)-1))</f>
        <v>5611.9554215646867</v>
      </c>
      <c r="E3174" s="12">
        <f>VLOOKUP(A3174,Master!A$6:Q$4994,$I$1,0)</f>
        <v>6056.0227106924558</v>
      </c>
      <c r="F3174" s="12">
        <f>VLOOKUP($A3173,Master!$A$6:$Q$4994,$I$1,0)*(1+0.75*(VLOOKUP($A3174,'Old-UVXY-OHLC'!$A$3:$G$5000,F$1,0)/VLOOKUP($A3173,'Old-UVXY-OHLC'!$A$3:$G$5000,5,0)-1))</f>
        <v>6048.6873217050361</v>
      </c>
      <c r="I3174" t="str">
        <f t="shared" si="26"/>
        <v/>
      </c>
    </row>
    <row r="3175" spans="1:9" x14ac:dyDescent="0.25">
      <c r="A3175" s="1">
        <v>42674</v>
      </c>
      <c r="B3175" s="12">
        <f>VLOOKUP($A3174,Master!$A$6:$Q$4994,$I$1,0)*(1+0.75*(VLOOKUP($A3175,'Old-UVXY-OHLC'!$A$3:$E$5000,B$1,0)/VLOOKUP('Old-UVXY-OHLC'!$A3174,'Old-UVXY-OHLC'!$A$3:$E$5000,5,0)-1))</f>
        <v>5994.6169738262697</v>
      </c>
      <c r="C3175" s="12">
        <f>VLOOKUP($A3174,Master!$A$6:$Q$4994,$I$1,0)*(1+0.75*(VLOOKUP($A3175,'Old-UVXY-OHLC'!$A$3:$E$5000,C$1,0)/VLOOKUP('Old-UVXY-OHLC'!$A3174,'Old-UVXY-OHLC'!$A$3:$E$5000,5,0)-1))</f>
        <v>6320.2510813047902</v>
      </c>
      <c r="D3175" s="12">
        <f>VLOOKUP($A3174,Master!$A$6:$Q$4994,$I$1,0)*(1+0.75*(VLOOKUP($A3175,'Old-UVXY-OHLC'!$A$3:$E$5000,D$1,0)/VLOOKUP('Old-UVXY-OHLC'!$A3174,'Old-UVXY-OHLC'!$A$3:$E$5000,5,0)-1))</f>
        <v>5974.6270784444177</v>
      </c>
      <c r="E3175" s="12">
        <f>VLOOKUP(A3175,Master!A$6:Q$4994,$I$1,0)</f>
        <v>6320.555178035861</v>
      </c>
      <c r="F3175" s="12">
        <f>VLOOKUP($A3174,Master!$A$6:$Q$4994,$I$1,0)*(1+0.75*(VLOOKUP($A3175,'Old-UVXY-OHLC'!$A$3:$G$5000,F$1,0)/VLOOKUP($A3174,'Old-UVXY-OHLC'!$A$3:$G$5000,5,0)-1))</f>
        <v>6251.6310159388431</v>
      </c>
      <c r="I3175" t="str">
        <f t="shared" si="26"/>
        <v/>
      </c>
    </row>
    <row r="3176" spans="1:9" x14ac:dyDescent="0.25">
      <c r="A3176" s="1">
        <v>42675</v>
      </c>
      <c r="B3176" s="12">
        <f>VLOOKUP($A3175,Master!$A$6:$Q$4994,$I$1,0)*(1+0.75*(VLOOKUP($A3176,'Old-UVXY-OHLC'!$A$3:$E$5000,B$1,0)/VLOOKUP('Old-UVXY-OHLC'!$A3175,'Old-UVXY-OHLC'!$A$3:$E$5000,5,0)-1))</f>
        <v>6258.5085057017886</v>
      </c>
      <c r="C3176" s="12">
        <f>VLOOKUP($A3175,Master!$A$6:$Q$4994,$I$1,0)*(1+0.75*(VLOOKUP($A3176,'Old-UVXY-OHLC'!$A$3:$E$5000,C$1,0)/VLOOKUP('Old-UVXY-OHLC'!$A3175,'Old-UVXY-OHLC'!$A$3:$E$5000,5,0)-1))</f>
        <v>6965.4743901317543</v>
      </c>
      <c r="D3176" s="12">
        <f>VLOOKUP($A3175,Master!$A$6:$Q$4994,$I$1,0)*(1+0.75*(VLOOKUP($A3176,'Old-UVXY-OHLC'!$A$3:$E$5000,D$1,0)/VLOOKUP('Old-UVXY-OHLC'!$A3175,'Old-UVXY-OHLC'!$A$3:$E$5000,5,0)-1))</f>
        <v>6258.5085057017886</v>
      </c>
      <c r="E3176" s="12">
        <f>VLOOKUP(A3176,Master!A$6:Q$4994,$I$1,0)</f>
        <v>6612.0620824854468</v>
      </c>
      <c r="F3176" s="12">
        <f>VLOOKUP($A3175,Master!$A$6:$Q$4994,$I$1,0)*(1+0.75*(VLOOKUP($A3176,'Old-UVXY-OHLC'!$A$3:$G$5000,F$1,0)/VLOOKUP($A3175,'Old-UVXY-OHLC'!$A$3:$G$5000,5,0)-1))</f>
        <v>6528.9016754776139</v>
      </c>
      <c r="I3176" t="str">
        <f t="shared" si="26"/>
        <v/>
      </c>
    </row>
    <row r="3177" spans="1:9" x14ac:dyDescent="0.25">
      <c r="A3177" s="1">
        <v>42676</v>
      </c>
      <c r="B3177" s="12">
        <f>VLOOKUP($A3176,Master!$A$6:$Q$4994,$I$1,0)*(1+0.75*(VLOOKUP($A3177,'Old-UVXY-OHLC'!$A$3:$E$5000,B$1,0)/VLOOKUP('Old-UVXY-OHLC'!$A3176,'Old-UVXY-OHLC'!$A$3:$E$5000,5,0)-1))</f>
        <v>6566.2952988747811</v>
      </c>
      <c r="C3177" s="12">
        <f>VLOOKUP($A3176,Master!$A$6:$Q$4994,$I$1,0)*(1+0.75*(VLOOKUP($A3177,'Old-UVXY-OHLC'!$A$3:$E$5000,C$1,0)/VLOOKUP('Old-UVXY-OHLC'!$A3176,'Old-UVXY-OHLC'!$A$3:$E$5000,5,0)-1))</f>
        <v>6903.5961287571636</v>
      </c>
      <c r="D3177" s="12">
        <f>VLOOKUP($A3176,Master!$A$6:$Q$4994,$I$1,0)*(1+0.75*(VLOOKUP($A3177,'Old-UVXY-OHLC'!$A$3:$E$5000,D$1,0)/VLOOKUP('Old-UVXY-OHLC'!$A3176,'Old-UVXY-OHLC'!$A$3:$E$5000,5,0)-1))</f>
        <v>6513.5540440781551</v>
      </c>
      <c r="E3177" s="12">
        <f>VLOOKUP(A3177,Master!A$6:Q$4994,$I$1,0)</f>
        <v>6903.7068715301248</v>
      </c>
      <c r="F3177" s="12">
        <f>VLOOKUP($A3176,Master!$A$6:$Q$4994,$I$1,0)*(1+0.75*(VLOOKUP($A3177,'Old-UVXY-OHLC'!$A$3:$G$5000,F$1,0)/VLOOKUP($A3176,'Old-UVXY-OHLC'!$A$3:$G$5000,5,0)-1))</f>
        <v>6738.398801051796</v>
      </c>
      <c r="I3177" t="str">
        <f t="shared" si="26"/>
        <v/>
      </c>
    </row>
    <row r="3178" spans="1:9" x14ac:dyDescent="0.25">
      <c r="A3178" s="1">
        <v>42677</v>
      </c>
      <c r="B3178" s="12">
        <f>VLOOKUP($A3177,Master!$A$6:$Q$4994,$I$1,0)*(1+0.75*(VLOOKUP($A3178,'Old-UVXY-OHLC'!$A$3:$E$5000,B$1,0)/VLOOKUP('Old-UVXY-OHLC'!$A3177,'Old-UVXY-OHLC'!$A$3:$E$5000,5,0)-1))</f>
        <v>6732.5878300323857</v>
      </c>
      <c r="C3178" s="12">
        <f>VLOOKUP($A3177,Master!$A$6:$Q$4994,$I$1,0)*(1+0.75*(VLOOKUP($A3178,'Old-UVXY-OHLC'!$A$3:$E$5000,C$1,0)/VLOOKUP('Old-UVXY-OHLC'!$A3177,'Old-UVXY-OHLC'!$A$3:$E$5000,5,0)-1))</f>
        <v>7468.9513419610867</v>
      </c>
      <c r="D3178" s="12">
        <f>VLOOKUP($A3177,Master!$A$6:$Q$4994,$I$1,0)*(1+0.75*(VLOOKUP($A3178,'Old-UVXY-OHLC'!$A$3:$E$5000,D$1,0)/VLOOKUP('Old-UVXY-OHLC'!$A3177,'Old-UVXY-OHLC'!$A$3:$E$5000,5,0)-1))</f>
        <v>6683.3153848843758</v>
      </c>
      <c r="E3178" s="12">
        <f>VLOOKUP(A3178,Master!A$6:Q$4994,$I$1,0)</f>
        <v>7469.0732586085351</v>
      </c>
      <c r="F3178" s="12">
        <f>VLOOKUP($A3177,Master!$A$6:$Q$4994,$I$1,0)*(1+0.75*(VLOOKUP($A3178,'Old-UVXY-OHLC'!$A$3:$G$5000,F$1,0)/VLOOKUP($A3177,'Old-UVXY-OHLC'!$A$3:$G$5000,5,0)-1))</f>
        <v>7304.6997258035908</v>
      </c>
      <c r="I3178" t="str">
        <f t="shared" si="26"/>
        <v/>
      </c>
    </row>
    <row r="3179" spans="1:9" x14ac:dyDescent="0.25">
      <c r="A3179" s="1">
        <v>42678</v>
      </c>
      <c r="B3179" s="12">
        <f>VLOOKUP($A3178,Master!$A$6:$Q$4994,$I$1,0)*(1+0.75*(VLOOKUP($A3179,'Old-UVXY-OHLC'!$A$3:$E$5000,B$1,0)/VLOOKUP('Old-UVXY-OHLC'!$A3178,'Old-UVXY-OHLC'!$A$3:$E$5000,5,0)-1))</f>
        <v>7167.3470356588723</v>
      </c>
      <c r="C3179" s="12">
        <f>VLOOKUP($A3178,Master!$A$6:$Q$4994,$I$1,0)*(1+0.75*(VLOOKUP($A3179,'Old-UVXY-OHLC'!$A$3:$E$5000,C$1,0)/VLOOKUP('Old-UVXY-OHLC'!$A3178,'Old-UVXY-OHLC'!$A$3:$E$5000,5,0)-1))</f>
        <v>7375.6121738154898</v>
      </c>
      <c r="D3179" s="12">
        <f>VLOOKUP($A3178,Master!$A$6:$Q$4994,$I$1,0)*(1+0.75*(VLOOKUP($A3179,'Old-UVXY-OHLC'!$A$3:$E$5000,D$1,0)/VLOOKUP('Old-UVXY-OHLC'!$A3178,'Old-UVXY-OHLC'!$A$3:$E$5000,5,0)-1))</f>
        <v>6889.6604517898659</v>
      </c>
      <c r="E3179" s="12">
        <f>VLOOKUP(A3179,Master!A$6:Q$4994,$I$1,0)</f>
        <v>7347.2567936984424</v>
      </c>
      <c r="F3179" s="12">
        <f>VLOOKUP($A3178,Master!$A$6:$Q$4994,$I$1,0)*(1+0.75*(VLOOKUP($A3179,'Old-UVXY-OHLC'!$A$3:$G$5000,F$1,0)/VLOOKUP($A3178,'Old-UVXY-OHLC'!$A$3:$G$5000,5,0)-1))</f>
        <v>7311.5303771851395</v>
      </c>
      <c r="I3179" t="str">
        <f t="shared" si="26"/>
        <v/>
      </c>
    </row>
    <row r="3180" spans="1:9" x14ac:dyDescent="0.25">
      <c r="A3180" s="1">
        <v>42681</v>
      </c>
      <c r="B3180" s="12">
        <f>VLOOKUP($A3179,Master!$A$6:$Q$4994,$I$1,0)*(1+0.75*(VLOOKUP($A3180,'Old-UVXY-OHLC'!$A$3:$E$5000,B$1,0)/VLOOKUP('Old-UVXY-OHLC'!$A3179,'Old-UVXY-OHLC'!$A$3:$E$5000,5,0)-1))</f>
        <v>6374.3953230944862</v>
      </c>
      <c r="C3180" s="12">
        <f>VLOOKUP($A3179,Master!$A$6:$Q$4994,$I$1,0)*(1+0.75*(VLOOKUP($A3180,'Old-UVXY-OHLC'!$A$3:$E$5000,C$1,0)/VLOOKUP('Old-UVXY-OHLC'!$A3179,'Old-UVXY-OHLC'!$A$3:$E$5000,5,0)-1))</f>
        <v>6473.7387346242795</v>
      </c>
      <c r="D3180" s="12">
        <f>VLOOKUP($A3179,Master!$A$6:$Q$4994,$I$1,0)*(1+0.75*(VLOOKUP($A3180,'Old-UVXY-OHLC'!$A$3:$E$5000,D$1,0)/VLOOKUP('Old-UVXY-OHLC'!$A3179,'Old-UVXY-OHLC'!$A$3:$E$5000,5,0)-1))</f>
        <v>5780.0740360994832</v>
      </c>
      <c r="E3180" s="12">
        <f>VLOOKUP(A3180,Master!A$6:Q$4994,$I$1,0)</f>
        <v>5780.3064243565586</v>
      </c>
      <c r="F3180" s="12">
        <f>VLOOKUP($A3179,Master!$A$6:$Q$4994,$I$1,0)*(1+0.75*(VLOOKUP($A3180,'Old-UVXY-OHLC'!$A$3:$G$5000,F$1,0)/VLOOKUP($A3179,'Old-UVXY-OHLC'!$A$3:$G$5000,5,0)-1))</f>
        <v>5944.8018438357994</v>
      </c>
      <c r="I3180" t="str">
        <f t="shared" si="26"/>
        <v/>
      </c>
    </row>
    <row r="3181" spans="1:9" x14ac:dyDescent="0.25">
      <c r="A3181" s="1">
        <v>42682</v>
      </c>
      <c r="B3181" s="12">
        <f>VLOOKUP($A3180,Master!$A$6:$Q$4994,$I$1,0)*(1+0.75*(VLOOKUP($A3181,'Old-UVXY-OHLC'!$A$3:$E$5000,B$1,0)/VLOOKUP('Old-UVXY-OHLC'!$A3180,'Old-UVXY-OHLC'!$A$3:$E$5000,5,0)-1))</f>
        <v>5967.3122053391126</v>
      </c>
      <c r="C3181" s="12">
        <f>VLOOKUP($A3180,Master!$A$6:$Q$4994,$I$1,0)*(1+0.75*(VLOOKUP($A3181,'Old-UVXY-OHLC'!$A$3:$E$5000,C$1,0)/VLOOKUP('Old-UVXY-OHLC'!$A3180,'Old-UVXY-OHLC'!$A$3:$E$5000,5,0)-1))</f>
        <v>6076.5306027162233</v>
      </c>
      <c r="D3181" s="12">
        <f>VLOOKUP($A3180,Master!$A$6:$Q$4994,$I$1,0)*(1+0.75*(VLOOKUP($A3181,'Old-UVXY-OHLC'!$A$3:$E$5000,D$1,0)/VLOOKUP('Old-UVXY-OHLC'!$A3180,'Old-UVXY-OHLC'!$A$3:$E$5000,5,0)-1))</f>
        <v>5598.3308339450614</v>
      </c>
      <c r="E3181" s="12">
        <f>VLOOKUP(A3181,Master!A$6:Q$4994,$I$1,0)</f>
        <v>5772.326050673737</v>
      </c>
      <c r="F3181" s="12">
        <f>VLOOKUP($A3180,Master!$A$6:$Q$4994,$I$1,0)*(1+0.75*(VLOOKUP($A3181,'Old-UVXY-OHLC'!$A$3:$G$5000,F$1,0)/VLOOKUP($A3180,'Old-UVXY-OHLC'!$A$3:$G$5000,5,0)-1))</f>
        <v>5657.3678533681095</v>
      </c>
      <c r="I3181" t="str">
        <f t="shared" si="26"/>
        <v/>
      </c>
    </row>
    <row r="3182" spans="1:9" x14ac:dyDescent="0.25">
      <c r="A3182" s="1">
        <v>42683</v>
      </c>
      <c r="B3182" s="12">
        <f>VLOOKUP($A3181,Master!$A$6:$Q$4994,$I$1,0)*(1+0.75*(VLOOKUP($A3182,'Old-UVXY-OHLC'!$A$3:$E$5000,B$1,0)/VLOOKUP('Old-UVXY-OHLC'!$A3181,'Old-UVXY-OHLC'!$A$3:$E$5000,5,0)-1))</f>
        <v>6132.8802024831966</v>
      </c>
      <c r="C3182" s="12">
        <f>VLOOKUP($A3181,Master!$A$6:$Q$4994,$I$1,0)*(1+0.75*(VLOOKUP($A3182,'Old-UVXY-OHLC'!$A$3:$E$5000,C$1,0)/VLOOKUP('Old-UVXY-OHLC'!$A3181,'Old-UVXY-OHLC'!$A$3:$E$5000,5,0)-1))</f>
        <v>6153.5530296334218</v>
      </c>
      <c r="D3182" s="12">
        <f>VLOOKUP($A3181,Master!$A$6:$Q$4994,$I$1,0)*(1+0.75*(VLOOKUP($A3182,'Old-UVXY-OHLC'!$A$3:$E$5000,D$1,0)/VLOOKUP('Old-UVXY-OHLC'!$A3181,'Old-UVXY-OHLC'!$A$3:$E$5000,5,0)-1))</f>
        <v>5291.1704481695342</v>
      </c>
      <c r="E3182" s="12">
        <f>VLOOKUP(A3182,Master!A$6:Q$4994,$I$1,0)</f>
        <v>5291.249389370957</v>
      </c>
      <c r="F3182" s="12">
        <f>VLOOKUP($A3181,Master!$A$6:$Q$4994,$I$1,0)*(1+0.75*(VLOOKUP($A3182,'Old-UVXY-OHLC'!$A$3:$G$5000,F$1,0)/VLOOKUP($A3181,'Old-UVXY-OHLC'!$A$3:$G$5000,5,0)-1))</f>
        <v>5444.7673468299135</v>
      </c>
      <c r="I3182" t="str">
        <f t="shared" si="26"/>
        <v/>
      </c>
    </row>
    <row r="3183" spans="1:9" x14ac:dyDescent="0.25">
      <c r="A3183" s="1">
        <v>42684</v>
      </c>
      <c r="B3183" s="12">
        <f>VLOOKUP($A3182,Master!$A$6:$Q$4994,$I$1,0)*(1+0.75*(VLOOKUP($A3183,'Old-UVXY-OHLC'!$A$3:$E$5000,B$1,0)/VLOOKUP('Old-UVXY-OHLC'!$A3182,'Old-UVXY-OHLC'!$A$3:$E$5000,5,0)-1))</f>
        <v>5209.0446557778259</v>
      </c>
      <c r="C3183" s="12">
        <f>VLOOKUP($A3182,Master!$A$6:$Q$4994,$I$1,0)*(1+0.75*(VLOOKUP($A3183,'Old-UVXY-OHLC'!$A$3:$E$5000,C$1,0)/VLOOKUP('Old-UVXY-OHLC'!$A3182,'Old-UVXY-OHLC'!$A$3:$E$5000,5,0)-1))</f>
        <v>5924.7694948730777</v>
      </c>
      <c r="D3183" s="12">
        <f>VLOOKUP($A3182,Master!$A$6:$Q$4994,$I$1,0)*(1+0.75*(VLOOKUP($A3183,'Old-UVXY-OHLC'!$A$3:$E$5000,D$1,0)/VLOOKUP('Old-UVXY-OHLC'!$A3182,'Old-UVXY-OHLC'!$A$3:$E$5000,5,0)-1))</f>
        <v>5135.9493307054463</v>
      </c>
      <c r="E3183" s="12">
        <f>VLOOKUP(A3183,Master!A$6:Q$4994,$I$1,0)</f>
        <v>5561.6242297960071</v>
      </c>
      <c r="F3183" s="12">
        <f>VLOOKUP($A3182,Master!$A$6:$Q$4994,$I$1,0)*(1+0.75*(VLOOKUP($A3183,'Old-UVXY-OHLC'!$A$3:$G$5000,F$1,0)/VLOOKUP($A3182,'Old-UVXY-OHLC'!$A$3:$G$5000,5,0)-1))</f>
        <v>5641.5251958761364</v>
      </c>
      <c r="I3183" t="str">
        <f t="shared" si="26"/>
        <v/>
      </c>
    </row>
    <row r="3184" spans="1:9" x14ac:dyDescent="0.25">
      <c r="A3184" s="1">
        <v>42685</v>
      </c>
      <c r="B3184" s="12">
        <f>VLOOKUP($A3183,Master!$A$6:$Q$4994,$I$1,0)*(1+0.75*(VLOOKUP($A3184,'Old-UVXY-OHLC'!$A$3:$E$5000,B$1,0)/VLOOKUP('Old-UVXY-OHLC'!$A3183,'Old-UVXY-OHLC'!$A$3:$E$5000,5,0)-1))</f>
        <v>5784.2032886107672</v>
      </c>
      <c r="C3184" s="12">
        <f>VLOOKUP($A3183,Master!$A$6:$Q$4994,$I$1,0)*(1+0.75*(VLOOKUP($A3184,'Old-UVXY-OHLC'!$A$3:$E$5000,C$1,0)/VLOOKUP('Old-UVXY-OHLC'!$A3183,'Old-UVXY-OHLC'!$A$3:$E$5000,5,0)-1))</f>
        <v>5880.1114562975135</v>
      </c>
      <c r="D3184" s="12">
        <f>VLOOKUP($A3183,Master!$A$6:$Q$4994,$I$1,0)*(1+0.75*(VLOOKUP($A3184,'Old-UVXY-OHLC'!$A$3:$E$5000,D$1,0)/VLOOKUP('Old-UVXY-OHLC'!$A3183,'Old-UVXY-OHLC'!$A$3:$E$5000,5,0)-1))</f>
        <v>5415.5558335439409</v>
      </c>
      <c r="E3184" s="12">
        <f>VLOOKUP(A3184,Master!A$6:Q$4994,$I$1,0)</f>
        <v>5464.6108760009347</v>
      </c>
      <c r="F3184" s="12">
        <f>VLOOKUP($A3183,Master!$A$6:$Q$4994,$I$1,0)*(1+0.75*(VLOOKUP($A3184,'Old-UVXY-OHLC'!$A$3:$G$5000,F$1,0)/VLOOKUP($A3183,'Old-UVXY-OHLC'!$A$3:$G$5000,5,0)-1))</f>
        <v>5448.5240273522195</v>
      </c>
      <c r="I3184" t="str">
        <f t="shared" si="26"/>
        <v/>
      </c>
    </row>
    <row r="3185" spans="1:9" x14ac:dyDescent="0.25">
      <c r="A3185" s="1">
        <v>42688</v>
      </c>
      <c r="B3185" s="12">
        <f>VLOOKUP($A3184,Master!$A$6:$Q$4994,$I$1,0)*(1+0.75*(VLOOKUP($A3185,'Old-UVXY-OHLC'!$A$3:$E$5000,B$1,0)/VLOOKUP('Old-UVXY-OHLC'!$A3184,'Old-UVXY-OHLC'!$A$3:$E$5000,5,0)-1))</f>
        <v>5496.754110985652</v>
      </c>
      <c r="C3185" s="12">
        <f>VLOOKUP($A3184,Master!$A$6:$Q$4994,$I$1,0)*(1+0.75*(VLOOKUP($A3185,'Old-UVXY-OHLC'!$A$3:$E$5000,C$1,0)/VLOOKUP('Old-UVXY-OHLC'!$A3184,'Old-UVXY-OHLC'!$A$3:$E$5000,5,0)-1))</f>
        <v>5713.8367214271912</v>
      </c>
      <c r="D3185" s="12">
        <f>VLOOKUP($A3184,Master!$A$6:$Q$4994,$I$1,0)*(1+0.75*(VLOOKUP($A3185,'Old-UVXY-OHLC'!$A$3:$E$5000,D$1,0)/VLOOKUP('Old-UVXY-OHLC'!$A3184,'Old-UVXY-OHLC'!$A$3:$E$5000,5,0)-1))</f>
        <v>5370.1226259160558</v>
      </c>
      <c r="E3185" s="12">
        <f>VLOOKUP(A3185,Master!A$6:Q$4994,$I$1,0)</f>
        <v>5372.2702905723236</v>
      </c>
      <c r="F3185" s="12">
        <f>VLOOKUP($A3184,Master!$A$6:$Q$4994,$I$1,0)*(1+0.75*(VLOOKUP($A3185,'Old-UVXY-OHLC'!$A$3:$G$5000,F$1,0)/VLOOKUP($A3184,'Old-UVXY-OHLC'!$A$3:$G$5000,5,0)-1))</f>
        <v>5412.332970187379</v>
      </c>
      <c r="I3185" t="str">
        <f t="shared" si="26"/>
        <v/>
      </c>
    </row>
    <row r="3186" spans="1:9" x14ac:dyDescent="0.25">
      <c r="A3186" s="1">
        <v>42689</v>
      </c>
      <c r="B3186" s="12">
        <f>VLOOKUP($A3185,Master!$A$6:$Q$4994,$I$1,0)*(1+0.75*(VLOOKUP($A3186,'Old-UVXY-OHLC'!$A$3:$E$5000,B$1,0)/VLOOKUP('Old-UVXY-OHLC'!$A3185,'Old-UVXY-OHLC'!$A$3:$E$5000,5,0)-1))</f>
        <v>5327.9053408245427</v>
      </c>
      <c r="C3186" s="12">
        <f>VLOOKUP($A3185,Master!$A$6:$Q$4994,$I$1,0)*(1+0.75*(VLOOKUP($A3186,'Old-UVXY-OHLC'!$A$3:$E$5000,C$1,0)/VLOOKUP('Old-UVXY-OHLC'!$A3185,'Old-UVXY-OHLC'!$A$3:$E$5000,5,0)-1))</f>
        <v>5418.883376215811</v>
      </c>
      <c r="D3186" s="12">
        <f>VLOOKUP($A3185,Master!$A$6:$Q$4994,$I$1,0)*(1+0.75*(VLOOKUP($A3186,'Old-UVXY-OHLC'!$A$3:$E$5000,D$1,0)/VLOOKUP('Old-UVXY-OHLC'!$A3185,'Old-UVXY-OHLC'!$A$3:$E$5000,5,0)-1))</f>
        <v>5002.8027551771102</v>
      </c>
      <c r="E3186" s="12">
        <f>VLOOKUP(A3186,Master!A$6:Q$4994,$I$1,0)</f>
        <v>5002.8781141317013</v>
      </c>
      <c r="F3186" s="12">
        <f>VLOOKUP($A3185,Master!$A$6:$Q$4994,$I$1,0)*(1+0.75*(VLOOKUP($A3186,'Old-UVXY-OHLC'!$A$3:$G$5000,F$1,0)/VLOOKUP($A3185,'Old-UVXY-OHLC'!$A$3:$G$5000,5,0)-1))</f>
        <v>5073.1670236850641</v>
      </c>
      <c r="I3186" t="str">
        <f t="shared" si="26"/>
        <v/>
      </c>
    </row>
    <row r="3187" spans="1:9" x14ac:dyDescent="0.25">
      <c r="A3187" s="1">
        <v>42690</v>
      </c>
      <c r="B3187" s="12">
        <f>VLOOKUP($A3186,Master!$A$6:$Q$4994,$I$1,0)*(1+0.75*(VLOOKUP($A3187,'Old-UVXY-OHLC'!$A$3:$E$5000,B$1,0)/VLOOKUP('Old-UVXY-OHLC'!$A3186,'Old-UVXY-OHLC'!$A$3:$E$5000,5,0)-1))</f>
        <v>5208.7144989460303</v>
      </c>
      <c r="C3187" s="12">
        <f>VLOOKUP($A3186,Master!$A$6:$Q$4994,$I$1,0)*(1+0.75*(VLOOKUP($A3187,'Old-UVXY-OHLC'!$A$3:$E$5000,C$1,0)/VLOOKUP('Old-UVXY-OHLC'!$A3186,'Old-UVXY-OHLC'!$A$3:$E$5000,5,0)-1))</f>
        <v>5214.9327793972707</v>
      </c>
      <c r="D3187" s="12">
        <f>VLOOKUP($A3186,Master!$A$6:$Q$4994,$I$1,0)*(1+0.75*(VLOOKUP($A3187,'Old-UVXY-OHLC'!$A$3:$E$5000,D$1,0)/VLOOKUP('Old-UVXY-OHLC'!$A3186,'Old-UVXY-OHLC'!$A$3:$E$5000,5,0)-1))</f>
        <v>5019.0539137260139</v>
      </c>
      <c r="E3187" s="12">
        <f>VLOOKUP(A3187,Master!A$6:Q$4994,$I$1,0)</f>
        <v>5150.2144327185815</v>
      </c>
      <c r="F3187" s="12">
        <f>VLOOKUP($A3186,Master!$A$6:$Q$4994,$I$1,0)*(1+0.75*(VLOOKUP($A3187,'Old-UVXY-OHLC'!$A$3:$G$5000,F$1,0)/VLOOKUP($A3186,'Old-UVXY-OHLC'!$A$3:$G$5000,5,0)-1))</f>
        <v>5103.0020989518453</v>
      </c>
      <c r="I3187" t="str">
        <f t="shared" si="26"/>
        <v/>
      </c>
    </row>
    <row r="3188" spans="1:9" x14ac:dyDescent="0.25">
      <c r="A3188" s="1">
        <v>42691</v>
      </c>
      <c r="B3188" s="12">
        <f>VLOOKUP($A3187,Master!$A$6:$Q$4994,$I$1,0)*(1+0.75*(VLOOKUP($A3188,'Old-UVXY-OHLC'!$A$3:$E$5000,B$1,0)/VLOOKUP('Old-UVXY-OHLC'!$A3187,'Old-UVXY-OHLC'!$A$3:$E$5000,5,0)-1))</f>
        <v>5085.0490763919361</v>
      </c>
      <c r="C3188" s="12">
        <f>VLOOKUP($A3187,Master!$A$6:$Q$4994,$I$1,0)*(1+0.75*(VLOOKUP($A3188,'Old-UVXY-OHLC'!$A$3:$E$5000,C$1,0)/VLOOKUP('Old-UVXY-OHLC'!$A3187,'Old-UVXY-OHLC'!$A$3:$E$5000,5,0)-1))</f>
        <v>5115.8479034464026</v>
      </c>
      <c r="D3188" s="12">
        <f>VLOOKUP($A3187,Master!$A$6:$Q$4994,$I$1,0)*(1+0.75*(VLOOKUP($A3188,'Old-UVXY-OHLC'!$A$3:$E$5000,D$1,0)/VLOOKUP('Old-UVXY-OHLC'!$A3187,'Old-UVXY-OHLC'!$A$3:$E$5000,5,0)-1))</f>
        <v>4863.2973830050505</v>
      </c>
      <c r="E3188" s="12">
        <f>VLOOKUP(A3188,Master!A$6:Q$4994,$I$1,0)</f>
        <v>4881.5420605083473</v>
      </c>
      <c r="F3188" s="12">
        <f>VLOOKUP($A3187,Master!$A$6:$Q$4994,$I$1,0)*(1+0.75*(VLOOKUP($A3188,'Old-UVXY-OHLC'!$A$3:$G$5000,F$1,0)/VLOOKUP($A3187,'Old-UVXY-OHLC'!$A$3:$G$5000,5,0)-1))</f>
        <v>4863.2973830050505</v>
      </c>
      <c r="I3188" t="str">
        <f t="shared" si="26"/>
        <v/>
      </c>
    </row>
    <row r="3189" spans="1:9" x14ac:dyDescent="0.25">
      <c r="A3189" s="1">
        <v>42692</v>
      </c>
      <c r="B3189" s="12">
        <f>VLOOKUP($A3188,Master!$A$6:$Q$4994,$I$1,0)*(1+0.75*(VLOOKUP($A3189,'Old-UVXY-OHLC'!$A$3:$E$5000,B$1,0)/VLOOKUP('Old-UVXY-OHLC'!$A3188,'Old-UVXY-OHLC'!$A$3:$E$5000,5,0)-1))</f>
        <v>4869.3068745597502</v>
      </c>
      <c r="C3189" s="12">
        <f>VLOOKUP($A3188,Master!$A$6:$Q$4994,$I$1,0)*(1+0.75*(VLOOKUP($A3189,'Old-UVXY-OHLC'!$A$3:$E$5000,C$1,0)/VLOOKUP('Old-UVXY-OHLC'!$A3188,'Old-UVXY-OHLC'!$A$3:$E$5000,5,0)-1))</f>
        <v>4960.2944048767231</v>
      </c>
      <c r="D3189" s="12">
        <f>VLOOKUP($A3188,Master!$A$6:$Q$4994,$I$1,0)*(1+0.75*(VLOOKUP($A3189,'Old-UVXY-OHLC'!$A$3:$E$5000,D$1,0)/VLOOKUP('Old-UVXY-OHLC'!$A3188,'Old-UVXY-OHLC'!$A$3:$E$5000,5,0)-1))</f>
        <v>4797.1441070879455</v>
      </c>
      <c r="E3189" s="12">
        <f>VLOOKUP(A3189,Master!A$6:Q$4994,$I$1,0)</f>
        <v>4859.3611581334098</v>
      </c>
      <c r="F3189" s="12">
        <f>VLOOKUP($A3188,Master!$A$6:$Q$4994,$I$1,0)*(1+0.75*(VLOOKUP($A3189,'Old-UVXY-OHLC'!$A$3:$G$5000,F$1,0)/VLOOKUP($A3188,'Old-UVXY-OHLC'!$A$3:$G$5000,5,0)-1))</f>
        <v>4834.7941034044125</v>
      </c>
      <c r="I3189" t="str">
        <f t="shared" si="26"/>
        <v/>
      </c>
    </row>
    <row r="3190" spans="1:9" x14ac:dyDescent="0.25">
      <c r="A3190" s="1">
        <v>42695</v>
      </c>
      <c r="B3190" s="12">
        <f>VLOOKUP($A3189,Master!$A$6:$Q$4994,$I$1,0)*(1+0.75*(VLOOKUP($A3190,'Old-UVXY-OHLC'!$A$3:$E$5000,B$1,0)/VLOOKUP('Old-UVXY-OHLC'!$A3189,'Old-UVXY-OHLC'!$A$3:$E$5000,5,0)-1))</f>
        <v>4746.8465255518604</v>
      </c>
      <c r="C3190" s="12">
        <f>VLOOKUP($A3189,Master!$A$6:$Q$4994,$I$1,0)*(1+0.75*(VLOOKUP($A3190,'Old-UVXY-OHLC'!$A$3:$E$5000,C$1,0)/VLOOKUP('Old-UVXY-OHLC'!$A3189,'Old-UVXY-OHLC'!$A$3:$E$5000,5,0)-1))</f>
        <v>4753.1311398023763</v>
      </c>
      <c r="D3190" s="12">
        <f>VLOOKUP($A3189,Master!$A$6:$Q$4994,$I$1,0)*(1+0.75*(VLOOKUP($A3190,'Old-UVXY-OHLC'!$A$3:$E$5000,D$1,0)/VLOOKUP('Old-UVXY-OHLC'!$A3189,'Old-UVXY-OHLC'!$A$3:$E$5000,5,0)-1))</f>
        <v>4501.7427989565977</v>
      </c>
      <c r="E3190" s="12">
        <f>VLOOKUP(A3190,Master!A$6:Q$4994,$I$1,0)</f>
        <v>4625.2570197658997</v>
      </c>
      <c r="F3190" s="12">
        <f>VLOOKUP($A3189,Master!$A$6:$Q$4994,$I$1,0)*(1+0.75*(VLOOKUP($A3190,'Old-UVXY-OHLC'!$A$3:$G$5000,F$1,0)/VLOOKUP($A3189,'Old-UVXY-OHLC'!$A$3:$G$5000,5,0)-1))</f>
        <v>4514.3122631342003</v>
      </c>
      <c r="I3190" t="str">
        <f t="shared" si="26"/>
        <v/>
      </c>
    </row>
    <row r="3191" spans="1:9" x14ac:dyDescent="0.25">
      <c r="A3191" s="1">
        <v>42696</v>
      </c>
      <c r="B3191" s="12">
        <f>VLOOKUP($A3190,Master!$A$6:$Q$4994,$I$1,0)*(1+0.75*(VLOOKUP($A3191,'Old-UVXY-OHLC'!$A$3:$E$5000,B$1,0)/VLOOKUP('Old-UVXY-OHLC'!$A3190,'Old-UVXY-OHLC'!$A$3:$E$5000,5,0)-1))</f>
        <v>4512.6167078684048</v>
      </c>
      <c r="C3191" s="12">
        <f>VLOOKUP($A3190,Master!$A$6:$Q$4994,$I$1,0)*(1+0.75*(VLOOKUP($A3191,'Old-UVXY-OHLC'!$A$3:$E$5000,C$1,0)/VLOOKUP('Old-UVXY-OHLC'!$A3190,'Old-UVXY-OHLC'!$A$3:$E$5000,5,0)-1))</f>
        <v>4707.6018500436485</v>
      </c>
      <c r="D3191" s="12">
        <f>VLOOKUP($A3190,Master!$A$6:$Q$4994,$I$1,0)*(1+0.75*(VLOOKUP($A3191,'Old-UVXY-OHLC'!$A$3:$E$5000,D$1,0)/VLOOKUP('Old-UVXY-OHLC'!$A3190,'Old-UVXY-OHLC'!$A$3:$E$5000,5,0)-1))</f>
        <v>4483.8483531818529</v>
      </c>
      <c r="E3191" s="12">
        <f>VLOOKUP(A3191,Master!A$6:Q$4994,$I$1,0)</f>
        <v>4605.6481749166205</v>
      </c>
      <c r="F3191" s="12">
        <f>VLOOKUP($A3190,Master!$A$6:$Q$4994,$I$1,0)*(1+0.75*(VLOOKUP($A3191,'Old-UVXY-OHLC'!$A$3:$G$5000,F$1,0)/VLOOKUP($A3190,'Old-UVXY-OHLC'!$A$3:$G$5000,5,0)-1))</f>
        <v>4563.7603163467802</v>
      </c>
      <c r="I3191" t="str">
        <f t="shared" si="26"/>
        <v/>
      </c>
    </row>
    <row r="3192" spans="1:9" x14ac:dyDescent="0.25">
      <c r="A3192" s="1">
        <v>42697</v>
      </c>
      <c r="B3192" s="12">
        <f>VLOOKUP($A3191,Master!$A$6:$Q$4994,$I$1,0)*(1+0.75*(VLOOKUP($A3192,'Old-UVXY-OHLC'!$A$3:$E$5000,B$1,0)/VLOOKUP('Old-UVXY-OHLC'!$A3191,'Old-UVXY-OHLC'!$A$3:$E$5000,5,0)-1))</f>
        <v>4630.9948932429161</v>
      </c>
      <c r="C3192" s="12">
        <f>VLOOKUP($A3191,Master!$A$6:$Q$4994,$I$1,0)*(1+0.75*(VLOOKUP($A3192,'Old-UVXY-OHLC'!$A$3:$E$5000,C$1,0)/VLOOKUP('Old-UVXY-OHLC'!$A3191,'Old-UVXY-OHLC'!$A$3:$E$5000,5,0)-1))</f>
        <v>4685.4135378202127</v>
      </c>
      <c r="D3192" s="12">
        <f>VLOOKUP($A3191,Master!$A$6:$Q$4994,$I$1,0)*(1+0.75*(VLOOKUP($A3192,'Old-UVXY-OHLC'!$A$3:$E$5000,D$1,0)/VLOOKUP('Old-UVXY-OHLC'!$A3191,'Old-UVXY-OHLC'!$A$3:$E$5000,5,0)-1))</f>
        <v>4541.3645658334699</v>
      </c>
      <c r="E3192" s="12">
        <f>VLOOKUP(A3192,Master!A$6:Q$4994,$I$1,0)</f>
        <v>4615.3224513811783</v>
      </c>
      <c r="F3192" s="12">
        <f>VLOOKUP($A3191,Master!$A$6:$Q$4994,$I$1,0)*(1+0.75*(VLOOKUP($A3192,'Old-UVXY-OHLC'!$A$3:$G$5000,F$1,0)/VLOOKUP($A3191,'Old-UVXY-OHLC'!$A$3:$G$5000,5,0)-1))</f>
        <v>4573.3754484971914</v>
      </c>
      <c r="I3192" t="str">
        <f t="shared" si="26"/>
        <v/>
      </c>
    </row>
    <row r="3193" spans="1:9" x14ac:dyDescent="0.25">
      <c r="A3193" s="1">
        <v>42699</v>
      </c>
      <c r="B3193" s="12">
        <f>VLOOKUP($A3192,Master!$A$6:$Q$4994,$I$1,0)*(1+0.75*(VLOOKUP($A3193,'Old-UVXY-OHLC'!$A$3:$E$5000,B$1,0)/VLOOKUP('Old-UVXY-OHLC'!$A3192,'Old-UVXY-OHLC'!$A$3:$E$5000,5,0)-1))</f>
        <v>4554.2828113417718</v>
      </c>
      <c r="C3193" s="12">
        <f>VLOOKUP($A3192,Master!$A$6:$Q$4994,$I$1,0)*(1+0.75*(VLOOKUP($A3193,'Old-UVXY-OHLC'!$A$3:$E$5000,C$1,0)/VLOOKUP('Old-UVXY-OHLC'!$A3192,'Old-UVXY-OHLC'!$A$3:$E$5000,5,0)-1))</f>
        <v>4621.4600861736853</v>
      </c>
      <c r="D3193" s="12">
        <f>VLOOKUP($A3192,Master!$A$6:$Q$4994,$I$1,0)*(1+0.75*(VLOOKUP($A3193,'Old-UVXY-OHLC'!$A$3:$E$5000,D$1,0)/VLOOKUP('Old-UVXY-OHLC'!$A3192,'Old-UVXY-OHLC'!$A$3:$E$5000,5,0)-1))</f>
        <v>4522.2936100009547</v>
      </c>
      <c r="E3193" s="12">
        <f>VLOOKUP(A3193,Master!A$6:Q$4994,$I$1,0)</f>
        <v>4557.2037468139024</v>
      </c>
      <c r="F3193" s="12">
        <f>VLOOKUP($A3192,Master!$A$6:$Q$4994,$I$1,0)*(1+0.75*(VLOOKUP($A3193,'Old-UVXY-OHLC'!$A$3:$G$5000,F$1,0)/VLOOKUP($A3192,'Old-UVXY-OHLC'!$A$3:$G$5000,5,0)-1))</f>
        <v>4535.0890986020731</v>
      </c>
      <c r="I3193" t="str">
        <f t="shared" si="26"/>
        <v/>
      </c>
    </row>
    <row r="3194" spans="1:9" x14ac:dyDescent="0.25">
      <c r="A3194" s="1">
        <v>42702</v>
      </c>
      <c r="B3194" s="12">
        <f>VLOOKUP($A3193,Master!$A$6:$Q$4994,$I$1,0)*(1+0.75*(VLOOKUP($A3194,'Old-UVXY-OHLC'!$A$3:$E$5000,B$1,0)/VLOOKUP('Old-UVXY-OHLC'!$A3193,'Old-UVXY-OHLC'!$A$3:$E$5000,5,0)-1))</f>
        <v>4599.3905724080769</v>
      </c>
      <c r="C3194" s="12">
        <f>VLOOKUP($A3193,Master!$A$6:$Q$4994,$I$1,0)*(1+0.75*(VLOOKUP($A3194,'Old-UVXY-OHLC'!$A$3:$E$5000,C$1,0)/VLOOKUP('Old-UVXY-OHLC'!$A3193,'Old-UVXY-OHLC'!$A$3:$E$5000,5,0)-1))</f>
        <v>4705.410131332429</v>
      </c>
      <c r="D3194" s="12">
        <f>VLOOKUP($A3193,Master!$A$6:$Q$4994,$I$1,0)*(1+0.75*(VLOOKUP($A3194,'Old-UVXY-OHLC'!$A$3:$E$5000,D$1,0)/VLOOKUP('Old-UVXY-OHLC'!$A3193,'Old-UVXY-OHLC'!$A$3:$E$5000,5,0)-1))</f>
        <v>4528.7110270940584</v>
      </c>
      <c r="E3194" s="12">
        <f>VLOOKUP(A3194,Master!A$6:Q$4994,$I$1,0)</f>
        <v>4603.0598559757145</v>
      </c>
      <c r="F3194" s="12">
        <f>VLOOKUP($A3193,Master!$A$6:$Q$4994,$I$1,0)*(1+0.75*(VLOOKUP($A3194,'Old-UVXY-OHLC'!$A$3:$G$5000,F$1,0)/VLOOKUP($A3193,'Old-UVXY-OHLC'!$A$3:$G$5000,5,0)-1))</f>
        <v>4592.9652468171016</v>
      </c>
      <c r="I3194" t="str">
        <f t="shared" si="26"/>
        <v/>
      </c>
    </row>
    <row r="3195" spans="1:9" x14ac:dyDescent="0.25">
      <c r="A3195" s="1">
        <v>42703</v>
      </c>
      <c r="B3195" s="12">
        <f>VLOOKUP($A3194,Master!$A$6:$Q$4994,$I$1,0)*(1+0.75*(VLOOKUP($A3195,'Old-UVXY-OHLC'!$A$3:$E$5000,B$1,0)/VLOOKUP('Old-UVXY-OHLC'!$A3194,'Old-UVXY-OHLC'!$A$3:$E$5000,5,0)-1))</f>
        <v>4602.822005034066</v>
      </c>
      <c r="C3195" s="12">
        <f>VLOOKUP($A3194,Master!$A$6:$Q$4994,$I$1,0)*(1+0.75*(VLOOKUP($A3195,'Old-UVXY-OHLC'!$A$3:$E$5000,C$1,0)/VLOOKUP('Old-UVXY-OHLC'!$A3194,'Old-UVXY-OHLC'!$A$3:$E$5000,5,0)-1))</f>
        <v>4657.2606548511449</v>
      </c>
      <c r="D3195" s="12">
        <f>VLOOKUP($A3194,Master!$A$6:$Q$4994,$I$1,0)*(1+0.75*(VLOOKUP($A3195,'Old-UVXY-OHLC'!$A$3:$E$5000,D$1,0)/VLOOKUP('Old-UVXY-OHLC'!$A3194,'Old-UVXY-OHLC'!$A$3:$E$5000,5,0)-1))</f>
        <v>4449.1125088185245</v>
      </c>
      <c r="E3195" s="12">
        <f>VLOOKUP(A3195,Master!A$6:Q$4994,$I$1,0)</f>
        <v>4549.4615780491895</v>
      </c>
      <c r="F3195" s="12">
        <f>VLOOKUP($A3194,Master!$A$6:$Q$4994,$I$1,0)*(1+0.75*(VLOOKUP($A3195,'Old-UVXY-OHLC'!$A$3:$G$5000,F$1,0)/VLOOKUP($A3194,'Old-UVXY-OHLC'!$A$3:$G$5000,5,0)-1))</f>
        <v>4541.9786527749584</v>
      </c>
      <c r="I3195" t="str">
        <f t="shared" si="26"/>
        <v/>
      </c>
    </row>
    <row r="3196" spans="1:9" x14ac:dyDescent="0.25">
      <c r="A3196" s="1">
        <v>42704</v>
      </c>
      <c r="B3196" s="12">
        <f>VLOOKUP($A3195,Master!$A$6:$Q$4994,$I$1,0)*(1+0.75*(VLOOKUP($A3196,'Old-UVXY-OHLC'!$A$3:$E$5000,B$1,0)/VLOOKUP('Old-UVXY-OHLC'!$A3195,'Old-UVXY-OHLC'!$A$3:$E$5000,5,0)-1))</f>
        <v>4442.3561167120006</v>
      </c>
      <c r="C3196" s="12">
        <f>VLOOKUP($A3195,Master!$A$6:$Q$4994,$I$1,0)*(1+0.75*(VLOOKUP($A3196,'Old-UVXY-OHLC'!$A$3:$E$5000,C$1,0)/VLOOKUP('Old-UVXY-OHLC'!$A3195,'Old-UVXY-OHLC'!$A$3:$E$5000,5,0)-1))</f>
        <v>4628.9244368781056</v>
      </c>
      <c r="D3196" s="12">
        <f>VLOOKUP($A3195,Master!$A$6:$Q$4994,$I$1,0)*(1+0.75*(VLOOKUP($A3196,'Old-UVXY-OHLC'!$A$3:$E$5000,D$1,0)/VLOOKUP('Old-UVXY-OHLC'!$A3195,'Old-UVXY-OHLC'!$A$3:$E$5000,5,0)-1))</f>
        <v>4426.2812595828636</v>
      </c>
      <c r="E3196" s="12">
        <f>VLOOKUP(A3196,Master!A$6:Q$4994,$I$1,0)</f>
        <v>4628.9977135250683</v>
      </c>
      <c r="F3196" s="12">
        <f>VLOOKUP($A3195,Master!$A$6:$Q$4994,$I$1,0)*(1+0.75*(VLOOKUP($A3196,'Old-UVXY-OHLC'!$A$3:$G$5000,F$1,0)/VLOOKUP($A3195,'Old-UVXY-OHLC'!$A$3:$G$5000,5,0)-1))</f>
        <v>4545.2351058893337</v>
      </c>
      <c r="I3196" t="str">
        <f t="shared" si="26"/>
        <v/>
      </c>
    </row>
    <row r="3197" spans="1:9" x14ac:dyDescent="0.25">
      <c r="A3197" s="1">
        <v>42705</v>
      </c>
      <c r="B3197" s="12">
        <f>VLOOKUP($A3196,Master!$A$6:$Q$4994,$I$1,0)*(1+0.75*(VLOOKUP($A3197,'Old-UVXY-OHLC'!$A$3:$E$5000,B$1,0)/VLOOKUP('Old-UVXY-OHLC'!$A3196,'Old-UVXY-OHLC'!$A$3:$E$5000,5,0)-1))</f>
        <v>4529.7995774447381</v>
      </c>
      <c r="C3197" s="12">
        <f>VLOOKUP($A3196,Master!$A$6:$Q$4994,$I$1,0)*(1+0.75*(VLOOKUP($A3197,'Old-UVXY-OHLC'!$A$3:$E$5000,C$1,0)/VLOOKUP('Old-UVXY-OHLC'!$A3196,'Old-UVXY-OHLC'!$A$3:$E$5000,5,0)-1))</f>
        <v>4935.7841914300998</v>
      </c>
      <c r="D3197" s="12">
        <f>VLOOKUP($A3196,Master!$A$6:$Q$4994,$I$1,0)*(1+0.75*(VLOOKUP($A3197,'Old-UVXY-OHLC'!$A$3:$E$5000,D$1,0)/VLOOKUP('Old-UVXY-OHLC'!$A3196,'Old-UVXY-OHLC'!$A$3:$E$5000,5,0)-1))</f>
        <v>4507.4225633528522</v>
      </c>
      <c r="E3197" s="12">
        <f>VLOOKUP(A3197,Master!A$6:Q$4994,$I$1,0)</f>
        <v>4837.5799565187526</v>
      </c>
      <c r="F3197" s="12">
        <f>VLOOKUP($A3196,Master!$A$6:$Q$4994,$I$1,0)*(1+0.75*(VLOOKUP($A3197,'Old-UVXY-OHLC'!$A$3:$G$5000,F$1,0)/VLOOKUP($A3196,'Old-UVXY-OHLC'!$A$3:$G$5000,5,0)-1))</f>
        <v>4811.1119132685199</v>
      </c>
      <c r="I3197" t="str">
        <f t="shared" si="26"/>
        <v/>
      </c>
    </row>
    <row r="3198" spans="1:9" x14ac:dyDescent="0.25">
      <c r="A3198" s="1">
        <v>42706</v>
      </c>
      <c r="B3198" s="12">
        <f>VLOOKUP($A3197,Master!$A$6:$Q$4994,$I$1,0)*(1+0.75*(VLOOKUP($A3198,'Old-UVXY-OHLC'!$A$3:$E$5000,B$1,0)/VLOOKUP('Old-UVXY-OHLC'!$A3197,'Old-UVXY-OHLC'!$A$3:$E$5000,5,0)-1))</f>
        <v>4852.5323142290399</v>
      </c>
      <c r="C3198" s="12">
        <f>VLOOKUP($A3197,Master!$A$6:$Q$4994,$I$1,0)*(1+0.75*(VLOOKUP($A3198,'Old-UVXY-OHLC'!$A$3:$E$5000,C$1,0)/VLOOKUP('Old-UVXY-OHLC'!$A3197,'Old-UVXY-OHLC'!$A$3:$E$5000,5,0)-1))</f>
        <v>4890.3504910539932</v>
      </c>
      <c r="D3198" s="12">
        <f>VLOOKUP($A3197,Master!$A$6:$Q$4994,$I$1,0)*(1+0.75*(VLOOKUP($A3198,'Old-UVXY-OHLC'!$A$3:$E$5000,D$1,0)/VLOOKUP('Old-UVXY-OHLC'!$A3197,'Old-UVXY-OHLC'!$A$3:$E$5000,5,0)-1))</f>
        <v>4609.8666841438207</v>
      </c>
      <c r="E3198" s="12">
        <f>VLOOKUP(A3198,Master!A$6:Q$4994,$I$1,0)</f>
        <v>4871.062785611286</v>
      </c>
      <c r="F3198" s="12">
        <f>VLOOKUP($A3197,Master!$A$6:$Q$4994,$I$1,0)*(1+0.75*(VLOOKUP($A3198,'Old-UVXY-OHLC'!$A$3:$G$5000,F$1,0)/VLOOKUP($A3197,'Old-UVXY-OHLC'!$A$3:$G$5000,5,0)-1))</f>
        <v>4814.7143737668075</v>
      </c>
      <c r="I3198" t="str">
        <f t="shared" si="26"/>
        <v/>
      </c>
    </row>
    <row r="3199" spans="1:9" x14ac:dyDescent="0.25">
      <c r="A3199" s="1">
        <v>42709</v>
      </c>
      <c r="B3199" s="12">
        <f>VLOOKUP($A3198,Master!$A$6:$Q$4994,$I$1,0)*(1+0.75*(VLOOKUP($A3199,'Old-UVXY-OHLC'!$A$3:$E$5000,B$1,0)/VLOOKUP('Old-UVXY-OHLC'!$A3198,'Old-UVXY-OHLC'!$A$3:$E$5000,5,0)-1))</f>
        <v>4560.2250601356345</v>
      </c>
      <c r="C3199" s="12">
        <f>VLOOKUP($A3198,Master!$A$6:$Q$4994,$I$1,0)*(1+0.75*(VLOOKUP($A3199,'Old-UVXY-OHLC'!$A$3:$E$5000,C$1,0)/VLOOKUP('Old-UVXY-OHLC'!$A3198,'Old-UVXY-OHLC'!$A$3:$E$5000,5,0)-1))</f>
        <v>4594.8130204616291</v>
      </c>
      <c r="D3199" s="12">
        <f>VLOOKUP($A3198,Master!$A$6:$Q$4994,$I$1,0)*(1+0.75*(VLOOKUP($A3199,'Old-UVXY-OHLC'!$A$3:$E$5000,D$1,0)/VLOOKUP('Old-UVXY-OHLC'!$A3198,'Old-UVXY-OHLC'!$A$3:$E$5000,5,0)-1))</f>
        <v>4262.826750530905</v>
      </c>
      <c r="E3199" s="12">
        <f>VLOOKUP(A3199,Master!A$6:Q$4994,$I$1,0)</f>
        <v>4263.0119774954119</v>
      </c>
      <c r="F3199" s="12">
        <f>VLOOKUP($A3198,Master!$A$6:$Q$4994,$I$1,0)*(1+0.75*(VLOOKUP($A3199,'Old-UVXY-OHLC'!$A$3:$G$5000,F$1,0)/VLOOKUP($A3198,'Old-UVXY-OHLC'!$A$3:$G$5000,5,0)-1))</f>
        <v>4340.1195579172609</v>
      </c>
      <c r="I3199" t="str">
        <f t="shared" si="26"/>
        <v/>
      </c>
    </row>
    <row r="3200" spans="1:9" x14ac:dyDescent="0.25">
      <c r="A3200" s="1">
        <v>42710</v>
      </c>
      <c r="B3200" s="12">
        <f>VLOOKUP($A3199,Master!$A$6:$Q$4994,$I$1,0)*(1+0.75*(VLOOKUP($A3200,'Old-UVXY-OHLC'!$A$3:$E$5000,B$1,0)/VLOOKUP('Old-UVXY-OHLC'!$A3199,'Old-UVXY-OHLC'!$A$3:$E$5000,5,0)-1))</f>
        <v>4212.1070015691012</v>
      </c>
      <c r="C3200" s="12">
        <f>VLOOKUP($A3199,Master!$A$6:$Q$4994,$I$1,0)*(1+0.75*(VLOOKUP($A3200,'Old-UVXY-OHLC'!$A$3:$E$5000,C$1,0)/VLOOKUP('Old-UVXY-OHLC'!$A3199,'Old-UVXY-OHLC'!$A$3:$E$5000,5,0)-1))</f>
        <v>4255.0266859552676</v>
      </c>
      <c r="D3200" s="12">
        <f>VLOOKUP($A3199,Master!$A$6:$Q$4994,$I$1,0)*(1+0.75*(VLOOKUP($A3200,'Old-UVXY-OHLC'!$A$3:$E$5000,D$1,0)/VLOOKUP('Old-UVXY-OHLC'!$A3199,'Old-UVXY-OHLC'!$A$3:$E$5000,5,0)-1))</f>
        <v>4080.0459770927323</v>
      </c>
      <c r="E3200" s="12">
        <f>VLOOKUP(A3200,Master!A$6:Q$4994,$I$1,0)</f>
        <v>4112.4271915068985</v>
      </c>
      <c r="F3200" s="12">
        <f>VLOOKUP($A3199,Master!$A$6:$Q$4994,$I$1,0)*(1+0.75*(VLOOKUP($A3200,'Old-UVXY-OHLC'!$A$3:$G$5000,F$1,0)/VLOOKUP($A3199,'Old-UVXY-OHLC'!$A$3:$G$5000,5,0)-1))</f>
        <v>4106.4580334193533</v>
      </c>
      <c r="I3200" t="str">
        <f t="shared" si="26"/>
        <v/>
      </c>
    </row>
    <row r="3201" spans="1:9" x14ac:dyDescent="0.25">
      <c r="A3201" s="1">
        <v>42711</v>
      </c>
      <c r="B3201" s="12">
        <f>VLOOKUP($A3200,Master!$A$6:$Q$4994,$I$1,0)*(1+0.75*(VLOOKUP($A3201,'Old-UVXY-OHLC'!$A$3:$E$5000,B$1,0)/VLOOKUP('Old-UVXY-OHLC'!$A3200,'Old-UVXY-OHLC'!$A$3:$E$5000,5,0)-1))</f>
        <v>4086.3938769508668</v>
      </c>
      <c r="C3201" s="12">
        <f>VLOOKUP($A3200,Master!$A$6:$Q$4994,$I$1,0)*(1+0.75*(VLOOKUP($A3201,'Old-UVXY-OHLC'!$A$3:$E$5000,C$1,0)/VLOOKUP('Old-UVXY-OHLC'!$A3200,'Old-UVXY-OHLC'!$A$3:$E$5000,5,0)-1))</f>
        <v>4172.8493234984708</v>
      </c>
      <c r="D3201" s="12">
        <f>VLOOKUP($A3200,Master!$A$6:$Q$4994,$I$1,0)*(1+0.75*(VLOOKUP($A3201,'Old-UVXY-OHLC'!$A$3:$E$5000,D$1,0)/VLOOKUP('Old-UVXY-OHLC'!$A3200,'Old-UVXY-OHLC'!$A$3:$E$5000,5,0)-1))</f>
        <v>3962.7255379594667</v>
      </c>
      <c r="E3201" s="12">
        <f>VLOOKUP(A3201,Master!A$6:Q$4994,$I$1,0)</f>
        <v>4172.9152859451315</v>
      </c>
      <c r="F3201" s="12">
        <f>VLOOKUP($A3200,Master!$A$6:$Q$4994,$I$1,0)*(1+0.75*(VLOOKUP($A3201,'Old-UVXY-OHLC'!$A$3:$G$5000,F$1,0)/VLOOKUP($A3200,'Old-UVXY-OHLC'!$A$3:$G$5000,5,0)-1))</f>
        <v>4126.5024596834101</v>
      </c>
      <c r="I3201" t="str">
        <f t="shared" si="26"/>
        <v/>
      </c>
    </row>
    <row r="3202" spans="1:9" x14ac:dyDescent="0.25">
      <c r="A3202" s="1">
        <v>42712</v>
      </c>
      <c r="B3202" s="12">
        <f>VLOOKUP($A3201,Master!$A$6:$Q$4994,$I$1,0)*(1+0.75*(VLOOKUP($A3202,'Old-UVXY-OHLC'!$A$3:$E$5000,B$1,0)/VLOOKUP('Old-UVXY-OHLC'!$A3201,'Old-UVXY-OHLC'!$A$3:$E$5000,5,0)-1))</f>
        <v>4133.4432421891443</v>
      </c>
      <c r="C3202" s="12">
        <f>VLOOKUP($A3201,Master!$A$6:$Q$4994,$I$1,0)*(1+0.75*(VLOOKUP($A3202,'Old-UVXY-OHLC'!$A$3:$E$5000,C$1,0)/VLOOKUP('Old-UVXY-OHLC'!$A3201,'Old-UVXY-OHLC'!$A$3:$E$5000,5,0)-1))</f>
        <v>4359.6374705586077</v>
      </c>
      <c r="D3202" s="12">
        <f>VLOOKUP($A3201,Master!$A$6:$Q$4994,$I$1,0)*(1+0.75*(VLOOKUP($A3202,'Old-UVXY-OHLC'!$A$3:$E$5000,D$1,0)/VLOOKUP('Old-UVXY-OHLC'!$A3201,'Old-UVXY-OHLC'!$A$3:$E$5000,5,0)-1))</f>
        <v>4103.5057010799092</v>
      </c>
      <c r="E3202" s="12">
        <f>VLOOKUP(A3202,Master!A$6:Q$4994,$I$1,0)</f>
        <v>4202.2105791519843</v>
      </c>
      <c r="F3202" s="12">
        <f>VLOOKUP($A3201,Master!$A$6:$Q$4994,$I$1,0)*(1+0.75*(VLOOKUP($A3202,'Old-UVXY-OHLC'!$A$3:$G$5000,F$1,0)/VLOOKUP($A3201,'Old-UVXY-OHLC'!$A$3:$G$5000,5,0)-1))</f>
        <v>4140.0959182227098</v>
      </c>
      <c r="I3202" t="str">
        <f t="shared" si="26"/>
        <v/>
      </c>
    </row>
    <row r="3203" spans="1:9" x14ac:dyDescent="0.25">
      <c r="A3203" s="1">
        <v>42713</v>
      </c>
      <c r="B3203" s="12">
        <f>VLOOKUP($A3202,Master!$A$6:$Q$4994,$I$1,0)*(1+0.75*(VLOOKUP($A3203,'Old-UVXY-OHLC'!$A$3:$E$5000,B$1,0)/VLOOKUP('Old-UVXY-OHLC'!$A3202,'Old-UVXY-OHLC'!$A$3:$E$5000,5,0)-1))</f>
        <v>4200.0421530702552</v>
      </c>
      <c r="C3203" s="12">
        <f>VLOOKUP($A3202,Master!$A$6:$Q$4994,$I$1,0)*(1+0.75*(VLOOKUP($A3203,'Old-UVXY-OHLC'!$A$3:$E$5000,C$1,0)/VLOOKUP('Old-UVXY-OHLC'!$A3202,'Old-UVXY-OHLC'!$A$3:$E$5000,5,0)-1))</f>
        <v>4206.6795444636355</v>
      </c>
      <c r="D3203" s="12">
        <f>VLOOKUP($A3202,Master!$A$6:$Q$4994,$I$1,0)*(1+0.75*(VLOOKUP($A3203,'Old-UVXY-OHLC'!$A$3:$E$5000,D$1,0)/VLOOKUP('Old-UVXY-OHLC'!$A3202,'Old-UVXY-OHLC'!$A$3:$E$5000,5,0)-1))</f>
        <v>4050.6986065659889</v>
      </c>
      <c r="E3203" s="12">
        <f>VLOOKUP(A3203,Master!A$6:Q$4994,$I$1,0)</f>
        <v>4060.4450249310748</v>
      </c>
      <c r="F3203" s="12">
        <f>VLOOKUP($A3202,Master!$A$6:$Q$4994,$I$1,0)*(1+0.75*(VLOOKUP($A3203,'Old-UVXY-OHLC'!$A$3:$G$5000,F$1,0)/VLOOKUP($A3202,'Old-UVXY-OHLC'!$A$3:$G$5000,5,0)-1))</f>
        <v>4083.886061344715</v>
      </c>
      <c r="I3203" t="str">
        <f t="shared" si="26"/>
        <v/>
      </c>
    </row>
    <row r="3204" spans="1:9" x14ac:dyDescent="0.25">
      <c r="A3204" s="1">
        <v>42716</v>
      </c>
      <c r="B3204" s="12">
        <f>VLOOKUP($A3203,Master!$A$6:$Q$4994,$I$1,0)*(1+0.75*(VLOOKUP($A3204,'Old-UVXY-OHLC'!$A$3:$E$5000,B$1,0)/VLOOKUP('Old-UVXY-OHLC'!$A3203,'Old-UVXY-OHLC'!$A$3:$E$5000,5,0)-1))</f>
        <v>4080.8679599059597</v>
      </c>
      <c r="C3204" s="12">
        <f>VLOOKUP($A3203,Master!$A$6:$Q$4994,$I$1,0)*(1+0.75*(VLOOKUP($A3204,'Old-UVXY-OHLC'!$A$3:$E$5000,C$1,0)/VLOOKUP('Old-UVXY-OHLC'!$A3203,'Old-UVXY-OHLC'!$A$3:$E$5000,5,0)-1))</f>
        <v>4212.3885593592768</v>
      </c>
      <c r="D3204" s="12">
        <f>VLOOKUP($A3203,Master!$A$6:$Q$4994,$I$1,0)*(1+0.75*(VLOOKUP($A3204,'Old-UVXY-OHLC'!$A$3:$E$5000,D$1,0)/VLOOKUP('Old-UVXY-OHLC'!$A3203,'Old-UVXY-OHLC'!$A$3:$E$5000,5,0)-1))</f>
        <v>4067.436336249777</v>
      </c>
      <c r="E3204" s="12">
        <f>VLOOKUP(A3204,Master!A$6:Q$4994,$I$1,0)</f>
        <v>4212.5906263032521</v>
      </c>
      <c r="F3204" s="12">
        <f>VLOOKUP($A3203,Master!$A$6:$Q$4994,$I$1,0)*(1+0.75*(VLOOKUP($A3204,'Old-UVXY-OHLC'!$A$3:$G$5000,F$1,0)/VLOOKUP($A3203,'Old-UVXY-OHLC'!$A$3:$G$5000,5,0)-1))</f>
        <v>4121.162579032507</v>
      </c>
      <c r="I3204" t="str">
        <f t="shared" si="26"/>
        <v/>
      </c>
    </row>
    <row r="3205" spans="1:9" x14ac:dyDescent="0.25">
      <c r="A3205" s="1">
        <v>42717</v>
      </c>
      <c r="B3205" s="12">
        <f>VLOOKUP($A3204,Master!$A$6:$Q$4994,$I$1,0)*(1+0.75*(VLOOKUP($A3205,'Old-UVXY-OHLC'!$A$3:$E$5000,B$1,0)/VLOOKUP('Old-UVXY-OHLC'!$A3204,'Old-UVXY-OHLC'!$A$3:$E$5000,5,0)-1))</f>
        <v>4109.1714668799777</v>
      </c>
      <c r="C3205" s="12">
        <f>VLOOKUP($A3204,Master!$A$6:$Q$4994,$I$1,0)*(1+0.75*(VLOOKUP($A3205,'Old-UVXY-OHLC'!$A$3:$E$5000,C$1,0)/VLOOKUP('Old-UVXY-OHLC'!$A3204,'Old-UVXY-OHLC'!$A$3:$E$5000,5,0)-1))</f>
        <v>4285.0339601099149</v>
      </c>
      <c r="D3205" s="12">
        <f>VLOOKUP($A3204,Master!$A$6:$Q$4994,$I$1,0)*(1+0.75*(VLOOKUP($A3205,'Old-UVXY-OHLC'!$A$3:$E$5000,D$1,0)/VLOOKUP('Old-UVXY-OHLC'!$A3204,'Old-UVXY-OHLC'!$A$3:$E$5000,5,0)-1))</f>
        <v>4089.2625664238417</v>
      </c>
      <c r="E3205" s="12">
        <f>VLOOKUP(A3205,Master!A$6:Q$4994,$I$1,0)</f>
        <v>4165.2760701884536</v>
      </c>
      <c r="F3205" s="12">
        <f>VLOOKUP($A3204,Master!$A$6:$Q$4994,$I$1,0)*(1+0.75*(VLOOKUP($A3205,'Old-UVXY-OHLC'!$A$3:$G$5000,F$1,0)/VLOOKUP($A3204,'Old-UVXY-OHLC'!$A$3:$G$5000,5,0)-1))</f>
        <v>4182.171100368314</v>
      </c>
      <c r="I3205" t="str">
        <f t="shared" si="26"/>
        <v/>
      </c>
    </row>
    <row r="3206" spans="1:9" x14ac:dyDescent="0.25">
      <c r="A3206" s="1">
        <v>42718</v>
      </c>
      <c r="B3206" s="12">
        <f>VLOOKUP($A3205,Master!$A$6:$Q$4994,$I$1,0)*(1+0.75*(VLOOKUP($A3206,'Old-UVXY-OHLC'!$A$3:$E$5000,B$1,0)/VLOOKUP('Old-UVXY-OHLC'!$A3205,'Old-UVXY-OHLC'!$A$3:$E$5000,5,0)-1))</f>
        <v>4212.2782082499598</v>
      </c>
      <c r="C3206" s="12">
        <f>VLOOKUP($A3205,Master!$A$6:$Q$4994,$I$1,0)*(1+0.75*(VLOOKUP($A3206,'Old-UVXY-OHLC'!$A$3:$E$5000,C$1,0)/VLOOKUP('Old-UVXY-OHLC'!$A3205,'Old-UVXY-OHLC'!$A$3:$E$5000,5,0)-1))</f>
        <v>4238.9250249031138</v>
      </c>
      <c r="D3206" s="12">
        <f>VLOOKUP($A3205,Master!$A$6:$Q$4994,$I$1,0)*(1+0.75*(VLOOKUP($A3206,'Old-UVXY-OHLC'!$A$3:$E$5000,D$1,0)/VLOOKUP('Old-UVXY-OHLC'!$A3205,'Old-UVXY-OHLC'!$A$3:$E$5000,5,0)-1))</f>
        <v>3975.7886472518489</v>
      </c>
      <c r="E3206" s="12">
        <f>VLOOKUP(A3206,Master!A$6:Q$4994,$I$1,0)</f>
        <v>4128.8302774584945</v>
      </c>
      <c r="F3206" s="12">
        <f>VLOOKUP($A3205,Master!$A$6:$Q$4994,$I$1,0)*(1+0.75*(VLOOKUP($A3206,'Old-UVXY-OHLC'!$A$3:$G$5000,F$1,0)/VLOOKUP($A3205,'Old-UVXY-OHLC'!$A$3:$G$5000,5,0)-1))</f>
        <v>4162.3156143850219</v>
      </c>
      <c r="I3206" t="str">
        <f t="shared" si="26"/>
        <v/>
      </c>
    </row>
    <row r="3207" spans="1:9" x14ac:dyDescent="0.25">
      <c r="A3207" s="1">
        <v>42719</v>
      </c>
      <c r="B3207" s="12">
        <f>VLOOKUP($A3206,Master!$A$6:$Q$4994,$I$1,0)*(1+0.75*(VLOOKUP($A3207,'Old-UVXY-OHLC'!$A$3:$E$5000,B$1,0)/VLOOKUP('Old-UVXY-OHLC'!$A3206,'Old-UVXY-OHLC'!$A$3:$E$5000,5,0)-1))</f>
        <v>4065.5985523821469</v>
      </c>
      <c r="C3207" s="12">
        <f>VLOOKUP($A3206,Master!$A$6:$Q$4994,$I$1,0)*(1+0.75*(VLOOKUP($A3207,'Old-UVXY-OHLC'!$A$3:$E$5000,C$1,0)/VLOOKUP('Old-UVXY-OHLC'!$A3206,'Old-UVXY-OHLC'!$A$3:$E$5000,5,0)-1))</f>
        <v>4152.4577125713713</v>
      </c>
      <c r="D3207" s="12">
        <f>VLOOKUP($A3206,Master!$A$6:$Q$4994,$I$1,0)*(1+0.75*(VLOOKUP($A3207,'Old-UVXY-OHLC'!$A$3:$E$5000,D$1,0)/VLOOKUP('Old-UVXY-OHLC'!$A3206,'Old-UVXY-OHLC'!$A$3:$E$5000,5,0)-1))</f>
        <v>4015.248408090973</v>
      </c>
      <c r="E3207" s="12">
        <f>VLOOKUP(A3207,Master!A$6:Q$4994,$I$1,0)</f>
        <v>4015.310432522569</v>
      </c>
      <c r="F3207" s="12">
        <f>VLOOKUP($A3206,Master!$A$6:$Q$4994,$I$1,0)*(1+0.75*(VLOOKUP($A3207,'Old-UVXY-OHLC'!$A$3:$G$5000,F$1,0)/VLOOKUP($A3206,'Old-UVXY-OHLC'!$A$3:$G$5000,5,0)-1))</f>
        <v>4065.5985523821469</v>
      </c>
      <c r="I3207" t="str">
        <f t="shared" si="26"/>
        <v/>
      </c>
    </row>
    <row r="3208" spans="1:9" x14ac:dyDescent="0.25">
      <c r="A3208" s="1">
        <v>42720</v>
      </c>
      <c r="B3208" s="12">
        <f>VLOOKUP($A3207,Master!$A$6:$Q$4994,$I$1,0)*(1+0.75*(VLOOKUP($A3208,'Old-UVXY-OHLC'!$A$3:$E$5000,B$1,0)/VLOOKUP('Old-UVXY-OHLC'!$A3207,'Old-UVXY-OHLC'!$A$3:$E$5000,5,0)-1))</f>
        <v>3991.943482168032</v>
      </c>
      <c r="C3208" s="12">
        <f>VLOOKUP($A3207,Master!$A$6:$Q$4994,$I$1,0)*(1+0.75*(VLOOKUP($A3208,'Old-UVXY-OHLC'!$A$3:$E$5000,C$1,0)/VLOOKUP('Old-UVXY-OHLC'!$A3207,'Old-UVXY-OHLC'!$A$3:$E$5000,5,0)-1))</f>
        <v>4076.2582655942811</v>
      </c>
      <c r="D3208" s="12">
        <f>VLOOKUP($A3207,Master!$A$6:$Q$4994,$I$1,0)*(1+0.75*(VLOOKUP($A3208,'Old-UVXY-OHLC'!$A$3:$E$5000,D$1,0)/VLOOKUP('Old-UVXY-OHLC'!$A3207,'Old-UVXY-OHLC'!$A$3:$E$5000,5,0)-1))</f>
        <v>3954.8450280493525</v>
      </c>
      <c r="E3208" s="12">
        <f>VLOOKUP(A3208,Master!A$6:Q$4994,$I$1,0)</f>
        <v>3964.4659319701723</v>
      </c>
      <c r="F3208" s="12">
        <f>VLOOKUP($A3207,Master!$A$6:$Q$4994,$I$1,0)*(1+0.75*(VLOOKUP($A3208,'Old-UVXY-OHLC'!$A$3:$G$5000,F$1,0)/VLOOKUP($A3207,'Old-UVXY-OHLC'!$A$3:$G$5000,5,0)-1))</f>
        <v>3988.5709414198527</v>
      </c>
      <c r="I3208" t="str">
        <f t="shared" si="26"/>
        <v/>
      </c>
    </row>
    <row r="3209" spans="1:9" x14ac:dyDescent="0.25">
      <c r="A3209" s="1">
        <v>42723</v>
      </c>
      <c r="B3209" s="12">
        <f>VLOOKUP($A3208,Master!$A$6:$Q$4994,$I$1,0)*(1+0.75*(VLOOKUP($A3209,'Old-UVXY-OHLC'!$A$3:$E$5000,B$1,0)/VLOOKUP('Old-UVXY-OHLC'!$A3208,'Old-UVXY-OHLC'!$A$3:$E$5000,5,0)-1))</f>
        <v>3920.9941239356458</v>
      </c>
      <c r="C3209" s="12">
        <f>VLOOKUP($A3208,Master!$A$6:$Q$4994,$I$1,0)*(1+0.75*(VLOOKUP($A3209,'Old-UVXY-OHLC'!$A$3:$E$5000,C$1,0)/VLOOKUP('Old-UVXY-OHLC'!$A3208,'Old-UVXY-OHLC'!$A$3:$E$5000,5,0)-1))</f>
        <v>3924.3812149099558</v>
      </c>
      <c r="D3209" s="12">
        <f>VLOOKUP($A3208,Master!$A$6:$Q$4994,$I$1,0)*(1+0.75*(VLOOKUP($A3209,'Old-UVXY-OHLC'!$A$3:$E$5000,D$1,0)/VLOOKUP('Old-UVXY-OHLC'!$A3208,'Old-UVXY-OHLC'!$A$3:$E$5000,5,0)-1))</f>
        <v>3759.7647038951641</v>
      </c>
      <c r="E3209" s="12">
        <f>VLOOKUP(A3209,Master!A$6:Q$4994,$I$1,0)</f>
        <v>3759.9364570877742</v>
      </c>
      <c r="F3209" s="12">
        <f>VLOOKUP($A3208,Master!$A$6:$Q$4994,$I$1,0)*(1+0.75*(VLOOKUP($A3209,'Old-UVXY-OHLC'!$A$3:$G$5000,F$1,0)/VLOOKUP($A3208,'Old-UVXY-OHLC'!$A$3:$G$5000,5,0)-1))</f>
        <v>3778.7342707295402</v>
      </c>
      <c r="I3209" t="str">
        <f t="shared" si="26"/>
        <v/>
      </c>
    </row>
    <row r="3210" spans="1:9" x14ac:dyDescent="0.25">
      <c r="A3210" s="1">
        <v>42724</v>
      </c>
      <c r="B3210" s="12">
        <f>VLOOKUP($A3209,Master!$A$6:$Q$4994,$I$1,0)*(1+0.75*(VLOOKUP($A3210,'Old-UVXY-OHLC'!$A$3:$E$5000,B$1,0)/VLOOKUP('Old-UVXY-OHLC'!$A3209,'Old-UVXY-OHLC'!$A$3:$E$5000,5,0)-1))</f>
        <v>3724.0588210846968</v>
      </c>
      <c r="C3210" s="12">
        <f>VLOOKUP($A3209,Master!$A$6:$Q$4994,$I$1,0)*(1+0.75*(VLOOKUP($A3210,'Old-UVXY-OHLC'!$A$3:$E$5000,C$1,0)/VLOOKUP('Old-UVXY-OHLC'!$A3209,'Old-UVXY-OHLC'!$A$3:$E$5000,5,0)-1))</f>
        <v>3737.8585001458641</v>
      </c>
      <c r="D3210" s="12">
        <f>VLOOKUP($A3209,Master!$A$6:$Q$4994,$I$1,0)*(1+0.75*(VLOOKUP($A3210,'Old-UVXY-OHLC'!$A$3:$E$5000,D$1,0)/VLOOKUP('Old-UVXY-OHLC'!$A3209,'Old-UVXY-OHLC'!$A$3:$E$5000,5,0)-1))</f>
        <v>3637.8111503811665</v>
      </c>
      <c r="E3210" s="12">
        <f>VLOOKUP(A3210,Master!A$6:Q$4994,$I$1,0)</f>
        <v>3656.9284520525298</v>
      </c>
      <c r="F3210" s="12">
        <f>VLOOKUP($A3209,Master!$A$6:$Q$4994,$I$1,0)*(1+0.75*(VLOOKUP($A3210,'Old-UVXY-OHLC'!$A$3:$G$5000,F$1,0)/VLOOKUP($A3209,'Old-UVXY-OHLC'!$A$3:$G$5000,5,0)-1))</f>
        <v>3668.86036358304</v>
      </c>
      <c r="I3210" t="str">
        <f t="shared" si="26"/>
        <v/>
      </c>
    </row>
    <row r="3211" spans="1:9" x14ac:dyDescent="0.25">
      <c r="A3211" s="1">
        <v>42725</v>
      </c>
      <c r="B3211" s="12">
        <f>VLOOKUP($A3210,Master!$A$6:$Q$4994,$I$1,0)*(1+0.75*(VLOOKUP($A3211,'Old-UVXY-OHLC'!$A$3:$E$5000,B$1,0)/VLOOKUP('Old-UVXY-OHLC'!$A3210,'Old-UVXY-OHLC'!$A$3:$E$5000,5,0)-1))</f>
        <v>3637.6865780185321</v>
      </c>
      <c r="C3211" s="12">
        <f>VLOOKUP($A3210,Master!$A$6:$Q$4994,$I$1,0)*(1+0.75*(VLOOKUP($A3211,'Old-UVXY-OHLC'!$A$3:$E$5000,C$1,0)/VLOOKUP('Old-UVXY-OHLC'!$A3210,'Old-UVXY-OHLC'!$A$3:$E$5000,5,0)-1))</f>
        <v>3651.6173441691226</v>
      </c>
      <c r="D3211" s="12">
        <f>VLOOKUP($A3210,Master!$A$6:$Q$4994,$I$1,0)*(1+0.75*(VLOOKUP($A3211,'Old-UVXY-OHLC'!$A$3:$E$5000,D$1,0)/VLOOKUP('Old-UVXY-OHLC'!$A3210,'Old-UVXY-OHLC'!$A$3:$E$5000,5,0)-1))</f>
        <v>3568.0330084664665</v>
      </c>
      <c r="E3211" s="12">
        <f>VLOOKUP(A3211,Master!A$6:Q$4994,$I$1,0)</f>
        <v>3579.7705166907754</v>
      </c>
      <c r="F3211" s="12">
        <f>VLOOKUP($A3210,Master!$A$6:$Q$4994,$I$1,0)*(1+0.75*(VLOOKUP($A3211,'Old-UVXY-OHLC'!$A$3:$G$5000,F$1,0)/VLOOKUP($A3210,'Old-UVXY-OHLC'!$A$3:$G$5000,5,0)-1))</f>
        <v>3585.4464008544833</v>
      </c>
      <c r="I3211" t="str">
        <f t="shared" si="26"/>
        <v/>
      </c>
    </row>
    <row r="3212" spans="1:9" x14ac:dyDescent="0.25">
      <c r="A3212" s="1">
        <v>42726</v>
      </c>
      <c r="B3212" s="12">
        <f>VLOOKUP($A3211,Master!$A$6:$Q$4994,$I$1,0)*(1+0.75*(VLOOKUP($A3212,'Old-UVXY-OHLC'!$A$3:$E$5000,B$1,0)/VLOOKUP('Old-UVXY-OHLC'!$A3211,'Old-UVXY-OHLC'!$A$3:$E$5000,5,0)-1))</f>
        <v>3582.0355944293324</v>
      </c>
      <c r="C3212" s="12">
        <f>VLOOKUP($A3211,Master!$A$6:$Q$4994,$I$1,0)*(1+0.75*(VLOOKUP($A3212,'Old-UVXY-OHLC'!$A$3:$E$5000,C$1,0)/VLOOKUP('Old-UVXY-OHLC'!$A3211,'Old-UVXY-OHLC'!$A$3:$E$5000,5,0)-1))</f>
        <v>3697.7981926051766</v>
      </c>
      <c r="D3212" s="12">
        <f>VLOOKUP($A3211,Master!$A$6:$Q$4994,$I$1,0)*(1+0.75*(VLOOKUP($A3212,'Old-UVXY-OHLC'!$A$3:$E$5000,D$1,0)/VLOOKUP('Old-UVXY-OHLC'!$A3211,'Old-UVXY-OHLC'!$A$3:$E$5000,5,0)-1))</f>
        <v>3553.9721176358312</v>
      </c>
      <c r="E3212" s="12">
        <f>VLOOKUP(A3212,Master!A$6:Q$4994,$I$1,0)</f>
        <v>3675.9104012810712</v>
      </c>
      <c r="F3212" s="12">
        <f>VLOOKUP($A3211,Master!$A$6:$Q$4994,$I$1,0)*(1+0.75*(VLOOKUP($A3212,'Old-UVXY-OHLC'!$A$3:$G$5000,F$1,0)/VLOOKUP($A3211,'Old-UVXY-OHLC'!$A$3:$G$5000,5,0)-1))</f>
        <v>3662.7186492908691</v>
      </c>
      <c r="I3212" t="str">
        <f t="shared" si="26"/>
        <v/>
      </c>
    </row>
    <row r="3213" spans="1:9" x14ac:dyDescent="0.25">
      <c r="A3213" s="1">
        <v>42727</v>
      </c>
      <c r="B3213" s="12">
        <f>VLOOKUP($A3212,Master!$A$6:$Q$4994,$I$1,0)*(1+0.75*(VLOOKUP($A3213,'Old-UVXY-OHLC'!$A$3:$E$5000,B$1,0)/VLOOKUP('Old-UVXY-OHLC'!$A3212,'Old-UVXY-OHLC'!$A$3:$E$5000,5,0)-1))</f>
        <v>3697.6674430774274</v>
      </c>
      <c r="C3213" s="12">
        <f>VLOOKUP($A3212,Master!$A$6:$Q$4994,$I$1,0)*(1+0.75*(VLOOKUP($A3213,'Old-UVXY-OHLC'!$A$3:$E$5000,C$1,0)/VLOOKUP('Old-UVXY-OHLC'!$A3212,'Old-UVXY-OHLC'!$A$3:$E$5000,5,0)-1))</f>
        <v>3722.0113043708516</v>
      </c>
      <c r="D3213" s="12">
        <f>VLOOKUP($A3212,Master!$A$6:$Q$4994,$I$1,0)*(1+0.75*(VLOOKUP($A3213,'Old-UVXY-OHLC'!$A$3:$E$5000,D$1,0)/VLOOKUP('Old-UVXY-OHLC'!$A3212,'Old-UVXY-OHLC'!$A$3:$E$5000,5,0)-1))</f>
        <v>3635.0685699968994</v>
      </c>
      <c r="E3213" s="12">
        <f>VLOOKUP(A3213,Master!A$6:Q$4994,$I$1,0)</f>
        <v>3678.1149783670139</v>
      </c>
      <c r="F3213" s="12">
        <f>VLOOKUP($A3212,Master!$A$6:$Q$4994,$I$1,0)*(1+0.75*(VLOOKUP($A3213,'Old-UVXY-OHLC'!$A$3:$G$5000,F$1,0)/VLOOKUP($A3212,'Old-UVXY-OHLC'!$A$3:$G$5000,5,0)-1))</f>
        <v>3642.0241452437381</v>
      </c>
      <c r="I3213" t="str">
        <f t="shared" si="26"/>
        <v/>
      </c>
    </row>
    <row r="3214" spans="1:9" x14ac:dyDescent="0.25">
      <c r="A3214" s="1">
        <v>42731</v>
      </c>
      <c r="B3214" s="12">
        <f>VLOOKUP($A3213,Master!$A$6:$Q$4994,$I$1,0)*(1+0.75*(VLOOKUP($A3214,'Old-UVXY-OHLC'!$A$3:$E$5000,B$1,0)/VLOOKUP('Old-UVXY-OHLC'!$A3213,'Old-UVXY-OHLC'!$A$3:$E$5000,5,0)-1))</f>
        <v>3642.0882998128363</v>
      </c>
      <c r="C3214" s="12">
        <f>VLOOKUP($A3213,Master!$A$6:$Q$4994,$I$1,0)*(1+0.75*(VLOOKUP($A3214,'Old-UVXY-OHLC'!$A$3:$E$5000,C$1,0)/VLOOKUP('Old-UVXY-OHLC'!$A3213,'Old-UVXY-OHLC'!$A$3:$E$5000,5,0)-1))</f>
        <v>3645.5653350778643</v>
      </c>
      <c r="D3214" s="12">
        <f>VLOOKUP($A3213,Master!$A$6:$Q$4994,$I$1,0)*(1+0.75*(VLOOKUP($A3214,'Old-UVXY-OHLC'!$A$3:$E$5000,D$1,0)/VLOOKUP('Old-UVXY-OHLC'!$A3213,'Old-UVXY-OHLC'!$A$3:$E$5000,5,0)-1))</f>
        <v>3548.2067829677485</v>
      </c>
      <c r="E3214" s="12">
        <f>VLOOKUP(A3214,Master!A$6:Q$4994,$I$1,0)</f>
        <v>3569.4916254800478</v>
      </c>
      <c r="F3214" s="12">
        <f>VLOOKUP($A3213,Master!$A$6:$Q$4994,$I$1,0)*(1+0.75*(VLOOKUP($A3214,'Old-UVXY-OHLC'!$A$3:$G$5000,F$1,0)/VLOOKUP($A3213,'Old-UVXY-OHLC'!$A$3:$G$5000,5,0)-1))</f>
        <v>3572.5465513860559</v>
      </c>
      <c r="I3214" t="str">
        <f t="shared" si="26"/>
        <v/>
      </c>
    </row>
    <row r="3215" spans="1:9" x14ac:dyDescent="0.25">
      <c r="A3215" s="1">
        <v>42732</v>
      </c>
      <c r="B3215" s="12">
        <f>VLOOKUP($A3214,Master!$A$6:$Q$4994,$I$1,0)*(1+0.75*(VLOOKUP($A3215,'Old-UVXY-OHLC'!$A$3:$E$5000,B$1,0)/VLOOKUP('Old-UVXY-OHLC'!$A3214,'Old-UVXY-OHLC'!$A$3:$E$5000,5,0)-1))</f>
        <v>3544.6964789740291</v>
      </c>
      <c r="C3215" s="12">
        <f>VLOOKUP($A3214,Master!$A$6:$Q$4994,$I$1,0)*(1+0.75*(VLOOKUP($A3215,'Old-UVXY-OHLC'!$A$3:$E$5000,C$1,0)/VLOOKUP('Old-UVXY-OHLC'!$A3214,'Old-UVXY-OHLC'!$A$3:$E$5000,5,0)-1))</f>
        <v>3791.3264647897563</v>
      </c>
      <c r="D3215" s="12">
        <f>VLOOKUP($A3214,Master!$A$6:$Q$4994,$I$1,0)*(1+0.75*(VLOOKUP($A3215,'Old-UVXY-OHLC'!$A$3:$E$5000,D$1,0)/VLOOKUP('Old-UVXY-OHLC'!$A3214,'Old-UVXY-OHLC'!$A$3:$E$5000,5,0)-1))</f>
        <v>3527.1314222018173</v>
      </c>
      <c r="E3215" s="12">
        <f>VLOOKUP(A3215,Master!A$6:Q$4994,$I$1,0)</f>
        <v>3791.3878027235901</v>
      </c>
      <c r="F3215" s="12">
        <f>VLOOKUP($A3214,Master!$A$6:$Q$4994,$I$1,0)*(1+0.75*(VLOOKUP($A3215,'Old-UVXY-OHLC'!$A$3:$G$5000,F$1,0)/VLOOKUP($A3214,'Old-UVXY-OHLC'!$A$3:$G$5000,5,0)-1))</f>
        <v>3758.9901188998456</v>
      </c>
      <c r="I3215" t="str">
        <f t="shared" si="26"/>
        <v/>
      </c>
    </row>
    <row r="3216" spans="1:9" x14ac:dyDescent="0.25">
      <c r="A3216" s="1">
        <v>42733</v>
      </c>
      <c r="B3216" s="12">
        <f>VLOOKUP($A3215,Master!$A$6:$Q$4994,$I$1,0)*(1+0.75*(VLOOKUP($A3216,'Old-UVXY-OHLC'!$A$3:$E$5000,B$1,0)/VLOOKUP('Old-UVXY-OHLC'!$A3215,'Old-UVXY-OHLC'!$A$3:$E$5000,5,0)-1))</f>
        <v>3770.0072439416649</v>
      </c>
      <c r="C3216" s="12">
        <f>VLOOKUP($A3215,Master!$A$6:$Q$4994,$I$1,0)*(1+0.75*(VLOOKUP($A3216,'Old-UVXY-OHLC'!$A$3:$E$5000,C$1,0)/VLOOKUP('Old-UVXY-OHLC'!$A3215,'Old-UVXY-OHLC'!$A$3:$E$5000,5,0)-1))</f>
        <v>3914.7333068003368</v>
      </c>
      <c r="D3216" s="12">
        <f>VLOOKUP($A3215,Master!$A$6:$Q$4994,$I$1,0)*(1+0.75*(VLOOKUP($A3216,'Old-UVXY-OHLC'!$A$3:$E$5000,D$1,0)/VLOOKUP('Old-UVXY-OHLC'!$A3215,'Old-UVXY-OHLC'!$A$3:$E$5000,5,0)-1))</f>
        <v>3718.3193274293412</v>
      </c>
      <c r="E3216" s="12">
        <f>VLOOKUP(A3216,Master!A$6:Q$4994,$I$1,0)</f>
        <v>3861.1574123219425</v>
      </c>
      <c r="F3216" s="12">
        <f>VLOOKUP($A3215,Master!$A$6:$Q$4994,$I$1,0)*(1+0.75*(VLOOKUP($A3216,'Old-UVXY-OHLC'!$A$3:$G$5000,F$1,0)/VLOOKUP($A3215,'Old-UVXY-OHLC'!$A$3:$G$5000,5,0)-1))</f>
        <v>3835.4786565451914</v>
      </c>
      <c r="I3216" t="str">
        <f t="shared" si="26"/>
        <v/>
      </c>
    </row>
    <row r="3217" spans="1:9" x14ac:dyDescent="0.25">
      <c r="A3217" s="1">
        <v>42734</v>
      </c>
      <c r="B3217" s="12">
        <f>VLOOKUP($A3216,Master!$A$6:$Q$4994,$I$1,0)*(1+0.75*(VLOOKUP($A3217,'Old-UVXY-OHLC'!$A$3:$E$5000,B$1,0)/VLOOKUP('Old-UVXY-OHLC'!$A3216,'Old-UVXY-OHLC'!$A$3:$E$5000,5,0)-1))</f>
        <v>3774.0371076608722</v>
      </c>
      <c r="C3217" s="12">
        <f>VLOOKUP($A3216,Master!$A$6:$Q$4994,$I$1,0)*(1+0.75*(VLOOKUP($A3217,'Old-UVXY-OHLC'!$A$3:$E$5000,C$1,0)/VLOOKUP('Old-UVXY-OHLC'!$A3216,'Old-UVXY-OHLC'!$A$3:$E$5000,5,0)-1))</f>
        <v>4020.6587589625237</v>
      </c>
      <c r="D3217" s="12">
        <f>VLOOKUP($A3216,Master!$A$6:$Q$4994,$I$1,0)*(1+0.75*(VLOOKUP($A3217,'Old-UVXY-OHLC'!$A$3:$E$5000,D$1,0)/VLOOKUP('Old-UVXY-OHLC'!$A3216,'Old-UVXY-OHLC'!$A$3:$E$5000,5,0)-1))</f>
        <v>3774.0371076608722</v>
      </c>
      <c r="E3217" s="12">
        <f>VLOOKUP(A3217,Master!A$6:Q$4994,$I$1,0)</f>
        <v>3960.8524537714216</v>
      </c>
      <c r="F3217" s="12">
        <f>VLOOKUP($A3216,Master!$A$6:$Q$4994,$I$1,0)*(1+0.75*(VLOOKUP($A3217,'Old-UVXY-OHLC'!$A$3:$G$5000,F$1,0)/VLOOKUP($A3216,'Old-UVXY-OHLC'!$A$3:$G$5000,5,0)-1))</f>
        <v>3962.4287253461416</v>
      </c>
      <c r="I3217" t="str">
        <f t="shared" si="26"/>
        <v/>
      </c>
    </row>
    <row r="3218" spans="1:9" x14ac:dyDescent="0.25">
      <c r="A3218" s="1">
        <v>42738</v>
      </c>
      <c r="B3218" s="12">
        <f>VLOOKUP($A3217,Master!$A$6:$Q$4994,$I$1,0)*(1+0.75*(VLOOKUP($A3218,'Old-UVXY-OHLC'!$A$3:$E$5000,B$1,0)/VLOOKUP('Old-UVXY-OHLC'!$A3217,'Old-UVXY-OHLC'!$A$3:$E$5000,5,0)-1))</f>
        <v>3717.903242692485</v>
      </c>
      <c r="C3218" s="12">
        <f>VLOOKUP($A3217,Master!$A$6:$Q$4994,$I$1,0)*(1+0.75*(VLOOKUP($A3218,'Old-UVXY-OHLC'!$A$3:$E$5000,C$1,0)/VLOOKUP('Old-UVXY-OHLC'!$A3217,'Old-UVXY-OHLC'!$A$3:$E$5000,5,0)-1))</f>
        <v>3755.268808552295</v>
      </c>
      <c r="D3218" s="12">
        <f>VLOOKUP($A3217,Master!$A$6:$Q$4994,$I$1,0)*(1+0.75*(VLOOKUP($A3218,'Old-UVXY-OHLC'!$A$3:$E$5000,D$1,0)/VLOOKUP('Old-UVXY-OHLC'!$A3217,'Old-UVXY-OHLC'!$A$3:$E$5000,5,0)-1))</f>
        <v>3504.818814709055</v>
      </c>
      <c r="E3218" s="12">
        <f>VLOOKUP(A3218,Master!A$6:Q$4994,$I$1,0)</f>
        <v>3505.023355861726</v>
      </c>
      <c r="F3218" s="12">
        <f>VLOOKUP($A3217,Master!$A$6:$Q$4994,$I$1,0)*(1+0.75*(VLOOKUP($A3218,'Old-UVXY-OHLC'!$A$3:$G$5000,F$1,0)/VLOOKUP($A3217,'Old-UVXY-OHLC'!$A$3:$G$5000,5,0)-1))</f>
        <v>3537.8688052330813</v>
      </c>
      <c r="I3218" t="str">
        <f t="shared" si="26"/>
        <v/>
      </c>
    </row>
    <row r="3219" spans="1:9" x14ac:dyDescent="0.25">
      <c r="A3219" s="1">
        <v>42739</v>
      </c>
      <c r="B3219" s="12">
        <f>VLOOKUP($A3218,Master!$A$6:$Q$4994,$I$1,0)*(1+0.75*(VLOOKUP($A3219,'Old-UVXY-OHLC'!$A$3:$E$5000,B$1,0)/VLOOKUP('Old-UVXY-OHLC'!$A3218,'Old-UVXY-OHLC'!$A$3:$E$5000,5,0)-1))</f>
        <v>3472.1030241672293</v>
      </c>
      <c r="C3219" s="12">
        <f>VLOOKUP($A3218,Master!$A$6:$Q$4994,$I$1,0)*(1+0.75*(VLOOKUP($A3219,'Old-UVXY-OHLC'!$A$3:$E$5000,C$1,0)/VLOOKUP('Old-UVXY-OHLC'!$A3218,'Old-UVXY-OHLC'!$A$3:$E$5000,5,0)-1))</f>
        <v>3472.1030241672293</v>
      </c>
      <c r="D3219" s="12">
        <f>VLOOKUP($A3218,Master!$A$6:$Q$4994,$I$1,0)*(1+0.75*(VLOOKUP($A3219,'Old-UVXY-OHLC'!$A$3:$E$5000,D$1,0)/VLOOKUP('Old-UVXY-OHLC'!$A3218,'Old-UVXY-OHLC'!$A$3:$E$5000,5,0)-1))</f>
        <v>3209.3222655019044</v>
      </c>
      <c r="E3219" s="12">
        <f>VLOOKUP(A3219,Master!A$6:Q$4994,$I$1,0)</f>
        <v>3289.2536316330611</v>
      </c>
      <c r="F3219" s="12">
        <f>VLOOKUP($A3218,Master!$A$6:$Q$4994,$I$1,0)*(1+0.75*(VLOOKUP($A3219,'Old-UVXY-OHLC'!$A$3:$G$5000,F$1,0)/VLOOKUP($A3218,'Old-UVXY-OHLC'!$A$3:$G$5000,5,0)-1))</f>
        <v>3266.1399283833343</v>
      </c>
      <c r="I3219" t="str">
        <f t="shared" si="26"/>
        <v/>
      </c>
    </row>
    <row r="3220" spans="1:9" x14ac:dyDescent="0.25">
      <c r="A3220" s="1">
        <v>42740</v>
      </c>
      <c r="B3220" s="12">
        <f>VLOOKUP($A3219,Master!$A$6:$Q$4994,$I$1,0)*(1+0.75*(VLOOKUP($A3220,'Old-UVXY-OHLC'!$A$3:$E$5000,B$1,0)/VLOOKUP('Old-UVXY-OHLC'!$A3219,'Old-UVXY-OHLC'!$A$3:$E$5000,5,0)-1))</f>
        <v>3305.6096186761242</v>
      </c>
      <c r="C3220" s="12">
        <f>VLOOKUP($A3219,Master!$A$6:$Q$4994,$I$1,0)*(1+0.75*(VLOOKUP($A3220,'Old-UVXY-OHLC'!$A$3:$E$5000,C$1,0)/VLOOKUP('Old-UVXY-OHLC'!$A3219,'Old-UVXY-OHLC'!$A$3:$E$5000,5,0)-1))</f>
        <v>3392.7428716013778</v>
      </c>
      <c r="D3220" s="12">
        <f>VLOOKUP($A3219,Master!$A$6:$Q$4994,$I$1,0)*(1+0.75*(VLOOKUP($A3220,'Old-UVXY-OHLC'!$A$3:$E$5000,D$1,0)/VLOOKUP('Old-UVXY-OHLC'!$A3219,'Old-UVXY-OHLC'!$A$3:$E$5000,5,0)-1))</f>
        <v>3236.7862477216599</v>
      </c>
      <c r="E3220" s="12">
        <f>VLOOKUP(A3220,Master!A$6:Q$4994,$I$1,0)</f>
        <v>3236.8365764342452</v>
      </c>
      <c r="F3220" s="12">
        <f>VLOOKUP($A3219,Master!$A$6:$Q$4994,$I$1,0)*(1+0.75*(VLOOKUP($A3220,'Old-UVXY-OHLC'!$A$3:$G$5000,F$1,0)/VLOOKUP($A3219,'Old-UVXY-OHLC'!$A$3:$G$5000,5,0)-1))</f>
        <v>3247.5208741563711</v>
      </c>
      <c r="I3220" t="str">
        <f t="shared" si="26"/>
        <v/>
      </c>
    </row>
    <row r="3221" spans="1:9" x14ac:dyDescent="0.25">
      <c r="A3221" s="1">
        <v>42741</v>
      </c>
      <c r="B3221" s="12">
        <f>VLOOKUP($A3220,Master!$A$6:$Q$4994,$I$1,0)*(1+0.75*(VLOOKUP($A3221,'Old-UVXY-OHLC'!$A$3:$E$5000,B$1,0)/VLOOKUP('Old-UVXY-OHLC'!$A3220,'Old-UVXY-OHLC'!$A$3:$E$5000,5,0)-1))</f>
        <v>3200.1752881430089</v>
      </c>
      <c r="C3221" s="12">
        <f>VLOOKUP($A3220,Master!$A$6:$Q$4994,$I$1,0)*(1+0.75*(VLOOKUP($A3221,'Old-UVXY-OHLC'!$A$3:$E$5000,C$1,0)/VLOOKUP('Old-UVXY-OHLC'!$A3220,'Old-UVXY-OHLC'!$A$3:$E$5000,5,0)-1))</f>
        <v>3236.6785880519315</v>
      </c>
      <c r="D3221" s="12">
        <f>VLOOKUP($A3220,Master!$A$6:$Q$4994,$I$1,0)*(1+0.75*(VLOOKUP($A3221,'Old-UVXY-OHLC'!$A$3:$E$5000,D$1,0)/VLOOKUP('Old-UVXY-OHLC'!$A3220,'Old-UVXY-OHLC'!$A$3:$E$5000,5,0)-1))</f>
        <v>3083.3646919311559</v>
      </c>
      <c r="E3221" s="12">
        <f>VLOOKUP(A3221,Master!A$6:Q$4994,$I$1,0)</f>
        <v>3185.0945032337877</v>
      </c>
      <c r="F3221" s="12">
        <f>VLOOKUP($A3220,Master!$A$6:$Q$4994,$I$1,0)*(1+0.75*(VLOOKUP($A3221,'Old-UVXY-OHLC'!$A$3:$G$5000,F$1,0)/VLOOKUP($A3220,'Old-UVXY-OHLC'!$A$3:$G$5000,5,0)-1))</f>
        <v>3185.5739134244895</v>
      </c>
      <c r="I3221" t="str">
        <f t="shared" si="26"/>
        <v/>
      </c>
    </row>
    <row r="3222" spans="1:9" x14ac:dyDescent="0.25">
      <c r="A3222" s="1">
        <v>42744</v>
      </c>
      <c r="B3222" s="12">
        <f>VLOOKUP($A3221,Master!$A$6:$Q$4994,$I$1,0)*(1+0.75*(VLOOKUP($A3222,'Old-UVXY-OHLC'!$A$3:$E$5000,B$1,0)/VLOOKUP('Old-UVXY-OHLC'!$A3221,'Old-UVXY-OHLC'!$A$3:$E$5000,5,0)-1))</f>
        <v>3185.6263271041225</v>
      </c>
      <c r="C3222" s="12">
        <f>VLOOKUP($A3221,Master!$A$6:$Q$4994,$I$1,0)*(1+0.75*(VLOOKUP($A3222,'Old-UVXY-OHLC'!$A$3:$E$5000,C$1,0)/VLOOKUP('Old-UVXY-OHLC'!$A3221,'Old-UVXY-OHLC'!$A$3:$E$5000,5,0)-1))</f>
        <v>3248.0212647059998</v>
      </c>
      <c r="D3222" s="12">
        <f>VLOOKUP($A3221,Master!$A$6:$Q$4994,$I$1,0)*(1+0.75*(VLOOKUP($A3222,'Old-UVXY-OHLC'!$A$3:$E$5000,D$1,0)/VLOOKUP('Old-UVXY-OHLC'!$A3221,'Old-UVXY-OHLC'!$A$3:$E$5000,5,0)-1))</f>
        <v>3101.20988862596</v>
      </c>
      <c r="E3222" s="12">
        <f>VLOOKUP(A3222,Master!A$6:Q$4994,$I$1,0)</f>
        <v>3157.981678947403</v>
      </c>
      <c r="F3222" s="12">
        <f>VLOOKUP($A3221,Master!$A$6:$Q$4994,$I$1,0)*(1+0.75*(VLOOKUP($A3222,'Old-UVXY-OHLC'!$A$3:$G$5000,F$1,0)/VLOOKUP($A3221,'Old-UVXY-OHLC'!$A$3:$G$5000,5,0)-1))</f>
        <v>3174.6156500715947</v>
      </c>
      <c r="I3222" t="str">
        <f t="shared" si="26"/>
        <v/>
      </c>
    </row>
    <row r="3223" spans="1:9" x14ac:dyDescent="0.25">
      <c r="A3223" s="1">
        <v>42745</v>
      </c>
      <c r="B3223" s="12">
        <f>VLOOKUP($A3222,Master!$A$6:$Q$4994,$I$1,0)*(1+0.75*(VLOOKUP($A3223,'Old-UVXY-OHLC'!$A$3:$E$5000,B$1,0)/VLOOKUP('Old-UVXY-OHLC'!$A3222,'Old-UVXY-OHLC'!$A$3:$E$5000,5,0)-1))</f>
        <v>3119.5969569131385</v>
      </c>
      <c r="C3223" s="12">
        <f>VLOOKUP($A3222,Master!$A$6:$Q$4994,$I$1,0)*(1+0.75*(VLOOKUP($A3223,'Old-UVXY-OHLC'!$A$3:$E$5000,C$1,0)/VLOOKUP('Old-UVXY-OHLC'!$A3222,'Old-UVXY-OHLC'!$A$3:$E$5000,5,0)-1))</f>
        <v>3207.9419666661406</v>
      </c>
      <c r="D3223" s="12">
        <f>VLOOKUP($A3222,Master!$A$6:$Q$4994,$I$1,0)*(1+0.75*(VLOOKUP($A3223,'Old-UVXY-OHLC'!$A$3:$E$5000,D$1,0)/VLOOKUP('Old-UVXY-OHLC'!$A3222,'Old-UVXY-OHLC'!$A$3:$E$5000,5,0)-1))</f>
        <v>3082.7865055073448</v>
      </c>
      <c r="E3223" s="12">
        <f>VLOOKUP(A3223,Master!A$6:Q$4994,$I$1,0)</f>
        <v>3141.0981391746559</v>
      </c>
      <c r="F3223" s="12">
        <f>VLOOKUP($A3222,Master!$A$6:$Q$4994,$I$1,0)*(1+0.75*(VLOOKUP($A3223,'Old-UVXY-OHLC'!$A$3:$G$5000,F$1,0)/VLOOKUP($A3222,'Old-UVXY-OHLC'!$A$3:$G$5000,5,0)-1))</f>
        <v>3138.0021826160355</v>
      </c>
      <c r="I3223" t="str">
        <f t="shared" si="26"/>
        <v/>
      </c>
    </row>
    <row r="3224" spans="1:9" x14ac:dyDescent="0.25">
      <c r="A3224" s="1">
        <v>42746</v>
      </c>
      <c r="B3224" s="12">
        <f>VLOOKUP($A3223,Master!$A$6:$Q$4994,$I$1,0)*(1+0.75*(VLOOKUP($A3224,'Old-UVXY-OHLC'!$A$3:$E$5000,B$1,0)/VLOOKUP('Old-UVXY-OHLC'!$A3223,'Old-UVXY-OHLC'!$A$3:$E$5000,5,0)-1))</f>
        <v>3149.1089458926735</v>
      </c>
      <c r="C3224" s="12">
        <f>VLOOKUP($A3223,Master!$A$6:$Q$4994,$I$1,0)*(1+0.75*(VLOOKUP($A3224,'Old-UVXY-OHLC'!$A$3:$E$5000,C$1,0)/VLOOKUP('Old-UVXY-OHLC'!$A3223,'Old-UVXY-OHLC'!$A$3:$E$5000,5,0)-1))</f>
        <v>3233.9268298904544</v>
      </c>
      <c r="D3224" s="12">
        <f>VLOOKUP($A3223,Master!$A$6:$Q$4994,$I$1,0)*(1+0.75*(VLOOKUP($A3224,'Old-UVXY-OHLC'!$A$3:$E$5000,D$1,0)/VLOOKUP('Old-UVXY-OHLC'!$A3223,'Old-UVXY-OHLC'!$A$3:$E$5000,5,0)-1))</f>
        <v>3023.7262426754401</v>
      </c>
      <c r="E3224" s="12">
        <f>VLOOKUP(A3224,Master!A$6:Q$4994,$I$1,0)</f>
        <v>3049.6574311470977</v>
      </c>
      <c r="F3224" s="12">
        <f>VLOOKUP($A3223,Master!$A$6:$Q$4994,$I$1,0)*(1+0.75*(VLOOKUP($A3224,'Old-UVXY-OHLC'!$A$3:$G$5000,F$1,0)/VLOOKUP($A3223,'Old-UVXY-OHLC'!$A$3:$G$5000,5,0)-1))</f>
        <v>3042.1648890593319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2">
        <f>VLOOKUP($A3224,Master!$A$6:$Q$4994,$I$1,0)*(1+0.75*(VLOOKUP($A3225,'Old-UVXY-OHLC'!$A$3:$E$5000,B$1,0)/VLOOKUP('Old-UVXY-OHLC'!$A3224,'Old-UVXY-OHLC'!$A$3:$E$5000,5,0)-1))</f>
        <v>3076.4068903682901</v>
      </c>
      <c r="C3225" s="12">
        <f>VLOOKUP($A3224,Master!$A$6:$Q$4994,$I$1,0)*(1+0.75*(VLOOKUP($A3225,'Old-UVXY-OHLC'!$A$3:$E$5000,C$1,0)/VLOOKUP('Old-UVXY-OHLC'!$A3224,'Old-UVXY-OHLC'!$A$3:$E$5000,5,0)-1))</f>
        <v>3267.8738696167375</v>
      </c>
      <c r="D3225" s="12">
        <f>VLOOKUP($A3224,Master!$A$6:$Q$4994,$I$1,0)*(1+0.75*(VLOOKUP($A3225,'Old-UVXY-OHLC'!$A$3:$E$5000,D$1,0)/VLOOKUP('Old-UVXY-OHLC'!$A3224,'Old-UVXY-OHLC'!$A$3:$E$5000,5,0)-1))</f>
        <v>3030.9615402360705</v>
      </c>
      <c r="E3225" s="12">
        <f>VLOOKUP(A3225,Master!A$6:Q$4994,$I$1,0)</f>
        <v>3073.7814469549699</v>
      </c>
      <c r="F3225" s="12">
        <f>VLOOKUP($A3224,Master!$A$6:$Q$4994,$I$1,0)*(1+0.75*(VLOOKUP($A3225,'Old-UVXY-OHLC'!$A$3:$G$5000,F$1,0)/VLOOKUP($A3224,'Old-UVXY-OHLC'!$A$3:$G$5000,5,0)-1))</f>
        <v>3036.1765724765755</v>
      </c>
      <c r="I3225" t="str">
        <f t="shared" si="27"/>
        <v/>
      </c>
    </row>
    <row r="3226" spans="1:9" x14ac:dyDescent="0.25">
      <c r="A3226" s="1">
        <v>42748</v>
      </c>
      <c r="B3226" s="12">
        <f>VLOOKUP($A3225,Master!$A$6:$Q$4994,$I$1,0)*(1+0.75*(VLOOKUP($A3226,'Old-UVXY-OHLC'!$A$3:$E$5000,B$1,0)/VLOOKUP('Old-UVXY-OHLC'!$A3225,'Old-UVXY-OHLC'!$A$3:$E$5000,5,0)-1))</f>
        <v>3014.0297392765337</v>
      </c>
      <c r="C3226" s="12">
        <f>VLOOKUP($A3225,Master!$A$6:$Q$4994,$I$1,0)*(1+0.75*(VLOOKUP($A3226,'Old-UVXY-OHLC'!$A$3:$E$5000,C$1,0)/VLOOKUP('Old-UVXY-OHLC'!$A3225,'Old-UVXY-OHLC'!$A$3:$E$5000,5,0)-1))</f>
        <v>3094.2822603860704</v>
      </c>
      <c r="D3226" s="12">
        <f>VLOOKUP($A3225,Master!$A$6:$Q$4994,$I$1,0)*(1+0.75*(VLOOKUP($A3226,'Old-UVXY-OHLC'!$A$3:$E$5000,D$1,0)/VLOOKUP('Old-UVXY-OHLC'!$A3225,'Old-UVXY-OHLC'!$A$3:$E$5000,5,0)-1))</f>
        <v>2982.8204255117134</v>
      </c>
      <c r="E3226" s="12">
        <f>VLOOKUP(A3226,Master!A$6:Q$4994,$I$1,0)</f>
        <v>3033.3803850696099</v>
      </c>
      <c r="F3226" s="12">
        <f>VLOOKUP($A3225,Master!$A$6:$Q$4994,$I$1,0)*(1+0.75*(VLOOKUP($A3226,'Old-UVXY-OHLC'!$A$3:$G$5000,F$1,0)/VLOOKUP($A3225,'Old-UVXY-OHLC'!$A$3:$G$5000,5,0)-1))</f>
        <v>3044.4959741421912</v>
      </c>
      <c r="I3226" t="str">
        <f t="shared" si="27"/>
        <v/>
      </c>
    </row>
    <row r="3227" spans="1:9" x14ac:dyDescent="0.25">
      <c r="A3227" s="1">
        <v>42752</v>
      </c>
      <c r="B3227" s="12">
        <f>VLOOKUP($A3226,Master!$A$6:$Q$4994,$I$1,0)*(1+0.75*(VLOOKUP($A3227,'Old-UVXY-OHLC'!$A$3:$E$5000,B$1,0)/VLOOKUP('Old-UVXY-OHLC'!$A3226,'Old-UVXY-OHLC'!$A$3:$E$5000,5,0)-1))</f>
        <v>3108.0379383232585</v>
      </c>
      <c r="C3227" s="12">
        <f>VLOOKUP($A3226,Master!$A$6:$Q$4994,$I$1,0)*(1+0.75*(VLOOKUP($A3227,'Old-UVXY-OHLC'!$A$3:$E$5000,C$1,0)/VLOOKUP('Old-UVXY-OHLC'!$A3226,'Old-UVXY-OHLC'!$A$3:$E$5000,5,0)-1))</f>
        <v>3122.2197306335488</v>
      </c>
      <c r="D3227" s="12">
        <f>VLOOKUP($A3226,Master!$A$6:$Q$4994,$I$1,0)*(1+0.75*(VLOOKUP($A3227,'Old-UVXY-OHLC'!$A$3:$E$5000,D$1,0)/VLOOKUP('Old-UVXY-OHLC'!$A3226,'Old-UVXY-OHLC'!$A$3:$E$5000,5,0)-1))</f>
        <v>3011.004933846782</v>
      </c>
      <c r="E3227" s="12">
        <f>VLOOKUP(A3227,Master!A$6:Q$4994,$I$1,0)</f>
        <v>3018.0825697777968</v>
      </c>
      <c r="F3227" s="12">
        <f>VLOOKUP($A3226,Master!$A$6:$Q$4994,$I$1,0)*(1+0.75*(VLOOKUP($A3227,'Old-UVXY-OHLC'!$A$3:$G$5000,F$1,0)/VLOOKUP($A3226,'Old-UVXY-OHLC'!$A$3:$G$5000,5,0)-1))</f>
        <v>3027.425857328139</v>
      </c>
      <c r="I3227" t="str">
        <f t="shared" si="27"/>
        <v/>
      </c>
    </row>
    <row r="3228" spans="1:9" x14ac:dyDescent="0.25">
      <c r="A3228" s="1">
        <v>42753</v>
      </c>
      <c r="B3228" s="12">
        <f>VLOOKUP($A3227,Master!$A$6:$Q$4994,$I$1,0)*(1+0.75*(VLOOKUP($A3228,'Old-UVXY-OHLC'!$A$3:$E$5000,B$1,0)/VLOOKUP('Old-UVXY-OHLC'!$A3227,'Old-UVXY-OHLC'!$A$3:$E$5000,5,0)-1))</f>
        <v>3004.4519289298046</v>
      </c>
      <c r="C3228" s="12">
        <f>VLOOKUP($A3227,Master!$A$6:$Q$4994,$I$1,0)*(1+0.75*(VLOOKUP($A3228,'Old-UVXY-OHLC'!$A$3:$E$5000,C$1,0)/VLOOKUP('Old-UVXY-OHLC'!$A3227,'Old-UVXY-OHLC'!$A$3:$E$5000,5,0)-1))</f>
        <v>3034.361247047158</v>
      </c>
      <c r="D3228" s="12">
        <f>VLOOKUP($A3227,Master!$A$6:$Q$4994,$I$1,0)*(1+0.75*(VLOOKUP($A3228,'Old-UVXY-OHLC'!$A$3:$E$5000,D$1,0)/VLOOKUP('Old-UVXY-OHLC'!$A3227,'Old-UVXY-OHLC'!$A$3:$E$5000,5,0)-1))</f>
        <v>2943.1377688398534</v>
      </c>
      <c r="E3228" s="12">
        <f>VLOOKUP(A3228,Master!A$6:Q$4994,$I$1,0)</f>
        <v>3018.0536292600045</v>
      </c>
      <c r="F3228" s="12">
        <f>VLOOKUP($A3227,Master!$A$6:$Q$4994,$I$1,0)*(1+0.75*(VLOOKUP($A3228,'Old-UVXY-OHLC'!$A$3:$G$5000,F$1,0)/VLOOKUP($A3227,'Old-UVXY-OHLC'!$A$3:$G$5000,5,0)-1))</f>
        <v>3011.9292864991639</v>
      </c>
      <c r="I3228" t="str">
        <f t="shared" si="27"/>
        <v/>
      </c>
    </row>
    <row r="3229" spans="1:9" x14ac:dyDescent="0.25">
      <c r="A3229" s="1">
        <v>42754</v>
      </c>
      <c r="B3229" s="12">
        <f>VLOOKUP($A3228,Master!$A$6:$Q$4994,$I$1,0)*(1+0.75*(VLOOKUP($A3229,'Old-UVXY-OHLC'!$A$3:$E$5000,B$1,0)/VLOOKUP('Old-UVXY-OHLC'!$A3228,'Old-UVXY-OHLC'!$A$3:$E$5000,5,0)-1))</f>
        <v>2981.3186685459518</v>
      </c>
      <c r="C3229" s="12">
        <f>VLOOKUP($A3228,Master!$A$6:$Q$4994,$I$1,0)*(1+0.75*(VLOOKUP($A3229,'Old-UVXY-OHLC'!$A$3:$E$5000,C$1,0)/VLOOKUP('Old-UVXY-OHLC'!$A3228,'Old-UVXY-OHLC'!$A$3:$E$5000,5,0)-1))</f>
        <v>3098.7157006273319</v>
      </c>
      <c r="D3229" s="12">
        <f>VLOOKUP($A3228,Master!$A$6:$Q$4994,$I$1,0)*(1+0.75*(VLOOKUP($A3229,'Old-UVXY-OHLC'!$A$3:$E$5000,D$1,0)/VLOOKUP('Old-UVXY-OHLC'!$A3228,'Old-UVXY-OHLC'!$A$3:$E$5000,5,0)-1))</f>
        <v>2967.1113447588123</v>
      </c>
      <c r="E3229" s="12">
        <f>VLOOKUP(A3229,Master!A$6:Q$4994,$I$1,0)</f>
        <v>3032.3233248154615</v>
      </c>
      <c r="F3229" s="12">
        <f>VLOOKUP($A3228,Master!$A$6:$Q$4994,$I$1,0)*(1+0.75*(VLOOKUP($A3229,'Old-UVXY-OHLC'!$A$3:$G$5000,F$1,0)/VLOOKUP($A3228,'Old-UVXY-OHLC'!$A$3:$G$5000,5,0)-1))</f>
        <v>3058.3370224008054</v>
      </c>
      <c r="I3229" t="str">
        <f t="shared" si="27"/>
        <v/>
      </c>
    </row>
    <row r="3230" spans="1:9" x14ac:dyDescent="0.25">
      <c r="A3230" s="1">
        <v>42755</v>
      </c>
      <c r="B3230" s="12">
        <f>VLOOKUP($A3229,Master!$A$6:$Q$4994,$I$1,0)*(1+0.75*(VLOOKUP($A3230,'Old-UVXY-OHLC'!$A$3:$E$5000,B$1,0)/VLOOKUP('Old-UVXY-OHLC'!$A3229,'Old-UVXY-OHLC'!$A$3:$E$5000,5,0)-1))</f>
        <v>3009.0690682126337</v>
      </c>
      <c r="C3230" s="12">
        <f>VLOOKUP($A3229,Master!$A$6:$Q$4994,$I$1,0)*(1+0.75*(VLOOKUP($A3230,'Old-UVXY-OHLC'!$A$3:$E$5000,C$1,0)/VLOOKUP('Old-UVXY-OHLC'!$A3229,'Old-UVXY-OHLC'!$A$3:$E$5000,5,0)-1))</f>
        <v>3026.2407677267565</v>
      </c>
      <c r="D3230" s="12">
        <f>VLOOKUP($A3229,Master!$A$6:$Q$4994,$I$1,0)*(1+0.75*(VLOOKUP($A3230,'Old-UVXY-OHLC'!$A$3:$E$5000,D$1,0)/VLOOKUP('Old-UVXY-OHLC'!$A3229,'Old-UVXY-OHLC'!$A$3:$E$5000,5,0)-1))</f>
        <v>2878.4146907634613</v>
      </c>
      <c r="E3230" s="12">
        <f>VLOOKUP(A3230,Master!A$6:Q$4994,$I$1,0)</f>
        <v>2907.1802855598271</v>
      </c>
      <c r="F3230" s="12">
        <f>VLOOKUP($A3229,Master!$A$6:$Q$4994,$I$1,0)*(1+0.75*(VLOOKUP($A3230,'Old-UVXY-OHLC'!$A$3:$G$5000,F$1,0)/VLOOKUP($A3229,'Old-UVXY-OHLC'!$A$3:$G$5000,5,0)-1))</f>
        <v>2878.4146907634613</v>
      </c>
      <c r="I3230" t="str">
        <f t="shared" si="27"/>
        <v/>
      </c>
    </row>
    <row r="3231" spans="1:9" x14ac:dyDescent="0.25">
      <c r="A3231" s="1">
        <v>42758</v>
      </c>
      <c r="B3231" s="12">
        <f>VLOOKUP($A3230,Master!$A$6:$Q$4994,$I$1,0)*(1+0.75*(VLOOKUP($A3231,'Old-UVXY-OHLC'!$A$3:$E$5000,B$1,0)/VLOOKUP('Old-UVXY-OHLC'!$A3230,'Old-UVXY-OHLC'!$A$3:$E$5000,5,0)-1))</f>
        <v>2885.6153680665616</v>
      </c>
      <c r="C3231" s="12">
        <f>VLOOKUP($A3230,Master!$A$6:$Q$4994,$I$1,0)*(1+0.75*(VLOOKUP($A3231,'Old-UVXY-OHLC'!$A$3:$E$5000,C$1,0)/VLOOKUP('Old-UVXY-OHLC'!$A3230,'Old-UVXY-OHLC'!$A$3:$E$5000,5,0)-1))</f>
        <v>2965.1507958699017</v>
      </c>
      <c r="D3231" s="12">
        <f>VLOOKUP($A3230,Master!$A$6:$Q$4994,$I$1,0)*(1+0.75*(VLOOKUP($A3231,'Old-UVXY-OHLC'!$A$3:$E$5000,D$1,0)/VLOOKUP('Old-UVXY-OHLC'!$A3230,'Old-UVXY-OHLC'!$A$3:$E$5000,5,0)-1))</f>
        <v>2829.2895556596859</v>
      </c>
      <c r="E3231" s="12">
        <f>VLOOKUP(A3231,Master!A$6:Q$4994,$I$1,0)</f>
        <v>2829.4207276820712</v>
      </c>
      <c r="F3231" s="12">
        <f>VLOOKUP($A3230,Master!$A$6:$Q$4994,$I$1,0)*(1+0.75*(VLOOKUP($A3231,'Old-UVXY-OHLC'!$A$3:$G$5000,F$1,0)/VLOOKUP($A3230,'Old-UVXY-OHLC'!$A$3:$G$5000,5,0)-1))</f>
        <v>2843.9539805557929</v>
      </c>
      <c r="I3231" t="str">
        <f t="shared" si="27"/>
        <v/>
      </c>
    </row>
    <row r="3232" spans="1:9" x14ac:dyDescent="0.25">
      <c r="A3232" s="1">
        <v>42759</v>
      </c>
      <c r="B3232" s="12">
        <f>VLOOKUP($A3231,Master!$A$6:$Q$4994,$I$1,0)*(1+0.75*(VLOOKUP($A3232,'Old-UVXY-OHLC'!$A$3:$E$5000,B$1,0)/VLOOKUP('Old-UVXY-OHLC'!$A3231,'Old-UVXY-OHLC'!$A$3:$E$5000,5,0)-1))</f>
        <v>2789.1752702232839</v>
      </c>
      <c r="C3232" s="12">
        <f>VLOOKUP($A3231,Master!$A$6:$Q$4994,$I$1,0)*(1+0.75*(VLOOKUP($A3232,'Old-UVXY-OHLC'!$A$3:$E$5000,C$1,0)/VLOOKUP('Old-UVXY-OHLC'!$A3231,'Old-UVXY-OHLC'!$A$3:$E$5000,5,0)-1))</f>
        <v>2795.2915247264914</v>
      </c>
      <c r="D3232" s="12">
        <f>VLOOKUP($A3231,Master!$A$6:$Q$4994,$I$1,0)*(1+0.75*(VLOOKUP($A3232,'Old-UVXY-OHLC'!$A$3:$E$5000,D$1,0)/VLOOKUP('Old-UVXY-OHLC'!$A3231,'Old-UVXY-OHLC'!$A$3:$E$5000,5,0)-1))</f>
        <v>2625.5655196023608</v>
      </c>
      <c r="E3232" s="12">
        <f>VLOOKUP(A3232,Master!A$6:Q$4994,$I$1,0)</f>
        <v>2657.8549075141332</v>
      </c>
      <c r="F3232" s="12">
        <f>VLOOKUP($A3231,Master!$A$6:$Q$4994,$I$1,0)*(1+0.75*(VLOOKUP($A3232,'Old-UVXY-OHLC'!$A$3:$G$5000,F$1,0)/VLOOKUP($A3231,'Old-UVXY-OHLC'!$A$3:$G$5000,5,0)-1))</f>
        <v>2644.6788149248855</v>
      </c>
      <c r="I3232" t="str">
        <f t="shared" si="27"/>
        <v/>
      </c>
    </row>
    <row r="3233" spans="1:9" x14ac:dyDescent="0.25">
      <c r="A3233" s="1">
        <v>42760</v>
      </c>
      <c r="B3233" s="12">
        <f>VLOOKUP($A3232,Master!$A$6:$Q$4994,$I$1,0)*(1+0.75*(VLOOKUP($A3233,'Old-UVXY-OHLC'!$A$3:$E$5000,B$1,0)/VLOOKUP('Old-UVXY-OHLC'!$A3232,'Old-UVXY-OHLC'!$A$3:$E$5000,5,0)-1))</f>
        <v>2587.3906656676454</v>
      </c>
      <c r="C3233" s="12">
        <f>VLOOKUP($A3232,Master!$A$6:$Q$4994,$I$1,0)*(1+0.75*(VLOOKUP($A3233,'Old-UVXY-OHLC'!$A$3:$E$5000,C$1,0)/VLOOKUP('Old-UVXY-OHLC'!$A3232,'Old-UVXY-OHLC'!$A$3:$E$5000,5,0)-1))</f>
        <v>2603.7991665512805</v>
      </c>
      <c r="D3233" s="12">
        <f>VLOOKUP($A3232,Master!$A$6:$Q$4994,$I$1,0)*(1+0.75*(VLOOKUP($A3233,'Old-UVXY-OHLC'!$A$3:$E$5000,D$1,0)/VLOOKUP('Old-UVXY-OHLC'!$A3232,'Old-UVXY-OHLC'!$A$3:$E$5000,5,0)-1))</f>
        <v>2534.2581677992143</v>
      </c>
      <c r="E3233" s="12">
        <f>VLOOKUP(A3233,Master!A$6:Q$4994,$I$1,0)</f>
        <v>2575.7821987654074</v>
      </c>
      <c r="F3233" s="12">
        <f>VLOOKUP($A3232,Master!$A$6:$Q$4994,$I$1,0)*(1+0.75*(VLOOKUP($A3233,'Old-UVXY-OHLC'!$A$3:$G$5000,F$1,0)/VLOOKUP($A3232,'Old-UVXY-OHLC'!$A$3:$G$5000,5,0)-1))</f>
        <v>2547.5413069168217</v>
      </c>
      <c r="I3233" t="str">
        <f t="shared" si="27"/>
        <v/>
      </c>
    </row>
    <row r="3234" spans="1:9" x14ac:dyDescent="0.25">
      <c r="A3234" s="1">
        <v>42761</v>
      </c>
      <c r="B3234" s="12">
        <f>VLOOKUP($A3233,Master!$A$6:$Q$4994,$I$1,0)*(1+0.75*(VLOOKUP($A3234,'Old-UVXY-OHLC'!$A$3:$E$5000,B$1,0)/VLOOKUP('Old-UVXY-OHLC'!$A3233,'Old-UVXY-OHLC'!$A$3:$E$5000,5,0)-1))</f>
        <v>2563.8626550425302</v>
      </c>
      <c r="C3234" s="12">
        <f>VLOOKUP($A3233,Master!$A$6:$Q$4994,$I$1,0)*(1+0.75*(VLOOKUP($A3234,'Old-UVXY-OHLC'!$A$3:$E$5000,C$1,0)/VLOOKUP('Old-UVXY-OHLC'!$A3233,'Old-UVXY-OHLC'!$A$3:$E$5000,5,0)-1))</f>
        <v>2611.2485360331893</v>
      </c>
      <c r="D3234" s="12">
        <f>VLOOKUP($A3233,Master!$A$6:$Q$4994,$I$1,0)*(1+0.75*(VLOOKUP($A3234,'Old-UVXY-OHLC'!$A$3:$E$5000,D$1,0)/VLOOKUP('Old-UVXY-OHLC'!$A3233,'Old-UVXY-OHLC'!$A$3:$E$5000,5,0)-1))</f>
        <v>2529.1131221822707</v>
      </c>
      <c r="E3234" s="12">
        <f>VLOOKUP(A3234,Master!A$6:Q$4994,$I$1,0)</f>
        <v>2561.0779555538202</v>
      </c>
      <c r="F3234" s="12">
        <f>VLOOKUP($A3233,Master!$A$6:$Q$4994,$I$1,0)*(1+0.75*(VLOOKUP($A3234,'Old-UVXY-OHLC'!$A$3:$G$5000,F$1,0)/VLOOKUP($A3233,'Old-UVXY-OHLC'!$A$3:$G$5000,5,0)-1))</f>
        <v>2571.7603183277306</v>
      </c>
      <c r="I3234" t="str">
        <f t="shared" si="27"/>
        <v/>
      </c>
    </row>
    <row r="3235" spans="1:9" x14ac:dyDescent="0.25">
      <c r="A3235" s="1">
        <v>42762</v>
      </c>
      <c r="B3235" s="12">
        <f>VLOOKUP($A3234,Master!$A$6:$Q$4994,$I$1,0)*(1+0.75*(VLOOKUP($A3235,'Old-UVXY-OHLC'!$A$3:$E$5000,B$1,0)/VLOOKUP('Old-UVXY-OHLC'!$A3234,'Old-UVXY-OHLC'!$A$3:$E$5000,5,0)-1))</f>
        <v>2559.1604457261815</v>
      </c>
      <c r="C3235" s="12">
        <f>VLOOKUP($A3234,Master!$A$6:$Q$4994,$I$1,0)*(1+0.75*(VLOOKUP($A3235,'Old-UVXY-OHLC'!$A$3:$E$5000,C$1,0)/VLOOKUP('Old-UVXY-OHLC'!$A3234,'Old-UVXY-OHLC'!$A$3:$E$5000,5,0)-1))</f>
        <v>2590.8122157587427</v>
      </c>
      <c r="D3235" s="12">
        <f>VLOOKUP($A3234,Master!$A$6:$Q$4994,$I$1,0)*(1+0.75*(VLOOKUP($A3235,'Old-UVXY-OHLC'!$A$3:$E$5000,D$1,0)/VLOOKUP('Old-UVXY-OHLC'!$A3234,'Old-UVXY-OHLC'!$A$3:$E$5000,5,0)-1))</f>
        <v>2514.0566368323766</v>
      </c>
      <c r="E3235" s="12">
        <f>VLOOKUP(A3235,Master!A$6:Q$4994,$I$1,0)</f>
        <v>2532.6393633811099</v>
      </c>
      <c r="F3235" s="12">
        <f>VLOOKUP($A3234,Master!$A$6:$Q$4994,$I$1,0)*(1+0.75*(VLOOKUP($A3235,'Old-UVXY-OHLC'!$A$3:$G$5000,F$1,0)/VLOOKUP($A3234,'Old-UVXY-OHLC'!$A$3:$G$5000,5,0)-1))</f>
        <v>2525.9260456489919</v>
      </c>
      <c r="I3235" t="str">
        <f t="shared" si="27"/>
        <v/>
      </c>
    </row>
    <row r="3236" spans="1:9" x14ac:dyDescent="0.25">
      <c r="A3236" s="1">
        <v>42765</v>
      </c>
      <c r="B3236" s="12">
        <f>VLOOKUP($A3235,Master!$A$6:$Q$4994,$I$1,0)*(1+0.75*(VLOOKUP($A3236,'Old-UVXY-OHLC'!$A$3:$E$5000,B$1,0)/VLOOKUP('Old-UVXY-OHLC'!$A3235,'Old-UVXY-OHLC'!$A$3:$E$5000,5,0)-1))</f>
        <v>2604.5744844673477</v>
      </c>
      <c r="C3236" s="12">
        <f>VLOOKUP($A3235,Master!$A$6:$Q$4994,$I$1,0)*(1+0.75*(VLOOKUP($A3236,'Old-UVXY-OHLC'!$A$3:$E$5000,C$1,0)/VLOOKUP('Old-UVXY-OHLC'!$A3235,'Old-UVXY-OHLC'!$A$3:$E$5000,5,0)-1))</f>
        <v>2795.9970810076852</v>
      </c>
      <c r="D3236" s="12">
        <f>VLOOKUP($A3235,Master!$A$6:$Q$4994,$I$1,0)*(1+0.75*(VLOOKUP($A3236,'Old-UVXY-OHLC'!$A$3:$E$5000,D$1,0)/VLOOKUP('Old-UVXY-OHLC'!$A3235,'Old-UVXY-OHLC'!$A$3:$E$5000,5,0)-1))</f>
        <v>2603.7801798948876</v>
      </c>
      <c r="E3236" s="12">
        <f>VLOOKUP(A3236,Master!A$6:Q$4994,$I$1,0)</f>
        <v>2616.2482671409261</v>
      </c>
      <c r="F3236" s="12">
        <f>VLOOKUP($A3235,Master!$A$6:$Q$4994,$I$1,0)*(1+0.75*(VLOOKUP($A3236,'Old-UVXY-OHLC'!$A$3:$G$5000,F$1,0)/VLOOKUP($A3235,'Old-UVXY-OHLC'!$A$3:$G$5000,5,0)-1))</f>
        <v>2634.7573830788206</v>
      </c>
      <c r="I3236" t="str">
        <f t="shared" si="27"/>
        <v/>
      </c>
    </row>
    <row r="3237" spans="1:9" x14ac:dyDescent="0.25">
      <c r="A3237" s="1">
        <v>42766</v>
      </c>
      <c r="B3237" s="12">
        <f>VLOOKUP($A3236,Master!$A$6:$Q$4994,$I$1,0)*(1+0.75*(VLOOKUP($A3237,'Old-UVXY-OHLC'!$A$3:$E$5000,B$1,0)/VLOOKUP('Old-UVXY-OHLC'!$A3236,'Old-UVXY-OHLC'!$A$3:$E$5000,5,0)-1))</f>
        <v>2666.9117950771806</v>
      </c>
      <c r="C3237" s="12">
        <f>VLOOKUP($A3236,Master!$A$6:$Q$4994,$I$1,0)*(1+0.75*(VLOOKUP($A3237,'Old-UVXY-OHLC'!$A$3:$E$5000,C$1,0)/VLOOKUP('Old-UVXY-OHLC'!$A3236,'Old-UVXY-OHLC'!$A$3:$E$5000,5,0)-1))</f>
        <v>2739.22035490095</v>
      </c>
      <c r="D3237" s="12">
        <f>VLOOKUP($A3236,Master!$A$6:$Q$4994,$I$1,0)*(1+0.75*(VLOOKUP($A3237,'Old-UVXY-OHLC'!$A$3:$E$5000,D$1,0)/VLOOKUP('Old-UVXY-OHLC'!$A3236,'Old-UVXY-OHLC'!$A$3:$E$5000,5,0)-1))</f>
        <v>2611.1083865635019</v>
      </c>
      <c r="E3237" s="12">
        <f>VLOOKUP(A3237,Master!A$6:Q$4994,$I$1,0)</f>
        <v>2624.1994630681579</v>
      </c>
      <c r="F3237" s="12">
        <f>VLOOKUP($A3236,Master!$A$6:$Q$4994,$I$1,0)*(1+0.75*(VLOOKUP($A3237,'Old-UVXY-OHLC'!$A$3:$G$5000,F$1,0)/VLOOKUP($A3236,'Old-UVXY-OHLC'!$A$3:$G$5000,5,0)-1))</f>
        <v>2612.6803506480283</v>
      </c>
      <c r="I3237" t="str">
        <f t="shared" si="27"/>
        <v/>
      </c>
    </row>
    <row r="3238" spans="1:9" x14ac:dyDescent="0.25">
      <c r="A3238" s="1">
        <v>42767</v>
      </c>
      <c r="B3238" s="12">
        <f>VLOOKUP($A3237,Master!$A$6:$Q$4994,$I$1,0)*(1+0.75*(VLOOKUP($A3238,'Old-UVXY-OHLC'!$A$3:$E$5000,B$1,0)/VLOOKUP('Old-UVXY-OHLC'!$A3237,'Old-UVXY-OHLC'!$A$3:$E$5000,5,0)-1))</f>
        <v>2537.3550025923141</v>
      </c>
      <c r="C3238" s="12">
        <f>VLOOKUP($A3237,Master!$A$6:$Q$4994,$I$1,0)*(1+0.75*(VLOOKUP($A3238,'Old-UVXY-OHLC'!$A$3:$E$5000,C$1,0)/VLOOKUP('Old-UVXY-OHLC'!$A3237,'Old-UVXY-OHLC'!$A$3:$E$5000,5,0)-1))</f>
        <v>2600.1699660274812</v>
      </c>
      <c r="D3238" s="12">
        <f>VLOOKUP($A3237,Master!$A$6:$Q$4994,$I$1,0)*(1+0.75*(VLOOKUP($A3238,'Old-UVXY-OHLC'!$A$3:$E$5000,D$1,0)/VLOOKUP('Old-UVXY-OHLC'!$A3237,'Old-UVXY-OHLC'!$A$3:$E$5000,5,0)-1))</f>
        <v>2504.3773553538335</v>
      </c>
      <c r="E3238" s="12">
        <f>VLOOKUP(A3238,Master!A$6:Q$4994,$I$1,0)</f>
        <v>2537.5027980343793</v>
      </c>
      <c r="F3238" s="12">
        <f>VLOOKUP($A3237,Master!$A$6:$Q$4994,$I$1,0)*(1+0.75*(VLOOKUP($A3238,'Old-UVXY-OHLC'!$A$3:$G$5000,F$1,0)/VLOOKUP($A3237,'Old-UVXY-OHLC'!$A$3:$G$5000,5,0)-1))</f>
        <v>2551.4883865411662</v>
      </c>
      <c r="I3238" t="str">
        <f t="shared" si="27"/>
        <v/>
      </c>
    </row>
    <row r="3239" spans="1:9" x14ac:dyDescent="0.25">
      <c r="A3239" s="1">
        <v>42768</v>
      </c>
      <c r="B3239" s="12">
        <f>VLOOKUP($A3238,Master!$A$6:$Q$4994,$I$1,0)*(1+0.75*(VLOOKUP($A3239,'Old-UVXY-OHLC'!$A$3:$E$5000,B$1,0)/VLOOKUP('Old-UVXY-OHLC'!$A3238,'Old-UVXY-OHLC'!$A$3:$E$5000,5,0)-1))</f>
        <v>2581.0765346719868</v>
      </c>
      <c r="C3239" s="12">
        <f>VLOOKUP($A3238,Master!$A$6:$Q$4994,$I$1,0)*(1+0.75*(VLOOKUP($A3239,'Old-UVXY-OHLC'!$A$3:$E$5000,C$1,0)/VLOOKUP('Old-UVXY-OHLC'!$A3238,'Old-UVXY-OHLC'!$A$3:$E$5000,5,0)-1))</f>
        <v>2616.0234678456131</v>
      </c>
      <c r="D3239" s="12">
        <f>VLOOKUP($A3238,Master!$A$6:$Q$4994,$I$1,0)*(1+0.75*(VLOOKUP($A3239,'Old-UVXY-OHLC'!$A$3:$E$5000,D$1,0)/VLOOKUP('Old-UVXY-OHLC'!$A3238,'Old-UVXY-OHLC'!$A$3:$E$5000,5,0)-1))</f>
        <v>2542.9526906084593</v>
      </c>
      <c r="E3239" s="12">
        <f>VLOOKUP(A3239,Master!A$6:Q$4994,$I$1,0)</f>
        <v>2600.7244644620955</v>
      </c>
      <c r="F3239" s="12">
        <f>VLOOKUP($A3238,Master!$A$6:$Q$4994,$I$1,0)*(1+0.75*(VLOOKUP($A3239,'Old-UVXY-OHLC'!$A$3:$G$5000,F$1,0)/VLOOKUP($A3238,'Old-UVXY-OHLC'!$A$3:$G$5000,5,0)-1))</f>
        <v>2577.89946493257</v>
      </c>
      <c r="I3239" t="str">
        <f t="shared" si="27"/>
        <v/>
      </c>
    </row>
    <row r="3240" spans="1:9" x14ac:dyDescent="0.25">
      <c r="A3240" s="1">
        <v>42769</v>
      </c>
      <c r="B3240" s="12">
        <f>VLOOKUP($A3239,Master!$A$6:$Q$4994,$I$1,0)*(1+0.75*(VLOOKUP($A3240,'Old-UVXY-OHLC'!$A$3:$E$5000,B$1,0)/VLOOKUP('Old-UVXY-OHLC'!$A3239,'Old-UVXY-OHLC'!$A$3:$E$5000,5,0)-1))</f>
        <v>2500.12334781048</v>
      </c>
      <c r="C3240" s="12">
        <f>VLOOKUP($A3239,Master!$A$6:$Q$4994,$I$1,0)*(1+0.75*(VLOOKUP($A3240,'Old-UVXY-OHLC'!$A$3:$E$5000,C$1,0)/VLOOKUP('Old-UVXY-OHLC'!$A3239,'Old-UVXY-OHLC'!$A$3:$E$5000,5,0)-1))</f>
        <v>2525.3354885371791</v>
      </c>
      <c r="D3240" s="12">
        <f>VLOOKUP($A3239,Master!$A$6:$Q$4994,$I$1,0)*(1+0.75*(VLOOKUP($A3240,'Old-UVXY-OHLC'!$A$3:$E$5000,D$1,0)/VLOOKUP('Old-UVXY-OHLC'!$A3239,'Old-UVXY-OHLC'!$A$3:$E$5000,5,0)-1))</f>
        <v>2460.7293471484491</v>
      </c>
      <c r="E3240" s="12">
        <f>VLOOKUP(A3240,Master!A$6:Q$4994,$I$1,0)</f>
        <v>2506.5609728441632</v>
      </c>
      <c r="F3240" s="12">
        <f>VLOOKUP($A3239,Master!$A$6:$Q$4994,$I$1,0)*(1+0.75*(VLOOKUP($A3240,'Old-UVXY-OHLC'!$A$3:$G$5000,F$1,0)/VLOOKUP($A3239,'Old-UVXY-OHLC'!$A$3:$G$5000,5,0)-1))</f>
        <v>2504.0628463616845</v>
      </c>
      <c r="I3240" t="str">
        <f t="shared" si="27"/>
        <v/>
      </c>
    </row>
    <row r="3241" spans="1:9" x14ac:dyDescent="0.25">
      <c r="A3241" s="1">
        <v>42772</v>
      </c>
      <c r="B3241" s="12">
        <f>VLOOKUP($A3240,Master!$A$6:$Q$4994,$I$1,0)*(1+0.75*(VLOOKUP($A3241,'Old-UVXY-OHLC'!$A$3:$E$5000,B$1,0)/VLOOKUP('Old-UVXY-OHLC'!$A3240,'Old-UVXY-OHLC'!$A$3:$E$5000,5,0)-1))</f>
        <v>2542.3686978425853</v>
      </c>
      <c r="C3241" s="12">
        <f>VLOOKUP($A3240,Master!$A$6:$Q$4994,$I$1,0)*(1+0.75*(VLOOKUP($A3241,'Old-UVXY-OHLC'!$A$3:$E$5000,C$1,0)/VLOOKUP('Old-UVXY-OHLC'!$A3240,'Old-UVXY-OHLC'!$A$3:$E$5000,5,0)-1))</f>
        <v>2551.9432707885944</v>
      </c>
      <c r="D3241" s="12">
        <f>VLOOKUP($A3240,Master!$A$6:$Q$4994,$I$1,0)*(1+0.75*(VLOOKUP($A3241,'Old-UVXY-OHLC'!$A$3:$E$5000,D$1,0)/VLOOKUP('Old-UVXY-OHLC'!$A3240,'Old-UVXY-OHLC'!$A$3:$E$5000,5,0)-1))</f>
        <v>2480.1333952249211</v>
      </c>
      <c r="E3241" s="12">
        <f>VLOOKUP(A3241,Master!A$6:Q$4994,$I$1,0)</f>
        <v>2515.5945218306119</v>
      </c>
      <c r="F3241" s="12">
        <f>VLOOKUP($A3240,Master!$A$6:$Q$4994,$I$1,0)*(1+0.75*(VLOOKUP($A3241,'Old-UVXY-OHLC'!$A$3:$G$5000,F$1,0)/VLOOKUP($A3240,'Old-UVXY-OHLC'!$A$3:$G$5000,5,0)-1))</f>
        <v>2499.2826807472925</v>
      </c>
      <c r="I3241" t="str">
        <f t="shared" si="27"/>
        <v/>
      </c>
    </row>
    <row r="3242" spans="1:9" x14ac:dyDescent="0.25">
      <c r="A3242" s="1">
        <v>42773</v>
      </c>
      <c r="B3242" s="12">
        <f>VLOOKUP($A3241,Master!$A$6:$Q$4994,$I$1,0)*(1+0.75*(VLOOKUP($A3242,'Old-UVXY-OHLC'!$A$3:$E$5000,B$1,0)/VLOOKUP('Old-UVXY-OHLC'!$A3241,'Old-UVXY-OHLC'!$A$3:$E$5000,5,0)-1))</f>
        <v>2491.4499052622732</v>
      </c>
      <c r="C3242" s="12">
        <f>VLOOKUP($A3241,Master!$A$6:$Q$4994,$I$1,0)*(1+0.75*(VLOOKUP($A3242,'Old-UVXY-OHLC'!$A$3:$E$5000,C$1,0)/VLOOKUP('Old-UVXY-OHLC'!$A3241,'Old-UVXY-OHLC'!$A$3:$E$5000,5,0)-1))</f>
        <v>2534.4869524837295</v>
      </c>
      <c r="D3242" s="12">
        <f>VLOOKUP($A3241,Master!$A$6:$Q$4994,$I$1,0)*(1+0.75*(VLOOKUP($A3242,'Old-UVXY-OHLC'!$A$3:$E$5000,D$1,0)/VLOOKUP('Old-UVXY-OHLC'!$A3241,'Old-UVXY-OHLC'!$A$3:$E$5000,5,0)-1))</f>
        <v>2481.8860395062993</v>
      </c>
      <c r="E3242" s="12">
        <f>VLOOKUP(A3242,Master!A$6:Q$4994,$I$1,0)</f>
        <v>2523.9387680523064</v>
      </c>
      <c r="F3242" s="12">
        <f>VLOOKUP($A3241,Master!$A$6:$Q$4994,$I$1,0)*(1+0.75*(VLOOKUP($A3242,'Old-UVXY-OHLC'!$A$3:$G$5000,F$1,0)/VLOOKUP($A3241,'Old-UVXY-OHLC'!$A$3:$G$5000,5,0)-1))</f>
        <v>2527.3140979970904</v>
      </c>
      <c r="I3242" t="str">
        <f t="shared" si="27"/>
        <v/>
      </c>
    </row>
    <row r="3243" spans="1:9" x14ac:dyDescent="0.25">
      <c r="A3243" s="1">
        <v>42774</v>
      </c>
      <c r="B3243" s="12">
        <f>VLOOKUP($A3242,Master!$A$6:$Q$4994,$I$1,0)*(1+0.75*(VLOOKUP($A3243,'Old-UVXY-OHLC'!$A$3:$E$5000,B$1,0)/VLOOKUP('Old-UVXY-OHLC'!$A3242,'Old-UVXY-OHLC'!$A$3:$E$5000,5,0)-1))</f>
        <v>2541.680305860114</v>
      </c>
      <c r="C3243" s="12">
        <f>VLOOKUP($A3242,Master!$A$6:$Q$4994,$I$1,0)*(1+0.75*(VLOOKUP($A3243,'Old-UVXY-OHLC'!$A$3:$E$5000,C$1,0)/VLOOKUP('Old-UVXY-OHLC'!$A3242,'Old-UVXY-OHLC'!$A$3:$E$5000,5,0)-1))</f>
        <v>2586.2631637103859</v>
      </c>
      <c r="D3243" s="12">
        <f>VLOOKUP($A3242,Master!$A$6:$Q$4994,$I$1,0)*(1+0.75*(VLOOKUP($A3243,'Old-UVXY-OHLC'!$A$3:$E$5000,D$1,0)/VLOOKUP('Old-UVXY-OHLC'!$A3242,'Old-UVXY-OHLC'!$A$3:$E$5000,5,0)-1))</f>
        <v>2487.543910231369</v>
      </c>
      <c r="E3243" s="12">
        <f>VLOOKUP(A3243,Master!A$6:Q$4994,$I$1,0)</f>
        <v>2523.9145658997359</v>
      </c>
      <c r="F3243" s="12">
        <f>VLOOKUP($A3242,Master!$A$6:$Q$4994,$I$1,0)*(1+0.75*(VLOOKUP($A3243,'Old-UVXY-OHLC'!$A$3:$G$5000,F$1,0)/VLOOKUP($A3242,'Old-UVXY-OHLC'!$A$3:$G$5000,5,0)-1))</f>
        <v>2511.4276850167739</v>
      </c>
      <c r="I3243" t="str">
        <f t="shared" si="27"/>
        <v/>
      </c>
    </row>
    <row r="3244" spans="1:9" x14ac:dyDescent="0.25">
      <c r="A3244" s="1">
        <v>42775</v>
      </c>
      <c r="B3244" s="12">
        <f>VLOOKUP($A3243,Master!$A$6:$Q$4994,$I$1,0)*(1+0.75*(VLOOKUP($A3244,'Old-UVXY-OHLC'!$A$3:$E$5000,B$1,0)/VLOOKUP('Old-UVXY-OHLC'!$A3243,'Old-UVXY-OHLC'!$A$3:$E$5000,5,0)-1))</f>
        <v>2495.5440656578548</v>
      </c>
      <c r="C3244" s="12">
        <f>VLOOKUP($A3243,Master!$A$6:$Q$4994,$I$1,0)*(1+0.75*(VLOOKUP($A3244,'Old-UVXY-OHLC'!$A$3:$E$5000,C$1,0)/VLOOKUP('Old-UVXY-OHLC'!$A3243,'Old-UVXY-OHLC'!$A$3:$E$5000,5,0)-1))</f>
        <v>2500.3208800544498</v>
      </c>
      <c r="D3244" s="12">
        <f>VLOOKUP($A3243,Master!$A$6:$Q$4994,$I$1,0)*(1+0.75*(VLOOKUP($A3244,'Old-UVXY-OHLC'!$A$3:$E$5000,D$1,0)/VLOOKUP('Old-UVXY-OHLC'!$A3243,'Old-UVXY-OHLC'!$A$3:$E$5000,5,0)-1))</f>
        <v>2398.4147565596863</v>
      </c>
      <c r="E3244" s="12">
        <f>VLOOKUP(A3244,Master!A$6:Q$4994,$I$1,0)</f>
        <v>2427.1361912100215</v>
      </c>
      <c r="F3244" s="12">
        <f>VLOOKUP($A3243,Master!$A$6:$Q$4994,$I$1,0)*(1+0.75*(VLOOKUP($A3244,'Old-UVXY-OHLC'!$A$3:$G$5000,F$1,0)/VLOOKUP($A3243,'Old-UVXY-OHLC'!$A$3:$G$5000,5,0)-1))</f>
        <v>2434.2410635697433</v>
      </c>
      <c r="I3244" t="str">
        <f t="shared" si="27"/>
        <v/>
      </c>
    </row>
    <row r="3245" spans="1:9" x14ac:dyDescent="0.25">
      <c r="A3245" s="1">
        <v>42776</v>
      </c>
      <c r="B3245" s="12">
        <f>VLOOKUP($A3244,Master!$A$6:$Q$4994,$I$1,0)*(1+0.75*(VLOOKUP($A3245,'Old-UVXY-OHLC'!$A$3:$E$5000,B$1,0)/VLOOKUP('Old-UVXY-OHLC'!$A3244,'Old-UVXY-OHLC'!$A$3:$E$5000,5,0)-1))</f>
        <v>2394.030509426047</v>
      </c>
      <c r="C3245" s="12">
        <f>VLOOKUP($A3244,Master!$A$6:$Q$4994,$I$1,0)*(1+0.75*(VLOOKUP($A3245,'Old-UVXY-OHLC'!$A$3:$E$5000,C$1,0)/VLOOKUP('Old-UVXY-OHLC'!$A3244,'Old-UVXY-OHLC'!$A$3:$E$5000,5,0)-1))</f>
        <v>2402.9062862048877</v>
      </c>
      <c r="D3245" s="12">
        <f>VLOOKUP($A3244,Master!$A$6:$Q$4994,$I$1,0)*(1+0.75*(VLOOKUP($A3245,'Old-UVXY-OHLC'!$A$3:$E$5000,D$1,0)/VLOOKUP('Old-UVXY-OHLC'!$A3244,'Old-UVXY-OHLC'!$A$3:$E$5000,5,0)-1))</f>
        <v>2345.7367124761017</v>
      </c>
      <c r="E3245" s="12">
        <f>VLOOKUP(A3245,Master!A$6:Q$4994,$I$1,0)</f>
        <v>2345.7728208459157</v>
      </c>
      <c r="F3245" s="12">
        <f>VLOOKUP($A3244,Master!$A$6:$Q$4994,$I$1,0)*(1+0.75*(VLOOKUP($A3245,'Old-UVXY-OHLC'!$A$3:$G$5000,F$1,0)/VLOOKUP($A3244,'Old-UVXY-OHLC'!$A$3:$G$5000,5,0)-1))</f>
        <v>2374.6653304797433</v>
      </c>
      <c r="I3245" t="str">
        <f t="shared" si="27"/>
        <v/>
      </c>
    </row>
    <row r="3246" spans="1:9" x14ac:dyDescent="0.25">
      <c r="A3246" s="1">
        <v>42779</v>
      </c>
      <c r="B3246" s="12">
        <f>VLOOKUP($A3245,Master!$A$6:$Q$4994,$I$1,0)*(1+0.75*(VLOOKUP($A3246,'Old-UVXY-OHLC'!$A$3:$E$5000,B$1,0)/VLOOKUP('Old-UVXY-OHLC'!$A3245,'Old-UVXY-OHLC'!$A$3:$E$5000,5,0)-1))</f>
        <v>2314.6314082343888</v>
      </c>
      <c r="C3246" s="12">
        <f>VLOOKUP($A3245,Master!$A$6:$Q$4994,$I$1,0)*(1+0.75*(VLOOKUP($A3246,'Old-UVXY-OHLC'!$A$3:$E$5000,C$1,0)/VLOOKUP('Old-UVXY-OHLC'!$A3245,'Old-UVXY-OHLC'!$A$3:$E$5000,5,0)-1))</f>
        <v>2322.7948321548606</v>
      </c>
      <c r="D3246" s="12">
        <f>VLOOKUP($A3245,Master!$A$6:$Q$4994,$I$1,0)*(1+0.75*(VLOOKUP($A3246,'Old-UVXY-OHLC'!$A$3:$E$5000,D$1,0)/VLOOKUP('Old-UVXY-OHLC'!$A3245,'Old-UVXY-OHLC'!$A$3:$E$5000,5,0)-1))</f>
        <v>2250.9569792097323</v>
      </c>
      <c r="E3246" s="12">
        <f>VLOOKUP(A3246,Master!A$6:Q$4994,$I$1,0)</f>
        <v>2265.7972852673129</v>
      </c>
      <c r="F3246" s="12">
        <f>VLOOKUP($A3245,Master!$A$6:$Q$4994,$I$1,0)*(1+0.75*(VLOOKUP($A3246,'Old-UVXY-OHLC'!$A$3:$G$5000,F$1,0)/VLOOKUP($A3245,'Old-UVXY-OHLC'!$A$3:$G$5000,5,0)-1))</f>
        <v>2262.3858175969999</v>
      </c>
      <c r="I3246" t="str">
        <f t="shared" si="27"/>
        <v/>
      </c>
    </row>
    <row r="3247" spans="1:9" x14ac:dyDescent="0.25">
      <c r="A3247" s="1">
        <v>42780</v>
      </c>
      <c r="B3247" s="12">
        <f>VLOOKUP($A3246,Master!$A$6:$Q$4994,$I$1,0)*(1+0.75*(VLOOKUP($A3247,'Old-UVXY-OHLC'!$A$3:$E$5000,B$1,0)/VLOOKUP('Old-UVXY-OHLC'!$A3246,'Old-UVXY-OHLC'!$A$3:$E$5000,5,0)-1))</f>
        <v>2258.320186016399</v>
      </c>
      <c r="C3247" s="12">
        <f>VLOOKUP($A3246,Master!$A$6:$Q$4994,$I$1,0)*(1+0.75*(VLOOKUP($A3247,'Old-UVXY-OHLC'!$A$3:$E$5000,C$1,0)/VLOOKUP('Old-UVXY-OHLC'!$A3246,'Old-UVXY-OHLC'!$A$3:$E$5000,5,0)-1))</f>
        <v>2264.102927249437</v>
      </c>
      <c r="D3247" s="12">
        <f>VLOOKUP($A3246,Master!$A$6:$Q$4994,$I$1,0)*(1+0.75*(VLOOKUP($A3247,'Old-UVXY-OHLC'!$A$3:$E$5000,D$1,0)/VLOOKUP('Old-UVXY-OHLC'!$A3246,'Old-UVXY-OHLC'!$A$3:$E$5000,5,0)-1))</f>
        <v>2069.8803470900307</v>
      </c>
      <c r="E3247" s="12">
        <f>VLOOKUP(A3247,Master!A$6:Q$4994,$I$1,0)</f>
        <v>2069.9111637099118</v>
      </c>
      <c r="F3247" s="12">
        <f>VLOOKUP($A3246,Master!$A$6:$Q$4994,$I$1,0)*(1+0.75*(VLOOKUP($A3247,'Old-UVXY-OHLC'!$A$3:$G$5000,F$1,0)/VLOOKUP($A3246,'Old-UVXY-OHLC'!$A$3:$G$5000,5,0)-1))</f>
        <v>2115.4033978595035</v>
      </c>
      <c r="I3247" t="str">
        <f t="shared" si="27"/>
        <v/>
      </c>
    </row>
    <row r="3248" spans="1:9" x14ac:dyDescent="0.25">
      <c r="A3248" s="1">
        <v>42781</v>
      </c>
      <c r="B3248" s="12">
        <f>VLOOKUP($A3247,Master!$A$6:$Q$4994,$I$1,0)*(1+0.75*(VLOOKUP($A3248,'Old-UVXY-OHLC'!$A$3:$E$5000,B$1,0)/VLOOKUP('Old-UVXY-OHLC'!$A3247,'Old-UVXY-OHLC'!$A$3:$E$5000,5,0)-1))</f>
        <v>2113.5057537760717</v>
      </c>
      <c r="C3248" s="12">
        <f>VLOOKUP($A3247,Master!$A$6:$Q$4994,$I$1,0)*(1+0.75*(VLOOKUP($A3248,'Old-UVXY-OHLC'!$A$3:$E$5000,C$1,0)/VLOOKUP('Old-UVXY-OHLC'!$A3247,'Old-UVXY-OHLC'!$A$3:$E$5000,5,0)-1))</f>
        <v>2222.6942678677706</v>
      </c>
      <c r="D3248" s="12">
        <f>VLOOKUP($A3247,Master!$A$6:$Q$4994,$I$1,0)*(1+0.75*(VLOOKUP($A3248,'Old-UVXY-OHLC'!$A$3:$E$5000,D$1,0)/VLOOKUP('Old-UVXY-OHLC'!$A3247,'Old-UVXY-OHLC'!$A$3:$E$5000,5,0)-1))</f>
        <v>2094.7390528903197</v>
      </c>
      <c r="E3248" s="12">
        <f>VLOOKUP(A3248,Master!A$6:Q$4994,$I$1,0)</f>
        <v>2215.0355433617929</v>
      </c>
      <c r="F3248" s="12">
        <f>VLOOKUP($A3247,Master!$A$6:$Q$4994,$I$1,0)*(1+0.75*(VLOOKUP($A3248,'Old-UVXY-OHLC'!$A$3:$G$5000,F$1,0)/VLOOKUP($A3247,'Old-UVXY-OHLC'!$A$3:$G$5000,5,0)-1))</f>
        <v>2207.3396207446076</v>
      </c>
      <c r="I3248" t="str">
        <f t="shared" si="27"/>
        <v/>
      </c>
    </row>
    <row r="3249" spans="1:9" x14ac:dyDescent="0.25">
      <c r="A3249" s="1">
        <v>42782</v>
      </c>
      <c r="B3249" s="12">
        <f>VLOOKUP($A3248,Master!$A$6:$Q$4994,$I$1,0)*(1+0.75*(VLOOKUP($A3249,'Old-UVXY-OHLC'!$A$3:$E$5000,B$1,0)/VLOOKUP('Old-UVXY-OHLC'!$A3248,'Old-UVXY-OHLC'!$A$3:$E$5000,5,0)-1))</f>
        <v>2215.0525288755762</v>
      </c>
      <c r="C3249" s="12">
        <f>VLOOKUP($A3248,Master!$A$6:$Q$4994,$I$1,0)*(1+0.75*(VLOOKUP($A3249,'Old-UVXY-OHLC'!$A$3:$E$5000,C$1,0)/VLOOKUP('Old-UVXY-OHLC'!$A3248,'Old-UVXY-OHLC'!$A$3:$E$5000,5,0)-1))</f>
        <v>2403.7220837960576</v>
      </c>
      <c r="D3249" s="12">
        <f>VLOOKUP($A3248,Master!$A$6:$Q$4994,$I$1,0)*(1+0.75*(VLOOKUP($A3249,'Old-UVXY-OHLC'!$A$3:$E$5000,D$1,0)/VLOOKUP('Old-UVXY-OHLC'!$A3248,'Old-UVXY-OHLC'!$A$3:$E$5000,5,0)-1))</f>
        <v>2208.3739821691101</v>
      </c>
      <c r="E3249" s="12">
        <f>VLOOKUP(A3249,Master!A$6:Q$4994,$I$1,0)</f>
        <v>2241.2586759297287</v>
      </c>
      <c r="F3249" s="12">
        <f>VLOOKUP($A3248,Master!$A$6:$Q$4994,$I$1,0)*(1+0.75*(VLOOKUP($A3249,'Old-UVXY-OHLC'!$A$3:$G$5000,F$1,0)/VLOOKUP($A3248,'Old-UVXY-OHLC'!$A$3:$G$5000,5,0)-1))</f>
        <v>2232.5838522472686</v>
      </c>
      <c r="I3249" t="str">
        <f t="shared" si="27"/>
        <v/>
      </c>
    </row>
    <row r="3250" spans="1:9" x14ac:dyDescent="0.25">
      <c r="A3250" s="1">
        <v>42783</v>
      </c>
      <c r="B3250" s="12">
        <f>VLOOKUP($A3249,Master!$A$6:$Q$4994,$I$1,0)*(1+0.75*(VLOOKUP($A3250,'Old-UVXY-OHLC'!$A$3:$E$5000,B$1,0)/VLOOKUP('Old-UVXY-OHLC'!$A3249,'Old-UVXY-OHLC'!$A$3:$E$5000,5,0)-1))</f>
        <v>2314.9805332195815</v>
      </c>
      <c r="C3250" s="12">
        <f>VLOOKUP($A3249,Master!$A$6:$Q$4994,$I$1,0)*(1+0.75*(VLOOKUP($A3250,'Old-UVXY-OHLC'!$A$3:$E$5000,C$1,0)/VLOOKUP('Old-UVXY-OHLC'!$A3249,'Old-UVXY-OHLC'!$A$3:$E$5000,5,0)-1))</f>
        <v>2339.0967101818956</v>
      </c>
      <c r="D3250" s="12">
        <f>VLOOKUP($A3249,Master!$A$6:$Q$4994,$I$1,0)*(1+0.75*(VLOOKUP($A3250,'Old-UVXY-OHLC'!$A$3:$E$5000,D$1,0)/VLOOKUP('Old-UVXY-OHLC'!$A3249,'Old-UVXY-OHLC'!$A$3:$E$5000,5,0)-1))</f>
        <v>2227.6629357256224</v>
      </c>
      <c r="E3250" s="12">
        <f>VLOOKUP(A3250,Master!A$6:Q$4994,$I$1,0)</f>
        <v>2280.3400850110252</v>
      </c>
      <c r="F3250" s="12">
        <f>VLOOKUP($A3249,Master!$A$6:$Q$4994,$I$1,0)*(1+0.75*(VLOOKUP($A3250,'Old-UVXY-OHLC'!$A$3:$G$5000,F$1,0)/VLOOKUP($A3249,'Old-UVXY-OHLC'!$A$3:$G$5000,5,0)-1))</f>
        <v>2244.2949016275584</v>
      </c>
      <c r="I3250" t="str">
        <f t="shared" si="27"/>
        <v/>
      </c>
    </row>
    <row r="3251" spans="1:9" x14ac:dyDescent="0.25">
      <c r="A3251" s="1">
        <v>42787</v>
      </c>
      <c r="B3251" s="12">
        <f>VLOOKUP($A3250,Master!$A$6:$Q$4994,$I$1,0)*(1+0.75*(VLOOKUP($A3251,'Old-UVXY-OHLC'!$A$3:$E$5000,B$1,0)/VLOOKUP('Old-UVXY-OHLC'!$A3250,'Old-UVXY-OHLC'!$A$3:$E$5000,5,0)-1))</f>
        <v>2197.4021517811007</v>
      </c>
      <c r="C3251" s="12">
        <f>VLOOKUP($A3250,Master!$A$6:$Q$4994,$I$1,0)*(1+0.75*(VLOOKUP($A3251,'Old-UVXY-OHLC'!$A$3:$E$5000,C$1,0)/VLOOKUP('Old-UVXY-OHLC'!$A3250,'Old-UVXY-OHLC'!$A$3:$E$5000,5,0)-1))</f>
        <v>2297.0122369087353</v>
      </c>
      <c r="D3251" s="12">
        <f>VLOOKUP($A3250,Master!$A$6:$Q$4994,$I$1,0)*(1+0.75*(VLOOKUP($A3251,'Old-UVXY-OHLC'!$A$3:$E$5000,D$1,0)/VLOOKUP('Old-UVXY-OHLC'!$A3250,'Old-UVXY-OHLC'!$A$3:$E$5000,5,0)-1))</f>
        <v>2184.9988614955382</v>
      </c>
      <c r="E3251" s="12">
        <f>VLOOKUP(A3251,Master!A$6:Q$4994,$I$1,0)</f>
        <v>2297.1569246061727</v>
      </c>
      <c r="F3251" s="12">
        <f>VLOOKUP($A3250,Master!$A$6:$Q$4994,$I$1,0)*(1+0.75*(VLOOKUP($A3251,'Old-UVXY-OHLC'!$A$3:$G$5000,F$1,0)/VLOOKUP($A3250,'Old-UVXY-OHLC'!$A$3:$G$5000,5,0)-1))</f>
        <v>2280.9179387619929</v>
      </c>
      <c r="I3251" t="str">
        <f t="shared" si="27"/>
        <v/>
      </c>
    </row>
    <row r="3252" spans="1:9" x14ac:dyDescent="0.25">
      <c r="A3252" s="1">
        <v>42788</v>
      </c>
      <c r="B3252" s="12">
        <f>VLOOKUP($A3251,Master!$A$6:$Q$4994,$I$1,0)*(1+0.75*(VLOOKUP($A3252,'Old-UVXY-OHLC'!$A$3:$E$5000,B$1,0)/VLOOKUP('Old-UVXY-OHLC'!$A3251,'Old-UVXY-OHLC'!$A$3:$E$5000,5,0)-1))</f>
        <v>2309.973575593584</v>
      </c>
      <c r="C3252" s="12">
        <f>VLOOKUP($A3251,Master!$A$6:$Q$4994,$I$1,0)*(1+0.75*(VLOOKUP($A3252,'Old-UVXY-OHLC'!$A$3:$E$5000,C$1,0)/VLOOKUP('Old-UVXY-OHLC'!$A3251,'Old-UVXY-OHLC'!$A$3:$E$5000,5,0)-1))</f>
        <v>2358.6451857219868</v>
      </c>
      <c r="D3252" s="12">
        <f>VLOOKUP($A3251,Master!$A$6:$Q$4994,$I$1,0)*(1+0.75*(VLOOKUP($A3252,'Old-UVXY-OHLC'!$A$3:$E$5000,D$1,0)/VLOOKUP('Old-UVXY-OHLC'!$A3251,'Old-UVXY-OHLC'!$A$3:$E$5000,5,0)-1))</f>
        <v>2253.052329938359</v>
      </c>
      <c r="E3252" s="12">
        <f>VLOOKUP(A3252,Master!A$6:Q$4994,$I$1,0)</f>
        <v>2312.135748153371</v>
      </c>
      <c r="F3252" s="12">
        <f>VLOOKUP($A3251,Master!$A$6:$Q$4994,$I$1,0)*(1+0.75*(VLOOKUP($A3252,'Old-UVXY-OHLC'!$A$3:$G$5000,F$1,0)/VLOOKUP($A3251,'Old-UVXY-OHLC'!$A$3:$G$5000,5,0)-1))</f>
        <v>2295.9494901158205</v>
      </c>
      <c r="I3252" t="str">
        <f t="shared" si="27"/>
        <v/>
      </c>
    </row>
    <row r="3253" spans="1:9" x14ac:dyDescent="0.25">
      <c r="A3253" s="1">
        <v>42789</v>
      </c>
      <c r="B3253" s="12">
        <f>VLOOKUP($A3252,Master!$A$6:$Q$4994,$I$1,0)*(1+0.75*(VLOOKUP($A3253,'Old-UVXY-OHLC'!$A$3:$E$5000,B$1,0)/VLOOKUP('Old-UVXY-OHLC'!$A3252,'Old-UVXY-OHLC'!$A$3:$E$5000,5,0)-1))</f>
        <v>2303.4288624475612</v>
      </c>
      <c r="C3253" s="12">
        <f>VLOOKUP($A3252,Master!$A$6:$Q$4994,$I$1,0)*(1+0.75*(VLOOKUP($A3253,'Old-UVXY-OHLC'!$A$3:$E$5000,C$1,0)/VLOOKUP('Old-UVXY-OHLC'!$A3252,'Old-UVXY-OHLC'!$A$3:$E$5000,5,0)-1))</f>
        <v>2440.90071808945</v>
      </c>
      <c r="D3253" s="12">
        <f>VLOOKUP($A3252,Master!$A$6:$Q$4994,$I$1,0)*(1+0.75*(VLOOKUP($A3253,'Old-UVXY-OHLC'!$A$3:$E$5000,D$1,0)/VLOOKUP('Old-UVXY-OHLC'!$A3252,'Old-UVXY-OHLC'!$A$3:$E$5000,5,0)-1))</f>
        <v>2294.3739548732515</v>
      </c>
      <c r="E3253" s="12">
        <f>VLOOKUP(A3253,Master!A$6:Q$4994,$I$1,0)</f>
        <v>2405.1252801324367</v>
      </c>
      <c r="F3253" s="12">
        <f>VLOOKUP($A3252,Master!$A$6:$Q$4994,$I$1,0)*(1+0.75*(VLOOKUP($A3253,'Old-UVXY-OHLC'!$A$3:$G$5000,F$1,0)/VLOOKUP($A3252,'Old-UVXY-OHLC'!$A$3:$G$5000,5,0)-1))</f>
        <v>2386.5705317774141</v>
      </c>
      <c r="I3253" t="str">
        <f t="shared" si="27"/>
        <v/>
      </c>
    </row>
    <row r="3254" spans="1:9" x14ac:dyDescent="0.25">
      <c r="A3254" s="1">
        <v>42790</v>
      </c>
      <c r="B3254" s="12">
        <f>VLOOKUP($A3253,Master!$A$6:$Q$4994,$I$1,0)*(1+0.75*(VLOOKUP($A3254,'Old-UVXY-OHLC'!$A$3:$E$5000,B$1,0)/VLOOKUP('Old-UVXY-OHLC'!$A3253,'Old-UVXY-OHLC'!$A$3:$E$5000,5,0)-1))</f>
        <v>2519.3189840161117</v>
      </c>
      <c r="C3254" s="12">
        <f>VLOOKUP($A3253,Master!$A$6:$Q$4994,$I$1,0)*(1+0.75*(VLOOKUP($A3254,'Old-UVXY-OHLC'!$A$3:$E$5000,C$1,0)/VLOOKUP('Old-UVXY-OHLC'!$A3253,'Old-UVXY-OHLC'!$A$3:$E$5000,5,0)-1))</f>
        <v>2537.1989348045881</v>
      </c>
      <c r="D3254" s="12">
        <f>VLOOKUP($A3253,Master!$A$6:$Q$4994,$I$1,0)*(1+0.75*(VLOOKUP($A3254,'Old-UVXY-OHLC'!$A$3:$E$5000,D$1,0)/VLOOKUP('Old-UVXY-OHLC'!$A3253,'Old-UVXY-OHLC'!$A$3:$E$5000,5,0)-1))</f>
        <v>2332.3914869294913</v>
      </c>
      <c r="E3254" s="12">
        <f>VLOOKUP(A3254,Master!A$6:Q$4994,$I$1,0)</f>
        <v>2367.9281871283169</v>
      </c>
      <c r="F3254" s="12">
        <f>VLOOKUP($A3253,Master!$A$6:$Q$4994,$I$1,0)*(1+0.75*(VLOOKUP($A3254,'Old-UVXY-OHLC'!$A$3:$G$5000,F$1,0)/VLOOKUP($A3253,'Old-UVXY-OHLC'!$A$3:$G$5000,5,0)-1))</f>
        <v>2343.7697778115062</v>
      </c>
      <c r="I3254" t="str">
        <f t="shared" si="27"/>
        <v/>
      </c>
    </row>
    <row r="3255" spans="1:9" x14ac:dyDescent="0.25">
      <c r="A3255" s="1">
        <v>42793</v>
      </c>
      <c r="B3255" s="12">
        <f>VLOOKUP($A3254,Master!$A$6:$Q$4994,$I$1,0)*(1+0.75*(VLOOKUP($A3255,'Old-UVXY-OHLC'!$A$3:$E$5000,B$1,0)/VLOOKUP('Old-UVXY-OHLC'!$A3254,'Old-UVXY-OHLC'!$A$3:$E$5000,5,0)-1))</f>
        <v>2348.5812255220826</v>
      </c>
      <c r="C3255" s="12">
        <f>VLOOKUP($A3254,Master!$A$6:$Q$4994,$I$1,0)*(1+0.75*(VLOOKUP($A3255,'Old-UVXY-OHLC'!$A$3:$E$5000,C$1,0)/VLOOKUP('Old-UVXY-OHLC'!$A3254,'Old-UVXY-OHLC'!$A$3:$E$5000,5,0)-1))</f>
        <v>2374.7259370591523</v>
      </c>
      <c r="D3255" s="12">
        <f>VLOOKUP($A3254,Master!$A$6:$Q$4994,$I$1,0)*(1+0.75*(VLOOKUP($A3255,'Old-UVXY-OHLC'!$A$3:$E$5000,D$1,0)/VLOOKUP('Old-UVXY-OHLC'!$A3254,'Old-UVXY-OHLC'!$A$3:$E$5000,5,0)-1))</f>
        <v>2247.2704095924169</v>
      </c>
      <c r="E3255" s="12">
        <f>VLOOKUP(A3255,Master!A$6:Q$4994,$I$1,0)</f>
        <v>2349.4774510510133</v>
      </c>
      <c r="F3255" s="12">
        <f>VLOOKUP($A3254,Master!$A$6:$Q$4994,$I$1,0)*(1+0.75*(VLOOKUP($A3255,'Old-UVXY-OHLC'!$A$3:$G$5000,F$1,0)/VLOOKUP($A3254,'Old-UVXY-OHLC'!$A$3:$G$5000,5,0)-1))</f>
        <v>2324.0706005838215</v>
      </c>
      <c r="I3255" t="str">
        <f t="shared" si="27"/>
        <v/>
      </c>
    </row>
    <row r="3256" spans="1:9" x14ac:dyDescent="0.25">
      <c r="A3256" s="1">
        <v>42794</v>
      </c>
      <c r="B3256" s="12">
        <f>VLOOKUP($A3255,Master!$A$6:$Q$4994,$I$1,0)*(1+0.75*(VLOOKUP($A3256,'Old-UVXY-OHLC'!$A$3:$E$5000,B$1,0)/VLOOKUP('Old-UVXY-OHLC'!$A3255,'Old-UVXY-OHLC'!$A$3:$E$5000,5,0)-1))</f>
        <v>2342.9546910474651</v>
      </c>
      <c r="C3256" s="12">
        <f>VLOOKUP($A3255,Master!$A$6:$Q$4994,$I$1,0)*(1+0.75*(VLOOKUP($A3256,'Old-UVXY-OHLC'!$A$3:$E$5000,C$1,0)/VLOOKUP('Old-UVXY-OHLC'!$A3255,'Old-UVXY-OHLC'!$A$3:$E$5000,5,0)-1))</f>
        <v>2433.0687702064629</v>
      </c>
      <c r="D3256" s="12">
        <f>VLOOKUP($A3255,Master!$A$6:$Q$4994,$I$1,0)*(1+0.75*(VLOOKUP($A3256,'Old-UVXY-OHLC'!$A$3:$E$5000,D$1,0)/VLOOKUP('Old-UVXY-OHLC'!$A3255,'Old-UVXY-OHLC'!$A$3:$E$5000,5,0)-1))</f>
        <v>2320.0165107920211</v>
      </c>
      <c r="E3256" s="12">
        <f>VLOOKUP(A3256,Master!A$6:Q$4994,$I$1,0)</f>
        <v>2408.6496604725194</v>
      </c>
      <c r="F3256" s="12">
        <f>VLOOKUP($A3255,Master!$A$6:$Q$4994,$I$1,0)*(1+0.75*(VLOOKUP($A3256,'Old-UVXY-OHLC'!$A$3:$G$5000,F$1,0)/VLOOKUP($A3255,'Old-UVXY-OHLC'!$A$3:$G$5000,5,0)-1))</f>
        <v>2414.2266211549959</v>
      </c>
      <c r="I3256" t="str">
        <f t="shared" si="27"/>
        <v/>
      </c>
    </row>
    <row r="3257" spans="1:9" x14ac:dyDescent="0.25">
      <c r="A3257" s="1">
        <v>42795</v>
      </c>
      <c r="B3257" s="12">
        <f>VLOOKUP($A3256,Master!$A$6:$Q$4994,$I$1,0)*(1+0.75*(VLOOKUP($A3257,'Old-UVXY-OHLC'!$A$3:$E$5000,B$1,0)/VLOOKUP('Old-UVXY-OHLC'!$A3256,'Old-UVXY-OHLC'!$A$3:$E$5000,5,0)-1))</f>
        <v>2254.1408860873753</v>
      </c>
      <c r="C3257" s="12">
        <f>VLOOKUP($A3256,Master!$A$6:$Q$4994,$I$1,0)*(1+0.75*(VLOOKUP($A3257,'Old-UVXY-OHLC'!$A$3:$E$5000,C$1,0)/VLOOKUP('Old-UVXY-OHLC'!$A3256,'Old-UVXY-OHLC'!$A$3:$E$5000,5,0)-1))</f>
        <v>2344.9833655909897</v>
      </c>
      <c r="D3257" s="12">
        <f>VLOOKUP($A3256,Master!$A$6:$Q$4994,$I$1,0)*(1+0.75*(VLOOKUP($A3257,'Old-UVXY-OHLC'!$A$3:$E$5000,D$1,0)/VLOOKUP('Old-UVXY-OHLC'!$A3256,'Old-UVXY-OHLC'!$A$3:$E$5000,5,0)-1))</f>
        <v>2235.4515490321023</v>
      </c>
      <c r="E3257" s="12">
        <f>VLOOKUP(A3257,Master!A$6:Q$4994,$I$1,0)</f>
        <v>2345.0196115437529</v>
      </c>
      <c r="F3257" s="12">
        <f>VLOOKUP($A3256,Master!$A$6:$Q$4994,$I$1,0)*(1+0.75*(VLOOKUP($A3257,'Old-UVXY-OHLC'!$A$3:$G$5000,F$1,0)/VLOOKUP($A3256,'Old-UVXY-OHLC'!$A$3:$G$5000,5,0)-1))</f>
        <v>2336.2116518853854</v>
      </c>
      <c r="I3257" t="str">
        <f t="shared" si="27"/>
        <v/>
      </c>
    </row>
    <row r="3258" spans="1:9" x14ac:dyDescent="0.25">
      <c r="A3258" s="1">
        <v>42796</v>
      </c>
      <c r="B3258" s="12">
        <f>VLOOKUP($A3257,Master!$A$6:$Q$4994,$I$1,0)*(1+0.75*(VLOOKUP($A3258,'Old-UVXY-OHLC'!$A$3:$E$5000,B$1,0)/VLOOKUP('Old-UVXY-OHLC'!$A3257,'Old-UVXY-OHLC'!$A$3:$E$5000,5,0)-1))</f>
        <v>2339.4476313717314</v>
      </c>
      <c r="C3258" s="12">
        <f>VLOOKUP($A3257,Master!$A$6:$Q$4994,$I$1,0)*(1+0.75*(VLOOKUP($A3258,'Old-UVXY-OHLC'!$A$3:$E$5000,C$1,0)/VLOOKUP('Old-UVXY-OHLC'!$A3257,'Old-UVXY-OHLC'!$A$3:$E$5000,5,0)-1))</f>
        <v>2378.808470037995</v>
      </c>
      <c r="D3258" s="12">
        <f>VLOOKUP($A3257,Master!$A$6:$Q$4994,$I$1,0)*(1+0.75*(VLOOKUP($A3258,'Old-UVXY-OHLC'!$A$3:$E$5000,D$1,0)/VLOOKUP('Old-UVXY-OHLC'!$A3257,'Old-UVXY-OHLC'!$A$3:$E$5000,5,0)-1))</f>
        <v>2271.3863584208812</v>
      </c>
      <c r="E3258" s="12">
        <f>VLOOKUP(A3258,Master!A$6:Q$4994,$I$1,0)</f>
        <v>2339.77173465448</v>
      </c>
      <c r="F3258" s="12">
        <f>VLOOKUP($A3257,Master!$A$6:$Q$4994,$I$1,0)*(1+0.75*(VLOOKUP($A3258,'Old-UVXY-OHLC'!$A$3:$G$5000,F$1,0)/VLOOKUP($A3257,'Old-UVXY-OHLC'!$A$3:$G$5000,5,0)-1))</f>
        <v>2343.5477900570509</v>
      </c>
      <c r="I3258" t="str">
        <f t="shared" si="27"/>
        <v/>
      </c>
    </row>
    <row r="3259" spans="1:9" x14ac:dyDescent="0.25">
      <c r="A3259" s="1">
        <v>42797</v>
      </c>
      <c r="B3259" s="12">
        <f>VLOOKUP($A3258,Master!$A$6:$Q$4994,$I$1,0)*(1+0.75*(VLOOKUP($A3259,'Old-UVXY-OHLC'!$A$3:$E$5000,B$1,0)/VLOOKUP('Old-UVXY-OHLC'!$A3258,'Old-UVXY-OHLC'!$A$3:$E$5000,5,0)-1))</f>
        <v>2295.9899292293389</v>
      </c>
      <c r="C3259" s="12">
        <f>VLOOKUP($A3258,Master!$A$6:$Q$4994,$I$1,0)*(1+0.75*(VLOOKUP($A3259,'Old-UVXY-OHLC'!$A$3:$E$5000,C$1,0)/VLOOKUP('Old-UVXY-OHLC'!$A3258,'Old-UVXY-OHLC'!$A$3:$E$5000,5,0)-1))</f>
        <v>2300.9137438090415</v>
      </c>
      <c r="D3259" s="12">
        <f>VLOOKUP($A3258,Master!$A$6:$Q$4994,$I$1,0)*(1+0.75*(VLOOKUP($A3259,'Old-UVXY-OHLC'!$A$3:$E$5000,D$1,0)/VLOOKUP('Old-UVXY-OHLC'!$A3258,'Old-UVXY-OHLC'!$A$3:$E$5000,5,0)-1))</f>
        <v>2223.7729767689989</v>
      </c>
      <c r="E3259" s="12">
        <f>VLOOKUP(A3259,Master!A$6:Q$4994,$I$1,0)</f>
        <v>2227.5586130237739</v>
      </c>
      <c r="F3259" s="12">
        <f>VLOOKUP($A3258,Master!$A$6:$Q$4994,$I$1,0)*(1+0.75*(VLOOKUP($A3259,'Old-UVXY-OHLC'!$A$3:$G$5000,F$1,0)/VLOOKUP($A3258,'Old-UVXY-OHLC'!$A$3:$G$5000,5,0)-1))</f>
        <v>2236.9033131107417</v>
      </c>
      <c r="I3259" t="str">
        <f t="shared" si="27"/>
        <v/>
      </c>
    </row>
    <row r="3260" spans="1:9" x14ac:dyDescent="0.25">
      <c r="A3260" s="1">
        <v>42800</v>
      </c>
      <c r="B3260" s="12">
        <f>VLOOKUP($A3259,Master!$A$6:$Q$4994,$I$1,0)*(1+0.75*(VLOOKUP($A3260,'Old-UVXY-OHLC'!$A$3:$E$5000,B$1,0)/VLOOKUP('Old-UVXY-OHLC'!$A3259,'Old-UVXY-OHLC'!$A$3:$E$5000,5,0)-1))</f>
        <v>2231.2549485053496</v>
      </c>
      <c r="C3260" s="12">
        <f>VLOOKUP($A3259,Master!$A$6:$Q$4994,$I$1,0)*(1+0.75*(VLOOKUP($A3260,'Old-UVXY-OHLC'!$A$3:$E$5000,C$1,0)/VLOOKUP('Old-UVXY-OHLC'!$A3259,'Old-UVXY-OHLC'!$A$3:$E$5000,5,0)-1))</f>
        <v>2246.2791847590047</v>
      </c>
      <c r="D3260" s="12">
        <f>VLOOKUP($A3259,Master!$A$6:$Q$4994,$I$1,0)*(1+0.75*(VLOOKUP($A3260,'Old-UVXY-OHLC'!$A$3:$E$5000,D$1,0)/VLOOKUP('Old-UVXY-OHLC'!$A3259,'Old-UVXY-OHLC'!$A$3:$E$5000,5,0)-1))</f>
        <v>2162.811321499616</v>
      </c>
      <c r="E3260" s="12">
        <f>VLOOKUP(A3260,Master!A$6:Q$4994,$I$1,0)</f>
        <v>2190.9130426524353</v>
      </c>
      <c r="F3260" s="12">
        <f>VLOOKUP($A3259,Master!$A$6:$Q$4994,$I$1,0)*(1+0.75*(VLOOKUP($A3260,'Old-UVXY-OHLC'!$A$3:$G$5000,F$1,0)/VLOOKUP($A3259,'Old-UVXY-OHLC'!$A$3:$G$5000,5,0)-1))</f>
        <v>2176.1661587541525</v>
      </c>
      <c r="I3260" t="str">
        <f t="shared" si="27"/>
        <v/>
      </c>
    </row>
    <row r="3261" spans="1:9" x14ac:dyDescent="0.25">
      <c r="A3261" s="1">
        <v>42801</v>
      </c>
      <c r="B3261" s="12">
        <f>VLOOKUP($A3260,Master!$A$6:$Q$4994,$I$1,0)*(1+0.75*(VLOOKUP($A3261,'Old-UVXY-OHLC'!$A$3:$E$5000,B$1,0)/VLOOKUP('Old-UVXY-OHLC'!$A3260,'Old-UVXY-OHLC'!$A$3:$E$5000,5,0)-1))</f>
        <v>2176.1852965264088</v>
      </c>
      <c r="C3261" s="12">
        <f>VLOOKUP($A3260,Master!$A$6:$Q$4994,$I$1,0)*(1+0.75*(VLOOKUP($A3261,'Old-UVXY-OHLC'!$A$3:$E$5000,C$1,0)/VLOOKUP('Old-UVXY-OHLC'!$A3260,'Old-UVXY-OHLC'!$A$3:$E$5000,5,0)-1))</f>
        <v>2211.4405738359183</v>
      </c>
      <c r="D3261" s="12">
        <f>VLOOKUP($A3260,Master!$A$6:$Q$4994,$I$1,0)*(1+0.75*(VLOOKUP($A3261,'Old-UVXY-OHLC'!$A$3:$E$5000,D$1,0)/VLOOKUP('Old-UVXY-OHLC'!$A3260,'Old-UVXY-OHLC'!$A$3:$E$5000,5,0)-1))</f>
        <v>2121.6236322808695</v>
      </c>
      <c r="E3261" s="12">
        <f>VLOOKUP(A3261,Master!A$6:Q$4994,$I$1,0)</f>
        <v>2191.8966680482536</v>
      </c>
      <c r="F3261" s="12">
        <f>VLOOKUP($A3260,Master!$A$6:$Q$4994,$I$1,0)*(1+0.75*(VLOOKUP($A3261,'Old-UVXY-OHLC'!$A$3:$G$5000,F$1,0)/VLOOKUP($A3260,'Old-UVXY-OHLC'!$A$3:$G$5000,5,0)-1))</f>
        <v>2176.1852965264088</v>
      </c>
      <c r="I3261" t="str">
        <f t="shared" si="27"/>
        <v/>
      </c>
    </row>
    <row r="3262" spans="1:9" x14ac:dyDescent="0.25">
      <c r="A3262" s="1">
        <v>42802</v>
      </c>
      <c r="B3262" s="12">
        <f>VLOOKUP($A3261,Master!$A$6:$Q$4994,$I$1,0)*(1+0.75*(VLOOKUP($A3262,'Old-UVXY-OHLC'!$A$3:$E$5000,B$1,0)/VLOOKUP('Old-UVXY-OHLC'!$A3261,'Old-UVXY-OHLC'!$A$3:$E$5000,5,0)-1))</f>
        <v>2143.4889527479636</v>
      </c>
      <c r="C3262" s="12">
        <f>VLOOKUP($A3261,Master!$A$6:$Q$4994,$I$1,0)*(1+0.75*(VLOOKUP($A3262,'Old-UVXY-OHLC'!$A$3:$E$5000,C$1,0)/VLOOKUP('Old-UVXY-OHLC'!$A3261,'Old-UVXY-OHLC'!$A$3:$E$5000,5,0)-1))</f>
        <v>2210.633119774086</v>
      </c>
      <c r="D3262" s="12">
        <f>VLOOKUP($A3261,Master!$A$6:$Q$4994,$I$1,0)*(1+0.75*(VLOOKUP($A3262,'Old-UVXY-OHLC'!$A$3:$E$5000,D$1,0)/VLOOKUP('Old-UVXY-OHLC'!$A3261,'Old-UVXY-OHLC'!$A$3:$E$5000,5,0)-1))</f>
        <v>2112.4346834373478</v>
      </c>
      <c r="E3262" s="12">
        <f>VLOOKUP(A3262,Master!A$6:Q$4994,$I$1,0)</f>
        <v>2189.87572426622</v>
      </c>
      <c r="F3262" s="12">
        <f>VLOOKUP($A3261,Master!$A$6:$Q$4994,$I$1,0)*(1+0.75*(VLOOKUP($A3262,'Old-UVXY-OHLC'!$A$3:$G$5000,F$1,0)/VLOOKUP($A3261,'Old-UVXY-OHLC'!$A$3:$G$5000,5,0)-1))</f>
        <v>2198.0435976365634</v>
      </c>
      <c r="I3262" t="str">
        <f t="shared" si="27"/>
        <v/>
      </c>
    </row>
    <row r="3263" spans="1:9" x14ac:dyDescent="0.25">
      <c r="A3263" s="1">
        <v>42803</v>
      </c>
      <c r="B3263" s="12">
        <f>VLOOKUP($A3262,Master!$A$6:$Q$4994,$I$1,0)*(1+0.75*(VLOOKUP($A3263,'Old-UVXY-OHLC'!$A$3:$E$5000,B$1,0)/VLOOKUP('Old-UVXY-OHLC'!$A3262,'Old-UVXY-OHLC'!$A$3:$E$5000,5,0)-1))</f>
        <v>2181.2889877910861</v>
      </c>
      <c r="C3263" s="12">
        <f>VLOOKUP($A3262,Master!$A$6:$Q$4994,$I$1,0)*(1+0.75*(VLOOKUP($A3263,'Old-UVXY-OHLC'!$A$3:$E$5000,C$1,0)/VLOOKUP('Old-UVXY-OHLC'!$A3262,'Old-UVXY-OHLC'!$A$3:$E$5000,5,0)-1))</f>
        <v>2238.3803810374429</v>
      </c>
      <c r="D3263" s="12">
        <f>VLOOKUP($A3262,Master!$A$6:$Q$4994,$I$1,0)*(1+0.75*(VLOOKUP($A3263,'Old-UVXY-OHLC'!$A$3:$E$5000,D$1,0)/VLOOKUP('Old-UVXY-OHLC'!$A3262,'Old-UVXY-OHLC'!$A$3:$E$5000,5,0)-1))</f>
        <v>2143.5080514585115</v>
      </c>
      <c r="E3263" s="12">
        <f>VLOOKUP(A3263,Master!A$6:Q$4994,$I$1,0)</f>
        <v>2198.8018237598903</v>
      </c>
      <c r="F3263" s="12">
        <f>VLOOKUP($A3262,Master!$A$6:$Q$4994,$I$1,0)*(1+0.75*(VLOOKUP($A3263,'Old-UVXY-OHLC'!$A$3:$G$5000,F$1,0)/VLOOKUP($A3262,'Old-UVXY-OHLC'!$A$3:$G$5000,5,0)-1))</f>
        <v>2183.8077868448158</v>
      </c>
      <c r="I3263" t="str">
        <f t="shared" si="27"/>
        <v/>
      </c>
    </row>
    <row r="3264" spans="1:9" x14ac:dyDescent="0.25">
      <c r="A3264" s="1">
        <v>42804</v>
      </c>
      <c r="B3264" s="12">
        <f>VLOOKUP($A3263,Master!$A$6:$Q$4994,$I$1,0)*(1+0.75*(VLOOKUP($A3264,'Old-UVXY-OHLC'!$A$3:$E$5000,B$1,0)/VLOOKUP('Old-UVXY-OHLC'!$A3263,'Old-UVXY-OHLC'!$A$3:$E$5000,5,0)-1))</f>
        <v>2150.3238279999805</v>
      </c>
      <c r="C3264" s="12">
        <f>VLOOKUP($A3263,Master!$A$6:$Q$4994,$I$1,0)*(1+0.75*(VLOOKUP($A3264,'Old-UVXY-OHLC'!$A$3:$E$5000,C$1,0)/VLOOKUP('Old-UVXY-OHLC'!$A3263,'Old-UVXY-OHLC'!$A$3:$E$5000,5,0)-1))</f>
        <v>2198.1161019556876</v>
      </c>
      <c r="D3264" s="12">
        <f>VLOOKUP($A3263,Master!$A$6:$Q$4994,$I$1,0)*(1+0.75*(VLOOKUP($A3264,'Old-UVXY-OHLC'!$A$3:$E$5000,D$1,0)/VLOOKUP('Old-UVXY-OHLC'!$A3263,'Old-UVXY-OHLC'!$A$3:$E$5000,5,0)-1))</f>
        <v>2131.8777129172154</v>
      </c>
      <c r="E3264" s="12">
        <f>VLOOKUP(A3264,Master!A$6:Q$4994,$I$1,0)</f>
        <v>2143.3161852689868</v>
      </c>
      <c r="F3264" s="12">
        <f>VLOOKUP($A3263,Master!$A$6:$Q$4994,$I$1,0)*(1+0.75*(VLOOKUP($A3264,'Old-UVXY-OHLC'!$A$3:$G$5000,F$1,0)/VLOOKUP($A3263,'Old-UVXY-OHLC'!$A$3:$G$5000,5,0)-1))</f>
        <v>2134.3929931557573</v>
      </c>
      <c r="I3264" t="str">
        <f t="shared" si="27"/>
        <v/>
      </c>
    </row>
    <row r="3265" spans="1:9" x14ac:dyDescent="0.25">
      <c r="A3265" s="1">
        <v>42807</v>
      </c>
      <c r="B3265" s="12">
        <f>VLOOKUP($A3264,Master!$A$6:$Q$4994,$I$1,0)*(1+0.75*(VLOOKUP($A3265,'Old-UVXY-OHLC'!$A$3:$E$5000,B$1,0)/VLOOKUP('Old-UVXY-OHLC'!$A3264,'Old-UVXY-OHLC'!$A$3:$E$5000,5,0)-1))</f>
        <v>2124.1993503902136</v>
      </c>
      <c r="C3265" s="12">
        <f>VLOOKUP($A3264,Master!$A$6:$Q$4994,$I$1,0)*(1+0.75*(VLOOKUP($A3265,'Old-UVXY-OHLC'!$A$3:$E$5000,C$1,0)/VLOOKUP('Old-UVXY-OHLC'!$A3264,'Old-UVXY-OHLC'!$A$3:$E$5000,5,0)-1))</f>
        <v>2141.1147956865461</v>
      </c>
      <c r="D3265" s="12">
        <f>VLOOKUP($A3264,Master!$A$6:$Q$4994,$I$1,0)*(1+0.75*(VLOOKUP($A3265,'Old-UVXY-OHLC'!$A$3:$E$5000,D$1,0)/VLOOKUP('Old-UVXY-OHLC'!$A3264,'Old-UVXY-OHLC'!$A$3:$E$5000,5,0)-1))</f>
        <v>2061.8299161670925</v>
      </c>
      <c r="E3265" s="12">
        <f>VLOOKUP(A3265,Master!A$6:Q$4994,$I$1,0)</f>
        <v>2061.9248821970455</v>
      </c>
      <c r="F3265" s="12">
        <f>VLOOKUP($A3264,Master!$A$6:$Q$4994,$I$1,0)*(1+0.75*(VLOOKUP($A3265,'Old-UVXY-OHLC'!$A$3:$G$5000,F$1,0)/VLOOKUP($A3264,'Old-UVXY-OHLC'!$A$3:$G$5000,5,0)-1))</f>
        <v>2070.9152589596606</v>
      </c>
      <c r="I3265" t="str">
        <f t="shared" si="27"/>
        <v/>
      </c>
    </row>
    <row r="3266" spans="1:9" x14ac:dyDescent="0.25">
      <c r="A3266" s="1">
        <v>42808</v>
      </c>
      <c r="B3266" s="12">
        <f>VLOOKUP($A3265,Master!$A$6:$Q$4994,$I$1,0)*(1+0.75*(VLOOKUP($A3266,'Old-UVXY-OHLC'!$A$3:$E$5000,B$1,0)/VLOOKUP('Old-UVXY-OHLC'!$A3265,'Old-UVXY-OHLC'!$A$3:$E$5000,5,0)-1))</f>
        <v>2083.1315736649635</v>
      </c>
      <c r="C3266" s="12">
        <f>VLOOKUP($A3265,Master!$A$6:$Q$4994,$I$1,0)*(1+0.75*(VLOOKUP($A3266,'Old-UVXY-OHLC'!$A$3:$E$5000,C$1,0)/VLOOKUP('Old-UVXY-OHLC'!$A3265,'Old-UVXY-OHLC'!$A$3:$E$5000,5,0)-1))</f>
        <v>2149.9858792424925</v>
      </c>
      <c r="D3266" s="12">
        <f>VLOOKUP($A3265,Master!$A$6:$Q$4994,$I$1,0)*(1+0.75*(VLOOKUP($A3266,'Old-UVXY-OHLC'!$A$3:$E$5000,D$1,0)/VLOOKUP('Old-UVXY-OHLC'!$A3265,'Old-UVXY-OHLC'!$A$3:$E$5000,5,0)-1))</f>
        <v>2059.1324894325376</v>
      </c>
      <c r="E3266" s="12">
        <f>VLOOKUP(A3266,Master!A$6:Q$4994,$I$1,0)</f>
        <v>2125.2012613200682</v>
      </c>
      <c r="F3266" s="12">
        <f>VLOOKUP($A3265,Master!$A$6:$Q$4994,$I$1,0)*(1+0.75*(VLOOKUP($A3266,'Old-UVXY-OHLC'!$A$3:$G$5000,F$1,0)/VLOOKUP($A3265,'Old-UVXY-OHLC'!$A$3:$G$5000,5,0)-1))</f>
        <v>2128.5581828591557</v>
      </c>
      <c r="I3266" t="str">
        <f t="shared" si="27"/>
        <v/>
      </c>
    </row>
    <row r="3267" spans="1:9" x14ac:dyDescent="0.25">
      <c r="A3267" s="1">
        <v>42809</v>
      </c>
      <c r="B3267" s="12">
        <f>VLOOKUP($A3266,Master!$A$6:$Q$4994,$I$1,0)*(1+0.75*(VLOOKUP($A3267,'Old-UVXY-OHLC'!$A$3:$E$5000,B$1,0)/VLOOKUP('Old-UVXY-OHLC'!$A3266,'Old-UVXY-OHLC'!$A$3:$E$5000,5,0)-1))</f>
        <v>2088.6698348107138</v>
      </c>
      <c r="C3267" s="12">
        <f>VLOOKUP($A3266,Master!$A$6:$Q$4994,$I$1,0)*(1+0.75*(VLOOKUP($A3267,'Old-UVXY-OHLC'!$A$3:$E$5000,C$1,0)/VLOOKUP('Old-UVXY-OHLC'!$A3266,'Old-UVXY-OHLC'!$A$3:$E$5000,5,0)-1))</f>
        <v>2099.7028852001658</v>
      </c>
      <c r="D3267" s="12">
        <f>VLOOKUP($A3266,Master!$A$6:$Q$4994,$I$1,0)*(1+0.75*(VLOOKUP($A3267,'Old-UVXY-OHLC'!$A$3:$E$5000,D$1,0)/VLOOKUP('Old-UVXY-OHLC'!$A3266,'Old-UVXY-OHLC'!$A$3:$E$5000,5,0)-1))</f>
        <v>1983.4306984871989</v>
      </c>
      <c r="E3267" s="12">
        <f>VLOOKUP(A3267,Master!A$6:Q$4994,$I$1,0)</f>
        <v>2044.1731538686013</v>
      </c>
      <c r="F3267" s="12">
        <f>VLOOKUP($A3266,Master!$A$6:$Q$4994,$I$1,0)*(1+0.75*(VLOOKUP($A3267,'Old-UVXY-OHLC'!$A$3:$G$5000,F$1,0)/VLOOKUP($A3266,'Old-UVXY-OHLC'!$A$3:$G$5000,5,0)-1))</f>
        <v>2009.7404401329422</v>
      </c>
      <c r="I3267" t="str">
        <f t="shared" si="27"/>
        <v/>
      </c>
    </row>
    <row r="3268" spans="1:9" x14ac:dyDescent="0.25">
      <c r="A3268" s="1">
        <v>42810</v>
      </c>
      <c r="B3268" s="12">
        <f>VLOOKUP($A3267,Master!$A$6:$Q$4994,$I$1,0)*(1+0.75*(VLOOKUP($A3268,'Old-UVXY-OHLC'!$A$3:$E$5000,B$1,0)/VLOOKUP('Old-UVXY-OHLC'!$A3267,'Old-UVXY-OHLC'!$A$3:$E$5000,5,0)-1))</f>
        <v>1990.3886771518626</v>
      </c>
      <c r="C3268" s="12">
        <f>VLOOKUP($A3267,Master!$A$6:$Q$4994,$I$1,0)*(1+0.75*(VLOOKUP($A3268,'Old-UVXY-OHLC'!$A$3:$E$5000,C$1,0)/VLOOKUP('Old-UVXY-OHLC'!$A3267,'Old-UVXY-OHLC'!$A$3:$E$5000,5,0)-1))</f>
        <v>2000.7096050330299</v>
      </c>
      <c r="D3268" s="12">
        <f>VLOOKUP($A3267,Master!$A$6:$Q$4994,$I$1,0)*(1+0.75*(VLOOKUP($A3268,'Old-UVXY-OHLC'!$A$3:$E$5000,D$1,0)/VLOOKUP('Old-UVXY-OHLC'!$A3267,'Old-UVXY-OHLC'!$A$3:$E$5000,5,0)-1))</f>
        <v>1943.0839226472253</v>
      </c>
      <c r="E3268" s="12">
        <f>VLOOKUP(A3268,Master!A$6:Q$4994,$I$1,0)</f>
        <v>1945.6083289172079</v>
      </c>
      <c r="F3268" s="12">
        <f>VLOOKUP($A3267,Master!$A$6:$Q$4994,$I$1,0)*(1+0.75*(VLOOKUP($A3268,'Old-UVXY-OHLC'!$A$3:$G$5000,F$1,0)/VLOOKUP($A3267,'Old-UVXY-OHLC'!$A$3:$G$5000,5,0)-1))</f>
        <v>1947.3844526117937</v>
      </c>
      <c r="I3268" t="str">
        <f t="shared" si="27"/>
        <v/>
      </c>
    </row>
    <row r="3269" spans="1:9" x14ac:dyDescent="0.25">
      <c r="A3269" s="1">
        <v>42811</v>
      </c>
      <c r="B3269" s="12">
        <f>VLOOKUP($A3268,Master!$A$6:$Q$4994,$I$1,0)*(1+0.75*(VLOOKUP($A3269,'Old-UVXY-OHLC'!$A$3:$E$5000,B$1,0)/VLOOKUP('Old-UVXY-OHLC'!$A3268,'Old-UVXY-OHLC'!$A$3:$E$5000,5,0)-1))</f>
        <v>1926.448016502479</v>
      </c>
      <c r="C3269" s="12">
        <f>VLOOKUP($A3268,Master!$A$6:$Q$4994,$I$1,0)*(1+0.75*(VLOOKUP($A3269,'Old-UVXY-OHLC'!$A$3:$E$5000,C$1,0)/VLOOKUP('Old-UVXY-OHLC'!$A3268,'Old-UVXY-OHLC'!$A$3:$E$5000,5,0)-1))</f>
        <v>1941.3855294069749</v>
      </c>
      <c r="D3269" s="12">
        <f>VLOOKUP($A3268,Master!$A$6:$Q$4994,$I$1,0)*(1+0.75*(VLOOKUP($A3269,'Old-UVXY-OHLC'!$A$3:$E$5000,D$1,0)/VLOOKUP('Old-UVXY-OHLC'!$A3268,'Old-UVXY-OHLC'!$A$3:$E$5000,5,0)-1))</f>
        <v>1871.3309111766423</v>
      </c>
      <c r="E3269" s="12">
        <f>VLOOKUP(A3269,Master!A$6:Q$4994,$I$1,0)</f>
        <v>1941.4159455125482</v>
      </c>
      <c r="F3269" s="12">
        <f>VLOOKUP($A3268,Master!$A$6:$Q$4994,$I$1,0)*(1+0.75*(VLOOKUP($A3269,'Old-UVXY-OHLC'!$A$3:$G$5000,F$1,0)/VLOOKUP($A3268,'Old-UVXY-OHLC'!$A$3:$G$5000,5,0)-1))</f>
        <v>1914.1998170485303</v>
      </c>
      <c r="I3269" t="str">
        <f t="shared" si="27"/>
        <v/>
      </c>
    </row>
    <row r="3270" spans="1:9" x14ac:dyDescent="0.25">
      <c r="A3270" s="1">
        <v>42814</v>
      </c>
      <c r="B3270" s="12">
        <f>VLOOKUP($A3269,Master!$A$6:$Q$4994,$I$1,0)*(1+0.75*(VLOOKUP($A3270,'Old-UVXY-OHLC'!$A$3:$E$5000,B$1,0)/VLOOKUP('Old-UVXY-OHLC'!$A3269,'Old-UVXY-OHLC'!$A$3:$E$5000,5,0)-1))</f>
        <v>1908.9569779291899</v>
      </c>
      <c r="C3270" s="12">
        <f>VLOOKUP($A3269,Master!$A$6:$Q$4994,$I$1,0)*(1+0.75*(VLOOKUP($A3270,'Old-UVXY-OHLC'!$A$3:$E$5000,C$1,0)/VLOOKUP('Old-UVXY-OHLC'!$A3269,'Old-UVXY-OHLC'!$A$3:$E$5000,5,0)-1))</f>
        <v>1918.2026482030121</v>
      </c>
      <c r="D3270" s="12">
        <f>VLOOKUP($A3269,Master!$A$6:$Q$4994,$I$1,0)*(1+0.75*(VLOOKUP($A3270,'Old-UVXY-OHLC'!$A$3:$E$5000,D$1,0)/VLOOKUP('Old-UVXY-OHLC'!$A3269,'Old-UVXY-OHLC'!$A$3:$E$5000,5,0)-1))</f>
        <v>1875.6870219407112</v>
      </c>
      <c r="E3270" s="12">
        <f>VLOOKUP(A3270,Master!A$6:Q$4994,$I$1,0)</f>
        <v>1918.2923282674446</v>
      </c>
      <c r="F3270" s="12">
        <f>VLOOKUP($A3269,Master!$A$6:$Q$4994,$I$1,0)*(1+0.75*(VLOOKUP($A3270,'Old-UVXY-OHLC'!$A$3:$G$5000,F$1,0)/VLOOKUP($A3269,'Old-UVXY-OHLC'!$A$3:$G$5000,5,0)-1))</f>
        <v>1916.8367210516008</v>
      </c>
      <c r="I3270" t="str">
        <f t="shared" si="27"/>
        <v/>
      </c>
    </row>
    <row r="3271" spans="1:9" x14ac:dyDescent="0.25">
      <c r="A3271" s="1">
        <v>42815</v>
      </c>
      <c r="B3271" s="12">
        <f>VLOOKUP($A3270,Master!$A$6:$Q$4994,$I$1,0)*(1+0.75*(VLOOKUP($A3271,'Old-UVXY-OHLC'!$A$3:$E$5000,B$1,0)/VLOOKUP('Old-UVXY-OHLC'!$A3270,'Old-UVXY-OHLC'!$A$3:$E$5000,5,0)-1))</f>
        <v>1861.5367437451619</v>
      </c>
      <c r="C3271" s="12">
        <f>VLOOKUP($A3270,Master!$A$6:$Q$4994,$I$1,0)*(1+0.75*(VLOOKUP($A3271,'Old-UVXY-OHLC'!$A$3:$E$5000,C$1,0)/VLOOKUP('Old-UVXY-OHLC'!$A3270,'Old-UVXY-OHLC'!$A$3:$E$5000,5,0)-1))</f>
        <v>2051.4247895332951</v>
      </c>
      <c r="D3271" s="12">
        <f>VLOOKUP($A3270,Master!$A$6:$Q$4994,$I$1,0)*(1+0.75*(VLOOKUP($A3271,'Old-UVXY-OHLC'!$A$3:$E$5000,D$1,0)/VLOOKUP('Old-UVXY-OHLC'!$A3270,'Old-UVXY-OHLC'!$A$3:$E$5000,5,0)-1))</f>
        <v>1838.6798167850447</v>
      </c>
      <c r="E3271" s="12">
        <f>VLOOKUP(A3271,Master!A$6:Q$4994,$I$1,0)</f>
        <v>2049.503070851038</v>
      </c>
      <c r="F3271" s="12">
        <f>VLOOKUP($A3270,Master!$A$6:$Q$4994,$I$1,0)*(1+0.75*(VLOOKUP($A3271,'Old-UVXY-OHLC'!$A$3:$G$5000,F$1,0)/VLOOKUP($A3270,'Old-UVXY-OHLC'!$A$3:$G$5000,5,0)-1))</f>
        <v>2023.2932361482283</v>
      </c>
      <c r="I3271" t="str">
        <f t="shared" si="27"/>
        <v/>
      </c>
    </row>
    <row r="3272" spans="1:9" x14ac:dyDescent="0.25">
      <c r="A3272" s="1">
        <v>42816</v>
      </c>
      <c r="B3272" s="12">
        <f>VLOOKUP($A3271,Master!$A$6:$Q$4994,$I$1,0)*(1+0.75*(VLOOKUP($A3272,'Old-UVXY-OHLC'!$A$3:$E$5000,B$1,0)/VLOOKUP('Old-UVXY-OHLC'!$A3271,'Old-UVXY-OHLC'!$A$3:$E$5000,5,0)-1))</f>
        <v>2050.5566020333172</v>
      </c>
      <c r="C3272" s="12">
        <f>VLOOKUP($A3271,Master!$A$6:$Q$4994,$I$1,0)*(1+0.75*(VLOOKUP($A3272,'Old-UVXY-OHLC'!$A$3:$E$5000,C$1,0)/VLOOKUP('Old-UVXY-OHLC'!$A3271,'Old-UVXY-OHLC'!$A$3:$E$5000,5,0)-1))</f>
        <v>2095.3160915437275</v>
      </c>
      <c r="D3272" s="12">
        <f>VLOOKUP($A3271,Master!$A$6:$Q$4994,$I$1,0)*(1+0.75*(VLOOKUP($A3272,'Old-UVXY-OHLC'!$A$3:$E$5000,D$1,0)/VLOOKUP('Old-UVXY-OHLC'!$A3271,'Old-UVXY-OHLC'!$A$3:$E$5000,5,0)-1))</f>
        <v>1992.0247996838862</v>
      </c>
      <c r="E3272" s="12">
        <f>VLOOKUP(A3272,Master!A$6:Q$4994,$I$1,0)</f>
        <v>2082.9596277275054</v>
      </c>
      <c r="F3272" s="12">
        <f>VLOOKUP($A3271,Master!$A$6:$Q$4994,$I$1,0)*(1+0.75*(VLOOKUP($A3272,'Old-UVXY-OHLC'!$A$3:$G$5000,F$1,0)/VLOOKUP($A3271,'Old-UVXY-OHLC'!$A$3:$G$5000,5,0)-1))</f>
        <v>2038.5058336789332</v>
      </c>
      <c r="I3272" t="str">
        <f t="shared" si="27"/>
        <v/>
      </c>
    </row>
    <row r="3273" spans="1:9" x14ac:dyDescent="0.25">
      <c r="A3273" s="1">
        <v>42817</v>
      </c>
      <c r="B3273" s="12">
        <f>VLOOKUP($A3272,Master!$A$6:$Q$4994,$I$1,0)*(1+0.75*(VLOOKUP($A3273,'Old-UVXY-OHLC'!$A$3:$E$5000,B$1,0)/VLOOKUP('Old-UVXY-OHLC'!$A3272,'Old-UVXY-OHLC'!$A$3:$E$5000,5,0)-1))</f>
        <v>2067.0288733990578</v>
      </c>
      <c r="C3273" s="12">
        <f>VLOOKUP($A3272,Master!$A$6:$Q$4994,$I$1,0)*(1+0.75*(VLOOKUP($A3273,'Old-UVXY-OHLC'!$A$3:$E$5000,C$1,0)/VLOOKUP('Old-UVXY-OHLC'!$A3272,'Old-UVXY-OHLC'!$A$3:$E$5000,5,0)-1))</f>
        <v>2159.4769876156147</v>
      </c>
      <c r="D3273" s="12">
        <f>VLOOKUP($A3272,Master!$A$6:$Q$4994,$I$1,0)*(1+0.75*(VLOOKUP($A3273,'Old-UVXY-OHLC'!$A$3:$E$5000,D$1,0)/VLOOKUP('Old-UVXY-OHLC'!$A3272,'Old-UVXY-OHLC'!$A$3:$E$5000,5,0)-1))</f>
        <v>1998.5333004364441</v>
      </c>
      <c r="E3273" s="12">
        <f>VLOOKUP(A3273,Master!A$6:Q$4994,$I$1,0)</f>
        <v>2159.5115048282623</v>
      </c>
      <c r="F3273" s="12">
        <f>VLOOKUP($A3272,Master!$A$6:$Q$4994,$I$1,0)*(1+0.75*(VLOOKUP($A3273,'Old-UVXY-OHLC'!$A$3:$G$5000,F$1,0)/VLOOKUP($A3272,'Old-UVXY-OHLC'!$A$3:$G$5000,5,0)-1))</f>
        <v>2144.9426392833202</v>
      </c>
      <c r="I3273" t="str">
        <f t="shared" si="27"/>
        <v/>
      </c>
    </row>
    <row r="3274" spans="1:9" x14ac:dyDescent="0.25">
      <c r="A3274" s="1">
        <v>42818</v>
      </c>
      <c r="B3274" s="12">
        <f>VLOOKUP($A3273,Master!$A$6:$Q$4994,$I$1,0)*(1+0.75*(VLOOKUP($A3274,'Old-UVXY-OHLC'!$A$3:$E$5000,B$1,0)/VLOOKUP('Old-UVXY-OHLC'!$A3273,'Old-UVXY-OHLC'!$A$3:$E$5000,5,0)-1))</f>
        <v>2094.3738505831357</v>
      </c>
      <c r="C3274" s="12">
        <f>VLOOKUP($A3273,Master!$A$6:$Q$4994,$I$1,0)*(1+0.75*(VLOOKUP($A3274,'Old-UVXY-OHLC'!$A$3:$E$5000,C$1,0)/VLOOKUP('Old-UVXY-OHLC'!$A3273,'Old-UVXY-OHLC'!$A$3:$E$5000,5,0)-1))</f>
        <v>2223.8445528461948</v>
      </c>
      <c r="D3274" s="12">
        <f>VLOOKUP($A3273,Master!$A$6:$Q$4994,$I$1,0)*(1+0.75*(VLOOKUP($A3274,'Old-UVXY-OHLC'!$A$3:$E$5000,D$1,0)/VLOOKUP('Old-UVXY-OHLC'!$A3273,'Old-UVXY-OHLC'!$A$3:$E$5000,5,0)-1))</f>
        <v>2026.6766114310453</v>
      </c>
      <c r="E3274" s="12">
        <f>VLOOKUP(A3274,Master!A$6:Q$4994,$I$1,0)</f>
        <v>2079.7681464313268</v>
      </c>
      <c r="F3274" s="12">
        <f>VLOOKUP($A3273,Master!$A$6:$Q$4994,$I$1,0)*(1+0.75*(VLOOKUP($A3274,'Old-UVXY-OHLC'!$A$3:$G$5000,F$1,0)/VLOOKUP($A3273,'Old-UVXY-OHLC'!$A$3:$G$5000,5,0)-1))</f>
        <v>2081.6805071764747</v>
      </c>
      <c r="I3274" t="str">
        <f t="shared" si="27"/>
        <v/>
      </c>
    </row>
    <row r="3275" spans="1:9" x14ac:dyDescent="0.25">
      <c r="A3275" s="1">
        <v>42821</v>
      </c>
      <c r="B3275" s="12">
        <f>VLOOKUP($A3274,Master!$A$6:$Q$4994,$I$1,0)*(1+0.75*(VLOOKUP($A3275,'Old-UVXY-OHLC'!$A$3:$E$5000,B$1,0)/VLOOKUP('Old-UVXY-OHLC'!$A3274,'Old-UVXY-OHLC'!$A$3:$E$5000,5,0)-1))</f>
        <v>2205.1727178536066</v>
      </c>
      <c r="C3275" s="12">
        <f>VLOOKUP($A3274,Master!$A$6:$Q$4994,$I$1,0)*(1+0.75*(VLOOKUP($A3275,'Old-UVXY-OHLC'!$A$3:$E$5000,C$1,0)/VLOOKUP('Old-UVXY-OHLC'!$A3274,'Old-UVXY-OHLC'!$A$3:$E$5000,5,0)-1))</f>
        <v>2225.7451973721436</v>
      </c>
      <c r="D3275" s="12">
        <f>VLOOKUP($A3274,Master!$A$6:$Q$4994,$I$1,0)*(1+0.75*(VLOOKUP($A3275,'Old-UVXY-OHLC'!$A$3:$E$5000,D$1,0)/VLOOKUP('Old-UVXY-OHLC'!$A3274,'Old-UVXY-OHLC'!$A$3:$E$5000,5,0)-1))</f>
        <v>1992.5902509146542</v>
      </c>
      <c r="E3275" s="12">
        <f>VLOOKUP(A3275,Master!A$6:Q$4994,$I$1,0)</f>
        <v>2002.5997056767117</v>
      </c>
      <c r="F3275" s="12">
        <f>VLOOKUP($A3274,Master!$A$6:$Q$4994,$I$1,0)*(1+0.75*(VLOOKUP($A3275,'Old-UVXY-OHLC'!$A$3:$G$5000,F$1,0)/VLOOKUP($A3274,'Old-UVXY-OHLC'!$A$3:$G$5000,5,0)-1))</f>
        <v>2020.8774397184643</v>
      </c>
      <c r="I3275" t="str">
        <f t="shared" si="27"/>
        <v/>
      </c>
    </row>
    <row r="3276" spans="1:9" x14ac:dyDescent="0.25">
      <c r="A3276" s="1">
        <v>42822</v>
      </c>
      <c r="B3276" s="12">
        <f>VLOOKUP($A3275,Master!$A$6:$Q$4994,$I$1,0)*(1+0.75*(VLOOKUP($A3276,'Old-UVXY-OHLC'!$A$3:$E$5000,B$1,0)/VLOOKUP('Old-UVXY-OHLC'!$A3275,'Old-UVXY-OHLC'!$A$3:$E$5000,5,0)-1))</f>
        <v>1989.9476154461972</v>
      </c>
      <c r="C3276" s="12">
        <f>VLOOKUP($A3275,Master!$A$6:$Q$4994,$I$1,0)*(1+0.75*(VLOOKUP($A3276,'Old-UVXY-OHLC'!$A$3:$E$5000,C$1,0)/VLOOKUP('Old-UVXY-OHLC'!$A3275,'Old-UVXY-OHLC'!$A$3:$E$5000,5,0)-1))</f>
        <v>1993.4212830027925</v>
      </c>
      <c r="D3276" s="12">
        <f>VLOOKUP($A3275,Master!$A$6:$Q$4994,$I$1,0)*(1+0.75*(VLOOKUP($A3276,'Old-UVXY-OHLC'!$A$3:$E$5000,D$1,0)/VLOOKUP('Old-UVXY-OHLC'!$A3275,'Old-UVXY-OHLC'!$A$3:$E$5000,5,0)-1))</f>
        <v>1851.872868781903</v>
      </c>
      <c r="E3276" s="12">
        <f>VLOOKUP(A3276,Master!A$6:Q$4994,$I$1,0)</f>
        <v>1865.6340643091605</v>
      </c>
      <c r="F3276" s="12">
        <f>VLOOKUP($A3275,Master!$A$6:$Q$4994,$I$1,0)*(1+0.75*(VLOOKUP($A3276,'Old-UVXY-OHLC'!$A$3:$G$5000,F$1,0)/VLOOKUP($A3275,'Old-UVXY-OHLC'!$A$3:$G$5000,5,0)-1))</f>
        <v>1857.9515916170292</v>
      </c>
      <c r="I3276" t="str">
        <f t="shared" si="27"/>
        <v/>
      </c>
    </row>
    <row r="3277" spans="1:9" x14ac:dyDescent="0.25">
      <c r="A3277" s="1">
        <v>42823</v>
      </c>
      <c r="B3277" s="12">
        <f>VLOOKUP($A3276,Master!$A$6:$Q$4994,$I$1,0)*(1+0.75*(VLOOKUP($A3277,'Old-UVXY-OHLC'!$A$3:$E$5000,B$1,0)/VLOOKUP('Old-UVXY-OHLC'!$A3276,'Old-UVXY-OHLC'!$A$3:$E$5000,5,0)-1))</f>
        <v>1847.105174638576</v>
      </c>
      <c r="C3277" s="12">
        <f>VLOOKUP($A3276,Master!$A$6:$Q$4994,$I$1,0)*(1+0.75*(VLOOKUP($A3277,'Old-UVXY-OHLC'!$A$3:$E$5000,C$1,0)/VLOOKUP('Old-UVXY-OHLC'!$A3276,'Old-UVXY-OHLC'!$A$3:$E$5000,5,0)-1))</f>
        <v>1867.5796772821705</v>
      </c>
      <c r="D3277" s="12">
        <f>VLOOKUP($A3276,Master!$A$6:$Q$4994,$I$1,0)*(1+0.75*(VLOOKUP($A3277,'Old-UVXY-OHLC'!$A$3:$E$5000,D$1,0)/VLOOKUP('Old-UVXY-OHLC'!$A3276,'Old-UVXY-OHLC'!$A$3:$E$5000,5,0)-1))</f>
        <v>1815.9482105473101</v>
      </c>
      <c r="E3277" s="12">
        <f>VLOOKUP(A3277,Master!A$6:Q$4994,$I$1,0)</f>
        <v>1864.2110887919287</v>
      </c>
      <c r="F3277" s="12">
        <f>VLOOKUP($A3276,Master!$A$6:$Q$4994,$I$1,0)*(1+0.75*(VLOOKUP($A3277,'Old-UVXY-OHLC'!$A$3:$G$5000,F$1,0)/VLOOKUP($A3276,'Old-UVXY-OHLC'!$A$3:$G$5000,5,0)-1))</f>
        <v>1845.3247347240406</v>
      </c>
      <c r="I3277" t="str">
        <f t="shared" si="27"/>
        <v/>
      </c>
    </row>
    <row r="3278" spans="1:9" x14ac:dyDescent="0.25">
      <c r="A3278" s="1">
        <v>42824</v>
      </c>
      <c r="B3278" s="12">
        <f>VLOOKUP($A3277,Master!$A$6:$Q$4994,$I$1,0)*(1+0.75*(VLOOKUP($A3278,'Old-UVXY-OHLC'!$A$3:$E$5000,B$1,0)/VLOOKUP('Old-UVXY-OHLC'!$A3277,'Old-UVXY-OHLC'!$A$3:$E$5000,5,0)-1))</f>
        <v>1848.0201650132656</v>
      </c>
      <c r="C3278" s="12">
        <f>VLOOKUP($A3277,Master!$A$6:$Q$4994,$I$1,0)*(1+0.75*(VLOOKUP($A3278,'Old-UVXY-OHLC'!$A$3:$E$5000,C$1,0)/VLOOKUP('Old-UVXY-OHLC'!$A3277,'Old-UVXY-OHLC'!$A$3:$E$5000,5,0)-1))</f>
        <v>1882.747370513189</v>
      </c>
      <c r="D3278" s="12">
        <f>VLOOKUP($A3277,Master!$A$6:$Q$4994,$I$1,0)*(1+0.75*(VLOOKUP($A3278,'Old-UVXY-OHLC'!$A$3:$E$5000,D$1,0)/VLOOKUP('Old-UVXY-OHLC'!$A3277,'Old-UVXY-OHLC'!$A$3:$E$5000,5,0)-1))</f>
        <v>1832.8826360693329</v>
      </c>
      <c r="E3278" s="12">
        <f>VLOOKUP(A3278,Master!A$6:Q$4994,$I$1,0)</f>
        <v>1839.5029165831199</v>
      </c>
      <c r="F3278" s="12">
        <f>VLOOKUP($A3277,Master!$A$6:$Q$4994,$I$1,0)*(1+0.75*(VLOOKUP($A3278,'Old-UVXY-OHLC'!$A$3:$G$5000,F$1,0)/VLOOKUP($A3277,'Old-UVXY-OHLC'!$A$3:$G$5000,5,0)-1))</f>
        <v>1858.7054573008518</v>
      </c>
      <c r="I3278" t="str">
        <f t="shared" si="27"/>
        <v/>
      </c>
    </row>
    <row r="3279" spans="1:9" x14ac:dyDescent="0.25">
      <c r="A3279" s="1">
        <v>42825</v>
      </c>
      <c r="B3279" s="12">
        <f>VLOOKUP($A3278,Master!$A$6:$Q$4994,$I$1,0)*(1+0.75*(VLOOKUP($A3279,'Old-UVXY-OHLC'!$A$3:$E$5000,B$1,0)/VLOOKUP('Old-UVXY-OHLC'!$A3278,'Old-UVXY-OHLC'!$A$3:$E$5000,5,0)-1))</f>
        <v>1860.6098843302918</v>
      </c>
      <c r="C3279" s="12">
        <f>VLOOKUP($A3278,Master!$A$6:$Q$4994,$I$1,0)*(1+0.75*(VLOOKUP($A3279,'Old-UVXY-OHLC'!$A$3:$E$5000,C$1,0)/VLOOKUP('Old-UVXY-OHLC'!$A3278,'Old-UVXY-OHLC'!$A$3:$E$5000,5,0)-1))</f>
        <v>1915.2547741713256</v>
      </c>
      <c r="D3279" s="12">
        <f>VLOOKUP($A3278,Master!$A$6:$Q$4994,$I$1,0)*(1+0.75*(VLOOKUP($A3279,'Old-UVXY-OHLC'!$A$3:$E$5000,D$1,0)/VLOOKUP('Old-UVXY-OHLC'!$A3278,'Old-UVXY-OHLC'!$A$3:$E$5000,5,0)-1))</f>
        <v>1840.037204862314</v>
      </c>
      <c r="E3279" s="12">
        <f>VLOOKUP(A3279,Master!A$6:Q$4994,$I$1,0)</f>
        <v>1915.2854541772117</v>
      </c>
      <c r="F3279" s="12">
        <f>VLOOKUP($A3278,Master!$A$6:$Q$4994,$I$1,0)*(1+0.75*(VLOOKUP($A3279,'Old-UVXY-OHLC'!$A$3:$G$5000,F$1,0)/VLOOKUP($A3278,'Old-UVXY-OHLC'!$A$3:$G$5000,5,0)-1))</f>
        <v>1906.2276864204634</v>
      </c>
      <c r="I3279" t="str">
        <f t="shared" si="27"/>
        <v/>
      </c>
    </row>
    <row r="3280" spans="1:9" x14ac:dyDescent="0.25">
      <c r="A3280" s="1">
        <v>42828</v>
      </c>
      <c r="B3280" s="12">
        <f>VLOOKUP($A3279,Master!$A$6:$Q$4994,$I$1,0)*(1+0.75*(VLOOKUP($A3280,'Old-UVXY-OHLC'!$A$3:$E$5000,B$1,0)/VLOOKUP('Old-UVXY-OHLC'!$A3279,'Old-UVXY-OHLC'!$A$3:$E$5000,5,0)-1))</f>
        <v>1906.3756877205442</v>
      </c>
      <c r="C3280" s="12">
        <f>VLOOKUP($A3279,Master!$A$6:$Q$4994,$I$1,0)*(1+0.75*(VLOOKUP($A3280,'Old-UVXY-OHLC'!$A$3:$E$5000,C$1,0)/VLOOKUP('Old-UVXY-OHLC'!$A3279,'Old-UVXY-OHLC'!$A$3:$E$5000,5,0)-1))</f>
        <v>2023.7935758562521</v>
      </c>
      <c r="D3280" s="12">
        <f>VLOOKUP($A3279,Master!$A$6:$Q$4994,$I$1,0)*(1+0.75*(VLOOKUP($A3280,'Old-UVXY-OHLC'!$A$3:$E$5000,D$1,0)/VLOOKUP('Old-UVXY-OHLC'!$A3279,'Old-UVXY-OHLC'!$A$3:$E$5000,5,0)-1))</f>
        <v>1891.3673862295136</v>
      </c>
      <c r="E3280" s="12">
        <f>VLOOKUP(A3280,Master!A$6:Q$4994,$I$1,0)</f>
        <v>1940.0526263254949</v>
      </c>
      <c r="F3280" s="12">
        <f>VLOOKUP($A3279,Master!$A$6:$Q$4994,$I$1,0)*(1+0.75*(VLOOKUP($A3280,'Old-UVXY-OHLC'!$A$3:$G$5000,F$1,0)/VLOOKUP($A3279,'Old-UVXY-OHLC'!$A$3:$G$5000,5,0)-1))</f>
        <v>1919.618284612186</v>
      </c>
      <c r="I3280" t="str">
        <f t="shared" si="27"/>
        <v/>
      </c>
    </row>
    <row r="3281" spans="1:9" x14ac:dyDescent="0.25">
      <c r="A3281" s="1">
        <v>42829</v>
      </c>
      <c r="B3281" s="12">
        <f>VLOOKUP($A3280,Master!$A$6:$Q$4994,$I$1,0)*(1+0.75*(VLOOKUP($A3281,'Old-UVXY-OHLC'!$A$3:$E$5000,B$1,0)/VLOOKUP('Old-UVXY-OHLC'!$A3280,'Old-UVXY-OHLC'!$A$3:$E$5000,5,0)-1))</f>
        <v>1958.4780150117167</v>
      </c>
      <c r="C3281" s="12">
        <f>VLOOKUP($A3280,Master!$A$6:$Q$4994,$I$1,0)*(1+0.75*(VLOOKUP($A3281,'Old-UVXY-OHLC'!$A$3:$E$5000,C$1,0)/VLOOKUP('Old-UVXY-OHLC'!$A3280,'Old-UVXY-OHLC'!$A$3:$E$5000,5,0)-1))</f>
        <v>1970.7861278998175</v>
      </c>
      <c r="D3281" s="12">
        <f>VLOOKUP($A3280,Master!$A$6:$Q$4994,$I$1,0)*(1+0.75*(VLOOKUP($A3281,'Old-UVXY-OHLC'!$A$3:$E$5000,D$1,0)/VLOOKUP('Old-UVXY-OHLC'!$A3280,'Old-UVXY-OHLC'!$A$3:$E$5000,5,0)-1))</f>
        <v>1870.5624519776204</v>
      </c>
      <c r="E3281" s="12">
        <f>VLOOKUP(A3281,Master!A$6:Q$4994,$I$1,0)</f>
        <v>1891.3299957159161</v>
      </c>
      <c r="F3281" s="12">
        <f>VLOOKUP($A3280,Master!$A$6:$Q$4994,$I$1,0)*(1+0.75*(VLOOKUP($A3281,'Old-UVXY-OHLC'!$A$3:$G$5000,F$1,0)/VLOOKUP($A3280,'Old-UVXY-OHLC'!$A$3:$G$5000,5,0)-1))</f>
        <v>1885.5080976934169</v>
      </c>
      <c r="I3281" t="str">
        <f t="shared" si="27"/>
        <v/>
      </c>
    </row>
    <row r="3282" spans="1:9" x14ac:dyDescent="0.25">
      <c r="A3282" s="1">
        <v>42830</v>
      </c>
      <c r="B3282" s="12">
        <f>VLOOKUP($A3281,Master!$A$6:$Q$4994,$I$1,0)*(1+0.75*(VLOOKUP($A3282,'Old-UVXY-OHLC'!$A$3:$E$5000,B$1,0)/VLOOKUP('Old-UVXY-OHLC'!$A3281,'Old-UVXY-OHLC'!$A$3:$E$5000,5,0)-1))</f>
        <v>1851.7890852429286</v>
      </c>
      <c r="C3282" s="12">
        <f>VLOOKUP($A3281,Master!$A$6:$Q$4994,$I$1,0)*(1+0.75*(VLOOKUP($A3282,'Old-UVXY-OHLC'!$A$3:$E$5000,C$1,0)/VLOOKUP('Old-UVXY-OHLC'!$A3281,'Old-UVXY-OHLC'!$A$3:$E$5000,5,0)-1))</f>
        <v>2013.0518026520488</v>
      </c>
      <c r="D3282" s="12">
        <f>VLOOKUP($A3281,Master!$A$6:$Q$4994,$I$1,0)*(1+0.75*(VLOOKUP($A3282,'Old-UVXY-OHLC'!$A$3:$E$5000,D$1,0)/VLOOKUP('Old-UVXY-OHLC'!$A3281,'Old-UVXY-OHLC'!$A$3:$E$5000,5,0)-1))</f>
        <v>1819.8646223934531</v>
      </c>
      <c r="E3282" s="12">
        <f>VLOOKUP(A3282,Master!A$6:Q$4994,$I$1,0)</f>
        <v>2013.0844039476397</v>
      </c>
      <c r="F3282" s="12">
        <f>VLOOKUP($A3281,Master!$A$6:$Q$4994,$I$1,0)*(1+0.75*(VLOOKUP($A3282,'Old-UVXY-OHLC'!$A$3:$G$5000,F$1,0)/VLOOKUP($A3281,'Old-UVXY-OHLC'!$A$3:$G$5000,5,0)-1))</f>
        <v>1975.0527488377597</v>
      </c>
      <c r="I3282" t="str">
        <f t="shared" si="27"/>
        <v/>
      </c>
    </row>
    <row r="3283" spans="1:9" x14ac:dyDescent="0.25">
      <c r="A3283" s="1">
        <v>42831</v>
      </c>
      <c r="B3283" s="12">
        <f>VLOOKUP($A3282,Master!$A$6:$Q$4994,$I$1,0)*(1+0.75*(VLOOKUP($A3283,'Old-UVXY-OHLC'!$A$3:$E$5000,B$1,0)/VLOOKUP('Old-UVXY-OHLC'!$A3282,'Old-UVXY-OHLC'!$A$3:$E$5000,5,0)-1))</f>
        <v>1941.0642506802219</v>
      </c>
      <c r="C3283" s="12">
        <f>VLOOKUP($A3282,Master!$A$6:$Q$4994,$I$1,0)*(1+0.75*(VLOOKUP($A3283,'Old-UVXY-OHLC'!$A$3:$E$5000,C$1,0)/VLOOKUP('Old-UVXY-OHLC'!$A3282,'Old-UVXY-OHLC'!$A$3:$E$5000,5,0)-1))</f>
        <v>1963.6654405339739</v>
      </c>
      <c r="D3283" s="12">
        <f>VLOOKUP($A3282,Master!$A$6:$Q$4994,$I$1,0)*(1+0.75*(VLOOKUP($A3283,'Old-UVXY-OHLC'!$A$3:$E$5000,D$1,0)/VLOOKUP('Old-UVXY-OHLC'!$A3282,'Old-UVXY-OHLC'!$A$3:$E$5000,5,0)-1))</f>
        <v>1859.3516631411833</v>
      </c>
      <c r="E3283" s="12">
        <f>VLOOKUP(A3283,Master!A$6:Q$4994,$I$1,0)</f>
        <v>1941.4759100184071</v>
      </c>
      <c r="F3283" s="12">
        <f>VLOOKUP($A3282,Master!$A$6:$Q$4994,$I$1,0)*(1+0.75*(VLOOKUP($A3283,'Old-UVXY-OHLC'!$A$3:$G$5000,F$1,0)/VLOOKUP($A3282,'Old-UVXY-OHLC'!$A$3:$G$5000,5,0)-1))</f>
        <v>1920.2013213451871</v>
      </c>
      <c r="I3283" t="str">
        <f t="shared" si="27"/>
        <v/>
      </c>
    </row>
    <row r="3284" spans="1:9" x14ac:dyDescent="0.25">
      <c r="A3284" s="1">
        <v>42832</v>
      </c>
      <c r="B3284" s="12">
        <f>VLOOKUP($A3283,Master!$A$6:$Q$4994,$I$1,0)*(1+0.75*(VLOOKUP($A3284,'Old-UVXY-OHLC'!$A$3:$E$5000,B$1,0)/VLOOKUP('Old-UVXY-OHLC'!$A3283,'Old-UVXY-OHLC'!$A$3:$E$5000,5,0)-1))</f>
        <v>1961.3320800797833</v>
      </c>
      <c r="C3284" s="12">
        <f>VLOOKUP($A3283,Master!$A$6:$Q$4994,$I$1,0)*(1+0.75*(VLOOKUP($A3284,'Old-UVXY-OHLC'!$A$3:$E$5000,C$1,0)/VLOOKUP('Old-UVXY-OHLC'!$A3283,'Old-UVXY-OHLC'!$A$3:$E$5000,5,0)-1))</f>
        <v>2033.5019869990394</v>
      </c>
      <c r="D3284" s="12">
        <f>VLOOKUP($A3283,Master!$A$6:$Q$4994,$I$1,0)*(1+0.75*(VLOOKUP($A3284,'Old-UVXY-OHLC'!$A$3:$E$5000,D$1,0)/VLOOKUP('Old-UVXY-OHLC'!$A3283,'Old-UVXY-OHLC'!$A$3:$E$5000,5,0)-1))</f>
        <v>1929.6476550316513</v>
      </c>
      <c r="E3284" s="12">
        <f>VLOOKUP(A3284,Master!A$6:Q$4994,$I$1,0)</f>
        <v>2024.6385525570979</v>
      </c>
      <c r="F3284" s="12">
        <f>VLOOKUP($A3283,Master!$A$6:$Q$4994,$I$1,0)*(1+0.75*(VLOOKUP($A3284,'Old-UVXY-OHLC'!$A$3:$G$5000,F$1,0)/VLOOKUP($A3283,'Old-UVXY-OHLC'!$A$3:$G$5000,5,0)-1))</f>
        <v>2025.58087523625</v>
      </c>
      <c r="I3284" t="str">
        <f t="shared" si="27"/>
        <v/>
      </c>
    </row>
    <row r="3285" spans="1:9" x14ac:dyDescent="0.25">
      <c r="A3285" s="1">
        <v>42835</v>
      </c>
      <c r="B3285" s="12">
        <f>VLOOKUP($A3284,Master!$A$6:$Q$4994,$I$1,0)*(1+0.75*(VLOOKUP($A3285,'Old-UVXY-OHLC'!$A$3:$E$5000,B$1,0)/VLOOKUP('Old-UVXY-OHLC'!$A3284,'Old-UVXY-OHLC'!$A$3:$E$5000,5,0)-1))</f>
        <v>2036.0192727448107</v>
      </c>
      <c r="C3285" s="12">
        <f>VLOOKUP($A3284,Master!$A$6:$Q$4994,$I$1,0)*(1+0.75*(VLOOKUP($A3285,'Old-UVXY-OHLC'!$A$3:$E$5000,C$1,0)/VLOOKUP('Old-UVXY-OHLC'!$A3284,'Old-UVXY-OHLC'!$A$3:$E$5000,5,0)-1))</f>
        <v>2160.5188738225315</v>
      </c>
      <c r="D3285" s="12">
        <f>VLOOKUP($A3284,Master!$A$6:$Q$4994,$I$1,0)*(1+0.75*(VLOOKUP($A3285,'Old-UVXY-OHLC'!$A$3:$E$5000,D$1,0)/VLOOKUP('Old-UVXY-OHLC'!$A3284,'Old-UVXY-OHLC'!$A$3:$E$5000,5,0)-1))</f>
        <v>1997.8161526821598</v>
      </c>
      <c r="E3285" s="12">
        <f>VLOOKUP(A3285,Master!A$6:Q$4994,$I$1,0)</f>
        <v>2160.6239778868926</v>
      </c>
      <c r="F3285" s="12">
        <f>VLOOKUP($A3284,Master!$A$6:$Q$4994,$I$1,0)*(1+0.75*(VLOOKUP($A3285,'Old-UVXY-OHLC'!$A$3:$G$5000,F$1,0)/VLOOKUP($A3284,'Old-UVXY-OHLC'!$A$3:$G$5000,5,0)-1))</f>
        <v>2134.1316544772312</v>
      </c>
      <c r="I3285" t="str">
        <f t="shared" si="27"/>
        <v/>
      </c>
    </row>
    <row r="3286" spans="1:9" x14ac:dyDescent="0.25">
      <c r="A3286" s="1">
        <v>42836</v>
      </c>
      <c r="B3286" s="12">
        <f>VLOOKUP($A3285,Master!$A$6:$Q$4994,$I$1,0)*(1+0.75*(VLOOKUP($A3286,'Old-UVXY-OHLC'!$A$3:$E$5000,B$1,0)/VLOOKUP('Old-UVXY-OHLC'!$A3285,'Old-UVXY-OHLC'!$A$3:$E$5000,5,0)-1))</f>
        <v>2214.7210532704562</v>
      </c>
      <c r="C3286" s="12">
        <f>VLOOKUP($A3285,Master!$A$6:$Q$4994,$I$1,0)*(1+0.75*(VLOOKUP($A3286,'Old-UVXY-OHLC'!$A$3:$E$5000,C$1,0)/VLOOKUP('Old-UVXY-OHLC'!$A3285,'Old-UVXY-OHLC'!$A$3:$E$5000,5,0)-1))</f>
        <v>2312.5244737923235</v>
      </c>
      <c r="D3286" s="12">
        <f>VLOOKUP($A3285,Master!$A$6:$Q$4994,$I$1,0)*(1+0.75*(VLOOKUP($A3286,'Old-UVXY-OHLC'!$A$3:$E$5000,D$1,0)/VLOOKUP('Old-UVXY-OHLC'!$A3285,'Old-UVXY-OHLC'!$A$3:$E$5000,5,0)-1))</f>
        <v>2190.0574916003238</v>
      </c>
      <c r="E3286" s="12">
        <f>VLOOKUP(A3286,Master!A$6:Q$4994,$I$1,0)</f>
        <v>2249.3628332867233</v>
      </c>
      <c r="F3286" s="12">
        <f>VLOOKUP($A3285,Master!$A$6:$Q$4994,$I$1,0)*(1+0.75*(VLOOKUP($A3286,'Old-UVXY-OHLC'!$A$3:$G$5000,F$1,0)/VLOOKUP($A3285,'Old-UVXY-OHLC'!$A$3:$G$5000,5,0)-1))</f>
        <v>2279.3563925802905</v>
      </c>
      <c r="I3286" t="str">
        <f t="shared" si="27"/>
        <v/>
      </c>
    </row>
    <row r="3287" spans="1:9" x14ac:dyDescent="0.25">
      <c r="A3287" s="1">
        <v>42837</v>
      </c>
      <c r="B3287" s="12">
        <f>VLOOKUP($A3286,Master!$A$6:$Q$4994,$I$1,0)*(1+0.75*(VLOOKUP($A3287,'Old-UVXY-OHLC'!$A$3:$E$5000,B$1,0)/VLOOKUP('Old-UVXY-OHLC'!$A3286,'Old-UVXY-OHLC'!$A$3:$E$5000,5,0)-1))</f>
        <v>2283.2004323200863</v>
      </c>
      <c r="C3287" s="12">
        <f>VLOOKUP($A3286,Master!$A$6:$Q$4994,$I$1,0)*(1+0.75*(VLOOKUP($A3287,'Old-UVXY-OHLC'!$A$3:$E$5000,C$1,0)/VLOOKUP('Old-UVXY-OHLC'!$A3286,'Old-UVXY-OHLC'!$A$3:$E$5000,5,0)-1))</f>
        <v>2335.5185037837673</v>
      </c>
      <c r="D3287" s="12">
        <f>VLOOKUP($A3286,Master!$A$6:$Q$4994,$I$1,0)*(1+0.75*(VLOOKUP($A3287,'Old-UVXY-OHLC'!$A$3:$E$5000,D$1,0)/VLOOKUP('Old-UVXY-OHLC'!$A3286,'Old-UVXY-OHLC'!$A$3:$E$5000,5,0)-1))</f>
        <v>2235.3521585413469</v>
      </c>
      <c r="E3287" s="12">
        <f>VLOOKUP(A3287,Master!A$6:Q$4994,$I$1,0)</f>
        <v>2335.5558635042362</v>
      </c>
      <c r="F3287" s="12">
        <f>VLOOKUP($A3286,Master!$A$6:$Q$4994,$I$1,0)*(1+0.75*(VLOOKUP($A3287,'Old-UVXY-OHLC'!$A$3:$G$5000,F$1,0)/VLOOKUP($A3286,'Old-UVXY-OHLC'!$A$3:$G$5000,5,0)-1))</f>
        <v>2296.631511618858</v>
      </c>
      <c r="I3287" t="str">
        <f t="shared" si="27"/>
        <v/>
      </c>
    </row>
    <row r="3288" spans="1:9" x14ac:dyDescent="0.25">
      <c r="A3288" s="1">
        <v>42838</v>
      </c>
      <c r="B3288" s="12">
        <f>VLOOKUP($A3287,Master!$A$6:$Q$4994,$I$1,0)*(1+0.75*(VLOOKUP($A3288,'Old-UVXY-OHLC'!$A$3:$E$5000,B$1,0)/VLOOKUP('Old-UVXY-OHLC'!$A3287,'Old-UVXY-OHLC'!$A$3:$E$5000,5,0)-1))</f>
        <v>2307.091825840113</v>
      </c>
      <c r="C3288" s="12">
        <f>VLOOKUP($A3287,Master!$A$6:$Q$4994,$I$1,0)*(1+0.75*(VLOOKUP($A3288,'Old-UVXY-OHLC'!$A$3:$E$5000,C$1,0)/VLOOKUP('Old-UVXY-OHLC'!$A3287,'Old-UVXY-OHLC'!$A$3:$E$5000,5,0)-1))</f>
        <v>2395.787303868613</v>
      </c>
      <c r="D3288" s="12">
        <f>VLOOKUP($A3287,Master!$A$6:$Q$4994,$I$1,0)*(1+0.75*(VLOOKUP($A3288,'Old-UVXY-OHLC'!$A$3:$E$5000,D$1,0)/VLOOKUP('Old-UVXY-OHLC'!$A3287,'Old-UVXY-OHLC'!$A$3:$E$5000,5,0)-1))</f>
        <v>2238.2632251592313</v>
      </c>
      <c r="E3288" s="12">
        <f>VLOOKUP(A3288,Master!A$6:Q$4994,$I$1,0)</f>
        <v>2395.8253905297815</v>
      </c>
      <c r="F3288" s="12">
        <f>VLOOKUP($A3287,Master!$A$6:$Q$4994,$I$1,0)*(1+0.75*(VLOOKUP($A3288,'Old-UVXY-OHLC'!$A$3:$G$5000,F$1,0)/VLOOKUP($A3287,'Old-UVXY-OHLC'!$A$3:$G$5000,5,0)-1))</f>
        <v>2363.4813776629421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2">
        <f>VLOOKUP($A3288,Master!$A$6:$Q$4994,$I$1,0)*(1+0.75*(VLOOKUP($A3289,'Old-UVXY-OHLC'!$A$3:$E$5000,B$1,0)/VLOOKUP('Old-UVXY-OHLC'!$A3288,'Old-UVXY-OHLC'!$A$3:$E$5000,5,0)-1))</f>
        <v>2302.1088058803502</v>
      </c>
      <c r="C3289" s="12">
        <f>VLOOKUP($A3288,Master!$A$6:$Q$4994,$I$1,0)*(1+0.75*(VLOOKUP($A3289,'Old-UVXY-OHLC'!$A$3:$E$5000,C$1,0)/VLOOKUP('Old-UVXY-OHLC'!$A3288,'Old-UVXY-OHLC'!$A$3:$E$5000,5,0)-1))</f>
        <v>2305.3984149953667</v>
      </c>
      <c r="D3289" s="12">
        <f>VLOOKUP($A3288,Master!$A$6:$Q$4994,$I$1,0)*(1+0.75*(VLOOKUP($A3289,'Old-UVXY-OHLC'!$A$3:$E$5000,D$1,0)/VLOOKUP('Old-UVXY-OHLC'!$A3288,'Old-UVXY-OHLC'!$A$3:$E$5000,5,0)-1))</f>
        <v>2176.146347023885</v>
      </c>
      <c r="E3289" s="12">
        <f>VLOOKUP(A3289,Master!A$6:Q$4994,$I$1,0)</f>
        <v>2176.2754859240067</v>
      </c>
      <c r="F3289" s="12">
        <f>VLOOKUP($A3288,Master!$A$6:$Q$4994,$I$1,0)*(1+0.75*(VLOOKUP($A3289,'Old-UVXY-OHLC'!$A$3:$G$5000,F$1,0)/VLOOKUP($A3288,'Old-UVXY-OHLC'!$A$3:$G$5000,5,0)-1))</f>
        <v>2182.8635593924637</v>
      </c>
      <c r="I3289" t="str">
        <f t="shared" si="28"/>
        <v/>
      </c>
    </row>
    <row r="3290" spans="1:9" x14ac:dyDescent="0.25">
      <c r="A3290" s="1">
        <v>42843</v>
      </c>
      <c r="B3290" s="12">
        <f>VLOOKUP($A3289,Master!$A$6:$Q$4994,$I$1,0)*(1+0.75*(VLOOKUP($A3290,'Old-UVXY-OHLC'!$A$3:$E$5000,B$1,0)/VLOOKUP('Old-UVXY-OHLC'!$A3289,'Old-UVXY-OHLC'!$A$3:$E$5000,5,0)-1))</f>
        <v>2224.9293526957777</v>
      </c>
      <c r="C3290" s="12">
        <f>VLOOKUP($A3289,Master!$A$6:$Q$4994,$I$1,0)*(1+0.75*(VLOOKUP($A3290,'Old-UVXY-OHLC'!$A$3:$E$5000,C$1,0)/VLOOKUP('Old-UVXY-OHLC'!$A3289,'Old-UVXY-OHLC'!$A$3:$E$5000,5,0)-1))</f>
        <v>2284.5042183917626</v>
      </c>
      <c r="D3290" s="12">
        <f>VLOOKUP($A3289,Master!$A$6:$Q$4994,$I$1,0)*(1+0.75*(VLOOKUP($A3290,'Old-UVXY-OHLC'!$A$3:$E$5000,D$1,0)/VLOOKUP('Old-UVXY-OHLC'!$A3289,'Old-UVXY-OHLC'!$A$3:$E$5000,5,0)-1))</f>
        <v>2153.4395691800546</v>
      </c>
      <c r="E3290" s="12">
        <f>VLOOKUP(A3290,Master!A$6:Q$4994,$I$1,0)</f>
        <v>2172.069892212136</v>
      </c>
      <c r="F3290" s="12">
        <f>VLOOKUP($A3289,Master!$A$6:$Q$4994,$I$1,0)*(1+0.75*(VLOOKUP($A3290,'Old-UVXY-OHLC'!$A$3:$G$5000,F$1,0)/VLOOKUP($A3289,'Old-UVXY-OHLC'!$A$3:$G$5000,5,0)-1))</f>
        <v>2157.6948483403266</v>
      </c>
      <c r="I3290" t="str">
        <f t="shared" si="28"/>
        <v/>
      </c>
    </row>
    <row r="3291" spans="1:9" x14ac:dyDescent="0.25">
      <c r="A3291" s="1">
        <v>42844</v>
      </c>
      <c r="B3291" s="12">
        <f>VLOOKUP($A3290,Master!$A$6:$Q$4994,$I$1,0)*(1+0.75*(VLOOKUP($A3291,'Old-UVXY-OHLC'!$A$3:$E$5000,B$1,0)/VLOOKUP('Old-UVXY-OHLC'!$A3290,'Old-UVXY-OHLC'!$A$3:$E$5000,5,0)-1))</f>
        <v>2105.7696497230613</v>
      </c>
      <c r="C3291" s="12">
        <f>VLOOKUP($A3290,Master!$A$6:$Q$4994,$I$1,0)*(1+0.75*(VLOOKUP($A3291,'Old-UVXY-OHLC'!$A$3:$E$5000,C$1,0)/VLOOKUP('Old-UVXY-OHLC'!$A3290,'Old-UVXY-OHLC'!$A$3:$E$5000,5,0)-1))</f>
        <v>2258.2124157865924</v>
      </c>
      <c r="D3291" s="12">
        <f>VLOOKUP($A3290,Master!$A$6:$Q$4994,$I$1,0)*(1+0.75*(VLOOKUP($A3291,'Old-UVXY-OHLC'!$A$3:$E$5000,D$1,0)/VLOOKUP('Old-UVXY-OHLC'!$A3290,'Old-UVXY-OHLC'!$A$3:$E$5000,5,0)-1))</f>
        <v>2085.3303847540606</v>
      </c>
      <c r="E3291" s="12">
        <f>VLOOKUP(A3291,Master!A$6:Q$4994,$I$1,0)</f>
        <v>2228.9102536838013</v>
      </c>
      <c r="F3291" s="12">
        <f>VLOOKUP($A3290,Master!$A$6:$Q$4994,$I$1,0)*(1+0.75*(VLOOKUP($A3291,'Old-UVXY-OHLC'!$A$3:$G$5000,F$1,0)/VLOOKUP($A3290,'Old-UVXY-OHLC'!$A$3:$G$5000,5,0)-1))</f>
        <v>2233.5150557793195</v>
      </c>
      <c r="I3291" t="str">
        <f t="shared" si="28"/>
        <v/>
      </c>
    </row>
    <row r="3292" spans="1:9" x14ac:dyDescent="0.25">
      <c r="A3292" s="1">
        <v>42845</v>
      </c>
      <c r="B3292" s="12">
        <f>VLOOKUP($A3291,Master!$A$6:$Q$4994,$I$1,0)*(1+0.75*(VLOOKUP($A3292,'Old-UVXY-OHLC'!$A$3:$E$5000,B$1,0)/VLOOKUP('Old-UVXY-OHLC'!$A3291,'Old-UVXY-OHLC'!$A$3:$E$5000,5,0)-1))</f>
        <v>2187.0652221503769</v>
      </c>
      <c r="C3292" s="12">
        <f>VLOOKUP($A3291,Master!$A$6:$Q$4994,$I$1,0)*(1+0.75*(VLOOKUP($A3292,'Old-UVXY-OHLC'!$A$3:$E$5000,C$1,0)/VLOOKUP('Old-UVXY-OHLC'!$A3291,'Old-UVXY-OHLC'!$A$3:$E$5000,5,0)-1))</f>
        <v>2239.4227667130012</v>
      </c>
      <c r="D3292" s="12">
        <f>VLOOKUP($A3291,Master!$A$6:$Q$4994,$I$1,0)*(1+0.75*(VLOOKUP($A3292,'Old-UVXY-OHLC'!$A$3:$E$5000,D$1,0)/VLOOKUP('Old-UVXY-OHLC'!$A3291,'Old-UVXY-OHLC'!$A$3:$E$5000,5,0)-1))</f>
        <v>2120.3517418087349</v>
      </c>
      <c r="E3292" s="12">
        <f>VLOOKUP(A3292,Master!A$6:Q$4994,$I$1,0)</f>
        <v>2172.10551472714</v>
      </c>
      <c r="F3292" s="12">
        <f>VLOOKUP($A3291,Master!$A$6:$Q$4994,$I$1,0)*(1+0.75*(VLOOKUP($A3292,'Old-UVXY-OHLC'!$A$3:$G$5000,F$1,0)/VLOOKUP($A3291,'Old-UVXY-OHLC'!$A$3:$G$5000,5,0)-1))</f>
        <v>2147.3749368139879</v>
      </c>
      <c r="I3292" t="str">
        <f t="shared" si="28"/>
        <v/>
      </c>
    </row>
    <row r="3293" spans="1:9" x14ac:dyDescent="0.25">
      <c r="A3293" s="1">
        <v>42846</v>
      </c>
      <c r="B3293" s="12">
        <f>VLOOKUP($A3292,Master!$A$6:$Q$4994,$I$1,0)*(1+0.75*(VLOOKUP($A3293,'Old-UVXY-OHLC'!$A$3:$E$5000,B$1,0)/VLOOKUP('Old-UVXY-OHLC'!$A3292,'Old-UVXY-OHLC'!$A$3:$E$5000,5,0)-1))</f>
        <v>2169.3407540092062</v>
      </c>
      <c r="C3293" s="12">
        <f>VLOOKUP($A3292,Master!$A$6:$Q$4994,$I$1,0)*(1+0.75*(VLOOKUP($A3293,'Old-UVXY-OHLC'!$A$3:$E$5000,C$1,0)/VLOOKUP('Old-UVXY-OHLC'!$A3292,'Old-UVXY-OHLC'!$A$3:$E$5000,5,0)-1))</f>
        <v>2229.8269543783285</v>
      </c>
      <c r="D3293" s="12">
        <f>VLOOKUP($A3292,Master!$A$6:$Q$4994,$I$1,0)*(1+0.75*(VLOOKUP($A3293,'Old-UVXY-OHLC'!$A$3:$E$5000,D$1,0)/VLOOKUP('Old-UVXY-OHLC'!$A3292,'Old-UVXY-OHLC'!$A$3:$E$5000,5,0)-1))</f>
        <v>2152.3022998163483</v>
      </c>
      <c r="E3293" s="12">
        <f>VLOOKUP(A3293,Master!A$6:Q$4994,$I$1,0)</f>
        <v>2169.8094468346849</v>
      </c>
      <c r="F3293" s="12">
        <f>VLOOKUP($A3292,Master!$A$6:$Q$4994,$I$1,0)*(1+0.75*(VLOOKUP($A3293,'Old-UVXY-OHLC'!$A$3:$G$5000,F$1,0)/VLOOKUP($A3292,'Old-UVXY-OHLC'!$A$3:$G$5000,5,0)-1))</f>
        <v>2160.8215162637835</v>
      </c>
      <c r="I3293" t="str">
        <f t="shared" si="28"/>
        <v/>
      </c>
    </row>
    <row r="3294" spans="1:9" x14ac:dyDescent="0.25">
      <c r="A3294" s="1">
        <v>42849</v>
      </c>
      <c r="B3294" s="12">
        <f>VLOOKUP($A3293,Master!$A$6:$Q$4994,$I$1,0)*(1+0.75*(VLOOKUP($A3294,'Old-UVXY-OHLC'!$A$3:$E$5000,B$1,0)/VLOOKUP('Old-UVXY-OHLC'!$A3293,'Old-UVXY-OHLC'!$A$3:$E$5000,5,0)-1))</f>
        <v>1895.8062067145315</v>
      </c>
      <c r="C3294" s="12">
        <f>VLOOKUP($A3293,Master!$A$6:$Q$4994,$I$1,0)*(1+0.75*(VLOOKUP($A3294,'Old-UVXY-OHLC'!$A$3:$E$5000,C$1,0)/VLOOKUP('Old-UVXY-OHLC'!$A3293,'Old-UVXY-OHLC'!$A$3:$E$5000,5,0)-1))</f>
        <v>1940.1225368610126</v>
      </c>
      <c r="D3294" s="12">
        <f>VLOOKUP($A3293,Master!$A$6:$Q$4994,$I$1,0)*(1+0.75*(VLOOKUP($A3294,'Old-UVXY-OHLC'!$A$3:$E$5000,D$1,0)/VLOOKUP('Old-UVXY-OHLC'!$A3293,'Old-UVXY-OHLC'!$A$3:$E$5000,5,0)-1))</f>
        <v>1804.6167899966881</v>
      </c>
      <c r="E3294" s="12">
        <f>VLOOKUP(A3294,Master!A$6:Q$4994,$I$1,0)</f>
        <v>1820.0620417009625</v>
      </c>
      <c r="F3294" s="12">
        <f>VLOOKUP($A3293,Master!$A$6:$Q$4994,$I$1,0)*(1+0.75*(VLOOKUP($A3294,'Old-UVXY-OHLC'!$A$3:$G$5000,F$1,0)/VLOOKUP($A3293,'Old-UVXY-OHLC'!$A$3:$G$5000,5,0)-1))</f>
        <v>1814.8436239426733</v>
      </c>
      <c r="I3294" t="str">
        <f t="shared" si="28"/>
        <v/>
      </c>
    </row>
    <row r="3295" spans="1:9" x14ac:dyDescent="0.25">
      <c r="A3295" s="1">
        <v>42850</v>
      </c>
      <c r="B3295" s="12">
        <f>VLOOKUP($A3294,Master!$A$6:$Q$4994,$I$1,0)*(1+0.75*(VLOOKUP($A3295,'Old-UVXY-OHLC'!$A$3:$E$5000,B$1,0)/VLOOKUP('Old-UVXY-OHLC'!$A3294,'Old-UVXY-OHLC'!$A$3:$E$5000,5,0)-1))</f>
        <v>1770.8585059321911</v>
      </c>
      <c r="C3295" s="12">
        <f>VLOOKUP($A3294,Master!$A$6:$Q$4994,$I$1,0)*(1+0.75*(VLOOKUP($A3295,'Old-UVXY-OHLC'!$A$3:$E$5000,C$1,0)/VLOOKUP('Old-UVXY-OHLC'!$A3294,'Old-UVXY-OHLC'!$A$3:$E$5000,5,0)-1))</f>
        <v>1786.3390347949635</v>
      </c>
      <c r="D3295" s="12">
        <f>VLOOKUP($A3294,Master!$A$6:$Q$4994,$I$1,0)*(1+0.75*(VLOOKUP($A3295,'Old-UVXY-OHLC'!$A$3:$E$5000,D$1,0)/VLOOKUP('Old-UVXY-OHLC'!$A3294,'Old-UVXY-OHLC'!$A$3:$E$5000,5,0)-1))</f>
        <v>1742.6293932856213</v>
      </c>
      <c r="E3295" s="12">
        <f>VLOOKUP(A3295,Master!A$6:Q$4994,$I$1,0)</f>
        <v>1777.4028485597162</v>
      </c>
      <c r="F3295" s="12">
        <f>VLOOKUP($A3294,Master!$A$6:$Q$4994,$I$1,0)*(1+0.75*(VLOOKUP($A3295,'Old-UVXY-OHLC'!$A$3:$G$5000,F$1,0)/VLOOKUP($A3294,'Old-UVXY-OHLC'!$A$3:$G$5000,5,0)-1))</f>
        <v>1749.91433733142</v>
      </c>
      <c r="I3295" t="str">
        <f t="shared" si="28"/>
        <v/>
      </c>
    </row>
    <row r="3296" spans="1:9" x14ac:dyDescent="0.25">
      <c r="A3296" s="1">
        <v>42851</v>
      </c>
      <c r="B3296" s="12">
        <f>VLOOKUP($A3295,Master!$A$6:$Q$4994,$I$1,0)*(1+0.75*(VLOOKUP($A3296,'Old-UVXY-OHLC'!$A$3:$E$5000,B$1,0)/VLOOKUP('Old-UVXY-OHLC'!$A3295,'Old-UVXY-OHLC'!$A$3:$E$5000,5,0)-1))</f>
        <v>1757.0636616483951</v>
      </c>
      <c r="C3296" s="12">
        <f>VLOOKUP($A3295,Master!$A$6:$Q$4994,$I$1,0)*(1+0.75*(VLOOKUP($A3296,'Old-UVXY-OHLC'!$A$3:$E$5000,C$1,0)/VLOOKUP('Old-UVXY-OHLC'!$A3295,'Old-UVXY-OHLC'!$A$3:$E$5000,5,0)-1))</f>
        <v>1815.8143811213336</v>
      </c>
      <c r="D3296" s="12">
        <f>VLOOKUP($A3295,Master!$A$6:$Q$4994,$I$1,0)*(1+0.75*(VLOOKUP($A3296,'Old-UVXY-OHLC'!$A$3:$E$5000,D$1,0)/VLOOKUP('Old-UVXY-OHLC'!$A3295,'Old-UVXY-OHLC'!$A$3:$E$5000,5,0)-1))</f>
        <v>1744.2118808040093</v>
      </c>
      <c r="E3296" s="12">
        <f>VLOOKUP(A3296,Master!A$6:Q$4994,$I$1,0)</f>
        <v>1764.2002127248411</v>
      </c>
      <c r="F3296" s="12">
        <f>VLOOKUP($A3295,Master!$A$6:$Q$4994,$I$1,0)*(1+0.75*(VLOOKUP($A3296,'Old-UVXY-OHLC'!$A$3:$G$5000,F$1,0)/VLOOKUP($A3295,'Old-UVXY-OHLC'!$A$3:$G$5000,5,0)-1))</f>
        <v>1774.5052560322927</v>
      </c>
      <c r="I3296" t="str">
        <f t="shared" si="28"/>
        <v/>
      </c>
    </row>
    <row r="3297" spans="1:9" x14ac:dyDescent="0.25">
      <c r="A3297" s="1">
        <v>42852</v>
      </c>
      <c r="B3297" s="12">
        <f>VLOOKUP($A3296,Master!$A$6:$Q$4994,$I$1,0)*(1+0.75*(VLOOKUP($A3297,'Old-UVXY-OHLC'!$A$3:$E$5000,B$1,0)/VLOOKUP('Old-UVXY-OHLC'!$A3296,'Old-UVXY-OHLC'!$A$3:$E$5000,5,0)-1))</f>
        <v>1746.0297438254395</v>
      </c>
      <c r="C3297" s="12">
        <f>VLOOKUP($A3296,Master!$A$6:$Q$4994,$I$1,0)*(1+0.75*(VLOOKUP($A3297,'Old-UVXY-OHLC'!$A$3:$E$5000,C$1,0)/VLOOKUP('Old-UVXY-OHLC'!$A3296,'Old-UVXY-OHLC'!$A$3:$E$5000,5,0)-1))</f>
        <v>1780.080694250378</v>
      </c>
      <c r="D3297" s="12">
        <f>VLOOKUP($A3296,Master!$A$6:$Q$4994,$I$1,0)*(1+0.75*(VLOOKUP($A3297,'Old-UVXY-OHLC'!$A$3:$E$5000,D$1,0)/VLOOKUP('Old-UVXY-OHLC'!$A3296,'Old-UVXY-OHLC'!$A$3:$E$5000,5,0)-1))</f>
        <v>1739.5876261086262</v>
      </c>
      <c r="E3297" s="12">
        <f>VLOOKUP(A3297,Master!A$6:Q$4994,$I$1,0)</f>
        <v>1761.035641477624</v>
      </c>
      <c r="F3297" s="12">
        <f>VLOOKUP($A3296,Master!$A$6:$Q$4994,$I$1,0)*(1+0.75*(VLOOKUP($A3297,'Old-UVXY-OHLC'!$A$3:$G$5000,F$1,0)/VLOOKUP($A3296,'Old-UVXY-OHLC'!$A$3:$G$5000,5,0)-1))</f>
        <v>1747.8702897255032</v>
      </c>
      <c r="I3297" t="str">
        <f t="shared" si="28"/>
        <v/>
      </c>
    </row>
    <row r="3298" spans="1:9" x14ac:dyDescent="0.25">
      <c r="A3298" s="1">
        <v>42853</v>
      </c>
      <c r="B3298" s="12">
        <f>VLOOKUP($A3297,Master!$A$6:$Q$4994,$I$1,0)*(1+0.75*(VLOOKUP($A3298,'Old-UVXY-OHLC'!$A$3:$E$5000,B$1,0)/VLOOKUP('Old-UVXY-OHLC'!$A3297,'Old-UVXY-OHLC'!$A$3:$E$5000,5,0)-1))</f>
        <v>1751.5732033402855</v>
      </c>
      <c r="C3298" s="12">
        <f>VLOOKUP($A3297,Master!$A$6:$Q$4994,$I$1,0)*(1+0.75*(VLOOKUP($A3298,'Old-UVXY-OHLC'!$A$3:$E$5000,C$1,0)/VLOOKUP('Old-UVXY-OHLC'!$A3297,'Old-UVXY-OHLC'!$A$3:$E$5000,5,0)-1))</f>
        <v>1778.2783403935045</v>
      </c>
      <c r="D3298" s="12">
        <f>VLOOKUP($A3297,Master!$A$6:$Q$4994,$I$1,0)*(1+0.75*(VLOOKUP($A3298,'Old-UVXY-OHLC'!$A$3:$E$5000,D$1,0)/VLOOKUP('Old-UVXY-OHLC'!$A3297,'Old-UVXY-OHLC'!$A$3:$E$5000,5,0)-1))</f>
        <v>1744.2062689807767</v>
      </c>
      <c r="E3298" s="12">
        <f>VLOOKUP(A3298,Master!A$6:Q$4994,$I$1,0)</f>
        <v>1747.4334911472311</v>
      </c>
      <c r="F3298" s="12">
        <f>VLOOKUP($A3297,Master!$A$6:$Q$4994,$I$1,0)*(1+0.75*(VLOOKUP($A3298,'Old-UVXY-OHLC'!$A$3:$G$5000,F$1,0)/VLOOKUP($A3297,'Old-UVXY-OHLC'!$A$3:$G$5000,5,0)-1))</f>
        <v>1746.0480486139938</v>
      </c>
      <c r="I3298" t="str">
        <f t="shared" si="28"/>
        <v/>
      </c>
    </row>
    <row r="3299" spans="1:9" x14ac:dyDescent="0.25">
      <c r="A3299" s="1">
        <v>42856</v>
      </c>
      <c r="B3299" s="12">
        <f>VLOOKUP($A3298,Master!$A$6:$Q$4994,$I$1,0)*(1+0.75*(VLOOKUP($A3299,'Old-UVXY-OHLC'!$A$3:$E$5000,B$1,0)/VLOOKUP('Old-UVXY-OHLC'!$A3298,'Old-UVXY-OHLC'!$A$3:$E$5000,5,0)-1))</f>
        <v>1720.219825665635</v>
      </c>
      <c r="C3299" s="12">
        <f>VLOOKUP($A3298,Master!$A$6:$Q$4994,$I$1,0)*(1+0.75*(VLOOKUP($A3299,'Old-UVXY-OHLC'!$A$3:$E$5000,C$1,0)/VLOOKUP('Old-UVXY-OHLC'!$A3298,'Old-UVXY-OHLC'!$A$3:$E$5000,5,0)-1))</f>
        <v>1723.9129522815861</v>
      </c>
      <c r="D3299" s="12">
        <f>VLOOKUP($A3298,Master!$A$6:$Q$4994,$I$1,0)*(1+0.75*(VLOOKUP($A3299,'Old-UVXY-OHLC'!$A$3:$E$5000,D$1,0)/VLOOKUP('Old-UVXY-OHLC'!$A3298,'Old-UVXY-OHLC'!$A$3:$E$5000,5,0)-1))</f>
        <v>1624.198556732955</v>
      </c>
      <c r="E3299" s="12">
        <f>VLOOKUP(A3299,Master!A$6:Q$4994,$I$1,0)</f>
        <v>1649.7305957877845</v>
      </c>
      <c r="F3299" s="12">
        <f>VLOOKUP($A3298,Master!$A$6:$Q$4994,$I$1,0)*(1+0.75*(VLOOKUP($A3299,'Old-UVXY-OHLC'!$A$3:$G$5000,F$1,0)/VLOOKUP($A3298,'Old-UVXY-OHLC'!$A$3:$G$5000,5,0)-1))</f>
        <v>1646.3573856747839</v>
      </c>
      <c r="I3299" t="str">
        <f t="shared" si="28"/>
        <v/>
      </c>
    </row>
    <row r="3300" spans="1:9" x14ac:dyDescent="0.25">
      <c r="A3300" s="1">
        <v>42857</v>
      </c>
      <c r="B3300" s="12">
        <f>VLOOKUP($A3299,Master!$A$6:$Q$4994,$I$1,0)*(1+0.75*(VLOOKUP($A3300,'Old-UVXY-OHLC'!$A$3:$E$5000,B$1,0)/VLOOKUP('Old-UVXY-OHLC'!$A3299,'Old-UVXY-OHLC'!$A$3:$E$5000,5,0)-1))</f>
        <v>1642.598181674136</v>
      </c>
      <c r="C3300" s="12">
        <f>VLOOKUP($A3299,Master!$A$6:$Q$4994,$I$1,0)*(1+0.75*(VLOOKUP($A3300,'Old-UVXY-OHLC'!$A$3:$E$5000,C$1,0)/VLOOKUP('Old-UVXY-OHLC'!$A3299,'Old-UVXY-OHLC'!$A$3:$E$5000,5,0)-1))</f>
        <v>1677.4497071061355</v>
      </c>
      <c r="D3300" s="12">
        <f>VLOOKUP($A3299,Master!$A$6:$Q$4994,$I$1,0)*(1+0.75*(VLOOKUP($A3300,'Old-UVXY-OHLC'!$A$3:$E$5000,D$1,0)/VLOOKUP('Old-UVXY-OHLC'!$A3299,'Old-UVXY-OHLC'!$A$3:$E$5000,5,0)-1))</f>
        <v>1637.8884893446645</v>
      </c>
      <c r="E3300" s="12">
        <f>VLOOKUP(A3300,Master!A$6:Q$4994,$I$1,0)</f>
        <v>1667.9933394966238</v>
      </c>
      <c r="F3300" s="12">
        <f>VLOOKUP($A3299,Master!$A$6:$Q$4994,$I$1,0)*(1+0.75*(VLOOKUP($A3300,'Old-UVXY-OHLC'!$A$3:$G$5000,F$1,0)/VLOOKUP($A3299,'Old-UVXY-OHLC'!$A$3:$G$5000,5,0)-1))</f>
        <v>1652.959405895929</v>
      </c>
      <c r="I3300" t="str">
        <f t="shared" si="28"/>
        <v/>
      </c>
    </row>
    <row r="3301" spans="1:9" x14ac:dyDescent="0.25">
      <c r="A3301" s="1">
        <v>42858</v>
      </c>
      <c r="B3301" s="12">
        <f>VLOOKUP($A3300,Master!$A$6:$Q$4994,$I$1,0)*(1+0.75*(VLOOKUP($A3301,'Old-UVXY-OHLC'!$A$3:$E$5000,B$1,0)/VLOOKUP('Old-UVXY-OHLC'!$A3300,'Old-UVXY-OHLC'!$A$3:$E$5000,5,0)-1))</f>
        <v>1683.072861490893</v>
      </c>
      <c r="C3301" s="12">
        <f>VLOOKUP($A3300,Master!$A$6:$Q$4994,$I$1,0)*(1+0.75*(VLOOKUP($A3301,'Old-UVXY-OHLC'!$A$3:$E$5000,C$1,0)/VLOOKUP('Old-UVXY-OHLC'!$A3300,'Old-UVXY-OHLC'!$A$3:$E$5000,5,0)-1))</f>
        <v>1714.9828439627845</v>
      </c>
      <c r="D3301" s="12">
        <f>VLOOKUP($A3300,Master!$A$6:$Q$4994,$I$1,0)*(1+0.75*(VLOOKUP($A3301,'Old-UVXY-OHLC'!$A$3:$E$5000,D$1,0)/VLOOKUP('Old-UVXY-OHLC'!$A3300,'Old-UVXY-OHLC'!$A$3:$E$5000,5,0)-1))</f>
        <v>1659.6096563374472</v>
      </c>
      <c r="E3301" s="12">
        <f>VLOOKUP(A3301,Master!A$6:Q$4994,$I$1,0)</f>
        <v>1708.5775348396057</v>
      </c>
      <c r="F3301" s="12">
        <f>VLOOKUP($A3300,Master!$A$6:$Q$4994,$I$1,0)*(1+0.75*(VLOOKUP($A3301,'Old-UVXY-OHLC'!$A$3:$G$5000,F$1,0)/VLOOKUP($A3300,'Old-UVXY-OHLC'!$A$3:$G$5000,5,0)-1))</f>
        <v>1701.8434021504447</v>
      </c>
      <c r="I3301" t="str">
        <f t="shared" si="28"/>
        <v/>
      </c>
    </row>
    <row r="3302" spans="1:9" x14ac:dyDescent="0.25">
      <c r="A3302" s="1">
        <v>42859</v>
      </c>
      <c r="B3302" s="12">
        <f>VLOOKUP($A3301,Master!$A$6:$Q$4994,$I$1,0)*(1+0.75*(VLOOKUP($A3302,'Old-UVXY-OHLC'!$A$3:$E$5000,B$1,0)/VLOOKUP('Old-UVXY-OHLC'!$A3301,'Old-UVXY-OHLC'!$A$3:$E$5000,5,0)-1))</f>
        <v>1662.8138282055647</v>
      </c>
      <c r="C3302" s="12">
        <f>VLOOKUP($A3301,Master!$A$6:$Q$4994,$I$1,0)*(1+0.75*(VLOOKUP($A3302,'Old-UVXY-OHLC'!$A$3:$E$5000,C$1,0)/VLOOKUP('Old-UVXY-OHLC'!$A3301,'Old-UVXY-OHLC'!$A$3:$E$5000,5,0)-1))</f>
        <v>1726.1336672293062</v>
      </c>
      <c r="D3302" s="12">
        <f>VLOOKUP($A3301,Master!$A$6:$Q$4994,$I$1,0)*(1+0.75*(VLOOKUP($A3302,'Old-UVXY-OHLC'!$A$3:$E$5000,D$1,0)/VLOOKUP('Old-UVXY-OHLC'!$A3301,'Old-UVXY-OHLC'!$A$3:$E$5000,5,0)-1))</f>
        <v>1633.0161541971354</v>
      </c>
      <c r="E3302" s="12">
        <f>VLOOKUP(A3302,Master!A$6:Q$4994,$I$1,0)</f>
        <v>1642.8090050592273</v>
      </c>
      <c r="F3302" s="12">
        <f>VLOOKUP($A3301,Master!$A$6:$Q$4994,$I$1,0)*(1+0.75*(VLOOKUP($A3302,'Old-UVXY-OHLC'!$A$3:$G$5000,F$1,0)/VLOOKUP($A3301,'Old-UVXY-OHLC'!$A$3:$G$5000,5,0)-1))</f>
        <v>1639.534449947522</v>
      </c>
      <c r="I3302" t="str">
        <f t="shared" si="28"/>
        <v/>
      </c>
    </row>
    <row r="3303" spans="1:9" x14ac:dyDescent="0.25">
      <c r="A3303" s="1">
        <v>42860</v>
      </c>
      <c r="B3303" s="12">
        <f>VLOOKUP($A3302,Master!$A$6:$Q$4994,$I$1,0)*(1+0.75*(VLOOKUP($A3303,'Old-UVXY-OHLC'!$A$3:$E$5000,B$1,0)/VLOOKUP('Old-UVXY-OHLC'!$A3302,'Old-UVXY-OHLC'!$A$3:$E$5000,5,0)-1))</f>
        <v>1632.9090530649055</v>
      </c>
      <c r="C3303" s="12">
        <f>VLOOKUP($A3302,Master!$A$6:$Q$4994,$I$1,0)*(1+0.75*(VLOOKUP($A3303,'Old-UVXY-OHLC'!$A$3:$E$5000,C$1,0)/VLOOKUP('Old-UVXY-OHLC'!$A3302,'Old-UVXY-OHLC'!$A$3:$E$5000,5,0)-1))</f>
        <v>1662.1665609394854</v>
      </c>
      <c r="D3303" s="12">
        <f>VLOOKUP($A3302,Master!$A$6:$Q$4994,$I$1,0)*(1+0.75*(VLOOKUP($A3303,'Old-UVXY-OHLC'!$A$3:$E$5000,D$1,0)/VLOOKUP('Old-UVXY-OHLC'!$A3302,'Old-UVXY-OHLC'!$A$3:$E$5000,5,0)-1))</f>
        <v>1620.6397953582393</v>
      </c>
      <c r="E3303" s="12">
        <f>VLOOKUP(A3303,Master!A$6:Q$4994,$I$1,0)</f>
        <v>1646.8002620599459</v>
      </c>
      <c r="F3303" s="12">
        <f>VLOOKUP($A3302,Master!$A$6:$Q$4994,$I$1,0)*(1+0.75*(VLOOKUP($A3303,'Old-UVXY-OHLC'!$A$3:$G$5000,F$1,0)/VLOOKUP($A3302,'Old-UVXY-OHLC'!$A$3:$G$5000,5,0)-1))</f>
        <v>1651.7848105573578</v>
      </c>
      <c r="I3303" t="str">
        <f t="shared" si="28"/>
        <v/>
      </c>
    </row>
    <row r="3304" spans="1:9" x14ac:dyDescent="0.25">
      <c r="A3304" s="1">
        <v>42863</v>
      </c>
      <c r="B3304" s="12">
        <f>VLOOKUP($A3303,Master!$A$6:$Q$4994,$I$1,0)*(1+0.75*(VLOOKUP($A3304,'Old-UVXY-OHLC'!$A$3:$E$5000,B$1,0)/VLOOKUP('Old-UVXY-OHLC'!$A3303,'Old-UVXY-OHLC'!$A$3:$E$5000,5,0)-1))</f>
        <v>1612.1987635478445</v>
      </c>
      <c r="C3304" s="12">
        <f>VLOOKUP($A3303,Master!$A$6:$Q$4994,$I$1,0)*(1+0.75*(VLOOKUP($A3304,'Old-UVXY-OHLC'!$A$3:$E$5000,C$1,0)/VLOOKUP('Old-UVXY-OHLC'!$A3303,'Old-UVXY-OHLC'!$A$3:$E$5000,5,0)-1))</f>
        <v>1616.9140217869606</v>
      </c>
      <c r="D3304" s="12">
        <f>VLOOKUP($A3303,Master!$A$6:$Q$4994,$I$1,0)*(1+0.75*(VLOOKUP($A3304,'Old-UVXY-OHLC'!$A$3:$E$5000,D$1,0)/VLOOKUP('Old-UVXY-OHLC'!$A3303,'Old-UVXY-OHLC'!$A$3:$E$5000,5,0)-1))</f>
        <v>1572.5908866838195</v>
      </c>
      <c r="E3304" s="12">
        <f>VLOOKUP(A3304,Master!A$6:Q$4994,$I$1,0)</f>
        <v>1596.2909067714693</v>
      </c>
      <c r="F3304" s="12">
        <f>VLOOKUP($A3303,Master!$A$6:$Q$4994,$I$1,0)*(1+0.75*(VLOOKUP($A3304,'Old-UVXY-OHLC'!$A$3:$G$5000,F$1,0)/VLOOKUP($A3303,'Old-UVXY-OHLC'!$A$3:$G$5000,5,0)-1))</f>
        <v>1589.5656607418932</v>
      </c>
      <c r="I3304" t="str">
        <f t="shared" si="28"/>
        <v/>
      </c>
    </row>
    <row r="3305" spans="1:9" x14ac:dyDescent="0.25">
      <c r="A3305" s="1">
        <v>42864</v>
      </c>
      <c r="B3305" s="12">
        <f>VLOOKUP($A3304,Master!$A$6:$Q$4994,$I$1,0)*(1+0.75*(VLOOKUP($A3305,'Old-UVXY-OHLC'!$A$3:$E$5000,B$1,0)/VLOOKUP('Old-UVXY-OHLC'!$A3304,'Old-UVXY-OHLC'!$A$3:$E$5000,5,0)-1))</f>
        <v>1553.3481377993244</v>
      </c>
      <c r="C3305" s="12">
        <f>VLOOKUP($A3304,Master!$A$6:$Q$4994,$I$1,0)*(1+0.75*(VLOOKUP($A3305,'Old-UVXY-OHLC'!$A$3:$E$5000,C$1,0)/VLOOKUP('Old-UVXY-OHLC'!$A3304,'Old-UVXY-OHLC'!$A$3:$E$5000,5,0)-1))</f>
        <v>1600.0529956709129</v>
      </c>
      <c r="D3305" s="12">
        <f>VLOOKUP($A3304,Master!$A$6:$Q$4994,$I$1,0)*(1+0.75*(VLOOKUP($A3305,'Old-UVXY-OHLC'!$A$3:$E$5000,D$1,0)/VLOOKUP('Old-UVXY-OHLC'!$A3304,'Old-UVXY-OHLC'!$A$3:$E$5000,5,0)-1))</f>
        <v>1547.629232022412</v>
      </c>
      <c r="E3305" s="12">
        <f>VLOOKUP(A3305,Master!A$6:Q$4994,$I$1,0)</f>
        <v>1596.2755998723633</v>
      </c>
      <c r="F3305" s="12">
        <f>VLOOKUP($A3304,Master!$A$6:$Q$4994,$I$1,0)*(1+0.75*(VLOOKUP($A3305,'Old-UVXY-OHLC'!$A$3:$G$5000,F$1,0)/VLOOKUP($A3304,'Old-UVXY-OHLC'!$A$3:$G$5000,5,0)-1))</f>
        <v>1583.8492704431769</v>
      </c>
      <c r="I3305" t="str">
        <f t="shared" si="28"/>
        <v/>
      </c>
    </row>
    <row r="3306" spans="1:9" x14ac:dyDescent="0.25">
      <c r="A3306" s="1">
        <v>42865</v>
      </c>
      <c r="B3306" s="12">
        <f>VLOOKUP($A3305,Master!$A$6:$Q$4994,$I$1,0)*(1+0.75*(VLOOKUP($A3306,'Old-UVXY-OHLC'!$A$3:$E$5000,B$1,0)/VLOOKUP('Old-UVXY-OHLC'!$A3305,'Old-UVXY-OHLC'!$A$3:$E$5000,5,0)-1))</f>
        <v>1595.3121917988344</v>
      </c>
      <c r="C3306" s="12">
        <f>VLOOKUP($A3305,Master!$A$6:$Q$4994,$I$1,0)*(1+0.75*(VLOOKUP($A3306,'Old-UVXY-OHLC'!$A$3:$E$5000,C$1,0)/VLOOKUP('Old-UVXY-OHLC'!$A3305,'Old-UVXY-OHLC'!$A$3:$E$5000,5,0)-1))</f>
        <v>1601.1354183537687</v>
      </c>
      <c r="D3306" s="12">
        <f>VLOOKUP($A3305,Master!$A$6:$Q$4994,$I$1,0)*(1+0.75*(VLOOKUP($A3306,'Old-UVXY-OHLC'!$A$3:$E$5000,D$1,0)/VLOOKUP('Old-UVXY-OHLC'!$A3305,'Old-UVXY-OHLC'!$A$3:$E$5000,5,0)-1))</f>
        <v>1571.482644627496</v>
      </c>
      <c r="E3306" s="12">
        <f>VLOOKUP(A3306,Master!A$6:Q$4994,$I$1,0)</f>
        <v>1601.1605739721094</v>
      </c>
      <c r="F3306" s="12">
        <f>VLOOKUP($A3305,Master!$A$6:$Q$4994,$I$1,0)*(1+0.75*(VLOOKUP($A3306,'Old-UVXY-OHLC'!$A$3:$G$5000,F$1,0)/VLOOKUP($A3305,'Old-UVXY-OHLC'!$A$3:$G$5000,5,0)-1))</f>
        <v>1591.4994642514202</v>
      </c>
      <c r="I3306" t="str">
        <f t="shared" si="28"/>
        <v/>
      </c>
    </row>
    <row r="3307" spans="1:9" x14ac:dyDescent="0.25">
      <c r="A3307" s="1">
        <v>42866</v>
      </c>
      <c r="B3307" s="12">
        <f>VLOOKUP($A3306,Master!$A$6:$Q$4994,$I$1,0)*(1+0.75*(VLOOKUP($A3307,'Old-UVXY-OHLC'!$A$3:$E$5000,B$1,0)/VLOOKUP('Old-UVXY-OHLC'!$A3306,'Old-UVXY-OHLC'!$A$3:$E$5000,5,0)-1))</f>
        <v>1621.0533971041132</v>
      </c>
      <c r="C3307" s="12">
        <f>VLOOKUP($A3306,Master!$A$6:$Q$4994,$I$1,0)*(1+0.75*(VLOOKUP($A3307,'Old-UVXY-OHLC'!$A$3:$E$5000,C$1,0)/VLOOKUP('Old-UVXY-OHLC'!$A3306,'Old-UVXY-OHLC'!$A$3:$E$5000,5,0)-1))</f>
        <v>1675.330751121998</v>
      </c>
      <c r="D3307" s="12">
        <f>VLOOKUP($A3306,Master!$A$6:$Q$4994,$I$1,0)*(1+0.75*(VLOOKUP($A3307,'Old-UVXY-OHLC'!$A$3:$E$5000,D$1,0)/VLOOKUP('Old-UVXY-OHLC'!$A3306,'Old-UVXY-OHLC'!$A$3:$E$5000,5,0)-1))</f>
        <v>1582.9640830810283</v>
      </c>
      <c r="E3307" s="12">
        <f>VLOOKUP(A3307,Master!A$6:Q$4994,$I$1,0)</f>
        <v>1620.6946255359608</v>
      </c>
      <c r="F3307" s="12">
        <f>VLOOKUP($A3306,Master!$A$6:$Q$4994,$I$1,0)*(1+0.75*(VLOOKUP($A3307,'Old-UVXY-OHLC'!$A$3:$G$5000,F$1,0)/VLOOKUP($A3306,'Old-UVXY-OHLC'!$A$3:$G$5000,5,0)-1))</f>
        <v>1584.8685023608023</v>
      </c>
      <c r="I3307" t="str">
        <f t="shared" si="28"/>
        <v/>
      </c>
    </row>
    <row r="3308" spans="1:9" x14ac:dyDescent="0.25">
      <c r="A3308" s="1">
        <v>42867</v>
      </c>
      <c r="B3308" s="12">
        <f>VLOOKUP($A3307,Master!$A$6:$Q$4994,$I$1,0)*(1+0.75*(VLOOKUP($A3308,'Old-UVXY-OHLC'!$A$3:$E$5000,B$1,0)/VLOOKUP('Old-UVXY-OHLC'!$A3307,'Old-UVXY-OHLC'!$A$3:$E$5000,5,0)-1))</f>
        <v>1599.2633128581597</v>
      </c>
      <c r="C3308" s="12">
        <f>VLOOKUP($A3307,Master!$A$6:$Q$4994,$I$1,0)*(1+0.75*(VLOOKUP($A3308,'Old-UVXY-OHLC'!$A$3:$E$5000,C$1,0)/VLOOKUP('Old-UVXY-OHLC'!$A3307,'Old-UVXY-OHLC'!$A$3:$E$5000,5,0)-1))</f>
        <v>1607.7992991130193</v>
      </c>
      <c r="D3308" s="12">
        <f>VLOOKUP($A3307,Master!$A$6:$Q$4994,$I$1,0)*(1+0.75*(VLOOKUP($A3308,'Old-UVXY-OHLC'!$A$3:$E$5000,D$1,0)/VLOOKUP('Old-UVXY-OHLC'!$A3307,'Old-UVXY-OHLC'!$A$3:$E$5000,5,0)-1))</f>
        <v>1581.2428262980156</v>
      </c>
      <c r="E3308" s="12">
        <f>VLOOKUP(A3308,Master!A$6:Q$4994,$I$1,0)</f>
        <v>1581.6095785496693</v>
      </c>
      <c r="F3308" s="12">
        <f>VLOOKUP($A3307,Master!$A$6:$Q$4994,$I$1,0)*(1+0.75*(VLOOKUP($A3308,'Old-UVXY-OHLC'!$A$3:$G$5000,F$1,0)/VLOOKUP($A3307,'Old-UVXY-OHLC'!$A$3:$G$5000,5,0)-1))</f>
        <v>1582.1912929262953</v>
      </c>
      <c r="I3308" t="str">
        <f t="shared" si="28"/>
        <v/>
      </c>
    </row>
    <row r="3309" spans="1:9" x14ac:dyDescent="0.25">
      <c r="A3309" s="1">
        <v>42870</v>
      </c>
      <c r="B3309" s="12">
        <f>VLOOKUP($A3308,Master!$A$6:$Q$4994,$I$1,0)*(1+0.75*(VLOOKUP($A3309,'Old-UVXY-OHLC'!$A$3:$E$5000,B$1,0)/VLOOKUP('Old-UVXY-OHLC'!$A3308,'Old-UVXY-OHLC'!$A$3:$E$5000,5,0)-1))</f>
        <v>1557.3559445382102</v>
      </c>
      <c r="C3309" s="12">
        <f>VLOOKUP($A3308,Master!$A$6:$Q$4994,$I$1,0)*(1+0.75*(VLOOKUP($A3309,'Old-UVXY-OHLC'!$A$3:$E$5000,C$1,0)/VLOOKUP('Old-UVXY-OHLC'!$A3308,'Old-UVXY-OHLC'!$A$3:$E$5000,5,0)-1))</f>
        <v>1565.0066678153646</v>
      </c>
      <c r="D3309" s="12">
        <f>VLOOKUP($A3308,Master!$A$6:$Q$4994,$I$1,0)*(1+0.75*(VLOOKUP($A3309,'Old-UVXY-OHLC'!$A$3:$E$5000,D$1,0)/VLOOKUP('Old-UVXY-OHLC'!$A3308,'Old-UVXY-OHLC'!$A$3:$E$5000,5,0)-1))</f>
        <v>1522.9277376080361</v>
      </c>
      <c r="E3309" s="12">
        <f>VLOOKUP(A3309,Master!A$6:Q$4994,$I$1,0)</f>
        <v>1530.4720949951732</v>
      </c>
      <c r="F3309" s="12">
        <f>VLOOKUP($A3308,Master!$A$6:$Q$4994,$I$1,0)*(1+0.75*(VLOOKUP($A3309,'Old-UVXY-OHLC'!$A$3:$G$5000,F$1,0)/VLOOKUP($A3308,'Old-UVXY-OHLC'!$A$3:$G$5000,5,0)-1))</f>
        <v>1529.6220965670361</v>
      </c>
      <c r="I3309" t="str">
        <f t="shared" si="28"/>
        <v/>
      </c>
    </row>
    <row r="3310" spans="1:9" x14ac:dyDescent="0.25">
      <c r="A3310" s="1">
        <v>42871</v>
      </c>
      <c r="B3310" s="12">
        <f>VLOOKUP($A3309,Master!$A$6:$Q$4994,$I$1,0)*(1+0.75*(VLOOKUP($A3310,'Old-UVXY-OHLC'!$A$3:$E$5000,B$1,0)/VLOOKUP('Old-UVXY-OHLC'!$A3309,'Old-UVXY-OHLC'!$A$3:$E$5000,5,0)-1))</f>
        <v>1505.5046937273871</v>
      </c>
      <c r="C3310" s="12">
        <f>VLOOKUP($A3309,Master!$A$6:$Q$4994,$I$1,0)*(1+0.75*(VLOOKUP($A3310,'Old-UVXY-OHLC'!$A$3:$E$5000,C$1,0)/VLOOKUP('Old-UVXY-OHLC'!$A3309,'Old-UVXY-OHLC'!$A$3:$E$5000,5,0)-1))</f>
        <v>1532.585558138029</v>
      </c>
      <c r="D3310" s="12">
        <f>VLOOKUP($A3309,Master!$A$6:$Q$4994,$I$1,0)*(1+0.75*(VLOOKUP($A3310,'Old-UVXY-OHLC'!$A$3:$E$5000,D$1,0)/VLOOKUP('Old-UVXY-OHLC'!$A3309,'Old-UVXY-OHLC'!$A$3:$E$5000,5,0)-1))</f>
        <v>1494.8658258862417</v>
      </c>
      <c r="E3310" s="12">
        <f>VLOOKUP(A3310,Master!A$6:Q$4994,$I$1,0)</f>
        <v>1514.8150065074517</v>
      </c>
      <c r="F3310" s="12">
        <f>VLOOKUP($A3309,Master!$A$6:$Q$4994,$I$1,0)*(1+0.75*(VLOOKUP($A3310,'Old-UVXY-OHLC'!$A$3:$G$5000,F$1,0)/VLOOKUP($A3309,'Old-UVXY-OHLC'!$A$3:$G$5000,5,0)-1))</f>
        <v>1507.4390619104045</v>
      </c>
      <c r="I3310" t="str">
        <f t="shared" si="28"/>
        <v/>
      </c>
    </row>
    <row r="3311" spans="1:9" x14ac:dyDescent="0.25">
      <c r="A3311" s="1">
        <v>42872</v>
      </c>
      <c r="B3311" s="12">
        <f>VLOOKUP($A3310,Master!$A$6:$Q$4994,$I$1,0)*(1+0.75*(VLOOKUP($A3311,'Old-UVXY-OHLC'!$A$3:$E$5000,B$1,0)/VLOOKUP('Old-UVXY-OHLC'!$A3310,'Old-UVXY-OHLC'!$A$3:$E$5000,5,0)-1))</f>
        <v>1650.1059577132544</v>
      </c>
      <c r="C3311" s="12">
        <f>VLOOKUP($A3310,Master!$A$6:$Q$4994,$I$1,0)*(1+0.75*(VLOOKUP($A3311,'Old-UVXY-OHLC'!$A$3:$E$5000,C$1,0)/VLOOKUP('Old-UVXY-OHLC'!$A3310,'Old-UVXY-OHLC'!$A$3:$E$5000,5,0)-1))</f>
        <v>1919.9149166685659</v>
      </c>
      <c r="D3311" s="12">
        <f>VLOOKUP($A3310,Master!$A$6:$Q$4994,$I$1,0)*(1+0.75*(VLOOKUP($A3311,'Old-UVXY-OHLC'!$A$3:$E$5000,D$1,0)/VLOOKUP('Old-UVXY-OHLC'!$A3310,'Old-UVXY-OHLC'!$A$3:$E$5000,5,0)-1))</f>
        <v>1612.2550052591075</v>
      </c>
      <c r="E3311" s="12">
        <f>VLOOKUP(A3311,Master!A$6:Q$4994,$I$1,0)</f>
        <v>1919.3739408391289</v>
      </c>
      <c r="F3311" s="12">
        <f>VLOOKUP($A3310,Master!$A$6:$Q$4994,$I$1,0)*(1+0.75*(VLOOKUP($A3311,'Old-UVXY-OHLC'!$A$3:$G$5000,F$1,0)/VLOOKUP($A3310,'Old-UVXY-OHLC'!$A$3:$G$5000,5,0)-1))</f>
        <v>1917.0033572009545</v>
      </c>
      <c r="I3311" t="str">
        <f t="shared" si="28"/>
        <v/>
      </c>
    </row>
    <row r="3312" spans="1:9" x14ac:dyDescent="0.25">
      <c r="A3312" s="1">
        <v>42873</v>
      </c>
      <c r="B3312" s="12">
        <f>VLOOKUP($A3311,Master!$A$6:$Q$4994,$I$1,0)*(1+0.75*(VLOOKUP($A3312,'Old-UVXY-OHLC'!$A$3:$E$5000,B$1,0)/VLOOKUP('Old-UVXY-OHLC'!$A3311,'Old-UVXY-OHLC'!$A$3:$E$5000,5,0)-1))</f>
        <v>1896.3328018507586</v>
      </c>
      <c r="C3312" s="12">
        <f>VLOOKUP($A3311,Master!$A$6:$Q$4994,$I$1,0)*(1+0.75*(VLOOKUP($A3312,'Old-UVXY-OHLC'!$A$3:$E$5000,C$1,0)/VLOOKUP('Old-UVXY-OHLC'!$A3311,'Old-UVXY-OHLC'!$A$3:$E$5000,5,0)-1))</f>
        <v>1928.5905823679122</v>
      </c>
      <c r="D3312" s="12">
        <f>VLOOKUP($A3311,Master!$A$6:$Q$4994,$I$1,0)*(1+0.75*(VLOOKUP($A3312,'Old-UVXY-OHLC'!$A$3:$E$5000,D$1,0)/VLOOKUP('Old-UVXY-OHLC'!$A3311,'Old-UVXY-OHLC'!$A$3:$E$5000,5,0)-1))</f>
        <v>1766.6541570977975</v>
      </c>
      <c r="E3312" s="12">
        <f>VLOOKUP(A3312,Master!A$6:Q$4994,$I$1,0)</f>
        <v>1928.6209110032387</v>
      </c>
      <c r="F3312" s="12">
        <f>VLOOKUP($A3311,Master!$A$6:$Q$4994,$I$1,0)*(1+0.75*(VLOOKUP($A3312,'Old-UVXY-OHLC'!$A$3:$G$5000,F$1,0)/VLOOKUP($A3311,'Old-UVXY-OHLC'!$A$3:$G$5000,5,0)-1))</f>
        <v>1851.8974775771301</v>
      </c>
      <c r="I3312" t="str">
        <f t="shared" si="28"/>
        <v/>
      </c>
    </row>
    <row r="3313" spans="1:9" x14ac:dyDescent="0.25">
      <c r="A3313" s="1">
        <v>42874</v>
      </c>
      <c r="B3313" s="12">
        <f>VLOOKUP($A3312,Master!$A$6:$Q$4994,$I$1,0)*(1+0.75*(VLOOKUP($A3313,'Old-UVXY-OHLC'!$A$3:$E$5000,B$1,0)/VLOOKUP('Old-UVXY-OHLC'!$A3312,'Old-UVXY-OHLC'!$A$3:$E$5000,5,0)-1))</f>
        <v>1756.9799720096103</v>
      </c>
      <c r="C3313" s="12">
        <f>VLOOKUP($A3312,Master!$A$6:$Q$4994,$I$1,0)*(1+0.75*(VLOOKUP($A3313,'Old-UVXY-OHLC'!$A$3:$E$5000,C$1,0)/VLOOKUP('Old-UVXY-OHLC'!$A3312,'Old-UVXY-OHLC'!$A$3:$E$5000,5,0)-1))</f>
        <v>1763.3178338480866</v>
      </c>
      <c r="D3313" s="12">
        <f>VLOOKUP($A3312,Master!$A$6:$Q$4994,$I$1,0)*(1+0.75*(VLOOKUP($A3313,'Old-UVXY-OHLC'!$A$3:$E$5000,D$1,0)/VLOOKUP('Old-UVXY-OHLC'!$A3312,'Old-UVXY-OHLC'!$A$3:$E$5000,5,0)-1))</f>
        <v>1608.4918173223375</v>
      </c>
      <c r="E3313" s="12">
        <f>VLOOKUP(A3313,Master!A$6:Q$4994,$I$1,0)</f>
        <v>1622.6208005392441</v>
      </c>
      <c r="F3313" s="12">
        <f>VLOOKUP($A3312,Master!$A$6:$Q$4994,$I$1,0)*(1+0.75*(VLOOKUP($A3313,'Old-UVXY-OHLC'!$A$3:$G$5000,F$1,0)/VLOOKUP($A3312,'Old-UVXY-OHLC'!$A$3:$G$5000,5,0)-1))</f>
        <v>1654.6680203250485</v>
      </c>
      <c r="I3313" t="str">
        <f t="shared" si="28"/>
        <v/>
      </c>
    </row>
    <row r="3314" spans="1:9" x14ac:dyDescent="0.25">
      <c r="A3314" s="1">
        <v>42877</v>
      </c>
      <c r="B3314" s="12">
        <f>VLOOKUP($A3313,Master!$A$6:$Q$4994,$I$1,0)*(1+0.75*(VLOOKUP($A3314,'Old-UVXY-OHLC'!$A$3:$E$5000,B$1,0)/VLOOKUP('Old-UVXY-OHLC'!$A3313,'Old-UVXY-OHLC'!$A$3:$E$5000,5,0)-1))</f>
        <v>1584.3801718583857</v>
      </c>
      <c r="C3314" s="12">
        <f>VLOOKUP($A3313,Master!$A$6:$Q$4994,$I$1,0)*(1+0.75*(VLOOKUP($A3314,'Old-UVXY-OHLC'!$A$3:$E$5000,C$1,0)/VLOOKUP('Old-UVXY-OHLC'!$A3313,'Old-UVXY-OHLC'!$A$3:$E$5000,5,0)-1))</f>
        <v>1586.3125562256032</v>
      </c>
      <c r="D3314" s="12">
        <f>VLOOKUP($A3313,Master!$A$6:$Q$4994,$I$1,0)*(1+0.75*(VLOOKUP($A3314,'Old-UVXY-OHLC'!$A$3:$E$5000,D$1,0)/VLOOKUP('Old-UVXY-OHLC'!$A3313,'Old-UVXY-OHLC'!$A$3:$E$5000,5,0)-1))</f>
        <v>1531.240906086744</v>
      </c>
      <c r="E3314" s="12">
        <f>VLOOKUP(A3314,Master!A$6:Q$4994,$I$1,0)</f>
        <v>1532.3882034901958</v>
      </c>
      <c r="F3314" s="12">
        <f>VLOOKUP($A3313,Master!$A$6:$Q$4994,$I$1,0)*(1+0.75*(VLOOKUP($A3314,'Old-UVXY-OHLC'!$A$3:$G$5000,F$1,0)/VLOOKUP($A3313,'Old-UVXY-OHLC'!$A$3:$G$5000,5,0)-1))</f>
        <v>1539.9364425056169</v>
      </c>
      <c r="I3314" t="str">
        <f t="shared" si="28"/>
        <v/>
      </c>
    </row>
    <row r="3315" spans="1:9" x14ac:dyDescent="0.25">
      <c r="A3315" s="1">
        <v>42878</v>
      </c>
      <c r="B3315" s="12">
        <f>VLOOKUP($A3314,Master!$A$6:$Q$4994,$I$1,0)*(1+0.75*(VLOOKUP($A3315,'Old-UVXY-OHLC'!$A$3:$E$5000,B$1,0)/VLOOKUP('Old-UVXY-OHLC'!$A3314,'Old-UVXY-OHLC'!$A$3:$E$5000,5,0)-1))</f>
        <v>1529.3179955799535</v>
      </c>
      <c r="C3315" s="12">
        <f>VLOOKUP($A3314,Master!$A$6:$Q$4994,$I$1,0)*(1+0.75*(VLOOKUP($A3315,'Old-UVXY-OHLC'!$A$3:$E$5000,C$1,0)/VLOOKUP('Old-UVXY-OHLC'!$A3314,'Old-UVXY-OHLC'!$A$3:$E$5000,5,0)-1))</f>
        <v>1559.8706971920619</v>
      </c>
      <c r="D3315" s="12">
        <f>VLOOKUP($A3314,Master!$A$6:$Q$4994,$I$1,0)*(1+0.75*(VLOOKUP($A3315,'Old-UVXY-OHLC'!$A$3:$E$5000,D$1,0)/VLOOKUP('Old-UVXY-OHLC'!$A3314,'Old-UVXY-OHLC'!$A$3:$E$5000,5,0)-1))</f>
        <v>1520.4478420955454</v>
      </c>
      <c r="E3315" s="12">
        <f>VLOOKUP(A3315,Master!A$6:Q$4994,$I$1,0)</f>
        <v>1552.4813363127785</v>
      </c>
      <c r="F3315" s="12">
        <f>VLOOKUP($A3314,Master!$A$6:$Q$4994,$I$1,0)*(1+0.75*(VLOOKUP($A3315,'Old-UVXY-OHLC'!$A$3:$G$5000,F$1,0)/VLOOKUP($A3314,'Old-UVXY-OHLC'!$A$3:$G$5000,5,0)-1))</f>
        <v>1536.2169792062891</v>
      </c>
      <c r="I3315" t="str">
        <f t="shared" si="28"/>
        <v/>
      </c>
    </row>
    <row r="3316" spans="1:9" x14ac:dyDescent="0.25">
      <c r="A3316" s="1">
        <v>42879</v>
      </c>
      <c r="B3316" s="12">
        <f>VLOOKUP($A3315,Master!$A$6:$Q$4994,$I$1,0)*(1+0.75*(VLOOKUP($A3316,'Old-UVXY-OHLC'!$A$3:$E$5000,B$1,0)/VLOOKUP('Old-UVXY-OHLC'!$A3315,'Old-UVXY-OHLC'!$A$3:$E$5000,5,0)-1))</f>
        <v>1529.4414292911188</v>
      </c>
      <c r="C3316" s="12">
        <f>VLOOKUP($A3315,Master!$A$6:$Q$4994,$I$1,0)*(1+0.75*(VLOOKUP($A3316,'Old-UVXY-OHLC'!$A$3:$E$5000,C$1,0)/VLOOKUP('Old-UVXY-OHLC'!$A3315,'Old-UVXY-OHLC'!$A$3:$E$5000,5,0)-1))</f>
        <v>1558.8822387403147</v>
      </c>
      <c r="D3316" s="12">
        <f>VLOOKUP($A3315,Master!$A$6:$Q$4994,$I$1,0)*(1+0.75*(VLOOKUP($A3316,'Old-UVXY-OHLC'!$A$3:$E$5000,D$1,0)/VLOOKUP('Old-UVXY-OHLC'!$A3315,'Old-UVXY-OHLC'!$A$3:$E$5000,5,0)-1))</f>
        <v>1467.6157809691804</v>
      </c>
      <c r="E3316" s="12">
        <f>VLOOKUP(A3316,Master!A$6:Q$4994,$I$1,0)</f>
        <v>1487.4375514101114</v>
      </c>
      <c r="F3316" s="12">
        <f>VLOOKUP($A3315,Master!$A$6:$Q$4994,$I$1,0)*(1+0.75*(VLOOKUP($A3316,'Old-UVXY-OHLC'!$A$3:$G$5000,F$1,0)/VLOOKUP($A3315,'Old-UVXY-OHLC'!$A$3:$G$5000,5,0)-1))</f>
        <v>1478.4107109041029</v>
      </c>
      <c r="I3316" t="str">
        <f t="shared" si="28"/>
        <v/>
      </c>
    </row>
    <row r="3317" spans="1:9" x14ac:dyDescent="0.25">
      <c r="A3317" s="1">
        <v>42880</v>
      </c>
      <c r="B3317" s="12">
        <f>VLOOKUP($A3316,Master!$A$6:$Q$4994,$I$1,0)*(1+0.75*(VLOOKUP($A3317,'Old-UVXY-OHLC'!$A$3:$E$5000,B$1,0)/VLOOKUP('Old-UVXY-OHLC'!$A3316,'Old-UVXY-OHLC'!$A$3:$E$5000,5,0)-1))</f>
        <v>1476.3083747608412</v>
      </c>
      <c r="C3317" s="12">
        <f>VLOOKUP($A3316,Master!$A$6:$Q$4994,$I$1,0)*(1+0.75*(VLOOKUP($A3317,'Old-UVXY-OHLC'!$A$3:$E$5000,C$1,0)/VLOOKUP('Old-UVXY-OHLC'!$A3316,'Old-UVXY-OHLC'!$A$3:$E$5000,5,0)-1))</f>
        <v>1517.1400968809703</v>
      </c>
      <c r="D3317" s="12">
        <f>VLOOKUP($A3316,Master!$A$6:$Q$4994,$I$1,0)*(1+0.75*(VLOOKUP($A3317,'Old-UVXY-OHLC'!$A$3:$E$5000,D$1,0)/VLOOKUP('Old-UVXY-OHLC'!$A3316,'Old-UVXY-OHLC'!$A$3:$E$5000,5,0)-1))</f>
        <v>1465.3534411126968</v>
      </c>
      <c r="E3317" s="12">
        <f>VLOOKUP(A3317,Master!A$6:Q$4994,$I$1,0)</f>
        <v>1496.5492062611127</v>
      </c>
      <c r="F3317" s="12">
        <f>VLOOKUP($A3316,Master!$A$6:$Q$4994,$I$1,0)*(1+0.75*(VLOOKUP($A3317,'Old-UVXY-OHLC'!$A$3:$G$5000,F$1,0)/VLOOKUP($A3316,'Old-UVXY-OHLC'!$A$3:$G$5000,5,0)-1))</f>
        <v>1500.2098603127235</v>
      </c>
      <c r="I3317" t="str">
        <f t="shared" si="28"/>
        <v/>
      </c>
    </row>
    <row r="3318" spans="1:9" x14ac:dyDescent="0.25">
      <c r="A3318" s="1">
        <v>42881</v>
      </c>
      <c r="B3318" s="12">
        <f>VLOOKUP($A3317,Master!$A$6:$Q$4994,$I$1,0)*(1+0.75*(VLOOKUP($A3318,'Old-UVXY-OHLC'!$A$3:$E$5000,B$1,0)/VLOOKUP('Old-UVXY-OHLC'!$A3317,'Old-UVXY-OHLC'!$A$3:$E$5000,5,0)-1))</f>
        <v>1511.1588763445602</v>
      </c>
      <c r="C3318" s="12">
        <f>VLOOKUP($A3317,Master!$A$6:$Q$4994,$I$1,0)*(1+0.75*(VLOOKUP($A3318,'Old-UVXY-OHLC'!$A$3:$E$5000,C$1,0)/VLOOKUP('Old-UVXY-OHLC'!$A3317,'Old-UVXY-OHLC'!$A$3:$E$5000,5,0)-1))</f>
        <v>1511.1588763445602</v>
      </c>
      <c r="D3318" s="12">
        <f>VLOOKUP($A3317,Master!$A$6:$Q$4994,$I$1,0)*(1+0.75*(VLOOKUP($A3318,'Old-UVXY-OHLC'!$A$3:$E$5000,D$1,0)/VLOOKUP('Old-UVXY-OHLC'!$A3317,'Old-UVXY-OHLC'!$A$3:$E$5000,5,0)-1))</f>
        <v>1457.4882751893058</v>
      </c>
      <c r="E3318" s="12">
        <f>VLOOKUP(A3318,Master!A$6:Q$4994,$I$1,0)</f>
        <v>1478.3097151762781</v>
      </c>
      <c r="F3318" s="12">
        <f>VLOOKUP($A3317,Master!$A$6:$Q$4994,$I$1,0)*(1+0.75*(VLOOKUP($A3318,'Old-UVXY-OHLC'!$A$3:$G$5000,F$1,0)/VLOOKUP($A3317,'Old-UVXY-OHLC'!$A$3:$G$5000,5,0)-1))</f>
        <v>1462.4578001437742</v>
      </c>
      <c r="I3318" t="str">
        <f t="shared" si="28"/>
        <v/>
      </c>
    </row>
    <row r="3319" spans="1:9" x14ac:dyDescent="0.25">
      <c r="A3319" s="1">
        <v>42885</v>
      </c>
      <c r="B3319" s="12">
        <f>VLOOKUP($A3318,Master!$A$6:$Q$4994,$I$1,0)*(1+0.75*(VLOOKUP($A3319,'Old-UVXY-OHLC'!$A$3:$E$5000,B$1,0)/VLOOKUP('Old-UVXY-OHLC'!$A3318,'Old-UVXY-OHLC'!$A$3:$E$5000,5,0)-1))</f>
        <v>1488.363817700209</v>
      </c>
      <c r="C3319" s="12">
        <f>VLOOKUP($A3318,Master!$A$6:$Q$4994,$I$1,0)*(1+0.75*(VLOOKUP($A3319,'Old-UVXY-OHLC'!$A$3:$E$5000,C$1,0)/VLOOKUP('Old-UVXY-OHLC'!$A3318,'Old-UVXY-OHLC'!$A$3:$E$5000,5,0)-1))</f>
        <v>1494.3520195492333</v>
      </c>
      <c r="D3319" s="12">
        <f>VLOOKUP($A3318,Master!$A$6:$Q$4994,$I$1,0)*(1+0.75*(VLOOKUP($A3319,'Old-UVXY-OHLC'!$A$3:$E$5000,D$1,0)/VLOOKUP('Old-UVXY-OHLC'!$A3318,'Old-UVXY-OHLC'!$A$3:$E$5000,5,0)-1))</f>
        <v>1441.4566024921376</v>
      </c>
      <c r="E3319" s="12">
        <f>VLOOKUP(A3319,Master!A$6:Q$4994,$I$1,0)</f>
        <v>1454.1350245008089</v>
      </c>
      <c r="F3319" s="12">
        <f>VLOOKUP($A3318,Master!$A$6:$Q$4994,$I$1,0)*(1+0.75*(VLOOKUP($A3319,'Old-UVXY-OHLC'!$A$3:$G$5000,F$1,0)/VLOOKUP($A3318,'Old-UVXY-OHLC'!$A$3:$G$5000,5,0)-1))</f>
        <v>1446.446754065902</v>
      </c>
      <c r="I3319" t="str">
        <f t="shared" si="28"/>
        <v/>
      </c>
    </row>
    <row r="3320" spans="1:9" x14ac:dyDescent="0.25">
      <c r="A3320" s="1">
        <v>42886</v>
      </c>
      <c r="B3320" s="12">
        <f>VLOOKUP($A3319,Master!$A$6:$Q$4994,$I$1,0)*(1+0.75*(VLOOKUP($A3320,'Old-UVXY-OHLC'!$A$3:$E$5000,B$1,0)/VLOOKUP('Old-UVXY-OHLC'!$A3319,'Old-UVXY-OHLC'!$A$3:$E$5000,5,0)-1))</f>
        <v>1435.4538442835601</v>
      </c>
      <c r="C3320" s="12">
        <f>VLOOKUP($A3319,Master!$A$6:$Q$4994,$I$1,0)*(1+0.75*(VLOOKUP($A3320,'Old-UVXY-OHLC'!$A$3:$E$5000,C$1,0)/VLOOKUP('Old-UVXY-OHLC'!$A3319,'Old-UVXY-OHLC'!$A$3:$E$5000,5,0)-1))</f>
        <v>1515.7474066911657</v>
      </c>
      <c r="D3320" s="12">
        <f>VLOOKUP($A3319,Master!$A$6:$Q$4994,$I$1,0)*(1+0.75*(VLOOKUP($A3320,'Old-UVXY-OHLC'!$A$3:$E$5000,D$1,0)/VLOOKUP('Old-UVXY-OHLC'!$A3319,'Old-UVXY-OHLC'!$A$3:$E$5000,5,0)-1))</f>
        <v>1429.4317963655815</v>
      </c>
      <c r="E3320" s="12">
        <f>VLOOKUP(A3320,Master!A$6:Q$4994,$I$1,0)</f>
        <v>1450.7584965948868</v>
      </c>
      <c r="F3320" s="12">
        <f>VLOOKUP($A3319,Master!$A$6:$Q$4994,$I$1,0)*(1+0.75*(VLOOKUP($A3320,'Old-UVXY-OHLC'!$A$3:$G$5000,F$1,0)/VLOOKUP($A3319,'Old-UVXY-OHLC'!$A$3:$G$5000,5,0)-1))</f>
        <v>1466.5675787021569</v>
      </c>
      <c r="I3320" t="str">
        <f t="shared" si="28"/>
        <v/>
      </c>
    </row>
    <row r="3321" spans="1:9" x14ac:dyDescent="0.25">
      <c r="A3321" s="1">
        <v>42887</v>
      </c>
      <c r="B3321" s="12">
        <f>VLOOKUP($A3320,Master!$A$6:$Q$4994,$I$1,0)*(1+0.75*(VLOOKUP($A3321,'Old-UVXY-OHLC'!$A$3:$E$5000,B$1,0)/VLOOKUP('Old-UVXY-OHLC'!$A3320,'Old-UVXY-OHLC'!$A$3:$E$5000,5,0)-1))</f>
        <v>1436.4687818735379</v>
      </c>
      <c r="C3321" s="12">
        <f>VLOOKUP($A3320,Master!$A$6:$Q$4994,$I$1,0)*(1+0.75*(VLOOKUP($A3321,'Old-UVXY-OHLC'!$A$3:$E$5000,C$1,0)/VLOOKUP('Old-UVXY-OHLC'!$A3320,'Old-UVXY-OHLC'!$A$3:$E$5000,5,0)-1))</f>
        <v>1444.5046481424879</v>
      </c>
      <c r="D3321" s="12">
        <f>VLOOKUP($A3320,Master!$A$6:$Q$4994,$I$1,0)*(1+0.75*(VLOOKUP($A3321,'Old-UVXY-OHLC'!$A$3:$E$5000,D$1,0)/VLOOKUP('Old-UVXY-OHLC'!$A3320,'Old-UVXY-OHLC'!$A$3:$E$5000,5,0)-1))</f>
        <v>1411.2665935624123</v>
      </c>
      <c r="E3321" s="12">
        <f>VLOOKUP(A3321,Master!A$6:Q$4994,$I$1,0)</f>
        <v>1411.2883973284675</v>
      </c>
      <c r="F3321" s="12">
        <f>VLOOKUP($A3320,Master!$A$6:$Q$4994,$I$1,0)*(1+0.75*(VLOOKUP($A3321,'Old-UVXY-OHLC'!$A$3:$G$5000,F$1,0)/VLOOKUP($A3320,'Old-UVXY-OHLC'!$A$3:$G$5000,5,0)-1))</f>
        <v>1414.3705011986799</v>
      </c>
      <c r="I3321" t="str">
        <f t="shared" si="28"/>
        <v/>
      </c>
    </row>
    <row r="3322" spans="1:9" x14ac:dyDescent="0.25">
      <c r="A3322" s="1">
        <v>42888</v>
      </c>
      <c r="B3322" s="12">
        <f>VLOOKUP($A3321,Master!$A$6:$Q$4994,$I$1,0)*(1+0.75*(VLOOKUP($A3322,'Old-UVXY-OHLC'!$A$3:$E$5000,B$1,0)/VLOOKUP('Old-UVXY-OHLC'!$A3321,'Old-UVXY-OHLC'!$A$3:$E$5000,5,0)-1))</f>
        <v>1422.5331311630507</v>
      </c>
      <c r="C3322" s="12">
        <f>VLOOKUP($A3321,Master!$A$6:$Q$4994,$I$1,0)*(1+0.75*(VLOOKUP($A3322,'Old-UVXY-OHLC'!$A$3:$E$5000,C$1,0)/VLOOKUP('Old-UVXY-OHLC'!$A3321,'Old-UVXY-OHLC'!$A$3:$E$5000,5,0)-1))</f>
        <v>1430.6446584702389</v>
      </c>
      <c r="D3322" s="12">
        <f>VLOOKUP($A3321,Master!$A$6:$Q$4994,$I$1,0)*(1+0.75*(VLOOKUP($A3322,'Old-UVXY-OHLC'!$A$3:$E$5000,D$1,0)/VLOOKUP('Old-UVXY-OHLC'!$A3321,'Old-UVXY-OHLC'!$A$3:$E$5000,5,0)-1))</f>
        <v>1397.184529113706</v>
      </c>
      <c r="E3322" s="12">
        <f>VLOOKUP(A3322,Master!A$6:Q$4994,$I$1,0)</f>
        <v>1419.3663206344734</v>
      </c>
      <c r="F3322" s="12">
        <f>VLOOKUP($A3321,Master!$A$6:$Q$4994,$I$1,0)*(1+0.75*(VLOOKUP($A3322,'Old-UVXY-OHLC'!$A$3:$G$5000,F$1,0)/VLOOKUP($A3321,'Old-UVXY-OHLC'!$A$3:$G$5000,5,0)-1))</f>
        <v>1418.4773548351554</v>
      </c>
      <c r="I3322" t="str">
        <f t="shared" si="28"/>
        <v/>
      </c>
    </row>
    <row r="3323" spans="1:9" x14ac:dyDescent="0.25">
      <c r="A3323" s="1">
        <v>42891</v>
      </c>
      <c r="B3323" s="12">
        <f>VLOOKUP($A3322,Master!$A$6:$Q$4994,$I$1,0)*(1+0.75*(VLOOKUP($A3323,'Old-UVXY-OHLC'!$A$3:$E$5000,B$1,0)/VLOOKUP('Old-UVXY-OHLC'!$A3322,'Old-UVXY-OHLC'!$A$3:$E$5000,5,0)-1))</f>
        <v>1428.6217120075439</v>
      </c>
      <c r="C3323" s="12">
        <f>VLOOKUP($A3322,Master!$A$6:$Q$4994,$I$1,0)*(1+0.75*(VLOOKUP($A3323,'Old-UVXY-OHLC'!$A$3:$E$5000,C$1,0)/VLOOKUP('Old-UVXY-OHLC'!$A3322,'Old-UVXY-OHLC'!$A$3:$E$5000,5,0)-1))</f>
        <v>1441.2973461723079</v>
      </c>
      <c r="D3323" s="12">
        <f>VLOOKUP($A3322,Master!$A$6:$Q$4994,$I$1,0)*(1+0.75*(VLOOKUP($A3323,'Old-UVXY-OHLC'!$A$3:$E$5000,D$1,0)/VLOOKUP('Old-UVXY-OHLC'!$A3322,'Old-UVXY-OHLC'!$A$3:$E$5000,5,0)-1))</f>
        <v>1383.0796695270983</v>
      </c>
      <c r="E3323" s="12">
        <f>VLOOKUP(A3323,Master!A$6:Q$4994,$I$1,0)</f>
        <v>1441.3657250477138</v>
      </c>
      <c r="F3323" s="12">
        <f>VLOOKUP($A3322,Master!$A$6:$Q$4994,$I$1,0)*(1+0.75*(VLOOKUP($A3323,'Old-UVXY-OHLC'!$A$3:$G$5000,F$1,0)/VLOOKUP($A3322,'Old-UVXY-OHLC'!$A$3:$G$5000,5,0)-1))</f>
        <v>1425.5856011433154</v>
      </c>
      <c r="I3323" t="str">
        <f t="shared" si="28"/>
        <v/>
      </c>
    </row>
    <row r="3324" spans="1:9" x14ac:dyDescent="0.25">
      <c r="A3324" s="1">
        <v>42892</v>
      </c>
      <c r="B3324" s="12">
        <f>VLOOKUP($A3323,Master!$A$6:$Q$4994,$I$1,0)*(1+0.75*(VLOOKUP($A3324,'Old-UVXY-OHLC'!$A$3:$E$5000,B$1,0)/VLOOKUP('Old-UVXY-OHLC'!$A3323,'Old-UVXY-OHLC'!$A$3:$E$5000,5,0)-1))</f>
        <v>1452.9211970760218</v>
      </c>
      <c r="C3324" s="12">
        <f>VLOOKUP($A3323,Master!$A$6:$Q$4994,$I$1,0)*(1+0.75*(VLOOKUP($A3324,'Old-UVXY-OHLC'!$A$3:$E$5000,C$1,0)/VLOOKUP('Old-UVXY-OHLC'!$A3323,'Old-UVXY-OHLC'!$A$3:$E$5000,5,0)-1))</f>
        <v>1486.15170702611</v>
      </c>
      <c r="D3324" s="12">
        <f>VLOOKUP($A3323,Master!$A$6:$Q$4994,$I$1,0)*(1+0.75*(VLOOKUP($A3324,'Old-UVXY-OHLC'!$A$3:$E$5000,D$1,0)/VLOOKUP('Old-UVXY-OHLC'!$A3323,'Old-UVXY-OHLC'!$A$3:$E$5000,5,0)-1))</f>
        <v>1433.7883892075336</v>
      </c>
      <c r="E3324" s="12">
        <f>VLOOKUP(A3324,Master!A$6:Q$4994,$I$1,0)</f>
        <v>1476.6921573923314</v>
      </c>
      <c r="F3324" s="12">
        <f>VLOOKUP($A3323,Master!$A$6:$Q$4994,$I$1,0)*(1+0.75*(VLOOKUP($A3324,'Old-UVXY-OHLC'!$A$3:$G$5000,F$1,0)/VLOOKUP($A3323,'Old-UVXY-OHLC'!$A$3:$G$5000,5,0)-1))</f>
        <v>1476.0818227227542</v>
      </c>
      <c r="I3324" t="str">
        <f t="shared" si="28"/>
        <v/>
      </c>
    </row>
    <row r="3325" spans="1:9" x14ac:dyDescent="0.25">
      <c r="A3325" s="1">
        <v>42893</v>
      </c>
      <c r="B3325" s="12">
        <f>VLOOKUP($A3324,Master!$A$6:$Q$4994,$I$1,0)*(1+0.75*(VLOOKUP($A3325,'Old-UVXY-OHLC'!$A$3:$E$5000,B$1,0)/VLOOKUP('Old-UVXY-OHLC'!$A3324,'Old-UVXY-OHLC'!$A$3:$E$5000,5,0)-1))</f>
        <v>1451.1339006124704</v>
      </c>
      <c r="C3325" s="12">
        <f>VLOOKUP($A3324,Master!$A$6:$Q$4994,$I$1,0)*(1+0.75*(VLOOKUP($A3325,'Old-UVXY-OHLC'!$A$3:$E$5000,C$1,0)/VLOOKUP('Old-UVXY-OHLC'!$A3324,'Old-UVXY-OHLC'!$A$3:$E$5000,5,0)-1))</f>
        <v>1510.0772900996344</v>
      </c>
      <c r="D3325" s="12">
        <f>VLOOKUP($A3324,Master!$A$6:$Q$4994,$I$1,0)*(1+0.75*(VLOOKUP($A3325,'Old-UVXY-OHLC'!$A$3:$E$5000,D$1,0)/VLOOKUP('Old-UVXY-OHLC'!$A3324,'Old-UVXY-OHLC'!$A$3:$E$5000,5,0)-1))</f>
        <v>1440.144480090876</v>
      </c>
      <c r="E3325" s="12">
        <f>VLOOKUP(A3325,Master!A$6:Q$4994,$I$1,0)</f>
        <v>1458.9169370573459</v>
      </c>
      <c r="F3325" s="12">
        <f>VLOOKUP($A3324,Master!$A$6:$Q$4994,$I$1,0)*(1+0.75*(VLOOKUP($A3325,'Old-UVXY-OHLC'!$A$3:$G$5000,F$1,0)/VLOOKUP($A3324,'Old-UVXY-OHLC'!$A$3:$G$5000,5,0)-1))</f>
        <v>1453.1320315640601</v>
      </c>
      <c r="I3325" t="str">
        <f t="shared" si="28"/>
        <v/>
      </c>
    </row>
    <row r="3326" spans="1:9" x14ac:dyDescent="0.25">
      <c r="A3326" s="1">
        <v>42894</v>
      </c>
      <c r="B3326" s="12">
        <f>VLOOKUP($A3325,Master!$A$6:$Q$4994,$I$1,0)*(1+0.75*(VLOOKUP($A3326,'Old-UVXY-OHLC'!$A$3:$E$5000,B$1,0)/VLOOKUP('Old-UVXY-OHLC'!$A3325,'Old-UVXY-OHLC'!$A$3:$E$5000,5,0)-1))</f>
        <v>1448.1154453628833</v>
      </c>
      <c r="C3326" s="12">
        <f>VLOOKUP($A3325,Master!$A$6:$Q$4994,$I$1,0)*(1+0.75*(VLOOKUP($A3326,'Old-UVXY-OHLC'!$A$3:$E$5000,C$1,0)/VLOOKUP('Old-UVXY-OHLC'!$A3325,'Old-UVXY-OHLC'!$A$3:$E$5000,5,0)-1))</f>
        <v>1451.1248263567775</v>
      </c>
      <c r="D3326" s="12">
        <f>VLOOKUP($A3325,Master!$A$6:$Q$4994,$I$1,0)*(1+0.75*(VLOOKUP($A3326,'Old-UVXY-OHLC'!$A$3:$E$5000,D$1,0)/VLOOKUP('Old-UVXY-OHLC'!$A3325,'Old-UVXY-OHLC'!$A$3:$E$5000,5,0)-1))</f>
        <v>1388.9304341963609</v>
      </c>
      <c r="E3326" s="12">
        <f>VLOOKUP(A3326,Master!A$6:Q$4994,$I$1,0)</f>
        <v>1420.318514748594</v>
      </c>
      <c r="F3326" s="12">
        <f>VLOOKUP($A3325,Master!$A$6:$Q$4994,$I$1,0)*(1+0.75*(VLOOKUP($A3326,'Old-UVXY-OHLC'!$A$3:$G$5000,F$1,0)/VLOOKUP($A3325,'Old-UVXY-OHLC'!$A$3:$G$5000,5,0)-1))</f>
        <v>1402.9743793570938</v>
      </c>
      <c r="I3326" t="str">
        <f t="shared" si="28"/>
        <v/>
      </c>
    </row>
    <row r="3327" spans="1:9" x14ac:dyDescent="0.25">
      <c r="A3327" s="1">
        <v>42895</v>
      </c>
      <c r="B3327" s="12">
        <f>VLOOKUP($A3326,Master!$A$6:$Q$4994,$I$1,0)*(1+0.75*(VLOOKUP($A3327,'Old-UVXY-OHLC'!$A$3:$E$5000,B$1,0)/VLOOKUP('Old-UVXY-OHLC'!$A3326,'Old-UVXY-OHLC'!$A$3:$E$5000,5,0)-1))</f>
        <v>1382.5909874099464</v>
      </c>
      <c r="C3327" s="12">
        <f>VLOOKUP($A3326,Master!$A$6:$Q$4994,$I$1,0)*(1+0.75*(VLOOKUP($A3327,'Old-UVXY-OHLC'!$A$3:$E$5000,C$1,0)/VLOOKUP('Old-UVXY-OHLC'!$A3326,'Old-UVXY-OHLC'!$A$3:$E$5000,5,0)-1))</f>
        <v>1527.3537291942473</v>
      </c>
      <c r="D3327" s="12">
        <f>VLOOKUP($A3326,Master!$A$6:$Q$4994,$I$1,0)*(1+0.75*(VLOOKUP($A3327,'Old-UVXY-OHLC'!$A$3:$E$5000,D$1,0)/VLOOKUP('Old-UVXY-OHLC'!$A3326,'Old-UVXY-OHLC'!$A$3:$E$5000,5,0)-1))</f>
        <v>1360.3198800778234</v>
      </c>
      <c r="E3327" s="12">
        <f>VLOOKUP(A3327,Master!A$6:Q$4994,$I$1,0)</f>
        <v>1431.9236822369985</v>
      </c>
      <c r="F3327" s="12">
        <f>VLOOKUP($A3326,Master!$A$6:$Q$4994,$I$1,0)*(1+0.75*(VLOOKUP($A3327,'Old-UVXY-OHLC'!$A$3:$G$5000,F$1,0)/VLOOKUP($A3326,'Old-UVXY-OHLC'!$A$3:$G$5000,5,0)-1))</f>
        <v>1432.1950624059789</v>
      </c>
      <c r="I3327" t="str">
        <f t="shared" si="28"/>
        <v/>
      </c>
    </row>
    <row r="3328" spans="1:9" x14ac:dyDescent="0.25">
      <c r="A3328" s="1">
        <v>42898</v>
      </c>
      <c r="B3328" s="12">
        <f>VLOOKUP($A3327,Master!$A$6:$Q$4994,$I$1,0)*(1+0.75*(VLOOKUP($A3328,'Old-UVXY-OHLC'!$A$3:$E$5000,B$1,0)/VLOOKUP('Old-UVXY-OHLC'!$A3327,'Old-UVXY-OHLC'!$A$3:$E$5000,5,0)-1))</f>
        <v>1460.4861745760429</v>
      </c>
      <c r="C3328" s="12">
        <f>VLOOKUP($A3327,Master!$A$6:$Q$4994,$I$1,0)*(1+0.75*(VLOOKUP($A3328,'Old-UVXY-OHLC'!$A$3:$E$5000,C$1,0)/VLOOKUP('Old-UVXY-OHLC'!$A3327,'Old-UVXY-OHLC'!$A$3:$E$5000,5,0)-1))</f>
        <v>1515.0056651592913</v>
      </c>
      <c r="D3328" s="12">
        <f>VLOOKUP($A3327,Master!$A$6:$Q$4994,$I$1,0)*(1+0.75*(VLOOKUP($A3328,'Old-UVXY-OHLC'!$A$3:$E$5000,D$1,0)/VLOOKUP('Old-UVXY-OHLC'!$A3327,'Old-UVXY-OHLC'!$A$3:$E$5000,5,0)-1))</f>
        <v>1448.3707574647149</v>
      </c>
      <c r="E3328" s="12">
        <f>VLOOKUP(A3328,Master!A$6:Q$4994,$I$1,0)</f>
        <v>1451.84645075955</v>
      </c>
      <c r="F3328" s="12">
        <f>VLOOKUP($A3327,Master!$A$6:$Q$4994,$I$1,0)*(1+0.75*(VLOOKUP($A3328,'Old-UVXY-OHLC'!$A$3:$G$5000,F$1,0)/VLOOKUP($A3327,'Old-UVXY-OHLC'!$A$3:$G$5000,5,0)-1))</f>
        <v>1458.4668837030611</v>
      </c>
      <c r="I3328" t="str">
        <f t="shared" si="28"/>
        <v/>
      </c>
    </row>
    <row r="3329" spans="1:9" x14ac:dyDescent="0.25">
      <c r="A3329" s="1">
        <v>42899</v>
      </c>
      <c r="B3329" s="12">
        <f>VLOOKUP($A3328,Master!$A$6:$Q$4994,$I$1,0)*(1+0.75*(VLOOKUP($A3329,'Old-UVXY-OHLC'!$A$3:$E$5000,B$1,0)/VLOOKUP('Old-UVXY-OHLC'!$A3328,'Old-UVXY-OHLC'!$A$3:$E$5000,5,0)-1))</f>
        <v>1410.2615704106593</v>
      </c>
      <c r="C3329" s="12">
        <f>VLOOKUP($A3328,Master!$A$6:$Q$4994,$I$1,0)*(1+0.75*(VLOOKUP($A3329,'Old-UVXY-OHLC'!$A$3:$E$5000,C$1,0)/VLOOKUP('Old-UVXY-OHLC'!$A3328,'Old-UVXY-OHLC'!$A$3:$E$5000,5,0)-1))</f>
        <v>1420.3124839828338</v>
      </c>
      <c r="D3329" s="12">
        <f>VLOOKUP($A3328,Master!$A$6:$Q$4994,$I$1,0)*(1+0.75*(VLOOKUP($A3329,'Old-UVXY-OHLC'!$A$3:$E$5000,D$1,0)/VLOOKUP('Old-UVXY-OHLC'!$A3328,'Old-UVXY-OHLC'!$A$3:$E$5000,5,0)-1))</f>
        <v>1377.0937465888874</v>
      </c>
      <c r="E3329" s="12">
        <f>VLOOKUP(A3329,Master!A$6:Q$4994,$I$1,0)</f>
        <v>1379.822195244956</v>
      </c>
      <c r="F3329" s="12">
        <f>VLOOKUP($A3328,Master!$A$6:$Q$4994,$I$1,0)*(1+0.75*(VLOOKUP($A3329,'Old-UVXY-OHLC'!$A$3:$G$5000,F$1,0)/VLOOKUP($A3328,'Old-UVXY-OHLC'!$A$3:$G$5000,5,0)-1))</f>
        <v>1382.1191782478161</v>
      </c>
      <c r="I3329" t="str">
        <f t="shared" si="28"/>
        <v/>
      </c>
    </row>
    <row r="3330" spans="1:9" x14ac:dyDescent="0.25">
      <c r="A3330" s="1">
        <v>42900</v>
      </c>
      <c r="B3330" s="12">
        <f>VLOOKUP($A3329,Master!$A$6:$Q$4994,$I$1,0)*(1+0.75*(VLOOKUP($A3330,'Old-UVXY-OHLC'!$A$3:$E$5000,B$1,0)/VLOOKUP('Old-UVXY-OHLC'!$A3329,'Old-UVXY-OHLC'!$A$3:$E$5000,5,0)-1))</f>
        <v>1381.1583787028046</v>
      </c>
      <c r="C3330" s="12">
        <f>VLOOKUP($A3329,Master!$A$6:$Q$4994,$I$1,0)*(1+0.75*(VLOOKUP($A3330,'Old-UVXY-OHLC'!$A$3:$E$5000,C$1,0)/VLOOKUP('Old-UVXY-OHLC'!$A3329,'Old-UVXY-OHLC'!$A$3:$E$5000,5,0)-1))</f>
        <v>1414.9142458167451</v>
      </c>
      <c r="D3330" s="12">
        <f>VLOOKUP($A3329,Master!$A$6:$Q$4994,$I$1,0)*(1+0.75*(VLOOKUP($A3330,'Old-UVXY-OHLC'!$A$3:$E$5000,D$1,0)/VLOOKUP('Old-UVXY-OHLC'!$A3329,'Old-UVXY-OHLC'!$A$3:$E$5000,5,0)-1))</f>
        <v>1365.8147515966693</v>
      </c>
      <c r="E3330" s="12">
        <f>VLOOKUP(A3330,Master!A$6:Q$4994,$I$1,0)</f>
        <v>1381.5919576139288</v>
      </c>
      <c r="F3330" s="12">
        <f>VLOOKUP($A3329,Master!$A$6:$Q$4994,$I$1,0)*(1+0.75*(VLOOKUP($A3330,'Old-UVXY-OHLC'!$A$3:$G$5000,F$1,0)/VLOOKUP($A3329,'Old-UVXY-OHLC'!$A$3:$G$5000,5,0)-1))</f>
        <v>1372.9751637629608</v>
      </c>
      <c r="I3330" t="str">
        <f t="shared" si="28"/>
        <v/>
      </c>
    </row>
    <row r="3331" spans="1:9" x14ac:dyDescent="0.25">
      <c r="A3331" s="1">
        <v>42901</v>
      </c>
      <c r="B3331" s="12">
        <f>VLOOKUP($A3330,Master!$A$6:$Q$4994,$I$1,0)*(1+0.75*(VLOOKUP($A3331,'Old-UVXY-OHLC'!$A$3:$E$5000,B$1,0)/VLOOKUP('Old-UVXY-OHLC'!$A3330,'Old-UVXY-OHLC'!$A$3:$E$5000,5,0)-1))</f>
        <v>1454.7995533108226</v>
      </c>
      <c r="C3331" s="12">
        <f>VLOOKUP($A3330,Master!$A$6:$Q$4994,$I$1,0)*(1+0.75*(VLOOKUP($A3331,'Old-UVXY-OHLC'!$A$3:$E$5000,C$1,0)/VLOOKUP('Old-UVXY-OHLC'!$A3330,'Old-UVXY-OHLC'!$A$3:$E$5000,5,0)-1))</f>
        <v>1459.9119004294982</v>
      </c>
      <c r="D3331" s="12">
        <f>VLOOKUP($A3330,Master!$A$6:$Q$4994,$I$1,0)*(1+0.75*(VLOOKUP($A3331,'Old-UVXY-OHLC'!$A$3:$E$5000,D$1,0)/VLOOKUP('Old-UVXY-OHLC'!$A3330,'Old-UVXY-OHLC'!$A$3:$E$5000,5,0)-1))</f>
        <v>1380.1577414184508</v>
      </c>
      <c r="E3331" s="12">
        <f>VLOOKUP(A3331,Master!A$6:Q$4994,$I$1,0)</f>
        <v>1404.3362621853048</v>
      </c>
      <c r="F3331" s="12">
        <f>VLOOKUP($A3330,Master!$A$6:$Q$4994,$I$1,0)*(1+0.75*(VLOOKUP($A3331,'Old-UVXY-OHLC'!$A$3:$G$5000,F$1,0)/VLOOKUP($A3330,'Old-UVXY-OHLC'!$A$3:$G$5000,5,0)-1))</f>
        <v>1399.5851001400633</v>
      </c>
      <c r="I3331" t="str">
        <f t="shared" si="28"/>
        <v/>
      </c>
    </row>
    <row r="3332" spans="1:9" x14ac:dyDescent="0.25">
      <c r="A3332" s="1">
        <v>42902</v>
      </c>
      <c r="B3332" s="12">
        <f>VLOOKUP($A3331,Master!$A$6:$Q$4994,$I$1,0)*(1+0.75*(VLOOKUP($A3332,'Old-UVXY-OHLC'!$A$3:$E$5000,B$1,0)/VLOOKUP('Old-UVXY-OHLC'!$A3331,'Old-UVXY-OHLC'!$A$3:$E$5000,5,0)-1))</f>
        <v>1380.3091658387789</v>
      </c>
      <c r="C3332" s="12">
        <f>VLOOKUP($A3331,Master!$A$6:$Q$4994,$I$1,0)*(1+0.75*(VLOOKUP($A3332,'Old-UVXY-OHLC'!$A$3:$E$5000,C$1,0)/VLOOKUP('Old-UVXY-OHLC'!$A3331,'Old-UVXY-OHLC'!$A$3:$E$5000,5,0)-1))</f>
        <v>1418.9559581422502</v>
      </c>
      <c r="D3332" s="12">
        <f>VLOOKUP($A3331,Master!$A$6:$Q$4994,$I$1,0)*(1+0.75*(VLOOKUP($A3332,'Old-UVXY-OHLC'!$A$3:$E$5000,D$1,0)/VLOOKUP('Old-UVXY-OHLC'!$A3331,'Old-UVXY-OHLC'!$A$3:$E$5000,5,0)-1))</f>
        <v>1375.2240361628008</v>
      </c>
      <c r="E3332" s="12">
        <f>VLOOKUP(A3332,Master!A$6:Q$4994,$I$1,0)</f>
        <v>1385.0747476246499</v>
      </c>
      <c r="F3332" s="12">
        <f>VLOOKUP($A3331,Master!$A$6:$Q$4994,$I$1,0)*(1+0.75*(VLOOKUP($A3332,'Old-UVXY-OHLC'!$A$3:$G$5000,F$1,0)/VLOOKUP($A3331,'Old-UVXY-OHLC'!$A$3:$G$5000,5,0)-1))</f>
        <v>1379.2921195631664</v>
      </c>
      <c r="I3332" t="str">
        <f t="shared" si="28"/>
        <v/>
      </c>
    </row>
    <row r="3333" spans="1:9" x14ac:dyDescent="0.25">
      <c r="A3333" s="1">
        <v>42905</v>
      </c>
      <c r="B3333" s="12">
        <f>VLOOKUP($A3332,Master!$A$6:$Q$4994,$I$1,0)*(1+0.75*(VLOOKUP($A3333,'Old-UVXY-OHLC'!$A$3:$E$5000,B$1,0)/VLOOKUP('Old-UVXY-OHLC'!$A3332,'Old-UVXY-OHLC'!$A$3:$E$5000,5,0)-1))</f>
        <v>1341.4809272021871</v>
      </c>
      <c r="C3333" s="12">
        <f>VLOOKUP($A3332,Master!$A$6:$Q$4994,$I$1,0)*(1+0.75*(VLOOKUP($A3333,'Old-UVXY-OHLC'!$A$3:$E$5000,C$1,0)/VLOOKUP('Old-UVXY-OHLC'!$A3332,'Old-UVXY-OHLC'!$A$3:$E$5000,5,0)-1))</f>
        <v>1347.4935664626255</v>
      </c>
      <c r="D3333" s="12">
        <f>VLOOKUP($A3332,Master!$A$6:$Q$4994,$I$1,0)*(1+0.75*(VLOOKUP($A3333,'Old-UVXY-OHLC'!$A$3:$E$5000,D$1,0)/VLOOKUP('Old-UVXY-OHLC'!$A3332,'Old-UVXY-OHLC'!$A$3:$E$5000,5,0)-1))</f>
        <v>1303.6751479867955</v>
      </c>
      <c r="E3333" s="12">
        <f>VLOOKUP(A3333,Master!A$6:Q$4994,$I$1,0)</f>
        <v>1347.5560269518201</v>
      </c>
      <c r="F3333" s="12">
        <f>VLOOKUP($A3332,Master!$A$6:$Q$4994,$I$1,0)*(1+0.75*(VLOOKUP($A3333,'Old-UVXY-OHLC'!$A$3:$G$5000,F$1,0)/VLOOKUP($A3332,'Old-UVXY-OHLC'!$A$3:$G$5000,5,0)-1))</f>
        <v>1313.892958601489</v>
      </c>
      <c r="I3333" t="str">
        <f t="shared" si="28"/>
        <v/>
      </c>
    </row>
    <row r="3334" spans="1:9" x14ac:dyDescent="0.25">
      <c r="A3334" s="1">
        <v>42906</v>
      </c>
      <c r="B3334" s="12">
        <f>VLOOKUP($A3333,Master!$A$6:$Q$4994,$I$1,0)*(1+0.75*(VLOOKUP($A3334,'Old-UVXY-OHLC'!$A$3:$E$5000,B$1,0)/VLOOKUP('Old-UVXY-OHLC'!$A3333,'Old-UVXY-OHLC'!$A$3:$E$5000,5,0)-1))</f>
        <v>1336.3295867719164</v>
      </c>
      <c r="C3334" s="12">
        <f>VLOOKUP($A3333,Master!$A$6:$Q$4994,$I$1,0)*(1+0.75*(VLOOKUP($A3334,'Old-UVXY-OHLC'!$A$3:$E$5000,C$1,0)/VLOOKUP('Old-UVXY-OHLC'!$A3333,'Old-UVXY-OHLC'!$A$3:$E$5000,5,0)-1))</f>
        <v>1376.5548030821476</v>
      </c>
      <c r="D3334" s="12">
        <f>VLOOKUP($A3333,Master!$A$6:$Q$4994,$I$1,0)*(1+0.75*(VLOOKUP($A3334,'Old-UVXY-OHLC'!$A$3:$E$5000,D$1,0)/VLOOKUP('Old-UVXY-OHLC'!$A3333,'Old-UVXY-OHLC'!$A$3:$E$5000,5,0)-1))</f>
        <v>1330.1411514596391</v>
      </c>
      <c r="E3334" s="12">
        <f>VLOOKUP(A3334,Master!A$6:Q$4994,$I$1,0)</f>
        <v>1341.264560552971</v>
      </c>
      <c r="F3334" s="12">
        <f>VLOOKUP($A3333,Master!$A$6:$Q$4994,$I$1,0)*(1+0.75*(VLOOKUP($A3334,'Old-UVXY-OHLC'!$A$3:$G$5000,F$1,0)/VLOOKUP($A3333,'Old-UVXY-OHLC'!$A$3:$G$5000,5,0)-1))</f>
        <v>1369.3349275040082</v>
      </c>
      <c r="I3334" t="str">
        <f t="shared" si="28"/>
        <v/>
      </c>
    </row>
    <row r="3335" spans="1:9" x14ac:dyDescent="0.25">
      <c r="A3335" s="1">
        <v>42907</v>
      </c>
      <c r="B3335" s="12">
        <f>VLOOKUP($A3334,Master!$A$6:$Q$4994,$I$1,0)*(1+0.75*(VLOOKUP($A3335,'Old-UVXY-OHLC'!$A$3:$E$5000,B$1,0)/VLOOKUP('Old-UVXY-OHLC'!$A3334,'Old-UVXY-OHLC'!$A$3:$E$5000,5,0)-1))</f>
        <v>1332.2105684123114</v>
      </c>
      <c r="C3335" s="12">
        <f>VLOOKUP($A3334,Master!$A$6:$Q$4994,$I$1,0)*(1+0.75*(VLOOKUP($A3335,'Old-UVXY-OHLC'!$A$3:$E$5000,C$1,0)/VLOOKUP('Old-UVXY-OHLC'!$A3334,'Old-UVXY-OHLC'!$A$3:$E$5000,5,0)-1))</f>
        <v>1369.4004917744303</v>
      </c>
      <c r="D3335" s="12">
        <f>VLOOKUP($A3334,Master!$A$6:$Q$4994,$I$1,0)*(1+0.75*(VLOOKUP($A3335,'Old-UVXY-OHLC'!$A$3:$E$5000,D$1,0)/VLOOKUP('Old-UVXY-OHLC'!$A3334,'Old-UVXY-OHLC'!$A$3:$E$5000,5,0)-1))</f>
        <v>1321.8801331458035</v>
      </c>
      <c r="E3335" s="12">
        <f>VLOOKUP(A3335,Master!A$6:Q$4994,$I$1,0)</f>
        <v>1357.9131114910153</v>
      </c>
      <c r="F3335" s="12">
        <f>VLOOKUP($A3334,Master!$A$6:$Q$4994,$I$1,0)*(1+0.75*(VLOOKUP($A3335,'Old-UVXY-OHLC'!$A$3:$G$5000,F$1,0)/VLOOKUP($A3334,'Old-UVXY-OHLC'!$A$3:$G$5000,5,0)-1))</f>
        <v>1347.7064150091876</v>
      </c>
      <c r="I3335" t="str">
        <f t="shared" si="28"/>
        <v/>
      </c>
    </row>
    <row r="3336" spans="1:9" x14ac:dyDescent="0.25">
      <c r="A3336" s="1">
        <v>42908</v>
      </c>
      <c r="B3336" s="12">
        <f>VLOOKUP($A3335,Master!$A$6:$Q$4994,$I$1,0)*(1+0.75*(VLOOKUP($A3336,'Old-UVXY-OHLC'!$A$3:$E$5000,B$1,0)/VLOOKUP('Old-UVXY-OHLC'!$A3335,'Old-UVXY-OHLC'!$A$3:$E$5000,5,0)-1))</f>
        <v>1345.7113095936568</v>
      </c>
      <c r="C3336" s="12">
        <f>VLOOKUP($A3335,Master!$A$6:$Q$4994,$I$1,0)*(1+0.75*(VLOOKUP($A3336,'Old-UVXY-OHLC'!$A$3:$E$5000,C$1,0)/VLOOKUP('Old-UVXY-OHLC'!$A3335,'Old-UVXY-OHLC'!$A$3:$E$5000,5,0)-1))</f>
        <v>1358.0577017546846</v>
      </c>
      <c r="D3336" s="12">
        <f>VLOOKUP($A3335,Master!$A$6:$Q$4994,$I$1,0)*(1+0.75*(VLOOKUP($A3336,'Old-UVXY-OHLC'!$A$3:$E$5000,D$1,0)/VLOOKUP('Old-UVXY-OHLC'!$A3335,'Old-UVXY-OHLC'!$A$3:$E$5000,5,0)-1))</f>
        <v>1318.9608146795174</v>
      </c>
      <c r="E3336" s="12">
        <f>VLOOKUP(A3336,Master!A$6:Q$4994,$I$1,0)</f>
        <v>1325.4130197778679</v>
      </c>
      <c r="F3336" s="12">
        <f>VLOOKUP($A3335,Master!$A$6:$Q$4994,$I$1,0)*(1+0.75*(VLOOKUP($A3336,'Old-UVXY-OHLC'!$A$3:$G$5000,F$1,0)/VLOOKUP($A3335,'Old-UVXY-OHLC'!$A$3:$G$5000,5,0)-1))</f>
        <v>1330.2783129619468</v>
      </c>
      <c r="I3336" t="str">
        <f t="shared" si="28"/>
        <v/>
      </c>
    </row>
    <row r="3337" spans="1:9" x14ac:dyDescent="0.25">
      <c r="A3337" s="1">
        <v>42909</v>
      </c>
      <c r="B3337" s="12">
        <f>VLOOKUP($A3336,Master!$A$6:$Q$4994,$I$1,0)*(1+0.75*(VLOOKUP($A3337,'Old-UVXY-OHLC'!$A$3:$E$5000,B$1,0)/VLOOKUP('Old-UVXY-OHLC'!$A3336,'Old-UVXY-OHLC'!$A$3:$E$5000,5,0)-1))</f>
        <v>1327.2271407468324</v>
      </c>
      <c r="C3337" s="12">
        <f>VLOOKUP($A3336,Master!$A$6:$Q$4994,$I$1,0)*(1+0.75*(VLOOKUP($A3337,'Old-UVXY-OHLC'!$A$3:$E$5000,C$1,0)/VLOOKUP('Old-UVXY-OHLC'!$A3336,'Old-UVXY-OHLC'!$A$3:$E$5000,5,0)-1))</f>
        <v>1341.7502230223924</v>
      </c>
      <c r="D3337" s="12">
        <f>VLOOKUP($A3336,Master!$A$6:$Q$4994,$I$1,0)*(1+0.75*(VLOOKUP($A3337,'Old-UVXY-OHLC'!$A$3:$E$5000,D$1,0)/VLOOKUP('Old-UVXY-OHLC'!$A3336,'Old-UVXY-OHLC'!$A$3:$E$5000,5,0)-1))</f>
        <v>1306.4796654696845</v>
      </c>
      <c r="E3337" s="12">
        <f>VLOOKUP(A3337,Master!A$6:Q$4994,$I$1,0)</f>
        <v>1308.9073277476543</v>
      </c>
      <c r="F3337" s="12">
        <f>VLOOKUP($A3336,Master!$A$6:$Q$4994,$I$1,0)*(1+0.75*(VLOOKUP($A3337,'Old-UVXY-OHLC'!$A$3:$G$5000,F$1,0)/VLOOKUP($A3336,'Old-UVXY-OHLC'!$A$3:$G$5000,5,0)-1))</f>
        <v>1308.5544544921424</v>
      </c>
      <c r="I3337" t="str">
        <f t="shared" si="28"/>
        <v/>
      </c>
    </row>
    <row r="3338" spans="1:9" x14ac:dyDescent="0.25">
      <c r="A3338" s="1">
        <v>42912</v>
      </c>
      <c r="B3338" s="12">
        <f>VLOOKUP($A3337,Master!$A$6:$Q$4994,$I$1,0)*(1+0.75*(VLOOKUP($A3338,'Old-UVXY-OHLC'!$A$3:$E$5000,B$1,0)/VLOOKUP('Old-UVXY-OHLC'!$A3337,'Old-UVXY-OHLC'!$A$3:$E$5000,5,0)-1))</f>
        <v>1282.5292049802028</v>
      </c>
      <c r="C3338" s="12">
        <f>VLOOKUP($A3337,Master!$A$6:$Q$4994,$I$1,0)*(1+0.75*(VLOOKUP($A3338,'Old-UVXY-OHLC'!$A$3:$E$5000,C$1,0)/VLOOKUP('Old-UVXY-OHLC'!$A3337,'Old-UVXY-OHLC'!$A$3:$E$5000,5,0)-1))</f>
        <v>1303.3645893431972</v>
      </c>
      <c r="D3338" s="12">
        <f>VLOOKUP($A3337,Master!$A$6:$Q$4994,$I$1,0)*(1+0.75*(VLOOKUP($A3338,'Old-UVXY-OHLC'!$A$3:$E$5000,D$1,0)/VLOOKUP('Old-UVXY-OHLC'!$A3337,'Old-UVXY-OHLC'!$A$3:$E$5000,5,0)-1))</f>
        <v>1264.8191282716575</v>
      </c>
      <c r="E3338" s="12">
        <f>VLOOKUP(A3338,Master!A$6:Q$4994,$I$1,0)</f>
        <v>1267.9457817861669</v>
      </c>
      <c r="F3338" s="12">
        <f>VLOOKUP($A3337,Master!$A$6:$Q$4994,$I$1,0)*(1+0.75*(VLOOKUP($A3338,'Old-UVXY-OHLC'!$A$3:$G$5000,F$1,0)/VLOOKUP($A3337,'Old-UVXY-OHLC'!$A$3:$G$5000,5,0)-1))</f>
        <v>1267.9444098818763</v>
      </c>
      <c r="I3338" t="str">
        <f t="shared" si="28"/>
        <v/>
      </c>
    </row>
    <row r="3339" spans="1:9" x14ac:dyDescent="0.25">
      <c r="A3339" s="1">
        <v>42913</v>
      </c>
      <c r="B3339" s="12">
        <f>VLOOKUP($A3338,Master!$A$6:$Q$4994,$I$1,0)*(1+0.75*(VLOOKUP($A3339,'Old-UVXY-OHLC'!$A$3:$E$5000,B$1,0)/VLOOKUP('Old-UVXY-OHLC'!$A3338,'Old-UVXY-OHLC'!$A$3:$E$5000,5,0)-1))</f>
        <v>1276.4290661562397</v>
      </c>
      <c r="C3339" s="12">
        <f>VLOOKUP($A3338,Master!$A$6:$Q$4994,$I$1,0)*(1+0.75*(VLOOKUP($A3339,'Old-UVXY-OHLC'!$A$3:$E$5000,C$1,0)/VLOOKUP('Old-UVXY-OHLC'!$A3338,'Old-UVXY-OHLC'!$A$3:$E$5000,5,0)-1))</f>
        <v>1333.3005029883409</v>
      </c>
      <c r="D3339" s="12">
        <f>VLOOKUP($A3338,Master!$A$6:$Q$4994,$I$1,0)*(1+0.75*(VLOOKUP($A3339,'Old-UVXY-OHLC'!$A$3:$E$5000,D$1,0)/VLOOKUP('Old-UVXY-OHLC'!$A3338,'Old-UVXY-OHLC'!$A$3:$E$5000,5,0)-1))</f>
        <v>1255.3655612816167</v>
      </c>
      <c r="E3339" s="12">
        <f>VLOOKUP(A3339,Master!A$6:Q$4994,$I$1,0)</f>
        <v>1329.1012754160054</v>
      </c>
      <c r="F3339" s="12">
        <f>VLOOKUP($A3338,Master!$A$6:$Q$4994,$I$1,0)*(1+0.75*(VLOOKUP($A3339,'Old-UVXY-OHLC'!$A$3:$G$5000,F$1,0)/VLOOKUP($A3338,'Old-UVXY-OHLC'!$A$3:$G$5000,5,0)-1))</f>
        <v>1331.1942051596407</v>
      </c>
      <c r="I3339" t="str">
        <f t="shared" si="28"/>
        <v/>
      </c>
    </row>
    <row r="3340" spans="1:9" x14ac:dyDescent="0.25">
      <c r="A3340" s="1">
        <v>42914</v>
      </c>
      <c r="B3340" s="12">
        <f>VLOOKUP($A3339,Master!$A$6:$Q$4994,$I$1,0)*(1+0.75*(VLOOKUP($A3340,'Old-UVXY-OHLC'!$A$3:$E$5000,B$1,0)/VLOOKUP('Old-UVXY-OHLC'!$A3339,'Old-UVXY-OHLC'!$A$3:$E$5000,5,0)-1))</f>
        <v>1296.9531948523991</v>
      </c>
      <c r="C3340" s="12">
        <f>VLOOKUP($A3339,Master!$A$6:$Q$4994,$I$1,0)*(1+0.75*(VLOOKUP($A3340,'Old-UVXY-OHLC'!$A$3:$E$5000,C$1,0)/VLOOKUP('Old-UVXY-OHLC'!$A3339,'Old-UVXY-OHLC'!$A$3:$E$5000,5,0)-1))</f>
        <v>1317.698929136676</v>
      </c>
      <c r="D3340" s="12">
        <f>VLOOKUP($A3339,Master!$A$6:$Q$4994,$I$1,0)*(1+0.75*(VLOOKUP($A3340,'Old-UVXY-OHLC'!$A$3:$E$5000,D$1,0)/VLOOKUP('Old-UVXY-OHLC'!$A3339,'Old-UVXY-OHLC'!$A$3:$E$5000,5,0)-1))</f>
        <v>1264.7972146524587</v>
      </c>
      <c r="E3340" s="12">
        <f>VLOOKUP(A3340,Master!A$6:Q$4994,$I$1,0)</f>
        <v>1278.3292673495619</v>
      </c>
      <c r="F3340" s="12">
        <f>VLOOKUP($A3339,Master!$A$6:$Q$4994,$I$1,0)*(1+0.75*(VLOOKUP($A3340,'Old-UVXY-OHLC'!$A$3:$G$5000,F$1,0)/VLOOKUP($A3339,'Old-UVXY-OHLC'!$A$3:$G$5000,5,0)-1))</f>
        <v>1272.0583085248263</v>
      </c>
      <c r="I3340" t="str">
        <f t="shared" si="28"/>
        <v/>
      </c>
    </row>
    <row r="3341" spans="1:9" x14ac:dyDescent="0.25">
      <c r="A3341" s="1">
        <v>42915</v>
      </c>
      <c r="B3341" s="12">
        <f>VLOOKUP($A3340,Master!$A$6:$Q$4994,$I$1,0)*(1+0.75*(VLOOKUP($A3341,'Old-UVXY-OHLC'!$A$3:$E$5000,B$1,0)/VLOOKUP('Old-UVXY-OHLC'!$A3340,'Old-UVXY-OHLC'!$A$3:$E$5000,5,0)-1))</f>
        <v>1277.2499829415294</v>
      </c>
      <c r="C3341" s="12">
        <f>VLOOKUP($A3340,Master!$A$6:$Q$4994,$I$1,0)*(1+0.75*(VLOOKUP($A3341,'Old-UVXY-OHLC'!$A$3:$E$5000,C$1,0)/VLOOKUP('Old-UVXY-OHLC'!$A3340,'Old-UVXY-OHLC'!$A$3:$E$5000,5,0)-1))</f>
        <v>1558.9788144462732</v>
      </c>
      <c r="D3341" s="12">
        <f>VLOOKUP($A3340,Master!$A$6:$Q$4994,$I$1,0)*(1+0.75*(VLOOKUP($A3341,'Old-UVXY-OHLC'!$A$3:$E$5000,D$1,0)/VLOOKUP('Old-UVXY-OHLC'!$A3340,'Old-UVXY-OHLC'!$A$3:$E$5000,5,0)-1))</f>
        <v>1273.0450754008718</v>
      </c>
      <c r="E3341" s="12">
        <f>VLOOKUP(A3341,Master!A$6:Q$4994,$I$1,0)</f>
        <v>1324.4304640116284</v>
      </c>
      <c r="F3341" s="12">
        <f>VLOOKUP($A3340,Master!$A$6:$Q$4994,$I$1,0)*(1+0.75*(VLOOKUP($A3341,'Old-UVXY-OHLC'!$A$3:$G$5000,F$1,0)/VLOOKUP($A3340,'Old-UVXY-OHLC'!$A$3:$G$5000,5,0)-1))</f>
        <v>1369.7579488360011</v>
      </c>
      <c r="I3341" t="str">
        <f t="shared" si="28"/>
        <v/>
      </c>
    </row>
    <row r="3342" spans="1:9" x14ac:dyDescent="0.25">
      <c r="A3342" s="1">
        <v>42916</v>
      </c>
      <c r="B3342" s="12">
        <f>VLOOKUP($A3341,Master!$A$6:$Q$4994,$I$1,0)*(1+0.75*(VLOOKUP($A3342,'Old-UVXY-OHLC'!$A$3:$E$5000,B$1,0)/VLOOKUP('Old-UVXY-OHLC'!$A3341,'Old-UVXY-OHLC'!$A$3:$E$5000,5,0)-1))</f>
        <v>1320.4179966323231</v>
      </c>
      <c r="C3342" s="12">
        <f>VLOOKUP($A3341,Master!$A$6:$Q$4994,$I$1,0)*(1+0.75*(VLOOKUP($A3342,'Old-UVXY-OHLC'!$A$3:$E$5000,C$1,0)/VLOOKUP('Old-UVXY-OHLC'!$A3341,'Old-UVXY-OHLC'!$A$3:$E$5000,5,0)-1))</f>
        <v>1407.7100065167683</v>
      </c>
      <c r="D3342" s="12">
        <f>VLOOKUP($A3341,Master!$A$6:$Q$4994,$I$1,0)*(1+0.75*(VLOOKUP($A3342,'Old-UVXY-OHLC'!$A$3:$E$5000,D$1,0)/VLOOKUP('Old-UVXY-OHLC'!$A3341,'Old-UVXY-OHLC'!$A$3:$E$5000,5,0)-1))</f>
        <v>1304.8300718470666</v>
      </c>
      <c r="E3342" s="12">
        <f>VLOOKUP(A3342,Master!A$6:Q$4994,$I$1,0)</f>
        <v>1358.1439244002102</v>
      </c>
      <c r="F3342" s="12">
        <f>VLOOKUP($A3341,Master!$A$6:$Q$4994,$I$1,0)*(1+0.75*(VLOOKUP($A3342,'Old-UVXY-OHLC'!$A$3:$G$5000,F$1,0)/VLOOKUP($A3341,'Old-UVXY-OHLC'!$A$3:$G$5000,5,0)-1))</f>
        <v>1343.2801321706233</v>
      </c>
      <c r="I3342" t="str">
        <f t="shared" si="28"/>
        <v/>
      </c>
    </row>
    <row r="3343" spans="1:9" x14ac:dyDescent="0.25">
      <c r="A3343" s="1">
        <v>42919</v>
      </c>
      <c r="B3343" s="12">
        <f>VLOOKUP($A3342,Master!$A$6:$Q$4994,$I$1,0)*(1+0.75*(VLOOKUP($A3343,'Old-UVXY-OHLC'!$A$3:$E$5000,B$1,0)/VLOOKUP('Old-UVXY-OHLC'!$A3342,'Old-UVXY-OHLC'!$A$3:$E$5000,5,0)-1))</f>
        <v>1308.3798938429725</v>
      </c>
      <c r="C3343" s="12">
        <f>VLOOKUP($A3342,Master!$A$6:$Q$4994,$I$1,0)*(1+0.75*(VLOOKUP($A3343,'Old-UVXY-OHLC'!$A$3:$E$5000,C$1,0)/VLOOKUP('Old-UVXY-OHLC'!$A3342,'Old-UVXY-OHLC'!$A$3:$E$5000,5,0)-1))</f>
        <v>1402.3103954487824</v>
      </c>
      <c r="D3343" s="12">
        <f>VLOOKUP($A3342,Master!$A$6:$Q$4994,$I$1,0)*(1+0.75*(VLOOKUP($A3343,'Old-UVXY-OHLC'!$A$3:$E$5000,D$1,0)/VLOOKUP('Old-UVXY-OHLC'!$A3342,'Old-UVXY-OHLC'!$A$3:$E$5000,5,0)-1))</f>
        <v>1298.0731204605527</v>
      </c>
      <c r="E3343" s="12">
        <f>VLOOKUP(A3343,Master!A$6:Q$4994,$I$1,0)</f>
        <v>1402.3775016760301</v>
      </c>
      <c r="F3343" s="12">
        <f>VLOOKUP($A3342,Master!$A$6:$Q$4994,$I$1,0)*(1+0.75*(VLOOKUP($A3343,'Old-UVXY-OHLC'!$A$3:$G$5000,F$1,0)/VLOOKUP($A3342,'Old-UVXY-OHLC'!$A$3:$G$5000,5,0)-1))</f>
        <v>1370.2210494800242</v>
      </c>
      <c r="I3343" t="str">
        <f t="shared" si="28"/>
        <v/>
      </c>
    </row>
    <row r="3344" spans="1:9" x14ac:dyDescent="0.25">
      <c r="A3344" s="1">
        <v>42921</v>
      </c>
      <c r="B3344" s="12">
        <f>VLOOKUP($A3343,Master!$A$6:$Q$4994,$I$1,0)*(1+0.75*(VLOOKUP($A3344,'Old-UVXY-OHLC'!$A$3:$E$5000,B$1,0)/VLOOKUP('Old-UVXY-OHLC'!$A3343,'Old-UVXY-OHLC'!$A$3:$E$5000,5,0)-1))</f>
        <v>1354.2996410822932</v>
      </c>
      <c r="C3344" s="12">
        <f>VLOOKUP($A3343,Master!$A$6:$Q$4994,$I$1,0)*(1+0.75*(VLOOKUP($A3344,'Old-UVXY-OHLC'!$A$3:$E$5000,C$1,0)/VLOOKUP('Old-UVXY-OHLC'!$A3343,'Old-UVXY-OHLC'!$A$3:$E$5000,5,0)-1))</f>
        <v>1425.7014111216774</v>
      </c>
      <c r="D3344" s="12">
        <f>VLOOKUP($A3343,Master!$A$6:$Q$4994,$I$1,0)*(1+0.75*(VLOOKUP($A3344,'Old-UVXY-OHLC'!$A$3:$E$5000,D$1,0)/VLOOKUP('Old-UVXY-OHLC'!$A3343,'Old-UVXY-OHLC'!$A$3:$E$5000,5,0)-1))</f>
        <v>1340.0192309730057</v>
      </c>
      <c r="E3344" s="12">
        <f>VLOOKUP(A3344,Master!A$6:Q$4994,$I$1,0)</f>
        <v>1376.7648408688383</v>
      </c>
      <c r="F3344" s="12">
        <f>VLOOKUP($A3343,Master!$A$6:$Q$4994,$I$1,0)*(1+0.75*(VLOOKUP($A3344,'Old-UVXY-OHLC'!$A$3:$G$5000,F$1,0)/VLOOKUP($A3343,'Old-UVXY-OHLC'!$A$3:$G$5000,5,0)-1))</f>
        <v>1366.5399233885134</v>
      </c>
      <c r="I3344" t="str">
        <f t="shared" si="28"/>
        <v/>
      </c>
    </row>
    <row r="3345" spans="1:9" x14ac:dyDescent="0.25">
      <c r="A3345" s="1">
        <v>42922</v>
      </c>
      <c r="B3345" s="12">
        <f>VLOOKUP($A3344,Master!$A$6:$Q$4994,$I$1,0)*(1+0.75*(VLOOKUP($A3345,'Old-UVXY-OHLC'!$A$3:$E$5000,B$1,0)/VLOOKUP('Old-UVXY-OHLC'!$A3344,'Old-UVXY-OHLC'!$A$3:$E$5000,5,0)-1))</f>
        <v>1403.470289795061</v>
      </c>
      <c r="C3345" s="12">
        <f>VLOOKUP($A3344,Master!$A$6:$Q$4994,$I$1,0)*(1+0.75*(VLOOKUP($A3345,'Old-UVXY-OHLC'!$A$3:$E$5000,C$1,0)/VLOOKUP('Old-UVXY-OHLC'!$A3344,'Old-UVXY-OHLC'!$A$3:$E$5000,5,0)-1))</f>
        <v>1486.611408018231</v>
      </c>
      <c r="D3345" s="12">
        <f>VLOOKUP($A3344,Master!$A$6:$Q$4994,$I$1,0)*(1+0.75*(VLOOKUP($A3345,'Old-UVXY-OHLC'!$A$3:$E$5000,D$1,0)/VLOOKUP('Old-UVXY-OHLC'!$A3344,'Old-UVXY-OHLC'!$A$3:$E$5000,5,0)-1))</f>
        <v>1394.2323649606369</v>
      </c>
      <c r="E3345" s="12">
        <f>VLOOKUP(A3345,Master!A$6:Q$4994,$I$1,0)</f>
        <v>1473.9129519062801</v>
      </c>
      <c r="F3345" s="12">
        <f>VLOOKUP($A3344,Master!$A$6:$Q$4994,$I$1,0)*(1+0.75*(VLOOKUP($A3345,'Old-UVXY-OHLC'!$A$3:$G$5000,F$1,0)/VLOOKUP($A3344,'Old-UVXY-OHLC'!$A$3:$G$5000,5,0)-1))</f>
        <v>1468.1355840102133</v>
      </c>
      <c r="I3345" t="str">
        <f t="shared" si="28"/>
        <v/>
      </c>
    </row>
    <row r="3346" spans="1:9" x14ac:dyDescent="0.25">
      <c r="A3346" s="1">
        <v>42923</v>
      </c>
      <c r="B3346" s="12">
        <f>VLOOKUP($A3345,Master!$A$6:$Q$4994,$I$1,0)*(1+0.75*(VLOOKUP($A3346,'Old-UVXY-OHLC'!$A$3:$E$5000,B$1,0)/VLOOKUP('Old-UVXY-OHLC'!$A3345,'Old-UVXY-OHLC'!$A$3:$E$5000,5,0)-1))</f>
        <v>1426.0987936866868</v>
      </c>
      <c r="C3346" s="12">
        <f>VLOOKUP($A3345,Master!$A$6:$Q$4994,$I$1,0)*(1+0.75*(VLOOKUP($A3346,'Old-UVXY-OHLC'!$A$3:$E$5000,C$1,0)/VLOOKUP('Old-UVXY-OHLC'!$A3345,'Old-UVXY-OHLC'!$A$3:$E$5000,5,0)-1))</f>
        <v>1446.1865288964511</v>
      </c>
      <c r="D3346" s="12">
        <f>VLOOKUP($A3345,Master!$A$6:$Q$4994,$I$1,0)*(1+0.75*(VLOOKUP($A3346,'Old-UVXY-OHLC'!$A$3:$E$5000,D$1,0)/VLOOKUP('Old-UVXY-OHLC'!$A3345,'Old-UVXY-OHLC'!$A$3:$E$5000,5,0)-1))</f>
        <v>1389.9408502213507</v>
      </c>
      <c r="E3346" s="12">
        <f>VLOOKUP(A3346,Master!A$6:Q$4994,$I$1,0)</f>
        <v>1408.5054348764284</v>
      </c>
      <c r="F3346" s="12">
        <f>VLOOKUP($A3345,Master!$A$6:$Q$4994,$I$1,0)*(1+0.75*(VLOOKUP($A3346,'Old-UVXY-OHLC'!$A$3:$G$5000,F$1,0)/VLOOKUP($A3345,'Old-UVXY-OHLC'!$A$3:$G$5000,5,0)-1))</f>
        <v>1393.9584022852437</v>
      </c>
      <c r="I3346" t="str">
        <f t="shared" si="28"/>
        <v/>
      </c>
    </row>
    <row r="3347" spans="1:9" x14ac:dyDescent="0.25">
      <c r="A3347" s="1">
        <v>42926</v>
      </c>
      <c r="B3347" s="12">
        <f>VLOOKUP($A3346,Master!$A$6:$Q$4994,$I$1,0)*(1+0.75*(VLOOKUP($A3347,'Old-UVXY-OHLC'!$A$3:$E$5000,B$1,0)/VLOOKUP('Old-UVXY-OHLC'!$A3346,'Old-UVXY-OHLC'!$A$3:$E$5000,5,0)-1))</f>
        <v>1388.6502315943999</v>
      </c>
      <c r="C3347" s="12">
        <f>VLOOKUP($A3346,Master!$A$6:$Q$4994,$I$1,0)*(1+0.75*(VLOOKUP($A3347,'Old-UVXY-OHLC'!$A$3:$E$5000,C$1,0)/VLOOKUP('Old-UVXY-OHLC'!$A3346,'Old-UVXY-OHLC'!$A$3:$E$5000,5,0)-1))</f>
        <v>1393.7512605363279</v>
      </c>
      <c r="D3347" s="12">
        <f>VLOOKUP($A3346,Master!$A$6:$Q$4994,$I$1,0)*(1+0.75*(VLOOKUP($A3347,'Old-UVXY-OHLC'!$A$3:$E$5000,D$1,0)/VLOOKUP('Old-UVXY-OHLC'!$A3346,'Old-UVXY-OHLC'!$A$3:$E$5000,5,0)-1))</f>
        <v>1325.3978144817208</v>
      </c>
      <c r="E3347" s="12">
        <f>VLOOKUP(A3347,Master!A$6:Q$4994,$I$1,0)</f>
        <v>1361.452877709394</v>
      </c>
      <c r="F3347" s="12">
        <f>VLOOKUP($A3346,Master!$A$6:$Q$4994,$I$1,0)*(1+0.75*(VLOOKUP($A3347,'Old-UVXY-OHLC'!$A$3:$G$5000,F$1,0)/VLOOKUP($A3346,'Old-UVXY-OHLC'!$A$3:$G$5000,5,0)-1))</f>
        <v>1343.7614523596176</v>
      </c>
      <c r="I3347" t="str">
        <f t="shared" si="28"/>
        <v/>
      </c>
    </row>
    <row r="3348" spans="1:9" x14ac:dyDescent="0.25">
      <c r="A3348" s="1">
        <v>42927</v>
      </c>
      <c r="B3348" s="12">
        <f>VLOOKUP($A3347,Master!$A$6:$Q$4994,$I$1,0)*(1+0.75*(VLOOKUP($A3348,'Old-UVXY-OHLC'!$A$3:$E$5000,B$1,0)/VLOOKUP('Old-UVXY-OHLC'!$A3347,'Old-UVXY-OHLC'!$A$3:$E$5000,5,0)-1))</f>
        <v>1348.7785639237113</v>
      </c>
      <c r="C3348" s="12">
        <f>VLOOKUP($A3347,Master!$A$6:$Q$4994,$I$1,0)*(1+0.75*(VLOOKUP($A3348,'Old-UVXY-OHLC'!$A$3:$E$5000,C$1,0)/VLOOKUP('Old-UVXY-OHLC'!$A3347,'Old-UVXY-OHLC'!$A$3:$E$5000,5,0)-1))</f>
        <v>1431.350874875546</v>
      </c>
      <c r="D3348" s="12">
        <f>VLOOKUP($A3347,Master!$A$6:$Q$4994,$I$1,0)*(1+0.75*(VLOOKUP($A3348,'Old-UVXY-OHLC'!$A$3:$E$5000,D$1,0)/VLOOKUP('Old-UVXY-OHLC'!$A3347,'Old-UVXY-OHLC'!$A$3:$E$5000,5,0)-1))</f>
        <v>1325.038950661477</v>
      </c>
      <c r="E3348" s="12">
        <f>VLOOKUP(A3348,Master!A$6:Q$4994,$I$1,0)</f>
        <v>1339.7493017754894</v>
      </c>
      <c r="F3348" s="12">
        <f>VLOOKUP($A3347,Master!$A$6:$Q$4994,$I$1,0)*(1+0.75*(VLOOKUP($A3348,'Old-UVXY-OHLC'!$A$3:$G$5000,F$1,0)/VLOOKUP($A3347,'Old-UVXY-OHLC'!$A$3:$G$5000,5,0)-1))</f>
        <v>1335.3605250107796</v>
      </c>
      <c r="I3348" t="str">
        <f t="shared" si="28"/>
        <v/>
      </c>
    </row>
    <row r="3349" spans="1:9" x14ac:dyDescent="0.25">
      <c r="A3349" s="1">
        <v>42928</v>
      </c>
      <c r="B3349" s="12">
        <f>VLOOKUP($A3348,Master!$A$6:$Q$4994,$I$1,0)*(1+0.75*(VLOOKUP($A3349,'Old-UVXY-OHLC'!$A$3:$E$5000,B$1,0)/VLOOKUP('Old-UVXY-OHLC'!$A3348,'Old-UVXY-OHLC'!$A$3:$E$5000,5,0)-1))</f>
        <v>1300.073020406428</v>
      </c>
      <c r="C3349" s="12">
        <f>VLOOKUP($A3348,Master!$A$6:$Q$4994,$I$1,0)*(1+0.75*(VLOOKUP($A3349,'Old-UVXY-OHLC'!$A$3:$E$5000,C$1,0)/VLOOKUP('Old-UVXY-OHLC'!$A3348,'Old-UVXY-OHLC'!$A$3:$E$5000,5,0)-1))</f>
        <v>1303.186335329721</v>
      </c>
      <c r="D3349" s="12">
        <f>VLOOKUP($A3348,Master!$A$6:$Q$4994,$I$1,0)*(1+0.75*(VLOOKUP($A3349,'Old-UVXY-OHLC'!$A$3:$E$5000,D$1,0)/VLOOKUP('Old-UVXY-OHLC'!$A3348,'Old-UVXY-OHLC'!$A$3:$E$5000,5,0)-1))</f>
        <v>1271.0151982514672</v>
      </c>
      <c r="E3349" s="12">
        <f>VLOOKUP(A3349,Master!A$6:Q$4994,$I$1,0)</f>
        <v>1284.8690093761124</v>
      </c>
      <c r="F3349" s="12">
        <f>VLOOKUP($A3348,Master!$A$6:$Q$4994,$I$1,0)*(1+0.75*(VLOOKUP($A3349,'Old-UVXY-OHLC'!$A$3:$G$5000,F$1,0)/VLOOKUP($A3348,'Old-UVXY-OHLC'!$A$3:$G$5000,5,0)-1))</f>
        <v>1278.2796343318269</v>
      </c>
      <c r="I3349" t="str">
        <f t="shared" si="28"/>
        <v/>
      </c>
    </row>
    <row r="3350" spans="1:9" x14ac:dyDescent="0.25">
      <c r="A3350" s="1">
        <v>42929</v>
      </c>
      <c r="B3350" s="12">
        <f>VLOOKUP($A3349,Master!$A$6:$Q$4994,$I$1,0)*(1+0.75*(VLOOKUP($A3350,'Old-UVXY-OHLC'!$A$3:$E$5000,B$1,0)/VLOOKUP('Old-UVXY-OHLC'!$A3349,'Old-UVXY-OHLC'!$A$3:$E$5000,5,0)-1))</f>
        <v>1278.2042998144836</v>
      </c>
      <c r="C3350" s="12">
        <f>VLOOKUP($A3349,Master!$A$6:$Q$4994,$I$1,0)*(1+0.75*(VLOOKUP($A3350,'Old-UVXY-OHLC'!$A$3:$E$5000,C$1,0)/VLOOKUP('Old-UVXY-OHLC'!$A3349,'Old-UVXY-OHLC'!$A$3:$E$5000,5,0)-1))</f>
        <v>1279.2571171366249</v>
      </c>
      <c r="D3350" s="12">
        <f>VLOOKUP($A3349,Master!$A$6:$Q$4994,$I$1,0)*(1+0.75*(VLOOKUP($A3350,'Old-UVXY-OHLC'!$A$3:$E$5000,D$1,0)/VLOOKUP('Old-UVXY-OHLC'!$A3349,'Old-UVXY-OHLC'!$A$3:$E$5000,5,0)-1))</f>
        <v>1251.884524755334</v>
      </c>
      <c r="E3350" s="12">
        <f>VLOOKUP(A3350,Master!A$6:Q$4994,$I$1,0)</f>
        <v>1263.7169735270013</v>
      </c>
      <c r="F3350" s="12">
        <f>VLOOKUP($A3349,Master!$A$6:$Q$4994,$I$1,0)*(1+0.75*(VLOOKUP($A3350,'Old-UVXY-OHLC'!$A$3:$G$5000,F$1,0)/VLOOKUP($A3349,'Old-UVXY-OHLC'!$A$3:$G$5000,5,0)-1))</f>
        <v>1258.201191810205</v>
      </c>
      <c r="I3350" t="str">
        <f t="shared" si="28"/>
        <v/>
      </c>
    </row>
    <row r="3351" spans="1:9" x14ac:dyDescent="0.25">
      <c r="A3351" s="1">
        <v>42930</v>
      </c>
      <c r="B3351" s="12">
        <f>VLOOKUP($A3350,Master!$A$6:$Q$4994,$I$1,0)*(1+0.75*(VLOOKUP($A3351,'Old-UVXY-OHLC'!$A$3:$E$5000,B$1,0)/VLOOKUP('Old-UVXY-OHLC'!$A3350,'Old-UVXY-OHLC'!$A$3:$E$5000,5,0)-1))</f>
        <v>1258.1898832728887</v>
      </c>
      <c r="C3351" s="12">
        <f>VLOOKUP($A3350,Master!$A$6:$Q$4994,$I$1,0)*(1+0.75*(VLOOKUP($A3351,'Old-UVXY-OHLC'!$A$3:$E$5000,C$1,0)/VLOOKUP('Old-UVXY-OHLC'!$A3350,'Old-UVXY-OHLC'!$A$3:$E$5000,5,0)-1))</f>
        <v>1259.2486296204668</v>
      </c>
      <c r="D3351" s="12">
        <f>VLOOKUP($A3350,Master!$A$6:$Q$4994,$I$1,0)*(1+0.75*(VLOOKUP($A3351,'Old-UVXY-OHLC'!$A$3:$E$5000,D$1,0)/VLOOKUP('Old-UVXY-OHLC'!$A3350,'Old-UVXY-OHLC'!$A$3:$E$5000,5,0)-1))</f>
        <v>1205.4804972667082</v>
      </c>
      <c r="E3351" s="12">
        <f>VLOOKUP(A3351,Master!A$6:Q$4994,$I$1,0)</f>
        <v>1205.4989152461214</v>
      </c>
      <c r="F3351" s="12">
        <f>VLOOKUP($A3350,Master!$A$6:$Q$4994,$I$1,0)*(1+0.75*(VLOOKUP($A3351,'Old-UVXY-OHLC'!$A$3:$G$5000,F$1,0)/VLOOKUP($A3350,'Old-UVXY-OHLC'!$A$3:$G$5000,5,0)-1))</f>
        <v>1222.1935132391209</v>
      </c>
      <c r="I3351" t="str">
        <f t="shared" si="28"/>
        <v/>
      </c>
    </row>
    <row r="3352" spans="1:9" x14ac:dyDescent="0.25">
      <c r="A3352" s="1">
        <v>42933</v>
      </c>
      <c r="B3352" s="12">
        <f>VLOOKUP($A3351,Master!$A$6:$Q$4994,$I$1,0)*(1+0.75*(VLOOKUP($A3352,'Old-UVXY-OHLC'!$A$3:$E$5000,B$1,0)/VLOOKUP('Old-UVXY-OHLC'!$A3351,'Old-UVXY-OHLC'!$A$3:$E$5000,5,0)-1))</f>
        <v>1188.5896537567721</v>
      </c>
      <c r="C3352" s="12">
        <f>VLOOKUP($A3351,Master!$A$6:$Q$4994,$I$1,0)*(1+0.75*(VLOOKUP($A3352,'Old-UVXY-OHLC'!$A$3:$E$5000,C$1,0)/VLOOKUP('Old-UVXY-OHLC'!$A3351,'Old-UVXY-OHLC'!$A$3:$E$5000,5,0)-1))</f>
        <v>1192.8938836165755</v>
      </c>
      <c r="D3352" s="12">
        <f>VLOOKUP($A3351,Master!$A$6:$Q$4994,$I$1,0)*(1+0.75*(VLOOKUP($A3352,'Old-UVXY-OHLC'!$A$3:$E$5000,D$1,0)/VLOOKUP('Old-UVXY-OHLC'!$A3351,'Old-UVXY-OHLC'!$A$3:$E$5000,5,0)-1))</f>
        <v>1169.2204445272266</v>
      </c>
      <c r="E3352" s="12">
        <f>VLOOKUP(A3352,Master!A$6:Q$4994,$I$1,0)</f>
        <v>1187.0274812965288</v>
      </c>
      <c r="F3352" s="12">
        <f>VLOOKUP($A3351,Master!$A$6:$Q$4994,$I$1,0)*(1+0.75*(VLOOKUP($A3352,'Old-UVXY-OHLC'!$A$3:$G$5000,F$1,0)/VLOOKUP($A3351,'Old-UVXY-OHLC'!$A$3:$G$5000,5,0)-1))</f>
        <v>1174.6007923805912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2">
        <f>VLOOKUP($A3352,Master!$A$6:$Q$4994,$I$1,0)*(1+0.75*(VLOOKUP($A3353,'Old-UVXY-OHLC'!$A$3:$E$5000,B$1,0)/VLOOKUP('Old-UVXY-OHLC'!$A3352,'Old-UVXY-OHLC'!$A$3:$E$5000,5,0)-1))</f>
        <v>1194.0622903985504</v>
      </c>
      <c r="C3353" s="12">
        <f>VLOOKUP($A3352,Master!$A$6:$Q$4994,$I$1,0)*(1+0.75*(VLOOKUP($A3353,'Old-UVXY-OHLC'!$A$3:$E$5000,C$1,0)/VLOOKUP('Old-UVXY-OHLC'!$A3352,'Old-UVXY-OHLC'!$A$3:$E$5000,5,0)-1))</f>
        <v>1210.2884011501847</v>
      </c>
      <c r="D3353" s="12">
        <f>VLOOKUP($A3352,Master!$A$6:$Q$4994,$I$1,0)*(1+0.75*(VLOOKUP($A3353,'Old-UVXY-OHLC'!$A$3:$E$5000,D$1,0)/VLOOKUP('Old-UVXY-OHLC'!$A3352,'Old-UVXY-OHLC'!$A$3:$E$5000,5,0)-1))</f>
        <v>1151.6039235446799</v>
      </c>
      <c r="E3353" s="12">
        <f>VLOOKUP(A3353,Master!A$6:Q$4994,$I$1,0)</f>
        <v>1164.4543748924814</v>
      </c>
      <c r="F3353" s="12">
        <f>VLOOKUP($A3352,Master!$A$6:$Q$4994,$I$1,0)*(1+0.75*(VLOOKUP($A3353,'Old-UVXY-OHLC'!$A$3:$G$5000,F$1,0)/VLOOKUP($A3352,'Old-UVXY-OHLC'!$A$3:$G$5000,5,0)-1))</f>
        <v>1152.9560746507168</v>
      </c>
      <c r="I3353" t="str">
        <f t="shared" si="29"/>
        <v/>
      </c>
    </row>
    <row r="3354" spans="1:9" x14ac:dyDescent="0.25">
      <c r="A3354" s="1">
        <v>42935</v>
      </c>
      <c r="B3354" s="12">
        <f>VLOOKUP($A3353,Master!$A$6:$Q$4994,$I$1,0)*(1+0.75*(VLOOKUP($A3354,'Old-UVXY-OHLC'!$A$3:$E$5000,B$1,0)/VLOOKUP('Old-UVXY-OHLC'!$A3353,'Old-UVXY-OHLC'!$A$3:$E$5000,5,0)-1))</f>
        <v>1136.2950081693493</v>
      </c>
      <c r="C3354" s="12">
        <f>VLOOKUP($A3353,Master!$A$6:$Q$4994,$I$1,0)*(1+0.75*(VLOOKUP($A3354,'Old-UVXY-OHLC'!$A$3:$E$5000,C$1,0)/VLOOKUP('Old-UVXY-OHLC'!$A3353,'Old-UVXY-OHLC'!$A$3:$E$5000,5,0)-1))</f>
        <v>1140.1058646007878</v>
      </c>
      <c r="D3354" s="12">
        <f>VLOOKUP($A3353,Master!$A$6:$Q$4994,$I$1,0)*(1+0.75*(VLOOKUP($A3354,'Old-UVXY-OHLC'!$A$3:$E$5000,D$1,0)/VLOOKUP('Old-UVXY-OHLC'!$A3353,'Old-UVXY-OHLC'!$A$3:$E$5000,5,0)-1))</f>
        <v>1115.6078517988676</v>
      </c>
      <c r="E3354" s="12">
        <f>VLOOKUP(A3354,Master!A$6:Q$4994,$I$1,0)</f>
        <v>1127.3586476595003</v>
      </c>
      <c r="F3354" s="12">
        <f>VLOOKUP($A3353,Master!$A$6:$Q$4994,$I$1,0)*(1+0.75*(VLOOKUP($A3354,'Old-UVXY-OHLC'!$A$3:$G$5000,F$1,0)/VLOOKUP($A3353,'Old-UVXY-OHLC'!$A$3:$G$5000,5,0)-1))</f>
        <v>1132.2120332557104</v>
      </c>
      <c r="I3354" t="str">
        <f t="shared" si="29"/>
        <v/>
      </c>
    </row>
    <row r="3355" spans="1:9" x14ac:dyDescent="0.25">
      <c r="A3355" s="1">
        <v>42936</v>
      </c>
      <c r="B3355" s="12">
        <f>VLOOKUP($A3354,Master!$A$6:$Q$4994,$I$1,0)*(1+0.75*(VLOOKUP($A3355,'Old-UVXY-OHLC'!$A$3:$E$5000,B$1,0)/VLOOKUP('Old-UVXY-OHLC'!$A3354,'Old-UVXY-OHLC'!$A$3:$E$5000,5,0)-1))</f>
        <v>1121.2745403588908</v>
      </c>
      <c r="C3355" s="12">
        <f>VLOOKUP($A3354,Master!$A$6:$Q$4994,$I$1,0)*(1+0.75*(VLOOKUP($A3355,'Old-UVXY-OHLC'!$A$3:$E$5000,C$1,0)/VLOOKUP('Old-UVXY-OHLC'!$A3354,'Old-UVXY-OHLC'!$A$3:$E$5000,5,0)-1))</f>
        <v>1150.7235672420088</v>
      </c>
      <c r="D3355" s="12">
        <f>VLOOKUP($A3354,Master!$A$6:$Q$4994,$I$1,0)*(1+0.75*(VLOOKUP($A3355,'Old-UVXY-OHLC'!$A$3:$E$5000,D$1,0)/VLOOKUP('Old-UVXY-OHLC'!$A3354,'Old-UVXY-OHLC'!$A$3:$E$5000,5,0)-1))</f>
        <v>1116.0452463805552</v>
      </c>
      <c r="E3355" s="12">
        <f>VLOOKUP(A3355,Master!A$6:Q$4994,$I$1,0)</f>
        <v>1120.4136338996502</v>
      </c>
      <c r="F3355" s="12">
        <f>VLOOKUP($A3354,Master!$A$6:$Q$4994,$I$1,0)*(1+0.75*(VLOOKUP($A3355,'Old-UVXY-OHLC'!$A$3:$G$5000,F$1,0)/VLOOKUP($A3354,'Old-UVXY-OHLC'!$A$3:$G$5000,5,0)-1))</f>
        <v>1119.0727439564148</v>
      </c>
      <c r="I3355" t="str">
        <f t="shared" si="29"/>
        <v/>
      </c>
    </row>
    <row r="3356" spans="1:9" x14ac:dyDescent="0.25">
      <c r="A3356" s="1">
        <v>42937</v>
      </c>
      <c r="B3356" s="12">
        <f>VLOOKUP($A3355,Master!$A$6:$Q$4994,$I$1,0)*(1+0.75*(VLOOKUP($A3356,'Old-UVXY-OHLC'!$A$3:$E$5000,B$1,0)/VLOOKUP('Old-UVXY-OHLC'!$A3355,'Old-UVXY-OHLC'!$A$3:$E$5000,5,0)-1))</f>
        <v>1127.0856686185662</v>
      </c>
      <c r="C3356" s="12">
        <f>VLOOKUP($A3355,Master!$A$6:$Q$4994,$I$1,0)*(1+0.75*(VLOOKUP($A3356,'Old-UVXY-OHLC'!$A$3:$E$5000,C$1,0)/VLOOKUP('Old-UVXY-OHLC'!$A3355,'Old-UVXY-OHLC'!$A$3:$E$5000,5,0)-1))</f>
        <v>1134.8081006454274</v>
      </c>
      <c r="D3356" s="12">
        <f>VLOOKUP($A3355,Master!$A$6:$Q$4994,$I$1,0)*(1+0.75*(VLOOKUP($A3356,'Old-UVXY-OHLC'!$A$3:$E$5000,D$1,0)/VLOOKUP('Old-UVXY-OHLC'!$A3355,'Old-UVXY-OHLC'!$A$3:$E$5000,5,0)-1))</f>
        <v>1101.1604812698861</v>
      </c>
      <c r="E3356" s="12">
        <f>VLOOKUP(A3356,Master!A$6:Q$4994,$I$1,0)</f>
        <v>1106.6383288666011</v>
      </c>
      <c r="F3356" s="12">
        <f>VLOOKUP($A3355,Master!$A$6:$Q$4994,$I$1,0)*(1+0.75*(VLOOKUP($A3356,'Old-UVXY-OHLC'!$A$3:$G$5000,F$1,0)/VLOOKUP($A3355,'Old-UVXY-OHLC'!$A$3:$G$5000,5,0)-1))</f>
        <v>1101.712109167534</v>
      </c>
      <c r="I3356" t="str">
        <f t="shared" si="29"/>
        <v/>
      </c>
    </row>
    <row r="3357" spans="1:9" x14ac:dyDescent="0.25">
      <c r="A3357" s="1">
        <v>42940</v>
      </c>
      <c r="B3357" s="12">
        <f>VLOOKUP($A3356,Master!$A$6:$Q$4994,$I$1,0)*(1+0.75*(VLOOKUP($A3357,'Old-UVXY-OHLC'!$A$3:$E$5000,B$1,0)/VLOOKUP('Old-UVXY-OHLC'!$A3356,'Old-UVXY-OHLC'!$A$3:$E$5000,5,0)-1))</f>
        <v>1097.554412825526</v>
      </c>
      <c r="C3357" s="12">
        <f>VLOOKUP($A3356,Master!$A$6:$Q$4994,$I$1,0)*(1+0.75*(VLOOKUP($A3357,'Old-UVXY-OHLC'!$A$3:$E$5000,C$1,0)/VLOOKUP('Old-UVXY-OHLC'!$A3356,'Old-UVXY-OHLC'!$A$3:$E$5000,5,0)-1))</f>
        <v>1098.9392436185401</v>
      </c>
      <c r="D3357" s="12">
        <f>VLOOKUP($A3356,Master!$A$6:$Q$4994,$I$1,0)*(1+0.75*(VLOOKUP($A3357,'Old-UVXY-OHLC'!$A$3:$E$5000,D$1,0)/VLOOKUP('Old-UVXY-OHLC'!$A3356,'Old-UVXY-OHLC'!$A$3:$E$5000,5,0)-1))</f>
        <v>1066.53547151628</v>
      </c>
      <c r="E3357" s="12">
        <f>VLOOKUP(A3357,Master!A$6:Q$4994,$I$1,0)</f>
        <v>1097.2803177446963</v>
      </c>
      <c r="F3357" s="12">
        <f>VLOOKUP($A3356,Master!$A$6:$Q$4994,$I$1,0)*(1+0.75*(VLOOKUP($A3357,'Old-UVXY-OHLC'!$A$3:$G$5000,F$1,0)/VLOOKUP($A3356,'Old-UVXY-OHLC'!$A$3:$G$5000,5,0)-1))</f>
        <v>1071.5206906589808</v>
      </c>
      <c r="I3357" t="str">
        <f t="shared" si="29"/>
        <v/>
      </c>
    </row>
    <row r="3358" spans="1:9" x14ac:dyDescent="0.25">
      <c r="A3358" s="1">
        <v>42941</v>
      </c>
      <c r="B3358" s="12">
        <f>VLOOKUP($A3357,Master!$A$6:$Q$4994,$I$1,0)*(1+0.75*(VLOOKUP($A3358,'Old-UVXY-OHLC'!$A$3:$E$5000,B$1,0)/VLOOKUP('Old-UVXY-OHLC'!$A3357,'Old-UVXY-OHLC'!$A$3:$E$5000,5,0)-1))</f>
        <v>1069.2750836191724</v>
      </c>
      <c r="C3358" s="12">
        <f>VLOOKUP($A3357,Master!$A$6:$Q$4994,$I$1,0)*(1+0.75*(VLOOKUP($A3358,'Old-UVXY-OHLC'!$A$3:$E$5000,C$1,0)/VLOOKUP('Old-UVXY-OHLC'!$A3357,'Old-UVXY-OHLC'!$A$3:$E$5000,5,0)-1))</f>
        <v>1086.7740647575827</v>
      </c>
      <c r="D3358" s="12">
        <f>VLOOKUP($A3357,Master!$A$6:$Q$4994,$I$1,0)*(1+0.75*(VLOOKUP($A3358,'Old-UVXY-OHLC'!$A$3:$E$5000,D$1,0)/VLOOKUP('Old-UVXY-OHLC'!$A3357,'Old-UVXY-OHLC'!$A$3:$E$5000,5,0)-1))</f>
        <v>1064.2753667864251</v>
      </c>
      <c r="E3358" s="12">
        <f>VLOOKUP(A3358,Master!A$6:Q$4994,$I$1,0)</f>
        <v>1081.6159800333496</v>
      </c>
      <c r="F3358" s="12">
        <f>VLOOKUP($A3357,Master!$A$6:$Q$4994,$I$1,0)*(1+0.75*(VLOOKUP($A3358,'Old-UVXY-OHLC'!$A$3:$G$5000,F$1,0)/VLOOKUP($A3357,'Old-UVXY-OHLC'!$A$3:$G$5000,5,0)-1))</f>
        <v>1080.9410895622489</v>
      </c>
      <c r="I3358" t="str">
        <f t="shared" si="29"/>
        <v/>
      </c>
    </row>
    <row r="3359" spans="1:9" x14ac:dyDescent="0.25">
      <c r="A3359" s="1">
        <v>42942</v>
      </c>
      <c r="B3359" s="12">
        <f>VLOOKUP($A3358,Master!$A$6:$Q$4994,$I$1,0)*(1+0.75*(VLOOKUP($A3359,'Old-UVXY-OHLC'!$A$3:$E$5000,B$1,0)/VLOOKUP('Old-UVXY-OHLC'!$A3358,'Old-UVXY-OHLC'!$A$3:$E$5000,5,0)-1))</f>
        <v>1070.348309465769</v>
      </c>
      <c r="C3359" s="12">
        <f>VLOOKUP($A3358,Master!$A$6:$Q$4994,$I$1,0)*(1+0.75*(VLOOKUP($A3359,'Old-UVXY-OHLC'!$A$3:$E$5000,C$1,0)/VLOOKUP('Old-UVXY-OHLC'!$A3358,'Old-UVXY-OHLC'!$A$3:$E$5000,5,0)-1))</f>
        <v>1093.9060666236326</v>
      </c>
      <c r="D3359" s="12">
        <f>VLOOKUP($A3358,Master!$A$6:$Q$4994,$I$1,0)*(1+0.75*(VLOOKUP($A3359,'Old-UVXY-OHLC'!$A$3:$E$5000,D$1,0)/VLOOKUP('Old-UVXY-OHLC'!$A3358,'Old-UVXY-OHLC'!$A$3:$E$5000,5,0)-1))</f>
        <v>1057.5090357495758</v>
      </c>
      <c r="E3359" s="12">
        <f>VLOOKUP(A3359,Master!A$6:Q$4994,$I$1,0)</f>
        <v>1093.9233286742183</v>
      </c>
      <c r="F3359" s="12">
        <f>VLOOKUP($A3358,Master!$A$6:$Q$4994,$I$1,0)*(1+0.75*(VLOOKUP($A3359,'Old-UVXY-OHLC'!$A$3:$G$5000,F$1,0)/VLOOKUP($A3358,'Old-UVXY-OHLC'!$A$3:$G$5000,5,0)-1))</f>
        <v>1082.9085237522368</v>
      </c>
      <c r="I3359" t="str">
        <f t="shared" si="29"/>
        <v/>
      </c>
    </row>
    <row r="3360" spans="1:9" x14ac:dyDescent="0.25">
      <c r="A3360" s="1">
        <v>42943</v>
      </c>
      <c r="B3360" s="12">
        <f>VLOOKUP($A3359,Master!$A$6:$Q$4994,$I$1,0)*(1+0.75*(VLOOKUP($A3360,'Old-UVXY-OHLC'!$A$3:$E$5000,B$1,0)/VLOOKUP('Old-UVXY-OHLC'!$A3359,'Old-UVXY-OHLC'!$A$3:$E$5000,5,0)-1))</f>
        <v>1068.784626663585</v>
      </c>
      <c r="C3360" s="12">
        <f>VLOOKUP($A3359,Master!$A$6:$Q$4994,$I$1,0)*(1+0.75*(VLOOKUP($A3360,'Old-UVXY-OHLC'!$A$3:$E$5000,C$1,0)/VLOOKUP('Old-UVXY-OHLC'!$A3359,'Old-UVXY-OHLC'!$A$3:$E$5000,5,0)-1))</f>
        <v>1186.6898045887224</v>
      </c>
      <c r="D3360" s="12">
        <f>VLOOKUP($A3359,Master!$A$6:$Q$4994,$I$1,0)*(1+0.75*(VLOOKUP($A3360,'Old-UVXY-OHLC'!$A$3:$E$5000,D$1,0)/VLOOKUP('Old-UVXY-OHLC'!$A3359,'Old-UVXY-OHLC'!$A$3:$E$5000,5,0)-1))</f>
        <v>1067.9503919141146</v>
      </c>
      <c r="E3360" s="12">
        <f>VLOOKUP(A3360,Master!A$6:Q$4994,$I$1,0)</f>
        <v>1108.6626667894693</v>
      </c>
      <c r="F3360" s="12">
        <f>VLOOKUP($A3359,Master!$A$6:$Q$4994,$I$1,0)*(1+0.75*(VLOOKUP($A3360,'Old-UVXY-OHLC'!$A$3:$G$5000,F$1,0)/VLOOKUP($A3359,'Old-UVXY-OHLC'!$A$3:$G$5000,5,0)-1))</f>
        <v>1095.4801108388101</v>
      </c>
      <c r="I3360" t="str">
        <f t="shared" si="29"/>
        <v/>
      </c>
    </row>
    <row r="3361" spans="1:9" x14ac:dyDescent="0.25">
      <c r="A3361" s="1">
        <v>42944</v>
      </c>
      <c r="B3361" s="12">
        <f>VLOOKUP($A3360,Master!$A$6:$Q$4994,$I$1,0)*(1+0.75*(VLOOKUP($A3361,'Old-UVXY-OHLC'!$A$3:$E$5000,B$1,0)/VLOOKUP('Old-UVXY-OHLC'!$A3360,'Old-UVXY-OHLC'!$A$3:$E$5000,5,0)-1))</f>
        <v>1130.439465197243</v>
      </c>
      <c r="C3361" s="12">
        <f>VLOOKUP($A3360,Master!$A$6:$Q$4994,$I$1,0)*(1+0.75*(VLOOKUP($A3361,'Old-UVXY-OHLC'!$A$3:$E$5000,C$1,0)/VLOOKUP('Old-UVXY-OHLC'!$A3360,'Old-UVXY-OHLC'!$A$3:$E$5000,5,0)-1))</f>
        <v>1155.3565828278752</v>
      </c>
      <c r="D3361" s="12">
        <f>VLOOKUP($A3360,Master!$A$6:$Q$4994,$I$1,0)*(1+0.75*(VLOOKUP($A3361,'Old-UVXY-OHLC'!$A$3:$E$5000,D$1,0)/VLOOKUP('Old-UVXY-OHLC'!$A3360,'Old-UVXY-OHLC'!$A$3:$E$5000,5,0)-1))</f>
        <v>1104.0715669248798</v>
      </c>
      <c r="E3361" s="12">
        <f>VLOOKUP(A3361,Master!A$6:Q$4994,$I$1,0)</f>
        <v>1104.0888462051923</v>
      </c>
      <c r="F3361" s="12">
        <f>VLOOKUP($A3360,Master!$A$6:$Q$4994,$I$1,0)*(1+0.75*(VLOOKUP($A3361,'Old-UVXY-OHLC'!$A$3:$G$5000,F$1,0)/VLOOKUP($A3360,'Old-UVXY-OHLC'!$A$3:$G$5000,5,0)-1))</f>
        <v>1112.9974911615154</v>
      </c>
      <c r="I3361" t="str">
        <f t="shared" si="29"/>
        <v/>
      </c>
    </row>
    <row r="3362" spans="1:9" x14ac:dyDescent="0.25">
      <c r="A3362" s="1">
        <v>42947</v>
      </c>
      <c r="B3362" s="12">
        <f>VLOOKUP($A3361,Master!$A$6:$Q$4994,$I$1,0)*(1+0.75*(VLOOKUP($A3362,'Old-UVXY-OHLC'!$A$3:$E$5000,B$1,0)/VLOOKUP('Old-UVXY-OHLC'!$A3361,'Old-UVXY-OHLC'!$A$3:$E$5000,5,0)-1))</f>
        <v>1088.6296142649915</v>
      </c>
      <c r="C3362" s="12">
        <f>VLOOKUP($A3361,Master!$A$6:$Q$4994,$I$1,0)*(1+0.75*(VLOOKUP($A3362,'Old-UVXY-OHLC'!$A$3:$E$5000,C$1,0)/VLOOKUP('Old-UVXY-OHLC'!$A3361,'Old-UVXY-OHLC'!$A$3:$E$5000,5,0)-1))</f>
        <v>1120.2356905500301</v>
      </c>
      <c r="D3362" s="12">
        <f>VLOOKUP($A3361,Master!$A$6:$Q$4994,$I$1,0)*(1+0.75*(VLOOKUP($A3362,'Old-UVXY-OHLC'!$A$3:$E$5000,D$1,0)/VLOOKUP('Old-UVXY-OHLC'!$A3361,'Old-UVXY-OHLC'!$A$3:$E$5000,5,0)-1))</f>
        <v>1086.1344020937377</v>
      </c>
      <c r="E3362" s="12">
        <f>VLOOKUP(A3362,Master!A$6:Q$4994,$I$1,0)</f>
        <v>1087.3231309379792</v>
      </c>
      <c r="F3362" s="12">
        <f>VLOOKUP($A3361,Master!$A$6:$Q$4994,$I$1,0)*(1+0.75*(VLOOKUP($A3362,'Old-UVXY-OHLC'!$A$3:$G$5000,F$1,0)/VLOOKUP($A3361,'Old-UVXY-OHLC'!$A$3:$G$5000,5,0)-1))</f>
        <v>1101.6602221640308</v>
      </c>
      <c r="I3362" t="str">
        <f t="shared" si="29"/>
        <v/>
      </c>
    </row>
    <row r="3363" spans="1:9" x14ac:dyDescent="0.25">
      <c r="A3363" s="1">
        <v>42948</v>
      </c>
      <c r="B3363" s="12">
        <f>VLOOKUP($A3362,Master!$A$6:$Q$4994,$I$1,0)*(1+0.75*(VLOOKUP($A3363,'Old-UVXY-OHLC'!$A$3:$E$5000,B$1,0)/VLOOKUP('Old-UVXY-OHLC'!$A3362,'Old-UVXY-OHLC'!$A$3:$E$5000,5,0)-1))</f>
        <v>1080.0479166536895</v>
      </c>
      <c r="C3363" s="12">
        <f>VLOOKUP($A3362,Master!$A$6:$Q$4994,$I$1,0)*(1+0.75*(VLOOKUP($A3363,'Old-UVXY-OHLC'!$A$3:$E$5000,C$1,0)/VLOOKUP('Old-UVXY-OHLC'!$A3362,'Old-UVXY-OHLC'!$A$3:$E$5000,5,0)-1))</f>
        <v>1093.4253036978694</v>
      </c>
      <c r="D3363" s="12">
        <f>VLOOKUP($A3362,Master!$A$6:$Q$4994,$I$1,0)*(1+0.75*(VLOOKUP($A3363,'Old-UVXY-OHLC'!$A$3:$E$5000,D$1,0)/VLOOKUP('Old-UVXY-OHLC'!$A3362,'Old-UVXY-OHLC'!$A$3:$E$5000,5,0)-1))</f>
        <v>1071.408382057213</v>
      </c>
      <c r="E3363" s="12">
        <f>VLOOKUP(A3363,Master!A$6:Q$4994,$I$1,0)</f>
        <v>1080.4108035429597</v>
      </c>
      <c r="F3363" s="12">
        <f>VLOOKUP($A3362,Master!$A$6:$Q$4994,$I$1,0)*(1+0.75*(VLOOKUP($A3363,'Old-UVXY-OHLC'!$A$3:$G$5000,F$1,0)/VLOOKUP($A3362,'Old-UVXY-OHLC'!$A$3:$G$5000,5,0)-1))</f>
        <v>1078.9331065304516</v>
      </c>
      <c r="I3363" t="str">
        <f t="shared" si="29"/>
        <v/>
      </c>
    </row>
    <row r="3364" spans="1:9" x14ac:dyDescent="0.25">
      <c r="A3364" s="1">
        <v>42949</v>
      </c>
      <c r="B3364" s="12">
        <f>VLOOKUP($A3363,Master!$A$6:$Q$4994,$I$1,0)*(1+0.75*(VLOOKUP($A3364,'Old-UVXY-OHLC'!$A$3:$E$5000,B$1,0)/VLOOKUP('Old-UVXY-OHLC'!$A3363,'Old-UVXY-OHLC'!$A$3:$E$5000,5,0)-1))</f>
        <v>1071.4058784526042</v>
      </c>
      <c r="C3364" s="12">
        <f>VLOOKUP($A3363,Master!$A$6:$Q$4994,$I$1,0)*(1+0.75*(VLOOKUP($A3364,'Old-UVXY-OHLC'!$A$3:$E$5000,C$1,0)/VLOOKUP('Old-UVXY-OHLC'!$A3363,'Old-UVXY-OHLC'!$A$3:$E$5000,5,0)-1))</f>
        <v>1119.1656408986271</v>
      </c>
      <c r="D3364" s="12">
        <f>VLOOKUP($A3363,Master!$A$6:$Q$4994,$I$1,0)*(1+0.75*(VLOOKUP($A3364,'Old-UVXY-OHLC'!$A$3:$E$5000,D$1,0)/VLOOKUP('Old-UVXY-OHLC'!$A3363,'Old-UVXY-OHLC'!$A$3:$E$5000,5,0)-1))</f>
        <v>1069.4507993144164</v>
      </c>
      <c r="E3364" s="12">
        <f>VLOOKUP(A3364,Master!A$6:Q$4994,$I$1,0)</f>
        <v>1097.5305136898464</v>
      </c>
      <c r="F3364" s="12">
        <f>VLOOKUP($A3363,Master!$A$6:$Q$4994,$I$1,0)*(1+0.75*(VLOOKUP($A3364,'Old-UVXY-OHLC'!$A$3:$G$5000,F$1,0)/VLOOKUP($A3363,'Old-UVXY-OHLC'!$A$3:$G$5000,5,0)-1))</f>
        <v>1087.8844026173279</v>
      </c>
      <c r="I3364" t="str">
        <f t="shared" si="29"/>
        <v/>
      </c>
    </row>
    <row r="3365" spans="1:9" x14ac:dyDescent="0.25">
      <c r="A3365" s="1">
        <v>42950</v>
      </c>
      <c r="B3365" s="12">
        <f>VLOOKUP($A3364,Master!$A$6:$Q$4994,$I$1,0)*(1+0.75*(VLOOKUP($A3365,'Old-UVXY-OHLC'!$A$3:$E$5000,B$1,0)/VLOOKUP('Old-UVXY-OHLC'!$A3364,'Old-UVXY-OHLC'!$A$3:$E$5000,5,0)-1))</f>
        <v>1091.0077504609551</v>
      </c>
      <c r="C3365" s="12">
        <f>VLOOKUP($A3364,Master!$A$6:$Q$4994,$I$1,0)*(1+0.75*(VLOOKUP($A3365,'Old-UVXY-OHLC'!$A$3:$E$5000,C$1,0)/VLOOKUP('Old-UVXY-OHLC'!$A3364,'Old-UVXY-OHLC'!$A$3:$E$5000,5,0)-1))</f>
        <v>1114.9035805213175</v>
      </c>
      <c r="D3365" s="12">
        <f>VLOOKUP($A3364,Master!$A$6:$Q$4994,$I$1,0)*(1+0.75*(VLOOKUP($A3365,'Old-UVXY-OHLC'!$A$3:$E$5000,D$1,0)/VLOOKUP('Old-UVXY-OHLC'!$A3364,'Old-UVXY-OHLC'!$A$3:$E$5000,5,0)-1))</f>
        <v>1088.5070269671073</v>
      </c>
      <c r="E3365" s="12">
        <f>VLOOKUP(A3365,Master!A$6:Q$4994,$I$1,0)</f>
        <v>1108.1372666734937</v>
      </c>
      <c r="F3365" s="12">
        <f>VLOOKUP($A3364,Master!$A$6:$Q$4994,$I$1,0)*(1+0.75*(VLOOKUP($A3365,'Old-UVXY-OHLC'!$A$3:$G$5000,F$1,0)/VLOOKUP($A3364,'Old-UVXY-OHLC'!$A$3:$G$5000,5,0)-1))</f>
        <v>1108.5128427037064</v>
      </c>
      <c r="I3365" t="str">
        <f t="shared" si="29"/>
        <v/>
      </c>
    </row>
    <row r="3366" spans="1:9" x14ac:dyDescent="0.25">
      <c r="A3366" s="1">
        <v>42951</v>
      </c>
      <c r="B3366" s="12">
        <f>VLOOKUP($A3365,Master!$A$6:$Q$4994,$I$1,0)*(1+0.75*(VLOOKUP($A3366,'Old-UVXY-OHLC'!$A$3:$E$5000,B$1,0)/VLOOKUP('Old-UVXY-OHLC'!$A3365,'Old-UVXY-OHLC'!$A$3:$E$5000,5,0)-1))</f>
        <v>1097.726813508074</v>
      </c>
      <c r="C3366" s="12">
        <f>VLOOKUP($A3365,Master!$A$6:$Q$4994,$I$1,0)*(1+0.75*(VLOOKUP($A3366,'Old-UVXY-OHLC'!$A$3:$E$5000,C$1,0)/VLOOKUP('Old-UVXY-OHLC'!$A3365,'Old-UVXY-OHLC'!$A$3:$E$5000,5,0)-1))</f>
        <v>1109.4768118346026</v>
      </c>
      <c r="D3366" s="12">
        <f>VLOOKUP($A3365,Master!$A$6:$Q$4994,$I$1,0)*(1+0.75*(VLOOKUP($A3366,'Old-UVXY-OHLC'!$A$3:$E$5000,D$1,0)/VLOOKUP('Old-UVXY-OHLC'!$A3365,'Old-UVXY-OHLC'!$A$3:$E$5000,5,0)-1))</f>
        <v>1080.8310450546319</v>
      </c>
      <c r="E3366" s="12">
        <f>VLOOKUP(A3366,Master!A$6:Q$4994,$I$1,0)</f>
        <v>1109.494225863963</v>
      </c>
      <c r="F3366" s="12">
        <f>VLOOKUP($A3365,Master!$A$6:$Q$4994,$I$1,0)*(1+0.75*(VLOOKUP($A3366,'Old-UVXY-OHLC'!$A$3:$G$5000,F$1,0)/VLOOKUP($A3365,'Old-UVXY-OHLC'!$A$3:$G$5000,5,0)-1))</f>
        <v>1102.1585531405776</v>
      </c>
      <c r="I3366" t="str">
        <f t="shared" si="29"/>
        <v/>
      </c>
    </row>
    <row r="3367" spans="1:9" x14ac:dyDescent="0.25">
      <c r="A3367" s="1">
        <v>42954</v>
      </c>
      <c r="B3367" s="12">
        <f>VLOOKUP($A3366,Master!$A$6:$Q$4994,$I$1,0)*(1+0.75*(VLOOKUP($A3367,'Old-UVXY-OHLC'!$A$3:$E$5000,B$1,0)/VLOOKUP('Old-UVXY-OHLC'!$A3366,'Old-UVXY-OHLC'!$A$3:$E$5000,5,0)-1))</f>
        <v>1098.3025441895898</v>
      </c>
      <c r="C3367" s="12">
        <f>VLOOKUP($A3366,Master!$A$6:$Q$4994,$I$1,0)*(1+0.75*(VLOOKUP($A3367,'Old-UVXY-OHLC'!$A$3:$E$5000,C$1,0)/VLOOKUP('Old-UVXY-OHLC'!$A3366,'Old-UVXY-OHLC'!$A$3:$E$5000,5,0)-1))</f>
        <v>1102.7324874309654</v>
      </c>
      <c r="D3367" s="12">
        <f>VLOOKUP($A3366,Master!$A$6:$Q$4994,$I$1,0)*(1+0.75*(VLOOKUP($A3367,'Old-UVXY-OHLC'!$A$3:$E$5000,D$1,0)/VLOOKUP('Old-UVXY-OHLC'!$A3366,'Old-UVXY-OHLC'!$A$3:$E$5000,5,0)-1))</f>
        <v>1080.8595336578574</v>
      </c>
      <c r="E3367" s="12">
        <f>VLOOKUP(A3367,Master!A$6:Q$4994,$I$1,0)</f>
        <v>1084.6690975782508</v>
      </c>
      <c r="F3367" s="12">
        <f>VLOOKUP($A3366,Master!$A$6:$Q$4994,$I$1,0)*(1+0.75*(VLOOKUP($A3367,'Old-UVXY-OHLC'!$A$3:$G$5000,F$1,0)/VLOOKUP($A3366,'Old-UVXY-OHLC'!$A$3:$G$5000,5,0)-1))</f>
        <v>1081.4133077112624</v>
      </c>
      <c r="I3367" t="str">
        <f t="shared" si="29"/>
        <v/>
      </c>
    </row>
    <row r="3368" spans="1:9" x14ac:dyDescent="0.25">
      <c r="A3368" s="1">
        <v>42955</v>
      </c>
      <c r="B3368" s="12">
        <f>VLOOKUP($A3367,Master!$A$6:$Q$4994,$I$1,0)*(1+0.75*(VLOOKUP($A3368,'Old-UVXY-OHLC'!$A$3:$E$5000,B$1,0)/VLOOKUP('Old-UVXY-OHLC'!$A3367,'Old-UVXY-OHLC'!$A$3:$E$5000,5,0)-1))</f>
        <v>1082.275904634326</v>
      </c>
      <c r="C3368" s="12">
        <f>VLOOKUP($A3367,Master!$A$6:$Q$4994,$I$1,0)*(1+0.75*(VLOOKUP($A3368,'Old-UVXY-OHLC'!$A$3:$E$5000,C$1,0)/VLOOKUP('Old-UVXY-OHLC'!$A3367,'Old-UVXY-OHLC'!$A$3:$E$5000,5,0)-1))</f>
        <v>1149.5195165668281</v>
      </c>
      <c r="D3368" s="12">
        <f>VLOOKUP($A3367,Master!$A$6:$Q$4994,$I$1,0)*(1+0.75*(VLOOKUP($A3368,'Old-UVXY-OHLC'!$A$3:$E$5000,D$1,0)/VLOOKUP('Old-UVXY-OHLC'!$A3367,'Old-UVXY-OHLC'!$A$3:$E$5000,5,0)-1))</f>
        <v>1059.3963354290765</v>
      </c>
      <c r="E3368" s="12">
        <f>VLOOKUP(A3368,Master!A$6:Q$4994,$I$1,0)</f>
        <v>1133.5748519711055</v>
      </c>
      <c r="F3368" s="12">
        <f>VLOOKUP($A3367,Master!$A$6:$Q$4994,$I$1,0)*(1+0.75*(VLOOKUP($A3368,'Old-UVXY-OHLC'!$A$3:$G$5000,F$1,0)/VLOOKUP($A3367,'Old-UVXY-OHLC'!$A$3:$G$5000,5,0)-1))</f>
        <v>1128.0350151429116</v>
      </c>
      <c r="I3368" t="str">
        <f t="shared" si="29"/>
        <v/>
      </c>
    </row>
    <row r="3369" spans="1:9" x14ac:dyDescent="0.25">
      <c r="A3369" s="1">
        <v>42956</v>
      </c>
      <c r="B3369" s="12">
        <f>VLOOKUP($A3368,Master!$A$6:$Q$4994,$I$1,0)*(1+0.75*(VLOOKUP($A3369,'Old-UVXY-OHLC'!$A$3:$E$5000,B$1,0)/VLOOKUP('Old-UVXY-OHLC'!$A3368,'Old-UVXY-OHLC'!$A$3:$E$5000,5,0)-1))</f>
        <v>1172.9676899289475</v>
      </c>
      <c r="C3369" s="12">
        <f>VLOOKUP($A3368,Master!$A$6:$Q$4994,$I$1,0)*(1+0.75*(VLOOKUP($A3369,'Old-UVXY-OHLC'!$A$3:$E$5000,C$1,0)/VLOOKUP('Old-UVXY-OHLC'!$A3368,'Old-UVXY-OHLC'!$A$3:$E$5000,5,0)-1))</f>
        <v>1221.3798241361121</v>
      </c>
      <c r="D3369" s="12">
        <f>VLOOKUP($A3368,Master!$A$6:$Q$4994,$I$1,0)*(1+0.75*(VLOOKUP($A3369,'Old-UVXY-OHLC'!$A$3:$E$5000,D$1,0)/VLOOKUP('Old-UVXY-OHLC'!$A3368,'Old-UVXY-OHLC'!$A$3:$E$5000,5,0)-1))</f>
        <v>1136.383478756248</v>
      </c>
      <c r="E3369" s="12">
        <f>VLOOKUP(A3369,Master!A$6:Q$4994,$I$1,0)</f>
        <v>1155.5369336149818</v>
      </c>
      <c r="F3369" s="12">
        <f>VLOOKUP($A3368,Master!$A$6:$Q$4994,$I$1,0)*(1+0.75*(VLOOKUP($A3369,'Old-UVXY-OHLC'!$A$3:$G$5000,F$1,0)/VLOOKUP($A3368,'Old-UVXY-OHLC'!$A$3:$G$5000,5,0)-1))</f>
        <v>1171.8673853942717</v>
      </c>
      <c r="I3369" t="str">
        <f t="shared" si="29"/>
        <v/>
      </c>
    </row>
    <row r="3370" spans="1:9" x14ac:dyDescent="0.25">
      <c r="A3370" s="1">
        <v>42957</v>
      </c>
      <c r="B3370" s="12">
        <f>VLOOKUP($A3369,Master!$A$6:$Q$4994,$I$1,0)*(1+0.75*(VLOOKUP($A3370,'Old-UVXY-OHLC'!$A$3:$E$5000,B$1,0)/VLOOKUP('Old-UVXY-OHLC'!$A3369,'Old-UVXY-OHLC'!$A$3:$E$5000,5,0)-1))</f>
        <v>1217.9782159677864</v>
      </c>
      <c r="C3370" s="12">
        <f>VLOOKUP($A3369,Master!$A$6:$Q$4994,$I$1,0)*(1+0.75*(VLOOKUP($A3370,'Old-UVXY-OHLC'!$A$3:$E$5000,C$1,0)/VLOOKUP('Old-UVXY-OHLC'!$A3369,'Old-UVXY-OHLC'!$A$3:$E$5000,5,0)-1))</f>
        <v>1485.7791491825174</v>
      </c>
      <c r="D3370" s="12">
        <f>VLOOKUP($A3369,Master!$A$6:$Q$4994,$I$1,0)*(1+0.75*(VLOOKUP($A3370,'Old-UVXY-OHLC'!$A$3:$E$5000,D$1,0)/VLOOKUP('Old-UVXY-OHLC'!$A3369,'Old-UVXY-OHLC'!$A$3:$E$5000,5,0)-1))</f>
        <v>1217.4315020033314</v>
      </c>
      <c r="E3370" s="12">
        <f>VLOOKUP(A3370,Master!A$6:Q$4994,$I$1,0)</f>
        <v>1485.8052366767379</v>
      </c>
      <c r="F3370" s="12">
        <f>VLOOKUP($A3369,Master!$A$6:$Q$4994,$I$1,0)*(1+0.75*(VLOOKUP($A3370,'Old-UVXY-OHLC'!$A$3:$G$5000,F$1,0)/VLOOKUP($A3369,'Old-UVXY-OHLC'!$A$3:$G$5000,5,0)-1))</f>
        <v>1407.678421952078</v>
      </c>
      <c r="I3370" t="str">
        <f t="shared" si="29"/>
        <v/>
      </c>
    </row>
    <row r="3371" spans="1:9" x14ac:dyDescent="0.25">
      <c r="A3371" s="1">
        <v>42958</v>
      </c>
      <c r="B3371" s="12">
        <f>VLOOKUP($A3370,Master!$A$6:$Q$4994,$I$1,0)*(1+0.75*(VLOOKUP($A3371,'Old-UVXY-OHLC'!$A$3:$E$5000,B$1,0)/VLOOKUP('Old-UVXY-OHLC'!$A3370,'Old-UVXY-OHLC'!$A$3:$E$5000,5,0)-1))</f>
        <v>1422.5067488028328</v>
      </c>
      <c r="C3371" s="12">
        <f>VLOOKUP($A3370,Master!$A$6:$Q$4994,$I$1,0)*(1+0.75*(VLOOKUP($A3371,'Old-UVXY-OHLC'!$A$3:$E$5000,C$1,0)/VLOOKUP('Old-UVXY-OHLC'!$A3370,'Old-UVXY-OHLC'!$A$3:$E$5000,5,0)-1))</f>
        <v>1532.4476594362054</v>
      </c>
      <c r="D3371" s="12">
        <f>VLOOKUP($A3370,Master!$A$6:$Q$4994,$I$1,0)*(1+0.75*(VLOOKUP($A3371,'Old-UVXY-OHLC'!$A$3:$E$5000,D$1,0)/VLOOKUP('Old-UVXY-OHLC'!$A3370,'Old-UVXY-OHLC'!$A$3:$E$5000,5,0)-1))</f>
        <v>1354.0482234042333</v>
      </c>
      <c r="E3371" s="12">
        <f>VLOOKUP(A3371,Master!A$6:Q$4994,$I$1,0)</f>
        <v>1496.0367935614736</v>
      </c>
      <c r="F3371" s="12">
        <f>VLOOKUP($A3370,Master!$A$6:$Q$4994,$I$1,0)*(1+0.75*(VLOOKUP($A3371,'Old-UVXY-OHLC'!$A$3:$G$5000,F$1,0)/VLOOKUP($A3370,'Old-UVXY-OHLC'!$A$3:$G$5000,5,0)-1))</f>
        <v>1468.0609941673347</v>
      </c>
      <c r="I3371" t="str">
        <f t="shared" si="29"/>
        <v/>
      </c>
    </row>
    <row r="3372" spans="1:9" x14ac:dyDescent="0.25">
      <c r="A3372" s="1">
        <v>42961</v>
      </c>
      <c r="B3372" s="12">
        <f>VLOOKUP($A3371,Master!$A$6:$Q$4994,$I$1,0)*(1+0.75*(VLOOKUP($A3372,'Old-UVXY-OHLC'!$A$3:$E$5000,B$1,0)/VLOOKUP('Old-UVXY-OHLC'!$A3371,'Old-UVXY-OHLC'!$A$3:$E$5000,5,0)-1))</f>
        <v>1296.7520000793784</v>
      </c>
      <c r="C3372" s="12">
        <f>VLOOKUP($A3371,Master!$A$6:$Q$4994,$I$1,0)*(1+0.75*(VLOOKUP($A3372,'Old-UVXY-OHLC'!$A$3:$E$5000,C$1,0)/VLOOKUP('Old-UVXY-OHLC'!$A3371,'Old-UVXY-OHLC'!$A$3:$E$5000,5,0)-1))</f>
        <v>1298.0215712775525</v>
      </c>
      <c r="D3372" s="12">
        <f>VLOOKUP($A3371,Master!$A$6:$Q$4994,$I$1,0)*(1+0.75*(VLOOKUP($A3372,'Old-UVXY-OHLC'!$A$3:$E$5000,D$1,0)/VLOOKUP('Old-UVXY-OHLC'!$A3371,'Old-UVXY-OHLC'!$A$3:$E$5000,5,0)-1))</f>
        <v>1174.9035358607662</v>
      </c>
      <c r="E3372" s="12">
        <f>VLOOKUP(A3372,Master!A$6:Q$4994,$I$1,0)</f>
        <v>1174.9507078441086</v>
      </c>
      <c r="F3372" s="12">
        <f>VLOOKUP($A3371,Master!$A$6:$Q$4994,$I$1,0)*(1+0.75*(VLOOKUP($A3372,'Old-UVXY-OHLC'!$A$3:$G$5000,F$1,0)/VLOOKUP($A3371,'Old-UVXY-OHLC'!$A$3:$G$5000,5,0)-1))</f>
        <v>1178.6795425914561</v>
      </c>
      <c r="I3372" t="str">
        <f t="shared" si="29"/>
        <v/>
      </c>
    </row>
    <row r="3373" spans="1:9" x14ac:dyDescent="0.25">
      <c r="A3373" s="1">
        <v>42962</v>
      </c>
      <c r="B3373" s="12">
        <f>VLOOKUP($A3372,Master!$A$6:$Q$4994,$I$1,0)*(1+0.75*(VLOOKUP($A3373,'Old-UVXY-OHLC'!$A$3:$E$5000,B$1,0)/VLOOKUP('Old-UVXY-OHLC'!$A3372,'Old-UVXY-OHLC'!$A$3:$E$5000,5,0)-1))</f>
        <v>1133.0070468078777</v>
      </c>
      <c r="C3373" s="12">
        <f>VLOOKUP($A3372,Master!$A$6:$Q$4994,$I$1,0)*(1+0.75*(VLOOKUP($A3373,'Old-UVXY-OHLC'!$A$3:$E$5000,C$1,0)/VLOOKUP('Old-UVXY-OHLC'!$A3372,'Old-UVXY-OHLC'!$A$3:$E$5000,5,0)-1))</f>
        <v>1200.8973431073969</v>
      </c>
      <c r="D3373" s="12">
        <f>VLOOKUP($A3372,Master!$A$6:$Q$4994,$I$1,0)*(1+0.75*(VLOOKUP($A3373,'Old-UVXY-OHLC'!$A$3:$E$5000,D$1,0)/VLOOKUP('Old-UVXY-OHLC'!$A3372,'Old-UVXY-OHLC'!$A$3:$E$5000,5,0)-1))</f>
        <v>1131.8894831279283</v>
      </c>
      <c r="E3373" s="12">
        <f>VLOOKUP(A3373,Master!A$6:Q$4994,$I$1,0)</f>
        <v>1174.1011775463355</v>
      </c>
      <c r="F3373" s="12">
        <f>VLOOKUP($A3372,Master!$A$6:$Q$4994,$I$1,0)*(1+0.75*(VLOOKUP($A3373,'Old-UVXY-OHLC'!$A$3:$G$5000,F$1,0)/VLOOKUP($A3372,'Old-UVXY-OHLC'!$A$3:$G$5000,5,0)-1))</f>
        <v>1166.2537071807715</v>
      </c>
      <c r="I3373" t="str">
        <f t="shared" si="29"/>
        <v/>
      </c>
    </row>
    <row r="3374" spans="1:9" x14ac:dyDescent="0.25">
      <c r="A3374" s="1">
        <v>42963</v>
      </c>
      <c r="B3374" s="12">
        <f>VLOOKUP($A3373,Master!$A$6:$Q$4994,$I$1,0)*(1+0.75*(VLOOKUP($A3374,'Old-UVXY-OHLC'!$A$3:$E$5000,B$1,0)/VLOOKUP('Old-UVXY-OHLC'!$A3373,'Old-UVXY-OHLC'!$A$3:$E$5000,5,0)-1))</f>
        <v>1167.1084350601068</v>
      </c>
      <c r="C3374" s="12">
        <f>VLOOKUP($A3373,Master!$A$6:$Q$4994,$I$1,0)*(1+0.75*(VLOOKUP($A3374,'Old-UVXY-OHLC'!$A$3:$E$5000,C$1,0)/VLOOKUP('Old-UVXY-OHLC'!$A3373,'Old-UVXY-OHLC'!$A$3:$E$5000,5,0)-1))</f>
        <v>1180.2429224598686</v>
      </c>
      <c r="D3374" s="12">
        <f>VLOOKUP($A3373,Master!$A$6:$Q$4994,$I$1,0)*(1+0.75*(VLOOKUP($A3374,'Old-UVXY-OHLC'!$A$3:$E$5000,D$1,0)/VLOOKUP('Old-UVXY-OHLC'!$A3373,'Old-UVXY-OHLC'!$A$3:$E$5000,5,0)-1))</f>
        <v>1140.0011166701458</v>
      </c>
      <c r="E3374" s="12">
        <f>VLOOKUP(A3374,Master!A$6:Q$4994,$I$1,0)</f>
        <v>1160.723675999081</v>
      </c>
      <c r="F3374" s="12">
        <f>VLOOKUP($A3373,Master!$A$6:$Q$4994,$I$1,0)*(1+0.75*(VLOOKUP($A3374,'Old-UVXY-OHLC'!$A$3:$G$5000,F$1,0)/VLOOKUP($A3373,'Old-UVXY-OHLC'!$A$3:$G$5000,5,0)-1))</f>
        <v>1156.2096330358092</v>
      </c>
      <c r="I3374" t="str">
        <f t="shared" si="29"/>
        <v/>
      </c>
    </row>
    <row r="3375" spans="1:9" x14ac:dyDescent="0.25">
      <c r="A3375" s="1">
        <v>42964</v>
      </c>
      <c r="B3375" s="12">
        <f>VLOOKUP($A3374,Master!$A$6:$Q$4994,$I$1,0)*(1+0.75*(VLOOKUP($A3375,'Old-UVXY-OHLC'!$A$3:$E$5000,B$1,0)/VLOOKUP('Old-UVXY-OHLC'!$A3374,'Old-UVXY-OHLC'!$A$3:$E$5000,5,0)-1))</f>
        <v>1198.8524339633273</v>
      </c>
      <c r="C3375" s="12">
        <f>VLOOKUP($A3374,Master!$A$6:$Q$4994,$I$1,0)*(1+0.75*(VLOOKUP($A3375,'Old-UVXY-OHLC'!$A$3:$E$5000,C$1,0)/VLOOKUP('Old-UVXY-OHLC'!$A3374,'Old-UVXY-OHLC'!$A$3:$E$5000,5,0)-1))</f>
        <v>1445.7283085713902</v>
      </c>
      <c r="D3375" s="12">
        <f>VLOOKUP($A3374,Master!$A$6:$Q$4994,$I$1,0)*(1+0.75*(VLOOKUP($A3375,'Old-UVXY-OHLC'!$A$3:$E$5000,D$1,0)/VLOOKUP('Old-UVXY-OHLC'!$A3374,'Old-UVXY-OHLC'!$A$3:$E$5000,5,0)-1))</f>
        <v>1175.8481191561975</v>
      </c>
      <c r="E3375" s="12">
        <f>VLOOKUP(A3375,Master!A$6:Q$4994,$I$1,0)</f>
        <v>1403.189618792821</v>
      </c>
      <c r="F3375" s="12">
        <f>VLOOKUP($A3374,Master!$A$6:$Q$4994,$I$1,0)*(1+0.75*(VLOOKUP($A3375,'Old-UVXY-OHLC'!$A$3:$G$5000,F$1,0)/VLOOKUP($A3374,'Old-UVXY-OHLC'!$A$3:$G$5000,5,0)-1))</f>
        <v>1444.6062296672201</v>
      </c>
      <c r="I3375" t="str">
        <f t="shared" si="29"/>
        <v/>
      </c>
    </row>
    <row r="3376" spans="1:9" x14ac:dyDescent="0.25">
      <c r="A3376" s="1">
        <v>42965</v>
      </c>
      <c r="B3376" s="12">
        <f>VLOOKUP($A3375,Master!$A$6:$Q$4994,$I$1,0)*(1+0.75*(VLOOKUP($A3376,'Old-UVXY-OHLC'!$A$3:$E$5000,B$1,0)/VLOOKUP('Old-UVXY-OHLC'!$A3375,'Old-UVXY-OHLC'!$A$3:$E$5000,5,0)-1))</f>
        <v>1381.8930706924716</v>
      </c>
      <c r="C3376" s="12">
        <f>VLOOKUP($A3375,Master!$A$6:$Q$4994,$I$1,0)*(1+0.75*(VLOOKUP($A3376,'Old-UVXY-OHLC'!$A$3:$E$5000,C$1,0)/VLOOKUP('Old-UVXY-OHLC'!$A3375,'Old-UVXY-OHLC'!$A$3:$E$5000,5,0)-1))</f>
        <v>1453.2501449161139</v>
      </c>
      <c r="D3376" s="12">
        <f>VLOOKUP($A3375,Master!$A$6:$Q$4994,$I$1,0)*(1+0.75*(VLOOKUP($A3376,'Old-UVXY-OHLC'!$A$3:$E$5000,D$1,0)/VLOOKUP('Old-UVXY-OHLC'!$A3375,'Old-UVXY-OHLC'!$A$3:$E$5000,5,0)-1))</f>
        <v>1283.2135522234416</v>
      </c>
      <c r="E3376" s="12">
        <f>VLOOKUP(A3376,Master!A$6:Q$4994,$I$1,0)</f>
        <v>1410.8094339581273</v>
      </c>
      <c r="F3376" s="12">
        <f>VLOOKUP($A3375,Master!$A$6:$Q$4994,$I$1,0)*(1+0.75*(VLOOKUP($A3376,'Old-UVXY-OHLC'!$A$3:$G$5000,F$1,0)/VLOOKUP($A3375,'Old-UVXY-OHLC'!$A$3:$G$5000,5,0)-1))</f>
        <v>1384.5458011129369</v>
      </c>
      <c r="I3376" t="str">
        <f t="shared" si="29"/>
        <v/>
      </c>
    </row>
    <row r="3377" spans="1:9" x14ac:dyDescent="0.25">
      <c r="A3377" s="1">
        <v>42968</v>
      </c>
      <c r="B3377" s="12">
        <f>VLOOKUP($A3376,Master!$A$6:$Q$4994,$I$1,0)*(1+0.75*(VLOOKUP($A3377,'Old-UVXY-OHLC'!$A$3:$E$5000,B$1,0)/VLOOKUP('Old-UVXY-OHLC'!$A3376,'Old-UVXY-OHLC'!$A$3:$E$5000,5,0)-1))</f>
        <v>1367.9323941345008</v>
      </c>
      <c r="C3377" s="12">
        <f>VLOOKUP($A3376,Master!$A$6:$Q$4994,$I$1,0)*(1+0.75*(VLOOKUP($A3377,'Old-UVXY-OHLC'!$A$3:$E$5000,C$1,0)/VLOOKUP('Old-UVXY-OHLC'!$A3376,'Old-UVXY-OHLC'!$A$3:$E$5000,5,0)-1))</f>
        <v>1416.6549623553342</v>
      </c>
      <c r="D3377" s="12">
        <f>VLOOKUP($A3376,Master!$A$6:$Q$4994,$I$1,0)*(1+0.75*(VLOOKUP($A3377,'Old-UVXY-OHLC'!$A$3:$E$5000,D$1,0)/VLOOKUP('Old-UVXY-OHLC'!$A3376,'Old-UVXY-OHLC'!$A$3:$E$5000,5,0)-1))</f>
        <v>1296.7021707274873</v>
      </c>
      <c r="E3377" s="12">
        <f>VLOOKUP(A3377,Master!A$6:Q$4994,$I$1,0)</f>
        <v>1296.9775690775334</v>
      </c>
      <c r="F3377" s="12">
        <f>VLOOKUP($A3376,Master!$A$6:$Q$4994,$I$1,0)*(1+0.75*(VLOOKUP($A3377,'Old-UVXY-OHLC'!$A$3:$G$5000,F$1,0)/VLOOKUP($A3376,'Old-UVXY-OHLC'!$A$3:$G$5000,5,0)-1))</f>
        <v>1302.527615749704</v>
      </c>
      <c r="I3377" t="str">
        <f t="shared" si="29"/>
        <v/>
      </c>
    </row>
    <row r="3378" spans="1:9" x14ac:dyDescent="0.25">
      <c r="A3378" s="1">
        <v>42969</v>
      </c>
      <c r="B3378" s="12">
        <f>VLOOKUP($A3377,Master!$A$6:$Q$4994,$I$1,0)*(1+0.75*(VLOOKUP($A3378,'Old-UVXY-OHLC'!$A$3:$E$5000,B$1,0)/VLOOKUP('Old-UVXY-OHLC'!$A3377,'Old-UVXY-OHLC'!$A$3:$E$5000,5,0)-1))</f>
        <v>1244.104562419416</v>
      </c>
      <c r="C3378" s="12">
        <f>VLOOKUP($A3377,Master!$A$6:$Q$4994,$I$1,0)*(1+0.75*(VLOOKUP($A3378,'Old-UVXY-OHLC'!$A$3:$E$5000,C$1,0)/VLOOKUP('Old-UVXY-OHLC'!$A3377,'Old-UVXY-OHLC'!$A$3:$E$5000,5,0)-1))</f>
        <v>1247.6507978581096</v>
      </c>
      <c r="D3378" s="12">
        <f>VLOOKUP($A3377,Master!$A$6:$Q$4994,$I$1,0)*(1+0.75*(VLOOKUP($A3378,'Old-UVXY-OHLC'!$A$3:$E$5000,D$1,0)/VLOOKUP('Old-UVXY-OHLC'!$A3377,'Old-UVXY-OHLC'!$A$3:$E$5000,5,0)-1))</f>
        <v>1144.0501614776931</v>
      </c>
      <c r="E3378" s="12">
        <f>VLOOKUP(A3378,Master!A$6:Q$4994,$I$1,0)</f>
        <v>1144.0668181311617</v>
      </c>
      <c r="F3378" s="12">
        <f>VLOOKUP($A3377,Master!$A$6:$Q$4994,$I$1,0)*(1+0.75*(VLOOKUP($A3378,'Old-UVXY-OHLC'!$A$3:$G$5000,F$1,0)/VLOOKUP($A3377,'Old-UVXY-OHLC'!$A$3:$G$5000,5,0)-1))</f>
        <v>1159.5385350499296</v>
      </c>
      <c r="I3378" t="str">
        <f t="shared" si="29"/>
        <v/>
      </c>
    </row>
    <row r="3379" spans="1:9" x14ac:dyDescent="0.25">
      <c r="A3379" s="1">
        <v>42970</v>
      </c>
      <c r="B3379" s="12">
        <f>VLOOKUP($A3378,Master!$A$6:$Q$4994,$I$1,0)*(1+0.75*(VLOOKUP($A3379,'Old-UVXY-OHLC'!$A$3:$E$5000,B$1,0)/VLOOKUP('Old-UVXY-OHLC'!$A3378,'Old-UVXY-OHLC'!$A$3:$E$5000,5,0)-1))</f>
        <v>1229.3734738988774</v>
      </c>
      <c r="C3379" s="12">
        <f>VLOOKUP($A3378,Master!$A$6:$Q$4994,$I$1,0)*(1+0.75*(VLOOKUP($A3379,'Old-UVXY-OHLC'!$A$3:$E$5000,C$1,0)/VLOOKUP('Old-UVXY-OHLC'!$A3378,'Old-UVXY-OHLC'!$A$3:$E$5000,5,0)-1))</f>
        <v>1242.22188421132</v>
      </c>
      <c r="D3379" s="12">
        <f>VLOOKUP($A3378,Master!$A$6:$Q$4994,$I$1,0)*(1+0.75*(VLOOKUP($A3379,'Old-UVXY-OHLC'!$A$3:$E$5000,D$1,0)/VLOOKUP('Old-UVXY-OHLC'!$A3378,'Old-UVXY-OHLC'!$A$3:$E$5000,5,0)-1))</f>
        <v>1159.7066642456327</v>
      </c>
      <c r="E3379" s="12">
        <f>VLOOKUP(A3379,Master!A$6:Q$4994,$I$1,0)</f>
        <v>1226.3446530919073</v>
      </c>
      <c r="F3379" s="12">
        <f>VLOOKUP($A3378,Master!$A$6:$Q$4994,$I$1,0)*(1+0.75*(VLOOKUP($A3379,'Old-UVXY-OHLC'!$A$3:$G$5000,F$1,0)/VLOOKUP($A3378,'Old-UVXY-OHLC'!$A$3:$G$5000,5,0)-1))</f>
        <v>1173.6971243848252</v>
      </c>
      <c r="I3379" t="str">
        <f t="shared" si="29"/>
        <v/>
      </c>
    </row>
    <row r="3380" spans="1:9" x14ac:dyDescent="0.25">
      <c r="A3380" s="1">
        <v>42971</v>
      </c>
      <c r="B3380" s="12">
        <f>VLOOKUP($A3379,Master!$A$6:$Q$4994,$I$1,0)*(1+0.75*(VLOOKUP($A3380,'Old-UVXY-OHLC'!$A$3:$E$5000,B$1,0)/VLOOKUP('Old-UVXY-OHLC'!$A3379,'Old-UVXY-OHLC'!$A$3:$E$5000,5,0)-1))</f>
        <v>1164.8131045442281</v>
      </c>
      <c r="C3380" s="12">
        <f>VLOOKUP($A3379,Master!$A$6:$Q$4994,$I$1,0)*(1+0.75*(VLOOKUP($A3380,'Old-UVXY-OHLC'!$A$3:$E$5000,C$1,0)/VLOOKUP('Old-UVXY-OHLC'!$A3379,'Old-UVXY-OHLC'!$A$3:$E$5000,5,0)-1))</f>
        <v>1258.9303539952607</v>
      </c>
      <c r="D3380" s="12">
        <f>VLOOKUP($A3379,Master!$A$6:$Q$4994,$I$1,0)*(1+0.75*(VLOOKUP($A3380,'Old-UVXY-OHLC'!$A$3:$E$5000,D$1,0)/VLOOKUP('Old-UVXY-OHLC'!$A3379,'Old-UVXY-OHLC'!$A$3:$E$5000,5,0)-1))</f>
        <v>1153.0833234325823</v>
      </c>
      <c r="E3380" s="12">
        <f>VLOOKUP(A3380,Master!A$6:Q$4994,$I$1,0)</f>
        <v>1202.9626880637607</v>
      </c>
      <c r="F3380" s="12">
        <f>VLOOKUP($A3379,Master!$A$6:$Q$4994,$I$1,0)*(1+0.75*(VLOOKUP($A3380,'Old-UVXY-OHLC'!$A$3:$G$5000,F$1,0)/VLOOKUP($A3379,'Old-UVXY-OHLC'!$A$3:$G$5000,5,0)-1))</f>
        <v>1220.9484077791483</v>
      </c>
      <c r="I3380" t="str">
        <f t="shared" si="29"/>
        <v/>
      </c>
    </row>
    <row r="3381" spans="1:9" x14ac:dyDescent="0.25">
      <c r="A3381" s="1">
        <v>42972</v>
      </c>
      <c r="B3381" s="12">
        <f>VLOOKUP($A3380,Master!$A$6:$Q$4994,$I$1,0)*(1+0.75*(VLOOKUP($A3381,'Old-UVXY-OHLC'!$A$3:$E$5000,B$1,0)/VLOOKUP('Old-UVXY-OHLC'!$A3380,'Old-UVXY-OHLC'!$A$3:$E$5000,5,0)-1))</f>
        <v>1189.6008619882537</v>
      </c>
      <c r="C3381" s="12">
        <f>VLOOKUP($A3380,Master!$A$6:$Q$4994,$I$1,0)*(1+0.75*(VLOOKUP($A3381,'Old-UVXY-OHLC'!$A$3:$E$5000,C$1,0)/VLOOKUP('Old-UVXY-OHLC'!$A3380,'Old-UVXY-OHLC'!$A$3:$E$5000,5,0)-1))</f>
        <v>1207.8727853389778</v>
      </c>
      <c r="D3381" s="12">
        <f>VLOOKUP($A3380,Master!$A$6:$Q$4994,$I$1,0)*(1+0.75*(VLOOKUP($A3381,'Old-UVXY-OHLC'!$A$3:$E$5000,D$1,0)/VLOOKUP('Old-UVXY-OHLC'!$A3380,'Old-UVXY-OHLC'!$A$3:$E$5000,5,0)-1))</f>
        <v>1161.7712181563963</v>
      </c>
      <c r="E3381" s="12">
        <f>VLOOKUP(A3381,Master!A$6:Q$4994,$I$1,0)</f>
        <v>1166.2669201307381</v>
      </c>
      <c r="F3381" s="12">
        <f>VLOOKUP($A3380,Master!$A$6:$Q$4994,$I$1,0)*(1+0.75*(VLOOKUP($A3381,'Old-UVXY-OHLC'!$A$3:$G$5000,F$1,0)/VLOOKUP($A3380,'Old-UVXY-OHLC'!$A$3:$G$5000,5,0)-1))</f>
        <v>1168.7988917954037</v>
      </c>
      <c r="I3381" t="str">
        <f t="shared" si="29"/>
        <v/>
      </c>
    </row>
    <row r="3382" spans="1:9" x14ac:dyDescent="0.25">
      <c r="A3382" s="1">
        <v>42975</v>
      </c>
      <c r="B3382" s="12">
        <f>VLOOKUP($A3381,Master!$A$6:$Q$4994,$I$1,0)*(1+0.75*(VLOOKUP($A3382,'Old-UVXY-OHLC'!$A$3:$E$5000,B$1,0)/VLOOKUP('Old-UVXY-OHLC'!$A3381,'Old-UVXY-OHLC'!$A$3:$E$5000,5,0)-1))</f>
        <v>1146.9689008440116</v>
      </c>
      <c r="C3382" s="12">
        <f>VLOOKUP($A3381,Master!$A$6:$Q$4994,$I$1,0)*(1+0.75*(VLOOKUP($A3382,'Old-UVXY-OHLC'!$A$3:$E$5000,C$1,0)/VLOOKUP('Old-UVXY-OHLC'!$A3381,'Old-UVXY-OHLC'!$A$3:$E$5000,5,0)-1))</f>
        <v>1191.0031906255158</v>
      </c>
      <c r="D3382" s="12">
        <f>VLOOKUP($A3381,Master!$A$6:$Q$4994,$I$1,0)*(1+0.75*(VLOOKUP($A3382,'Old-UVXY-OHLC'!$A$3:$E$5000,D$1,0)/VLOOKUP('Old-UVXY-OHLC'!$A3381,'Old-UVXY-OHLC'!$A$3:$E$5000,5,0)-1))</f>
        <v>1145.5483821484158</v>
      </c>
      <c r="E3382" s="12">
        <f>VLOOKUP(A3382,Master!A$6:Q$4994,$I$1,0)</f>
        <v>1157.5243368069407</v>
      </c>
      <c r="F3382" s="12">
        <f>VLOOKUP($A3381,Master!$A$6:$Q$4994,$I$1,0)*(1+0.75*(VLOOKUP($A3382,'Old-UVXY-OHLC'!$A$3:$G$5000,F$1,0)/VLOOKUP($A3381,'Old-UVXY-OHLC'!$A$3:$G$5000,5,0)-1))</f>
        <v>1155.2075513220741</v>
      </c>
      <c r="I3382" t="str">
        <f t="shared" si="29"/>
        <v/>
      </c>
    </row>
    <row r="3383" spans="1:9" x14ac:dyDescent="0.25">
      <c r="A3383" s="1">
        <v>42976</v>
      </c>
      <c r="B3383" s="12">
        <f>VLOOKUP($A3382,Master!$A$6:$Q$4994,$I$1,0)*(1+0.75*(VLOOKUP($A3383,'Old-UVXY-OHLC'!$A$3:$E$5000,B$1,0)/VLOOKUP('Old-UVXY-OHLC'!$A3382,'Old-UVXY-OHLC'!$A$3:$E$5000,5,0)-1))</f>
        <v>1283.4282670195387</v>
      </c>
      <c r="C3383" s="12">
        <f>VLOOKUP($A3382,Master!$A$6:$Q$4994,$I$1,0)*(1+0.75*(VLOOKUP($A3383,'Old-UVXY-OHLC'!$A$3:$E$5000,C$1,0)/VLOOKUP('Old-UVXY-OHLC'!$A3382,'Old-UVXY-OHLC'!$A$3:$E$5000,5,0)-1))</f>
        <v>1291.6881720154074</v>
      </c>
      <c r="D3383" s="12">
        <f>VLOOKUP($A3382,Master!$A$6:$Q$4994,$I$1,0)*(1+0.75*(VLOOKUP($A3383,'Old-UVXY-OHLC'!$A$3:$E$5000,D$1,0)/VLOOKUP('Old-UVXY-OHLC'!$A3382,'Old-UVXY-OHLC'!$A$3:$E$5000,5,0)-1))</f>
        <v>1169.7821346342917</v>
      </c>
      <c r="E3383" s="12">
        <f>VLOOKUP(A3383,Master!A$6:Q$4994,$I$1,0)</f>
        <v>1174.5677448251445</v>
      </c>
      <c r="F3383" s="12">
        <f>VLOOKUP($A3382,Master!$A$6:$Q$4994,$I$1,0)*(1+0.75*(VLOOKUP($A3383,'Old-UVXY-OHLC'!$A$3:$G$5000,F$1,0)/VLOOKUP($A3382,'Old-UVXY-OHLC'!$A$3:$G$5000,5,0)-1))</f>
        <v>1177.7573263043712</v>
      </c>
      <c r="I3383" t="str">
        <f t="shared" si="29"/>
        <v/>
      </c>
    </row>
    <row r="3384" spans="1:9" x14ac:dyDescent="0.25">
      <c r="A3384" s="1">
        <v>42977</v>
      </c>
      <c r="B3384" s="12">
        <f>VLOOKUP($A3383,Master!$A$6:$Q$4994,$I$1,0)*(1+0.75*(VLOOKUP($A3384,'Old-UVXY-OHLC'!$A$3:$E$5000,B$1,0)/VLOOKUP('Old-UVXY-OHLC'!$A3383,'Old-UVXY-OHLC'!$A$3:$E$5000,5,0)-1))</f>
        <v>1173.2251227498255</v>
      </c>
      <c r="C3384" s="12">
        <f>VLOOKUP($A3383,Master!$A$6:$Q$4994,$I$1,0)*(1+0.75*(VLOOKUP($A3384,'Old-UVXY-OHLC'!$A$3:$E$5000,C$1,0)/VLOOKUP('Old-UVXY-OHLC'!$A3383,'Old-UVXY-OHLC'!$A$3:$E$5000,5,0)-1))</f>
        <v>1188.2485618306589</v>
      </c>
      <c r="D3384" s="12">
        <f>VLOOKUP($A3383,Master!$A$6:$Q$4994,$I$1,0)*(1+0.75*(VLOOKUP($A3384,'Old-UVXY-OHLC'!$A$3:$E$5000,D$1,0)/VLOOKUP('Old-UVXY-OHLC'!$A3383,'Old-UVXY-OHLC'!$A$3:$E$5000,5,0)-1))</f>
        <v>1155.0834862557035</v>
      </c>
      <c r="E3384" s="12">
        <f>VLOOKUP(A3384,Master!A$6:Q$4994,$I$1,0)</f>
        <v>1177.2694497249054</v>
      </c>
      <c r="F3384" s="12">
        <f>VLOOKUP($A3383,Master!$A$6:$Q$4994,$I$1,0)*(1+0.75*(VLOOKUP($A3384,'Old-UVXY-OHLC'!$A$3:$G$5000,F$1,0)/VLOOKUP($A3383,'Old-UVXY-OHLC'!$A$3:$G$5000,5,0)-1))</f>
        <v>1166.9888980005594</v>
      </c>
      <c r="I3384" t="str">
        <f t="shared" si="29"/>
        <v/>
      </c>
    </row>
    <row r="3385" spans="1:9" x14ac:dyDescent="0.25">
      <c r="A3385" s="1">
        <v>42978</v>
      </c>
      <c r="B3385" s="12">
        <f>VLOOKUP($A3384,Master!$A$6:$Q$4994,$I$1,0)*(1+0.75*(VLOOKUP($A3385,'Old-UVXY-OHLC'!$A$3:$E$5000,B$1,0)/VLOOKUP('Old-UVXY-OHLC'!$A3384,'Old-UVXY-OHLC'!$A$3:$E$5000,5,0)-1))</f>
        <v>1154.2687578921762</v>
      </c>
      <c r="C3385" s="12">
        <f>VLOOKUP($A3384,Master!$A$6:$Q$4994,$I$1,0)*(1+0.75*(VLOOKUP($A3385,'Old-UVXY-OHLC'!$A$3:$E$5000,C$1,0)/VLOOKUP('Old-UVXY-OHLC'!$A3384,'Old-UVXY-OHLC'!$A$3:$E$5000,5,0)-1))</f>
        <v>1159.0840323458351</v>
      </c>
      <c r="D3385" s="12">
        <f>VLOOKUP($A3384,Master!$A$6:$Q$4994,$I$1,0)*(1+0.75*(VLOOKUP($A3385,'Old-UVXY-OHLC'!$A$3:$E$5000,D$1,0)/VLOOKUP('Old-UVXY-OHLC'!$A3384,'Old-UVXY-OHLC'!$A$3:$E$5000,5,0)-1))</f>
        <v>1114.6134998588145</v>
      </c>
      <c r="E3385" s="12">
        <f>VLOOKUP(A3385,Master!A$6:Q$4994,$I$1,0)</f>
        <v>1117.6921047417454</v>
      </c>
      <c r="F3385" s="12">
        <f>VLOOKUP($A3384,Master!$A$6:$Q$4994,$I$1,0)*(1+0.75*(VLOOKUP($A3385,'Old-UVXY-OHLC'!$A$3:$G$5000,F$1,0)/VLOOKUP($A3384,'Old-UVXY-OHLC'!$A$3:$G$5000,5,0)-1))</f>
        <v>1119.7120257509239</v>
      </c>
      <c r="I3385" t="str">
        <f t="shared" si="29"/>
        <v/>
      </c>
    </row>
    <row r="3386" spans="1:9" x14ac:dyDescent="0.25">
      <c r="A3386" s="1">
        <v>42979</v>
      </c>
      <c r="B3386" s="12">
        <f>VLOOKUP($A3385,Master!$A$6:$Q$4994,$I$1,0)*(1+0.75*(VLOOKUP($A3386,'Old-UVXY-OHLC'!$A$3:$E$5000,B$1,0)/VLOOKUP('Old-UVXY-OHLC'!$A3385,'Old-UVXY-OHLC'!$A$3:$E$5000,5,0)-1))</f>
        <v>1102.1747468037836</v>
      </c>
      <c r="C3386" s="12">
        <f>VLOOKUP($A3385,Master!$A$6:$Q$4994,$I$1,0)*(1+0.75*(VLOOKUP($A3386,'Old-UVXY-OHLC'!$A$3:$E$5000,C$1,0)/VLOOKUP('Old-UVXY-OHLC'!$A3385,'Old-UVXY-OHLC'!$A$3:$E$5000,5,0)-1))</f>
        <v>1120.8458074242985</v>
      </c>
      <c r="D3386" s="12">
        <f>VLOOKUP($A3385,Master!$A$6:$Q$4994,$I$1,0)*(1+0.75*(VLOOKUP($A3386,'Old-UVXY-OHLC'!$A$3:$E$5000,D$1,0)/VLOOKUP('Old-UVXY-OHLC'!$A3385,'Old-UVXY-OHLC'!$A$3:$E$5000,5,0)-1))</f>
        <v>1097.2722656400038</v>
      </c>
      <c r="E3386" s="12">
        <f>VLOOKUP(A3386,Master!A$6:Q$4994,$I$1,0)</f>
        <v>1120.8634150665282</v>
      </c>
      <c r="F3386" s="12">
        <f>VLOOKUP($A3385,Master!$A$6:$Q$4994,$I$1,0)*(1+0.75*(VLOOKUP($A3386,'Old-UVXY-OHLC'!$A$3:$G$5000,F$1,0)/VLOOKUP($A3385,'Old-UVXY-OHLC'!$A$3:$G$5000,5,0)-1))</f>
        <v>1113.9983778458409</v>
      </c>
      <c r="I3386" t="str">
        <f t="shared" si="29"/>
        <v/>
      </c>
    </row>
    <row r="3387" spans="1:9" x14ac:dyDescent="0.25">
      <c r="A3387" s="1">
        <v>42983</v>
      </c>
      <c r="B3387" s="12">
        <f>VLOOKUP($A3386,Master!$A$6:$Q$4994,$I$1,0)*(1+0.75*(VLOOKUP($A3387,'Old-UVXY-OHLC'!$A$3:$E$5000,B$1,0)/VLOOKUP('Old-UVXY-OHLC'!$A3386,'Old-UVXY-OHLC'!$A$3:$E$5000,5,0)-1))</f>
        <v>1172.2215783312879</v>
      </c>
      <c r="C3387" s="12">
        <f>VLOOKUP($A3386,Master!$A$6:$Q$4994,$I$1,0)*(1+0.75*(VLOOKUP($A3387,'Old-UVXY-OHLC'!$A$3:$E$5000,C$1,0)/VLOOKUP('Old-UVXY-OHLC'!$A3386,'Old-UVXY-OHLC'!$A$3:$E$5000,5,0)-1))</f>
        <v>1278.8243619067957</v>
      </c>
      <c r="D3387" s="12">
        <f>VLOOKUP($A3386,Master!$A$6:$Q$4994,$I$1,0)*(1+0.75*(VLOOKUP($A3387,'Old-UVXY-OHLC'!$A$3:$E$5000,D$1,0)/VLOOKUP('Old-UVXY-OHLC'!$A3386,'Old-UVXY-OHLC'!$A$3:$E$5000,5,0)-1))</f>
        <v>1140.5289250786288</v>
      </c>
      <c r="E3387" s="12">
        <f>VLOOKUP(A3387,Master!A$6:Q$4994,$I$1,0)</f>
        <v>1169.9966637082571</v>
      </c>
      <c r="F3387" s="12">
        <f>VLOOKUP($A3386,Master!$A$6:$Q$4994,$I$1,0)*(1+0.75*(VLOOKUP($A3387,'Old-UVXY-OHLC'!$A$3:$G$5000,F$1,0)/VLOOKUP($A3386,'Old-UVXY-OHLC'!$A$3:$G$5000,5,0)-1))</f>
        <v>1205.0667226091666</v>
      </c>
      <c r="I3387" t="str">
        <f t="shared" si="29"/>
        <v/>
      </c>
    </row>
    <row r="3388" spans="1:9" x14ac:dyDescent="0.25">
      <c r="A3388" s="1">
        <v>42984</v>
      </c>
      <c r="B3388" s="12">
        <f>VLOOKUP($A3387,Master!$A$6:$Q$4994,$I$1,0)*(1+0.75*(VLOOKUP($A3388,'Old-UVXY-OHLC'!$A$3:$E$5000,B$1,0)/VLOOKUP('Old-UVXY-OHLC'!$A3387,'Old-UVXY-OHLC'!$A$3:$E$5000,5,0)-1))</f>
        <v>1167.7184847231047</v>
      </c>
      <c r="C3388" s="12">
        <f>VLOOKUP($A3387,Master!$A$6:$Q$4994,$I$1,0)*(1+0.75*(VLOOKUP($A3388,'Old-UVXY-OHLC'!$A$3:$E$5000,C$1,0)/VLOOKUP('Old-UVXY-OHLC'!$A3387,'Old-UVXY-OHLC'!$A$3:$E$5000,5,0)-1))</f>
        <v>1210.3428035808442</v>
      </c>
      <c r="D3388" s="12">
        <f>VLOOKUP($A3387,Master!$A$6:$Q$4994,$I$1,0)*(1+0.75*(VLOOKUP($A3388,'Old-UVXY-OHLC'!$A$3:$E$5000,D$1,0)/VLOOKUP('Old-UVXY-OHLC'!$A3387,'Old-UVXY-OHLC'!$A$3:$E$5000,5,0)-1))</f>
        <v>1159.1936493677692</v>
      </c>
      <c r="E3388" s="12">
        <f>VLOOKUP(A3388,Master!A$6:Q$4994,$I$1,0)</f>
        <v>1181.2175952694593</v>
      </c>
      <c r="F3388" s="12">
        <f>VLOOKUP($A3387,Master!$A$6:$Q$4994,$I$1,0)*(1+0.75*(VLOOKUP($A3388,'Old-UVXY-OHLC'!$A$3:$G$5000,F$1,0)/VLOOKUP($A3387,'Old-UVXY-OHLC'!$A$3:$G$5000,5,0)-1))</f>
        <v>1163.4560812535433</v>
      </c>
      <c r="I3388" t="str">
        <f t="shared" si="29"/>
        <v/>
      </c>
    </row>
    <row r="3389" spans="1:9" x14ac:dyDescent="0.25">
      <c r="A3389" s="1">
        <v>42985</v>
      </c>
      <c r="B3389" s="12">
        <f>VLOOKUP($A3388,Master!$A$6:$Q$4994,$I$1,0)*(1+0.75*(VLOOKUP($A3389,'Old-UVXY-OHLC'!$A$3:$E$5000,B$1,0)/VLOOKUP('Old-UVXY-OHLC'!$A3388,'Old-UVXY-OHLC'!$A$3:$E$5000,5,0)-1))</f>
        <v>1164.3801513783133</v>
      </c>
      <c r="C3389" s="12">
        <f>VLOOKUP($A3388,Master!$A$6:$Q$4994,$I$1,0)*(1+0.75*(VLOOKUP($A3389,'Old-UVXY-OHLC'!$A$3:$E$5000,C$1,0)/VLOOKUP('Old-UVXY-OHLC'!$A3388,'Old-UVXY-OHLC'!$A$3:$E$5000,5,0)-1))</f>
        <v>1191.2908781011668</v>
      </c>
      <c r="D3389" s="12">
        <f>VLOOKUP($A3388,Master!$A$6:$Q$4994,$I$1,0)*(1+0.75*(VLOOKUP($A3389,'Old-UVXY-OHLC'!$A$3:$E$5000,D$1,0)/VLOOKUP('Old-UVXY-OHLC'!$A3388,'Old-UVXY-OHLC'!$A$3:$E$5000,5,0)-1))</f>
        <v>1142.2850051267637</v>
      </c>
      <c r="E3389" s="12">
        <f>VLOOKUP(A3389,Master!A$6:Q$4994,$I$1,0)</f>
        <v>1156.330890696084</v>
      </c>
      <c r="F3389" s="12">
        <f>VLOOKUP($A3388,Master!$A$6:$Q$4994,$I$1,0)*(1+0.75*(VLOOKUP($A3389,'Old-UVXY-OHLC'!$A$3:$G$5000,F$1,0)/VLOOKUP($A3388,'Old-UVXY-OHLC'!$A$3:$G$5000,5,0)-1))</f>
        <v>1156.7318315220077</v>
      </c>
      <c r="I3389" t="str">
        <f t="shared" si="29"/>
        <v/>
      </c>
    </row>
    <row r="3390" spans="1:9" x14ac:dyDescent="0.25">
      <c r="A3390" s="1">
        <v>42986</v>
      </c>
      <c r="B3390" s="12">
        <f>VLOOKUP($A3389,Master!$A$6:$Q$4994,$I$1,0)*(1+0.75*(VLOOKUP($A3390,'Old-UVXY-OHLC'!$A$3:$E$5000,B$1,0)/VLOOKUP('Old-UVXY-OHLC'!$A3389,'Old-UVXY-OHLC'!$A$3:$E$5000,5,0)-1))</f>
        <v>1177.8667654153257</v>
      </c>
      <c r="C3390" s="12">
        <f>VLOOKUP($A3389,Master!$A$6:$Q$4994,$I$1,0)*(1+0.75*(VLOOKUP($A3390,'Old-UVXY-OHLC'!$A$3:$E$5000,C$1,0)/VLOOKUP('Old-UVXY-OHLC'!$A3389,'Old-UVXY-OHLC'!$A$3:$E$5000,5,0)-1))</f>
        <v>1209.5376646087375</v>
      </c>
      <c r="D3390" s="12">
        <f>VLOOKUP($A3389,Master!$A$6:$Q$4994,$I$1,0)*(1+0.75*(VLOOKUP($A3390,'Old-UVXY-OHLC'!$A$3:$E$5000,D$1,0)/VLOOKUP('Old-UVXY-OHLC'!$A3389,'Old-UVXY-OHLC'!$A$3:$E$5000,5,0)-1))</f>
        <v>1170.7336671589751</v>
      </c>
      <c r="E3390" s="12">
        <f>VLOOKUP(A3390,Master!A$6:Q$4994,$I$1,0)</f>
        <v>1196.5346037248985</v>
      </c>
      <c r="F3390" s="12">
        <f>VLOOKUP($A3389,Master!$A$6:$Q$4994,$I$1,0)*(1+0.75*(VLOOKUP($A3390,'Old-UVXY-OHLC'!$A$3:$G$5000,F$1,0)/VLOOKUP($A3389,'Old-UVXY-OHLC'!$A$3:$G$5000,5,0)-1))</f>
        <v>1197.2687926725998</v>
      </c>
      <c r="I3390" t="str">
        <f t="shared" si="29"/>
        <v/>
      </c>
    </row>
    <row r="3391" spans="1:9" x14ac:dyDescent="0.25">
      <c r="A3391" s="1">
        <v>42989</v>
      </c>
      <c r="B3391" s="12">
        <f>VLOOKUP($A3390,Master!$A$6:$Q$4994,$I$1,0)*(1+0.75*(VLOOKUP($A3391,'Old-UVXY-OHLC'!$A$3:$E$5000,B$1,0)/VLOOKUP('Old-UVXY-OHLC'!$A3390,'Old-UVXY-OHLC'!$A$3:$E$5000,5,0)-1))</f>
        <v>1132.3805855775479</v>
      </c>
      <c r="C3391" s="12">
        <f>VLOOKUP($A3390,Master!$A$6:$Q$4994,$I$1,0)*(1+0.75*(VLOOKUP($A3391,'Old-UVXY-OHLC'!$A$3:$E$5000,C$1,0)/VLOOKUP('Old-UVXY-OHLC'!$A3390,'Old-UVXY-OHLC'!$A$3:$E$5000,5,0)-1))</f>
        <v>1132.6627552038362</v>
      </c>
      <c r="D3391" s="12">
        <f>VLOOKUP($A3390,Master!$A$6:$Q$4994,$I$1,0)*(1+0.75*(VLOOKUP($A3391,'Old-UVXY-OHLC'!$A$3:$E$5000,D$1,0)/VLOOKUP('Old-UVXY-OHLC'!$A3390,'Old-UVXY-OHLC'!$A$3:$E$5000,5,0)-1))</f>
        <v>1085.2582579874013</v>
      </c>
      <c r="E3391" s="12">
        <f>VLOOKUP(A3391,Master!A$6:Q$4994,$I$1,0)</f>
        <v>1092.7468381409558</v>
      </c>
      <c r="F3391" s="12">
        <f>VLOOKUP($A3390,Master!$A$6:$Q$4994,$I$1,0)*(1+0.75*(VLOOKUP($A3391,'Old-UVXY-OHLC'!$A$3:$G$5000,F$1,0)/VLOOKUP($A3390,'Old-UVXY-OHLC'!$A$3:$G$5000,5,0)-1))</f>
        <v>1095.1341384735665</v>
      </c>
      <c r="I3391" t="str">
        <f t="shared" si="29"/>
        <v/>
      </c>
    </row>
    <row r="3392" spans="1:9" x14ac:dyDescent="0.25">
      <c r="A3392" s="1">
        <v>42990</v>
      </c>
      <c r="B3392" s="12">
        <f>VLOOKUP($A3391,Master!$A$6:$Q$4994,$I$1,0)*(1+0.75*(VLOOKUP($A3392,'Old-UVXY-OHLC'!$A$3:$E$5000,B$1,0)/VLOOKUP('Old-UVXY-OHLC'!$A3391,'Old-UVXY-OHLC'!$A$3:$E$5000,5,0)-1))</f>
        <v>1076.0294787032467</v>
      </c>
      <c r="C3392" s="12">
        <f>VLOOKUP($A3391,Master!$A$6:$Q$4994,$I$1,0)*(1+0.75*(VLOOKUP($A3392,'Old-UVXY-OHLC'!$A$3:$E$5000,C$1,0)/VLOOKUP('Old-UVXY-OHLC'!$A3391,'Old-UVXY-OHLC'!$A$3:$E$5000,5,0)-1))</f>
        <v>1085.3547527919791</v>
      </c>
      <c r="D3392" s="12">
        <f>VLOOKUP($A3391,Master!$A$6:$Q$4994,$I$1,0)*(1+0.75*(VLOOKUP($A3392,'Old-UVXY-OHLC'!$A$3:$E$5000,D$1,0)/VLOOKUP('Old-UVXY-OHLC'!$A3391,'Old-UVXY-OHLC'!$A$3:$E$5000,5,0)-1))</f>
        <v>1054.1735041576212</v>
      </c>
      <c r="E3392" s="12">
        <f>VLOOKUP(A3392,Master!A$6:Q$4994,$I$1,0)</f>
        <v>1058.7802509379512</v>
      </c>
      <c r="F3392" s="12">
        <f>VLOOKUP($A3391,Master!$A$6:$Q$4994,$I$1,0)*(1+0.75*(VLOOKUP($A3392,'Old-UVXY-OHLC'!$A$3:$G$5000,F$1,0)/VLOOKUP($A3391,'Old-UVXY-OHLC'!$A$3:$G$5000,5,0)-1))</f>
        <v>1054.1735041576212</v>
      </c>
      <c r="I3392" t="str">
        <f t="shared" si="29"/>
        <v/>
      </c>
    </row>
    <row r="3393" spans="1:9" x14ac:dyDescent="0.25">
      <c r="A3393" s="1">
        <v>42991</v>
      </c>
      <c r="B3393" s="12">
        <f>VLOOKUP($A3392,Master!$A$6:$Q$4994,$I$1,0)*(1+0.75*(VLOOKUP($A3393,'Old-UVXY-OHLC'!$A$3:$E$5000,B$1,0)/VLOOKUP('Old-UVXY-OHLC'!$A3392,'Old-UVXY-OHLC'!$A$3:$E$5000,5,0)-1))</f>
        <v>1054.7292774307825</v>
      </c>
      <c r="C3393" s="12">
        <f>VLOOKUP($A3392,Master!$A$6:$Q$4994,$I$1,0)*(1+0.75*(VLOOKUP($A3393,'Old-UVXY-OHLC'!$A$3:$E$5000,C$1,0)/VLOOKUP('Old-UVXY-OHLC'!$A3392,'Old-UVXY-OHLC'!$A$3:$E$5000,5,0)-1))</f>
        <v>1054.7292774307825</v>
      </c>
      <c r="D3393" s="12">
        <f>VLOOKUP($A3392,Master!$A$6:$Q$4994,$I$1,0)*(1+0.75*(VLOOKUP($A3393,'Old-UVXY-OHLC'!$A$3:$E$5000,D$1,0)/VLOOKUP('Old-UVXY-OHLC'!$A3392,'Old-UVXY-OHLC'!$A$3:$E$5000,5,0)-1))</f>
        <v>996.11003480417446</v>
      </c>
      <c r="E3393" s="12">
        <f>VLOOKUP(A3393,Master!A$6:Q$4994,$I$1,0)</f>
        <v>1006.5903559414671</v>
      </c>
      <c r="F3393" s="12">
        <f>VLOOKUP($A3392,Master!$A$6:$Q$4994,$I$1,0)*(1+0.75*(VLOOKUP($A3393,'Old-UVXY-OHLC'!$A$3:$G$5000,F$1,0)/VLOOKUP($A3392,'Old-UVXY-OHLC'!$A$3:$G$5000,5,0)-1))</f>
        <v>997.87741969781973</v>
      </c>
      <c r="I3393" t="str">
        <f t="shared" si="29"/>
        <v/>
      </c>
    </row>
    <row r="3394" spans="1:9" x14ac:dyDescent="0.25">
      <c r="A3394" s="1">
        <v>42992</v>
      </c>
      <c r="B3394" s="12">
        <f>VLOOKUP($A3393,Master!$A$6:$Q$4994,$I$1,0)*(1+0.75*(VLOOKUP($A3394,'Old-UVXY-OHLC'!$A$3:$E$5000,B$1,0)/VLOOKUP('Old-UVXY-OHLC'!$A3393,'Old-UVXY-OHLC'!$A$3:$E$5000,5,0)-1))</f>
        <v>1017.2238075486697</v>
      </c>
      <c r="C3394" s="12">
        <f>VLOOKUP($A3393,Master!$A$6:$Q$4994,$I$1,0)*(1+0.75*(VLOOKUP($A3394,'Old-UVXY-OHLC'!$A$3:$E$5000,C$1,0)/VLOOKUP('Old-UVXY-OHLC'!$A3393,'Old-UVXY-OHLC'!$A$3:$E$5000,5,0)-1))</f>
        <v>1023.218892597274</v>
      </c>
      <c r="D3394" s="12">
        <f>VLOOKUP($A3393,Master!$A$6:$Q$4994,$I$1,0)*(1+0.75*(VLOOKUP($A3394,'Old-UVXY-OHLC'!$A$3:$E$5000,D$1,0)/VLOOKUP('Old-UVXY-OHLC'!$A3393,'Old-UVXY-OHLC'!$A$3:$E$5000,5,0)-1))</f>
        <v>996.84041646645915</v>
      </c>
      <c r="E3394" s="12">
        <f>VLOOKUP(A3394,Master!A$6:Q$4994,$I$1,0)</f>
        <v>1015.5041910216152</v>
      </c>
      <c r="F3394" s="12">
        <f>VLOOKUP($A3393,Master!$A$6:$Q$4994,$I$1,0)*(1+0.75*(VLOOKUP($A3394,'Old-UVXY-OHLC'!$A$3:$G$5000,F$1,0)/VLOOKUP($A3393,'Old-UVXY-OHLC'!$A$3:$G$5000,5,0)-1))</f>
        <v>1019.0223120803482</v>
      </c>
      <c r="I3394" t="str">
        <f t="shared" si="29"/>
        <v/>
      </c>
    </row>
    <row r="3395" spans="1:9" x14ac:dyDescent="0.25">
      <c r="A3395" s="1">
        <v>42993</v>
      </c>
      <c r="B3395" s="12">
        <f>VLOOKUP($A3394,Master!$A$6:$Q$4994,$I$1,0)*(1+0.75*(VLOOKUP($A3395,'Old-UVXY-OHLC'!$A$3:$E$5000,B$1,0)/VLOOKUP('Old-UVXY-OHLC'!$A3394,'Old-UVXY-OHLC'!$A$3:$E$5000,5,0)-1))</f>
        <v>1011.2570036576114</v>
      </c>
      <c r="C3395" s="12">
        <f>VLOOKUP($A3394,Master!$A$6:$Q$4994,$I$1,0)*(1+0.75*(VLOOKUP($A3395,'Old-UVXY-OHLC'!$A$3:$E$5000,C$1,0)/VLOOKUP('Old-UVXY-OHLC'!$A3394,'Old-UVXY-OHLC'!$A$3:$E$5000,5,0)-1))</f>
        <v>1012.1536960829478</v>
      </c>
      <c r="D3395" s="12">
        <f>VLOOKUP($A3394,Master!$A$6:$Q$4994,$I$1,0)*(1+0.75*(VLOOKUP($A3395,'Old-UVXY-OHLC'!$A$3:$E$5000,D$1,0)/VLOOKUP('Old-UVXY-OHLC'!$A3394,'Old-UVXY-OHLC'!$A$3:$E$5000,5,0)-1))</f>
        <v>987.94374781764805</v>
      </c>
      <c r="E3395" s="12">
        <f>VLOOKUP(A3395,Master!A$6:Q$4994,$I$1,0)</f>
        <v>999.91373801557575</v>
      </c>
      <c r="F3395" s="12">
        <f>VLOOKUP($A3394,Master!$A$6:$Q$4994,$I$1,0)*(1+0.75*(VLOOKUP($A3395,'Old-UVXY-OHLC'!$A$3:$G$5000,F$1,0)/VLOOKUP($A3394,'Old-UVXY-OHLC'!$A$3:$G$5000,5,0)-1))</f>
        <v>991.82934525368569</v>
      </c>
      <c r="I3395" t="str">
        <f t="shared" si="29"/>
        <v/>
      </c>
    </row>
    <row r="3396" spans="1:9" x14ac:dyDescent="0.25">
      <c r="A3396" s="1">
        <v>42996</v>
      </c>
      <c r="B3396" s="12">
        <f>VLOOKUP($A3395,Master!$A$6:$Q$4994,$I$1,0)*(1+0.75*(VLOOKUP($A3396,'Old-UVXY-OHLC'!$A$3:$E$5000,B$1,0)/VLOOKUP('Old-UVXY-OHLC'!$A3395,'Old-UVXY-OHLC'!$A$3:$E$5000,5,0)-1))</f>
        <v>968.967941601554</v>
      </c>
      <c r="C3396" s="12">
        <f>VLOOKUP($A3395,Master!$A$6:$Q$4994,$I$1,0)*(1+0.75*(VLOOKUP($A3396,'Old-UVXY-OHLC'!$A$3:$E$5000,C$1,0)/VLOOKUP('Old-UVXY-OHLC'!$A3395,'Old-UVXY-OHLC'!$A$3:$E$5000,5,0)-1))</f>
        <v>971.37158391529454</v>
      </c>
      <c r="D3396" s="12">
        <f>VLOOKUP($A3395,Master!$A$6:$Q$4994,$I$1,0)*(1+0.75*(VLOOKUP($A3396,'Old-UVXY-OHLC'!$A$3:$E$5000,D$1,0)/VLOOKUP('Old-UVXY-OHLC'!$A3395,'Old-UVXY-OHLC'!$A$3:$E$5000,5,0)-1))</f>
        <v>914.58556429870146</v>
      </c>
      <c r="E3396" s="12">
        <f>VLOOKUP(A3396,Master!A$6:Q$4994,$I$1,0)</f>
        <v>941.67193290458192</v>
      </c>
      <c r="F3396" s="12">
        <f>VLOOKUP($A3395,Master!$A$6:$Q$4994,$I$1,0)*(1+0.75*(VLOOKUP($A3396,'Old-UVXY-OHLC'!$A$3:$G$5000,F$1,0)/VLOOKUP($A3395,'Old-UVXY-OHLC'!$A$3:$G$5000,5,0)-1))</f>
        <v>926.30329053265814</v>
      </c>
      <c r="I3396" t="str">
        <f t="shared" si="29"/>
        <v/>
      </c>
    </row>
    <row r="3397" spans="1:9" x14ac:dyDescent="0.25">
      <c r="A3397" s="1">
        <v>42997</v>
      </c>
      <c r="B3397" s="12">
        <f>VLOOKUP($A3396,Master!$A$6:$Q$4994,$I$1,0)*(1+0.75*(VLOOKUP($A3397,'Old-UVXY-OHLC'!$A$3:$E$5000,B$1,0)/VLOOKUP('Old-UVXY-OHLC'!$A3396,'Old-UVXY-OHLC'!$A$3:$E$5000,5,0)-1))</f>
        <v>926.32934348077663</v>
      </c>
      <c r="C3397" s="12">
        <f>VLOOKUP($A3396,Master!$A$6:$Q$4994,$I$1,0)*(1+0.75*(VLOOKUP($A3397,'Old-UVXY-OHLC'!$A$3:$E$5000,C$1,0)/VLOOKUP('Old-UVXY-OHLC'!$A3396,'Old-UVXY-OHLC'!$A$3:$E$5000,5,0)-1))</f>
        <v>945.65768082360148</v>
      </c>
      <c r="D3397" s="12">
        <f>VLOOKUP($A3396,Master!$A$6:$Q$4994,$I$1,0)*(1+0.75*(VLOOKUP($A3397,'Old-UVXY-OHLC'!$A$3:$E$5000,D$1,0)/VLOOKUP('Old-UVXY-OHLC'!$A3396,'Old-UVXY-OHLC'!$A$3:$E$5000,5,0)-1))</f>
        <v>924.79531777366776</v>
      </c>
      <c r="E3397" s="12">
        <f>VLOOKUP(A3397,Master!A$6:Q$4994,$I$1,0)</f>
        <v>942.37849342053096</v>
      </c>
      <c r="F3397" s="12">
        <f>VLOOKUP($A3396,Master!$A$6:$Q$4994,$I$1,0)*(1+0.75*(VLOOKUP($A3397,'Old-UVXY-OHLC'!$A$3:$G$5000,F$1,0)/VLOOKUP($A3396,'Old-UVXY-OHLC'!$A$3:$G$5000,5,0)-1))</f>
        <v>928.17013751342654</v>
      </c>
      <c r="I3397" t="str">
        <f t="shared" si="29"/>
        <v/>
      </c>
    </row>
    <row r="3398" spans="1:9" x14ac:dyDescent="0.25">
      <c r="A3398" s="1">
        <v>42998</v>
      </c>
      <c r="B3398" s="12">
        <f>VLOOKUP($A3397,Master!$A$6:$Q$4994,$I$1,0)*(1+0.75*(VLOOKUP($A3398,'Old-UVXY-OHLC'!$A$3:$E$5000,B$1,0)/VLOOKUP('Old-UVXY-OHLC'!$A3397,'Old-UVXY-OHLC'!$A$3:$E$5000,5,0)-1))</f>
        <v>933.09583463281797</v>
      </c>
      <c r="C3398" s="12">
        <f>VLOOKUP($A3397,Master!$A$6:$Q$4994,$I$1,0)*(1+0.75*(VLOOKUP($A3398,'Old-UVXY-OHLC'!$A$3:$E$5000,C$1,0)/VLOOKUP('Old-UVXY-OHLC'!$A3397,'Old-UVXY-OHLC'!$A$3:$E$5000,5,0)-1))</f>
        <v>981.86570824458227</v>
      </c>
      <c r="D3398" s="12">
        <f>VLOOKUP($A3397,Master!$A$6:$Q$4994,$I$1,0)*(1+0.75*(VLOOKUP($A3398,'Old-UVXY-OHLC'!$A$3:$E$5000,D$1,0)/VLOOKUP('Old-UVXY-OHLC'!$A3397,'Old-UVXY-OHLC'!$A$3:$E$5000,5,0)-1))</f>
        <v>920.51995527380973</v>
      </c>
      <c r="E3398" s="12">
        <f>VLOOKUP(A3398,Master!A$6:Q$4994,$I$1,0)</f>
        <v>925.30424455589241</v>
      </c>
      <c r="F3398" s="12">
        <f>VLOOKUP($A3397,Master!$A$6:$Q$4994,$I$1,0)*(1+0.75*(VLOOKUP($A3398,'Old-UVXY-OHLC'!$A$3:$G$5000,F$1,0)/VLOOKUP($A3397,'Old-UVXY-OHLC'!$A$3:$G$5000,5,0)-1))</f>
        <v>929.10839136259438</v>
      </c>
      <c r="I3398" t="str">
        <f t="shared" si="29"/>
        <v/>
      </c>
    </row>
    <row r="3399" spans="1:9" x14ac:dyDescent="0.25">
      <c r="A3399" s="1">
        <v>42999</v>
      </c>
      <c r="B3399" s="12">
        <f>VLOOKUP($A3398,Master!$A$6:$Q$4994,$I$1,0)*(1+0.75*(VLOOKUP($A3399,'Old-UVXY-OHLC'!$A$3:$E$5000,B$1,0)/VLOOKUP('Old-UVXY-OHLC'!$A3398,'Old-UVXY-OHLC'!$A$3:$E$5000,5,0)-1))</f>
        <v>925.75147408564976</v>
      </c>
      <c r="C3399" s="12">
        <f>VLOOKUP($A3398,Master!$A$6:$Q$4994,$I$1,0)*(1+0.75*(VLOOKUP($A3399,'Old-UVXY-OHLC'!$A$3:$E$5000,C$1,0)/VLOOKUP('Old-UVXY-OHLC'!$A3398,'Old-UVXY-OHLC'!$A$3:$E$5000,5,0)-1))</f>
        <v>944.5781494777782</v>
      </c>
      <c r="D3399" s="12">
        <f>VLOOKUP($A3398,Master!$A$6:$Q$4994,$I$1,0)*(1+0.75*(VLOOKUP($A3399,'Old-UVXY-OHLC'!$A$3:$E$5000,D$1,0)/VLOOKUP('Old-UVXY-OHLC'!$A3398,'Old-UVXY-OHLC'!$A$3:$E$5000,5,0)-1))</f>
        <v>919.88740640185972</v>
      </c>
      <c r="E3399" s="12">
        <f>VLOOKUP(A3399,Master!A$6:Q$4994,$I$1,0)</f>
        <v>931.2090413051103</v>
      </c>
      <c r="F3399" s="12">
        <f>VLOOKUP($A3398,Master!$A$6:$Q$4994,$I$1,0)*(1+0.75*(VLOOKUP($A3399,'Old-UVXY-OHLC'!$A$3:$G$5000,F$1,0)/VLOOKUP($A3398,'Old-UVXY-OHLC'!$A$3:$G$5000,5,0)-1))</f>
        <v>928.22054222057136</v>
      </c>
      <c r="I3399" t="str">
        <f t="shared" si="29"/>
        <v/>
      </c>
    </row>
    <row r="3400" spans="1:9" x14ac:dyDescent="0.25">
      <c r="A3400" s="1">
        <v>43000</v>
      </c>
      <c r="B3400" s="12">
        <f>VLOOKUP($A3399,Master!$A$6:$Q$4994,$I$1,0)*(1+0.75*(VLOOKUP($A3400,'Old-UVXY-OHLC'!$A$3:$E$5000,B$1,0)/VLOOKUP('Old-UVXY-OHLC'!$A3399,'Old-UVXY-OHLC'!$A$3:$E$5000,5,0)-1))</f>
        <v>928.24140844355327</v>
      </c>
      <c r="C3400" s="12">
        <f>VLOOKUP($A3399,Master!$A$6:$Q$4994,$I$1,0)*(1+0.75*(VLOOKUP($A3400,'Old-UVXY-OHLC'!$A$3:$E$5000,C$1,0)/VLOOKUP('Old-UVXY-OHLC'!$A3399,'Old-UVXY-OHLC'!$A$3:$E$5000,5,0)-1))</f>
        <v>962.42821755999807</v>
      </c>
      <c r="D3400" s="12">
        <f>VLOOKUP($A3399,Master!$A$6:$Q$4994,$I$1,0)*(1+0.75*(VLOOKUP($A3400,'Old-UVXY-OHLC'!$A$3:$E$5000,D$1,0)/VLOOKUP('Old-UVXY-OHLC'!$A3399,'Old-UVXY-OHLC'!$A$3:$E$5000,5,0)-1))</f>
        <v>927.3174106630986</v>
      </c>
      <c r="E3400" s="12">
        <f>VLOOKUP(A3400,Master!A$6:Q$4994,$I$1,0)</f>
        <v>943.00873398650765</v>
      </c>
      <c r="F3400" s="12">
        <f>VLOOKUP($A3399,Master!$A$6:$Q$4994,$I$1,0)*(1+0.75*(VLOOKUP($A3400,'Old-UVXY-OHLC'!$A$3:$G$5000,F$1,0)/VLOOKUP($A3399,'Old-UVXY-OHLC'!$A$3:$G$5000,5,0)-1))</f>
        <v>937.17312006415375</v>
      </c>
      <c r="I3400" t="str">
        <f t="shared" si="29"/>
        <v/>
      </c>
    </row>
    <row r="3401" spans="1:9" x14ac:dyDescent="0.25">
      <c r="A3401" s="1">
        <v>43003</v>
      </c>
      <c r="B3401" s="12">
        <f>VLOOKUP($A3400,Master!$A$6:$Q$4994,$I$1,0)*(1+0.75*(VLOOKUP($A3401,'Old-UVXY-OHLC'!$A$3:$E$5000,B$1,0)/VLOOKUP('Old-UVXY-OHLC'!$A3400,'Old-UVXY-OHLC'!$A$3:$E$5000,5,0)-1))</f>
        <v>941.19934559074488</v>
      </c>
      <c r="C3401" s="12">
        <f>VLOOKUP($A3400,Master!$A$6:$Q$4994,$I$1,0)*(1+0.75*(VLOOKUP($A3401,'Old-UVXY-OHLC'!$A$3:$E$5000,C$1,0)/VLOOKUP('Old-UVXY-OHLC'!$A3400,'Old-UVXY-OHLC'!$A$3:$E$5000,5,0)-1))</f>
        <v>981.07241538531832</v>
      </c>
      <c r="D3401" s="12">
        <f>VLOOKUP($A3400,Master!$A$6:$Q$4994,$I$1,0)*(1+0.75*(VLOOKUP($A3401,'Old-UVXY-OHLC'!$A$3:$E$5000,D$1,0)/VLOOKUP('Old-UVXY-OHLC'!$A3400,'Old-UVXY-OHLC'!$A$3:$E$5000,5,0)-1))</f>
        <v>921.87625834413041</v>
      </c>
      <c r="E3401" s="12">
        <f>VLOOKUP(A3401,Master!A$6:Q$4994,$I$1,0)</f>
        <v>937.35637838213302</v>
      </c>
      <c r="F3401" s="12">
        <f>VLOOKUP($A3400,Master!$A$6:$Q$4994,$I$1,0)*(1+0.75*(VLOOKUP($A3401,'Old-UVXY-OHLC'!$A$3:$G$5000,F$1,0)/VLOOKUP($A3400,'Old-UVXY-OHLC'!$A$3:$G$5000,5,0)-1))</f>
        <v>936.59860322926147</v>
      </c>
      <c r="I3401" t="str">
        <f t="shared" si="29"/>
        <v/>
      </c>
    </row>
    <row r="3402" spans="1:9" x14ac:dyDescent="0.25">
      <c r="A3402" s="1">
        <v>43004</v>
      </c>
      <c r="B3402" s="12">
        <f>VLOOKUP($A3401,Master!$A$6:$Q$4994,$I$1,0)*(1+0.75*(VLOOKUP($A3402,'Old-UVXY-OHLC'!$A$3:$E$5000,B$1,0)/VLOOKUP('Old-UVXY-OHLC'!$A3401,'Old-UVXY-OHLC'!$A$3:$E$5000,5,0)-1))</f>
        <v>928.95725559122263</v>
      </c>
      <c r="C3402" s="12">
        <f>VLOOKUP($A3401,Master!$A$6:$Q$4994,$I$1,0)*(1+0.75*(VLOOKUP($A3402,'Old-UVXY-OHLC'!$A$3:$E$5000,C$1,0)/VLOOKUP('Old-UVXY-OHLC'!$A3401,'Old-UVXY-OHLC'!$A$3:$E$5000,5,0)-1))</f>
        <v>945.55429595934265</v>
      </c>
      <c r="D3402" s="12">
        <f>VLOOKUP($A3401,Master!$A$6:$Q$4994,$I$1,0)*(1+0.75*(VLOOKUP($A3402,'Old-UVXY-OHLC'!$A$3:$E$5000,D$1,0)/VLOOKUP('Old-UVXY-OHLC'!$A3401,'Old-UVXY-OHLC'!$A$3:$E$5000,5,0)-1))</f>
        <v>914.51162593254423</v>
      </c>
      <c r="E3402" s="12">
        <f>VLOOKUP(A3402,Master!A$6:Q$4994,$I$1,0)</f>
        <v>926.16559310711921</v>
      </c>
      <c r="F3402" s="12">
        <f>VLOOKUP($A3401,Master!$A$6:$Q$4994,$I$1,0)*(1+0.75*(VLOOKUP($A3402,'Old-UVXY-OHLC'!$A$3:$G$5000,F$1,0)/VLOOKUP($A3401,'Old-UVXY-OHLC'!$A$3:$G$5000,5,0)-1))</f>
        <v>921.58081028056768</v>
      </c>
      <c r="I3402" t="str">
        <f t="shared" si="29"/>
        <v/>
      </c>
    </row>
    <row r="3403" spans="1:9" x14ac:dyDescent="0.25">
      <c r="A3403" s="1">
        <v>43005</v>
      </c>
      <c r="B3403" s="12">
        <f>VLOOKUP($A3402,Master!$A$6:$Q$4994,$I$1,0)*(1+0.75*(VLOOKUP($A3403,'Old-UVXY-OHLC'!$A$3:$E$5000,B$1,0)/VLOOKUP('Old-UVXY-OHLC'!$A3402,'Old-UVXY-OHLC'!$A$3:$E$5000,5,0)-1))</f>
        <v>907.38091835443117</v>
      </c>
      <c r="C3403" s="12">
        <f>VLOOKUP($A3402,Master!$A$6:$Q$4994,$I$1,0)*(1+0.75*(VLOOKUP($A3403,'Old-UVXY-OHLC'!$A$3:$E$5000,C$1,0)/VLOOKUP('Old-UVXY-OHLC'!$A3402,'Old-UVXY-OHLC'!$A$3:$E$5000,5,0)-1))</f>
        <v>925.58846706885186</v>
      </c>
      <c r="D3403" s="12">
        <f>VLOOKUP($A3402,Master!$A$6:$Q$4994,$I$1,0)*(1+0.75*(VLOOKUP($A3403,'Old-UVXY-OHLC'!$A$3:$E$5000,D$1,0)/VLOOKUP('Old-UVXY-OHLC'!$A3402,'Old-UVXY-OHLC'!$A$3:$E$5000,5,0)-1))</f>
        <v>899.97445786042954</v>
      </c>
      <c r="E3403" s="12">
        <f>VLOOKUP(A3403,Master!A$6:Q$4994,$I$1,0)</f>
        <v>917.83848898045517</v>
      </c>
      <c r="F3403" s="12">
        <f>VLOOKUP($A3402,Master!$A$6:$Q$4994,$I$1,0)*(1+0.75*(VLOOKUP($A3403,'Old-UVXY-OHLC'!$A$3:$G$5000,F$1,0)/VLOOKUP($A3402,'Old-UVXY-OHLC'!$A$3:$G$5000,5,0)-1))</f>
        <v>911.70138450285083</v>
      </c>
      <c r="I3403" t="str">
        <f t="shared" si="29"/>
        <v/>
      </c>
    </row>
    <row r="3404" spans="1:9" x14ac:dyDescent="0.25">
      <c r="A3404" s="1">
        <v>43006</v>
      </c>
      <c r="B3404" s="12">
        <f>VLOOKUP($A3403,Master!$A$6:$Q$4994,$I$1,0)*(1+0.75*(VLOOKUP($A3404,'Old-UVXY-OHLC'!$A$3:$E$5000,B$1,0)/VLOOKUP('Old-UVXY-OHLC'!$A3403,'Old-UVXY-OHLC'!$A$3:$E$5000,5,0)-1))</f>
        <v>916.95921454911468</v>
      </c>
      <c r="C3404" s="12">
        <f>VLOOKUP($A3403,Master!$A$6:$Q$4994,$I$1,0)*(1+0.75*(VLOOKUP($A3404,'Old-UVXY-OHLC'!$A$3:$E$5000,C$1,0)/VLOOKUP('Old-UVXY-OHLC'!$A3403,'Old-UVXY-OHLC'!$A$3:$E$5000,5,0)-1))</f>
        <v>919.43563710021442</v>
      </c>
      <c r="D3404" s="12">
        <f>VLOOKUP($A3403,Master!$A$6:$Q$4994,$I$1,0)*(1+0.75*(VLOOKUP($A3404,'Old-UVXY-OHLC'!$A$3:$E$5000,D$1,0)/VLOOKUP('Old-UVXY-OHLC'!$A3403,'Old-UVXY-OHLC'!$A$3:$E$5000,5,0)-1))</f>
        <v>891.26697288749551</v>
      </c>
      <c r="E3404" s="12">
        <f>VLOOKUP(A3404,Master!A$6:Q$4994,$I$1,0)</f>
        <v>893.60947030587772</v>
      </c>
      <c r="F3404" s="12">
        <f>VLOOKUP($A3403,Master!$A$6:$Q$4994,$I$1,0)*(1+0.75*(VLOOKUP($A3404,'Old-UVXY-OHLC'!$A$3:$G$5000,F$1,0)/VLOOKUP($A3403,'Old-UVXY-OHLC'!$A$3:$G$5000,5,0)-1))</f>
        <v>893.43385035833489</v>
      </c>
      <c r="I3404" t="str">
        <f t="shared" si="29"/>
        <v/>
      </c>
    </row>
    <row r="3405" spans="1:9" x14ac:dyDescent="0.25">
      <c r="A3405" s="1">
        <v>43007</v>
      </c>
      <c r="B3405" s="12">
        <f>VLOOKUP($A3404,Master!$A$6:$Q$4994,$I$1,0)*(1+0.75*(VLOOKUP($A3405,'Old-UVXY-OHLC'!$A$3:$E$5000,B$1,0)/VLOOKUP('Old-UVXY-OHLC'!$A3404,'Old-UVXY-OHLC'!$A$3:$E$5000,5,0)-1))</f>
        <v>891.57187269091753</v>
      </c>
      <c r="C3405" s="12">
        <f>VLOOKUP($A3404,Master!$A$6:$Q$4994,$I$1,0)*(1+0.75*(VLOOKUP($A3405,'Old-UVXY-OHLC'!$A$3:$E$5000,C$1,0)/VLOOKUP('Old-UVXY-OHLC'!$A3404,'Old-UVXY-OHLC'!$A$3:$E$5000,5,0)-1))</f>
        <v>900.63077094765413</v>
      </c>
      <c r="D3405" s="12">
        <f>VLOOKUP($A3404,Master!$A$6:$Q$4994,$I$1,0)*(1+0.75*(VLOOKUP($A3405,'Old-UVXY-OHLC'!$A$3:$E$5000,D$1,0)/VLOOKUP('Old-UVXY-OHLC'!$A3404,'Old-UVXY-OHLC'!$A$3:$E$5000,5,0)-1))</f>
        <v>863.77055342099368</v>
      </c>
      <c r="E3405" s="12">
        <f>VLOOKUP(A3405,Master!A$6:Q$4994,$I$1,0)</f>
        <v>872.15593124941586</v>
      </c>
      <c r="F3405" s="12">
        <f>VLOOKUP($A3404,Master!$A$6:$Q$4994,$I$1,0)*(1+0.75*(VLOOKUP($A3405,'Old-UVXY-OHLC'!$A$3:$G$5000,F$1,0)/VLOOKUP($A3404,'Old-UVXY-OHLC'!$A$3:$G$5000,5,0)-1))</f>
        <v>866.89430066901571</v>
      </c>
      <c r="I3405" t="str">
        <f t="shared" si="29"/>
        <v/>
      </c>
    </row>
    <row r="3406" spans="1:9" x14ac:dyDescent="0.25">
      <c r="A3406" s="1">
        <v>43010</v>
      </c>
      <c r="B3406" s="12">
        <f>VLOOKUP($A3405,Master!$A$6:$Q$4994,$I$1,0)*(1+0.75*(VLOOKUP($A3406,'Old-UVXY-OHLC'!$A$3:$E$5000,B$1,0)/VLOOKUP('Old-UVXY-OHLC'!$A3405,'Old-UVXY-OHLC'!$A$3:$E$5000,5,0)-1))</f>
        <v>859.3052038638366</v>
      </c>
      <c r="C3406" s="12">
        <f>VLOOKUP($A3405,Master!$A$6:$Q$4994,$I$1,0)*(1+0.75*(VLOOKUP($A3406,'Old-UVXY-OHLC'!$A$3:$E$5000,C$1,0)/VLOOKUP('Old-UVXY-OHLC'!$A3405,'Old-UVXY-OHLC'!$A$3:$E$5000,5,0)-1))</f>
        <v>859.9350683657384</v>
      </c>
      <c r="D3406" s="12">
        <f>VLOOKUP($A3405,Master!$A$6:$Q$4994,$I$1,0)*(1+0.75*(VLOOKUP($A3406,'Old-UVXY-OHLC'!$A$3:$E$5000,D$1,0)/VLOOKUP('Old-UVXY-OHLC'!$A3405,'Old-UVXY-OHLC'!$A$3:$E$5000,5,0)-1))</f>
        <v>829.38361637152116</v>
      </c>
      <c r="E3406" s="12">
        <f>VLOOKUP(A3406,Master!A$6:Q$4994,$I$1,0)</f>
        <v>837.85947583037773</v>
      </c>
      <c r="F3406" s="12">
        <f>VLOOKUP($A3405,Master!$A$6:$Q$4994,$I$1,0)*(1+0.75*(VLOOKUP($A3406,'Old-UVXY-OHLC'!$A$3:$G$5000,F$1,0)/VLOOKUP($A3405,'Old-UVXY-OHLC'!$A$3:$G$5000,5,0)-1))</f>
        <v>841.03730651894637</v>
      </c>
      <c r="I3406" t="str">
        <f t="shared" si="29"/>
        <v/>
      </c>
    </row>
    <row r="3407" spans="1:9" x14ac:dyDescent="0.25">
      <c r="A3407" s="1">
        <v>43011</v>
      </c>
      <c r="B3407" s="12">
        <f>VLOOKUP($A3406,Master!$A$6:$Q$4994,$I$1,0)*(1+0.75*(VLOOKUP($A3407,'Old-UVXY-OHLC'!$A$3:$E$5000,B$1,0)/VLOOKUP('Old-UVXY-OHLC'!$A3406,'Old-UVXY-OHLC'!$A$3:$E$5000,5,0)-1))</f>
        <v>828.98558693603752</v>
      </c>
      <c r="C3407" s="12">
        <f>VLOOKUP($A3406,Master!$A$6:$Q$4994,$I$1,0)*(1+0.75*(VLOOKUP($A3407,'Old-UVXY-OHLC'!$A$3:$E$5000,C$1,0)/VLOOKUP('Old-UVXY-OHLC'!$A3406,'Old-UVXY-OHLC'!$A$3:$E$5000,5,0)-1))</f>
        <v>842.5670664915433</v>
      </c>
      <c r="D3407" s="12">
        <f>VLOOKUP($A3406,Master!$A$6:$Q$4994,$I$1,0)*(1+0.75*(VLOOKUP($A3407,'Old-UVXY-OHLC'!$A$3:$E$5000,D$1,0)/VLOOKUP('Old-UVXY-OHLC'!$A3406,'Old-UVXY-OHLC'!$A$3:$E$5000,5,0)-1))</f>
        <v>826.4308623258172</v>
      </c>
      <c r="E3407" s="12">
        <f>VLOOKUP(A3407,Master!A$6:Q$4994,$I$1,0)</f>
        <v>842.58032227249794</v>
      </c>
      <c r="F3407" s="12">
        <f>VLOOKUP($A3406,Master!$A$6:$Q$4994,$I$1,0)*(1+0.75*(VLOOKUP($A3407,'Old-UVXY-OHLC'!$A$3:$G$5000,F$1,0)/VLOOKUP($A3406,'Old-UVXY-OHLC'!$A$3:$G$5000,5,0)-1))</f>
        <v>835.69177097192369</v>
      </c>
      <c r="I3407" t="str">
        <f t="shared" si="29"/>
        <v/>
      </c>
    </row>
    <row r="3408" spans="1:9" x14ac:dyDescent="0.25">
      <c r="A3408" s="1">
        <v>43012</v>
      </c>
      <c r="B3408" s="12">
        <f>VLOOKUP($A3407,Master!$A$6:$Q$4994,$I$1,0)*(1+0.75*(VLOOKUP($A3408,'Old-UVXY-OHLC'!$A$3:$E$5000,B$1,0)/VLOOKUP('Old-UVXY-OHLC'!$A3407,'Old-UVXY-OHLC'!$A$3:$E$5000,5,0)-1))</f>
        <v>839.22390730828818</v>
      </c>
      <c r="C3408" s="12">
        <f>VLOOKUP($A3407,Master!$A$6:$Q$4994,$I$1,0)*(1+0.75*(VLOOKUP($A3408,'Old-UVXY-OHLC'!$A$3:$E$5000,C$1,0)/VLOOKUP('Old-UVXY-OHLC'!$A3407,'Old-UVXY-OHLC'!$A$3:$E$5000,5,0)-1))</f>
        <v>848.14899397112572</v>
      </c>
      <c r="D3408" s="12">
        <f>VLOOKUP($A3407,Master!$A$6:$Q$4994,$I$1,0)*(1+0.75*(VLOOKUP($A3408,'Old-UVXY-OHLC'!$A$3:$E$5000,D$1,0)/VLOOKUP('Old-UVXY-OHLC'!$A3407,'Old-UVXY-OHLC'!$A$3:$E$5000,5,0)-1))</f>
        <v>832.84890004945385</v>
      </c>
      <c r="E3408" s="12">
        <f>VLOOKUP(A3408,Master!A$6:Q$4994,$I$1,0)</f>
        <v>839.95550351603606</v>
      </c>
      <c r="F3408" s="12">
        <f>VLOOKUP($A3407,Master!$A$6:$Q$4994,$I$1,0)*(1+0.75*(VLOOKUP($A3408,'Old-UVXY-OHLC'!$A$3:$G$5000,F$1,0)/VLOOKUP($A3407,'Old-UVXY-OHLC'!$A$3:$G$5000,5,0)-1))</f>
        <v>840.18019505358836</v>
      </c>
      <c r="I3408" t="str">
        <f t="shared" si="29"/>
        <v/>
      </c>
    </row>
    <row r="3409" spans="1:9" x14ac:dyDescent="0.25">
      <c r="A3409" s="1">
        <v>43013</v>
      </c>
      <c r="B3409" s="12">
        <f>VLOOKUP($A3408,Master!$A$6:$Q$4994,$I$1,0)*(1+0.75*(VLOOKUP($A3409,'Old-UVXY-OHLC'!$A$3:$E$5000,B$1,0)/VLOOKUP('Old-UVXY-OHLC'!$A3408,'Old-UVXY-OHLC'!$A$3:$E$5000,5,0)-1))</f>
        <v>831.89723476571237</v>
      </c>
      <c r="C3409" s="12">
        <f>VLOOKUP($A3408,Master!$A$6:$Q$4994,$I$1,0)*(1+0.75*(VLOOKUP($A3409,'Old-UVXY-OHLC'!$A$3:$E$5000,C$1,0)/VLOOKUP('Old-UVXY-OHLC'!$A3408,'Old-UVXY-OHLC'!$A$3:$E$5000,5,0)-1))</f>
        <v>831.89723476571237</v>
      </c>
      <c r="D3409" s="12">
        <f>VLOOKUP($A3408,Master!$A$6:$Q$4994,$I$1,0)*(1+0.75*(VLOOKUP($A3409,'Old-UVXY-OHLC'!$A$3:$E$5000,D$1,0)/VLOOKUP('Old-UVXY-OHLC'!$A3408,'Old-UVXY-OHLC'!$A$3:$E$5000,5,0)-1))</f>
        <v>794.88267877245562</v>
      </c>
      <c r="E3409" s="12">
        <f>VLOOKUP(A3409,Master!A$6:Q$4994,$I$1,0)</f>
        <v>799.41379803889845</v>
      </c>
      <c r="F3409" s="12">
        <f>VLOOKUP($A3408,Master!$A$6:$Q$4994,$I$1,0)*(1+0.75*(VLOOKUP($A3409,'Old-UVXY-OHLC'!$A$3:$G$5000,F$1,0)/VLOOKUP($A3408,'Old-UVXY-OHLC'!$A$3:$G$5000,5,0)-1))</f>
        <v>797.43540677199064</v>
      </c>
      <c r="I3409" t="str">
        <f t="shared" si="29"/>
        <v/>
      </c>
    </row>
    <row r="3410" spans="1:9" x14ac:dyDescent="0.25">
      <c r="A3410" s="1">
        <v>43014</v>
      </c>
      <c r="B3410" s="12">
        <f>VLOOKUP($A3409,Master!$A$6:$Q$4994,$I$1,0)*(1+0.75*(VLOOKUP($A3410,'Old-UVXY-OHLC'!$A$3:$E$5000,B$1,0)/VLOOKUP('Old-UVXY-OHLC'!$A3409,'Old-UVXY-OHLC'!$A$3:$E$5000,5,0)-1))</f>
        <v>802.60710726056527</v>
      </c>
      <c r="C3410" s="12">
        <f>VLOOKUP($A3409,Master!$A$6:$Q$4994,$I$1,0)*(1+0.75*(VLOOKUP($A3410,'Old-UVXY-OHLC'!$A$3:$E$5000,C$1,0)/VLOOKUP('Old-UVXY-OHLC'!$A3409,'Old-UVXY-OHLC'!$A$3:$E$5000,5,0)-1))</f>
        <v>828.24932548225729</v>
      </c>
      <c r="D3410" s="12">
        <f>VLOOKUP($A3409,Master!$A$6:$Q$4994,$I$1,0)*(1+0.75*(VLOOKUP($A3410,'Old-UVXY-OHLC'!$A$3:$E$5000,D$1,0)/VLOOKUP('Old-UVXY-OHLC'!$A3409,'Old-UVXY-OHLC'!$A$3:$E$5000,5,0)-1))</f>
        <v>797.7383378118509</v>
      </c>
      <c r="E3410" s="12">
        <f>VLOOKUP(A3410,Master!A$6:Q$4994,$I$1,0)</f>
        <v>802.45058225585012</v>
      </c>
      <c r="F3410" s="12">
        <f>VLOOKUP($A3409,Master!$A$6:$Q$4994,$I$1,0)*(1+0.75*(VLOOKUP($A3410,'Old-UVXY-OHLC'!$A$3:$G$5000,F$1,0)/VLOOKUP($A3409,'Old-UVXY-OHLC'!$A$3:$G$5000,5,0)-1))</f>
        <v>797.7383378118509</v>
      </c>
      <c r="I3410" t="str">
        <f t="shared" si="29"/>
        <v/>
      </c>
    </row>
    <row r="3411" spans="1:9" x14ac:dyDescent="0.25">
      <c r="A3411" s="1">
        <v>43017</v>
      </c>
      <c r="B3411" s="12">
        <f>VLOOKUP($A3410,Master!$A$6:$Q$4994,$I$1,0)*(1+0.75*(VLOOKUP($A3411,'Old-UVXY-OHLC'!$A$3:$E$5000,B$1,0)/VLOOKUP('Old-UVXY-OHLC'!$A3410,'Old-UVXY-OHLC'!$A$3:$E$5000,5,0)-1))</f>
        <v>793.8665504938474</v>
      </c>
      <c r="C3411" s="12">
        <f>VLOOKUP($A3410,Master!$A$6:$Q$4994,$I$1,0)*(1+0.75*(VLOOKUP($A3411,'Old-UVXY-OHLC'!$A$3:$E$5000,C$1,0)/VLOOKUP('Old-UVXY-OHLC'!$A3410,'Old-UVXY-OHLC'!$A$3:$E$5000,5,0)-1))</f>
        <v>833.74106029964389</v>
      </c>
      <c r="D3411" s="12">
        <f>VLOOKUP($A3410,Master!$A$6:$Q$4994,$I$1,0)*(1+0.75*(VLOOKUP($A3411,'Old-UVXY-OHLC'!$A$3:$E$5000,D$1,0)/VLOOKUP('Old-UVXY-OHLC'!$A3410,'Old-UVXY-OHLC'!$A$3:$E$5000,5,0)-1))</f>
        <v>790.94890817902058</v>
      </c>
      <c r="E3411" s="12">
        <f>VLOOKUP(A3411,Master!A$6:Q$4994,$I$1,0)</f>
        <v>819.5797331919282</v>
      </c>
      <c r="F3411" s="12">
        <f>VLOOKUP($A3410,Master!$A$6:$Q$4994,$I$1,0)*(1+0.75*(VLOOKUP($A3411,'Old-UVXY-OHLC'!$A$3:$G$5000,F$1,0)/VLOOKUP($A3410,'Old-UVXY-OHLC'!$A$3:$G$5000,5,0)-1))</f>
        <v>822.3946411015138</v>
      </c>
      <c r="I3411" t="str">
        <f t="shared" si="29"/>
        <v/>
      </c>
    </row>
    <row r="3412" spans="1:9" x14ac:dyDescent="0.25">
      <c r="A3412" s="1">
        <v>43018</v>
      </c>
      <c r="B3412" s="12">
        <f>VLOOKUP($A3411,Master!$A$6:$Q$4994,$I$1,0)*(1+0.75*(VLOOKUP($A3412,'Old-UVXY-OHLC'!$A$3:$E$5000,B$1,0)/VLOOKUP('Old-UVXY-OHLC'!$A3411,'Old-UVXY-OHLC'!$A$3:$E$5000,5,0)-1))</f>
        <v>801.16471782560552</v>
      </c>
      <c r="C3412" s="12">
        <f>VLOOKUP($A3411,Master!$A$6:$Q$4994,$I$1,0)*(1+0.75*(VLOOKUP($A3412,'Old-UVXY-OHLC'!$A$3:$E$5000,C$1,0)/VLOOKUP('Old-UVXY-OHLC'!$A3411,'Old-UVXY-OHLC'!$A$3:$E$5000,5,0)-1))</f>
        <v>823.05802504745054</v>
      </c>
      <c r="D3412" s="12">
        <f>VLOOKUP($A3411,Master!$A$6:$Q$4994,$I$1,0)*(1+0.75*(VLOOKUP($A3412,'Old-UVXY-OHLC'!$A$3:$E$5000,D$1,0)/VLOOKUP('Old-UVXY-OHLC'!$A3411,'Old-UVXY-OHLC'!$A$3:$E$5000,5,0)-1))</f>
        <v>790.5400724355228</v>
      </c>
      <c r="E3412" s="12">
        <f>VLOOKUP(A3412,Master!A$6:Q$4994,$I$1,0)</f>
        <v>792.30879171532365</v>
      </c>
      <c r="F3412" s="12">
        <f>VLOOKUP($A3411,Master!$A$6:$Q$4994,$I$1,0)*(1+0.75*(VLOOKUP($A3412,'Old-UVXY-OHLC'!$A$3:$G$5000,F$1,0)/VLOOKUP($A3411,'Old-UVXY-OHLC'!$A$3:$G$5000,5,0)-1))</f>
        <v>795.36943914229175</v>
      </c>
      <c r="I3412" t="str">
        <f t="shared" si="29"/>
        <v/>
      </c>
    </row>
    <row r="3413" spans="1:9" x14ac:dyDescent="0.25">
      <c r="A3413" s="1">
        <v>43019</v>
      </c>
      <c r="B3413" s="12">
        <f>VLOOKUP($A3412,Master!$A$6:$Q$4994,$I$1,0)*(1+0.75*(VLOOKUP($A3413,'Old-UVXY-OHLC'!$A$3:$E$5000,B$1,0)/VLOOKUP('Old-UVXY-OHLC'!$A3412,'Old-UVXY-OHLC'!$A$3:$E$5000,5,0)-1))</f>
        <v>792.16033125438707</v>
      </c>
      <c r="C3413" s="12">
        <f>VLOOKUP($A3412,Master!$A$6:$Q$4994,$I$1,0)*(1+0.75*(VLOOKUP($A3413,'Old-UVXY-OHLC'!$A$3:$E$5000,C$1,0)/VLOOKUP('Old-UVXY-OHLC'!$A3412,'Old-UVXY-OHLC'!$A$3:$E$5000,5,0)-1))</f>
        <v>800.3029180598362</v>
      </c>
      <c r="D3413" s="12">
        <f>VLOOKUP($A3412,Master!$A$6:$Q$4994,$I$1,0)*(1+0.75*(VLOOKUP($A3413,'Old-UVXY-OHLC'!$A$3:$E$5000,D$1,0)/VLOOKUP('Old-UVXY-OHLC'!$A3412,'Old-UVXY-OHLC'!$A$3:$E$5000,5,0)-1))</f>
        <v>766.75542785103926</v>
      </c>
      <c r="E3413" s="12">
        <f>VLOOKUP(A3413,Master!A$6:Q$4994,$I$1,0)</f>
        <v>777.41474203072175</v>
      </c>
      <c r="F3413" s="12">
        <f>VLOOKUP($A3412,Master!$A$6:$Q$4994,$I$1,0)*(1+0.75*(VLOOKUP($A3413,'Old-UVXY-OHLC'!$A$3:$G$5000,F$1,0)/VLOOKUP($A3412,'Old-UVXY-OHLC'!$A$3:$G$5000,5,0)-1))</f>
        <v>769.6867591010008</v>
      </c>
      <c r="I3413" t="str">
        <f t="shared" si="29"/>
        <v/>
      </c>
    </row>
    <row r="3414" spans="1:9" x14ac:dyDescent="0.25">
      <c r="A3414" s="1">
        <v>43020</v>
      </c>
      <c r="B3414" s="12">
        <f>VLOOKUP($A3413,Master!$A$6:$Q$4994,$I$1,0)*(1+0.75*(VLOOKUP($A3414,'Old-UVXY-OHLC'!$A$3:$E$5000,B$1,0)/VLOOKUP('Old-UVXY-OHLC'!$A3413,'Old-UVXY-OHLC'!$A$3:$E$5000,5,0)-1))</f>
        <v>772.2715033539572</v>
      </c>
      <c r="C3414" s="12">
        <f>VLOOKUP($A3413,Master!$A$6:$Q$4994,$I$1,0)*(1+0.75*(VLOOKUP($A3414,'Old-UVXY-OHLC'!$A$3:$E$5000,C$1,0)/VLOOKUP('Old-UVXY-OHLC'!$A3413,'Old-UVXY-OHLC'!$A$3:$E$5000,5,0)-1))</f>
        <v>782.1056459010839</v>
      </c>
      <c r="D3414" s="12">
        <f>VLOOKUP($A3413,Master!$A$6:$Q$4994,$I$1,0)*(1+0.75*(VLOOKUP($A3414,'Old-UVXY-OHLC'!$A$3:$E$5000,D$1,0)/VLOOKUP('Old-UVXY-OHLC'!$A3413,'Old-UVXY-OHLC'!$A$3:$E$5000,5,0)-1))</f>
        <v>750.96429830634133</v>
      </c>
      <c r="E3414" s="12">
        <f>VLOOKUP(A3414,Master!A$6:Q$4994,$I$1,0)</f>
        <v>765.64385916270248</v>
      </c>
      <c r="F3414" s="12">
        <f>VLOOKUP($A3413,Master!$A$6:$Q$4994,$I$1,0)*(1+0.75*(VLOOKUP($A3414,'Old-UVXY-OHLC'!$A$3:$G$5000,F$1,0)/VLOOKUP($A3413,'Old-UVXY-OHLC'!$A$3:$G$5000,5,0)-1))</f>
        <v>763.42087012460422</v>
      </c>
      <c r="I3414" t="str">
        <f t="shared" si="29"/>
        <v/>
      </c>
    </row>
    <row r="3415" spans="1:9" x14ac:dyDescent="0.25">
      <c r="A3415" s="1">
        <v>43021</v>
      </c>
      <c r="B3415" s="12">
        <f>VLOOKUP($A3414,Master!$A$6:$Q$4994,$I$1,0)*(1+0.75*(VLOOKUP($A3415,'Old-UVXY-OHLC'!$A$3:$E$5000,B$1,0)/VLOOKUP('Old-UVXY-OHLC'!$A3414,'Old-UVXY-OHLC'!$A$3:$E$5000,5,0)-1))</f>
        <v>749.58238458164192</v>
      </c>
      <c r="C3415" s="12">
        <f>VLOOKUP($A3414,Master!$A$6:$Q$4994,$I$1,0)*(1+0.75*(VLOOKUP($A3415,'Old-UVXY-OHLC'!$A$3:$E$5000,C$1,0)/VLOOKUP('Old-UVXY-OHLC'!$A3414,'Old-UVXY-OHLC'!$A$3:$E$5000,5,0)-1))</f>
        <v>754.19533829984505</v>
      </c>
      <c r="D3415" s="12">
        <f>VLOOKUP($A3414,Master!$A$6:$Q$4994,$I$1,0)*(1+0.75*(VLOOKUP($A3415,'Old-UVXY-OHLC'!$A$3:$E$5000,D$1,0)/VLOOKUP('Old-UVXY-OHLC'!$A3414,'Old-UVXY-OHLC'!$A$3:$E$5000,5,0)-1))</f>
        <v>731.7894030547493</v>
      </c>
      <c r="E3415" s="12">
        <f>VLOOKUP(A3415,Master!A$6:Q$4994,$I$1,0)</f>
        <v>744.79942525298861</v>
      </c>
      <c r="F3415" s="12">
        <f>VLOOKUP($A3414,Master!$A$6:$Q$4994,$I$1,0)*(1+0.75*(VLOOKUP($A3415,'Old-UVXY-OHLC'!$A$3:$G$5000,F$1,0)/VLOOKUP($A3414,'Old-UVXY-OHLC'!$A$3:$G$5000,5,0)-1))</f>
        <v>742.33333963194855</v>
      </c>
      <c r="I3415" t="str">
        <f t="shared" si="29"/>
        <v/>
      </c>
    </row>
    <row r="3416" spans="1:9" x14ac:dyDescent="0.25">
      <c r="A3416" s="1">
        <v>43024</v>
      </c>
      <c r="B3416" s="12">
        <f>VLOOKUP($A3415,Master!$A$6:$Q$4994,$I$1,0)*(1+0.75*(VLOOKUP($A3416,'Old-UVXY-OHLC'!$A$3:$E$5000,B$1,0)/VLOOKUP('Old-UVXY-OHLC'!$A3415,'Old-UVXY-OHLC'!$A$3:$E$5000,5,0)-1))</f>
        <v>731.34559140749161</v>
      </c>
      <c r="C3416" s="12">
        <f>VLOOKUP($A3415,Master!$A$6:$Q$4994,$I$1,0)*(1+0.75*(VLOOKUP($A3416,'Old-UVXY-OHLC'!$A$3:$E$5000,C$1,0)/VLOOKUP('Old-UVXY-OHLC'!$A3415,'Old-UVXY-OHLC'!$A$3:$E$5000,5,0)-1))</f>
        <v>738.99565955960963</v>
      </c>
      <c r="D3416" s="12">
        <f>VLOOKUP($A3415,Master!$A$6:$Q$4994,$I$1,0)*(1+0.75*(VLOOKUP($A3416,'Old-UVXY-OHLC'!$A$3:$E$5000,D$1,0)/VLOOKUP('Old-UVXY-OHLC'!$A3415,'Old-UVXY-OHLC'!$A$3:$E$5000,5,0)-1))</f>
        <v>721.0347529057027</v>
      </c>
      <c r="E3416" s="12">
        <f>VLOOKUP(A3416,Master!A$6:Q$4994,$I$1,0)</f>
        <v>727.61377728307673</v>
      </c>
      <c r="F3416" s="12">
        <f>VLOOKUP($A3415,Master!$A$6:$Q$4994,$I$1,0)*(1+0.75*(VLOOKUP($A3416,'Old-UVXY-OHLC'!$A$3:$G$5000,F$1,0)/VLOOKUP($A3415,'Old-UVXY-OHLC'!$A$3:$G$5000,5,0)-1))</f>
        <v>723.0303722440517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2">
        <f>VLOOKUP($A3416,Master!$A$6:$Q$4994,$I$1,0)*(1+0.75*(VLOOKUP($A3417,'Old-UVXY-OHLC'!$A$3:$E$5000,B$1,0)/VLOOKUP('Old-UVXY-OHLC'!$A3416,'Old-UVXY-OHLC'!$A$3:$E$5000,5,0)-1))</f>
        <v>725.70993864102127</v>
      </c>
      <c r="C3417" s="12">
        <f>VLOOKUP($A3416,Master!$A$6:$Q$4994,$I$1,0)*(1+0.75*(VLOOKUP($A3417,'Old-UVXY-OHLC'!$A$3:$E$5000,C$1,0)/VLOOKUP('Old-UVXY-OHLC'!$A3416,'Old-UVXY-OHLC'!$A$3:$E$5000,5,0)-1))</f>
        <v>736.43861783486511</v>
      </c>
      <c r="D3417" s="12">
        <f>VLOOKUP($A3416,Master!$A$6:$Q$4994,$I$1,0)*(1+0.75*(VLOOKUP($A3417,'Old-UVXY-OHLC'!$A$3:$E$5000,D$1,0)/VLOOKUP('Old-UVXY-OHLC'!$A3416,'Old-UVXY-OHLC'!$A$3:$E$5000,5,0)-1))</f>
        <v>720.34563257101217</v>
      </c>
      <c r="E3417" s="12">
        <f>VLOOKUP(A3417,Master!A$6:Q$4994,$I$1,0)</f>
        <v>732.54448461393076</v>
      </c>
      <c r="F3417" s="12">
        <f>VLOOKUP($A3416,Master!$A$6:$Q$4994,$I$1,0)*(1+0.75*(VLOOKUP($A3417,'Old-UVXY-OHLC'!$A$3:$G$5000,F$1,0)/VLOOKUP($A3416,'Old-UVXY-OHLC'!$A$3:$G$5000,5,0)-1))</f>
        <v>725.70993864102127</v>
      </c>
      <c r="I3417" t="str">
        <f t="shared" si="30"/>
        <v/>
      </c>
    </row>
    <row r="3418" spans="1:9" x14ac:dyDescent="0.25">
      <c r="A3418" s="1">
        <v>43026</v>
      </c>
      <c r="B3418" s="12">
        <f>VLOOKUP($A3417,Master!$A$6:$Q$4994,$I$1,0)*(1+0.75*(VLOOKUP($A3418,'Old-UVXY-OHLC'!$A$3:$E$5000,B$1,0)/VLOOKUP('Old-UVXY-OHLC'!$A3417,'Old-UVXY-OHLC'!$A$3:$E$5000,5,0)-1))</f>
        <v>719.04612339862047</v>
      </c>
      <c r="C3418" s="12">
        <f>VLOOKUP($A3417,Master!$A$6:$Q$4994,$I$1,0)*(1+0.75*(VLOOKUP($A3418,'Old-UVXY-OHLC'!$A$3:$E$5000,C$1,0)/VLOOKUP('Old-UVXY-OHLC'!$A3417,'Old-UVXY-OHLC'!$A$3:$E$5000,5,0)-1))</f>
        <v>722.72587148457319</v>
      </c>
      <c r="D3418" s="12">
        <f>VLOOKUP($A3417,Master!$A$6:$Q$4994,$I$1,0)*(1+0.75*(VLOOKUP($A3418,'Old-UVXY-OHLC'!$A$3:$E$5000,D$1,0)/VLOOKUP('Old-UVXY-OHLC'!$A3417,'Old-UVXY-OHLC'!$A$3:$E$5000,5,0)-1))</f>
        <v>712.69013710482682</v>
      </c>
      <c r="E3418" s="12">
        <f>VLOOKUP(A3418,Master!A$6:Q$4994,$I$1,0)</f>
        <v>718.47993978608474</v>
      </c>
      <c r="F3418" s="12">
        <f>VLOOKUP($A3417,Master!$A$6:$Q$4994,$I$1,0)*(1+0.75*(VLOOKUP($A3418,'Old-UVXY-OHLC'!$A$3:$G$5000,F$1,0)/VLOOKUP($A3417,'Old-UVXY-OHLC'!$A$3:$G$5000,5,0)-1))</f>
        <v>720.7187513706715</v>
      </c>
      <c r="I3418" t="str">
        <f t="shared" si="30"/>
        <v/>
      </c>
    </row>
    <row r="3419" spans="1:9" x14ac:dyDescent="0.25">
      <c r="A3419" s="1">
        <v>43027</v>
      </c>
      <c r="B3419" s="12">
        <f>VLOOKUP($A3418,Master!$A$6:$Q$4994,$I$1,0)*(1+0.75*(VLOOKUP($A3419,'Old-UVXY-OHLC'!$A$3:$E$5000,B$1,0)/VLOOKUP('Old-UVXY-OHLC'!$A3418,'Old-UVXY-OHLC'!$A$3:$E$5000,5,0)-1))</f>
        <v>755.76465715534357</v>
      </c>
      <c r="C3419" s="12">
        <f>VLOOKUP($A3418,Master!$A$6:$Q$4994,$I$1,0)*(1+0.75*(VLOOKUP($A3419,'Old-UVXY-OHLC'!$A$3:$E$5000,C$1,0)/VLOOKUP('Old-UVXY-OHLC'!$A3418,'Old-UVXY-OHLC'!$A$3:$E$5000,5,0)-1))</f>
        <v>767.55013180164804</v>
      </c>
      <c r="D3419" s="12">
        <f>VLOOKUP($A3418,Master!$A$6:$Q$4994,$I$1,0)*(1+0.75*(VLOOKUP($A3419,'Old-UVXY-OHLC'!$A$3:$E$5000,D$1,0)/VLOOKUP('Old-UVXY-OHLC'!$A3418,'Old-UVXY-OHLC'!$A$3:$E$5000,5,0)-1))</f>
        <v>709.18063008035358</v>
      </c>
      <c r="E3419" s="12">
        <f>VLOOKUP(A3419,Master!A$6:Q$4994,$I$1,0)</f>
        <v>709.19167561672407</v>
      </c>
      <c r="F3419" s="12">
        <f>VLOOKUP($A3418,Master!$A$6:$Q$4994,$I$1,0)*(1+0.75*(VLOOKUP($A3419,'Old-UVXY-OHLC'!$A$3:$G$5000,F$1,0)/VLOOKUP($A3418,'Old-UVXY-OHLC'!$A$3:$G$5000,5,0)-1))</f>
        <v>712.66321276782048</v>
      </c>
      <c r="I3419" t="str">
        <f t="shared" si="30"/>
        <v/>
      </c>
    </row>
    <row r="3420" spans="1:9" x14ac:dyDescent="0.25">
      <c r="A3420" s="1">
        <v>43028</v>
      </c>
      <c r="B3420" s="12">
        <f>VLOOKUP($A3419,Master!$A$6:$Q$4994,$I$1,0)*(1+0.75*(VLOOKUP($A3420,'Old-UVXY-OHLC'!$A$3:$E$5000,B$1,0)/VLOOKUP('Old-UVXY-OHLC'!$A3419,'Old-UVXY-OHLC'!$A$3:$E$5000,5,0)-1))</f>
        <v>694.76429582416722</v>
      </c>
      <c r="C3420" s="12">
        <f>VLOOKUP($A3419,Master!$A$6:$Q$4994,$I$1,0)*(1+0.75*(VLOOKUP($A3420,'Old-UVXY-OHLC'!$A$3:$E$5000,C$1,0)/VLOOKUP('Old-UVXY-OHLC'!$A3419,'Old-UVXY-OHLC'!$A$3:$E$5000,5,0)-1))</f>
        <v>701.52856218913439</v>
      </c>
      <c r="D3420" s="12">
        <f>VLOOKUP($A3419,Master!$A$6:$Q$4994,$I$1,0)*(1+0.75*(VLOOKUP($A3420,'Old-UVXY-OHLC'!$A$3:$E$5000,D$1,0)/VLOOKUP('Old-UVXY-OHLC'!$A3419,'Old-UVXY-OHLC'!$A$3:$E$5000,5,0)-1))</f>
        <v>690.70573600518696</v>
      </c>
      <c r="E3420" s="12">
        <f>VLOOKUP(A3420,Master!A$6:Q$4994,$I$1,0)</f>
        <v>695.83097755810127</v>
      </c>
      <c r="F3420" s="12">
        <f>VLOOKUP($A3419,Master!$A$6:$Q$4994,$I$1,0)*(1+0.75*(VLOOKUP($A3420,'Old-UVXY-OHLC'!$A$3:$G$5000,F$1,0)/VLOOKUP($A3419,'Old-UVXY-OHLC'!$A$3:$G$5000,5,0)-1))</f>
        <v>693.41144255117376</v>
      </c>
      <c r="I3420" t="str">
        <f t="shared" si="30"/>
        <v/>
      </c>
    </row>
    <row r="3421" spans="1:9" x14ac:dyDescent="0.25">
      <c r="A3421" s="1">
        <v>43031</v>
      </c>
      <c r="B3421" s="12">
        <f>VLOOKUP($A3420,Master!$A$6:$Q$4994,$I$1,0)*(1+0.75*(VLOOKUP($A3421,'Old-UVXY-OHLC'!$A$3:$E$5000,B$1,0)/VLOOKUP('Old-UVXY-OHLC'!$A3420,'Old-UVXY-OHLC'!$A$3:$E$5000,5,0)-1))</f>
        <v>686.25829783795916</v>
      </c>
      <c r="C3421" s="12">
        <f>VLOOKUP($A3420,Master!$A$6:$Q$4994,$I$1,0)*(1+0.75*(VLOOKUP($A3421,'Old-UVXY-OHLC'!$A$3:$E$5000,C$1,0)/VLOOKUP('Old-UVXY-OHLC'!$A3420,'Old-UVXY-OHLC'!$A$3:$E$5000,5,0)-1))</f>
        <v>737.3181196234807</v>
      </c>
      <c r="D3421" s="12">
        <f>VLOOKUP($A3420,Master!$A$6:$Q$4994,$I$1,0)*(1+0.75*(VLOOKUP($A3421,'Old-UVXY-OHLC'!$A$3:$E$5000,D$1,0)/VLOOKUP('Old-UVXY-OHLC'!$A3420,'Old-UVXY-OHLC'!$A$3:$E$5000,5,0)-1))</f>
        <v>685.2371007214507</v>
      </c>
      <c r="E3421" s="12">
        <f>VLOOKUP(A3421,Master!A$6:Q$4994,$I$1,0)</f>
        <v>736.16494270509088</v>
      </c>
      <c r="F3421" s="12">
        <f>VLOOKUP($A3420,Master!$A$6:$Q$4994,$I$1,0)*(1+0.75*(VLOOKUP($A3421,'Old-UVXY-OHLC'!$A$3:$G$5000,F$1,0)/VLOOKUP($A3420,'Old-UVXY-OHLC'!$A$3:$G$5000,5,0)-1))</f>
        <v>726.76578345946325</v>
      </c>
      <c r="I3421" t="str">
        <f t="shared" si="30"/>
        <v/>
      </c>
    </row>
    <row r="3422" spans="1:9" x14ac:dyDescent="0.25">
      <c r="A3422" s="1">
        <v>43032</v>
      </c>
      <c r="B3422" s="12">
        <f>VLOOKUP($A3421,Master!$A$6:$Q$4994,$I$1,0)*(1+0.75*(VLOOKUP($A3422,'Old-UVXY-OHLC'!$A$3:$E$5000,B$1,0)/VLOOKUP('Old-UVXY-OHLC'!$A3421,'Old-UVXY-OHLC'!$A$3:$E$5000,5,0)-1))</f>
        <v>707.5785288193706</v>
      </c>
      <c r="C3422" s="12">
        <f>VLOOKUP($A3421,Master!$A$6:$Q$4994,$I$1,0)*(1+0.75*(VLOOKUP($A3422,'Old-UVXY-OHLC'!$A$3:$E$5000,C$1,0)/VLOOKUP('Old-UVXY-OHLC'!$A3421,'Old-UVXY-OHLC'!$A$3:$E$5000,5,0)-1))</f>
        <v>747.2585936610825</v>
      </c>
      <c r="D3422" s="12">
        <f>VLOOKUP($A3421,Master!$A$6:$Q$4994,$I$1,0)*(1+0.75*(VLOOKUP($A3422,'Old-UVXY-OHLC'!$A$3:$E$5000,D$1,0)/VLOOKUP('Old-UVXY-OHLC'!$A3421,'Old-UVXY-OHLC'!$A$3:$E$5000,5,0)-1))</f>
        <v>700.55791377722176</v>
      </c>
      <c r="E3422" s="12">
        <f>VLOOKUP(A3422,Master!A$6:Q$4994,$I$1,0)</f>
        <v>747.27040827875919</v>
      </c>
      <c r="F3422" s="12">
        <f>VLOOKUP($A3421,Master!$A$6:$Q$4994,$I$1,0)*(1+0.75*(VLOOKUP($A3422,'Old-UVXY-OHLC'!$A$3:$G$5000,F$1,0)/VLOOKUP($A3421,'Old-UVXY-OHLC'!$A$3:$G$5000,5,0)-1))</f>
        <v>737.66684556850817</v>
      </c>
      <c r="I3422" t="str">
        <f t="shared" si="30"/>
        <v/>
      </c>
    </row>
    <row r="3423" spans="1:9" x14ac:dyDescent="0.25">
      <c r="A3423" s="1">
        <v>43033</v>
      </c>
      <c r="B3423" s="12">
        <f>VLOOKUP($A3422,Master!$A$6:$Q$4994,$I$1,0)*(1+0.75*(VLOOKUP($A3423,'Old-UVXY-OHLC'!$A$3:$E$5000,B$1,0)/VLOOKUP('Old-UVXY-OHLC'!$A3422,'Old-UVXY-OHLC'!$A$3:$E$5000,5,0)-1))</f>
        <v>749.7020391573252</v>
      </c>
      <c r="C3423" s="12">
        <f>VLOOKUP($A3422,Master!$A$6:$Q$4994,$I$1,0)*(1+0.75*(VLOOKUP($A3423,'Old-UVXY-OHLC'!$A$3:$E$5000,C$1,0)/VLOOKUP('Old-UVXY-OHLC'!$A3422,'Old-UVXY-OHLC'!$A$3:$E$5000,5,0)-1))</f>
        <v>851.50028841785479</v>
      </c>
      <c r="D3423" s="12">
        <f>VLOOKUP($A3422,Master!$A$6:$Q$4994,$I$1,0)*(1+0.75*(VLOOKUP($A3423,'Old-UVXY-OHLC'!$A$3:$E$5000,D$1,0)/VLOOKUP('Old-UVXY-OHLC'!$A3422,'Old-UVXY-OHLC'!$A$3:$E$5000,5,0)-1))</f>
        <v>745.37731020124022</v>
      </c>
      <c r="E3423" s="12">
        <f>VLOOKUP(A3423,Master!A$6:Q$4994,$I$1,0)</f>
        <v>755.38467987073977</v>
      </c>
      <c r="F3423" s="12">
        <f>VLOOKUP($A3422,Master!$A$6:$Q$4994,$I$1,0)*(1+0.75*(VLOOKUP($A3423,'Old-UVXY-OHLC'!$A$3:$G$5000,F$1,0)/VLOOKUP($A3422,'Old-UVXY-OHLC'!$A$3:$G$5000,5,0)-1))</f>
        <v>773.98724241228797</v>
      </c>
      <c r="I3423" t="str">
        <f t="shared" si="30"/>
        <v/>
      </c>
    </row>
    <row r="3424" spans="1:9" x14ac:dyDescent="0.25">
      <c r="A3424" s="1">
        <v>43034</v>
      </c>
      <c r="B3424" s="12">
        <f>VLOOKUP($A3423,Master!$A$6:$Q$4994,$I$1,0)*(1+0.75*(VLOOKUP($A3424,'Old-UVXY-OHLC'!$A$3:$E$5000,B$1,0)/VLOOKUP('Old-UVXY-OHLC'!$A3423,'Old-UVXY-OHLC'!$A$3:$E$5000,5,0)-1))</f>
        <v>754.37495304705965</v>
      </c>
      <c r="C3424" s="12">
        <f>VLOOKUP($A3423,Master!$A$6:$Q$4994,$I$1,0)*(1+0.75*(VLOOKUP($A3424,'Old-UVXY-OHLC'!$A$3:$E$5000,C$1,0)/VLOOKUP('Old-UVXY-OHLC'!$A3423,'Old-UVXY-OHLC'!$A$3:$E$5000,5,0)-1))</f>
        <v>771.61267578843001</v>
      </c>
      <c r="D3424" s="12">
        <f>VLOOKUP($A3423,Master!$A$6:$Q$4994,$I$1,0)*(1+0.75*(VLOOKUP($A3424,'Old-UVXY-OHLC'!$A$3:$E$5000,D$1,0)/VLOOKUP('Old-UVXY-OHLC'!$A3423,'Old-UVXY-OHLC'!$A$3:$E$5000,5,0)-1))</f>
        <v>742.10974021311961</v>
      </c>
      <c r="E3424" s="12">
        <f>VLOOKUP(A3424,Master!A$6:Q$4994,$I$1,0)</f>
        <v>761.41917709113909</v>
      </c>
      <c r="F3424" s="12">
        <f>VLOOKUP($A3423,Master!$A$6:$Q$4994,$I$1,0)*(1+0.75*(VLOOKUP($A3424,'Old-UVXY-OHLC'!$A$3:$G$5000,F$1,0)/VLOOKUP($A3423,'Old-UVXY-OHLC'!$A$3:$G$5000,5,0)-1))</f>
        <v>770.61816054718281</v>
      </c>
      <c r="I3424" t="str">
        <f t="shared" si="30"/>
        <v/>
      </c>
    </row>
    <row r="3425" spans="1:9" x14ac:dyDescent="0.25">
      <c r="A3425" s="1">
        <v>43035</v>
      </c>
      <c r="B3425" s="12">
        <f>VLOOKUP($A3424,Master!$A$6:$Q$4994,$I$1,0)*(1+0.75*(VLOOKUP($A3425,'Old-UVXY-OHLC'!$A$3:$E$5000,B$1,0)/VLOOKUP('Old-UVXY-OHLC'!$A3424,'Old-UVXY-OHLC'!$A$3:$E$5000,5,0)-1))</f>
        <v>741.84151547490001</v>
      </c>
      <c r="C3425" s="12">
        <f>VLOOKUP($A3424,Master!$A$6:$Q$4994,$I$1,0)*(1+0.75*(VLOOKUP($A3425,'Old-UVXY-OHLC'!$A$3:$E$5000,C$1,0)/VLOOKUP('Old-UVXY-OHLC'!$A3424,'Old-UVXY-OHLC'!$A$3:$E$5000,5,0)-1))</f>
        <v>760.02602966321911</v>
      </c>
      <c r="D3425" s="12">
        <f>VLOOKUP($A3424,Master!$A$6:$Q$4994,$I$1,0)*(1+0.75*(VLOOKUP($A3425,'Old-UVXY-OHLC'!$A$3:$E$5000,D$1,0)/VLOOKUP('Old-UVXY-OHLC'!$A3424,'Old-UVXY-OHLC'!$A$3:$E$5000,5,0)-1))</f>
        <v>701.50495672990121</v>
      </c>
      <c r="E3425" s="12">
        <f>VLOOKUP(A3425,Master!A$6:Q$4994,$I$1,0)</f>
        <v>707.48928549605159</v>
      </c>
      <c r="F3425" s="12">
        <f>VLOOKUP($A3424,Master!$A$6:$Q$4994,$I$1,0)*(1+0.75*(VLOOKUP($A3425,'Old-UVXY-OHLC'!$A$3:$G$5000,F$1,0)/VLOOKUP($A3424,'Old-UVXY-OHLC'!$A$3:$G$5000,5,0)-1))</f>
        <v>706.79499722104856</v>
      </c>
      <c r="I3425" t="str">
        <f t="shared" si="30"/>
        <v/>
      </c>
    </row>
    <row r="3426" spans="1:9" x14ac:dyDescent="0.25">
      <c r="A3426" s="1">
        <v>43038</v>
      </c>
      <c r="B3426" s="12">
        <f>VLOOKUP($A3425,Master!$A$6:$Q$4994,$I$1,0)*(1+0.75*(VLOOKUP($A3426,'Old-UVXY-OHLC'!$A$3:$E$5000,B$1,0)/VLOOKUP('Old-UVXY-OHLC'!$A3425,'Old-UVXY-OHLC'!$A$3:$E$5000,5,0)-1))</f>
        <v>742.74877557014133</v>
      </c>
      <c r="C3426" s="12">
        <f>VLOOKUP($A3425,Master!$A$6:$Q$4994,$I$1,0)*(1+0.75*(VLOOKUP($A3426,'Old-UVXY-OHLC'!$A$3:$E$5000,C$1,0)/VLOOKUP('Old-UVXY-OHLC'!$A3425,'Old-UVXY-OHLC'!$A$3:$E$5000,5,0)-1))</f>
        <v>742.74877557014133</v>
      </c>
      <c r="D3426" s="12">
        <f>VLOOKUP($A3425,Master!$A$6:$Q$4994,$I$1,0)*(1+0.75*(VLOOKUP($A3426,'Old-UVXY-OHLC'!$A$3:$E$5000,D$1,0)/VLOOKUP('Old-UVXY-OHLC'!$A3425,'Old-UVXY-OHLC'!$A$3:$E$5000,5,0)-1))</f>
        <v>696.27091332501573</v>
      </c>
      <c r="E3426" s="12">
        <f>VLOOKUP(A3426,Master!A$6:Q$4994,$I$1,0)</f>
        <v>719.21474937719302</v>
      </c>
      <c r="F3426" s="12">
        <f>VLOOKUP($A3425,Master!$A$6:$Q$4994,$I$1,0)*(1+0.75*(VLOOKUP($A3426,'Old-UVXY-OHLC'!$A$3:$G$5000,F$1,0)/VLOOKUP($A3425,'Old-UVXY-OHLC'!$A$3:$G$5000,5,0)-1))</f>
        <v>714.59065464791183</v>
      </c>
      <c r="I3426" t="str">
        <f t="shared" si="30"/>
        <v/>
      </c>
    </row>
    <row r="3427" spans="1:9" x14ac:dyDescent="0.25">
      <c r="A3427" s="1">
        <v>43039</v>
      </c>
      <c r="B3427" s="12">
        <f>VLOOKUP($A3426,Master!$A$6:$Q$4994,$I$1,0)*(1+0.75*(VLOOKUP($A3427,'Old-UVXY-OHLC'!$A$3:$E$5000,B$1,0)/VLOOKUP('Old-UVXY-OHLC'!$A3426,'Old-UVXY-OHLC'!$A$3:$E$5000,5,0)-1))</f>
        <v>705.20093770936444</v>
      </c>
      <c r="C3427" s="12">
        <f>VLOOKUP($A3426,Master!$A$6:$Q$4994,$I$1,0)*(1+0.75*(VLOOKUP($A3427,'Old-UVXY-OHLC'!$A$3:$E$5000,C$1,0)/VLOOKUP('Old-UVXY-OHLC'!$A3426,'Old-UVXY-OHLC'!$A$3:$E$5000,5,0)-1))</f>
        <v>712.96210454198899</v>
      </c>
      <c r="D3427" s="12">
        <f>VLOOKUP($A3426,Master!$A$6:$Q$4994,$I$1,0)*(1+0.75*(VLOOKUP($A3427,'Old-UVXY-OHLC'!$A$3:$E$5000,D$1,0)/VLOOKUP('Old-UVXY-OHLC'!$A3426,'Old-UVXY-OHLC'!$A$3:$E$5000,5,0)-1))</f>
        <v>692.37814033372365</v>
      </c>
      <c r="E3427" s="12">
        <f>VLOOKUP(A3427,Master!A$6:Q$4994,$I$1,0)</f>
        <v>698.15150114570645</v>
      </c>
      <c r="F3427" s="12">
        <f>VLOOKUP($A3426,Master!$A$6:$Q$4994,$I$1,0)*(1+0.75*(VLOOKUP($A3427,'Old-UVXY-OHLC'!$A$3:$G$5000,F$1,0)/VLOOKUP($A3426,'Old-UVXY-OHLC'!$A$3:$G$5000,5,0)-1))</f>
        <v>696.76488680433761</v>
      </c>
      <c r="I3427" t="str">
        <f t="shared" si="30"/>
        <v/>
      </c>
    </row>
    <row r="3428" spans="1:9" x14ac:dyDescent="0.25">
      <c r="A3428" s="1">
        <v>43040</v>
      </c>
      <c r="B3428" s="12">
        <f>VLOOKUP($A3427,Master!$A$6:$Q$4994,$I$1,0)*(1+0.75*(VLOOKUP($A3428,'Old-UVXY-OHLC'!$A$3:$E$5000,B$1,0)/VLOOKUP('Old-UVXY-OHLC'!$A3427,'Old-UVXY-OHLC'!$A$3:$E$5000,5,0)-1))</f>
        <v>685.51270851029028</v>
      </c>
      <c r="C3428" s="12">
        <f>VLOOKUP($A3427,Master!$A$6:$Q$4994,$I$1,0)*(1+0.75*(VLOOKUP($A3428,'Old-UVXY-OHLC'!$A$3:$E$5000,C$1,0)/VLOOKUP('Old-UVXY-OHLC'!$A3427,'Old-UVXY-OHLC'!$A$3:$E$5000,5,0)-1))</f>
        <v>712.78287972970929</v>
      </c>
      <c r="D3428" s="12">
        <f>VLOOKUP($A3427,Master!$A$6:$Q$4994,$I$1,0)*(1+0.75*(VLOOKUP($A3428,'Old-UVXY-OHLC'!$A$3:$E$5000,D$1,0)/VLOOKUP('Old-UVXY-OHLC'!$A3427,'Old-UVXY-OHLC'!$A$3:$E$5000,5,0)-1))</f>
        <v>683.12656852859106</v>
      </c>
      <c r="E3428" s="12">
        <f>VLOOKUP(A3428,Master!A$6:Q$4994,$I$1,0)</f>
        <v>707.07607444861196</v>
      </c>
      <c r="F3428" s="12">
        <f>VLOOKUP($A3427,Master!$A$6:$Q$4994,$I$1,0)*(1+0.75*(VLOOKUP($A3428,'Old-UVXY-OHLC'!$A$3:$G$5000,F$1,0)/VLOOKUP($A3427,'Old-UVXY-OHLC'!$A$3:$G$5000,5,0)-1))</f>
        <v>701.19305696145614</v>
      </c>
      <c r="I3428" t="str">
        <f t="shared" si="30"/>
        <v/>
      </c>
    </row>
    <row r="3429" spans="1:9" x14ac:dyDescent="0.25">
      <c r="A3429" s="1">
        <v>43041</v>
      </c>
      <c r="B3429" s="12">
        <f>VLOOKUP($A3428,Master!$A$6:$Q$4994,$I$1,0)*(1+0.75*(VLOOKUP($A3429,'Old-UVXY-OHLC'!$A$3:$E$5000,B$1,0)/VLOOKUP('Old-UVXY-OHLC'!$A3428,'Old-UVXY-OHLC'!$A$3:$E$5000,5,0)-1))</f>
        <v>701.22870109322616</v>
      </c>
      <c r="C3429" s="12">
        <f>VLOOKUP($A3428,Master!$A$6:$Q$4994,$I$1,0)*(1+0.75*(VLOOKUP($A3429,'Old-UVXY-OHLC'!$A$3:$E$5000,C$1,0)/VLOOKUP('Old-UVXY-OHLC'!$A3428,'Old-UVXY-OHLC'!$A$3:$E$5000,5,0)-1))</f>
        <v>733.13754103319559</v>
      </c>
      <c r="D3429" s="12">
        <f>VLOOKUP($A3428,Master!$A$6:$Q$4994,$I$1,0)*(1+0.75*(VLOOKUP($A3429,'Old-UVXY-OHLC'!$A$3:$E$5000,D$1,0)/VLOOKUP('Old-UVXY-OHLC'!$A3428,'Old-UVXY-OHLC'!$A$3:$E$5000,5,0)-1))</f>
        <v>688.32936909692796</v>
      </c>
      <c r="E3429" s="12">
        <f>VLOOKUP(A3429,Master!A$6:Q$4994,$I$1,0)</f>
        <v>697.01637469118396</v>
      </c>
      <c r="F3429" s="12">
        <f>VLOOKUP($A3428,Master!$A$6:$Q$4994,$I$1,0)*(1+0.75*(VLOOKUP($A3429,'Old-UVXY-OHLC'!$A$3:$G$5000,F$1,0)/VLOOKUP($A3428,'Old-UVXY-OHLC'!$A$3:$G$5000,5,0)-1))</f>
        <v>690.36610572792245</v>
      </c>
      <c r="I3429" t="str">
        <f t="shared" si="30"/>
        <v/>
      </c>
    </row>
    <row r="3430" spans="1:9" x14ac:dyDescent="0.25">
      <c r="A3430" s="1">
        <v>43042</v>
      </c>
      <c r="B3430" s="12">
        <f>VLOOKUP($A3429,Master!$A$6:$Q$4994,$I$1,0)*(1+0.75*(VLOOKUP($A3430,'Old-UVXY-OHLC'!$A$3:$E$5000,B$1,0)/VLOOKUP('Old-UVXY-OHLC'!$A3429,'Old-UVXY-OHLC'!$A$3:$E$5000,5,0)-1))</f>
        <v>684.88705219781798</v>
      </c>
      <c r="C3430" s="12">
        <f>VLOOKUP($A3429,Master!$A$6:$Q$4994,$I$1,0)*(1+0.75*(VLOOKUP($A3430,'Old-UVXY-OHLC'!$A$3:$E$5000,C$1,0)/VLOOKUP('Old-UVXY-OHLC'!$A3429,'Old-UVXY-OHLC'!$A$3:$E$5000,5,0)-1))</f>
        <v>698.53121942627547</v>
      </c>
      <c r="D3430" s="12">
        <f>VLOOKUP($A3429,Master!$A$6:$Q$4994,$I$1,0)*(1+0.75*(VLOOKUP($A3430,'Old-UVXY-OHLC'!$A$3:$E$5000,D$1,0)/VLOOKUP('Old-UVXY-OHLC'!$A3429,'Old-UVXY-OHLC'!$A$3:$E$5000,5,0)-1))</f>
        <v>680.79380202928076</v>
      </c>
      <c r="E3430" s="12">
        <f>VLOOKUP(A3430,Master!A$6:Q$4994,$I$1,0)</f>
        <v>694.35439876972714</v>
      </c>
      <c r="F3430" s="12">
        <f>VLOOKUP($A3429,Master!$A$6:$Q$4994,$I$1,0)*(1+0.75*(VLOOKUP($A3430,'Old-UVXY-OHLC'!$A$3:$G$5000,F$1,0)/VLOOKUP($A3429,'Old-UVXY-OHLC'!$A$3:$G$5000,5,0)-1))</f>
        <v>687.27478146279793</v>
      </c>
      <c r="I3430" t="str">
        <f t="shared" si="30"/>
        <v/>
      </c>
    </row>
    <row r="3431" spans="1:9" x14ac:dyDescent="0.25">
      <c r="A3431" s="1">
        <v>43045</v>
      </c>
      <c r="B3431" s="12">
        <f>VLOOKUP($A3430,Master!$A$6:$Q$4994,$I$1,0)*(1+0.75*(VLOOKUP($A3431,'Old-UVXY-OHLC'!$A$3:$E$5000,B$1,0)/VLOOKUP('Old-UVXY-OHLC'!$A3430,'Old-UVXY-OHLC'!$A$3:$E$5000,5,0)-1))</f>
        <v>685.91026626591849</v>
      </c>
      <c r="C3431" s="12">
        <f>VLOOKUP($A3430,Master!$A$6:$Q$4994,$I$1,0)*(1+0.75*(VLOOKUP($A3431,'Old-UVXY-OHLC'!$A$3:$E$5000,C$1,0)/VLOOKUP('Old-UVXY-OHLC'!$A3430,'Old-UVXY-OHLC'!$A$3:$E$5000,5,0)-1))</f>
        <v>687.27645737678108</v>
      </c>
      <c r="D3431" s="12">
        <f>VLOOKUP($A3430,Master!$A$6:$Q$4994,$I$1,0)*(1+0.75*(VLOOKUP($A3431,'Old-UVXY-OHLC'!$A$3:$E$5000,D$1,0)/VLOOKUP('Old-UVXY-OHLC'!$A3430,'Old-UVXY-OHLC'!$A$3:$E$5000,5,0)-1))</f>
        <v>676.68847626759566</v>
      </c>
      <c r="E3431" s="12">
        <f>VLOOKUP(A3431,Master!A$6:Q$4994,$I$1,0)</f>
        <v>678.07815274483062</v>
      </c>
      <c r="F3431" s="12">
        <f>VLOOKUP($A3430,Master!$A$6:$Q$4994,$I$1,0)*(1+0.75*(VLOOKUP($A3431,'Old-UVXY-OHLC'!$A$3:$G$5000,F$1,0)/VLOOKUP($A3430,'Old-UVXY-OHLC'!$A$3:$G$5000,5,0)-1))</f>
        <v>677.71311960074274</v>
      </c>
      <c r="I3431" t="str">
        <f t="shared" si="30"/>
        <v/>
      </c>
    </row>
    <row r="3432" spans="1:9" x14ac:dyDescent="0.25">
      <c r="A3432" s="1">
        <v>43046</v>
      </c>
      <c r="B3432" s="12">
        <f>VLOOKUP($A3431,Master!$A$6:$Q$4994,$I$1,0)*(1+0.75*(VLOOKUP($A3432,'Old-UVXY-OHLC'!$A$3:$E$5000,B$1,0)/VLOOKUP('Old-UVXY-OHLC'!$A3431,'Old-UVXY-OHLC'!$A$3:$E$5000,5,0)-1))</f>
        <v>677.39757963881016</v>
      </c>
      <c r="C3432" s="12">
        <f>VLOOKUP($A3431,Master!$A$6:$Q$4994,$I$1,0)*(1+0.75*(VLOOKUP($A3432,'Old-UVXY-OHLC'!$A$3:$E$5000,C$1,0)/VLOOKUP('Old-UVXY-OHLC'!$A3431,'Old-UVXY-OHLC'!$A$3:$E$5000,5,0)-1))</f>
        <v>702.87756273541538</v>
      </c>
      <c r="D3432" s="12">
        <f>VLOOKUP($A3431,Master!$A$6:$Q$4994,$I$1,0)*(1+0.75*(VLOOKUP($A3432,'Old-UVXY-OHLC'!$A$3:$E$5000,D$1,0)/VLOOKUP('Old-UVXY-OHLC'!$A3431,'Old-UVXY-OHLC'!$A$3:$E$5000,5,0)-1))</f>
        <v>670.85542181670883</v>
      </c>
      <c r="E3432" s="12">
        <f>VLOOKUP(A3432,Master!A$6:Q$4994,$I$1,0)</f>
        <v>688.03562574064586</v>
      </c>
      <c r="F3432" s="12">
        <f>VLOOKUP($A3431,Master!$A$6:$Q$4994,$I$1,0)*(1+0.75*(VLOOKUP($A3432,'Old-UVXY-OHLC'!$A$3:$G$5000,F$1,0)/VLOOKUP($A3431,'Old-UVXY-OHLC'!$A$3:$G$5000,5,0)-1))</f>
        <v>683.2510892691115</v>
      </c>
      <c r="I3432" t="str">
        <f t="shared" si="30"/>
        <v/>
      </c>
    </row>
    <row r="3433" spans="1:9" x14ac:dyDescent="0.25">
      <c r="A3433" s="1">
        <v>43047</v>
      </c>
      <c r="B3433" s="12">
        <f>VLOOKUP($A3432,Master!$A$6:$Q$4994,$I$1,0)*(1+0.75*(VLOOKUP($A3433,'Old-UVXY-OHLC'!$A$3:$E$5000,B$1,0)/VLOOKUP('Old-UVXY-OHLC'!$A3432,'Old-UVXY-OHLC'!$A$3:$E$5000,5,0)-1))</f>
        <v>692.19441679852378</v>
      </c>
      <c r="C3433" s="12">
        <f>VLOOKUP($A3432,Master!$A$6:$Q$4994,$I$1,0)*(1+0.75*(VLOOKUP($A3433,'Old-UVXY-OHLC'!$A$3:$E$5000,C$1,0)/VLOOKUP('Old-UVXY-OHLC'!$A3432,'Old-UVXY-OHLC'!$A$3:$E$5000,5,0)-1))</f>
        <v>700.07601544039278</v>
      </c>
      <c r="D3433" s="12">
        <f>VLOOKUP($A3432,Master!$A$6:$Q$4994,$I$1,0)*(1+0.75*(VLOOKUP($A3433,'Old-UVXY-OHLC'!$A$3:$E$5000,D$1,0)/VLOOKUP('Old-UVXY-OHLC'!$A3432,'Old-UVXY-OHLC'!$A$3:$E$5000,5,0)-1))</f>
        <v>673.00443749658155</v>
      </c>
      <c r="E3433" s="12">
        <f>VLOOKUP(A3433,Master!A$6:Q$4994,$I$1,0)</f>
        <v>688.02902813875517</v>
      </c>
      <c r="F3433" s="12">
        <f>VLOOKUP($A3432,Master!$A$6:$Q$4994,$I$1,0)*(1+0.75*(VLOOKUP($A3433,'Old-UVXY-OHLC'!$A$3:$G$5000,F$1,0)/VLOOKUP($A3432,'Old-UVXY-OHLC'!$A$3:$G$5000,5,0)-1))</f>
        <v>684.99817456029541</v>
      </c>
      <c r="I3433" t="str">
        <f t="shared" si="30"/>
        <v/>
      </c>
    </row>
    <row r="3434" spans="1:9" x14ac:dyDescent="0.25">
      <c r="A3434" s="1">
        <v>43048</v>
      </c>
      <c r="B3434" s="12">
        <f>VLOOKUP($A3433,Master!$A$6:$Q$4994,$I$1,0)*(1+0.75*(VLOOKUP($A3434,'Old-UVXY-OHLC'!$A$3:$E$5000,B$1,0)/VLOOKUP('Old-UVXY-OHLC'!$A3433,'Old-UVXY-OHLC'!$A$3:$E$5000,5,0)-1))</f>
        <v>724.07518469365937</v>
      </c>
      <c r="C3434" s="12">
        <f>VLOOKUP($A3433,Master!$A$6:$Q$4994,$I$1,0)*(1+0.75*(VLOOKUP($A3434,'Old-UVXY-OHLC'!$A$3:$E$5000,C$1,0)/VLOOKUP('Old-UVXY-OHLC'!$A3433,'Old-UVXY-OHLC'!$A$3:$E$5000,5,0)-1))</f>
        <v>756.28764376573361</v>
      </c>
      <c r="D3434" s="12">
        <f>VLOOKUP($A3433,Master!$A$6:$Q$4994,$I$1,0)*(1+0.75*(VLOOKUP($A3434,'Old-UVXY-OHLC'!$A$3:$E$5000,D$1,0)/VLOOKUP('Old-UVXY-OHLC'!$A3433,'Old-UVXY-OHLC'!$A$3:$E$5000,5,0)-1))</f>
        <v>695.75534324816851</v>
      </c>
      <c r="E3434" s="12">
        <f>VLOOKUP(A3434,Master!A$6:Q$4994,$I$1,0)</f>
        <v>695.76632164017042</v>
      </c>
      <c r="F3434" s="12">
        <f>VLOOKUP($A3433,Master!$A$6:$Q$4994,$I$1,0)*(1+0.75*(VLOOKUP($A3434,'Old-UVXY-OHLC'!$A$3:$G$5000,F$1,0)/VLOOKUP($A3433,'Old-UVXY-OHLC'!$A$3:$G$5000,5,0)-1))</f>
        <v>698.37366563030514</v>
      </c>
      <c r="I3434" t="str">
        <f t="shared" si="30"/>
        <v/>
      </c>
    </row>
    <row r="3435" spans="1:9" x14ac:dyDescent="0.25">
      <c r="A3435" s="1">
        <v>43049</v>
      </c>
      <c r="B3435" s="12">
        <f>VLOOKUP($A3434,Master!$A$6:$Q$4994,$I$1,0)*(1+0.75*(VLOOKUP($A3435,'Old-UVXY-OHLC'!$A$3:$E$5000,B$1,0)/VLOOKUP('Old-UVXY-OHLC'!$A3434,'Old-UVXY-OHLC'!$A$3:$E$5000,5,0)-1))</f>
        <v>709.98358172734891</v>
      </c>
      <c r="C3435" s="12">
        <f>VLOOKUP($A3434,Master!$A$6:$Q$4994,$I$1,0)*(1+0.75*(VLOOKUP($A3435,'Old-UVXY-OHLC'!$A$3:$E$5000,C$1,0)/VLOOKUP('Old-UVXY-OHLC'!$A3434,'Old-UVXY-OHLC'!$A$3:$E$5000,5,0)-1))</f>
        <v>729.78644139652351</v>
      </c>
      <c r="D3435" s="12">
        <f>VLOOKUP($A3434,Master!$A$6:$Q$4994,$I$1,0)*(1+0.75*(VLOOKUP($A3435,'Old-UVXY-OHLC'!$A$3:$E$5000,D$1,0)/VLOOKUP('Old-UVXY-OHLC'!$A3434,'Old-UVXY-OHLC'!$A$3:$E$5000,5,0)-1))</f>
        <v>704.17930527996418</v>
      </c>
      <c r="E3435" s="12">
        <f>VLOOKUP(A3435,Master!A$6:Q$4994,$I$1,0)</f>
        <v>720.14309825032365</v>
      </c>
      <c r="F3435" s="12">
        <f>VLOOKUP($A3434,Master!$A$6:$Q$4994,$I$1,0)*(1+0.75*(VLOOKUP($A3435,'Old-UVXY-OHLC'!$A$3:$G$5000,F$1,0)/VLOOKUP($A3434,'Old-UVXY-OHLC'!$A$3:$G$5000,5,0)-1))</f>
        <v>722.27495653194944</v>
      </c>
      <c r="I3435" t="str">
        <f t="shared" si="30"/>
        <v/>
      </c>
    </row>
    <row r="3436" spans="1:9" x14ac:dyDescent="0.25">
      <c r="A3436" s="1">
        <v>43052</v>
      </c>
      <c r="B3436" s="12">
        <f>VLOOKUP($A3435,Master!$A$6:$Q$4994,$I$1,0)*(1+0.75*(VLOOKUP($A3436,'Old-UVXY-OHLC'!$A$3:$E$5000,B$1,0)/VLOOKUP('Old-UVXY-OHLC'!$A3435,'Old-UVXY-OHLC'!$A$3:$E$5000,5,0)-1))</f>
        <v>744.54588283118926</v>
      </c>
      <c r="C3436" s="12">
        <f>VLOOKUP($A3435,Master!$A$6:$Q$4994,$I$1,0)*(1+0.75*(VLOOKUP($A3436,'Old-UVXY-OHLC'!$A$3:$E$5000,C$1,0)/VLOOKUP('Old-UVXY-OHLC'!$A3435,'Old-UVXY-OHLC'!$A$3:$E$5000,5,0)-1))</f>
        <v>744.54588283118926</v>
      </c>
      <c r="D3436" s="12">
        <f>VLOOKUP($A3435,Master!$A$6:$Q$4994,$I$1,0)*(1+0.75*(VLOOKUP($A3436,'Old-UVXY-OHLC'!$A$3:$E$5000,D$1,0)/VLOOKUP('Old-UVXY-OHLC'!$A3435,'Old-UVXY-OHLC'!$A$3:$E$5000,5,0)-1))</f>
        <v>709.0952198752924</v>
      </c>
      <c r="E3436" s="12">
        <f>VLOOKUP(A3436,Master!A$6:Q$4994,$I$1,0)</f>
        <v>735.92045981657895</v>
      </c>
      <c r="F3436" s="12">
        <f>VLOOKUP($A3435,Master!$A$6:$Q$4994,$I$1,0)*(1+0.75*(VLOOKUP($A3436,'Old-UVXY-OHLC'!$A$3:$G$5000,F$1,0)/VLOOKUP($A3435,'Old-UVXY-OHLC'!$A$3:$G$5000,5,0)-1))</f>
        <v>727.66459867953927</v>
      </c>
      <c r="I3436" t="str">
        <f t="shared" si="30"/>
        <v/>
      </c>
    </row>
    <row r="3437" spans="1:9" x14ac:dyDescent="0.25">
      <c r="A3437" s="1">
        <v>43053</v>
      </c>
      <c r="B3437" s="12">
        <f>VLOOKUP($A3436,Master!$A$6:$Q$4994,$I$1,0)*(1+0.75*(VLOOKUP($A3437,'Old-UVXY-OHLC'!$A$3:$E$5000,B$1,0)/VLOOKUP('Old-UVXY-OHLC'!$A3436,'Old-UVXY-OHLC'!$A$3:$E$5000,5,0)-1))</f>
        <v>743.5143143229817</v>
      </c>
      <c r="C3437" s="12">
        <f>VLOOKUP($A3436,Master!$A$6:$Q$4994,$I$1,0)*(1+0.75*(VLOOKUP($A3437,'Old-UVXY-OHLC'!$A$3:$E$5000,C$1,0)/VLOOKUP('Old-UVXY-OHLC'!$A3436,'Old-UVXY-OHLC'!$A$3:$E$5000,5,0)-1))</f>
        <v>762.95884737601921</v>
      </c>
      <c r="D3437" s="12">
        <f>VLOOKUP($A3436,Master!$A$6:$Q$4994,$I$1,0)*(1+0.75*(VLOOKUP($A3437,'Old-UVXY-OHLC'!$A$3:$E$5000,D$1,0)/VLOOKUP('Old-UVXY-OHLC'!$A3436,'Old-UVXY-OHLC'!$A$3:$E$5000,5,0)-1))</f>
        <v>729.49999020742405</v>
      </c>
      <c r="E3437" s="12">
        <f>VLOOKUP(A3437,Master!A$6:Q$4994,$I$1,0)</f>
        <v>729.51137871777507</v>
      </c>
      <c r="F3437" s="12">
        <f>VLOOKUP($A3436,Master!$A$6:$Q$4994,$I$1,0)*(1+0.75*(VLOOKUP($A3437,'Old-UVXY-OHLC'!$A$3:$G$5000,F$1,0)/VLOOKUP($A3436,'Old-UVXY-OHLC'!$A$3:$G$5000,5,0)-1))</f>
        <v>734.12724865669009</v>
      </c>
      <c r="I3437" t="str">
        <f t="shared" si="30"/>
        <v/>
      </c>
    </row>
    <row r="3438" spans="1:9" x14ac:dyDescent="0.25">
      <c r="A3438" s="1">
        <v>43054</v>
      </c>
      <c r="B3438" s="12">
        <f>VLOOKUP($A3437,Master!$A$6:$Q$4994,$I$1,0)*(1+0.75*(VLOOKUP($A3438,'Old-UVXY-OHLC'!$A$3:$E$5000,B$1,0)/VLOOKUP('Old-UVXY-OHLC'!$A3437,'Old-UVXY-OHLC'!$A$3:$E$5000,5,0)-1))</f>
        <v>766.76784533896227</v>
      </c>
      <c r="C3438" s="12">
        <f>VLOOKUP($A3437,Master!$A$6:$Q$4994,$I$1,0)*(1+0.75*(VLOOKUP($A3438,'Old-UVXY-OHLC'!$A$3:$E$5000,C$1,0)/VLOOKUP('Old-UVXY-OHLC'!$A3437,'Old-UVXY-OHLC'!$A$3:$E$5000,5,0)-1))</f>
        <v>794.33982444671733</v>
      </c>
      <c r="D3438" s="12">
        <f>VLOOKUP($A3437,Master!$A$6:$Q$4994,$I$1,0)*(1+0.75*(VLOOKUP($A3438,'Old-UVXY-OHLC'!$A$3:$E$5000,D$1,0)/VLOOKUP('Old-UVXY-OHLC'!$A3437,'Old-UVXY-OHLC'!$A$3:$E$5000,5,0)-1))</f>
        <v>750.62822324079252</v>
      </c>
      <c r="E3438" s="12">
        <f>VLOOKUP(A3438,Master!A$6:Q$4994,$I$1,0)</f>
        <v>772.66979795820009</v>
      </c>
      <c r="F3438" s="12">
        <f>VLOOKUP($A3437,Master!$A$6:$Q$4994,$I$1,0)*(1+0.75*(VLOOKUP($A3438,'Old-UVXY-OHLC'!$A$3:$G$5000,F$1,0)/VLOOKUP($A3437,'Old-UVXY-OHLC'!$A$3:$G$5000,5,0)-1))</f>
        <v>776.18267813467548</v>
      </c>
      <c r="I3438" t="str">
        <f t="shared" si="30"/>
        <v/>
      </c>
    </row>
    <row r="3439" spans="1:9" x14ac:dyDescent="0.25">
      <c r="A3439" s="1">
        <v>43055</v>
      </c>
      <c r="B3439" s="12">
        <f>VLOOKUP($A3438,Master!$A$6:$Q$4994,$I$1,0)*(1+0.75*(VLOOKUP($A3439,'Old-UVXY-OHLC'!$A$3:$E$5000,B$1,0)/VLOOKUP('Old-UVXY-OHLC'!$A3438,'Old-UVXY-OHLC'!$A$3:$E$5000,5,0)-1))</f>
        <v>737.50864931296746</v>
      </c>
      <c r="C3439" s="12">
        <f>VLOOKUP($A3438,Master!$A$6:$Q$4994,$I$1,0)*(1+0.75*(VLOOKUP($A3439,'Old-UVXY-OHLC'!$A$3:$E$5000,C$1,0)/VLOOKUP('Old-UVXY-OHLC'!$A3438,'Old-UVXY-OHLC'!$A$3:$E$5000,5,0)-1))</f>
        <v>738.49896077413803</v>
      </c>
      <c r="D3439" s="12">
        <f>VLOOKUP($A3438,Master!$A$6:$Q$4994,$I$1,0)*(1+0.75*(VLOOKUP($A3439,'Old-UVXY-OHLC'!$A$3:$E$5000,D$1,0)/VLOOKUP('Old-UVXY-OHLC'!$A3438,'Old-UVXY-OHLC'!$A$3:$E$5000,5,0)-1))</f>
        <v>715.39169334682504</v>
      </c>
      <c r="E3439" s="12">
        <f>VLOOKUP(A3439,Master!A$6:Q$4994,$I$1,0)</f>
        <v>729.38476039516934</v>
      </c>
      <c r="F3439" s="12">
        <f>VLOOKUP($A3438,Master!$A$6:$Q$4994,$I$1,0)*(1+0.75*(VLOOKUP($A3439,'Old-UVXY-OHLC'!$A$3:$G$5000,F$1,0)/VLOOKUP($A3438,'Old-UVXY-OHLC'!$A$3:$G$5000,5,0)-1))</f>
        <v>728.59581315205048</v>
      </c>
      <c r="I3439" t="str">
        <f t="shared" si="30"/>
        <v/>
      </c>
    </row>
    <row r="3440" spans="1:9" x14ac:dyDescent="0.25">
      <c r="A3440" s="1">
        <v>43056</v>
      </c>
      <c r="B3440" s="12">
        <f>VLOOKUP($A3439,Master!$A$6:$Q$4994,$I$1,0)*(1+0.75*(VLOOKUP($A3440,'Old-UVXY-OHLC'!$A$3:$E$5000,B$1,0)/VLOOKUP('Old-UVXY-OHLC'!$A3439,'Old-UVXY-OHLC'!$A$3:$E$5000,5,0)-1))</f>
        <v>728.5911746009109</v>
      </c>
      <c r="C3440" s="12">
        <f>VLOOKUP($A3439,Master!$A$6:$Q$4994,$I$1,0)*(1+0.75*(VLOOKUP($A3440,'Old-UVXY-OHLC'!$A$3:$E$5000,C$1,0)/VLOOKUP('Old-UVXY-OHLC'!$A3439,'Old-UVXY-OHLC'!$A$3:$E$5000,5,0)-1))</f>
        <v>729.93829833532482</v>
      </c>
      <c r="D3440" s="12">
        <f>VLOOKUP($A3439,Master!$A$6:$Q$4994,$I$1,0)*(1+0.75*(VLOOKUP($A3440,'Old-UVXY-OHLC'!$A$3:$E$5000,D$1,0)/VLOOKUP('Old-UVXY-OHLC'!$A3439,'Old-UVXY-OHLC'!$A$3:$E$5000,5,0)-1))</f>
        <v>705.01713227781943</v>
      </c>
      <c r="E3440" s="12">
        <f>VLOOKUP(A3440,Master!A$6:Q$4994,$I$1,0)</f>
        <v>724.74199804966634</v>
      </c>
      <c r="F3440" s="12">
        <f>VLOOKUP($A3439,Master!$A$6:$Q$4994,$I$1,0)*(1+0.75*(VLOOKUP($A3440,'Old-UVXY-OHLC'!$A$3:$G$5000,F$1,0)/VLOOKUP($A3439,'Old-UVXY-OHLC'!$A$3:$G$5000,5,0)-1))</f>
        <v>711.75258256363179</v>
      </c>
      <c r="I3440" t="str">
        <f t="shared" si="30"/>
        <v/>
      </c>
    </row>
    <row r="3441" spans="1:9" x14ac:dyDescent="0.25">
      <c r="A3441" s="1">
        <v>43059</v>
      </c>
      <c r="B3441" s="12">
        <f>VLOOKUP($A3440,Master!$A$6:$Q$4994,$I$1,0)*(1+0.75*(VLOOKUP($A3441,'Old-UVXY-OHLC'!$A$3:$E$5000,B$1,0)/VLOOKUP('Old-UVXY-OHLC'!$A3440,'Old-UVXY-OHLC'!$A$3:$E$5000,5,0)-1))</f>
        <v>695.87335626846641</v>
      </c>
      <c r="C3441" s="12">
        <f>VLOOKUP($A3440,Master!$A$6:$Q$4994,$I$1,0)*(1+0.75*(VLOOKUP($A3441,'Old-UVXY-OHLC'!$A$3:$E$5000,C$1,0)/VLOOKUP('Old-UVXY-OHLC'!$A3440,'Old-UVXY-OHLC'!$A$3:$E$5000,5,0)-1))</f>
        <v>699.92335907572715</v>
      </c>
      <c r="D3441" s="12">
        <f>VLOOKUP($A3440,Master!$A$6:$Q$4994,$I$1,0)*(1+0.75*(VLOOKUP($A3441,'Old-UVXY-OHLC'!$A$3:$E$5000,D$1,0)/VLOOKUP('Old-UVXY-OHLC'!$A3440,'Old-UVXY-OHLC'!$A$3:$E$5000,5,0)-1))</f>
        <v>675.62334223216283</v>
      </c>
      <c r="E3441" s="12">
        <f>VLOOKUP(A3441,Master!A$6:Q$4994,$I$1,0)</f>
        <v>679.00503405910024</v>
      </c>
      <c r="F3441" s="12">
        <f>VLOOKUP($A3440,Master!$A$6:$Q$4994,$I$1,0)*(1+0.75*(VLOOKUP($A3441,'Old-UVXY-OHLC'!$A$3:$G$5000,F$1,0)/VLOOKUP($A3440,'Old-UVXY-OHLC'!$A$3:$G$5000,5,0)-1))</f>
        <v>677.64834363579325</v>
      </c>
      <c r="I3441" t="str">
        <f t="shared" si="30"/>
        <v/>
      </c>
    </row>
    <row r="3442" spans="1:9" x14ac:dyDescent="0.25">
      <c r="A3442" s="1">
        <v>43060</v>
      </c>
      <c r="B3442" s="12">
        <f>VLOOKUP($A3441,Master!$A$6:$Q$4994,$I$1,0)*(1+0.75*(VLOOKUP($A3442,'Old-UVXY-OHLC'!$A$3:$E$5000,B$1,0)/VLOOKUP('Old-UVXY-OHLC'!$A3441,'Old-UVXY-OHLC'!$A$3:$E$5000,5,0)-1))</f>
        <v>656.58691562638069</v>
      </c>
      <c r="C3442" s="12">
        <f>VLOOKUP($A3441,Master!$A$6:$Q$4994,$I$1,0)*(1+0.75*(VLOOKUP($A3442,'Old-UVXY-OHLC'!$A$3:$E$5000,C$1,0)/VLOOKUP('Old-UVXY-OHLC'!$A3441,'Old-UVXY-OHLC'!$A$3:$E$5000,5,0)-1))</f>
        <v>659.69437726751858</v>
      </c>
      <c r="D3442" s="12">
        <f>VLOOKUP($A3441,Master!$A$6:$Q$4994,$I$1,0)*(1+0.75*(VLOOKUP($A3442,'Old-UVXY-OHLC'!$A$3:$E$5000,D$1,0)/VLOOKUP('Old-UVXY-OHLC'!$A3441,'Old-UVXY-OHLC'!$A$3:$E$5000,5,0)-1))</f>
        <v>632.76304304432335</v>
      </c>
      <c r="E3442" s="12">
        <f>VLOOKUP(A3442,Master!A$6:Q$4994,$I$1,0)</f>
        <v>641.73731387079681</v>
      </c>
      <c r="F3442" s="12">
        <f>VLOOKUP($A3441,Master!$A$6:$Q$4994,$I$1,0)*(1+0.75*(VLOOKUP($A3442,'Old-UVXY-OHLC'!$A$3:$G$5000,F$1,0)/VLOOKUP($A3441,'Old-UVXY-OHLC'!$A$3:$G$5000,5,0)-1))</f>
        <v>638.97796632659924</v>
      </c>
      <c r="I3442" t="str">
        <f t="shared" si="30"/>
        <v/>
      </c>
    </row>
    <row r="3443" spans="1:9" x14ac:dyDescent="0.25">
      <c r="A3443" s="1">
        <v>43061</v>
      </c>
      <c r="B3443" s="12">
        <f>VLOOKUP($A3442,Master!$A$6:$Q$4994,$I$1,0)*(1+0.75*(VLOOKUP($A3443,'Old-UVXY-OHLC'!$A$3:$E$5000,B$1,0)/VLOOKUP('Old-UVXY-OHLC'!$A3442,'Old-UVXY-OHLC'!$A$3:$E$5000,5,0)-1))</f>
        <v>630.4830691559913</v>
      </c>
      <c r="C3443" s="12">
        <f>VLOOKUP($A3442,Master!$A$6:$Q$4994,$I$1,0)*(1+0.75*(VLOOKUP($A3443,'Old-UVXY-OHLC'!$A$3:$E$5000,C$1,0)/VLOOKUP('Old-UVXY-OHLC'!$A3442,'Old-UVXY-OHLC'!$A$3:$E$5000,5,0)-1))</f>
        <v>638.58128716035901</v>
      </c>
      <c r="D3443" s="12">
        <f>VLOOKUP($A3442,Master!$A$6:$Q$4994,$I$1,0)*(1+0.75*(VLOOKUP($A3443,'Old-UVXY-OHLC'!$A$3:$E$5000,D$1,0)/VLOOKUP('Old-UVXY-OHLC'!$A3442,'Old-UVXY-OHLC'!$A$3:$E$5000,5,0)-1))</f>
        <v>623.79323689151374</v>
      </c>
      <c r="E3443" s="12">
        <f>VLOOKUP(A3443,Master!A$6:Q$4994,$I$1,0)</f>
        <v>630.44648035356761</v>
      </c>
      <c r="F3443" s="12">
        <f>VLOOKUP($A3442,Master!$A$6:$Q$4994,$I$1,0)*(1+0.75*(VLOOKUP($A3443,'Old-UVXY-OHLC'!$A$3:$G$5000,F$1,0)/VLOOKUP($A3442,'Old-UVXY-OHLC'!$A$3:$G$5000,5,0)-1))</f>
        <v>629.07468341610127</v>
      </c>
      <c r="I3443" t="str">
        <f t="shared" si="30"/>
        <v/>
      </c>
    </row>
    <row r="3444" spans="1:9" x14ac:dyDescent="0.25">
      <c r="A3444" s="1">
        <v>43063</v>
      </c>
      <c r="B3444" s="12">
        <f>VLOOKUP($A3443,Master!$A$6:$Q$4994,$I$1,0)*(1+0.75*(VLOOKUP($A3444,'Old-UVXY-OHLC'!$A$3:$E$5000,B$1,0)/VLOOKUP('Old-UVXY-OHLC'!$A3443,'Old-UVXY-OHLC'!$A$3:$E$5000,5,0)-1))</f>
        <v>622.700338106603</v>
      </c>
      <c r="C3444" s="12">
        <f>VLOOKUP($A3443,Master!$A$6:$Q$4994,$I$1,0)*(1+0.75*(VLOOKUP($A3444,'Old-UVXY-OHLC'!$A$3:$E$5000,C$1,0)/VLOOKUP('Old-UVXY-OHLC'!$A3443,'Old-UVXY-OHLC'!$A$3:$E$5000,5,0)-1))</f>
        <v>628.01361363613307</v>
      </c>
      <c r="D3444" s="12">
        <f>VLOOKUP($A3443,Master!$A$6:$Q$4994,$I$1,0)*(1+0.75*(VLOOKUP($A3444,'Old-UVXY-OHLC'!$A$3:$E$5000,D$1,0)/VLOOKUP('Old-UVXY-OHLC'!$A3443,'Old-UVXY-OHLC'!$A$3:$E$5000,5,0)-1))</f>
        <v>620.22080952615545</v>
      </c>
      <c r="E3444" s="12">
        <f>VLOOKUP(A3444,Master!A$6:Q$4994,$I$1,0)</f>
        <v>626.43659801330068</v>
      </c>
      <c r="F3444" s="12">
        <f>VLOOKUP($A3443,Master!$A$6:$Q$4994,$I$1,0)*(1+0.75*(VLOOKUP($A3444,'Old-UVXY-OHLC'!$A$3:$G$5000,F$1,0)/VLOOKUP($A3443,'Old-UVXY-OHLC'!$A$3:$G$5000,5,0)-1))</f>
        <v>625.88830342432107</v>
      </c>
      <c r="I3444" t="str">
        <f t="shared" si="30"/>
        <v/>
      </c>
    </row>
    <row r="3445" spans="1:9" x14ac:dyDescent="0.25">
      <c r="A3445" s="1">
        <v>43066</v>
      </c>
      <c r="B3445" s="12">
        <f>VLOOKUP($A3444,Master!$A$6:$Q$4994,$I$1,0)*(1+0.75*(VLOOKUP($A3445,'Old-UVXY-OHLC'!$A$3:$E$5000,B$1,0)/VLOOKUP('Old-UVXY-OHLC'!$A3444,'Old-UVXY-OHLC'!$A$3:$E$5000,5,0)-1))</f>
        <v>627.68168758441357</v>
      </c>
      <c r="C3445" s="12">
        <f>VLOOKUP($A3444,Master!$A$6:$Q$4994,$I$1,0)*(1+0.75*(VLOOKUP($A3445,'Old-UVXY-OHLC'!$A$3:$E$5000,C$1,0)/VLOOKUP('Old-UVXY-OHLC'!$A3444,'Old-UVXY-OHLC'!$A$3:$E$5000,5,0)-1))</f>
        <v>634.42650915452714</v>
      </c>
      <c r="D3445" s="12">
        <f>VLOOKUP($A3444,Master!$A$6:$Q$4994,$I$1,0)*(1+0.75*(VLOOKUP($A3445,'Old-UVXY-OHLC'!$A$3:$E$5000,D$1,0)/VLOOKUP('Old-UVXY-OHLC'!$A3444,'Old-UVXY-OHLC'!$A$3:$E$5000,5,0)-1))</f>
        <v>617.74195053371989</v>
      </c>
      <c r="E3445" s="12">
        <f>VLOOKUP(A3445,Master!A$6:Q$4994,$I$1,0)</f>
        <v>621.95204779370658</v>
      </c>
      <c r="F3445" s="12">
        <f>VLOOKUP($A3444,Master!$A$6:$Q$4994,$I$1,0)*(1+0.75*(VLOOKUP($A3445,'Old-UVXY-OHLC'!$A$3:$G$5000,F$1,0)/VLOOKUP($A3444,'Old-UVXY-OHLC'!$A$3:$G$5000,5,0)-1))</f>
        <v>624.1317814948801</v>
      </c>
      <c r="I3445" t="str">
        <f t="shared" si="30"/>
        <v/>
      </c>
    </row>
    <row r="3446" spans="1:9" x14ac:dyDescent="0.25">
      <c r="A3446" s="1">
        <v>43067</v>
      </c>
      <c r="B3446" s="12">
        <f>VLOOKUP($A3445,Master!$A$6:$Q$4994,$I$1,0)*(1+0.75*(VLOOKUP($A3446,'Old-UVXY-OHLC'!$A$3:$E$5000,B$1,0)/VLOOKUP('Old-UVXY-OHLC'!$A3445,'Old-UVXY-OHLC'!$A$3:$E$5000,5,0)-1))</f>
        <v>614.91382191763364</v>
      </c>
      <c r="C3446" s="12">
        <f>VLOOKUP($A3445,Master!$A$6:$Q$4994,$I$1,0)*(1+0.75*(VLOOKUP($A3446,'Old-UVXY-OHLC'!$A$3:$E$5000,C$1,0)/VLOOKUP('Old-UVXY-OHLC'!$A3445,'Old-UVXY-OHLC'!$A$3:$E$5000,5,0)-1))</f>
        <v>625.2339989037738</v>
      </c>
      <c r="D3446" s="12">
        <f>VLOOKUP($A3445,Master!$A$6:$Q$4994,$I$1,0)*(1+0.75*(VLOOKUP($A3446,'Old-UVXY-OHLC'!$A$3:$E$5000,D$1,0)/VLOOKUP('Old-UVXY-OHLC'!$A3445,'Old-UVXY-OHLC'!$A$3:$E$5000,5,0)-1))</f>
        <v>606.72885396310858</v>
      </c>
      <c r="E3446" s="12">
        <f>VLOOKUP(A3446,Master!A$6:Q$4994,$I$1,0)</f>
        <v>615.38140199798113</v>
      </c>
      <c r="F3446" s="12">
        <f>VLOOKUP($A3445,Master!$A$6:$Q$4994,$I$1,0)*(1+0.75*(VLOOKUP($A3446,'Old-UVXY-OHLC'!$A$3:$G$5000,F$1,0)/VLOOKUP($A3445,'Old-UVXY-OHLC'!$A$3:$G$5000,5,0)-1))</f>
        <v>610.9992720263391</v>
      </c>
      <c r="I3446" t="str">
        <f t="shared" si="30"/>
        <v/>
      </c>
    </row>
    <row r="3447" spans="1:9" x14ac:dyDescent="0.25">
      <c r="A3447" s="1">
        <v>43068</v>
      </c>
      <c r="B3447" s="12">
        <f>VLOOKUP($A3446,Master!$A$6:$Q$4994,$I$1,0)*(1+0.75*(VLOOKUP($A3447,'Old-UVXY-OHLC'!$A$3:$E$5000,B$1,0)/VLOOKUP('Old-UVXY-OHLC'!$A3446,'Old-UVXY-OHLC'!$A$3:$E$5000,5,0)-1))</f>
        <v>613.49318658684456</v>
      </c>
      <c r="C3447" s="12">
        <f>VLOOKUP($A3446,Master!$A$6:$Q$4994,$I$1,0)*(1+0.75*(VLOOKUP($A3447,'Old-UVXY-OHLC'!$A$3:$E$5000,C$1,0)/VLOOKUP('Old-UVXY-OHLC'!$A3446,'Old-UVXY-OHLC'!$A$3:$E$5000,5,0)-1))</f>
        <v>642.42207137555886</v>
      </c>
      <c r="D3447" s="12">
        <f>VLOOKUP($A3446,Master!$A$6:$Q$4994,$I$1,0)*(1+0.75*(VLOOKUP($A3447,'Old-UVXY-OHLC'!$A$3:$E$5000,D$1,0)/VLOOKUP('Old-UVXY-OHLC'!$A3446,'Old-UVXY-OHLC'!$A$3:$E$5000,5,0)-1))</f>
        <v>611.70745295791164</v>
      </c>
      <c r="E3447" s="12">
        <f>VLOOKUP(A3447,Master!A$6:Q$4994,$I$1,0)</f>
        <v>630.99620955764021</v>
      </c>
      <c r="F3447" s="12">
        <f>VLOOKUP($A3446,Master!$A$6:$Q$4994,$I$1,0)*(1+0.75*(VLOOKUP($A3447,'Old-UVXY-OHLC'!$A$3:$G$5000,F$1,0)/VLOOKUP($A3446,'Old-UVXY-OHLC'!$A$3:$G$5000,5,0)-1))</f>
        <v>631.35052287617441</v>
      </c>
      <c r="I3447" t="str">
        <f t="shared" si="30"/>
        <v/>
      </c>
    </row>
    <row r="3448" spans="1:9" x14ac:dyDescent="0.25">
      <c r="A3448" s="1">
        <v>43069</v>
      </c>
      <c r="B3448" s="12">
        <f>VLOOKUP($A3447,Master!$A$6:$Q$4994,$I$1,0)*(1+0.75*(VLOOKUP($A3448,'Old-UVXY-OHLC'!$A$3:$E$5000,B$1,0)/VLOOKUP('Old-UVXY-OHLC'!$A3447,'Old-UVXY-OHLC'!$A$3:$E$5000,5,0)-1))</f>
        <v>616.12559151285905</v>
      </c>
      <c r="C3448" s="12">
        <f>VLOOKUP($A3447,Master!$A$6:$Q$4994,$I$1,0)*(1+0.75*(VLOOKUP($A3448,'Old-UVXY-OHLC'!$A$3:$E$5000,C$1,0)/VLOOKUP('Old-UVXY-OHLC'!$A3447,'Old-UVXY-OHLC'!$A$3:$E$5000,5,0)-1))</f>
        <v>645.17263649595247</v>
      </c>
      <c r="D3448" s="12">
        <f>VLOOKUP($A3447,Master!$A$6:$Q$4994,$I$1,0)*(1+0.75*(VLOOKUP($A3448,'Old-UVXY-OHLC'!$A$3:$E$5000,D$1,0)/VLOOKUP('Old-UVXY-OHLC'!$A3447,'Old-UVXY-OHLC'!$A$3:$E$5000,5,0)-1))</f>
        <v>613.6459657216194</v>
      </c>
      <c r="E3448" s="12">
        <f>VLOOKUP(A3448,Master!A$6:Q$4994,$I$1,0)</f>
        <v>643.39759629248817</v>
      </c>
      <c r="F3448" s="12">
        <f>VLOOKUP($A3447,Master!$A$6:$Q$4994,$I$1,0)*(1+0.75*(VLOOKUP($A3448,'Old-UVXY-OHLC'!$A$3:$G$5000,F$1,0)/VLOOKUP($A3447,'Old-UVXY-OHLC'!$A$3:$G$5000,5,0)-1))</f>
        <v>634.1914365633196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2">
        <f>VLOOKUP($A3448,Master!$A$6:$Q$4994,$I$1,0)*(1+0.75*(VLOOKUP($A3449,'Old-UVXY-OHLC'!$A$3:$E$5000,B$1,0)/VLOOKUP('Old-UVXY-OHLC'!$A3448,'Old-UVXY-OHLC'!$A$3:$E$5000,5,0)-1))</f>
        <v>644.11553843152444</v>
      </c>
      <c r="C3449" s="12">
        <f>VLOOKUP($A3448,Master!$A$6:$Q$4994,$I$1,0)*(1+0.75*(VLOOKUP($A3449,'Old-UVXY-OHLC'!$A$3:$E$5000,C$1,0)/VLOOKUP('Old-UVXY-OHLC'!$A3448,'Old-UVXY-OHLC'!$A$3:$E$5000,5,0)-1))</f>
        <v>759.2124266836712</v>
      </c>
      <c r="D3449" s="12">
        <f>VLOOKUP($A3448,Master!$A$6:$Q$4994,$I$1,0)*(1+0.75*(VLOOKUP($A3449,'Old-UVXY-OHLC'!$A$3:$E$5000,D$1,0)/VLOOKUP('Old-UVXY-OHLC'!$A3448,'Old-UVXY-OHLC'!$A$3:$E$5000,5,0)-1))</f>
        <v>634.26014738852712</v>
      </c>
      <c r="E3449" s="12">
        <f>VLOOKUP(A3449,Master!A$6:Q$4994,$I$1,0)</f>
        <v>660.89064301730889</v>
      </c>
      <c r="F3449" s="12">
        <f>VLOOKUP($A3448,Master!$A$6:$Q$4994,$I$1,0)*(1+0.75*(VLOOKUP($A3449,'Old-UVXY-OHLC'!$A$3:$G$5000,F$1,0)/VLOOKUP($A3448,'Old-UVXY-OHLC'!$A$3:$G$5000,5,0)-1))</f>
        <v>660.30653800216271</v>
      </c>
      <c r="I3449" t="str">
        <f t="shared" si="31"/>
        <v/>
      </c>
    </row>
    <row r="3450" spans="1:9" x14ac:dyDescent="0.25">
      <c r="A3450" s="1">
        <v>43073</v>
      </c>
      <c r="B3450" s="12">
        <f>VLOOKUP($A3449,Master!$A$6:$Q$4994,$I$1,0)*(1+0.75*(VLOOKUP($A3450,'Old-UVXY-OHLC'!$A$3:$E$5000,B$1,0)/VLOOKUP('Old-UVXY-OHLC'!$A3449,'Old-UVXY-OHLC'!$A$3:$E$5000,5,0)-1))</f>
        <v>616.01083468380216</v>
      </c>
      <c r="C3450" s="12">
        <f>VLOOKUP($A3449,Master!$A$6:$Q$4994,$I$1,0)*(1+0.75*(VLOOKUP($A3450,'Old-UVXY-OHLC'!$A$3:$E$5000,C$1,0)/VLOOKUP('Old-UVXY-OHLC'!$A3449,'Old-UVXY-OHLC'!$A$3:$E$5000,5,0)-1))</f>
        <v>660.84053470991296</v>
      </c>
      <c r="D3450" s="12">
        <f>VLOOKUP($A3449,Master!$A$6:$Q$4994,$I$1,0)*(1+0.75*(VLOOKUP($A3450,'Old-UVXY-OHLC'!$A$3:$E$5000,D$1,0)/VLOOKUP('Old-UVXY-OHLC'!$A3449,'Old-UVXY-OHLC'!$A$3:$E$5000,5,0)-1))</f>
        <v>609.03268957653472</v>
      </c>
      <c r="E3450" s="12">
        <f>VLOOKUP(A3450,Master!A$6:Q$4994,$I$1,0)</f>
        <v>660.87163127700694</v>
      </c>
      <c r="F3450" s="12">
        <f>VLOOKUP($A3449,Master!$A$6:$Q$4994,$I$1,0)*(1+0.75*(VLOOKUP($A3450,'Old-UVXY-OHLC'!$A$3:$G$5000,F$1,0)/VLOOKUP($A3449,'Old-UVXY-OHLC'!$A$3:$G$5000,5,0)-1))</f>
        <v>652.64609649695615</v>
      </c>
      <c r="I3450" t="str">
        <f t="shared" si="31"/>
        <v/>
      </c>
    </row>
    <row r="3451" spans="1:9" x14ac:dyDescent="0.25">
      <c r="A3451" s="1">
        <v>43074</v>
      </c>
      <c r="B3451" s="12">
        <f>VLOOKUP($A3450,Master!$A$6:$Q$4994,$I$1,0)*(1+0.75*(VLOOKUP($A3451,'Old-UVXY-OHLC'!$A$3:$E$5000,B$1,0)/VLOOKUP('Old-UVXY-OHLC'!$A3450,'Old-UVXY-OHLC'!$A$3:$E$5000,5,0)-1))</f>
        <v>643.25542302911674</v>
      </c>
      <c r="C3451" s="12">
        <f>VLOOKUP($A3450,Master!$A$6:$Q$4994,$I$1,0)*(1+0.75*(VLOOKUP($A3451,'Old-UVXY-OHLC'!$A$3:$E$5000,C$1,0)/VLOOKUP('Old-UVXY-OHLC'!$A3450,'Old-UVXY-OHLC'!$A$3:$E$5000,5,0)-1))</f>
        <v>658.9573852075431</v>
      </c>
      <c r="D3451" s="12">
        <f>VLOOKUP($A3450,Master!$A$6:$Q$4994,$I$1,0)*(1+0.75*(VLOOKUP($A3451,'Old-UVXY-OHLC'!$A$3:$E$5000,D$1,0)/VLOOKUP('Old-UVXY-OHLC'!$A3450,'Old-UVXY-OHLC'!$A$3:$E$5000,5,0)-1))</f>
        <v>623.36627093644358</v>
      </c>
      <c r="E3451" s="12">
        <f>VLOOKUP(A3451,Master!A$6:Q$4994,$I$1,0)</f>
        <v>656.94006097483782</v>
      </c>
      <c r="F3451" s="12">
        <f>VLOOKUP($A3450,Master!$A$6:$Q$4994,$I$1,0)*(1+0.75*(VLOOKUP($A3451,'Old-UVXY-OHLC'!$A$3:$G$5000,F$1,0)/VLOOKUP($A3450,'Old-UVXY-OHLC'!$A$3:$G$5000,5,0)-1))</f>
        <v>648.48941042192541</v>
      </c>
      <c r="I3451" t="str">
        <f t="shared" si="31"/>
        <v/>
      </c>
    </row>
    <row r="3452" spans="1:9" x14ac:dyDescent="0.25">
      <c r="A3452" s="1">
        <v>43075</v>
      </c>
      <c r="B3452" s="12">
        <f>VLOOKUP($A3451,Master!$A$6:$Q$4994,$I$1,0)*(1+0.75*(VLOOKUP($A3452,'Old-UVXY-OHLC'!$A$3:$E$5000,B$1,0)/VLOOKUP('Old-UVXY-OHLC'!$A3451,'Old-UVXY-OHLC'!$A$3:$E$5000,5,0)-1))</f>
        <v>660.71993799842596</v>
      </c>
      <c r="C3452" s="12">
        <f>VLOOKUP($A3451,Master!$A$6:$Q$4994,$I$1,0)*(1+0.75*(VLOOKUP($A3452,'Old-UVXY-OHLC'!$A$3:$E$5000,C$1,0)/VLOOKUP('Old-UVXY-OHLC'!$A3451,'Old-UVXY-OHLC'!$A$3:$E$5000,5,0)-1))</f>
        <v>665.26522250251844</v>
      </c>
      <c r="D3452" s="12">
        <f>VLOOKUP($A3451,Master!$A$6:$Q$4994,$I$1,0)*(1+0.75*(VLOOKUP($A3452,'Old-UVXY-OHLC'!$A$3:$E$5000,D$1,0)/VLOOKUP('Old-UVXY-OHLC'!$A3451,'Old-UVXY-OHLC'!$A$3:$E$5000,5,0)-1))</f>
        <v>642.53879998205605</v>
      </c>
      <c r="E3452" s="12">
        <f>VLOOKUP(A3452,Master!A$6:Q$4994,$I$1,0)</f>
        <v>647.50797938997255</v>
      </c>
      <c r="F3452" s="12">
        <f>VLOOKUP($A3451,Master!$A$6:$Q$4994,$I$1,0)*(1+0.75*(VLOOKUP($A3452,'Old-UVXY-OHLC'!$A$3:$G$5000,F$1,0)/VLOOKUP($A3451,'Old-UVXY-OHLC'!$A$3:$G$5000,5,0)-1))</f>
        <v>646.73444721660303</v>
      </c>
      <c r="I3452" t="str">
        <f t="shared" si="31"/>
        <v/>
      </c>
    </row>
    <row r="3453" spans="1:9" x14ac:dyDescent="0.25">
      <c r="A3453" s="1">
        <v>43076</v>
      </c>
      <c r="B3453" s="12">
        <f>VLOOKUP($A3452,Master!$A$6:$Q$4994,$I$1,0)*(1+0.75*(VLOOKUP($A3453,'Old-UVXY-OHLC'!$A$3:$E$5000,B$1,0)/VLOOKUP('Old-UVXY-OHLC'!$A3452,'Old-UVXY-OHLC'!$A$3:$E$5000,5,0)-1))</f>
        <v>647.44348406109918</v>
      </c>
      <c r="C3453" s="12">
        <f>VLOOKUP($A3452,Master!$A$6:$Q$4994,$I$1,0)*(1+0.75*(VLOOKUP($A3453,'Old-UVXY-OHLC'!$A$3:$E$5000,C$1,0)/VLOOKUP('Old-UVXY-OHLC'!$A3452,'Old-UVXY-OHLC'!$A$3:$E$5000,5,0)-1))</f>
        <v>649.55158748749693</v>
      </c>
      <c r="D3453" s="12">
        <f>VLOOKUP($A3452,Master!$A$6:$Q$4994,$I$1,0)*(1+0.75*(VLOOKUP($A3453,'Old-UVXY-OHLC'!$A$3:$E$5000,D$1,0)/VLOOKUP('Old-UVXY-OHLC'!$A3452,'Old-UVXY-OHLC'!$A$3:$E$5000,5,0)-1))</f>
        <v>612.23622037359405</v>
      </c>
      <c r="E3453" s="12">
        <f>VLOOKUP(A3453,Master!A$6:Q$4994,$I$1,0)</f>
        <v>612.24552647019743</v>
      </c>
      <c r="F3453" s="12">
        <f>VLOOKUP($A3452,Master!$A$6:$Q$4994,$I$1,0)*(1+0.75*(VLOOKUP($A3453,'Old-UVXY-OHLC'!$A$3:$G$5000,F$1,0)/VLOOKUP($A3452,'Old-UVXY-OHLC'!$A$3:$G$5000,5,0)-1))</f>
        <v>616.17328323619972</v>
      </c>
      <c r="I3453" t="str">
        <f t="shared" si="31"/>
        <v/>
      </c>
    </row>
    <row r="3454" spans="1:9" x14ac:dyDescent="0.25">
      <c r="A3454" s="1">
        <v>43077</v>
      </c>
      <c r="B3454" s="12">
        <f>VLOOKUP($A3453,Master!$A$6:$Q$4994,$I$1,0)*(1+0.75*(VLOOKUP($A3454,'Old-UVXY-OHLC'!$A$3:$E$5000,B$1,0)/VLOOKUP('Old-UVXY-OHLC'!$A3453,'Old-UVXY-OHLC'!$A$3:$E$5000,5,0)-1))</f>
        <v>600.85561557071674</v>
      </c>
      <c r="C3454" s="12">
        <f>VLOOKUP($A3453,Master!$A$6:$Q$4994,$I$1,0)*(1+0.75*(VLOOKUP($A3454,'Old-UVXY-OHLC'!$A$3:$E$5000,C$1,0)/VLOOKUP('Old-UVXY-OHLC'!$A3453,'Old-UVXY-OHLC'!$A$3:$E$5000,5,0)-1))</f>
        <v>603.72149866801703</v>
      </c>
      <c r="D3454" s="12">
        <f>VLOOKUP($A3453,Master!$A$6:$Q$4994,$I$1,0)*(1+0.75*(VLOOKUP($A3454,'Old-UVXY-OHLC'!$A$3:$E$5000,D$1,0)/VLOOKUP('Old-UVXY-OHLC'!$A3453,'Old-UVXY-OHLC'!$A$3:$E$5000,5,0)-1))</f>
        <v>584.37678776124017</v>
      </c>
      <c r="E3454" s="12">
        <f>VLOOKUP(A3454,Master!A$6:Q$4994,$I$1,0)</f>
        <v>587.09582456659427</v>
      </c>
      <c r="F3454" s="12">
        <f>VLOOKUP($A3453,Master!$A$6:$Q$4994,$I$1,0)*(1+0.75*(VLOOKUP($A3454,'Old-UVXY-OHLC'!$A$3:$G$5000,F$1,0)/VLOOKUP($A3453,'Old-UVXY-OHLC'!$A$3:$G$5000,5,0)-1))</f>
        <v>585.09325853556527</v>
      </c>
      <c r="I3454" t="str">
        <f t="shared" si="31"/>
        <v/>
      </c>
    </row>
    <row r="3455" spans="1:9" x14ac:dyDescent="0.25">
      <c r="A3455" s="1">
        <v>43080</v>
      </c>
      <c r="B3455" s="12">
        <f>VLOOKUP($A3454,Master!$A$6:$Q$4994,$I$1,0)*(1+0.75*(VLOOKUP($A3455,'Old-UVXY-OHLC'!$A$3:$E$5000,B$1,0)/VLOOKUP('Old-UVXY-OHLC'!$A3454,'Old-UVXY-OHLC'!$A$3:$E$5000,5,0)-1))</f>
        <v>582.89274065075426</v>
      </c>
      <c r="C3455" s="12">
        <f>VLOOKUP($A3454,Master!$A$6:$Q$4994,$I$1,0)*(1+0.75*(VLOOKUP($A3455,'Old-UVXY-OHLC'!$A$3:$E$5000,C$1,0)/VLOOKUP('Old-UVXY-OHLC'!$A3454,'Old-UVXY-OHLC'!$A$3:$E$5000,5,0)-1))</f>
        <v>583.25617297117856</v>
      </c>
      <c r="D3455" s="12">
        <f>VLOOKUP($A3454,Master!$A$6:$Q$4994,$I$1,0)*(1+0.75*(VLOOKUP($A3455,'Old-UVXY-OHLC'!$A$3:$E$5000,D$1,0)/VLOOKUP('Old-UVXY-OHLC'!$A3454,'Old-UVXY-OHLC'!$A$3:$E$5000,5,0)-1))</f>
        <v>555.63531661893524</v>
      </c>
      <c r="E3455" s="12">
        <f>VLOOKUP(A3455,Master!A$6:Q$4994,$I$1,0)</f>
        <v>556.86750133765293</v>
      </c>
      <c r="F3455" s="12">
        <f>VLOOKUP($A3454,Master!$A$6:$Q$4994,$I$1,0)*(1+0.75*(VLOOKUP($A3455,'Old-UVXY-OHLC'!$A$3:$G$5000,F$1,0)/VLOOKUP($A3454,'Old-UVXY-OHLC'!$A$3:$G$5000,5,0)-1))</f>
        <v>555.99874893935942</v>
      </c>
      <c r="I3455" t="str">
        <f t="shared" si="31"/>
        <v/>
      </c>
    </row>
    <row r="3456" spans="1:9" x14ac:dyDescent="0.25">
      <c r="A3456" s="1">
        <v>43081</v>
      </c>
      <c r="B3456" s="12">
        <f>VLOOKUP($A3455,Master!$A$6:$Q$4994,$I$1,0)*(1+0.75*(VLOOKUP($A3456,'Old-UVXY-OHLC'!$A$3:$E$5000,B$1,0)/VLOOKUP('Old-UVXY-OHLC'!$A3455,'Old-UVXY-OHLC'!$A$3:$E$5000,5,0)-1))</f>
        <v>551.93691700670331</v>
      </c>
      <c r="C3456" s="12">
        <f>VLOOKUP($A3455,Master!$A$6:$Q$4994,$I$1,0)*(1+0.75*(VLOOKUP($A3456,'Old-UVXY-OHLC'!$A$3:$E$5000,C$1,0)/VLOOKUP('Old-UVXY-OHLC'!$A3455,'Old-UVXY-OHLC'!$A$3:$E$5000,5,0)-1))</f>
        <v>560.08027208902638</v>
      </c>
      <c r="D3456" s="12">
        <f>VLOOKUP($A3455,Master!$A$6:$Q$4994,$I$1,0)*(1+0.75*(VLOOKUP($A3456,'Old-UVXY-OHLC'!$A$3:$E$5000,D$1,0)/VLOOKUP('Old-UVXY-OHLC'!$A3455,'Old-UVXY-OHLC'!$A$3:$E$5000,5,0)-1))</f>
        <v>548.97569697676749</v>
      </c>
      <c r="E3456" s="12">
        <f>VLOOKUP(A3456,Master!A$6:Q$4994,$I$1,0)</f>
        <v>557.76553314931846</v>
      </c>
      <c r="F3456" s="12">
        <f>VLOOKUP($A3455,Master!$A$6:$Q$4994,$I$1,0)*(1+0.75*(VLOOKUP($A3456,'Old-UVXY-OHLC'!$A$3:$G$5000,F$1,0)/VLOOKUP($A3455,'Old-UVXY-OHLC'!$A$3:$G$5000,5,0)-1))</f>
        <v>557.4892045628327</v>
      </c>
      <c r="I3456" t="str">
        <f t="shared" si="31"/>
        <v/>
      </c>
    </row>
    <row r="3457" spans="1:9" x14ac:dyDescent="0.25">
      <c r="A3457" s="1">
        <v>43082</v>
      </c>
      <c r="B3457" s="12">
        <f>VLOOKUP($A3456,Master!$A$6:$Q$4994,$I$1,0)*(1+0.75*(VLOOKUP($A3457,'Old-UVXY-OHLC'!$A$3:$E$5000,B$1,0)/VLOOKUP('Old-UVXY-OHLC'!$A3456,'Old-UVXY-OHLC'!$A$3:$E$5000,5,0)-1))</f>
        <v>550.83878819055053</v>
      </c>
      <c r="C3457" s="12">
        <f>VLOOKUP($A3456,Master!$A$6:$Q$4994,$I$1,0)*(1+0.75*(VLOOKUP($A3457,'Old-UVXY-OHLC'!$A$3:$E$5000,C$1,0)/VLOOKUP('Old-UVXY-OHLC'!$A3456,'Old-UVXY-OHLC'!$A$3:$E$5000,5,0)-1))</f>
        <v>559.99655551503213</v>
      </c>
      <c r="D3457" s="12">
        <f>VLOOKUP($A3456,Master!$A$6:$Q$4994,$I$1,0)*(1+0.75*(VLOOKUP($A3457,'Old-UVXY-OHLC'!$A$3:$E$5000,D$1,0)/VLOOKUP('Old-UVXY-OHLC'!$A3456,'Old-UVXY-OHLC'!$A$3:$E$5000,5,0)-1))</f>
        <v>547.87909463009578</v>
      </c>
      <c r="E3457" s="12">
        <f>VLOOKUP(A3457,Master!A$6:Q$4994,$I$1,0)</f>
        <v>560.00535815994465</v>
      </c>
      <c r="F3457" s="12">
        <f>VLOOKUP($A3456,Master!$A$6:$Q$4994,$I$1,0)*(1+0.75*(VLOOKUP($A3457,'Old-UVXY-OHLC'!$A$3:$G$5000,F$1,0)/VLOOKUP($A3456,'Old-UVXY-OHLC'!$A$3:$G$5000,5,0)-1))</f>
        <v>555.64829022628976</v>
      </c>
      <c r="I3457" t="str">
        <f t="shared" si="31"/>
        <v/>
      </c>
    </row>
    <row r="3458" spans="1:9" x14ac:dyDescent="0.25">
      <c r="A3458" s="1">
        <v>43083</v>
      </c>
      <c r="B3458" s="12">
        <f>VLOOKUP($A3457,Master!$A$6:$Q$4994,$I$1,0)*(1+0.75*(VLOOKUP($A3458,'Old-UVXY-OHLC'!$A$3:$E$5000,B$1,0)/VLOOKUP('Old-UVXY-OHLC'!$A3457,'Old-UVXY-OHLC'!$A$3:$E$5000,5,0)-1))</f>
        <v>550.12063874687158</v>
      </c>
      <c r="C3458" s="12">
        <f>VLOOKUP($A3457,Master!$A$6:$Q$4994,$I$1,0)*(1+0.75*(VLOOKUP($A3458,'Old-UVXY-OHLC'!$A$3:$E$5000,C$1,0)/VLOOKUP('Old-UVXY-OHLC'!$A3457,'Old-UVXY-OHLC'!$A$3:$E$5000,5,0)-1))</f>
        <v>565.63866628442952</v>
      </c>
      <c r="D3458" s="12">
        <f>VLOOKUP($A3457,Master!$A$6:$Q$4994,$I$1,0)*(1+0.75*(VLOOKUP($A3458,'Old-UVXY-OHLC'!$A$3:$E$5000,D$1,0)/VLOOKUP('Old-UVXY-OHLC'!$A3457,'Old-UVXY-OHLC'!$A$3:$E$5000,5,0)-1))</f>
        <v>546.42587028554829</v>
      </c>
      <c r="E3458" s="12">
        <f>VLOOKUP(A3458,Master!A$6:Q$4994,$I$1,0)</f>
        <v>552.24433126023507</v>
      </c>
      <c r="F3458" s="12">
        <f>VLOOKUP($A3457,Master!$A$6:$Q$4994,$I$1,0)*(1+0.75*(VLOOKUP($A3458,'Old-UVXY-OHLC'!$A$3:$G$5000,F$1,0)/VLOOKUP($A3457,'Old-UVXY-OHLC'!$A$3:$G$5000,5,0)-1))</f>
        <v>550.85959243913624</v>
      </c>
      <c r="I3458" t="str">
        <f t="shared" si="31"/>
        <v/>
      </c>
    </row>
    <row r="3459" spans="1:9" x14ac:dyDescent="0.25">
      <c r="A3459" s="1">
        <v>43084</v>
      </c>
      <c r="B3459" s="12">
        <f>VLOOKUP($A3458,Master!$A$6:$Q$4994,$I$1,0)*(1+0.75*(VLOOKUP($A3459,'Old-UVXY-OHLC'!$A$3:$E$5000,B$1,0)/VLOOKUP('Old-UVXY-OHLC'!$A3458,'Old-UVXY-OHLC'!$A$3:$E$5000,5,0)-1))</f>
        <v>544.92210634835419</v>
      </c>
      <c r="C3459" s="12">
        <f>VLOOKUP($A3458,Master!$A$6:$Q$4994,$I$1,0)*(1+0.75*(VLOOKUP($A3459,'Old-UVXY-OHLC'!$A$3:$E$5000,C$1,0)/VLOOKUP('Old-UVXY-OHLC'!$A3458,'Old-UVXY-OHLC'!$A$3:$E$5000,5,0)-1))</f>
        <v>544.92210634835419</v>
      </c>
      <c r="D3459" s="12">
        <f>VLOOKUP($A3458,Master!$A$6:$Q$4994,$I$1,0)*(1+0.75*(VLOOKUP($A3459,'Old-UVXY-OHLC'!$A$3:$E$5000,D$1,0)/VLOOKUP('Old-UVXY-OHLC'!$A3458,'Old-UVXY-OHLC'!$A$3:$E$5000,5,0)-1))</f>
        <v>516.3378921037704</v>
      </c>
      <c r="E3459" s="12">
        <f>VLOOKUP(A3459,Master!A$6:Q$4994,$I$1,0)</f>
        <v>523.44525395018707</v>
      </c>
      <c r="F3459" s="12">
        <f>VLOOKUP($A3458,Master!$A$6:$Q$4994,$I$1,0)*(1+0.75*(VLOOKUP($A3459,'Old-UVXY-OHLC'!$A$3:$G$5000,F$1,0)/VLOOKUP($A3458,'Old-UVXY-OHLC'!$A$3:$G$5000,5,0)-1))</f>
        <v>523.01991621289392</v>
      </c>
      <c r="I3459" t="str">
        <f t="shared" si="31"/>
        <v/>
      </c>
    </row>
    <row r="3460" spans="1:9" x14ac:dyDescent="0.25">
      <c r="A3460" s="1">
        <v>43087</v>
      </c>
      <c r="B3460" s="12">
        <f>VLOOKUP($A3459,Master!$A$6:$Q$4994,$I$1,0)*(1+0.75*(VLOOKUP($A3460,'Old-UVXY-OHLC'!$A$3:$E$5000,B$1,0)/VLOOKUP('Old-UVXY-OHLC'!$A3459,'Old-UVXY-OHLC'!$A$3:$E$5000,5,0)-1))</f>
        <v>512.43141299016952</v>
      </c>
      <c r="C3460" s="12">
        <f>VLOOKUP($A3459,Master!$A$6:$Q$4994,$I$1,0)*(1+0.75*(VLOOKUP($A3460,'Old-UVXY-OHLC'!$A$3:$E$5000,C$1,0)/VLOOKUP('Old-UVXY-OHLC'!$A3459,'Old-UVXY-OHLC'!$A$3:$E$5000,5,0)-1))</f>
        <v>517.72574539159348</v>
      </c>
      <c r="D3460" s="12">
        <f>VLOOKUP($A3459,Master!$A$6:$Q$4994,$I$1,0)*(1+0.75*(VLOOKUP($A3460,'Old-UVXY-OHLC'!$A$3:$E$5000,D$1,0)/VLOOKUP('Old-UVXY-OHLC'!$A3459,'Old-UVXY-OHLC'!$A$3:$E$5000,5,0)-1))</f>
        <v>504.86808098813538</v>
      </c>
      <c r="E3460" s="12">
        <f>VLOOKUP(A3460,Master!A$6:Q$4994,$I$1,0)</f>
        <v>513.62625344844741</v>
      </c>
      <c r="F3460" s="12">
        <f>VLOOKUP($A3459,Master!$A$6:$Q$4994,$I$1,0)*(1+0.75*(VLOOKUP($A3460,'Old-UVXY-OHLC'!$A$3:$G$5000,F$1,0)/VLOOKUP($A3459,'Old-UVXY-OHLC'!$A$3:$G$5000,5,0)-1))</f>
        <v>512.0532463900679</v>
      </c>
      <c r="I3460" t="str">
        <f t="shared" si="31"/>
        <v/>
      </c>
    </row>
    <row r="3461" spans="1:9" x14ac:dyDescent="0.25">
      <c r="A3461" s="1">
        <v>43088</v>
      </c>
      <c r="B3461" s="12">
        <f>VLOOKUP($A3460,Master!$A$6:$Q$4994,$I$1,0)*(1+0.75*(VLOOKUP($A3461,'Old-UVXY-OHLC'!$A$3:$E$5000,B$1,0)/VLOOKUP('Old-UVXY-OHLC'!$A3460,'Old-UVXY-OHLC'!$A$3:$E$5000,5,0)-1))</f>
        <v>510.54467207857073</v>
      </c>
      <c r="C3461" s="12">
        <f>VLOOKUP($A3460,Master!$A$6:$Q$4994,$I$1,0)*(1+0.75*(VLOOKUP($A3461,'Old-UVXY-OHLC'!$A$3:$E$5000,C$1,0)/VLOOKUP('Old-UVXY-OHLC'!$A3460,'Old-UVXY-OHLC'!$A$3:$E$5000,5,0)-1))</f>
        <v>524.62745098545224</v>
      </c>
      <c r="D3461" s="12">
        <f>VLOOKUP($A3460,Master!$A$6:$Q$4994,$I$1,0)*(1+0.75*(VLOOKUP($A3461,'Old-UVXY-OHLC'!$A$3:$E$5000,D$1,0)/VLOOKUP('Old-UVXY-OHLC'!$A3460,'Old-UVXY-OHLC'!$A$3:$E$5000,5,0)-1))</f>
        <v>509.78344078630687</v>
      </c>
      <c r="E3461" s="12">
        <f>VLOOKUP(A3461,Master!A$6:Q$4994,$I$1,0)</f>
        <v>514.19107183384801</v>
      </c>
      <c r="F3461" s="12">
        <f>VLOOKUP($A3460,Master!$A$6:$Q$4994,$I$1,0)*(1+0.75*(VLOOKUP($A3461,'Old-UVXY-OHLC'!$A$3:$G$5000,F$1,0)/VLOOKUP($A3460,'Old-UVXY-OHLC'!$A$3:$G$5000,5,0)-1))</f>
        <v>515.87329112441773</v>
      </c>
      <c r="I3461" t="str">
        <f t="shared" si="31"/>
        <v/>
      </c>
    </row>
    <row r="3462" spans="1:9" x14ac:dyDescent="0.25">
      <c r="A3462" s="1">
        <v>43089</v>
      </c>
      <c r="B3462" s="12">
        <f>VLOOKUP($A3461,Master!$A$6:$Q$4994,$I$1,0)*(1+0.75*(VLOOKUP($A3462,'Old-UVXY-OHLC'!$A$3:$E$5000,B$1,0)/VLOOKUP('Old-UVXY-OHLC'!$A3461,'Old-UVXY-OHLC'!$A$3:$E$5000,5,0)-1))</f>
        <v>502.18334319063104</v>
      </c>
      <c r="C3462" s="12">
        <f>VLOOKUP($A3461,Master!$A$6:$Q$4994,$I$1,0)*(1+0.75*(VLOOKUP($A3462,'Old-UVXY-OHLC'!$A$3:$E$5000,C$1,0)/VLOOKUP('Old-UVXY-OHLC'!$A3461,'Old-UVXY-OHLC'!$A$3:$E$5000,5,0)-1))</f>
        <v>520.989172864632</v>
      </c>
      <c r="D3462" s="12">
        <f>VLOOKUP($A3461,Master!$A$6:$Q$4994,$I$1,0)*(1+0.75*(VLOOKUP($A3462,'Old-UVXY-OHLC'!$A$3:$E$5000,D$1,0)/VLOOKUP('Old-UVXY-OHLC'!$A3461,'Old-UVXY-OHLC'!$A$3:$E$5000,5,0)-1))</f>
        <v>501.80285889813393</v>
      </c>
      <c r="E3462" s="12">
        <f>VLOOKUP(A3462,Master!A$6:Q$4994,$I$1,0)</f>
        <v>520.99740213465111</v>
      </c>
      <c r="F3462" s="12">
        <f>VLOOKUP($A3461,Master!$A$6:$Q$4994,$I$1,0)*(1+0.75*(VLOOKUP($A3462,'Old-UVXY-OHLC'!$A$3:$G$5000,F$1,0)/VLOOKUP($A3461,'Old-UVXY-OHLC'!$A$3:$G$5000,5,0)-1))</f>
        <v>513.21738767304737</v>
      </c>
      <c r="I3462" t="str">
        <f t="shared" si="31"/>
        <v/>
      </c>
    </row>
    <row r="3463" spans="1:9" x14ac:dyDescent="0.25">
      <c r="A3463" s="1">
        <v>43090</v>
      </c>
      <c r="B3463" s="12">
        <f>VLOOKUP($A3462,Master!$A$6:$Q$4994,$I$1,0)*(1+0.75*(VLOOKUP($A3463,'Old-UVXY-OHLC'!$A$3:$E$5000,B$1,0)/VLOOKUP('Old-UVXY-OHLC'!$A3462,'Old-UVXY-OHLC'!$A$3:$E$5000,5,0)-1))</f>
        <v>509.47072624341848</v>
      </c>
      <c r="C3463" s="12">
        <f>VLOOKUP($A3462,Master!$A$6:$Q$4994,$I$1,0)*(1+0.75*(VLOOKUP($A3463,'Old-UVXY-OHLC'!$A$3:$E$5000,C$1,0)/VLOOKUP('Old-UVXY-OHLC'!$A3462,'Old-UVXY-OHLC'!$A$3:$E$5000,5,0)-1))</f>
        <v>518.1841045064798</v>
      </c>
      <c r="D3463" s="12">
        <f>VLOOKUP($A3462,Master!$A$6:$Q$4994,$I$1,0)*(1+0.75*(VLOOKUP($A3463,'Old-UVXY-OHLC'!$A$3:$E$5000,D$1,0)/VLOOKUP('Old-UVXY-OHLC'!$A3462,'Old-UVXY-OHLC'!$A$3:$E$5000,5,0)-1))</f>
        <v>505.6823009116527</v>
      </c>
      <c r="E3463" s="12">
        <f>VLOOKUP(A3463,Master!A$6:Q$4994,$I$1,0)</f>
        <v>507.77549680378985</v>
      </c>
      <c r="F3463" s="12">
        <f>VLOOKUP($A3462,Master!$A$6:$Q$4994,$I$1,0)*(1+0.75*(VLOOKUP($A3463,'Old-UVXY-OHLC'!$A$3:$G$5000,F$1,0)/VLOOKUP($A3462,'Old-UVXY-OHLC'!$A$3:$G$5000,5,0)-1))</f>
        <v>507.95535611071222</v>
      </c>
      <c r="I3463" t="str">
        <f t="shared" si="31"/>
        <v/>
      </c>
    </row>
    <row r="3464" spans="1:9" x14ac:dyDescent="0.25">
      <c r="A3464" s="1">
        <v>43091</v>
      </c>
      <c r="B3464" s="12">
        <f>VLOOKUP($A3463,Master!$A$6:$Q$4994,$I$1,0)*(1+0.75*(VLOOKUP($A3464,'Old-UVXY-OHLC'!$A$3:$E$5000,B$1,0)/VLOOKUP('Old-UVXY-OHLC'!$A3463,'Old-UVXY-OHLC'!$A$3:$E$5000,5,0)-1))</f>
        <v>506.43618680036116</v>
      </c>
      <c r="C3464" s="12">
        <f>VLOOKUP($A3463,Master!$A$6:$Q$4994,$I$1,0)*(1+0.75*(VLOOKUP($A3464,'Old-UVXY-OHLC'!$A$3:$E$5000,C$1,0)/VLOOKUP('Old-UVXY-OHLC'!$A3463,'Old-UVXY-OHLC'!$A$3:$E$5000,5,0)-1))</f>
        <v>520.40248693209094</v>
      </c>
      <c r="D3464" s="12">
        <f>VLOOKUP($A3463,Master!$A$6:$Q$4994,$I$1,0)*(1+0.75*(VLOOKUP($A3464,'Old-UVXY-OHLC'!$A$3:$E$5000,D$1,0)/VLOOKUP('Old-UVXY-OHLC'!$A3463,'Old-UVXY-OHLC'!$A$3:$E$5000,5,0)-1))</f>
        <v>502.23234446542307</v>
      </c>
      <c r="E3464" s="12">
        <f>VLOOKUP(A3464,Master!A$6:Q$4994,$I$1,0)</f>
        <v>520.41075610720225</v>
      </c>
      <c r="F3464" s="12">
        <f>VLOOKUP($A3463,Master!$A$6:$Q$4994,$I$1,0)*(1+0.75*(VLOOKUP($A3464,'Old-UVXY-OHLC'!$A$3:$G$5000,F$1,0)/VLOOKUP($A3463,'Old-UVXY-OHLC'!$A$3:$G$5000,5,0)-1))</f>
        <v>511.40436410528804</v>
      </c>
      <c r="I3464" t="str">
        <f t="shared" si="31"/>
        <v/>
      </c>
    </row>
    <row r="3465" spans="1:9" x14ac:dyDescent="0.25">
      <c r="A3465" s="1">
        <v>43095</v>
      </c>
      <c r="B3465" s="12">
        <f>VLOOKUP($A3464,Master!$A$6:$Q$4994,$I$1,0)*(1+0.75*(VLOOKUP($A3465,'Old-UVXY-OHLC'!$A$3:$E$5000,B$1,0)/VLOOKUP('Old-UVXY-OHLC'!$A3464,'Old-UVXY-OHLC'!$A$3:$E$5000,5,0)-1))</f>
        <v>518.68772371972409</v>
      </c>
      <c r="C3465" s="12">
        <f>VLOOKUP($A3464,Master!$A$6:$Q$4994,$I$1,0)*(1+0.75*(VLOOKUP($A3465,'Old-UVXY-OHLC'!$A$3:$E$5000,C$1,0)/VLOOKUP('Old-UVXY-OHLC'!$A3464,'Old-UVXY-OHLC'!$A$3:$E$5000,5,0)-1))</f>
        <v>519.44593842156394</v>
      </c>
      <c r="D3465" s="12">
        <f>VLOOKUP($A3464,Master!$A$6:$Q$4994,$I$1,0)*(1+0.75*(VLOOKUP($A3465,'Old-UVXY-OHLC'!$A$3:$E$5000,D$1,0)/VLOOKUP('Old-UVXY-OHLC'!$A3464,'Old-UVXY-OHLC'!$A$3:$E$5000,5,0)-1))</f>
        <v>503.52342968292709</v>
      </c>
      <c r="E3465" s="12">
        <f>VLOOKUP(A3465,Master!A$6:Q$4994,$I$1,0)</f>
        <v>514.84086864624578</v>
      </c>
      <c r="F3465" s="12">
        <f>VLOOKUP($A3464,Master!$A$6:$Q$4994,$I$1,0)*(1+0.75*(VLOOKUP($A3465,'Old-UVXY-OHLC'!$A$3:$G$5000,F$1,0)/VLOOKUP($A3464,'Old-UVXY-OHLC'!$A$3:$G$5000,5,0)-1))</f>
        <v>511.10557670132567</v>
      </c>
      <c r="I3465" t="str">
        <f t="shared" si="31"/>
        <v/>
      </c>
    </row>
    <row r="3466" spans="1:9" x14ac:dyDescent="0.25">
      <c r="A3466" s="1">
        <v>43096</v>
      </c>
      <c r="B3466" s="12">
        <f>VLOOKUP($A3465,Master!$A$6:$Q$4994,$I$1,0)*(1+0.75*(VLOOKUP($A3466,'Old-UVXY-OHLC'!$A$3:$E$5000,B$1,0)/VLOOKUP('Old-UVXY-OHLC'!$A3465,'Old-UVXY-OHLC'!$A$3:$E$5000,5,0)-1))</f>
        <v>509.22142048229239</v>
      </c>
      <c r="C3466" s="12">
        <f>VLOOKUP($A3465,Master!$A$6:$Q$4994,$I$1,0)*(1+0.75*(VLOOKUP($A3466,'Old-UVXY-OHLC'!$A$3:$E$5000,C$1,0)/VLOOKUP('Old-UVXY-OHLC'!$A3465,'Old-UVXY-OHLC'!$A$3:$E$5000,5,0)-1))</f>
        <v>519.11471176863142</v>
      </c>
      <c r="D3466" s="12">
        <f>VLOOKUP($A3465,Master!$A$6:$Q$4994,$I$1,0)*(1+0.75*(VLOOKUP($A3466,'Old-UVXY-OHLC'!$A$3:$E$5000,D$1,0)/VLOOKUP('Old-UVXY-OHLC'!$A3465,'Old-UVXY-OHLC'!$A$3:$E$5000,5,0)-1))</f>
        <v>500.46966280591556</v>
      </c>
      <c r="E3466" s="12">
        <f>VLOOKUP(A3466,Master!A$6:Q$4994,$I$1,0)</f>
        <v>514.83593181599849</v>
      </c>
      <c r="F3466" s="12">
        <f>VLOOKUP($A3465,Master!$A$6:$Q$4994,$I$1,0)*(1+0.75*(VLOOKUP($A3466,'Old-UVXY-OHLC'!$A$3:$G$5000,F$1,0)/VLOOKUP($A3465,'Old-UVXY-OHLC'!$A$3:$G$5000,5,0)-1))</f>
        <v>515.30959973542406</v>
      </c>
      <c r="I3466" t="str">
        <f t="shared" si="31"/>
        <v/>
      </c>
    </row>
    <row r="3467" spans="1:9" x14ac:dyDescent="0.25">
      <c r="A3467" s="1">
        <v>43097</v>
      </c>
      <c r="B3467" s="12">
        <f>VLOOKUP($A3466,Master!$A$6:$Q$4994,$I$1,0)*(1+0.75*(VLOOKUP($A3467,'Old-UVXY-OHLC'!$A$3:$E$5000,B$1,0)/VLOOKUP('Old-UVXY-OHLC'!$A3466,'Old-UVXY-OHLC'!$A$3:$E$5000,5,0)-1))</f>
        <v>512.65404395101643</v>
      </c>
      <c r="C3467" s="12">
        <f>VLOOKUP($A3466,Master!$A$6:$Q$4994,$I$1,0)*(1+0.75*(VLOOKUP($A3467,'Old-UVXY-OHLC'!$A$3:$E$5000,C$1,0)/VLOOKUP('Old-UVXY-OHLC'!$A3466,'Old-UVXY-OHLC'!$A$3:$E$5000,5,0)-1))</f>
        <v>513.03456432861503</v>
      </c>
      <c r="D3467" s="12">
        <f>VLOOKUP($A3466,Master!$A$6:$Q$4994,$I$1,0)*(1+0.75*(VLOOKUP($A3467,'Old-UVXY-OHLC'!$A$3:$E$5000,D$1,0)/VLOOKUP('Old-UVXY-OHLC'!$A3466,'Old-UVXY-OHLC'!$A$3:$E$5000,5,0)-1))</f>
        <v>502.76051413345209</v>
      </c>
      <c r="E3467" s="12">
        <f>VLOOKUP(A3467,Master!A$6:Q$4994,$I$1,0)</f>
        <v>509.16228100863941</v>
      </c>
      <c r="F3467" s="12">
        <f>VLOOKUP($A3466,Master!$A$6:$Q$4994,$I$1,0)*(1+0.75*(VLOOKUP($A3467,'Old-UVXY-OHLC'!$A$3:$G$5000,F$1,0)/VLOOKUP($A3466,'Old-UVXY-OHLC'!$A$3:$G$5000,5,0)-1))</f>
        <v>503.52155488864935</v>
      </c>
      <c r="I3467" t="str">
        <f t="shared" si="31"/>
        <v/>
      </c>
    </row>
    <row r="3468" spans="1:9" x14ac:dyDescent="0.25">
      <c r="A3468" s="1">
        <v>43098</v>
      </c>
      <c r="B3468" s="12">
        <f>VLOOKUP($A3467,Master!$A$6:$Q$4994,$I$1,0)*(1+0.75*(VLOOKUP($A3468,'Old-UVXY-OHLC'!$A$3:$E$5000,B$1,0)/VLOOKUP('Old-UVXY-OHLC'!$A3467,'Old-UVXY-OHLC'!$A$3:$E$5000,5,0)-1))</f>
        <v>500.83474608094542</v>
      </c>
      <c r="C3468" s="12">
        <f>VLOOKUP($A3467,Master!$A$6:$Q$4994,$I$1,0)*(1+0.75*(VLOOKUP($A3468,'Old-UVXY-OHLC'!$A$3:$E$5000,C$1,0)/VLOOKUP('Old-UVXY-OHLC'!$A3467,'Old-UVXY-OHLC'!$A$3:$E$5000,5,0)-1))</f>
        <v>524.45369468341391</v>
      </c>
      <c r="D3468" s="12">
        <f>VLOOKUP($A3467,Master!$A$6:$Q$4994,$I$1,0)*(1+0.75*(VLOOKUP($A3468,'Old-UVXY-OHLC'!$A$3:$E$5000,D$1,0)/VLOOKUP('Old-UVXY-OHLC'!$A3467,'Old-UVXY-OHLC'!$A$3:$E$5000,5,0)-1))</f>
        <v>499.68890505079577</v>
      </c>
      <c r="E3468" s="12">
        <f>VLOOKUP(A3468,Master!A$6:Q$4994,$I$1,0)</f>
        <v>524.46204985130703</v>
      </c>
      <c r="F3468" s="12">
        <f>VLOOKUP($A3467,Master!$A$6:$Q$4994,$I$1,0)*(1+0.75*(VLOOKUP($A3468,'Old-UVXY-OHLC'!$A$3:$G$5000,F$1,0)/VLOOKUP($A3467,'Old-UVXY-OHLC'!$A$3:$G$5000,5,0)-1))</f>
        <v>517.25846751309041</v>
      </c>
      <c r="I3468" t="str">
        <f t="shared" si="31"/>
        <v/>
      </c>
    </row>
    <row r="3469" spans="1:9" x14ac:dyDescent="0.25">
      <c r="A3469" s="1">
        <v>43102</v>
      </c>
      <c r="B3469" s="12">
        <f>VLOOKUP($A3468,Master!$A$6:$Q$4994,$I$1,0)*(1+0.75*(VLOOKUP($A3469,'Old-UVXY-OHLC'!$A$3:$E$5000,B$1,0)/VLOOKUP('Old-UVXY-OHLC'!$A3468,'Old-UVXY-OHLC'!$A$3:$E$5000,5,0)-1))</f>
        <v>511.66181642458747</v>
      </c>
      <c r="C3469" s="12">
        <f>VLOOKUP($A3468,Master!$A$6:$Q$4994,$I$1,0)*(1+0.75*(VLOOKUP($A3469,'Old-UVXY-OHLC'!$A$3:$E$5000,C$1,0)/VLOOKUP('Old-UVXY-OHLC'!$A3468,'Old-UVXY-OHLC'!$A$3:$E$5000,5,0)-1))</f>
        <v>516.20113615375351</v>
      </c>
      <c r="D3469" s="12">
        <f>VLOOKUP($A3468,Master!$A$6:$Q$4994,$I$1,0)*(1+0.75*(VLOOKUP($A3469,'Old-UVXY-OHLC'!$A$3:$E$5000,D$1,0)/VLOOKUP('Old-UVXY-OHLC'!$A3468,'Old-UVXY-OHLC'!$A$3:$E$5000,5,0)-1))</f>
        <v>487.42921115215415</v>
      </c>
      <c r="E3469" s="12">
        <f>VLOOKUP(A3469,Master!A$6:Q$4994,$I$1,0)</f>
        <v>487.45854684451808</v>
      </c>
      <c r="F3469" s="12">
        <f>VLOOKUP($A3468,Master!$A$6:$Q$4994,$I$1,0)*(1+0.75*(VLOOKUP($A3469,'Old-UVXY-OHLC'!$A$3:$G$5000,F$1,0)/VLOOKUP($A3468,'Old-UVXY-OHLC'!$A$3:$G$5000,5,0)-1))</f>
        <v>488.58694113465964</v>
      </c>
      <c r="I3469" t="str">
        <f t="shared" si="31"/>
        <v/>
      </c>
    </row>
    <row r="3470" spans="1:9" x14ac:dyDescent="0.25">
      <c r="A3470" s="1">
        <v>43103</v>
      </c>
      <c r="B3470" s="12">
        <f>VLOOKUP($A3469,Master!$A$6:$Q$4994,$I$1,0)*(1+0.75*(VLOOKUP($A3470,'Old-UVXY-OHLC'!$A$3:$E$5000,B$1,0)/VLOOKUP('Old-UVXY-OHLC'!$A3469,'Old-UVXY-OHLC'!$A$3:$E$5000,5,0)-1))</f>
        <v>479.71946569272427</v>
      </c>
      <c r="C3470" s="12">
        <f>VLOOKUP($A3469,Master!$A$6:$Q$4994,$I$1,0)*(1+0.75*(VLOOKUP($A3470,'Old-UVXY-OHLC'!$A$3:$E$5000,C$1,0)/VLOOKUP('Old-UVXY-OHLC'!$A3469,'Old-UVXY-OHLC'!$A$3:$E$5000,5,0)-1))</f>
        <v>480.49572345624182</v>
      </c>
      <c r="D3470" s="12">
        <f>VLOOKUP($A3469,Master!$A$6:$Q$4994,$I$1,0)*(1+0.75*(VLOOKUP($A3470,'Old-UVXY-OHLC'!$A$3:$E$5000,D$1,0)/VLOOKUP('Old-UVXY-OHLC'!$A3469,'Old-UVXY-OHLC'!$A$3:$E$5000,5,0)-1))</f>
        <v>470.01624364875482</v>
      </c>
      <c r="E3470" s="12">
        <f>VLOOKUP(A3470,Master!A$6:Q$4994,$I$1,0)</f>
        <v>476.1288471592992</v>
      </c>
      <c r="F3470" s="12">
        <f>VLOOKUP($A3469,Master!$A$6:$Q$4994,$I$1,0)*(1+0.75*(VLOOKUP($A3470,'Old-UVXY-OHLC'!$A$3:$G$5000,F$1,0)/VLOOKUP($A3469,'Old-UVXY-OHLC'!$A$3:$G$5000,5,0)-1))</f>
        <v>473.12127470282508</v>
      </c>
      <c r="I3470" t="str">
        <f t="shared" si="31"/>
        <v/>
      </c>
    </row>
    <row r="3471" spans="1:9" x14ac:dyDescent="0.25">
      <c r="A3471" s="1">
        <v>43104</v>
      </c>
      <c r="B3471" s="12">
        <f>VLOOKUP($A3470,Master!$A$6:$Q$4994,$I$1,0)*(1+0.75*(VLOOKUP($A3471,'Old-UVXY-OHLC'!$A$3:$E$5000,B$1,0)/VLOOKUP('Old-UVXY-OHLC'!$A3470,'Old-UVXY-OHLC'!$A$3:$E$5000,5,0)-1))</f>
        <v>466.45351369517749</v>
      </c>
      <c r="C3471" s="12">
        <f>VLOOKUP($A3470,Master!$A$6:$Q$4994,$I$1,0)*(1+0.75*(VLOOKUP($A3471,'Old-UVXY-OHLC'!$A$3:$E$5000,C$1,0)/VLOOKUP('Old-UVXY-OHLC'!$A3470,'Old-UVXY-OHLC'!$A$3:$E$5000,5,0)-1))</f>
        <v>473.88707758729652</v>
      </c>
      <c r="D3471" s="12">
        <f>VLOOKUP($A3470,Master!$A$6:$Q$4994,$I$1,0)*(1+0.75*(VLOOKUP($A3471,'Old-UVXY-OHLC'!$A$3:$E$5000,D$1,0)/VLOOKUP('Old-UVXY-OHLC'!$A3470,'Old-UVXY-OHLC'!$A$3:$E$5000,5,0)-1))</f>
        <v>463.32359205639057</v>
      </c>
      <c r="E3471" s="12">
        <f>VLOOKUP(A3471,Master!A$6:Q$4994,$I$1,0)</f>
        <v>473.14509721682191</v>
      </c>
      <c r="F3471" s="12">
        <f>VLOOKUP($A3470,Master!$A$6:$Q$4994,$I$1,0)*(1+0.75*(VLOOKUP($A3471,'Old-UVXY-OHLC'!$A$3:$G$5000,F$1,0)/VLOOKUP($A3470,'Old-UVXY-OHLC'!$A$3:$G$5000,5,0)-1))</f>
        <v>471.14839615335791</v>
      </c>
      <c r="I3471" t="str">
        <f t="shared" si="31"/>
        <v/>
      </c>
    </row>
    <row r="3472" spans="1:9" x14ac:dyDescent="0.25">
      <c r="A3472" s="1">
        <v>43105</v>
      </c>
      <c r="B3472" s="12">
        <f>VLOOKUP($A3471,Master!$A$6:$Q$4994,$I$1,0)*(1+0.75*(VLOOKUP($A3472,'Old-UVXY-OHLC'!$A$3:$E$5000,B$1,0)/VLOOKUP('Old-UVXY-OHLC'!$A3471,'Old-UVXY-OHLC'!$A$3:$E$5000,5,0)-1))</f>
        <v>469.9753426526695</v>
      </c>
      <c r="C3472" s="12">
        <f>VLOOKUP($A3471,Master!$A$6:$Q$4994,$I$1,0)*(1+0.75*(VLOOKUP($A3472,'Old-UVXY-OHLC'!$A$3:$E$5000,C$1,0)/VLOOKUP('Old-UVXY-OHLC'!$A3471,'Old-UVXY-OHLC'!$A$3:$E$5000,5,0)-1))</f>
        <v>475.46435821217727</v>
      </c>
      <c r="D3472" s="12">
        <f>VLOOKUP($A3471,Master!$A$6:$Q$4994,$I$1,0)*(1+0.75*(VLOOKUP($A3472,'Old-UVXY-OHLC'!$A$3:$E$5000,D$1,0)/VLOOKUP('Old-UVXY-OHLC'!$A3471,'Old-UVXY-OHLC'!$A$3:$E$5000,5,0)-1))</f>
        <v>466.8577413797903</v>
      </c>
      <c r="E3472" s="12">
        <f>VLOOKUP(A3472,Master!A$6:Q$4994,$I$1,0)</f>
        <v>466.8650113258775</v>
      </c>
      <c r="F3472" s="12">
        <f>VLOOKUP($A3471,Master!$A$6:$Q$4994,$I$1,0)*(1+0.75*(VLOOKUP($A3472,'Old-UVXY-OHLC'!$A$3:$G$5000,F$1,0)/VLOOKUP($A3471,'Old-UVXY-OHLC'!$A$3:$G$5000,5,0)-1))</f>
        <v>470.75948773259921</v>
      </c>
      <c r="I3472" t="str">
        <f t="shared" si="31"/>
        <v/>
      </c>
    </row>
    <row r="3473" spans="1:9" x14ac:dyDescent="0.25">
      <c r="A3473" s="1">
        <v>43108</v>
      </c>
      <c r="B3473" s="12">
        <f>VLOOKUP($A3472,Master!$A$6:$Q$4994,$I$1,0)*(1+0.75*(VLOOKUP($A3473,'Old-UVXY-OHLC'!$A$3:$E$5000,B$1,0)/VLOOKUP('Old-UVXY-OHLC'!$A3472,'Old-UVXY-OHLC'!$A$3:$E$5000,5,0)-1))</f>
        <v>469.9967197939792</v>
      </c>
      <c r="C3473" s="12">
        <f>VLOOKUP($A3472,Master!$A$6:$Q$4994,$I$1,0)*(1+0.75*(VLOOKUP($A3473,'Old-UVXY-OHLC'!$A$3:$E$5000,C$1,0)/VLOOKUP('Old-UVXY-OHLC'!$A3472,'Old-UVXY-OHLC'!$A$3:$E$5000,5,0)-1))</f>
        <v>472.75364651497972</v>
      </c>
      <c r="D3473" s="12">
        <f>VLOOKUP($A3472,Master!$A$6:$Q$4994,$I$1,0)*(1+0.75*(VLOOKUP($A3473,'Old-UVXY-OHLC'!$A$3:$E$5000,D$1,0)/VLOOKUP('Old-UVXY-OHLC'!$A3472,'Old-UVXY-OHLC'!$A$3:$E$5000,5,0)-1))</f>
        <v>456.60593286340463</v>
      </c>
      <c r="E3473" s="12">
        <f>VLOOKUP(A3473,Master!A$6:Q$4994,$I$1,0)</f>
        <v>464.84407879198062</v>
      </c>
      <c r="F3473" s="12">
        <f>VLOOKUP($A3472,Master!$A$6:$Q$4994,$I$1,0)*(1+0.75*(VLOOKUP($A3473,'Old-UVXY-OHLC'!$A$3:$G$5000,F$1,0)/VLOOKUP($A3472,'Old-UVXY-OHLC'!$A$3:$G$5000,5,0)-1))</f>
        <v>462.11978630540591</v>
      </c>
      <c r="I3473" t="str">
        <f t="shared" si="31"/>
        <v/>
      </c>
    </row>
    <row r="3474" spans="1:9" x14ac:dyDescent="0.25">
      <c r="A3474" s="1">
        <v>43109</v>
      </c>
      <c r="B3474" s="12">
        <f>VLOOKUP($A3473,Master!$A$6:$Q$4994,$I$1,0)*(1+0.75*(VLOOKUP($A3474,'Old-UVXY-OHLC'!$A$3:$E$5000,B$1,0)/VLOOKUP('Old-UVXY-OHLC'!$A3473,'Old-UVXY-OHLC'!$A$3:$E$5000,5,0)-1))</f>
        <v>458.1930867256454</v>
      </c>
      <c r="C3474" s="12">
        <f>VLOOKUP($A3473,Master!$A$6:$Q$4994,$I$1,0)*(1+0.75*(VLOOKUP($A3474,'Old-UVXY-OHLC'!$A$3:$E$5000,C$1,0)/VLOOKUP('Old-UVXY-OHLC'!$A3473,'Old-UVXY-OHLC'!$A$3:$E$5000,5,0)-1))</f>
        <v>472.80163487991757</v>
      </c>
      <c r="D3474" s="12">
        <f>VLOOKUP($A3473,Master!$A$6:$Q$4994,$I$1,0)*(1+0.75*(VLOOKUP($A3474,'Old-UVXY-OHLC'!$A$3:$E$5000,D$1,0)/VLOOKUP('Old-UVXY-OHLC'!$A3473,'Old-UVXY-OHLC'!$A$3:$E$5000,5,0)-1))</f>
        <v>455.4319858384556</v>
      </c>
      <c r="E3474" s="12">
        <f>VLOOKUP(A3474,Master!A$6:Q$4994,$I$1,0)</f>
        <v>472.80911807058732</v>
      </c>
      <c r="F3474" s="12">
        <f>VLOOKUP($A3473,Master!$A$6:$Q$4994,$I$1,0)*(1+0.75*(VLOOKUP($A3474,'Old-UVXY-OHLC'!$A$3:$G$5000,F$1,0)/VLOOKUP($A3473,'Old-UVXY-OHLC'!$A$3:$G$5000,5,0)-1))</f>
        <v>469.63193325828883</v>
      </c>
      <c r="I3474" t="str">
        <f t="shared" si="31"/>
        <v/>
      </c>
    </row>
    <row r="3475" spans="1:9" x14ac:dyDescent="0.25">
      <c r="A3475" s="1">
        <v>43110</v>
      </c>
      <c r="B3475" s="12">
        <f>VLOOKUP($A3474,Master!$A$6:$Q$4994,$I$1,0)*(1+0.75*(VLOOKUP($A3475,'Old-UVXY-OHLC'!$A$3:$E$5000,B$1,0)/VLOOKUP('Old-UVXY-OHLC'!$A3474,'Old-UVXY-OHLC'!$A$3:$E$5000,5,0)-1))</f>
        <v>477.89427124397986</v>
      </c>
      <c r="C3475" s="12">
        <f>VLOOKUP($A3474,Master!$A$6:$Q$4994,$I$1,0)*(1+0.75*(VLOOKUP($A3475,'Old-UVXY-OHLC'!$A$3:$E$5000,C$1,0)/VLOOKUP('Old-UVXY-OHLC'!$A3474,'Old-UVXY-OHLC'!$A$3:$E$5000,5,0)-1))</f>
        <v>486.91598968422602</v>
      </c>
      <c r="D3475" s="12">
        <f>VLOOKUP($A3474,Master!$A$6:$Q$4994,$I$1,0)*(1+0.75*(VLOOKUP($A3475,'Old-UVXY-OHLC'!$A$3:$E$5000,D$1,0)/VLOOKUP('Old-UVXY-OHLC'!$A3474,'Old-UVXY-OHLC'!$A$3:$E$5000,5,0)-1))</f>
        <v>458.67408847997734</v>
      </c>
      <c r="E3475" s="12">
        <f>VLOOKUP(A3475,Master!A$6:Q$4994,$I$1,0)</f>
        <v>461.93654600861322</v>
      </c>
      <c r="F3475" s="12">
        <f>VLOOKUP($A3474,Master!$A$6:$Q$4994,$I$1,0)*(1+0.75*(VLOOKUP($A3475,'Old-UVXY-OHLC'!$A$3:$G$5000,F$1,0)/VLOOKUP($A3474,'Old-UVXY-OHLC'!$A$3:$G$5000,5,0)-1))</f>
        <v>462.59657475834518</v>
      </c>
      <c r="I3475" t="str">
        <f t="shared" si="31"/>
        <v/>
      </c>
    </row>
    <row r="3476" spans="1:9" x14ac:dyDescent="0.25">
      <c r="A3476" s="1">
        <v>43111</v>
      </c>
      <c r="B3476" s="12">
        <f>VLOOKUP($A3475,Master!$A$6:$Q$4994,$I$1,0)*(1+0.75*(VLOOKUP($A3476,'Old-UVXY-OHLC'!$A$3:$E$5000,B$1,0)/VLOOKUP('Old-UVXY-OHLC'!$A3475,'Old-UVXY-OHLC'!$A$3:$E$5000,5,0)-1))</f>
        <v>456.28328040840375</v>
      </c>
      <c r="C3476" s="12">
        <f>VLOOKUP($A3475,Master!$A$6:$Q$4994,$I$1,0)*(1+0.75*(VLOOKUP($A3476,'Old-UVXY-OHLC'!$A$3:$E$5000,C$1,0)/VLOOKUP('Old-UVXY-OHLC'!$A3475,'Old-UVXY-OHLC'!$A$3:$E$5000,5,0)-1))</f>
        <v>461.02758403586898</v>
      </c>
      <c r="D3476" s="12">
        <f>VLOOKUP($A3475,Master!$A$6:$Q$4994,$I$1,0)*(1+0.75*(VLOOKUP($A3476,'Old-UVXY-OHLC'!$A$3:$E$5000,D$1,0)/VLOOKUP('Old-UVXY-OHLC'!$A3475,'Old-UVXY-OHLC'!$A$3:$E$5000,5,0)-1))</f>
        <v>452.32969405218273</v>
      </c>
      <c r="E3476" s="12">
        <f>VLOOKUP(A3476,Master!A$6:Q$4994,$I$1,0)</f>
        <v>460.85883901449495</v>
      </c>
      <c r="F3476" s="12">
        <f>VLOOKUP($A3475,Master!$A$6:$Q$4994,$I$1,0)*(1+0.75*(VLOOKUP($A3476,'Old-UVXY-OHLC'!$A$3:$G$5000,F$1,0)/VLOOKUP($A3475,'Old-UVXY-OHLC'!$A$3:$G$5000,5,0)-1))</f>
        <v>458.26007358651424</v>
      </c>
      <c r="I3476" t="str">
        <f t="shared" si="31"/>
        <v/>
      </c>
    </row>
    <row r="3477" spans="1:9" x14ac:dyDescent="0.25">
      <c r="A3477" s="1">
        <v>43112</v>
      </c>
      <c r="B3477" s="12">
        <f>VLOOKUP($A3476,Master!$A$6:$Q$4994,$I$1,0)*(1+0.75*(VLOOKUP($A3477,'Old-UVXY-OHLC'!$A$3:$E$5000,B$1,0)/VLOOKUP('Old-UVXY-OHLC'!$A3476,'Old-UVXY-OHLC'!$A$3:$E$5000,5,0)-1))</f>
        <v>456.28684064331111</v>
      </c>
      <c r="C3477" s="12">
        <f>VLOOKUP($A3476,Master!$A$6:$Q$4994,$I$1,0)*(1+0.75*(VLOOKUP($A3477,'Old-UVXY-OHLC'!$A$3:$E$5000,C$1,0)/VLOOKUP('Old-UVXY-OHLC'!$A3476,'Old-UVXY-OHLC'!$A$3:$E$5000,5,0)-1))</f>
        <v>466.88626103617469</v>
      </c>
      <c r="D3477" s="12">
        <f>VLOOKUP($A3476,Master!$A$6:$Q$4994,$I$1,0)*(1+0.75*(VLOOKUP($A3477,'Old-UVXY-OHLC'!$A$3:$E$5000,D$1,0)/VLOOKUP('Old-UVXY-OHLC'!$A3476,'Old-UVXY-OHLC'!$A$3:$E$5000,5,0)-1))</f>
        <v>453.12143803644625</v>
      </c>
      <c r="E3477" s="12">
        <f>VLOOKUP(A3477,Master!A$6:Q$4994,$I$1,0)</f>
        <v>466.89363517989551</v>
      </c>
      <c r="F3477" s="12">
        <f>VLOOKUP($A3476,Master!$A$6:$Q$4994,$I$1,0)*(1+0.75*(VLOOKUP($A3477,'Old-UVXY-OHLC'!$A$3:$G$5000,F$1,0)/VLOOKUP($A3476,'Old-UVXY-OHLC'!$A$3:$G$5000,5,0)-1))</f>
        <v>458.26521727260172</v>
      </c>
      <c r="I3477" t="str">
        <f t="shared" si="31"/>
        <v/>
      </c>
    </row>
    <row r="3478" spans="1:9" x14ac:dyDescent="0.25">
      <c r="A3478" s="1">
        <v>43116</v>
      </c>
      <c r="B3478" s="12">
        <f>VLOOKUP($A3477,Master!$A$6:$Q$4994,$I$1,0)*(1+0.75*(VLOOKUP($A3478,'Old-UVXY-OHLC'!$A$3:$E$5000,B$1,0)/VLOOKUP('Old-UVXY-OHLC'!$A3477,'Old-UVXY-OHLC'!$A$3:$E$5000,5,0)-1))</f>
        <v>463.82520162477863</v>
      </c>
      <c r="C3478" s="12">
        <f>VLOOKUP($A3477,Master!$A$6:$Q$4994,$I$1,0)*(1+0.75*(VLOOKUP($A3478,'Old-UVXY-OHLC'!$A$3:$E$5000,C$1,0)/VLOOKUP('Old-UVXY-OHLC'!$A3477,'Old-UVXY-OHLC'!$A$3:$E$5000,5,0)-1))</f>
        <v>508.73962203635369</v>
      </c>
      <c r="D3478" s="12">
        <f>VLOOKUP($A3477,Master!$A$6:$Q$4994,$I$1,0)*(1+0.75*(VLOOKUP($A3478,'Old-UVXY-OHLC'!$A$3:$E$5000,D$1,0)/VLOOKUP('Old-UVXY-OHLC'!$A3477,'Old-UVXY-OHLC'!$A$3:$E$5000,5,0)-1))</f>
        <v>461.46128476101148</v>
      </c>
      <c r="E3478" s="12">
        <f>VLOOKUP(A3478,Master!A$6:Q$4994,$I$1,0)</f>
        <v>493.84155011902806</v>
      </c>
      <c r="F3478" s="12">
        <f>VLOOKUP($A3477,Master!$A$6:$Q$4994,$I$1,0)*(1+0.75*(VLOOKUP($A3478,'Old-UVXY-OHLC'!$A$3:$G$5000,F$1,0)/VLOOKUP($A3477,'Old-UVXY-OHLC'!$A$3:$G$5000,5,0)-1))</f>
        <v>500.85989915713014</v>
      </c>
      <c r="I3478" t="str">
        <f t="shared" si="31"/>
        <v/>
      </c>
    </row>
    <row r="3479" spans="1:9" x14ac:dyDescent="0.25">
      <c r="A3479" s="1">
        <v>43117</v>
      </c>
      <c r="B3479" s="12">
        <f>VLOOKUP($A3478,Master!$A$6:$Q$4994,$I$1,0)*(1+0.75*(VLOOKUP($A3479,'Old-UVXY-OHLC'!$A$3:$E$5000,B$1,0)/VLOOKUP('Old-UVXY-OHLC'!$A3478,'Old-UVXY-OHLC'!$A$3:$E$5000,5,0)-1))</f>
        <v>492.63983613442645</v>
      </c>
      <c r="C3479" s="12">
        <f>VLOOKUP($A3478,Master!$A$6:$Q$4994,$I$1,0)*(1+0.75*(VLOOKUP($A3479,'Old-UVXY-OHLC'!$A$3:$E$5000,C$1,0)/VLOOKUP('Old-UVXY-OHLC'!$A3478,'Old-UVXY-OHLC'!$A$3:$E$5000,5,0)-1))</f>
        <v>514.31074716363139</v>
      </c>
      <c r="D3479" s="12">
        <f>VLOOKUP($A3478,Master!$A$6:$Q$4994,$I$1,0)*(1+0.75*(VLOOKUP($A3479,'Old-UVXY-OHLC'!$A$3:$E$5000,D$1,0)/VLOOKUP('Old-UVXY-OHLC'!$A3478,'Old-UVXY-OHLC'!$A$3:$E$5000,5,0)-1))</f>
        <v>469.03402233475686</v>
      </c>
      <c r="E3479" s="12">
        <f>VLOOKUP(A3479,Master!A$6:Q$4994,$I$1,0)</f>
        <v>496.90433435698793</v>
      </c>
      <c r="F3479" s="12">
        <f>VLOOKUP($A3478,Master!$A$6:$Q$4994,$I$1,0)*(1+0.75*(VLOOKUP($A3479,'Old-UVXY-OHLC'!$A$3:$G$5000,F$1,0)/VLOOKUP($A3478,'Old-UVXY-OHLC'!$A$3:$G$5000,5,0)-1))</f>
        <v>484.90022505256752</v>
      </c>
      <c r="I3479" t="str">
        <f t="shared" si="31"/>
        <v/>
      </c>
    </row>
    <row r="3480" spans="1:9" x14ac:dyDescent="0.25">
      <c r="A3480" s="1">
        <v>43118</v>
      </c>
      <c r="B3480" s="12">
        <f>VLOOKUP($A3479,Master!$A$6:$Q$4994,$I$1,0)*(1+0.75*(VLOOKUP($A3480,'Old-UVXY-OHLC'!$A$3:$E$5000,B$1,0)/VLOOKUP('Old-UVXY-OHLC'!$A3479,'Old-UVXY-OHLC'!$A$3:$E$5000,5,0)-1))</f>
        <v>497.67683221890371</v>
      </c>
      <c r="C3480" s="12">
        <f>VLOOKUP($A3479,Master!$A$6:$Q$4994,$I$1,0)*(1+0.75*(VLOOKUP($A3480,'Old-UVXY-OHLC'!$A$3:$E$5000,C$1,0)/VLOOKUP('Old-UVXY-OHLC'!$A3479,'Old-UVXY-OHLC'!$A$3:$E$5000,5,0)-1))</f>
        <v>512.35224943496053</v>
      </c>
      <c r="D3480" s="12">
        <f>VLOOKUP($A3479,Master!$A$6:$Q$4994,$I$1,0)*(1+0.75*(VLOOKUP($A3480,'Old-UVXY-OHLC'!$A$3:$E$5000,D$1,0)/VLOOKUP('Old-UVXY-OHLC'!$A3479,'Old-UVXY-OHLC'!$A$3:$E$5000,5,0)-1))</f>
        <v>476.43609677461092</v>
      </c>
      <c r="E3480" s="12">
        <f>VLOOKUP(A3480,Master!A$6:Q$4994,$I$1,0)</f>
        <v>494.59929703602756</v>
      </c>
      <c r="F3480" s="12">
        <f>VLOOKUP($A3479,Master!$A$6:$Q$4994,$I$1,0)*(1+0.75*(VLOOKUP($A3480,'Old-UVXY-OHLC'!$A$3:$G$5000,F$1,0)/VLOOKUP($A3479,'Old-UVXY-OHLC'!$A$3:$G$5000,5,0)-1))</f>
        <v>488.40814766139414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2">
        <f>VLOOKUP($A3480,Master!$A$6:$Q$4994,$I$1,0)*(1+0.75*(VLOOKUP($A3481,'Old-UVXY-OHLC'!$A$3:$E$5000,B$1,0)/VLOOKUP('Old-UVXY-OHLC'!$A3480,'Old-UVXY-OHLC'!$A$3:$E$5000,5,0)-1))</f>
        <v>486.47211527747328</v>
      </c>
      <c r="C3481" s="12">
        <f>VLOOKUP($A3480,Master!$A$6:$Q$4994,$I$1,0)*(1+0.75*(VLOOKUP($A3481,'Old-UVXY-OHLC'!$A$3:$E$5000,C$1,0)/VLOOKUP('Old-UVXY-OHLC'!$A3480,'Old-UVXY-OHLC'!$A$3:$E$5000,5,0)-1))</f>
        <v>500.39706461293673</v>
      </c>
      <c r="D3481" s="12">
        <f>VLOOKUP($A3480,Master!$A$6:$Q$4994,$I$1,0)*(1+0.75*(VLOOKUP($A3481,'Old-UVXY-OHLC'!$A$3:$E$5000,D$1,0)/VLOOKUP('Old-UVXY-OHLC'!$A3480,'Old-UVXY-OHLC'!$A$3:$E$5000,5,0)-1))</f>
        <v>482.21726964719267</v>
      </c>
      <c r="E3481" s="12">
        <f>VLOOKUP(A3481,Master!A$6:Q$4994,$I$1,0)</f>
        <v>484.82022615067541</v>
      </c>
      <c r="F3481" s="12">
        <f>VLOOKUP($A3480,Master!$A$6:$Q$4994,$I$1,0)*(1+0.75*(VLOOKUP($A3481,'Old-UVXY-OHLC'!$A$3:$G$5000,F$1,0)/VLOOKUP($A3480,'Old-UVXY-OHLC'!$A$3:$G$5000,5,0)-1))</f>
        <v>484.92489868464395</v>
      </c>
      <c r="I3481" t="str">
        <f t="shared" si="32"/>
        <v/>
      </c>
    </row>
    <row r="3482" spans="1:9" x14ac:dyDescent="0.25">
      <c r="A3482" s="1">
        <v>43122</v>
      </c>
      <c r="B3482" s="12">
        <f>VLOOKUP($A3481,Master!$A$6:$Q$4994,$I$1,0)*(1+0.75*(VLOOKUP($A3482,'Old-UVXY-OHLC'!$A$3:$E$5000,B$1,0)/VLOOKUP('Old-UVXY-OHLC'!$A3481,'Old-UVXY-OHLC'!$A$3:$E$5000,5,0)-1))</f>
        <v>489.99577962655673</v>
      </c>
      <c r="C3482" s="12">
        <f>VLOOKUP($A3481,Master!$A$6:$Q$4994,$I$1,0)*(1+0.75*(VLOOKUP($A3482,'Old-UVXY-OHLC'!$A$3:$E$5000,C$1,0)/VLOOKUP('Old-UVXY-OHLC'!$A3481,'Old-UVXY-OHLC'!$A$3:$E$5000,5,0)-1))</f>
        <v>490.77464071016578</v>
      </c>
      <c r="D3482" s="12">
        <f>VLOOKUP($A3481,Master!$A$6:$Q$4994,$I$1,0)*(1+0.75*(VLOOKUP($A3482,'Old-UVXY-OHLC'!$A$3:$E$5000,D$1,0)/VLOOKUP('Old-UVXY-OHLC'!$A3481,'Old-UVXY-OHLC'!$A$3:$E$5000,5,0)-1))</f>
        <v>463.12507224204421</v>
      </c>
      <c r="E3482" s="12">
        <f>VLOOKUP(A3482,Master!A$6:Q$4994,$I$1,0)</f>
        <v>479.20857722605314</v>
      </c>
      <c r="F3482" s="12">
        <f>VLOOKUP($A3481,Master!$A$6:$Q$4994,$I$1,0)*(1+0.75*(VLOOKUP($A3482,'Old-UVXY-OHLC'!$A$3:$G$5000,F$1,0)/VLOOKUP($A3481,'Old-UVXY-OHLC'!$A$3:$G$5000,5,0)-1))</f>
        <v>468.57709982730762</v>
      </c>
      <c r="I3482" t="str">
        <f t="shared" si="32"/>
        <v/>
      </c>
    </row>
    <row r="3483" spans="1:9" x14ac:dyDescent="0.25">
      <c r="A3483" s="1">
        <v>43123</v>
      </c>
      <c r="B3483" s="12">
        <f>VLOOKUP($A3482,Master!$A$6:$Q$4994,$I$1,0)*(1+0.75*(VLOOKUP($A3483,'Old-UVXY-OHLC'!$A$3:$E$5000,B$1,0)/VLOOKUP('Old-UVXY-OHLC'!$A3482,'Old-UVXY-OHLC'!$A$3:$E$5000,5,0)-1))</f>
        <v>477.54983124373922</v>
      </c>
      <c r="C3483" s="12">
        <f>VLOOKUP($A3482,Master!$A$6:$Q$4994,$I$1,0)*(1+0.75*(VLOOKUP($A3483,'Old-UVXY-OHLC'!$A$3:$E$5000,C$1,0)/VLOOKUP('Old-UVXY-OHLC'!$A3482,'Old-UVXY-OHLC'!$A$3:$E$5000,5,0)-1))</f>
        <v>489.41755239917956</v>
      </c>
      <c r="D3483" s="12">
        <f>VLOOKUP($A3482,Master!$A$6:$Q$4994,$I$1,0)*(1+0.75*(VLOOKUP($A3483,'Old-UVXY-OHLC'!$A$3:$E$5000,D$1,0)/VLOOKUP('Old-UVXY-OHLC'!$A3482,'Old-UVXY-OHLC'!$A$3:$E$5000,5,0)-1))</f>
        <v>471.68511506444042</v>
      </c>
      <c r="E3483" s="12">
        <f>VLOOKUP(A3483,Master!A$6:Q$4994,$I$1,0)</f>
        <v>489.42531518739463</v>
      </c>
      <c r="F3483" s="12">
        <f>VLOOKUP($A3482,Master!$A$6:$Q$4994,$I$1,0)*(1+0.75*(VLOOKUP($A3483,'Old-UVXY-OHLC'!$A$3:$G$5000,F$1,0)/VLOOKUP($A3482,'Old-UVXY-OHLC'!$A$3:$G$5000,5,0)-1))</f>
        <v>481.45964202993844</v>
      </c>
      <c r="I3483" t="str">
        <f t="shared" si="32"/>
        <v/>
      </c>
    </row>
    <row r="3484" spans="1:9" x14ac:dyDescent="0.25">
      <c r="A3484" s="1">
        <v>43124</v>
      </c>
      <c r="B3484" s="12">
        <f>VLOOKUP($A3483,Master!$A$6:$Q$4994,$I$1,0)*(1+0.75*(VLOOKUP($A3484,'Old-UVXY-OHLC'!$A$3:$E$5000,B$1,0)/VLOOKUP('Old-UVXY-OHLC'!$A3483,'Old-UVXY-OHLC'!$A$3:$E$5000,5,0)-1))</f>
        <v>485.40510450834563</v>
      </c>
      <c r="C3484" s="12">
        <f>VLOOKUP($A3483,Master!$A$6:$Q$4994,$I$1,0)*(1+0.75*(VLOOKUP($A3484,'Old-UVXY-OHLC'!$A$3:$E$5000,C$1,0)/VLOOKUP('Old-UVXY-OHLC'!$A3483,'Old-UVXY-OHLC'!$A$3:$E$5000,5,0)-1))</f>
        <v>519.57440104589841</v>
      </c>
      <c r="D3484" s="12">
        <f>VLOOKUP($A3483,Master!$A$6:$Q$4994,$I$1,0)*(1+0.75*(VLOOKUP($A3484,'Old-UVXY-OHLC'!$A$3:$E$5000,D$1,0)/VLOOKUP('Old-UVXY-OHLC'!$A3483,'Old-UVXY-OHLC'!$A$3:$E$5000,5,0)-1))</f>
        <v>484.62852958703763</v>
      </c>
      <c r="E3484" s="12">
        <f>VLOOKUP(A3484,Master!A$6:Q$4994,$I$1,0)</f>
        <v>503.75629067153676</v>
      </c>
      <c r="F3484" s="12">
        <f>VLOOKUP($A3483,Master!$A$6:$Q$4994,$I$1,0)*(1+0.75*(VLOOKUP($A3484,'Old-UVXY-OHLC'!$A$3:$G$5000,F$1,0)/VLOOKUP($A3483,'Old-UVXY-OHLC'!$A$3:$G$5000,5,0)-1))</f>
        <v>498.99516563123586</v>
      </c>
      <c r="I3484" t="str">
        <f t="shared" si="32"/>
        <v/>
      </c>
    </row>
    <row r="3485" spans="1:9" x14ac:dyDescent="0.25">
      <c r="A3485" s="1">
        <v>43125</v>
      </c>
      <c r="B3485" s="12">
        <f>VLOOKUP($A3484,Master!$A$6:$Q$4994,$I$1,0)*(1+0.75*(VLOOKUP($A3485,'Old-UVXY-OHLC'!$A$3:$E$5000,B$1,0)/VLOOKUP('Old-UVXY-OHLC'!$A3484,'Old-UVXY-OHLC'!$A$3:$E$5000,5,0)-1))</f>
        <v>496.73984923573636</v>
      </c>
      <c r="C3485" s="12">
        <f>VLOOKUP($A3484,Master!$A$6:$Q$4994,$I$1,0)*(1+0.75*(VLOOKUP($A3485,'Old-UVXY-OHLC'!$A$3:$E$5000,C$1,0)/VLOOKUP('Old-UVXY-OHLC'!$A3484,'Old-UVXY-OHLC'!$A$3:$E$5000,5,0)-1))</f>
        <v>525.20380926272924</v>
      </c>
      <c r="D3485" s="12">
        <f>VLOOKUP($A3484,Master!$A$6:$Q$4994,$I$1,0)*(1+0.75*(VLOOKUP($A3485,'Old-UVXY-OHLC'!$A$3:$E$5000,D$1,0)/VLOOKUP('Old-UVXY-OHLC'!$A3484,'Old-UVXY-OHLC'!$A$3:$E$5000,5,0)-1))</f>
        <v>495.58590491031771</v>
      </c>
      <c r="E3485" s="12">
        <f>VLOOKUP(A3485,Master!A$6:Q$4994,$I$1,0)</f>
        <v>514.08148749087002</v>
      </c>
      <c r="F3485" s="12">
        <f>VLOOKUP($A3484,Master!$A$6:$Q$4994,$I$1,0)*(1+0.75*(VLOOKUP($A3485,'Old-UVXY-OHLC'!$A$3:$G$5000,F$1,0)/VLOOKUP($A3484,'Old-UVXY-OHLC'!$A$3:$G$5000,5,0)-1))</f>
        <v>512.89506979159717</v>
      </c>
      <c r="I3485" t="str">
        <f t="shared" si="32"/>
        <v/>
      </c>
    </row>
    <row r="3486" spans="1:9" x14ac:dyDescent="0.25">
      <c r="A3486" s="1">
        <v>43126</v>
      </c>
      <c r="B3486" s="12">
        <f>VLOOKUP($A3485,Master!$A$6:$Q$4994,$I$1,0)*(1+0.75*(VLOOKUP($A3486,'Old-UVXY-OHLC'!$A$3:$E$5000,B$1,0)/VLOOKUP('Old-UVXY-OHLC'!$A3485,'Old-UVXY-OHLC'!$A$3:$E$5000,5,0)-1))</f>
        <v>504.88697209376068</v>
      </c>
      <c r="C3486" s="12">
        <f>VLOOKUP($A3485,Master!$A$6:$Q$4994,$I$1,0)*(1+0.75*(VLOOKUP($A3486,'Old-UVXY-OHLC'!$A$3:$E$5000,C$1,0)/VLOOKUP('Old-UVXY-OHLC'!$A3485,'Old-UVXY-OHLC'!$A$3:$E$5000,5,0)-1))</f>
        <v>517.49620844634376</v>
      </c>
      <c r="D3486" s="12">
        <f>VLOOKUP($A3485,Master!$A$6:$Q$4994,$I$1,0)*(1+0.75*(VLOOKUP($A3486,'Old-UVXY-OHLC'!$A$3:$E$5000,D$1,0)/VLOOKUP('Old-UVXY-OHLC'!$A3485,'Old-UVXY-OHLC'!$A$3:$E$5000,5,0)-1))</f>
        <v>503.35857980859913</v>
      </c>
      <c r="E3486" s="12">
        <f>VLOOKUP(A3486,Master!A$6:Q$4994,$I$1,0)</f>
        <v>511.17822085837162</v>
      </c>
      <c r="F3486" s="12">
        <f>VLOOKUP($A3485,Master!$A$6:$Q$4994,$I$1,0)*(1+0.75*(VLOOKUP($A3486,'Old-UVXY-OHLC'!$A$3:$G$5000,F$1,0)/VLOOKUP($A3485,'Old-UVXY-OHLC'!$A$3:$G$5000,5,0)-1))</f>
        <v>507.56165859279344</v>
      </c>
      <c r="I3486" t="str">
        <f t="shared" si="32"/>
        <v/>
      </c>
    </row>
    <row r="3487" spans="1:9" x14ac:dyDescent="0.25">
      <c r="A3487" s="1">
        <v>43129</v>
      </c>
      <c r="B3487" s="12">
        <f>VLOOKUP($A3486,Master!$A$6:$Q$4994,$I$1,0)*(1+0.75*(VLOOKUP($A3487,'Old-UVXY-OHLC'!$A$3:$E$5000,B$1,0)/VLOOKUP('Old-UVXY-OHLC'!$A3486,'Old-UVXY-OHLC'!$A$3:$E$5000,5,0)-1))</f>
        <v>525.17294974065737</v>
      </c>
      <c r="C3487" s="12">
        <f>VLOOKUP($A3486,Master!$A$6:$Q$4994,$I$1,0)*(1+0.75*(VLOOKUP($A3487,'Old-UVXY-OHLC'!$A$3:$E$5000,C$1,0)/VLOOKUP('Old-UVXY-OHLC'!$A3486,'Old-UVXY-OHLC'!$A$3:$E$5000,5,0)-1))</f>
        <v>573.08244501512559</v>
      </c>
      <c r="D3487" s="12">
        <f>VLOOKUP($A3486,Master!$A$6:$Q$4994,$I$1,0)*(1+0.75*(VLOOKUP($A3487,'Old-UVXY-OHLC'!$A$3:$E$5000,D$1,0)/VLOOKUP('Old-UVXY-OHLC'!$A3486,'Old-UVXY-OHLC'!$A$3:$E$5000,5,0)-1))</f>
        <v>521.34464150822885</v>
      </c>
      <c r="E3487" s="12">
        <f>VLOOKUP(A3487,Master!A$6:Q$4994,$I$1,0)</f>
        <v>573.11097775466794</v>
      </c>
      <c r="F3487" s="12">
        <f>VLOOKUP($A3486,Master!$A$6:$Q$4994,$I$1,0)*(1+0.75*(VLOOKUP($A3487,'Old-UVXY-OHLC'!$A$3:$G$5000,F$1,0)/VLOOKUP($A3486,'Old-UVXY-OHLC'!$A$3:$G$5000,5,0)-1))</f>
        <v>561.54187794872666</v>
      </c>
      <c r="I3487" t="str">
        <f t="shared" si="32"/>
        <v/>
      </c>
    </row>
    <row r="3488" spans="1:9" x14ac:dyDescent="0.25">
      <c r="A3488" s="1">
        <v>43130</v>
      </c>
      <c r="B3488" s="12">
        <f>VLOOKUP($A3487,Master!$A$6:$Q$4994,$I$1,0)*(1+0.75*(VLOOKUP($A3488,'Old-UVXY-OHLC'!$A$3:$E$5000,B$1,0)/VLOOKUP('Old-UVXY-OHLC'!$A3487,'Old-UVXY-OHLC'!$A$3:$E$5000,5,0)-1))</f>
        <v>591.90400399947623</v>
      </c>
      <c r="C3488" s="12">
        <f>VLOOKUP($A3487,Master!$A$6:$Q$4994,$I$1,0)*(1+0.75*(VLOOKUP($A3488,'Old-UVXY-OHLC'!$A$3:$E$5000,C$1,0)/VLOOKUP('Old-UVXY-OHLC'!$A3487,'Old-UVXY-OHLC'!$A$3:$E$5000,5,0)-1))</f>
        <v>628.85839111321673</v>
      </c>
      <c r="D3488" s="12">
        <f>VLOOKUP($A3487,Master!$A$6:$Q$4994,$I$1,0)*(1+0.75*(VLOOKUP($A3488,'Old-UVXY-OHLC'!$A$3:$E$5000,D$1,0)/VLOOKUP('Old-UVXY-OHLC'!$A3487,'Old-UVXY-OHLC'!$A$3:$E$5000,5,0)-1))</f>
        <v>580.07860012307924</v>
      </c>
      <c r="E3488" s="12">
        <f>VLOOKUP(A3488,Master!A$6:Q$4994,$I$1,0)</f>
        <v>595.76028737737533</v>
      </c>
      <c r="F3488" s="12">
        <f>VLOOKUP($A3487,Master!$A$6:$Q$4994,$I$1,0)*(1+0.75*(VLOOKUP($A3488,'Old-UVXY-OHLC'!$A$3:$G$5000,F$1,0)/VLOOKUP($A3487,'Old-UVXY-OHLC'!$A$3:$G$5000,5,0)-1))</f>
        <v>587.8390214169649</v>
      </c>
      <c r="I3488" t="str">
        <f t="shared" si="32"/>
        <v/>
      </c>
    </row>
    <row r="3489" spans="1:9" x14ac:dyDescent="0.25">
      <c r="A3489" s="1">
        <v>43131</v>
      </c>
      <c r="B3489" s="12">
        <f>VLOOKUP($A3488,Master!$A$6:$Q$4994,$I$1,0)*(1+0.75*(VLOOKUP($A3489,'Old-UVXY-OHLC'!$A$3:$E$5000,B$1,0)/VLOOKUP('Old-UVXY-OHLC'!$A3488,'Old-UVXY-OHLC'!$A$3:$E$5000,5,0)-1))</f>
        <v>569.70104282305181</v>
      </c>
      <c r="C3489" s="12">
        <f>VLOOKUP($A3488,Master!$A$6:$Q$4994,$I$1,0)*(1+0.75*(VLOOKUP($A3489,'Old-UVXY-OHLC'!$A$3:$E$5000,C$1,0)/VLOOKUP('Old-UVXY-OHLC'!$A3488,'Old-UVXY-OHLC'!$A$3:$E$5000,5,0)-1))</f>
        <v>597.07057692834519</v>
      </c>
      <c r="D3489" s="12">
        <f>VLOOKUP($A3488,Master!$A$6:$Q$4994,$I$1,0)*(1+0.75*(VLOOKUP($A3489,'Old-UVXY-OHLC'!$A$3:$E$5000,D$1,0)/VLOOKUP('Old-UVXY-OHLC'!$A3488,'Old-UVXY-OHLC'!$A$3:$E$5000,5,0)-1))</f>
        <v>557.65844781672286</v>
      </c>
      <c r="E3489" s="12">
        <f>VLOOKUP(A3489,Master!A$6:Q$4994,$I$1,0)</f>
        <v>567.08161124044636</v>
      </c>
      <c r="F3489" s="12">
        <f>VLOOKUP($A3488,Master!$A$6:$Q$4994,$I$1,0)*(1+0.75*(VLOOKUP($A3489,'Old-UVXY-OHLC'!$A$3:$G$5000,F$1,0)/VLOOKUP($A3488,'Old-UVXY-OHLC'!$A$3:$G$5000,5,0)-1))</f>
        <v>570.43089706585977</v>
      </c>
      <c r="I3489" t="str">
        <f t="shared" si="32"/>
        <v/>
      </c>
    </row>
    <row r="3490" spans="1:9" x14ac:dyDescent="0.25">
      <c r="A3490" s="1">
        <v>43132</v>
      </c>
      <c r="B3490" s="12">
        <f>VLOOKUP($A3489,Master!$A$6:$Q$4994,$I$1,0)*(1+0.75*(VLOOKUP($A3490,'Old-UVXY-OHLC'!$A$3:$E$5000,B$1,0)/VLOOKUP('Old-UVXY-OHLC'!$A3489,'Old-UVXY-OHLC'!$A$3:$E$5000,5,0)-1))</f>
        <v>575.32269424483206</v>
      </c>
      <c r="C3490" s="12">
        <f>VLOOKUP($A3489,Master!$A$6:$Q$4994,$I$1,0)*(1+0.75*(VLOOKUP($A3490,'Old-UVXY-OHLC'!$A$3:$E$5000,C$1,0)/VLOOKUP('Old-UVXY-OHLC'!$A3489,'Old-UVXY-OHLC'!$A$3:$E$5000,5,0)-1))</f>
        <v>584.23130297294279</v>
      </c>
      <c r="D3490" s="12">
        <f>VLOOKUP($A3489,Master!$A$6:$Q$4994,$I$1,0)*(1+0.75*(VLOOKUP($A3490,'Old-UVXY-OHLC'!$A$3:$E$5000,D$1,0)/VLOOKUP('Old-UVXY-OHLC'!$A3489,'Old-UVXY-OHLC'!$A$3:$E$5000,5,0)-1))</f>
        <v>515.56077736042289</v>
      </c>
      <c r="E3490" s="12">
        <f>VLOOKUP(A3490,Master!A$6:Q$4994,$I$1,0)</f>
        <v>552.83176481397413</v>
      </c>
      <c r="F3490" s="12">
        <f>VLOOKUP($A3489,Master!$A$6:$Q$4994,$I$1,0)*(1+0.75*(VLOOKUP($A3490,'Old-UVXY-OHLC'!$A$3:$G$5000,F$1,0)/VLOOKUP($A3489,'Old-UVXY-OHLC'!$A$3:$G$5000,5,0)-1))</f>
        <v>542.6577955750929</v>
      </c>
      <c r="I3490" t="str">
        <f t="shared" si="32"/>
        <v/>
      </c>
    </row>
    <row r="3491" spans="1:9" x14ac:dyDescent="0.25">
      <c r="A3491" s="1">
        <v>43133</v>
      </c>
      <c r="B3491" s="12">
        <f>VLOOKUP($A3490,Master!$A$6:$Q$4994,$I$1,0)*(1+0.75*(VLOOKUP($A3491,'Old-UVXY-OHLC'!$A$3:$E$5000,B$1,0)/VLOOKUP('Old-UVXY-OHLC'!$A3490,'Old-UVXY-OHLC'!$A$3:$E$5000,5,0)-1))</f>
        <v>568.03837415588498</v>
      </c>
      <c r="C3491" s="12">
        <f>VLOOKUP($A3490,Master!$A$6:$Q$4994,$I$1,0)*(1+0.75*(VLOOKUP($A3491,'Old-UVXY-OHLC'!$A$3:$E$5000,C$1,0)/VLOOKUP('Old-UVXY-OHLC'!$A3490,'Old-UVXY-OHLC'!$A$3:$E$5000,5,0)-1))</f>
        <v>670.6285645992258</v>
      </c>
      <c r="D3491" s="12">
        <f>VLOOKUP($A3490,Master!$A$6:$Q$4994,$I$1,0)*(1+0.75*(VLOOKUP($A3491,'Old-UVXY-OHLC'!$A$3:$E$5000,D$1,0)/VLOOKUP('Old-UVXY-OHLC'!$A3490,'Old-UVXY-OHLC'!$A$3:$E$5000,5,0)-1))</f>
        <v>567.66395740244207</v>
      </c>
      <c r="E3491" s="12">
        <f>VLOOKUP(A3491,Master!A$6:Q$4994,$I$1,0)</f>
        <v>668.85218028238023</v>
      </c>
      <c r="F3491" s="12">
        <f>VLOOKUP($A3490,Master!$A$6:$Q$4994,$I$1,0)*(1+0.75*(VLOOKUP($A3491,'Old-UVXY-OHLC'!$A$3:$G$5000,F$1,0)/VLOOKUP($A3490,'Old-UVXY-OHLC'!$A$3:$G$5000,5,0)-1))</f>
        <v>653.40539394085476</v>
      </c>
      <c r="I3491" t="str">
        <f t="shared" si="32"/>
        <v/>
      </c>
    </row>
    <row r="3492" spans="1:9" x14ac:dyDescent="0.25">
      <c r="A3492" s="1">
        <v>43136</v>
      </c>
      <c r="B3492" s="12">
        <f>VLOOKUP($A3491,Master!$A$6:$Q$4994,$I$1,0)*(1+0.75*(VLOOKUP($A3492,'Old-UVXY-OHLC'!$A$3:$E$5000,B$1,0)/VLOOKUP('Old-UVXY-OHLC'!$A3491,'Old-UVXY-OHLC'!$A$3:$E$5000,5,0)-1))</f>
        <v>704.87634114365233</v>
      </c>
      <c r="C3492" s="36">
        <f>E3492</f>
        <v>1632.9826581948721</v>
      </c>
      <c r="D3492" s="12">
        <f>VLOOKUP($A3491,Master!$A$6:$Q$4994,$I$1,0)*(1+0.75*(VLOOKUP($A3492,'Old-UVXY-OHLC'!$A$3:$E$5000,D$1,0)/VLOOKUP('Old-UVXY-OHLC'!$A3491,'Old-UVXY-OHLC'!$A$3:$E$5000,5,0)-1))</f>
        <v>633.02272093112401</v>
      </c>
      <c r="E3492" s="12">
        <f>VLOOKUP(A3492,Master!A$6:Q$4994,$I$1,0)</f>
        <v>1632.9826581948721</v>
      </c>
      <c r="F3492" s="12">
        <f>VLOOKUP($A3491,Master!$A$6:$Q$4994,$I$1,0)*(1+0.75*(VLOOKUP($A3492,'Old-UVXY-OHLC'!$A$3:$G$5000,F$1,0)/VLOOKUP($A3491,'Old-UVXY-OHLC'!$A$3:$G$5000,5,0)-1))</f>
        <v>976.71667369825252</v>
      </c>
      <c r="I3492" t="str">
        <f t="shared" si="32"/>
        <v/>
      </c>
    </row>
    <row r="3493" spans="1:9" x14ac:dyDescent="0.25">
      <c r="A3493" s="1">
        <v>43137</v>
      </c>
      <c r="B3493" s="12">
        <f>VLOOKUP($A3492,Master!$A$6:$Q$4994,$I$1,0)*(1+0.75*(VLOOKUP($A3493,'Old-UVXY-OHLC'!$A$3:$E$5000,B$1,0)/VLOOKUP('Old-UVXY-OHLC'!$A3492,'Old-UVXY-OHLC'!$A$3:$E$5000,5,0)-1))</f>
        <v>1188.3244571597124</v>
      </c>
      <c r="C3493" s="12">
        <f>VLOOKUP($A3492,Master!$A$6:$Q$4994,$I$1,0)*(1+0.75*(VLOOKUP($A3493,'Old-UVXY-OHLC'!$A$3:$E$5000,C$1,0)/VLOOKUP('Old-UVXY-OHLC'!$A3492,'Old-UVXY-OHLC'!$A$3:$E$5000,5,0)-1))</f>
        <v>1210.3846070018633</v>
      </c>
      <c r="D3493" s="12">
        <f>VLOOKUP($A3492,Master!$A$6:$Q$4994,$I$1,0)*(1+0.75*(VLOOKUP($A3493,'Old-UVXY-OHLC'!$A$3:$E$5000,D$1,0)/VLOOKUP('Old-UVXY-OHLC'!$A3492,'Old-UVXY-OHLC'!$A$3:$E$5000,5,0)-1))</f>
        <v>791.50754493885574</v>
      </c>
      <c r="E3493" s="12">
        <f>VLOOKUP(A3493,Master!A$6:Q$4994,$I$1,0)</f>
        <v>997.18843139974308</v>
      </c>
      <c r="F3493" s="12">
        <f>VLOOKUP($A3492,Master!$A$6:$Q$4994,$I$1,0)*(1+0.75*(VLOOKUP($A3493,'Old-UVXY-OHLC'!$A$3:$G$5000,F$1,0)/VLOOKUP($A3492,'Old-UVXY-OHLC'!$A$3:$G$5000,5,0)-1))</f>
        <v>812.77033996743467</v>
      </c>
      <c r="I3493" t="str">
        <f t="shared" si="32"/>
        <v/>
      </c>
    </row>
    <row r="3494" spans="1:9" x14ac:dyDescent="0.25">
      <c r="A3494" s="1">
        <v>43138</v>
      </c>
      <c r="B3494" s="12">
        <f>VLOOKUP($A3493,Master!$A$6:$Q$4994,$I$1,0)*(1+0.75*(VLOOKUP($A3494,'Old-UVXY-OHLC'!$A$3:$E$5000,B$1,0)/VLOOKUP('Old-UVXY-OHLC'!$A3493,'Old-UVXY-OHLC'!$A$3:$E$5000,5,0)-1))</f>
        <v>882.15270351308322</v>
      </c>
      <c r="C3494" s="12">
        <f>VLOOKUP($A3493,Master!$A$6:$Q$4994,$I$1,0)*(1+0.75*(VLOOKUP($A3494,'Old-UVXY-OHLC'!$A$3:$E$5000,C$1,0)/VLOOKUP('Old-UVXY-OHLC'!$A3493,'Old-UVXY-OHLC'!$A$3:$E$5000,5,0)-1))</f>
        <v>930.07426173769022</v>
      </c>
      <c r="D3494" s="12">
        <f>VLOOKUP($A3493,Master!$A$6:$Q$4994,$I$1,0)*(1+0.75*(VLOOKUP($A3494,'Old-UVXY-OHLC'!$A$3:$E$5000,D$1,0)/VLOOKUP('Old-UVXY-OHLC'!$A3493,'Old-UVXY-OHLC'!$A$3:$E$5000,5,0)-1))</f>
        <v>756.25663034916113</v>
      </c>
      <c r="E3494" s="12">
        <f>VLOOKUP(A3494,Master!A$6:Q$4994,$I$1,0)</f>
        <v>930.08828502800975</v>
      </c>
      <c r="F3494" s="12">
        <f>VLOOKUP($A3493,Master!$A$6:$Q$4994,$I$1,0)*(1+0.75*(VLOOKUP($A3494,'Old-UVXY-OHLC'!$A$3:$G$5000,F$1,0)/VLOOKUP($A3493,'Old-UVXY-OHLC'!$A$3:$G$5000,5,0)-1))</f>
        <v>878.77747366954645</v>
      </c>
      <c r="I3494" t="str">
        <f t="shared" si="32"/>
        <v/>
      </c>
    </row>
    <row r="3495" spans="1:9" x14ac:dyDescent="0.25">
      <c r="A3495" s="1">
        <v>43139</v>
      </c>
      <c r="B3495" s="12">
        <f>VLOOKUP($A3494,Master!$A$6:$Q$4994,$I$1,0)*(1+0.75*(VLOOKUP($A3495,'Old-UVXY-OHLC'!$A$3:$E$5000,B$1,0)/VLOOKUP('Old-UVXY-OHLC'!$A3494,'Old-UVXY-OHLC'!$A$3:$E$5000,5,0)-1))</f>
        <v>888.24765322190274</v>
      </c>
      <c r="C3495" s="12">
        <f>VLOOKUP($A3494,Master!$A$6:$Q$4994,$I$1,0)*(1+0.75*(VLOOKUP($A3495,'Old-UVXY-OHLC'!$A$3:$E$5000,C$1,0)/VLOOKUP('Old-UVXY-OHLC'!$A3494,'Old-UVXY-OHLC'!$A$3:$E$5000,5,0)-1))</f>
        <v>1202.6224345739979</v>
      </c>
      <c r="D3495" s="12">
        <f>VLOOKUP($A3494,Master!$A$6:$Q$4994,$I$1,0)*(1+0.75*(VLOOKUP($A3495,'Old-UVXY-OHLC'!$A$3:$E$5000,D$1,0)/VLOOKUP('Old-UVXY-OHLC'!$A3494,'Old-UVXY-OHLC'!$A$3:$E$5000,5,0)-1))</f>
        <v>883.75167883235474</v>
      </c>
      <c r="E3495" s="12">
        <f>VLOOKUP(A3495,Master!A$6:Q$4994,$I$1,0)</f>
        <v>1089.6852334383743</v>
      </c>
      <c r="F3495" s="12">
        <f>VLOOKUP($A3494,Master!$A$6:$Q$4994,$I$1,0)*(1+0.75*(VLOOKUP($A3495,'Old-UVXY-OHLC'!$A$3:$G$5000,F$1,0)/VLOOKUP($A3494,'Old-UVXY-OHLC'!$A$3:$G$5000,5,0)-1))</f>
        <v>1197.7806133402783</v>
      </c>
      <c r="I3495" t="str">
        <f t="shared" si="32"/>
        <v/>
      </c>
    </row>
    <row r="3496" spans="1:9" x14ac:dyDescent="0.25">
      <c r="A3496" s="1">
        <v>43140</v>
      </c>
      <c r="B3496" s="12">
        <f>VLOOKUP($A3495,Master!$A$6:$Q$4994,$I$1,0)*(1+0.75*(VLOOKUP($A3496,'Old-UVXY-OHLC'!$A$3:$E$5000,B$1,0)/VLOOKUP('Old-UVXY-OHLC'!$A3495,'Old-UVXY-OHLC'!$A$3:$E$5000,5,0)-1))</f>
        <v>1060.5368466631883</v>
      </c>
      <c r="C3496" s="12">
        <f>VLOOKUP($A3495,Master!$A$6:$Q$4994,$I$1,0)*(1+0.75*(VLOOKUP($A3496,'Old-UVXY-OHLC'!$A$3:$E$5000,C$1,0)/VLOOKUP('Old-UVXY-OHLC'!$A3495,'Old-UVXY-OHLC'!$A$3:$E$5000,5,0)-1))</f>
        <v>1245.1999016631939</v>
      </c>
      <c r="D3496" s="12">
        <f>VLOOKUP($A3495,Master!$A$6:$Q$4994,$I$1,0)*(1+0.75*(VLOOKUP($A3496,'Old-UVXY-OHLC'!$A$3:$E$5000,D$1,0)/VLOOKUP('Old-UVXY-OHLC'!$A3495,'Old-UVXY-OHLC'!$A$3:$E$5000,5,0)-1))</f>
        <v>996.23456584408916</v>
      </c>
      <c r="E3496" s="12">
        <f>VLOOKUP(A3496,Master!A$6:Q$4994,$I$1,0)</f>
        <v>1004.397991434497</v>
      </c>
      <c r="F3496" s="12">
        <f>VLOOKUP($A3495,Master!$A$6:$Q$4994,$I$1,0)*(1+0.75*(VLOOKUP($A3496,'Old-UVXY-OHLC'!$A$3:$G$5000,F$1,0)/VLOOKUP($A3495,'Old-UVXY-OHLC'!$A$3:$G$5000,5,0)-1))</f>
        <v>1042.070541163188</v>
      </c>
      <c r="I3496" t="str">
        <f t="shared" si="32"/>
        <v/>
      </c>
    </row>
    <row r="3497" spans="1:9" x14ac:dyDescent="0.25">
      <c r="A3497" s="1">
        <v>43143</v>
      </c>
      <c r="B3497" s="12">
        <f>VLOOKUP($A3496,Master!$A$6:$Q$4994,$I$1,0)*(1+0.75*(VLOOKUP($A3497,'Old-UVXY-OHLC'!$A$3:$E$5000,B$1,0)/VLOOKUP('Old-UVXY-OHLC'!$A3496,'Old-UVXY-OHLC'!$A$3:$E$5000,5,0)-1))</f>
        <v>988.54594632527801</v>
      </c>
      <c r="C3497" s="12">
        <f>VLOOKUP($A3496,Master!$A$6:$Q$4994,$I$1,0)*(1+0.75*(VLOOKUP($A3497,'Old-UVXY-OHLC'!$A$3:$E$5000,C$1,0)/VLOOKUP('Old-UVXY-OHLC'!$A3496,'Old-UVXY-OHLC'!$A$3:$E$5000,5,0)-1))</f>
        <v>1061.5100110632834</v>
      </c>
      <c r="D3497" s="12">
        <f>VLOOKUP($A3496,Master!$A$6:$Q$4994,$I$1,0)*(1+0.75*(VLOOKUP($A3497,'Old-UVXY-OHLC'!$A$3:$E$5000,D$1,0)/VLOOKUP('Old-UVXY-OHLC'!$A3496,'Old-UVXY-OHLC'!$A$3:$E$5000,5,0)-1))</f>
        <v>952.23358093828688</v>
      </c>
      <c r="E3497" s="12">
        <f>VLOOKUP(A3497,Master!A$6:Q$4994,$I$1,0)</f>
        <v>956.17291917145815</v>
      </c>
      <c r="F3497" s="12">
        <f>VLOOKUP($A3496,Master!$A$6:$Q$4994,$I$1,0)*(1+0.75*(VLOOKUP($A3497,'Old-UVXY-OHLC'!$A$3:$G$5000,F$1,0)/VLOOKUP($A3496,'Old-UVXY-OHLC'!$A$3:$G$5000,5,0)-1))</f>
        <v>974.29246055434191</v>
      </c>
      <c r="I3497" t="str">
        <f t="shared" si="32"/>
        <v/>
      </c>
    </row>
    <row r="3498" spans="1:9" x14ac:dyDescent="0.25">
      <c r="A3498" s="1">
        <v>43144</v>
      </c>
      <c r="B3498" s="12">
        <f>VLOOKUP($A3497,Master!$A$6:$Q$4994,$I$1,0)*(1+0.75*(VLOOKUP($A3498,'Old-UVXY-OHLC'!$A$3:$E$5000,B$1,0)/VLOOKUP('Old-UVXY-OHLC'!$A3497,'Old-UVXY-OHLC'!$A$3:$E$5000,5,0)-1))</f>
        <v>1014.3450743442842</v>
      </c>
      <c r="C3498" s="12">
        <f>VLOOKUP($A3497,Master!$A$6:$Q$4994,$I$1,0)*(1+0.75*(VLOOKUP($A3498,'Old-UVXY-OHLC'!$A$3:$E$5000,C$1,0)/VLOOKUP('Old-UVXY-OHLC'!$A3497,'Old-UVXY-OHLC'!$A$3:$E$5000,5,0)-1))</f>
        <v>1029.5335695398746</v>
      </c>
      <c r="D3498" s="12">
        <f>VLOOKUP($A3497,Master!$A$6:$Q$4994,$I$1,0)*(1+0.75*(VLOOKUP($A3498,'Old-UVXY-OHLC'!$A$3:$E$5000,D$1,0)/VLOOKUP('Old-UVXY-OHLC'!$A3497,'Old-UVXY-OHLC'!$A$3:$E$5000,5,0)-1))</f>
        <v>954.01168954393984</v>
      </c>
      <c r="E3498" s="12">
        <f>VLOOKUP(A3498,Master!A$6:Q$4994,$I$1,0)</f>
        <v>954.02663552523052</v>
      </c>
      <c r="F3498" s="12">
        <f>VLOOKUP($A3497,Master!$A$6:$Q$4994,$I$1,0)*(1+0.75*(VLOOKUP($A3498,'Old-UVXY-OHLC'!$A$3:$G$5000,F$1,0)/VLOOKUP($A3497,'Old-UVXY-OHLC'!$A$3:$G$5000,5,0)-1))</f>
        <v>976.37399169183732</v>
      </c>
      <c r="I3498" t="str">
        <f t="shared" si="32"/>
        <v/>
      </c>
    </row>
    <row r="3499" spans="1:9" x14ac:dyDescent="0.25">
      <c r="A3499" s="1">
        <v>43145</v>
      </c>
      <c r="B3499" s="12">
        <f>VLOOKUP($A3498,Master!$A$6:$Q$4994,$I$1,0)*(1+0.75*(VLOOKUP($A3499,'Old-UVXY-OHLC'!$A$3:$E$5000,B$1,0)/VLOOKUP('Old-UVXY-OHLC'!$A3498,'Old-UVXY-OHLC'!$A$3:$E$5000,5,0)-1))</f>
        <v>964.66056190121833</v>
      </c>
      <c r="C3499" s="12">
        <f>VLOOKUP($A3498,Master!$A$6:$Q$4994,$I$1,0)*(1+0.75*(VLOOKUP($A3499,'Old-UVXY-OHLC'!$A$3:$E$5000,C$1,0)/VLOOKUP('Old-UVXY-OHLC'!$A3498,'Old-UVXY-OHLC'!$A$3:$E$5000,5,0)-1))</f>
        <v>973.98797769423788</v>
      </c>
      <c r="D3499" s="12">
        <f>VLOOKUP($A3498,Master!$A$6:$Q$4994,$I$1,0)*(1+0.75*(VLOOKUP($A3499,'Old-UVXY-OHLC'!$A$3:$E$5000,D$1,0)/VLOOKUP('Old-UVXY-OHLC'!$A3498,'Old-UVXY-OHLC'!$A$3:$E$5000,5,0)-1))</f>
        <v>801.60408481235606</v>
      </c>
      <c r="E3499" s="12">
        <f>VLOOKUP(A3499,Master!A$6:Q$4994,$I$1,0)</f>
        <v>813.26064120312446</v>
      </c>
      <c r="F3499" s="12">
        <f>VLOOKUP($A3498,Master!$A$6:$Q$4994,$I$1,0)*(1+0.75*(VLOOKUP($A3499,'Old-UVXY-OHLC'!$A$3:$G$5000,F$1,0)/VLOOKUP($A3498,'Old-UVXY-OHLC'!$A$3:$G$5000,5,0)-1))</f>
        <v>808.5132906524077</v>
      </c>
      <c r="I3499" t="str">
        <f t="shared" si="32"/>
        <v/>
      </c>
    </row>
    <row r="3500" spans="1:9" x14ac:dyDescent="0.25">
      <c r="A3500" s="1">
        <v>43146</v>
      </c>
      <c r="B3500" s="12">
        <f>VLOOKUP($A3499,Master!$A$6:$Q$4994,$I$1,0)*(1+0.75*(VLOOKUP($A3500,'Old-UVXY-OHLC'!$A$3:$E$5000,B$1,0)/VLOOKUP('Old-UVXY-OHLC'!$A3499,'Old-UVXY-OHLC'!$A$3:$E$5000,5,0)-1))</f>
        <v>768.27343594635943</v>
      </c>
      <c r="C3500" s="12">
        <f>VLOOKUP($A3499,Master!$A$6:$Q$4994,$I$1,0)*(1+0.75*(VLOOKUP($A3500,'Old-UVXY-OHLC'!$A$3:$E$5000,C$1,0)/VLOOKUP('Old-UVXY-OHLC'!$A3499,'Old-UVXY-OHLC'!$A$3:$E$5000,5,0)-1))</f>
        <v>830.23187110800939</v>
      </c>
      <c r="D3500" s="12">
        <f>VLOOKUP($A3499,Master!$A$6:$Q$4994,$I$1,0)*(1+0.75*(VLOOKUP($A3500,'Old-UVXY-OHLC'!$A$3:$E$5000,D$1,0)/VLOOKUP('Old-UVXY-OHLC'!$A3499,'Old-UVXY-OHLC'!$A$3:$E$5000,5,0)-1))</f>
        <v>763.1407845128499</v>
      </c>
      <c r="E3500" s="12">
        <f>VLOOKUP(A3500,Master!A$6:Q$4994,$I$1,0)</f>
        <v>789.07707661412974</v>
      </c>
      <c r="F3500" s="12">
        <f>VLOOKUP($A3499,Master!$A$6:$Q$4994,$I$1,0)*(1+0.75*(VLOOKUP($A3500,'Old-UVXY-OHLC'!$A$3:$G$5000,F$1,0)/VLOOKUP($A3499,'Old-UVXY-OHLC'!$A$3:$G$5000,5,0)-1))</f>
        <v>780.73844657059669</v>
      </c>
      <c r="I3500" t="str">
        <f t="shared" si="32"/>
        <v/>
      </c>
    </row>
    <row r="3501" spans="1:9" x14ac:dyDescent="0.25">
      <c r="A3501" s="1">
        <v>43147</v>
      </c>
      <c r="B3501" s="12">
        <f>VLOOKUP($A3500,Master!$A$6:$Q$4994,$I$1,0)*(1+0.75*(VLOOKUP($A3501,'Old-UVXY-OHLC'!$A$3:$E$5000,B$1,0)/VLOOKUP('Old-UVXY-OHLC'!$A3500,'Old-UVXY-OHLC'!$A$3:$E$5000,5,0)-1))</f>
        <v>813.26051817560938</v>
      </c>
      <c r="C3501" s="12">
        <f>VLOOKUP($A3500,Master!$A$6:$Q$4994,$I$1,0)*(1+0.75*(VLOOKUP($A3501,'Old-UVXY-OHLC'!$A$3:$E$5000,C$1,0)/VLOOKUP('Old-UVXY-OHLC'!$A3500,'Old-UVXY-OHLC'!$A$3:$E$5000,5,0)-1))</f>
        <v>821.03915834785982</v>
      </c>
      <c r="D3501" s="12">
        <f>VLOOKUP($A3500,Master!$A$6:$Q$4994,$I$1,0)*(1+0.75*(VLOOKUP($A3501,'Old-UVXY-OHLC'!$A$3:$E$5000,D$1,0)/VLOOKUP('Old-UVXY-OHLC'!$A3500,'Old-UVXY-OHLC'!$A$3:$E$5000,5,0)-1))</f>
        <v>750.66132049339285</v>
      </c>
      <c r="E3501" s="12">
        <f>VLOOKUP(A3501,Master!A$6:Q$4994,$I$1,0)</f>
        <v>804.84365136593442</v>
      </c>
      <c r="F3501" s="12">
        <f>VLOOKUP($A3500,Master!$A$6:$Q$4994,$I$1,0)*(1+0.75*(VLOOKUP($A3501,'Old-UVXY-OHLC'!$A$3:$G$5000,F$1,0)/VLOOKUP($A3500,'Old-UVXY-OHLC'!$A$3:$G$5000,5,0)-1))</f>
        <v>796.96256664914097</v>
      </c>
      <c r="I3501" t="str">
        <f t="shared" si="32"/>
        <v/>
      </c>
    </row>
    <row r="3502" spans="1:9" x14ac:dyDescent="0.25">
      <c r="A3502" s="1">
        <v>43151</v>
      </c>
      <c r="B3502" s="12">
        <f>VLOOKUP($A3501,Master!$A$6:$Q$4994,$I$1,0)*(1+0.75*(VLOOKUP($A3502,'Old-UVXY-OHLC'!$A$3:$E$5000,B$1,0)/VLOOKUP('Old-UVXY-OHLC'!$A3501,'Old-UVXY-OHLC'!$A$3:$E$5000,5,0)-1))</f>
        <v>837.50778534346239</v>
      </c>
      <c r="C3502" s="12">
        <f>VLOOKUP($A3501,Master!$A$6:$Q$4994,$I$1,0)*(1+0.75*(VLOOKUP($A3502,'Old-UVXY-OHLC'!$A$3:$E$5000,C$1,0)/VLOOKUP('Old-UVXY-OHLC'!$A3501,'Old-UVXY-OHLC'!$A$3:$E$5000,5,0)-1))</f>
        <v>880.56539235190451</v>
      </c>
      <c r="D3502" s="12">
        <f>VLOOKUP($A3501,Master!$A$6:$Q$4994,$I$1,0)*(1+0.75*(VLOOKUP($A3502,'Old-UVXY-OHLC'!$A$3:$E$5000,D$1,0)/VLOOKUP('Old-UVXY-OHLC'!$A3501,'Old-UVXY-OHLC'!$A$3:$E$5000,5,0)-1))</f>
        <v>815.42692349150593</v>
      </c>
      <c r="E3502" s="12">
        <f>VLOOKUP(A3502,Master!A$6:Q$4994,$I$1,0)</f>
        <v>844.39996032693819</v>
      </c>
      <c r="F3502" s="12">
        <f>VLOOKUP($A3501,Master!$A$6:$Q$4994,$I$1,0)*(1+0.75*(VLOOKUP($A3502,'Old-UVXY-OHLC'!$A$3:$G$5000,F$1,0)/VLOOKUP($A3501,'Old-UVXY-OHLC'!$A$3:$G$5000,5,0)-1))</f>
        <v>845.97207891860921</v>
      </c>
      <c r="I3502" t="str">
        <f t="shared" si="32"/>
        <v/>
      </c>
    </row>
    <row r="3503" spans="1:9" x14ac:dyDescent="0.25">
      <c r="A3503" s="1">
        <v>43152</v>
      </c>
      <c r="B3503" s="12">
        <f>VLOOKUP($A3502,Master!$A$6:$Q$4994,$I$1,0)*(1+0.75*(VLOOKUP($A3503,'Old-UVXY-OHLC'!$A$3:$E$5000,B$1,0)/VLOOKUP('Old-UVXY-OHLC'!$A3502,'Old-UVXY-OHLC'!$A$3:$E$5000,5,0)-1))</f>
        <v>831.14369818789055</v>
      </c>
      <c r="C3503" s="12">
        <f>VLOOKUP($A3502,Master!$A$6:$Q$4994,$I$1,0)*(1+0.75*(VLOOKUP($A3503,'Old-UVXY-OHLC'!$A$3:$E$5000,C$1,0)/VLOOKUP('Old-UVXY-OHLC'!$A3502,'Old-UVXY-OHLC'!$A$3:$E$5000,5,0)-1))</f>
        <v>872.09336090949114</v>
      </c>
      <c r="D3503" s="12">
        <f>VLOOKUP($A3502,Master!$A$6:$Q$4994,$I$1,0)*(1+0.75*(VLOOKUP($A3503,'Old-UVXY-OHLC'!$A$3:$E$5000,D$1,0)/VLOOKUP('Old-UVXY-OHLC'!$A3502,'Old-UVXY-OHLC'!$A$3:$E$5000,5,0)-1))</f>
        <v>764.46450612010301</v>
      </c>
      <c r="E3503" s="12">
        <f>VLOOKUP(A3503,Master!A$6:Q$4994,$I$1,0)</f>
        <v>858.82394371052942</v>
      </c>
      <c r="F3503" s="12">
        <f>VLOOKUP($A3502,Master!$A$6:$Q$4994,$I$1,0)*(1+0.75*(VLOOKUP($A3503,'Old-UVXY-OHLC'!$A$3:$G$5000,F$1,0)/VLOOKUP($A3502,'Old-UVXY-OHLC'!$A$3:$G$5000,5,0)-1))</f>
        <v>865.57036377449288</v>
      </c>
      <c r="I3503" t="str">
        <f t="shared" si="32"/>
        <v/>
      </c>
    </row>
    <row r="3504" spans="1:9" x14ac:dyDescent="0.25">
      <c r="A3504" s="1">
        <v>43153</v>
      </c>
      <c r="B3504" s="12">
        <f>VLOOKUP($A3503,Master!$A$6:$Q$4994,$I$1,0)*(1+0.75*(VLOOKUP($A3504,'Old-UVXY-OHLC'!$A$3:$E$5000,B$1,0)/VLOOKUP('Old-UVXY-OHLC'!$A3503,'Old-UVXY-OHLC'!$A$3:$E$5000,5,0)-1))</f>
        <v>826.26539100946968</v>
      </c>
      <c r="C3504" s="12">
        <f>VLOOKUP($A3503,Master!$A$6:$Q$4994,$I$1,0)*(1+0.75*(VLOOKUP($A3504,'Old-UVXY-OHLC'!$A$3:$E$5000,C$1,0)/VLOOKUP('Old-UVXY-OHLC'!$A3503,'Old-UVXY-OHLC'!$A$3:$E$5000,5,0)-1))</f>
        <v>872.3936583160355</v>
      </c>
      <c r="D3504" s="12">
        <f>VLOOKUP($A3503,Master!$A$6:$Q$4994,$I$1,0)*(1+0.75*(VLOOKUP($A3504,'Old-UVXY-OHLC'!$A$3:$E$5000,D$1,0)/VLOOKUP('Old-UVXY-OHLC'!$A3503,'Old-UVXY-OHLC'!$A$3:$E$5000,5,0)-1))</f>
        <v>811.48994193115482</v>
      </c>
      <c r="E3504" s="12">
        <f>VLOOKUP(A3504,Master!A$6:Q$4994,$I$1,0)</f>
        <v>824.67131377214514</v>
      </c>
      <c r="F3504" s="12">
        <f>VLOOKUP($A3503,Master!$A$6:$Q$4994,$I$1,0)*(1+0.75*(VLOOKUP($A3504,'Old-UVXY-OHLC'!$A$3:$G$5000,F$1,0)/VLOOKUP($A3503,'Old-UVXY-OHLC'!$A$3:$G$5000,5,0)-1))</f>
        <v>844.64464419334672</v>
      </c>
      <c r="I3504" t="str">
        <f t="shared" si="32"/>
        <v/>
      </c>
    </row>
    <row r="3505" spans="1:9" x14ac:dyDescent="0.25">
      <c r="A3505" s="1">
        <v>43154</v>
      </c>
      <c r="B3505" s="12">
        <f>VLOOKUP($A3504,Master!$A$6:$Q$4994,$I$1,0)*(1+0.75*(VLOOKUP($A3505,'Old-UVXY-OHLC'!$A$3:$E$5000,B$1,0)/VLOOKUP('Old-UVXY-OHLC'!$A3504,'Old-UVXY-OHLC'!$A$3:$E$5000,5,0)-1))</f>
        <v>813.51062582086558</v>
      </c>
      <c r="C3505" s="12">
        <f>VLOOKUP($A3504,Master!$A$6:$Q$4994,$I$1,0)*(1+0.75*(VLOOKUP($A3505,'Old-UVXY-OHLC'!$A$3:$E$5000,C$1,0)/VLOOKUP('Old-UVXY-OHLC'!$A3504,'Old-UVXY-OHLC'!$A$3:$E$5000,5,0)-1))</f>
        <v>823.74259728241941</v>
      </c>
      <c r="D3505" s="12">
        <f>VLOOKUP($A3504,Master!$A$6:$Q$4994,$I$1,0)*(1+0.75*(VLOOKUP($A3505,'Old-UVXY-OHLC'!$A$3:$E$5000,D$1,0)/VLOOKUP('Old-UVXY-OHLC'!$A3504,'Old-UVXY-OHLC'!$A$3:$E$5000,5,0)-1))</f>
        <v>745.02676230667373</v>
      </c>
      <c r="E3505" s="12">
        <f>VLOOKUP(A3505,Master!A$6:Q$4994,$I$1,0)</f>
        <v>745.03777746015692</v>
      </c>
      <c r="F3505" s="12">
        <f>VLOOKUP($A3504,Master!$A$6:$Q$4994,$I$1,0)*(1+0.75*(VLOOKUP($A3505,'Old-UVXY-OHLC'!$A$3:$G$5000,F$1,0)/VLOOKUP($A3504,'Old-UVXY-OHLC'!$A$3:$G$5000,5,0)-1))</f>
        <v>747.73339496372603</v>
      </c>
      <c r="I3505" t="str">
        <f t="shared" si="32"/>
        <v/>
      </c>
    </row>
    <row r="3506" spans="1:9" x14ac:dyDescent="0.25">
      <c r="A3506" s="1">
        <v>43157</v>
      </c>
      <c r="B3506" s="12">
        <f>VLOOKUP($A3505,Master!$A$6:$Q$4994,$I$1,0)*(1+0.75*(VLOOKUP($A3506,'Old-UVXY-OHLC'!$A$3:$E$5000,B$1,0)/VLOOKUP('Old-UVXY-OHLC'!$A3505,'Old-UVXY-OHLC'!$A$3:$E$5000,5,0)-1))</f>
        <v>717.90841968400457</v>
      </c>
      <c r="C3506" s="12">
        <f>VLOOKUP($A3505,Master!$A$6:$Q$4994,$I$1,0)*(1+0.75*(VLOOKUP($A3506,'Old-UVXY-OHLC'!$A$3:$E$5000,C$1,0)/VLOOKUP('Old-UVXY-OHLC'!$A3505,'Old-UVXY-OHLC'!$A$3:$E$5000,5,0)-1))</f>
        <v>734.58165910954608</v>
      </c>
      <c r="D3506" s="12">
        <f>VLOOKUP($A3505,Master!$A$6:$Q$4994,$I$1,0)*(1+0.75*(VLOOKUP($A3506,'Old-UVXY-OHLC'!$A$3:$E$5000,D$1,0)/VLOOKUP('Old-UVXY-OHLC'!$A3505,'Old-UVXY-OHLC'!$A$3:$E$5000,5,0)-1))</f>
        <v>698.58261944076355</v>
      </c>
      <c r="E3506" s="12">
        <f>VLOOKUP(A3506,Master!A$6:Q$4994,$I$1,0)</f>
        <v>702.70839657326485</v>
      </c>
      <c r="F3506" s="12">
        <f>VLOOKUP($A3505,Master!$A$6:$Q$4994,$I$1,0)*(1+0.75*(VLOOKUP($A3506,'Old-UVXY-OHLC'!$A$3:$G$5000,F$1,0)/VLOOKUP($A3505,'Old-UVXY-OHLC'!$A$3:$G$5000,5,0)-1))</f>
        <v>701.23518025846329</v>
      </c>
      <c r="I3506" t="str">
        <f t="shared" si="32"/>
        <v/>
      </c>
    </row>
    <row r="3507" spans="1:9" x14ac:dyDescent="0.25">
      <c r="A3507" s="1">
        <v>43158</v>
      </c>
      <c r="B3507" s="12">
        <f>VLOOKUP($A3506,Master!$A$6:$Q$4994,$I$1,0)*(1+0.75*(VLOOKUP($A3507,'Old-UVXY-OHLC'!$A$3:$E$5000,B$1,0)/VLOOKUP('Old-UVXY-OHLC'!$A3506,'Old-UVXY-OHLC'!$A$3:$E$5000,5,0)-1))</f>
        <v>718.25349172200106</v>
      </c>
      <c r="C3507" s="12">
        <f>VLOOKUP($A3506,Master!$A$6:$Q$4994,$I$1,0)*(1+0.75*(VLOOKUP($A3507,'Old-UVXY-OHLC'!$A$3:$E$5000,C$1,0)/VLOOKUP('Old-UVXY-OHLC'!$A3506,'Old-UVXY-OHLC'!$A$3:$E$5000,5,0)-1))</f>
        <v>812.22783893438964</v>
      </c>
      <c r="D3507" s="12">
        <f>VLOOKUP($A3506,Master!$A$6:$Q$4994,$I$1,0)*(1+0.75*(VLOOKUP($A3507,'Old-UVXY-OHLC'!$A$3:$E$5000,D$1,0)/VLOOKUP('Old-UVXY-OHLC'!$A3506,'Old-UVXY-OHLC'!$A$3:$E$5000,5,0)-1))</f>
        <v>705.49153808330072</v>
      </c>
      <c r="E3507" s="12">
        <f>VLOOKUP(A3507,Master!A$6:Q$4994,$I$1,0)</f>
        <v>783.07164649445872</v>
      </c>
      <c r="F3507" s="12">
        <f>VLOOKUP($A3506,Master!$A$6:$Q$4994,$I$1,0)*(1+0.75*(VLOOKUP($A3507,'Old-UVXY-OHLC'!$A$3:$G$5000,F$1,0)/VLOOKUP($A3506,'Old-UVXY-OHLC'!$A$3:$G$5000,5,0)-1))</f>
        <v>800.62610157179438</v>
      </c>
      <c r="H3507" t="s">
        <v>168</v>
      </c>
      <c r="I3507" t="str">
        <f t="shared" si="32"/>
        <v/>
      </c>
    </row>
    <row r="3508" spans="1:9" s="3" customFormat="1" ht="13.5" customHeight="1" x14ac:dyDescent="0.25">
      <c r="A3508" s="32">
        <v>43159</v>
      </c>
      <c r="B3508" s="12">
        <f>VLOOKUP($A3508,'1.5X UVXY-Web'!$A$2:$G$9998,2,0)</f>
        <v>766.50001999999995</v>
      </c>
      <c r="C3508" s="22">
        <f>IF(VLOOKUP($A3508,'Old UVXY Hist'!$A$1:$G$2000,3,0)&lt;E3508,E3508,VLOOKUP($A3508,'Old UVXY Hist'!$A$1:$G$2000,3,0))</f>
        <v>845.10803674871386</v>
      </c>
      <c r="D3508" s="22">
        <f>IF(VLOOKUP($A3508,'Old UVXY Hist'!$A$1:$G$2000,4,0)&gt;E3508,E3508,VLOOKUP($A3508,'Old UVXY Hist'!$A$1:$G$2000,4,0))*$H$3508</f>
        <v>76.399999999999991</v>
      </c>
      <c r="E3508" s="22">
        <f>VLOOKUP(A3508,Master!A$6:Q$4994,$I$1,0)</f>
        <v>845.10803674871386</v>
      </c>
      <c r="F3508" s="22">
        <f>VLOOKUP($A3508,'Old UVXY Hist'!$A$1:$G$2000,5,0)*$H$3508</f>
        <v>85.600004999999996</v>
      </c>
      <c r="H3508" s="3">
        <v>5</v>
      </c>
      <c r="I3508" s="3" t="str">
        <f t="shared" si="32"/>
        <v/>
      </c>
    </row>
    <row r="3509" spans="1:9" x14ac:dyDescent="0.25">
      <c r="A3509" s="1">
        <v>43160</v>
      </c>
      <c r="B3509" s="12">
        <f>VLOOKUP($A3509,'1.5X UVXY-Web'!$A$2:$G$9998,2,0)</f>
        <v>856.50001999999995</v>
      </c>
      <c r="C3509" s="12">
        <f>VLOOKUP($A3509,'1.5X UVXY-Web'!$A$2:$G$9998,3,0)</f>
        <v>1003.00003</v>
      </c>
      <c r="D3509" s="12">
        <f>VLOOKUP($A3509,'1.5X UVXY-Web'!$A$2:$G$9998,4,0)</f>
        <v>841.50001999999995</v>
      </c>
      <c r="E3509" s="12">
        <f>VLOOKUP($A3509,'1.5X UVXY-Web'!$A$2:$G$9998,5,0)</f>
        <v>941.99996999999996</v>
      </c>
      <c r="I3509">
        <f t="shared" si="32"/>
        <v>1</v>
      </c>
    </row>
    <row r="3510" spans="1:9" x14ac:dyDescent="0.25">
      <c r="A3510" s="1">
        <v>43161</v>
      </c>
      <c r="B3510" s="12">
        <f>VLOOKUP($A3510,'1.5X UVXY-Web'!$A$2:$G$9998,2,0)</f>
        <v>1013.00003</v>
      </c>
      <c r="C3510" s="12">
        <f>VLOOKUP($A3510,'1.5X UVXY-Web'!$A$2:$G$9998,3,0)</f>
        <v>1044.4999699999998</v>
      </c>
      <c r="D3510" s="12">
        <f>VLOOKUP($A3510,'1.5X UVXY-Web'!$A$2:$G$9998,4,0)</f>
        <v>875</v>
      </c>
      <c r="E3510" s="12">
        <f>VLOOKUP($A3510,'1.5X UVXY-Web'!$A$2:$G$9998,5,0)</f>
        <v>887.5</v>
      </c>
      <c r="I3510">
        <f t="shared" si="32"/>
        <v>1</v>
      </c>
    </row>
    <row r="3511" spans="1:9" x14ac:dyDescent="0.25">
      <c r="A3511" s="1">
        <v>43164</v>
      </c>
      <c r="B3511" s="12">
        <f>VLOOKUP($A3511,'1.5X UVXY-Web'!$A$2:$G$9998,2,0)</f>
        <v>910.99998000000005</v>
      </c>
      <c r="C3511" s="12">
        <f>VLOOKUP($A3511,'1.5X UVXY-Web'!$A$2:$G$9998,3,0)</f>
        <v>913.00003000000004</v>
      </c>
      <c r="D3511" s="12">
        <f>VLOOKUP($A3511,'1.5X UVXY-Web'!$A$2:$G$9998,4,0)</f>
        <v>816.99996999999996</v>
      </c>
      <c r="E3511" s="12">
        <f>VLOOKUP($A3511,'1.5X UVXY-Web'!$A$2:$G$9998,5,0)</f>
        <v>826.99996999999996</v>
      </c>
      <c r="I3511">
        <f t="shared" si="32"/>
        <v>1</v>
      </c>
    </row>
    <row r="3512" spans="1:9" x14ac:dyDescent="0.25">
      <c r="A3512" s="1">
        <v>43165</v>
      </c>
      <c r="B3512" s="12">
        <f>VLOOKUP($A3512,'1.5X UVXY-Web'!$A$2:$G$9998,2,0)</f>
        <v>816.99996999999996</v>
      </c>
      <c r="C3512" s="12">
        <f>VLOOKUP($A3512,'1.5X UVXY-Web'!$A$2:$G$9998,3,0)</f>
        <v>881.50001999999995</v>
      </c>
      <c r="D3512" s="12">
        <f>VLOOKUP($A3512,'1.5X UVXY-Web'!$A$2:$G$9998,4,0)</f>
        <v>816.99996999999996</v>
      </c>
      <c r="E3512" s="12">
        <f>VLOOKUP($A3512,'1.5X UVXY-Web'!$A$2:$G$9998,5,0)</f>
        <v>835.99998000000005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2">
        <f>VLOOKUP($A3513,'1.5X UVXY-Web'!$A$2:$G$9998,2,0)</f>
        <v>886.50001999999995</v>
      </c>
      <c r="C3513" s="12">
        <f>VLOOKUP($A3513,'1.5X UVXY-Web'!$A$2:$G$9998,3,0)</f>
        <v>895.99998000000005</v>
      </c>
      <c r="D3513" s="12">
        <f>VLOOKUP($A3513,'1.5X UVXY-Web'!$A$2:$G$9998,4,0)</f>
        <v>815.50003000000004</v>
      </c>
      <c r="E3513" s="12">
        <f>VLOOKUP($A3513,'1.5X UVXY-Web'!$A$2:$G$9998,5,0)</f>
        <v>823.00003000000004</v>
      </c>
      <c r="I3513">
        <f t="shared" si="33"/>
        <v>1</v>
      </c>
    </row>
    <row r="3514" spans="1:9" x14ac:dyDescent="0.25">
      <c r="A3514" s="1">
        <v>43167</v>
      </c>
      <c r="B3514" s="12">
        <f>VLOOKUP($A3514,'1.5X UVXY-Web'!$A$2:$G$9998,2,0)</f>
        <v>804.49996999999996</v>
      </c>
      <c r="C3514" s="12">
        <f>VLOOKUP($A3514,'1.5X UVXY-Web'!$A$2:$G$9998,3,0)</f>
        <v>818.00003000000004</v>
      </c>
      <c r="D3514" s="12">
        <f>VLOOKUP($A3514,'1.5X UVXY-Web'!$A$2:$G$9998,4,0)</f>
        <v>775</v>
      </c>
      <c r="E3514" s="12">
        <f>VLOOKUP($A3514,'1.5X UVXY-Web'!$A$2:$G$9998,5,0)</f>
        <v>776.99996999999996</v>
      </c>
      <c r="I3514">
        <f t="shared" si="33"/>
        <v>1</v>
      </c>
    </row>
    <row r="3515" spans="1:9" x14ac:dyDescent="0.25">
      <c r="A3515" s="1">
        <v>43168</v>
      </c>
      <c r="B3515" s="12">
        <f>VLOOKUP($A3515,'1.5X UVXY-Web'!$A$2:$G$9998,2,0)</f>
        <v>756.99996999999996</v>
      </c>
      <c r="C3515" s="12">
        <f>VLOOKUP($A3515,'1.5X UVXY-Web'!$A$2:$G$9998,3,0)</f>
        <v>757.5</v>
      </c>
      <c r="D3515" s="12">
        <f>VLOOKUP($A3515,'1.5X UVXY-Web'!$A$2:$G$9998,4,0)</f>
        <v>683.49998000000005</v>
      </c>
      <c r="E3515" s="12">
        <f>VLOOKUP($A3515,'1.5X UVXY-Web'!$A$2:$G$9998,5,0)</f>
        <v>683.49998000000005</v>
      </c>
      <c r="I3515">
        <f t="shared" si="33"/>
        <v>1</v>
      </c>
    </row>
    <row r="3516" spans="1:9" x14ac:dyDescent="0.25">
      <c r="A3516" s="1">
        <v>43171</v>
      </c>
      <c r="B3516" s="12">
        <f>VLOOKUP($A3516,'1.5X UVXY-Web'!$A$2:$G$9998,2,0)</f>
        <v>700.99998000000005</v>
      </c>
      <c r="C3516" s="12">
        <f>VLOOKUP($A3516,'1.5X UVXY-Web'!$A$2:$G$9998,3,0)</f>
        <v>738.00003000000004</v>
      </c>
      <c r="D3516" s="12">
        <f>VLOOKUP($A3516,'1.5X UVXY-Web'!$A$2:$G$9998,4,0)</f>
        <v>693.49998000000005</v>
      </c>
      <c r="E3516" s="12">
        <f>VLOOKUP($A3516,'1.5X UVXY-Web'!$A$2:$G$9998,5,0)</f>
        <v>726.50001999999995</v>
      </c>
      <c r="I3516">
        <f t="shared" si="33"/>
        <v>1</v>
      </c>
    </row>
    <row r="3517" spans="1:9" x14ac:dyDescent="0.25">
      <c r="A3517" s="1">
        <v>43172</v>
      </c>
      <c r="B3517" s="12">
        <f>VLOOKUP($A3517,'1.5X UVXY-Web'!$A$2:$G$9998,2,0)</f>
        <v>708.00003000000004</v>
      </c>
      <c r="C3517" s="12">
        <f>VLOOKUP($A3517,'1.5X UVXY-Web'!$A$2:$G$9998,3,0)</f>
        <v>765</v>
      </c>
      <c r="D3517" s="12">
        <f>VLOOKUP($A3517,'1.5X UVXY-Web'!$A$2:$G$9998,4,0)</f>
        <v>698.00003000000004</v>
      </c>
      <c r="E3517" s="12">
        <f>VLOOKUP($A3517,'1.5X UVXY-Web'!$A$2:$G$9998,5,0)</f>
        <v>748.49998000000005</v>
      </c>
      <c r="I3517">
        <f t="shared" si="33"/>
        <v>1</v>
      </c>
    </row>
    <row r="3518" spans="1:9" x14ac:dyDescent="0.25">
      <c r="A3518" s="1">
        <v>43173</v>
      </c>
      <c r="B3518" s="12">
        <f>VLOOKUP($A3518,'1.5X UVXY-Web'!$A$2:$G$9998,2,0)</f>
        <v>730.50003000000004</v>
      </c>
      <c r="C3518" s="12">
        <f>VLOOKUP($A3518,'1.5X UVXY-Web'!$A$2:$G$9998,3,0)</f>
        <v>790</v>
      </c>
      <c r="D3518" s="12">
        <f>VLOOKUP($A3518,'1.5X UVXY-Web'!$A$2:$G$9998,4,0)</f>
        <v>728.49998000000005</v>
      </c>
      <c r="E3518" s="12">
        <f>VLOOKUP($A3518,'1.5X UVXY-Web'!$A$2:$G$9998,5,0)</f>
        <v>772.5</v>
      </c>
      <c r="I3518">
        <f t="shared" si="33"/>
        <v>1</v>
      </c>
    </row>
    <row r="3519" spans="1:9" x14ac:dyDescent="0.25">
      <c r="A3519" s="1">
        <v>43174</v>
      </c>
      <c r="B3519" s="12">
        <f>VLOOKUP($A3519,'1.5X UVXY-Web'!$A$2:$G$9998,2,0)</f>
        <v>756.99996999999996</v>
      </c>
      <c r="C3519" s="12">
        <f>VLOOKUP($A3519,'1.5X UVXY-Web'!$A$2:$G$9998,3,0)</f>
        <v>784.00001999999995</v>
      </c>
      <c r="D3519" s="12">
        <f>VLOOKUP($A3519,'1.5X UVXY-Web'!$A$2:$G$9998,4,0)</f>
        <v>725.50003000000004</v>
      </c>
      <c r="E3519" s="12">
        <f>VLOOKUP($A3519,'1.5X UVXY-Web'!$A$2:$G$9998,5,0)</f>
        <v>736.99996999999996</v>
      </c>
      <c r="I3519">
        <f t="shared" si="33"/>
        <v>1</v>
      </c>
    </row>
    <row r="3520" spans="1:9" x14ac:dyDescent="0.25">
      <c r="A3520" s="1">
        <v>43175</v>
      </c>
      <c r="B3520" s="12">
        <f>VLOOKUP($A3520,'1.5X UVXY-Web'!$A$2:$G$9998,2,0)</f>
        <v>728.00003000000004</v>
      </c>
      <c r="C3520" s="12">
        <f>VLOOKUP($A3520,'1.5X UVXY-Web'!$A$2:$G$9998,3,0)</f>
        <v>731.99996999999996</v>
      </c>
      <c r="D3520" s="12">
        <f>VLOOKUP($A3520,'1.5X UVXY-Web'!$A$2:$G$9998,4,0)</f>
        <v>692.5</v>
      </c>
      <c r="E3520" s="12">
        <f>VLOOKUP($A3520,'1.5X UVXY-Web'!$A$2:$G$9998,5,0)</f>
        <v>718.00003000000004</v>
      </c>
      <c r="I3520">
        <f t="shared" si="33"/>
        <v>1</v>
      </c>
    </row>
    <row r="3521" spans="1:9" x14ac:dyDescent="0.25">
      <c r="A3521" s="1">
        <v>43178</v>
      </c>
      <c r="B3521" s="12">
        <f>VLOOKUP($A3521,'1.5X UVXY-Web'!$A$2:$G$9998,2,0)</f>
        <v>740</v>
      </c>
      <c r="C3521" s="12">
        <f>VLOOKUP($A3521,'1.5X UVXY-Web'!$A$2:$G$9998,3,0)</f>
        <v>871.99996999999996</v>
      </c>
      <c r="D3521" s="12">
        <f>VLOOKUP($A3521,'1.5X UVXY-Web'!$A$2:$G$9998,4,0)</f>
        <v>738.49998000000005</v>
      </c>
      <c r="E3521" s="12">
        <f>VLOOKUP($A3521,'1.5X UVXY-Web'!$A$2:$G$9998,5,0)</f>
        <v>820</v>
      </c>
      <c r="I3521">
        <f t="shared" si="33"/>
        <v>1</v>
      </c>
    </row>
    <row r="3522" spans="1:9" x14ac:dyDescent="0.25">
      <c r="A3522" s="1">
        <v>43179</v>
      </c>
      <c r="B3522" s="12">
        <f>VLOOKUP($A3522,'1.5X UVXY-Web'!$A$2:$G$9998,2,0)</f>
        <v>806.99996999999996</v>
      </c>
      <c r="C3522" s="12">
        <f>VLOOKUP($A3522,'1.5X UVXY-Web'!$A$2:$G$9998,3,0)</f>
        <v>826.50001999999995</v>
      </c>
      <c r="D3522" s="12">
        <f>VLOOKUP($A3522,'1.5X UVXY-Web'!$A$2:$G$9998,4,0)</f>
        <v>785.50003000000004</v>
      </c>
      <c r="E3522" s="12">
        <f>VLOOKUP($A3522,'1.5X UVXY-Web'!$A$2:$G$9998,5,0)</f>
        <v>793.49998000000005</v>
      </c>
      <c r="I3522">
        <f t="shared" si="33"/>
        <v>1</v>
      </c>
    </row>
    <row r="3523" spans="1:9" x14ac:dyDescent="0.25">
      <c r="A3523" s="1">
        <v>43180</v>
      </c>
      <c r="B3523" s="12">
        <f>VLOOKUP($A3523,'1.5X UVXY-Web'!$A$2:$G$9998,2,0)</f>
        <v>785</v>
      </c>
      <c r="C3523" s="12">
        <f>VLOOKUP($A3523,'1.5X UVXY-Web'!$A$2:$G$9998,3,0)</f>
        <v>790.99998000000005</v>
      </c>
      <c r="D3523" s="12">
        <f>VLOOKUP($A3523,'1.5X UVXY-Web'!$A$2:$G$9998,4,0)</f>
        <v>715</v>
      </c>
      <c r="E3523" s="12">
        <f>VLOOKUP($A3523,'1.5X UVXY-Web'!$A$2:$G$9998,5,0)</f>
        <v>779.49996999999996</v>
      </c>
      <c r="I3523">
        <f t="shared" si="33"/>
        <v>1</v>
      </c>
    </row>
    <row r="3524" spans="1:9" x14ac:dyDescent="0.25">
      <c r="A3524" s="1">
        <v>43181</v>
      </c>
      <c r="B3524" s="12">
        <f>VLOOKUP($A3524,'1.5X UVXY-Web'!$A$2:$G$9998,2,0)</f>
        <v>851.99996999999996</v>
      </c>
      <c r="C3524" s="12">
        <f>VLOOKUP($A3524,'1.5X UVXY-Web'!$A$2:$G$9998,3,0)</f>
        <v>945.99998000000005</v>
      </c>
      <c r="D3524" s="12">
        <f>VLOOKUP($A3524,'1.5X UVXY-Web'!$A$2:$G$9998,4,0)</f>
        <v>819.49996999999996</v>
      </c>
      <c r="E3524" s="12">
        <f>VLOOKUP($A3524,'1.5X UVXY-Web'!$A$2:$G$9998,5,0)</f>
        <v>934.00001999999995</v>
      </c>
      <c r="I3524">
        <f t="shared" si="33"/>
        <v>1</v>
      </c>
    </row>
    <row r="3525" spans="1:9" x14ac:dyDescent="0.25">
      <c r="A3525" s="1">
        <v>43182</v>
      </c>
      <c r="B3525" s="12">
        <f>VLOOKUP($A3525,'1.5X UVXY-Web'!$A$2:$G$9998,2,0)</f>
        <v>910</v>
      </c>
      <c r="C3525" s="12">
        <f>VLOOKUP($A3525,'1.5X UVXY-Web'!$A$2:$G$9998,3,0)</f>
        <v>1015.9999800000001</v>
      </c>
      <c r="D3525" s="12">
        <f>VLOOKUP($A3525,'1.5X UVXY-Web'!$A$2:$G$9998,4,0)</f>
        <v>875.50003000000004</v>
      </c>
      <c r="E3525" s="12">
        <f>VLOOKUP($A3525,'1.5X UVXY-Web'!$A$2:$G$9998,5,0)</f>
        <v>1011.99997</v>
      </c>
      <c r="I3525">
        <f t="shared" si="33"/>
        <v>1</v>
      </c>
    </row>
    <row r="3526" spans="1:9" x14ac:dyDescent="0.25">
      <c r="A3526" s="1">
        <v>43185</v>
      </c>
      <c r="B3526" s="12">
        <f>VLOOKUP($A3526,'1.5X UVXY-Web'!$A$2:$G$9998,2,0)</f>
        <v>905.50003000000004</v>
      </c>
      <c r="C3526" s="12">
        <f>VLOOKUP($A3526,'1.5X UVXY-Web'!$A$2:$G$9998,3,0)</f>
        <v>995.50003000000004</v>
      </c>
      <c r="D3526" s="12">
        <f>VLOOKUP($A3526,'1.5X UVXY-Web'!$A$2:$G$9998,4,0)</f>
        <v>895.99998000000005</v>
      </c>
      <c r="E3526" s="12">
        <f>VLOOKUP($A3526,'1.5X UVXY-Web'!$A$2:$G$9998,5,0)</f>
        <v>898.49998000000005</v>
      </c>
      <c r="I3526">
        <f t="shared" si="33"/>
        <v>1</v>
      </c>
    </row>
    <row r="3527" spans="1:9" x14ac:dyDescent="0.25">
      <c r="A3527" s="1">
        <v>43186</v>
      </c>
      <c r="B3527" s="12">
        <f>VLOOKUP($A3527,'1.5X UVXY-Web'!$A$2:$G$9998,2,0)</f>
        <v>898.00003000000004</v>
      </c>
      <c r="C3527" s="12">
        <f>VLOOKUP($A3527,'1.5X UVXY-Web'!$A$2:$G$9998,3,0)</f>
        <v>1028.0000300000002</v>
      </c>
      <c r="D3527" s="12">
        <f>VLOOKUP($A3527,'1.5X UVXY-Web'!$A$2:$G$9998,4,0)</f>
        <v>898.00003000000004</v>
      </c>
      <c r="E3527" s="12">
        <f>VLOOKUP($A3527,'1.5X UVXY-Web'!$A$2:$G$9998,5,0)</f>
        <v>1005</v>
      </c>
      <c r="I3527">
        <f t="shared" si="33"/>
        <v>1</v>
      </c>
    </row>
    <row r="3528" spans="1:9" x14ac:dyDescent="0.25">
      <c r="A3528" s="1">
        <v>43187</v>
      </c>
      <c r="B3528" s="12">
        <f>VLOOKUP($A3528,'1.5X UVXY-Web'!$A$2:$G$9998,2,0)</f>
        <v>986.99996999999996</v>
      </c>
      <c r="C3528" s="12">
        <f>VLOOKUP($A3528,'1.5X UVXY-Web'!$A$2:$G$9998,3,0)</f>
        <v>1079.0000199999999</v>
      </c>
      <c r="D3528" s="12">
        <f>VLOOKUP($A3528,'1.5X UVXY-Web'!$A$2:$G$9998,4,0)</f>
        <v>973.49998000000005</v>
      </c>
      <c r="E3528" s="12">
        <f>VLOOKUP($A3528,'1.5X UVXY-Web'!$A$2:$G$9998,5,0)</f>
        <v>1033.4999800000001</v>
      </c>
      <c r="I3528">
        <f t="shared" si="33"/>
        <v>1</v>
      </c>
    </row>
    <row r="3529" spans="1:9" x14ac:dyDescent="0.25">
      <c r="A3529" s="1">
        <v>43188</v>
      </c>
      <c r="B3529" s="12">
        <f>VLOOKUP($A3529,'1.5X UVXY-Web'!$A$2:$G$9998,2,0)</f>
        <v>998.00003000000004</v>
      </c>
      <c r="C3529" s="12">
        <f>VLOOKUP($A3529,'1.5X UVXY-Web'!$A$2:$G$9998,3,0)</f>
        <v>1016.5000199999999</v>
      </c>
      <c r="D3529" s="12">
        <f>VLOOKUP($A3529,'1.5X UVXY-Web'!$A$2:$G$9998,4,0)</f>
        <v>919.00001999999995</v>
      </c>
      <c r="E3529" s="12">
        <f>VLOOKUP($A3529,'1.5X UVXY-Web'!$A$2:$G$9998,5,0)</f>
        <v>926.50001999999995</v>
      </c>
      <c r="I3529">
        <f t="shared" si="33"/>
        <v>1</v>
      </c>
    </row>
    <row r="3530" spans="1:9" x14ac:dyDescent="0.25">
      <c r="A3530" s="1">
        <v>43192</v>
      </c>
      <c r="B3530" s="12">
        <f>VLOOKUP($A3530,'1.5X UVXY-Web'!$A$2:$G$9998,2,0)</f>
        <v>968.00003000000004</v>
      </c>
      <c r="C3530" s="12">
        <f>VLOOKUP($A3530,'1.5X UVXY-Web'!$A$2:$G$9998,3,0)</f>
        <v>1120</v>
      </c>
      <c r="D3530" s="12">
        <f>VLOOKUP($A3530,'1.5X UVXY-Web'!$A$2:$G$9998,4,0)</f>
        <v>953.49998000000005</v>
      </c>
      <c r="E3530" s="12">
        <f>VLOOKUP($A3530,'1.5X UVXY-Web'!$A$2:$G$9998,5,0)</f>
        <v>1059.0000199999999</v>
      </c>
      <c r="I3530">
        <f t="shared" si="33"/>
        <v>1</v>
      </c>
    </row>
    <row r="3531" spans="1:9" x14ac:dyDescent="0.25">
      <c r="A3531" s="1">
        <v>43193</v>
      </c>
      <c r="B3531" s="12">
        <f>VLOOKUP($A3531,'1.5X UVXY-Web'!$A$2:$G$9998,2,0)</f>
        <v>1021.5000199999999</v>
      </c>
      <c r="C3531" s="12">
        <f>VLOOKUP($A3531,'1.5X UVXY-Web'!$A$2:$G$9998,3,0)</f>
        <v>1065</v>
      </c>
      <c r="D3531" s="12">
        <f>VLOOKUP($A3531,'1.5X UVXY-Web'!$A$2:$G$9998,4,0)</f>
        <v>988.49998000000005</v>
      </c>
      <c r="E3531" s="12">
        <f>VLOOKUP($A3531,'1.5X UVXY-Web'!$A$2:$G$9998,5,0)</f>
        <v>992.5</v>
      </c>
      <c r="I3531">
        <f t="shared" si="33"/>
        <v>1</v>
      </c>
    </row>
    <row r="3532" spans="1:9" x14ac:dyDescent="0.25">
      <c r="A3532" s="1">
        <v>43194</v>
      </c>
      <c r="B3532" s="12">
        <f>VLOOKUP($A3532,'1.5X UVXY-Web'!$A$2:$G$9998,2,0)</f>
        <v>1105.9999800000001</v>
      </c>
      <c r="C3532" s="12">
        <f>VLOOKUP($A3532,'1.5X UVXY-Web'!$A$2:$G$9998,3,0)</f>
        <v>1108.4999800000001</v>
      </c>
      <c r="D3532" s="12">
        <f>VLOOKUP($A3532,'1.5X UVXY-Web'!$A$2:$G$9998,4,0)</f>
        <v>957.5</v>
      </c>
      <c r="E3532" s="12">
        <f>VLOOKUP($A3532,'1.5X UVXY-Web'!$A$2:$G$9998,5,0)</f>
        <v>966.50001999999995</v>
      </c>
      <c r="I3532">
        <f t="shared" si="33"/>
        <v>1</v>
      </c>
    </row>
    <row r="3533" spans="1:9" x14ac:dyDescent="0.25">
      <c r="A3533" s="1">
        <v>43195</v>
      </c>
      <c r="B3533" s="12">
        <f>VLOOKUP($A3533,'1.5X UVXY-Web'!$A$2:$G$9998,2,0)</f>
        <v>945.99998000000005</v>
      </c>
      <c r="C3533" s="12">
        <f>VLOOKUP($A3533,'1.5X UVXY-Web'!$A$2:$G$9998,3,0)</f>
        <v>965.50003000000004</v>
      </c>
      <c r="D3533" s="12">
        <f>VLOOKUP($A3533,'1.5X UVXY-Web'!$A$2:$G$9998,4,0)</f>
        <v>906.99996999999996</v>
      </c>
      <c r="E3533" s="12">
        <f>VLOOKUP($A3533,'1.5X UVXY-Web'!$A$2:$G$9998,5,0)</f>
        <v>915</v>
      </c>
      <c r="I3533">
        <f t="shared" si="33"/>
        <v>1</v>
      </c>
    </row>
    <row r="3534" spans="1:9" x14ac:dyDescent="0.25">
      <c r="A3534" s="1">
        <v>43196</v>
      </c>
      <c r="B3534" s="12">
        <f>VLOOKUP($A3534,'1.5X UVXY-Web'!$A$2:$G$9998,2,0)</f>
        <v>956.99996999999996</v>
      </c>
      <c r="C3534" s="12">
        <f>VLOOKUP($A3534,'1.5X UVXY-Web'!$A$2:$G$9998,3,0)</f>
        <v>1056.9999699999998</v>
      </c>
      <c r="D3534" s="12">
        <f>VLOOKUP($A3534,'1.5X UVXY-Web'!$A$2:$G$9998,4,0)</f>
        <v>921.50001999999995</v>
      </c>
      <c r="E3534" s="12">
        <f>VLOOKUP($A3534,'1.5X UVXY-Web'!$A$2:$G$9998,5,0)</f>
        <v>995.99998000000005</v>
      </c>
      <c r="I3534">
        <f t="shared" si="33"/>
        <v>1</v>
      </c>
    </row>
    <row r="3535" spans="1:9" x14ac:dyDescent="0.25">
      <c r="A3535" s="1">
        <v>43199</v>
      </c>
      <c r="B3535" s="12">
        <f>VLOOKUP($A3535,'1.5X UVXY-Web'!$A$2:$G$9998,2,0)</f>
        <v>973.00003000000004</v>
      </c>
      <c r="C3535" s="12">
        <f>VLOOKUP($A3535,'1.5X UVXY-Web'!$A$2:$G$9998,3,0)</f>
        <v>1008.4999800000001</v>
      </c>
      <c r="D3535" s="12">
        <f>VLOOKUP($A3535,'1.5X UVXY-Web'!$A$2:$G$9998,4,0)</f>
        <v>952.5</v>
      </c>
      <c r="E3535" s="12">
        <f>VLOOKUP($A3535,'1.5X UVXY-Web'!$A$2:$G$9998,5,0)</f>
        <v>1000</v>
      </c>
    </row>
    <row r="3536" spans="1:9" x14ac:dyDescent="0.25">
      <c r="A3536" s="1">
        <v>43200</v>
      </c>
      <c r="B3536" s="12">
        <f>VLOOKUP($A3536,'1.5X UVXY-Web'!$A$2:$G$9998,2,0)</f>
        <v>953.49998000000005</v>
      </c>
      <c r="C3536" s="12">
        <f>VLOOKUP($A3536,'1.5X UVXY-Web'!$A$2:$G$9998,3,0)</f>
        <v>1000.9999800000001</v>
      </c>
      <c r="D3536" s="12">
        <f>VLOOKUP($A3536,'1.5X UVXY-Web'!$A$2:$G$9998,4,0)</f>
        <v>947.5</v>
      </c>
      <c r="E3536" s="12">
        <f>VLOOKUP($A3536,'1.5X UVXY-Web'!$A$2:$G$9998,5,0)</f>
        <v>960.99998000000005</v>
      </c>
    </row>
    <row r="3537" spans="1:5" x14ac:dyDescent="0.25">
      <c r="A3537" s="1">
        <v>43201</v>
      </c>
      <c r="B3537" s="12">
        <f>VLOOKUP($A3537,'1.5X UVXY-Web'!$A$2:$G$9998,2,0)</f>
        <v>999.00001999999995</v>
      </c>
      <c r="C3537" s="12">
        <f>VLOOKUP($A3537,'1.5X UVXY-Web'!$A$2:$G$9998,3,0)</f>
        <v>999.49996999999996</v>
      </c>
      <c r="D3537" s="12">
        <f>VLOOKUP($A3537,'1.5X UVXY-Web'!$A$2:$G$9998,4,0)</f>
        <v>955.99998000000005</v>
      </c>
      <c r="E3537" s="12">
        <f>VLOOKUP($A3537,'1.5X UVXY-Web'!$A$2:$G$9998,5,0)</f>
        <v>973.00003000000004</v>
      </c>
    </row>
    <row r="3538" spans="1:5" x14ac:dyDescent="0.25">
      <c r="A3538" s="1">
        <v>43202</v>
      </c>
      <c r="B3538" s="12">
        <f>VLOOKUP($A3538,'1.5X UVXY-Web'!$A$2:$G$9998,2,0)</f>
        <v>946.50001999999995</v>
      </c>
      <c r="C3538" s="12">
        <f>VLOOKUP($A3538,'1.5X UVXY-Web'!$A$2:$G$9998,3,0)</f>
        <v>951.50001999999995</v>
      </c>
      <c r="D3538" s="12">
        <f>VLOOKUP($A3538,'1.5X UVXY-Web'!$A$2:$G$9998,4,0)</f>
        <v>902.5</v>
      </c>
      <c r="E3538" s="12">
        <f>VLOOKUP($A3538,'1.5X UVXY-Web'!$A$2:$G$9998,5,0)</f>
        <v>913.00003000000004</v>
      </c>
    </row>
    <row r="3539" spans="1:5" x14ac:dyDescent="0.25">
      <c r="A3539" s="1">
        <v>43203</v>
      </c>
      <c r="B3539" s="12">
        <f>VLOOKUP($A3539,'1.5X UVXY-Web'!$A$2:$G$9998,2,0)</f>
        <v>879.49996999999996</v>
      </c>
      <c r="C3539" s="12">
        <f>VLOOKUP($A3539,'1.5X UVXY-Web'!$A$2:$G$9998,3,0)</f>
        <v>903.00003000000004</v>
      </c>
      <c r="D3539" s="12">
        <f>VLOOKUP($A3539,'1.5X UVXY-Web'!$A$2:$G$9998,4,0)</f>
        <v>854.00001999999995</v>
      </c>
      <c r="E3539" s="12">
        <f>VLOOKUP($A3539,'1.5X UVXY-Web'!$A$2:$G$9998,5,0)</f>
        <v>863.00003000000004</v>
      </c>
    </row>
    <row r="3540" spans="1:5" x14ac:dyDescent="0.25">
      <c r="A3540" s="1">
        <v>43206</v>
      </c>
      <c r="B3540" s="12">
        <f>VLOOKUP($A3540,'1.5X UVXY-Web'!$A$2:$G$9998,2,0)</f>
        <v>835</v>
      </c>
      <c r="C3540" s="12">
        <f>VLOOKUP($A3540,'1.5X UVXY-Web'!$A$2:$G$9998,3,0)</f>
        <v>835</v>
      </c>
      <c r="D3540" s="12">
        <f>VLOOKUP($A3540,'1.5X UVXY-Web'!$A$2:$G$9998,4,0)</f>
        <v>790.99998000000005</v>
      </c>
      <c r="E3540" s="12">
        <f>VLOOKUP($A3540,'1.5X UVXY-Web'!$A$2:$G$9998,5,0)</f>
        <v>797.5</v>
      </c>
    </row>
    <row r="3541" spans="1:5" x14ac:dyDescent="0.25">
      <c r="A3541" s="1">
        <v>43207</v>
      </c>
      <c r="B3541" s="12">
        <f>VLOOKUP($A3541,'1.5X UVXY-Web'!$A$2:$G$9998,2,0)</f>
        <v>775</v>
      </c>
      <c r="C3541" s="12">
        <f>VLOOKUP($A3541,'1.5X UVXY-Web'!$A$2:$G$9998,3,0)</f>
        <v>783.00003000000004</v>
      </c>
      <c r="D3541" s="12">
        <f>VLOOKUP($A3541,'1.5X UVXY-Web'!$A$2:$G$9998,4,0)</f>
        <v>707.5</v>
      </c>
      <c r="E3541" s="12">
        <f>VLOOKUP($A3541,'1.5X UVXY-Web'!$A$2:$G$9998,5,0)</f>
        <v>725.50003000000004</v>
      </c>
    </row>
    <row r="3542" spans="1:5" x14ac:dyDescent="0.25">
      <c r="A3542" s="1">
        <v>43208</v>
      </c>
      <c r="B3542" s="12">
        <f>VLOOKUP($A3542,'1.5X UVXY-Web'!$A$2:$G$9998,2,0)</f>
        <v>746.99996999999996</v>
      </c>
      <c r="C3542" s="12">
        <f>VLOOKUP($A3542,'1.5X UVXY-Web'!$A$2:$G$9998,3,0)</f>
        <v>789.00001999999995</v>
      </c>
      <c r="D3542" s="12">
        <f>VLOOKUP($A3542,'1.5X UVXY-Web'!$A$2:$G$9998,4,0)</f>
        <v>718.49998000000005</v>
      </c>
      <c r="E3542" s="12">
        <f>VLOOKUP($A3542,'1.5X UVXY-Web'!$A$2:$G$9998,5,0)</f>
        <v>729.49996999999996</v>
      </c>
    </row>
    <row r="3543" spans="1:5" x14ac:dyDescent="0.25">
      <c r="A3543" s="1">
        <v>43209</v>
      </c>
      <c r="B3543" s="12">
        <f>VLOOKUP($A3543,'1.5X UVXY-Web'!$A$2:$G$9998,2,0)</f>
        <v>755.99998000000005</v>
      </c>
      <c r="C3543" s="12">
        <f>VLOOKUP($A3543,'1.5X UVXY-Web'!$A$2:$G$9998,3,0)</f>
        <v>784.00001999999995</v>
      </c>
      <c r="D3543" s="12">
        <f>VLOOKUP($A3543,'1.5X UVXY-Web'!$A$2:$G$9998,4,0)</f>
        <v>734.49996999999996</v>
      </c>
      <c r="E3543" s="12">
        <f>VLOOKUP($A3543,'1.5X UVXY-Web'!$A$2:$G$9998,5,0)</f>
        <v>745.99998000000005</v>
      </c>
    </row>
    <row r="3544" spans="1:5" x14ac:dyDescent="0.25">
      <c r="A3544" s="1">
        <v>43210</v>
      </c>
      <c r="B3544" s="12">
        <f>VLOOKUP($A3544,'1.5X UVXY-Web'!$A$2:$G$9998,2,0)</f>
        <v>743.49998000000005</v>
      </c>
      <c r="C3544" s="12">
        <f>VLOOKUP($A3544,'1.5X UVXY-Web'!$A$2:$G$9998,3,0)</f>
        <v>791.50001999999995</v>
      </c>
      <c r="D3544" s="12">
        <f>VLOOKUP($A3544,'1.5X UVXY-Web'!$A$2:$G$9998,4,0)</f>
        <v>731.99996999999996</v>
      </c>
      <c r="E3544" s="12">
        <f>VLOOKUP($A3544,'1.5X UVXY-Web'!$A$2:$G$9998,5,0)</f>
        <v>779.00001999999995</v>
      </c>
    </row>
    <row r="3545" spans="1:5" x14ac:dyDescent="0.25">
      <c r="A3545" s="1">
        <v>43213</v>
      </c>
      <c r="B3545" s="12">
        <f>VLOOKUP($A3545,'1.5X UVXY-Web'!$A$2:$G$9998,2,0)</f>
        <v>764.49996999999996</v>
      </c>
      <c r="C3545" s="12">
        <f>VLOOKUP($A3545,'1.5X UVXY-Web'!$A$2:$G$9998,3,0)</f>
        <v>791.99996999999996</v>
      </c>
      <c r="D3545" s="12">
        <f>VLOOKUP($A3545,'1.5X UVXY-Web'!$A$2:$G$9998,4,0)</f>
        <v>738.49998000000005</v>
      </c>
      <c r="E3545" s="12">
        <f>VLOOKUP($A3545,'1.5X UVXY-Web'!$A$2:$G$9998,5,0)</f>
        <v>765.99998000000005</v>
      </c>
    </row>
    <row r="3546" spans="1:5" x14ac:dyDescent="0.25">
      <c r="A3546" s="1">
        <v>43214</v>
      </c>
      <c r="B3546" s="12">
        <f>VLOOKUP($A3546,'1.5X UVXY-Web'!$A$2:$G$9998,2,0)</f>
        <v>739.00001999999995</v>
      </c>
      <c r="C3546" s="12">
        <f>VLOOKUP($A3546,'1.5X UVXY-Web'!$A$2:$G$9998,3,0)</f>
        <v>870.99998000000005</v>
      </c>
      <c r="D3546" s="12">
        <f>VLOOKUP($A3546,'1.5X UVXY-Web'!$A$2:$G$9998,4,0)</f>
        <v>729.00001999999995</v>
      </c>
      <c r="E3546" s="12">
        <f>VLOOKUP($A3546,'1.5X UVXY-Web'!$A$2:$G$9998,5,0)</f>
        <v>823.49998000000005</v>
      </c>
    </row>
    <row r="3547" spans="1:5" x14ac:dyDescent="0.25">
      <c r="A3547" s="1">
        <v>43215</v>
      </c>
      <c r="B3547" s="12">
        <f>VLOOKUP($A3547,'1.5X UVXY-Web'!$A$2:$G$9998,2,0)</f>
        <v>829.00001999999995</v>
      </c>
      <c r="C3547" s="12">
        <f>VLOOKUP($A3547,'1.5X UVXY-Web'!$A$2:$G$9998,3,0)</f>
        <v>874.49996999999996</v>
      </c>
      <c r="D3547" s="12">
        <f>VLOOKUP($A3547,'1.5X UVXY-Web'!$A$2:$G$9998,4,0)</f>
        <v>826.99996999999996</v>
      </c>
      <c r="E3547" s="12">
        <f>VLOOKUP($A3547,'1.5X UVXY-Web'!$A$2:$G$9998,5,0)</f>
        <v>835.50003000000004</v>
      </c>
    </row>
    <row r="3548" spans="1:5" x14ac:dyDescent="0.25">
      <c r="A3548" s="1">
        <v>43216</v>
      </c>
      <c r="B3548" s="12">
        <f>VLOOKUP($A3548,'1.5X UVXY-Web'!$A$2:$G$9998,2,0)</f>
        <v>805.50003000000004</v>
      </c>
      <c r="C3548" s="12">
        <f>VLOOKUP($A3548,'1.5X UVXY-Web'!$A$2:$G$9998,3,0)</f>
        <v>820</v>
      </c>
      <c r="D3548" s="12">
        <f>VLOOKUP($A3548,'1.5X UVXY-Web'!$A$2:$G$9998,4,0)</f>
        <v>763.00003000000004</v>
      </c>
      <c r="E3548" s="12">
        <f>VLOOKUP($A3548,'1.5X UVXY-Web'!$A$2:$G$9998,5,0)</f>
        <v>774.49996999999996</v>
      </c>
    </row>
    <row r="3549" spans="1:5" x14ac:dyDescent="0.25">
      <c r="A3549" s="1">
        <v>43217</v>
      </c>
      <c r="B3549" s="12">
        <f>VLOOKUP($A3549,'1.5X UVXY-Web'!$A$2:$G$9998,2,0)</f>
        <v>759.49996999999996</v>
      </c>
      <c r="C3549" s="12">
        <f>VLOOKUP($A3549,'1.5X UVXY-Web'!$A$2:$G$9998,3,0)</f>
        <v>795.50003000000004</v>
      </c>
      <c r="D3549" s="12">
        <f>VLOOKUP($A3549,'1.5X UVXY-Web'!$A$2:$G$9998,4,0)</f>
        <v>746.50001999999995</v>
      </c>
      <c r="E3549" s="12">
        <f>VLOOKUP($A3549,'1.5X UVXY-Web'!$A$2:$G$9998,5,0)</f>
        <v>750.99998000000005</v>
      </c>
    </row>
    <row r="3550" spans="1:5" x14ac:dyDescent="0.25">
      <c r="A3550" s="1">
        <v>43220</v>
      </c>
      <c r="B3550" s="12">
        <f>VLOOKUP($A3550,'1.5X UVXY-Web'!$A$2:$G$9998,2,0)</f>
        <v>740</v>
      </c>
      <c r="C3550" s="12">
        <f>VLOOKUP($A3550,'1.5X UVXY-Web'!$A$2:$G$9998,3,0)</f>
        <v>760</v>
      </c>
      <c r="D3550" s="12">
        <f>VLOOKUP($A3550,'1.5X UVXY-Web'!$A$2:$G$9998,4,0)</f>
        <v>720</v>
      </c>
      <c r="E3550" s="12">
        <f>VLOOKUP($A3550,'1.5X UVXY-Web'!$A$2:$G$9998,5,0)</f>
        <v>754.00001999999995</v>
      </c>
    </row>
    <row r="3551" spans="1:5" x14ac:dyDescent="0.25">
      <c r="A3551" s="1">
        <v>43221</v>
      </c>
      <c r="B3551" s="12">
        <f>VLOOKUP($A3551,'1.5X UVXY-Web'!$A$2:$G$9998,2,0)</f>
        <v>765</v>
      </c>
      <c r="C3551" s="12">
        <f>VLOOKUP($A3551,'1.5X UVXY-Web'!$A$2:$G$9998,3,0)</f>
        <v>777.5</v>
      </c>
      <c r="D3551" s="12">
        <f>VLOOKUP($A3551,'1.5X UVXY-Web'!$A$2:$G$9998,4,0)</f>
        <v>734.00001999999995</v>
      </c>
      <c r="E3551" s="12">
        <f>VLOOKUP($A3551,'1.5X UVXY-Web'!$A$2:$G$9998,5,0)</f>
        <v>737.5</v>
      </c>
    </row>
    <row r="3552" spans="1:5" x14ac:dyDescent="0.25">
      <c r="A3552" s="1">
        <v>43222</v>
      </c>
      <c r="B3552" s="12">
        <f>VLOOKUP($A3552,'1.5X UVXY-Web'!$A$2:$G$9998,2,0)</f>
        <v>734.00001999999995</v>
      </c>
      <c r="C3552" s="12">
        <f>VLOOKUP($A3552,'1.5X UVXY-Web'!$A$2:$G$9998,3,0)</f>
        <v>735</v>
      </c>
      <c r="D3552" s="12">
        <f>VLOOKUP($A3552,'1.5X UVXY-Web'!$A$2:$G$9998,4,0)</f>
        <v>697.5</v>
      </c>
      <c r="E3552" s="12">
        <f>VLOOKUP($A3552,'1.5X UVXY-Web'!$A$2:$G$9998,5,0)</f>
        <v>728.49998000000005</v>
      </c>
    </row>
    <row r="3553" spans="1:5" x14ac:dyDescent="0.25">
      <c r="A3553" s="1">
        <v>43223</v>
      </c>
      <c r="B3553" s="12">
        <f>VLOOKUP($A3553,'1.5X UVXY-Web'!$A$2:$G$9998,2,0)</f>
        <v>749.00001999999995</v>
      </c>
      <c r="C3553" s="12">
        <f>VLOOKUP($A3553,'1.5X UVXY-Web'!$A$2:$G$9998,3,0)</f>
        <v>818.49998000000005</v>
      </c>
      <c r="D3553" s="12">
        <f>VLOOKUP($A3553,'1.5X UVXY-Web'!$A$2:$G$9998,4,0)</f>
        <v>739.49996999999996</v>
      </c>
      <c r="E3553" s="12">
        <f>VLOOKUP($A3553,'1.5X UVXY-Web'!$A$2:$G$9998,5,0)</f>
        <v>750.50003000000004</v>
      </c>
    </row>
    <row r="3554" spans="1:5" x14ac:dyDescent="0.25">
      <c r="A3554" s="1">
        <v>43224</v>
      </c>
      <c r="B3554" s="12">
        <f>VLOOKUP($A3554,'1.5X UVXY-Web'!$A$2:$G$9998,2,0)</f>
        <v>766.99996999999996</v>
      </c>
      <c r="C3554" s="12">
        <f>VLOOKUP($A3554,'1.5X UVXY-Web'!$A$2:$G$9998,3,0)</f>
        <v>775.99998000000005</v>
      </c>
      <c r="D3554" s="12">
        <f>VLOOKUP($A3554,'1.5X UVXY-Web'!$A$2:$G$9998,4,0)</f>
        <v>710.50003000000004</v>
      </c>
      <c r="E3554" s="12">
        <f>VLOOKUP($A3554,'1.5X UVXY-Web'!$A$2:$G$9998,5,0)</f>
        <v>715.50003000000004</v>
      </c>
    </row>
    <row r="3555" spans="1:5" x14ac:dyDescent="0.25">
      <c r="A3555" s="1">
        <v>43227</v>
      </c>
      <c r="B3555" s="12">
        <f>VLOOKUP($A3555,'1.5X UVXY-Web'!$A$2:$G$9998,2,0)</f>
        <v>710</v>
      </c>
      <c r="C3555" s="12">
        <f>VLOOKUP($A3555,'1.5X UVXY-Web'!$A$2:$G$9998,3,0)</f>
        <v>720.99998000000005</v>
      </c>
      <c r="D3555" s="12">
        <f>VLOOKUP($A3555,'1.5X UVXY-Web'!$A$2:$G$9998,4,0)</f>
        <v>698.00003000000004</v>
      </c>
      <c r="E3555" s="12">
        <f>VLOOKUP($A3555,'1.5X UVXY-Web'!$A$2:$G$9998,5,0)</f>
        <v>709.49996999999996</v>
      </c>
    </row>
    <row r="3556" spans="1:5" x14ac:dyDescent="0.25">
      <c r="A3556" s="1">
        <v>43228</v>
      </c>
      <c r="B3556" s="12">
        <f>VLOOKUP($A3556,'1.5X UVXY-Web'!$A$2:$G$9998,2,0)</f>
        <v>716.50001999999995</v>
      </c>
      <c r="C3556" s="12">
        <f>VLOOKUP($A3556,'1.5X UVXY-Web'!$A$2:$G$9998,3,0)</f>
        <v>727.5</v>
      </c>
      <c r="D3556" s="12">
        <f>VLOOKUP($A3556,'1.5X UVXY-Web'!$A$2:$G$9998,4,0)</f>
        <v>702.5</v>
      </c>
      <c r="E3556" s="12">
        <f>VLOOKUP($A3556,'1.5X UVXY-Web'!$A$2:$G$9998,5,0)</f>
        <v>705.99998000000005</v>
      </c>
    </row>
    <row r="3557" spans="1:5" x14ac:dyDescent="0.25">
      <c r="A3557" s="1">
        <v>43229</v>
      </c>
      <c r="B3557" s="12">
        <f>VLOOKUP($A3557,'1.5X UVXY-Web'!$A$2:$G$9998,2,0)</f>
        <v>696.50001999999995</v>
      </c>
      <c r="C3557" s="12">
        <f>VLOOKUP($A3557,'1.5X UVXY-Web'!$A$2:$G$9998,3,0)</f>
        <v>701.50001999999995</v>
      </c>
      <c r="D3557" s="12">
        <f>VLOOKUP($A3557,'1.5X UVXY-Web'!$A$2:$G$9998,4,0)</f>
        <v>661.50001999999995</v>
      </c>
      <c r="E3557" s="12">
        <f>VLOOKUP($A3557,'1.5X UVXY-Web'!$A$2:$G$9998,5,0)</f>
        <v>663.00003000000004</v>
      </c>
    </row>
    <row r="3558" spans="1:5" x14ac:dyDescent="0.25">
      <c r="A3558" s="1">
        <v>43230</v>
      </c>
      <c r="B3558" s="12">
        <f>VLOOKUP($A3558,'1.5X UVXY-Web'!$A$2:$G$9998,2,0)</f>
        <v>656.99996999999996</v>
      </c>
      <c r="C3558" s="12">
        <f>VLOOKUP($A3558,'1.5X UVXY-Web'!$A$2:$G$9998,3,0)</f>
        <v>656.99996999999996</v>
      </c>
      <c r="D3558" s="12">
        <f>VLOOKUP($A3558,'1.5X UVXY-Web'!$A$2:$G$9998,4,0)</f>
        <v>610</v>
      </c>
      <c r="E3558" s="12">
        <f>VLOOKUP($A3558,'1.5X UVXY-Web'!$A$2:$G$9998,5,0)</f>
        <v>616.50001999999995</v>
      </c>
    </row>
    <row r="3559" spans="1:5" x14ac:dyDescent="0.25">
      <c r="A3559" s="1">
        <v>43231</v>
      </c>
      <c r="B3559" s="12">
        <f>VLOOKUP($A3559,'1.5X UVXY-Web'!$A$2:$G$9998,2,0)</f>
        <v>617.99999000000003</v>
      </c>
      <c r="C3559" s="12">
        <f>VLOOKUP($A3559,'1.5X UVXY-Web'!$A$2:$G$9998,3,0)</f>
        <v>627.5</v>
      </c>
      <c r="D3559" s="12">
        <f>VLOOKUP($A3559,'1.5X UVXY-Web'!$A$2:$G$9998,4,0)</f>
        <v>601.50001999999995</v>
      </c>
      <c r="E3559" s="12">
        <f>VLOOKUP($A3559,'1.5X UVXY-Web'!$A$2:$G$9998,5,0)</f>
        <v>601.50001999999995</v>
      </c>
    </row>
    <row r="3560" spans="1:5" x14ac:dyDescent="0.25">
      <c r="A3560" s="1">
        <v>43234</v>
      </c>
      <c r="B3560" s="12">
        <f>VLOOKUP($A3560,'1.5X UVXY-Web'!$A$2:$G$9998,2,0)</f>
        <v>591.50001999999995</v>
      </c>
      <c r="C3560" s="12">
        <f>VLOOKUP($A3560,'1.5X UVXY-Web'!$A$2:$G$9998,3,0)</f>
        <v>592.99999000000003</v>
      </c>
      <c r="D3560" s="12">
        <f>VLOOKUP($A3560,'1.5X UVXY-Web'!$A$2:$G$9998,4,0)</f>
        <v>568.49998000000005</v>
      </c>
      <c r="E3560" s="12">
        <f>VLOOKUP($A3560,'1.5X UVXY-Web'!$A$2:$G$9998,5,0)</f>
        <v>572.00000999999997</v>
      </c>
    </row>
    <row r="3561" spans="1:5" x14ac:dyDescent="0.25">
      <c r="A3561" s="1">
        <v>43235</v>
      </c>
      <c r="B3561" s="12">
        <f>VLOOKUP($A3561,'1.5X UVXY-Web'!$A$2:$G$9998,2,0)</f>
        <v>606.50001999999995</v>
      </c>
      <c r="C3561" s="12">
        <f>VLOOKUP($A3561,'1.5X UVXY-Web'!$A$2:$G$9998,3,0)</f>
        <v>645.99998000000005</v>
      </c>
      <c r="D3561" s="12">
        <f>VLOOKUP($A3561,'1.5X UVXY-Web'!$A$2:$G$9998,4,0)</f>
        <v>604.00001999999995</v>
      </c>
      <c r="E3561" s="12">
        <f>VLOOKUP($A3561,'1.5X UVXY-Web'!$A$2:$G$9998,5,0)</f>
        <v>632.5</v>
      </c>
    </row>
    <row r="3562" spans="1:5" x14ac:dyDescent="0.25">
      <c r="A3562" s="1">
        <v>43236</v>
      </c>
      <c r="B3562" s="12">
        <f>VLOOKUP($A3562,'1.5X UVXY-Web'!$A$2:$G$9998,2,0)</f>
        <v>620</v>
      </c>
      <c r="C3562" s="12">
        <f>VLOOKUP($A3562,'1.5X UVXY-Web'!$A$2:$G$9998,3,0)</f>
        <v>620</v>
      </c>
      <c r="D3562" s="12">
        <f>VLOOKUP($A3562,'1.5X UVXY-Web'!$A$2:$G$9998,4,0)</f>
        <v>593.49998000000005</v>
      </c>
      <c r="E3562" s="12">
        <f>VLOOKUP($A3562,'1.5X UVXY-Web'!$A$2:$G$9998,5,0)</f>
        <v>597.99999000000003</v>
      </c>
    </row>
    <row r="3563" spans="1:5" x14ac:dyDescent="0.25">
      <c r="A3563" s="1">
        <v>43237</v>
      </c>
      <c r="B3563" s="12">
        <f>VLOOKUP($A3563,'1.5X UVXY-Web'!$A$2:$G$9998,2,0)</f>
        <v>595.49999000000003</v>
      </c>
      <c r="C3563" s="12">
        <f>VLOOKUP($A3563,'1.5X UVXY-Web'!$A$2:$G$9998,3,0)</f>
        <v>607.00000999999997</v>
      </c>
      <c r="D3563" s="12">
        <f>VLOOKUP($A3563,'1.5X UVXY-Web'!$A$2:$G$9998,4,0)</f>
        <v>572.99999000000003</v>
      </c>
      <c r="E3563" s="12">
        <f>VLOOKUP($A3563,'1.5X UVXY-Web'!$A$2:$G$9998,5,0)</f>
        <v>577.00000999999997</v>
      </c>
    </row>
    <row r="3564" spans="1:5" x14ac:dyDescent="0.25">
      <c r="A3564" s="1">
        <v>43238</v>
      </c>
      <c r="B3564" s="12">
        <f>VLOOKUP($A3564,'1.5X UVXY-Web'!$A$2:$G$9998,2,0)</f>
        <v>586.50001999999995</v>
      </c>
      <c r="C3564" s="12">
        <f>VLOOKUP($A3564,'1.5X UVXY-Web'!$A$2:$G$9998,3,0)</f>
        <v>602.5</v>
      </c>
      <c r="D3564" s="12">
        <f>VLOOKUP($A3564,'1.5X UVXY-Web'!$A$2:$G$9998,4,0)</f>
        <v>578.49998000000005</v>
      </c>
      <c r="E3564" s="12">
        <f>VLOOKUP($A3564,'1.5X UVXY-Web'!$A$2:$G$9998,5,0)</f>
        <v>587.5</v>
      </c>
    </row>
    <row r="3565" spans="1:5" x14ac:dyDescent="0.25">
      <c r="A3565" s="1">
        <v>43241</v>
      </c>
      <c r="B3565" s="12">
        <f>VLOOKUP($A3565,'1.5X UVXY-Web'!$A$2:$G$9998,2,0)</f>
        <v>555</v>
      </c>
      <c r="C3565" s="12">
        <f>VLOOKUP($A3565,'1.5X UVXY-Web'!$A$2:$G$9998,3,0)</f>
        <v>569.00001999999995</v>
      </c>
      <c r="D3565" s="12">
        <f>VLOOKUP($A3565,'1.5X UVXY-Web'!$A$2:$G$9998,4,0)</f>
        <v>540.99998000000005</v>
      </c>
      <c r="E3565" s="12">
        <f>VLOOKUP($A3565,'1.5X UVXY-Web'!$A$2:$G$9998,5,0)</f>
        <v>559.50000999999997</v>
      </c>
    </row>
    <row r="3566" spans="1:5" x14ac:dyDescent="0.25">
      <c r="A3566" s="1">
        <v>43242</v>
      </c>
      <c r="B3566" s="12">
        <f>VLOOKUP($A3566,'1.5X UVXY-Web'!$A$2:$G$9998,2,0)</f>
        <v>552.00000999999997</v>
      </c>
      <c r="C3566" s="12">
        <f>VLOOKUP($A3566,'1.5X UVXY-Web'!$A$2:$G$9998,3,0)</f>
        <v>570.99998000000005</v>
      </c>
      <c r="D3566" s="12">
        <f>VLOOKUP($A3566,'1.5X UVXY-Web'!$A$2:$G$9998,4,0)</f>
        <v>548.49998000000005</v>
      </c>
      <c r="E3566" s="12">
        <f>VLOOKUP($A3566,'1.5X UVXY-Web'!$A$2:$G$9998,5,0)</f>
        <v>568.49998000000005</v>
      </c>
    </row>
    <row r="3567" spans="1:5" x14ac:dyDescent="0.25">
      <c r="A3567" s="1">
        <v>43243</v>
      </c>
      <c r="B3567" s="12">
        <f>VLOOKUP($A3567,'1.5X UVXY-Web'!$A$2:$G$9998,2,0)</f>
        <v>593.49998000000005</v>
      </c>
      <c r="C3567" s="12">
        <f>VLOOKUP($A3567,'1.5X UVXY-Web'!$A$2:$G$9998,3,0)</f>
        <v>606.50001999999995</v>
      </c>
      <c r="D3567" s="12">
        <f>VLOOKUP($A3567,'1.5X UVXY-Web'!$A$2:$G$9998,4,0)</f>
        <v>550.49999000000003</v>
      </c>
      <c r="E3567" s="12">
        <f>VLOOKUP($A3567,'1.5X UVXY-Web'!$A$2:$G$9998,5,0)</f>
        <v>552.99999000000003</v>
      </c>
    </row>
    <row r="3568" spans="1:5" x14ac:dyDescent="0.25">
      <c r="A3568" s="1">
        <v>43244</v>
      </c>
      <c r="B3568" s="12">
        <f>VLOOKUP($A3568,'1.5X UVXY-Web'!$A$2:$G$9998,2,0)</f>
        <v>556.50001999999995</v>
      </c>
      <c r="C3568" s="12">
        <f>VLOOKUP($A3568,'1.5X UVXY-Web'!$A$2:$G$9998,3,0)</f>
        <v>594.00001999999995</v>
      </c>
      <c r="D3568" s="12">
        <f>VLOOKUP($A3568,'1.5X UVXY-Web'!$A$2:$G$9998,4,0)</f>
        <v>545</v>
      </c>
      <c r="E3568" s="12">
        <f>VLOOKUP($A3568,'1.5X UVXY-Web'!$A$2:$G$9998,5,0)</f>
        <v>548.49998000000005</v>
      </c>
    </row>
    <row r="3569" spans="1:5" x14ac:dyDescent="0.25">
      <c r="A3569" s="1">
        <v>43245</v>
      </c>
      <c r="B3569" s="12">
        <f>VLOOKUP($A3569,'1.5X UVXY-Web'!$A$2:$G$9998,2,0)</f>
        <v>562.00000999999997</v>
      </c>
      <c r="C3569" s="12">
        <f>VLOOKUP($A3569,'1.5X UVXY-Web'!$A$2:$G$9998,3,0)</f>
        <v>567.5</v>
      </c>
      <c r="D3569" s="12">
        <f>VLOOKUP($A3569,'1.5X UVXY-Web'!$A$2:$G$9998,4,0)</f>
        <v>543.49998000000005</v>
      </c>
      <c r="E3569" s="12">
        <f>VLOOKUP($A3569,'1.5X UVXY-Web'!$A$2:$G$9998,5,0)</f>
        <v>559.00001999999995</v>
      </c>
    </row>
    <row r="3570" spans="1:5" x14ac:dyDescent="0.25">
      <c r="A3570" s="1">
        <v>43249</v>
      </c>
      <c r="B3570" s="12">
        <f>VLOOKUP($A3570,'1.5X UVXY-Web'!$A$2:$G$9998,2,0)</f>
        <v>597.00000999999997</v>
      </c>
      <c r="C3570" s="12">
        <f>VLOOKUP($A3570,'1.5X UVXY-Web'!$A$2:$G$9998,3,0)</f>
        <v>689.00001999999995</v>
      </c>
      <c r="D3570" s="12">
        <f>VLOOKUP($A3570,'1.5X UVXY-Web'!$A$2:$G$9998,4,0)</f>
        <v>579.00001999999995</v>
      </c>
      <c r="E3570" s="12">
        <f>VLOOKUP($A3570,'1.5X UVXY-Web'!$A$2:$G$9998,5,0)</f>
        <v>660.50003000000004</v>
      </c>
    </row>
    <row r="3571" spans="1:5" x14ac:dyDescent="0.25">
      <c r="A3571" s="1">
        <v>43250</v>
      </c>
      <c r="B3571" s="12">
        <f>VLOOKUP($A3571,'1.5X UVXY-Web'!$A$2:$G$9998,2,0)</f>
        <v>634.50000999999997</v>
      </c>
      <c r="C3571" s="12">
        <f>VLOOKUP($A3571,'1.5X UVXY-Web'!$A$2:$G$9998,3,0)</f>
        <v>637.5</v>
      </c>
      <c r="D3571" s="12">
        <f>VLOOKUP($A3571,'1.5X UVXY-Web'!$A$2:$G$9998,4,0)</f>
        <v>600.99998000000005</v>
      </c>
      <c r="E3571" s="12">
        <f>VLOOKUP($A3571,'1.5X UVXY-Web'!$A$2:$G$9998,5,0)</f>
        <v>612.5</v>
      </c>
    </row>
    <row r="3572" spans="1:5" x14ac:dyDescent="0.25">
      <c r="A3572" s="1">
        <v>43251</v>
      </c>
      <c r="B3572" s="12">
        <f>VLOOKUP($A3572,'1.5X UVXY-Web'!$A$2:$G$9998,2,0)</f>
        <v>620</v>
      </c>
      <c r="C3572" s="12">
        <f>VLOOKUP($A3572,'1.5X UVXY-Web'!$A$2:$G$9998,3,0)</f>
        <v>649.00001999999995</v>
      </c>
      <c r="D3572" s="12">
        <f>VLOOKUP($A3572,'1.5X UVXY-Web'!$A$2:$G$9998,4,0)</f>
        <v>610</v>
      </c>
      <c r="E3572" s="12">
        <f>VLOOKUP($A3572,'1.5X UVXY-Web'!$A$2:$G$9998,5,0)</f>
        <v>625.49999000000003</v>
      </c>
    </row>
    <row r="3573" spans="1:5" x14ac:dyDescent="0.25">
      <c r="A3573" s="1">
        <v>43252</v>
      </c>
      <c r="B3573" s="12">
        <f>VLOOKUP($A3573,'1.5X UVXY-Web'!$A$2:$G$9998,2,0)</f>
        <v>587.5</v>
      </c>
      <c r="C3573" s="12">
        <f>VLOOKUP($A3573,'1.5X UVXY-Web'!$A$2:$G$9998,3,0)</f>
        <v>589.50000999999997</v>
      </c>
      <c r="D3573" s="12">
        <f>VLOOKUP($A3573,'1.5X UVXY-Web'!$A$2:$G$9998,4,0)</f>
        <v>570.49999000000003</v>
      </c>
      <c r="E3573" s="12">
        <f>VLOOKUP($A3573,'1.5X UVXY-Web'!$A$2:$G$9998,5,0)</f>
        <v>585.49999000000003</v>
      </c>
    </row>
    <row r="3574" spans="1:5" x14ac:dyDescent="0.25">
      <c r="A3574" s="1">
        <v>43255</v>
      </c>
      <c r="B3574" s="12">
        <f>VLOOKUP($A3574,'1.5X UVXY-Web'!$A$2:$G$9998,2,0)</f>
        <v>565.99998000000005</v>
      </c>
      <c r="C3574" s="12">
        <f>VLOOKUP($A3574,'1.5X UVXY-Web'!$A$2:$G$9998,3,0)</f>
        <v>569.50000999999997</v>
      </c>
      <c r="D3574" s="12">
        <f>VLOOKUP($A3574,'1.5X UVXY-Web'!$A$2:$G$9998,4,0)</f>
        <v>547.5</v>
      </c>
      <c r="E3574" s="12">
        <f>VLOOKUP($A3574,'1.5X UVXY-Web'!$A$2:$G$9998,5,0)</f>
        <v>549.50000999999997</v>
      </c>
    </row>
    <row r="3575" spans="1:5" x14ac:dyDescent="0.25">
      <c r="A3575" s="1">
        <v>43256</v>
      </c>
      <c r="B3575" s="12">
        <f>VLOOKUP($A3575,'1.5X UVXY-Web'!$A$2:$G$9998,2,0)</f>
        <v>550.99998000000005</v>
      </c>
      <c r="C3575" s="12">
        <f>VLOOKUP($A3575,'1.5X UVXY-Web'!$A$2:$G$9998,3,0)</f>
        <v>559.00001999999995</v>
      </c>
      <c r="D3575" s="12">
        <f>VLOOKUP($A3575,'1.5X UVXY-Web'!$A$2:$G$9998,4,0)</f>
        <v>537.5</v>
      </c>
      <c r="E3575" s="12">
        <f>VLOOKUP($A3575,'1.5X UVXY-Web'!$A$2:$G$9998,5,0)</f>
        <v>540</v>
      </c>
    </row>
    <row r="3576" spans="1:5" x14ac:dyDescent="0.25">
      <c r="A3576" s="1">
        <v>43257</v>
      </c>
      <c r="B3576" s="12">
        <f>VLOOKUP($A3576,'1.5X UVXY-Web'!$A$2:$G$9998,2,0)</f>
        <v>532.5</v>
      </c>
      <c r="C3576" s="12">
        <f>VLOOKUP($A3576,'1.5X UVXY-Web'!$A$2:$G$9998,3,0)</f>
        <v>536.50001999999995</v>
      </c>
      <c r="D3576" s="12">
        <f>VLOOKUP($A3576,'1.5X UVXY-Web'!$A$2:$G$9998,4,0)</f>
        <v>507.99999000000003</v>
      </c>
      <c r="E3576" s="12">
        <f>VLOOKUP($A3576,'1.5X UVXY-Web'!$A$2:$G$9998,5,0)</f>
        <v>508.49997999999999</v>
      </c>
    </row>
    <row r="3577" spans="1:5" x14ac:dyDescent="0.25">
      <c r="A3577" s="1">
        <v>43258</v>
      </c>
      <c r="B3577" s="12">
        <f>VLOOKUP($A3577,'1.5X UVXY-Web'!$A$2:$G$9998,2,0)</f>
        <v>505</v>
      </c>
      <c r="C3577" s="12">
        <f>VLOOKUP($A3577,'1.5X UVXY-Web'!$A$2:$G$9998,3,0)</f>
        <v>546.50001999999995</v>
      </c>
      <c r="D3577" s="12">
        <f>VLOOKUP($A3577,'1.5X UVXY-Web'!$A$2:$G$9998,4,0)</f>
        <v>504.00002000000001</v>
      </c>
      <c r="E3577" s="12">
        <f>VLOOKUP($A3577,'1.5X UVXY-Web'!$A$2:$G$9998,5,0)</f>
        <v>519.50000999999997</v>
      </c>
    </row>
    <row r="3578" spans="1:5" x14ac:dyDescent="0.25">
      <c r="A3578" s="1">
        <v>43259</v>
      </c>
      <c r="B3578" s="12">
        <f>VLOOKUP($A3578,'1.5X UVXY-Web'!$A$2:$G$9998,2,0)</f>
        <v>536.50001999999995</v>
      </c>
      <c r="C3578" s="12">
        <f>VLOOKUP($A3578,'1.5X UVXY-Web'!$A$2:$G$9998,3,0)</f>
        <v>538.49998000000005</v>
      </c>
      <c r="D3578" s="12">
        <f>VLOOKUP($A3578,'1.5X UVXY-Web'!$A$2:$G$9998,4,0)</f>
        <v>510.99997999999999</v>
      </c>
      <c r="E3578" s="12">
        <f>VLOOKUP($A3578,'1.5X UVXY-Web'!$A$2:$G$9998,5,0)</f>
        <v>514.50000999999997</v>
      </c>
    </row>
    <row r="3579" spans="1:5" x14ac:dyDescent="0.25">
      <c r="A3579" s="1">
        <v>43262</v>
      </c>
      <c r="B3579" s="12">
        <f>VLOOKUP($A3579,'1.5X UVXY-Web'!$A$2:$G$9998,2,0)</f>
        <v>516.50001999999995</v>
      </c>
      <c r="C3579" s="12">
        <f>VLOOKUP($A3579,'1.5X UVXY-Web'!$A$2:$G$9998,3,0)</f>
        <v>519.50000999999997</v>
      </c>
      <c r="D3579" s="12">
        <f>VLOOKUP($A3579,'1.5X UVXY-Web'!$A$2:$G$9998,4,0)</f>
        <v>499.00002000000001</v>
      </c>
      <c r="E3579" s="12">
        <f>VLOOKUP($A3579,'1.5X UVXY-Web'!$A$2:$G$9998,5,0)</f>
        <v>502.5</v>
      </c>
    </row>
    <row r="3580" spans="1:5" x14ac:dyDescent="0.25">
      <c r="A3580" s="1">
        <v>43263</v>
      </c>
      <c r="B3580" s="12">
        <f>VLOOKUP($A3580,'1.5X UVXY-Web'!$A$2:$G$9998,2,0)</f>
        <v>497.99999000000003</v>
      </c>
      <c r="C3580" s="12">
        <f>VLOOKUP($A3580,'1.5X UVXY-Web'!$A$2:$G$9998,3,0)</f>
        <v>510.99997999999999</v>
      </c>
      <c r="D3580" s="12">
        <f>VLOOKUP($A3580,'1.5X UVXY-Web'!$A$2:$G$9998,4,0)</f>
        <v>493.49997999999999</v>
      </c>
      <c r="E3580" s="12">
        <f>VLOOKUP($A3580,'1.5X UVXY-Web'!$A$2:$G$9998,5,0)</f>
        <v>501.50002000000001</v>
      </c>
    </row>
    <row r="3581" spans="1:5" x14ac:dyDescent="0.25">
      <c r="A3581" s="1">
        <v>43264</v>
      </c>
      <c r="B3581" s="12">
        <f>VLOOKUP($A3581,'1.5X UVXY-Web'!$A$2:$G$9998,2,0)</f>
        <v>492.00000999999997</v>
      </c>
      <c r="C3581" s="12">
        <f>VLOOKUP($A3581,'1.5X UVXY-Web'!$A$2:$G$9998,3,0)</f>
        <v>512.00000999999997</v>
      </c>
      <c r="D3581" s="12">
        <f>VLOOKUP($A3581,'1.5X UVXY-Web'!$A$2:$G$9998,4,0)</f>
        <v>488.49997999999999</v>
      </c>
      <c r="E3581" s="12">
        <f>VLOOKUP($A3581,'1.5X UVXY-Web'!$A$2:$G$9998,5,0)</f>
        <v>510.49999000000003</v>
      </c>
    </row>
    <row r="3582" spans="1:5" x14ac:dyDescent="0.25">
      <c r="A3582" s="1">
        <v>43265</v>
      </c>
      <c r="B3582" s="12">
        <f>VLOOKUP($A3582,'1.5X UVXY-Web'!$A$2:$G$9998,2,0)</f>
        <v>490</v>
      </c>
      <c r="C3582" s="12">
        <f>VLOOKUP($A3582,'1.5X UVXY-Web'!$A$2:$G$9998,3,0)</f>
        <v>497.00000999999997</v>
      </c>
      <c r="D3582" s="12">
        <f>VLOOKUP($A3582,'1.5X UVXY-Web'!$A$2:$G$9998,4,0)</f>
        <v>475.99997999999999</v>
      </c>
      <c r="E3582" s="12">
        <f>VLOOKUP($A3582,'1.5X UVXY-Web'!$A$2:$G$9998,5,0)</f>
        <v>487.5</v>
      </c>
    </row>
    <row r="3583" spans="1:5" x14ac:dyDescent="0.25">
      <c r="A3583" s="1">
        <v>43266</v>
      </c>
      <c r="B3583" s="12">
        <f>VLOOKUP($A3583,'1.5X UVXY-Web'!$A$2:$G$9998,2,0)</f>
        <v>499.50000999999997</v>
      </c>
      <c r="C3583" s="12">
        <f>VLOOKUP($A3583,'1.5X UVXY-Web'!$A$2:$G$9998,3,0)</f>
        <v>512.5</v>
      </c>
      <c r="D3583" s="12">
        <f>VLOOKUP($A3583,'1.5X UVXY-Web'!$A$2:$G$9998,4,0)</f>
        <v>489.50000999999997</v>
      </c>
      <c r="E3583" s="12">
        <f>VLOOKUP($A3583,'1.5X UVXY-Web'!$A$2:$G$9998,5,0)</f>
        <v>492.5</v>
      </c>
    </row>
    <row r="3584" spans="1:5" x14ac:dyDescent="0.25">
      <c r="A3584" s="1">
        <v>43269</v>
      </c>
      <c r="B3584" s="12">
        <f>VLOOKUP($A3584,'1.5X UVXY-Web'!$A$2:$G$9998,2,0)</f>
        <v>514.50000999999997</v>
      </c>
      <c r="C3584" s="12">
        <f>VLOOKUP($A3584,'1.5X UVXY-Web'!$A$2:$G$9998,3,0)</f>
        <v>524.00001999999995</v>
      </c>
      <c r="D3584" s="12">
        <f>VLOOKUP($A3584,'1.5X UVXY-Web'!$A$2:$G$9998,4,0)</f>
        <v>481.50002000000001</v>
      </c>
      <c r="E3584" s="12">
        <f>VLOOKUP($A3584,'1.5X UVXY-Web'!$A$2:$G$9998,5,0)</f>
        <v>482.99999000000003</v>
      </c>
    </row>
    <row r="3585" spans="1:5" x14ac:dyDescent="0.25">
      <c r="A3585" s="1">
        <v>43270</v>
      </c>
      <c r="B3585" s="12">
        <f>VLOOKUP($A3585,'1.5X UVXY-Web'!$A$2:$G$9998,2,0)</f>
        <v>530.99998000000005</v>
      </c>
      <c r="C3585" s="12">
        <f>VLOOKUP($A3585,'1.5X UVXY-Web'!$A$2:$G$9998,3,0)</f>
        <v>544.50000999999997</v>
      </c>
      <c r="D3585" s="12">
        <f>VLOOKUP($A3585,'1.5X UVXY-Web'!$A$2:$G$9998,4,0)</f>
        <v>510.49999000000003</v>
      </c>
      <c r="E3585" s="12">
        <f>VLOOKUP($A3585,'1.5X UVXY-Web'!$A$2:$G$9998,5,0)</f>
        <v>517.00000999999997</v>
      </c>
    </row>
    <row r="3586" spans="1:5" x14ac:dyDescent="0.25">
      <c r="A3586" s="1">
        <v>43271</v>
      </c>
      <c r="B3586" s="12">
        <f>VLOOKUP($A3586,'1.5X UVXY-Web'!$A$2:$G$9998,2,0)</f>
        <v>503.49997999999999</v>
      </c>
      <c r="C3586" s="12">
        <f>VLOOKUP($A3586,'1.5X UVXY-Web'!$A$2:$G$9998,3,0)</f>
        <v>504.50000999999997</v>
      </c>
      <c r="D3586" s="12">
        <f>VLOOKUP($A3586,'1.5X UVXY-Web'!$A$2:$G$9998,4,0)</f>
        <v>492.00000999999997</v>
      </c>
      <c r="E3586" s="12">
        <f>VLOOKUP($A3586,'1.5X UVXY-Web'!$A$2:$G$9998,5,0)</f>
        <v>500.49999000000003</v>
      </c>
    </row>
    <row r="3587" spans="1:5" x14ac:dyDescent="0.25">
      <c r="A3587" s="1">
        <v>43272</v>
      </c>
      <c r="B3587" s="12">
        <f>VLOOKUP($A3587,'1.5X UVXY-Web'!$A$2:$G$9998,2,0)</f>
        <v>505</v>
      </c>
      <c r="C3587" s="12">
        <f>VLOOKUP($A3587,'1.5X UVXY-Web'!$A$2:$G$9998,3,0)</f>
        <v>565.49999000000003</v>
      </c>
      <c r="D3587" s="12">
        <f>VLOOKUP($A3587,'1.5X UVXY-Web'!$A$2:$G$9998,4,0)</f>
        <v>504.50000999999997</v>
      </c>
      <c r="E3587" s="12">
        <f>VLOOKUP($A3587,'1.5X UVXY-Web'!$A$2:$G$9998,5,0)</f>
        <v>549.00001999999995</v>
      </c>
    </row>
    <row r="3588" spans="1:5" x14ac:dyDescent="0.25">
      <c r="A3588" s="1">
        <v>43273</v>
      </c>
      <c r="B3588" s="12">
        <f>VLOOKUP($A3588,'1.5X UVXY-Web'!$A$2:$G$9998,2,0)</f>
        <v>522.99999000000003</v>
      </c>
      <c r="C3588" s="12">
        <f>VLOOKUP($A3588,'1.5X UVXY-Web'!$A$2:$G$9998,3,0)</f>
        <v>535.99998000000005</v>
      </c>
      <c r="D3588" s="12">
        <f>VLOOKUP($A3588,'1.5X UVXY-Web'!$A$2:$G$9998,4,0)</f>
        <v>515.49999000000003</v>
      </c>
      <c r="E3588" s="12">
        <f>VLOOKUP($A3588,'1.5X UVXY-Web'!$A$2:$G$9998,5,0)</f>
        <v>527.00000999999997</v>
      </c>
    </row>
    <row r="3589" spans="1:5" x14ac:dyDescent="0.25">
      <c r="A3589" s="1">
        <v>43276</v>
      </c>
      <c r="B3589" s="12">
        <f>VLOOKUP($A3589,'1.5X UVXY-Web'!$A$2:$G$9998,2,0)</f>
        <v>552.5</v>
      </c>
      <c r="C3589" s="12">
        <f>VLOOKUP($A3589,'1.5X UVXY-Web'!$A$2:$G$9998,3,0)</f>
        <v>682.5</v>
      </c>
      <c r="D3589" s="12">
        <f>VLOOKUP($A3589,'1.5X UVXY-Web'!$A$2:$G$9998,4,0)</f>
        <v>551.50001999999995</v>
      </c>
      <c r="E3589" s="12">
        <f>VLOOKUP($A3589,'1.5X UVXY-Web'!$A$2:$G$9998,5,0)</f>
        <v>641.99996999999996</v>
      </c>
    </row>
    <row r="3590" spans="1:5" x14ac:dyDescent="0.25">
      <c r="A3590" s="1">
        <v>43277</v>
      </c>
      <c r="B3590" s="12">
        <f>VLOOKUP($A3590,'1.5X UVXY-Web'!$A$2:$G$9998,2,0)</f>
        <v>604.00001999999995</v>
      </c>
      <c r="C3590" s="12">
        <f>VLOOKUP($A3590,'1.5X UVXY-Web'!$A$2:$G$9998,3,0)</f>
        <v>639.50000999999997</v>
      </c>
      <c r="D3590" s="12">
        <f>VLOOKUP($A3590,'1.5X UVXY-Web'!$A$2:$G$9998,4,0)</f>
        <v>585</v>
      </c>
      <c r="E3590" s="12">
        <f>VLOOKUP($A3590,'1.5X UVXY-Web'!$A$2:$G$9998,5,0)</f>
        <v>605</v>
      </c>
    </row>
    <row r="3591" spans="1:5" x14ac:dyDescent="0.25">
      <c r="A3591" s="1">
        <v>43278</v>
      </c>
      <c r="B3591" s="12">
        <f>VLOOKUP($A3591,'1.5X UVXY-Web'!$A$2:$G$9998,2,0)</f>
        <v>595.49999000000003</v>
      </c>
      <c r="C3591" s="12">
        <f>VLOOKUP($A3591,'1.5X UVXY-Web'!$A$2:$G$9998,3,0)</f>
        <v>676.99996999999996</v>
      </c>
      <c r="D3591" s="12">
        <f>VLOOKUP($A3591,'1.5X UVXY-Web'!$A$2:$G$9998,4,0)</f>
        <v>572.5</v>
      </c>
      <c r="E3591" s="12">
        <f>VLOOKUP($A3591,'1.5X UVXY-Web'!$A$2:$G$9998,5,0)</f>
        <v>657.5</v>
      </c>
    </row>
    <row r="3592" spans="1:5" x14ac:dyDescent="0.25">
      <c r="A3592" s="1">
        <v>43279</v>
      </c>
      <c r="B3592" s="12">
        <f>VLOOKUP($A3592,'1.5X UVXY-Web'!$A$2:$G$9998,2,0)</f>
        <v>664.00001999999995</v>
      </c>
      <c r="C3592" s="12">
        <f>VLOOKUP($A3592,'1.5X UVXY-Web'!$A$2:$G$9998,3,0)</f>
        <v>705</v>
      </c>
      <c r="D3592" s="12">
        <f>VLOOKUP($A3592,'1.5X UVXY-Web'!$A$2:$G$9998,4,0)</f>
        <v>627.5</v>
      </c>
      <c r="E3592" s="12">
        <f>VLOOKUP($A3592,'1.5X UVXY-Web'!$A$2:$G$9998,5,0)</f>
        <v>641.99996999999996</v>
      </c>
    </row>
    <row r="3593" spans="1:5" x14ac:dyDescent="0.25">
      <c r="A3593" s="1">
        <v>43280</v>
      </c>
      <c r="B3593" s="12">
        <f>VLOOKUP($A3593,'1.5X UVXY-Web'!$A$2:$G$9998,2,0)</f>
        <v>609.00001999999995</v>
      </c>
      <c r="C3593" s="12">
        <f>VLOOKUP($A3593,'1.5X UVXY-Web'!$A$2:$G$9998,3,0)</f>
        <v>617.5</v>
      </c>
      <c r="D3593" s="12">
        <f>VLOOKUP($A3593,'1.5X UVXY-Web'!$A$2:$G$9998,4,0)</f>
        <v>585</v>
      </c>
      <c r="E3593" s="12">
        <f>VLOOKUP($A3593,'1.5X UVXY-Web'!$A$2:$G$9998,5,0)</f>
        <v>617.00000999999997</v>
      </c>
    </row>
    <row r="3594" spans="1:5" x14ac:dyDescent="0.25">
      <c r="A3594" s="1">
        <v>43283</v>
      </c>
      <c r="B3594" s="12">
        <f>VLOOKUP($A3594,'1.5X UVXY-Web'!$A$2:$G$9998,2,0)</f>
        <v>660.50003000000004</v>
      </c>
      <c r="C3594" s="12">
        <f>VLOOKUP($A3594,'1.5X UVXY-Web'!$A$2:$G$9998,3,0)</f>
        <v>671.50001999999995</v>
      </c>
      <c r="D3594" s="12">
        <f>VLOOKUP($A3594,'1.5X UVXY-Web'!$A$2:$G$9998,4,0)</f>
        <v>616.50001999999995</v>
      </c>
      <c r="E3594" s="12">
        <f>VLOOKUP($A3594,'1.5X UVXY-Web'!$A$2:$G$9998,5,0)</f>
        <v>618.49998000000005</v>
      </c>
    </row>
    <row r="3595" spans="1:5" x14ac:dyDescent="0.25">
      <c r="A3595" s="1">
        <v>43284</v>
      </c>
      <c r="B3595" s="12">
        <f>VLOOKUP($A3595,'1.5X UVXY-Web'!$A$2:$G$9998,2,0)</f>
        <v>598.49998000000005</v>
      </c>
      <c r="C3595" s="12">
        <f>VLOOKUP($A3595,'1.5X UVXY-Web'!$A$2:$G$9998,3,0)</f>
        <v>636.50001999999995</v>
      </c>
      <c r="D3595" s="12">
        <f>VLOOKUP($A3595,'1.5X UVXY-Web'!$A$2:$G$9998,4,0)</f>
        <v>590.99998000000005</v>
      </c>
      <c r="E3595" s="12">
        <f>VLOOKUP($A3595,'1.5X UVXY-Web'!$A$2:$G$9998,5,0)</f>
        <v>625.99998000000005</v>
      </c>
    </row>
    <row r="3596" spans="1:5" x14ac:dyDescent="0.25">
      <c r="A3596" s="1">
        <v>43286</v>
      </c>
      <c r="B3596" s="12">
        <f>VLOOKUP($A3596,'1.5X UVXY-Web'!$A$2:$G$9998,2,0)</f>
        <v>602.5</v>
      </c>
      <c r="C3596" s="12">
        <f>VLOOKUP($A3596,'1.5X UVXY-Web'!$A$2:$G$9998,3,0)</f>
        <v>627.5</v>
      </c>
      <c r="D3596" s="12">
        <f>VLOOKUP($A3596,'1.5X UVXY-Web'!$A$2:$G$9998,4,0)</f>
        <v>592.00000999999997</v>
      </c>
      <c r="E3596" s="12">
        <f>VLOOKUP($A3596,'1.5X UVXY-Web'!$A$2:$G$9998,5,0)</f>
        <v>592.99999000000003</v>
      </c>
    </row>
    <row r="3597" spans="1:5" x14ac:dyDescent="0.25">
      <c r="A3597" s="1">
        <v>43287</v>
      </c>
      <c r="B3597" s="12">
        <f>VLOOKUP($A3597,'1.5X UVXY-Web'!$A$2:$G$9998,2,0)</f>
        <v>592.99999000000003</v>
      </c>
      <c r="C3597" s="12">
        <f>VLOOKUP($A3597,'1.5X UVXY-Web'!$A$2:$G$9998,3,0)</f>
        <v>594.50000999999997</v>
      </c>
      <c r="D3597" s="12">
        <f>VLOOKUP($A3597,'1.5X UVXY-Web'!$A$2:$G$9998,4,0)</f>
        <v>545</v>
      </c>
      <c r="E3597" s="12">
        <f>VLOOKUP($A3597,'1.5X UVXY-Web'!$A$2:$G$9998,5,0)</f>
        <v>549.50000999999997</v>
      </c>
    </row>
    <row r="3598" spans="1:5" x14ac:dyDescent="0.25">
      <c r="A3598" s="1">
        <v>43290</v>
      </c>
      <c r="B3598" s="12">
        <f>VLOOKUP($A3598,'1.5X UVXY-Web'!$A$2:$G$9998,2,0)</f>
        <v>525</v>
      </c>
      <c r="C3598" s="12">
        <f>VLOOKUP($A3598,'1.5X UVXY-Web'!$A$2:$G$9998,3,0)</f>
        <v>525.99998000000005</v>
      </c>
      <c r="D3598" s="12">
        <f>VLOOKUP($A3598,'1.5X UVXY-Web'!$A$2:$G$9998,4,0)</f>
        <v>499.00002000000001</v>
      </c>
      <c r="E3598" s="12">
        <f>VLOOKUP($A3598,'1.5X UVXY-Web'!$A$2:$G$9998,5,0)</f>
        <v>503.49997999999999</v>
      </c>
    </row>
    <row r="3599" spans="1:5" x14ac:dyDescent="0.25">
      <c r="A3599" s="1">
        <v>43291</v>
      </c>
      <c r="B3599" s="12">
        <f>VLOOKUP($A3599,'1.5X UVXY-Web'!$A$2:$G$9998,2,0)</f>
        <v>499.00002000000001</v>
      </c>
      <c r="C3599" s="12">
        <f>VLOOKUP($A3599,'1.5X UVXY-Web'!$A$2:$G$9998,3,0)</f>
        <v>512.00000999999997</v>
      </c>
      <c r="D3599" s="12">
        <f>VLOOKUP($A3599,'1.5X UVXY-Web'!$A$2:$G$9998,4,0)</f>
        <v>487.99999000000003</v>
      </c>
      <c r="E3599" s="12">
        <f>VLOOKUP($A3599,'1.5X UVXY-Web'!$A$2:$G$9998,5,0)</f>
        <v>490.99997999999999</v>
      </c>
    </row>
    <row r="3600" spans="1:5" x14ac:dyDescent="0.25">
      <c r="A3600" s="1">
        <v>43292</v>
      </c>
      <c r="B3600" s="12">
        <f>VLOOKUP($A3600,'1.5X UVXY-Web'!$A$2:$G$9998,2,0)</f>
        <v>525</v>
      </c>
      <c r="C3600" s="12">
        <f>VLOOKUP($A3600,'1.5X UVXY-Web'!$A$2:$G$9998,3,0)</f>
        <v>527.5</v>
      </c>
      <c r="D3600" s="12">
        <f>VLOOKUP($A3600,'1.5X UVXY-Web'!$A$2:$G$9998,4,0)</f>
        <v>503.49997999999999</v>
      </c>
      <c r="E3600" s="12">
        <f>VLOOKUP($A3600,'1.5X UVXY-Web'!$A$2:$G$9998,5,0)</f>
        <v>514.50000999999997</v>
      </c>
    </row>
    <row r="3601" spans="1:5" x14ac:dyDescent="0.25">
      <c r="A3601" s="1">
        <v>43293</v>
      </c>
      <c r="B3601" s="12">
        <f>VLOOKUP($A3601,'1.5X UVXY-Web'!$A$2:$G$9998,2,0)</f>
        <v>500</v>
      </c>
      <c r="C3601" s="12">
        <f>VLOOKUP($A3601,'1.5X UVXY-Web'!$A$2:$G$9998,3,0)</f>
        <v>509.00002000000001</v>
      </c>
      <c r="D3601" s="12">
        <f>VLOOKUP($A3601,'1.5X UVXY-Web'!$A$2:$G$9998,4,0)</f>
        <v>486.50002000000001</v>
      </c>
      <c r="E3601" s="12">
        <f>VLOOKUP($A3601,'1.5X UVXY-Web'!$A$2:$G$9998,5,0)</f>
        <v>488.49997999999999</v>
      </c>
    </row>
    <row r="3602" spans="1:5" x14ac:dyDescent="0.25">
      <c r="A3602" s="1">
        <v>43294</v>
      </c>
      <c r="B3602" s="12">
        <f>VLOOKUP($A3602,'1.5X UVXY-Web'!$A$2:$G$9998,2,0)</f>
        <v>494.50000999999997</v>
      </c>
      <c r="C3602" s="12">
        <f>VLOOKUP($A3602,'1.5X UVXY-Web'!$A$2:$G$9998,3,0)</f>
        <v>501.50002000000001</v>
      </c>
      <c r="D3602" s="12">
        <f>VLOOKUP($A3602,'1.5X UVXY-Web'!$A$2:$G$9998,4,0)</f>
        <v>477.99999000000003</v>
      </c>
      <c r="E3602" s="12">
        <f>VLOOKUP($A3602,'1.5X UVXY-Web'!$A$2:$G$9998,5,0)</f>
        <v>480.49999000000003</v>
      </c>
    </row>
    <row r="3603" spans="1:5" x14ac:dyDescent="0.25">
      <c r="A3603" s="1">
        <v>43297</v>
      </c>
      <c r="B3603" s="12">
        <f>VLOOKUP($A3603,'1.5X UVXY-Web'!$A$2:$G$9998,2,0)</f>
        <v>475.49999000000003</v>
      </c>
      <c r="C3603" s="12">
        <f>VLOOKUP($A3603,'1.5X UVXY-Web'!$A$2:$G$9998,3,0)</f>
        <v>487.5</v>
      </c>
      <c r="D3603" s="12">
        <f>VLOOKUP($A3603,'1.5X UVXY-Web'!$A$2:$G$9998,4,0)</f>
        <v>470</v>
      </c>
      <c r="E3603" s="12">
        <f>VLOOKUP($A3603,'1.5X UVXY-Web'!$A$2:$G$9998,5,0)</f>
        <v>475.49999000000003</v>
      </c>
    </row>
    <row r="3604" spans="1:5" x14ac:dyDescent="0.25">
      <c r="A3604" s="1">
        <v>43298</v>
      </c>
      <c r="B3604" s="12">
        <f>VLOOKUP($A3604,'1.5X UVXY-Web'!$A$2:$G$9998,2,0)</f>
        <v>485</v>
      </c>
      <c r="C3604" s="12">
        <f>VLOOKUP($A3604,'1.5X UVXY-Web'!$A$2:$G$9998,3,0)</f>
        <v>488.49997999999999</v>
      </c>
      <c r="D3604" s="12">
        <f>VLOOKUP($A3604,'1.5X UVXY-Web'!$A$2:$G$9998,4,0)</f>
        <v>457.99999000000003</v>
      </c>
      <c r="E3604" s="12">
        <f>VLOOKUP($A3604,'1.5X UVXY-Web'!$A$2:$G$9998,5,0)</f>
        <v>466.50002000000001</v>
      </c>
    </row>
    <row r="3605" spans="1:5" x14ac:dyDescent="0.25">
      <c r="A3605" s="1">
        <v>43299</v>
      </c>
      <c r="B3605" s="12">
        <f>VLOOKUP($A3605,'1.5X UVXY-Web'!$A$2:$G$9998,2,0)</f>
        <v>460.49999000000003</v>
      </c>
      <c r="C3605" s="12">
        <f>VLOOKUP($A3605,'1.5X UVXY-Web'!$A$2:$G$9998,3,0)</f>
        <v>476.50002000000001</v>
      </c>
      <c r="D3605" s="12">
        <f>VLOOKUP($A3605,'1.5X UVXY-Web'!$A$2:$G$9998,4,0)</f>
        <v>452.5</v>
      </c>
      <c r="E3605" s="12">
        <f>VLOOKUP($A3605,'1.5X UVXY-Web'!$A$2:$G$9998,5,0)</f>
        <v>459.50000999999997</v>
      </c>
    </row>
    <row r="3606" spans="1:5" x14ac:dyDescent="0.25">
      <c r="A3606" s="1">
        <v>43300</v>
      </c>
      <c r="B3606" s="12">
        <f>VLOOKUP($A3606,'1.5X UVXY-Web'!$A$2:$G$9998,2,0)</f>
        <v>473.49997999999999</v>
      </c>
      <c r="C3606" s="12">
        <f>VLOOKUP($A3606,'1.5X UVXY-Web'!$A$2:$G$9998,3,0)</f>
        <v>482.00000999999997</v>
      </c>
      <c r="D3606" s="12">
        <f>VLOOKUP($A3606,'1.5X UVXY-Web'!$A$2:$G$9998,4,0)</f>
        <v>462.5</v>
      </c>
      <c r="E3606" s="12">
        <f>VLOOKUP($A3606,'1.5X UVXY-Web'!$A$2:$G$9998,5,0)</f>
        <v>473.49997999999999</v>
      </c>
    </row>
    <row r="3607" spans="1:5" x14ac:dyDescent="0.25">
      <c r="A3607" s="1">
        <v>43301</v>
      </c>
      <c r="B3607" s="12">
        <f>VLOOKUP($A3607,'1.5X UVXY-Web'!$A$2:$G$9998,2,0)</f>
        <v>482.5</v>
      </c>
      <c r="C3607" s="12">
        <f>VLOOKUP($A3607,'1.5X UVXY-Web'!$A$2:$G$9998,3,0)</f>
        <v>485.49999000000003</v>
      </c>
      <c r="D3607" s="12">
        <f>VLOOKUP($A3607,'1.5X UVXY-Web'!$A$2:$G$9998,4,0)</f>
        <v>467.99999000000003</v>
      </c>
      <c r="E3607" s="12">
        <f>VLOOKUP($A3607,'1.5X UVXY-Web'!$A$2:$G$9998,5,0)</f>
        <v>476.50002000000001</v>
      </c>
    </row>
    <row r="3608" spans="1:5" x14ac:dyDescent="0.25">
      <c r="A3608" s="1">
        <v>43304</v>
      </c>
      <c r="B3608" s="12">
        <f>VLOOKUP($A3608,'1.5X UVXY-Web'!$A$2:$G$9998,2,0)</f>
        <v>477.00000999999997</v>
      </c>
      <c r="C3608" s="12">
        <f>VLOOKUP($A3608,'1.5X UVXY-Web'!$A$2:$G$9998,3,0)</f>
        <v>487.99999000000003</v>
      </c>
      <c r="D3608" s="12">
        <f>VLOOKUP($A3608,'1.5X UVXY-Web'!$A$2:$G$9998,4,0)</f>
        <v>467.5</v>
      </c>
      <c r="E3608" s="12">
        <f>VLOOKUP($A3608,'1.5X UVXY-Web'!$A$2:$G$9998,5,0)</f>
        <v>472.5</v>
      </c>
    </row>
    <row r="3609" spans="1:5" x14ac:dyDescent="0.25">
      <c r="A3609" s="1">
        <v>43305</v>
      </c>
      <c r="B3609" s="12">
        <f>VLOOKUP($A3609,'1.5X UVXY-Web'!$A$2:$G$9998,2,0)</f>
        <v>452.99999000000003</v>
      </c>
      <c r="C3609" s="12">
        <f>VLOOKUP($A3609,'1.5X UVXY-Web'!$A$2:$G$9998,3,0)</f>
        <v>486.50002000000001</v>
      </c>
      <c r="D3609" s="12">
        <f>VLOOKUP($A3609,'1.5X UVXY-Web'!$A$2:$G$9998,4,0)</f>
        <v>451.50002000000001</v>
      </c>
      <c r="E3609" s="12">
        <f>VLOOKUP($A3609,'1.5X UVXY-Web'!$A$2:$G$9998,5,0)</f>
        <v>460.99997999999999</v>
      </c>
    </row>
    <row r="3610" spans="1:5" x14ac:dyDescent="0.25">
      <c r="A3610" s="1">
        <v>43306</v>
      </c>
      <c r="B3610" s="12">
        <f>VLOOKUP($A3610,'1.5X UVXY-Web'!$A$2:$G$9998,2,0)</f>
        <v>469.50000999999997</v>
      </c>
      <c r="C3610" s="12">
        <f>VLOOKUP($A3610,'1.5X UVXY-Web'!$A$2:$G$9998,3,0)</f>
        <v>471.50002000000001</v>
      </c>
      <c r="D3610" s="12">
        <f>VLOOKUP($A3610,'1.5X UVXY-Web'!$A$2:$G$9998,4,0)</f>
        <v>450.49999000000003</v>
      </c>
      <c r="E3610" s="12">
        <f>VLOOKUP($A3610,'1.5X UVXY-Web'!$A$2:$G$9998,5,0)</f>
        <v>457.00000999999997</v>
      </c>
    </row>
    <row r="3611" spans="1:5" x14ac:dyDescent="0.25">
      <c r="A3611" s="1">
        <v>43307</v>
      </c>
      <c r="B3611" s="12">
        <f>VLOOKUP($A3611,'1.5X UVXY-Web'!$A$2:$G$9998,2,0)</f>
        <v>458.49997999999999</v>
      </c>
      <c r="C3611" s="12">
        <f>VLOOKUP($A3611,'1.5X UVXY-Web'!$A$2:$G$9998,3,0)</f>
        <v>467.99999000000003</v>
      </c>
      <c r="D3611" s="12">
        <f>VLOOKUP($A3611,'1.5X UVXY-Web'!$A$2:$G$9998,4,0)</f>
        <v>451.50002000000001</v>
      </c>
      <c r="E3611" s="12">
        <f>VLOOKUP($A3611,'1.5X UVXY-Web'!$A$2:$G$9998,5,0)</f>
        <v>459.50000999999997</v>
      </c>
    </row>
    <row r="3612" spans="1:5" x14ac:dyDescent="0.25">
      <c r="A3612" s="1">
        <v>43308</v>
      </c>
      <c r="B3612" s="12">
        <f>VLOOKUP($A3612,'1.5X UVXY-Web'!$A$2:$G$9998,2,0)</f>
        <v>454.00002000000001</v>
      </c>
      <c r="C3612" s="12">
        <f>VLOOKUP($A3612,'1.5X UVXY-Web'!$A$2:$G$9998,3,0)</f>
        <v>498.49997999999999</v>
      </c>
      <c r="D3612" s="12">
        <f>VLOOKUP($A3612,'1.5X UVXY-Web'!$A$2:$G$9998,4,0)</f>
        <v>452.99999000000003</v>
      </c>
      <c r="E3612" s="12">
        <f>VLOOKUP($A3612,'1.5X UVXY-Web'!$A$2:$G$9998,5,0)</f>
        <v>478.49997999999999</v>
      </c>
    </row>
    <row r="3613" spans="1:5" x14ac:dyDescent="0.25">
      <c r="A3613" s="1">
        <v>43311</v>
      </c>
      <c r="B3613" s="12">
        <f>VLOOKUP($A3613,'1.5X UVXY-Web'!$A$2:$G$9998,2,0)</f>
        <v>472.5</v>
      </c>
      <c r="C3613" s="12">
        <f>VLOOKUP($A3613,'1.5X UVXY-Web'!$A$2:$G$9998,3,0)</f>
        <v>507.5</v>
      </c>
      <c r="D3613" s="12">
        <f>VLOOKUP($A3613,'1.5X UVXY-Web'!$A$2:$G$9998,4,0)</f>
        <v>470.99997999999999</v>
      </c>
      <c r="E3613" s="12">
        <f>VLOOKUP($A3613,'1.5X UVXY-Web'!$A$2:$G$9998,5,0)</f>
        <v>499.00002000000001</v>
      </c>
    </row>
    <row r="3614" spans="1:5" x14ac:dyDescent="0.25">
      <c r="A3614" s="1">
        <v>43312</v>
      </c>
      <c r="B3614" s="12">
        <f>VLOOKUP($A3614,'1.5X UVXY-Web'!$A$2:$G$9998,2,0)</f>
        <v>478.49997999999999</v>
      </c>
      <c r="C3614" s="12">
        <f>VLOOKUP($A3614,'1.5X UVXY-Web'!$A$2:$G$9998,3,0)</f>
        <v>487.99999000000003</v>
      </c>
      <c r="D3614" s="12">
        <f>VLOOKUP($A3614,'1.5X UVXY-Web'!$A$2:$G$9998,4,0)</f>
        <v>472.5</v>
      </c>
      <c r="E3614" s="12">
        <f>VLOOKUP($A3614,'1.5X UVXY-Web'!$A$2:$G$9998,5,0)</f>
        <v>478.49997999999999</v>
      </c>
    </row>
    <row r="3615" spans="1:5" x14ac:dyDescent="0.25">
      <c r="A3615" s="1">
        <v>43313</v>
      </c>
      <c r="B3615" s="12">
        <f>VLOOKUP($A3615,'1.5X UVXY-Web'!$A$2:$G$9998,2,0)</f>
        <v>467.5</v>
      </c>
      <c r="C3615" s="12">
        <f>VLOOKUP($A3615,'1.5X UVXY-Web'!$A$2:$G$9998,3,0)</f>
        <v>481.50002000000001</v>
      </c>
      <c r="D3615" s="12">
        <f>VLOOKUP($A3615,'1.5X UVXY-Web'!$A$2:$G$9998,4,0)</f>
        <v>458.49997999999999</v>
      </c>
      <c r="E3615" s="12">
        <f>VLOOKUP($A3615,'1.5X UVXY-Web'!$A$2:$G$9998,5,0)</f>
        <v>470.49999000000003</v>
      </c>
    </row>
    <row r="3616" spans="1:5" x14ac:dyDescent="0.25">
      <c r="A3616" s="1">
        <v>43314</v>
      </c>
      <c r="B3616" s="12">
        <f>VLOOKUP($A3616,'1.5X UVXY-Web'!$A$2:$G$9998,2,0)</f>
        <v>495.99997999999999</v>
      </c>
      <c r="C3616" s="12">
        <f>VLOOKUP($A3616,'1.5X UVXY-Web'!$A$2:$G$9998,3,0)</f>
        <v>502.00000999999997</v>
      </c>
      <c r="D3616" s="12">
        <f>VLOOKUP($A3616,'1.5X UVXY-Web'!$A$2:$G$9998,4,0)</f>
        <v>459.00002000000001</v>
      </c>
      <c r="E3616" s="12">
        <f>VLOOKUP($A3616,'1.5X UVXY-Web'!$A$2:$G$9998,5,0)</f>
        <v>464.00002000000001</v>
      </c>
    </row>
    <row r="3617" spans="1:5" x14ac:dyDescent="0.25">
      <c r="A3617" s="1">
        <v>43315</v>
      </c>
      <c r="B3617" s="12">
        <f>VLOOKUP($A3617,'1.5X UVXY-Web'!$A$2:$G$9998,2,0)</f>
        <v>459.50000999999997</v>
      </c>
      <c r="C3617" s="12">
        <f>VLOOKUP($A3617,'1.5X UVXY-Web'!$A$2:$G$9998,3,0)</f>
        <v>463.49997999999999</v>
      </c>
      <c r="D3617" s="12">
        <f>VLOOKUP($A3617,'1.5X UVXY-Web'!$A$2:$G$9998,4,0)</f>
        <v>445.49999000000003</v>
      </c>
      <c r="E3617" s="12">
        <f>VLOOKUP($A3617,'1.5X UVXY-Web'!$A$2:$G$9998,5,0)</f>
        <v>452.99999000000003</v>
      </c>
    </row>
    <row r="3618" spans="1:5" x14ac:dyDescent="0.25">
      <c r="A3618" s="1">
        <v>43318</v>
      </c>
      <c r="B3618" s="12">
        <f>VLOOKUP($A3618,'1.5X UVXY-Web'!$A$2:$G$9998,2,0)</f>
        <v>446.50002000000001</v>
      </c>
      <c r="C3618" s="12">
        <f>VLOOKUP($A3618,'1.5X UVXY-Web'!$A$2:$G$9998,3,0)</f>
        <v>450.99997999999999</v>
      </c>
      <c r="D3618" s="12">
        <f>VLOOKUP($A3618,'1.5X UVXY-Web'!$A$2:$G$9998,4,0)</f>
        <v>425.99997999999999</v>
      </c>
      <c r="E3618" s="12">
        <f>VLOOKUP($A3618,'1.5X UVXY-Web'!$A$2:$G$9998,5,0)</f>
        <v>427.99999000000003</v>
      </c>
    </row>
    <row r="3619" spans="1:5" x14ac:dyDescent="0.25">
      <c r="A3619" s="1">
        <v>43319</v>
      </c>
      <c r="B3619" s="12">
        <f>VLOOKUP($A3619,'1.5X UVXY-Web'!$A$2:$G$9998,2,0)</f>
        <v>418.49997999999999</v>
      </c>
      <c r="C3619" s="12">
        <f>VLOOKUP($A3619,'1.5X UVXY-Web'!$A$2:$G$9998,3,0)</f>
        <v>421.50002000000001</v>
      </c>
      <c r="D3619" s="12">
        <f>VLOOKUP($A3619,'1.5X UVXY-Web'!$A$2:$G$9998,4,0)</f>
        <v>410.99997999999999</v>
      </c>
      <c r="E3619" s="12">
        <f>VLOOKUP($A3619,'1.5X UVXY-Web'!$A$2:$G$9998,5,0)</f>
        <v>414.50000999999997</v>
      </c>
    </row>
    <row r="3620" spans="1:5" x14ac:dyDescent="0.25">
      <c r="A3620" s="1">
        <v>43320</v>
      </c>
      <c r="B3620" s="12">
        <f>VLOOKUP($A3620,'1.5X UVXY-Web'!$A$2:$G$9998,2,0)</f>
        <v>413.49997999999999</v>
      </c>
      <c r="C3620" s="12">
        <f>VLOOKUP($A3620,'1.5X UVXY-Web'!$A$2:$G$9998,3,0)</f>
        <v>417.00000999999997</v>
      </c>
      <c r="D3620" s="12">
        <f>VLOOKUP($A3620,'1.5X UVXY-Web'!$A$2:$G$9998,4,0)</f>
        <v>400</v>
      </c>
      <c r="E3620" s="12">
        <f>VLOOKUP($A3620,'1.5X UVXY-Web'!$A$2:$G$9998,5,0)</f>
        <v>404.50000999999997</v>
      </c>
    </row>
    <row r="3621" spans="1:5" x14ac:dyDescent="0.25">
      <c r="A3621" s="1">
        <v>43321</v>
      </c>
      <c r="B3621" s="12">
        <f>VLOOKUP($A3621,'1.5X UVXY-Web'!$A$2:$G$9998,2,0)</f>
        <v>404.00002000000001</v>
      </c>
      <c r="C3621" s="12">
        <f>VLOOKUP($A3621,'1.5X UVXY-Web'!$A$2:$G$9998,3,0)</f>
        <v>414.00002000000001</v>
      </c>
      <c r="D3621" s="12">
        <f>VLOOKUP($A3621,'1.5X UVXY-Web'!$A$2:$G$9998,4,0)</f>
        <v>397.5</v>
      </c>
      <c r="E3621" s="12">
        <f>VLOOKUP($A3621,'1.5X UVXY-Web'!$A$2:$G$9998,5,0)</f>
        <v>412.99999000000003</v>
      </c>
    </row>
    <row r="3622" spans="1:5" x14ac:dyDescent="0.25">
      <c r="A3622" s="1">
        <v>43322</v>
      </c>
      <c r="B3622" s="12">
        <f>VLOOKUP($A3622,'1.5X UVXY-Web'!$A$2:$G$9998,2,0)</f>
        <v>439.50000999999997</v>
      </c>
      <c r="C3622" s="12">
        <f>VLOOKUP($A3622,'1.5X UVXY-Web'!$A$2:$G$9998,3,0)</f>
        <v>457.5</v>
      </c>
      <c r="D3622" s="12">
        <f>VLOOKUP($A3622,'1.5X UVXY-Web'!$A$2:$G$9998,4,0)</f>
        <v>430.99997999999999</v>
      </c>
      <c r="E3622" s="12">
        <f>VLOOKUP($A3622,'1.5X UVXY-Web'!$A$2:$G$9998,5,0)</f>
        <v>442.99999000000003</v>
      </c>
    </row>
    <row r="3623" spans="1:5" x14ac:dyDescent="0.25">
      <c r="A3623" s="1">
        <v>43325</v>
      </c>
      <c r="B3623" s="12">
        <f>VLOOKUP($A3623,'1.5X UVXY-Web'!$A$2:$G$9998,2,0)</f>
        <v>450</v>
      </c>
      <c r="C3623" s="12">
        <f>VLOOKUP($A3623,'1.5X UVXY-Web'!$A$2:$G$9998,3,0)</f>
        <v>484.00002000000001</v>
      </c>
      <c r="D3623" s="12">
        <f>VLOOKUP($A3623,'1.5X UVXY-Web'!$A$2:$G$9998,4,0)</f>
        <v>427.99999000000003</v>
      </c>
      <c r="E3623" s="12">
        <f>VLOOKUP($A3623,'1.5X UVXY-Web'!$A$2:$G$9998,5,0)</f>
        <v>482.5</v>
      </c>
    </row>
    <row r="3624" spans="1:5" x14ac:dyDescent="0.25">
      <c r="A3624" s="1">
        <v>43326</v>
      </c>
      <c r="B3624" s="12">
        <f>VLOOKUP($A3624,'1.5X UVXY-Web'!$A$2:$G$9998,2,0)</f>
        <v>467.00000999999997</v>
      </c>
      <c r="C3624" s="12">
        <f>VLOOKUP($A3624,'1.5X UVXY-Web'!$A$2:$G$9998,3,0)</f>
        <v>479.00002000000001</v>
      </c>
      <c r="D3624" s="12">
        <f>VLOOKUP($A3624,'1.5X UVXY-Web'!$A$2:$G$9998,4,0)</f>
        <v>445</v>
      </c>
      <c r="E3624" s="12">
        <f>VLOOKUP($A3624,'1.5X UVXY-Web'!$A$2:$G$9998,5,0)</f>
        <v>445.99997999999999</v>
      </c>
    </row>
    <row r="3625" spans="1:5" x14ac:dyDescent="0.25">
      <c r="A3625" s="1">
        <v>43327</v>
      </c>
      <c r="B3625" s="12">
        <f>VLOOKUP($A3625,'1.5X UVXY-Web'!$A$2:$G$9998,2,0)</f>
        <v>480</v>
      </c>
      <c r="C3625" s="12">
        <f>VLOOKUP($A3625,'1.5X UVXY-Web'!$A$2:$G$9998,3,0)</f>
        <v>534.00001999999995</v>
      </c>
      <c r="D3625" s="12">
        <f>VLOOKUP($A3625,'1.5X UVXY-Web'!$A$2:$G$9998,4,0)</f>
        <v>477.5</v>
      </c>
      <c r="E3625" s="12">
        <f>VLOOKUP($A3625,'1.5X UVXY-Web'!$A$2:$G$9998,5,0)</f>
        <v>487.99999000000003</v>
      </c>
    </row>
    <row r="3626" spans="1:5" x14ac:dyDescent="0.25">
      <c r="A3626" s="1">
        <v>43328</v>
      </c>
      <c r="B3626" s="12">
        <f>VLOOKUP($A3626,'1.5X UVXY-Web'!$A$2:$G$9998,2,0)</f>
        <v>462.00000999999997</v>
      </c>
      <c r="C3626" s="12">
        <f>VLOOKUP($A3626,'1.5X UVXY-Web'!$A$2:$G$9998,3,0)</f>
        <v>462.00000999999997</v>
      </c>
      <c r="D3626" s="12">
        <f>VLOOKUP($A3626,'1.5X UVXY-Web'!$A$2:$G$9998,4,0)</f>
        <v>437.99999000000003</v>
      </c>
      <c r="E3626" s="12">
        <f>VLOOKUP($A3626,'1.5X UVXY-Web'!$A$2:$G$9998,5,0)</f>
        <v>449.00002000000001</v>
      </c>
    </row>
    <row r="3627" spans="1:5" x14ac:dyDescent="0.25">
      <c r="A3627" s="1">
        <v>43329</v>
      </c>
      <c r="B3627" s="12">
        <f>VLOOKUP($A3627,'1.5X UVXY-Web'!$A$2:$G$9998,2,0)</f>
        <v>457.99999000000003</v>
      </c>
      <c r="C3627" s="12">
        <f>VLOOKUP($A3627,'1.5X UVXY-Web'!$A$2:$G$9998,3,0)</f>
        <v>464.00002000000001</v>
      </c>
      <c r="D3627" s="12">
        <f>VLOOKUP($A3627,'1.5X UVXY-Web'!$A$2:$G$9998,4,0)</f>
        <v>428.49997999999999</v>
      </c>
      <c r="E3627" s="12">
        <f>VLOOKUP($A3627,'1.5X UVXY-Web'!$A$2:$G$9998,5,0)</f>
        <v>430.99997999999999</v>
      </c>
    </row>
    <row r="3628" spans="1:5" x14ac:dyDescent="0.25">
      <c r="A3628" s="1">
        <v>43332</v>
      </c>
      <c r="B3628" s="12">
        <f>VLOOKUP($A3628,'1.5X UVXY-Web'!$A$2:$G$9998,2,0)</f>
        <v>417.5</v>
      </c>
      <c r="C3628" s="12">
        <f>VLOOKUP($A3628,'1.5X UVXY-Web'!$A$2:$G$9998,3,0)</f>
        <v>424.00002000000001</v>
      </c>
      <c r="D3628" s="12">
        <f>VLOOKUP($A3628,'1.5X UVXY-Web'!$A$2:$G$9998,4,0)</f>
        <v>413.49997999999999</v>
      </c>
      <c r="E3628" s="12">
        <f>VLOOKUP($A3628,'1.5X UVXY-Web'!$A$2:$G$9998,5,0)</f>
        <v>418.49997999999999</v>
      </c>
    </row>
    <row r="3629" spans="1:5" x14ac:dyDescent="0.25">
      <c r="A3629" s="1">
        <v>43333</v>
      </c>
      <c r="B3629" s="12">
        <f>VLOOKUP($A3629,'1.5X UVXY-Web'!$A$2:$G$9998,2,0)</f>
        <v>415</v>
      </c>
      <c r="C3629" s="12">
        <f>VLOOKUP($A3629,'1.5X UVXY-Web'!$A$2:$G$9998,3,0)</f>
        <v>432.5</v>
      </c>
      <c r="D3629" s="12">
        <f>VLOOKUP($A3629,'1.5X UVXY-Web'!$A$2:$G$9998,4,0)</f>
        <v>410.49999000000003</v>
      </c>
      <c r="E3629" s="12">
        <f>VLOOKUP($A3629,'1.5X UVXY-Web'!$A$2:$G$9998,5,0)</f>
        <v>432.5</v>
      </c>
    </row>
    <row r="3630" spans="1:5" x14ac:dyDescent="0.25">
      <c r="A3630" s="1">
        <v>43334</v>
      </c>
      <c r="B3630" s="12">
        <f>VLOOKUP($A3630,'1.5X UVXY-Web'!$A$2:$G$9998,2,0)</f>
        <v>430.99997999999999</v>
      </c>
      <c r="C3630" s="12">
        <f>VLOOKUP($A3630,'1.5X UVXY-Web'!$A$2:$G$9998,3,0)</f>
        <v>432.00000999999997</v>
      </c>
      <c r="D3630" s="12">
        <f>VLOOKUP($A3630,'1.5X UVXY-Web'!$A$2:$G$9998,4,0)</f>
        <v>417.99999000000003</v>
      </c>
      <c r="E3630" s="12">
        <f>VLOOKUP($A3630,'1.5X UVXY-Web'!$A$2:$G$9998,5,0)</f>
        <v>424.50000999999997</v>
      </c>
    </row>
    <row r="3631" spans="1:5" x14ac:dyDescent="0.25">
      <c r="A3631" s="1">
        <v>43335</v>
      </c>
      <c r="B3631" s="12">
        <f>VLOOKUP($A3631,'1.5X UVXY-Web'!$A$2:$G$9998,2,0)</f>
        <v>417.5</v>
      </c>
      <c r="C3631" s="12">
        <f>VLOOKUP($A3631,'1.5X UVXY-Web'!$A$2:$G$9998,3,0)</f>
        <v>430.49999000000003</v>
      </c>
      <c r="D3631" s="12">
        <f>VLOOKUP($A3631,'1.5X UVXY-Web'!$A$2:$G$9998,4,0)</f>
        <v>410.49999000000003</v>
      </c>
      <c r="E3631" s="12">
        <f>VLOOKUP($A3631,'1.5X UVXY-Web'!$A$2:$G$9998,5,0)</f>
        <v>420</v>
      </c>
    </row>
    <row r="3632" spans="1:5" x14ac:dyDescent="0.25">
      <c r="A3632" s="1">
        <v>43336</v>
      </c>
      <c r="B3632" s="12">
        <f>VLOOKUP($A3632,'1.5X UVXY-Web'!$A$2:$G$9998,2,0)</f>
        <v>411.50002000000001</v>
      </c>
      <c r="C3632" s="12">
        <f>VLOOKUP($A3632,'1.5X UVXY-Web'!$A$2:$G$9998,3,0)</f>
        <v>417.99999000000003</v>
      </c>
      <c r="D3632" s="12">
        <f>VLOOKUP($A3632,'1.5X UVXY-Web'!$A$2:$G$9998,4,0)</f>
        <v>406.50002000000001</v>
      </c>
      <c r="E3632" s="12">
        <f>VLOOKUP($A3632,'1.5X UVXY-Web'!$A$2:$G$9998,5,0)</f>
        <v>415.99997999999999</v>
      </c>
    </row>
    <row r="3633" spans="1:5" x14ac:dyDescent="0.25">
      <c r="A3633" s="1">
        <v>43339</v>
      </c>
      <c r="B3633" s="12">
        <f>VLOOKUP($A3633,'1.5X UVXY-Web'!$A$2:$G$9998,2,0)</f>
        <v>407.5</v>
      </c>
      <c r="C3633" s="12">
        <f>VLOOKUP($A3633,'1.5X UVXY-Web'!$A$2:$G$9998,3,0)</f>
        <v>418.49997999999999</v>
      </c>
      <c r="D3633" s="12">
        <f>VLOOKUP($A3633,'1.5X UVXY-Web'!$A$2:$G$9998,4,0)</f>
        <v>405.49999000000003</v>
      </c>
      <c r="E3633" s="12">
        <f>VLOOKUP($A3633,'1.5X UVXY-Web'!$A$2:$G$9998,5,0)</f>
        <v>417.99999000000003</v>
      </c>
    </row>
    <row r="3634" spans="1:5" x14ac:dyDescent="0.25">
      <c r="A3634" s="1">
        <v>43340</v>
      </c>
      <c r="B3634" s="12">
        <f>VLOOKUP($A3634,'1.5X UVXY-Web'!$A$2:$G$9998,2,0)</f>
        <v>410.99997999999999</v>
      </c>
      <c r="C3634" s="12">
        <f>VLOOKUP($A3634,'1.5X UVXY-Web'!$A$2:$G$9998,3,0)</f>
        <v>424.50000999999997</v>
      </c>
      <c r="D3634" s="12">
        <f>VLOOKUP($A3634,'1.5X UVXY-Web'!$A$2:$G$9998,4,0)</f>
        <v>410.49999000000003</v>
      </c>
      <c r="E3634" s="12">
        <f>VLOOKUP($A3634,'1.5X UVXY-Web'!$A$2:$G$9998,5,0)</f>
        <v>417.99999000000003</v>
      </c>
    </row>
    <row r="3635" spans="1:5" x14ac:dyDescent="0.25">
      <c r="A3635" s="1">
        <v>43341</v>
      </c>
      <c r="B3635" s="12">
        <f>VLOOKUP($A3635,'1.5X UVXY-Web'!$A$2:$G$9998,2,0)</f>
        <v>416.50002000000001</v>
      </c>
      <c r="C3635" s="12">
        <f>VLOOKUP($A3635,'1.5X UVXY-Web'!$A$2:$G$9998,3,0)</f>
        <v>423.49997999999999</v>
      </c>
      <c r="D3635" s="12">
        <f>VLOOKUP($A3635,'1.5X UVXY-Web'!$A$2:$G$9998,4,0)</f>
        <v>410</v>
      </c>
      <c r="E3635" s="12">
        <f>VLOOKUP($A3635,'1.5X UVXY-Web'!$A$2:$G$9998,5,0)</f>
        <v>417.5</v>
      </c>
    </row>
    <row r="3636" spans="1:5" x14ac:dyDescent="0.25">
      <c r="A3636" s="1">
        <v>43342</v>
      </c>
      <c r="B3636" s="12">
        <f>VLOOKUP($A3636,'1.5X UVXY-Web'!$A$2:$G$9998,2,0)</f>
        <v>418.49997999999999</v>
      </c>
      <c r="C3636" s="12">
        <f>VLOOKUP($A3636,'1.5X UVXY-Web'!$A$2:$G$9998,3,0)</f>
        <v>440.49999000000003</v>
      </c>
      <c r="D3636" s="12">
        <f>VLOOKUP($A3636,'1.5X UVXY-Web'!$A$2:$G$9998,4,0)</f>
        <v>411.50002000000001</v>
      </c>
      <c r="E3636" s="12">
        <f>VLOOKUP($A3636,'1.5X UVXY-Web'!$A$2:$G$9998,5,0)</f>
        <v>430.99997999999999</v>
      </c>
    </row>
    <row r="3637" spans="1:5" x14ac:dyDescent="0.25">
      <c r="A3637" s="1">
        <v>43343</v>
      </c>
      <c r="B3637" s="12">
        <f>VLOOKUP($A3637,'1.5X UVXY-Web'!$A$2:$G$9998,2,0)</f>
        <v>436.50002000000001</v>
      </c>
      <c r="C3637" s="12">
        <f>VLOOKUP($A3637,'1.5X UVXY-Web'!$A$2:$G$9998,3,0)</f>
        <v>439.00002000000001</v>
      </c>
      <c r="D3637" s="12">
        <f>VLOOKUP($A3637,'1.5X UVXY-Web'!$A$2:$G$9998,4,0)</f>
        <v>416.50002000000001</v>
      </c>
      <c r="E3637" s="12">
        <f>VLOOKUP($A3637,'1.5X UVXY-Web'!$A$2:$G$9998,5,0)</f>
        <v>420.49999000000003</v>
      </c>
    </row>
    <row r="3638" spans="1:5" x14ac:dyDescent="0.25">
      <c r="A3638" s="1">
        <v>43347</v>
      </c>
      <c r="B3638" s="12">
        <f>VLOOKUP($A3638,'1.5X UVXY-Web'!$A$2:$G$9998,2,0)</f>
        <v>425</v>
      </c>
      <c r="C3638" s="12">
        <f>VLOOKUP($A3638,'1.5X UVXY-Web'!$A$2:$G$9998,3,0)</f>
        <v>442.5</v>
      </c>
      <c r="D3638" s="12">
        <f>VLOOKUP($A3638,'1.5X UVXY-Web'!$A$2:$G$9998,4,0)</f>
        <v>422.00000999999997</v>
      </c>
      <c r="E3638" s="12">
        <f>VLOOKUP($A3638,'1.5X UVXY-Web'!$A$2:$G$9998,5,0)</f>
        <v>424.50000999999997</v>
      </c>
    </row>
    <row r="3639" spans="1:5" x14ac:dyDescent="0.25">
      <c r="A3639" s="1">
        <v>43348</v>
      </c>
      <c r="B3639" s="12">
        <f>VLOOKUP($A3639,'1.5X UVXY-Web'!$A$2:$G$9998,2,0)</f>
        <v>429.50000999999997</v>
      </c>
      <c r="C3639" s="12">
        <f>VLOOKUP($A3639,'1.5X UVXY-Web'!$A$2:$G$9998,3,0)</f>
        <v>447.00000999999997</v>
      </c>
      <c r="D3639" s="12">
        <f>VLOOKUP($A3639,'1.5X UVXY-Web'!$A$2:$G$9998,4,0)</f>
        <v>425</v>
      </c>
      <c r="E3639" s="12">
        <f>VLOOKUP($A3639,'1.5X UVXY-Web'!$A$2:$G$9998,5,0)</f>
        <v>429.00002000000001</v>
      </c>
    </row>
    <row r="3640" spans="1:5" x14ac:dyDescent="0.25">
      <c r="A3640" s="1">
        <v>43349</v>
      </c>
      <c r="B3640" s="12">
        <f>VLOOKUP($A3640,'1.5X UVXY-Web'!$A$2:$G$9998,2,0)</f>
        <v>430</v>
      </c>
      <c r="C3640" s="12">
        <f>VLOOKUP($A3640,'1.5X UVXY-Web'!$A$2:$G$9998,3,0)</f>
        <v>462.00000999999997</v>
      </c>
      <c r="D3640" s="12">
        <f>VLOOKUP($A3640,'1.5X UVXY-Web'!$A$2:$G$9998,4,0)</f>
        <v>427.00000999999997</v>
      </c>
      <c r="E3640" s="12">
        <f>VLOOKUP($A3640,'1.5X UVXY-Web'!$A$2:$G$9998,5,0)</f>
        <v>448.49997999999999</v>
      </c>
    </row>
    <row r="3641" spans="1:5" x14ac:dyDescent="0.25">
      <c r="A3641" s="1">
        <v>43350</v>
      </c>
      <c r="B3641" s="12">
        <f>VLOOKUP($A3641,'1.5X UVXY-Web'!$A$2:$G$9998,2,0)</f>
        <v>462.5</v>
      </c>
      <c r="C3641" s="12">
        <f>VLOOKUP($A3641,'1.5X UVXY-Web'!$A$2:$G$9998,3,0)</f>
        <v>470.99997999999999</v>
      </c>
      <c r="D3641" s="12">
        <f>VLOOKUP($A3641,'1.5X UVXY-Web'!$A$2:$G$9998,4,0)</f>
        <v>447.00000999999997</v>
      </c>
      <c r="E3641" s="12">
        <f>VLOOKUP($A3641,'1.5X UVXY-Web'!$A$2:$G$9998,5,0)</f>
        <v>460.49999000000003</v>
      </c>
    </row>
    <row r="3642" spans="1:5" x14ac:dyDescent="0.25">
      <c r="A3642" s="1">
        <v>43353</v>
      </c>
      <c r="B3642" s="12">
        <f>VLOOKUP($A3642,'1.5X UVXY-Web'!$A$2:$G$9998,2,0)</f>
        <v>446.50002000000001</v>
      </c>
      <c r="C3642" s="12">
        <f>VLOOKUP($A3642,'1.5X UVXY-Web'!$A$2:$G$9998,3,0)</f>
        <v>449.00002000000001</v>
      </c>
      <c r="D3642" s="12">
        <f>VLOOKUP($A3642,'1.5X UVXY-Web'!$A$2:$G$9998,4,0)</f>
        <v>435.99997999999999</v>
      </c>
      <c r="E3642" s="12">
        <f>VLOOKUP($A3642,'1.5X UVXY-Web'!$A$2:$G$9998,5,0)</f>
        <v>440.99997999999999</v>
      </c>
    </row>
    <row r="3643" spans="1:5" x14ac:dyDescent="0.25">
      <c r="A3643" s="1">
        <v>43354</v>
      </c>
      <c r="B3643" s="12">
        <f>VLOOKUP($A3643,'1.5X UVXY-Web'!$A$2:$G$9998,2,0)</f>
        <v>448.49997999999999</v>
      </c>
      <c r="C3643" s="12">
        <f>VLOOKUP($A3643,'1.5X UVXY-Web'!$A$2:$G$9998,3,0)</f>
        <v>452.99999000000003</v>
      </c>
      <c r="D3643" s="12">
        <f>VLOOKUP($A3643,'1.5X UVXY-Web'!$A$2:$G$9998,4,0)</f>
        <v>420</v>
      </c>
      <c r="E3643" s="12">
        <f>VLOOKUP($A3643,'1.5X UVXY-Web'!$A$2:$G$9998,5,0)</f>
        <v>420.49999000000003</v>
      </c>
    </row>
    <row r="3644" spans="1:5" x14ac:dyDescent="0.25">
      <c r="A3644" s="1">
        <v>43355</v>
      </c>
      <c r="B3644" s="12">
        <f>VLOOKUP($A3644,'1.5X UVXY-Web'!$A$2:$G$9998,2,0)</f>
        <v>419.00002000000001</v>
      </c>
      <c r="C3644" s="12">
        <f>VLOOKUP($A3644,'1.5X UVXY-Web'!$A$2:$G$9998,3,0)</f>
        <v>422.99999000000003</v>
      </c>
      <c r="D3644" s="12">
        <f>VLOOKUP($A3644,'1.5X UVXY-Web'!$A$2:$G$9998,4,0)</f>
        <v>409.00002000000001</v>
      </c>
      <c r="E3644" s="12">
        <f>VLOOKUP($A3644,'1.5X UVXY-Web'!$A$2:$G$9998,5,0)</f>
        <v>412.99999000000003</v>
      </c>
    </row>
    <row r="3645" spans="1:5" x14ac:dyDescent="0.25">
      <c r="A3645" s="1">
        <v>43356</v>
      </c>
      <c r="B3645" s="12">
        <f>VLOOKUP($A3645,'1.5X UVXY-Web'!$A$2:$G$9998,2,0)</f>
        <v>400</v>
      </c>
      <c r="C3645" s="12">
        <f>VLOOKUP($A3645,'1.5X UVXY-Web'!$A$2:$G$9998,3,0)</f>
        <v>400.99997999999999</v>
      </c>
      <c r="D3645" s="12">
        <f>VLOOKUP($A3645,'1.5X UVXY-Web'!$A$2:$G$9998,4,0)</f>
        <v>394.00002000000001</v>
      </c>
      <c r="E3645" s="12">
        <f>VLOOKUP($A3645,'1.5X UVXY-Web'!$A$2:$G$9998,5,0)</f>
        <v>394.50000999999997</v>
      </c>
    </row>
    <row r="3646" spans="1:5" x14ac:dyDescent="0.25">
      <c r="A3646" s="1">
        <v>43357</v>
      </c>
      <c r="B3646" s="12">
        <f>VLOOKUP($A3646,'1.5X UVXY-Web'!$A$2:$G$9998,2,0)</f>
        <v>392.99999000000003</v>
      </c>
      <c r="C3646" s="12">
        <f>VLOOKUP($A3646,'1.5X UVXY-Web'!$A$2:$G$9998,3,0)</f>
        <v>397.99999000000003</v>
      </c>
      <c r="D3646" s="12">
        <f>VLOOKUP($A3646,'1.5X UVXY-Web'!$A$2:$G$9998,4,0)</f>
        <v>382.00000999999997</v>
      </c>
      <c r="E3646" s="12">
        <f>VLOOKUP($A3646,'1.5X UVXY-Web'!$A$2:$G$9998,5,0)</f>
        <v>382.99999000000003</v>
      </c>
    </row>
    <row r="3647" spans="1:5" x14ac:dyDescent="0.25">
      <c r="A3647" s="1">
        <v>43360</v>
      </c>
      <c r="B3647" s="12">
        <f>VLOOKUP($A3647,'1.5X UVXY-Web'!$A$2:$G$9998,2,0)</f>
        <v>382.5</v>
      </c>
      <c r="C3647" s="12">
        <f>VLOOKUP($A3647,'1.5X UVXY-Web'!$A$2:$G$9998,3,0)</f>
        <v>401.50002000000001</v>
      </c>
      <c r="D3647" s="12">
        <f>VLOOKUP($A3647,'1.5X UVXY-Web'!$A$2:$G$9998,4,0)</f>
        <v>380</v>
      </c>
      <c r="E3647" s="12">
        <f>VLOOKUP($A3647,'1.5X UVXY-Web'!$A$2:$G$9998,5,0)</f>
        <v>399.50000999999997</v>
      </c>
    </row>
    <row r="3648" spans="1:5" x14ac:dyDescent="0.25">
      <c r="A3648" s="1">
        <v>43361</v>
      </c>
      <c r="B3648" s="12">
        <f>VLOOKUP($A3648,'1.5X UVXY-Web'!$A$2:$G$9998,2,0)</f>
        <v>395.40000999999995</v>
      </c>
      <c r="C3648" s="12">
        <f>VLOOKUP($A3648,'1.5X UVXY-Web'!$A$2:$G$9998,3,0)</f>
        <v>398.60001</v>
      </c>
      <c r="D3648" s="12">
        <f>VLOOKUP($A3648,'1.5X UVXY-Web'!$A$2:$G$9998,4,0)</f>
        <v>385.09998000000002</v>
      </c>
      <c r="E3648" s="12">
        <f>VLOOKUP($A3648,'1.5X UVXY-Web'!$A$2:$G$9998,5,0)</f>
        <v>397.99999000000003</v>
      </c>
    </row>
    <row r="3649" spans="1:5" x14ac:dyDescent="0.25">
      <c r="A3649" s="1">
        <v>43362</v>
      </c>
      <c r="B3649" s="12">
        <f>VLOOKUP($A3649,'1.5X UVXY-Web'!$A$2:$G$9998,2,0)</f>
        <v>380.20000000000005</v>
      </c>
      <c r="C3649" s="12">
        <f>VLOOKUP($A3649,'1.5X UVXY-Web'!$A$2:$G$9998,3,0)</f>
        <v>380.60001</v>
      </c>
      <c r="D3649" s="12">
        <f>VLOOKUP($A3649,'1.5X UVXY-Web'!$A$2:$G$9998,4,0)</f>
        <v>371.50002000000001</v>
      </c>
      <c r="E3649" s="12">
        <f>VLOOKUP($A3649,'1.5X UVXY-Web'!$A$2:$G$9998,5,0)</f>
        <v>376.30000999999999</v>
      </c>
    </row>
    <row r="3650" spans="1:5" x14ac:dyDescent="0.25">
      <c r="A3650" s="1">
        <v>43363</v>
      </c>
      <c r="B3650" s="12">
        <f>VLOOKUP($A3650,'1.5X UVXY-Web'!$A$2:$G$9998,2,0)</f>
        <v>368.2</v>
      </c>
      <c r="C3650" s="12">
        <f>VLOOKUP($A3650,'1.5X UVXY-Web'!$A$2:$G$9998,3,0)</f>
        <v>370.80002000000002</v>
      </c>
      <c r="D3650" s="12">
        <f>VLOOKUP($A3650,'1.5X UVXY-Web'!$A$2:$G$9998,4,0)</f>
        <v>362.70000000000005</v>
      </c>
      <c r="E3650" s="12">
        <f>VLOOKUP($A3650,'1.5X UVXY-Web'!$A$2:$G$9998,5,0)</f>
        <v>367.59998000000002</v>
      </c>
    </row>
    <row r="3651" spans="1:5" x14ac:dyDescent="0.25">
      <c r="A3651" s="1">
        <v>43364</v>
      </c>
      <c r="B3651" s="12">
        <f>VLOOKUP($A3651,'1.5X UVXY-Web'!$A$2:$G$9998,2,0)</f>
        <v>367.00000999999997</v>
      </c>
      <c r="C3651" s="12">
        <f>VLOOKUP($A3651,'1.5X UVXY-Web'!$A$2:$G$9998,3,0)</f>
        <v>370.09998000000002</v>
      </c>
      <c r="D3651" s="12">
        <f>VLOOKUP($A3651,'1.5X UVXY-Web'!$A$2:$G$9998,4,0)</f>
        <v>359.79999999999995</v>
      </c>
      <c r="E3651" s="12">
        <f>VLOOKUP($A3651,'1.5X UVXY-Web'!$A$2:$G$9998,5,0)</f>
        <v>368.40000000000003</v>
      </c>
    </row>
    <row r="3652" spans="1:5" x14ac:dyDescent="0.25">
      <c r="A3652" s="1">
        <v>43367</v>
      </c>
      <c r="B3652" s="12">
        <f>VLOOKUP($A3652,'1.5X UVXY-Web'!$A$2:$G$9998,2,0)</f>
        <v>371.19999000000001</v>
      </c>
      <c r="C3652" s="12">
        <f>VLOOKUP($A3652,'1.5X UVXY-Web'!$A$2:$G$9998,3,0)</f>
        <v>382.40001999999998</v>
      </c>
      <c r="D3652" s="12">
        <f>VLOOKUP($A3652,'1.5X UVXY-Web'!$A$2:$G$9998,4,0)</f>
        <v>366.59999999999997</v>
      </c>
      <c r="E3652" s="12">
        <f>VLOOKUP($A3652,'1.5X UVXY-Web'!$A$2:$G$9998,5,0)</f>
        <v>368.2</v>
      </c>
    </row>
    <row r="3653" spans="1:5" x14ac:dyDescent="0.25">
      <c r="A3653" s="1">
        <v>43368</v>
      </c>
      <c r="B3653" s="12">
        <f>VLOOKUP($A3653,'1.5X UVXY-Web'!$A$2:$G$9998,2,0)</f>
        <v>360.49999000000003</v>
      </c>
      <c r="C3653" s="12">
        <f>VLOOKUP($A3653,'1.5X UVXY-Web'!$A$2:$G$9998,3,0)</f>
        <v>375.29998999999998</v>
      </c>
      <c r="D3653" s="12">
        <f>VLOOKUP($A3653,'1.5X UVXY-Web'!$A$2:$G$9998,4,0)</f>
        <v>358.89999</v>
      </c>
      <c r="E3653" s="12">
        <f>VLOOKUP($A3653,'1.5X UVXY-Web'!$A$2:$G$9998,5,0)</f>
        <v>372.90000999999995</v>
      </c>
    </row>
    <row r="3654" spans="1:5" x14ac:dyDescent="0.25">
      <c r="A3654" s="1">
        <v>43369</v>
      </c>
      <c r="B3654" s="12">
        <f>VLOOKUP($A3654,'1.5X UVXY-Web'!$A$2:$G$9998,2,0)</f>
        <v>366.39999</v>
      </c>
      <c r="C3654" s="12">
        <f>VLOOKUP($A3654,'1.5X UVXY-Web'!$A$2:$G$9998,3,0)</f>
        <v>383.49997999999999</v>
      </c>
      <c r="D3654" s="12">
        <f>VLOOKUP($A3654,'1.5X UVXY-Web'!$A$2:$G$9998,4,0)</f>
        <v>360.60001</v>
      </c>
      <c r="E3654" s="12">
        <f>VLOOKUP($A3654,'1.5X UVXY-Web'!$A$2:$G$9998,5,0)</f>
        <v>379.00002000000001</v>
      </c>
    </row>
    <row r="3655" spans="1:5" x14ac:dyDescent="0.25">
      <c r="A3655" s="1">
        <v>43370</v>
      </c>
      <c r="B3655" s="12">
        <f>VLOOKUP($A3655,'1.5X UVXY-Web'!$A$2:$G$9998,2,0)</f>
        <v>371.69997999999998</v>
      </c>
      <c r="C3655" s="12">
        <f>VLOOKUP($A3655,'1.5X UVXY-Web'!$A$2:$G$9998,3,0)</f>
        <v>373.30002000000002</v>
      </c>
      <c r="D3655" s="12">
        <f>VLOOKUP($A3655,'1.5X UVXY-Web'!$A$2:$G$9998,4,0)</f>
        <v>364.50000999999997</v>
      </c>
      <c r="E3655" s="12">
        <f>VLOOKUP($A3655,'1.5X UVXY-Web'!$A$2:$G$9998,5,0)</f>
        <v>368.10001</v>
      </c>
    </row>
    <row r="3656" spans="1:5" x14ac:dyDescent="0.25">
      <c r="A3656" s="1">
        <v>43371</v>
      </c>
      <c r="B3656" s="12">
        <f>VLOOKUP($A3656,'1.5X UVXY-Web'!$A$2:$G$9998,2,0)</f>
        <v>375</v>
      </c>
      <c r="C3656" s="12">
        <f>VLOOKUP($A3656,'1.5X UVXY-Web'!$A$2:$G$9998,3,0)</f>
        <v>377.5</v>
      </c>
      <c r="D3656" s="12">
        <f>VLOOKUP($A3656,'1.5X UVXY-Web'!$A$2:$G$9998,4,0)</f>
        <v>367.40001999999998</v>
      </c>
      <c r="E3656" s="12">
        <f>VLOOKUP($A3656,'1.5X UVXY-Web'!$A$2:$G$9998,5,0)</f>
        <v>367.99999000000003</v>
      </c>
    </row>
    <row r="3657" spans="1:5" x14ac:dyDescent="0.25">
      <c r="A3657" s="1">
        <v>43374</v>
      </c>
      <c r="B3657" s="12">
        <f>VLOOKUP($A3657,'1.5X UVXY-Web'!$A$2:$G$9998,2,0)</f>
        <v>353.2</v>
      </c>
      <c r="C3657" s="12">
        <f>VLOOKUP($A3657,'1.5X UVXY-Web'!$A$2:$G$9998,3,0)</f>
        <v>368.69999000000001</v>
      </c>
      <c r="D3657" s="12">
        <f>VLOOKUP($A3657,'1.5X UVXY-Web'!$A$2:$G$9998,4,0)</f>
        <v>350.40000999999995</v>
      </c>
      <c r="E3657" s="12">
        <f>VLOOKUP($A3657,'1.5X UVXY-Web'!$A$2:$G$9998,5,0)</f>
        <v>361.19999000000001</v>
      </c>
    </row>
    <row r="3658" spans="1:5" x14ac:dyDescent="0.25">
      <c r="A3658" s="1">
        <v>43375</v>
      </c>
      <c r="B3658" s="12">
        <f>VLOOKUP($A3658,'1.5X UVXY-Web'!$A$2:$G$9998,2,0)</f>
        <v>362.59998000000002</v>
      </c>
      <c r="C3658" s="12">
        <f>VLOOKUP($A3658,'1.5X UVXY-Web'!$A$2:$G$9998,3,0)</f>
        <v>367.5</v>
      </c>
      <c r="D3658" s="12">
        <f>VLOOKUP($A3658,'1.5X UVXY-Web'!$A$2:$G$9998,4,0)</f>
        <v>355.80002000000002</v>
      </c>
      <c r="E3658" s="12">
        <f>VLOOKUP($A3658,'1.5X UVXY-Web'!$A$2:$G$9998,5,0)</f>
        <v>362.29999999999995</v>
      </c>
    </row>
    <row r="3659" spans="1:5" x14ac:dyDescent="0.25">
      <c r="A3659" s="1">
        <v>43376</v>
      </c>
      <c r="B3659" s="12">
        <f>VLOOKUP($A3659,'1.5X UVXY-Web'!$A$2:$G$9998,2,0)</f>
        <v>355.40000999999995</v>
      </c>
      <c r="C3659" s="12">
        <f>VLOOKUP($A3659,'1.5X UVXY-Web'!$A$2:$G$9998,3,0)</f>
        <v>364.90001999999998</v>
      </c>
      <c r="D3659" s="12">
        <f>VLOOKUP($A3659,'1.5X UVXY-Web'!$A$2:$G$9998,4,0)</f>
        <v>353.89999</v>
      </c>
      <c r="E3659" s="12">
        <f>VLOOKUP($A3659,'1.5X UVXY-Web'!$A$2:$G$9998,5,0)</f>
        <v>357.20001000000002</v>
      </c>
    </row>
    <row r="3660" spans="1:5" x14ac:dyDescent="0.25">
      <c r="A3660" s="1">
        <v>43377</v>
      </c>
      <c r="B3660" s="12">
        <f>VLOOKUP($A3660,'1.5X UVXY-Web'!$A$2:$G$9998,2,0)</f>
        <v>367.29999999999995</v>
      </c>
      <c r="C3660" s="12">
        <f>VLOOKUP($A3660,'1.5X UVXY-Web'!$A$2:$G$9998,3,0)</f>
        <v>412.00000999999997</v>
      </c>
      <c r="D3660" s="12">
        <f>VLOOKUP($A3660,'1.5X UVXY-Web'!$A$2:$G$9998,4,0)</f>
        <v>366.8</v>
      </c>
      <c r="E3660" s="12">
        <f>VLOOKUP($A3660,'1.5X UVXY-Web'!$A$2:$G$9998,5,0)</f>
        <v>390.40000999999995</v>
      </c>
    </row>
    <row r="3661" spans="1:5" x14ac:dyDescent="0.25">
      <c r="A3661" s="1">
        <v>43378</v>
      </c>
      <c r="B3661" s="12">
        <f>VLOOKUP($A3661,'1.5X UVXY-Web'!$A$2:$G$9998,2,0)</f>
        <v>382.99999000000003</v>
      </c>
      <c r="C3661" s="12">
        <f>VLOOKUP($A3661,'1.5X UVXY-Web'!$A$2:$G$9998,3,0)</f>
        <v>435.90000000000003</v>
      </c>
      <c r="D3661" s="12">
        <f>VLOOKUP($A3661,'1.5X UVXY-Web'!$A$2:$G$9998,4,0)</f>
        <v>373.89999</v>
      </c>
      <c r="E3661" s="12">
        <f>VLOOKUP($A3661,'1.5X UVXY-Web'!$A$2:$G$9998,5,0)</f>
        <v>402.90000999999995</v>
      </c>
    </row>
    <row r="3662" spans="1:5" x14ac:dyDescent="0.25">
      <c r="A3662" s="1">
        <v>43381</v>
      </c>
      <c r="B3662" s="12">
        <f>VLOOKUP($A3662,'1.5X UVXY-Web'!$A$2:$G$9998,2,0)</f>
        <v>418.80000999999999</v>
      </c>
      <c r="C3662" s="12">
        <f>VLOOKUP($A3662,'1.5X UVXY-Web'!$A$2:$G$9998,3,0)</f>
        <v>448.80000999999999</v>
      </c>
      <c r="D3662" s="12">
        <f>VLOOKUP($A3662,'1.5X UVXY-Web'!$A$2:$G$9998,4,0)</f>
        <v>405</v>
      </c>
      <c r="E3662" s="12">
        <f>VLOOKUP($A3662,'1.5X UVXY-Web'!$A$2:$G$9998,5,0)</f>
        <v>408.49997999999999</v>
      </c>
    </row>
    <row r="3663" spans="1:5" x14ac:dyDescent="0.25">
      <c r="A3663" s="1">
        <v>43382</v>
      </c>
      <c r="B3663" s="12">
        <f>VLOOKUP($A3663,'1.5X UVXY-Web'!$A$2:$G$9998,2,0)</f>
        <v>424.00002000000001</v>
      </c>
      <c r="C3663" s="12">
        <f>VLOOKUP($A3663,'1.5X UVXY-Web'!$A$2:$G$9998,3,0)</f>
        <v>433.80000999999999</v>
      </c>
      <c r="D3663" s="12">
        <f>VLOOKUP($A3663,'1.5X UVXY-Web'!$A$2:$G$9998,4,0)</f>
        <v>402.29999999999995</v>
      </c>
      <c r="E3663" s="12">
        <f>VLOOKUP($A3663,'1.5X UVXY-Web'!$A$2:$G$9998,5,0)</f>
        <v>419.50000999999997</v>
      </c>
    </row>
    <row r="3664" spans="1:5" x14ac:dyDescent="0.25">
      <c r="A3664" s="1">
        <v>43383</v>
      </c>
      <c r="B3664" s="12">
        <f>VLOOKUP($A3664,'1.5X UVXY-Web'!$A$2:$G$9998,2,0)</f>
        <v>430.49999000000003</v>
      </c>
      <c r="C3664" s="12">
        <f>VLOOKUP($A3664,'1.5X UVXY-Web'!$A$2:$G$9998,3,0)</f>
        <v>525.60001</v>
      </c>
      <c r="D3664" s="12">
        <f>VLOOKUP($A3664,'1.5X UVXY-Web'!$A$2:$G$9998,4,0)</f>
        <v>430.20000000000005</v>
      </c>
      <c r="E3664" s="12">
        <f>VLOOKUP($A3664,'1.5X UVXY-Web'!$A$2:$G$9998,5,0)</f>
        <v>523.10001</v>
      </c>
    </row>
    <row r="3665" spans="1:5" x14ac:dyDescent="0.25">
      <c r="A3665" s="1">
        <v>43384</v>
      </c>
      <c r="B3665" s="12">
        <f>VLOOKUP($A3665,'1.5X UVXY-Web'!$A$2:$G$9998,2,0)</f>
        <v>512.20001000000002</v>
      </c>
      <c r="C3665" s="12">
        <f>VLOOKUP($A3665,'1.5X UVXY-Web'!$A$2:$G$9998,3,0)</f>
        <v>628.80001000000004</v>
      </c>
      <c r="D3665" s="12">
        <f>VLOOKUP($A3665,'1.5X UVXY-Web'!$A$2:$G$9998,4,0)</f>
        <v>491.59999999999997</v>
      </c>
      <c r="E3665" s="12">
        <f>VLOOKUP($A3665,'1.5X UVXY-Web'!$A$2:$G$9998,5,0)</f>
        <v>590.99998000000005</v>
      </c>
    </row>
    <row r="3666" spans="1:5" x14ac:dyDescent="0.25">
      <c r="A3666" s="1">
        <v>43385</v>
      </c>
      <c r="B3666" s="12">
        <f>VLOOKUP($A3666,'1.5X UVXY-Web'!$A$2:$G$9998,2,0)</f>
        <v>509.70001000000002</v>
      </c>
      <c r="C3666" s="12">
        <f>VLOOKUP($A3666,'1.5X UVXY-Web'!$A$2:$G$9998,3,0)</f>
        <v>601.89999</v>
      </c>
      <c r="D3666" s="12">
        <f>VLOOKUP($A3666,'1.5X UVXY-Web'!$A$2:$G$9998,4,0)</f>
        <v>507.5</v>
      </c>
      <c r="E3666" s="12">
        <f>VLOOKUP($A3666,'1.5X UVXY-Web'!$A$2:$G$9998,5,0)</f>
        <v>522.20001000000002</v>
      </c>
    </row>
    <row r="3667" spans="1:5" x14ac:dyDescent="0.25">
      <c r="A3667" s="1">
        <v>43388</v>
      </c>
      <c r="B3667" s="12">
        <f>VLOOKUP($A3667,'1.5X UVXY-Web'!$A$2:$G$9998,2,0)</f>
        <v>542.99999000000003</v>
      </c>
      <c r="C3667" s="12">
        <f>VLOOKUP($A3667,'1.5X UVXY-Web'!$A$2:$G$9998,3,0)</f>
        <v>561.50001999999995</v>
      </c>
      <c r="D3667" s="12">
        <f>VLOOKUP($A3667,'1.5X UVXY-Web'!$A$2:$G$9998,4,0)</f>
        <v>514.70001000000002</v>
      </c>
      <c r="E3667" s="12">
        <f>VLOOKUP($A3667,'1.5X UVXY-Web'!$A$2:$G$9998,5,0)</f>
        <v>534.39999</v>
      </c>
    </row>
    <row r="3668" spans="1:5" x14ac:dyDescent="0.25">
      <c r="A3668" s="1">
        <v>43389</v>
      </c>
      <c r="B3668" s="12">
        <f>VLOOKUP($A3668,'1.5X UVXY-Web'!$A$2:$G$9998,2,0)</f>
        <v>507.99999000000003</v>
      </c>
      <c r="C3668" s="12">
        <f>VLOOKUP($A3668,'1.5X UVXY-Web'!$A$2:$G$9998,3,0)</f>
        <v>517.90000999999995</v>
      </c>
      <c r="D3668" s="12">
        <f>VLOOKUP($A3668,'1.5X UVXY-Web'!$A$2:$G$9998,4,0)</f>
        <v>475</v>
      </c>
      <c r="E3668" s="12">
        <f>VLOOKUP($A3668,'1.5X UVXY-Web'!$A$2:$G$9998,5,0)</f>
        <v>478.69999000000001</v>
      </c>
    </row>
    <row r="3669" spans="1:5" x14ac:dyDescent="0.25">
      <c r="A3669" s="1">
        <v>43390</v>
      </c>
      <c r="B3669" s="12">
        <f>VLOOKUP($A3669,'1.5X UVXY-Web'!$A$2:$G$9998,2,0)</f>
        <v>476.39999</v>
      </c>
      <c r="C3669" s="12">
        <f>VLOOKUP($A3669,'1.5X UVXY-Web'!$A$2:$G$9998,3,0)</f>
        <v>527.59998000000007</v>
      </c>
      <c r="D3669" s="12">
        <f>VLOOKUP($A3669,'1.5X UVXY-Web'!$A$2:$G$9998,4,0)</f>
        <v>476.39999</v>
      </c>
      <c r="E3669" s="12">
        <f>VLOOKUP($A3669,'1.5X UVXY-Web'!$A$2:$G$9998,5,0)</f>
        <v>487.29999999999995</v>
      </c>
    </row>
    <row r="3670" spans="1:5" x14ac:dyDescent="0.25">
      <c r="A3670" s="1">
        <v>43391</v>
      </c>
      <c r="B3670" s="12">
        <f>VLOOKUP($A3670,'1.5X UVXY-Web'!$A$2:$G$9998,2,0)</f>
        <v>495.80002000000002</v>
      </c>
      <c r="C3670" s="12">
        <f>VLOOKUP($A3670,'1.5X UVXY-Web'!$A$2:$G$9998,3,0)</f>
        <v>560.99998000000005</v>
      </c>
      <c r="D3670" s="12">
        <f>VLOOKUP($A3670,'1.5X UVXY-Web'!$A$2:$G$9998,4,0)</f>
        <v>494.79999999999995</v>
      </c>
      <c r="E3670" s="12">
        <f>VLOOKUP($A3670,'1.5X UVXY-Web'!$A$2:$G$9998,5,0)</f>
        <v>534.90001999999993</v>
      </c>
    </row>
    <row r="3671" spans="1:5" x14ac:dyDescent="0.25">
      <c r="A3671" s="1">
        <v>43392</v>
      </c>
      <c r="B3671" s="12">
        <f>VLOOKUP($A3671,'1.5X UVXY-Web'!$A$2:$G$9998,2,0)</f>
        <v>526.50001999999995</v>
      </c>
      <c r="C3671" s="12">
        <f>VLOOKUP($A3671,'1.5X UVXY-Web'!$A$2:$G$9998,3,0)</f>
        <v>555</v>
      </c>
      <c r="D3671" s="12">
        <f>VLOOKUP($A3671,'1.5X UVXY-Web'!$A$2:$G$9998,4,0)</f>
        <v>507.5</v>
      </c>
      <c r="E3671" s="12">
        <f>VLOOKUP($A3671,'1.5X UVXY-Web'!$A$2:$G$9998,5,0)</f>
        <v>527.59998000000007</v>
      </c>
    </row>
    <row r="3672" spans="1:5" x14ac:dyDescent="0.25">
      <c r="A3672" s="1">
        <v>43395</v>
      </c>
      <c r="B3672" s="12">
        <f>VLOOKUP($A3672,'1.5X UVXY-Web'!$A$2:$G$9998,2,0)</f>
        <v>521.30001000000004</v>
      </c>
      <c r="C3672" s="12">
        <f>VLOOKUP($A3672,'1.5X UVXY-Web'!$A$2:$G$9998,3,0)</f>
        <v>567.29999999999995</v>
      </c>
      <c r="D3672" s="12">
        <f>VLOOKUP($A3672,'1.5X UVXY-Web'!$A$2:$G$9998,4,0)</f>
        <v>519.70001000000002</v>
      </c>
      <c r="E3672" s="12">
        <f>VLOOKUP($A3672,'1.5X UVXY-Web'!$A$2:$G$9998,5,0)</f>
        <v>533.80001000000004</v>
      </c>
    </row>
    <row r="3673" spans="1:5" x14ac:dyDescent="0.25">
      <c r="A3673" s="1">
        <v>43396</v>
      </c>
      <c r="B3673" s="12">
        <f>VLOOKUP($A3673,'1.5X UVXY-Web'!$A$2:$G$9998,2,0)</f>
        <v>600.80002000000002</v>
      </c>
      <c r="C3673" s="12">
        <f>VLOOKUP($A3673,'1.5X UVXY-Web'!$A$2:$G$9998,3,0)</f>
        <v>626.79999999999995</v>
      </c>
      <c r="D3673" s="12">
        <f>VLOOKUP($A3673,'1.5X UVXY-Web'!$A$2:$G$9998,4,0)</f>
        <v>548.80001000000004</v>
      </c>
      <c r="E3673" s="12">
        <f>VLOOKUP($A3673,'1.5X UVXY-Web'!$A$2:$G$9998,5,0)</f>
        <v>563.20000000000005</v>
      </c>
    </row>
    <row r="3674" spans="1:5" x14ac:dyDescent="0.25">
      <c r="A3674" s="1">
        <v>43397</v>
      </c>
      <c r="B3674" s="12">
        <f>VLOOKUP($A3674,'1.5X UVXY-Web'!$A$2:$G$9998,2,0)</f>
        <v>558.40000000000009</v>
      </c>
      <c r="C3674" s="12">
        <f>VLOOKUP($A3674,'1.5X UVXY-Web'!$A$2:$G$9998,3,0)</f>
        <v>647.79998999999998</v>
      </c>
      <c r="D3674" s="12">
        <f>VLOOKUP($A3674,'1.5X UVXY-Web'!$A$2:$G$9998,4,0)</f>
        <v>553.80001000000004</v>
      </c>
      <c r="E3674" s="12">
        <f>VLOOKUP($A3674,'1.5X UVXY-Web'!$A$2:$G$9998,5,0)</f>
        <v>639.79999999999995</v>
      </c>
    </row>
    <row r="3675" spans="1:5" x14ac:dyDescent="0.25">
      <c r="A3675" s="1">
        <v>43398</v>
      </c>
      <c r="B3675" s="12">
        <f>VLOOKUP($A3675,'1.5X UVXY-Web'!$A$2:$G$9998,2,0)</f>
        <v>620.80002000000002</v>
      </c>
      <c r="C3675" s="12">
        <f>VLOOKUP($A3675,'1.5X UVXY-Web'!$A$2:$G$9998,3,0)</f>
        <v>649.1999800000001</v>
      </c>
      <c r="D3675" s="12">
        <f>VLOOKUP($A3675,'1.5X UVXY-Web'!$A$2:$G$9998,4,0)</f>
        <v>591.10001</v>
      </c>
      <c r="E3675" s="12">
        <f>VLOOKUP($A3675,'1.5X UVXY-Web'!$A$2:$G$9998,5,0)</f>
        <v>609.29999999999995</v>
      </c>
    </row>
    <row r="3676" spans="1:5" x14ac:dyDescent="0.25">
      <c r="A3676" s="1">
        <v>43399</v>
      </c>
      <c r="B3676" s="12">
        <f>VLOOKUP($A3676,'1.5X UVXY-Web'!$A$2:$G$9998,2,0)</f>
        <v>670.99998000000005</v>
      </c>
      <c r="C3676" s="12">
        <f>VLOOKUP($A3676,'1.5X UVXY-Web'!$A$2:$G$9998,3,0)</f>
        <v>702.69997000000001</v>
      </c>
      <c r="D3676" s="12">
        <f>VLOOKUP($A3676,'1.5X UVXY-Web'!$A$2:$G$9998,4,0)</f>
        <v>630</v>
      </c>
      <c r="E3676" s="12">
        <f>VLOOKUP($A3676,'1.5X UVXY-Web'!$A$2:$G$9998,5,0)</f>
        <v>665.50003000000004</v>
      </c>
    </row>
    <row r="3677" spans="1:5" x14ac:dyDescent="0.25">
      <c r="A3677" s="1">
        <v>43402</v>
      </c>
      <c r="B3677" s="12">
        <f>VLOOKUP($A3677,'1.5X UVXY-Web'!$A$2:$G$9998,2,0)</f>
        <v>629.00001999999995</v>
      </c>
      <c r="C3677" s="12">
        <f>VLOOKUP($A3677,'1.5X UVXY-Web'!$A$2:$G$9998,3,0)</f>
        <v>715.89995999999996</v>
      </c>
      <c r="D3677" s="12">
        <f>VLOOKUP($A3677,'1.5X UVXY-Web'!$A$2:$G$9998,4,0)</f>
        <v>612.29999999999995</v>
      </c>
      <c r="E3677" s="12">
        <f>VLOOKUP($A3677,'1.5X UVXY-Web'!$A$2:$G$9998,5,0)</f>
        <v>668.00003000000004</v>
      </c>
    </row>
    <row r="3678" spans="1:5" x14ac:dyDescent="0.25">
      <c r="A3678" s="1">
        <v>43403</v>
      </c>
      <c r="B3678" s="12">
        <f>VLOOKUP($A3678,'1.5X UVXY-Web'!$A$2:$G$9998,2,0)</f>
        <v>675.8000199999999</v>
      </c>
      <c r="C3678" s="12">
        <f>VLOOKUP($A3678,'1.5X UVXY-Web'!$A$2:$G$9998,3,0)</f>
        <v>685.50003000000004</v>
      </c>
      <c r="D3678" s="12">
        <f>VLOOKUP($A3678,'1.5X UVXY-Web'!$A$2:$G$9998,4,0)</f>
        <v>629.00001999999995</v>
      </c>
      <c r="E3678" s="12">
        <f>VLOOKUP($A3678,'1.5X UVXY-Web'!$A$2:$G$9998,5,0)</f>
        <v>633.20000000000005</v>
      </c>
    </row>
    <row r="3679" spans="1:5" x14ac:dyDescent="0.25">
      <c r="A3679" s="1">
        <v>43404</v>
      </c>
      <c r="B3679" s="12">
        <f>VLOOKUP($A3679,'1.5X UVXY-Web'!$A$2:$G$9998,2,0)</f>
        <v>612.09999000000005</v>
      </c>
      <c r="C3679" s="12">
        <f>VLOOKUP($A3679,'1.5X UVXY-Web'!$A$2:$G$9998,3,0)</f>
        <v>627.5</v>
      </c>
      <c r="D3679" s="12">
        <f>VLOOKUP($A3679,'1.5X UVXY-Web'!$A$2:$G$9998,4,0)</f>
        <v>586.59999999999991</v>
      </c>
      <c r="E3679" s="12">
        <f>VLOOKUP($A3679,'1.5X UVXY-Web'!$A$2:$G$9998,5,0)</f>
        <v>602.29999999999995</v>
      </c>
    </row>
    <row r="3680" spans="1:5" x14ac:dyDescent="0.25">
      <c r="A3680" s="1">
        <v>43405</v>
      </c>
      <c r="B3680" s="12">
        <f>VLOOKUP($A3680,'1.5X UVXY-Web'!$A$2:$G$9998,2,0)</f>
        <v>604.29999999999995</v>
      </c>
      <c r="C3680" s="12">
        <f>VLOOKUP($A3680,'1.5X UVXY-Web'!$A$2:$G$9998,3,0)</f>
        <v>619.70001000000002</v>
      </c>
      <c r="D3680" s="12">
        <f>VLOOKUP($A3680,'1.5X UVXY-Web'!$A$2:$G$9998,4,0)</f>
        <v>571.69997999999998</v>
      </c>
      <c r="E3680" s="12">
        <f>VLOOKUP($A3680,'1.5X UVXY-Web'!$A$2:$G$9998,5,0)</f>
        <v>574.70001000000002</v>
      </c>
    </row>
    <row r="3681" spans="1:5" x14ac:dyDescent="0.25">
      <c r="A3681" s="1">
        <v>43406</v>
      </c>
      <c r="B3681" s="12">
        <f>VLOOKUP($A3681,'1.5X UVXY-Web'!$A$2:$G$9998,2,0)</f>
        <v>560.09998000000007</v>
      </c>
      <c r="C3681" s="12">
        <f>VLOOKUP($A3681,'1.5X UVXY-Web'!$A$2:$G$9998,3,0)</f>
        <v>612.70000000000005</v>
      </c>
      <c r="D3681" s="12">
        <f>VLOOKUP($A3681,'1.5X UVXY-Web'!$A$2:$G$9998,4,0)</f>
        <v>546.10001</v>
      </c>
      <c r="E3681" s="12">
        <f>VLOOKUP($A3681,'1.5X UVXY-Web'!$A$2:$G$9998,5,0)</f>
        <v>577.09999000000005</v>
      </c>
    </row>
    <row r="3682" spans="1:5" x14ac:dyDescent="0.25">
      <c r="A3682" s="1">
        <v>43409</v>
      </c>
      <c r="B3682" s="12">
        <f>VLOOKUP($A3682,'1.5X UVXY-Web'!$A$2:$G$9998,2,0)</f>
        <v>581.69997999999998</v>
      </c>
      <c r="C3682" s="12">
        <f>VLOOKUP($A3682,'1.5X UVXY-Web'!$A$2:$G$9998,3,0)</f>
        <v>587.90000999999995</v>
      </c>
      <c r="D3682" s="12">
        <f>VLOOKUP($A3682,'1.5X UVXY-Web'!$A$2:$G$9998,4,0)</f>
        <v>561.59999999999991</v>
      </c>
      <c r="E3682" s="12">
        <f>VLOOKUP($A3682,'1.5X UVXY-Web'!$A$2:$G$9998,5,0)</f>
        <v>571.50001999999995</v>
      </c>
    </row>
    <row r="3683" spans="1:5" x14ac:dyDescent="0.25">
      <c r="A3683" s="1">
        <v>43410</v>
      </c>
      <c r="B3683" s="12">
        <f>VLOOKUP($A3683,'1.5X UVXY-Web'!$A$2:$G$9998,2,0)</f>
        <v>571.50001999999995</v>
      </c>
      <c r="C3683" s="12">
        <f>VLOOKUP($A3683,'1.5X UVXY-Web'!$A$2:$G$9998,3,0)</f>
        <v>573.49998000000005</v>
      </c>
      <c r="D3683" s="12">
        <f>VLOOKUP($A3683,'1.5X UVXY-Web'!$A$2:$G$9998,4,0)</f>
        <v>542.59998000000007</v>
      </c>
      <c r="E3683" s="12">
        <f>VLOOKUP($A3683,'1.5X UVXY-Web'!$A$2:$G$9998,5,0)</f>
        <v>542.99999000000003</v>
      </c>
    </row>
    <row r="3684" spans="1:5" x14ac:dyDescent="0.25">
      <c r="A3684" s="1">
        <v>43411</v>
      </c>
      <c r="B3684" s="12">
        <f>VLOOKUP($A3684,'1.5X UVXY-Web'!$A$2:$G$9998,2,0)</f>
        <v>512.59998000000007</v>
      </c>
      <c r="C3684" s="12">
        <f>VLOOKUP($A3684,'1.5X UVXY-Web'!$A$2:$G$9998,3,0)</f>
        <v>513.89999</v>
      </c>
      <c r="D3684" s="12">
        <f>VLOOKUP($A3684,'1.5X UVXY-Web'!$A$2:$G$9998,4,0)</f>
        <v>483.49997999999999</v>
      </c>
      <c r="E3684" s="12">
        <f>VLOOKUP($A3684,'1.5X UVXY-Web'!$A$2:$G$9998,5,0)</f>
        <v>484.70001000000002</v>
      </c>
    </row>
    <row r="3685" spans="1:5" x14ac:dyDescent="0.25">
      <c r="A3685" s="1">
        <v>43412</v>
      </c>
      <c r="B3685" s="12">
        <f>VLOOKUP($A3685,'1.5X UVXY-Web'!$A$2:$G$9998,2,0)</f>
        <v>484.19997999999998</v>
      </c>
      <c r="C3685" s="12">
        <f>VLOOKUP($A3685,'1.5X UVXY-Web'!$A$2:$G$9998,3,0)</f>
        <v>490.49999000000003</v>
      </c>
      <c r="D3685" s="12">
        <f>VLOOKUP($A3685,'1.5X UVXY-Web'!$A$2:$G$9998,4,0)</f>
        <v>462.00000999999997</v>
      </c>
      <c r="E3685" s="12">
        <f>VLOOKUP($A3685,'1.5X UVXY-Web'!$A$2:$G$9998,5,0)</f>
        <v>479.00002000000001</v>
      </c>
    </row>
    <row r="3686" spans="1:5" x14ac:dyDescent="0.25">
      <c r="A3686" s="1">
        <v>43413</v>
      </c>
      <c r="B3686" s="12">
        <f>VLOOKUP($A3686,'1.5X UVXY-Web'!$A$2:$G$9998,2,0)</f>
        <v>491.8</v>
      </c>
      <c r="C3686" s="12">
        <f>VLOOKUP($A3686,'1.5X UVXY-Web'!$A$2:$G$9998,3,0)</f>
        <v>520.90000000000009</v>
      </c>
      <c r="D3686" s="12">
        <f>VLOOKUP($A3686,'1.5X UVXY-Web'!$A$2:$G$9998,4,0)</f>
        <v>486.50002000000001</v>
      </c>
      <c r="E3686" s="12">
        <f>VLOOKUP($A3686,'1.5X UVXY-Web'!$A$2:$G$9998,5,0)</f>
        <v>499.90001999999998</v>
      </c>
    </row>
    <row r="3687" spans="1:5" x14ac:dyDescent="0.25">
      <c r="A3687" s="1">
        <v>43416</v>
      </c>
      <c r="B3687" s="12">
        <f>VLOOKUP($A3687,'1.5X UVXY-Web'!$A$2:$G$9998,2,0)</f>
        <v>501.8</v>
      </c>
      <c r="C3687" s="12">
        <f>VLOOKUP($A3687,'1.5X UVXY-Web'!$A$2:$G$9998,3,0)</f>
        <v>567.40001999999993</v>
      </c>
      <c r="D3687" s="12">
        <f>VLOOKUP($A3687,'1.5X UVXY-Web'!$A$2:$G$9998,4,0)</f>
        <v>499.00002000000001</v>
      </c>
      <c r="E3687" s="12">
        <f>VLOOKUP($A3687,'1.5X UVXY-Web'!$A$2:$G$9998,5,0)</f>
        <v>560.99998000000005</v>
      </c>
    </row>
    <row r="3688" spans="1:5" x14ac:dyDescent="0.25">
      <c r="A3688" s="1">
        <v>43417</v>
      </c>
      <c r="B3688" s="12">
        <f>VLOOKUP($A3688,'1.5X UVXY-Web'!$A$2:$G$9998,2,0)</f>
        <v>562.00000999999997</v>
      </c>
      <c r="C3688" s="12">
        <f>VLOOKUP($A3688,'1.5X UVXY-Web'!$A$2:$G$9998,3,0)</f>
        <v>591.89999</v>
      </c>
      <c r="D3688" s="12">
        <f>VLOOKUP($A3688,'1.5X UVXY-Web'!$A$2:$G$9998,4,0)</f>
        <v>545.40000999999995</v>
      </c>
      <c r="E3688" s="12">
        <f>VLOOKUP($A3688,'1.5X UVXY-Web'!$A$2:$G$9998,5,0)</f>
        <v>568.89999</v>
      </c>
    </row>
    <row r="3689" spans="1:5" x14ac:dyDescent="0.25">
      <c r="A3689" s="1">
        <v>43418</v>
      </c>
      <c r="B3689" s="12">
        <f>VLOOKUP($A3689,'1.5X UVXY-Web'!$A$2:$G$9998,2,0)</f>
        <v>550.70000000000005</v>
      </c>
      <c r="C3689" s="12">
        <f>VLOOKUP($A3689,'1.5X UVXY-Web'!$A$2:$G$9998,3,0)</f>
        <v>615</v>
      </c>
      <c r="D3689" s="12">
        <f>VLOOKUP($A3689,'1.5X UVXY-Web'!$A$2:$G$9998,4,0)</f>
        <v>549.39999</v>
      </c>
      <c r="E3689" s="12">
        <f>VLOOKUP($A3689,'1.5X UVXY-Web'!$A$2:$G$9998,5,0)</f>
        <v>590.09998000000007</v>
      </c>
    </row>
    <row r="3690" spans="1:5" x14ac:dyDescent="0.25">
      <c r="A3690" s="1">
        <v>43419</v>
      </c>
      <c r="B3690" s="12">
        <f>VLOOKUP($A3690,'1.5X UVXY-Web'!$A$2:$G$9998,2,0)</f>
        <v>607.00000999999997</v>
      </c>
      <c r="C3690" s="12">
        <f>VLOOKUP($A3690,'1.5X UVXY-Web'!$A$2:$G$9998,3,0)</f>
        <v>629.00001999999995</v>
      </c>
      <c r="D3690" s="12">
        <f>VLOOKUP($A3690,'1.5X UVXY-Web'!$A$2:$G$9998,4,0)</f>
        <v>575.29998999999998</v>
      </c>
      <c r="E3690" s="12">
        <f>VLOOKUP($A3690,'1.5X UVXY-Web'!$A$2:$G$9998,5,0)</f>
        <v>581.39999</v>
      </c>
    </row>
    <row r="3691" spans="1:5" x14ac:dyDescent="0.25">
      <c r="A3691" s="1">
        <v>43420</v>
      </c>
      <c r="B3691" s="12">
        <f>VLOOKUP($A3691,'1.5X UVXY-Web'!$A$2:$G$9998,2,0)</f>
        <v>596.59999999999991</v>
      </c>
      <c r="C3691" s="12">
        <f>VLOOKUP($A3691,'1.5X UVXY-Web'!$A$2:$G$9998,3,0)</f>
        <v>604.00001999999995</v>
      </c>
      <c r="D3691" s="12">
        <f>VLOOKUP($A3691,'1.5X UVXY-Web'!$A$2:$G$9998,4,0)</f>
        <v>537.79998999999998</v>
      </c>
      <c r="E3691" s="12">
        <f>VLOOKUP($A3691,'1.5X UVXY-Web'!$A$2:$G$9998,5,0)</f>
        <v>541.19998999999996</v>
      </c>
    </row>
    <row r="3692" spans="1:5" x14ac:dyDescent="0.25">
      <c r="A3692" s="1">
        <v>43423</v>
      </c>
      <c r="B3692" s="12">
        <f>VLOOKUP($A3692,'1.5X UVXY-Web'!$A$2:$G$9998,2,0)</f>
        <v>541.39999</v>
      </c>
      <c r="C3692" s="12">
        <f>VLOOKUP($A3692,'1.5X UVXY-Web'!$A$2:$G$9998,3,0)</f>
        <v>593.80001000000004</v>
      </c>
      <c r="D3692" s="12">
        <f>VLOOKUP($A3692,'1.5X UVXY-Web'!$A$2:$G$9998,4,0)</f>
        <v>534.59999000000005</v>
      </c>
      <c r="E3692" s="12">
        <f>VLOOKUP($A3692,'1.5X UVXY-Web'!$A$2:$G$9998,5,0)</f>
        <v>589.29999999999995</v>
      </c>
    </row>
    <row r="3693" spans="1:5" x14ac:dyDescent="0.25">
      <c r="A3693" s="1">
        <v>43424</v>
      </c>
      <c r="B3693" s="12">
        <f>VLOOKUP($A3693,'1.5X UVXY-Web'!$A$2:$G$9998,2,0)</f>
        <v>642.69997000000001</v>
      </c>
      <c r="C3693" s="12">
        <f>VLOOKUP($A3693,'1.5X UVXY-Web'!$A$2:$G$9998,3,0)</f>
        <v>661.50001999999995</v>
      </c>
      <c r="D3693" s="12">
        <f>VLOOKUP($A3693,'1.5X UVXY-Web'!$A$2:$G$9998,4,0)</f>
        <v>623.60001</v>
      </c>
      <c r="E3693" s="12">
        <f>VLOOKUP($A3693,'1.5X UVXY-Web'!$A$2:$G$9998,5,0)</f>
        <v>638.40000000000009</v>
      </c>
    </row>
    <row r="3694" spans="1:5" x14ac:dyDescent="0.25">
      <c r="A3694" s="1">
        <v>43425</v>
      </c>
      <c r="B3694" s="12">
        <f>VLOOKUP($A3694,'1.5X UVXY-Web'!$A$2:$G$9998,2,0)</f>
        <v>617.00000999999997</v>
      </c>
      <c r="C3694" s="12">
        <f>VLOOKUP($A3694,'1.5X UVXY-Web'!$A$2:$G$9998,3,0)</f>
        <v>629.29999999999995</v>
      </c>
      <c r="D3694" s="12">
        <f>VLOOKUP($A3694,'1.5X UVXY-Web'!$A$2:$G$9998,4,0)</f>
        <v>602.99999000000003</v>
      </c>
      <c r="E3694" s="12">
        <f>VLOOKUP($A3694,'1.5X UVXY-Web'!$A$2:$G$9998,5,0)</f>
        <v>614.90001999999993</v>
      </c>
    </row>
    <row r="3695" spans="1:5" x14ac:dyDescent="0.25">
      <c r="A3695" s="1">
        <v>43427</v>
      </c>
      <c r="B3695" s="12">
        <f>VLOOKUP($A3695,'1.5X UVXY-Web'!$A$2:$G$9998,2,0)</f>
        <v>633.40000000000009</v>
      </c>
      <c r="C3695" s="12">
        <f>VLOOKUP($A3695,'1.5X UVXY-Web'!$A$2:$G$9998,3,0)</f>
        <v>640.29998999999998</v>
      </c>
      <c r="D3695" s="12">
        <f>VLOOKUP($A3695,'1.5X UVXY-Web'!$A$2:$G$9998,4,0)</f>
        <v>613.40000000000009</v>
      </c>
      <c r="E3695" s="12">
        <f>VLOOKUP($A3695,'1.5X UVXY-Web'!$A$2:$G$9998,5,0)</f>
        <v>622.79998999999998</v>
      </c>
    </row>
    <row r="3696" spans="1:5" x14ac:dyDescent="0.25">
      <c r="A3696" s="1">
        <v>43430</v>
      </c>
      <c r="B3696" s="12">
        <f>VLOOKUP($A3696,'1.5X UVXY-Web'!$A$2:$G$9998,2,0)</f>
        <v>601.89999</v>
      </c>
      <c r="C3696" s="12">
        <f>VLOOKUP($A3696,'1.5X UVXY-Web'!$A$2:$G$9998,3,0)</f>
        <v>602.79998999999998</v>
      </c>
      <c r="D3696" s="12">
        <f>VLOOKUP($A3696,'1.5X UVXY-Web'!$A$2:$G$9998,4,0)</f>
        <v>569.29999999999995</v>
      </c>
      <c r="E3696" s="12">
        <f>VLOOKUP($A3696,'1.5X UVXY-Web'!$A$2:$G$9998,5,0)</f>
        <v>570.20000000000005</v>
      </c>
    </row>
    <row r="3697" spans="1:5" x14ac:dyDescent="0.25">
      <c r="A3697" s="1">
        <v>43431</v>
      </c>
      <c r="B3697" s="12">
        <f>VLOOKUP($A3697,'1.5X UVXY-Web'!$A$2:$G$9998,2,0)</f>
        <v>579.39999</v>
      </c>
      <c r="C3697" s="12">
        <f>VLOOKUP($A3697,'1.5X UVXY-Web'!$A$2:$G$9998,3,0)</f>
        <v>587.59998000000007</v>
      </c>
      <c r="D3697" s="12">
        <f>VLOOKUP($A3697,'1.5X UVXY-Web'!$A$2:$G$9998,4,0)</f>
        <v>550.49999000000003</v>
      </c>
      <c r="E3697" s="12">
        <f>VLOOKUP($A3697,'1.5X UVXY-Web'!$A$2:$G$9998,5,0)</f>
        <v>553.80001000000004</v>
      </c>
    </row>
    <row r="3698" spans="1:5" x14ac:dyDescent="0.25">
      <c r="A3698" s="1">
        <v>43432</v>
      </c>
      <c r="B3698" s="12">
        <f>VLOOKUP($A3698,'1.5X UVXY-Web'!$A$2:$G$9998,2,0)</f>
        <v>541.79999999999995</v>
      </c>
      <c r="C3698" s="12">
        <f>VLOOKUP($A3698,'1.5X UVXY-Web'!$A$2:$G$9998,3,0)</f>
        <v>561.89999</v>
      </c>
      <c r="D3698" s="12">
        <f>VLOOKUP($A3698,'1.5X UVXY-Web'!$A$2:$G$9998,4,0)</f>
        <v>522.00000999999997</v>
      </c>
      <c r="E3698" s="12">
        <f>VLOOKUP($A3698,'1.5X UVXY-Web'!$A$2:$G$9998,5,0)</f>
        <v>529.09999999999991</v>
      </c>
    </row>
    <row r="3699" spans="1:5" x14ac:dyDescent="0.25">
      <c r="A3699" s="1">
        <v>43433</v>
      </c>
      <c r="B3699" s="12">
        <f>VLOOKUP($A3699,'1.5X UVXY-Web'!$A$2:$G$9998,2,0)</f>
        <v>542.79998999999998</v>
      </c>
      <c r="C3699" s="12">
        <f>VLOOKUP($A3699,'1.5X UVXY-Web'!$A$2:$G$9998,3,0)</f>
        <v>573.80001000000004</v>
      </c>
      <c r="D3699" s="12">
        <f>VLOOKUP($A3699,'1.5X UVXY-Web'!$A$2:$G$9998,4,0)</f>
        <v>532.5</v>
      </c>
      <c r="E3699" s="12">
        <f>VLOOKUP($A3699,'1.5X UVXY-Web'!$A$2:$G$9998,5,0)</f>
        <v>545.49999000000003</v>
      </c>
    </row>
    <row r="3700" spans="1:5" x14ac:dyDescent="0.25">
      <c r="A3700" s="1">
        <v>43434</v>
      </c>
      <c r="B3700" s="12">
        <f>VLOOKUP($A3700,'1.5X UVXY-Web'!$A$2:$G$9998,2,0)</f>
        <v>550.40000999999995</v>
      </c>
      <c r="C3700" s="12">
        <f>VLOOKUP($A3700,'1.5X UVXY-Web'!$A$2:$G$9998,3,0)</f>
        <v>554.00001999999995</v>
      </c>
      <c r="D3700" s="12">
        <f>VLOOKUP($A3700,'1.5X UVXY-Web'!$A$2:$G$9998,4,0)</f>
        <v>516.50001999999995</v>
      </c>
      <c r="E3700" s="12">
        <f>VLOOKUP($A3700,'1.5X UVXY-Web'!$A$2:$G$9998,5,0)</f>
        <v>522.29999999999995</v>
      </c>
    </row>
    <row r="3701" spans="1:5" x14ac:dyDescent="0.25">
      <c r="A3701" s="1">
        <v>43437</v>
      </c>
      <c r="B3701" s="12">
        <f>VLOOKUP($A3701,'1.5X UVXY-Web'!$A$2:$G$9998,2,0)</f>
        <v>465.09998000000002</v>
      </c>
      <c r="C3701" s="12">
        <f>VLOOKUP($A3701,'1.5X UVXY-Web'!$A$2:$G$9998,3,0)</f>
        <v>488.2</v>
      </c>
      <c r="D3701" s="12">
        <f>VLOOKUP($A3701,'1.5X UVXY-Web'!$A$2:$G$9998,4,0)</f>
        <v>461.69997999999998</v>
      </c>
      <c r="E3701" s="12">
        <f>VLOOKUP($A3701,'1.5X UVXY-Web'!$A$2:$G$9998,5,0)</f>
        <v>477.99999000000003</v>
      </c>
    </row>
    <row r="3702" spans="1:5" x14ac:dyDescent="0.25">
      <c r="A3702" s="1">
        <v>43438</v>
      </c>
      <c r="B3702" s="12">
        <f>VLOOKUP($A3702,'1.5X UVXY-Web'!$A$2:$G$9998,2,0)</f>
        <v>485</v>
      </c>
      <c r="C3702" s="12">
        <f>VLOOKUP($A3702,'1.5X UVXY-Web'!$A$2:$G$9998,3,0)</f>
        <v>585.09998000000007</v>
      </c>
      <c r="D3702" s="12">
        <f>VLOOKUP($A3702,'1.5X UVXY-Web'!$A$2:$G$9998,4,0)</f>
        <v>470.80002000000002</v>
      </c>
      <c r="E3702" s="12">
        <f>VLOOKUP($A3702,'1.5X UVXY-Web'!$A$2:$G$9998,5,0)</f>
        <v>569.79999999999995</v>
      </c>
    </row>
    <row r="3703" spans="1:5" x14ac:dyDescent="0.25">
      <c r="A3703" s="1">
        <v>43440</v>
      </c>
      <c r="B3703" s="12">
        <f>VLOOKUP($A3703,'1.5X UVXY-Web'!$A$2:$G$9998,2,0)</f>
        <v>639.09999999999991</v>
      </c>
      <c r="C3703" s="12">
        <f>VLOOKUP($A3703,'1.5X UVXY-Web'!$A$2:$G$9998,3,0)</f>
        <v>685</v>
      </c>
      <c r="D3703" s="12">
        <f>VLOOKUP($A3703,'1.5X UVXY-Web'!$A$2:$G$9998,4,0)</f>
        <v>586.19998999999996</v>
      </c>
      <c r="E3703" s="12">
        <f>VLOOKUP($A3703,'1.5X UVXY-Web'!$A$2:$G$9998,5,0)</f>
        <v>588.69998999999996</v>
      </c>
    </row>
    <row r="3704" spans="1:5" x14ac:dyDescent="0.25">
      <c r="A3704" s="1">
        <v>43441</v>
      </c>
      <c r="B3704" s="12">
        <f>VLOOKUP($A3704,'1.5X UVXY-Web'!$A$2:$G$9998,2,0)</f>
        <v>593.89999</v>
      </c>
      <c r="C3704" s="12">
        <f>VLOOKUP($A3704,'1.5X UVXY-Web'!$A$2:$G$9998,3,0)</f>
        <v>670</v>
      </c>
      <c r="D3704" s="12">
        <f>VLOOKUP($A3704,'1.5X UVXY-Web'!$A$2:$G$9998,4,0)</f>
        <v>573.69998999999996</v>
      </c>
      <c r="E3704" s="12">
        <f>VLOOKUP($A3704,'1.5X UVXY-Web'!$A$2:$G$9998,5,0)</f>
        <v>653.60001</v>
      </c>
    </row>
    <row r="3705" spans="1:5" x14ac:dyDescent="0.25">
      <c r="A3705" s="1">
        <v>43444</v>
      </c>
      <c r="B3705" s="12">
        <f>VLOOKUP($A3705,'1.5X UVXY-Web'!$A$2:$G$9998,2,0)</f>
        <v>656.39999</v>
      </c>
      <c r="C3705" s="12">
        <f>VLOOKUP($A3705,'1.5X UVXY-Web'!$A$2:$G$9998,3,0)</f>
        <v>705</v>
      </c>
      <c r="D3705" s="12">
        <f>VLOOKUP($A3705,'1.5X UVXY-Web'!$A$2:$G$9998,4,0)</f>
        <v>637.59998000000007</v>
      </c>
      <c r="E3705" s="12">
        <f>VLOOKUP($A3705,'1.5X UVXY-Web'!$A$2:$G$9998,5,0)</f>
        <v>651.60004000000004</v>
      </c>
    </row>
    <row r="3706" spans="1:5" x14ac:dyDescent="0.25">
      <c r="A3706" s="1">
        <v>43445</v>
      </c>
      <c r="B3706" s="12">
        <f>VLOOKUP($A3706,'1.5X UVXY-Web'!$A$2:$G$9998,2,0)</f>
        <v>616.30001000000004</v>
      </c>
      <c r="C3706" s="12">
        <f>VLOOKUP($A3706,'1.5X UVXY-Web'!$A$2:$G$9998,3,0)</f>
        <v>678.00003000000004</v>
      </c>
      <c r="D3706" s="12">
        <f>VLOOKUP($A3706,'1.5X UVXY-Web'!$A$2:$G$9998,4,0)</f>
        <v>612.70000000000005</v>
      </c>
      <c r="E3706" s="12">
        <f>VLOOKUP($A3706,'1.5X UVXY-Web'!$A$2:$G$9998,5,0)</f>
        <v>644.89998000000003</v>
      </c>
    </row>
    <row r="3707" spans="1:5" x14ac:dyDescent="0.25">
      <c r="A3707" s="1">
        <v>43446</v>
      </c>
      <c r="B3707" s="12">
        <f>VLOOKUP($A3707,'1.5X UVXY-Web'!$A$2:$G$9998,2,0)</f>
        <v>617.20001000000002</v>
      </c>
      <c r="C3707" s="12">
        <f>VLOOKUP($A3707,'1.5X UVXY-Web'!$A$2:$G$9998,3,0)</f>
        <v>638.69998999999996</v>
      </c>
      <c r="D3707" s="12">
        <f>VLOOKUP($A3707,'1.5X UVXY-Web'!$A$2:$G$9998,4,0)</f>
        <v>606.10001</v>
      </c>
      <c r="E3707" s="12">
        <f>VLOOKUP($A3707,'1.5X UVXY-Web'!$A$2:$G$9998,5,0)</f>
        <v>637.09999000000005</v>
      </c>
    </row>
    <row r="3708" spans="1:5" x14ac:dyDescent="0.25">
      <c r="A3708" s="1">
        <v>43447</v>
      </c>
      <c r="B3708" s="12">
        <f>VLOOKUP($A3708,'1.5X UVXY-Web'!$A$2:$G$9998,2,0)</f>
        <v>622.5</v>
      </c>
      <c r="C3708" s="12">
        <f>VLOOKUP($A3708,'1.5X UVXY-Web'!$A$2:$G$9998,3,0)</f>
        <v>644.59998999999993</v>
      </c>
      <c r="D3708" s="12">
        <f>VLOOKUP($A3708,'1.5X UVXY-Web'!$A$2:$G$9998,4,0)</f>
        <v>611.69997999999998</v>
      </c>
      <c r="E3708" s="12">
        <f>VLOOKUP($A3708,'1.5X UVXY-Web'!$A$2:$G$9998,5,0)</f>
        <v>622.40001999999993</v>
      </c>
    </row>
    <row r="3709" spans="1:5" x14ac:dyDescent="0.25">
      <c r="A3709" s="1">
        <v>43448</v>
      </c>
      <c r="B3709" s="12">
        <f>VLOOKUP($A3709,'1.5X UVXY-Web'!$A$2:$G$9998,2,0)</f>
        <v>643.79997000000003</v>
      </c>
      <c r="C3709" s="12">
        <f>VLOOKUP($A3709,'1.5X UVXY-Web'!$A$2:$G$9998,3,0)</f>
        <v>666.90002000000004</v>
      </c>
      <c r="D3709" s="12">
        <f>VLOOKUP($A3709,'1.5X UVXY-Web'!$A$2:$G$9998,4,0)</f>
        <v>632.20001000000002</v>
      </c>
      <c r="E3709" s="12">
        <f>VLOOKUP($A3709,'1.5X UVXY-Web'!$A$2:$G$9998,5,0)</f>
        <v>658.70002999999997</v>
      </c>
    </row>
    <row r="3710" spans="1:5" x14ac:dyDescent="0.25">
      <c r="A3710" s="1">
        <v>43451</v>
      </c>
      <c r="B3710" s="12">
        <f>VLOOKUP($A3710,'1.5X UVXY-Web'!$A$2:$G$9998,2,0)</f>
        <v>668.49998000000005</v>
      </c>
      <c r="C3710" s="12">
        <f>VLOOKUP($A3710,'1.5X UVXY-Web'!$A$2:$G$9998,3,0)</f>
        <v>729.40002000000004</v>
      </c>
      <c r="D3710" s="12">
        <f>VLOOKUP($A3710,'1.5X UVXY-Web'!$A$2:$G$9998,4,0)</f>
        <v>654.1999800000001</v>
      </c>
      <c r="E3710" s="12">
        <f>VLOOKUP($A3710,'1.5X UVXY-Web'!$A$2:$G$9998,5,0)</f>
        <v>710.69999999999993</v>
      </c>
    </row>
    <row r="3711" spans="1:5" x14ac:dyDescent="0.25">
      <c r="A3711" s="1">
        <v>43452</v>
      </c>
      <c r="B3711" s="12">
        <f>VLOOKUP($A3711,'1.5X UVXY-Web'!$A$2:$G$9998,2,0)</f>
        <v>688.49998000000005</v>
      </c>
      <c r="C3711" s="12">
        <f>VLOOKUP($A3711,'1.5X UVXY-Web'!$A$2:$G$9998,3,0)</f>
        <v>743.79997000000003</v>
      </c>
      <c r="D3711" s="12">
        <f>VLOOKUP($A3711,'1.5X UVXY-Web'!$A$2:$G$9998,4,0)</f>
        <v>687.39998000000003</v>
      </c>
      <c r="E3711" s="12">
        <f>VLOOKUP($A3711,'1.5X UVXY-Web'!$A$2:$G$9998,5,0)</f>
        <v>717.09998999999993</v>
      </c>
    </row>
    <row r="3712" spans="1:5" x14ac:dyDescent="0.25">
      <c r="A3712" s="1">
        <v>43453</v>
      </c>
      <c r="B3712" s="12">
        <f>VLOOKUP($A3712,'1.5X UVXY-Web'!$A$2:$G$9998,2,0)</f>
        <v>713.19999999999993</v>
      </c>
      <c r="C3712" s="12">
        <f>VLOOKUP($A3712,'1.5X UVXY-Web'!$A$2:$G$9998,3,0)</f>
        <v>742.90001000000007</v>
      </c>
      <c r="D3712" s="12">
        <f>VLOOKUP($A3712,'1.5X UVXY-Web'!$A$2:$G$9998,4,0)</f>
        <v>660</v>
      </c>
      <c r="E3712" s="12">
        <f>VLOOKUP($A3712,'1.5X UVXY-Web'!$A$2:$G$9998,5,0)</f>
        <v>708.09997999999996</v>
      </c>
    </row>
    <row r="3713" spans="1:5" x14ac:dyDescent="0.25">
      <c r="A3713" s="1">
        <v>43454</v>
      </c>
      <c r="B3713" s="12">
        <f>VLOOKUP($A3713,'1.5X UVXY-Web'!$A$2:$G$9998,2,0)</f>
        <v>737.20001000000002</v>
      </c>
      <c r="C3713" s="12">
        <f>VLOOKUP($A3713,'1.5X UVXY-Web'!$A$2:$G$9998,3,0)</f>
        <v>798.70002999999997</v>
      </c>
      <c r="D3713" s="12">
        <f>VLOOKUP($A3713,'1.5X UVXY-Web'!$A$2:$G$9998,4,0)</f>
        <v>718.09997999999996</v>
      </c>
      <c r="E3713" s="12">
        <f>VLOOKUP($A3713,'1.5X UVXY-Web'!$A$2:$G$9998,5,0)</f>
        <v>767.20001000000002</v>
      </c>
    </row>
    <row r="3714" spans="1:5" x14ac:dyDescent="0.25">
      <c r="A3714" s="1">
        <v>43455</v>
      </c>
      <c r="B3714" s="12">
        <f>VLOOKUP($A3714,'1.5X UVXY-Web'!$A$2:$G$9998,2,0)</f>
        <v>765.19997000000001</v>
      </c>
      <c r="C3714" s="12">
        <f>VLOOKUP($A3714,'1.5X UVXY-Web'!$A$2:$G$9998,3,0)</f>
        <v>837.69997000000001</v>
      </c>
      <c r="D3714" s="12">
        <f>VLOOKUP($A3714,'1.5X UVXY-Web'!$A$2:$G$9998,4,0)</f>
        <v>748.39995999999996</v>
      </c>
      <c r="E3714" s="12">
        <f>VLOOKUP($A3714,'1.5X UVXY-Web'!$A$2:$G$9998,5,0)</f>
        <v>825.89995999999996</v>
      </c>
    </row>
    <row r="3715" spans="1:5" x14ac:dyDescent="0.25">
      <c r="A3715" s="1">
        <v>43458</v>
      </c>
      <c r="B3715" s="12">
        <f>VLOOKUP($A3715,'1.5X UVXY-Web'!$A$2:$G$9998,2,0)</f>
        <v>837.30002999999999</v>
      </c>
      <c r="C3715" s="12">
        <f>VLOOKUP($A3715,'1.5X UVXY-Web'!$A$2:$G$9998,3,0)</f>
        <v>884.30000000000007</v>
      </c>
      <c r="D3715" s="12">
        <f>VLOOKUP($A3715,'1.5X UVXY-Web'!$A$2:$G$9998,4,0)</f>
        <v>831.10001</v>
      </c>
      <c r="E3715" s="12">
        <f>VLOOKUP($A3715,'1.5X UVXY-Web'!$A$2:$G$9998,5,0)</f>
        <v>880.8000199999999</v>
      </c>
    </row>
    <row r="3716" spans="1:5" x14ac:dyDescent="0.25">
      <c r="A3716" s="1">
        <v>43460</v>
      </c>
      <c r="B3716" s="12">
        <f>VLOOKUP($A3716,'1.5X UVXY-Web'!$A$2:$G$9998,2,0)</f>
        <v>876.60004000000004</v>
      </c>
      <c r="C3716" s="12">
        <f>VLOOKUP($A3716,'1.5X UVXY-Web'!$A$2:$G$9998,3,0)</f>
        <v>909.00001999999995</v>
      </c>
      <c r="D3716" s="12">
        <f>VLOOKUP($A3716,'1.5X UVXY-Web'!$A$2:$G$9998,4,0)</f>
        <v>810.10001999999997</v>
      </c>
      <c r="E3716" s="12">
        <f>VLOOKUP($A3716,'1.5X UVXY-Web'!$A$2:$G$9998,5,0)</f>
        <v>814.89998000000003</v>
      </c>
    </row>
    <row r="3717" spans="1:5" x14ac:dyDescent="0.25">
      <c r="A3717" s="1">
        <v>43461</v>
      </c>
      <c r="B3717" s="12">
        <f>VLOOKUP($A3717,'1.5X UVXY-Web'!$A$2:$G$9998,2,0)</f>
        <v>887.79998999999998</v>
      </c>
      <c r="C3717" s="12">
        <f>VLOOKUP($A3717,'1.5X UVXY-Web'!$A$2:$G$9998,3,0)</f>
        <v>949.49996999999996</v>
      </c>
      <c r="D3717" s="12">
        <f>VLOOKUP($A3717,'1.5X UVXY-Web'!$A$2:$G$9998,4,0)</f>
        <v>855.50003000000004</v>
      </c>
      <c r="E3717" s="12">
        <f>VLOOKUP($A3717,'1.5X UVXY-Web'!$A$2:$G$9998,5,0)</f>
        <v>865.29998999999998</v>
      </c>
    </row>
    <row r="3718" spans="1:5" x14ac:dyDescent="0.25">
      <c r="A3718" s="1">
        <v>43462</v>
      </c>
      <c r="B3718" s="12">
        <f>VLOOKUP($A3718,'1.5X UVXY-Web'!$A$2:$G$9998,2,0)</f>
        <v>867.5</v>
      </c>
      <c r="C3718" s="12">
        <f>VLOOKUP($A3718,'1.5X UVXY-Web'!$A$2:$G$9998,3,0)</f>
        <v>906.60004000000004</v>
      </c>
      <c r="D3718" s="12">
        <f>VLOOKUP($A3718,'1.5X UVXY-Web'!$A$2:$G$9998,4,0)</f>
        <v>835.99998000000005</v>
      </c>
      <c r="E3718" s="12">
        <f>VLOOKUP($A3718,'1.5X UVXY-Web'!$A$2:$G$9998,5,0)</f>
        <v>866.39999</v>
      </c>
    </row>
    <row r="3719" spans="1:5" x14ac:dyDescent="0.25">
      <c r="A3719" s="1">
        <v>43465</v>
      </c>
      <c r="B3719" s="12">
        <f>VLOOKUP($A3719,'1.5X UVXY-Web'!$A$2:$G$9998,2,0)</f>
        <v>830.8000199999999</v>
      </c>
      <c r="C3719" s="12">
        <f>VLOOKUP($A3719,'1.5X UVXY-Web'!$A$2:$G$9998,3,0)</f>
        <v>846.80000000000007</v>
      </c>
      <c r="D3719" s="12">
        <f>VLOOKUP($A3719,'1.5X UVXY-Web'!$A$2:$G$9998,4,0)</f>
        <v>815</v>
      </c>
      <c r="E3719" s="12">
        <f>VLOOKUP($A3719,'1.5X UVXY-Web'!$A$2:$G$9998,5,0)</f>
        <v>817.30002999999999</v>
      </c>
    </row>
    <row r="3720" spans="1:5" x14ac:dyDescent="0.25">
      <c r="A3720" s="1">
        <v>43467</v>
      </c>
      <c r="B3720" s="12">
        <f>VLOOKUP($A3720,'1.5X UVXY-Web'!$A$2:$G$9998,2,0)</f>
        <v>860</v>
      </c>
      <c r="C3720" s="12">
        <f>VLOOKUP($A3720,'1.5X UVXY-Web'!$A$2:$G$9998,3,0)</f>
        <v>864.80002999999999</v>
      </c>
      <c r="D3720" s="12">
        <f>VLOOKUP($A3720,'1.5X UVXY-Web'!$A$2:$G$9998,4,0)</f>
        <v>774.30000000000007</v>
      </c>
      <c r="E3720" s="12">
        <f>VLOOKUP($A3720,'1.5X UVXY-Web'!$A$2:$G$9998,5,0)</f>
        <v>779.1999800000001</v>
      </c>
    </row>
    <row r="3721" spans="1:5" x14ac:dyDescent="0.25">
      <c r="A3721" s="1">
        <v>43468</v>
      </c>
      <c r="B3721" s="12">
        <f>VLOOKUP($A3721,'1.5X UVXY-Web'!$A$2:$G$9998,2,0)</f>
        <v>803.09997999999996</v>
      </c>
      <c r="C3721" s="12">
        <f>VLOOKUP($A3721,'1.5X UVXY-Web'!$A$2:$G$9998,3,0)</f>
        <v>859.59998999999993</v>
      </c>
      <c r="D3721" s="12">
        <f>VLOOKUP($A3721,'1.5X UVXY-Web'!$A$2:$G$9998,4,0)</f>
        <v>799.00001999999995</v>
      </c>
      <c r="E3721" s="12">
        <f>VLOOKUP($A3721,'1.5X UVXY-Web'!$A$2:$G$9998,5,0)</f>
        <v>833.00003000000004</v>
      </c>
    </row>
    <row r="3722" spans="1:5" x14ac:dyDescent="0.25">
      <c r="A3722" s="1">
        <v>43469</v>
      </c>
      <c r="B3722" s="12">
        <f>VLOOKUP($A3722,'1.5X UVXY-Web'!$A$2:$G$9998,2,0)</f>
        <v>782.5</v>
      </c>
      <c r="C3722" s="12">
        <f>VLOOKUP($A3722,'1.5X UVXY-Web'!$A$2:$G$9998,3,0)</f>
        <v>792.09998999999993</v>
      </c>
      <c r="D3722" s="12">
        <f>VLOOKUP($A3722,'1.5X UVXY-Web'!$A$2:$G$9998,4,0)</f>
        <v>731.80000000000007</v>
      </c>
      <c r="E3722" s="12">
        <f>VLOOKUP($A3722,'1.5X UVXY-Web'!$A$2:$G$9998,5,0)</f>
        <v>735.40001000000007</v>
      </c>
    </row>
    <row r="3723" spans="1:5" x14ac:dyDescent="0.25">
      <c r="A3723" s="1">
        <v>43472</v>
      </c>
      <c r="B3723" s="12">
        <f>VLOOKUP($A3723,'1.5X UVXY-Web'!$A$2:$G$9998,2,0)</f>
        <v>724.00001999999995</v>
      </c>
      <c r="C3723" s="12">
        <f>VLOOKUP($A3723,'1.5X UVXY-Web'!$A$2:$G$9998,3,0)</f>
        <v>740.99998000000005</v>
      </c>
      <c r="D3723" s="12">
        <f>VLOOKUP($A3723,'1.5X UVXY-Web'!$A$2:$G$9998,4,0)</f>
        <v>695.89995999999996</v>
      </c>
      <c r="E3723" s="12">
        <f>VLOOKUP($A3723,'1.5X UVXY-Web'!$A$2:$G$9998,5,0)</f>
        <v>709.49996999999996</v>
      </c>
    </row>
    <row r="3724" spans="1:5" x14ac:dyDescent="0.25">
      <c r="A3724" s="1">
        <v>43473</v>
      </c>
      <c r="B3724" s="12">
        <f>VLOOKUP($A3724,'1.5X UVXY-Web'!$A$2:$G$9998,2,0)</f>
        <v>691.39999</v>
      </c>
      <c r="C3724" s="12">
        <f>VLOOKUP($A3724,'1.5X UVXY-Web'!$A$2:$G$9998,3,0)</f>
        <v>727.5</v>
      </c>
      <c r="D3724" s="12">
        <f>VLOOKUP($A3724,'1.5X UVXY-Web'!$A$2:$G$9998,4,0)</f>
        <v>684.80002999999999</v>
      </c>
      <c r="E3724" s="12">
        <f>VLOOKUP($A3724,'1.5X UVXY-Web'!$A$2:$G$9998,5,0)</f>
        <v>688.00003000000004</v>
      </c>
    </row>
    <row r="3725" spans="1:5" x14ac:dyDescent="0.25">
      <c r="A3725" s="1">
        <v>43474</v>
      </c>
      <c r="B3725" s="12">
        <f>VLOOKUP($A3725,'1.5X UVXY-Web'!$A$2:$G$9998,2,0)</f>
        <v>679.1999800000001</v>
      </c>
      <c r="C3725" s="12">
        <f>VLOOKUP($A3725,'1.5X UVXY-Web'!$A$2:$G$9998,3,0)</f>
        <v>687.5</v>
      </c>
      <c r="D3725" s="12">
        <f>VLOOKUP($A3725,'1.5X UVXY-Web'!$A$2:$G$9998,4,0)</f>
        <v>651.39999</v>
      </c>
      <c r="E3725" s="12">
        <f>VLOOKUP($A3725,'1.5X UVXY-Web'!$A$2:$G$9998,5,0)</f>
        <v>665.19997000000001</v>
      </c>
    </row>
    <row r="3726" spans="1:5" x14ac:dyDescent="0.25">
      <c r="A3726" s="1">
        <v>43475</v>
      </c>
      <c r="B3726" s="12">
        <f>VLOOKUP($A3726,'1.5X UVXY-Web'!$A$2:$G$9998,2,0)</f>
        <v>680.99998000000005</v>
      </c>
      <c r="C3726" s="12">
        <f>VLOOKUP($A3726,'1.5X UVXY-Web'!$A$2:$G$9998,3,0)</f>
        <v>694.1999800000001</v>
      </c>
      <c r="D3726" s="12">
        <f>VLOOKUP($A3726,'1.5X UVXY-Web'!$A$2:$G$9998,4,0)</f>
        <v>653.3000199999999</v>
      </c>
      <c r="E3726" s="12">
        <f>VLOOKUP($A3726,'1.5X UVXY-Web'!$A$2:$G$9998,5,0)</f>
        <v>654.1999800000001</v>
      </c>
    </row>
    <row r="3727" spans="1:5" x14ac:dyDescent="0.25">
      <c r="A3727" s="1">
        <v>43476</v>
      </c>
      <c r="B3727" s="12">
        <f>VLOOKUP($A3727,'1.5X UVXY-Web'!$A$2:$G$9998,2,0)</f>
        <v>668.60001</v>
      </c>
      <c r="C3727" s="12">
        <f>VLOOKUP($A3727,'1.5X UVXY-Web'!$A$2:$G$9998,3,0)</f>
        <v>670.29998999999998</v>
      </c>
      <c r="D3727" s="12">
        <f>VLOOKUP($A3727,'1.5X UVXY-Web'!$A$2:$G$9998,4,0)</f>
        <v>620.49999000000003</v>
      </c>
      <c r="E3727" s="12">
        <f>VLOOKUP($A3727,'1.5X UVXY-Web'!$A$2:$G$9998,5,0)</f>
        <v>620.49999000000003</v>
      </c>
    </row>
    <row r="3728" spans="1:5" x14ac:dyDescent="0.25">
      <c r="A3728" s="1">
        <v>43479</v>
      </c>
      <c r="B3728" s="12">
        <f>VLOOKUP($A3728,'1.5X UVXY-Web'!$A$2:$G$9998,2,0)</f>
        <v>646.99996999999996</v>
      </c>
      <c r="C3728" s="12">
        <f>VLOOKUP($A3728,'1.5X UVXY-Web'!$A$2:$G$9998,3,0)</f>
        <v>648.19999999999993</v>
      </c>
      <c r="D3728" s="12">
        <f>VLOOKUP($A3728,'1.5X UVXY-Web'!$A$2:$G$9998,4,0)</f>
        <v>609.70001000000002</v>
      </c>
      <c r="E3728" s="12">
        <f>VLOOKUP($A3728,'1.5X UVXY-Web'!$A$2:$G$9998,5,0)</f>
        <v>623.60001</v>
      </c>
    </row>
    <row r="3729" spans="1:5" x14ac:dyDescent="0.25">
      <c r="A3729" s="1">
        <v>43480</v>
      </c>
      <c r="B3729" s="12">
        <f>VLOOKUP($A3729,'1.5X UVXY-Web'!$A$2:$G$9998,2,0)</f>
        <v>619.79999999999995</v>
      </c>
      <c r="C3729" s="12">
        <f>VLOOKUP($A3729,'1.5X UVXY-Web'!$A$2:$G$9998,3,0)</f>
        <v>619.79999999999995</v>
      </c>
      <c r="D3729" s="12">
        <f>VLOOKUP($A3729,'1.5X UVXY-Web'!$A$2:$G$9998,4,0)</f>
        <v>581.19998999999996</v>
      </c>
      <c r="E3729" s="12">
        <f>VLOOKUP($A3729,'1.5X UVXY-Web'!$A$2:$G$9998,5,0)</f>
        <v>582.59998000000007</v>
      </c>
    </row>
    <row r="3730" spans="1:5" x14ac:dyDescent="0.25">
      <c r="A3730" s="1">
        <v>43481</v>
      </c>
      <c r="B3730" s="12">
        <f>VLOOKUP($A3730,'1.5X UVXY-Web'!$A$2:$G$9998,2,0)</f>
        <v>574.09999999999991</v>
      </c>
      <c r="C3730" s="12">
        <f>VLOOKUP($A3730,'1.5X UVXY-Web'!$A$2:$G$9998,3,0)</f>
        <v>599.50000999999997</v>
      </c>
      <c r="D3730" s="12">
        <f>VLOOKUP($A3730,'1.5X UVXY-Web'!$A$2:$G$9998,4,0)</f>
        <v>570.29998999999998</v>
      </c>
      <c r="E3730" s="12">
        <f>VLOOKUP($A3730,'1.5X UVXY-Web'!$A$2:$G$9998,5,0)</f>
        <v>598.40000000000009</v>
      </c>
    </row>
    <row r="3731" spans="1:5" x14ac:dyDescent="0.25">
      <c r="A3731" s="1">
        <v>43482</v>
      </c>
      <c r="B3731" s="12">
        <f>VLOOKUP($A3731,'1.5X UVXY-Web'!$A$2:$G$9998,2,0)</f>
        <v>606.19998999999996</v>
      </c>
      <c r="C3731" s="12">
        <f>VLOOKUP($A3731,'1.5X UVXY-Web'!$A$2:$G$9998,3,0)</f>
        <v>607.40001999999993</v>
      </c>
      <c r="D3731" s="12">
        <f>VLOOKUP($A3731,'1.5X UVXY-Web'!$A$2:$G$9998,4,0)</f>
        <v>576.50001999999995</v>
      </c>
      <c r="E3731" s="12">
        <f>VLOOKUP($A3731,'1.5X UVXY-Web'!$A$2:$G$9998,5,0)</f>
        <v>589.70001000000002</v>
      </c>
    </row>
    <row r="3732" spans="1:5" x14ac:dyDescent="0.25">
      <c r="A3732" s="1">
        <v>43483</v>
      </c>
      <c r="B3732" s="12">
        <f>VLOOKUP($A3732,'1.5X UVXY-Web'!$A$2:$G$9998,2,0)</f>
        <v>565</v>
      </c>
      <c r="C3732" s="12">
        <f>VLOOKUP($A3732,'1.5X UVXY-Web'!$A$2:$G$9998,3,0)</f>
        <v>578.49998000000005</v>
      </c>
      <c r="D3732" s="12">
        <f>VLOOKUP($A3732,'1.5X UVXY-Web'!$A$2:$G$9998,4,0)</f>
        <v>551.59999999999991</v>
      </c>
      <c r="E3732" s="12">
        <f>VLOOKUP($A3732,'1.5X UVXY-Web'!$A$2:$G$9998,5,0)</f>
        <v>568.49998000000005</v>
      </c>
    </row>
    <row r="3733" spans="1:5" x14ac:dyDescent="0.25">
      <c r="A3733" s="1">
        <v>43487</v>
      </c>
      <c r="B3733" s="12">
        <f>VLOOKUP($A3733,'1.5X UVXY-Web'!$A$2:$G$9998,2,0)</f>
        <v>578.40000000000009</v>
      </c>
      <c r="C3733" s="12">
        <f>VLOOKUP($A3733,'1.5X UVXY-Web'!$A$2:$G$9998,3,0)</f>
        <v>655.99998000000005</v>
      </c>
      <c r="D3733" s="12">
        <f>VLOOKUP($A3733,'1.5X UVXY-Web'!$A$2:$G$9998,4,0)</f>
        <v>575.80002000000002</v>
      </c>
      <c r="E3733" s="12">
        <f>VLOOKUP($A3733,'1.5X UVXY-Web'!$A$2:$G$9998,5,0)</f>
        <v>645</v>
      </c>
    </row>
    <row r="3734" spans="1:5" x14ac:dyDescent="0.25">
      <c r="A3734" s="1">
        <v>43488</v>
      </c>
      <c r="B3734" s="12">
        <f>VLOOKUP($A3734,'1.5X UVXY-Web'!$A$2:$G$9998,2,0)</f>
        <v>626.59999999999991</v>
      </c>
      <c r="C3734" s="12">
        <f>VLOOKUP($A3734,'1.5X UVXY-Web'!$A$2:$G$9998,3,0)</f>
        <v>695.19997000000001</v>
      </c>
      <c r="D3734" s="12">
        <f>VLOOKUP($A3734,'1.5X UVXY-Web'!$A$2:$G$9998,4,0)</f>
        <v>625.20000000000005</v>
      </c>
      <c r="E3734" s="12">
        <f>VLOOKUP($A3734,'1.5X UVXY-Web'!$A$2:$G$9998,5,0)</f>
        <v>635</v>
      </c>
    </row>
    <row r="3735" spans="1:5" x14ac:dyDescent="0.25">
      <c r="A3735" s="1">
        <v>43489</v>
      </c>
      <c r="B3735" s="12">
        <f>VLOOKUP($A3735,'1.5X UVXY-Web'!$A$2:$G$9998,2,0)</f>
        <v>637.99999000000003</v>
      </c>
      <c r="C3735" s="12">
        <f>VLOOKUP($A3735,'1.5X UVXY-Web'!$A$2:$G$9998,3,0)</f>
        <v>650.50003000000004</v>
      </c>
      <c r="D3735" s="12">
        <f>VLOOKUP($A3735,'1.5X UVXY-Web'!$A$2:$G$9998,4,0)</f>
        <v>601.50001999999995</v>
      </c>
      <c r="E3735" s="12">
        <f>VLOOKUP($A3735,'1.5X UVXY-Web'!$A$2:$G$9998,5,0)</f>
        <v>604.59999000000005</v>
      </c>
    </row>
    <row r="3736" spans="1:5" x14ac:dyDescent="0.25">
      <c r="A3736" s="1">
        <v>43490</v>
      </c>
      <c r="B3736" s="12">
        <f>VLOOKUP($A3736,'1.5X UVXY-Web'!$A$2:$G$9998,2,0)</f>
        <v>583.40000000000009</v>
      </c>
      <c r="C3736" s="12">
        <f>VLOOKUP($A3736,'1.5X UVXY-Web'!$A$2:$G$9998,3,0)</f>
        <v>589.79999999999995</v>
      </c>
      <c r="D3736" s="12">
        <f>VLOOKUP($A3736,'1.5X UVXY-Web'!$A$2:$G$9998,4,0)</f>
        <v>566.69997999999998</v>
      </c>
      <c r="E3736" s="12">
        <f>VLOOKUP($A3736,'1.5X UVXY-Web'!$A$2:$G$9998,5,0)</f>
        <v>569.70001000000002</v>
      </c>
    </row>
    <row r="3737" spans="1:5" x14ac:dyDescent="0.25">
      <c r="A3737" s="1">
        <v>43493</v>
      </c>
      <c r="B3737" s="12">
        <f>VLOOKUP($A3737,'1.5X UVXY-Web'!$A$2:$G$9998,2,0)</f>
        <v>601.19998999999996</v>
      </c>
      <c r="C3737" s="12">
        <f>VLOOKUP($A3737,'1.5X UVXY-Web'!$A$2:$G$9998,3,0)</f>
        <v>632.79998999999998</v>
      </c>
      <c r="D3737" s="12">
        <f>VLOOKUP($A3737,'1.5X UVXY-Web'!$A$2:$G$9998,4,0)</f>
        <v>599.79999999999995</v>
      </c>
      <c r="E3737" s="12">
        <f>VLOOKUP($A3737,'1.5X UVXY-Web'!$A$2:$G$9998,5,0)</f>
        <v>606.10001</v>
      </c>
    </row>
    <row r="3738" spans="1:5" x14ac:dyDescent="0.25">
      <c r="A3738" s="1">
        <v>43494</v>
      </c>
      <c r="B3738" s="12">
        <f>VLOOKUP($A3738,'1.5X UVXY-Web'!$A$2:$G$9998,2,0)</f>
        <v>593.69998999999996</v>
      </c>
      <c r="C3738" s="12">
        <f>VLOOKUP($A3738,'1.5X UVXY-Web'!$A$2:$G$9998,3,0)</f>
        <v>616.89999</v>
      </c>
      <c r="D3738" s="12">
        <f>VLOOKUP($A3738,'1.5X UVXY-Web'!$A$2:$G$9998,4,0)</f>
        <v>586.69997999999998</v>
      </c>
      <c r="E3738" s="12">
        <f>VLOOKUP($A3738,'1.5X UVXY-Web'!$A$2:$G$9998,5,0)</f>
        <v>601.39999</v>
      </c>
    </row>
    <row r="3739" spans="1:5" x14ac:dyDescent="0.25">
      <c r="A3739" s="1">
        <v>43495</v>
      </c>
      <c r="B3739" s="12">
        <f>VLOOKUP($A3739,'1.5X UVXY-Web'!$A$2:$G$9998,2,0)</f>
        <v>588.60001</v>
      </c>
      <c r="C3739" s="12">
        <f>VLOOKUP($A3739,'1.5X UVXY-Web'!$A$2:$G$9998,3,0)</f>
        <v>603.49998000000005</v>
      </c>
      <c r="D3739" s="12">
        <f>VLOOKUP($A3739,'1.5X UVXY-Web'!$A$2:$G$9998,4,0)</f>
        <v>561.19998999999996</v>
      </c>
      <c r="E3739" s="12">
        <f>VLOOKUP($A3739,'1.5X UVXY-Web'!$A$2:$G$9998,5,0)</f>
        <v>562.79998999999998</v>
      </c>
    </row>
    <row r="3740" spans="1:5" x14ac:dyDescent="0.25">
      <c r="A3740" s="1">
        <v>43496</v>
      </c>
      <c r="B3740" s="12">
        <f>VLOOKUP($A3740,'1.5X UVXY-Web'!$A$2:$G$9998,2,0)</f>
        <v>561.30001000000004</v>
      </c>
      <c r="C3740" s="12">
        <f>VLOOKUP($A3740,'1.5X UVXY-Web'!$A$2:$G$9998,3,0)</f>
        <v>561.39999</v>
      </c>
      <c r="D3740" s="12">
        <f>VLOOKUP($A3740,'1.5X UVXY-Web'!$A$2:$G$9998,4,0)</f>
        <v>527.59998000000007</v>
      </c>
      <c r="E3740" s="12">
        <f>VLOOKUP($A3740,'1.5X UVXY-Web'!$A$2:$G$9998,5,0)</f>
        <v>528.89999</v>
      </c>
    </row>
    <row r="3741" spans="1:5" x14ac:dyDescent="0.25">
      <c r="A3741" s="1">
        <v>43497</v>
      </c>
      <c r="B3741" s="12">
        <f>VLOOKUP($A3741,'1.5X UVXY-Web'!$A$2:$G$9998,2,0)</f>
        <v>525.80002000000002</v>
      </c>
      <c r="C3741" s="12">
        <f>VLOOKUP($A3741,'1.5X UVXY-Web'!$A$2:$G$9998,3,0)</f>
        <v>532.40001999999993</v>
      </c>
      <c r="D3741" s="12">
        <f>VLOOKUP($A3741,'1.5X UVXY-Web'!$A$2:$G$9998,4,0)</f>
        <v>515.49999000000003</v>
      </c>
      <c r="E3741" s="12">
        <f>VLOOKUP($A3741,'1.5X UVXY-Web'!$A$2:$G$9998,5,0)</f>
        <v>520.29998999999998</v>
      </c>
    </row>
    <row r="3742" spans="1:5" x14ac:dyDescent="0.25">
      <c r="A3742" s="1">
        <v>43500</v>
      </c>
      <c r="B3742" s="12">
        <f>VLOOKUP($A3742,'1.5X UVXY-Web'!$A$2:$G$9998,2,0)</f>
        <v>516.69997999999998</v>
      </c>
      <c r="C3742" s="12">
        <f>VLOOKUP($A3742,'1.5X UVXY-Web'!$A$2:$G$9998,3,0)</f>
        <v>522.20001000000002</v>
      </c>
      <c r="D3742" s="12">
        <f>VLOOKUP($A3742,'1.5X UVXY-Web'!$A$2:$G$9998,4,0)</f>
        <v>492.00000999999997</v>
      </c>
      <c r="E3742" s="12">
        <f>VLOOKUP($A3742,'1.5X UVXY-Web'!$A$2:$G$9998,5,0)</f>
        <v>495.40000999999995</v>
      </c>
    </row>
    <row r="3743" spans="1:5" x14ac:dyDescent="0.25">
      <c r="A3743" s="1">
        <v>43501</v>
      </c>
      <c r="B3743" s="12">
        <f>VLOOKUP($A3743,'1.5X UVXY-Web'!$A$2:$G$9998,2,0)</f>
        <v>489.39999</v>
      </c>
      <c r="C3743" s="12">
        <f>VLOOKUP($A3743,'1.5X UVXY-Web'!$A$2:$G$9998,3,0)</f>
        <v>495.20000000000005</v>
      </c>
      <c r="D3743" s="12">
        <f>VLOOKUP($A3743,'1.5X UVXY-Web'!$A$2:$G$9998,4,0)</f>
        <v>472.79998999999998</v>
      </c>
      <c r="E3743" s="12">
        <f>VLOOKUP($A3743,'1.5X UVXY-Web'!$A$2:$G$9998,5,0)</f>
        <v>490.09998000000002</v>
      </c>
    </row>
    <row r="3744" spans="1:5" x14ac:dyDescent="0.25">
      <c r="A3744" s="1">
        <v>43502</v>
      </c>
      <c r="B3744" s="12">
        <f>VLOOKUP($A3744,'1.5X UVXY-Web'!$A$2:$G$9998,2,0)</f>
        <v>484.50000999999997</v>
      </c>
      <c r="C3744" s="12">
        <f>VLOOKUP($A3744,'1.5X UVXY-Web'!$A$2:$G$9998,3,0)</f>
        <v>493.89999</v>
      </c>
      <c r="D3744" s="12">
        <f>VLOOKUP($A3744,'1.5X UVXY-Web'!$A$2:$G$9998,4,0)</f>
        <v>476.19999000000001</v>
      </c>
      <c r="E3744" s="12">
        <f>VLOOKUP($A3744,'1.5X UVXY-Web'!$A$2:$G$9998,5,0)</f>
        <v>484.50000999999997</v>
      </c>
    </row>
    <row r="3745" spans="1:5" x14ac:dyDescent="0.25">
      <c r="A3745" s="1">
        <v>43503</v>
      </c>
      <c r="B3745" s="12">
        <f>VLOOKUP($A3745,'1.5X UVXY-Web'!$A$2:$G$9998,2,0)</f>
        <v>507.5</v>
      </c>
      <c r="C3745" s="12">
        <f>VLOOKUP($A3745,'1.5X UVXY-Web'!$A$2:$G$9998,3,0)</f>
        <v>539.59999000000005</v>
      </c>
      <c r="D3745" s="12">
        <f>VLOOKUP($A3745,'1.5X UVXY-Web'!$A$2:$G$9998,4,0)</f>
        <v>496.30000999999999</v>
      </c>
      <c r="E3745" s="12">
        <f>VLOOKUP($A3745,'1.5X UVXY-Web'!$A$2:$G$9998,5,0)</f>
        <v>509.3</v>
      </c>
    </row>
    <row r="3746" spans="1:5" x14ac:dyDescent="0.25">
      <c r="A3746" s="1">
        <v>43504</v>
      </c>
      <c r="B3746" s="12">
        <f>VLOOKUP($A3746,'1.5X UVXY-Web'!$A$2:$G$9998,2,0)</f>
        <v>527.20001000000002</v>
      </c>
      <c r="C3746" s="12">
        <f>VLOOKUP($A3746,'1.5X UVXY-Web'!$A$2:$G$9998,3,0)</f>
        <v>534.70001000000002</v>
      </c>
      <c r="D3746" s="12">
        <f>VLOOKUP($A3746,'1.5X UVXY-Web'!$A$2:$G$9998,4,0)</f>
        <v>499.59999000000005</v>
      </c>
      <c r="E3746" s="12">
        <f>VLOOKUP($A3746,'1.5X UVXY-Web'!$A$2:$G$9998,5,0)</f>
        <v>500</v>
      </c>
    </row>
    <row r="3747" spans="1:5" x14ac:dyDescent="0.25">
      <c r="A3747" s="1">
        <v>43507</v>
      </c>
      <c r="B3747" s="12">
        <f>VLOOKUP($A3747,'1.5X UVXY-Web'!$A$2:$G$9998,2,0)</f>
        <v>490.40000999999995</v>
      </c>
      <c r="C3747" s="12">
        <f>VLOOKUP($A3747,'1.5X UVXY-Web'!$A$2:$G$9998,3,0)</f>
        <v>503.69999000000001</v>
      </c>
      <c r="D3747" s="12">
        <f>VLOOKUP($A3747,'1.5X UVXY-Web'!$A$2:$G$9998,4,0)</f>
        <v>485</v>
      </c>
      <c r="E3747" s="12">
        <f>VLOOKUP($A3747,'1.5X UVXY-Web'!$A$2:$G$9998,5,0)</f>
        <v>492.70000000000005</v>
      </c>
    </row>
    <row r="3748" spans="1:5" x14ac:dyDescent="0.25">
      <c r="A3748" s="1">
        <v>43508</v>
      </c>
      <c r="B3748" s="12">
        <f>VLOOKUP($A3748,'1.5X UVXY-Web'!$A$2:$G$9998,2,0)</f>
        <v>475</v>
      </c>
      <c r="C3748" s="12">
        <f>VLOOKUP($A3748,'1.5X UVXY-Web'!$A$2:$G$9998,3,0)</f>
        <v>483.89999</v>
      </c>
      <c r="D3748" s="12">
        <f>VLOOKUP($A3748,'1.5X UVXY-Web'!$A$2:$G$9998,4,0)</f>
        <v>470.29998999999998</v>
      </c>
      <c r="E3748" s="12">
        <f>VLOOKUP($A3748,'1.5X UVXY-Web'!$A$2:$G$9998,5,0)</f>
        <v>479.39999</v>
      </c>
    </row>
    <row r="3749" spans="1:5" x14ac:dyDescent="0.25">
      <c r="A3749" s="1">
        <v>43509</v>
      </c>
      <c r="B3749" s="12">
        <f>VLOOKUP($A3749,'1.5X UVXY-Web'!$A$2:$G$9998,2,0)</f>
        <v>473.60001</v>
      </c>
      <c r="C3749" s="12">
        <f>VLOOKUP($A3749,'1.5X UVXY-Web'!$A$2:$G$9998,3,0)</f>
        <v>485.29998999999998</v>
      </c>
      <c r="D3749" s="12">
        <f>VLOOKUP($A3749,'1.5X UVXY-Web'!$A$2:$G$9998,4,0)</f>
        <v>470</v>
      </c>
      <c r="E3749" s="12">
        <f>VLOOKUP($A3749,'1.5X UVXY-Web'!$A$2:$G$9998,5,0)</f>
        <v>476.89999</v>
      </c>
    </row>
    <row r="3750" spans="1:5" x14ac:dyDescent="0.25">
      <c r="A3750" s="1">
        <v>43510</v>
      </c>
      <c r="B3750" s="12">
        <f>VLOOKUP($A3750,'1.5X UVXY-Web'!$A$2:$G$9998,2,0)</f>
        <v>494.09999999999997</v>
      </c>
      <c r="C3750" s="12">
        <f>VLOOKUP($A3750,'1.5X UVXY-Web'!$A$2:$G$9998,3,0)</f>
        <v>506.8</v>
      </c>
      <c r="D3750" s="12">
        <f>VLOOKUP($A3750,'1.5X UVXY-Web'!$A$2:$G$9998,4,0)</f>
        <v>476.39999</v>
      </c>
      <c r="E3750" s="12">
        <f>VLOOKUP($A3750,'1.5X UVXY-Web'!$A$2:$G$9998,5,0)</f>
        <v>488.60001</v>
      </c>
    </row>
    <row r="3751" spans="1:5" x14ac:dyDescent="0.25">
      <c r="A3751" s="1">
        <v>43511</v>
      </c>
      <c r="B3751" s="12">
        <f>VLOOKUP($A3751,'1.5X UVXY-Web'!$A$2:$G$9998,2,0)</f>
        <v>475.49999000000003</v>
      </c>
      <c r="C3751" s="12">
        <f>VLOOKUP($A3751,'1.5X UVXY-Web'!$A$2:$G$9998,3,0)</f>
        <v>480.99997999999999</v>
      </c>
      <c r="D3751" s="12">
        <f>VLOOKUP($A3751,'1.5X UVXY-Web'!$A$2:$G$9998,4,0)</f>
        <v>463.49997999999999</v>
      </c>
      <c r="E3751" s="12">
        <f>VLOOKUP($A3751,'1.5X UVXY-Web'!$A$2:$G$9998,5,0)</f>
        <v>464.90001999999998</v>
      </c>
    </row>
    <row r="3752" spans="1:5" x14ac:dyDescent="0.25">
      <c r="A3752" s="1">
        <v>43515</v>
      </c>
      <c r="B3752" s="12">
        <f>VLOOKUP($A3752,'1.5X UVXY-Web'!$A$2:$G$9998,2,0)</f>
        <v>477.29999999999995</v>
      </c>
      <c r="C3752" s="12">
        <f>VLOOKUP($A3752,'1.5X UVXY-Web'!$A$2:$G$9998,3,0)</f>
        <v>478.89999</v>
      </c>
      <c r="D3752" s="12">
        <f>VLOOKUP($A3752,'1.5X UVXY-Web'!$A$2:$G$9998,4,0)</f>
        <v>457.00000999999997</v>
      </c>
      <c r="E3752" s="12">
        <f>VLOOKUP($A3752,'1.5X UVXY-Web'!$A$2:$G$9998,5,0)</f>
        <v>465.29998999999998</v>
      </c>
    </row>
    <row r="3753" spans="1:5" x14ac:dyDescent="0.25">
      <c r="A3753" s="1">
        <v>43516</v>
      </c>
      <c r="B3753" s="12">
        <f>VLOOKUP($A3753,'1.5X UVXY-Web'!$A$2:$G$9998,2,0)</f>
        <v>460.60001</v>
      </c>
      <c r="C3753" s="12">
        <f>VLOOKUP($A3753,'1.5X UVXY-Web'!$A$2:$G$9998,3,0)</f>
        <v>461.39999</v>
      </c>
      <c r="D3753" s="12">
        <f>VLOOKUP($A3753,'1.5X UVXY-Web'!$A$2:$G$9998,4,0)</f>
        <v>437.90000999999995</v>
      </c>
      <c r="E3753" s="12">
        <f>VLOOKUP($A3753,'1.5X UVXY-Web'!$A$2:$G$9998,5,0)</f>
        <v>439.19997999999998</v>
      </c>
    </row>
    <row r="3754" spans="1:5" x14ac:dyDescent="0.25">
      <c r="A3754" s="1">
        <v>43517</v>
      </c>
      <c r="B3754" s="12">
        <f>VLOOKUP($A3754,'1.5X UVXY-Web'!$A$2:$G$9998,2,0)</f>
        <v>441.19999000000001</v>
      </c>
      <c r="C3754" s="12">
        <f>VLOOKUP($A3754,'1.5X UVXY-Web'!$A$2:$G$9998,3,0)</f>
        <v>457.00000999999997</v>
      </c>
      <c r="D3754" s="12">
        <f>VLOOKUP($A3754,'1.5X UVXY-Web'!$A$2:$G$9998,4,0)</f>
        <v>429.50000999999997</v>
      </c>
      <c r="E3754" s="12">
        <f>VLOOKUP($A3754,'1.5X UVXY-Web'!$A$2:$G$9998,5,0)</f>
        <v>446.19999000000001</v>
      </c>
    </row>
    <row r="3755" spans="1:5" x14ac:dyDescent="0.25">
      <c r="A3755" s="1">
        <v>43518</v>
      </c>
      <c r="B3755" s="12">
        <f>VLOOKUP($A3755,'1.5X UVXY-Web'!$A$2:$G$9998,2,0)</f>
        <v>435.40000999999995</v>
      </c>
      <c r="C3755" s="12">
        <f>VLOOKUP($A3755,'1.5X UVXY-Web'!$A$2:$G$9998,3,0)</f>
        <v>437.40001999999998</v>
      </c>
      <c r="D3755" s="12">
        <f>VLOOKUP($A3755,'1.5X UVXY-Web'!$A$2:$G$9998,4,0)</f>
        <v>420</v>
      </c>
      <c r="E3755" s="12">
        <f>VLOOKUP($A3755,'1.5X UVXY-Web'!$A$2:$G$9998,5,0)</f>
        <v>421.30000999999999</v>
      </c>
    </row>
    <row r="3756" spans="1:5" x14ac:dyDescent="0.25">
      <c r="A3756" s="1">
        <v>43521</v>
      </c>
      <c r="B3756" s="12">
        <f>VLOOKUP($A3756,'1.5X UVXY-Web'!$A$2:$G$9998,2,0)</f>
        <v>405.60001</v>
      </c>
      <c r="C3756" s="12">
        <f>VLOOKUP($A3756,'1.5X UVXY-Web'!$A$2:$G$9998,3,0)</f>
        <v>433.2</v>
      </c>
      <c r="D3756" s="12">
        <f>VLOOKUP($A3756,'1.5X UVXY-Web'!$A$2:$G$9998,4,0)</f>
        <v>400</v>
      </c>
      <c r="E3756" s="12">
        <f>VLOOKUP($A3756,'1.5X UVXY-Web'!$A$2:$G$9998,5,0)</f>
        <v>432.40001999999998</v>
      </c>
    </row>
    <row r="3757" spans="1:5" x14ac:dyDescent="0.25">
      <c r="A3757" s="1">
        <v>43522</v>
      </c>
      <c r="B3757" s="12">
        <f>VLOOKUP($A3757,'1.5X UVXY-Web'!$A$2:$G$9998,2,0)</f>
        <v>441.89999</v>
      </c>
      <c r="C3757" s="12">
        <f>VLOOKUP($A3757,'1.5X UVXY-Web'!$A$2:$G$9998,3,0)</f>
        <v>446.30000999999999</v>
      </c>
      <c r="D3757" s="12">
        <f>VLOOKUP($A3757,'1.5X UVXY-Web'!$A$2:$G$9998,4,0)</f>
        <v>427.59998000000002</v>
      </c>
      <c r="E3757" s="12">
        <f>VLOOKUP($A3757,'1.5X UVXY-Web'!$A$2:$G$9998,5,0)</f>
        <v>437.99999000000003</v>
      </c>
    </row>
    <row r="3758" spans="1:5" x14ac:dyDescent="0.25">
      <c r="A3758" s="1">
        <v>43523</v>
      </c>
      <c r="B3758" s="12">
        <f>VLOOKUP($A3758,'1.5X UVXY-Web'!$A$2:$G$9998,2,0)</f>
        <v>444.79999999999995</v>
      </c>
      <c r="C3758" s="12">
        <f>VLOOKUP($A3758,'1.5X UVXY-Web'!$A$2:$G$9998,3,0)</f>
        <v>462.59998000000002</v>
      </c>
      <c r="D3758" s="12">
        <f>VLOOKUP($A3758,'1.5X UVXY-Web'!$A$2:$G$9998,4,0)</f>
        <v>433.40000000000003</v>
      </c>
      <c r="E3758" s="12">
        <f>VLOOKUP($A3758,'1.5X UVXY-Web'!$A$2:$G$9998,5,0)</f>
        <v>439.00002000000001</v>
      </c>
    </row>
    <row r="3759" spans="1:5" x14ac:dyDescent="0.25">
      <c r="A3759" s="1">
        <v>43524</v>
      </c>
      <c r="B3759" s="12">
        <f>VLOOKUP($A3759,'1.5X UVXY-Web'!$A$2:$G$9998,2,0)</f>
        <v>440</v>
      </c>
      <c r="C3759" s="12">
        <f>VLOOKUP($A3759,'1.5X UVXY-Web'!$A$2:$G$9998,3,0)</f>
        <v>441.30000999999999</v>
      </c>
      <c r="D3759" s="12">
        <f>VLOOKUP($A3759,'1.5X UVXY-Web'!$A$2:$G$9998,4,0)</f>
        <v>425.99997999999999</v>
      </c>
      <c r="E3759" s="12">
        <f>VLOOKUP($A3759,'1.5X UVXY-Web'!$A$2:$G$9998,5,0)</f>
        <v>437.40001999999998</v>
      </c>
    </row>
    <row r="3760" spans="1:5" x14ac:dyDescent="0.25">
      <c r="A3760" s="1">
        <v>43525</v>
      </c>
      <c r="B3760" s="12">
        <f>VLOOKUP($A3760,'1.5X UVXY-Web'!$A$2:$G$9998,2,0)</f>
        <v>421.59999999999997</v>
      </c>
      <c r="C3760" s="12">
        <f>VLOOKUP($A3760,'1.5X UVXY-Web'!$A$2:$G$9998,3,0)</f>
        <v>433.60001</v>
      </c>
      <c r="D3760" s="12">
        <f>VLOOKUP($A3760,'1.5X UVXY-Web'!$A$2:$G$9998,4,0)</f>
        <v>408.30002000000002</v>
      </c>
      <c r="E3760" s="12">
        <f>VLOOKUP($A3760,'1.5X UVXY-Web'!$A$2:$G$9998,5,0)</f>
        <v>408.80000999999999</v>
      </c>
    </row>
    <row r="3761" spans="1:5" x14ac:dyDescent="0.25">
      <c r="A3761" s="1">
        <v>43528</v>
      </c>
      <c r="B3761" s="12">
        <f>VLOOKUP($A3761,'1.5X UVXY-Web'!$A$2:$G$9998,2,0)</f>
        <v>400.99997999999999</v>
      </c>
      <c r="C3761" s="12">
        <f>VLOOKUP($A3761,'1.5X UVXY-Web'!$A$2:$G$9998,3,0)</f>
        <v>455.80002000000002</v>
      </c>
      <c r="D3761" s="12">
        <f>VLOOKUP($A3761,'1.5X UVXY-Web'!$A$2:$G$9998,4,0)</f>
        <v>393.80000999999999</v>
      </c>
      <c r="E3761" s="12">
        <f>VLOOKUP($A3761,'1.5X UVXY-Web'!$A$2:$G$9998,5,0)</f>
        <v>423.80000999999999</v>
      </c>
    </row>
    <row r="3762" spans="1:5" x14ac:dyDescent="0.25">
      <c r="A3762" s="1">
        <v>43529</v>
      </c>
      <c r="B3762" s="12">
        <f>VLOOKUP($A3762,'1.5X UVXY-Web'!$A$2:$G$9998,2,0)</f>
        <v>420.90000000000003</v>
      </c>
      <c r="C3762" s="12">
        <f>VLOOKUP($A3762,'1.5X UVXY-Web'!$A$2:$G$9998,3,0)</f>
        <v>437.00000999999997</v>
      </c>
      <c r="D3762" s="12">
        <f>VLOOKUP($A3762,'1.5X UVXY-Web'!$A$2:$G$9998,4,0)</f>
        <v>418.89999</v>
      </c>
      <c r="E3762" s="12">
        <f>VLOOKUP($A3762,'1.5X UVXY-Web'!$A$2:$G$9998,5,0)</f>
        <v>426.69997999999998</v>
      </c>
    </row>
    <row r="3763" spans="1:5" x14ac:dyDescent="0.25">
      <c r="A3763" s="1">
        <v>43530</v>
      </c>
      <c r="B3763" s="12">
        <f>VLOOKUP($A3763,'1.5X UVXY-Web'!$A$2:$G$9998,2,0)</f>
        <v>426.50002000000001</v>
      </c>
      <c r="C3763" s="12">
        <f>VLOOKUP($A3763,'1.5X UVXY-Web'!$A$2:$G$9998,3,0)</f>
        <v>449.90001999999998</v>
      </c>
      <c r="D3763" s="12">
        <f>VLOOKUP($A3763,'1.5X UVXY-Web'!$A$2:$G$9998,4,0)</f>
        <v>426.50002000000001</v>
      </c>
      <c r="E3763" s="12">
        <f>VLOOKUP($A3763,'1.5X UVXY-Web'!$A$2:$G$9998,5,0)</f>
        <v>444.70001000000002</v>
      </c>
    </row>
    <row r="3764" spans="1:5" x14ac:dyDescent="0.25">
      <c r="A3764" s="1">
        <v>43531</v>
      </c>
      <c r="B3764" s="12">
        <f>VLOOKUP($A3764,'1.5X UVXY-Web'!$A$2:$G$9998,2,0)</f>
        <v>453.49997999999999</v>
      </c>
      <c r="C3764" s="12">
        <f>VLOOKUP($A3764,'1.5X UVXY-Web'!$A$2:$G$9998,3,0)</f>
        <v>484.90001999999998</v>
      </c>
      <c r="D3764" s="12">
        <f>VLOOKUP($A3764,'1.5X UVXY-Web'!$A$2:$G$9998,4,0)</f>
        <v>452.70000000000005</v>
      </c>
      <c r="E3764" s="12">
        <f>VLOOKUP($A3764,'1.5X UVXY-Web'!$A$2:$G$9998,5,0)</f>
        <v>470.90000000000003</v>
      </c>
    </row>
    <row r="3765" spans="1:5" x14ac:dyDescent="0.25">
      <c r="A3765" s="1">
        <v>43532</v>
      </c>
      <c r="B3765" s="12">
        <f>VLOOKUP($A3765,'1.5X UVXY-Web'!$A$2:$G$9998,2,0)</f>
        <v>493.80000999999999</v>
      </c>
      <c r="C3765" s="12">
        <f>VLOOKUP($A3765,'1.5X UVXY-Web'!$A$2:$G$9998,3,0)</f>
        <v>505</v>
      </c>
      <c r="D3765" s="12">
        <f>VLOOKUP($A3765,'1.5X UVXY-Web'!$A$2:$G$9998,4,0)</f>
        <v>475</v>
      </c>
      <c r="E3765" s="12">
        <f>VLOOKUP($A3765,'1.5X UVXY-Web'!$A$2:$G$9998,5,0)</f>
        <v>475.40000999999995</v>
      </c>
    </row>
    <row r="3766" spans="1:5" x14ac:dyDescent="0.25">
      <c r="A3766" s="1">
        <v>43535</v>
      </c>
      <c r="B3766" s="12">
        <f>VLOOKUP($A3766,'1.5X UVXY-Web'!$A$2:$G$9998,2,0)</f>
        <v>462.00000999999997</v>
      </c>
      <c r="C3766" s="12">
        <f>VLOOKUP($A3766,'1.5X UVXY-Web'!$A$2:$G$9998,3,0)</f>
        <v>462.20001000000002</v>
      </c>
      <c r="D3766" s="12">
        <f>VLOOKUP($A3766,'1.5X UVXY-Web'!$A$2:$G$9998,4,0)</f>
        <v>422.00000999999997</v>
      </c>
      <c r="E3766" s="12">
        <f>VLOOKUP($A3766,'1.5X UVXY-Web'!$A$2:$G$9998,5,0)</f>
        <v>424.00002000000001</v>
      </c>
    </row>
    <row r="3767" spans="1:5" x14ac:dyDescent="0.25">
      <c r="A3767" s="1">
        <v>43536</v>
      </c>
      <c r="B3767" s="12">
        <f>VLOOKUP($A3767,'1.5X UVXY-Web'!$A$2:$G$9998,2,0)</f>
        <v>417.40001999999998</v>
      </c>
      <c r="C3767" s="12">
        <f>VLOOKUP($A3767,'1.5X UVXY-Web'!$A$2:$G$9998,3,0)</f>
        <v>420.60001</v>
      </c>
      <c r="D3767" s="12">
        <f>VLOOKUP($A3767,'1.5X UVXY-Web'!$A$2:$G$9998,4,0)</f>
        <v>405.60001</v>
      </c>
      <c r="E3767" s="12">
        <f>VLOOKUP($A3767,'1.5X UVXY-Web'!$A$2:$G$9998,5,0)</f>
        <v>405.80002000000002</v>
      </c>
    </row>
    <row r="3768" spans="1:5" x14ac:dyDescent="0.25">
      <c r="A3768" s="1">
        <v>43537</v>
      </c>
      <c r="B3768" s="12">
        <f>VLOOKUP($A3768,'1.5X UVXY-Web'!$A$2:$G$9998,2,0)</f>
        <v>402.29999999999995</v>
      </c>
      <c r="C3768" s="12">
        <f>VLOOKUP($A3768,'1.5X UVXY-Web'!$A$2:$G$9998,3,0)</f>
        <v>405.7</v>
      </c>
      <c r="D3768" s="12">
        <f>VLOOKUP($A3768,'1.5X UVXY-Web'!$A$2:$G$9998,4,0)</f>
        <v>394.59999000000005</v>
      </c>
      <c r="E3768" s="12">
        <f>VLOOKUP($A3768,'1.5X UVXY-Web'!$A$2:$G$9998,5,0)</f>
        <v>399.70001000000002</v>
      </c>
    </row>
    <row r="3769" spans="1:5" x14ac:dyDescent="0.25">
      <c r="A3769" s="1">
        <v>43538</v>
      </c>
      <c r="B3769" s="12">
        <f>VLOOKUP($A3769,'1.5X UVXY-Web'!$A$2:$G$9998,2,0)</f>
        <v>399.90001999999998</v>
      </c>
      <c r="C3769" s="12">
        <f>VLOOKUP($A3769,'1.5X UVXY-Web'!$A$2:$G$9998,3,0)</f>
        <v>401.39999</v>
      </c>
      <c r="D3769" s="12">
        <f>VLOOKUP($A3769,'1.5X UVXY-Web'!$A$2:$G$9998,4,0)</f>
        <v>388.10001</v>
      </c>
      <c r="E3769" s="12">
        <f>VLOOKUP($A3769,'1.5X UVXY-Web'!$A$2:$G$9998,5,0)</f>
        <v>390</v>
      </c>
    </row>
    <row r="3770" spans="1:5" x14ac:dyDescent="0.25">
      <c r="A3770" s="1">
        <v>43539</v>
      </c>
      <c r="B3770" s="12">
        <f>VLOOKUP($A3770,'1.5X UVXY-Web'!$A$2:$G$9998,2,0)</f>
        <v>386.69997999999998</v>
      </c>
      <c r="C3770" s="12">
        <f>VLOOKUP($A3770,'1.5X UVXY-Web'!$A$2:$G$9998,3,0)</f>
        <v>388.89999</v>
      </c>
      <c r="D3770" s="12">
        <f>VLOOKUP($A3770,'1.5X UVXY-Web'!$A$2:$G$9998,4,0)</f>
        <v>371.30000999999999</v>
      </c>
      <c r="E3770" s="12">
        <f>VLOOKUP($A3770,'1.5X UVXY-Web'!$A$2:$G$9998,5,0)</f>
        <v>377.90000999999995</v>
      </c>
    </row>
    <row r="3771" spans="1:5" x14ac:dyDescent="0.25">
      <c r="A3771" s="1">
        <v>43542</v>
      </c>
      <c r="B3771" s="12">
        <f>VLOOKUP($A3771,'1.5X UVXY-Web'!$A$2:$G$9998,2,0)</f>
        <v>383.10001</v>
      </c>
      <c r="C3771" s="12">
        <f>VLOOKUP($A3771,'1.5X UVXY-Web'!$A$2:$G$9998,3,0)</f>
        <v>391.89999</v>
      </c>
      <c r="D3771" s="12">
        <f>VLOOKUP($A3771,'1.5X UVXY-Web'!$A$2:$G$9998,4,0)</f>
        <v>375.29998999999998</v>
      </c>
      <c r="E3771" s="12">
        <f>VLOOKUP($A3771,'1.5X UVXY-Web'!$A$2:$G$9998,5,0)</f>
        <v>379.79999999999995</v>
      </c>
    </row>
    <row r="3772" spans="1:5" x14ac:dyDescent="0.25">
      <c r="A3772" s="1">
        <v>43543</v>
      </c>
      <c r="B3772" s="12">
        <f>VLOOKUP($A3772,'1.5X UVXY-Web'!$A$2:$G$9998,2,0)</f>
        <v>370.7</v>
      </c>
      <c r="C3772" s="12">
        <f>VLOOKUP($A3772,'1.5X UVXY-Web'!$A$2:$G$9998,3,0)</f>
        <v>392.99999000000003</v>
      </c>
      <c r="D3772" s="12">
        <f>VLOOKUP($A3772,'1.5X UVXY-Web'!$A$2:$G$9998,4,0)</f>
        <v>369.19997999999998</v>
      </c>
      <c r="E3772" s="12">
        <f>VLOOKUP($A3772,'1.5X UVXY-Web'!$A$2:$G$9998,5,0)</f>
        <v>384.39999</v>
      </c>
    </row>
    <row r="3773" spans="1:5" x14ac:dyDescent="0.25">
      <c r="A3773" s="1">
        <v>43544</v>
      </c>
      <c r="B3773" s="12">
        <f>VLOOKUP($A3773,'1.5X UVXY-Web'!$A$2:$G$9998,2,0)</f>
        <v>384.19997999999998</v>
      </c>
      <c r="C3773" s="12">
        <f>VLOOKUP($A3773,'1.5X UVXY-Web'!$A$2:$G$9998,3,0)</f>
        <v>397.00000999999997</v>
      </c>
      <c r="D3773" s="12">
        <f>VLOOKUP($A3773,'1.5X UVXY-Web'!$A$2:$G$9998,4,0)</f>
        <v>371.59999999999997</v>
      </c>
      <c r="E3773" s="12">
        <f>VLOOKUP($A3773,'1.5X UVXY-Web'!$A$2:$G$9998,5,0)</f>
        <v>389.59999000000005</v>
      </c>
    </row>
    <row r="3774" spans="1:5" x14ac:dyDescent="0.25">
      <c r="A3774" s="1">
        <v>43545</v>
      </c>
      <c r="B3774" s="12">
        <f>VLOOKUP($A3774,'1.5X UVXY-Web'!$A$2:$G$9998,2,0)</f>
        <v>397.79998999999998</v>
      </c>
      <c r="C3774" s="12">
        <f>VLOOKUP($A3774,'1.5X UVXY-Web'!$A$2:$G$9998,3,0)</f>
        <v>398.49997999999999</v>
      </c>
      <c r="D3774" s="12">
        <f>VLOOKUP($A3774,'1.5X UVXY-Web'!$A$2:$G$9998,4,0)</f>
        <v>375.29998999999998</v>
      </c>
      <c r="E3774" s="12">
        <f>VLOOKUP($A3774,'1.5X UVXY-Web'!$A$2:$G$9998,5,0)</f>
        <v>381.39999</v>
      </c>
    </row>
    <row r="3775" spans="1:5" x14ac:dyDescent="0.25">
      <c r="A3775" s="1">
        <v>43546</v>
      </c>
      <c r="B3775" s="12">
        <f>VLOOKUP($A3775,'1.5X UVXY-Web'!$A$2:$G$9998,2,0)</f>
        <v>394.19997999999998</v>
      </c>
      <c r="C3775" s="12">
        <f>VLOOKUP($A3775,'1.5X UVXY-Web'!$A$2:$G$9998,3,0)</f>
        <v>451.8</v>
      </c>
      <c r="D3775" s="12">
        <f>VLOOKUP($A3775,'1.5X UVXY-Web'!$A$2:$G$9998,4,0)</f>
        <v>388.2</v>
      </c>
      <c r="E3775" s="12">
        <f>VLOOKUP($A3775,'1.5X UVXY-Web'!$A$2:$G$9998,5,0)</f>
        <v>447.90000999999995</v>
      </c>
    </row>
    <row r="3776" spans="1:5" x14ac:dyDescent="0.25">
      <c r="A3776" s="1">
        <v>43549</v>
      </c>
      <c r="B3776" s="12">
        <f>VLOOKUP($A3776,'1.5X UVXY-Web'!$A$2:$G$9998,2,0)</f>
        <v>447.00000999999997</v>
      </c>
      <c r="C3776" s="12">
        <f>VLOOKUP($A3776,'1.5X UVXY-Web'!$A$2:$G$9998,3,0)</f>
        <v>467.09999000000005</v>
      </c>
      <c r="D3776" s="12">
        <f>VLOOKUP($A3776,'1.5X UVXY-Web'!$A$2:$G$9998,4,0)</f>
        <v>434.70001000000002</v>
      </c>
      <c r="E3776" s="12">
        <f>VLOOKUP($A3776,'1.5X UVXY-Web'!$A$2:$G$9998,5,0)</f>
        <v>448.69999000000001</v>
      </c>
    </row>
    <row r="3777" spans="1:5" x14ac:dyDescent="0.25">
      <c r="A3777" s="1">
        <v>43550</v>
      </c>
      <c r="B3777" s="12">
        <f>VLOOKUP($A3777,'1.5X UVXY-Web'!$A$2:$G$9998,2,0)</f>
        <v>422.99999000000003</v>
      </c>
      <c r="C3777" s="12">
        <f>VLOOKUP($A3777,'1.5X UVXY-Web'!$A$2:$G$9998,3,0)</f>
        <v>430.20000000000005</v>
      </c>
      <c r="D3777" s="12">
        <f>VLOOKUP($A3777,'1.5X UVXY-Web'!$A$2:$G$9998,4,0)</f>
        <v>409.00002000000001</v>
      </c>
      <c r="E3777" s="12">
        <f>VLOOKUP($A3777,'1.5X UVXY-Web'!$A$2:$G$9998,5,0)</f>
        <v>412.99999000000003</v>
      </c>
    </row>
    <row r="3778" spans="1:5" x14ac:dyDescent="0.25">
      <c r="A3778" s="1">
        <v>43551</v>
      </c>
      <c r="B3778" s="12">
        <f>VLOOKUP($A3778,'1.5X UVXY-Web'!$A$2:$G$9998,2,0)</f>
        <v>411.10001</v>
      </c>
      <c r="C3778" s="12">
        <f>VLOOKUP($A3778,'1.5X UVXY-Web'!$A$2:$G$9998,3,0)</f>
        <v>447.5</v>
      </c>
      <c r="D3778" s="12">
        <f>VLOOKUP($A3778,'1.5X UVXY-Web'!$A$2:$G$9998,4,0)</f>
        <v>407.09999000000005</v>
      </c>
      <c r="E3778" s="12">
        <f>VLOOKUP($A3778,'1.5X UVXY-Web'!$A$2:$G$9998,5,0)</f>
        <v>421.8</v>
      </c>
    </row>
    <row r="3779" spans="1:5" x14ac:dyDescent="0.25">
      <c r="A3779" s="1">
        <v>43552</v>
      </c>
      <c r="B3779" s="12">
        <f>VLOOKUP($A3779,'1.5X UVXY-Web'!$A$2:$G$9998,2,0)</f>
        <v>417.79998999999998</v>
      </c>
      <c r="C3779" s="12">
        <f>VLOOKUP($A3779,'1.5X UVXY-Web'!$A$2:$G$9998,3,0)</f>
        <v>426.59999999999997</v>
      </c>
      <c r="D3779" s="12">
        <f>VLOOKUP($A3779,'1.5X UVXY-Web'!$A$2:$G$9998,4,0)</f>
        <v>406.59999999999997</v>
      </c>
      <c r="E3779" s="12">
        <f>VLOOKUP($A3779,'1.5X UVXY-Web'!$A$2:$G$9998,5,0)</f>
        <v>408.40000000000003</v>
      </c>
    </row>
    <row r="3780" spans="1:5" x14ac:dyDescent="0.25">
      <c r="A3780" s="1">
        <v>43553</v>
      </c>
      <c r="B3780" s="12">
        <f>VLOOKUP($A3780,'1.5X UVXY-Web'!$A$2:$G$9998,2,0)</f>
        <v>397.20001000000002</v>
      </c>
      <c r="C3780" s="12">
        <f>VLOOKUP($A3780,'1.5X UVXY-Web'!$A$2:$G$9998,3,0)</f>
        <v>400.40000999999995</v>
      </c>
      <c r="D3780" s="12">
        <f>VLOOKUP($A3780,'1.5X UVXY-Web'!$A$2:$G$9998,4,0)</f>
        <v>387.5</v>
      </c>
      <c r="E3780" s="12">
        <f>VLOOKUP($A3780,'1.5X UVXY-Web'!$A$2:$G$9998,5,0)</f>
        <v>389.00002000000001</v>
      </c>
    </row>
    <row r="3781" spans="1:5" x14ac:dyDescent="0.25">
      <c r="A3781" s="1">
        <v>43556</v>
      </c>
      <c r="B3781" s="12">
        <f>VLOOKUP($A3781,'1.5X UVXY-Web'!$A$2:$G$9998,2,0)</f>
        <v>383.60001</v>
      </c>
      <c r="C3781" s="12">
        <f>VLOOKUP($A3781,'1.5X UVXY-Web'!$A$2:$G$9998,3,0)</f>
        <v>387.79998999999998</v>
      </c>
      <c r="D3781" s="12">
        <f>VLOOKUP($A3781,'1.5X UVXY-Web'!$A$2:$G$9998,4,0)</f>
        <v>377.09999000000005</v>
      </c>
      <c r="E3781" s="12">
        <f>VLOOKUP($A3781,'1.5X UVXY-Web'!$A$2:$G$9998,5,0)</f>
        <v>378.49997999999999</v>
      </c>
    </row>
    <row r="3782" spans="1:5" x14ac:dyDescent="0.25">
      <c r="A3782" s="1">
        <v>43557</v>
      </c>
      <c r="B3782" s="12">
        <f>VLOOKUP($A3782,'1.5X UVXY-Web'!$A$2:$G$9998,2,0)</f>
        <v>380.49999000000003</v>
      </c>
      <c r="C3782" s="12">
        <f>VLOOKUP($A3782,'1.5X UVXY-Web'!$A$2:$G$9998,3,0)</f>
        <v>383.89999</v>
      </c>
      <c r="D3782" s="12">
        <f>VLOOKUP($A3782,'1.5X UVXY-Web'!$A$2:$G$9998,4,0)</f>
        <v>375.09998000000002</v>
      </c>
      <c r="E3782" s="12">
        <f>VLOOKUP($A3782,'1.5X UVXY-Web'!$A$2:$G$9998,5,0)</f>
        <v>377.20001000000002</v>
      </c>
    </row>
    <row r="3783" spans="1:5" x14ac:dyDescent="0.25">
      <c r="A3783" s="1">
        <v>43558</v>
      </c>
      <c r="B3783" s="12">
        <f>VLOOKUP($A3783,'1.5X UVXY-Web'!$A$2:$G$9998,2,0)</f>
        <v>367.79998999999998</v>
      </c>
      <c r="C3783" s="12">
        <f>VLOOKUP($A3783,'1.5X UVXY-Web'!$A$2:$G$9998,3,0)</f>
        <v>389.59999000000005</v>
      </c>
      <c r="D3783" s="12">
        <f>VLOOKUP($A3783,'1.5X UVXY-Web'!$A$2:$G$9998,4,0)</f>
        <v>366.8</v>
      </c>
      <c r="E3783" s="12">
        <f>VLOOKUP($A3783,'1.5X UVXY-Web'!$A$2:$G$9998,5,0)</f>
        <v>381.10001</v>
      </c>
    </row>
    <row r="3784" spans="1:5" x14ac:dyDescent="0.25">
      <c r="A3784" s="1">
        <v>43559</v>
      </c>
      <c r="B3784" s="12">
        <f>VLOOKUP($A3784,'1.5X UVXY-Web'!$A$2:$G$9998,2,0)</f>
        <v>378.10001</v>
      </c>
      <c r="C3784" s="12">
        <f>VLOOKUP($A3784,'1.5X UVXY-Web'!$A$2:$G$9998,3,0)</f>
        <v>385.7</v>
      </c>
      <c r="D3784" s="12">
        <f>VLOOKUP($A3784,'1.5X UVXY-Web'!$A$2:$G$9998,4,0)</f>
        <v>372.00000999999997</v>
      </c>
      <c r="E3784" s="12">
        <f>VLOOKUP($A3784,'1.5X UVXY-Web'!$A$2:$G$9998,5,0)</f>
        <v>376.30000999999999</v>
      </c>
    </row>
    <row r="3785" spans="1:5" x14ac:dyDescent="0.25">
      <c r="A3785" s="1">
        <v>43560</v>
      </c>
      <c r="B3785" s="12">
        <f>VLOOKUP($A3785,'1.5X UVXY-Web'!$A$2:$G$9998,2,0)</f>
        <v>369.3</v>
      </c>
      <c r="C3785" s="12">
        <f>VLOOKUP($A3785,'1.5X UVXY-Web'!$A$2:$G$9998,3,0)</f>
        <v>372.70000000000005</v>
      </c>
      <c r="D3785" s="12">
        <f>VLOOKUP($A3785,'1.5X UVXY-Web'!$A$2:$G$9998,4,0)</f>
        <v>364.00002000000001</v>
      </c>
      <c r="E3785" s="12">
        <f>VLOOKUP($A3785,'1.5X UVXY-Web'!$A$2:$G$9998,5,0)</f>
        <v>364.3</v>
      </c>
    </row>
    <row r="3786" spans="1:5" x14ac:dyDescent="0.25">
      <c r="A3786" s="1">
        <v>43563</v>
      </c>
      <c r="B3786" s="12">
        <f>VLOOKUP($A3786,'1.5X UVXY-Web'!$A$2:$G$9998,2,0)</f>
        <v>366.19999000000001</v>
      </c>
      <c r="C3786" s="12">
        <f>VLOOKUP($A3786,'1.5X UVXY-Web'!$A$2:$G$9998,3,0)</f>
        <v>369.70001000000002</v>
      </c>
      <c r="D3786" s="12">
        <f>VLOOKUP($A3786,'1.5X UVXY-Web'!$A$2:$G$9998,4,0)</f>
        <v>360.49999000000003</v>
      </c>
      <c r="E3786" s="12">
        <f>VLOOKUP($A3786,'1.5X UVXY-Web'!$A$2:$G$9998,5,0)</f>
        <v>361.69997999999998</v>
      </c>
    </row>
    <row r="3787" spans="1:5" x14ac:dyDescent="0.25">
      <c r="A3787" s="1">
        <v>43564</v>
      </c>
      <c r="B3787" s="12">
        <f>VLOOKUP($A3787,'1.5X UVXY-Web'!$A$2:$G$9998,2,0)</f>
        <v>369.70001000000002</v>
      </c>
      <c r="C3787" s="12">
        <f>VLOOKUP($A3787,'1.5X UVXY-Web'!$A$2:$G$9998,3,0)</f>
        <v>384.09999999999997</v>
      </c>
      <c r="D3787" s="12">
        <f>VLOOKUP($A3787,'1.5X UVXY-Web'!$A$2:$G$9998,4,0)</f>
        <v>365.80002000000002</v>
      </c>
      <c r="E3787" s="12">
        <f>VLOOKUP($A3787,'1.5X UVXY-Web'!$A$2:$G$9998,5,0)</f>
        <v>380.7</v>
      </c>
    </row>
    <row r="3788" spans="1:5" x14ac:dyDescent="0.25">
      <c r="A3788" s="1">
        <v>43565</v>
      </c>
      <c r="B3788" s="12">
        <f>VLOOKUP($A3788,'1.5X UVXY-Web'!$A$2:$G$9998,2,0)</f>
        <v>375.40000999999995</v>
      </c>
      <c r="C3788" s="12">
        <f>VLOOKUP($A3788,'1.5X UVXY-Web'!$A$2:$G$9998,3,0)</f>
        <v>380</v>
      </c>
      <c r="D3788" s="12">
        <f>VLOOKUP($A3788,'1.5X UVXY-Web'!$A$2:$G$9998,4,0)</f>
        <v>364.3</v>
      </c>
      <c r="E3788" s="12">
        <f>VLOOKUP($A3788,'1.5X UVXY-Web'!$A$2:$G$9998,5,0)</f>
        <v>365.40000999999995</v>
      </c>
    </row>
    <row r="3789" spans="1:5" x14ac:dyDescent="0.25">
      <c r="A3789" s="1">
        <v>43566</v>
      </c>
      <c r="B3789" s="12">
        <f>VLOOKUP($A3789,'1.5X UVXY-Web'!$A$2:$G$9998,2,0)</f>
        <v>357.59998000000002</v>
      </c>
      <c r="C3789" s="12">
        <f>VLOOKUP($A3789,'1.5X UVXY-Web'!$A$2:$G$9998,3,0)</f>
        <v>361.39999</v>
      </c>
      <c r="D3789" s="12">
        <f>VLOOKUP($A3789,'1.5X UVXY-Web'!$A$2:$G$9998,4,0)</f>
        <v>352.59998000000002</v>
      </c>
      <c r="E3789" s="12">
        <f>VLOOKUP($A3789,'1.5X UVXY-Web'!$A$2:$G$9998,5,0)</f>
        <v>354.00002000000001</v>
      </c>
    </row>
    <row r="3790" spans="1:5" x14ac:dyDescent="0.25">
      <c r="A3790" s="1">
        <v>43567</v>
      </c>
      <c r="B3790" s="12">
        <f>VLOOKUP($A3790,'1.5X UVXY-Web'!$A$2:$G$9998,2,0)</f>
        <v>342.70000000000005</v>
      </c>
      <c r="C3790" s="12">
        <f>VLOOKUP($A3790,'1.5X UVXY-Web'!$A$2:$G$9998,3,0)</f>
        <v>344.00002000000001</v>
      </c>
      <c r="D3790" s="12">
        <f>VLOOKUP($A3790,'1.5X UVXY-Web'!$A$2:$G$9998,4,0)</f>
        <v>328.30002000000002</v>
      </c>
      <c r="E3790" s="12">
        <f>VLOOKUP($A3790,'1.5X UVXY-Web'!$A$2:$G$9998,5,0)</f>
        <v>329.70001000000002</v>
      </c>
    </row>
    <row r="3791" spans="1:5" x14ac:dyDescent="0.25">
      <c r="A3791" s="1">
        <v>43570</v>
      </c>
      <c r="B3791" s="12">
        <f>VLOOKUP($A3791,'1.5X UVXY-Web'!$A$2:$G$9998,2,0)</f>
        <v>322.00000999999997</v>
      </c>
      <c r="C3791" s="12">
        <f>VLOOKUP($A3791,'1.5X UVXY-Web'!$A$2:$G$9998,3,0)</f>
        <v>342.99999000000003</v>
      </c>
      <c r="D3791" s="12">
        <f>VLOOKUP($A3791,'1.5X UVXY-Web'!$A$2:$G$9998,4,0)</f>
        <v>321.50002000000001</v>
      </c>
      <c r="E3791" s="12">
        <f>VLOOKUP($A3791,'1.5X UVXY-Web'!$A$2:$G$9998,5,0)</f>
        <v>323.30002000000002</v>
      </c>
    </row>
    <row r="3792" spans="1:5" x14ac:dyDescent="0.25">
      <c r="A3792" s="1">
        <v>43571</v>
      </c>
      <c r="B3792" s="12">
        <f>VLOOKUP($A3792,'1.5X UVXY-Web'!$A$2:$G$9998,2,0)</f>
        <v>320.49999000000003</v>
      </c>
      <c r="C3792" s="12">
        <f>VLOOKUP($A3792,'1.5X UVXY-Web'!$A$2:$G$9998,3,0)</f>
        <v>323.30002000000002</v>
      </c>
      <c r="D3792" s="12">
        <f>VLOOKUP($A3792,'1.5X UVXY-Web'!$A$2:$G$9998,4,0)</f>
        <v>314.50000999999997</v>
      </c>
      <c r="E3792" s="12">
        <f>VLOOKUP($A3792,'1.5X UVXY-Web'!$A$2:$G$9998,5,0)</f>
        <v>319.8</v>
      </c>
    </row>
    <row r="3793" spans="1:5" x14ac:dyDescent="0.25">
      <c r="A3793" s="1">
        <v>43572</v>
      </c>
      <c r="B3793" s="12">
        <f>VLOOKUP($A3793,'1.5X UVXY-Web'!$A$2:$G$9998,2,0)</f>
        <v>311.39999</v>
      </c>
      <c r="C3793" s="12">
        <f>VLOOKUP($A3793,'1.5X UVXY-Web'!$A$2:$G$9998,3,0)</f>
        <v>331.59999999999997</v>
      </c>
      <c r="D3793" s="12">
        <f>VLOOKUP($A3793,'1.5X UVXY-Web'!$A$2:$G$9998,4,0)</f>
        <v>311.20000999999996</v>
      </c>
      <c r="E3793" s="12">
        <f>VLOOKUP($A3793,'1.5X UVXY-Web'!$A$2:$G$9998,5,0)</f>
        <v>322.70000000000005</v>
      </c>
    </row>
    <row r="3794" spans="1:5" x14ac:dyDescent="0.25">
      <c r="A3794" s="1">
        <v>43573</v>
      </c>
      <c r="B3794" s="12">
        <f>VLOOKUP($A3794,'1.5X UVXY-Web'!$A$2:$G$9998,2,0)</f>
        <v>322.40001999999998</v>
      </c>
      <c r="C3794" s="12">
        <f>VLOOKUP($A3794,'1.5X UVXY-Web'!$A$2:$G$9998,3,0)</f>
        <v>331.19999000000001</v>
      </c>
      <c r="D3794" s="12">
        <f>VLOOKUP($A3794,'1.5X UVXY-Web'!$A$2:$G$9998,4,0)</f>
        <v>314.8</v>
      </c>
      <c r="E3794" s="12">
        <f>VLOOKUP($A3794,'1.5X UVXY-Web'!$A$2:$G$9998,5,0)</f>
        <v>315.59998999999999</v>
      </c>
    </row>
    <row r="3795" spans="1:5" x14ac:dyDescent="0.25">
      <c r="A3795" s="1">
        <v>43577</v>
      </c>
      <c r="B3795" s="12">
        <f>VLOOKUP($A3795,'1.5X UVXY-Web'!$A$2:$G$9998,2,0)</f>
        <v>320.99997999999999</v>
      </c>
      <c r="C3795" s="12">
        <f>VLOOKUP($A3795,'1.5X UVXY-Web'!$A$2:$G$9998,3,0)</f>
        <v>324.39999</v>
      </c>
      <c r="D3795" s="12">
        <f>VLOOKUP($A3795,'1.5X UVXY-Web'!$A$2:$G$9998,4,0)</f>
        <v>310.49999000000003</v>
      </c>
      <c r="E3795" s="12">
        <f>VLOOKUP($A3795,'1.5X UVXY-Web'!$A$2:$G$9998,5,0)</f>
        <v>310.79999999999995</v>
      </c>
    </row>
    <row r="3796" spans="1:5" x14ac:dyDescent="0.25">
      <c r="A3796" s="1">
        <v>43578</v>
      </c>
      <c r="B3796" s="12">
        <f>VLOOKUP($A3796,'1.5X UVXY-Web'!$A$2:$G$9998,2,0)</f>
        <v>308.2</v>
      </c>
      <c r="C3796" s="12">
        <f>VLOOKUP($A3796,'1.5X UVXY-Web'!$A$2:$G$9998,3,0)</f>
        <v>310.59998999999999</v>
      </c>
      <c r="D3796" s="12">
        <f>VLOOKUP($A3796,'1.5X UVXY-Web'!$A$2:$G$9998,4,0)</f>
        <v>303.79999000000004</v>
      </c>
      <c r="E3796" s="12">
        <f>VLOOKUP($A3796,'1.5X UVXY-Web'!$A$2:$G$9998,5,0)</f>
        <v>307.5</v>
      </c>
    </row>
    <row r="3797" spans="1:5" x14ac:dyDescent="0.25">
      <c r="A3797" s="1">
        <v>43579</v>
      </c>
      <c r="B3797" s="12">
        <f>VLOOKUP($A3797,'1.5X UVXY-Web'!$A$2:$G$9998,2,0)</f>
        <v>307.5</v>
      </c>
      <c r="C3797" s="12">
        <f>VLOOKUP($A3797,'1.5X UVXY-Web'!$A$2:$G$9998,3,0)</f>
        <v>318.60001</v>
      </c>
      <c r="D3797" s="12">
        <f>VLOOKUP($A3797,'1.5X UVXY-Web'!$A$2:$G$9998,4,0)</f>
        <v>306.70000000000005</v>
      </c>
      <c r="E3797" s="12">
        <f>VLOOKUP($A3797,'1.5X UVXY-Web'!$A$2:$G$9998,5,0)</f>
        <v>317.99999000000003</v>
      </c>
    </row>
    <row r="3798" spans="1:5" x14ac:dyDescent="0.25">
      <c r="A3798" s="1">
        <v>43580</v>
      </c>
      <c r="B3798" s="12">
        <f>VLOOKUP($A3798,'1.5X UVXY-Web'!$A$2:$G$9998,2,0)</f>
        <v>323.69999000000001</v>
      </c>
      <c r="C3798" s="12">
        <f>VLOOKUP($A3798,'1.5X UVXY-Web'!$A$2:$G$9998,3,0)</f>
        <v>341.89999</v>
      </c>
      <c r="D3798" s="12">
        <f>VLOOKUP($A3798,'1.5X UVXY-Web'!$A$2:$G$9998,4,0)</f>
        <v>318.09998999999999</v>
      </c>
      <c r="E3798" s="12">
        <f>VLOOKUP($A3798,'1.5X UVXY-Web'!$A$2:$G$9998,5,0)</f>
        <v>327.00000999999997</v>
      </c>
    </row>
    <row r="3799" spans="1:5" x14ac:dyDescent="0.25">
      <c r="A3799" s="1">
        <v>43581</v>
      </c>
      <c r="B3799" s="12">
        <f>VLOOKUP($A3799,'1.5X UVXY-Web'!$A$2:$G$9998,2,0)</f>
        <v>323.10001</v>
      </c>
      <c r="C3799" s="12">
        <f>VLOOKUP($A3799,'1.5X UVXY-Web'!$A$2:$G$9998,3,0)</f>
        <v>330.60001</v>
      </c>
      <c r="D3799" s="12">
        <f>VLOOKUP($A3799,'1.5X UVXY-Web'!$A$2:$G$9998,4,0)</f>
        <v>310.79999999999995</v>
      </c>
      <c r="E3799" s="12">
        <f>VLOOKUP($A3799,'1.5X UVXY-Web'!$A$2:$G$9998,5,0)</f>
        <v>310.79999999999995</v>
      </c>
    </row>
    <row r="3800" spans="1:5" x14ac:dyDescent="0.25">
      <c r="A3800" s="1">
        <v>43584</v>
      </c>
      <c r="B3800" s="12">
        <f>VLOOKUP($A3800,'1.5X UVXY-Web'!$A$2:$G$9998,2,0)</f>
        <v>314.50000999999997</v>
      </c>
      <c r="C3800" s="12">
        <f>VLOOKUP($A3800,'1.5X UVXY-Web'!$A$2:$G$9998,3,0)</f>
        <v>318.79999000000004</v>
      </c>
      <c r="D3800" s="12">
        <f>VLOOKUP($A3800,'1.5X UVXY-Web'!$A$2:$G$9998,4,0)</f>
        <v>310.10000000000002</v>
      </c>
      <c r="E3800" s="12">
        <f>VLOOKUP($A3800,'1.5X UVXY-Web'!$A$2:$G$9998,5,0)</f>
        <v>318.2</v>
      </c>
    </row>
    <row r="3801" spans="1:5" x14ac:dyDescent="0.25">
      <c r="A3801" s="1">
        <v>43585</v>
      </c>
      <c r="B3801" s="12">
        <f>VLOOKUP($A3801,'1.5X UVXY-Web'!$A$2:$G$9998,2,0)</f>
        <v>317.00000999999997</v>
      </c>
      <c r="C3801" s="12">
        <f>VLOOKUP($A3801,'1.5X UVXY-Web'!$A$2:$G$9998,3,0)</f>
        <v>331.8</v>
      </c>
      <c r="D3801" s="12">
        <f>VLOOKUP($A3801,'1.5X UVXY-Web'!$A$2:$G$9998,4,0)</f>
        <v>315.10000000000002</v>
      </c>
      <c r="E3801" s="12">
        <f>VLOOKUP($A3801,'1.5X UVXY-Web'!$A$2:$G$9998,5,0)</f>
        <v>317.90001000000001</v>
      </c>
    </row>
    <row r="3802" spans="1:5" x14ac:dyDescent="0.25">
      <c r="A3802" s="1">
        <v>43586</v>
      </c>
      <c r="B3802" s="12">
        <f>VLOOKUP($A3802,'1.5X UVXY-Web'!$A$2:$G$9998,2,0)</f>
        <v>313.2</v>
      </c>
      <c r="C3802" s="12">
        <f>VLOOKUP($A3802,'1.5X UVXY-Web'!$A$2:$G$9998,3,0)</f>
        <v>336.30000999999999</v>
      </c>
      <c r="D3802" s="12">
        <f>VLOOKUP($A3802,'1.5X UVXY-Web'!$A$2:$G$9998,4,0)</f>
        <v>310.30000999999999</v>
      </c>
      <c r="E3802" s="12">
        <f>VLOOKUP($A3802,'1.5X UVXY-Web'!$A$2:$G$9998,5,0)</f>
        <v>335.90000000000003</v>
      </c>
    </row>
    <row r="3803" spans="1:5" x14ac:dyDescent="0.25">
      <c r="A3803" s="1">
        <v>43587</v>
      </c>
      <c r="B3803" s="12">
        <f>VLOOKUP($A3803,'1.5X UVXY-Web'!$A$2:$G$9998,2,0)</f>
        <v>331.30000999999999</v>
      </c>
      <c r="C3803" s="12">
        <f>VLOOKUP($A3803,'1.5X UVXY-Web'!$A$2:$G$9998,3,0)</f>
        <v>357.00000999999997</v>
      </c>
      <c r="D3803" s="12">
        <f>VLOOKUP($A3803,'1.5X UVXY-Web'!$A$2:$G$9998,4,0)</f>
        <v>328.80000999999999</v>
      </c>
      <c r="E3803" s="12">
        <f>VLOOKUP($A3803,'1.5X UVXY-Web'!$A$2:$G$9998,5,0)</f>
        <v>337.09999000000005</v>
      </c>
    </row>
    <row r="3804" spans="1:5" x14ac:dyDescent="0.25">
      <c r="A3804" s="1">
        <v>43588</v>
      </c>
      <c r="B3804" s="12">
        <f>VLOOKUP($A3804,'1.5X UVXY-Web'!$A$2:$G$9998,2,0)</f>
        <v>323.89999</v>
      </c>
      <c r="C3804" s="12">
        <f>VLOOKUP($A3804,'1.5X UVXY-Web'!$A$2:$G$9998,3,0)</f>
        <v>324.79999999999995</v>
      </c>
      <c r="D3804" s="12">
        <f>VLOOKUP($A3804,'1.5X UVXY-Web'!$A$2:$G$9998,4,0)</f>
        <v>310.7</v>
      </c>
      <c r="E3804" s="12">
        <f>VLOOKUP($A3804,'1.5X UVXY-Web'!$A$2:$G$9998,5,0)</f>
        <v>313.39999999999998</v>
      </c>
    </row>
    <row r="3805" spans="1:5" x14ac:dyDescent="0.25">
      <c r="A3805" s="1">
        <v>43591</v>
      </c>
      <c r="B3805" s="12">
        <f>VLOOKUP($A3805,'1.5X UVXY-Web'!$A$2:$G$9998,2,0)</f>
        <v>360</v>
      </c>
      <c r="C3805" s="12">
        <f>VLOOKUP($A3805,'1.5X UVXY-Web'!$A$2:$G$9998,3,0)</f>
        <v>364.70001000000002</v>
      </c>
      <c r="D3805" s="12">
        <f>VLOOKUP($A3805,'1.5X UVXY-Web'!$A$2:$G$9998,4,0)</f>
        <v>335.80002000000002</v>
      </c>
      <c r="E3805" s="12">
        <f>VLOOKUP($A3805,'1.5X UVXY-Web'!$A$2:$G$9998,5,0)</f>
        <v>338.80000999999999</v>
      </c>
    </row>
    <row r="3806" spans="1:5" x14ac:dyDescent="0.25">
      <c r="A3806" s="1">
        <v>43592</v>
      </c>
      <c r="B3806" s="12">
        <f>VLOOKUP($A3806,'1.5X UVXY-Web'!$A$2:$G$9998,2,0)</f>
        <v>368.69999000000001</v>
      </c>
      <c r="C3806" s="12">
        <f>VLOOKUP($A3806,'1.5X UVXY-Web'!$A$2:$G$9998,3,0)</f>
        <v>438.80000999999999</v>
      </c>
      <c r="D3806" s="12">
        <f>VLOOKUP($A3806,'1.5X UVXY-Web'!$A$2:$G$9998,4,0)</f>
        <v>364.09999999999997</v>
      </c>
      <c r="E3806" s="12">
        <f>VLOOKUP($A3806,'1.5X UVXY-Web'!$A$2:$G$9998,5,0)</f>
        <v>423.2</v>
      </c>
    </row>
    <row r="3807" spans="1:5" x14ac:dyDescent="0.25">
      <c r="A3807" s="1">
        <v>43593</v>
      </c>
      <c r="B3807" s="12">
        <f>VLOOKUP($A3807,'1.5X UVXY-Web'!$A$2:$G$9998,2,0)</f>
        <v>418.40000000000003</v>
      </c>
      <c r="C3807" s="12">
        <f>VLOOKUP($A3807,'1.5X UVXY-Web'!$A$2:$G$9998,3,0)</f>
        <v>430.40000999999995</v>
      </c>
      <c r="D3807" s="12">
        <f>VLOOKUP($A3807,'1.5X UVXY-Web'!$A$2:$G$9998,4,0)</f>
        <v>391.69997999999998</v>
      </c>
      <c r="E3807" s="12">
        <f>VLOOKUP($A3807,'1.5X UVXY-Web'!$A$2:$G$9998,5,0)</f>
        <v>412.90000999999995</v>
      </c>
    </row>
    <row r="3808" spans="1:5" x14ac:dyDescent="0.25">
      <c r="A3808" s="1">
        <v>43594</v>
      </c>
      <c r="B3808" s="12">
        <f>VLOOKUP($A3808,'1.5X UVXY-Web'!$A$2:$G$9998,2,0)</f>
        <v>446.69997999999998</v>
      </c>
      <c r="C3808" s="12">
        <f>VLOOKUP($A3808,'1.5X UVXY-Web'!$A$2:$G$9998,3,0)</f>
        <v>465.40000999999995</v>
      </c>
      <c r="D3808" s="12">
        <f>VLOOKUP($A3808,'1.5X UVXY-Web'!$A$2:$G$9998,4,0)</f>
        <v>408.49997999999999</v>
      </c>
      <c r="E3808" s="12">
        <f>VLOOKUP($A3808,'1.5X UVXY-Web'!$A$2:$G$9998,5,0)</f>
        <v>411.30000999999999</v>
      </c>
    </row>
    <row r="3809" spans="1:5" x14ac:dyDescent="0.25">
      <c r="A3809" s="1">
        <v>43595</v>
      </c>
      <c r="B3809" s="12">
        <f>VLOOKUP($A3809,'1.5X UVXY-Web'!$A$2:$G$9998,2,0)</f>
        <v>416.89999</v>
      </c>
      <c r="C3809" s="12">
        <f>VLOOKUP($A3809,'1.5X UVXY-Web'!$A$2:$G$9998,3,0)</f>
        <v>431.89999</v>
      </c>
      <c r="D3809" s="12">
        <f>VLOOKUP($A3809,'1.5X UVXY-Web'!$A$2:$G$9998,4,0)</f>
        <v>363.60001</v>
      </c>
      <c r="E3809" s="12">
        <f>VLOOKUP($A3809,'1.5X UVXY-Web'!$A$2:$G$9998,5,0)</f>
        <v>364.39999</v>
      </c>
    </row>
    <row r="3810" spans="1:5" x14ac:dyDescent="0.25">
      <c r="A3810" s="1">
        <v>43598</v>
      </c>
      <c r="B3810" s="12">
        <f>VLOOKUP($A3810,'1.5X UVXY-Web'!$A$2:$G$9998,2,0)</f>
        <v>431.8</v>
      </c>
      <c r="C3810" s="12">
        <f>VLOOKUP($A3810,'1.5X UVXY-Web'!$A$2:$G$9998,3,0)</f>
        <v>447.99999000000003</v>
      </c>
      <c r="D3810" s="12">
        <f>VLOOKUP($A3810,'1.5X UVXY-Web'!$A$2:$G$9998,4,0)</f>
        <v>413.60001</v>
      </c>
      <c r="E3810" s="12">
        <f>VLOOKUP($A3810,'1.5X UVXY-Web'!$A$2:$G$9998,5,0)</f>
        <v>442.5</v>
      </c>
    </row>
    <row r="3811" spans="1:5" x14ac:dyDescent="0.25">
      <c r="A3811" s="1">
        <v>43599</v>
      </c>
      <c r="B3811" s="12">
        <f>VLOOKUP($A3811,'1.5X UVXY-Web'!$A$2:$G$9998,2,0)</f>
        <v>419.79999999999995</v>
      </c>
      <c r="C3811" s="12">
        <f>VLOOKUP($A3811,'1.5X UVXY-Web'!$A$2:$G$9998,3,0)</f>
        <v>424.00002000000001</v>
      </c>
      <c r="D3811" s="12">
        <f>VLOOKUP($A3811,'1.5X UVXY-Web'!$A$2:$G$9998,4,0)</f>
        <v>399.3</v>
      </c>
      <c r="E3811" s="12">
        <f>VLOOKUP($A3811,'1.5X UVXY-Web'!$A$2:$G$9998,5,0)</f>
        <v>407.99999000000003</v>
      </c>
    </row>
    <row r="3812" spans="1:5" x14ac:dyDescent="0.25">
      <c r="A3812" s="1">
        <v>43600</v>
      </c>
      <c r="B3812" s="12">
        <f>VLOOKUP($A3812,'1.5X UVXY-Web'!$A$2:$G$9998,2,0)</f>
        <v>425.49999000000003</v>
      </c>
      <c r="C3812" s="12">
        <f>VLOOKUP($A3812,'1.5X UVXY-Web'!$A$2:$G$9998,3,0)</f>
        <v>429.3</v>
      </c>
      <c r="D3812" s="12">
        <f>VLOOKUP($A3812,'1.5X UVXY-Web'!$A$2:$G$9998,4,0)</f>
        <v>380.49999000000003</v>
      </c>
      <c r="E3812" s="12">
        <f>VLOOKUP($A3812,'1.5X UVXY-Web'!$A$2:$G$9998,5,0)</f>
        <v>382.59998000000002</v>
      </c>
    </row>
    <row r="3813" spans="1:5" x14ac:dyDescent="0.25">
      <c r="A3813" s="1">
        <v>43601</v>
      </c>
      <c r="B3813" s="12">
        <f>VLOOKUP($A3813,'1.5X UVXY-Web'!$A$2:$G$9998,2,0)</f>
        <v>377.99999000000003</v>
      </c>
      <c r="C3813" s="12">
        <f>VLOOKUP($A3813,'1.5X UVXY-Web'!$A$2:$G$9998,3,0)</f>
        <v>377.99999000000003</v>
      </c>
      <c r="D3813" s="12">
        <f>VLOOKUP($A3813,'1.5X UVXY-Web'!$A$2:$G$9998,4,0)</f>
        <v>353.69999000000001</v>
      </c>
      <c r="E3813" s="12">
        <f>VLOOKUP($A3813,'1.5X UVXY-Web'!$A$2:$G$9998,5,0)</f>
        <v>359.3</v>
      </c>
    </row>
    <row r="3814" spans="1:5" x14ac:dyDescent="0.25">
      <c r="A3814" s="1">
        <v>43602</v>
      </c>
      <c r="B3814" s="12">
        <f>VLOOKUP($A3814,'1.5X UVXY-Web'!$A$2:$G$9998,2,0)</f>
        <v>379.59999000000005</v>
      </c>
      <c r="C3814" s="12">
        <f>VLOOKUP($A3814,'1.5X UVXY-Web'!$A$2:$G$9998,3,0)</f>
        <v>379.79999999999995</v>
      </c>
      <c r="D3814" s="12">
        <f>VLOOKUP($A3814,'1.5X UVXY-Web'!$A$2:$G$9998,4,0)</f>
        <v>351.19999000000001</v>
      </c>
      <c r="E3814" s="12">
        <f>VLOOKUP($A3814,'1.5X UVXY-Web'!$A$2:$G$9998,5,0)</f>
        <v>365.40000999999995</v>
      </c>
    </row>
    <row r="3815" spans="1:5" x14ac:dyDescent="0.25">
      <c r="A3815" s="1">
        <v>43605</v>
      </c>
      <c r="B3815" s="12">
        <f>VLOOKUP($A3815,'1.5X UVXY-Web'!$A$2:$G$9998,2,0)</f>
        <v>380.20000000000005</v>
      </c>
      <c r="C3815" s="12">
        <f>VLOOKUP($A3815,'1.5X UVXY-Web'!$A$2:$G$9998,3,0)</f>
        <v>390.29998999999998</v>
      </c>
      <c r="D3815" s="12">
        <f>VLOOKUP($A3815,'1.5X UVXY-Web'!$A$2:$G$9998,4,0)</f>
        <v>363.30002000000002</v>
      </c>
      <c r="E3815" s="12">
        <f>VLOOKUP($A3815,'1.5X UVXY-Web'!$A$2:$G$9998,5,0)</f>
        <v>373.69999000000001</v>
      </c>
    </row>
    <row r="3816" spans="1:5" x14ac:dyDescent="0.25">
      <c r="A3816" s="1">
        <v>43606</v>
      </c>
      <c r="B3816" s="12">
        <f>VLOOKUP($A3816,'1.5X UVXY-Web'!$A$2:$G$9998,2,0)</f>
        <v>355.29998999999998</v>
      </c>
      <c r="C3816" s="12">
        <f>VLOOKUP($A3816,'1.5X UVXY-Web'!$A$2:$G$9998,3,0)</f>
        <v>355.99997999999999</v>
      </c>
      <c r="D3816" s="12">
        <f>VLOOKUP($A3816,'1.5X UVXY-Web'!$A$2:$G$9998,4,0)</f>
        <v>343.69999000000001</v>
      </c>
      <c r="E3816" s="12">
        <f>VLOOKUP($A3816,'1.5X UVXY-Web'!$A$2:$G$9998,5,0)</f>
        <v>346.10001</v>
      </c>
    </row>
    <row r="3817" spans="1:5" x14ac:dyDescent="0.25">
      <c r="A3817" s="1">
        <v>43607</v>
      </c>
      <c r="B3817" s="12">
        <f>VLOOKUP($A3817,'1.5X UVXY-Web'!$A$2:$G$9998,2,0)</f>
        <v>347.5</v>
      </c>
      <c r="C3817" s="12">
        <f>VLOOKUP($A3817,'1.5X UVXY-Web'!$A$2:$G$9998,3,0)</f>
        <v>348.89999</v>
      </c>
      <c r="D3817" s="12">
        <f>VLOOKUP($A3817,'1.5X UVXY-Web'!$A$2:$G$9998,4,0)</f>
        <v>335.20000000000005</v>
      </c>
      <c r="E3817" s="12">
        <f>VLOOKUP($A3817,'1.5X UVXY-Web'!$A$2:$G$9998,5,0)</f>
        <v>339.90001999999998</v>
      </c>
    </row>
    <row r="3818" spans="1:5" x14ac:dyDescent="0.25">
      <c r="A3818" s="1">
        <v>43608</v>
      </c>
      <c r="B3818" s="12">
        <f>VLOOKUP($A3818,'1.5X UVXY-Web'!$A$2:$G$9998,2,0)</f>
        <v>359.79999999999995</v>
      </c>
      <c r="C3818" s="12">
        <f>VLOOKUP($A3818,'1.5X UVXY-Web'!$A$2:$G$9998,3,0)</f>
        <v>382.90000999999995</v>
      </c>
      <c r="D3818" s="12">
        <f>VLOOKUP($A3818,'1.5X UVXY-Web'!$A$2:$G$9998,4,0)</f>
        <v>359.50000999999997</v>
      </c>
      <c r="E3818" s="12">
        <f>VLOOKUP($A3818,'1.5X UVXY-Web'!$A$2:$G$9998,5,0)</f>
        <v>373.49997999999999</v>
      </c>
    </row>
    <row r="3819" spans="1:5" x14ac:dyDescent="0.25">
      <c r="A3819" s="1">
        <v>43609</v>
      </c>
      <c r="B3819" s="12">
        <f>VLOOKUP($A3819,'1.5X UVXY-Web'!$A$2:$G$9998,2,0)</f>
        <v>357.99999000000003</v>
      </c>
      <c r="C3819" s="12">
        <f>VLOOKUP($A3819,'1.5X UVXY-Web'!$A$2:$G$9998,3,0)</f>
        <v>369.79999999999995</v>
      </c>
      <c r="D3819" s="12">
        <f>VLOOKUP($A3819,'1.5X UVXY-Web'!$A$2:$G$9998,4,0)</f>
        <v>352.40001999999998</v>
      </c>
      <c r="E3819" s="12">
        <f>VLOOKUP($A3819,'1.5X UVXY-Web'!$A$2:$G$9998,5,0)</f>
        <v>362.40001999999998</v>
      </c>
    </row>
    <row r="3820" spans="1:5" x14ac:dyDescent="0.25">
      <c r="A3820" s="1">
        <v>43613</v>
      </c>
      <c r="B3820" s="12">
        <f>VLOOKUP($A3820,'1.5X UVXY-Web'!$A$2:$G$9998,2,0)</f>
        <v>357.90000999999995</v>
      </c>
      <c r="C3820" s="12">
        <f>VLOOKUP($A3820,'1.5X UVXY-Web'!$A$2:$G$9998,3,0)</f>
        <v>378.30002000000002</v>
      </c>
      <c r="D3820" s="12">
        <f>VLOOKUP($A3820,'1.5X UVXY-Web'!$A$2:$G$9998,4,0)</f>
        <v>349.70001000000002</v>
      </c>
      <c r="E3820" s="12">
        <f>VLOOKUP($A3820,'1.5X UVXY-Web'!$A$2:$G$9998,5,0)</f>
        <v>378.2</v>
      </c>
    </row>
    <row r="3821" spans="1:5" x14ac:dyDescent="0.25">
      <c r="A3821" s="1">
        <v>43614</v>
      </c>
      <c r="B3821" s="12">
        <f>VLOOKUP($A3821,'1.5X UVXY-Web'!$A$2:$G$9998,2,0)</f>
        <v>390.40000999999995</v>
      </c>
      <c r="C3821" s="12">
        <f>VLOOKUP($A3821,'1.5X UVXY-Web'!$A$2:$G$9998,3,0)</f>
        <v>399.90001999999998</v>
      </c>
      <c r="D3821" s="12">
        <f>VLOOKUP($A3821,'1.5X UVXY-Web'!$A$2:$G$9998,4,0)</f>
        <v>379.79999999999995</v>
      </c>
      <c r="E3821" s="12">
        <f>VLOOKUP($A3821,'1.5X UVXY-Web'!$A$2:$G$9998,5,0)</f>
        <v>388.10001</v>
      </c>
    </row>
    <row r="3822" spans="1:5" x14ac:dyDescent="0.25">
      <c r="A3822" s="1">
        <v>43615</v>
      </c>
      <c r="B3822" s="12">
        <f>VLOOKUP($A3822,'1.5X UVXY-Web'!$A$2:$G$9998,2,0)</f>
        <v>376.30000999999999</v>
      </c>
      <c r="C3822" s="12">
        <f>VLOOKUP($A3822,'1.5X UVXY-Web'!$A$2:$G$9998,3,0)</f>
        <v>390.29998999999998</v>
      </c>
      <c r="D3822" s="12">
        <f>VLOOKUP($A3822,'1.5X UVXY-Web'!$A$2:$G$9998,4,0)</f>
        <v>370.09998000000002</v>
      </c>
      <c r="E3822" s="12">
        <f>VLOOKUP($A3822,'1.5X UVXY-Web'!$A$2:$G$9998,5,0)</f>
        <v>378.10001</v>
      </c>
    </row>
    <row r="3823" spans="1:5" x14ac:dyDescent="0.25">
      <c r="A3823" s="1">
        <v>43616</v>
      </c>
      <c r="B3823" s="12">
        <f>VLOOKUP($A3823,'1.5X UVXY-Web'!$A$2:$G$9998,2,0)</f>
        <v>406.19999000000001</v>
      </c>
      <c r="C3823" s="12">
        <f>VLOOKUP($A3823,'1.5X UVXY-Web'!$A$2:$G$9998,3,0)</f>
        <v>409.70001000000002</v>
      </c>
      <c r="D3823" s="12">
        <f>VLOOKUP($A3823,'1.5X UVXY-Web'!$A$2:$G$9998,4,0)</f>
        <v>390.7</v>
      </c>
      <c r="E3823" s="12">
        <f>VLOOKUP($A3823,'1.5X UVXY-Web'!$A$2:$G$9998,5,0)</f>
        <v>401.39999</v>
      </c>
    </row>
    <row r="3824" spans="1:5" x14ac:dyDescent="0.25">
      <c r="A3824" s="1">
        <v>43619</v>
      </c>
      <c r="B3824" s="12">
        <f>VLOOKUP($A3824,'1.5X UVXY-Web'!$A$2:$G$9998,2,0)</f>
        <v>399.39999</v>
      </c>
      <c r="C3824" s="12">
        <f>VLOOKUP($A3824,'1.5X UVXY-Web'!$A$2:$G$9998,3,0)</f>
        <v>420.20000000000005</v>
      </c>
      <c r="D3824" s="12">
        <f>VLOOKUP($A3824,'1.5X UVXY-Web'!$A$2:$G$9998,4,0)</f>
        <v>388.80000999999999</v>
      </c>
      <c r="E3824" s="12">
        <f>VLOOKUP($A3824,'1.5X UVXY-Web'!$A$2:$G$9998,5,0)</f>
        <v>405.60001</v>
      </c>
    </row>
    <row r="3825" spans="1:5" x14ac:dyDescent="0.25">
      <c r="A3825" s="1">
        <v>43620</v>
      </c>
      <c r="B3825" s="12">
        <f>VLOOKUP($A3825,'1.5X UVXY-Web'!$A$2:$G$9998,2,0)</f>
        <v>389.00002000000001</v>
      </c>
      <c r="C3825" s="12">
        <f>VLOOKUP($A3825,'1.5X UVXY-Web'!$A$2:$G$9998,3,0)</f>
        <v>396.89999</v>
      </c>
      <c r="D3825" s="12">
        <f>VLOOKUP($A3825,'1.5X UVXY-Web'!$A$2:$G$9998,4,0)</f>
        <v>372.5</v>
      </c>
      <c r="E3825" s="12">
        <f>VLOOKUP($A3825,'1.5X UVXY-Web'!$A$2:$G$9998,5,0)</f>
        <v>373.80000999999999</v>
      </c>
    </row>
    <row r="3826" spans="1:5" x14ac:dyDescent="0.25">
      <c r="A3826" s="1">
        <v>43621</v>
      </c>
      <c r="B3826" s="12">
        <f>VLOOKUP($A3826,'1.5X UVXY-Web'!$A$2:$G$9998,2,0)</f>
        <v>368.30002000000002</v>
      </c>
      <c r="C3826" s="12">
        <f>VLOOKUP($A3826,'1.5X UVXY-Web'!$A$2:$G$9998,3,0)</f>
        <v>378.80000999999999</v>
      </c>
      <c r="D3826" s="12">
        <f>VLOOKUP($A3826,'1.5X UVXY-Web'!$A$2:$G$9998,4,0)</f>
        <v>359.39999</v>
      </c>
      <c r="E3826" s="12">
        <f>VLOOKUP($A3826,'1.5X UVXY-Web'!$A$2:$G$9998,5,0)</f>
        <v>361.30000999999999</v>
      </c>
    </row>
    <row r="3827" spans="1:5" x14ac:dyDescent="0.25">
      <c r="A3827" s="1">
        <v>43622</v>
      </c>
      <c r="B3827" s="12">
        <f>VLOOKUP($A3827,'1.5X UVXY-Web'!$A$2:$G$9998,2,0)</f>
        <v>358.80000999999999</v>
      </c>
      <c r="C3827" s="12">
        <f>VLOOKUP($A3827,'1.5X UVXY-Web'!$A$2:$G$9998,3,0)</f>
        <v>363.69999000000001</v>
      </c>
      <c r="D3827" s="12">
        <f>VLOOKUP($A3827,'1.5X UVXY-Web'!$A$2:$G$9998,4,0)</f>
        <v>348.80000999999999</v>
      </c>
      <c r="E3827" s="12">
        <f>VLOOKUP($A3827,'1.5X UVXY-Web'!$A$2:$G$9998,5,0)</f>
        <v>350.90000000000003</v>
      </c>
    </row>
    <row r="3828" spans="1:5" x14ac:dyDescent="0.25">
      <c r="A3828" s="1">
        <v>43623</v>
      </c>
      <c r="B3828" s="12">
        <f>VLOOKUP($A3828,'1.5X UVXY-Web'!$A$2:$G$9998,2,0)</f>
        <v>348.80000999999999</v>
      </c>
      <c r="C3828" s="12">
        <f>VLOOKUP($A3828,'1.5X UVXY-Web'!$A$2:$G$9998,3,0)</f>
        <v>356.30000999999999</v>
      </c>
      <c r="D3828" s="12">
        <f>VLOOKUP($A3828,'1.5X UVXY-Web'!$A$2:$G$9998,4,0)</f>
        <v>345.7</v>
      </c>
      <c r="E3828" s="12">
        <f>VLOOKUP($A3828,'1.5X UVXY-Web'!$A$2:$G$9998,5,0)</f>
        <v>354.3</v>
      </c>
    </row>
    <row r="3829" spans="1:5" x14ac:dyDescent="0.25">
      <c r="A3829" s="1">
        <v>43626</v>
      </c>
      <c r="B3829" s="12">
        <f>VLOOKUP($A3829,'1.5X UVXY-Web'!$A$2:$G$9998,2,0)</f>
        <v>347.5</v>
      </c>
      <c r="C3829" s="12">
        <f>VLOOKUP($A3829,'1.5X UVXY-Web'!$A$2:$G$9998,3,0)</f>
        <v>357.5</v>
      </c>
      <c r="D3829" s="12">
        <f>VLOOKUP($A3829,'1.5X UVXY-Web'!$A$2:$G$9998,4,0)</f>
        <v>345.90000000000003</v>
      </c>
      <c r="E3829" s="12">
        <f>VLOOKUP($A3829,'1.5X UVXY-Web'!$A$2:$G$9998,5,0)</f>
        <v>349.79999999999995</v>
      </c>
    </row>
    <row r="3830" spans="1:5" x14ac:dyDescent="0.25">
      <c r="A3830" s="1">
        <v>43627</v>
      </c>
      <c r="B3830" s="12">
        <f>VLOOKUP($A3830,'1.5X UVXY-Web'!$A$2:$G$9998,2,0)</f>
        <v>341.19999000000001</v>
      </c>
      <c r="C3830" s="12">
        <f>VLOOKUP($A3830,'1.5X UVXY-Web'!$A$2:$G$9998,3,0)</f>
        <v>358.80000999999999</v>
      </c>
      <c r="D3830" s="12">
        <f>VLOOKUP($A3830,'1.5X UVXY-Web'!$A$2:$G$9998,4,0)</f>
        <v>340.09998000000002</v>
      </c>
      <c r="E3830" s="12">
        <f>VLOOKUP($A3830,'1.5X UVXY-Web'!$A$2:$G$9998,5,0)</f>
        <v>350.60001</v>
      </c>
    </row>
    <row r="3831" spans="1:5" x14ac:dyDescent="0.25">
      <c r="A3831" s="1">
        <v>43628</v>
      </c>
      <c r="B3831" s="12">
        <f>VLOOKUP($A3831,'1.5X UVXY-Web'!$A$2:$G$9998,2,0)</f>
        <v>355.40000999999995</v>
      </c>
      <c r="C3831" s="12">
        <f>VLOOKUP($A3831,'1.5X UVXY-Web'!$A$2:$G$9998,3,0)</f>
        <v>358.89999</v>
      </c>
      <c r="D3831" s="12">
        <f>VLOOKUP($A3831,'1.5X UVXY-Web'!$A$2:$G$9998,4,0)</f>
        <v>347.00000999999997</v>
      </c>
      <c r="E3831" s="12">
        <f>VLOOKUP($A3831,'1.5X UVXY-Web'!$A$2:$G$9998,5,0)</f>
        <v>348.30002000000002</v>
      </c>
    </row>
    <row r="3832" spans="1:5" x14ac:dyDescent="0.25">
      <c r="A3832" s="1">
        <v>43629</v>
      </c>
      <c r="B3832" s="12">
        <f>VLOOKUP($A3832,'1.5X UVXY-Web'!$A$2:$G$9998,2,0)</f>
        <v>342.99999000000003</v>
      </c>
      <c r="C3832" s="12">
        <f>VLOOKUP($A3832,'1.5X UVXY-Web'!$A$2:$G$9998,3,0)</f>
        <v>351.19999000000001</v>
      </c>
      <c r="D3832" s="12">
        <f>VLOOKUP($A3832,'1.5X UVXY-Web'!$A$2:$G$9998,4,0)</f>
        <v>340.29998999999998</v>
      </c>
      <c r="E3832" s="12">
        <f>VLOOKUP($A3832,'1.5X UVXY-Web'!$A$2:$G$9998,5,0)</f>
        <v>345.60001</v>
      </c>
    </row>
    <row r="3833" spans="1:5" x14ac:dyDescent="0.25">
      <c r="A3833" s="1">
        <v>43630</v>
      </c>
      <c r="B3833" s="12">
        <f>VLOOKUP($A3833,'1.5X UVXY-Web'!$A$2:$G$9998,2,0)</f>
        <v>349.09999999999997</v>
      </c>
      <c r="C3833" s="12">
        <f>VLOOKUP($A3833,'1.5X UVXY-Web'!$A$2:$G$9998,3,0)</f>
        <v>354.00002000000001</v>
      </c>
      <c r="D3833" s="12">
        <f>VLOOKUP($A3833,'1.5X UVXY-Web'!$A$2:$G$9998,4,0)</f>
        <v>339.50000999999997</v>
      </c>
      <c r="E3833" s="12">
        <f>VLOOKUP($A3833,'1.5X UVXY-Web'!$A$2:$G$9998,5,0)</f>
        <v>340.80002000000002</v>
      </c>
    </row>
    <row r="3834" spans="1:5" x14ac:dyDescent="0.25">
      <c r="A3834" s="1">
        <v>43633</v>
      </c>
      <c r="B3834" s="12">
        <f>VLOOKUP($A3834,'1.5X UVXY-Web'!$A$2:$G$9998,2,0)</f>
        <v>339.79999999999995</v>
      </c>
      <c r="C3834" s="12">
        <f>VLOOKUP($A3834,'1.5X UVXY-Web'!$A$2:$G$9998,3,0)</f>
        <v>341.10001</v>
      </c>
      <c r="D3834" s="12">
        <f>VLOOKUP($A3834,'1.5X UVXY-Web'!$A$2:$G$9998,4,0)</f>
        <v>332.29999999999995</v>
      </c>
      <c r="E3834" s="12">
        <f>VLOOKUP($A3834,'1.5X UVXY-Web'!$A$2:$G$9998,5,0)</f>
        <v>335</v>
      </c>
    </row>
    <row r="3835" spans="1:5" x14ac:dyDescent="0.25">
      <c r="A3835" s="1">
        <v>43634</v>
      </c>
      <c r="B3835" s="12">
        <f>VLOOKUP($A3835,'1.5X UVXY-Web'!$A$2:$G$9998,2,0)</f>
        <v>327.40001999999998</v>
      </c>
      <c r="C3835" s="12">
        <f>VLOOKUP($A3835,'1.5X UVXY-Web'!$A$2:$G$9998,3,0)</f>
        <v>333.69999000000001</v>
      </c>
      <c r="D3835" s="12">
        <f>VLOOKUP($A3835,'1.5X UVXY-Web'!$A$2:$G$9998,4,0)</f>
        <v>322.09999000000005</v>
      </c>
      <c r="E3835" s="12">
        <f>VLOOKUP($A3835,'1.5X UVXY-Web'!$A$2:$G$9998,5,0)</f>
        <v>331.10001</v>
      </c>
    </row>
    <row r="3836" spans="1:5" x14ac:dyDescent="0.25">
      <c r="A3836" s="1">
        <v>43635</v>
      </c>
      <c r="B3836" s="12">
        <f>VLOOKUP($A3836,'1.5X UVXY-Web'!$A$2:$G$9998,2,0)</f>
        <v>326.59999999999997</v>
      </c>
      <c r="C3836" s="12">
        <f>VLOOKUP($A3836,'1.5X UVXY-Web'!$A$2:$G$9998,3,0)</f>
        <v>332.5</v>
      </c>
      <c r="D3836" s="12">
        <f>VLOOKUP($A3836,'1.5X UVXY-Web'!$A$2:$G$9998,4,0)</f>
        <v>313.29999999999995</v>
      </c>
      <c r="E3836" s="12">
        <f>VLOOKUP($A3836,'1.5X UVXY-Web'!$A$2:$G$9998,5,0)</f>
        <v>313.60001</v>
      </c>
    </row>
    <row r="3837" spans="1:5" x14ac:dyDescent="0.25">
      <c r="A3837" s="1">
        <v>43636</v>
      </c>
      <c r="B3837" s="12">
        <f>VLOOKUP($A3837,'1.5X UVXY-Web'!$A$2:$G$9998,2,0)</f>
        <v>305.7</v>
      </c>
      <c r="C3837" s="12">
        <f>VLOOKUP($A3837,'1.5X UVXY-Web'!$A$2:$G$9998,3,0)</f>
        <v>330</v>
      </c>
      <c r="D3837" s="12">
        <f>VLOOKUP($A3837,'1.5X UVXY-Web'!$A$2:$G$9998,4,0)</f>
        <v>302.3</v>
      </c>
      <c r="E3837" s="12">
        <f>VLOOKUP($A3837,'1.5X UVXY-Web'!$A$2:$G$9998,5,0)</f>
        <v>316.29999000000004</v>
      </c>
    </row>
    <row r="3838" spans="1:5" x14ac:dyDescent="0.25">
      <c r="A3838" s="1">
        <v>43637</v>
      </c>
      <c r="B3838" s="12">
        <f>VLOOKUP($A3838,'1.5X UVXY-Web'!$A$2:$G$9998,2,0)</f>
        <v>319.8</v>
      </c>
      <c r="C3838" s="12">
        <f>VLOOKUP($A3838,'1.5X UVXY-Web'!$A$2:$G$9998,3,0)</f>
        <v>328.80000999999999</v>
      </c>
      <c r="D3838" s="12">
        <f>VLOOKUP($A3838,'1.5X UVXY-Web'!$A$2:$G$9998,4,0)</f>
        <v>313.5</v>
      </c>
      <c r="E3838" s="12">
        <f>VLOOKUP($A3838,'1.5X UVXY-Web'!$A$2:$G$9998,5,0)</f>
        <v>326.50002000000001</v>
      </c>
    </row>
    <row r="3839" spans="1:5" x14ac:dyDescent="0.25">
      <c r="A3839" s="1">
        <v>43640</v>
      </c>
      <c r="B3839" s="12">
        <f>VLOOKUP($A3839,'1.5X UVXY-Web'!$A$2:$G$9998,2,0)</f>
        <v>322.09999000000005</v>
      </c>
      <c r="C3839" s="12">
        <f>VLOOKUP($A3839,'1.5X UVXY-Web'!$A$2:$G$9998,3,0)</f>
        <v>325</v>
      </c>
      <c r="D3839" s="12">
        <f>VLOOKUP($A3839,'1.5X UVXY-Web'!$A$2:$G$9998,4,0)</f>
        <v>318.2</v>
      </c>
      <c r="E3839" s="12">
        <f>VLOOKUP($A3839,'1.5X UVXY-Web'!$A$2:$G$9998,5,0)</f>
        <v>321.30000999999999</v>
      </c>
    </row>
    <row r="3840" spans="1:5" x14ac:dyDescent="0.25">
      <c r="A3840" s="1">
        <v>43641</v>
      </c>
      <c r="B3840" s="12">
        <f>VLOOKUP($A3840,'1.5X UVXY-Web'!$A$2:$G$9998,2,0)</f>
        <v>322.59998000000002</v>
      </c>
      <c r="C3840" s="12">
        <f>VLOOKUP($A3840,'1.5X UVXY-Web'!$A$2:$G$9998,3,0)</f>
        <v>336.89999</v>
      </c>
      <c r="D3840" s="12">
        <f>VLOOKUP($A3840,'1.5X UVXY-Web'!$A$2:$G$9998,4,0)</f>
        <v>322.40001999999998</v>
      </c>
      <c r="E3840" s="12">
        <f>VLOOKUP($A3840,'1.5X UVXY-Web'!$A$2:$G$9998,5,0)</f>
        <v>334.70001000000002</v>
      </c>
    </row>
    <row r="3841" spans="1:5" x14ac:dyDescent="0.25">
      <c r="A3841" s="1">
        <v>43642</v>
      </c>
      <c r="B3841" s="12">
        <f>VLOOKUP($A3841,'1.5X UVXY-Web'!$A$2:$G$9998,2,0)</f>
        <v>325</v>
      </c>
      <c r="C3841" s="12">
        <f>VLOOKUP($A3841,'1.5X UVXY-Web'!$A$2:$G$9998,3,0)</f>
        <v>334.39999</v>
      </c>
      <c r="D3841" s="12">
        <f>VLOOKUP($A3841,'1.5X UVXY-Web'!$A$2:$G$9998,4,0)</f>
        <v>322.29999999999995</v>
      </c>
      <c r="E3841" s="12">
        <f>VLOOKUP($A3841,'1.5X UVXY-Web'!$A$2:$G$9998,5,0)</f>
        <v>329.90001999999998</v>
      </c>
    </row>
    <row r="3842" spans="1:5" x14ac:dyDescent="0.25">
      <c r="A3842" s="1">
        <v>43643</v>
      </c>
      <c r="B3842" s="12">
        <f>VLOOKUP($A3842,'1.5X UVXY-Web'!$A$2:$G$9998,2,0)</f>
        <v>326.50002000000001</v>
      </c>
      <c r="C3842" s="12">
        <f>VLOOKUP($A3842,'1.5X UVXY-Web'!$A$2:$G$9998,3,0)</f>
        <v>329.79999999999995</v>
      </c>
      <c r="D3842" s="12">
        <f>VLOOKUP($A3842,'1.5X UVXY-Web'!$A$2:$G$9998,4,0)</f>
        <v>318.79999000000004</v>
      </c>
      <c r="E3842" s="12">
        <f>VLOOKUP($A3842,'1.5X UVXY-Web'!$A$2:$G$9998,5,0)</f>
        <v>321.89999</v>
      </c>
    </row>
    <row r="3843" spans="1:5" x14ac:dyDescent="0.25">
      <c r="A3843" s="1">
        <v>43644</v>
      </c>
      <c r="B3843" s="12">
        <f>VLOOKUP($A3843,'1.5X UVXY-Web'!$A$2:$G$9998,2,0)</f>
        <v>317.7</v>
      </c>
      <c r="C3843" s="12">
        <f>VLOOKUP($A3843,'1.5X UVXY-Web'!$A$2:$G$9998,3,0)</f>
        <v>320.49999000000003</v>
      </c>
      <c r="D3843" s="12">
        <f>VLOOKUP($A3843,'1.5X UVXY-Web'!$A$2:$G$9998,4,0)</f>
        <v>312.60000000000002</v>
      </c>
      <c r="E3843" s="12">
        <f>VLOOKUP($A3843,'1.5X UVXY-Web'!$A$2:$G$9998,5,0)</f>
        <v>314.89999999999998</v>
      </c>
    </row>
    <row r="3844" spans="1:5" x14ac:dyDescent="0.25">
      <c r="A3844" s="1">
        <v>43647</v>
      </c>
      <c r="B3844" s="12">
        <f>VLOOKUP($A3844,'1.5X UVXY-Web'!$A$2:$G$9998,2,0)</f>
        <v>289.20000000000005</v>
      </c>
      <c r="C3844" s="12">
        <f>VLOOKUP($A3844,'1.5X UVXY-Web'!$A$2:$G$9998,3,0)</f>
        <v>298.29999999999995</v>
      </c>
      <c r="D3844" s="12">
        <f>VLOOKUP($A3844,'1.5X UVXY-Web'!$A$2:$G$9998,4,0)</f>
        <v>287.00000999999997</v>
      </c>
      <c r="E3844" s="12">
        <f>VLOOKUP($A3844,'1.5X UVXY-Web'!$A$2:$G$9998,5,0)</f>
        <v>289.10000000000002</v>
      </c>
    </row>
    <row r="3845" spans="1:5" x14ac:dyDescent="0.25">
      <c r="A3845" s="1">
        <v>43648</v>
      </c>
      <c r="B3845" s="12">
        <f>VLOOKUP($A3845,'1.5X UVXY-Web'!$A$2:$G$9998,2,0)</f>
        <v>289.3</v>
      </c>
      <c r="C3845" s="12">
        <f>VLOOKUP($A3845,'1.5X UVXY-Web'!$A$2:$G$9998,3,0)</f>
        <v>290.10000000000002</v>
      </c>
      <c r="D3845" s="12">
        <f>VLOOKUP($A3845,'1.5X UVXY-Web'!$A$2:$G$9998,4,0)</f>
        <v>272.3</v>
      </c>
      <c r="E3845" s="12">
        <f>VLOOKUP($A3845,'1.5X UVXY-Web'!$A$2:$G$9998,5,0)</f>
        <v>272.99999000000003</v>
      </c>
    </row>
    <row r="3846" spans="1:5" x14ac:dyDescent="0.25">
      <c r="A3846" s="1">
        <v>43649</v>
      </c>
      <c r="B3846" s="12">
        <f>VLOOKUP($A3846,'1.5X UVXY-Web'!$A$2:$G$9998,2,0)</f>
        <v>274.3</v>
      </c>
      <c r="C3846" s="12">
        <f>VLOOKUP($A3846,'1.5X UVXY-Web'!$A$2:$G$9998,3,0)</f>
        <v>276.90001000000001</v>
      </c>
      <c r="D3846" s="12">
        <f>VLOOKUP($A3846,'1.5X UVXY-Web'!$A$2:$G$9998,4,0)</f>
        <v>269.20000000000005</v>
      </c>
      <c r="E3846" s="12">
        <f>VLOOKUP($A3846,'1.5X UVXY-Web'!$A$2:$G$9998,5,0)</f>
        <v>270</v>
      </c>
    </row>
    <row r="3847" spans="1:5" x14ac:dyDescent="0.25">
      <c r="A3847" s="1">
        <v>43651</v>
      </c>
      <c r="B3847" s="12">
        <f>VLOOKUP($A3847,'1.5X UVXY-Web'!$A$2:$G$9998,2,0)</f>
        <v>279.3</v>
      </c>
      <c r="C3847" s="12">
        <f>VLOOKUP($A3847,'1.5X UVXY-Web'!$A$2:$G$9998,3,0)</f>
        <v>290.89999999999998</v>
      </c>
      <c r="D3847" s="12">
        <f>VLOOKUP($A3847,'1.5X UVXY-Web'!$A$2:$G$9998,4,0)</f>
        <v>270.30000999999999</v>
      </c>
      <c r="E3847" s="12">
        <f>VLOOKUP($A3847,'1.5X UVXY-Web'!$A$2:$G$9998,5,0)</f>
        <v>271.5</v>
      </c>
    </row>
    <row r="3848" spans="1:5" x14ac:dyDescent="0.25">
      <c r="A3848" s="1">
        <v>43654</v>
      </c>
      <c r="B3848" s="12">
        <f>VLOOKUP($A3848,'1.5X UVXY-Web'!$A$2:$G$9998,2,0)</f>
        <v>281.60000000000002</v>
      </c>
      <c r="C3848" s="12">
        <f>VLOOKUP($A3848,'1.5X UVXY-Web'!$A$2:$G$9998,3,0)</f>
        <v>286.90001000000001</v>
      </c>
      <c r="D3848" s="12">
        <f>VLOOKUP($A3848,'1.5X UVXY-Web'!$A$2:$G$9998,4,0)</f>
        <v>277.19999000000001</v>
      </c>
      <c r="E3848" s="12">
        <f>VLOOKUP($A3848,'1.5X UVXY-Web'!$A$2:$G$9998,5,0)</f>
        <v>283.29999999999995</v>
      </c>
    </row>
    <row r="3849" spans="1:5" x14ac:dyDescent="0.25">
      <c r="A3849" s="1">
        <v>43655</v>
      </c>
      <c r="B3849" s="12">
        <f>VLOOKUP($A3849,'1.5X UVXY-Web'!$A$2:$G$9998,2,0)</f>
        <v>294.40001000000001</v>
      </c>
      <c r="C3849" s="12">
        <f>VLOOKUP($A3849,'1.5X UVXY-Web'!$A$2:$G$9998,3,0)</f>
        <v>295</v>
      </c>
      <c r="D3849" s="12">
        <f>VLOOKUP($A3849,'1.5X UVXY-Web'!$A$2:$G$9998,4,0)</f>
        <v>282.7</v>
      </c>
      <c r="E3849" s="12">
        <f>VLOOKUP($A3849,'1.5X UVXY-Web'!$A$2:$G$9998,5,0)</f>
        <v>284.20000000000005</v>
      </c>
    </row>
    <row r="3850" spans="1:5" x14ac:dyDescent="0.25">
      <c r="A3850" s="1">
        <v>43656</v>
      </c>
      <c r="B3850" s="12">
        <f>VLOOKUP($A3850,'1.5X UVXY-Web'!$A$2:$G$9998,2,0)</f>
        <v>277.7</v>
      </c>
      <c r="C3850" s="12">
        <f>VLOOKUP($A3850,'1.5X UVXY-Web'!$A$2:$G$9998,3,0)</f>
        <v>278.70000999999996</v>
      </c>
      <c r="D3850" s="12">
        <f>VLOOKUP($A3850,'1.5X UVXY-Web'!$A$2:$G$9998,4,0)</f>
        <v>270.10000000000002</v>
      </c>
      <c r="E3850" s="12">
        <f>VLOOKUP($A3850,'1.5X UVXY-Web'!$A$2:$G$9998,5,0)</f>
        <v>271.10001</v>
      </c>
    </row>
    <row r="3851" spans="1:5" x14ac:dyDescent="0.25">
      <c r="A3851" s="1">
        <v>43657</v>
      </c>
      <c r="B3851" s="12">
        <f>VLOOKUP($A3851,'1.5X UVXY-Web'!$A$2:$G$9998,2,0)</f>
        <v>266</v>
      </c>
      <c r="C3851" s="12">
        <f>VLOOKUP($A3851,'1.5X UVXY-Web'!$A$2:$G$9998,3,0)</f>
        <v>271.8</v>
      </c>
      <c r="D3851" s="12">
        <f>VLOOKUP($A3851,'1.5X UVXY-Web'!$A$2:$G$9998,4,0)</f>
        <v>261.8</v>
      </c>
      <c r="E3851" s="12">
        <f>VLOOKUP($A3851,'1.5X UVXY-Web'!$A$2:$G$9998,5,0)</f>
        <v>264.50000999999997</v>
      </c>
    </row>
    <row r="3852" spans="1:5" x14ac:dyDescent="0.25">
      <c r="A3852" s="1">
        <v>43658</v>
      </c>
      <c r="B3852" s="12">
        <f>VLOOKUP($A3852,'1.5X UVXY-Web'!$A$2:$G$9998,2,0)</f>
        <v>261.70000000000005</v>
      </c>
      <c r="C3852" s="12">
        <f>VLOOKUP($A3852,'1.5X UVXY-Web'!$A$2:$G$9998,3,0)</f>
        <v>264.59998999999999</v>
      </c>
      <c r="D3852" s="12">
        <f>VLOOKUP($A3852,'1.5X UVXY-Web'!$A$2:$G$9998,4,0)</f>
        <v>257.00000999999997</v>
      </c>
      <c r="E3852" s="12">
        <f>VLOOKUP($A3852,'1.5X UVXY-Web'!$A$2:$G$9998,5,0)</f>
        <v>257.60000000000002</v>
      </c>
    </row>
    <row r="3853" spans="1:5" x14ac:dyDescent="0.25">
      <c r="A3853" s="1">
        <v>43661</v>
      </c>
      <c r="B3853" s="12">
        <f>VLOOKUP($A3853,'1.5X UVXY-Web'!$A$2:$G$9998,2,0)</f>
        <v>256</v>
      </c>
      <c r="C3853" s="12">
        <f>VLOOKUP($A3853,'1.5X UVXY-Web'!$A$2:$G$9998,3,0)</f>
        <v>260.30000999999999</v>
      </c>
      <c r="D3853" s="12">
        <f>VLOOKUP($A3853,'1.5X UVXY-Web'!$A$2:$G$9998,4,0)</f>
        <v>254.40000999999998</v>
      </c>
      <c r="E3853" s="12">
        <f>VLOOKUP($A3853,'1.5X UVXY-Web'!$A$2:$G$9998,5,0)</f>
        <v>256.70000000000005</v>
      </c>
    </row>
    <row r="3854" spans="1:5" x14ac:dyDescent="0.25">
      <c r="A3854" s="1">
        <v>43662</v>
      </c>
      <c r="B3854" s="12">
        <f>VLOOKUP($A3854,'1.5X UVXY-Web'!$A$2:$G$9998,2,0)</f>
        <v>254.59998999999999</v>
      </c>
      <c r="C3854" s="12">
        <f>VLOOKUP($A3854,'1.5X UVXY-Web'!$A$2:$G$9998,3,0)</f>
        <v>260</v>
      </c>
      <c r="D3854" s="12">
        <f>VLOOKUP($A3854,'1.5X UVXY-Web'!$A$2:$G$9998,4,0)</f>
        <v>249.50001</v>
      </c>
      <c r="E3854" s="12">
        <f>VLOOKUP($A3854,'1.5X UVXY-Web'!$A$2:$G$9998,5,0)</f>
        <v>258.2</v>
      </c>
    </row>
    <row r="3855" spans="1:5" x14ac:dyDescent="0.25">
      <c r="A3855" s="18">
        <v>43663</v>
      </c>
      <c r="B3855" s="12">
        <f>VLOOKUP($A3855,'1.5X UVXY-Web'!$A$2:$G$9998,2,0)</f>
        <v>254.3</v>
      </c>
      <c r="C3855" s="12">
        <f>VLOOKUP($A3855,'1.5X UVXY-Web'!$A$2:$G$9998,3,0)</f>
        <v>266.60000000000002</v>
      </c>
      <c r="D3855" s="12">
        <f>VLOOKUP($A3855,'1.5X UVXY-Web'!$A$2:$G$9998,4,0)</f>
        <v>251.90000999999998</v>
      </c>
      <c r="E3855" s="12">
        <f>VLOOKUP($A3855,'1.5X UVXY-Web'!$A$2:$G$9998,5,0)</f>
        <v>266.60000000000002</v>
      </c>
    </row>
    <row r="3856" spans="1:5" x14ac:dyDescent="0.25">
      <c r="A3856" s="1">
        <v>43664</v>
      </c>
      <c r="B3856" s="12">
        <f>VLOOKUP($A3856,'1.5X UVXY-Web'!$A$2:$G$9998,2,0)</f>
        <v>267.5</v>
      </c>
      <c r="C3856" s="12">
        <f>VLOOKUP($A3856,'1.5X UVXY-Web'!$A$2:$G$9998,3,0)</f>
        <v>273.29999999999995</v>
      </c>
      <c r="D3856" s="12">
        <f>VLOOKUP($A3856,'1.5X UVXY-Web'!$A$2:$G$9998,4,0)</f>
        <v>256.39999</v>
      </c>
      <c r="E3856" s="12">
        <f>VLOOKUP($A3856,'1.5X UVXY-Web'!$A$2:$G$9998,5,0)</f>
        <v>263.60001</v>
      </c>
    </row>
    <row r="3857" spans="1:5" x14ac:dyDescent="0.25">
      <c r="A3857" s="1">
        <v>43665</v>
      </c>
      <c r="B3857" s="12">
        <f>VLOOKUP($A3857,'1.5X UVXY-Web'!$A$2:$G$9998,2,0)</f>
        <v>256.39999</v>
      </c>
      <c r="C3857" s="12">
        <f>VLOOKUP($A3857,'1.5X UVXY-Web'!$A$2:$G$9998,3,0)</f>
        <v>268.29999999999995</v>
      </c>
      <c r="D3857" s="12">
        <f>VLOOKUP($A3857,'1.5X UVXY-Web'!$A$2:$G$9998,4,0)</f>
        <v>254.3</v>
      </c>
      <c r="E3857" s="12">
        <f>VLOOKUP($A3857,'1.5X UVXY-Web'!$A$2:$G$9998,5,0)</f>
        <v>267.5</v>
      </c>
    </row>
    <row r="3858" spans="1:5" x14ac:dyDescent="0.25">
      <c r="A3858" s="1">
        <v>43668</v>
      </c>
      <c r="B3858" s="12">
        <f>VLOOKUP($A3858,'1.5X UVXY-Web'!$A$2:$G$9998,2,0)</f>
        <v>266.70000000000005</v>
      </c>
      <c r="C3858" s="12">
        <f>VLOOKUP($A3858,'1.5X UVXY-Web'!$A$2:$G$9998,3,0)</f>
        <v>269.10000000000002</v>
      </c>
      <c r="D3858" s="12">
        <f>VLOOKUP($A3858,'1.5X UVXY-Web'!$A$2:$G$9998,4,0)</f>
        <v>256.60000000000002</v>
      </c>
      <c r="E3858" s="12">
        <f>VLOOKUP($A3858,'1.5X UVXY-Web'!$A$2:$G$9998,5,0)</f>
        <v>260</v>
      </c>
    </row>
    <row r="3859" spans="1:5" x14ac:dyDescent="0.25">
      <c r="A3859" s="1">
        <v>43669</v>
      </c>
      <c r="B3859" s="12">
        <f>VLOOKUP($A3859,'1.5X UVXY-Web'!$A$2:$G$9998,2,0)</f>
        <v>252.80000999999999</v>
      </c>
      <c r="C3859" s="12">
        <f>VLOOKUP($A3859,'1.5X UVXY-Web'!$A$2:$G$9998,3,0)</f>
        <v>258.70000999999996</v>
      </c>
      <c r="D3859" s="12">
        <f>VLOOKUP($A3859,'1.5X UVXY-Web'!$A$2:$G$9998,4,0)</f>
        <v>245.30000999999999</v>
      </c>
      <c r="E3859" s="12">
        <f>VLOOKUP($A3859,'1.5X UVXY-Web'!$A$2:$G$9998,5,0)</f>
        <v>245.9</v>
      </c>
    </row>
    <row r="3860" spans="1:5" x14ac:dyDescent="0.25">
      <c r="A3860" s="1">
        <v>43670</v>
      </c>
      <c r="B3860" s="12">
        <f>VLOOKUP($A3860,'1.5X UVXY-Web'!$A$2:$G$9998,2,0)</f>
        <v>249.69999000000001</v>
      </c>
      <c r="C3860" s="12">
        <f>VLOOKUP($A3860,'1.5X UVXY-Web'!$A$2:$G$9998,3,0)</f>
        <v>249.89999999999998</v>
      </c>
      <c r="D3860" s="12">
        <f>VLOOKUP($A3860,'1.5X UVXY-Web'!$A$2:$G$9998,4,0)</f>
        <v>234.3</v>
      </c>
      <c r="E3860" s="12">
        <f>VLOOKUP($A3860,'1.5X UVXY-Web'!$A$2:$G$9998,5,0)</f>
        <v>236.29999000000001</v>
      </c>
    </row>
    <row r="3861" spans="1:5" x14ac:dyDescent="0.25">
      <c r="A3861" s="1">
        <v>43671</v>
      </c>
      <c r="B3861" s="12">
        <f>VLOOKUP($A3861,'1.5X UVXY-Web'!$A$2:$G$9998,2,0)</f>
        <v>239</v>
      </c>
      <c r="C3861" s="12">
        <f>VLOOKUP($A3861,'1.5X UVXY-Web'!$A$2:$G$9998,3,0)</f>
        <v>253.5</v>
      </c>
      <c r="D3861" s="12">
        <f>VLOOKUP($A3861,'1.5X UVXY-Web'!$A$2:$G$9998,4,0)</f>
        <v>238.70000999999999</v>
      </c>
      <c r="E3861" s="12">
        <f>VLOOKUP($A3861,'1.5X UVXY-Web'!$A$2:$G$9998,5,0)</f>
        <v>246.39999</v>
      </c>
    </row>
    <row r="3862" spans="1:5" x14ac:dyDescent="0.25">
      <c r="A3862" s="1">
        <v>43672</v>
      </c>
      <c r="B3862" s="12">
        <f>VLOOKUP($A3862,'1.5X UVXY-Web'!$A$2:$G$9998,2,0)</f>
        <v>240.79999999999998</v>
      </c>
      <c r="C3862" s="12">
        <f>VLOOKUP($A3862,'1.5X UVXY-Web'!$A$2:$G$9998,3,0)</f>
        <v>241</v>
      </c>
      <c r="D3862" s="12">
        <f>VLOOKUP($A3862,'1.5X UVXY-Web'!$A$2:$G$9998,4,0)</f>
        <v>234.89999999999998</v>
      </c>
      <c r="E3862" s="12">
        <f>VLOOKUP($A3862,'1.5X UVXY-Web'!$A$2:$G$9998,5,0)</f>
        <v>237.80000999999999</v>
      </c>
    </row>
    <row r="3863" spans="1:5" x14ac:dyDescent="0.25">
      <c r="A3863" s="1">
        <v>43675</v>
      </c>
      <c r="B3863" s="12">
        <f>VLOOKUP($A3863,'1.5X UVXY-Web'!$A$2:$G$9998,2,0)</f>
        <v>237.7</v>
      </c>
      <c r="C3863" s="12">
        <f>VLOOKUP($A3863,'1.5X UVXY-Web'!$A$2:$G$9998,3,0)</f>
        <v>243.70000999999999</v>
      </c>
      <c r="D3863" s="12">
        <f>VLOOKUP($A3863,'1.5X UVXY-Web'!$A$2:$G$9998,4,0)</f>
        <v>237.00001</v>
      </c>
      <c r="E3863" s="12">
        <f>VLOOKUP($A3863,'1.5X UVXY-Web'!$A$2:$G$9998,5,0)</f>
        <v>240.30000999999999</v>
      </c>
    </row>
    <row r="3864" spans="1:5" x14ac:dyDescent="0.25">
      <c r="A3864" s="1">
        <v>43676</v>
      </c>
      <c r="B3864" s="12">
        <f>VLOOKUP($A3864,'1.5X UVXY-Web'!$A$2:$G$9998,2,0)</f>
        <v>248.09999000000002</v>
      </c>
      <c r="C3864" s="12">
        <f>VLOOKUP($A3864,'1.5X UVXY-Web'!$A$2:$G$9998,3,0)</f>
        <v>251.20000999999999</v>
      </c>
      <c r="D3864" s="12">
        <f>VLOOKUP($A3864,'1.5X UVXY-Web'!$A$2:$G$9998,4,0)</f>
        <v>242.60000000000002</v>
      </c>
      <c r="E3864" s="12">
        <f>VLOOKUP($A3864,'1.5X UVXY-Web'!$A$2:$G$9998,5,0)</f>
        <v>249.3</v>
      </c>
    </row>
    <row r="3865" spans="1:5" x14ac:dyDescent="0.25">
      <c r="A3865" s="1">
        <v>43677</v>
      </c>
      <c r="B3865" s="12">
        <f>VLOOKUP($A3865,'1.5X UVXY-Web'!$A$2:$G$9998,2,0)</f>
        <v>248.89999</v>
      </c>
      <c r="C3865" s="12">
        <f>VLOOKUP($A3865,'1.5X UVXY-Web'!$A$2:$G$9998,3,0)</f>
        <v>282.90001000000001</v>
      </c>
      <c r="D3865" s="12">
        <f>VLOOKUP($A3865,'1.5X UVXY-Web'!$A$2:$G$9998,4,0)</f>
        <v>242.3</v>
      </c>
      <c r="E3865" s="12">
        <f>VLOOKUP($A3865,'1.5X UVXY-Web'!$A$2:$G$9998,5,0)</f>
        <v>269.89999999999998</v>
      </c>
    </row>
    <row r="3866" spans="1:5" x14ac:dyDescent="0.25">
      <c r="A3866" s="1">
        <v>43678</v>
      </c>
      <c r="B3866" s="12">
        <f>VLOOKUP($A3866,'1.5X UVXY-Web'!$A$2:$G$9998,2,0)</f>
        <v>270.10000000000002</v>
      </c>
      <c r="C3866" s="12">
        <f>VLOOKUP($A3866,'1.5X UVXY-Web'!$A$2:$G$9998,3,0)</f>
        <v>314.20000000000005</v>
      </c>
      <c r="D3866" s="12">
        <f>VLOOKUP($A3866,'1.5X UVXY-Web'!$A$2:$G$9998,4,0)</f>
        <v>252.09998999999999</v>
      </c>
      <c r="E3866" s="12">
        <f>VLOOKUP($A3866,'1.5X UVXY-Web'!$A$2:$G$9998,5,0)</f>
        <v>301.20000999999996</v>
      </c>
    </row>
    <row r="3867" spans="1:5" x14ac:dyDescent="0.25">
      <c r="A3867" s="1">
        <v>43679</v>
      </c>
      <c r="B3867" s="12">
        <f>VLOOKUP($A3867,'1.5X UVXY-Web'!$A$2:$G$9998,2,0)</f>
        <v>302.19999000000001</v>
      </c>
      <c r="C3867" s="12">
        <f>VLOOKUP($A3867,'1.5X UVXY-Web'!$A$2:$G$9998,3,0)</f>
        <v>324.19997999999998</v>
      </c>
      <c r="D3867" s="12">
        <f>VLOOKUP($A3867,'1.5X UVXY-Web'!$A$2:$G$9998,4,0)</f>
        <v>299.10000000000002</v>
      </c>
      <c r="E3867" s="12">
        <f>VLOOKUP($A3867,'1.5X UVXY-Web'!$A$2:$G$9998,5,0)</f>
        <v>306</v>
      </c>
    </row>
    <row r="3868" spans="1:5" x14ac:dyDescent="0.25">
      <c r="A3868" s="1">
        <v>43682</v>
      </c>
      <c r="B3868" s="12">
        <f>VLOOKUP($A3868,'1.5X UVXY-Web'!$A$2:$G$9998,2,0)</f>
        <v>339.50000999999997</v>
      </c>
      <c r="C3868" s="12">
        <f>VLOOKUP($A3868,'1.5X UVXY-Web'!$A$2:$G$9998,3,0)</f>
        <v>376.30000999999999</v>
      </c>
      <c r="D3868" s="12">
        <f>VLOOKUP($A3868,'1.5X UVXY-Web'!$A$2:$G$9998,4,0)</f>
        <v>335</v>
      </c>
      <c r="E3868" s="12">
        <f>VLOOKUP($A3868,'1.5X UVXY-Web'!$A$2:$G$9998,5,0)</f>
        <v>370.09998000000002</v>
      </c>
    </row>
    <row r="3869" spans="1:5" x14ac:dyDescent="0.25">
      <c r="A3869" s="1">
        <v>43683</v>
      </c>
      <c r="B3869" s="12">
        <f>VLOOKUP($A3869,'1.5X UVXY-Web'!$A$2:$G$9998,2,0)</f>
        <v>349.09999999999997</v>
      </c>
      <c r="C3869" s="12">
        <f>VLOOKUP($A3869,'1.5X UVXY-Web'!$A$2:$G$9998,3,0)</f>
        <v>376.59999999999997</v>
      </c>
      <c r="D3869" s="12">
        <f>VLOOKUP($A3869,'1.5X UVXY-Web'!$A$2:$G$9998,4,0)</f>
        <v>335</v>
      </c>
      <c r="E3869" s="12">
        <f>VLOOKUP($A3869,'1.5X UVXY-Web'!$A$2:$G$9998,5,0)</f>
        <v>335</v>
      </c>
    </row>
    <row r="3870" spans="1:5" x14ac:dyDescent="0.25">
      <c r="A3870" s="1">
        <v>43684</v>
      </c>
      <c r="B3870" s="12">
        <f>VLOOKUP($A3870,'1.5X UVXY-Web'!$A$2:$G$9998,2,0)</f>
        <v>371.59999999999997</v>
      </c>
      <c r="C3870" s="12">
        <f>VLOOKUP($A3870,'1.5X UVXY-Web'!$A$2:$G$9998,3,0)</f>
        <v>383.89999</v>
      </c>
      <c r="D3870" s="12">
        <f>VLOOKUP($A3870,'1.5X UVXY-Web'!$A$2:$G$9998,4,0)</f>
        <v>335.49999000000003</v>
      </c>
      <c r="E3870" s="12">
        <f>VLOOKUP($A3870,'1.5X UVXY-Web'!$A$2:$G$9998,5,0)</f>
        <v>338.30002000000002</v>
      </c>
    </row>
    <row r="3871" spans="1:5" x14ac:dyDescent="0.25">
      <c r="A3871" s="1">
        <v>43685</v>
      </c>
      <c r="B3871" s="12">
        <f>VLOOKUP($A3871,'1.5X UVXY-Web'!$A$2:$G$9998,2,0)</f>
        <v>327.90000999999995</v>
      </c>
      <c r="C3871" s="12">
        <f>VLOOKUP($A3871,'1.5X UVXY-Web'!$A$2:$G$9998,3,0)</f>
        <v>334.39999</v>
      </c>
      <c r="D3871" s="12">
        <f>VLOOKUP($A3871,'1.5X UVXY-Web'!$A$2:$G$9998,4,0)</f>
        <v>305.79999999999995</v>
      </c>
      <c r="E3871" s="12">
        <f>VLOOKUP($A3871,'1.5X UVXY-Web'!$A$2:$G$9998,5,0)</f>
        <v>307.99999000000003</v>
      </c>
    </row>
    <row r="3872" spans="1:5" x14ac:dyDescent="0.25">
      <c r="A3872" s="1">
        <v>43686</v>
      </c>
      <c r="B3872" s="12">
        <f>VLOOKUP($A3872,'1.5X UVXY-Web'!$A$2:$G$9998,2,0)</f>
        <v>316.10001</v>
      </c>
      <c r="C3872" s="12">
        <f>VLOOKUP($A3872,'1.5X UVXY-Web'!$A$2:$G$9998,3,0)</f>
        <v>334.3</v>
      </c>
      <c r="D3872" s="12">
        <f>VLOOKUP($A3872,'1.5X UVXY-Web'!$A$2:$G$9998,4,0)</f>
        <v>311.39999</v>
      </c>
      <c r="E3872" s="12">
        <f>VLOOKUP($A3872,'1.5X UVXY-Web'!$A$2:$G$9998,5,0)</f>
        <v>324.70001000000002</v>
      </c>
    </row>
    <row r="3873" spans="1:5" x14ac:dyDescent="0.25">
      <c r="A3873" s="1">
        <v>43689</v>
      </c>
      <c r="B3873" s="12">
        <f>VLOOKUP($A3873,'1.5X UVXY-Web'!$A$2:$G$9998,2,0)</f>
        <v>333.40000000000003</v>
      </c>
      <c r="C3873" s="12">
        <f>VLOOKUP($A3873,'1.5X UVXY-Web'!$A$2:$G$9998,3,0)</f>
        <v>361.8</v>
      </c>
      <c r="D3873" s="12">
        <f>VLOOKUP($A3873,'1.5X UVXY-Web'!$A$2:$G$9998,4,0)</f>
        <v>330.60001</v>
      </c>
      <c r="E3873" s="12">
        <f>VLOOKUP($A3873,'1.5X UVXY-Web'!$A$2:$G$9998,5,0)</f>
        <v>359.90001999999998</v>
      </c>
    </row>
    <row r="3874" spans="1:5" x14ac:dyDescent="0.25">
      <c r="A3874" s="1">
        <v>43690</v>
      </c>
      <c r="B3874" s="12">
        <f>VLOOKUP($A3874,'1.5X UVXY-Web'!$A$2:$G$9998,2,0)</f>
        <v>367.29999999999995</v>
      </c>
      <c r="C3874" s="12">
        <f>VLOOKUP($A3874,'1.5X UVXY-Web'!$A$2:$G$9998,3,0)</f>
        <v>369.19997999999998</v>
      </c>
      <c r="D3874" s="12">
        <f>VLOOKUP($A3874,'1.5X UVXY-Web'!$A$2:$G$9998,4,0)</f>
        <v>319.50000999999997</v>
      </c>
      <c r="E3874" s="12">
        <f>VLOOKUP($A3874,'1.5X UVXY-Web'!$A$2:$G$9998,5,0)</f>
        <v>319.89999999999998</v>
      </c>
    </row>
    <row r="3875" spans="1:5" x14ac:dyDescent="0.25">
      <c r="A3875" s="1">
        <v>43691</v>
      </c>
      <c r="B3875" s="12">
        <f>VLOOKUP($A3875,'1.5X UVXY-Web'!$A$2:$G$9998,2,0)</f>
        <v>352.90000999999995</v>
      </c>
      <c r="C3875" s="12">
        <f>VLOOKUP($A3875,'1.5X UVXY-Web'!$A$2:$G$9998,3,0)</f>
        <v>386.59999999999997</v>
      </c>
      <c r="D3875" s="12">
        <f>VLOOKUP($A3875,'1.5X UVXY-Web'!$A$2:$G$9998,4,0)</f>
        <v>342.79998999999998</v>
      </c>
      <c r="E3875" s="12">
        <f>VLOOKUP($A3875,'1.5X UVXY-Web'!$A$2:$G$9998,5,0)</f>
        <v>385.80002000000002</v>
      </c>
    </row>
    <row r="3876" spans="1:5" x14ac:dyDescent="0.25">
      <c r="A3876" s="1">
        <v>43692</v>
      </c>
      <c r="B3876" s="12">
        <f>VLOOKUP($A3876,'1.5X UVXY-Web'!$A$2:$G$9998,2,0)</f>
        <v>371.50002000000001</v>
      </c>
      <c r="C3876" s="12">
        <f>VLOOKUP($A3876,'1.5X UVXY-Web'!$A$2:$G$9998,3,0)</f>
        <v>396.69997999999998</v>
      </c>
      <c r="D3876" s="12">
        <f>VLOOKUP($A3876,'1.5X UVXY-Web'!$A$2:$G$9998,4,0)</f>
        <v>366.10001</v>
      </c>
      <c r="E3876" s="12">
        <f>VLOOKUP($A3876,'1.5X UVXY-Web'!$A$2:$G$9998,5,0)</f>
        <v>372.29999999999995</v>
      </c>
    </row>
    <row r="3877" spans="1:5" x14ac:dyDescent="0.25">
      <c r="A3877" s="1">
        <v>43693</v>
      </c>
      <c r="B3877" s="12">
        <f>VLOOKUP($A3877,'1.5X UVXY-Web'!$A$2:$G$9998,2,0)</f>
        <v>361.39999</v>
      </c>
      <c r="C3877" s="12">
        <f>VLOOKUP($A3877,'1.5X UVXY-Web'!$A$2:$G$9998,3,0)</f>
        <v>361.39999</v>
      </c>
      <c r="D3877" s="12">
        <f>VLOOKUP($A3877,'1.5X UVXY-Web'!$A$2:$G$9998,4,0)</f>
        <v>339.50000999999997</v>
      </c>
      <c r="E3877" s="12">
        <f>VLOOKUP($A3877,'1.5X UVXY-Web'!$A$2:$G$9998,5,0)</f>
        <v>341.39999</v>
      </c>
    </row>
    <row r="3878" spans="1:5" x14ac:dyDescent="0.25">
      <c r="A3878" s="1">
        <v>43696</v>
      </c>
      <c r="B3878" s="12">
        <f>VLOOKUP($A3878,'1.5X UVXY-Web'!$A$2:$G$9998,2,0)</f>
        <v>319.8</v>
      </c>
      <c r="C3878" s="12">
        <f>VLOOKUP($A3878,'1.5X UVXY-Web'!$A$2:$G$9998,3,0)</f>
        <v>321.69997999999998</v>
      </c>
      <c r="D3878" s="12">
        <f>VLOOKUP($A3878,'1.5X UVXY-Web'!$A$2:$G$9998,4,0)</f>
        <v>301.8</v>
      </c>
      <c r="E3878" s="12">
        <f>VLOOKUP($A3878,'1.5X UVXY-Web'!$A$2:$G$9998,5,0)</f>
        <v>303.79999000000004</v>
      </c>
    </row>
    <row r="3879" spans="1:5" x14ac:dyDescent="0.25">
      <c r="A3879" s="1">
        <v>43697</v>
      </c>
      <c r="B3879" s="12">
        <f>VLOOKUP($A3879,'1.5X UVXY-Web'!$A$2:$G$9998,2,0)</f>
        <v>306.39999</v>
      </c>
      <c r="C3879" s="12">
        <f>VLOOKUP($A3879,'1.5X UVXY-Web'!$A$2:$G$9998,3,0)</f>
        <v>317.5</v>
      </c>
      <c r="D3879" s="12">
        <f>VLOOKUP($A3879,'1.5X UVXY-Web'!$A$2:$G$9998,4,0)</f>
        <v>303.79999000000004</v>
      </c>
      <c r="E3879" s="12">
        <f>VLOOKUP($A3879,'1.5X UVXY-Web'!$A$2:$G$9998,5,0)</f>
        <v>315</v>
      </c>
    </row>
    <row r="3880" spans="1:5" x14ac:dyDescent="0.25">
      <c r="A3880" s="1">
        <v>43698</v>
      </c>
      <c r="B3880" s="12">
        <f>VLOOKUP($A3880,'1.5X UVXY-Web'!$A$2:$G$9998,2,0)</f>
        <v>294.89999999999998</v>
      </c>
      <c r="C3880" s="12">
        <f>VLOOKUP($A3880,'1.5X UVXY-Web'!$A$2:$G$9998,3,0)</f>
        <v>298.79999000000004</v>
      </c>
      <c r="D3880" s="12">
        <f>VLOOKUP($A3880,'1.5X UVXY-Web'!$A$2:$G$9998,4,0)</f>
        <v>290</v>
      </c>
      <c r="E3880" s="12">
        <f>VLOOKUP($A3880,'1.5X UVXY-Web'!$A$2:$G$9998,5,0)</f>
        <v>291</v>
      </c>
    </row>
    <row r="3881" spans="1:5" x14ac:dyDescent="0.25">
      <c r="A3881" s="1">
        <v>43699</v>
      </c>
      <c r="B3881" s="12">
        <f>VLOOKUP($A3881,'1.5X UVXY-Web'!$A$2:$G$9998,2,0)</f>
        <v>288.70000999999996</v>
      </c>
      <c r="C3881" s="12">
        <f>VLOOKUP($A3881,'1.5X UVXY-Web'!$A$2:$G$9998,3,0)</f>
        <v>310.40001000000001</v>
      </c>
      <c r="D3881" s="12">
        <f>VLOOKUP($A3881,'1.5X UVXY-Web'!$A$2:$G$9998,4,0)</f>
        <v>286.90001000000001</v>
      </c>
      <c r="E3881" s="12">
        <f>VLOOKUP($A3881,'1.5X UVXY-Web'!$A$2:$G$9998,5,0)</f>
        <v>297.7</v>
      </c>
    </row>
    <row r="3882" spans="1:5" x14ac:dyDescent="0.25">
      <c r="A3882" s="1">
        <v>43700</v>
      </c>
      <c r="B3882" s="12">
        <f>VLOOKUP($A3882,'1.5X UVXY-Web'!$A$2:$G$9998,2,0)</f>
        <v>312.60000000000002</v>
      </c>
      <c r="C3882" s="12">
        <f>VLOOKUP($A3882,'1.5X UVXY-Web'!$A$2:$G$9998,3,0)</f>
        <v>362.90000999999995</v>
      </c>
      <c r="D3882" s="12">
        <f>VLOOKUP($A3882,'1.5X UVXY-Web'!$A$2:$G$9998,4,0)</f>
        <v>293.60001</v>
      </c>
      <c r="E3882" s="12">
        <f>VLOOKUP($A3882,'1.5X UVXY-Web'!$A$2:$G$9998,5,0)</f>
        <v>353.2</v>
      </c>
    </row>
    <row r="3883" spans="1:5" x14ac:dyDescent="0.25">
      <c r="A3883" s="1">
        <v>43703</v>
      </c>
      <c r="B3883" s="12">
        <f>VLOOKUP($A3883,'1.5X UVXY-Web'!$A$2:$G$9998,2,0)</f>
        <v>328.89999</v>
      </c>
      <c r="C3883" s="12">
        <f>VLOOKUP($A3883,'1.5X UVXY-Web'!$A$2:$G$9998,3,0)</f>
        <v>355</v>
      </c>
      <c r="D3883" s="12">
        <f>VLOOKUP($A3883,'1.5X UVXY-Web'!$A$2:$G$9998,4,0)</f>
        <v>328.30002000000002</v>
      </c>
      <c r="E3883" s="12">
        <f>VLOOKUP($A3883,'1.5X UVXY-Web'!$A$2:$G$9998,5,0)</f>
        <v>340</v>
      </c>
    </row>
    <row r="3884" spans="1:5" x14ac:dyDescent="0.25">
      <c r="A3884" s="1">
        <v>43704</v>
      </c>
      <c r="B3884" s="12">
        <f>VLOOKUP($A3884,'1.5X UVXY-Web'!$A$2:$G$9998,2,0)</f>
        <v>330.60001</v>
      </c>
      <c r="C3884" s="12">
        <f>VLOOKUP($A3884,'1.5X UVXY-Web'!$A$2:$G$9998,3,0)</f>
        <v>362.5</v>
      </c>
      <c r="D3884" s="12">
        <f>VLOOKUP($A3884,'1.5X UVXY-Web'!$A$2:$G$9998,4,0)</f>
        <v>329.19997999999998</v>
      </c>
      <c r="E3884" s="12">
        <f>VLOOKUP($A3884,'1.5X UVXY-Web'!$A$2:$G$9998,5,0)</f>
        <v>348.69999000000001</v>
      </c>
    </row>
    <row r="3885" spans="1:5" x14ac:dyDescent="0.25">
      <c r="A3885" s="1">
        <v>43705</v>
      </c>
      <c r="B3885" s="12">
        <f>VLOOKUP($A3885,'1.5X UVXY-Web'!$A$2:$G$9998,2,0)</f>
        <v>360.60001</v>
      </c>
      <c r="C3885" s="12">
        <f>VLOOKUP($A3885,'1.5X UVXY-Web'!$A$2:$G$9998,3,0)</f>
        <v>369.3</v>
      </c>
      <c r="D3885" s="12">
        <f>VLOOKUP($A3885,'1.5X UVXY-Web'!$A$2:$G$9998,4,0)</f>
        <v>337.00000999999997</v>
      </c>
      <c r="E3885" s="12">
        <f>VLOOKUP($A3885,'1.5X UVXY-Web'!$A$2:$G$9998,5,0)</f>
        <v>337.59998000000002</v>
      </c>
    </row>
    <row r="3886" spans="1:5" x14ac:dyDescent="0.25">
      <c r="A3886" s="1">
        <v>43706</v>
      </c>
      <c r="B3886" s="12">
        <f>VLOOKUP($A3886,'1.5X UVXY-Web'!$A$2:$G$9998,2,0)</f>
        <v>322.29999999999995</v>
      </c>
      <c r="C3886" s="12">
        <f>VLOOKUP($A3886,'1.5X UVXY-Web'!$A$2:$G$9998,3,0)</f>
        <v>327.00000999999997</v>
      </c>
      <c r="D3886" s="12">
        <f>VLOOKUP($A3886,'1.5X UVXY-Web'!$A$2:$G$9998,4,0)</f>
        <v>311.29999000000004</v>
      </c>
      <c r="E3886" s="12">
        <f>VLOOKUP($A3886,'1.5X UVXY-Web'!$A$2:$G$9998,5,0)</f>
        <v>316.70000000000005</v>
      </c>
    </row>
    <row r="3887" spans="1:5" x14ac:dyDescent="0.25">
      <c r="A3887" s="1">
        <v>43707</v>
      </c>
      <c r="B3887" s="12">
        <f>VLOOKUP($A3887,'1.5X UVXY-Web'!$A$2:$G$9998,2,0)</f>
        <v>307.00000999999997</v>
      </c>
      <c r="C3887" s="12">
        <f>VLOOKUP($A3887,'1.5X UVXY-Web'!$A$2:$G$9998,3,0)</f>
        <v>329.90001999999998</v>
      </c>
      <c r="D3887" s="12">
        <f>VLOOKUP($A3887,'1.5X UVXY-Web'!$A$2:$G$9998,4,0)</f>
        <v>306.8</v>
      </c>
      <c r="E3887" s="12">
        <f>VLOOKUP($A3887,'1.5X UVXY-Web'!$A$2:$G$9998,5,0)</f>
        <v>317.5</v>
      </c>
    </row>
    <row r="3888" spans="1:5" x14ac:dyDescent="0.25">
      <c r="A3888" s="1">
        <v>43711</v>
      </c>
      <c r="B3888" s="12">
        <f>VLOOKUP($A3888,'1.5X UVXY-Web'!$A$2:$G$9998,2,0)</f>
        <v>335.60001</v>
      </c>
      <c r="C3888" s="12">
        <f>VLOOKUP($A3888,'1.5X UVXY-Web'!$A$2:$G$9998,3,0)</f>
        <v>344.59999000000005</v>
      </c>
      <c r="D3888" s="12">
        <f>VLOOKUP($A3888,'1.5X UVXY-Web'!$A$2:$G$9998,4,0)</f>
        <v>327.79998999999998</v>
      </c>
      <c r="E3888" s="12">
        <f>VLOOKUP($A3888,'1.5X UVXY-Web'!$A$2:$G$9998,5,0)</f>
        <v>340.49999000000003</v>
      </c>
    </row>
    <row r="3889" spans="1:5" x14ac:dyDescent="0.25">
      <c r="A3889" s="1">
        <v>43712</v>
      </c>
      <c r="B3889" s="12">
        <f>VLOOKUP($A3889,'1.5X UVXY-Web'!$A$2:$G$9998,2,0)</f>
        <v>319.89999999999998</v>
      </c>
      <c r="C3889" s="12">
        <f>VLOOKUP($A3889,'1.5X UVXY-Web'!$A$2:$G$9998,3,0)</f>
        <v>329.00002000000001</v>
      </c>
      <c r="D3889" s="12">
        <f>VLOOKUP($A3889,'1.5X UVXY-Web'!$A$2:$G$9998,4,0)</f>
        <v>308.29999999999995</v>
      </c>
      <c r="E3889" s="12">
        <f>VLOOKUP($A3889,'1.5X UVXY-Web'!$A$2:$G$9998,5,0)</f>
        <v>308.79999000000004</v>
      </c>
    </row>
    <row r="3890" spans="1:5" x14ac:dyDescent="0.25">
      <c r="A3890" s="1">
        <v>43713</v>
      </c>
      <c r="B3890" s="12">
        <f>VLOOKUP($A3890,'1.5X UVXY-Web'!$A$2:$G$9998,2,0)</f>
        <v>297.60000000000002</v>
      </c>
      <c r="C3890" s="12">
        <f>VLOOKUP($A3890,'1.5X UVXY-Web'!$A$2:$G$9998,3,0)</f>
        <v>298.2</v>
      </c>
      <c r="D3890" s="12">
        <f>VLOOKUP($A3890,'1.5X UVXY-Web'!$A$2:$G$9998,4,0)</f>
        <v>285.89999999999998</v>
      </c>
      <c r="E3890" s="12">
        <f>VLOOKUP($A3890,'1.5X UVXY-Web'!$A$2:$G$9998,5,0)</f>
        <v>291.5</v>
      </c>
    </row>
    <row r="3891" spans="1:5" x14ac:dyDescent="0.25">
      <c r="A3891" s="1">
        <v>43714</v>
      </c>
      <c r="B3891" s="12">
        <f>VLOOKUP($A3891,'1.5X UVXY-Web'!$A$2:$G$9998,2,0)</f>
        <v>285.7</v>
      </c>
      <c r="C3891" s="12">
        <f>VLOOKUP($A3891,'1.5X UVXY-Web'!$A$2:$G$9998,3,0)</f>
        <v>288.70000999999996</v>
      </c>
      <c r="D3891" s="12">
        <f>VLOOKUP($A3891,'1.5X UVXY-Web'!$A$2:$G$9998,4,0)</f>
        <v>276.5</v>
      </c>
      <c r="E3891" s="12">
        <f>VLOOKUP($A3891,'1.5X UVXY-Web'!$A$2:$G$9998,5,0)</f>
        <v>278.09998999999999</v>
      </c>
    </row>
    <row r="3892" spans="1:5" x14ac:dyDescent="0.25">
      <c r="A3892" s="1">
        <v>43717</v>
      </c>
      <c r="B3892" s="12">
        <f>VLOOKUP($A3892,'1.5X UVXY-Web'!$A$2:$G$9998,2,0)</f>
        <v>270.89999999999998</v>
      </c>
      <c r="C3892" s="12">
        <f>VLOOKUP($A3892,'1.5X UVXY-Web'!$A$2:$G$9998,3,0)</f>
        <v>285.30000999999999</v>
      </c>
      <c r="D3892" s="12">
        <f>VLOOKUP($A3892,'1.5X UVXY-Web'!$A$2:$G$9998,4,0)</f>
        <v>270</v>
      </c>
      <c r="E3892" s="12">
        <f>VLOOKUP($A3892,'1.5X UVXY-Web'!$A$2:$G$9998,5,0)</f>
        <v>274.3</v>
      </c>
    </row>
    <row r="3893" spans="1:5" x14ac:dyDescent="0.25">
      <c r="A3893" s="1">
        <v>43718</v>
      </c>
      <c r="B3893" s="12">
        <f>VLOOKUP($A3893,'1.5X UVXY-Web'!$A$2:$G$9998,2,0)</f>
        <v>280.7</v>
      </c>
      <c r="C3893" s="12">
        <f>VLOOKUP($A3893,'1.5X UVXY-Web'!$A$2:$G$9998,3,0)</f>
        <v>286.10001</v>
      </c>
      <c r="D3893" s="12">
        <f>VLOOKUP($A3893,'1.5X UVXY-Web'!$A$2:$G$9998,4,0)</f>
        <v>272.19999000000001</v>
      </c>
      <c r="E3893" s="12">
        <f>VLOOKUP($A3893,'1.5X UVXY-Web'!$A$2:$G$9998,5,0)</f>
        <v>272.99999000000003</v>
      </c>
    </row>
    <row r="3894" spans="1:5" x14ac:dyDescent="0.25">
      <c r="A3894" s="1">
        <v>43719</v>
      </c>
      <c r="B3894" s="12">
        <f>VLOOKUP($A3894,'1.5X UVXY-Web'!$A$2:$G$9998,2,0)</f>
        <v>272.99999000000003</v>
      </c>
      <c r="C3894" s="12">
        <f>VLOOKUP($A3894,'1.5X UVXY-Web'!$A$2:$G$9998,3,0)</f>
        <v>274.10000000000002</v>
      </c>
      <c r="D3894" s="12">
        <f>VLOOKUP($A3894,'1.5X UVXY-Web'!$A$2:$G$9998,4,0)</f>
        <v>264.10000000000002</v>
      </c>
      <c r="E3894" s="12">
        <f>VLOOKUP($A3894,'1.5X UVXY-Web'!$A$2:$G$9998,5,0)</f>
        <v>266.10001</v>
      </c>
    </row>
    <row r="3895" spans="1:5" x14ac:dyDescent="0.25">
      <c r="A3895" s="1">
        <v>43720</v>
      </c>
      <c r="B3895" s="12">
        <f>VLOOKUP($A3895,'1.5X UVXY-Web'!$A$2:$G$9998,2,0)</f>
        <v>259.10000000000002</v>
      </c>
      <c r="C3895" s="12">
        <f>VLOOKUP($A3895,'1.5X UVXY-Web'!$A$2:$G$9998,3,0)</f>
        <v>264.50000999999997</v>
      </c>
      <c r="D3895" s="12">
        <f>VLOOKUP($A3895,'1.5X UVXY-Web'!$A$2:$G$9998,4,0)</f>
        <v>252.80000999999999</v>
      </c>
      <c r="E3895" s="12">
        <f>VLOOKUP($A3895,'1.5X UVXY-Web'!$A$2:$G$9998,5,0)</f>
        <v>256.5</v>
      </c>
    </row>
    <row r="3896" spans="1:5" x14ac:dyDescent="0.25">
      <c r="A3896" s="1">
        <v>43721</v>
      </c>
      <c r="B3896" s="12">
        <f>VLOOKUP($A3896,'1.5X UVXY-Web'!$A$2:$G$9998,2,0)</f>
        <v>252.99999</v>
      </c>
      <c r="C3896" s="12">
        <f>VLOOKUP($A3896,'1.5X UVXY-Web'!$A$2:$G$9998,3,0)</f>
        <v>255.10000000000002</v>
      </c>
      <c r="D3896" s="12">
        <f>VLOOKUP($A3896,'1.5X UVXY-Web'!$A$2:$G$9998,4,0)</f>
        <v>247.09998999999999</v>
      </c>
      <c r="E3896" s="12">
        <f>VLOOKUP($A3896,'1.5X UVXY-Web'!$A$2:$G$9998,5,0)</f>
        <v>251.10001</v>
      </c>
    </row>
    <row r="3897" spans="1:5" x14ac:dyDescent="0.25">
      <c r="A3897" s="1">
        <v>43724</v>
      </c>
      <c r="B3897" s="12">
        <f>VLOOKUP($A3897,'1.5X UVXY-Web'!$A$2:$G$9998,2,0)</f>
        <v>258.2</v>
      </c>
      <c r="C3897" s="12">
        <f>VLOOKUP($A3897,'1.5X UVXY-Web'!$A$2:$G$9998,3,0)</f>
        <v>260.7</v>
      </c>
      <c r="D3897" s="12">
        <f>VLOOKUP($A3897,'1.5X UVXY-Web'!$A$2:$G$9998,4,0)</f>
        <v>250</v>
      </c>
      <c r="E3897" s="12">
        <f>VLOOKUP($A3897,'1.5X UVXY-Web'!$A$2:$G$9998,5,0)</f>
        <v>256.5</v>
      </c>
    </row>
    <row r="3898" spans="1:5" x14ac:dyDescent="0.25">
      <c r="A3898" s="1">
        <v>43725</v>
      </c>
      <c r="B3898" s="12">
        <f>VLOOKUP($A3898,'1.5X UVXY-Web'!$A$2:$G$9998,2,0)</f>
        <v>258.29999999999995</v>
      </c>
      <c r="C3898" s="12">
        <f>VLOOKUP($A3898,'1.5X UVXY-Web'!$A$2:$G$9998,3,0)</f>
        <v>261.70000000000005</v>
      </c>
      <c r="D3898" s="12">
        <f>VLOOKUP($A3898,'1.5X UVXY-Web'!$A$2:$G$9998,4,0)</f>
        <v>254.50001</v>
      </c>
      <c r="E3898" s="12">
        <f>VLOOKUP($A3898,'1.5X UVXY-Web'!$A$2:$G$9998,5,0)</f>
        <v>254.59998999999999</v>
      </c>
    </row>
    <row r="3899" spans="1:5" x14ac:dyDescent="0.25">
      <c r="A3899" s="1">
        <v>43726</v>
      </c>
      <c r="B3899" s="12">
        <f>VLOOKUP($A3899,'1.5X UVXY-Web'!$A$2:$G$9998,2,0)</f>
        <v>251.20000999999999</v>
      </c>
      <c r="C3899" s="12">
        <f>VLOOKUP($A3899,'1.5X UVXY-Web'!$A$2:$G$9998,3,0)</f>
        <v>261</v>
      </c>
      <c r="D3899" s="12">
        <f>VLOOKUP($A3899,'1.5X UVXY-Web'!$A$2:$G$9998,4,0)</f>
        <v>241.6</v>
      </c>
      <c r="E3899" s="12">
        <f>VLOOKUP($A3899,'1.5X UVXY-Web'!$A$2:$G$9998,5,0)</f>
        <v>242.09998999999999</v>
      </c>
    </row>
    <row r="3900" spans="1:5" x14ac:dyDescent="0.25">
      <c r="A3900" s="1">
        <v>43727</v>
      </c>
      <c r="B3900" s="12">
        <f>VLOOKUP($A3900,'1.5X UVXY-Web'!$A$2:$G$9998,2,0)</f>
        <v>238.29999999999998</v>
      </c>
      <c r="C3900" s="12">
        <f>VLOOKUP($A3900,'1.5X UVXY-Web'!$A$2:$G$9998,3,0)</f>
        <v>238.5</v>
      </c>
      <c r="D3900" s="12">
        <f>VLOOKUP($A3900,'1.5X UVXY-Web'!$A$2:$G$9998,4,0)</f>
        <v>230.2</v>
      </c>
      <c r="E3900" s="12">
        <f>VLOOKUP($A3900,'1.5X UVXY-Web'!$A$2:$G$9998,5,0)</f>
        <v>236.10001</v>
      </c>
    </row>
    <row r="3901" spans="1:5" x14ac:dyDescent="0.25">
      <c r="A3901" s="1">
        <v>43728</v>
      </c>
      <c r="B3901" s="12">
        <f>VLOOKUP($A3901,'1.5X UVXY-Web'!$A$2:$G$9998,2,0)</f>
        <v>232.39999999999998</v>
      </c>
      <c r="C3901" s="12">
        <f>VLOOKUP($A3901,'1.5X UVXY-Web'!$A$2:$G$9998,3,0)</f>
        <v>256.8</v>
      </c>
      <c r="D3901" s="12">
        <f>VLOOKUP($A3901,'1.5X UVXY-Web'!$A$2:$G$9998,4,0)</f>
        <v>230.79999999999998</v>
      </c>
      <c r="E3901" s="12">
        <f>VLOOKUP($A3901,'1.5X UVXY-Web'!$A$2:$G$9998,5,0)</f>
        <v>253.4</v>
      </c>
    </row>
    <row r="3902" spans="1:5" x14ac:dyDescent="0.25">
      <c r="A3902" s="1">
        <v>43731</v>
      </c>
      <c r="B3902" s="12">
        <f>VLOOKUP($A3902,'1.5X UVXY-Web'!$A$2:$G$9998,2,0)</f>
        <v>254.3</v>
      </c>
      <c r="C3902" s="12">
        <f>VLOOKUP($A3902,'1.5X UVXY-Web'!$A$2:$G$9998,3,0)</f>
        <v>256.20000999999996</v>
      </c>
      <c r="D3902" s="12">
        <f>VLOOKUP($A3902,'1.5X UVXY-Web'!$A$2:$G$9998,4,0)</f>
        <v>244.3</v>
      </c>
      <c r="E3902" s="12">
        <f>VLOOKUP($A3902,'1.5X UVXY-Web'!$A$2:$G$9998,5,0)</f>
        <v>250.40001000000001</v>
      </c>
    </row>
    <row r="3903" spans="1:5" x14ac:dyDescent="0.25">
      <c r="A3903" s="1">
        <v>43732</v>
      </c>
      <c r="B3903" s="12">
        <f>VLOOKUP($A3903,'1.5X UVXY-Web'!$A$2:$G$9998,2,0)</f>
        <v>240.9</v>
      </c>
      <c r="C3903" s="12">
        <f>VLOOKUP($A3903,'1.5X UVXY-Web'!$A$2:$G$9998,3,0)</f>
        <v>270.79999999999995</v>
      </c>
      <c r="D3903" s="12">
        <f>VLOOKUP($A3903,'1.5X UVXY-Web'!$A$2:$G$9998,4,0)</f>
        <v>240.10000000000002</v>
      </c>
      <c r="E3903" s="12">
        <f>VLOOKUP($A3903,'1.5X UVXY-Web'!$A$2:$G$9998,5,0)</f>
        <v>267.80000999999999</v>
      </c>
    </row>
    <row r="3904" spans="1:5" x14ac:dyDescent="0.25">
      <c r="A3904" s="1">
        <v>43733</v>
      </c>
      <c r="B3904" s="12">
        <f>VLOOKUP($A3904,'1.5X UVXY-Web'!$A$2:$G$9998,2,0)</f>
        <v>268.70000999999996</v>
      </c>
      <c r="C3904" s="12">
        <f>VLOOKUP($A3904,'1.5X UVXY-Web'!$A$2:$G$9998,3,0)</f>
        <v>281.39999</v>
      </c>
      <c r="D3904" s="12">
        <f>VLOOKUP($A3904,'1.5X UVXY-Web'!$A$2:$G$9998,4,0)</f>
        <v>255.10000000000002</v>
      </c>
      <c r="E3904" s="12">
        <f>VLOOKUP($A3904,'1.5X UVXY-Web'!$A$2:$G$9998,5,0)</f>
        <v>258.29999999999995</v>
      </c>
    </row>
    <row r="3905" spans="1:5" x14ac:dyDescent="0.25">
      <c r="A3905" s="1">
        <v>43734</v>
      </c>
      <c r="B3905" s="12">
        <f>VLOOKUP($A3905,'1.5X UVXY-Web'!$A$2:$G$9998,2,0)</f>
        <v>258.29999999999995</v>
      </c>
      <c r="C3905" s="12">
        <f>VLOOKUP($A3905,'1.5X UVXY-Web'!$A$2:$G$9998,3,0)</f>
        <v>269.3</v>
      </c>
      <c r="D3905" s="12">
        <f>VLOOKUP($A3905,'1.5X UVXY-Web'!$A$2:$G$9998,4,0)</f>
        <v>257.5</v>
      </c>
      <c r="E3905" s="12">
        <f>VLOOKUP($A3905,'1.5X UVXY-Web'!$A$2:$G$9998,5,0)</f>
        <v>261.60000000000002</v>
      </c>
    </row>
    <row r="3906" spans="1:5" x14ac:dyDescent="0.25">
      <c r="A3906" s="1">
        <v>43735</v>
      </c>
      <c r="B3906" s="12">
        <f>VLOOKUP($A3906,'1.5X UVXY-Web'!$A$2:$G$9998,2,0)</f>
        <v>256.70000000000005</v>
      </c>
      <c r="C3906" s="12">
        <f>VLOOKUP($A3906,'1.5X UVXY-Web'!$A$2:$G$9998,3,0)</f>
        <v>283.29999999999995</v>
      </c>
      <c r="D3906" s="12">
        <f>VLOOKUP($A3906,'1.5X UVXY-Web'!$A$2:$G$9998,4,0)</f>
        <v>255</v>
      </c>
      <c r="E3906" s="12">
        <f>VLOOKUP($A3906,'1.5X UVXY-Web'!$A$2:$G$9998,5,0)</f>
        <v>272.09998999999999</v>
      </c>
    </row>
    <row r="3907" spans="1:5" x14ac:dyDescent="0.25">
      <c r="A3907" s="1">
        <v>43738</v>
      </c>
      <c r="B3907" s="12">
        <f>VLOOKUP($A3907,'1.5X UVXY-Web'!$A$2:$G$9998,2,0)</f>
        <v>268.5</v>
      </c>
      <c r="C3907" s="12">
        <f>VLOOKUP($A3907,'1.5X UVXY-Web'!$A$2:$G$9998,3,0)</f>
        <v>268.60001</v>
      </c>
      <c r="D3907" s="12">
        <f>VLOOKUP($A3907,'1.5X UVXY-Web'!$A$2:$G$9998,4,0)</f>
        <v>256.20000999999996</v>
      </c>
      <c r="E3907" s="12">
        <f>VLOOKUP($A3907,'1.5X UVXY-Web'!$A$2:$G$9998,5,0)</f>
        <v>260.40001000000001</v>
      </c>
    </row>
    <row r="3908" spans="1:5" x14ac:dyDescent="0.25">
      <c r="A3908" s="1">
        <v>43739</v>
      </c>
      <c r="B3908" s="12">
        <f>VLOOKUP($A3908,'1.5X UVXY-Web'!$A$2:$G$9998,2,0)</f>
        <v>251.29999000000001</v>
      </c>
      <c r="C3908" s="12">
        <f>VLOOKUP($A3908,'1.5X UVXY-Web'!$A$2:$G$9998,3,0)</f>
        <v>277.60000000000002</v>
      </c>
      <c r="D3908" s="12">
        <f>VLOOKUP($A3908,'1.5X UVXY-Web'!$A$2:$G$9998,4,0)</f>
        <v>249.1</v>
      </c>
      <c r="E3908" s="12">
        <f>VLOOKUP($A3908,'1.5X UVXY-Web'!$A$2:$G$9998,5,0)</f>
        <v>276.20000999999996</v>
      </c>
    </row>
    <row r="3909" spans="1:5" x14ac:dyDescent="0.25">
      <c r="A3909" s="1">
        <v>43740</v>
      </c>
      <c r="B3909" s="12">
        <f>VLOOKUP($A3909,'1.5X UVXY-Web'!$A$2:$G$9998,2,0)</f>
        <v>288.89999</v>
      </c>
      <c r="C3909" s="12">
        <f>VLOOKUP($A3909,'1.5X UVXY-Web'!$A$2:$G$9998,3,0)</f>
        <v>310.7</v>
      </c>
      <c r="D3909" s="12">
        <f>VLOOKUP($A3909,'1.5X UVXY-Web'!$A$2:$G$9998,4,0)</f>
        <v>288.89999</v>
      </c>
      <c r="E3909" s="12">
        <f>VLOOKUP($A3909,'1.5X UVXY-Web'!$A$2:$G$9998,5,0)</f>
        <v>305.79999999999995</v>
      </c>
    </row>
    <row r="3910" spans="1:5" x14ac:dyDescent="0.25">
      <c r="A3910" s="1">
        <v>43741</v>
      </c>
      <c r="B3910" s="12">
        <f>VLOOKUP($A3910,'1.5X UVXY-Web'!$A$2:$G$9998,2,0)</f>
        <v>303.79999000000004</v>
      </c>
      <c r="C3910" s="12">
        <f>VLOOKUP($A3910,'1.5X UVXY-Web'!$A$2:$G$9998,3,0)</f>
        <v>316.70000000000005</v>
      </c>
      <c r="D3910" s="12">
        <f>VLOOKUP($A3910,'1.5X UVXY-Web'!$A$2:$G$9998,4,0)</f>
        <v>287.80000999999999</v>
      </c>
      <c r="E3910" s="12">
        <f>VLOOKUP($A3910,'1.5X UVXY-Web'!$A$2:$G$9998,5,0)</f>
        <v>288.09998999999999</v>
      </c>
    </row>
    <row r="3911" spans="1:5" x14ac:dyDescent="0.25">
      <c r="A3911" s="1">
        <v>43742</v>
      </c>
      <c r="B3911" s="12">
        <f>VLOOKUP($A3911,'1.5X UVXY-Web'!$A$2:$G$9998,2,0)</f>
        <v>284.69999000000001</v>
      </c>
      <c r="C3911" s="12">
        <f>VLOOKUP($A3911,'1.5X UVXY-Web'!$A$2:$G$9998,3,0)</f>
        <v>285</v>
      </c>
      <c r="D3911" s="12">
        <f>VLOOKUP($A3911,'1.5X UVXY-Web'!$A$2:$G$9998,4,0)</f>
        <v>264</v>
      </c>
      <c r="E3911" s="12">
        <f>VLOOKUP($A3911,'1.5X UVXY-Web'!$A$2:$G$9998,5,0)</f>
        <v>264.50000999999997</v>
      </c>
    </row>
    <row r="3912" spans="1:5" x14ac:dyDescent="0.25">
      <c r="A3912" s="1">
        <v>43745</v>
      </c>
      <c r="B3912" s="12">
        <f>VLOOKUP($A3912,'1.5X UVXY-Web'!$A$2:$G$9998,2,0)</f>
        <v>271</v>
      </c>
      <c r="C3912" s="12">
        <f>VLOOKUP($A3912,'1.5X UVXY-Web'!$A$2:$G$9998,3,0)</f>
        <v>274.40001000000001</v>
      </c>
      <c r="D3912" s="12">
        <f>VLOOKUP($A3912,'1.5X UVXY-Web'!$A$2:$G$9998,4,0)</f>
        <v>259.40001000000001</v>
      </c>
      <c r="E3912" s="12">
        <f>VLOOKUP($A3912,'1.5X UVXY-Web'!$A$2:$G$9998,5,0)</f>
        <v>268.5</v>
      </c>
    </row>
    <row r="3913" spans="1:5" x14ac:dyDescent="0.25">
      <c r="A3913" s="1">
        <v>43746</v>
      </c>
      <c r="B3913" s="12">
        <f>VLOOKUP($A3913,'1.5X UVXY-Web'!$A$2:$G$9998,2,0)</f>
        <v>283.39999999999998</v>
      </c>
      <c r="C3913" s="12">
        <f>VLOOKUP($A3913,'1.5X UVXY-Web'!$A$2:$G$9998,3,0)</f>
        <v>300.89999999999998</v>
      </c>
      <c r="D3913" s="12">
        <f>VLOOKUP($A3913,'1.5X UVXY-Web'!$A$2:$G$9998,4,0)</f>
        <v>278.70000999999996</v>
      </c>
      <c r="E3913" s="12">
        <f>VLOOKUP($A3913,'1.5X UVXY-Web'!$A$2:$G$9998,5,0)</f>
        <v>300.7</v>
      </c>
    </row>
    <row r="3914" spans="1:5" x14ac:dyDescent="0.25">
      <c r="A3914" s="1">
        <v>43747</v>
      </c>
      <c r="B3914" s="12">
        <f>VLOOKUP($A3914,'1.5X UVXY-Web'!$A$2:$G$9998,2,0)</f>
        <v>286.90001000000001</v>
      </c>
      <c r="C3914" s="12">
        <f>VLOOKUP($A3914,'1.5X UVXY-Web'!$A$2:$G$9998,3,0)</f>
        <v>293.39999999999998</v>
      </c>
      <c r="D3914" s="12">
        <f>VLOOKUP($A3914,'1.5X UVXY-Web'!$A$2:$G$9998,4,0)</f>
        <v>275.2</v>
      </c>
      <c r="E3914" s="12">
        <f>VLOOKUP($A3914,'1.5X UVXY-Web'!$A$2:$G$9998,5,0)</f>
        <v>284.20000000000005</v>
      </c>
    </row>
    <row r="3915" spans="1:5" x14ac:dyDescent="0.25">
      <c r="A3915" s="1">
        <v>43748</v>
      </c>
      <c r="B3915" s="12">
        <f>VLOOKUP($A3915,'1.5X UVXY-Web'!$A$2:$G$9998,2,0)</f>
        <v>284.40001000000001</v>
      </c>
      <c r="C3915" s="12">
        <f>VLOOKUP($A3915,'1.5X UVXY-Web'!$A$2:$G$9998,3,0)</f>
        <v>285.7</v>
      </c>
      <c r="D3915" s="12">
        <f>VLOOKUP($A3915,'1.5X UVXY-Web'!$A$2:$G$9998,4,0)</f>
        <v>268.29999999999995</v>
      </c>
      <c r="E3915" s="12">
        <f>VLOOKUP($A3915,'1.5X UVXY-Web'!$A$2:$G$9998,5,0)</f>
        <v>270.59998999999999</v>
      </c>
    </row>
    <row r="3916" spans="1:5" x14ac:dyDescent="0.25">
      <c r="A3916" s="1">
        <v>43749</v>
      </c>
      <c r="B3916" s="12">
        <f>VLOOKUP($A3916,'1.5X UVXY-Web'!$A$2:$G$9998,2,0)</f>
        <v>256.8</v>
      </c>
      <c r="C3916" s="12">
        <f>VLOOKUP($A3916,'1.5X UVXY-Web'!$A$2:$G$9998,3,0)</f>
        <v>259.3</v>
      </c>
      <c r="D3916" s="12">
        <f>VLOOKUP($A3916,'1.5X UVXY-Web'!$A$2:$G$9998,4,0)</f>
        <v>240</v>
      </c>
      <c r="E3916" s="12">
        <f>VLOOKUP($A3916,'1.5X UVXY-Web'!$A$2:$G$9998,5,0)</f>
        <v>246.10001</v>
      </c>
    </row>
    <row r="3917" spans="1:5" x14ac:dyDescent="0.25">
      <c r="A3917" s="1">
        <v>43752</v>
      </c>
      <c r="B3917" s="12">
        <f>VLOOKUP($A3917,'1.5X UVXY-Web'!$A$2:$G$9998,2,0)</f>
        <v>247.7</v>
      </c>
      <c r="C3917" s="12">
        <f>VLOOKUP($A3917,'1.5X UVXY-Web'!$A$2:$G$9998,3,0)</f>
        <v>247.7</v>
      </c>
      <c r="D3917" s="12">
        <f>VLOOKUP($A3917,'1.5X UVXY-Web'!$A$2:$G$9998,4,0)</f>
        <v>234</v>
      </c>
      <c r="E3917" s="12">
        <f>VLOOKUP($A3917,'1.5X UVXY-Web'!$A$2:$G$9998,5,0)</f>
        <v>234.40000999999998</v>
      </c>
    </row>
    <row r="3918" spans="1:5" x14ac:dyDescent="0.25">
      <c r="A3918" s="1">
        <v>43753</v>
      </c>
      <c r="B3918" s="12">
        <f>VLOOKUP($A3918,'1.5X UVXY-Web'!$A$2:$G$9998,2,0)</f>
        <v>226.90000999999998</v>
      </c>
      <c r="C3918" s="12">
        <f>VLOOKUP($A3918,'1.5X UVXY-Web'!$A$2:$G$9998,3,0)</f>
        <v>227.3</v>
      </c>
      <c r="D3918" s="12">
        <f>VLOOKUP($A3918,'1.5X UVXY-Web'!$A$2:$G$9998,4,0)</f>
        <v>219.89999999999998</v>
      </c>
      <c r="E3918" s="12">
        <f>VLOOKUP($A3918,'1.5X UVXY-Web'!$A$2:$G$9998,5,0)</f>
        <v>224.8</v>
      </c>
    </row>
    <row r="3919" spans="1:5" x14ac:dyDescent="0.25">
      <c r="A3919" s="1">
        <v>43754</v>
      </c>
      <c r="B3919" s="12">
        <f>VLOOKUP($A3919,'1.5X UVXY-Web'!$A$2:$G$9998,2,0)</f>
        <v>224</v>
      </c>
      <c r="C3919" s="12">
        <f>VLOOKUP($A3919,'1.5X UVXY-Web'!$A$2:$G$9998,3,0)</f>
        <v>227.7</v>
      </c>
      <c r="D3919" s="12">
        <f>VLOOKUP($A3919,'1.5X UVXY-Web'!$A$2:$G$9998,4,0)</f>
        <v>220</v>
      </c>
      <c r="E3919" s="12">
        <f>VLOOKUP($A3919,'1.5X UVXY-Web'!$A$2:$G$9998,5,0)</f>
        <v>220.59999000000002</v>
      </c>
    </row>
    <row r="3920" spans="1:5" x14ac:dyDescent="0.25">
      <c r="A3920" s="1">
        <v>43755</v>
      </c>
      <c r="B3920" s="12">
        <f>VLOOKUP($A3920,'1.5X UVXY-Web'!$A$2:$G$9998,2,0)</f>
        <v>216</v>
      </c>
      <c r="C3920" s="12">
        <f>VLOOKUP($A3920,'1.5X UVXY-Web'!$A$2:$G$9998,3,0)</f>
        <v>220.79999999999998</v>
      </c>
      <c r="D3920" s="12">
        <f>VLOOKUP($A3920,'1.5X UVXY-Web'!$A$2:$G$9998,4,0)</f>
        <v>213.70000999999999</v>
      </c>
      <c r="E3920" s="12">
        <f>VLOOKUP($A3920,'1.5X UVXY-Web'!$A$2:$G$9998,5,0)</f>
        <v>218.60001</v>
      </c>
    </row>
    <row r="3921" spans="1:5" x14ac:dyDescent="0.25">
      <c r="A3921" s="1">
        <v>43756</v>
      </c>
      <c r="B3921" s="12">
        <f>VLOOKUP($A3921,'1.5X UVXY-Web'!$A$2:$G$9998,2,0)</f>
        <v>220</v>
      </c>
      <c r="C3921" s="12">
        <f>VLOOKUP($A3921,'1.5X UVXY-Web'!$A$2:$G$9998,3,0)</f>
        <v>226</v>
      </c>
      <c r="D3921" s="12">
        <f>VLOOKUP($A3921,'1.5X UVXY-Web'!$A$2:$G$9998,4,0)</f>
        <v>214.89999999999998</v>
      </c>
      <c r="E3921" s="12">
        <f>VLOOKUP($A3921,'1.5X UVXY-Web'!$A$2:$G$9998,5,0)</f>
        <v>217.80000999999999</v>
      </c>
    </row>
    <row r="3922" spans="1:5" x14ac:dyDescent="0.25">
      <c r="A3922" s="1">
        <v>43759</v>
      </c>
      <c r="B3922" s="12">
        <f>VLOOKUP($A3922,'1.5X UVXY-Web'!$A$2:$G$9998,2,0)</f>
        <v>214.1</v>
      </c>
      <c r="C3922" s="12">
        <f>VLOOKUP($A3922,'1.5X UVXY-Web'!$A$2:$G$9998,3,0)</f>
        <v>215.2</v>
      </c>
      <c r="D3922" s="12">
        <f>VLOOKUP($A3922,'1.5X UVXY-Web'!$A$2:$G$9998,4,0)</f>
        <v>209</v>
      </c>
      <c r="E3922" s="12">
        <f>VLOOKUP($A3922,'1.5X UVXY-Web'!$A$2:$G$9998,5,0)</f>
        <v>209.20000000000002</v>
      </c>
    </row>
    <row r="3923" spans="1:5" x14ac:dyDescent="0.25">
      <c r="A3923" s="1">
        <v>43760</v>
      </c>
      <c r="B3923" s="12">
        <f>VLOOKUP($A3923,'1.5X UVXY-Web'!$A$2:$G$9998,2,0)</f>
        <v>207.19999000000001</v>
      </c>
      <c r="C3923" s="12">
        <f>VLOOKUP($A3923,'1.5X UVXY-Web'!$A$2:$G$9998,3,0)</f>
        <v>214.40000999999998</v>
      </c>
      <c r="D3923" s="12">
        <f>VLOOKUP($A3923,'1.5X UVXY-Web'!$A$2:$G$9998,4,0)</f>
        <v>205.30000999999999</v>
      </c>
      <c r="E3923" s="12">
        <f>VLOOKUP($A3923,'1.5X UVXY-Web'!$A$2:$G$9998,5,0)</f>
        <v>214</v>
      </c>
    </row>
    <row r="3924" spans="1:5" x14ac:dyDescent="0.25">
      <c r="A3924" s="1">
        <v>43761</v>
      </c>
      <c r="B3924" s="12">
        <f>VLOOKUP($A3924,'1.5X UVXY-Web'!$A$2:$G$9998,2,0)</f>
        <v>216.20000999999999</v>
      </c>
      <c r="C3924" s="12">
        <f>VLOOKUP($A3924,'1.5X UVXY-Web'!$A$2:$G$9998,3,0)</f>
        <v>216.6</v>
      </c>
      <c r="D3924" s="12">
        <f>VLOOKUP($A3924,'1.5X UVXY-Web'!$A$2:$G$9998,4,0)</f>
        <v>210</v>
      </c>
      <c r="E3924" s="12">
        <f>VLOOKUP($A3924,'1.5X UVXY-Web'!$A$2:$G$9998,5,0)</f>
        <v>210.40001000000001</v>
      </c>
    </row>
    <row r="3925" spans="1:5" x14ac:dyDescent="0.25">
      <c r="A3925" s="1">
        <v>43762</v>
      </c>
      <c r="B3925" s="12">
        <f>VLOOKUP($A3925,'1.5X UVXY-Web'!$A$2:$G$9998,2,0)</f>
        <v>207.09998999999999</v>
      </c>
      <c r="C3925" s="12">
        <f>VLOOKUP($A3925,'1.5X UVXY-Web'!$A$2:$G$9998,3,0)</f>
        <v>213.2</v>
      </c>
      <c r="D3925" s="12">
        <f>VLOOKUP($A3925,'1.5X UVXY-Web'!$A$2:$G$9998,4,0)</f>
        <v>205.30000999999999</v>
      </c>
      <c r="E3925" s="12">
        <f>VLOOKUP($A3925,'1.5X UVXY-Web'!$A$2:$G$9998,5,0)</f>
        <v>205.49999</v>
      </c>
    </row>
    <row r="3926" spans="1:5" x14ac:dyDescent="0.25">
      <c r="A3926" s="1">
        <v>43763</v>
      </c>
      <c r="B3926" s="12">
        <f>VLOOKUP($A3926,'1.5X UVXY-Web'!$A$2:$G$9998,2,0)</f>
        <v>207.5</v>
      </c>
      <c r="C3926" s="12">
        <f>VLOOKUP($A3926,'1.5X UVXY-Web'!$A$2:$G$9998,3,0)</f>
        <v>207.80000999999999</v>
      </c>
      <c r="D3926" s="12">
        <f>VLOOKUP($A3926,'1.5X UVXY-Web'!$A$2:$G$9998,4,0)</f>
        <v>195.49999</v>
      </c>
      <c r="E3926" s="12">
        <f>VLOOKUP($A3926,'1.5X UVXY-Web'!$A$2:$G$9998,5,0)</f>
        <v>195.7</v>
      </c>
    </row>
    <row r="3927" spans="1:5" x14ac:dyDescent="0.25">
      <c r="A3927" s="1">
        <v>43766</v>
      </c>
      <c r="B3927" s="12">
        <f>VLOOKUP($A3927,'1.5X UVXY-Web'!$A$2:$G$9998,2,0)</f>
        <v>194.20000000000002</v>
      </c>
      <c r="C3927" s="12">
        <f>VLOOKUP($A3927,'1.5X UVXY-Web'!$A$2:$G$9998,3,0)</f>
        <v>199.50001</v>
      </c>
      <c r="D3927" s="12">
        <f>VLOOKUP($A3927,'1.5X UVXY-Web'!$A$2:$G$9998,4,0)</f>
        <v>193.60001</v>
      </c>
      <c r="E3927" s="12">
        <f>VLOOKUP($A3927,'1.5X UVXY-Web'!$A$2:$G$9998,5,0)</f>
        <v>198.5</v>
      </c>
    </row>
    <row r="3928" spans="1:5" x14ac:dyDescent="0.25">
      <c r="A3928" s="1">
        <v>43767</v>
      </c>
      <c r="B3928" s="12">
        <f>VLOOKUP($A3928,'1.5X UVXY-Web'!$A$2:$G$9998,2,0)</f>
        <v>201.5</v>
      </c>
      <c r="C3928" s="12">
        <f>VLOOKUP($A3928,'1.5X UVXY-Web'!$A$2:$G$9998,3,0)</f>
        <v>202.99999</v>
      </c>
      <c r="D3928" s="12">
        <f>VLOOKUP($A3928,'1.5X UVXY-Web'!$A$2:$G$9998,4,0)</f>
        <v>196.29999000000001</v>
      </c>
      <c r="E3928" s="12">
        <f>VLOOKUP($A3928,'1.5X UVXY-Web'!$A$2:$G$9998,5,0)</f>
        <v>198.29999999999998</v>
      </c>
    </row>
    <row r="3929" spans="1:5" x14ac:dyDescent="0.25">
      <c r="A3929" s="1">
        <v>43768</v>
      </c>
      <c r="B3929" s="12">
        <f>VLOOKUP($A3929,'1.5X UVXY-Web'!$A$2:$G$9998,2,0)</f>
        <v>198.2</v>
      </c>
      <c r="C3929" s="12">
        <f>VLOOKUP($A3929,'1.5X UVXY-Web'!$A$2:$G$9998,3,0)</f>
        <v>205.59999000000002</v>
      </c>
      <c r="D3929" s="12">
        <f>VLOOKUP($A3929,'1.5X UVXY-Web'!$A$2:$G$9998,4,0)</f>
        <v>190.40001000000001</v>
      </c>
      <c r="E3929" s="12">
        <f>VLOOKUP($A3929,'1.5X UVXY-Web'!$A$2:$G$9998,5,0)</f>
        <v>191.20000999999999</v>
      </c>
    </row>
    <row r="3930" spans="1:5" x14ac:dyDescent="0.25">
      <c r="A3930" s="1">
        <v>43769</v>
      </c>
      <c r="B3930" s="12">
        <f>VLOOKUP($A3930,'1.5X UVXY-Web'!$A$2:$G$9998,2,0)</f>
        <v>193.89999</v>
      </c>
      <c r="C3930" s="12">
        <f>VLOOKUP($A3930,'1.5X UVXY-Web'!$A$2:$G$9998,3,0)</f>
        <v>201.5</v>
      </c>
      <c r="D3930" s="12">
        <f>VLOOKUP($A3930,'1.5X UVXY-Web'!$A$2:$G$9998,4,0)</f>
        <v>192.09998999999999</v>
      </c>
      <c r="E3930" s="12">
        <f>VLOOKUP($A3930,'1.5X UVXY-Web'!$A$2:$G$9998,5,0)</f>
        <v>195</v>
      </c>
    </row>
    <row r="3931" spans="1:5" x14ac:dyDescent="0.25">
      <c r="A3931" s="1">
        <v>43770</v>
      </c>
      <c r="B3931" s="12">
        <f>VLOOKUP($A3931,'1.5X UVXY-Web'!$A$2:$G$9998,2,0)</f>
        <v>186.20000999999999</v>
      </c>
      <c r="C3931" s="12">
        <f>VLOOKUP($A3931,'1.5X UVXY-Web'!$A$2:$G$9998,3,0)</f>
        <v>187.90001000000001</v>
      </c>
      <c r="D3931" s="12">
        <f>VLOOKUP($A3931,'1.5X UVXY-Web'!$A$2:$G$9998,4,0)</f>
        <v>181.5</v>
      </c>
      <c r="E3931" s="12">
        <f>VLOOKUP($A3931,'1.5X UVXY-Web'!$A$2:$G$9998,5,0)</f>
        <v>182.00001</v>
      </c>
    </row>
    <row r="3932" spans="1:5" x14ac:dyDescent="0.25">
      <c r="A3932" s="1">
        <v>43773</v>
      </c>
      <c r="B3932" s="12">
        <f>VLOOKUP($A3932,'1.5X UVXY-Web'!$A$2:$G$9998,2,0)</f>
        <v>177.90001000000001</v>
      </c>
      <c r="C3932" s="12">
        <f>VLOOKUP($A3932,'1.5X UVXY-Web'!$A$2:$G$9998,3,0)</f>
        <v>184.59998999999999</v>
      </c>
      <c r="D3932" s="12">
        <f>VLOOKUP($A3932,'1.5X UVXY-Web'!$A$2:$G$9998,4,0)</f>
        <v>177.3</v>
      </c>
      <c r="E3932" s="12">
        <f>VLOOKUP($A3932,'1.5X UVXY-Web'!$A$2:$G$9998,5,0)</f>
        <v>182.7</v>
      </c>
    </row>
    <row r="3933" spans="1:5" x14ac:dyDescent="0.25">
      <c r="A3933" s="1">
        <v>43774</v>
      </c>
      <c r="B3933" s="12">
        <f>VLOOKUP($A3933,'1.5X UVXY-Web'!$A$2:$G$9998,2,0)</f>
        <v>184.20000000000002</v>
      </c>
      <c r="C3933" s="12">
        <f>VLOOKUP($A3933,'1.5X UVXY-Web'!$A$2:$G$9998,3,0)</f>
        <v>188.5</v>
      </c>
      <c r="D3933" s="12">
        <f>VLOOKUP($A3933,'1.5X UVXY-Web'!$A$2:$G$9998,4,0)</f>
        <v>183.2</v>
      </c>
      <c r="E3933" s="12">
        <f>VLOOKUP($A3933,'1.5X UVXY-Web'!$A$2:$G$9998,5,0)</f>
        <v>187.80000999999999</v>
      </c>
    </row>
    <row r="3934" spans="1:5" x14ac:dyDescent="0.25">
      <c r="A3934" s="1">
        <v>43775</v>
      </c>
      <c r="B3934" s="12">
        <f>VLOOKUP($A3934,'1.5X UVXY-Web'!$A$2:$G$9998,2,0)</f>
        <v>187.80000999999999</v>
      </c>
      <c r="C3934" s="12">
        <f>VLOOKUP($A3934,'1.5X UVXY-Web'!$A$2:$G$9998,3,0)</f>
        <v>192.80000999999999</v>
      </c>
      <c r="D3934" s="12">
        <f>VLOOKUP($A3934,'1.5X UVXY-Web'!$A$2:$G$9998,4,0)</f>
        <v>186.20000999999999</v>
      </c>
      <c r="E3934" s="12">
        <f>VLOOKUP($A3934,'1.5X UVXY-Web'!$A$2:$G$9998,5,0)</f>
        <v>186.8</v>
      </c>
    </row>
    <row r="3935" spans="1:5" x14ac:dyDescent="0.25">
      <c r="A3935" s="1">
        <v>43776</v>
      </c>
      <c r="B3935" s="12">
        <f>VLOOKUP($A3935,'1.5X UVXY-Web'!$A$2:$G$9998,2,0)</f>
        <v>181.5</v>
      </c>
      <c r="C3935" s="12">
        <f>VLOOKUP($A3935,'1.5X UVXY-Web'!$A$2:$G$9998,3,0)</f>
        <v>186.5</v>
      </c>
      <c r="D3935" s="12">
        <f>VLOOKUP($A3935,'1.5X UVXY-Web'!$A$2:$G$9998,4,0)</f>
        <v>181</v>
      </c>
      <c r="E3935" s="12">
        <f>VLOOKUP($A3935,'1.5X UVXY-Web'!$A$2:$G$9998,5,0)</f>
        <v>184.40000999999998</v>
      </c>
    </row>
    <row r="3936" spans="1:5" x14ac:dyDescent="0.25">
      <c r="A3936" s="1">
        <v>43777</v>
      </c>
      <c r="B3936" s="12">
        <f>VLOOKUP($A3936,'1.5X UVXY-Web'!$A$2:$G$9998,2,0)</f>
        <v>185.7</v>
      </c>
      <c r="C3936" s="12">
        <f>VLOOKUP($A3936,'1.5X UVXY-Web'!$A$2:$G$9998,3,0)</f>
        <v>187.90001000000001</v>
      </c>
      <c r="D3936" s="12">
        <f>VLOOKUP($A3936,'1.5X UVXY-Web'!$A$2:$G$9998,4,0)</f>
        <v>178.4</v>
      </c>
      <c r="E3936" s="12">
        <f>VLOOKUP($A3936,'1.5X UVXY-Web'!$A$2:$G$9998,5,0)</f>
        <v>178.5</v>
      </c>
    </row>
    <row r="3937" spans="1:5" x14ac:dyDescent="0.25">
      <c r="A3937" s="1">
        <v>43780</v>
      </c>
      <c r="B3937" s="12">
        <f>VLOOKUP($A3937,'1.5X UVXY-Web'!$A$2:$G$9998,2,0)</f>
        <v>184.20000000000002</v>
      </c>
      <c r="C3937" s="12">
        <f>VLOOKUP($A3937,'1.5X UVXY-Web'!$A$2:$G$9998,3,0)</f>
        <v>184.8</v>
      </c>
      <c r="D3937" s="12">
        <f>VLOOKUP($A3937,'1.5X UVXY-Web'!$A$2:$G$9998,4,0)</f>
        <v>175</v>
      </c>
      <c r="E3937" s="12">
        <f>VLOOKUP($A3937,'1.5X UVXY-Web'!$A$2:$G$9998,5,0)</f>
        <v>177.80000999999999</v>
      </c>
    </row>
    <row r="3938" spans="1:5" x14ac:dyDescent="0.25">
      <c r="A3938" s="1">
        <v>43781</v>
      </c>
      <c r="B3938" s="12">
        <f>VLOOKUP($A3938,'1.5X UVXY-Web'!$A$2:$G$9998,2,0)</f>
        <v>175.49999</v>
      </c>
      <c r="C3938" s="12">
        <f>VLOOKUP($A3938,'1.5X UVXY-Web'!$A$2:$G$9998,3,0)</f>
        <v>176.90000999999998</v>
      </c>
      <c r="D3938" s="12">
        <f>VLOOKUP($A3938,'1.5X UVXY-Web'!$A$2:$G$9998,4,0)</f>
        <v>172.19999000000001</v>
      </c>
      <c r="E3938" s="12">
        <f>VLOOKUP($A3938,'1.5X UVXY-Web'!$A$2:$G$9998,5,0)</f>
        <v>174.69999000000001</v>
      </c>
    </row>
    <row r="3939" spans="1:5" x14ac:dyDescent="0.25">
      <c r="A3939" s="1">
        <v>43782</v>
      </c>
      <c r="B3939" s="12">
        <f>VLOOKUP($A3939,'1.5X UVXY-Web'!$A$2:$G$9998,2,0)</f>
        <v>177.09998999999999</v>
      </c>
      <c r="C3939" s="12">
        <f>VLOOKUP($A3939,'1.5X UVXY-Web'!$A$2:$G$9998,3,0)</f>
        <v>178.5</v>
      </c>
      <c r="D3939" s="12">
        <f>VLOOKUP($A3939,'1.5X UVXY-Web'!$A$2:$G$9998,4,0)</f>
        <v>173.4</v>
      </c>
      <c r="E3939" s="12">
        <f>VLOOKUP($A3939,'1.5X UVXY-Web'!$A$2:$G$9998,5,0)</f>
        <v>176</v>
      </c>
    </row>
    <row r="3940" spans="1:5" x14ac:dyDescent="0.25">
      <c r="A3940" s="1">
        <v>43783</v>
      </c>
      <c r="B3940" s="12">
        <f>VLOOKUP($A3940,'1.5X UVXY-Web'!$A$2:$G$9998,2,0)</f>
        <v>176.5</v>
      </c>
      <c r="C3940" s="12">
        <f>VLOOKUP($A3940,'1.5X UVXY-Web'!$A$2:$G$9998,3,0)</f>
        <v>179.1</v>
      </c>
      <c r="D3940" s="12">
        <f>VLOOKUP($A3940,'1.5X UVXY-Web'!$A$2:$G$9998,4,0)</f>
        <v>172.19999000000001</v>
      </c>
      <c r="E3940" s="12">
        <f>VLOOKUP($A3940,'1.5X UVXY-Web'!$A$2:$G$9998,5,0)</f>
        <v>172.39999999999998</v>
      </c>
    </row>
    <row r="3941" spans="1:5" x14ac:dyDescent="0.25">
      <c r="A3941" s="1">
        <v>43784</v>
      </c>
      <c r="B3941" s="12">
        <f>VLOOKUP($A3941,'1.5X UVXY-Web'!$A$2:$G$9998,2,0)</f>
        <v>167.99999</v>
      </c>
      <c r="C3941" s="12">
        <f>VLOOKUP($A3941,'1.5X UVXY-Web'!$A$2:$G$9998,3,0)</f>
        <v>169.1</v>
      </c>
      <c r="D3941" s="12">
        <f>VLOOKUP($A3941,'1.5X UVXY-Web'!$A$2:$G$9998,4,0)</f>
        <v>160.9</v>
      </c>
      <c r="E3941" s="12">
        <f>VLOOKUP($A3941,'1.5X UVXY-Web'!$A$2:$G$9998,5,0)</f>
        <v>161.20000999999999</v>
      </c>
    </row>
    <row r="3942" spans="1:5" x14ac:dyDescent="0.25">
      <c r="A3942" s="1">
        <v>43787</v>
      </c>
      <c r="B3942" s="12">
        <f>VLOOKUP($A3942,'1.5X UVXY-Web'!$A$2:$G$9998,2,0)</f>
        <v>161</v>
      </c>
      <c r="C3942" s="12">
        <f>VLOOKUP($A3942,'1.5X UVXY-Web'!$A$2:$G$9998,3,0)</f>
        <v>163.4</v>
      </c>
      <c r="D3942" s="12">
        <f>VLOOKUP($A3942,'1.5X UVXY-Web'!$A$2:$G$9998,4,0)</f>
        <v>159</v>
      </c>
      <c r="E3942" s="12">
        <f>VLOOKUP($A3942,'1.5X UVXY-Web'!$A$2:$G$9998,5,0)</f>
        <v>160.79999999999998</v>
      </c>
    </row>
    <row r="3943" spans="1:5" x14ac:dyDescent="0.25">
      <c r="A3943" s="1">
        <v>43788</v>
      </c>
      <c r="B3943" s="12">
        <f>VLOOKUP($A3943,'1.5X UVXY-Web'!$A$2:$G$9998,2,0)</f>
        <v>159</v>
      </c>
      <c r="C3943" s="12">
        <f>VLOOKUP($A3943,'1.5X UVXY-Web'!$A$2:$G$9998,3,0)</f>
        <v>164.50001</v>
      </c>
      <c r="D3943" s="12">
        <f>VLOOKUP($A3943,'1.5X UVXY-Web'!$A$2:$G$9998,4,0)</f>
        <v>158.5</v>
      </c>
      <c r="E3943" s="12">
        <f>VLOOKUP($A3943,'1.5X UVXY-Web'!$A$2:$G$9998,5,0)</f>
        <v>163.19999999999999</v>
      </c>
    </row>
    <row r="3944" spans="1:5" x14ac:dyDescent="0.25">
      <c r="A3944" s="1">
        <v>43789</v>
      </c>
      <c r="B3944" s="12">
        <f>VLOOKUP($A3944,'1.5X UVXY-Web'!$A$2:$G$9998,2,0)</f>
        <v>163.79999000000001</v>
      </c>
      <c r="C3944" s="12">
        <f>VLOOKUP($A3944,'1.5X UVXY-Web'!$A$2:$G$9998,3,0)</f>
        <v>174.69999000000001</v>
      </c>
      <c r="D3944" s="12">
        <f>VLOOKUP($A3944,'1.5X UVXY-Web'!$A$2:$G$9998,4,0)</f>
        <v>160.69999999999999</v>
      </c>
      <c r="E3944" s="12">
        <f>VLOOKUP($A3944,'1.5X UVXY-Web'!$A$2:$G$9998,5,0)</f>
        <v>165.40001000000001</v>
      </c>
    </row>
    <row r="3945" spans="1:5" x14ac:dyDescent="0.25">
      <c r="A3945" s="1">
        <v>43790</v>
      </c>
      <c r="B3945" s="12">
        <f>VLOOKUP($A3945,'1.5X UVXY-Web'!$A$2:$G$9998,2,0)</f>
        <v>163.89999</v>
      </c>
      <c r="C3945" s="12">
        <f>VLOOKUP($A3945,'1.5X UVXY-Web'!$A$2:$G$9998,3,0)</f>
        <v>171.10001</v>
      </c>
      <c r="D3945" s="12">
        <f>VLOOKUP($A3945,'1.5X UVXY-Web'!$A$2:$G$9998,4,0)</f>
        <v>163.4</v>
      </c>
      <c r="E3945" s="12">
        <f>VLOOKUP($A3945,'1.5X UVXY-Web'!$A$2:$G$9998,5,0)</f>
        <v>166.39999</v>
      </c>
    </row>
    <row r="3946" spans="1:5" x14ac:dyDescent="0.25">
      <c r="A3946" s="1">
        <v>43791</v>
      </c>
      <c r="B3946" s="12">
        <f>VLOOKUP($A3946,'1.5X UVXY-Web'!$A$2:$G$9998,2,0)</f>
        <v>162.39999999999998</v>
      </c>
      <c r="C3946" s="12">
        <f>VLOOKUP($A3946,'1.5X UVXY-Web'!$A$2:$G$9998,3,0)</f>
        <v>165.10000000000002</v>
      </c>
      <c r="D3946" s="12">
        <f>VLOOKUP($A3946,'1.5X UVXY-Web'!$A$2:$G$9998,4,0)</f>
        <v>158.69999999999999</v>
      </c>
      <c r="E3946" s="12">
        <f>VLOOKUP($A3946,'1.5X UVXY-Web'!$A$2:$G$9998,5,0)</f>
        <v>158.69999999999999</v>
      </c>
    </row>
    <row r="3947" spans="1:5" x14ac:dyDescent="0.25">
      <c r="A3947" s="1">
        <v>43794</v>
      </c>
      <c r="B3947" s="12">
        <f>VLOOKUP($A3947,'1.5X UVXY-Web'!$A$2:$G$9998,2,0)</f>
        <v>153.5</v>
      </c>
      <c r="C3947" s="12">
        <f>VLOOKUP($A3947,'1.5X UVXY-Web'!$A$2:$G$9998,3,0)</f>
        <v>153.6</v>
      </c>
      <c r="D3947" s="12">
        <f>VLOOKUP($A3947,'1.5X UVXY-Web'!$A$2:$G$9998,4,0)</f>
        <v>147.69999999999999</v>
      </c>
      <c r="E3947" s="12">
        <f>VLOOKUP($A3947,'1.5X UVXY-Web'!$A$2:$G$9998,5,0)</f>
        <v>148.5</v>
      </c>
    </row>
    <row r="3948" spans="1:5" x14ac:dyDescent="0.25">
      <c r="A3948" s="1">
        <v>43795</v>
      </c>
      <c r="B3948" s="12">
        <f>VLOOKUP($A3948,'1.5X UVXY-Web'!$A$2:$G$9998,2,0)</f>
        <v>146.9</v>
      </c>
      <c r="C3948" s="12">
        <f>VLOOKUP($A3948,'1.5X UVXY-Web'!$A$2:$G$9998,3,0)</f>
        <v>148.19999999999999</v>
      </c>
      <c r="D3948" s="12">
        <f>VLOOKUP($A3948,'1.5X UVXY-Web'!$A$2:$G$9998,4,0)</f>
        <v>144.30000000000001</v>
      </c>
      <c r="E3948" s="12">
        <f>VLOOKUP($A3948,'1.5X UVXY-Web'!$A$2:$G$9998,5,0)</f>
        <v>145.39999999999998</v>
      </c>
    </row>
    <row r="3949" spans="1:5" x14ac:dyDescent="0.25">
      <c r="A3949" s="1">
        <v>43796</v>
      </c>
      <c r="B3949" s="12">
        <f>VLOOKUP($A3949,'1.5X UVXY-Web'!$A$2:$G$9998,2,0)</f>
        <v>143.69999999999999</v>
      </c>
      <c r="C3949" s="12">
        <f>VLOOKUP($A3949,'1.5X UVXY-Web'!$A$2:$G$9998,3,0)</f>
        <v>144.60000000000002</v>
      </c>
      <c r="D3949" s="12">
        <f>VLOOKUP($A3949,'1.5X UVXY-Web'!$A$2:$G$9998,4,0)</f>
        <v>143</v>
      </c>
      <c r="E3949" s="12">
        <f>VLOOKUP($A3949,'1.5X UVXY-Web'!$A$2:$G$9998,5,0)</f>
        <v>144.19999999999999</v>
      </c>
    </row>
    <row r="3950" spans="1:5" x14ac:dyDescent="0.25">
      <c r="A3950" s="1">
        <v>43798</v>
      </c>
      <c r="B3950" s="12">
        <f>VLOOKUP($A3950,'1.5X UVXY-Web'!$A$2:$G$9998,2,0)</f>
        <v>146.19999999999999</v>
      </c>
      <c r="C3950" s="12">
        <f>VLOOKUP($A3950,'1.5X UVXY-Web'!$A$2:$G$9998,3,0)</f>
        <v>148.80000000000001</v>
      </c>
      <c r="D3950" s="12">
        <f>VLOOKUP($A3950,'1.5X UVXY-Web'!$A$2:$G$9998,4,0)</f>
        <v>145.29999999999998</v>
      </c>
      <c r="E3950" s="12">
        <f>VLOOKUP($A3950,'1.5X UVXY-Web'!$A$2:$G$9998,5,0)</f>
        <v>148.4</v>
      </c>
    </row>
    <row r="3951" spans="1:5" x14ac:dyDescent="0.25">
      <c r="A3951" s="1">
        <v>43801</v>
      </c>
      <c r="B3951" s="12">
        <f>VLOOKUP($A3951,'1.5X UVXY-Web'!$A$2:$G$9998,2,0)</f>
        <v>147.69999999999999</v>
      </c>
      <c r="C3951" s="12">
        <f>VLOOKUP($A3951,'1.5X UVXY-Web'!$A$2:$G$9998,3,0)</f>
        <v>163.29999999999998</v>
      </c>
      <c r="D3951" s="12">
        <f>VLOOKUP($A3951,'1.5X UVXY-Web'!$A$2:$G$9998,4,0)</f>
        <v>147.6</v>
      </c>
      <c r="E3951" s="12">
        <f>VLOOKUP($A3951,'1.5X UVXY-Web'!$A$2:$G$9998,5,0)</f>
        <v>158.69999999999999</v>
      </c>
    </row>
    <row r="3952" spans="1:5" x14ac:dyDescent="0.25">
      <c r="A3952" s="1">
        <v>43802</v>
      </c>
      <c r="B3952" s="12">
        <f>VLOOKUP($A3952,'1.5X UVXY-Web'!$A$2:$G$9998,2,0)</f>
        <v>178.29999999999998</v>
      </c>
      <c r="C3952" s="12">
        <f>VLOOKUP($A3952,'1.5X UVXY-Web'!$A$2:$G$9998,3,0)</f>
        <v>182.99999</v>
      </c>
      <c r="D3952" s="12">
        <f>VLOOKUP($A3952,'1.5X UVXY-Web'!$A$2:$G$9998,4,0)</f>
        <v>173.2</v>
      </c>
      <c r="E3952" s="12">
        <f>VLOOKUP($A3952,'1.5X UVXY-Web'!$A$2:$G$9998,5,0)</f>
        <v>174.3</v>
      </c>
    </row>
    <row r="3953" spans="1:5" x14ac:dyDescent="0.25">
      <c r="A3953" s="1">
        <v>43803</v>
      </c>
      <c r="B3953" s="12">
        <f>VLOOKUP($A3953,'1.5X UVXY-Web'!$A$2:$G$9998,2,0)</f>
        <v>166.20000999999999</v>
      </c>
      <c r="C3953" s="12">
        <f>VLOOKUP($A3953,'1.5X UVXY-Web'!$A$2:$G$9998,3,0)</f>
        <v>168.2</v>
      </c>
      <c r="D3953" s="12">
        <f>VLOOKUP($A3953,'1.5X UVXY-Web'!$A$2:$G$9998,4,0)</f>
        <v>159.19999999999999</v>
      </c>
      <c r="E3953" s="12">
        <f>VLOOKUP($A3953,'1.5X UVXY-Web'!$A$2:$G$9998,5,0)</f>
        <v>162.39999999999998</v>
      </c>
    </row>
    <row r="3954" spans="1:5" x14ac:dyDescent="0.25">
      <c r="A3954" s="1">
        <v>43804</v>
      </c>
      <c r="B3954" s="12">
        <f>VLOOKUP($A3954,'1.5X UVXY-Web'!$A$2:$G$9998,2,0)</f>
        <v>158.6</v>
      </c>
      <c r="C3954" s="12">
        <f>VLOOKUP($A3954,'1.5X UVXY-Web'!$A$2:$G$9998,3,0)</f>
        <v>166.8</v>
      </c>
      <c r="D3954" s="12">
        <f>VLOOKUP($A3954,'1.5X UVXY-Web'!$A$2:$G$9998,4,0)</f>
        <v>158.4</v>
      </c>
      <c r="E3954" s="12">
        <f>VLOOKUP($A3954,'1.5X UVXY-Web'!$A$2:$G$9998,5,0)</f>
        <v>159.1</v>
      </c>
    </row>
    <row r="3955" spans="1:5" x14ac:dyDescent="0.25">
      <c r="A3955" s="1">
        <v>43805</v>
      </c>
      <c r="B3955" s="12">
        <f>VLOOKUP($A3955,'1.5X UVXY-Web'!$A$2:$G$9998,2,0)</f>
        <v>150</v>
      </c>
      <c r="C3955" s="12">
        <f>VLOOKUP($A3955,'1.5X UVXY-Web'!$A$2:$G$9998,3,0)</f>
        <v>154.1</v>
      </c>
      <c r="D3955" s="12">
        <f>VLOOKUP($A3955,'1.5X UVXY-Web'!$A$2:$G$9998,4,0)</f>
        <v>148.9</v>
      </c>
      <c r="E3955" s="12">
        <f>VLOOKUP($A3955,'1.5X UVXY-Web'!$A$2:$G$9998,5,0)</f>
        <v>151.19999999999999</v>
      </c>
    </row>
    <row r="3956" spans="1:5" x14ac:dyDescent="0.25">
      <c r="A3956" s="1">
        <v>43808</v>
      </c>
      <c r="B3956" s="12">
        <f>VLOOKUP($A3956,'1.5X UVXY-Web'!$A$2:$G$9998,2,0)</f>
        <v>152.20000000000002</v>
      </c>
      <c r="C3956" s="12">
        <f>VLOOKUP($A3956,'1.5X UVXY-Web'!$A$2:$G$9998,3,0)</f>
        <v>162.69999999999999</v>
      </c>
      <c r="D3956" s="12">
        <f>VLOOKUP($A3956,'1.5X UVXY-Web'!$A$2:$G$9998,4,0)</f>
        <v>150.69999999999999</v>
      </c>
      <c r="E3956" s="12">
        <f>VLOOKUP($A3956,'1.5X UVXY-Web'!$A$2:$G$9998,5,0)</f>
        <v>162.39999999999998</v>
      </c>
    </row>
    <row r="3957" spans="1:5" x14ac:dyDescent="0.25">
      <c r="A3957" s="1">
        <v>43809</v>
      </c>
      <c r="B3957" s="12">
        <f>VLOOKUP($A3957,'1.5X UVXY-Web'!$A$2:$G$9998,2,0)</f>
        <v>161.6</v>
      </c>
      <c r="C3957" s="12">
        <f>VLOOKUP($A3957,'1.5X UVXY-Web'!$A$2:$G$9998,3,0)</f>
        <v>167.7</v>
      </c>
      <c r="D3957" s="12">
        <f>VLOOKUP($A3957,'1.5X UVXY-Web'!$A$2:$G$9998,4,0)</f>
        <v>158</v>
      </c>
      <c r="E3957" s="12">
        <f>VLOOKUP($A3957,'1.5X UVXY-Web'!$A$2:$G$9998,5,0)</f>
        <v>162.69999999999999</v>
      </c>
    </row>
    <row r="3958" spans="1:5" x14ac:dyDescent="0.25">
      <c r="A3958" s="1">
        <v>43810</v>
      </c>
      <c r="B3958" s="12">
        <f>VLOOKUP($A3958,'1.5X UVXY-Web'!$A$2:$G$9998,2,0)</f>
        <v>160.49999</v>
      </c>
      <c r="C3958" s="12">
        <f>VLOOKUP($A3958,'1.5X UVXY-Web'!$A$2:$G$9998,3,0)</f>
        <v>162.00001</v>
      </c>
      <c r="D3958" s="12">
        <f>VLOOKUP($A3958,'1.5X UVXY-Web'!$A$2:$G$9998,4,0)</f>
        <v>155.80000000000001</v>
      </c>
      <c r="E3958" s="12">
        <f>VLOOKUP($A3958,'1.5X UVXY-Web'!$A$2:$G$9998,5,0)</f>
        <v>157.30000000000001</v>
      </c>
    </row>
    <row r="3959" spans="1:5" x14ac:dyDescent="0.25">
      <c r="A3959" s="1">
        <v>43811</v>
      </c>
      <c r="B3959" s="12">
        <f>VLOOKUP($A3959,'1.5X UVXY-Web'!$A$2:$G$9998,2,0)</f>
        <v>156.6</v>
      </c>
      <c r="C3959" s="12">
        <f>VLOOKUP($A3959,'1.5X UVXY-Web'!$A$2:$G$9998,3,0)</f>
        <v>158.19999999999999</v>
      </c>
      <c r="D3959" s="12">
        <f>VLOOKUP($A3959,'1.5X UVXY-Web'!$A$2:$G$9998,4,0)</f>
        <v>143.30000000000001</v>
      </c>
      <c r="E3959" s="12">
        <f>VLOOKUP($A3959,'1.5X UVXY-Web'!$A$2:$G$9998,5,0)</f>
        <v>144.5</v>
      </c>
    </row>
    <row r="3960" spans="1:5" x14ac:dyDescent="0.25">
      <c r="A3960" s="1">
        <v>43812</v>
      </c>
      <c r="B3960" s="12">
        <f>VLOOKUP($A3960,'1.5X UVXY-Web'!$A$2:$G$9998,2,0)</f>
        <v>145.6</v>
      </c>
      <c r="C3960" s="12">
        <f>VLOOKUP($A3960,'1.5X UVXY-Web'!$A$2:$G$9998,3,0)</f>
        <v>147.89999999999998</v>
      </c>
      <c r="D3960" s="12">
        <f>VLOOKUP($A3960,'1.5X UVXY-Web'!$A$2:$G$9998,4,0)</f>
        <v>134.19999999999999</v>
      </c>
      <c r="E3960" s="12">
        <f>VLOOKUP($A3960,'1.5X UVXY-Web'!$A$2:$G$9998,5,0)</f>
        <v>134.70000000000002</v>
      </c>
    </row>
    <row r="3961" spans="1:5" x14ac:dyDescent="0.25">
      <c r="A3961" s="1">
        <v>43815</v>
      </c>
      <c r="B3961" s="12">
        <f>VLOOKUP($A3961,'1.5X UVXY-Web'!$A$2:$G$9998,2,0)</f>
        <v>128.30000000000001</v>
      </c>
      <c r="C3961" s="12">
        <f>VLOOKUP($A3961,'1.5X UVXY-Web'!$A$2:$G$9998,3,0)</f>
        <v>130.29999999999998</v>
      </c>
      <c r="D3961" s="12">
        <f>VLOOKUP($A3961,'1.5X UVXY-Web'!$A$2:$G$9998,4,0)</f>
        <v>126.1</v>
      </c>
      <c r="E3961" s="12">
        <f>VLOOKUP($A3961,'1.5X UVXY-Web'!$A$2:$G$9998,5,0)</f>
        <v>130.19999999999999</v>
      </c>
    </row>
    <row r="3962" spans="1:5" x14ac:dyDescent="0.25">
      <c r="A3962" s="1">
        <v>43816</v>
      </c>
      <c r="B3962" s="12">
        <f>VLOOKUP($A3962,'1.5X UVXY-Web'!$A$2:$G$9998,2,0)</f>
        <v>128</v>
      </c>
      <c r="C3962" s="12">
        <f>VLOOKUP($A3962,'1.5X UVXY-Web'!$A$2:$G$9998,3,0)</f>
        <v>131.1</v>
      </c>
      <c r="D3962" s="12">
        <f>VLOOKUP($A3962,'1.5X UVXY-Web'!$A$2:$G$9998,4,0)</f>
        <v>127.2</v>
      </c>
      <c r="E3962" s="12">
        <f>VLOOKUP($A3962,'1.5X UVXY-Web'!$A$2:$G$9998,5,0)</f>
        <v>128.6</v>
      </c>
    </row>
    <row r="3963" spans="1:5" x14ac:dyDescent="0.25">
      <c r="A3963" s="1">
        <v>43817</v>
      </c>
      <c r="B3963" s="12">
        <f>VLOOKUP($A3963,'1.5X UVXY-Web'!$A$2:$G$9998,2,0)</f>
        <v>126.30000000000001</v>
      </c>
      <c r="C3963" s="12">
        <f>VLOOKUP($A3963,'1.5X UVXY-Web'!$A$2:$G$9998,3,0)</f>
        <v>130.9</v>
      </c>
      <c r="D3963" s="12">
        <f>VLOOKUP($A3963,'1.5X UVXY-Web'!$A$2:$G$9998,4,0)</f>
        <v>125.9</v>
      </c>
      <c r="E3963" s="12">
        <f>VLOOKUP($A3963,'1.5X UVXY-Web'!$A$2:$G$9998,5,0)</f>
        <v>130.9</v>
      </c>
    </row>
    <row r="3964" spans="1:5" x14ac:dyDescent="0.25">
      <c r="A3964" s="1">
        <v>43818</v>
      </c>
      <c r="B3964" s="12">
        <f>VLOOKUP($A3964,'1.5X UVXY-Web'!$A$2:$G$9998,2,0)</f>
        <v>129.9</v>
      </c>
      <c r="C3964" s="12">
        <f>VLOOKUP($A3964,'1.5X UVXY-Web'!$A$2:$G$9998,3,0)</f>
        <v>130.69999999999999</v>
      </c>
      <c r="D3964" s="12">
        <f>VLOOKUP($A3964,'1.5X UVXY-Web'!$A$2:$G$9998,4,0)</f>
        <v>125.60000000000001</v>
      </c>
      <c r="E3964" s="12">
        <f>VLOOKUP($A3964,'1.5X UVXY-Web'!$A$2:$G$9998,5,0)</f>
        <v>125.8</v>
      </c>
    </row>
    <row r="3965" spans="1:5" x14ac:dyDescent="0.25">
      <c r="A3965" s="1">
        <v>43819</v>
      </c>
      <c r="B3965" s="12">
        <f>VLOOKUP($A3965,'1.5X UVXY-Web'!$A$2:$G$9998,2,0)</f>
        <v>124.9</v>
      </c>
      <c r="C3965" s="12">
        <f>VLOOKUP($A3965,'1.5X UVXY-Web'!$A$2:$G$9998,3,0)</f>
        <v>128</v>
      </c>
      <c r="D3965" s="12">
        <f>VLOOKUP($A3965,'1.5X UVXY-Web'!$A$2:$G$9998,4,0)</f>
        <v>124.39999999999999</v>
      </c>
      <c r="E3965" s="12">
        <f>VLOOKUP($A3965,'1.5X UVXY-Web'!$A$2:$G$9998,5,0)</f>
        <v>128</v>
      </c>
    </row>
    <row r="3966" spans="1:5" x14ac:dyDescent="0.25">
      <c r="A3966" s="1">
        <v>43822</v>
      </c>
      <c r="B3966" s="12">
        <f>VLOOKUP($A3966,'1.5X UVXY-Web'!$A$2:$G$9998,2,0)</f>
        <v>127.2</v>
      </c>
      <c r="C3966" s="12">
        <f>VLOOKUP($A3966,'1.5X UVXY-Web'!$A$2:$G$9998,3,0)</f>
        <v>129.1</v>
      </c>
      <c r="D3966" s="12">
        <f>VLOOKUP($A3966,'1.5X UVXY-Web'!$A$2:$G$9998,4,0)</f>
        <v>127.10000000000001</v>
      </c>
      <c r="E3966" s="12">
        <f>VLOOKUP($A3966,'1.5X UVXY-Web'!$A$2:$G$9998,5,0)</f>
        <v>128.80000000000001</v>
      </c>
    </row>
    <row r="3967" spans="1:5" x14ac:dyDescent="0.25">
      <c r="A3967" s="1">
        <v>43823</v>
      </c>
      <c r="B3967" s="12">
        <f>VLOOKUP($A3967,'1.5X UVXY-Web'!$A$2:$G$9998,2,0)</f>
        <v>127.8</v>
      </c>
      <c r="C3967" s="12">
        <f>VLOOKUP($A3967,'1.5X UVXY-Web'!$A$2:$G$9998,3,0)</f>
        <v>128.80000000000001</v>
      </c>
      <c r="D3967" s="12">
        <f>VLOOKUP($A3967,'1.5X UVXY-Web'!$A$2:$G$9998,4,0)</f>
        <v>126.19999999999999</v>
      </c>
      <c r="E3967" s="12">
        <f>VLOOKUP($A3967,'1.5X UVXY-Web'!$A$2:$G$9998,5,0)</f>
        <v>126.8</v>
      </c>
    </row>
    <row r="3968" spans="1:5" x14ac:dyDescent="0.25">
      <c r="A3968" s="1">
        <v>43825</v>
      </c>
      <c r="B3968" s="12">
        <f>VLOOKUP($A3968,'1.5X UVXY-Web'!$A$2:$G$9998,2,0)</f>
        <v>125.1</v>
      </c>
      <c r="C3968" s="12">
        <f>VLOOKUP($A3968,'1.5X UVXY-Web'!$A$2:$G$9998,3,0)</f>
        <v>126.8</v>
      </c>
      <c r="D3968" s="12">
        <f>VLOOKUP($A3968,'1.5X UVXY-Web'!$A$2:$G$9998,4,0)</f>
        <v>125</v>
      </c>
      <c r="E3968" s="12">
        <f>VLOOKUP($A3968,'1.5X UVXY-Web'!$A$2:$G$9998,5,0)</f>
        <v>126.4</v>
      </c>
    </row>
    <row r="3969" spans="1:5" x14ac:dyDescent="0.25">
      <c r="A3969" s="1">
        <v>43826</v>
      </c>
      <c r="B3969" s="12">
        <f>VLOOKUP($A3969,'1.5X UVXY-Web'!$A$2:$G$9998,2,0)</f>
        <v>125.60000000000001</v>
      </c>
      <c r="C3969" s="12">
        <f>VLOOKUP($A3969,'1.5X UVXY-Web'!$A$2:$G$9998,3,0)</f>
        <v>132.30000000000001</v>
      </c>
      <c r="D3969" s="12">
        <f>VLOOKUP($A3969,'1.5X UVXY-Web'!$A$2:$G$9998,4,0)</f>
        <v>125.39999999999999</v>
      </c>
      <c r="E3969" s="12">
        <f>VLOOKUP($A3969,'1.5X UVXY-Web'!$A$2:$G$9998,5,0)</f>
        <v>130.29999999999998</v>
      </c>
    </row>
    <row r="3970" spans="1:5" x14ac:dyDescent="0.25">
      <c r="A3970" s="1">
        <v>43829</v>
      </c>
      <c r="B3970" s="12">
        <f>VLOOKUP($A3970,'1.5X UVXY-Web'!$A$2:$G$9998,2,0)</f>
        <v>131.9</v>
      </c>
      <c r="C3970" s="12">
        <f>VLOOKUP($A3970,'1.5X UVXY-Web'!$A$2:$G$9998,3,0)</f>
        <v>139.80000000000001</v>
      </c>
      <c r="D3970" s="12">
        <f>VLOOKUP($A3970,'1.5X UVXY-Web'!$A$2:$G$9998,4,0)</f>
        <v>131.69999999999999</v>
      </c>
      <c r="E3970" s="12">
        <f>VLOOKUP($A3970,'1.5X UVXY-Web'!$A$2:$G$9998,5,0)</f>
        <v>137.4</v>
      </c>
    </row>
    <row r="3971" spans="1:5" x14ac:dyDescent="0.25">
      <c r="A3971" s="1">
        <v>43830</v>
      </c>
      <c r="B3971" s="12">
        <f>VLOOKUP($A3971,'1.5X UVXY-Web'!$A$2:$G$9998,2,0)</f>
        <v>139.70000000000002</v>
      </c>
      <c r="C3971" s="12">
        <f>VLOOKUP($A3971,'1.5X UVXY-Web'!$A$2:$G$9998,3,0)</f>
        <v>140.9</v>
      </c>
      <c r="D3971" s="12">
        <f>VLOOKUP($A3971,'1.5X UVXY-Web'!$A$2:$G$9998,4,0)</f>
        <v>128.19999999999999</v>
      </c>
      <c r="E3971" s="12">
        <f>VLOOKUP($A3971,'1.5X UVXY-Web'!$A$2:$G$9998,5,0)</f>
        <v>128.9</v>
      </c>
    </row>
    <row r="3972" spans="1:5" x14ac:dyDescent="0.25">
      <c r="A3972" s="1">
        <v>43832</v>
      </c>
      <c r="B3972" s="12">
        <f>VLOOKUP($A3972,'1.5X UVXY-Web'!$A$2:$G$9998,2,0)</f>
        <v>123.6</v>
      </c>
      <c r="C3972" s="12">
        <f>VLOOKUP($A3972,'1.5X UVXY-Web'!$A$2:$G$9998,3,0)</f>
        <v>127.69999999999999</v>
      </c>
      <c r="D3972" s="12">
        <f>VLOOKUP($A3972,'1.5X UVXY-Web'!$A$2:$G$9998,4,0)</f>
        <v>120.9</v>
      </c>
      <c r="E3972" s="12">
        <f>VLOOKUP($A3972,'1.5X UVXY-Web'!$A$2:$G$9998,5,0)</f>
        <v>121.30000000000001</v>
      </c>
    </row>
    <row r="3973" spans="1:5" x14ac:dyDescent="0.25">
      <c r="A3973" s="1">
        <v>43833</v>
      </c>
      <c r="B3973" s="12">
        <f>VLOOKUP($A3973,'1.5X UVXY-Web'!$A$2:$G$9998,2,0)</f>
        <v>135.5</v>
      </c>
      <c r="C3973" s="12">
        <f>VLOOKUP($A3973,'1.5X UVXY-Web'!$A$2:$G$9998,3,0)</f>
        <v>136.1</v>
      </c>
      <c r="D3973" s="12">
        <f>VLOOKUP($A3973,'1.5X UVXY-Web'!$A$2:$G$9998,4,0)</f>
        <v>126.5</v>
      </c>
      <c r="E3973" s="12">
        <f>VLOOKUP($A3973,'1.5X UVXY-Web'!$A$2:$G$9998,5,0)</f>
        <v>130.1</v>
      </c>
    </row>
    <row r="3974" spans="1:5" x14ac:dyDescent="0.25">
      <c r="A3974" s="1">
        <v>43836</v>
      </c>
      <c r="B3974" s="12">
        <f>VLOOKUP($A3974,'1.5X UVXY-Web'!$A$2:$G$9998,2,0)</f>
        <v>136.5</v>
      </c>
      <c r="C3974" s="12">
        <f>VLOOKUP($A3974,'1.5X UVXY-Web'!$A$2:$G$9998,3,0)</f>
        <v>137.10000000000002</v>
      </c>
      <c r="D3974" s="12">
        <f>VLOOKUP($A3974,'1.5X UVXY-Web'!$A$2:$G$9998,4,0)</f>
        <v>128</v>
      </c>
      <c r="E3974" s="12">
        <f>VLOOKUP($A3974,'1.5X UVXY-Web'!$A$2:$G$9998,5,0)</f>
        <v>128.19999999999999</v>
      </c>
    </row>
    <row r="3975" spans="1:5" x14ac:dyDescent="0.25">
      <c r="A3975" s="1">
        <v>43837</v>
      </c>
      <c r="B3975" s="12">
        <f>VLOOKUP($A3975,'1.5X UVXY-Web'!$A$2:$G$9998,2,0)</f>
        <v>129.1</v>
      </c>
      <c r="C3975" s="12">
        <f>VLOOKUP($A3975,'1.5X UVXY-Web'!$A$2:$G$9998,3,0)</f>
        <v>131.5</v>
      </c>
      <c r="D3975" s="12">
        <f>VLOOKUP($A3975,'1.5X UVXY-Web'!$A$2:$G$9998,4,0)</f>
        <v>125.19999999999999</v>
      </c>
      <c r="E3975" s="12">
        <f>VLOOKUP($A3975,'1.5X UVXY-Web'!$A$2:$G$9998,5,0)</f>
        <v>127.30000000000001</v>
      </c>
    </row>
    <row r="3976" spans="1:5" x14ac:dyDescent="0.25">
      <c r="A3976" s="1">
        <v>43838</v>
      </c>
      <c r="B3976" s="12">
        <f>VLOOKUP($A3976,'1.5X UVXY-Web'!$A$2:$G$9998,2,0)</f>
        <v>125.5</v>
      </c>
      <c r="C3976" s="12">
        <f>VLOOKUP($A3976,'1.5X UVXY-Web'!$A$2:$G$9998,3,0)</f>
        <v>126.89999999999999</v>
      </c>
      <c r="D3976" s="12">
        <f>VLOOKUP($A3976,'1.5X UVXY-Web'!$A$2:$G$9998,4,0)</f>
        <v>118.6</v>
      </c>
      <c r="E3976" s="12">
        <f>VLOOKUP($A3976,'1.5X UVXY-Web'!$A$2:$G$9998,5,0)</f>
        <v>123.69999999999999</v>
      </c>
    </row>
    <row r="3977" spans="1:5" x14ac:dyDescent="0.25">
      <c r="A3977" s="1">
        <v>43839</v>
      </c>
      <c r="B3977" s="12">
        <f>VLOOKUP($A3977,'1.5X UVXY-Web'!$A$2:$G$9998,2,0)</f>
        <v>118.69999999999999</v>
      </c>
      <c r="C3977" s="12">
        <f>VLOOKUP($A3977,'1.5X UVXY-Web'!$A$2:$G$9998,3,0)</f>
        <v>120.8</v>
      </c>
      <c r="D3977" s="12">
        <f>VLOOKUP($A3977,'1.5X UVXY-Web'!$A$2:$G$9998,4,0)</f>
        <v>116.6</v>
      </c>
      <c r="E3977" s="12">
        <f>VLOOKUP($A3977,'1.5X UVXY-Web'!$A$2:$G$9998,5,0)</f>
        <v>116.8</v>
      </c>
    </row>
    <row r="3978" spans="1:5" x14ac:dyDescent="0.25">
      <c r="A3978" s="1">
        <v>43840</v>
      </c>
      <c r="B3978" s="12">
        <f>VLOOKUP($A3978,'1.5X UVXY-Web'!$A$2:$G$9998,2,0)</f>
        <v>116.30000000000001</v>
      </c>
      <c r="C3978" s="12">
        <f>VLOOKUP($A3978,'1.5X UVXY-Web'!$A$2:$G$9998,3,0)</f>
        <v>117.89999999999999</v>
      </c>
      <c r="D3978" s="12">
        <f>VLOOKUP($A3978,'1.5X UVXY-Web'!$A$2:$G$9998,4,0)</f>
        <v>113.9</v>
      </c>
      <c r="E3978" s="12">
        <f>VLOOKUP($A3978,'1.5X UVXY-Web'!$A$2:$G$9998,5,0)</f>
        <v>115.9</v>
      </c>
    </row>
    <row r="3979" spans="1:5" x14ac:dyDescent="0.25">
      <c r="A3979" s="1">
        <v>43843</v>
      </c>
      <c r="B3979" s="12">
        <f>VLOOKUP($A3979,'1.5X UVXY-Web'!$A$2:$G$9998,2,0)</f>
        <v>114</v>
      </c>
      <c r="C3979" s="12">
        <f>VLOOKUP($A3979,'1.5X UVXY-Web'!$A$2:$G$9998,3,0)</f>
        <v>115.60000000000001</v>
      </c>
      <c r="D3979" s="12">
        <f>VLOOKUP($A3979,'1.5X UVXY-Web'!$A$2:$G$9998,4,0)</f>
        <v>111.1</v>
      </c>
      <c r="E3979" s="12">
        <f>VLOOKUP($A3979,'1.5X UVXY-Web'!$A$2:$G$9998,5,0)</f>
        <v>111.30000000000001</v>
      </c>
    </row>
    <row r="3980" spans="1:5" x14ac:dyDescent="0.25">
      <c r="A3980" s="1">
        <v>43844</v>
      </c>
      <c r="B3980" s="12">
        <f>VLOOKUP($A3980,'1.5X UVXY-Web'!$A$2:$G$9998,2,0)</f>
        <v>111.6</v>
      </c>
      <c r="C3980" s="12">
        <f>VLOOKUP($A3980,'1.5X UVXY-Web'!$A$2:$G$9998,3,0)</f>
        <v>113.10000000000001</v>
      </c>
      <c r="D3980" s="12">
        <f>VLOOKUP($A3980,'1.5X UVXY-Web'!$A$2:$G$9998,4,0)</f>
        <v>108.6</v>
      </c>
      <c r="E3980" s="12">
        <f>VLOOKUP($A3980,'1.5X UVXY-Web'!$A$2:$G$9998,5,0)</f>
        <v>110.3</v>
      </c>
    </row>
    <row r="3981" spans="1:5" x14ac:dyDescent="0.25">
      <c r="A3981" s="1">
        <v>43845</v>
      </c>
      <c r="B3981" s="12">
        <f>VLOOKUP($A3981,'1.5X UVXY-Web'!$A$2:$G$9998,2,0)</f>
        <v>110.1</v>
      </c>
      <c r="C3981" s="12">
        <f>VLOOKUP($A3981,'1.5X UVXY-Web'!$A$2:$G$9998,3,0)</f>
        <v>110.7</v>
      </c>
      <c r="D3981" s="12">
        <f>VLOOKUP($A3981,'1.5X UVXY-Web'!$A$2:$G$9998,4,0)</f>
        <v>108.4</v>
      </c>
      <c r="E3981" s="12">
        <f>VLOOKUP($A3981,'1.5X UVXY-Web'!$A$2:$G$9998,5,0)</f>
        <v>109.7</v>
      </c>
    </row>
    <row r="3982" spans="1:5" x14ac:dyDescent="0.25">
      <c r="A3982" s="1">
        <v>43846</v>
      </c>
      <c r="B3982" s="12">
        <f>VLOOKUP($A3982,'1.5X UVXY-Web'!$A$2:$G$9998,2,0)</f>
        <v>107.30000000000001</v>
      </c>
      <c r="C3982" s="12">
        <f>VLOOKUP($A3982,'1.5X UVXY-Web'!$A$2:$G$9998,3,0)</f>
        <v>107.6</v>
      </c>
      <c r="D3982" s="12">
        <f>VLOOKUP($A3982,'1.5X UVXY-Web'!$A$2:$G$9998,4,0)</f>
        <v>105.19999999999999</v>
      </c>
      <c r="E3982" s="12">
        <f>VLOOKUP($A3982,'1.5X UVXY-Web'!$A$2:$G$9998,5,0)</f>
        <v>105.8</v>
      </c>
    </row>
    <row r="3983" spans="1:5" x14ac:dyDescent="0.25">
      <c r="A3983" s="1">
        <v>43847</v>
      </c>
      <c r="B3983" s="12">
        <f>VLOOKUP($A3983,'1.5X UVXY-Web'!$A$2:$G$9998,2,0)</f>
        <v>105.60000000000001</v>
      </c>
      <c r="C3983" s="12">
        <f>VLOOKUP($A3983,'1.5X UVXY-Web'!$A$2:$G$9998,3,0)</f>
        <v>109.1</v>
      </c>
      <c r="D3983" s="12">
        <f>VLOOKUP($A3983,'1.5X UVXY-Web'!$A$2:$G$9998,4,0)</f>
        <v>105.39999999999999</v>
      </c>
      <c r="E3983" s="12">
        <f>VLOOKUP($A3983,'1.5X UVXY-Web'!$A$2:$G$9998,5,0)</f>
        <v>106.19999999999999</v>
      </c>
    </row>
    <row r="3984" spans="1:5" x14ac:dyDescent="0.25">
      <c r="A3984" s="1">
        <v>43851</v>
      </c>
      <c r="B3984" s="12">
        <f>VLOOKUP($A3984,'1.5X UVXY-Web'!$A$2:$G$9998,2,0)</f>
        <v>108.2</v>
      </c>
      <c r="C3984" s="12">
        <f>VLOOKUP($A3984,'1.5X UVXY-Web'!$A$2:$G$9998,3,0)</f>
        <v>108.4</v>
      </c>
      <c r="D3984" s="12">
        <f>VLOOKUP($A3984,'1.5X UVXY-Web'!$A$2:$G$9998,4,0)</f>
        <v>104</v>
      </c>
      <c r="E3984" s="12">
        <f>VLOOKUP($A3984,'1.5X UVXY-Web'!$A$2:$G$9998,5,0)</f>
        <v>107.4</v>
      </c>
    </row>
    <row r="3985" spans="1:5" x14ac:dyDescent="0.25">
      <c r="A3985" s="1">
        <v>43852</v>
      </c>
      <c r="B3985" s="12">
        <f>VLOOKUP($A3985,'1.5X UVXY-Web'!$A$2:$G$9998,2,0)</f>
        <v>104.5</v>
      </c>
      <c r="C3985" s="12">
        <f>VLOOKUP($A3985,'1.5X UVXY-Web'!$A$2:$G$9998,3,0)</f>
        <v>108.6</v>
      </c>
      <c r="D3985" s="12">
        <f>VLOOKUP($A3985,'1.5X UVXY-Web'!$A$2:$G$9998,4,0)</f>
        <v>104.39999999999999</v>
      </c>
      <c r="E3985" s="12">
        <f>VLOOKUP($A3985,'1.5X UVXY-Web'!$A$2:$G$9998,5,0)</f>
        <v>108.3</v>
      </c>
    </row>
    <row r="3986" spans="1:5" x14ac:dyDescent="0.25">
      <c r="A3986" s="1">
        <v>43853</v>
      </c>
      <c r="B3986" s="12">
        <f>VLOOKUP($A3986,'1.5X UVXY-Web'!$A$2:$G$9998,2,0)</f>
        <v>110.9</v>
      </c>
      <c r="C3986" s="12">
        <f>VLOOKUP($A3986,'1.5X UVXY-Web'!$A$2:$G$9998,3,0)</f>
        <v>113.80000000000001</v>
      </c>
      <c r="D3986" s="12">
        <f>VLOOKUP($A3986,'1.5X UVXY-Web'!$A$2:$G$9998,4,0)</f>
        <v>107.5</v>
      </c>
      <c r="E3986" s="12">
        <f>VLOOKUP($A3986,'1.5X UVXY-Web'!$A$2:$G$9998,5,0)</f>
        <v>107.6</v>
      </c>
    </row>
    <row r="3987" spans="1:5" x14ac:dyDescent="0.25">
      <c r="A3987" s="1">
        <v>43854</v>
      </c>
      <c r="B3987" s="12">
        <f>VLOOKUP($A3987,'1.5X UVXY-Web'!$A$2:$G$9998,2,0)</f>
        <v>105.5</v>
      </c>
      <c r="C3987" s="12">
        <f>VLOOKUP($A3987,'1.5X UVXY-Web'!$A$2:$G$9998,3,0)</f>
        <v>120.60000000000001</v>
      </c>
      <c r="D3987" s="12">
        <f>VLOOKUP($A3987,'1.5X UVXY-Web'!$A$2:$G$9998,4,0)</f>
        <v>104.9</v>
      </c>
      <c r="E3987" s="12">
        <f>VLOOKUP($A3987,'1.5X UVXY-Web'!$A$2:$G$9998,5,0)</f>
        <v>117.2</v>
      </c>
    </row>
    <row r="3988" spans="1:5" x14ac:dyDescent="0.25">
      <c r="A3988" s="1">
        <v>43857</v>
      </c>
      <c r="B3988" s="12">
        <f>VLOOKUP($A3988,'1.5X UVXY-Web'!$A$2:$G$9998,2,0)</f>
        <v>132.30000000000001</v>
      </c>
      <c r="C3988" s="12">
        <f>VLOOKUP($A3988,'1.5X UVXY-Web'!$A$2:$G$9998,3,0)</f>
        <v>135.5</v>
      </c>
      <c r="D3988" s="12">
        <f>VLOOKUP($A3988,'1.5X UVXY-Web'!$A$2:$G$9998,4,0)</f>
        <v>127.89999999999999</v>
      </c>
      <c r="E3988" s="12">
        <f>VLOOKUP($A3988,'1.5X UVXY-Web'!$A$2:$G$9998,5,0)</f>
        <v>135.5</v>
      </c>
    </row>
    <row r="3989" spans="1:5" x14ac:dyDescent="0.25">
      <c r="A3989" s="1">
        <v>43858</v>
      </c>
      <c r="B3989" s="12">
        <f>VLOOKUP($A3989,'1.5X UVXY-Web'!$A$2:$G$9998,2,0)</f>
        <v>130.6</v>
      </c>
      <c r="C3989" s="12">
        <f>VLOOKUP($A3989,'1.5X UVXY-Web'!$A$2:$G$9998,3,0)</f>
        <v>131.9</v>
      </c>
      <c r="D3989" s="12">
        <f>VLOOKUP($A3989,'1.5X UVXY-Web'!$A$2:$G$9998,4,0)</f>
        <v>122.69999999999999</v>
      </c>
      <c r="E3989" s="12">
        <f>VLOOKUP($A3989,'1.5X UVXY-Web'!$A$2:$G$9998,5,0)</f>
        <v>123.80000000000001</v>
      </c>
    </row>
    <row r="3990" spans="1:5" x14ac:dyDescent="0.25">
      <c r="A3990" s="1">
        <v>43859</v>
      </c>
      <c r="B3990" s="12">
        <f>VLOOKUP($A3990,'1.5X UVXY-Web'!$A$2:$G$9998,2,0)</f>
        <v>120.39999999999999</v>
      </c>
      <c r="C3990" s="12">
        <f>VLOOKUP($A3990,'1.5X UVXY-Web'!$A$2:$G$9998,3,0)</f>
        <v>127</v>
      </c>
      <c r="D3990" s="12">
        <f>VLOOKUP($A3990,'1.5X UVXY-Web'!$A$2:$G$9998,4,0)</f>
        <v>118.80000000000001</v>
      </c>
      <c r="E3990" s="12">
        <f>VLOOKUP($A3990,'1.5X UVXY-Web'!$A$2:$G$9998,5,0)</f>
        <v>124</v>
      </c>
    </row>
    <row r="3991" spans="1:5" x14ac:dyDescent="0.25">
      <c r="A3991" s="1">
        <v>43860</v>
      </c>
      <c r="B3991" s="12">
        <f>VLOOKUP($A3991,'1.5X UVXY-Web'!$A$2:$G$9998,2,0)</f>
        <v>131.30000000000001</v>
      </c>
      <c r="C3991" s="12">
        <f>VLOOKUP($A3991,'1.5X UVXY-Web'!$A$2:$G$9998,3,0)</f>
        <v>135.19999999999999</v>
      </c>
      <c r="D3991" s="12">
        <f>VLOOKUP($A3991,'1.5X UVXY-Web'!$A$2:$G$9998,4,0)</f>
        <v>120.9</v>
      </c>
      <c r="E3991" s="12">
        <f>VLOOKUP($A3991,'1.5X UVXY-Web'!$A$2:$G$9998,5,0)</f>
        <v>121</v>
      </c>
    </row>
    <row r="3992" spans="1:5" x14ac:dyDescent="0.25">
      <c r="A3992" s="1">
        <v>43861</v>
      </c>
      <c r="B3992" s="12">
        <f>VLOOKUP($A3992,'1.5X UVXY-Web'!$A$2:$G$9998,2,0)</f>
        <v>125.5</v>
      </c>
      <c r="C3992" s="12">
        <f>VLOOKUP($A3992,'1.5X UVXY-Web'!$A$2:$G$9998,3,0)</f>
        <v>146.9</v>
      </c>
      <c r="D3992" s="12">
        <f>VLOOKUP($A3992,'1.5X UVXY-Web'!$A$2:$G$9998,4,0)</f>
        <v>124.7</v>
      </c>
      <c r="E3992" s="12">
        <f>VLOOKUP($A3992,'1.5X UVXY-Web'!$A$2:$G$9998,5,0)</f>
        <v>141</v>
      </c>
    </row>
    <row r="3993" spans="1:5" x14ac:dyDescent="0.25">
      <c r="A3993" s="1">
        <v>43864</v>
      </c>
      <c r="B3993" s="12">
        <f>VLOOKUP($A3993,'1.5X UVXY-Web'!$A$2:$G$9998,2,0)</f>
        <v>135.5</v>
      </c>
      <c r="C3993" s="12">
        <f>VLOOKUP($A3993,'1.5X UVXY-Web'!$A$2:$G$9998,3,0)</f>
        <v>138.4</v>
      </c>
      <c r="D3993" s="12">
        <f>VLOOKUP($A3993,'1.5X UVXY-Web'!$A$2:$G$9998,4,0)</f>
        <v>128.30000000000001</v>
      </c>
      <c r="E3993" s="12">
        <f>VLOOKUP($A3993,'1.5X UVXY-Web'!$A$2:$G$9998,5,0)</f>
        <v>134</v>
      </c>
    </row>
    <row r="3994" spans="1:5" x14ac:dyDescent="0.25">
      <c r="A3994" s="1">
        <v>43865</v>
      </c>
      <c r="B3994" s="12">
        <f>VLOOKUP($A3994,'1.5X UVXY-Web'!$A$2:$G$9998,2,0)</f>
        <v>124.7</v>
      </c>
      <c r="C3994" s="12">
        <f>VLOOKUP($A3994,'1.5X UVXY-Web'!$A$2:$G$9998,3,0)</f>
        <v>125.5</v>
      </c>
      <c r="D3994" s="12">
        <f>VLOOKUP($A3994,'1.5X UVXY-Web'!$A$2:$G$9998,4,0)</f>
        <v>120.19999999999999</v>
      </c>
      <c r="E3994" s="12">
        <f>VLOOKUP($A3994,'1.5X UVXY-Web'!$A$2:$G$9998,5,0)</f>
        <v>123.10000000000001</v>
      </c>
    </row>
    <row r="3995" spans="1:5" x14ac:dyDescent="0.25">
      <c r="A3995" s="1">
        <v>43866</v>
      </c>
      <c r="B3995" s="12">
        <f>VLOOKUP($A3995,'1.5X UVXY-Web'!$A$2:$G$9998,2,0)</f>
        <v>116.4</v>
      </c>
      <c r="C3995" s="12">
        <f>VLOOKUP($A3995,'1.5X UVXY-Web'!$A$2:$G$9998,3,0)</f>
        <v>121.8</v>
      </c>
      <c r="D3995" s="12">
        <f>VLOOKUP($A3995,'1.5X UVXY-Web'!$A$2:$G$9998,4,0)</f>
        <v>115.5</v>
      </c>
      <c r="E3995" s="12">
        <f>VLOOKUP($A3995,'1.5X UVXY-Web'!$A$2:$G$9998,5,0)</f>
        <v>115.9</v>
      </c>
    </row>
    <row r="3996" spans="1:5" x14ac:dyDescent="0.25">
      <c r="A3996" s="1">
        <v>43867</v>
      </c>
      <c r="B3996" s="12">
        <f>VLOOKUP($A3996,'1.5X UVXY-Web'!$A$2:$G$9998,2,0)</f>
        <v>113.9</v>
      </c>
      <c r="C3996" s="12">
        <f>VLOOKUP($A3996,'1.5X UVXY-Web'!$A$2:$G$9998,3,0)</f>
        <v>117.4</v>
      </c>
      <c r="D3996" s="12">
        <f>VLOOKUP($A3996,'1.5X UVXY-Web'!$A$2:$G$9998,4,0)</f>
        <v>112.89999999999999</v>
      </c>
      <c r="E3996" s="12">
        <f>VLOOKUP($A3996,'1.5X UVXY-Web'!$A$2:$G$9998,5,0)</f>
        <v>113.9</v>
      </c>
    </row>
    <row r="3997" spans="1:5" x14ac:dyDescent="0.25">
      <c r="A3997" s="1">
        <v>43868</v>
      </c>
      <c r="B3997" s="12">
        <f>VLOOKUP($A3997,'1.5X UVXY-Web'!$A$2:$G$9998,2,0)</f>
        <v>118</v>
      </c>
      <c r="C3997" s="12">
        <f>VLOOKUP($A3997,'1.5X UVXY-Web'!$A$2:$G$9998,3,0)</f>
        <v>120.8</v>
      </c>
      <c r="D3997" s="12">
        <f>VLOOKUP($A3997,'1.5X UVXY-Web'!$A$2:$G$9998,4,0)</f>
        <v>114.60000000000001</v>
      </c>
      <c r="E3997" s="12">
        <f>VLOOKUP($A3997,'1.5X UVXY-Web'!$A$2:$G$9998,5,0)</f>
        <v>116.19999999999999</v>
      </c>
    </row>
    <row r="3998" spans="1:5" x14ac:dyDescent="0.25">
      <c r="A3998" s="1">
        <v>43871</v>
      </c>
      <c r="B3998" s="12">
        <f>VLOOKUP($A3998,'1.5X UVXY-Web'!$A$2:$G$9998,2,0)</f>
        <v>118.6</v>
      </c>
      <c r="C3998" s="12">
        <f>VLOOKUP($A3998,'1.5X UVXY-Web'!$A$2:$G$9998,3,0)</f>
        <v>118.80000000000001</v>
      </c>
      <c r="D3998" s="12">
        <f>VLOOKUP($A3998,'1.5X UVXY-Web'!$A$2:$G$9998,4,0)</f>
        <v>113.3</v>
      </c>
      <c r="E3998" s="12">
        <f>VLOOKUP($A3998,'1.5X UVXY-Web'!$A$2:$G$9998,5,0)</f>
        <v>114.3</v>
      </c>
    </row>
    <row r="3999" spans="1:5" x14ac:dyDescent="0.25">
      <c r="A3999" s="1">
        <v>43872</v>
      </c>
      <c r="B3999" s="12">
        <f>VLOOKUP($A3999,'1.5X UVXY-Web'!$A$2:$G$9998,2,0)</f>
        <v>111.19999999999999</v>
      </c>
      <c r="C3999" s="12">
        <f>VLOOKUP($A3999,'1.5X UVXY-Web'!$A$2:$G$9998,3,0)</f>
        <v>114.80000000000001</v>
      </c>
      <c r="D3999" s="12">
        <f>VLOOKUP($A3999,'1.5X UVXY-Web'!$A$2:$G$9998,4,0)</f>
        <v>110.3</v>
      </c>
      <c r="E3999" s="12">
        <f>VLOOKUP($A3999,'1.5X UVXY-Web'!$A$2:$G$9998,5,0)</f>
        <v>114.5</v>
      </c>
    </row>
    <row r="4000" spans="1:5" x14ac:dyDescent="0.25">
      <c r="A4000" s="1">
        <v>43873</v>
      </c>
      <c r="B4000" s="12">
        <f>VLOOKUP($A4000,'1.5X UVXY-Web'!$A$2:$G$9998,2,0)</f>
        <v>110.9</v>
      </c>
      <c r="C4000" s="12">
        <f>VLOOKUP($A4000,'1.5X UVXY-Web'!$A$2:$G$9998,3,0)</f>
        <v>112</v>
      </c>
      <c r="D4000" s="12">
        <f>VLOOKUP($A4000,'1.5X UVXY-Web'!$A$2:$G$9998,4,0)</f>
        <v>105.3</v>
      </c>
      <c r="E4000" s="12">
        <f>VLOOKUP($A4000,'1.5X UVXY-Web'!$A$2:$G$9998,5,0)</f>
        <v>105.9</v>
      </c>
    </row>
    <row r="4001" spans="1:5" x14ac:dyDescent="0.25">
      <c r="A4001" s="1">
        <v>43874</v>
      </c>
      <c r="B4001" s="12">
        <f>VLOOKUP($A4001,'1.5X UVXY-Web'!$A$2:$G$9998,2,0)</f>
        <v>111</v>
      </c>
      <c r="C4001" s="12">
        <f>VLOOKUP($A4001,'1.5X UVXY-Web'!$A$2:$G$9998,3,0)</f>
        <v>112</v>
      </c>
      <c r="D4001" s="12">
        <f>VLOOKUP($A4001,'1.5X UVXY-Web'!$A$2:$G$9998,4,0)</f>
        <v>107</v>
      </c>
      <c r="E4001" s="12">
        <f>VLOOKUP($A4001,'1.5X UVXY-Web'!$A$2:$G$9998,5,0)</f>
        <v>109</v>
      </c>
    </row>
    <row r="4002" spans="1:5" x14ac:dyDescent="0.25">
      <c r="A4002" s="1">
        <v>43875</v>
      </c>
      <c r="B4002" s="12">
        <f>VLOOKUP($A4002,'1.5X UVXY-Web'!$A$2:$G$9998,2,0)</f>
        <v>107.30000000000001</v>
      </c>
      <c r="C4002" s="12">
        <f>VLOOKUP($A4002,'1.5X UVXY-Web'!$A$2:$G$9998,3,0)</f>
        <v>110.39999999999999</v>
      </c>
      <c r="D4002" s="12">
        <f>VLOOKUP($A4002,'1.5X UVXY-Web'!$A$2:$G$9998,4,0)</f>
        <v>106.4</v>
      </c>
      <c r="E4002" s="12">
        <f>VLOOKUP($A4002,'1.5X UVXY-Web'!$A$2:$G$9998,5,0)</f>
        <v>106.89999999999999</v>
      </c>
    </row>
    <row r="4003" spans="1:5" x14ac:dyDescent="0.25">
      <c r="A4003" s="1">
        <v>43879</v>
      </c>
      <c r="B4003" s="12">
        <f>VLOOKUP($A4003,'1.5X UVXY-Web'!$A$2:$G$9998,2,0)</f>
        <v>109.39999999999999</v>
      </c>
      <c r="C4003" s="12">
        <f>VLOOKUP($A4003,'1.5X UVXY-Web'!$A$2:$G$9998,3,0)</f>
        <v>112.8</v>
      </c>
      <c r="D4003" s="12">
        <f>VLOOKUP($A4003,'1.5X UVXY-Web'!$A$2:$G$9998,4,0)</f>
        <v>107.5</v>
      </c>
      <c r="E4003" s="12">
        <f>VLOOKUP($A4003,'1.5X UVXY-Web'!$A$2:$G$9998,5,0)</f>
        <v>109.60000000000001</v>
      </c>
    </row>
    <row r="4004" spans="1:5" x14ac:dyDescent="0.25">
      <c r="A4004" s="1">
        <v>43880</v>
      </c>
      <c r="B4004" s="12">
        <f>VLOOKUP($A4004,'1.5X UVXY-Web'!$A$2:$G$9998,2,0)</f>
        <v>106.4</v>
      </c>
      <c r="C4004" s="12">
        <f>VLOOKUP($A4004,'1.5X UVXY-Web'!$A$2:$G$9998,3,0)</f>
        <v>108.4</v>
      </c>
      <c r="D4004" s="12">
        <f>VLOOKUP($A4004,'1.5X UVXY-Web'!$A$2:$G$9998,4,0)</f>
        <v>105.5</v>
      </c>
      <c r="E4004" s="12">
        <f>VLOOKUP($A4004,'1.5X UVXY-Web'!$A$2:$G$9998,5,0)</f>
        <v>107.2</v>
      </c>
    </row>
    <row r="4005" spans="1:5" x14ac:dyDescent="0.25">
      <c r="A4005" s="1">
        <v>43881</v>
      </c>
      <c r="B4005" s="12">
        <f>VLOOKUP($A4005,'1.5X UVXY-Web'!$A$2:$G$9998,2,0)</f>
        <v>107.89999999999999</v>
      </c>
      <c r="C4005" s="12">
        <f>VLOOKUP($A4005,'1.5X UVXY-Web'!$A$2:$G$9998,3,0)</f>
        <v>118.3</v>
      </c>
      <c r="D4005" s="12">
        <f>VLOOKUP($A4005,'1.5X UVXY-Web'!$A$2:$G$9998,4,0)</f>
        <v>106.6</v>
      </c>
      <c r="E4005" s="12">
        <f>VLOOKUP($A4005,'1.5X UVXY-Web'!$A$2:$G$9998,5,0)</f>
        <v>112.69999999999999</v>
      </c>
    </row>
    <row r="4006" spans="1:5" x14ac:dyDescent="0.25">
      <c r="A4006" s="1">
        <v>43882</v>
      </c>
      <c r="B4006" s="12">
        <f>VLOOKUP($A4006,'1.5X UVXY-Web'!$A$2:$G$9998,2,0)</f>
        <v>118.2</v>
      </c>
      <c r="C4006" s="12">
        <f>VLOOKUP($A4006,'1.5X UVXY-Web'!$A$2:$G$9998,3,0)</f>
        <v>128</v>
      </c>
      <c r="D4006" s="12">
        <f>VLOOKUP($A4006,'1.5X UVXY-Web'!$A$2:$G$9998,4,0)</f>
        <v>116.7</v>
      </c>
      <c r="E4006" s="12">
        <f>VLOOKUP($A4006,'1.5X UVXY-Web'!$A$2:$G$9998,5,0)</f>
        <v>123.4</v>
      </c>
    </row>
    <row r="4007" spans="1:5" x14ac:dyDescent="0.25">
      <c r="A4007" s="1">
        <v>43885</v>
      </c>
      <c r="B4007" s="12">
        <f>VLOOKUP($A4007,'1.5X UVXY-Web'!$A$2:$G$9998,2,0)</f>
        <v>151.19999999999999</v>
      </c>
      <c r="C4007" s="12">
        <f>VLOOKUP($A4007,'1.5X UVXY-Web'!$A$2:$G$9998,3,0)</f>
        <v>158.5</v>
      </c>
      <c r="D4007" s="12">
        <f>VLOOKUP($A4007,'1.5X UVXY-Web'!$A$2:$G$9998,4,0)</f>
        <v>141.30000000000001</v>
      </c>
      <c r="E4007" s="12">
        <f>VLOOKUP($A4007,'1.5X UVXY-Web'!$A$2:$G$9998,5,0)</f>
        <v>157.20000000000002</v>
      </c>
    </row>
    <row r="4008" spans="1:5" x14ac:dyDescent="0.25">
      <c r="A4008" s="1">
        <v>43886</v>
      </c>
      <c r="B4008" s="12">
        <f>VLOOKUP($A4008,'1.5X UVXY-Web'!$A$2:$G$9998,2,0)</f>
        <v>149.30000000000001</v>
      </c>
      <c r="C4008" s="12">
        <f>VLOOKUP($A4008,'1.5X UVXY-Web'!$A$2:$G$9998,3,0)</f>
        <v>187.00001</v>
      </c>
      <c r="D4008" s="12">
        <f>VLOOKUP($A4008,'1.5X UVXY-Web'!$A$2:$G$9998,4,0)</f>
        <v>148.1</v>
      </c>
      <c r="E4008" s="12">
        <f>VLOOKUP($A4008,'1.5X UVXY-Web'!$A$2:$G$9998,5,0)</f>
        <v>179.40000999999998</v>
      </c>
    </row>
    <row r="4009" spans="1:5" x14ac:dyDescent="0.25">
      <c r="A4009" s="1">
        <v>43887</v>
      </c>
      <c r="B4009" s="12">
        <f>VLOOKUP($A4009,'1.5X UVXY-Web'!$A$2:$G$9998,2,0)</f>
        <v>171.70000000000002</v>
      </c>
      <c r="C4009" s="12">
        <f>VLOOKUP($A4009,'1.5X UVXY-Web'!$A$2:$G$9998,3,0)</f>
        <v>184.3</v>
      </c>
      <c r="D4009" s="12">
        <f>VLOOKUP($A4009,'1.5X UVXY-Web'!$A$2:$G$9998,4,0)</f>
        <v>162.60000000000002</v>
      </c>
      <c r="E4009" s="12">
        <f>VLOOKUP($A4009,'1.5X UVXY-Web'!$A$2:$G$9998,5,0)</f>
        <v>174.20000000000002</v>
      </c>
    </row>
    <row r="4010" spans="1:5" x14ac:dyDescent="0.25">
      <c r="A4010" s="1">
        <v>43888</v>
      </c>
      <c r="B4010" s="12">
        <f>VLOOKUP($A4010,'1.5X UVXY-Web'!$A$2:$G$9998,2,0)</f>
        <v>197.99999</v>
      </c>
      <c r="C4010" s="12">
        <f>VLOOKUP($A4010,'1.5X UVXY-Web'!$A$2:$G$9998,3,0)</f>
        <v>217.09998999999999</v>
      </c>
      <c r="D4010" s="12">
        <f>VLOOKUP($A4010,'1.5X UVXY-Web'!$A$2:$G$9998,4,0)</f>
        <v>190.79999999999998</v>
      </c>
      <c r="E4010" s="12">
        <f>VLOOKUP($A4010,'1.5X UVXY-Web'!$A$2:$G$9998,5,0)</f>
        <v>217.09998999999999</v>
      </c>
    </row>
    <row r="4011" spans="1:5" x14ac:dyDescent="0.25">
      <c r="A4011" s="1">
        <v>43889</v>
      </c>
      <c r="B4011" s="12">
        <f>VLOOKUP($A4011,'1.5X UVXY-Web'!$A$2:$G$9998,2,0)</f>
        <v>254.20000000000002</v>
      </c>
      <c r="C4011" s="12">
        <f>VLOOKUP($A4011,'1.5X UVXY-Web'!$A$2:$G$9998,3,0)</f>
        <v>261.70000000000005</v>
      </c>
      <c r="D4011" s="12">
        <f>VLOOKUP($A4011,'1.5X UVXY-Web'!$A$2:$G$9998,4,0)</f>
        <v>221</v>
      </c>
      <c r="E4011" s="12">
        <f>VLOOKUP($A4011,'1.5X UVXY-Web'!$A$2:$G$9998,5,0)</f>
        <v>229.20000000000002</v>
      </c>
    </row>
    <row r="4012" spans="1:5" x14ac:dyDescent="0.25">
      <c r="A4012" s="1">
        <v>43892</v>
      </c>
      <c r="B4012" s="12">
        <f>VLOOKUP($A4012,'1.5X UVXY-Web'!$A$2:$G$9998,2,0)</f>
        <v>221.90000999999998</v>
      </c>
      <c r="C4012" s="12">
        <f>VLOOKUP($A4012,'1.5X UVXY-Web'!$A$2:$G$9998,3,0)</f>
        <v>241</v>
      </c>
      <c r="D4012" s="12">
        <f>VLOOKUP($A4012,'1.5X UVXY-Web'!$A$2:$G$9998,4,0)</f>
        <v>216</v>
      </c>
      <c r="E4012" s="12">
        <f>VLOOKUP($A4012,'1.5X UVXY-Web'!$A$2:$G$9998,5,0)</f>
        <v>216.90000999999998</v>
      </c>
    </row>
    <row r="4013" spans="1:5" x14ac:dyDescent="0.25">
      <c r="A4013" s="1">
        <v>43893</v>
      </c>
      <c r="B4013" s="12">
        <f>VLOOKUP($A4013,'1.5X UVXY-Web'!$A$2:$G$9998,2,0)</f>
        <v>217.3</v>
      </c>
      <c r="C4013" s="12">
        <f>VLOOKUP($A4013,'1.5X UVXY-Web'!$A$2:$G$9998,3,0)</f>
        <v>262.7</v>
      </c>
      <c r="D4013" s="12">
        <f>VLOOKUP($A4013,'1.5X UVXY-Web'!$A$2:$G$9998,4,0)</f>
        <v>203.60001</v>
      </c>
      <c r="E4013" s="12">
        <f>VLOOKUP($A4013,'1.5X UVXY-Web'!$A$2:$G$9998,5,0)</f>
        <v>254.89999999999998</v>
      </c>
    </row>
    <row r="4014" spans="1:5" x14ac:dyDescent="0.25">
      <c r="A4014" s="1">
        <v>43894</v>
      </c>
      <c r="B4014" s="12">
        <f>VLOOKUP($A4014,'1.5X UVXY-Web'!$A$2:$G$9998,2,0)</f>
        <v>237.00001</v>
      </c>
      <c r="C4014" s="12">
        <f>VLOOKUP($A4014,'1.5X UVXY-Web'!$A$2:$G$9998,3,0)</f>
        <v>251.10001</v>
      </c>
      <c r="D4014" s="12">
        <f>VLOOKUP($A4014,'1.5X UVXY-Web'!$A$2:$G$9998,4,0)</f>
        <v>227.00001</v>
      </c>
      <c r="E4014" s="12">
        <f>VLOOKUP($A4014,'1.5X UVXY-Web'!$A$2:$G$9998,5,0)</f>
        <v>232.5</v>
      </c>
    </row>
    <row r="4015" spans="1:5" x14ac:dyDescent="0.25">
      <c r="A4015" s="1">
        <v>43895</v>
      </c>
      <c r="B4015" s="12">
        <f>VLOOKUP($A4015,'1.5X UVXY-Web'!$A$2:$G$9998,2,0)</f>
        <v>263.89999</v>
      </c>
      <c r="C4015" s="12">
        <f>VLOOKUP($A4015,'1.5X UVXY-Web'!$A$2:$G$9998,3,0)</f>
        <v>301.8</v>
      </c>
      <c r="D4015" s="12">
        <f>VLOOKUP($A4015,'1.5X UVXY-Web'!$A$2:$G$9998,4,0)</f>
        <v>255.9</v>
      </c>
      <c r="E4015" s="12">
        <f>VLOOKUP($A4015,'1.5X UVXY-Web'!$A$2:$G$9998,5,0)</f>
        <v>287.09998999999999</v>
      </c>
    </row>
    <row r="4016" spans="1:5" x14ac:dyDescent="0.25">
      <c r="A4016" s="1">
        <v>43896</v>
      </c>
      <c r="B4016" s="12">
        <f>VLOOKUP($A4016,'1.5X UVXY-Web'!$A$2:$G$9998,2,0)</f>
        <v>366.8</v>
      </c>
      <c r="C4016" s="12">
        <f>VLOOKUP($A4016,'1.5X UVXY-Web'!$A$2:$G$9998,3,0)</f>
        <v>383.10001</v>
      </c>
      <c r="D4016" s="12">
        <f>VLOOKUP($A4016,'1.5X UVXY-Web'!$A$2:$G$9998,4,0)</f>
        <v>327.79998999999998</v>
      </c>
      <c r="E4016" s="12">
        <f>VLOOKUP($A4016,'1.5X UVXY-Web'!$A$2:$G$9998,5,0)</f>
        <v>334.50000999999997</v>
      </c>
    </row>
    <row r="4017" spans="1:5" x14ac:dyDescent="0.25">
      <c r="A4017" s="1">
        <v>43899</v>
      </c>
      <c r="B4017" s="12">
        <f>VLOOKUP($A4017,'1.5X UVXY-Web'!$A$2:$G$9998,2,0)</f>
        <v>520.40000999999995</v>
      </c>
      <c r="C4017" s="12">
        <f>VLOOKUP($A4017,'1.5X UVXY-Web'!$A$2:$G$9998,3,0)</f>
        <v>529.00001999999995</v>
      </c>
      <c r="D4017" s="12">
        <f>VLOOKUP($A4017,'1.5X UVXY-Web'!$A$2:$G$9998,4,0)</f>
        <v>428.49997999999999</v>
      </c>
      <c r="E4017" s="12">
        <f>VLOOKUP($A4017,'1.5X UVXY-Web'!$A$2:$G$9998,5,0)</f>
        <v>457.70000000000005</v>
      </c>
    </row>
    <row r="4018" spans="1:5" x14ac:dyDescent="0.25">
      <c r="A4018" s="1">
        <v>43900</v>
      </c>
      <c r="B4018" s="12">
        <f>VLOOKUP($A4018,'1.5X UVXY-Web'!$A$2:$G$9998,2,0)</f>
        <v>389.19997999999998</v>
      </c>
      <c r="C4018" s="12">
        <f>VLOOKUP($A4018,'1.5X UVXY-Web'!$A$2:$G$9998,3,0)</f>
        <v>463.2</v>
      </c>
      <c r="D4018" s="12">
        <f>VLOOKUP($A4018,'1.5X UVXY-Web'!$A$2:$G$9998,4,0)</f>
        <v>382.99999000000003</v>
      </c>
      <c r="E4018" s="12">
        <f>VLOOKUP($A4018,'1.5X UVXY-Web'!$A$2:$G$9998,5,0)</f>
        <v>404.50000999999997</v>
      </c>
    </row>
    <row r="4019" spans="1:5" x14ac:dyDescent="0.25">
      <c r="A4019" s="1">
        <v>43901</v>
      </c>
      <c r="B4019" s="12">
        <f>VLOOKUP($A4019,'1.5X UVXY-Web'!$A$2:$G$9998,2,0)</f>
        <v>455.60001</v>
      </c>
      <c r="C4019" s="12">
        <f>VLOOKUP($A4019,'1.5X UVXY-Web'!$A$2:$G$9998,3,0)</f>
        <v>503.2</v>
      </c>
      <c r="D4019" s="12">
        <f>VLOOKUP($A4019,'1.5X UVXY-Web'!$A$2:$G$9998,4,0)</f>
        <v>447.40001999999998</v>
      </c>
      <c r="E4019" s="12">
        <f>VLOOKUP($A4019,'1.5X UVXY-Web'!$A$2:$G$9998,5,0)</f>
        <v>482.20001000000002</v>
      </c>
    </row>
    <row r="4020" spans="1:5" x14ac:dyDescent="0.25">
      <c r="A4020" s="1">
        <v>43902</v>
      </c>
      <c r="B4020" s="12">
        <f>VLOOKUP($A4020,'1.5X UVXY-Web'!$A$2:$G$9998,2,0)</f>
        <v>612.00000999999997</v>
      </c>
      <c r="C4020" s="12">
        <f>VLOOKUP($A4020,'1.5X UVXY-Web'!$A$2:$G$9998,3,0)</f>
        <v>680</v>
      </c>
      <c r="D4020" s="12">
        <f>VLOOKUP($A4020,'1.5X UVXY-Web'!$A$2:$G$9998,4,0)</f>
        <v>542.40001999999993</v>
      </c>
      <c r="E4020" s="12">
        <f>VLOOKUP($A4020,'1.5X UVXY-Web'!$A$2:$G$9998,5,0)</f>
        <v>650.19997000000001</v>
      </c>
    </row>
    <row r="4021" spans="1:5" x14ac:dyDescent="0.25">
      <c r="A4021" s="1">
        <v>43903</v>
      </c>
      <c r="B4021" s="12">
        <f>VLOOKUP($A4021,'1.5X UVXY-Web'!$A$2:$G$9998,2,0)</f>
        <v>550</v>
      </c>
      <c r="C4021" s="12">
        <f>VLOOKUP($A4021,'1.5X UVXY-Web'!$A$2:$G$9998,3,0)</f>
        <v>698.00003000000004</v>
      </c>
      <c r="D4021" s="12">
        <f>VLOOKUP($A4021,'1.5X UVXY-Web'!$A$2:$G$9998,4,0)</f>
        <v>546.79999999999995</v>
      </c>
      <c r="E4021" s="12">
        <f>VLOOKUP($A4021,'1.5X UVXY-Web'!$A$2:$G$9998,5,0)</f>
        <v>572.40001999999993</v>
      </c>
    </row>
    <row r="4022" spans="1:5" x14ac:dyDescent="0.25">
      <c r="A4022" s="1">
        <v>43906</v>
      </c>
      <c r="B4022" s="12">
        <f>VLOOKUP($A4022,'1.5X UVXY-Web'!$A$2:$G$9998,2,0)</f>
        <v>790</v>
      </c>
      <c r="C4022" s="12">
        <f>VLOOKUP($A4022,'1.5X UVXY-Web'!$A$2:$G$9998,3,0)</f>
        <v>945</v>
      </c>
      <c r="D4022" s="12">
        <f>VLOOKUP($A4022,'1.5X UVXY-Web'!$A$2:$G$9998,4,0)</f>
        <v>736.99996999999996</v>
      </c>
      <c r="E4022" s="12">
        <f>VLOOKUP($A4022,'1.5X UVXY-Web'!$A$2:$G$9998,5,0)</f>
        <v>901.39999</v>
      </c>
    </row>
    <row r="4023" spans="1:5" x14ac:dyDescent="0.25">
      <c r="A4023" s="1">
        <v>43907</v>
      </c>
      <c r="B4023" s="12">
        <f>VLOOKUP($A4023,'1.5X UVXY-Web'!$A$2:$G$9998,2,0)</f>
        <v>850</v>
      </c>
      <c r="C4023" s="12">
        <f>VLOOKUP($A4023,'1.5X UVXY-Web'!$A$2:$G$9998,3,0)</f>
        <v>968.00003000000004</v>
      </c>
      <c r="D4023" s="12">
        <f>VLOOKUP($A4023,'1.5X UVXY-Web'!$A$2:$G$9998,4,0)</f>
        <v>780</v>
      </c>
      <c r="E4023" s="12">
        <f>VLOOKUP($A4023,'1.5X UVXY-Web'!$A$2:$G$9998,5,0)</f>
        <v>872.30002999999999</v>
      </c>
    </row>
    <row r="4024" spans="1:5" x14ac:dyDescent="0.25">
      <c r="A4024" s="1">
        <v>43908</v>
      </c>
      <c r="B4024" s="12">
        <f>VLOOKUP($A4024,'1.5X UVXY-Web'!$A$2:$G$9998,2,0)</f>
        <v>1045.6999999999998</v>
      </c>
      <c r="C4024" s="12">
        <f>VLOOKUP($A4024,'1.5X UVXY-Web'!$A$2:$G$9998,3,0)</f>
        <v>1350</v>
      </c>
      <c r="D4024" s="12">
        <f>VLOOKUP($A4024,'1.5X UVXY-Web'!$A$2:$G$9998,4,0)</f>
        <v>953.3000199999999</v>
      </c>
      <c r="E4024" s="12">
        <f>VLOOKUP($A4024,'1.5X UVXY-Web'!$A$2:$G$9998,5,0)</f>
        <v>1106.29997</v>
      </c>
    </row>
    <row r="4025" spans="1:5" x14ac:dyDescent="0.25">
      <c r="A4025" s="1">
        <v>43909</v>
      </c>
      <c r="B4025" s="12">
        <f>VLOOKUP($A4025,'1.5X UVXY-Web'!$A$2:$G$9998,2,0)</f>
        <v>1212.0999899999999</v>
      </c>
      <c r="C4025" s="12">
        <f>VLOOKUP($A4025,'1.5X UVXY-Web'!$A$2:$G$9998,3,0)</f>
        <v>1302.2999600000001</v>
      </c>
      <c r="D4025" s="12">
        <f>VLOOKUP($A4025,'1.5X UVXY-Web'!$A$2:$G$9998,4,0)</f>
        <v>798.19999999999993</v>
      </c>
      <c r="E4025" s="12">
        <f>VLOOKUP($A4025,'1.5X UVXY-Web'!$A$2:$G$9998,5,0)</f>
        <v>940.89995999999996</v>
      </c>
    </row>
    <row r="4026" spans="1:5" x14ac:dyDescent="0.25">
      <c r="A4026" s="1">
        <v>43910</v>
      </c>
      <c r="B4026" s="12">
        <f>VLOOKUP($A4026,'1.5X UVXY-Web'!$A$2:$G$9998,2,0)</f>
        <v>878.79997000000003</v>
      </c>
      <c r="C4026" s="12">
        <f>VLOOKUP($A4026,'1.5X UVXY-Web'!$A$2:$G$9998,3,0)</f>
        <v>971.29997000000003</v>
      </c>
      <c r="D4026" s="12">
        <f>VLOOKUP($A4026,'1.5X UVXY-Web'!$A$2:$G$9998,4,0)</f>
        <v>723.3000199999999</v>
      </c>
      <c r="E4026" s="12">
        <f>VLOOKUP($A4026,'1.5X UVXY-Web'!$A$2:$G$9998,5,0)</f>
        <v>911.10001</v>
      </c>
    </row>
    <row r="4027" spans="1:5" x14ac:dyDescent="0.25">
      <c r="A4027" s="1">
        <v>43913</v>
      </c>
      <c r="B4027" s="12">
        <f>VLOOKUP($A4027,'1.5X UVXY-Web'!$A$2:$G$9998,2,0)</f>
        <v>830</v>
      </c>
      <c r="C4027" s="12">
        <f>VLOOKUP($A4027,'1.5X UVXY-Web'!$A$2:$G$9998,3,0)</f>
        <v>884.89998000000003</v>
      </c>
      <c r="D4027" s="12">
        <f>VLOOKUP($A4027,'1.5X UVXY-Web'!$A$2:$G$9998,4,0)</f>
        <v>655.8000199999999</v>
      </c>
      <c r="E4027" s="12">
        <f>VLOOKUP($A4027,'1.5X UVXY-Web'!$A$2:$G$9998,5,0)</f>
        <v>699.30000000000007</v>
      </c>
    </row>
    <row r="4028" spans="1:5" x14ac:dyDescent="0.25">
      <c r="A4028" s="1">
        <v>43914</v>
      </c>
      <c r="B4028" s="12">
        <f>VLOOKUP($A4028,'1.5X UVXY-Web'!$A$2:$G$9998,2,0)</f>
        <v>505.90000000000003</v>
      </c>
      <c r="C4028" s="12">
        <f>VLOOKUP($A4028,'1.5X UVXY-Web'!$A$2:$G$9998,3,0)</f>
        <v>624.70001000000002</v>
      </c>
      <c r="D4028" s="12">
        <f>VLOOKUP($A4028,'1.5X UVXY-Web'!$A$2:$G$9998,4,0)</f>
        <v>460.90000000000003</v>
      </c>
      <c r="E4028" s="12">
        <f>VLOOKUP($A4028,'1.5X UVXY-Web'!$A$2:$G$9998,5,0)</f>
        <v>604.00001999999995</v>
      </c>
    </row>
    <row r="4029" spans="1:5" x14ac:dyDescent="0.25">
      <c r="A4029" s="1">
        <v>43915</v>
      </c>
      <c r="B4029" s="12">
        <f>VLOOKUP($A4029,'1.5X UVXY-Web'!$A$2:$G$9998,2,0)</f>
        <v>630</v>
      </c>
      <c r="C4029" s="12">
        <f>VLOOKUP($A4029,'1.5X UVXY-Web'!$A$2:$G$9998,3,0)</f>
        <v>720.19997000000001</v>
      </c>
      <c r="D4029" s="12">
        <f>VLOOKUP($A4029,'1.5X UVXY-Web'!$A$2:$G$9998,4,0)</f>
        <v>622.99999000000003</v>
      </c>
      <c r="E4029" s="12">
        <f>VLOOKUP($A4029,'1.5X UVXY-Web'!$A$2:$G$9998,5,0)</f>
        <v>680</v>
      </c>
    </row>
    <row r="4030" spans="1:5" x14ac:dyDescent="0.25">
      <c r="A4030" s="1">
        <v>43916</v>
      </c>
      <c r="B4030" s="12">
        <f>VLOOKUP($A4030,'1.5X UVXY-Web'!$A$2:$G$9998,2,0)</f>
        <v>650.59997999999996</v>
      </c>
      <c r="C4030" s="12">
        <f>VLOOKUP($A4030,'1.5X UVXY-Web'!$A$2:$G$9998,3,0)</f>
        <v>662.30002999999999</v>
      </c>
      <c r="D4030" s="12">
        <f>VLOOKUP($A4030,'1.5X UVXY-Web'!$A$2:$G$9998,4,0)</f>
        <v>580</v>
      </c>
      <c r="E4030" s="12">
        <f>VLOOKUP($A4030,'1.5X UVXY-Web'!$A$2:$G$9998,5,0)</f>
        <v>591.79999999999995</v>
      </c>
    </row>
    <row r="4031" spans="1:5" x14ac:dyDescent="0.25">
      <c r="A4031" s="1">
        <v>43917</v>
      </c>
      <c r="B4031" s="12">
        <f>VLOOKUP($A4031,'1.5X UVXY-Web'!$A$2:$G$9998,2,0)</f>
        <v>667.20001000000002</v>
      </c>
      <c r="C4031" s="12">
        <f>VLOOKUP($A4031,'1.5X UVXY-Web'!$A$2:$G$9998,3,0)</f>
        <v>676.29997000000003</v>
      </c>
      <c r="D4031" s="12">
        <f>VLOOKUP($A4031,'1.5X UVXY-Web'!$A$2:$G$9998,4,0)</f>
        <v>632.29999999999995</v>
      </c>
      <c r="E4031" s="12">
        <f>VLOOKUP($A4031,'1.5X UVXY-Web'!$A$2:$G$9998,5,0)</f>
        <v>667.69997000000001</v>
      </c>
    </row>
    <row r="4032" spans="1:5" x14ac:dyDescent="0.25">
      <c r="A4032" s="1">
        <v>43920</v>
      </c>
      <c r="B4032" s="12">
        <f>VLOOKUP($A4032,'1.5X UVXY-Web'!$A$2:$G$9998,2,0)</f>
        <v>665.19997000000001</v>
      </c>
      <c r="C4032" s="12">
        <f>VLOOKUP($A4032,'1.5X UVXY-Web'!$A$2:$G$9998,3,0)</f>
        <v>698.3000199999999</v>
      </c>
      <c r="D4032" s="12">
        <f>VLOOKUP($A4032,'1.5X UVXY-Web'!$A$2:$G$9998,4,0)</f>
        <v>632.29999999999995</v>
      </c>
      <c r="E4032" s="12">
        <f>VLOOKUP($A4032,'1.5X UVXY-Web'!$A$2:$G$9998,5,0)</f>
        <v>634.19997999999998</v>
      </c>
    </row>
    <row r="4033" spans="1:5" x14ac:dyDescent="0.25">
      <c r="A4033" s="1">
        <v>43921</v>
      </c>
      <c r="B4033" s="12">
        <f>VLOOKUP($A4033,'1.5X UVXY-Web'!$A$2:$G$9998,2,0)</f>
        <v>639.00001999999995</v>
      </c>
      <c r="C4033" s="12">
        <f>VLOOKUP($A4033,'1.5X UVXY-Web'!$A$2:$G$9998,3,0)</f>
        <v>644.59998999999993</v>
      </c>
      <c r="D4033" s="12">
        <f>VLOOKUP($A4033,'1.5X UVXY-Web'!$A$2:$G$9998,4,0)</f>
        <v>570.70000000000005</v>
      </c>
      <c r="E4033" s="12">
        <f>VLOOKUP($A4033,'1.5X UVXY-Web'!$A$2:$G$9998,5,0)</f>
        <v>585.60001</v>
      </c>
    </row>
    <row r="4034" spans="1:5" x14ac:dyDescent="0.25">
      <c r="A4034" s="1">
        <v>43922</v>
      </c>
      <c r="B4034" s="12">
        <f>VLOOKUP($A4034,'1.5X UVXY-Web'!$A$2:$G$9998,2,0)</f>
        <v>645</v>
      </c>
      <c r="C4034" s="12">
        <f>VLOOKUP($A4034,'1.5X UVXY-Web'!$A$2:$G$9998,3,0)</f>
        <v>674.00001999999995</v>
      </c>
      <c r="D4034" s="12">
        <f>VLOOKUP($A4034,'1.5X UVXY-Web'!$A$2:$G$9998,4,0)</f>
        <v>601.59999999999991</v>
      </c>
      <c r="E4034" s="12">
        <f>VLOOKUP($A4034,'1.5X UVXY-Web'!$A$2:$G$9998,5,0)</f>
        <v>659.30000000000007</v>
      </c>
    </row>
    <row r="4035" spans="1:5" x14ac:dyDescent="0.25">
      <c r="A4035" s="1">
        <v>43923</v>
      </c>
      <c r="B4035" s="12">
        <f>VLOOKUP($A4035,'1.5X UVXY-Web'!$A$2:$G$9998,2,0)</f>
        <v>646.99996999999996</v>
      </c>
      <c r="C4035" s="12">
        <f>VLOOKUP($A4035,'1.5X UVXY-Web'!$A$2:$G$9998,3,0)</f>
        <v>664.1999800000001</v>
      </c>
      <c r="D4035" s="12">
        <f>VLOOKUP($A4035,'1.5X UVXY-Web'!$A$2:$G$9998,4,0)</f>
        <v>601.10001</v>
      </c>
      <c r="E4035" s="12">
        <f>VLOOKUP($A4035,'1.5X UVXY-Web'!$A$2:$G$9998,5,0)</f>
        <v>604.09999999999991</v>
      </c>
    </row>
    <row r="4036" spans="1:5" x14ac:dyDescent="0.25">
      <c r="A4036" s="1">
        <v>43924</v>
      </c>
      <c r="B4036" s="12">
        <f>VLOOKUP($A4036,'1.5X UVXY-Web'!$A$2:$G$9998,2,0)</f>
        <v>596.79999999999995</v>
      </c>
      <c r="C4036" s="12">
        <f>VLOOKUP($A4036,'1.5X UVXY-Web'!$A$2:$G$9998,3,0)</f>
        <v>612.99999000000003</v>
      </c>
      <c r="D4036" s="12">
        <f>VLOOKUP($A4036,'1.5X UVXY-Web'!$A$2:$G$9998,4,0)</f>
        <v>558.60001</v>
      </c>
      <c r="E4036" s="12">
        <f>VLOOKUP($A4036,'1.5X UVXY-Web'!$A$2:$G$9998,5,0)</f>
        <v>565.90000000000009</v>
      </c>
    </row>
    <row r="4037" spans="1:5" x14ac:dyDescent="0.25">
      <c r="A4037" s="1">
        <v>43927</v>
      </c>
      <c r="B4037" s="12">
        <f>VLOOKUP($A4037,'1.5X UVXY-Web'!$A$2:$G$9998,2,0)</f>
        <v>507.29999999999995</v>
      </c>
      <c r="C4037" s="12">
        <f>VLOOKUP($A4037,'1.5X UVXY-Web'!$A$2:$G$9998,3,0)</f>
        <v>522.79998999999998</v>
      </c>
      <c r="D4037" s="12">
        <f>VLOOKUP($A4037,'1.5X UVXY-Web'!$A$2:$G$9998,4,0)</f>
        <v>493.49997999999999</v>
      </c>
      <c r="E4037" s="12">
        <f>VLOOKUP($A4037,'1.5X UVXY-Web'!$A$2:$G$9998,5,0)</f>
        <v>505.99997999999999</v>
      </c>
    </row>
    <row r="4038" spans="1:5" x14ac:dyDescent="0.25">
      <c r="A4038" s="1">
        <v>43928</v>
      </c>
      <c r="B4038" s="12">
        <f>VLOOKUP($A4038,'1.5X UVXY-Web'!$A$2:$G$9998,2,0)</f>
        <v>484.39999</v>
      </c>
      <c r="C4038" s="12">
        <f>VLOOKUP($A4038,'1.5X UVXY-Web'!$A$2:$G$9998,3,0)</f>
        <v>532.70000000000005</v>
      </c>
      <c r="D4038" s="12">
        <f>VLOOKUP($A4038,'1.5X UVXY-Web'!$A$2:$G$9998,4,0)</f>
        <v>480.90000000000003</v>
      </c>
      <c r="E4038" s="12">
        <f>VLOOKUP($A4038,'1.5X UVXY-Web'!$A$2:$G$9998,5,0)</f>
        <v>527.00000999999997</v>
      </c>
    </row>
    <row r="4039" spans="1:5" x14ac:dyDescent="0.25">
      <c r="A4039" s="1">
        <v>43929</v>
      </c>
      <c r="B4039" s="12">
        <f>VLOOKUP($A4039,'1.5X UVXY-Web'!$A$2:$G$9998,2,0)</f>
        <v>519.59999000000005</v>
      </c>
      <c r="C4039" s="12">
        <f>VLOOKUP($A4039,'1.5X UVXY-Web'!$A$2:$G$9998,3,0)</f>
        <v>533.80001000000004</v>
      </c>
      <c r="D4039" s="12">
        <f>VLOOKUP($A4039,'1.5X UVXY-Web'!$A$2:$G$9998,4,0)</f>
        <v>500.7</v>
      </c>
      <c r="E4039" s="12">
        <f>VLOOKUP($A4039,'1.5X UVXY-Web'!$A$2:$G$9998,5,0)</f>
        <v>509.59999000000005</v>
      </c>
    </row>
    <row r="4040" spans="1:5" x14ac:dyDescent="0.25">
      <c r="A4040" s="1">
        <v>43930</v>
      </c>
      <c r="B4040" s="12">
        <f>VLOOKUP($A4040,'1.5X UVXY-Web'!$A$2:$G$9998,2,0)</f>
        <v>505.99997999999999</v>
      </c>
      <c r="C4040" s="12">
        <f>VLOOKUP($A4040,'1.5X UVXY-Web'!$A$2:$G$9998,3,0)</f>
        <v>518.20000000000005</v>
      </c>
      <c r="D4040" s="12">
        <f>VLOOKUP($A4040,'1.5X UVXY-Web'!$A$2:$G$9998,4,0)</f>
        <v>490.80002000000002</v>
      </c>
      <c r="E4040" s="12">
        <f>VLOOKUP($A4040,'1.5X UVXY-Web'!$A$2:$G$9998,5,0)</f>
        <v>494.70001000000002</v>
      </c>
    </row>
    <row r="4041" spans="1:5" x14ac:dyDescent="0.25">
      <c r="A4041" s="1">
        <v>43934</v>
      </c>
      <c r="B4041" s="12">
        <f>VLOOKUP($A4041,'1.5X UVXY-Web'!$A$2:$G$9998,2,0)</f>
        <v>490.09998000000002</v>
      </c>
      <c r="C4041" s="12">
        <f>VLOOKUP($A4041,'1.5X UVXY-Web'!$A$2:$G$9998,3,0)</f>
        <v>509.00002000000001</v>
      </c>
      <c r="D4041" s="12">
        <f>VLOOKUP($A4041,'1.5X UVXY-Web'!$A$2:$G$9998,4,0)</f>
        <v>477.5</v>
      </c>
      <c r="E4041" s="12">
        <f>VLOOKUP($A4041,'1.5X UVXY-Web'!$A$2:$G$9998,5,0)</f>
        <v>477.99999000000003</v>
      </c>
    </row>
    <row r="4042" spans="1:5" x14ac:dyDescent="0.25">
      <c r="A4042" s="1">
        <v>43935</v>
      </c>
      <c r="B4042" s="12">
        <f>VLOOKUP($A4042,'1.5X UVXY-Web'!$A$2:$G$9998,2,0)</f>
        <v>437.70000000000005</v>
      </c>
      <c r="C4042" s="12">
        <f>VLOOKUP($A4042,'1.5X UVXY-Web'!$A$2:$G$9998,3,0)</f>
        <v>442.09999000000005</v>
      </c>
      <c r="D4042" s="12">
        <f>VLOOKUP($A4042,'1.5X UVXY-Web'!$A$2:$G$9998,4,0)</f>
        <v>413.80000999999999</v>
      </c>
      <c r="E4042" s="12">
        <f>VLOOKUP($A4042,'1.5X UVXY-Web'!$A$2:$G$9998,5,0)</f>
        <v>420.99997999999999</v>
      </c>
    </row>
    <row r="4043" spans="1:5" x14ac:dyDescent="0.25">
      <c r="A4043" s="1">
        <v>43936</v>
      </c>
      <c r="B4043" s="12">
        <f>VLOOKUP($A4043,'1.5X UVXY-Web'!$A$2:$G$9998,2,0)</f>
        <v>462.99999000000003</v>
      </c>
      <c r="C4043" s="12">
        <f>VLOOKUP($A4043,'1.5X UVXY-Web'!$A$2:$G$9998,3,0)</f>
        <v>487.79998999999998</v>
      </c>
      <c r="D4043" s="12">
        <f>VLOOKUP($A4043,'1.5X UVXY-Web'!$A$2:$G$9998,4,0)</f>
        <v>452.40001999999998</v>
      </c>
      <c r="E4043" s="12">
        <f>VLOOKUP($A4043,'1.5X UVXY-Web'!$A$2:$G$9998,5,0)</f>
        <v>472.20001000000002</v>
      </c>
    </row>
    <row r="4044" spans="1:5" x14ac:dyDescent="0.25">
      <c r="A4044" s="1">
        <v>43937</v>
      </c>
      <c r="B4044" s="12">
        <f>VLOOKUP($A4044,'1.5X UVXY-Web'!$A$2:$G$9998,2,0)</f>
        <v>475.99997999999999</v>
      </c>
      <c r="C4044" s="12">
        <f>VLOOKUP($A4044,'1.5X UVXY-Web'!$A$2:$G$9998,3,0)</f>
        <v>497.40001999999998</v>
      </c>
      <c r="D4044" s="12">
        <f>VLOOKUP($A4044,'1.5X UVXY-Web'!$A$2:$G$9998,4,0)</f>
        <v>469.3</v>
      </c>
      <c r="E4044" s="12">
        <f>VLOOKUP($A4044,'1.5X UVXY-Web'!$A$2:$G$9998,5,0)</f>
        <v>475.29998999999998</v>
      </c>
    </row>
    <row r="4045" spans="1:5" x14ac:dyDescent="0.25">
      <c r="A4045" s="1">
        <v>43938</v>
      </c>
      <c r="B4045" s="12">
        <f>VLOOKUP($A4045,'1.5X UVXY-Web'!$A$2:$G$9998,2,0)</f>
        <v>447.99999000000003</v>
      </c>
      <c r="C4045" s="12">
        <f>VLOOKUP($A4045,'1.5X UVXY-Web'!$A$2:$G$9998,3,0)</f>
        <v>470.7</v>
      </c>
      <c r="D4045" s="12">
        <f>VLOOKUP($A4045,'1.5X UVXY-Web'!$A$2:$G$9998,4,0)</f>
        <v>442.59998000000002</v>
      </c>
      <c r="E4045" s="12">
        <f>VLOOKUP($A4045,'1.5X UVXY-Web'!$A$2:$G$9998,5,0)</f>
        <v>446.50002000000001</v>
      </c>
    </row>
    <row r="4046" spans="1:5" x14ac:dyDescent="0.25">
      <c r="A4046" s="1">
        <v>43941</v>
      </c>
      <c r="B4046" s="12">
        <f>VLOOKUP($A4046,'1.5X UVXY-Web'!$A$2:$G$9998,2,0)</f>
        <v>481.8</v>
      </c>
      <c r="C4046" s="12">
        <f>VLOOKUP($A4046,'1.5X UVXY-Web'!$A$2:$G$9998,3,0)</f>
        <v>513.69998999999996</v>
      </c>
      <c r="D4046" s="12">
        <f>VLOOKUP($A4046,'1.5X UVXY-Web'!$A$2:$G$9998,4,0)</f>
        <v>465</v>
      </c>
      <c r="E4046" s="12">
        <f>VLOOKUP($A4046,'1.5X UVXY-Web'!$A$2:$G$9998,5,0)</f>
        <v>512.59998000000007</v>
      </c>
    </row>
    <row r="4047" spans="1:5" x14ac:dyDescent="0.25">
      <c r="A4047" s="1">
        <v>43942</v>
      </c>
      <c r="B4047" s="12">
        <f>VLOOKUP($A4047,'1.5X UVXY-Web'!$A$2:$G$9998,2,0)</f>
        <v>567.00000999999997</v>
      </c>
      <c r="C4047" s="12">
        <f>VLOOKUP($A4047,'1.5X UVXY-Web'!$A$2:$G$9998,3,0)</f>
        <v>606.50001999999995</v>
      </c>
      <c r="D4047" s="12">
        <f>VLOOKUP($A4047,'1.5X UVXY-Web'!$A$2:$G$9998,4,0)</f>
        <v>562.70000000000005</v>
      </c>
      <c r="E4047" s="12">
        <f>VLOOKUP($A4047,'1.5X UVXY-Web'!$A$2:$G$9998,5,0)</f>
        <v>574.39999</v>
      </c>
    </row>
    <row r="4048" spans="1:5" x14ac:dyDescent="0.25">
      <c r="A4048" s="1">
        <v>43943</v>
      </c>
      <c r="B4048" s="12">
        <f>VLOOKUP($A4048,'1.5X UVXY-Web'!$A$2:$G$9998,2,0)</f>
        <v>545.70000000000005</v>
      </c>
      <c r="C4048" s="12">
        <f>VLOOKUP($A4048,'1.5X UVXY-Web'!$A$2:$G$9998,3,0)</f>
        <v>559.00001999999995</v>
      </c>
      <c r="D4048" s="12">
        <f>VLOOKUP($A4048,'1.5X UVXY-Web'!$A$2:$G$9998,4,0)</f>
        <v>524.70001000000002</v>
      </c>
      <c r="E4048" s="12">
        <f>VLOOKUP($A4048,'1.5X UVXY-Web'!$A$2:$G$9998,5,0)</f>
        <v>533.80001000000004</v>
      </c>
    </row>
    <row r="4049" spans="1:5" x14ac:dyDescent="0.25">
      <c r="A4049" s="1">
        <v>43944</v>
      </c>
      <c r="B4049" s="12">
        <f>VLOOKUP($A4049,'1.5X UVXY-Web'!$A$2:$G$9998,2,0)</f>
        <v>522.99999000000003</v>
      </c>
      <c r="C4049" s="12">
        <f>VLOOKUP($A4049,'1.5X UVXY-Web'!$A$2:$G$9998,3,0)</f>
        <v>546.39999</v>
      </c>
      <c r="D4049" s="12">
        <f>VLOOKUP($A4049,'1.5X UVXY-Web'!$A$2:$G$9998,4,0)</f>
        <v>506.89999</v>
      </c>
      <c r="E4049" s="12">
        <f>VLOOKUP($A4049,'1.5X UVXY-Web'!$A$2:$G$9998,5,0)</f>
        <v>530.99998000000005</v>
      </c>
    </row>
    <row r="4050" spans="1:5" x14ac:dyDescent="0.25">
      <c r="A4050" s="1">
        <v>43945</v>
      </c>
      <c r="B4050" s="12">
        <f>VLOOKUP($A4050,'1.5X UVXY-Web'!$A$2:$G$9998,2,0)</f>
        <v>516.19998999999996</v>
      </c>
      <c r="C4050" s="12">
        <f>VLOOKUP($A4050,'1.5X UVXY-Web'!$A$2:$G$9998,3,0)</f>
        <v>526.59999999999991</v>
      </c>
      <c r="D4050" s="12">
        <f>VLOOKUP($A4050,'1.5X UVXY-Web'!$A$2:$G$9998,4,0)</f>
        <v>484.39999</v>
      </c>
      <c r="E4050" s="12">
        <f>VLOOKUP($A4050,'1.5X UVXY-Web'!$A$2:$G$9998,5,0)</f>
        <v>487.00000999999997</v>
      </c>
    </row>
    <row r="4051" spans="1:5" x14ac:dyDescent="0.25">
      <c r="A4051" s="1">
        <v>43948</v>
      </c>
      <c r="B4051" s="12">
        <f>VLOOKUP($A4051,'1.5X UVXY-Web'!$A$2:$G$9998,2,0)</f>
        <v>465.7</v>
      </c>
      <c r="C4051" s="12">
        <f>VLOOKUP($A4051,'1.5X UVXY-Web'!$A$2:$G$9998,3,0)</f>
        <v>466.59999999999997</v>
      </c>
      <c r="D4051" s="12">
        <f>VLOOKUP($A4051,'1.5X UVXY-Web'!$A$2:$G$9998,4,0)</f>
        <v>421.89999</v>
      </c>
      <c r="E4051" s="12">
        <f>VLOOKUP($A4051,'1.5X UVXY-Web'!$A$2:$G$9998,5,0)</f>
        <v>430.99997999999999</v>
      </c>
    </row>
    <row r="4052" spans="1:5" x14ac:dyDescent="0.25">
      <c r="A4052" s="1">
        <v>43949</v>
      </c>
      <c r="B4052" s="12">
        <f>VLOOKUP($A4052,'1.5X UVXY-Web'!$A$2:$G$9998,2,0)</f>
        <v>409.19997999999998</v>
      </c>
      <c r="C4052" s="12">
        <f>VLOOKUP($A4052,'1.5X UVXY-Web'!$A$2:$G$9998,3,0)</f>
        <v>449.39999</v>
      </c>
      <c r="D4052" s="12">
        <f>VLOOKUP($A4052,'1.5X UVXY-Web'!$A$2:$G$9998,4,0)</f>
        <v>405.90000000000003</v>
      </c>
      <c r="E4052" s="12">
        <f>VLOOKUP($A4052,'1.5X UVXY-Web'!$A$2:$G$9998,5,0)</f>
        <v>441.8</v>
      </c>
    </row>
    <row r="4053" spans="1:5" x14ac:dyDescent="0.25">
      <c r="A4053" s="1">
        <v>43950</v>
      </c>
      <c r="B4053" s="12">
        <f>VLOOKUP($A4053,'1.5X UVXY-Web'!$A$2:$G$9998,2,0)</f>
        <v>404.59999000000005</v>
      </c>
      <c r="C4053" s="12">
        <f>VLOOKUP($A4053,'1.5X UVXY-Web'!$A$2:$G$9998,3,0)</f>
        <v>406.50002000000001</v>
      </c>
      <c r="D4053" s="12">
        <f>VLOOKUP($A4053,'1.5X UVXY-Web'!$A$2:$G$9998,4,0)</f>
        <v>387.09999000000005</v>
      </c>
      <c r="E4053" s="12">
        <f>VLOOKUP($A4053,'1.5X UVXY-Web'!$A$2:$G$9998,5,0)</f>
        <v>401.19999000000001</v>
      </c>
    </row>
    <row r="4054" spans="1:5" x14ac:dyDescent="0.25">
      <c r="A4054" s="1">
        <v>43951</v>
      </c>
      <c r="B4054" s="12">
        <f>VLOOKUP($A4054,'1.5X UVXY-Web'!$A$2:$G$9998,2,0)</f>
        <v>413.10001</v>
      </c>
      <c r="C4054" s="12">
        <f>VLOOKUP($A4054,'1.5X UVXY-Web'!$A$2:$G$9998,3,0)</f>
        <v>442.20001000000002</v>
      </c>
      <c r="D4054" s="12">
        <f>VLOOKUP($A4054,'1.5X UVXY-Web'!$A$2:$G$9998,4,0)</f>
        <v>413.10001</v>
      </c>
      <c r="E4054" s="12">
        <f>VLOOKUP($A4054,'1.5X UVXY-Web'!$A$2:$G$9998,5,0)</f>
        <v>419.3</v>
      </c>
    </row>
    <row r="4055" spans="1:5" x14ac:dyDescent="0.25">
      <c r="A4055" s="1">
        <v>43952</v>
      </c>
      <c r="B4055" s="12">
        <f>VLOOKUP($A4055,'1.5X UVXY-Web'!$A$2:$G$9998,2,0)</f>
        <v>472.5</v>
      </c>
      <c r="C4055" s="12">
        <f>VLOOKUP($A4055,'1.5X UVXY-Web'!$A$2:$G$9998,3,0)</f>
        <v>490.29998999999998</v>
      </c>
      <c r="D4055" s="12">
        <f>VLOOKUP($A4055,'1.5X UVXY-Web'!$A$2:$G$9998,4,0)</f>
        <v>460.40000999999995</v>
      </c>
      <c r="E4055" s="12">
        <f>VLOOKUP($A4055,'1.5X UVXY-Web'!$A$2:$G$9998,5,0)</f>
        <v>475.99997999999999</v>
      </c>
    </row>
    <row r="4056" spans="1:5" x14ac:dyDescent="0.25">
      <c r="A4056" s="1">
        <v>43955</v>
      </c>
      <c r="B4056" s="12">
        <f>VLOOKUP($A4056,'1.5X UVXY-Web'!$A$2:$G$9998,2,0)</f>
        <v>500</v>
      </c>
      <c r="C4056" s="12">
        <f>VLOOKUP($A4056,'1.5X UVXY-Web'!$A$2:$G$9998,3,0)</f>
        <v>506.8</v>
      </c>
      <c r="D4056" s="12">
        <f>VLOOKUP($A4056,'1.5X UVXY-Web'!$A$2:$G$9998,4,0)</f>
        <v>457.79998999999998</v>
      </c>
      <c r="E4056" s="12">
        <f>VLOOKUP($A4056,'1.5X UVXY-Web'!$A$2:$G$9998,5,0)</f>
        <v>459.79999999999995</v>
      </c>
    </row>
    <row r="4057" spans="1:5" x14ac:dyDescent="0.25">
      <c r="A4057" s="1">
        <v>43956</v>
      </c>
      <c r="B4057" s="12">
        <f>VLOOKUP($A4057,'1.5X UVXY-Web'!$A$2:$G$9998,2,0)</f>
        <v>434.59999000000005</v>
      </c>
      <c r="C4057" s="12">
        <f>VLOOKUP($A4057,'1.5X UVXY-Web'!$A$2:$G$9998,3,0)</f>
        <v>436.50002000000001</v>
      </c>
      <c r="D4057" s="12">
        <f>VLOOKUP($A4057,'1.5X UVXY-Web'!$A$2:$G$9998,4,0)</f>
        <v>413.10001</v>
      </c>
      <c r="E4057" s="12">
        <f>VLOOKUP($A4057,'1.5X UVXY-Web'!$A$2:$G$9998,5,0)</f>
        <v>431.8</v>
      </c>
    </row>
    <row r="4058" spans="1:5" x14ac:dyDescent="0.25">
      <c r="A4058" s="1">
        <v>43957</v>
      </c>
      <c r="B4058" s="12">
        <f>VLOOKUP($A4058,'1.5X UVXY-Web'!$A$2:$G$9998,2,0)</f>
        <v>420.49999000000003</v>
      </c>
      <c r="C4058" s="12">
        <f>VLOOKUP($A4058,'1.5X UVXY-Web'!$A$2:$G$9998,3,0)</f>
        <v>441.69997999999998</v>
      </c>
      <c r="D4058" s="12">
        <f>VLOOKUP($A4058,'1.5X UVXY-Web'!$A$2:$G$9998,4,0)</f>
        <v>415.29998999999998</v>
      </c>
      <c r="E4058" s="12">
        <f>VLOOKUP($A4058,'1.5X UVXY-Web'!$A$2:$G$9998,5,0)</f>
        <v>440.49999000000003</v>
      </c>
    </row>
    <row r="4059" spans="1:5" x14ac:dyDescent="0.25">
      <c r="A4059" s="1">
        <v>43958</v>
      </c>
      <c r="B4059" s="12">
        <f>VLOOKUP($A4059,'1.5X UVXY-Web'!$A$2:$G$9998,2,0)</f>
        <v>417.70000000000005</v>
      </c>
      <c r="C4059" s="12">
        <f>VLOOKUP($A4059,'1.5X UVXY-Web'!$A$2:$G$9998,3,0)</f>
        <v>421.8</v>
      </c>
      <c r="D4059" s="12">
        <f>VLOOKUP($A4059,'1.5X UVXY-Web'!$A$2:$G$9998,4,0)</f>
        <v>406.19999000000001</v>
      </c>
      <c r="E4059" s="12">
        <f>VLOOKUP($A4059,'1.5X UVXY-Web'!$A$2:$G$9998,5,0)</f>
        <v>412.70000000000005</v>
      </c>
    </row>
    <row r="4060" spans="1:5" x14ac:dyDescent="0.25">
      <c r="A4060" s="1">
        <v>43959</v>
      </c>
      <c r="B4060" s="12">
        <f>VLOOKUP($A4060,'1.5X UVXY-Web'!$A$2:$G$9998,2,0)</f>
        <v>394.39999</v>
      </c>
      <c r="C4060" s="12">
        <f>VLOOKUP($A4060,'1.5X UVXY-Web'!$A$2:$G$9998,3,0)</f>
        <v>399.00002000000001</v>
      </c>
      <c r="D4060" s="12">
        <f>VLOOKUP($A4060,'1.5X UVXY-Web'!$A$2:$G$9998,4,0)</f>
        <v>370</v>
      </c>
      <c r="E4060" s="12">
        <f>VLOOKUP($A4060,'1.5X UVXY-Web'!$A$2:$G$9998,5,0)</f>
        <v>370.49999000000003</v>
      </c>
    </row>
    <row r="4061" spans="1:5" x14ac:dyDescent="0.25">
      <c r="A4061" s="1">
        <v>43962</v>
      </c>
      <c r="B4061" s="12">
        <f>VLOOKUP($A4061,'1.5X UVXY-Web'!$A$2:$G$9998,2,0)</f>
        <v>382.99999000000003</v>
      </c>
      <c r="C4061" s="12">
        <f>VLOOKUP($A4061,'1.5X UVXY-Web'!$A$2:$G$9998,3,0)</f>
        <v>385.7</v>
      </c>
      <c r="D4061" s="12">
        <f>VLOOKUP($A4061,'1.5X UVXY-Web'!$A$2:$G$9998,4,0)</f>
        <v>330.80002000000002</v>
      </c>
      <c r="E4061" s="12">
        <f>VLOOKUP($A4061,'1.5X UVXY-Web'!$A$2:$G$9998,5,0)</f>
        <v>333.30002000000002</v>
      </c>
    </row>
    <row r="4062" spans="1:5" x14ac:dyDescent="0.25">
      <c r="A4062" s="1">
        <v>43963</v>
      </c>
      <c r="B4062" s="12">
        <f>VLOOKUP($A4062,'1.5X UVXY-Web'!$A$2:$G$9998,2,0)</f>
        <v>317.60000000000002</v>
      </c>
      <c r="C4062" s="12">
        <f>VLOOKUP($A4062,'1.5X UVXY-Web'!$A$2:$G$9998,3,0)</f>
        <v>384.00002000000001</v>
      </c>
      <c r="D4062" s="12">
        <f>VLOOKUP($A4062,'1.5X UVXY-Web'!$A$2:$G$9998,4,0)</f>
        <v>314.20000000000005</v>
      </c>
      <c r="E4062" s="12">
        <f>VLOOKUP($A4062,'1.5X UVXY-Web'!$A$2:$G$9998,5,0)</f>
        <v>384.00002000000001</v>
      </c>
    </row>
    <row r="4063" spans="1:5" x14ac:dyDescent="0.25">
      <c r="A4063" s="1">
        <v>43964</v>
      </c>
      <c r="B4063" s="12">
        <f>VLOOKUP($A4063,'1.5X UVXY-Web'!$A$2:$G$9998,2,0)</f>
        <v>388.69999000000001</v>
      </c>
      <c r="C4063" s="12">
        <f>VLOOKUP($A4063,'1.5X UVXY-Web'!$A$2:$G$9998,3,0)</f>
        <v>467.09999000000005</v>
      </c>
      <c r="D4063" s="12">
        <f>VLOOKUP($A4063,'1.5X UVXY-Web'!$A$2:$G$9998,4,0)</f>
        <v>376.8</v>
      </c>
      <c r="E4063" s="12">
        <f>VLOOKUP($A4063,'1.5X UVXY-Web'!$A$2:$G$9998,5,0)</f>
        <v>440.60001</v>
      </c>
    </row>
    <row r="4064" spans="1:5" x14ac:dyDescent="0.25">
      <c r="A4064" s="1">
        <v>43965</v>
      </c>
      <c r="B4064" s="12">
        <f>VLOOKUP($A4064,'1.5X UVXY-Web'!$A$2:$G$9998,2,0)</f>
        <v>474.79999999999995</v>
      </c>
      <c r="C4064" s="12">
        <f>VLOOKUP($A4064,'1.5X UVXY-Web'!$A$2:$G$9998,3,0)</f>
        <v>496.30000999999999</v>
      </c>
      <c r="D4064" s="12">
        <f>VLOOKUP($A4064,'1.5X UVXY-Web'!$A$2:$G$9998,4,0)</f>
        <v>407.5</v>
      </c>
      <c r="E4064" s="12">
        <f>VLOOKUP($A4064,'1.5X UVXY-Web'!$A$2:$G$9998,5,0)</f>
        <v>407.5</v>
      </c>
    </row>
    <row r="4065" spans="1:5" x14ac:dyDescent="0.25">
      <c r="A4065" s="1">
        <v>43966</v>
      </c>
      <c r="B4065" s="12">
        <f>VLOOKUP($A4065,'1.5X UVXY-Web'!$A$2:$G$9998,2,0)</f>
        <v>435.80002000000002</v>
      </c>
      <c r="C4065" s="12">
        <f>VLOOKUP($A4065,'1.5X UVXY-Web'!$A$2:$G$9998,3,0)</f>
        <v>446.10001</v>
      </c>
      <c r="D4065" s="12">
        <f>VLOOKUP($A4065,'1.5X UVXY-Web'!$A$2:$G$9998,4,0)</f>
        <v>391.89999</v>
      </c>
      <c r="E4065" s="12">
        <f>VLOOKUP($A4065,'1.5X UVXY-Web'!$A$2:$G$9998,5,0)</f>
        <v>392.29999999999995</v>
      </c>
    </row>
    <row r="4066" spans="1:5" x14ac:dyDescent="0.25">
      <c r="A4066" s="1">
        <v>43969</v>
      </c>
      <c r="B4066" s="12">
        <f>VLOOKUP($A4066,'1.5X UVXY-Web'!$A$2:$G$9998,2,0)</f>
        <v>352.90000999999995</v>
      </c>
      <c r="C4066" s="12">
        <f>VLOOKUP($A4066,'1.5X UVXY-Web'!$A$2:$G$9998,3,0)</f>
        <v>364.3</v>
      </c>
      <c r="D4066" s="12">
        <f>VLOOKUP($A4066,'1.5X UVXY-Web'!$A$2:$G$9998,4,0)</f>
        <v>346.59999999999997</v>
      </c>
      <c r="E4066" s="12">
        <f>VLOOKUP($A4066,'1.5X UVXY-Web'!$A$2:$G$9998,5,0)</f>
        <v>354.39999</v>
      </c>
    </row>
    <row r="4067" spans="1:5" x14ac:dyDescent="0.25">
      <c r="A4067" s="1">
        <v>43970</v>
      </c>
      <c r="B4067" s="12">
        <f>VLOOKUP($A4067,'1.5X UVXY-Web'!$A$2:$G$9998,2,0)</f>
        <v>356.50002000000001</v>
      </c>
      <c r="C4067" s="12">
        <f>VLOOKUP($A4067,'1.5X UVXY-Web'!$A$2:$G$9998,3,0)</f>
        <v>381.69997999999998</v>
      </c>
      <c r="D4067" s="12">
        <f>VLOOKUP($A4067,'1.5X UVXY-Web'!$A$2:$G$9998,4,0)</f>
        <v>344.90001999999998</v>
      </c>
      <c r="E4067" s="12">
        <f>VLOOKUP($A4067,'1.5X UVXY-Web'!$A$2:$G$9998,5,0)</f>
        <v>380</v>
      </c>
    </row>
    <row r="4068" spans="1:5" x14ac:dyDescent="0.25">
      <c r="A4068" s="1">
        <v>43971</v>
      </c>
      <c r="B4068" s="12">
        <f>VLOOKUP($A4068,'1.5X UVXY-Web'!$A$2:$G$9998,2,0)</f>
        <v>353.89999</v>
      </c>
      <c r="C4068" s="12">
        <f>VLOOKUP($A4068,'1.5X UVXY-Web'!$A$2:$G$9998,3,0)</f>
        <v>365.60001</v>
      </c>
      <c r="D4068" s="12">
        <f>VLOOKUP($A4068,'1.5X UVXY-Web'!$A$2:$G$9998,4,0)</f>
        <v>343.49997999999999</v>
      </c>
      <c r="E4068" s="12">
        <f>VLOOKUP($A4068,'1.5X UVXY-Web'!$A$2:$G$9998,5,0)</f>
        <v>345</v>
      </c>
    </row>
    <row r="4069" spans="1:5" x14ac:dyDescent="0.25">
      <c r="A4069" s="1">
        <v>43972</v>
      </c>
      <c r="B4069" s="12">
        <f>VLOOKUP($A4069,'1.5X UVXY-Web'!$A$2:$G$9998,2,0)</f>
        <v>345.40000999999995</v>
      </c>
      <c r="C4069" s="12">
        <f>VLOOKUP($A4069,'1.5X UVXY-Web'!$A$2:$G$9998,3,0)</f>
        <v>369.19997999999998</v>
      </c>
      <c r="D4069" s="12">
        <f>VLOOKUP($A4069,'1.5X UVXY-Web'!$A$2:$G$9998,4,0)</f>
        <v>338.30002000000002</v>
      </c>
      <c r="E4069" s="12">
        <f>VLOOKUP($A4069,'1.5X UVXY-Web'!$A$2:$G$9998,5,0)</f>
        <v>357.09999000000005</v>
      </c>
    </row>
    <row r="4070" spans="1:5" x14ac:dyDescent="0.25">
      <c r="A4070" s="1">
        <v>43973</v>
      </c>
      <c r="B4070" s="12">
        <f>VLOOKUP($A4070,'1.5X UVXY-Web'!$A$2:$G$9998,2,0)</f>
        <v>362.09999000000005</v>
      </c>
      <c r="C4070" s="12">
        <f>VLOOKUP($A4070,'1.5X UVXY-Web'!$A$2:$G$9998,3,0)</f>
        <v>370.90000000000003</v>
      </c>
      <c r="D4070" s="12">
        <f>VLOOKUP($A4070,'1.5X UVXY-Web'!$A$2:$G$9998,4,0)</f>
        <v>351.19999000000001</v>
      </c>
      <c r="E4070" s="12">
        <f>VLOOKUP($A4070,'1.5X UVXY-Web'!$A$2:$G$9998,5,0)</f>
        <v>352.79998999999998</v>
      </c>
    </row>
    <row r="4071" spans="1:5" x14ac:dyDescent="0.25">
      <c r="A4071" s="1">
        <v>43977</v>
      </c>
      <c r="B4071" s="12">
        <f>VLOOKUP($A4071,'1.5X UVXY-Web'!$A$2:$G$9998,2,0)</f>
        <v>327.99999000000003</v>
      </c>
      <c r="C4071" s="12">
        <f>VLOOKUP($A4071,'1.5X UVXY-Web'!$A$2:$G$9998,3,0)</f>
        <v>349.70001000000002</v>
      </c>
      <c r="D4071" s="12">
        <f>VLOOKUP($A4071,'1.5X UVXY-Web'!$A$2:$G$9998,4,0)</f>
        <v>326.8</v>
      </c>
      <c r="E4071" s="12">
        <f>VLOOKUP($A4071,'1.5X UVXY-Web'!$A$2:$G$9998,5,0)</f>
        <v>346.59999999999997</v>
      </c>
    </row>
    <row r="4072" spans="1:5" x14ac:dyDescent="0.25">
      <c r="A4072" s="1">
        <v>43978</v>
      </c>
      <c r="B4072" s="12">
        <f>VLOOKUP($A4072,'1.5X UVXY-Web'!$A$2:$G$9998,2,0)</f>
        <v>332.99999000000003</v>
      </c>
      <c r="C4072" s="12">
        <f>VLOOKUP($A4072,'1.5X UVXY-Web'!$A$2:$G$9998,3,0)</f>
        <v>368.49997999999999</v>
      </c>
      <c r="D4072" s="12">
        <f>VLOOKUP($A4072,'1.5X UVXY-Web'!$A$2:$G$9998,4,0)</f>
        <v>331.10001</v>
      </c>
      <c r="E4072" s="12">
        <f>VLOOKUP($A4072,'1.5X UVXY-Web'!$A$2:$G$9998,5,0)</f>
        <v>334.59999000000005</v>
      </c>
    </row>
    <row r="4073" spans="1:5" x14ac:dyDescent="0.25">
      <c r="A4073" s="1">
        <v>43979</v>
      </c>
      <c r="B4073" s="12">
        <f>VLOOKUP($A4073,'1.5X UVXY-Web'!$A$2:$G$9998,2,0)</f>
        <v>340.20000000000005</v>
      </c>
      <c r="C4073" s="12">
        <f>VLOOKUP($A4073,'1.5X UVXY-Web'!$A$2:$G$9998,3,0)</f>
        <v>359.79999999999995</v>
      </c>
      <c r="D4073" s="12">
        <f>VLOOKUP($A4073,'1.5X UVXY-Web'!$A$2:$G$9998,4,0)</f>
        <v>334.70001000000002</v>
      </c>
      <c r="E4073" s="12">
        <f>VLOOKUP($A4073,'1.5X UVXY-Web'!$A$2:$G$9998,5,0)</f>
        <v>353.80000999999999</v>
      </c>
    </row>
    <row r="4074" spans="1:5" x14ac:dyDescent="0.25">
      <c r="A4074" s="1">
        <v>43980</v>
      </c>
      <c r="B4074" s="12">
        <f>VLOOKUP($A4074,'1.5X UVXY-Web'!$A$2:$G$9998,2,0)</f>
        <v>357.09999000000005</v>
      </c>
      <c r="C4074" s="12">
        <f>VLOOKUP($A4074,'1.5X UVXY-Web'!$A$2:$G$9998,3,0)</f>
        <v>368.49997999999999</v>
      </c>
      <c r="D4074" s="12">
        <f>VLOOKUP($A4074,'1.5X UVXY-Web'!$A$2:$G$9998,4,0)</f>
        <v>335.29998999999998</v>
      </c>
      <c r="E4074" s="12">
        <f>VLOOKUP($A4074,'1.5X UVXY-Web'!$A$2:$G$9998,5,0)</f>
        <v>335.7</v>
      </c>
    </row>
    <row r="4075" spans="1:5" x14ac:dyDescent="0.25">
      <c r="A4075" s="1">
        <v>43983</v>
      </c>
      <c r="B4075" s="12">
        <f>VLOOKUP($A4075,'1.5X UVXY-Web'!$A$2:$G$9998,2,0)</f>
        <v>347.79998999999998</v>
      </c>
      <c r="C4075" s="12">
        <f>VLOOKUP($A4075,'1.5X UVXY-Web'!$A$2:$G$9998,3,0)</f>
        <v>350</v>
      </c>
      <c r="D4075" s="12">
        <f>VLOOKUP($A4075,'1.5X UVXY-Web'!$A$2:$G$9998,4,0)</f>
        <v>335.40000999999995</v>
      </c>
      <c r="E4075" s="12">
        <f>VLOOKUP($A4075,'1.5X UVXY-Web'!$A$2:$G$9998,5,0)</f>
        <v>338.49997999999999</v>
      </c>
    </row>
    <row r="4076" spans="1:5" x14ac:dyDescent="0.25">
      <c r="A4076" s="1">
        <v>43984</v>
      </c>
      <c r="B4076" s="12">
        <f>VLOOKUP($A4076,'1.5X UVXY-Web'!$A$2:$G$9998,2,0)</f>
        <v>335.99997999999999</v>
      </c>
      <c r="C4076" s="12">
        <f>VLOOKUP($A4076,'1.5X UVXY-Web'!$A$2:$G$9998,3,0)</f>
        <v>342.20001000000002</v>
      </c>
      <c r="D4076" s="12">
        <f>VLOOKUP($A4076,'1.5X UVXY-Web'!$A$2:$G$9998,4,0)</f>
        <v>324.09999999999997</v>
      </c>
      <c r="E4076" s="12">
        <f>VLOOKUP($A4076,'1.5X UVXY-Web'!$A$2:$G$9998,5,0)</f>
        <v>324.90001999999998</v>
      </c>
    </row>
    <row r="4077" spans="1:5" x14ac:dyDescent="0.25">
      <c r="A4077" s="1">
        <v>43985</v>
      </c>
      <c r="B4077" s="12">
        <f>VLOOKUP($A4077,'1.5X UVXY-Web'!$A$2:$G$9998,2,0)</f>
        <v>314.69999000000001</v>
      </c>
      <c r="C4077" s="12">
        <f>VLOOKUP($A4077,'1.5X UVXY-Web'!$A$2:$G$9998,3,0)</f>
        <v>317.39999999999998</v>
      </c>
      <c r="D4077" s="12">
        <f>VLOOKUP($A4077,'1.5X UVXY-Web'!$A$2:$G$9998,4,0)</f>
        <v>301.39999</v>
      </c>
      <c r="E4077" s="12">
        <f>VLOOKUP($A4077,'1.5X UVXY-Web'!$A$2:$G$9998,5,0)</f>
        <v>304</v>
      </c>
    </row>
    <row r="4078" spans="1:5" x14ac:dyDescent="0.25">
      <c r="A4078" s="1">
        <v>43986</v>
      </c>
      <c r="B4078" s="12">
        <f>VLOOKUP($A4078,'1.5X UVXY-Web'!$A$2:$G$9998,2,0)</f>
        <v>306.20000999999996</v>
      </c>
      <c r="C4078" s="12">
        <f>VLOOKUP($A4078,'1.5X UVXY-Web'!$A$2:$G$9998,3,0)</f>
        <v>310.7</v>
      </c>
      <c r="D4078" s="12">
        <f>VLOOKUP($A4078,'1.5X UVXY-Web'!$A$2:$G$9998,4,0)</f>
        <v>286.60000000000002</v>
      </c>
      <c r="E4078" s="12">
        <f>VLOOKUP($A4078,'1.5X UVXY-Web'!$A$2:$G$9998,5,0)</f>
        <v>299.8</v>
      </c>
    </row>
    <row r="4079" spans="1:5" x14ac:dyDescent="0.25">
      <c r="A4079" s="1">
        <v>43987</v>
      </c>
      <c r="B4079" s="12">
        <f>VLOOKUP($A4079,'1.5X UVXY-Web'!$A$2:$G$9998,2,0)</f>
        <v>272.39999999999998</v>
      </c>
      <c r="C4079" s="12">
        <f>VLOOKUP($A4079,'1.5X UVXY-Web'!$A$2:$G$9998,3,0)</f>
        <v>281.39999</v>
      </c>
      <c r="D4079" s="12">
        <f>VLOOKUP($A4079,'1.5X UVXY-Web'!$A$2:$G$9998,4,0)</f>
        <v>270.40001000000001</v>
      </c>
      <c r="E4079" s="12">
        <f>VLOOKUP($A4079,'1.5X UVXY-Web'!$A$2:$G$9998,5,0)</f>
        <v>275.49999000000003</v>
      </c>
    </row>
    <row r="4080" spans="1:5" x14ac:dyDescent="0.25">
      <c r="A4080" s="1">
        <v>43990</v>
      </c>
      <c r="B4080" s="12">
        <f>VLOOKUP($A4080,'1.5X UVXY-Web'!$A$2:$G$9998,2,0)</f>
        <v>274.3</v>
      </c>
      <c r="C4080" s="12">
        <f>VLOOKUP($A4080,'1.5X UVXY-Web'!$A$2:$G$9998,3,0)</f>
        <v>288.60001</v>
      </c>
      <c r="D4080" s="12">
        <f>VLOOKUP($A4080,'1.5X UVXY-Web'!$A$2:$G$9998,4,0)</f>
        <v>272.39999999999998</v>
      </c>
      <c r="E4080" s="12">
        <f>VLOOKUP($A4080,'1.5X UVXY-Web'!$A$2:$G$9998,5,0)</f>
        <v>284.69999000000001</v>
      </c>
    </row>
    <row r="4081" spans="1:5" x14ac:dyDescent="0.25">
      <c r="A4081" s="1">
        <v>43991</v>
      </c>
      <c r="B4081" s="12">
        <f>VLOOKUP($A4081,'1.5X UVXY-Web'!$A$2:$G$9998,2,0)</f>
        <v>296.8</v>
      </c>
      <c r="C4081" s="12">
        <f>VLOOKUP($A4081,'1.5X UVXY-Web'!$A$2:$G$9998,3,0)</f>
        <v>308.79999000000004</v>
      </c>
      <c r="D4081" s="12">
        <f>VLOOKUP($A4081,'1.5X UVXY-Web'!$A$2:$G$9998,4,0)</f>
        <v>293.70000999999996</v>
      </c>
      <c r="E4081" s="12">
        <f>VLOOKUP($A4081,'1.5X UVXY-Web'!$A$2:$G$9998,5,0)</f>
        <v>305.89999999999998</v>
      </c>
    </row>
    <row r="4082" spans="1:5" x14ac:dyDescent="0.25">
      <c r="A4082" s="1">
        <v>43992</v>
      </c>
      <c r="B4082" s="12">
        <f>VLOOKUP($A4082,'1.5X UVXY-Web'!$A$2:$G$9998,2,0)</f>
        <v>308.79999000000004</v>
      </c>
      <c r="C4082" s="12">
        <f>VLOOKUP($A4082,'1.5X UVXY-Web'!$A$2:$G$9998,3,0)</f>
        <v>317.39999999999998</v>
      </c>
      <c r="D4082" s="12">
        <f>VLOOKUP($A4082,'1.5X UVXY-Web'!$A$2:$G$9998,4,0)</f>
        <v>285.2</v>
      </c>
      <c r="E4082" s="12">
        <f>VLOOKUP($A4082,'1.5X UVXY-Web'!$A$2:$G$9998,5,0)</f>
        <v>303.39999999999998</v>
      </c>
    </row>
    <row r="4083" spans="1:5" x14ac:dyDescent="0.25">
      <c r="A4083" s="1">
        <v>43993</v>
      </c>
      <c r="B4083" s="12">
        <f>VLOOKUP($A4083,'1.5X UVXY-Web'!$A$2:$G$9998,2,0)</f>
        <v>353.30002000000002</v>
      </c>
      <c r="C4083" s="12">
        <f>VLOOKUP($A4083,'1.5X UVXY-Web'!$A$2:$G$9998,3,0)</f>
        <v>466.50002000000001</v>
      </c>
      <c r="D4083" s="12">
        <f>VLOOKUP($A4083,'1.5X UVXY-Web'!$A$2:$G$9998,4,0)</f>
        <v>332.40001999999998</v>
      </c>
      <c r="E4083" s="12">
        <f>VLOOKUP($A4083,'1.5X UVXY-Web'!$A$2:$G$9998,5,0)</f>
        <v>455.60001</v>
      </c>
    </row>
    <row r="4084" spans="1:5" x14ac:dyDescent="0.25">
      <c r="A4084" s="1">
        <v>43994</v>
      </c>
      <c r="B4084" s="12">
        <f>VLOOKUP($A4084,'1.5X UVXY-Web'!$A$2:$G$9998,2,0)</f>
        <v>399.50000999999997</v>
      </c>
      <c r="C4084" s="12">
        <f>VLOOKUP($A4084,'1.5X UVXY-Web'!$A$2:$G$9998,3,0)</f>
        <v>510</v>
      </c>
      <c r="D4084" s="12">
        <f>VLOOKUP($A4084,'1.5X UVXY-Web'!$A$2:$G$9998,4,0)</f>
        <v>382.99999000000003</v>
      </c>
      <c r="E4084" s="12">
        <f>VLOOKUP($A4084,'1.5X UVXY-Web'!$A$2:$G$9998,5,0)</f>
        <v>404.59999000000005</v>
      </c>
    </row>
    <row r="4085" spans="1:5" x14ac:dyDescent="0.25">
      <c r="A4085" s="1">
        <v>43997</v>
      </c>
      <c r="B4085" s="12">
        <f>VLOOKUP($A4085,'1.5X UVXY-Web'!$A$2:$G$9998,2,0)</f>
        <v>457.99999000000003</v>
      </c>
      <c r="C4085" s="12">
        <f>VLOOKUP($A4085,'1.5X UVXY-Web'!$A$2:$G$9998,3,0)</f>
        <v>479.59999000000005</v>
      </c>
      <c r="D4085" s="12">
        <f>VLOOKUP($A4085,'1.5X UVXY-Web'!$A$2:$G$9998,4,0)</f>
        <v>382.70000000000005</v>
      </c>
      <c r="E4085" s="12">
        <f>VLOOKUP($A4085,'1.5X UVXY-Web'!$A$2:$G$9998,5,0)</f>
        <v>387.99999000000003</v>
      </c>
    </row>
    <row r="4086" spans="1:5" x14ac:dyDescent="0.25">
      <c r="A4086" s="1">
        <v>43998</v>
      </c>
      <c r="B4086" s="12">
        <f>VLOOKUP($A4086,'1.5X UVXY-Web'!$A$2:$G$9998,2,0)</f>
        <v>350</v>
      </c>
      <c r="C4086" s="12">
        <f>VLOOKUP($A4086,'1.5X UVXY-Web'!$A$2:$G$9998,3,0)</f>
        <v>407.5</v>
      </c>
      <c r="D4086" s="12">
        <f>VLOOKUP($A4086,'1.5X UVXY-Web'!$A$2:$G$9998,4,0)</f>
        <v>346.30000999999999</v>
      </c>
      <c r="E4086" s="12">
        <f>VLOOKUP($A4086,'1.5X UVXY-Web'!$A$2:$G$9998,5,0)</f>
        <v>376.89999</v>
      </c>
    </row>
    <row r="4087" spans="1:5" x14ac:dyDescent="0.25">
      <c r="A4087" s="1">
        <v>43999</v>
      </c>
      <c r="B4087" s="12">
        <f>VLOOKUP($A4087,'1.5X UVXY-Web'!$A$2:$G$9998,2,0)</f>
        <v>370.80002000000002</v>
      </c>
      <c r="C4087" s="12">
        <f>VLOOKUP($A4087,'1.5X UVXY-Web'!$A$2:$G$9998,3,0)</f>
        <v>392.5</v>
      </c>
      <c r="D4087" s="12">
        <f>VLOOKUP($A4087,'1.5X UVXY-Web'!$A$2:$G$9998,4,0)</f>
        <v>368.2</v>
      </c>
      <c r="E4087" s="12">
        <f>VLOOKUP($A4087,'1.5X UVXY-Web'!$A$2:$G$9998,5,0)</f>
        <v>375.29998999999998</v>
      </c>
    </row>
    <row r="4088" spans="1:5" x14ac:dyDescent="0.25">
      <c r="A4088" s="1">
        <v>44000</v>
      </c>
      <c r="B4088" s="12">
        <f>VLOOKUP($A4088,'1.5X UVXY-Web'!$A$2:$G$9998,2,0)</f>
        <v>385.20000000000005</v>
      </c>
      <c r="C4088" s="12">
        <f>VLOOKUP($A4088,'1.5X UVXY-Web'!$A$2:$G$9998,3,0)</f>
        <v>391.30000999999999</v>
      </c>
      <c r="D4088" s="12">
        <f>VLOOKUP($A4088,'1.5X UVXY-Web'!$A$2:$G$9998,4,0)</f>
        <v>366.10001</v>
      </c>
      <c r="E4088" s="12">
        <f>VLOOKUP($A4088,'1.5X UVXY-Web'!$A$2:$G$9998,5,0)</f>
        <v>366.89999</v>
      </c>
    </row>
    <row r="4089" spans="1:5" x14ac:dyDescent="0.25">
      <c r="A4089" s="1">
        <v>44001</v>
      </c>
      <c r="B4089" s="12">
        <f>VLOOKUP($A4089,'1.5X UVXY-Web'!$A$2:$G$9998,2,0)</f>
        <v>352.70000000000005</v>
      </c>
      <c r="C4089" s="12">
        <f>VLOOKUP($A4089,'1.5X UVXY-Web'!$A$2:$G$9998,3,0)</f>
        <v>394.19997999999998</v>
      </c>
      <c r="D4089" s="12">
        <f>VLOOKUP($A4089,'1.5X UVXY-Web'!$A$2:$G$9998,4,0)</f>
        <v>348.80000999999999</v>
      </c>
      <c r="E4089" s="12">
        <f>VLOOKUP($A4089,'1.5X UVXY-Web'!$A$2:$G$9998,5,0)</f>
        <v>375</v>
      </c>
    </row>
    <row r="4090" spans="1:5" x14ac:dyDescent="0.25">
      <c r="A4090" s="1">
        <v>44004</v>
      </c>
      <c r="B4090" s="12">
        <f>VLOOKUP($A4090,'1.5X UVXY-Web'!$A$2:$G$9998,2,0)</f>
        <v>378.80000999999999</v>
      </c>
      <c r="C4090" s="12">
        <f>VLOOKUP($A4090,'1.5X UVXY-Web'!$A$2:$G$9998,3,0)</f>
        <v>386.50002000000001</v>
      </c>
      <c r="D4090" s="12">
        <f>VLOOKUP($A4090,'1.5X UVXY-Web'!$A$2:$G$9998,4,0)</f>
        <v>345</v>
      </c>
      <c r="E4090" s="12">
        <f>VLOOKUP($A4090,'1.5X UVXY-Web'!$A$2:$G$9998,5,0)</f>
        <v>347.20001000000002</v>
      </c>
    </row>
    <row r="4091" spans="1:5" x14ac:dyDescent="0.25">
      <c r="A4091" s="1">
        <v>44005</v>
      </c>
      <c r="B4091" s="12">
        <f>VLOOKUP($A4091,'1.5X UVXY-Web'!$A$2:$G$9998,2,0)</f>
        <v>323.30002000000002</v>
      </c>
      <c r="C4091" s="12">
        <f>VLOOKUP($A4091,'1.5X UVXY-Web'!$A$2:$G$9998,3,0)</f>
        <v>340.80002000000002</v>
      </c>
      <c r="D4091" s="12">
        <f>VLOOKUP($A4091,'1.5X UVXY-Web'!$A$2:$G$9998,4,0)</f>
        <v>322.00000999999997</v>
      </c>
      <c r="E4091" s="12">
        <f>VLOOKUP($A4091,'1.5X UVXY-Web'!$A$2:$G$9998,5,0)</f>
        <v>336.19999000000001</v>
      </c>
    </row>
    <row r="4092" spans="1:5" x14ac:dyDescent="0.25">
      <c r="A4092" s="1">
        <v>44006</v>
      </c>
      <c r="B4092" s="12">
        <f>VLOOKUP($A4092,'1.5X UVXY-Web'!$A$2:$G$9998,2,0)</f>
        <v>355.09998000000002</v>
      </c>
      <c r="C4092" s="12">
        <f>VLOOKUP($A4092,'1.5X UVXY-Web'!$A$2:$G$9998,3,0)</f>
        <v>394.19997999999998</v>
      </c>
      <c r="D4092" s="12">
        <f>VLOOKUP($A4092,'1.5X UVXY-Web'!$A$2:$G$9998,4,0)</f>
        <v>340.40000999999995</v>
      </c>
      <c r="E4092" s="12">
        <f>VLOOKUP($A4092,'1.5X UVXY-Web'!$A$2:$G$9998,5,0)</f>
        <v>370.90000000000003</v>
      </c>
    </row>
    <row r="4093" spans="1:5" x14ac:dyDescent="0.25">
      <c r="A4093" s="1">
        <v>44007</v>
      </c>
      <c r="B4093" s="12">
        <f>VLOOKUP($A4093,'1.5X UVXY-Web'!$A$2:$G$9998,2,0)</f>
        <v>380.09998000000002</v>
      </c>
      <c r="C4093" s="12">
        <f>VLOOKUP($A4093,'1.5X UVXY-Web'!$A$2:$G$9998,3,0)</f>
        <v>391.39999</v>
      </c>
      <c r="D4093" s="12">
        <f>VLOOKUP($A4093,'1.5X UVXY-Web'!$A$2:$G$9998,4,0)</f>
        <v>348.40000000000003</v>
      </c>
      <c r="E4093" s="12">
        <f>VLOOKUP($A4093,'1.5X UVXY-Web'!$A$2:$G$9998,5,0)</f>
        <v>349.00002000000001</v>
      </c>
    </row>
    <row r="4094" spans="1:5" x14ac:dyDescent="0.25">
      <c r="A4094" s="1">
        <v>44008</v>
      </c>
      <c r="B4094" s="12">
        <f>VLOOKUP($A4094,'1.5X UVXY-Web'!$A$2:$G$9998,2,0)</f>
        <v>350.49999000000003</v>
      </c>
      <c r="C4094" s="12">
        <f>VLOOKUP($A4094,'1.5X UVXY-Web'!$A$2:$G$9998,3,0)</f>
        <v>387.5</v>
      </c>
      <c r="D4094" s="12">
        <f>VLOOKUP($A4094,'1.5X UVXY-Web'!$A$2:$G$9998,4,0)</f>
        <v>349.3</v>
      </c>
      <c r="E4094" s="12">
        <f>VLOOKUP($A4094,'1.5X UVXY-Web'!$A$2:$G$9998,5,0)</f>
        <v>381.39999</v>
      </c>
    </row>
    <row r="4095" spans="1:5" x14ac:dyDescent="0.25">
      <c r="A4095" s="1">
        <v>44011</v>
      </c>
      <c r="B4095" s="12">
        <f>VLOOKUP($A4095,'1.5X UVXY-Web'!$A$2:$G$9998,2,0)</f>
        <v>372.00000999999997</v>
      </c>
      <c r="C4095" s="12">
        <f>VLOOKUP($A4095,'1.5X UVXY-Web'!$A$2:$G$9998,3,0)</f>
        <v>390.40000999999995</v>
      </c>
      <c r="D4095" s="12">
        <f>VLOOKUP($A4095,'1.5X UVXY-Web'!$A$2:$G$9998,4,0)</f>
        <v>352.99999000000003</v>
      </c>
      <c r="E4095" s="12">
        <f>VLOOKUP($A4095,'1.5X UVXY-Web'!$A$2:$G$9998,5,0)</f>
        <v>353.80000999999999</v>
      </c>
    </row>
    <row r="4096" spans="1:5" x14ac:dyDescent="0.25">
      <c r="A4096" s="1">
        <v>44012</v>
      </c>
      <c r="B4096" s="12">
        <f>VLOOKUP($A4096,'1.5X UVXY-Web'!$A$2:$G$9998,2,0)</f>
        <v>358.2</v>
      </c>
      <c r="C4096" s="12">
        <f>VLOOKUP($A4096,'1.5X UVXY-Web'!$A$2:$G$9998,3,0)</f>
        <v>359.79999999999995</v>
      </c>
      <c r="D4096" s="12">
        <f>VLOOKUP($A4096,'1.5X UVXY-Web'!$A$2:$G$9998,4,0)</f>
        <v>322.70000000000005</v>
      </c>
      <c r="E4096" s="12">
        <f>VLOOKUP($A4096,'1.5X UVXY-Web'!$A$2:$G$9998,5,0)</f>
        <v>327.70000000000005</v>
      </c>
    </row>
    <row r="4097" spans="1:5" x14ac:dyDescent="0.25">
      <c r="A4097" s="1">
        <v>44013</v>
      </c>
      <c r="B4097" s="12">
        <f>VLOOKUP($A4097,'1.5X UVXY-Web'!$A$2:$G$9998,2,0)</f>
        <v>319.10000000000002</v>
      </c>
      <c r="C4097" s="12">
        <f>VLOOKUP($A4097,'1.5X UVXY-Web'!$A$2:$G$9998,3,0)</f>
        <v>327.5</v>
      </c>
      <c r="D4097" s="12">
        <f>VLOOKUP($A4097,'1.5X UVXY-Web'!$A$2:$G$9998,4,0)</f>
        <v>309.3</v>
      </c>
      <c r="E4097" s="12">
        <f>VLOOKUP($A4097,'1.5X UVXY-Web'!$A$2:$G$9998,5,0)</f>
        <v>313.09998999999999</v>
      </c>
    </row>
    <row r="4098" spans="1:5" x14ac:dyDescent="0.25">
      <c r="A4098" s="1">
        <v>44014</v>
      </c>
      <c r="B4098" s="12">
        <f>VLOOKUP($A4098,'1.5X UVXY-Web'!$A$2:$G$9998,2,0)</f>
        <v>293.5</v>
      </c>
      <c r="C4098" s="12">
        <f>VLOOKUP($A4098,'1.5X UVXY-Web'!$A$2:$G$9998,3,0)</f>
        <v>307.90001000000001</v>
      </c>
      <c r="D4098" s="12">
        <f>VLOOKUP($A4098,'1.5X UVXY-Web'!$A$2:$G$9998,4,0)</f>
        <v>286.10001</v>
      </c>
      <c r="E4098" s="12">
        <f>VLOOKUP($A4098,'1.5X UVXY-Web'!$A$2:$G$9998,5,0)</f>
        <v>303.70000999999996</v>
      </c>
    </row>
    <row r="4099" spans="1:5" x14ac:dyDescent="0.25">
      <c r="A4099" s="1">
        <v>44018</v>
      </c>
      <c r="B4099" s="12">
        <f>VLOOKUP($A4099,'1.5X UVXY-Web'!$A$2:$G$9998,2,0)</f>
        <v>289.3</v>
      </c>
      <c r="C4099" s="12">
        <f>VLOOKUP($A4099,'1.5X UVXY-Web'!$A$2:$G$9998,3,0)</f>
        <v>309.10000000000002</v>
      </c>
      <c r="D4099" s="12">
        <f>VLOOKUP($A4099,'1.5X UVXY-Web'!$A$2:$G$9998,4,0)</f>
        <v>288.39999999999998</v>
      </c>
      <c r="E4099" s="12">
        <f>VLOOKUP($A4099,'1.5X UVXY-Web'!$A$2:$G$9998,5,0)</f>
        <v>303.60001</v>
      </c>
    </row>
    <row r="4100" spans="1:5" x14ac:dyDescent="0.25">
      <c r="A4100" s="1">
        <v>44019</v>
      </c>
      <c r="B4100" s="12">
        <f>VLOOKUP($A4100,'1.5X UVXY-Web'!$A$2:$G$9998,2,0)</f>
        <v>307.99999000000003</v>
      </c>
      <c r="C4100" s="12">
        <f>VLOOKUP($A4100,'1.5X UVXY-Web'!$A$2:$G$9998,3,0)</f>
        <v>320.90000000000003</v>
      </c>
      <c r="D4100" s="12">
        <f>VLOOKUP($A4100,'1.5X UVXY-Web'!$A$2:$G$9998,4,0)</f>
        <v>295.30000999999999</v>
      </c>
      <c r="E4100" s="12">
        <f>VLOOKUP($A4100,'1.5X UVXY-Web'!$A$2:$G$9998,5,0)</f>
        <v>319.50000999999997</v>
      </c>
    </row>
    <row r="4101" spans="1:5" x14ac:dyDescent="0.25">
      <c r="A4101" s="1">
        <v>44020</v>
      </c>
      <c r="B4101" s="12">
        <f>VLOOKUP($A4101,'1.5X UVXY-Web'!$A$2:$G$9998,2,0)</f>
        <v>311.60000000000002</v>
      </c>
      <c r="C4101" s="12">
        <f>VLOOKUP($A4101,'1.5X UVXY-Web'!$A$2:$G$9998,3,0)</f>
        <v>327.79998999999998</v>
      </c>
      <c r="D4101" s="12">
        <f>VLOOKUP($A4101,'1.5X UVXY-Web'!$A$2:$G$9998,4,0)</f>
        <v>306.20000999999996</v>
      </c>
      <c r="E4101" s="12">
        <f>VLOOKUP($A4101,'1.5X UVXY-Web'!$A$2:$G$9998,5,0)</f>
        <v>307.3</v>
      </c>
    </row>
    <row r="4102" spans="1:5" x14ac:dyDescent="0.25">
      <c r="A4102" s="1">
        <v>44021</v>
      </c>
      <c r="B4102" s="12">
        <f>VLOOKUP($A4102,'1.5X UVXY-Web'!$A$2:$G$9998,2,0)</f>
        <v>307.99999000000003</v>
      </c>
      <c r="C4102" s="12">
        <f>VLOOKUP($A4102,'1.5X UVXY-Web'!$A$2:$G$9998,3,0)</f>
        <v>335.20000000000005</v>
      </c>
      <c r="D4102" s="12">
        <f>VLOOKUP($A4102,'1.5X UVXY-Web'!$A$2:$G$9998,4,0)</f>
        <v>304.40001000000001</v>
      </c>
      <c r="E4102" s="12">
        <f>VLOOKUP($A4102,'1.5X UVXY-Web'!$A$2:$G$9998,5,0)</f>
        <v>315</v>
      </c>
    </row>
    <row r="4103" spans="1:5" x14ac:dyDescent="0.25">
      <c r="A4103" s="1">
        <v>44022</v>
      </c>
      <c r="B4103" s="12">
        <f>VLOOKUP($A4103,'1.5X UVXY-Web'!$A$2:$G$9998,2,0)</f>
        <v>317.60000000000002</v>
      </c>
      <c r="C4103" s="12">
        <f>VLOOKUP($A4103,'1.5X UVXY-Web'!$A$2:$G$9998,3,0)</f>
        <v>327.79998999999998</v>
      </c>
      <c r="D4103" s="12">
        <f>VLOOKUP($A4103,'1.5X UVXY-Web'!$A$2:$G$9998,4,0)</f>
        <v>301.39999</v>
      </c>
      <c r="E4103" s="12">
        <f>VLOOKUP($A4103,'1.5X UVXY-Web'!$A$2:$G$9998,5,0)</f>
        <v>302.3</v>
      </c>
    </row>
    <row r="4104" spans="1:5" x14ac:dyDescent="0.25">
      <c r="A4104" s="1">
        <v>44025</v>
      </c>
      <c r="B4104" s="12">
        <f>VLOOKUP($A4104,'1.5X UVXY-Web'!$A$2:$G$9998,2,0)</f>
        <v>296.5</v>
      </c>
      <c r="C4104" s="12">
        <f>VLOOKUP($A4104,'1.5X UVXY-Web'!$A$2:$G$9998,3,0)</f>
        <v>346.89999</v>
      </c>
      <c r="D4104" s="12">
        <f>VLOOKUP($A4104,'1.5X UVXY-Web'!$A$2:$G$9998,4,0)</f>
        <v>295.79999999999995</v>
      </c>
      <c r="E4104" s="12">
        <f>VLOOKUP($A4104,'1.5X UVXY-Web'!$A$2:$G$9998,5,0)</f>
        <v>345.60001</v>
      </c>
    </row>
    <row r="4105" spans="1:5" x14ac:dyDescent="0.25">
      <c r="A4105" s="1">
        <v>44026</v>
      </c>
      <c r="B4105" s="12">
        <f>VLOOKUP($A4105,'1.5X UVXY-Web'!$A$2:$G$9998,2,0)</f>
        <v>345.20000000000005</v>
      </c>
      <c r="C4105" s="12">
        <f>VLOOKUP($A4105,'1.5X UVXY-Web'!$A$2:$G$9998,3,0)</f>
        <v>356.19999000000001</v>
      </c>
      <c r="D4105" s="12">
        <f>VLOOKUP($A4105,'1.5X UVXY-Web'!$A$2:$G$9998,4,0)</f>
        <v>313.89999</v>
      </c>
      <c r="E4105" s="12">
        <f>VLOOKUP($A4105,'1.5X UVXY-Web'!$A$2:$G$9998,5,0)</f>
        <v>315.30000999999999</v>
      </c>
    </row>
    <row r="4106" spans="1:5" x14ac:dyDescent="0.25">
      <c r="A4106" s="1">
        <v>44027</v>
      </c>
      <c r="B4106" s="12">
        <f>VLOOKUP($A4106,'1.5X UVXY-Web'!$A$2:$G$9998,2,0)</f>
        <v>300.7</v>
      </c>
      <c r="C4106" s="12">
        <f>VLOOKUP($A4106,'1.5X UVXY-Web'!$A$2:$G$9998,3,0)</f>
        <v>321.8</v>
      </c>
      <c r="D4106" s="12">
        <f>VLOOKUP($A4106,'1.5X UVXY-Web'!$A$2:$G$9998,4,0)</f>
        <v>300.10000000000002</v>
      </c>
      <c r="E4106" s="12">
        <f>VLOOKUP($A4106,'1.5X UVXY-Web'!$A$2:$G$9998,5,0)</f>
        <v>302.3</v>
      </c>
    </row>
    <row r="4107" spans="1:5" x14ac:dyDescent="0.25">
      <c r="A4107" s="1">
        <v>44028</v>
      </c>
      <c r="B4107" s="12">
        <f>VLOOKUP($A4107,'1.5X UVXY-Web'!$A$2:$G$9998,2,0)</f>
        <v>311.70000000000005</v>
      </c>
      <c r="C4107" s="12">
        <f>VLOOKUP($A4107,'1.5X UVXY-Web'!$A$2:$G$9998,3,0)</f>
        <v>312.90001000000001</v>
      </c>
      <c r="D4107" s="12">
        <f>VLOOKUP($A4107,'1.5X UVXY-Web'!$A$2:$G$9998,4,0)</f>
        <v>292.5</v>
      </c>
      <c r="E4107" s="12">
        <f>VLOOKUP($A4107,'1.5X UVXY-Web'!$A$2:$G$9998,5,0)</f>
        <v>295</v>
      </c>
    </row>
    <row r="4108" spans="1:5" x14ac:dyDescent="0.25">
      <c r="A4108" s="1">
        <v>44029</v>
      </c>
      <c r="B4108" s="12">
        <f>VLOOKUP($A4108,'1.5X UVXY-Web'!$A$2:$G$9998,2,0)</f>
        <v>290.30000999999999</v>
      </c>
      <c r="C4108" s="12">
        <f>VLOOKUP($A4108,'1.5X UVXY-Web'!$A$2:$G$9998,3,0)</f>
        <v>294.40001000000001</v>
      </c>
      <c r="D4108" s="12">
        <f>VLOOKUP($A4108,'1.5X UVXY-Web'!$A$2:$G$9998,4,0)</f>
        <v>278.09998999999999</v>
      </c>
      <c r="E4108" s="12">
        <f>VLOOKUP($A4108,'1.5X UVXY-Web'!$A$2:$G$9998,5,0)</f>
        <v>279.50000999999997</v>
      </c>
    </row>
    <row r="4109" spans="1:5" x14ac:dyDescent="0.25">
      <c r="A4109" s="1">
        <v>44032</v>
      </c>
      <c r="B4109" s="12">
        <f>VLOOKUP($A4109,'1.5X UVXY-Web'!$A$2:$G$9998,2,0)</f>
        <v>273.60001</v>
      </c>
      <c r="C4109" s="12">
        <f>VLOOKUP($A4109,'1.5X UVXY-Web'!$A$2:$G$9998,3,0)</f>
        <v>275.49999000000003</v>
      </c>
      <c r="D4109" s="12">
        <f>VLOOKUP($A4109,'1.5X UVXY-Web'!$A$2:$G$9998,4,0)</f>
        <v>252.80000999999999</v>
      </c>
      <c r="E4109" s="12">
        <f>VLOOKUP($A4109,'1.5X UVXY-Web'!$A$2:$G$9998,5,0)</f>
        <v>259.50000999999997</v>
      </c>
    </row>
    <row r="4110" spans="1:5" x14ac:dyDescent="0.25">
      <c r="A4110" s="1">
        <v>44033</v>
      </c>
      <c r="B4110" s="12">
        <f>VLOOKUP($A4110,'1.5X UVXY-Web'!$A$2:$G$9998,2,0)</f>
        <v>249.3</v>
      </c>
      <c r="C4110" s="12">
        <f>VLOOKUP($A4110,'1.5X UVXY-Web'!$A$2:$G$9998,3,0)</f>
        <v>267.80000999999999</v>
      </c>
      <c r="D4110" s="12">
        <f>VLOOKUP($A4110,'1.5X UVXY-Web'!$A$2:$G$9998,4,0)</f>
        <v>245.30000999999999</v>
      </c>
      <c r="E4110" s="12">
        <f>VLOOKUP($A4110,'1.5X UVXY-Web'!$A$2:$G$9998,5,0)</f>
        <v>262.99999000000003</v>
      </c>
    </row>
    <row r="4111" spans="1:5" x14ac:dyDescent="0.25">
      <c r="A4111" s="1">
        <v>44034</v>
      </c>
      <c r="B4111" s="12">
        <f>VLOOKUP($A4111,'1.5X UVXY-Web'!$A$2:$G$9998,2,0)</f>
        <v>265.7</v>
      </c>
      <c r="C4111" s="12">
        <f>VLOOKUP($A4111,'1.5X UVXY-Web'!$A$2:$G$9998,3,0)</f>
        <v>271.10001</v>
      </c>
      <c r="D4111" s="12">
        <f>VLOOKUP($A4111,'1.5X UVXY-Web'!$A$2:$G$9998,4,0)</f>
        <v>257.99999000000003</v>
      </c>
      <c r="E4111" s="12">
        <f>VLOOKUP($A4111,'1.5X UVXY-Web'!$A$2:$G$9998,5,0)</f>
        <v>258.2</v>
      </c>
    </row>
    <row r="4112" spans="1:5" x14ac:dyDescent="0.25">
      <c r="A4112" s="1">
        <v>44035</v>
      </c>
      <c r="B4112" s="12">
        <f>VLOOKUP($A4112,'1.5X UVXY-Web'!$A$2:$G$9998,2,0)</f>
        <v>254.8</v>
      </c>
      <c r="C4112" s="12">
        <f>VLOOKUP($A4112,'1.5X UVXY-Web'!$A$2:$G$9998,3,0)</f>
        <v>278.5</v>
      </c>
      <c r="D4112" s="12">
        <f>VLOOKUP($A4112,'1.5X UVXY-Web'!$A$2:$G$9998,4,0)</f>
        <v>252.39999999999998</v>
      </c>
      <c r="E4112" s="12">
        <f>VLOOKUP($A4112,'1.5X UVXY-Web'!$A$2:$G$9998,5,0)</f>
        <v>270.7</v>
      </c>
    </row>
    <row r="4113" spans="1:5" x14ac:dyDescent="0.25">
      <c r="A4113" s="1">
        <v>44036</v>
      </c>
      <c r="B4113" s="12">
        <f>VLOOKUP($A4113,'1.5X UVXY-Web'!$A$2:$G$9998,2,0)</f>
        <v>283.39999999999998</v>
      </c>
      <c r="C4113" s="12">
        <f>VLOOKUP($A4113,'1.5X UVXY-Web'!$A$2:$G$9998,3,0)</f>
        <v>289.3</v>
      </c>
      <c r="D4113" s="12">
        <f>VLOOKUP($A4113,'1.5X UVXY-Web'!$A$2:$G$9998,4,0)</f>
        <v>271.60000000000002</v>
      </c>
      <c r="E4113" s="12">
        <f>VLOOKUP($A4113,'1.5X UVXY-Web'!$A$2:$G$9998,5,0)</f>
        <v>272.5</v>
      </c>
    </row>
    <row r="4114" spans="1:5" x14ac:dyDescent="0.25">
      <c r="A4114" s="1">
        <v>44039</v>
      </c>
      <c r="B4114" s="12">
        <f>VLOOKUP($A4114,'1.5X UVXY-Web'!$A$2:$G$9998,2,0)</f>
        <v>266.70000000000005</v>
      </c>
      <c r="C4114" s="12">
        <f>VLOOKUP($A4114,'1.5X UVXY-Web'!$A$2:$G$9998,3,0)</f>
        <v>272.3</v>
      </c>
      <c r="D4114" s="12">
        <f>VLOOKUP($A4114,'1.5X UVXY-Web'!$A$2:$G$9998,4,0)</f>
        <v>259.40001000000001</v>
      </c>
      <c r="E4114" s="12">
        <f>VLOOKUP($A4114,'1.5X UVXY-Web'!$A$2:$G$9998,5,0)</f>
        <v>259.69999000000001</v>
      </c>
    </row>
    <row r="4115" spans="1:5" x14ac:dyDescent="0.25">
      <c r="A4115" s="1">
        <v>44040</v>
      </c>
      <c r="B4115" s="12">
        <f>VLOOKUP($A4115,'1.5X UVXY-Web'!$A$2:$G$9998,2,0)</f>
        <v>260.59998999999999</v>
      </c>
      <c r="C4115" s="12">
        <f>VLOOKUP($A4115,'1.5X UVXY-Web'!$A$2:$G$9998,3,0)</f>
        <v>263.70000999999996</v>
      </c>
      <c r="D4115" s="12">
        <f>VLOOKUP($A4115,'1.5X UVXY-Web'!$A$2:$G$9998,4,0)</f>
        <v>246</v>
      </c>
      <c r="E4115" s="12">
        <f>VLOOKUP($A4115,'1.5X UVXY-Web'!$A$2:$G$9998,5,0)</f>
        <v>258.2</v>
      </c>
    </row>
    <row r="4116" spans="1:5" x14ac:dyDescent="0.25">
      <c r="A4116" s="1">
        <v>44041</v>
      </c>
      <c r="B4116" s="12">
        <f>VLOOKUP($A4116,'1.5X UVXY-Web'!$A$2:$G$9998,2,0)</f>
        <v>252.39999999999998</v>
      </c>
      <c r="C4116" s="12">
        <f>VLOOKUP($A4116,'1.5X UVXY-Web'!$A$2:$G$9998,3,0)</f>
        <v>257.39999999999998</v>
      </c>
      <c r="D4116" s="12">
        <f>VLOOKUP($A4116,'1.5X UVXY-Web'!$A$2:$G$9998,4,0)</f>
        <v>248.29999999999998</v>
      </c>
      <c r="E4116" s="12">
        <f>VLOOKUP($A4116,'1.5X UVXY-Web'!$A$2:$G$9998,5,0)</f>
        <v>250.30000999999999</v>
      </c>
    </row>
    <row r="4117" spans="1:5" x14ac:dyDescent="0.25">
      <c r="A4117" s="1">
        <v>44042</v>
      </c>
      <c r="B4117" s="12">
        <f>VLOOKUP($A4117,'1.5X UVXY-Web'!$A$2:$G$9998,2,0)</f>
        <v>267.09998999999999</v>
      </c>
      <c r="C4117" s="12">
        <f>VLOOKUP($A4117,'1.5X UVXY-Web'!$A$2:$G$9998,3,0)</f>
        <v>285.59998999999999</v>
      </c>
      <c r="D4117" s="12">
        <f>VLOOKUP($A4117,'1.5X UVXY-Web'!$A$2:$G$9998,4,0)</f>
        <v>255.9</v>
      </c>
      <c r="E4117" s="12">
        <f>VLOOKUP($A4117,'1.5X UVXY-Web'!$A$2:$G$9998,5,0)</f>
        <v>258.89999</v>
      </c>
    </row>
    <row r="4118" spans="1:5" x14ac:dyDescent="0.25">
      <c r="A4118" s="1">
        <v>44043</v>
      </c>
      <c r="B4118" s="12">
        <f>VLOOKUP($A4118,'1.5X UVXY-Web'!$A$2:$G$9998,2,0)</f>
        <v>248.79999000000001</v>
      </c>
      <c r="C4118" s="12">
        <f>VLOOKUP($A4118,'1.5X UVXY-Web'!$A$2:$G$9998,3,0)</f>
        <v>268.39999999999998</v>
      </c>
      <c r="D4118" s="12">
        <f>VLOOKUP($A4118,'1.5X UVXY-Web'!$A$2:$G$9998,4,0)</f>
        <v>247.99999</v>
      </c>
      <c r="E4118" s="12">
        <f>VLOOKUP($A4118,'1.5X UVXY-Web'!$A$2:$G$9998,5,0)</f>
        <v>250.49999</v>
      </c>
    </row>
    <row r="4119" spans="1:5" x14ac:dyDescent="0.25">
      <c r="A4119" s="1">
        <v>44046</v>
      </c>
      <c r="B4119" s="12">
        <f>VLOOKUP($A4119,'1.5X UVXY-Web'!$A$2:$G$9998,2,0)</f>
        <v>246.70000000000002</v>
      </c>
      <c r="C4119" s="12">
        <f>VLOOKUP($A4119,'1.5X UVXY-Web'!$A$2:$G$9998,3,0)</f>
        <v>252.60000000000002</v>
      </c>
      <c r="D4119" s="12">
        <f>VLOOKUP($A4119,'1.5X UVXY-Web'!$A$2:$G$9998,4,0)</f>
        <v>244.1</v>
      </c>
      <c r="E4119" s="12">
        <f>VLOOKUP($A4119,'1.5X UVXY-Web'!$A$2:$G$9998,5,0)</f>
        <v>248.5</v>
      </c>
    </row>
    <row r="4120" spans="1:5" x14ac:dyDescent="0.25">
      <c r="A4120" s="1">
        <v>44047</v>
      </c>
      <c r="B4120" s="12">
        <f>VLOOKUP($A4120,'1.5X UVXY-Web'!$A$2:$G$9998,2,0)</f>
        <v>247.3</v>
      </c>
      <c r="C4120" s="12">
        <f>VLOOKUP($A4120,'1.5X UVXY-Web'!$A$2:$G$9998,3,0)</f>
        <v>247.3</v>
      </c>
      <c r="D4120" s="12">
        <f>VLOOKUP($A4120,'1.5X UVXY-Web'!$A$2:$G$9998,4,0)</f>
        <v>236.70000000000002</v>
      </c>
      <c r="E4120" s="12">
        <f>VLOOKUP($A4120,'1.5X UVXY-Web'!$A$2:$G$9998,5,0)</f>
        <v>237.7</v>
      </c>
    </row>
    <row r="4121" spans="1:5" x14ac:dyDescent="0.25">
      <c r="A4121" s="1">
        <v>44048</v>
      </c>
      <c r="B4121" s="12">
        <f>VLOOKUP($A4121,'1.5X UVXY-Web'!$A$2:$G$9998,2,0)</f>
        <v>232.00001</v>
      </c>
      <c r="C4121" s="12">
        <f>VLOOKUP($A4121,'1.5X UVXY-Web'!$A$2:$G$9998,3,0)</f>
        <v>236.5</v>
      </c>
      <c r="D4121" s="12">
        <f>VLOOKUP($A4121,'1.5X UVXY-Web'!$A$2:$G$9998,4,0)</f>
        <v>229.1</v>
      </c>
      <c r="E4121" s="12">
        <f>VLOOKUP($A4121,'1.5X UVXY-Web'!$A$2:$G$9998,5,0)</f>
        <v>230</v>
      </c>
    </row>
    <row r="4122" spans="1:5" x14ac:dyDescent="0.25">
      <c r="A4122" s="1">
        <v>44049</v>
      </c>
      <c r="B4122" s="12">
        <f>VLOOKUP($A4122,'1.5X UVXY-Web'!$A$2:$G$9998,2,0)</f>
        <v>231.20000999999999</v>
      </c>
      <c r="C4122" s="12">
        <f>VLOOKUP($A4122,'1.5X UVXY-Web'!$A$2:$G$9998,3,0)</f>
        <v>233.79999000000001</v>
      </c>
      <c r="D4122" s="12">
        <f>VLOOKUP($A4122,'1.5X UVXY-Web'!$A$2:$G$9998,4,0)</f>
        <v>225.10000000000002</v>
      </c>
      <c r="E4122" s="12">
        <f>VLOOKUP($A4122,'1.5X UVXY-Web'!$A$2:$G$9998,5,0)</f>
        <v>226.70000000000002</v>
      </c>
    </row>
    <row r="4123" spans="1:5" x14ac:dyDescent="0.25">
      <c r="A4123" s="1">
        <v>44050</v>
      </c>
      <c r="B4123" s="12">
        <f>VLOOKUP($A4123,'1.5X UVXY-Web'!$A$2:$G$9998,2,0)</f>
        <v>230.59999000000002</v>
      </c>
      <c r="C4123" s="12">
        <f>VLOOKUP($A4123,'1.5X UVXY-Web'!$A$2:$G$9998,3,0)</f>
        <v>231.5</v>
      </c>
      <c r="D4123" s="12">
        <f>VLOOKUP($A4123,'1.5X UVXY-Web'!$A$2:$G$9998,4,0)</f>
        <v>220.59999000000002</v>
      </c>
      <c r="E4123" s="12">
        <f>VLOOKUP($A4123,'1.5X UVXY-Web'!$A$2:$G$9998,5,0)</f>
        <v>224.3</v>
      </c>
    </row>
    <row r="4124" spans="1:5" x14ac:dyDescent="0.25">
      <c r="A4124" s="1">
        <v>44053</v>
      </c>
      <c r="B4124" s="12">
        <f>VLOOKUP($A4124,'1.5X UVXY-Web'!$A$2:$G$9998,2,0)</f>
        <v>218.89999</v>
      </c>
      <c r="C4124" s="12">
        <f>VLOOKUP($A4124,'1.5X UVXY-Web'!$A$2:$G$9998,3,0)</f>
        <v>223.89999</v>
      </c>
      <c r="D4124" s="12">
        <f>VLOOKUP($A4124,'1.5X UVXY-Web'!$A$2:$G$9998,4,0)</f>
        <v>212.7</v>
      </c>
      <c r="E4124" s="12">
        <f>VLOOKUP($A4124,'1.5X UVXY-Web'!$A$2:$G$9998,5,0)</f>
        <v>214.3</v>
      </c>
    </row>
    <row r="4125" spans="1:5" x14ac:dyDescent="0.25">
      <c r="A4125" s="1">
        <v>44054</v>
      </c>
      <c r="B4125" s="12">
        <f>VLOOKUP($A4125,'1.5X UVXY-Web'!$A$2:$G$9998,2,0)</f>
        <v>206</v>
      </c>
      <c r="C4125" s="12">
        <f>VLOOKUP($A4125,'1.5X UVXY-Web'!$A$2:$G$9998,3,0)</f>
        <v>231.20000999999999</v>
      </c>
      <c r="D4125" s="12">
        <f>VLOOKUP($A4125,'1.5X UVXY-Web'!$A$2:$G$9998,4,0)</f>
        <v>204.8</v>
      </c>
      <c r="E4125" s="12">
        <f>VLOOKUP($A4125,'1.5X UVXY-Web'!$A$2:$G$9998,5,0)</f>
        <v>229</v>
      </c>
    </row>
    <row r="4126" spans="1:5" x14ac:dyDescent="0.25">
      <c r="A4126" s="1">
        <v>44055</v>
      </c>
      <c r="B4126" s="12">
        <f>VLOOKUP($A4126,'1.5X UVXY-Web'!$A$2:$G$9998,2,0)</f>
        <v>215.7</v>
      </c>
      <c r="C4126" s="12">
        <f>VLOOKUP($A4126,'1.5X UVXY-Web'!$A$2:$G$9998,3,0)</f>
        <v>217.00001</v>
      </c>
      <c r="D4126" s="12">
        <f>VLOOKUP($A4126,'1.5X UVXY-Web'!$A$2:$G$9998,4,0)</f>
        <v>207.80000999999999</v>
      </c>
      <c r="E4126" s="12">
        <f>VLOOKUP($A4126,'1.5X UVXY-Web'!$A$2:$G$9998,5,0)</f>
        <v>210.59999000000002</v>
      </c>
    </row>
    <row r="4127" spans="1:5" x14ac:dyDescent="0.25">
      <c r="A4127" s="1">
        <v>44056</v>
      </c>
      <c r="B4127" s="12">
        <f>VLOOKUP($A4127,'1.5X UVXY-Web'!$A$2:$G$9998,2,0)</f>
        <v>212.19999000000001</v>
      </c>
      <c r="C4127" s="12">
        <f>VLOOKUP($A4127,'1.5X UVXY-Web'!$A$2:$G$9998,3,0)</f>
        <v>214.59998999999999</v>
      </c>
      <c r="D4127" s="12">
        <f>VLOOKUP($A4127,'1.5X UVXY-Web'!$A$2:$G$9998,4,0)</f>
        <v>202.90001000000001</v>
      </c>
      <c r="E4127" s="12">
        <f>VLOOKUP($A4127,'1.5X UVXY-Web'!$A$2:$G$9998,5,0)</f>
        <v>210.30000999999999</v>
      </c>
    </row>
    <row r="4128" spans="1:5" x14ac:dyDescent="0.25">
      <c r="A4128" s="1">
        <v>44057</v>
      </c>
      <c r="B4128" s="12">
        <f>VLOOKUP($A4128,'1.5X UVXY-Web'!$A$2:$G$9998,2,0)</f>
        <v>213.09999000000002</v>
      </c>
      <c r="C4128" s="12">
        <f>VLOOKUP($A4128,'1.5X UVXY-Web'!$A$2:$G$9998,3,0)</f>
        <v>215.79999999999998</v>
      </c>
      <c r="D4128" s="12">
        <f>VLOOKUP($A4128,'1.5X UVXY-Web'!$A$2:$G$9998,4,0)</f>
        <v>208.2</v>
      </c>
      <c r="E4128" s="12">
        <f>VLOOKUP($A4128,'1.5X UVXY-Web'!$A$2:$G$9998,5,0)</f>
        <v>209.89999999999998</v>
      </c>
    </row>
    <row r="4129" spans="1:5" x14ac:dyDescent="0.25">
      <c r="A4129" s="1">
        <v>44060</v>
      </c>
      <c r="B4129" s="12">
        <f>VLOOKUP($A4129,'1.5X UVXY-Web'!$A$2:$G$9998,2,0)</f>
        <v>202.99999</v>
      </c>
      <c r="C4129" s="12">
        <f>VLOOKUP($A4129,'1.5X UVXY-Web'!$A$2:$G$9998,3,0)</f>
        <v>205.40001000000001</v>
      </c>
      <c r="D4129" s="12">
        <f>VLOOKUP($A4129,'1.5X UVXY-Web'!$A$2:$G$9998,4,0)</f>
        <v>197.09998999999999</v>
      </c>
      <c r="E4129" s="12">
        <f>VLOOKUP($A4129,'1.5X UVXY-Web'!$A$2:$G$9998,5,0)</f>
        <v>199.1</v>
      </c>
    </row>
    <row r="4130" spans="1:5" x14ac:dyDescent="0.25">
      <c r="A4130" s="1">
        <v>44061</v>
      </c>
      <c r="B4130" s="12">
        <f>VLOOKUP($A4130,'1.5X UVXY-Web'!$A$2:$G$9998,2,0)</f>
        <v>196.39999</v>
      </c>
      <c r="C4130" s="12">
        <f>VLOOKUP($A4130,'1.5X UVXY-Web'!$A$2:$G$9998,3,0)</f>
        <v>203.29999999999998</v>
      </c>
      <c r="D4130" s="12">
        <f>VLOOKUP($A4130,'1.5X UVXY-Web'!$A$2:$G$9998,4,0)</f>
        <v>193.2</v>
      </c>
      <c r="E4130" s="12">
        <f>VLOOKUP($A4130,'1.5X UVXY-Web'!$A$2:$G$9998,5,0)</f>
        <v>195.79999999999998</v>
      </c>
    </row>
    <row r="4131" spans="1:5" x14ac:dyDescent="0.25">
      <c r="A4131" s="1">
        <v>44062</v>
      </c>
      <c r="B4131" s="12">
        <f>VLOOKUP($A4131,'1.5X UVXY-Web'!$A$2:$G$9998,2,0)</f>
        <v>193.4</v>
      </c>
      <c r="C4131" s="12">
        <f>VLOOKUP($A4131,'1.5X UVXY-Web'!$A$2:$G$9998,3,0)</f>
        <v>203.2</v>
      </c>
      <c r="D4131" s="12">
        <f>VLOOKUP($A4131,'1.5X UVXY-Web'!$A$2:$G$9998,4,0)</f>
        <v>191.5</v>
      </c>
      <c r="E4131" s="12">
        <f>VLOOKUP($A4131,'1.5X UVXY-Web'!$A$2:$G$9998,5,0)</f>
        <v>201.39999</v>
      </c>
    </row>
    <row r="4132" spans="1:5" x14ac:dyDescent="0.25">
      <c r="A4132" s="1">
        <v>44063</v>
      </c>
      <c r="B4132" s="12">
        <f>VLOOKUP($A4132,'1.5X UVXY-Web'!$A$2:$G$9998,2,0)</f>
        <v>212.90001000000001</v>
      </c>
      <c r="C4132" s="12">
        <f>VLOOKUP($A4132,'1.5X UVXY-Web'!$A$2:$G$9998,3,0)</f>
        <v>214.20000000000002</v>
      </c>
      <c r="D4132" s="12">
        <f>VLOOKUP($A4132,'1.5X UVXY-Web'!$A$2:$G$9998,4,0)</f>
        <v>196.70000000000002</v>
      </c>
      <c r="E4132" s="12">
        <f>VLOOKUP($A4132,'1.5X UVXY-Web'!$A$2:$G$9998,5,0)</f>
        <v>198.2</v>
      </c>
    </row>
    <row r="4133" spans="1:5" x14ac:dyDescent="0.25">
      <c r="A4133" s="1">
        <v>44064</v>
      </c>
      <c r="B4133" s="12">
        <f>VLOOKUP($A4133,'1.5X UVXY-Web'!$A$2:$G$9998,2,0)</f>
        <v>203.2</v>
      </c>
      <c r="C4133" s="12">
        <f>VLOOKUP($A4133,'1.5X UVXY-Web'!$A$2:$G$9998,3,0)</f>
        <v>204.50001</v>
      </c>
      <c r="D4133" s="12">
        <f>VLOOKUP($A4133,'1.5X UVXY-Web'!$A$2:$G$9998,4,0)</f>
        <v>197.80000999999999</v>
      </c>
      <c r="E4133" s="12">
        <f>VLOOKUP($A4133,'1.5X UVXY-Web'!$A$2:$G$9998,5,0)</f>
        <v>199.20000000000002</v>
      </c>
    </row>
    <row r="4134" spans="1:5" x14ac:dyDescent="0.25">
      <c r="A4134" s="1">
        <v>44067</v>
      </c>
      <c r="B4134" s="12">
        <f>VLOOKUP($A4134,'1.5X UVXY-Web'!$A$2:$G$9998,2,0)</f>
        <v>190.9</v>
      </c>
      <c r="C4134" s="12">
        <f>VLOOKUP($A4134,'1.5X UVXY-Web'!$A$2:$G$9998,3,0)</f>
        <v>201.29999000000001</v>
      </c>
      <c r="D4134" s="12">
        <f>VLOOKUP($A4134,'1.5X UVXY-Web'!$A$2:$G$9998,4,0)</f>
        <v>190.40001000000001</v>
      </c>
      <c r="E4134" s="12">
        <f>VLOOKUP($A4134,'1.5X UVXY-Web'!$A$2:$G$9998,5,0)</f>
        <v>197.99999</v>
      </c>
    </row>
    <row r="4135" spans="1:5" x14ac:dyDescent="0.25">
      <c r="A4135" s="1">
        <v>44068</v>
      </c>
      <c r="B4135" s="12">
        <f>VLOOKUP($A4135,'1.5X UVXY-Web'!$A$2:$G$9998,2,0)</f>
        <v>199.50001</v>
      </c>
      <c r="C4135" s="12">
        <f>VLOOKUP($A4135,'1.5X UVXY-Web'!$A$2:$G$9998,3,0)</f>
        <v>207.90001000000001</v>
      </c>
      <c r="D4135" s="12">
        <f>VLOOKUP($A4135,'1.5X UVXY-Web'!$A$2:$G$9998,4,0)</f>
        <v>194.59998999999999</v>
      </c>
      <c r="E4135" s="12">
        <f>VLOOKUP($A4135,'1.5X UVXY-Web'!$A$2:$G$9998,5,0)</f>
        <v>196.6</v>
      </c>
    </row>
    <row r="4136" spans="1:5" x14ac:dyDescent="0.25">
      <c r="A4136" s="1">
        <v>44069</v>
      </c>
      <c r="B4136" s="12">
        <f>VLOOKUP($A4136,'1.5X UVXY-Web'!$A$2:$G$9998,2,0)</f>
        <v>194.69999000000001</v>
      </c>
      <c r="C4136" s="12">
        <f>VLOOKUP($A4136,'1.5X UVXY-Web'!$A$2:$G$9998,3,0)</f>
        <v>204.8</v>
      </c>
      <c r="D4136" s="12">
        <f>VLOOKUP($A4136,'1.5X UVXY-Web'!$A$2:$G$9998,4,0)</f>
        <v>187.5</v>
      </c>
      <c r="E4136" s="12">
        <f>VLOOKUP($A4136,'1.5X UVXY-Web'!$A$2:$G$9998,5,0)</f>
        <v>203.09999000000002</v>
      </c>
    </row>
    <row r="4137" spans="1:5" x14ac:dyDescent="0.25">
      <c r="A4137" s="1">
        <v>44070</v>
      </c>
      <c r="B4137" s="12">
        <f>VLOOKUP($A4137,'1.5X UVXY-Web'!$A$2:$G$9998,2,0)</f>
        <v>200</v>
      </c>
      <c r="C4137" s="12">
        <f>VLOOKUP($A4137,'1.5X UVXY-Web'!$A$2:$G$9998,3,0)</f>
        <v>236.90000999999998</v>
      </c>
      <c r="D4137" s="12">
        <f>VLOOKUP($A4137,'1.5X UVXY-Web'!$A$2:$G$9998,4,0)</f>
        <v>197.00001</v>
      </c>
      <c r="E4137" s="12">
        <f>VLOOKUP($A4137,'1.5X UVXY-Web'!$A$2:$G$9998,5,0)</f>
        <v>212.3</v>
      </c>
    </row>
    <row r="4138" spans="1:5" x14ac:dyDescent="0.25">
      <c r="A4138" s="1">
        <v>44071</v>
      </c>
      <c r="B4138" s="12">
        <f>VLOOKUP($A4138,'1.5X UVXY-Web'!$A$2:$G$9998,2,0)</f>
        <v>216.39999</v>
      </c>
      <c r="C4138" s="12">
        <f>VLOOKUP($A4138,'1.5X UVXY-Web'!$A$2:$G$9998,3,0)</f>
        <v>229.8</v>
      </c>
      <c r="D4138" s="12">
        <f>VLOOKUP($A4138,'1.5X UVXY-Web'!$A$2:$G$9998,4,0)</f>
        <v>206</v>
      </c>
      <c r="E4138" s="12">
        <f>VLOOKUP($A4138,'1.5X UVXY-Web'!$A$2:$G$9998,5,0)</f>
        <v>211.10001</v>
      </c>
    </row>
    <row r="4139" spans="1:5" x14ac:dyDescent="0.25">
      <c r="A4139" s="1">
        <v>44074</v>
      </c>
      <c r="B4139" s="12">
        <f>VLOOKUP($A4139,'1.5X UVXY-Web'!$A$2:$G$9998,2,0)</f>
        <v>219.3</v>
      </c>
      <c r="C4139" s="12">
        <f>VLOOKUP($A4139,'1.5X UVXY-Web'!$A$2:$G$9998,3,0)</f>
        <v>229.50001</v>
      </c>
      <c r="D4139" s="12">
        <f>VLOOKUP($A4139,'1.5X UVXY-Web'!$A$2:$G$9998,4,0)</f>
        <v>212.19999000000001</v>
      </c>
      <c r="E4139" s="12">
        <f>VLOOKUP($A4139,'1.5X UVXY-Web'!$A$2:$G$9998,5,0)</f>
        <v>226.5</v>
      </c>
    </row>
    <row r="4140" spans="1:5" x14ac:dyDescent="0.25">
      <c r="A4140" s="1">
        <v>44075</v>
      </c>
      <c r="B4140" s="12">
        <f>VLOOKUP($A4140,'1.5X UVXY-Web'!$A$2:$G$9998,2,0)</f>
        <v>226.70000000000002</v>
      </c>
      <c r="C4140" s="12">
        <f>VLOOKUP($A4140,'1.5X UVXY-Web'!$A$2:$G$9998,3,0)</f>
        <v>234.40000999999998</v>
      </c>
      <c r="D4140" s="12">
        <f>VLOOKUP($A4140,'1.5X UVXY-Web'!$A$2:$G$9998,4,0)</f>
        <v>224</v>
      </c>
      <c r="E4140" s="12">
        <f>VLOOKUP($A4140,'1.5X UVXY-Web'!$A$2:$G$9998,5,0)</f>
        <v>232.39999999999998</v>
      </c>
    </row>
    <row r="4141" spans="1:5" x14ac:dyDescent="0.25">
      <c r="A4141" s="1">
        <v>44076</v>
      </c>
      <c r="B4141" s="12">
        <f>VLOOKUP($A4141,'1.5X UVXY-Web'!$A$2:$G$9998,2,0)</f>
        <v>231.5</v>
      </c>
      <c r="C4141" s="12">
        <f>VLOOKUP($A4141,'1.5X UVXY-Web'!$A$2:$G$9998,3,0)</f>
        <v>243.89999</v>
      </c>
      <c r="D4141" s="12">
        <f>VLOOKUP($A4141,'1.5X UVXY-Web'!$A$2:$G$9998,4,0)</f>
        <v>230.2</v>
      </c>
      <c r="E4141" s="12">
        <f>VLOOKUP($A4141,'1.5X UVXY-Web'!$A$2:$G$9998,5,0)</f>
        <v>240.79999999999998</v>
      </c>
    </row>
    <row r="4142" spans="1:5" x14ac:dyDescent="0.25">
      <c r="A4142" s="1">
        <v>44077</v>
      </c>
      <c r="B4142" s="12">
        <f>VLOOKUP($A4142,'1.5X UVXY-Web'!$A$2:$G$9998,2,0)</f>
        <v>245.10000000000002</v>
      </c>
      <c r="C4142" s="12">
        <f>VLOOKUP($A4142,'1.5X UVXY-Web'!$A$2:$G$9998,3,0)</f>
        <v>302.80000999999999</v>
      </c>
      <c r="D4142" s="12">
        <f>VLOOKUP($A4142,'1.5X UVXY-Web'!$A$2:$G$9998,4,0)</f>
        <v>232.3</v>
      </c>
      <c r="E4142" s="12">
        <f>VLOOKUP($A4142,'1.5X UVXY-Web'!$A$2:$G$9998,5,0)</f>
        <v>289</v>
      </c>
    </row>
    <row r="4143" spans="1:5" x14ac:dyDescent="0.25">
      <c r="A4143" s="1">
        <v>44078</v>
      </c>
      <c r="B4143" s="12">
        <f>VLOOKUP($A4143,'1.5X UVXY-Web'!$A$2:$G$9998,2,0)</f>
        <v>279.20000000000005</v>
      </c>
      <c r="C4143" s="12">
        <f>VLOOKUP($A4143,'1.5X UVXY-Web'!$A$2:$G$9998,3,0)</f>
        <v>321.8</v>
      </c>
      <c r="D4143" s="12">
        <f>VLOOKUP($A4143,'1.5X UVXY-Web'!$A$2:$G$9998,4,0)</f>
        <v>245.7</v>
      </c>
      <c r="E4143" s="12">
        <f>VLOOKUP($A4143,'1.5X UVXY-Web'!$A$2:$G$9998,5,0)</f>
        <v>252.99999</v>
      </c>
    </row>
    <row r="4144" spans="1:5" x14ac:dyDescent="0.25">
      <c r="A4144" s="1">
        <v>44082</v>
      </c>
      <c r="B4144" s="12">
        <f>VLOOKUP($A4144,'1.5X UVXY-Web'!$A$2:$G$9998,2,0)</f>
        <v>282.00000999999997</v>
      </c>
      <c r="C4144" s="12">
        <f>VLOOKUP($A4144,'1.5X UVXY-Web'!$A$2:$G$9998,3,0)</f>
        <v>284.69999000000001</v>
      </c>
      <c r="D4144" s="12">
        <f>VLOOKUP($A4144,'1.5X UVXY-Web'!$A$2:$G$9998,4,0)</f>
        <v>241.5</v>
      </c>
      <c r="E4144" s="12">
        <f>VLOOKUP($A4144,'1.5X UVXY-Web'!$A$2:$G$9998,5,0)</f>
        <v>243.2</v>
      </c>
    </row>
    <row r="4145" spans="1:5" x14ac:dyDescent="0.25">
      <c r="A4145" s="1">
        <v>44083</v>
      </c>
      <c r="B4145" s="12">
        <f>VLOOKUP($A4145,'1.5X UVXY-Web'!$A$2:$G$9998,2,0)</f>
        <v>233.4</v>
      </c>
      <c r="C4145" s="12">
        <f>VLOOKUP($A4145,'1.5X UVXY-Web'!$A$2:$G$9998,3,0)</f>
        <v>237.19999000000001</v>
      </c>
      <c r="D4145" s="12">
        <f>VLOOKUP($A4145,'1.5X UVXY-Web'!$A$2:$G$9998,4,0)</f>
        <v>217.99999</v>
      </c>
      <c r="E4145" s="12">
        <f>VLOOKUP($A4145,'1.5X UVXY-Web'!$A$2:$G$9998,5,0)</f>
        <v>224.40000999999998</v>
      </c>
    </row>
    <row r="4146" spans="1:5" x14ac:dyDescent="0.25">
      <c r="A4146" s="1">
        <v>44084</v>
      </c>
      <c r="B4146" s="12">
        <f>VLOOKUP($A4146,'1.5X UVXY-Web'!$A$2:$G$9998,2,0)</f>
        <v>221.20000999999999</v>
      </c>
      <c r="C4146" s="12">
        <f>VLOOKUP($A4146,'1.5X UVXY-Web'!$A$2:$G$9998,3,0)</f>
        <v>236</v>
      </c>
      <c r="D4146" s="12">
        <f>VLOOKUP($A4146,'1.5X UVXY-Web'!$A$2:$G$9998,4,0)</f>
        <v>218.29999999999998</v>
      </c>
      <c r="E4146" s="12">
        <f>VLOOKUP($A4146,'1.5X UVXY-Web'!$A$2:$G$9998,5,0)</f>
        <v>227.80000999999999</v>
      </c>
    </row>
    <row r="4147" spans="1:5" x14ac:dyDescent="0.25">
      <c r="A4147" s="1">
        <v>44085</v>
      </c>
      <c r="B4147" s="12">
        <f>VLOOKUP($A4147,'1.5X UVXY-Web'!$A$2:$G$9998,2,0)</f>
        <v>218.60001</v>
      </c>
      <c r="C4147" s="12">
        <f>VLOOKUP($A4147,'1.5X UVXY-Web'!$A$2:$G$9998,3,0)</f>
        <v>228.5</v>
      </c>
      <c r="D4147" s="12">
        <f>VLOOKUP($A4147,'1.5X UVXY-Web'!$A$2:$G$9998,4,0)</f>
        <v>207.60000000000002</v>
      </c>
      <c r="E4147" s="12">
        <f>VLOOKUP($A4147,'1.5X UVXY-Web'!$A$2:$G$9998,5,0)</f>
        <v>207.99999</v>
      </c>
    </row>
    <row r="4148" spans="1:5" x14ac:dyDescent="0.25">
      <c r="A4148" s="1">
        <v>44088</v>
      </c>
      <c r="B4148" s="12">
        <f>VLOOKUP($A4148,'1.5X UVXY-Web'!$A$2:$G$9998,2,0)</f>
        <v>203.89999</v>
      </c>
      <c r="C4148" s="12">
        <f>VLOOKUP($A4148,'1.5X UVXY-Web'!$A$2:$G$9998,3,0)</f>
        <v>207.00001</v>
      </c>
      <c r="D4148" s="12">
        <f>VLOOKUP($A4148,'1.5X UVXY-Web'!$A$2:$G$9998,4,0)</f>
        <v>197.99999</v>
      </c>
      <c r="E4148" s="12">
        <f>VLOOKUP($A4148,'1.5X UVXY-Web'!$A$2:$G$9998,5,0)</f>
        <v>202.3</v>
      </c>
    </row>
    <row r="4149" spans="1:5" x14ac:dyDescent="0.25">
      <c r="A4149" s="1">
        <v>44089</v>
      </c>
      <c r="B4149" s="12">
        <f>VLOOKUP($A4149,'1.5X UVXY-Web'!$A$2:$G$9998,2,0)</f>
        <v>199.59998999999999</v>
      </c>
      <c r="C4149" s="12">
        <f>VLOOKUP($A4149,'1.5X UVXY-Web'!$A$2:$G$9998,3,0)</f>
        <v>207.39999999999998</v>
      </c>
      <c r="D4149" s="12">
        <f>VLOOKUP($A4149,'1.5X UVXY-Web'!$A$2:$G$9998,4,0)</f>
        <v>197.90001000000001</v>
      </c>
      <c r="E4149" s="12">
        <f>VLOOKUP($A4149,'1.5X UVXY-Web'!$A$2:$G$9998,5,0)</f>
        <v>201.90000999999998</v>
      </c>
    </row>
    <row r="4150" spans="1:5" x14ac:dyDescent="0.25">
      <c r="A4150" s="1">
        <v>44090</v>
      </c>
      <c r="B4150" s="12">
        <f>VLOOKUP($A4150,'1.5X UVXY-Web'!$A$2:$G$9998,2,0)</f>
        <v>199.8</v>
      </c>
      <c r="C4150" s="12">
        <f>VLOOKUP($A4150,'1.5X UVXY-Web'!$A$2:$G$9998,3,0)</f>
        <v>201.10001</v>
      </c>
      <c r="D4150" s="12">
        <f>VLOOKUP($A4150,'1.5X UVXY-Web'!$A$2:$G$9998,4,0)</f>
        <v>192.80000999999999</v>
      </c>
      <c r="E4150" s="12">
        <f>VLOOKUP($A4150,'1.5X UVXY-Web'!$A$2:$G$9998,5,0)</f>
        <v>200.59999000000002</v>
      </c>
    </row>
    <row r="4151" spans="1:5" x14ac:dyDescent="0.25">
      <c r="A4151" s="1">
        <v>44091</v>
      </c>
      <c r="B4151" s="12">
        <f>VLOOKUP($A4151,'1.5X UVXY-Web'!$A$2:$G$9998,2,0)</f>
        <v>210.10000000000002</v>
      </c>
      <c r="C4151" s="12">
        <f>VLOOKUP($A4151,'1.5X UVXY-Web'!$A$2:$G$9998,3,0)</f>
        <v>211</v>
      </c>
      <c r="D4151" s="12">
        <f>VLOOKUP($A4151,'1.5X UVXY-Web'!$A$2:$G$9998,4,0)</f>
        <v>192.7</v>
      </c>
      <c r="E4151" s="12">
        <f>VLOOKUP($A4151,'1.5X UVXY-Web'!$A$2:$G$9998,5,0)</f>
        <v>194.50001</v>
      </c>
    </row>
    <row r="4152" spans="1:5" x14ac:dyDescent="0.25">
      <c r="A4152" s="1">
        <v>44092</v>
      </c>
      <c r="B4152" s="12">
        <f>VLOOKUP($A4152,'1.5X UVXY-Web'!$A$2:$G$9998,2,0)</f>
        <v>191.8</v>
      </c>
      <c r="C4152" s="12">
        <f>VLOOKUP($A4152,'1.5X UVXY-Web'!$A$2:$G$9998,3,0)</f>
        <v>201</v>
      </c>
      <c r="D4152" s="12">
        <f>VLOOKUP($A4152,'1.5X UVXY-Web'!$A$2:$G$9998,4,0)</f>
        <v>185.49999</v>
      </c>
      <c r="E4152" s="12">
        <f>VLOOKUP($A4152,'1.5X UVXY-Web'!$A$2:$G$9998,5,0)</f>
        <v>194.1</v>
      </c>
    </row>
    <row r="4153" spans="1:5" x14ac:dyDescent="0.25">
      <c r="A4153" s="1">
        <v>44095</v>
      </c>
      <c r="B4153" s="12">
        <f>VLOOKUP($A4153,'1.5X UVXY-Web'!$A$2:$G$9998,2,0)</f>
        <v>205.7</v>
      </c>
      <c r="C4153" s="12">
        <f>VLOOKUP($A4153,'1.5X UVXY-Web'!$A$2:$G$9998,3,0)</f>
        <v>220.9</v>
      </c>
      <c r="D4153" s="12">
        <f>VLOOKUP($A4153,'1.5X UVXY-Web'!$A$2:$G$9998,4,0)</f>
        <v>201.70000000000002</v>
      </c>
      <c r="E4153" s="12">
        <f>VLOOKUP($A4153,'1.5X UVXY-Web'!$A$2:$G$9998,5,0)</f>
        <v>202.99999</v>
      </c>
    </row>
    <row r="4154" spans="1:5" x14ac:dyDescent="0.25">
      <c r="A4154" s="1">
        <v>44096</v>
      </c>
      <c r="B4154" s="12">
        <f>VLOOKUP($A4154,'1.5X UVXY-Web'!$A$2:$G$9998,2,0)</f>
        <v>202.60000000000002</v>
      </c>
      <c r="C4154" s="12">
        <f>VLOOKUP($A4154,'1.5X UVXY-Web'!$A$2:$G$9998,3,0)</f>
        <v>213.79999000000001</v>
      </c>
      <c r="D4154" s="12">
        <f>VLOOKUP($A4154,'1.5X UVXY-Web'!$A$2:$G$9998,4,0)</f>
        <v>202.60000000000002</v>
      </c>
      <c r="E4154" s="12">
        <f>VLOOKUP($A4154,'1.5X UVXY-Web'!$A$2:$G$9998,5,0)</f>
        <v>205.49999</v>
      </c>
    </row>
    <row r="4155" spans="1:5" x14ac:dyDescent="0.25">
      <c r="A4155" s="1">
        <v>44097</v>
      </c>
      <c r="B4155" s="12">
        <f>VLOOKUP($A4155,'1.5X UVXY-Web'!$A$2:$G$9998,2,0)</f>
        <v>204.40000999999998</v>
      </c>
      <c r="C4155" s="12">
        <f>VLOOKUP($A4155,'1.5X UVXY-Web'!$A$2:$G$9998,3,0)</f>
        <v>222.19999000000001</v>
      </c>
      <c r="D4155" s="12">
        <f>VLOOKUP($A4155,'1.5X UVXY-Web'!$A$2:$G$9998,4,0)</f>
        <v>202.99999</v>
      </c>
      <c r="E4155" s="12">
        <f>VLOOKUP($A4155,'1.5X UVXY-Web'!$A$2:$G$9998,5,0)</f>
        <v>222.09998999999999</v>
      </c>
    </row>
    <row r="4156" spans="1:5" x14ac:dyDescent="0.25">
      <c r="A4156" s="1">
        <v>44098</v>
      </c>
      <c r="B4156" s="12">
        <f>VLOOKUP($A4156,'1.5X UVXY-Web'!$A$2:$G$9998,2,0)</f>
        <v>221.8</v>
      </c>
      <c r="C4156" s="12">
        <f>VLOOKUP($A4156,'1.5X UVXY-Web'!$A$2:$G$9998,3,0)</f>
        <v>225.9</v>
      </c>
      <c r="D4156" s="12">
        <f>VLOOKUP($A4156,'1.5X UVXY-Web'!$A$2:$G$9998,4,0)</f>
        <v>210.10000000000002</v>
      </c>
      <c r="E4156" s="12">
        <f>VLOOKUP($A4156,'1.5X UVXY-Web'!$A$2:$G$9998,5,0)</f>
        <v>216</v>
      </c>
    </row>
    <row r="4157" spans="1:5" x14ac:dyDescent="0.25">
      <c r="A4157" s="1">
        <v>44099</v>
      </c>
      <c r="B4157" s="12">
        <f>VLOOKUP($A4157,'1.5X UVXY-Web'!$A$2:$G$9998,2,0)</f>
        <v>215.79999999999998</v>
      </c>
      <c r="C4157" s="12">
        <f>VLOOKUP($A4157,'1.5X UVXY-Web'!$A$2:$G$9998,3,0)</f>
        <v>218.4</v>
      </c>
      <c r="D4157" s="12">
        <f>VLOOKUP($A4157,'1.5X UVXY-Web'!$A$2:$G$9998,4,0)</f>
        <v>205.79999999999998</v>
      </c>
      <c r="E4157" s="12">
        <f>VLOOKUP($A4157,'1.5X UVXY-Web'!$A$2:$G$9998,5,0)</f>
        <v>207.80000999999999</v>
      </c>
    </row>
    <row r="4158" spans="1:5" x14ac:dyDescent="0.25">
      <c r="A4158" s="1">
        <v>44102</v>
      </c>
      <c r="B4158" s="12">
        <f>VLOOKUP($A4158,'1.5X UVXY-Web'!$A$2:$G$9998,2,0)</f>
        <v>205.10000000000002</v>
      </c>
      <c r="C4158" s="12">
        <f>VLOOKUP($A4158,'1.5X UVXY-Web'!$A$2:$G$9998,3,0)</f>
        <v>208.89999</v>
      </c>
      <c r="D4158" s="12">
        <f>VLOOKUP($A4158,'1.5X UVXY-Web'!$A$2:$G$9998,4,0)</f>
        <v>204.20000000000002</v>
      </c>
      <c r="E4158" s="12">
        <f>VLOOKUP($A4158,'1.5X UVXY-Web'!$A$2:$G$9998,5,0)</f>
        <v>206.5</v>
      </c>
    </row>
    <row r="4159" spans="1:5" x14ac:dyDescent="0.25">
      <c r="A4159" s="1">
        <v>44103</v>
      </c>
      <c r="B4159" s="12">
        <f>VLOOKUP($A4159,'1.5X UVXY-Web'!$A$2:$G$9998,2,0)</f>
        <v>207.00001</v>
      </c>
      <c r="C4159" s="12">
        <f>VLOOKUP($A4159,'1.5X UVXY-Web'!$A$2:$G$9998,3,0)</f>
        <v>207.09998999999999</v>
      </c>
      <c r="D4159" s="12">
        <f>VLOOKUP($A4159,'1.5X UVXY-Web'!$A$2:$G$9998,4,0)</f>
        <v>195.7</v>
      </c>
      <c r="E4159" s="12">
        <f>VLOOKUP($A4159,'1.5X UVXY-Web'!$A$2:$G$9998,5,0)</f>
        <v>200.30000999999999</v>
      </c>
    </row>
    <row r="4160" spans="1:5" x14ac:dyDescent="0.25">
      <c r="A4160" s="1">
        <v>44104</v>
      </c>
      <c r="B4160" s="12">
        <f>VLOOKUP($A4160,'1.5X UVXY-Web'!$A$2:$G$9998,2,0)</f>
        <v>196.29999000000001</v>
      </c>
      <c r="C4160" s="12">
        <f>VLOOKUP($A4160,'1.5X UVXY-Web'!$A$2:$G$9998,3,0)</f>
        <v>202.80000999999999</v>
      </c>
      <c r="D4160" s="12">
        <f>VLOOKUP($A4160,'1.5X UVXY-Web'!$A$2:$G$9998,4,0)</f>
        <v>192.5</v>
      </c>
      <c r="E4160" s="12">
        <f>VLOOKUP($A4160,'1.5X UVXY-Web'!$A$2:$G$9998,5,0)</f>
        <v>199.20000000000002</v>
      </c>
    </row>
    <row r="4161" spans="1:5" x14ac:dyDescent="0.25">
      <c r="A4161" s="54">
        <v>44105</v>
      </c>
      <c r="B4161" s="12">
        <f>VLOOKUP($A4161,'1.5X UVXY-Web'!$A$2:$G$9998,2,0)</f>
        <v>196.39999</v>
      </c>
      <c r="C4161" s="12">
        <f>VLOOKUP($A4161,'1.5X UVXY-Web'!$A$2:$G$9998,3,0)</f>
        <v>205.7</v>
      </c>
      <c r="D4161" s="12">
        <f>VLOOKUP($A4161,'1.5X UVXY-Web'!$A$2:$G$9998,4,0)</f>
        <v>196.20000999999999</v>
      </c>
      <c r="E4161" s="12">
        <f>VLOOKUP($A4161,'1.5X UVXY-Web'!$A$2:$G$9998,5,0)</f>
        <v>201.10001</v>
      </c>
    </row>
    <row r="4162" spans="1:5" x14ac:dyDescent="0.25">
      <c r="A4162" s="54">
        <v>44106</v>
      </c>
      <c r="B4162" s="12">
        <f>VLOOKUP($A4162,'1.5X UVXY-Web'!$A$2:$G$9998,2,0)</f>
        <v>216.5</v>
      </c>
      <c r="C4162" s="12">
        <f>VLOOKUP($A4162,'1.5X UVXY-Web'!$A$2:$G$9998,3,0)</f>
        <v>217.60000000000002</v>
      </c>
      <c r="D4162" s="12">
        <f>VLOOKUP($A4162,'1.5X UVXY-Web'!$A$2:$G$9998,4,0)</f>
        <v>204.50001</v>
      </c>
      <c r="E4162" s="12">
        <f>VLOOKUP($A4162,'1.5X UVXY-Web'!$A$2:$G$9998,5,0)</f>
        <v>210.30000999999999</v>
      </c>
    </row>
    <row r="4163" spans="1:5" x14ac:dyDescent="0.25">
      <c r="A4163" s="54">
        <v>44109</v>
      </c>
      <c r="B4163" s="12">
        <f>VLOOKUP($A4163,'1.5X UVXY-Web'!$A$2:$G$9998,2,0)</f>
        <v>207.19999000000001</v>
      </c>
      <c r="C4163" s="12">
        <f>VLOOKUP($A4163,'1.5X UVXY-Web'!$A$2:$G$9998,3,0)</f>
        <v>210.40001000000001</v>
      </c>
      <c r="D4163" s="12">
        <f>VLOOKUP($A4163,'1.5X UVXY-Web'!$A$2:$G$9998,4,0)</f>
        <v>197.99999</v>
      </c>
      <c r="E4163" s="12">
        <f>VLOOKUP($A4163,'1.5X UVXY-Web'!$A$2:$G$9998,5,0)</f>
        <v>200.30000999999999</v>
      </c>
    </row>
    <row r="4164" spans="1:5" x14ac:dyDescent="0.25">
      <c r="A4164" s="54">
        <v>44110</v>
      </c>
      <c r="B4164" s="12">
        <f>VLOOKUP($A4164,'1.5X UVXY-Web'!$A$2:$G$9998,2,0)</f>
        <v>197.7</v>
      </c>
      <c r="C4164" s="12">
        <f>VLOOKUP($A4164,'1.5X UVXY-Web'!$A$2:$G$9998,3,0)</f>
        <v>207.3</v>
      </c>
      <c r="D4164" s="12">
        <f>VLOOKUP($A4164,'1.5X UVXY-Web'!$A$2:$G$9998,4,0)</f>
        <v>192.3</v>
      </c>
      <c r="E4164" s="12">
        <f>VLOOKUP($A4164,'1.5X UVXY-Web'!$A$2:$G$9998,5,0)</f>
        <v>204.1</v>
      </c>
    </row>
    <row r="4165" spans="1:5" x14ac:dyDescent="0.25">
      <c r="A4165" s="54">
        <v>44111</v>
      </c>
      <c r="B4165" s="12">
        <f>VLOOKUP($A4165,'1.5X UVXY-Web'!$A$2:$G$9998,2,0)</f>
        <v>198.5</v>
      </c>
      <c r="C4165" s="12">
        <f>VLOOKUP($A4165,'1.5X UVXY-Web'!$A$2:$G$9998,3,0)</f>
        <v>199.89999999999998</v>
      </c>
      <c r="D4165" s="12">
        <f>VLOOKUP($A4165,'1.5X UVXY-Web'!$A$2:$G$9998,4,0)</f>
        <v>192.60000000000002</v>
      </c>
      <c r="E4165" s="12">
        <f>VLOOKUP($A4165,'1.5X UVXY-Web'!$A$2:$G$9998,5,0)</f>
        <v>194.59998999999999</v>
      </c>
    </row>
    <row r="4166" spans="1:5" x14ac:dyDescent="0.25">
      <c r="A4166" s="54">
        <v>44112</v>
      </c>
      <c r="B4166" s="12">
        <f>VLOOKUP($A4166,'1.5X UVXY-Web'!$A$2:$G$9998,2,0)</f>
        <v>191.29999000000001</v>
      </c>
      <c r="C4166" s="12">
        <f>VLOOKUP($A4166,'1.5X UVXY-Web'!$A$2:$G$9998,3,0)</f>
        <v>192.90001000000001</v>
      </c>
      <c r="D4166" s="12">
        <f>VLOOKUP($A4166,'1.5X UVXY-Web'!$A$2:$G$9998,4,0)</f>
        <v>182.39999999999998</v>
      </c>
      <c r="E4166" s="12">
        <f>VLOOKUP($A4166,'1.5X UVXY-Web'!$A$2:$G$9998,5,0)</f>
        <v>183.29999999999998</v>
      </c>
    </row>
    <row r="4167" spans="1:5" x14ac:dyDescent="0.25">
      <c r="A4167" s="54">
        <v>44113</v>
      </c>
      <c r="B4167" s="12">
        <f>VLOOKUP($A4167,'1.5X UVXY-Web'!$A$2:$G$9998,2,0)</f>
        <v>174.40000999999998</v>
      </c>
      <c r="C4167" s="12">
        <f>VLOOKUP($A4167,'1.5X UVXY-Web'!$A$2:$G$9998,3,0)</f>
        <v>174.89999999999998</v>
      </c>
      <c r="D4167" s="12">
        <f>VLOOKUP($A4167,'1.5X UVXY-Web'!$A$2:$G$9998,4,0)</f>
        <v>168.60001</v>
      </c>
      <c r="E4167" s="12">
        <f>VLOOKUP($A4167,'1.5X UVXY-Web'!$A$2:$G$9998,5,0)</f>
        <v>168.89999</v>
      </c>
    </row>
    <row r="4168" spans="1:5" x14ac:dyDescent="0.25">
      <c r="A4168" s="54">
        <v>44116</v>
      </c>
      <c r="B4168" s="12">
        <f>VLOOKUP($A4168,'1.5X UVXY-Web'!$A$2:$G$9998,2,0)</f>
        <v>164.20000000000002</v>
      </c>
      <c r="C4168" s="12">
        <f>VLOOKUP($A4168,'1.5X UVXY-Web'!$A$2:$G$9998,3,0)</f>
        <v>168.60001</v>
      </c>
      <c r="D4168" s="12">
        <f>VLOOKUP($A4168,'1.5X UVXY-Web'!$A$2:$G$9998,4,0)</f>
        <v>162.99999</v>
      </c>
      <c r="E4168" s="12">
        <f>VLOOKUP($A4168,'1.5X UVXY-Web'!$A$2:$G$9998,5,0)</f>
        <v>163.89999</v>
      </c>
    </row>
    <row r="4169" spans="1:5" x14ac:dyDescent="0.25">
      <c r="A4169" s="54">
        <v>44117</v>
      </c>
      <c r="B4169" s="12">
        <f>VLOOKUP($A4169,'1.5X UVXY-Web'!$A$2:$G$9998,2,0)</f>
        <v>166.70000000000002</v>
      </c>
      <c r="C4169" s="12">
        <f>VLOOKUP($A4169,'1.5X UVXY-Web'!$A$2:$G$9998,3,0)</f>
        <v>172.00001</v>
      </c>
      <c r="D4169" s="12">
        <f>VLOOKUP($A4169,'1.5X UVXY-Web'!$A$2:$G$9998,4,0)</f>
        <v>164.89999999999998</v>
      </c>
      <c r="E4169" s="12">
        <f>VLOOKUP($A4169,'1.5X UVXY-Web'!$A$2:$G$9998,5,0)</f>
        <v>166.70000000000002</v>
      </c>
    </row>
    <row r="4170" spans="1:5" x14ac:dyDescent="0.25">
      <c r="A4170" s="54">
        <v>44118</v>
      </c>
      <c r="B4170" s="12">
        <f>VLOOKUP($A4170,'1.5X UVXY-Web'!$A$2:$G$9998,2,0)</f>
        <v>164.8</v>
      </c>
      <c r="C4170" s="12">
        <f>VLOOKUP($A4170,'1.5X UVXY-Web'!$A$2:$G$9998,3,0)</f>
        <v>168.4</v>
      </c>
      <c r="D4170" s="12">
        <f>VLOOKUP($A4170,'1.5X UVXY-Web'!$A$2:$G$9998,4,0)</f>
        <v>160.59999000000002</v>
      </c>
      <c r="E4170" s="12">
        <f>VLOOKUP($A4170,'1.5X UVXY-Web'!$A$2:$G$9998,5,0)</f>
        <v>164.40000999999998</v>
      </c>
    </row>
    <row r="4171" spans="1:5" x14ac:dyDescent="0.25">
      <c r="A4171" s="54">
        <v>44119</v>
      </c>
      <c r="B4171" s="12">
        <f>VLOOKUP($A4171,'1.5X UVXY-Web'!$A$2:$G$9998,2,0)</f>
        <v>175.2</v>
      </c>
      <c r="C4171" s="12">
        <f>VLOOKUP($A4171,'1.5X UVXY-Web'!$A$2:$G$9998,3,0)</f>
        <v>177.5</v>
      </c>
      <c r="D4171" s="12">
        <f>VLOOKUP($A4171,'1.5X UVXY-Web'!$A$2:$G$9998,4,0)</f>
        <v>165.79999999999998</v>
      </c>
      <c r="E4171" s="12">
        <f>VLOOKUP($A4171,'1.5X UVXY-Web'!$A$2:$G$9998,5,0)</f>
        <v>166.70000000000002</v>
      </c>
    </row>
    <row r="4172" spans="1:5" x14ac:dyDescent="0.25">
      <c r="A4172" s="54">
        <v>44120</v>
      </c>
      <c r="B4172" s="12">
        <f>VLOOKUP($A4172,'1.5X UVXY-Web'!$A$2:$G$9998,2,0)</f>
        <v>166.20000999999999</v>
      </c>
      <c r="C4172" s="12">
        <f>VLOOKUP($A4172,'1.5X UVXY-Web'!$A$2:$G$9998,3,0)</f>
        <v>168.29999999999998</v>
      </c>
      <c r="D4172" s="12">
        <f>VLOOKUP($A4172,'1.5X UVXY-Web'!$A$2:$G$9998,4,0)</f>
        <v>162.5</v>
      </c>
      <c r="E4172" s="12">
        <f>VLOOKUP($A4172,'1.5X UVXY-Web'!$A$2:$G$9998,5,0)</f>
        <v>167.90001000000001</v>
      </c>
    </row>
    <row r="4173" spans="1:5" x14ac:dyDescent="0.25">
      <c r="A4173" s="54">
        <v>44123</v>
      </c>
      <c r="B4173" s="12">
        <f>VLOOKUP($A4173,'1.5X UVXY-Web'!$A$2:$G$9998,2,0)</f>
        <v>167.00001</v>
      </c>
      <c r="C4173" s="12">
        <f>VLOOKUP($A4173,'1.5X UVXY-Web'!$A$2:$G$9998,3,0)</f>
        <v>181</v>
      </c>
      <c r="D4173" s="12">
        <f>VLOOKUP($A4173,'1.5X UVXY-Web'!$A$2:$G$9998,4,0)</f>
        <v>166.39999</v>
      </c>
      <c r="E4173" s="12">
        <f>VLOOKUP($A4173,'1.5X UVXY-Web'!$A$2:$G$9998,5,0)</f>
        <v>179.3</v>
      </c>
    </row>
    <row r="4174" spans="1:5" x14ac:dyDescent="0.25">
      <c r="A4174" s="54">
        <v>44124</v>
      </c>
      <c r="B4174" s="12">
        <f>VLOOKUP($A4174,'1.5X UVXY-Web'!$A$2:$G$9998,2,0)</f>
        <v>177.5</v>
      </c>
      <c r="C4174" s="12">
        <f>VLOOKUP($A4174,'1.5X UVXY-Web'!$A$2:$G$9998,3,0)</f>
        <v>180.79999999999998</v>
      </c>
      <c r="D4174" s="12">
        <f>VLOOKUP($A4174,'1.5X UVXY-Web'!$A$2:$G$9998,4,0)</f>
        <v>175.10000000000002</v>
      </c>
      <c r="E4174" s="12">
        <f>VLOOKUP($A4174,'1.5X UVXY-Web'!$A$2:$G$9998,5,0)</f>
        <v>179</v>
      </c>
    </row>
    <row r="4175" spans="1:5" x14ac:dyDescent="0.25">
      <c r="A4175" s="54">
        <v>44125</v>
      </c>
      <c r="B4175" s="12">
        <f>VLOOKUP($A4175,'1.5X UVXY-Web'!$A$2:$G$9998,2,0)</f>
        <v>177.7</v>
      </c>
      <c r="C4175" s="12">
        <f>VLOOKUP($A4175,'1.5X UVXY-Web'!$A$2:$G$9998,3,0)</f>
        <v>181.20000999999999</v>
      </c>
      <c r="D4175" s="12">
        <f>VLOOKUP($A4175,'1.5X UVXY-Web'!$A$2:$G$9998,4,0)</f>
        <v>171.10001</v>
      </c>
      <c r="E4175" s="12">
        <f>VLOOKUP($A4175,'1.5X UVXY-Web'!$A$2:$G$9998,5,0)</f>
        <v>172.7</v>
      </c>
    </row>
    <row r="4176" spans="1:5" x14ac:dyDescent="0.25">
      <c r="A4176" s="54">
        <v>44126</v>
      </c>
      <c r="B4176" s="12">
        <f>VLOOKUP($A4176,'1.5X UVXY-Web'!$A$2:$G$9998,2,0)</f>
        <v>172.3</v>
      </c>
      <c r="C4176" s="12">
        <f>VLOOKUP($A4176,'1.5X UVXY-Web'!$A$2:$G$9998,3,0)</f>
        <v>174.69999000000001</v>
      </c>
      <c r="D4176" s="12">
        <f>VLOOKUP($A4176,'1.5X UVXY-Web'!$A$2:$G$9998,4,0)</f>
        <v>164.40000999999998</v>
      </c>
      <c r="E4176" s="12">
        <f>VLOOKUP($A4176,'1.5X UVXY-Web'!$A$2:$G$9998,5,0)</f>
        <v>166.8</v>
      </c>
    </row>
    <row r="4177" spans="1:5" x14ac:dyDescent="0.25">
      <c r="A4177" s="54">
        <v>44127</v>
      </c>
      <c r="B4177" s="12">
        <f>VLOOKUP($A4177,'1.5X UVXY-Web'!$A$2:$G$9998,2,0)</f>
        <v>166</v>
      </c>
      <c r="C4177" s="12">
        <f>VLOOKUP($A4177,'1.5X UVXY-Web'!$A$2:$G$9998,3,0)</f>
        <v>172.7</v>
      </c>
      <c r="D4177" s="12">
        <f>VLOOKUP($A4177,'1.5X UVXY-Web'!$A$2:$G$9998,4,0)</f>
        <v>165.40001000000001</v>
      </c>
      <c r="E4177" s="12">
        <f>VLOOKUP($A4177,'1.5X UVXY-Web'!$A$2:$G$9998,5,0)</f>
        <v>167.19999000000001</v>
      </c>
    </row>
    <row r="4178" spans="1:5" x14ac:dyDescent="0.25">
      <c r="A4178" s="54">
        <v>44130</v>
      </c>
      <c r="B4178" s="12">
        <f>VLOOKUP($A4178,'1.5X UVXY-Web'!$A$2:$G$9998,2,0)</f>
        <v>173.09999000000002</v>
      </c>
      <c r="C4178" s="12">
        <f>VLOOKUP($A4178,'1.5X UVXY-Web'!$A$2:$G$9998,3,0)</f>
        <v>194</v>
      </c>
      <c r="D4178" s="12">
        <f>VLOOKUP($A4178,'1.5X UVXY-Web'!$A$2:$G$9998,4,0)</f>
        <v>170.49999</v>
      </c>
      <c r="E4178" s="12">
        <f>VLOOKUP($A4178,'1.5X UVXY-Web'!$A$2:$G$9998,5,0)</f>
        <v>189.89999999999998</v>
      </c>
    </row>
    <row r="4179" spans="1:5" x14ac:dyDescent="0.25">
      <c r="A4179" s="54">
        <v>44131</v>
      </c>
      <c r="B4179" s="12">
        <f>VLOOKUP($A4179,'1.5X UVXY-Web'!$A$2:$G$9998,2,0)</f>
        <v>189.69999000000001</v>
      </c>
      <c r="C4179" s="12">
        <f>VLOOKUP($A4179,'1.5X UVXY-Web'!$A$2:$G$9998,3,0)</f>
        <v>195.59999000000002</v>
      </c>
      <c r="D4179" s="12">
        <f>VLOOKUP($A4179,'1.5X UVXY-Web'!$A$2:$G$9998,4,0)</f>
        <v>184.69999000000001</v>
      </c>
      <c r="E4179" s="12">
        <f>VLOOKUP($A4179,'1.5X UVXY-Web'!$A$2:$G$9998,5,0)</f>
        <v>190.7</v>
      </c>
    </row>
    <row r="4180" spans="1:5" x14ac:dyDescent="0.25">
      <c r="A4180" s="54">
        <v>44132</v>
      </c>
      <c r="B4180" s="12">
        <f>VLOOKUP($A4180,'1.5X UVXY-Web'!$A$2:$G$9998,2,0)</f>
        <v>212.3</v>
      </c>
      <c r="C4180" s="12">
        <f>VLOOKUP($A4180,'1.5X UVXY-Web'!$A$2:$G$9998,3,0)</f>
        <v>232.00001</v>
      </c>
      <c r="D4180" s="12">
        <f>VLOOKUP($A4180,'1.5X UVXY-Web'!$A$2:$G$9998,4,0)</f>
        <v>208.5</v>
      </c>
      <c r="E4180" s="12">
        <f>VLOOKUP($A4180,'1.5X UVXY-Web'!$A$2:$G$9998,5,0)</f>
        <v>231.39999</v>
      </c>
    </row>
    <row r="4181" spans="1:5" x14ac:dyDescent="0.25">
      <c r="A4181" s="54">
        <v>44133</v>
      </c>
      <c r="B4181" s="12">
        <f>VLOOKUP($A4181,'1.5X UVXY-Web'!$A$2:$G$9998,2,0)</f>
        <v>224.59998999999999</v>
      </c>
      <c r="C4181" s="12">
        <f>VLOOKUP($A4181,'1.5X UVXY-Web'!$A$2:$G$9998,3,0)</f>
        <v>231.29999000000001</v>
      </c>
      <c r="D4181" s="12">
        <f>VLOOKUP($A4181,'1.5X UVXY-Web'!$A$2:$G$9998,4,0)</f>
        <v>196.8</v>
      </c>
      <c r="E4181" s="12">
        <f>VLOOKUP($A4181,'1.5X UVXY-Web'!$A$2:$G$9998,5,0)</f>
        <v>206.8</v>
      </c>
    </row>
    <row r="4182" spans="1:5" x14ac:dyDescent="0.25">
      <c r="A4182" s="54">
        <v>44134</v>
      </c>
      <c r="B4182" s="12">
        <f>VLOOKUP($A4182,'1.5X UVXY-Web'!$A$2:$G$9998,2,0)</f>
        <v>212.09998999999999</v>
      </c>
      <c r="C4182" s="12">
        <f>VLOOKUP($A4182,'1.5X UVXY-Web'!$A$2:$G$9998,3,0)</f>
        <v>222.19999000000001</v>
      </c>
      <c r="D4182" s="12">
        <f>VLOOKUP($A4182,'1.5X UVXY-Web'!$A$2:$G$9998,4,0)</f>
        <v>207.39999999999998</v>
      </c>
      <c r="E4182" s="12">
        <f>VLOOKUP($A4182,'1.5X UVXY-Web'!$A$2:$G$9998,5,0)</f>
        <v>215.79999999999998</v>
      </c>
    </row>
    <row r="4183" spans="1:5" x14ac:dyDescent="0.25">
      <c r="A4183" s="54">
        <v>44137</v>
      </c>
      <c r="B4183" s="12">
        <f>VLOOKUP($A4183,'1.5X UVXY-Web'!$A$2:$G$9998,2,0)</f>
        <v>201.29999000000001</v>
      </c>
      <c r="C4183" s="12">
        <f>VLOOKUP($A4183,'1.5X UVXY-Web'!$A$2:$G$9998,3,0)</f>
        <v>213.60001</v>
      </c>
      <c r="D4183" s="12">
        <f>VLOOKUP($A4183,'1.5X UVXY-Web'!$A$2:$G$9998,4,0)</f>
        <v>200.59999000000002</v>
      </c>
      <c r="E4183" s="12">
        <f>VLOOKUP($A4183,'1.5X UVXY-Web'!$A$2:$G$9998,5,0)</f>
        <v>208.79999000000001</v>
      </c>
    </row>
    <row r="4184" spans="1:5" x14ac:dyDescent="0.25">
      <c r="A4184" s="54">
        <v>44138</v>
      </c>
      <c r="B4184" s="12">
        <f>VLOOKUP($A4184,'1.5X UVXY-Web'!$A$2:$G$9998,2,0)</f>
        <v>199.69999000000001</v>
      </c>
      <c r="C4184" s="12">
        <f>VLOOKUP($A4184,'1.5X UVXY-Web'!$A$2:$G$9998,3,0)</f>
        <v>201.6</v>
      </c>
      <c r="D4184" s="12">
        <f>VLOOKUP($A4184,'1.5X UVXY-Web'!$A$2:$G$9998,4,0)</f>
        <v>187.90001000000001</v>
      </c>
      <c r="E4184" s="12">
        <f>VLOOKUP($A4184,'1.5X UVXY-Web'!$A$2:$G$9998,5,0)</f>
        <v>191.8</v>
      </c>
    </row>
    <row r="4185" spans="1:5" x14ac:dyDescent="0.25">
      <c r="A4185" s="54">
        <v>44139</v>
      </c>
      <c r="B4185" s="12">
        <f>VLOOKUP($A4185,'1.5X UVXY-Web'!$A$2:$G$9998,2,0)</f>
        <v>180</v>
      </c>
      <c r="C4185" s="12">
        <f>VLOOKUP($A4185,'1.5X UVXY-Web'!$A$2:$G$9998,3,0)</f>
        <v>180.49999</v>
      </c>
      <c r="D4185" s="12">
        <f>VLOOKUP($A4185,'1.5X UVXY-Web'!$A$2:$G$9998,4,0)</f>
        <v>165</v>
      </c>
      <c r="E4185" s="12">
        <f>VLOOKUP($A4185,'1.5X UVXY-Web'!$A$2:$G$9998,5,0)</f>
        <v>166.70000000000002</v>
      </c>
    </row>
    <row r="4186" spans="1:5" x14ac:dyDescent="0.25">
      <c r="A4186" s="54">
        <v>44140</v>
      </c>
      <c r="B4186" s="12">
        <f>VLOOKUP($A4186,'1.5X UVXY-Web'!$A$2:$G$9998,2,0)</f>
        <v>158.9</v>
      </c>
      <c r="C4186" s="12">
        <f>VLOOKUP($A4186,'1.5X UVXY-Web'!$A$2:$G$9998,3,0)</f>
        <v>165.30000999999999</v>
      </c>
      <c r="D4186" s="12">
        <f>VLOOKUP($A4186,'1.5X UVXY-Web'!$A$2:$G$9998,4,0)</f>
        <v>156.5</v>
      </c>
      <c r="E4186" s="12">
        <f>VLOOKUP($A4186,'1.5X UVXY-Web'!$A$2:$G$9998,5,0)</f>
        <v>162.09998999999999</v>
      </c>
    </row>
    <row r="4187" spans="1:5" x14ac:dyDescent="0.25">
      <c r="A4187" s="54">
        <v>44141</v>
      </c>
      <c r="B4187" s="12">
        <f>VLOOKUP($A4187,'1.5X UVXY-Web'!$A$2:$G$9998,2,0)</f>
        <v>160.10000000000002</v>
      </c>
      <c r="C4187" s="12">
        <f>VLOOKUP($A4187,'1.5X UVXY-Web'!$A$2:$G$9998,3,0)</f>
        <v>160.79999999999998</v>
      </c>
      <c r="D4187" s="12">
        <f>VLOOKUP($A4187,'1.5X UVXY-Web'!$A$2:$G$9998,4,0)</f>
        <v>146.30000000000001</v>
      </c>
      <c r="E4187" s="12">
        <f>VLOOKUP($A4187,'1.5X UVXY-Web'!$A$2:$G$9998,5,0)</f>
        <v>146.69999999999999</v>
      </c>
    </row>
    <row r="4188" spans="1:5" x14ac:dyDescent="0.25">
      <c r="A4188" s="54">
        <v>44144</v>
      </c>
      <c r="B4188" s="12">
        <f>VLOOKUP($A4188,'1.5X UVXY-Web'!$A$2:$G$9998,2,0)</f>
        <v>131.4</v>
      </c>
      <c r="C4188" s="12">
        <f>VLOOKUP($A4188,'1.5X UVXY-Web'!$A$2:$G$9998,3,0)</f>
        <v>141.80000000000001</v>
      </c>
      <c r="D4188" s="12">
        <f>VLOOKUP($A4188,'1.5X UVXY-Web'!$A$2:$G$9998,4,0)</f>
        <v>121.8</v>
      </c>
      <c r="E4188" s="12">
        <f>VLOOKUP($A4188,'1.5X UVXY-Web'!$A$2:$G$9998,5,0)</f>
        <v>141.80000000000001</v>
      </c>
    </row>
    <row r="4189" spans="1:5" x14ac:dyDescent="0.25">
      <c r="A4189" s="54">
        <v>44145</v>
      </c>
      <c r="B4189" s="12">
        <f>VLOOKUP($A4189,'1.5X UVXY-Web'!$A$2:$G$9998,2,0)</f>
        <v>136.30000000000001</v>
      </c>
      <c r="C4189" s="12">
        <f>VLOOKUP($A4189,'1.5X UVXY-Web'!$A$2:$G$9998,3,0)</f>
        <v>144</v>
      </c>
      <c r="D4189" s="12">
        <f>VLOOKUP($A4189,'1.5X UVXY-Web'!$A$2:$G$9998,4,0)</f>
        <v>134.5</v>
      </c>
      <c r="E4189" s="12">
        <f>VLOOKUP($A4189,'1.5X UVXY-Web'!$A$2:$G$9998,5,0)</f>
        <v>134.9</v>
      </c>
    </row>
    <row r="4190" spans="1:5" x14ac:dyDescent="0.25">
      <c r="A4190" s="54">
        <v>44146</v>
      </c>
      <c r="B4190" s="12">
        <f>VLOOKUP($A4190,'1.5X UVXY-Web'!$A$2:$G$9998,2,0)</f>
        <v>131.80000000000001</v>
      </c>
      <c r="C4190" s="12">
        <f>VLOOKUP($A4190,'1.5X UVXY-Web'!$A$2:$G$9998,3,0)</f>
        <v>134.4</v>
      </c>
      <c r="D4190" s="12">
        <f>VLOOKUP($A4190,'1.5X UVXY-Web'!$A$2:$G$9998,4,0)</f>
        <v>126.4</v>
      </c>
      <c r="E4190" s="12">
        <f>VLOOKUP($A4190,'1.5X UVXY-Web'!$A$2:$G$9998,5,0)</f>
        <v>130.6</v>
      </c>
    </row>
    <row r="4191" spans="1:5" x14ac:dyDescent="0.25">
      <c r="A4191" s="54">
        <v>44147</v>
      </c>
      <c r="B4191" s="12">
        <f>VLOOKUP($A4191,'1.5X UVXY-Web'!$A$2:$G$9998,2,0)</f>
        <v>133</v>
      </c>
      <c r="C4191" s="12">
        <f>VLOOKUP($A4191,'1.5X UVXY-Web'!$A$2:$G$9998,3,0)</f>
        <v>148.19999999999999</v>
      </c>
      <c r="D4191" s="12">
        <f>VLOOKUP($A4191,'1.5X UVXY-Web'!$A$2:$G$9998,4,0)</f>
        <v>130.9</v>
      </c>
      <c r="E4191" s="12">
        <f>VLOOKUP($A4191,'1.5X UVXY-Web'!$A$2:$G$9998,5,0)</f>
        <v>143.69999999999999</v>
      </c>
    </row>
    <row r="4192" spans="1:5" x14ac:dyDescent="0.25">
      <c r="A4192" s="54">
        <v>44148</v>
      </c>
      <c r="B4192" s="12">
        <f>VLOOKUP($A4192,'1.5X UVXY-Web'!$A$2:$G$9998,2,0)</f>
        <v>136.6</v>
      </c>
      <c r="C4192" s="12">
        <f>VLOOKUP($A4192,'1.5X UVXY-Web'!$A$2:$G$9998,3,0)</f>
        <v>136.6</v>
      </c>
      <c r="D4192" s="12">
        <f>VLOOKUP($A4192,'1.5X UVXY-Web'!$A$2:$G$9998,4,0)</f>
        <v>127.30000000000001</v>
      </c>
      <c r="E4192" s="12">
        <f>VLOOKUP($A4192,'1.5X UVXY-Web'!$A$2:$G$9998,5,0)</f>
        <v>130.5</v>
      </c>
    </row>
    <row r="4193" spans="1:5" x14ac:dyDescent="0.25">
      <c r="A4193" s="54">
        <v>44151</v>
      </c>
      <c r="B4193" s="12">
        <f>VLOOKUP($A4193,'1.5X UVXY-Web'!$A$2:$G$9998,2,0)</f>
        <v>125.5</v>
      </c>
      <c r="C4193" s="12">
        <f>VLOOKUP($A4193,'1.5X UVXY-Web'!$A$2:$G$9998,3,0)</f>
        <v>132.79999999999998</v>
      </c>
      <c r="D4193" s="12">
        <f>VLOOKUP($A4193,'1.5X UVXY-Web'!$A$2:$G$9998,4,0)</f>
        <v>125.39999999999999</v>
      </c>
      <c r="E4193" s="12">
        <f>VLOOKUP($A4193,'1.5X UVXY-Web'!$A$2:$G$9998,5,0)</f>
        <v>126</v>
      </c>
    </row>
    <row r="4194" spans="1:5" x14ac:dyDescent="0.25">
      <c r="A4194" s="54">
        <v>44152</v>
      </c>
      <c r="B4194" s="12">
        <f>VLOOKUP($A4194,'1.5X UVXY-Web'!$A$2:$G$9998,2,0)</f>
        <v>129.5</v>
      </c>
      <c r="C4194" s="12">
        <f>VLOOKUP($A4194,'1.5X UVXY-Web'!$A$2:$G$9998,3,0)</f>
        <v>130.69999999999999</v>
      </c>
      <c r="D4194" s="12">
        <f>VLOOKUP($A4194,'1.5X UVXY-Web'!$A$2:$G$9998,4,0)</f>
        <v>122.30000000000001</v>
      </c>
      <c r="E4194" s="12">
        <f>VLOOKUP($A4194,'1.5X UVXY-Web'!$A$2:$G$9998,5,0)</f>
        <v>122.5</v>
      </c>
    </row>
    <row r="4195" spans="1:5" x14ac:dyDescent="0.25">
      <c r="A4195" s="54">
        <v>44153</v>
      </c>
      <c r="B4195" s="12">
        <f>VLOOKUP($A4195,'1.5X UVXY-Web'!$A$2:$G$9998,2,0)</f>
        <v>120.7</v>
      </c>
      <c r="C4195" s="12">
        <f>VLOOKUP($A4195,'1.5X UVXY-Web'!$A$2:$G$9998,3,0)</f>
        <v>129.60000000000002</v>
      </c>
      <c r="D4195" s="12">
        <f>VLOOKUP($A4195,'1.5X UVXY-Web'!$A$2:$G$9998,4,0)</f>
        <v>118.80000000000001</v>
      </c>
      <c r="E4195" s="12">
        <f>VLOOKUP($A4195,'1.5X UVXY-Web'!$A$2:$G$9998,5,0)</f>
        <v>128.80000000000001</v>
      </c>
    </row>
    <row r="4196" spans="1:5" x14ac:dyDescent="0.25">
      <c r="A4196" s="54">
        <v>44154</v>
      </c>
      <c r="B4196" s="12">
        <f>VLOOKUP($A4196,'1.5X UVXY-Web'!$A$2:$G$9998,2,0)</f>
        <v>127.4</v>
      </c>
      <c r="C4196" s="12">
        <f>VLOOKUP($A4196,'1.5X UVXY-Web'!$A$2:$G$9998,3,0)</f>
        <v>130.29999999999998</v>
      </c>
      <c r="D4196" s="12">
        <f>VLOOKUP($A4196,'1.5X UVXY-Web'!$A$2:$G$9998,4,0)</f>
        <v>122.8</v>
      </c>
      <c r="E4196" s="12">
        <f>VLOOKUP($A4196,'1.5X UVXY-Web'!$A$2:$G$9998,5,0)</f>
        <v>126</v>
      </c>
    </row>
    <row r="4197" spans="1:5" x14ac:dyDescent="0.25">
      <c r="A4197" s="54">
        <v>44155</v>
      </c>
      <c r="B4197" s="12">
        <f>VLOOKUP($A4197,'1.5X UVXY-Web'!$A$2:$G$9998,2,0)</f>
        <v>125.8</v>
      </c>
      <c r="C4197" s="12">
        <f>VLOOKUP($A4197,'1.5X UVXY-Web'!$A$2:$G$9998,3,0)</f>
        <v>126.30000000000001</v>
      </c>
      <c r="D4197" s="12">
        <f>VLOOKUP($A4197,'1.5X UVXY-Web'!$A$2:$G$9998,4,0)</f>
        <v>121.89999999999999</v>
      </c>
      <c r="E4197" s="12">
        <f>VLOOKUP($A4197,'1.5X UVXY-Web'!$A$2:$G$9998,5,0)</f>
        <v>125.1</v>
      </c>
    </row>
    <row r="4198" spans="1:5" x14ac:dyDescent="0.25">
      <c r="A4198" s="54">
        <v>44158</v>
      </c>
      <c r="B4198" s="12">
        <f>VLOOKUP($A4198,'1.5X UVXY-Web'!$A$2:$G$9998,2,0)</f>
        <v>122.89999999999999</v>
      </c>
      <c r="C4198" s="12">
        <f>VLOOKUP($A4198,'1.5X UVXY-Web'!$A$2:$G$9998,3,0)</f>
        <v>126.8</v>
      </c>
      <c r="D4198" s="12">
        <f>VLOOKUP($A4198,'1.5X UVXY-Web'!$A$2:$G$9998,4,0)</f>
        <v>120</v>
      </c>
      <c r="E4198" s="12">
        <f>VLOOKUP($A4198,'1.5X UVXY-Web'!$A$2:$G$9998,5,0)</f>
        <v>123</v>
      </c>
    </row>
    <row r="4199" spans="1:5" x14ac:dyDescent="0.25">
      <c r="A4199" s="54">
        <v>44159</v>
      </c>
      <c r="B4199" s="12">
        <f>VLOOKUP($A4199,'1.5X UVXY-Web'!$A$2:$G$9998,2,0)</f>
        <v>119.3</v>
      </c>
      <c r="C4199" s="12">
        <f>VLOOKUP($A4199,'1.5X UVXY-Web'!$A$2:$G$9998,3,0)</f>
        <v>123</v>
      </c>
      <c r="D4199" s="12">
        <f>VLOOKUP($A4199,'1.5X UVXY-Web'!$A$2:$G$9998,4,0)</f>
        <v>119</v>
      </c>
      <c r="E4199" s="12">
        <f>VLOOKUP($A4199,'1.5X UVXY-Web'!$A$2:$G$9998,5,0)</f>
        <v>119.9</v>
      </c>
    </row>
    <row r="4200" spans="1:5" x14ac:dyDescent="0.25">
      <c r="A4200" s="54">
        <v>44160</v>
      </c>
      <c r="B4200" s="12">
        <f>VLOOKUP($A4200,'1.5X UVXY-Web'!$A$2:$G$9998,2,0)</f>
        <v>120.39999999999999</v>
      </c>
      <c r="C4200" s="12">
        <f>VLOOKUP($A4200,'1.5X UVXY-Web'!$A$2:$G$9998,3,0)</f>
        <v>122.5</v>
      </c>
      <c r="D4200" s="12">
        <f>VLOOKUP($A4200,'1.5X UVXY-Web'!$A$2:$G$9998,4,0)</f>
        <v>113</v>
      </c>
      <c r="E4200" s="12">
        <f>VLOOKUP($A4200,'1.5X UVXY-Web'!$A$2:$G$9998,5,0)</f>
        <v>113</v>
      </c>
    </row>
    <row r="4201" spans="1:5" x14ac:dyDescent="0.25">
      <c r="A4201" s="54">
        <v>44162</v>
      </c>
      <c r="B4201" s="12">
        <f>VLOOKUP($A4201,'1.5X UVXY-Web'!$A$2:$G$9998,2,0)</f>
        <v>111.89999999999999</v>
      </c>
      <c r="C4201" s="12">
        <f>VLOOKUP($A4201,'1.5X UVXY-Web'!$A$2:$G$9998,3,0)</f>
        <v>115.8</v>
      </c>
      <c r="D4201" s="12">
        <f>VLOOKUP($A4201,'1.5X UVXY-Web'!$A$2:$G$9998,4,0)</f>
        <v>110.5</v>
      </c>
      <c r="E4201" s="12">
        <f>VLOOKUP($A4201,'1.5X UVXY-Web'!$A$2:$G$9998,5,0)</f>
        <v>114.39999999999999</v>
      </c>
    </row>
    <row r="4202" spans="1:5" x14ac:dyDescent="0.25">
      <c r="A4202" s="54">
        <v>44165</v>
      </c>
      <c r="B4202" s="12">
        <f>VLOOKUP($A4202,'1.5X UVXY-Web'!$A$2:$G$9998,2,0)</f>
        <v>115.5</v>
      </c>
      <c r="C4202" s="12">
        <f>VLOOKUP($A4202,'1.5X UVXY-Web'!$A$2:$G$9998,3,0)</f>
        <v>121</v>
      </c>
      <c r="D4202" s="12">
        <f>VLOOKUP($A4202,'1.5X UVXY-Web'!$A$2:$G$9998,4,0)</f>
        <v>111.1</v>
      </c>
      <c r="E4202" s="12">
        <f>VLOOKUP($A4202,'1.5X UVXY-Web'!$A$2:$G$9998,5,0)</f>
        <v>111.5</v>
      </c>
    </row>
    <row r="4203" spans="1:5" x14ac:dyDescent="0.25">
      <c r="A4203" s="54">
        <v>44166</v>
      </c>
      <c r="B4203" s="12">
        <f>VLOOKUP($A4203,'1.5X UVXY-Web'!$A$2:$G$9998,2,0)</f>
        <v>110</v>
      </c>
      <c r="C4203" s="12">
        <f>VLOOKUP($A4203,'1.5X UVXY-Web'!$A$2:$G$9998,3,0)</f>
        <v>113.5</v>
      </c>
      <c r="D4203" s="12">
        <f>VLOOKUP($A4203,'1.5X UVXY-Web'!$A$2:$G$9998,4,0)</f>
        <v>108.6</v>
      </c>
      <c r="E4203" s="12">
        <f>VLOOKUP($A4203,'1.5X UVXY-Web'!$A$2:$G$9998,5,0)</f>
        <v>112.89999999999999</v>
      </c>
    </row>
    <row r="4204" spans="1:5" x14ac:dyDescent="0.25">
      <c r="A4204" s="54">
        <v>44167</v>
      </c>
      <c r="B4204" s="12">
        <f>VLOOKUP($A4204,'1.5X UVXY-Web'!$A$2:$G$9998,2,0)</f>
        <v>113.2</v>
      </c>
      <c r="C4204" s="12">
        <f>VLOOKUP($A4204,'1.5X UVXY-Web'!$A$2:$G$9998,3,0)</f>
        <v>113.3</v>
      </c>
      <c r="D4204" s="12">
        <f>VLOOKUP($A4204,'1.5X UVXY-Web'!$A$2:$G$9998,4,0)</f>
        <v>108.4</v>
      </c>
      <c r="E4204" s="12">
        <f>VLOOKUP($A4204,'1.5X UVXY-Web'!$A$2:$G$9998,5,0)</f>
        <v>111.89999999999999</v>
      </c>
    </row>
    <row r="4205" spans="1:5" x14ac:dyDescent="0.25">
      <c r="A4205" s="54">
        <v>44168</v>
      </c>
      <c r="B4205" s="12">
        <f>VLOOKUP($A4205,'1.5X UVXY-Web'!$A$2:$G$9998,2,0)</f>
        <v>110</v>
      </c>
      <c r="C4205" s="12">
        <f>VLOOKUP($A4205,'1.5X UVXY-Web'!$A$2:$G$9998,3,0)</f>
        <v>115</v>
      </c>
      <c r="D4205" s="12">
        <f>VLOOKUP($A4205,'1.5X UVXY-Web'!$A$2:$G$9998,4,0)</f>
        <v>109.5</v>
      </c>
      <c r="E4205" s="12">
        <f>VLOOKUP($A4205,'1.5X UVXY-Web'!$A$2:$G$9998,5,0)</f>
        <v>113.5</v>
      </c>
    </row>
    <row r="4206" spans="1:5" x14ac:dyDescent="0.25">
      <c r="A4206" s="54">
        <v>44169</v>
      </c>
      <c r="B4206" s="12">
        <f>VLOOKUP($A4206,'1.5X UVXY-Web'!$A$2:$G$9998,2,0)</f>
        <v>111.4</v>
      </c>
      <c r="C4206" s="12">
        <f>VLOOKUP($A4206,'1.5X UVXY-Web'!$A$2:$G$9998,3,0)</f>
        <v>111.6</v>
      </c>
      <c r="D4206" s="12">
        <f>VLOOKUP($A4206,'1.5X UVXY-Web'!$A$2:$G$9998,4,0)</f>
        <v>109</v>
      </c>
      <c r="E4206" s="12">
        <f>VLOOKUP($A4206,'1.5X UVXY-Web'!$A$2:$G$9998,5,0)</f>
        <v>110.60000000000001</v>
      </c>
    </row>
    <row r="4207" spans="1:5" x14ac:dyDescent="0.25">
      <c r="A4207" s="54">
        <v>44172</v>
      </c>
      <c r="B4207" s="12">
        <f>VLOOKUP($A4207,'1.5X UVXY-Web'!$A$2:$G$9998,2,0)</f>
        <v>112.2</v>
      </c>
      <c r="C4207" s="12">
        <f>VLOOKUP($A4207,'1.5X UVXY-Web'!$A$2:$G$9998,3,0)</f>
        <v>113.2</v>
      </c>
      <c r="D4207" s="12">
        <f>VLOOKUP($A4207,'1.5X UVXY-Web'!$A$2:$G$9998,4,0)</f>
        <v>110.7</v>
      </c>
      <c r="E4207" s="12">
        <f>VLOOKUP($A4207,'1.5X UVXY-Web'!$A$2:$G$9998,5,0)</f>
        <v>111.19999999999999</v>
      </c>
    </row>
    <row r="4208" spans="1:5" x14ac:dyDescent="0.25">
      <c r="A4208" s="54">
        <v>44173</v>
      </c>
      <c r="B4208" s="12">
        <f>VLOOKUP($A4208,'1.5X UVXY-Web'!$A$2:$G$9998,2,0)</f>
        <v>112.69999999999999</v>
      </c>
      <c r="C4208" s="12">
        <f>VLOOKUP($A4208,'1.5X UVXY-Web'!$A$2:$G$9998,3,0)</f>
        <v>113</v>
      </c>
      <c r="D4208" s="12">
        <f>VLOOKUP($A4208,'1.5X UVXY-Web'!$A$2:$G$9998,4,0)</f>
        <v>105.5</v>
      </c>
      <c r="E4208" s="12">
        <f>VLOOKUP($A4208,'1.5X UVXY-Web'!$A$2:$G$9998,5,0)</f>
        <v>105.7</v>
      </c>
    </row>
    <row r="4209" spans="1:5" x14ac:dyDescent="0.25">
      <c r="A4209" s="54">
        <v>44174</v>
      </c>
      <c r="B4209" s="12">
        <f>VLOOKUP($A4209,'1.5X UVXY-Web'!$A$2:$G$9998,2,0)</f>
        <v>103.80000000000001</v>
      </c>
      <c r="C4209" s="12">
        <f>VLOOKUP($A4209,'1.5X UVXY-Web'!$A$2:$G$9998,3,0)</f>
        <v>112.8</v>
      </c>
      <c r="D4209" s="12">
        <f>VLOOKUP($A4209,'1.5X UVXY-Web'!$A$2:$G$9998,4,0)</f>
        <v>102.6</v>
      </c>
      <c r="E4209" s="12">
        <f>VLOOKUP($A4209,'1.5X UVXY-Web'!$A$2:$G$9998,5,0)</f>
        <v>111.4</v>
      </c>
    </row>
    <row r="4210" spans="1:5" x14ac:dyDescent="0.25">
      <c r="A4210" s="54">
        <v>44175</v>
      </c>
      <c r="B4210" s="12">
        <f>VLOOKUP($A4210,'1.5X UVXY-Web'!$A$2:$G$9998,2,0)</f>
        <v>112.6</v>
      </c>
      <c r="C4210" s="12">
        <f>VLOOKUP($A4210,'1.5X UVXY-Web'!$A$2:$G$9998,3,0)</f>
        <v>114</v>
      </c>
      <c r="D4210" s="12">
        <f>VLOOKUP($A4210,'1.5X UVXY-Web'!$A$2:$G$9998,4,0)</f>
        <v>108.3</v>
      </c>
      <c r="E4210" s="12">
        <f>VLOOKUP($A4210,'1.5X UVXY-Web'!$A$2:$G$9998,5,0)</f>
        <v>112.8</v>
      </c>
    </row>
    <row r="4211" spans="1:5" x14ac:dyDescent="0.25">
      <c r="A4211" s="54">
        <v>44176</v>
      </c>
      <c r="B4211" s="12">
        <f>VLOOKUP($A4211,'1.5X UVXY-Web'!$A$2:$G$9998,2,0)</f>
        <v>117</v>
      </c>
      <c r="C4211" s="12">
        <f>VLOOKUP($A4211,'1.5X UVXY-Web'!$A$2:$G$9998,3,0)</f>
        <v>123.80000000000001</v>
      </c>
      <c r="D4211" s="12">
        <f>VLOOKUP($A4211,'1.5X UVXY-Web'!$A$2:$G$9998,4,0)</f>
        <v>114.5</v>
      </c>
      <c r="E4211" s="12">
        <f>VLOOKUP($A4211,'1.5X UVXY-Web'!$A$2:$G$9998,5,0)</f>
        <v>119.39999999999999</v>
      </c>
    </row>
    <row r="4212" spans="1:5" x14ac:dyDescent="0.25">
      <c r="A4212" s="54">
        <v>44179</v>
      </c>
      <c r="B4212" s="12">
        <f>VLOOKUP($A4212,'1.5X UVXY-Web'!$A$2:$G$9998,2,0)</f>
        <v>113.2</v>
      </c>
      <c r="C4212" s="12">
        <f>VLOOKUP($A4212,'1.5X UVXY-Web'!$A$2:$G$9998,3,0)</f>
        <v>123.6</v>
      </c>
      <c r="D4212" s="12">
        <f>VLOOKUP($A4212,'1.5X UVXY-Web'!$A$2:$G$9998,4,0)</f>
        <v>111.8</v>
      </c>
      <c r="E4212" s="12">
        <f>VLOOKUP($A4212,'1.5X UVXY-Web'!$A$2:$G$9998,5,0)</f>
        <v>123.6</v>
      </c>
    </row>
    <row r="4213" spans="1:5" x14ac:dyDescent="0.25">
      <c r="A4213" s="54">
        <v>44180</v>
      </c>
      <c r="B4213" s="12">
        <f>VLOOKUP($A4213,'1.5X UVXY-Web'!$A$2:$G$9998,2,0)</f>
        <v>119</v>
      </c>
      <c r="C4213" s="12">
        <f>VLOOKUP($A4213,'1.5X UVXY-Web'!$A$2:$G$9998,3,0)</f>
        <v>121.19999999999999</v>
      </c>
      <c r="D4213" s="12">
        <f>VLOOKUP($A4213,'1.5X UVXY-Web'!$A$2:$G$9998,4,0)</f>
        <v>114.5</v>
      </c>
      <c r="E4213" s="12">
        <f>VLOOKUP($A4213,'1.5X UVXY-Web'!$A$2:$G$9998,5,0)</f>
        <v>114.80000000000001</v>
      </c>
    </row>
    <row r="4214" spans="1:5" x14ac:dyDescent="0.25">
      <c r="A4214" s="54">
        <v>44181</v>
      </c>
      <c r="B4214" s="12">
        <f>VLOOKUP($A4214,'1.5X UVXY-Web'!$A$2:$G$9998,2,0)</f>
        <v>114.5</v>
      </c>
      <c r="C4214" s="12">
        <f>VLOOKUP($A4214,'1.5X UVXY-Web'!$A$2:$G$9998,3,0)</f>
        <v>116.1</v>
      </c>
      <c r="D4214" s="12">
        <f>VLOOKUP($A4214,'1.5X UVXY-Web'!$A$2:$G$9998,4,0)</f>
        <v>109</v>
      </c>
      <c r="E4214" s="12">
        <f>VLOOKUP($A4214,'1.5X UVXY-Web'!$A$2:$G$9998,5,0)</f>
        <v>109.1</v>
      </c>
    </row>
    <row r="4215" spans="1:5" x14ac:dyDescent="0.25">
      <c r="A4215" s="54">
        <v>44182</v>
      </c>
      <c r="B4215" s="12">
        <f>VLOOKUP($A4215,'1.5X UVXY-Web'!$A$2:$G$9998,2,0)</f>
        <v>109.5</v>
      </c>
      <c r="C4215" s="12">
        <f>VLOOKUP($A4215,'1.5X UVXY-Web'!$A$2:$G$9998,3,0)</f>
        <v>110.3</v>
      </c>
      <c r="D4215" s="12">
        <f>VLOOKUP($A4215,'1.5X UVXY-Web'!$A$2:$G$9998,4,0)</f>
        <v>105.39999999999999</v>
      </c>
      <c r="E4215" s="12">
        <f>VLOOKUP($A4215,'1.5X UVXY-Web'!$A$2:$G$9998,5,0)</f>
        <v>106.8</v>
      </c>
    </row>
    <row r="4216" spans="1:5" x14ac:dyDescent="0.25">
      <c r="A4216" s="54">
        <v>44183</v>
      </c>
      <c r="B4216" s="12">
        <f>VLOOKUP($A4216,'1.5X UVXY-Web'!$A$2:$G$9998,2,0)</f>
        <v>108.10000000000001</v>
      </c>
      <c r="C4216" s="12">
        <f>VLOOKUP($A4216,'1.5X UVXY-Web'!$A$2:$G$9998,3,0)</f>
        <v>114.7</v>
      </c>
      <c r="D4216" s="12">
        <f>VLOOKUP($A4216,'1.5X UVXY-Web'!$A$2:$G$9998,4,0)</f>
        <v>108</v>
      </c>
      <c r="E4216" s="12">
        <f>VLOOKUP($A4216,'1.5X UVXY-Web'!$A$2:$G$9998,5,0)</f>
        <v>110.19999999999999</v>
      </c>
    </row>
    <row r="4217" spans="1:5" x14ac:dyDescent="0.25">
      <c r="A4217" s="54">
        <v>44186</v>
      </c>
      <c r="B4217" s="12">
        <f>VLOOKUP($A4217,'1.5X UVXY-Web'!$A$2:$G$9998,2,0)</f>
        <v>126.4</v>
      </c>
      <c r="C4217" s="12">
        <f>VLOOKUP($A4217,'1.5X UVXY-Web'!$A$2:$G$9998,3,0)</f>
        <v>133</v>
      </c>
      <c r="D4217" s="12">
        <f>VLOOKUP($A4217,'1.5X UVXY-Web'!$A$2:$G$9998,4,0)</f>
        <v>119.3</v>
      </c>
      <c r="E4217" s="12">
        <f>VLOOKUP($A4217,'1.5X UVXY-Web'!$A$2:$G$9998,5,0)</f>
        <v>122.5</v>
      </c>
    </row>
    <row r="4218" spans="1:5" x14ac:dyDescent="0.25">
      <c r="A4218" s="54">
        <v>44187</v>
      </c>
      <c r="B4218" s="12">
        <f>VLOOKUP($A4218,'1.5X UVXY-Web'!$A$2:$G$9998,2,0)</f>
        <v>120.8</v>
      </c>
      <c r="C4218" s="12">
        <f>VLOOKUP($A4218,'1.5X UVXY-Web'!$A$2:$G$9998,3,0)</f>
        <v>123.4</v>
      </c>
      <c r="D4218" s="12">
        <f>VLOOKUP($A4218,'1.5X UVXY-Web'!$A$2:$G$9998,4,0)</f>
        <v>118.80000000000001</v>
      </c>
      <c r="E4218" s="12">
        <f>VLOOKUP($A4218,'1.5X UVXY-Web'!$A$2:$G$9998,5,0)</f>
        <v>119.7</v>
      </c>
    </row>
    <row r="4219" spans="1:5" x14ac:dyDescent="0.25">
      <c r="A4219" s="54">
        <v>44188</v>
      </c>
      <c r="B4219" s="56">
        <f>VLOOKUP($A4219,'1.5X UVXY-Web'!$A$2:$G$9998,2,0)</f>
        <v>116</v>
      </c>
      <c r="C4219" s="56">
        <f>VLOOKUP($A4219,'1.5X UVXY-Web'!$A$2:$G$9998,3,0)</f>
        <v>116.30000000000001</v>
      </c>
      <c r="D4219" s="56">
        <f>VLOOKUP($A4219,'1.5X UVXY-Web'!$A$2:$G$9998,4,0)</f>
        <v>109.3</v>
      </c>
      <c r="E4219" s="56">
        <f>VLOOKUP($A4219,'1.5X UVXY-Web'!$A$2:$G$9998,5,0)</f>
        <v>112.6</v>
      </c>
    </row>
    <row r="4220" spans="1:5" x14ac:dyDescent="0.25">
      <c r="A4220" s="54">
        <v>44189</v>
      </c>
      <c r="B4220" s="56">
        <f>VLOOKUP($A4220,'1.5X UVXY-Web'!$A$2:$G$9998,2,0)</f>
        <v>110.1</v>
      </c>
      <c r="C4220" s="56">
        <f>VLOOKUP($A4220,'1.5X UVXY-Web'!$A$2:$G$9998,3,0)</f>
        <v>110.19999999999999</v>
      </c>
      <c r="D4220" s="56">
        <f>VLOOKUP($A4220,'1.5X UVXY-Web'!$A$2:$G$9998,4,0)</f>
        <v>107.6</v>
      </c>
      <c r="E4220" s="56">
        <f>VLOOKUP($A4220,'1.5X UVXY-Web'!$A$2:$G$9998,5,0)</f>
        <v>107.6</v>
      </c>
    </row>
    <row r="4221" spans="1:5" x14ac:dyDescent="0.25">
      <c r="A4221" s="54">
        <v>44193</v>
      </c>
      <c r="B4221" s="56">
        <f>VLOOKUP($A4221,'1.5X UVXY-Web'!$A$2:$G$9998,2,0)</f>
        <v>105.19999999999999</v>
      </c>
      <c r="C4221" s="56">
        <f>VLOOKUP($A4221,'1.5X UVXY-Web'!$A$2:$G$9998,3,0)</f>
        <v>107.2</v>
      </c>
      <c r="D4221" s="56">
        <f>VLOOKUP($A4221,'1.5X UVXY-Web'!$A$2:$G$9998,4,0)</f>
        <v>104.5</v>
      </c>
      <c r="E4221" s="56">
        <f>VLOOKUP($A4221,'1.5X UVXY-Web'!$A$2:$G$9998,5,0)</f>
        <v>106.89999999999999</v>
      </c>
    </row>
    <row r="4222" spans="1:5" x14ac:dyDescent="0.25">
      <c r="A4222" s="54">
        <v>44194</v>
      </c>
      <c r="B4222" s="56">
        <f>VLOOKUP($A4222,'1.5X UVXY-Web'!$A$2:$G$9998,2,0)</f>
        <v>104.80000000000001</v>
      </c>
      <c r="C4222" s="56">
        <f>VLOOKUP($A4222,'1.5X UVXY-Web'!$A$2:$G$9998,3,0)</f>
        <v>116</v>
      </c>
      <c r="D4222" s="56">
        <f>VLOOKUP($A4222,'1.5X UVXY-Web'!$A$2:$G$9998,4,0)</f>
        <v>104.60000000000001</v>
      </c>
      <c r="E4222" s="56">
        <f>VLOOKUP($A4222,'1.5X UVXY-Web'!$A$2:$G$9998,5,0)</f>
        <v>112.8</v>
      </c>
    </row>
    <row r="4223" spans="1:5" x14ac:dyDescent="0.25">
      <c r="A4223" s="54">
        <v>44195</v>
      </c>
      <c r="B4223" s="56">
        <f>VLOOKUP($A4223,'1.5X UVXY-Web'!$A$2:$G$9998,2,0)</f>
        <v>112</v>
      </c>
      <c r="C4223" s="56">
        <f>VLOOKUP($A4223,'1.5X UVXY-Web'!$A$2:$G$9998,3,0)</f>
        <v>112.8</v>
      </c>
      <c r="D4223" s="56">
        <f>VLOOKUP($A4223,'1.5X UVXY-Web'!$A$2:$G$9998,4,0)</f>
        <v>106.1</v>
      </c>
      <c r="E4223" s="56">
        <f>VLOOKUP($A4223,'1.5X UVXY-Web'!$A$2:$G$9998,5,0)</f>
        <v>107</v>
      </c>
    </row>
    <row r="4224" spans="1:5" x14ac:dyDescent="0.25">
      <c r="A4224" s="54">
        <v>44196</v>
      </c>
      <c r="B4224" s="56">
        <f>VLOOKUP($A4224,'1.5X UVXY-Web'!$A$2:$G$9998,2,0)</f>
        <v>106.5</v>
      </c>
      <c r="C4224" s="56">
        <f>VLOOKUP($A4224,'1.5X UVXY-Web'!$A$2:$G$9998,3,0)</f>
        <v>109.2</v>
      </c>
      <c r="D4224" s="56">
        <f>VLOOKUP($A4224,'1.5X UVXY-Web'!$A$2:$G$9998,4,0)</f>
        <v>103.5</v>
      </c>
      <c r="E4224" s="56">
        <f>VLOOKUP($A4224,'1.5X UVXY-Web'!$A$2:$G$9998,5,0)</f>
        <v>106.5</v>
      </c>
    </row>
    <row r="4225" spans="1:5" x14ac:dyDescent="0.25">
      <c r="A4225" s="54">
        <v>44200</v>
      </c>
      <c r="B4225" s="56">
        <f>VLOOKUP($A4225,'1.5X UVXY-Web'!$A$2:$G$9998,2,0)</f>
        <v>106.4</v>
      </c>
      <c r="C4225" s="56">
        <f>VLOOKUP($A4225,'1.5X UVXY-Web'!$A$2:$G$9998,3,0)</f>
        <v>125.7</v>
      </c>
      <c r="D4225" s="56">
        <f>VLOOKUP($A4225,'1.5X UVXY-Web'!$A$2:$G$9998,4,0)</f>
        <v>106.19999999999999</v>
      </c>
      <c r="E4225" s="56">
        <f>VLOOKUP($A4225,'1.5X UVXY-Web'!$A$2:$G$9998,5,0)</f>
        <v>120.3</v>
      </c>
    </row>
    <row r="4226" spans="1:5" x14ac:dyDescent="0.25">
      <c r="A4226" s="54">
        <v>44201</v>
      </c>
      <c r="B4226" s="56">
        <f>VLOOKUP($A4226,'1.5X UVXY-Web'!$A$2:$G$9998,2,0)</f>
        <v>124.80000000000001</v>
      </c>
      <c r="C4226" s="56">
        <f>VLOOKUP($A4226,'1.5X UVXY-Web'!$A$2:$G$9998,3,0)</f>
        <v>124.9</v>
      </c>
      <c r="D4226" s="56">
        <f>VLOOKUP($A4226,'1.5X UVXY-Web'!$A$2:$G$9998,4,0)</f>
        <v>113</v>
      </c>
      <c r="E4226" s="56">
        <f>VLOOKUP($A4226,'1.5X UVXY-Web'!$A$2:$G$9998,5,0)</f>
        <v>114.7</v>
      </c>
    </row>
    <row r="4227" spans="1:5" x14ac:dyDescent="0.25">
      <c r="A4227" s="54">
        <v>44202</v>
      </c>
      <c r="B4227" s="56">
        <f>VLOOKUP($A4227,'1.5X UVXY-Web'!$A$2:$G$9998,2,0)</f>
        <v>112.8</v>
      </c>
      <c r="C4227" s="56">
        <f>VLOOKUP($A4227,'1.5X UVXY-Web'!$A$2:$G$9998,3,0)</f>
        <v>117.89999999999999</v>
      </c>
      <c r="D4227" s="56">
        <f>VLOOKUP($A4227,'1.5X UVXY-Web'!$A$2:$G$9998,4,0)</f>
        <v>103.80000000000001</v>
      </c>
      <c r="E4227" s="56">
        <f>VLOOKUP($A4227,'1.5X UVXY-Web'!$A$2:$G$9998,5,0)</f>
        <v>113.5</v>
      </c>
    </row>
    <row r="4228" spans="1:5" x14ac:dyDescent="0.25">
      <c r="A4228" s="54">
        <v>44203</v>
      </c>
      <c r="B4228" s="56">
        <f>VLOOKUP($A4228,'1.5X UVXY-Web'!$A$2:$G$9998,2,0)</f>
        <v>106.19999999999999</v>
      </c>
      <c r="C4228" s="56">
        <f>VLOOKUP($A4228,'1.5X UVXY-Web'!$A$2:$G$9998,3,0)</f>
        <v>107.10000000000001</v>
      </c>
      <c r="D4228" s="56">
        <f>VLOOKUP($A4228,'1.5X UVXY-Web'!$A$2:$G$9998,4,0)</f>
        <v>103.4</v>
      </c>
      <c r="E4228" s="56">
        <f>VLOOKUP($A4228,'1.5X UVXY-Web'!$A$2:$G$9998,5,0)</f>
        <v>103.5</v>
      </c>
    </row>
    <row r="4229" spans="1:5" x14ac:dyDescent="0.25">
      <c r="A4229" s="54">
        <v>44204</v>
      </c>
      <c r="B4229" s="56">
        <f>VLOOKUP($A4229,'1.5X UVXY-Web'!$A$2:$G$9998,2,0)</f>
        <v>102.5</v>
      </c>
      <c r="C4229" s="56">
        <f>VLOOKUP($A4229,'1.5X UVXY-Web'!$A$2:$G$9998,3,0)</f>
        <v>107.5</v>
      </c>
      <c r="D4229" s="56">
        <f>VLOOKUP($A4229,'1.5X UVXY-Web'!$A$2:$G$9998,4,0)</f>
        <v>101</v>
      </c>
      <c r="E4229" s="56">
        <f>VLOOKUP($A4229,'1.5X UVXY-Web'!$A$2:$G$9998,5,0)</f>
        <v>102.10000000000001</v>
      </c>
    </row>
    <row r="4230" spans="1:5" x14ac:dyDescent="0.25">
      <c r="A4230" s="54">
        <v>44207</v>
      </c>
      <c r="B4230" s="56">
        <f>VLOOKUP($A4230,'1.5X UVXY-Web'!$A$2:$G$9998,2,0)</f>
        <v>107.69999999999999</v>
      </c>
      <c r="C4230" s="56">
        <f>VLOOKUP($A4230,'1.5X UVXY-Web'!$A$2:$G$9998,3,0)</f>
        <v>111.8</v>
      </c>
      <c r="D4230" s="56">
        <f>VLOOKUP($A4230,'1.5X UVXY-Web'!$A$2:$G$9998,4,0)</f>
        <v>105.19999999999999</v>
      </c>
      <c r="E4230" s="56">
        <f>VLOOKUP($A4230,'1.5X UVXY-Web'!$A$2:$G$9998,5,0)</f>
        <v>110.9</v>
      </c>
    </row>
    <row r="4231" spans="1:5" x14ac:dyDescent="0.25">
      <c r="A4231" s="54">
        <v>44208</v>
      </c>
      <c r="B4231" s="56">
        <f>VLOOKUP($A4231,'1.5X UVXY-Web'!$A$2:$G$9998,2,0)</f>
        <v>107.4</v>
      </c>
      <c r="C4231" s="56">
        <f>VLOOKUP($A4231,'1.5X UVXY-Web'!$A$2:$G$9998,3,0)</f>
        <v>112.30000000000001</v>
      </c>
      <c r="D4231" s="56">
        <f>VLOOKUP($A4231,'1.5X UVXY-Web'!$A$2:$G$9998,4,0)</f>
        <v>105.1</v>
      </c>
      <c r="E4231" s="56">
        <f>VLOOKUP($A4231,'1.5X UVXY-Web'!$A$2:$G$9998,5,0)</f>
        <v>105.7</v>
      </c>
    </row>
    <row r="4232" spans="1:5" x14ac:dyDescent="0.25">
      <c r="A4232" s="54">
        <v>44209</v>
      </c>
      <c r="B4232" s="56">
        <f>VLOOKUP($A4232,'1.5X UVXY-Web'!$A$2:$G$9998,2,0)</f>
        <v>105.60000000000001</v>
      </c>
      <c r="C4232" s="56">
        <f>VLOOKUP($A4232,'1.5X UVXY-Web'!$A$2:$G$9998,3,0)</f>
        <v>106.7</v>
      </c>
      <c r="D4232" s="56">
        <f>VLOOKUP($A4232,'1.5X UVXY-Web'!$A$2:$G$9998,4,0)</f>
        <v>101.8</v>
      </c>
      <c r="E4232" s="56">
        <f>VLOOKUP($A4232,'1.5X UVXY-Web'!$A$2:$G$9998,5,0)</f>
        <v>103.2</v>
      </c>
    </row>
    <row r="4233" spans="1:5" x14ac:dyDescent="0.25">
      <c r="A4233" s="54">
        <v>44210</v>
      </c>
      <c r="B4233" s="56">
        <f>VLOOKUP($A4233,'1.5X UVXY-Web'!$A$2:$G$9998,2,0)</f>
        <v>101.8</v>
      </c>
      <c r="C4233" s="56">
        <f>VLOOKUP($A4233,'1.5X UVXY-Web'!$A$2:$G$9998,3,0)</f>
        <v>105.8</v>
      </c>
      <c r="D4233" s="56">
        <f>VLOOKUP($A4233,'1.5X UVXY-Web'!$A$2:$G$9998,4,0)</f>
        <v>100</v>
      </c>
      <c r="E4233" s="56">
        <f>VLOOKUP($A4233,'1.5X UVXY-Web'!$A$2:$G$9998,5,0)</f>
        <v>104.9</v>
      </c>
    </row>
    <row r="4234" spans="1:5" x14ac:dyDescent="0.25">
      <c r="A4234" s="54">
        <v>44211</v>
      </c>
      <c r="B4234" s="56">
        <f>VLOOKUP($A4234,'1.5X UVXY-Web'!$A$2:$G$9998,2,0)</f>
        <v>107.10000000000001</v>
      </c>
      <c r="C4234" s="56">
        <f>VLOOKUP($A4234,'1.5X UVXY-Web'!$A$2:$G$9998,3,0)</f>
        <v>112.69999999999999</v>
      </c>
      <c r="D4234" s="56">
        <f>VLOOKUP($A4234,'1.5X UVXY-Web'!$A$2:$G$9998,4,0)</f>
        <v>105</v>
      </c>
      <c r="E4234" s="56">
        <f>VLOOKUP($A4234,'1.5X UVXY-Web'!$A$2:$G$9998,5,0)</f>
        <v>109</v>
      </c>
    </row>
    <row r="4235" spans="1:5" x14ac:dyDescent="0.25">
      <c r="A4235" s="54">
        <v>44215</v>
      </c>
      <c r="B4235" s="56">
        <f>VLOOKUP($A4235,'1.5X UVXY-Web'!$A$2:$G$9998,2,0)</f>
        <v>104.80000000000001</v>
      </c>
      <c r="C4235" s="56">
        <f>VLOOKUP($A4235,'1.5X UVXY-Web'!$A$2:$G$9998,3,0)</f>
        <v>107.30000000000001</v>
      </c>
      <c r="D4235" s="56">
        <f>VLOOKUP($A4235,'1.5X UVXY-Web'!$A$2:$G$9998,4,0)</f>
        <v>103.4</v>
      </c>
      <c r="E4235" s="56">
        <f>VLOOKUP($A4235,'1.5X UVXY-Web'!$A$2:$G$9998,5,0)</f>
        <v>104.2</v>
      </c>
    </row>
    <row r="4236" spans="1:5" x14ac:dyDescent="0.25">
      <c r="A4236" s="54">
        <v>44216</v>
      </c>
      <c r="B4236" s="56">
        <f>VLOOKUP($A4236,'1.5X UVXY-Web'!$A$2:$G$9998,2,0)</f>
        <v>102.30000000000001</v>
      </c>
      <c r="C4236" s="56">
        <f>VLOOKUP($A4236,'1.5X UVXY-Web'!$A$2:$G$9998,3,0)</f>
        <v>104.60000000000001</v>
      </c>
      <c r="D4236" s="56">
        <f>VLOOKUP($A4236,'1.5X UVXY-Web'!$A$2:$G$9998,4,0)</f>
        <v>100.5</v>
      </c>
      <c r="E4236" s="56">
        <f>VLOOKUP($A4236,'1.5X UVXY-Web'!$A$2:$G$9998,5,0)</f>
        <v>101.30000000000001</v>
      </c>
    </row>
    <row r="4237" spans="1:5" x14ac:dyDescent="0.25">
      <c r="A4237" s="54">
        <v>44217</v>
      </c>
      <c r="B4237" s="56">
        <f>VLOOKUP($A4237,'1.5X UVXY-Web'!$A$2:$G$9998,2,0)</f>
        <v>101.4</v>
      </c>
      <c r="C4237" s="56">
        <f>VLOOKUP($A4237,'1.5X UVXY-Web'!$A$2:$G$9998,3,0)</f>
        <v>103.9</v>
      </c>
      <c r="D4237" s="56">
        <f>VLOOKUP($A4237,'1.5X UVXY-Web'!$A$2:$G$9998,4,0)</f>
        <v>100</v>
      </c>
      <c r="E4237" s="56">
        <f>VLOOKUP($A4237,'1.5X UVXY-Web'!$A$2:$G$9998,5,0)</f>
        <v>100</v>
      </c>
    </row>
    <row r="4238" spans="1:5" x14ac:dyDescent="0.25">
      <c r="A4238" s="54">
        <v>44218</v>
      </c>
      <c r="B4238" s="56">
        <f>VLOOKUP($A4238,'1.5X UVXY-Web'!$A$2:$G$9998,2,0)</f>
        <v>103.80000000000001</v>
      </c>
      <c r="C4238" s="56">
        <f>VLOOKUP($A4238,'1.5X UVXY-Web'!$A$2:$G$9998,3,0)</f>
        <v>104.60000000000001</v>
      </c>
      <c r="D4238" s="56">
        <f>VLOOKUP($A4238,'1.5X UVXY-Web'!$A$2:$G$9998,4,0)</f>
        <v>100.3</v>
      </c>
      <c r="E4238" s="56">
        <f>VLOOKUP($A4238,'1.5X UVXY-Web'!$A$2:$G$9998,5,0)</f>
        <v>101.89999999999999</v>
      </c>
    </row>
    <row r="4239" spans="1:5" x14ac:dyDescent="0.25">
      <c r="A4239" s="54">
        <v>44221</v>
      </c>
      <c r="B4239" s="56">
        <f>VLOOKUP($A4239,'1.5X UVXY-Web'!$A$2:$G$9998,2,0)</f>
        <v>103.6</v>
      </c>
      <c r="C4239" s="56">
        <f>VLOOKUP($A4239,'1.5X UVXY-Web'!$A$2:$G$9998,3,0)</f>
        <v>114.9</v>
      </c>
      <c r="D4239" s="56">
        <f>VLOOKUP($A4239,'1.5X UVXY-Web'!$A$2:$G$9998,4,0)</f>
        <v>102.5</v>
      </c>
      <c r="E4239" s="56">
        <f>VLOOKUP($A4239,'1.5X UVXY-Web'!$A$2:$G$9998,5,0)</f>
        <v>108.5</v>
      </c>
    </row>
    <row r="4240" spans="1:5" x14ac:dyDescent="0.25">
      <c r="A4240" s="54">
        <v>44222</v>
      </c>
      <c r="B4240" s="56">
        <f>VLOOKUP($A4240,'1.5X UVXY-Web'!$A$2:$G$9998,2,0)</f>
        <v>105.5</v>
      </c>
      <c r="C4240" s="56">
        <f>VLOOKUP($A4240,'1.5X UVXY-Web'!$A$2:$G$9998,3,0)</f>
        <v>106.89999999999999</v>
      </c>
      <c r="D4240" s="56">
        <f>VLOOKUP($A4240,'1.5X UVXY-Web'!$A$2:$G$9998,4,0)</f>
        <v>102.6</v>
      </c>
      <c r="E4240" s="56">
        <f>VLOOKUP($A4240,'1.5X UVXY-Web'!$A$2:$G$9998,5,0)</f>
        <v>105.5</v>
      </c>
    </row>
    <row r="4241" spans="1:5" x14ac:dyDescent="0.25">
      <c r="A4241" s="54">
        <v>44223</v>
      </c>
      <c r="B4241" s="56">
        <f>VLOOKUP($A4241,'1.5X UVXY-Web'!$A$2:$G$9998,2,0)</f>
        <v>114</v>
      </c>
      <c r="C4241" s="56">
        <f>VLOOKUP($A4241,'1.5X UVXY-Web'!$A$2:$G$9998,3,0)</f>
        <v>141.5</v>
      </c>
      <c r="D4241" s="56">
        <f>VLOOKUP($A4241,'1.5X UVXY-Web'!$A$2:$G$9998,4,0)</f>
        <v>113.69999999999999</v>
      </c>
      <c r="E4241" s="56">
        <f>VLOOKUP($A4241,'1.5X UVXY-Web'!$A$2:$G$9998,5,0)</f>
        <v>138.69999999999999</v>
      </c>
    </row>
    <row r="4242" spans="1:5" x14ac:dyDescent="0.25">
      <c r="A4242" s="54">
        <v>44224</v>
      </c>
      <c r="B4242" s="56">
        <f>VLOOKUP($A4242,'1.5X UVXY-Web'!$A$2:$G$9998,2,0)</f>
        <v>129.5</v>
      </c>
      <c r="C4242" s="56">
        <f>VLOOKUP($A4242,'1.5X UVXY-Web'!$A$2:$G$9998,3,0)</f>
        <v>138.80000000000001</v>
      </c>
      <c r="D4242" s="56">
        <f>VLOOKUP($A4242,'1.5X UVXY-Web'!$A$2:$G$9998,4,0)</f>
        <v>123.80000000000001</v>
      </c>
      <c r="E4242" s="56">
        <f>VLOOKUP($A4242,'1.5X UVXY-Web'!$A$2:$G$9998,5,0)</f>
        <v>134.4</v>
      </c>
    </row>
    <row r="4243" spans="1:5" x14ac:dyDescent="0.25">
      <c r="A4243" s="54">
        <v>44225</v>
      </c>
      <c r="B4243" s="56">
        <f>VLOOKUP($A4243,'1.5X UVXY-Web'!$A$2:$G$9998,2,0)</f>
        <v>138.9</v>
      </c>
      <c r="C4243" s="56">
        <f>VLOOKUP($A4243,'1.5X UVXY-Web'!$A$2:$G$9998,3,0)</f>
        <v>153.69999999999999</v>
      </c>
      <c r="D4243" s="56">
        <f>VLOOKUP($A4243,'1.5X UVXY-Web'!$A$2:$G$9998,4,0)</f>
        <v>127.69999999999999</v>
      </c>
      <c r="E4243" s="56">
        <f>VLOOKUP($A4243,'1.5X UVXY-Web'!$A$2:$G$9998,5,0)</f>
        <v>146.4</v>
      </c>
    </row>
    <row r="4244" spans="1:5" x14ac:dyDescent="0.25">
      <c r="A4244" s="54">
        <v>44228</v>
      </c>
      <c r="B4244" s="56">
        <f>VLOOKUP($A4244,'1.5X UVXY-Web'!$A$2:$G$9998,2,0)</f>
        <v>136.4</v>
      </c>
      <c r="C4244" s="56">
        <f>VLOOKUP($A4244,'1.5X UVXY-Web'!$A$2:$G$9998,3,0)</f>
        <v>148.9</v>
      </c>
      <c r="D4244" s="56">
        <f>VLOOKUP($A4244,'1.5X UVXY-Web'!$A$2:$G$9998,4,0)</f>
        <v>131.1</v>
      </c>
      <c r="E4244" s="56">
        <f>VLOOKUP($A4244,'1.5X UVXY-Web'!$A$2:$G$9998,5,0)</f>
        <v>134.4</v>
      </c>
    </row>
    <row r="4245" spans="1:5" x14ac:dyDescent="0.25">
      <c r="A4245" s="54">
        <v>44229</v>
      </c>
      <c r="B4245" s="56">
        <f>VLOOKUP($A4245,'1.5X UVXY-Web'!$A$2:$G$9998,2,0)</f>
        <v>124.5</v>
      </c>
      <c r="C4245" s="56">
        <f>VLOOKUP($A4245,'1.5X UVXY-Web'!$A$2:$G$9998,3,0)</f>
        <v>125</v>
      </c>
      <c r="D4245" s="56">
        <f>VLOOKUP($A4245,'1.5X UVXY-Web'!$A$2:$G$9998,4,0)</f>
        <v>115.19999999999999</v>
      </c>
      <c r="E4245" s="56">
        <f>VLOOKUP($A4245,'1.5X UVXY-Web'!$A$2:$G$9998,5,0)</f>
        <v>117.2</v>
      </c>
    </row>
    <row r="4246" spans="1:5" x14ac:dyDescent="0.25">
      <c r="A4246" s="54">
        <v>44230</v>
      </c>
      <c r="B4246" s="56">
        <f>VLOOKUP($A4246,'1.5X UVXY-Web'!$A$2:$G$9998,2,0)</f>
        <v>113.3</v>
      </c>
      <c r="C4246" s="56">
        <f>VLOOKUP($A4246,'1.5X UVXY-Web'!$A$2:$G$9998,3,0)</f>
        <v>115.9</v>
      </c>
      <c r="D4246" s="56">
        <f>VLOOKUP($A4246,'1.5X UVXY-Web'!$A$2:$G$9998,4,0)</f>
        <v>107.89999999999999</v>
      </c>
      <c r="E4246" s="56">
        <f>VLOOKUP($A4246,'1.5X UVXY-Web'!$A$2:$G$9998,5,0)</f>
        <v>108.3</v>
      </c>
    </row>
    <row r="4247" spans="1:5" x14ac:dyDescent="0.25">
      <c r="A4247" s="54">
        <v>44231</v>
      </c>
      <c r="B4247" s="56">
        <f>VLOOKUP($A4247,'1.5X UVXY-Web'!$A$2:$G$9998,2,0)</f>
        <v>104.7</v>
      </c>
      <c r="C4247" s="56">
        <f>VLOOKUP($A4247,'1.5X UVXY-Web'!$A$2:$G$9998,3,0)</f>
        <v>105</v>
      </c>
      <c r="D4247" s="56">
        <f>VLOOKUP($A4247,'1.5X UVXY-Web'!$A$2:$G$9998,4,0)</f>
        <v>101.1</v>
      </c>
      <c r="E4247" s="56">
        <f>VLOOKUP($A4247,'1.5X UVXY-Web'!$A$2:$G$9998,5,0)</f>
        <v>101.19999999999999</v>
      </c>
    </row>
    <row r="4248" spans="1:5" x14ac:dyDescent="0.25">
      <c r="A4248" s="54">
        <v>44232</v>
      </c>
      <c r="B4248" s="56">
        <f>VLOOKUP($A4248,'1.5X UVXY-Web'!$A$2:$G$9998,2,0)</f>
        <v>100.3</v>
      </c>
      <c r="C4248" s="56">
        <f>VLOOKUP($A4248,'1.5X UVXY-Web'!$A$2:$G$9998,3,0)</f>
        <v>103.9</v>
      </c>
      <c r="D4248" s="56">
        <f>VLOOKUP($A4248,'1.5X UVXY-Web'!$A$2:$G$9998,4,0)</f>
        <v>100.3</v>
      </c>
      <c r="E4248" s="56">
        <f>VLOOKUP($A4248,'1.5X UVXY-Web'!$A$2:$G$9998,5,0)</f>
        <v>100.5</v>
      </c>
    </row>
    <row r="4249" spans="1:5" x14ac:dyDescent="0.25">
      <c r="A4249" s="54">
        <v>44235</v>
      </c>
      <c r="B4249" s="56">
        <f>VLOOKUP($A4249,'1.5X UVXY-Web'!$A$2:$G$9998,2,0)</f>
        <v>100</v>
      </c>
      <c r="C4249" s="56">
        <f>VLOOKUP($A4249,'1.5X UVXY-Web'!$A$2:$G$9998,3,0)</f>
        <v>102.2</v>
      </c>
      <c r="D4249" s="56">
        <f>VLOOKUP($A4249,'1.5X UVXY-Web'!$A$2:$G$9998,4,0)</f>
        <v>99.7</v>
      </c>
      <c r="E4249" s="56">
        <f>VLOOKUP($A4249,'1.5X UVXY-Web'!$A$2:$G$9998,5,0)</f>
        <v>99.800000000000011</v>
      </c>
    </row>
    <row r="4250" spans="1:5" x14ac:dyDescent="0.25">
      <c r="A4250" s="54">
        <v>44236</v>
      </c>
      <c r="B4250" s="56">
        <f>VLOOKUP($A4250,'1.5X UVXY-Web'!$A$2:$G$9998,2,0)</f>
        <v>101.4</v>
      </c>
      <c r="C4250" s="56">
        <f>VLOOKUP($A4250,'1.5X UVXY-Web'!$A$2:$G$9998,3,0)</f>
        <v>102.5</v>
      </c>
      <c r="D4250" s="56">
        <f>VLOOKUP($A4250,'1.5X UVXY-Web'!$A$2:$G$9998,4,0)</f>
        <v>98.2</v>
      </c>
      <c r="E4250" s="56">
        <f>VLOOKUP($A4250,'1.5X UVXY-Web'!$A$2:$G$9998,5,0)</f>
        <v>100.1</v>
      </c>
    </row>
    <row r="4251" spans="1:5" x14ac:dyDescent="0.25">
      <c r="A4251" s="54">
        <v>44237</v>
      </c>
      <c r="B4251" s="56">
        <f>VLOOKUP($A4251,'1.5X UVXY-Web'!$A$2:$G$9998,2,0)</f>
        <v>99.1</v>
      </c>
      <c r="C4251" s="56">
        <f>VLOOKUP($A4251,'1.5X UVXY-Web'!$A$2:$G$9998,3,0)</f>
        <v>106.89999999999999</v>
      </c>
      <c r="D4251" s="56">
        <f>VLOOKUP($A4251,'1.5X UVXY-Web'!$A$2:$G$9998,4,0)</f>
        <v>98.800000000000011</v>
      </c>
      <c r="E4251" s="56">
        <f>VLOOKUP($A4251,'1.5X UVXY-Web'!$A$2:$G$9998,5,0)</f>
        <v>102.5</v>
      </c>
    </row>
    <row r="4252" spans="1:5" x14ac:dyDescent="0.25">
      <c r="A4252" s="54">
        <v>44238</v>
      </c>
      <c r="B4252" s="56">
        <f>VLOOKUP($A4252,'1.5X UVXY-Web'!$A$2:$G$9998,2,0)</f>
        <v>100.60000000000001</v>
      </c>
      <c r="C4252" s="56">
        <f>VLOOKUP($A4252,'1.5X UVXY-Web'!$A$2:$G$9998,3,0)</f>
        <v>106</v>
      </c>
      <c r="D4252" s="56">
        <f>VLOOKUP($A4252,'1.5X UVXY-Web'!$A$2:$G$9998,4,0)</f>
        <v>98.9</v>
      </c>
      <c r="E4252" s="56">
        <f>VLOOKUP($A4252,'1.5X UVXY-Web'!$A$2:$G$9998,5,0)</f>
        <v>99.1</v>
      </c>
    </row>
    <row r="4253" spans="1:5" x14ac:dyDescent="0.25">
      <c r="A4253" s="54">
        <v>44239</v>
      </c>
      <c r="B4253" s="56">
        <f>VLOOKUP($A4253,'1.5X UVXY-Web'!$A$2:$G$9998,2,0)</f>
        <v>100.39999999999999</v>
      </c>
      <c r="C4253" s="56">
        <f>VLOOKUP($A4253,'1.5X UVXY-Web'!$A$2:$G$9998,3,0)</f>
        <v>100.9</v>
      </c>
      <c r="D4253" s="56">
        <f>VLOOKUP($A4253,'1.5X UVXY-Web'!$A$2:$G$9998,4,0)</f>
        <v>93.699999999999989</v>
      </c>
      <c r="E4253" s="56">
        <f>VLOOKUP($A4253,'1.5X UVXY-Web'!$A$2:$G$9998,5,0)</f>
        <v>94.2</v>
      </c>
    </row>
    <row r="4254" spans="1:5" x14ac:dyDescent="0.25">
      <c r="A4254" s="54">
        <v>44243</v>
      </c>
      <c r="B4254" s="56">
        <f>VLOOKUP($A4254,'1.5X UVXY-Web'!$A$2:$G$9998,2,0)</f>
        <v>94.7</v>
      </c>
      <c r="C4254" s="56">
        <f>VLOOKUP($A4254,'1.5X UVXY-Web'!$A$2:$G$9998,3,0)</f>
        <v>97.100000000000009</v>
      </c>
      <c r="D4254" s="56">
        <f>VLOOKUP($A4254,'1.5X UVXY-Web'!$A$2:$G$9998,4,0)</f>
        <v>92.699999999999989</v>
      </c>
      <c r="E4254" s="56">
        <f>VLOOKUP($A4254,'1.5X UVXY-Web'!$A$2:$G$9998,5,0)</f>
        <v>95.600000000000009</v>
      </c>
    </row>
    <row r="4255" spans="1:5" x14ac:dyDescent="0.25">
      <c r="A4255" s="54">
        <v>44244</v>
      </c>
      <c r="B4255" s="56">
        <f>VLOOKUP($A4255,'1.5X UVXY-Web'!$A$2:$G$9998,2,0)</f>
        <v>97.8</v>
      </c>
      <c r="C4255" s="56">
        <f>VLOOKUP($A4255,'1.5X UVXY-Web'!$A$2:$G$9998,3,0)</f>
        <v>100.19999999999999</v>
      </c>
      <c r="D4255" s="56">
        <f>VLOOKUP($A4255,'1.5X UVXY-Web'!$A$2:$G$9998,4,0)</f>
        <v>92.2</v>
      </c>
      <c r="E4255" s="56">
        <f>VLOOKUP($A4255,'1.5X UVXY-Web'!$A$2:$G$9998,5,0)</f>
        <v>92.4</v>
      </c>
    </row>
    <row r="4256" spans="1:5" x14ac:dyDescent="0.25">
      <c r="A4256" s="54">
        <v>44245</v>
      </c>
      <c r="B4256" s="56">
        <f>VLOOKUP($A4256,'1.5X UVXY-Web'!$A$2:$G$9998,2,0)</f>
        <v>96.5</v>
      </c>
      <c r="C4256" s="56">
        <f>VLOOKUP($A4256,'1.5X UVXY-Web'!$A$2:$G$9998,3,0)</f>
        <v>98.2</v>
      </c>
      <c r="D4256" s="56">
        <f>VLOOKUP($A4256,'1.5X UVXY-Web'!$A$2:$G$9998,4,0)</f>
        <v>91.899999999999991</v>
      </c>
      <c r="E4256" s="56">
        <f>VLOOKUP($A4256,'1.5X UVXY-Web'!$A$2:$G$9998,5,0)</f>
        <v>93.5</v>
      </c>
    </row>
    <row r="4257" spans="1:5" x14ac:dyDescent="0.25">
      <c r="A4257" s="54">
        <v>44246</v>
      </c>
      <c r="B4257" s="56">
        <f>VLOOKUP($A4257,'1.5X UVXY-Web'!$A$2:$G$9998,2,0)</f>
        <v>91.8</v>
      </c>
      <c r="C4257" s="56">
        <f>VLOOKUP($A4257,'1.5X UVXY-Web'!$A$2:$G$9998,3,0)</f>
        <v>92.4</v>
      </c>
      <c r="D4257" s="56">
        <f>VLOOKUP($A4257,'1.5X UVXY-Web'!$A$2:$G$9998,4,0)</f>
        <v>86.6</v>
      </c>
      <c r="E4257" s="56">
        <f>VLOOKUP($A4257,'1.5X UVXY-Web'!$A$2:$G$9998,5,0)</f>
        <v>88.100000000000009</v>
      </c>
    </row>
    <row r="4258" spans="1:5" x14ac:dyDescent="0.25">
      <c r="A4258" s="54">
        <v>44249</v>
      </c>
      <c r="B4258" s="56">
        <f>VLOOKUP($A4258,'1.5X UVXY-Web'!$A$2:$G$9998,2,0)</f>
        <v>92.6</v>
      </c>
      <c r="C4258" s="56">
        <f>VLOOKUP($A4258,'1.5X UVXY-Web'!$A$2:$G$9998,3,0)</f>
        <v>93.800000000000011</v>
      </c>
      <c r="D4258" s="56">
        <f>VLOOKUP($A4258,'1.5X UVXY-Web'!$A$2:$G$9998,4,0)</f>
        <v>88.6</v>
      </c>
      <c r="E4258" s="56">
        <f>VLOOKUP($A4258,'1.5X UVXY-Web'!$A$2:$G$9998,5,0)</f>
        <v>93.6</v>
      </c>
    </row>
    <row r="4259" spans="1:5" x14ac:dyDescent="0.25">
      <c r="A4259" s="54">
        <v>44250</v>
      </c>
      <c r="B4259" s="56">
        <f>VLOOKUP($A4259,'1.5X UVXY-Web'!$A$2:$G$9998,2,0)</f>
        <v>94.5</v>
      </c>
      <c r="C4259" s="56">
        <f>VLOOKUP($A4259,'1.5X UVXY-Web'!$A$2:$G$9998,3,0)</f>
        <v>101.5</v>
      </c>
      <c r="D4259" s="56">
        <f>VLOOKUP($A4259,'1.5X UVXY-Web'!$A$2:$G$9998,4,0)</f>
        <v>87.699999999999989</v>
      </c>
      <c r="E4259" s="56">
        <f>VLOOKUP($A4259,'1.5X UVXY-Web'!$A$2:$G$9998,5,0)</f>
        <v>87.899999999999991</v>
      </c>
    </row>
    <row r="4260" spans="1:5" x14ac:dyDescent="0.25">
      <c r="A4260" s="54">
        <v>44251</v>
      </c>
      <c r="B4260" s="56">
        <f>VLOOKUP($A4260,'1.5X UVXY-Web'!$A$2:$G$9998,2,0)</f>
        <v>91.4</v>
      </c>
      <c r="C4260" s="56">
        <f>VLOOKUP($A4260,'1.5X UVXY-Web'!$A$2:$G$9998,3,0)</f>
        <v>92.8</v>
      </c>
      <c r="D4260" s="56">
        <f>VLOOKUP($A4260,'1.5X UVXY-Web'!$A$2:$G$9998,4,0)</f>
        <v>82.4</v>
      </c>
      <c r="E4260" s="56">
        <f>VLOOKUP($A4260,'1.5X UVXY-Web'!$A$2:$G$9998,5,0)</f>
        <v>82.8</v>
      </c>
    </row>
    <row r="4261" spans="1:5" x14ac:dyDescent="0.25">
      <c r="A4261" s="54">
        <v>44252</v>
      </c>
      <c r="B4261" s="56">
        <f>VLOOKUP($A4261,'1.5X UVXY-Web'!$A$2:$G$9998,2,0)</f>
        <v>85.3</v>
      </c>
      <c r="C4261" s="56">
        <f>VLOOKUP($A4261,'1.5X UVXY-Web'!$A$2:$G$9998,3,0)</f>
        <v>106</v>
      </c>
      <c r="D4261" s="56">
        <f>VLOOKUP($A4261,'1.5X UVXY-Web'!$A$2:$G$9998,4,0)</f>
        <v>83.3</v>
      </c>
      <c r="E4261" s="56">
        <f>VLOOKUP($A4261,'1.5X UVXY-Web'!$A$2:$G$9998,5,0)</f>
        <v>102.30000000000001</v>
      </c>
    </row>
    <row r="4262" spans="1:5" x14ac:dyDescent="0.25">
      <c r="A4262" s="54">
        <v>44253</v>
      </c>
      <c r="B4262" s="56">
        <f>VLOOKUP($A4262,'1.5X UVXY-Web'!$A$2:$G$9998,2,0)</f>
        <v>96</v>
      </c>
      <c r="C4262" s="56">
        <f>VLOOKUP($A4262,'1.5X UVXY-Web'!$A$2:$G$9998,3,0)</f>
        <v>108</v>
      </c>
      <c r="D4262" s="56">
        <f>VLOOKUP($A4262,'1.5X UVXY-Web'!$A$2:$G$9998,4,0)</f>
        <v>92.100000000000009</v>
      </c>
      <c r="E4262" s="56">
        <f>VLOOKUP($A4262,'1.5X UVXY-Web'!$A$2:$G$9998,5,0)</f>
        <v>95.399999999999991</v>
      </c>
    </row>
    <row r="4263" spans="1:5" x14ac:dyDescent="0.25">
      <c r="A4263" s="54">
        <v>44256</v>
      </c>
      <c r="B4263" s="56">
        <f>VLOOKUP($A4263,'1.5X UVXY-Web'!$A$2:$G$9998,2,0)</f>
        <v>87</v>
      </c>
      <c r="C4263" s="56">
        <f>VLOOKUP($A4263,'1.5X UVXY-Web'!$A$2:$G$9998,3,0)</f>
        <v>87</v>
      </c>
      <c r="D4263" s="56">
        <f>VLOOKUP($A4263,'1.5X UVXY-Web'!$A$2:$G$9998,4,0)</f>
        <v>83.3</v>
      </c>
      <c r="E4263" s="56">
        <f>VLOOKUP($A4263,'1.5X UVXY-Web'!$A$2:$G$9998,5,0)</f>
        <v>85.199999999999989</v>
      </c>
    </row>
    <row r="4264" spans="1:5" x14ac:dyDescent="0.25">
      <c r="A4264" s="54">
        <v>44257</v>
      </c>
      <c r="B4264" s="56">
        <f>VLOOKUP($A4264,'1.5X UVXY-Web'!$A$2:$G$9998,2,0)</f>
        <v>85.1</v>
      </c>
      <c r="C4264" s="56">
        <f>VLOOKUP($A4264,'1.5X UVXY-Web'!$A$2:$G$9998,3,0)</f>
        <v>86.7</v>
      </c>
      <c r="D4264" s="56">
        <f>VLOOKUP($A4264,'1.5X UVXY-Web'!$A$2:$G$9998,4,0)</f>
        <v>83.4</v>
      </c>
      <c r="E4264" s="56">
        <f>VLOOKUP($A4264,'1.5X UVXY-Web'!$A$2:$G$9998,5,0)</f>
        <v>86.1</v>
      </c>
    </row>
    <row r="4265" spans="1:5" x14ac:dyDescent="0.25">
      <c r="A4265" s="54">
        <v>44258</v>
      </c>
      <c r="B4265" s="56">
        <f>VLOOKUP($A4265,'1.5X UVXY-Web'!$A$2:$G$9998,2,0)</f>
        <v>85.1</v>
      </c>
      <c r="C4265" s="56">
        <f>VLOOKUP($A4265,'1.5X UVXY-Web'!$A$2:$G$9998,3,0)</f>
        <v>91.7</v>
      </c>
      <c r="D4265" s="56">
        <f>VLOOKUP($A4265,'1.5X UVXY-Web'!$A$2:$G$9998,4,0)</f>
        <v>84</v>
      </c>
      <c r="E4265" s="56">
        <f>VLOOKUP($A4265,'1.5X UVXY-Web'!$A$2:$G$9998,5,0)</f>
        <v>91.6</v>
      </c>
    </row>
    <row r="4266" spans="1:5" x14ac:dyDescent="0.25">
      <c r="A4266" s="54">
        <v>44259</v>
      </c>
      <c r="B4266" s="56">
        <f>VLOOKUP($A4266,'1.5X UVXY-Web'!$A$2:$G$9998,2,0)</f>
        <v>89.9</v>
      </c>
      <c r="C4266" s="56">
        <f>VLOOKUP($A4266,'1.5X UVXY-Web'!$A$2:$G$9998,3,0)</f>
        <v>103.5</v>
      </c>
      <c r="D4266" s="56">
        <f>VLOOKUP($A4266,'1.5X UVXY-Web'!$A$2:$G$9998,4,0)</f>
        <v>86.899999999999991</v>
      </c>
      <c r="E4266" s="56">
        <f>VLOOKUP($A4266,'1.5X UVXY-Web'!$A$2:$G$9998,5,0)</f>
        <v>97.5</v>
      </c>
    </row>
    <row r="4267" spans="1:5" x14ac:dyDescent="0.25">
      <c r="A4267" s="54">
        <v>44260</v>
      </c>
      <c r="B4267" s="56">
        <f>VLOOKUP($A4267,'1.5X UVXY-Web'!$A$2:$G$9998,2,0)</f>
        <v>91.8</v>
      </c>
      <c r="C4267" s="56">
        <f>VLOOKUP($A4267,'1.5X UVXY-Web'!$A$2:$G$9998,3,0)</f>
        <v>101.6</v>
      </c>
      <c r="D4267" s="56">
        <f>VLOOKUP($A4267,'1.5X UVXY-Web'!$A$2:$G$9998,4,0)</f>
        <v>86.6</v>
      </c>
      <c r="E4267" s="56">
        <f>VLOOKUP($A4267,'1.5X UVXY-Web'!$A$2:$G$9998,5,0)</f>
        <v>87.2</v>
      </c>
    </row>
    <row r="4268" spans="1:5" x14ac:dyDescent="0.25">
      <c r="A4268" s="54">
        <v>44263</v>
      </c>
      <c r="B4268" s="56">
        <f>VLOOKUP($A4268,'1.5X UVXY-Web'!$A$2:$G$9998,2,0)</f>
        <v>87.300000000000011</v>
      </c>
      <c r="C4268" s="56">
        <f>VLOOKUP($A4268,'1.5X UVXY-Web'!$A$2:$G$9998,3,0)</f>
        <v>90.399999999999991</v>
      </c>
      <c r="D4268" s="56">
        <f>VLOOKUP($A4268,'1.5X UVXY-Web'!$A$2:$G$9998,4,0)</f>
        <v>84.5</v>
      </c>
      <c r="E4268" s="56">
        <f>VLOOKUP($A4268,'1.5X UVXY-Web'!$A$2:$G$9998,5,0)</f>
        <v>89.2</v>
      </c>
    </row>
    <row r="4269" spans="1:5" x14ac:dyDescent="0.25">
      <c r="A4269" s="54">
        <v>44264</v>
      </c>
      <c r="B4269" s="56">
        <f>VLOOKUP($A4269,'1.5X UVXY-Web'!$A$2:$G$9998,2,0)</f>
        <v>85.600000000000009</v>
      </c>
      <c r="C4269" s="56">
        <f>VLOOKUP($A4269,'1.5X UVXY-Web'!$A$2:$G$9998,3,0)</f>
        <v>86.300000000000011</v>
      </c>
      <c r="D4269" s="56">
        <f>VLOOKUP($A4269,'1.5X UVXY-Web'!$A$2:$G$9998,4,0)</f>
        <v>82.5</v>
      </c>
      <c r="E4269" s="56">
        <f>VLOOKUP($A4269,'1.5X UVXY-Web'!$A$2:$G$9998,5,0)</f>
        <v>84</v>
      </c>
    </row>
    <row r="4270" spans="1:5" x14ac:dyDescent="0.25">
      <c r="A4270" s="54">
        <v>44265</v>
      </c>
      <c r="B4270" s="56">
        <f>VLOOKUP($A4270,'1.5X UVXY-Web'!$A$2:$G$9998,2,0)</f>
        <v>80.600000000000009</v>
      </c>
      <c r="C4270" s="56">
        <f>VLOOKUP($A4270,'1.5X UVXY-Web'!$A$2:$G$9998,3,0)</f>
        <v>83.3</v>
      </c>
      <c r="D4270" s="56">
        <f>VLOOKUP($A4270,'1.5X UVXY-Web'!$A$2:$G$9998,4,0)</f>
        <v>80.600000000000009</v>
      </c>
      <c r="E4270" s="56">
        <f>VLOOKUP($A4270,'1.5X UVXY-Web'!$A$2:$G$9998,5,0)</f>
        <v>82.5</v>
      </c>
    </row>
    <row r="4271" spans="1:5" x14ac:dyDescent="0.25">
      <c r="A4271" s="54">
        <v>44266</v>
      </c>
      <c r="B4271" s="56">
        <f>VLOOKUP($A4271,'1.5X UVXY-Web'!$A$2:$G$9998,2,0)</f>
        <v>80.5</v>
      </c>
      <c r="C4271" s="56">
        <f>VLOOKUP($A4271,'1.5X UVXY-Web'!$A$2:$G$9998,3,0)</f>
        <v>80.7</v>
      </c>
      <c r="D4271" s="56">
        <f>VLOOKUP($A4271,'1.5X UVXY-Web'!$A$2:$G$9998,4,0)</f>
        <v>78.5</v>
      </c>
      <c r="E4271" s="56">
        <f>VLOOKUP($A4271,'1.5X UVXY-Web'!$A$2:$G$9998,5,0)</f>
        <v>79</v>
      </c>
    </row>
    <row r="4272" spans="1:5" x14ac:dyDescent="0.25">
      <c r="A4272" s="54">
        <v>44267</v>
      </c>
      <c r="B4272" s="56">
        <f>VLOOKUP($A4272,'1.5X UVXY-Web'!$A$2:$G$9998,2,0)</f>
        <v>81.5</v>
      </c>
      <c r="C4272" s="56">
        <f>VLOOKUP($A4272,'1.5X UVXY-Web'!$A$2:$G$9998,3,0)</f>
        <v>81.899999999999991</v>
      </c>
      <c r="D4272" s="56">
        <f>VLOOKUP($A4272,'1.5X UVXY-Web'!$A$2:$G$9998,4,0)</f>
        <v>77.099999999999994</v>
      </c>
      <c r="E4272" s="56">
        <f>VLOOKUP($A4272,'1.5X UVXY-Web'!$A$2:$G$9998,5,0)</f>
        <v>77.400000000000006</v>
      </c>
    </row>
    <row r="4273" spans="1:5" x14ac:dyDescent="0.25">
      <c r="A4273" s="54">
        <v>44270</v>
      </c>
      <c r="B4273" s="56">
        <f>VLOOKUP($A4273,'1.5X UVXY-Web'!$A$2:$G$9998,2,0)</f>
        <v>76.7</v>
      </c>
      <c r="C4273" s="56">
        <f>VLOOKUP($A4273,'1.5X UVXY-Web'!$A$2:$G$9998,3,0)</f>
        <v>77.599999999999994</v>
      </c>
      <c r="D4273" s="56">
        <f>VLOOKUP($A4273,'1.5X UVXY-Web'!$A$2:$G$9998,4,0)</f>
        <v>70.099999999999994</v>
      </c>
      <c r="E4273" s="56">
        <f>VLOOKUP($A4273,'1.5X UVXY-Web'!$A$2:$G$9998,5,0)</f>
        <v>70.599999999999994</v>
      </c>
    </row>
    <row r="4274" spans="1:5" x14ac:dyDescent="0.25">
      <c r="A4274" s="54">
        <v>44271</v>
      </c>
      <c r="B4274" s="56">
        <f>VLOOKUP($A4274,'1.5X UVXY-Web'!$A$2:$G$9998,2,0)</f>
        <v>70.3</v>
      </c>
      <c r="C4274" s="56">
        <f>VLOOKUP($A4274,'1.5X UVXY-Web'!$A$2:$G$9998,3,0)</f>
        <v>70.7</v>
      </c>
      <c r="D4274" s="56">
        <f>VLOOKUP($A4274,'1.5X UVXY-Web'!$A$2:$G$9998,4,0)</f>
        <v>67.400000000000006</v>
      </c>
      <c r="E4274" s="56">
        <f>VLOOKUP($A4274,'1.5X UVXY-Web'!$A$2:$G$9998,5,0)</f>
        <v>70.599999999999994</v>
      </c>
    </row>
    <row r="4275" spans="1:5" x14ac:dyDescent="0.25">
      <c r="A4275" s="54">
        <v>44272</v>
      </c>
      <c r="B4275" s="56">
        <f>VLOOKUP($A4275,'1.5X UVXY-Web'!$A$2:$G$9998,2,0)</f>
        <v>71.599999999999994</v>
      </c>
      <c r="C4275" s="56">
        <f>VLOOKUP($A4275,'1.5X UVXY-Web'!$A$2:$G$9998,3,0)</f>
        <v>72.2</v>
      </c>
      <c r="D4275" s="56">
        <f>VLOOKUP($A4275,'1.5X UVXY-Web'!$A$2:$G$9998,4,0)</f>
        <v>65.7</v>
      </c>
      <c r="E4275" s="56">
        <f>VLOOKUP($A4275,'1.5X UVXY-Web'!$A$2:$G$9998,5,0)</f>
        <v>65.8</v>
      </c>
    </row>
    <row r="4276" spans="1:5" x14ac:dyDescent="0.25">
      <c r="A4276" s="54">
        <v>44273</v>
      </c>
      <c r="B4276" s="56">
        <f>VLOOKUP($A4276,'1.5X UVXY-Web'!$A$2:$G$9998,2,0)</f>
        <v>68</v>
      </c>
      <c r="C4276" s="56">
        <f>VLOOKUP($A4276,'1.5X UVXY-Web'!$A$2:$G$9998,3,0)</f>
        <v>72.300000000000011</v>
      </c>
      <c r="D4276" s="56">
        <f>VLOOKUP($A4276,'1.5X UVXY-Web'!$A$2:$G$9998,4,0)</f>
        <v>65.900000000000006</v>
      </c>
      <c r="E4276" s="56">
        <f>VLOOKUP($A4276,'1.5X UVXY-Web'!$A$2:$G$9998,5,0)</f>
        <v>71.399999999999991</v>
      </c>
    </row>
    <row r="4277" spans="1:5" x14ac:dyDescent="0.25">
      <c r="A4277" s="54">
        <v>44274</v>
      </c>
      <c r="B4277" s="56">
        <f>VLOOKUP($A4277,'1.5X UVXY-Web'!$A$2:$G$9998,2,0)</f>
        <v>70.599999999999994</v>
      </c>
      <c r="C4277" s="56">
        <f>VLOOKUP($A4277,'1.5X UVXY-Web'!$A$2:$G$9998,3,0)</f>
        <v>73.5</v>
      </c>
      <c r="D4277" s="56">
        <f>VLOOKUP($A4277,'1.5X UVXY-Web'!$A$2:$G$9998,4,0)</f>
        <v>66.7</v>
      </c>
      <c r="E4277" s="56">
        <f>VLOOKUP($A4277,'1.5X UVXY-Web'!$A$2:$G$9998,5,0)</f>
        <v>67.2</v>
      </c>
    </row>
    <row r="4278" spans="1:5" x14ac:dyDescent="0.25">
      <c r="A4278" s="54">
        <v>44277</v>
      </c>
      <c r="B4278" s="56">
        <f>VLOOKUP($A4278,'1.5X UVXY-Web'!$A$2:$G$9998,2,0)</f>
        <v>66</v>
      </c>
      <c r="C4278" s="56">
        <f>VLOOKUP($A4278,'1.5X UVXY-Web'!$A$2:$G$9998,3,0)</f>
        <v>66.599999999999994</v>
      </c>
      <c r="D4278" s="56">
        <f>VLOOKUP($A4278,'1.5X UVXY-Web'!$A$2:$G$9998,4,0)</f>
        <v>59.900000000000006</v>
      </c>
      <c r="E4278" s="56">
        <f>VLOOKUP($A4278,'1.5X UVXY-Web'!$A$2:$G$9998,5,0)</f>
        <v>60.5</v>
      </c>
    </row>
    <row r="4279" spans="1:5" x14ac:dyDescent="0.25">
      <c r="A4279" s="54">
        <v>44278</v>
      </c>
      <c r="B4279" s="56">
        <f>VLOOKUP($A4279,'1.5X UVXY-Web'!$A$2:$G$9998,2,0)</f>
        <v>61.2</v>
      </c>
      <c r="C4279" s="56">
        <f>VLOOKUP($A4279,'1.5X UVXY-Web'!$A$2:$G$9998,3,0)</f>
        <v>66.599999999999994</v>
      </c>
      <c r="D4279" s="56">
        <f>VLOOKUP($A4279,'1.5X UVXY-Web'!$A$2:$G$9998,4,0)</f>
        <v>60.9</v>
      </c>
      <c r="E4279" s="56">
        <f>VLOOKUP($A4279,'1.5X UVXY-Web'!$A$2:$G$9998,5,0)</f>
        <v>65</v>
      </c>
    </row>
    <row r="4280" spans="1:5" x14ac:dyDescent="0.25">
      <c r="A4280" s="54">
        <v>44279</v>
      </c>
      <c r="B4280" s="56">
        <f>VLOOKUP($A4280,'1.5X UVXY-Web'!$A$2:$G$9998,2,0)</f>
        <v>62.800000000000004</v>
      </c>
      <c r="C4280" s="56">
        <f>VLOOKUP($A4280,'1.5X UVXY-Web'!$A$2:$G$9998,3,0)</f>
        <v>65.900000000000006</v>
      </c>
      <c r="D4280" s="56">
        <f>VLOOKUP($A4280,'1.5X UVXY-Web'!$A$2:$G$9998,4,0)</f>
        <v>60.9</v>
      </c>
      <c r="E4280" s="56">
        <f>VLOOKUP($A4280,'1.5X UVXY-Web'!$A$2:$G$9998,5,0)</f>
        <v>65.599999999999994</v>
      </c>
    </row>
    <row r="4281" spans="1:5" x14ac:dyDescent="0.25">
      <c r="A4281" s="54">
        <v>44280</v>
      </c>
      <c r="B4281" s="56">
        <f>VLOOKUP($A4281,'1.5X UVXY-Web'!$A$2:$G$9998,2,0)</f>
        <v>66.3</v>
      </c>
      <c r="C4281" s="56">
        <f>VLOOKUP($A4281,'1.5X UVXY-Web'!$A$2:$G$9998,3,0)</f>
        <v>71.2</v>
      </c>
      <c r="D4281" s="56">
        <f>VLOOKUP($A4281,'1.5X UVXY-Web'!$A$2:$G$9998,4,0)</f>
        <v>62.199999999999996</v>
      </c>
      <c r="E4281" s="56">
        <f>VLOOKUP($A4281,'1.5X UVXY-Web'!$A$2:$G$9998,5,0)</f>
        <v>62.800000000000004</v>
      </c>
    </row>
    <row r="4282" spans="1:5" x14ac:dyDescent="0.25">
      <c r="A4282" s="54">
        <v>44281</v>
      </c>
      <c r="B4282" s="56">
        <f>VLOOKUP($A4282,'1.5X UVXY-Web'!$A$2:$G$9998,2,0)</f>
        <v>61</v>
      </c>
      <c r="C4282" s="56">
        <f>VLOOKUP($A4282,'1.5X UVXY-Web'!$A$2:$G$9998,3,0)</f>
        <v>64.7</v>
      </c>
      <c r="D4282" s="56">
        <f>VLOOKUP($A4282,'1.5X UVXY-Web'!$A$2:$G$9998,4,0)</f>
        <v>57.9</v>
      </c>
      <c r="E4282" s="56">
        <f>VLOOKUP($A4282,'1.5X UVXY-Web'!$A$2:$G$9998,5,0)</f>
        <v>58.9</v>
      </c>
    </row>
    <row r="4283" spans="1:5" x14ac:dyDescent="0.25">
      <c r="A4283" s="54">
        <v>44284</v>
      </c>
      <c r="B4283" s="56">
        <f>VLOOKUP($A4283,'1.5X UVXY-Web'!$A$2:$G$9998,2,0)</f>
        <v>61.1</v>
      </c>
      <c r="C4283" s="56">
        <f>VLOOKUP($A4283,'1.5X UVXY-Web'!$A$2:$G$9998,3,0)</f>
        <v>63.7</v>
      </c>
      <c r="D4283" s="56">
        <f>VLOOKUP($A4283,'1.5X UVXY-Web'!$A$2:$G$9998,4,0)</f>
        <v>60.099999999999994</v>
      </c>
      <c r="E4283" s="56">
        <f>VLOOKUP($A4283,'1.5X UVXY-Web'!$A$2:$G$9998,5,0)</f>
        <v>61.1</v>
      </c>
    </row>
    <row r="4284" spans="1:5" x14ac:dyDescent="0.25">
      <c r="A4284" s="54">
        <v>44285</v>
      </c>
      <c r="B4284" s="56">
        <f>VLOOKUP($A4284,'1.5X UVXY-Web'!$A$2:$G$9998,2,0)</f>
        <v>61.1</v>
      </c>
      <c r="C4284" s="56">
        <f>VLOOKUP($A4284,'1.5X UVXY-Web'!$A$2:$G$9998,3,0)</f>
        <v>62.1</v>
      </c>
      <c r="D4284" s="56">
        <f>VLOOKUP($A4284,'1.5X UVXY-Web'!$A$2:$G$9998,4,0)</f>
        <v>57</v>
      </c>
      <c r="E4284" s="56">
        <f>VLOOKUP($A4284,'1.5X UVXY-Web'!$A$2:$G$9998,5,0)</f>
        <v>57.1</v>
      </c>
    </row>
    <row r="4285" spans="1:5" x14ac:dyDescent="0.25">
      <c r="A4285" s="54">
        <v>44286</v>
      </c>
      <c r="B4285" s="56">
        <f>VLOOKUP($A4285,'1.5X UVXY-Web'!$A$2:$G$9998,2,0)</f>
        <v>56.2</v>
      </c>
      <c r="C4285" s="56">
        <f>VLOOKUP($A4285,'1.5X UVXY-Web'!$A$2:$G$9998,3,0)</f>
        <v>58.2</v>
      </c>
      <c r="D4285" s="56">
        <f>VLOOKUP($A4285,'1.5X UVXY-Web'!$A$2:$G$9998,4,0)</f>
        <v>54.800000000000004</v>
      </c>
      <c r="E4285" s="56">
        <f>VLOOKUP($A4285,'1.5X UVXY-Web'!$A$2:$G$9998,5,0)</f>
        <v>56.5</v>
      </c>
    </row>
    <row r="4286" spans="1:5" x14ac:dyDescent="0.25">
      <c r="A4286" s="54">
        <v>44287</v>
      </c>
      <c r="B4286" s="56">
        <f>VLOOKUP($A4286,'1.5X UVXY-Web'!$A$2:$G$9998,2,0)</f>
        <v>55.3</v>
      </c>
      <c r="C4286" s="56">
        <f>VLOOKUP($A4286,'1.5X UVXY-Web'!$A$2:$G$9998,3,0)</f>
        <v>55.8</v>
      </c>
      <c r="D4286" s="56">
        <f>VLOOKUP($A4286,'1.5X UVXY-Web'!$A$2:$G$9998,4,0)</f>
        <v>53.2</v>
      </c>
      <c r="E4286" s="56">
        <f>VLOOKUP($A4286,'1.5X UVXY-Web'!$A$2:$G$9998,5,0)</f>
        <v>53.9</v>
      </c>
    </row>
    <row r="4287" spans="1:5" x14ac:dyDescent="0.25">
      <c r="A4287" s="54">
        <v>44291</v>
      </c>
      <c r="B4287" s="56">
        <f>VLOOKUP($A4287,'1.5X UVXY-Web'!$A$2:$G$9998,2,0)</f>
        <v>51.3</v>
      </c>
      <c r="C4287" s="56">
        <f>VLOOKUP($A4287,'1.5X UVXY-Web'!$A$2:$G$9998,3,0)</f>
        <v>52.7</v>
      </c>
      <c r="D4287" s="56">
        <f>VLOOKUP($A4287,'1.5X UVXY-Web'!$A$2:$G$9998,4,0)</f>
        <v>51</v>
      </c>
      <c r="E4287" s="56">
        <f>VLOOKUP($A4287,'1.5X UVXY-Web'!$A$2:$G$9998,5,0)</f>
        <v>51.4</v>
      </c>
    </row>
    <row r="4288" spans="1:5" x14ac:dyDescent="0.25">
      <c r="A4288" s="54">
        <v>44292</v>
      </c>
      <c r="B4288" s="56">
        <f>VLOOKUP($A4288,'1.5X UVXY-Web'!$A$2:$G$9998,2,0)</f>
        <v>51.6</v>
      </c>
      <c r="C4288" s="56">
        <f>VLOOKUP($A4288,'1.5X UVXY-Web'!$A$2:$G$9998,3,0)</f>
        <v>52.3</v>
      </c>
      <c r="D4288" s="56">
        <f>VLOOKUP($A4288,'1.5X UVXY-Web'!$A$2:$G$9998,4,0)</f>
        <v>50.4</v>
      </c>
      <c r="E4288" s="56">
        <f>VLOOKUP($A4288,'1.5X UVXY-Web'!$A$2:$G$9998,5,0)</f>
        <v>52</v>
      </c>
    </row>
    <row r="4289" spans="1:5" x14ac:dyDescent="0.25">
      <c r="A4289" s="54">
        <v>44293</v>
      </c>
      <c r="B4289" s="56">
        <f>VLOOKUP($A4289,'1.5X UVXY-Web'!$A$2:$G$9998,2,0)</f>
        <v>51.8</v>
      </c>
      <c r="C4289" s="56">
        <f>VLOOKUP($A4289,'1.5X UVXY-Web'!$A$2:$G$9998,3,0)</f>
        <v>52</v>
      </c>
      <c r="D4289" s="56">
        <f>VLOOKUP($A4289,'1.5X UVXY-Web'!$A$2:$G$9998,4,0)</f>
        <v>49.5</v>
      </c>
      <c r="E4289" s="56">
        <f>VLOOKUP($A4289,'1.5X UVXY-Web'!$A$2:$G$9998,5,0)</f>
        <v>49.9</v>
      </c>
    </row>
    <row r="4290" spans="1:5" x14ac:dyDescent="0.25">
      <c r="A4290" s="54">
        <v>44294</v>
      </c>
      <c r="B4290" s="56">
        <f>VLOOKUP($A4290,'1.5X UVXY-Web'!$A$2:$G$9998,2,0)</f>
        <v>48.7</v>
      </c>
      <c r="C4290" s="56">
        <f>VLOOKUP($A4290,'1.5X UVXY-Web'!$A$2:$G$9998,3,0)</f>
        <v>49.4</v>
      </c>
      <c r="D4290" s="56">
        <f>VLOOKUP($A4290,'1.5X UVXY-Web'!$A$2:$G$9998,4,0)</f>
        <v>47.9</v>
      </c>
      <c r="E4290" s="56">
        <f>VLOOKUP($A4290,'1.5X UVXY-Web'!$A$2:$G$9998,5,0)</f>
        <v>48.6</v>
      </c>
    </row>
    <row r="4291" spans="1:5" x14ac:dyDescent="0.25">
      <c r="A4291" s="54">
        <v>44295</v>
      </c>
      <c r="B4291" s="56">
        <f>VLOOKUP($A4291,'1.5X UVXY-Web'!$A$2:$G$9998,2,0)</f>
        <v>49.3</v>
      </c>
      <c r="C4291" s="56">
        <f>VLOOKUP($A4291,'1.5X UVXY-Web'!$A$2:$G$9998,3,0)</f>
        <v>49.7</v>
      </c>
      <c r="D4291" s="56">
        <f>VLOOKUP($A4291,'1.5X UVXY-Web'!$A$2:$G$9998,4,0)</f>
        <v>47.3</v>
      </c>
      <c r="E4291" s="56">
        <f>VLOOKUP($A4291,'1.5X UVXY-Web'!$A$2:$G$9998,5,0)</f>
        <v>48.5</v>
      </c>
    </row>
    <row r="4292" spans="1:5" x14ac:dyDescent="0.25">
      <c r="A4292" s="54">
        <v>44298</v>
      </c>
      <c r="B4292" s="56">
        <f>VLOOKUP($A4292,'1.5X UVXY-Web'!$A$2:$G$9998,2,0)</f>
        <v>49</v>
      </c>
      <c r="C4292" s="56">
        <f>VLOOKUP($A4292,'1.5X UVXY-Web'!$A$2:$G$9998,3,0)</f>
        <v>50.5</v>
      </c>
      <c r="D4292" s="56">
        <f>VLOOKUP($A4292,'1.5X UVXY-Web'!$A$2:$G$9998,4,0)</f>
        <v>47.4</v>
      </c>
      <c r="E4292" s="56">
        <f>VLOOKUP($A4292,'1.5X UVXY-Web'!$A$2:$G$9998,5,0)</f>
        <v>47.7</v>
      </c>
    </row>
    <row r="4293" spans="1:5" x14ac:dyDescent="0.25">
      <c r="A4293" s="54">
        <v>44299</v>
      </c>
      <c r="B4293" s="56">
        <f>VLOOKUP($A4293,'1.5X UVXY-Web'!$A$2:$G$9998,2,0)</f>
        <v>47.5</v>
      </c>
      <c r="C4293" s="56">
        <f>VLOOKUP($A4293,'1.5X UVXY-Web'!$A$2:$G$9998,3,0)</f>
        <v>48.2</v>
      </c>
      <c r="D4293" s="56">
        <f>VLOOKUP($A4293,'1.5X UVXY-Web'!$A$2:$G$9998,4,0)</f>
        <v>46.3</v>
      </c>
      <c r="E4293" s="56">
        <f>VLOOKUP($A4293,'1.5X UVXY-Web'!$A$2:$G$9998,5,0)</f>
        <v>46.9</v>
      </c>
    </row>
    <row r="4294" spans="1:5" x14ac:dyDescent="0.25">
      <c r="A4294" s="54">
        <v>44300</v>
      </c>
      <c r="B4294" s="56">
        <f>VLOOKUP($A4294,'1.5X UVXY-Web'!$A$2:$G$9998,2,0)</f>
        <v>47.2</v>
      </c>
      <c r="C4294" s="56">
        <f>VLOOKUP($A4294,'1.5X UVXY-Web'!$A$2:$G$9998,3,0)</f>
        <v>48.7</v>
      </c>
      <c r="D4294" s="56">
        <f>VLOOKUP($A4294,'1.5X UVXY-Web'!$A$2:$G$9998,4,0)</f>
        <v>46.6</v>
      </c>
      <c r="E4294" s="56">
        <f>VLOOKUP($A4294,'1.5X UVXY-Web'!$A$2:$G$9998,5,0)</f>
        <v>48.4</v>
      </c>
    </row>
    <row r="4295" spans="1:5" x14ac:dyDescent="0.25">
      <c r="A4295" s="54">
        <v>44301</v>
      </c>
      <c r="B4295" s="56">
        <f>VLOOKUP($A4295,'1.5X UVXY-Web'!$A$2:$G$9998,2,0)</f>
        <v>46.7</v>
      </c>
      <c r="C4295" s="56">
        <f>VLOOKUP($A4295,'1.5X UVXY-Web'!$A$2:$G$9998,3,0)</f>
        <v>47</v>
      </c>
      <c r="D4295" s="56">
        <f>VLOOKUP($A4295,'1.5X UVXY-Web'!$A$2:$G$9998,4,0)</f>
        <v>45.7</v>
      </c>
      <c r="E4295" s="56">
        <f>VLOOKUP($A4295,'1.5X UVXY-Web'!$A$2:$G$9998,5,0)</f>
        <v>46.1</v>
      </c>
    </row>
    <row r="4296" spans="1:5" x14ac:dyDescent="0.25">
      <c r="A4296" s="54">
        <v>44302</v>
      </c>
      <c r="B4296" s="56">
        <f>VLOOKUP($A4296,'1.5X UVXY-Web'!$A$2:$G$9998,2,0)</f>
        <v>46</v>
      </c>
      <c r="C4296" s="56">
        <f>VLOOKUP($A4296,'1.5X UVXY-Web'!$A$2:$G$9998,3,0)</f>
        <v>46.5</v>
      </c>
      <c r="D4296" s="56">
        <f>VLOOKUP($A4296,'1.5X UVXY-Web'!$A$2:$G$9998,4,0)</f>
        <v>44.4</v>
      </c>
      <c r="E4296" s="56">
        <f>VLOOKUP($A4296,'1.5X UVXY-Web'!$A$2:$G$9998,5,0)</f>
        <v>44.8</v>
      </c>
    </row>
    <row r="4297" spans="1:5" x14ac:dyDescent="0.25">
      <c r="A4297" s="54">
        <v>44305</v>
      </c>
      <c r="B4297" s="56">
        <f>VLOOKUP($A4297,'1.5X UVXY-Web'!$A$2:$G$9998,2,0)</f>
        <v>45.5</v>
      </c>
      <c r="C4297" s="56">
        <f>VLOOKUP($A4297,'1.5X UVXY-Web'!$A$2:$G$9998,3,0)</f>
        <v>49.3</v>
      </c>
      <c r="D4297" s="56">
        <f>VLOOKUP($A4297,'1.5X UVXY-Web'!$A$2:$G$9998,4,0)</f>
        <v>45.2</v>
      </c>
      <c r="E4297" s="56">
        <f>VLOOKUP($A4297,'1.5X UVXY-Web'!$A$2:$G$9998,5,0)</f>
        <v>47.4</v>
      </c>
    </row>
    <row r="4298" spans="1:5" x14ac:dyDescent="0.25">
      <c r="A4298" s="54">
        <v>44306</v>
      </c>
      <c r="B4298" s="56">
        <f>VLOOKUP($A4298,'1.5X UVXY-Web'!$A$2:$G$9998,2,0)</f>
        <v>48.3</v>
      </c>
      <c r="C4298" s="56">
        <f>VLOOKUP($A4298,'1.5X UVXY-Web'!$A$2:$G$9998,3,0)</f>
        <v>51.4</v>
      </c>
      <c r="D4298" s="56">
        <f>VLOOKUP($A4298,'1.5X UVXY-Web'!$A$2:$G$9998,4,0)</f>
        <v>47.7</v>
      </c>
      <c r="E4298" s="56">
        <f>VLOOKUP($A4298,'1.5X UVXY-Web'!$A$2:$G$9998,5,0)</f>
        <v>48.8</v>
      </c>
    </row>
    <row r="4299" spans="1:5" x14ac:dyDescent="0.25">
      <c r="A4299" s="54">
        <v>44307</v>
      </c>
      <c r="B4299" s="56">
        <f>VLOOKUP($A4299,'1.5X UVXY-Web'!$A$2:$G$9998,2,0)</f>
        <v>49.4</v>
      </c>
      <c r="C4299" s="56">
        <f>VLOOKUP($A4299,'1.5X UVXY-Web'!$A$2:$G$9998,3,0)</f>
        <v>50.3</v>
      </c>
      <c r="D4299" s="56">
        <f>VLOOKUP($A4299,'1.5X UVXY-Web'!$A$2:$G$9998,4,0)</f>
        <v>44.7</v>
      </c>
      <c r="E4299" s="56">
        <f>VLOOKUP($A4299,'1.5X UVXY-Web'!$A$2:$G$9998,5,0)</f>
        <v>45.1</v>
      </c>
    </row>
    <row r="4300" spans="1:5" x14ac:dyDescent="0.25">
      <c r="A4300" s="54">
        <v>44308</v>
      </c>
      <c r="B4300" s="56">
        <f>VLOOKUP($A4300,'1.5X UVXY-Web'!$A$2:$G$9998,2,0)</f>
        <v>44.8</v>
      </c>
      <c r="C4300" s="56">
        <f>VLOOKUP($A4300,'1.5X UVXY-Web'!$A$2:$G$9998,3,0)</f>
        <v>50.5</v>
      </c>
      <c r="D4300" s="56">
        <f>VLOOKUP($A4300,'1.5X UVXY-Web'!$A$2:$G$9998,4,0)</f>
        <v>44.5</v>
      </c>
      <c r="E4300" s="56">
        <f>VLOOKUP($A4300,'1.5X UVXY-Web'!$A$2:$G$9998,5,0)</f>
        <v>49.3</v>
      </c>
    </row>
    <row r="4301" spans="1:5" x14ac:dyDescent="0.25">
      <c r="A4301" s="54">
        <v>44309</v>
      </c>
      <c r="B4301" s="56">
        <f>VLOOKUP($A4301,'1.5X UVXY-Web'!$A$2:$G$9998,2,0)</f>
        <v>48.5</v>
      </c>
      <c r="C4301" s="56">
        <f>VLOOKUP($A4301,'1.5X UVXY-Web'!$A$2:$G$9998,3,0)</f>
        <v>48.9</v>
      </c>
      <c r="D4301" s="56">
        <f>VLOOKUP($A4301,'1.5X UVXY-Web'!$A$2:$G$9998,4,0)</f>
        <v>44.9</v>
      </c>
      <c r="E4301" s="56">
        <f>VLOOKUP($A4301,'1.5X UVXY-Web'!$A$2:$G$9998,5,0)</f>
        <v>46.4</v>
      </c>
    </row>
    <row r="4302" spans="1:5" x14ac:dyDescent="0.25">
      <c r="A4302" s="54">
        <v>44312</v>
      </c>
      <c r="B4302" s="56">
        <f>VLOOKUP($A4302,'1.5X UVXY-Web'!$A$2:$G$9998,2,0)</f>
        <v>45.7</v>
      </c>
      <c r="C4302" s="56">
        <f>VLOOKUP($A4302,'1.5X UVXY-Web'!$A$2:$G$9998,3,0)</f>
        <v>46.8</v>
      </c>
      <c r="D4302" s="56">
        <f>VLOOKUP($A4302,'1.5X UVXY-Web'!$A$2:$G$9998,4,0)</f>
        <v>45.4</v>
      </c>
      <c r="E4302" s="56">
        <f>VLOOKUP($A4302,'1.5X UVXY-Web'!$A$2:$G$9998,5,0)</f>
        <v>45.7</v>
      </c>
    </row>
    <row r="4303" spans="1:5" x14ac:dyDescent="0.25">
      <c r="A4303" s="54">
        <v>44313</v>
      </c>
      <c r="B4303" s="56">
        <f>VLOOKUP($A4303,'1.5X UVXY-Web'!$A$2:$G$9998,2,0)</f>
        <v>45.5</v>
      </c>
      <c r="C4303" s="56">
        <f>VLOOKUP($A4303,'1.5X UVXY-Web'!$A$2:$G$9998,3,0)</f>
        <v>46.5</v>
      </c>
      <c r="D4303" s="56">
        <f>VLOOKUP($A4303,'1.5X UVXY-Web'!$A$2:$G$9998,4,0)</f>
        <v>44.1</v>
      </c>
      <c r="E4303" s="56">
        <f>VLOOKUP($A4303,'1.5X UVXY-Web'!$A$2:$G$9998,5,0)</f>
        <v>44.5</v>
      </c>
    </row>
    <row r="4304" spans="1:5" x14ac:dyDescent="0.25">
      <c r="A4304" s="54">
        <v>44314</v>
      </c>
      <c r="B4304" s="56">
        <f>VLOOKUP($A4304,'1.5X UVXY-Web'!$A$2:$G$9998,2,0)</f>
        <v>44.2</v>
      </c>
      <c r="C4304" s="56">
        <f>VLOOKUP($A4304,'1.5X UVXY-Web'!$A$2:$G$9998,3,0)</f>
        <v>45</v>
      </c>
      <c r="D4304" s="56">
        <f>VLOOKUP($A4304,'1.5X UVXY-Web'!$A$2:$G$9998,4,0)</f>
        <v>43.5</v>
      </c>
      <c r="E4304" s="56">
        <f>VLOOKUP($A4304,'1.5X UVXY-Web'!$A$2:$G$9998,5,0)</f>
        <v>44.2</v>
      </c>
    </row>
    <row r="4305" spans="1:5" x14ac:dyDescent="0.25">
      <c r="A4305" s="54">
        <v>44315</v>
      </c>
      <c r="B4305" s="56">
        <f>VLOOKUP($A4305,'1.5X UVXY-Web'!$A$2:$G$9998,2,0)</f>
        <v>42.8</v>
      </c>
      <c r="C4305" s="56">
        <f>VLOOKUP($A4305,'1.5X UVXY-Web'!$A$2:$G$9998,3,0)</f>
        <v>46.4</v>
      </c>
      <c r="D4305" s="56">
        <f>VLOOKUP($A4305,'1.5X UVXY-Web'!$A$2:$G$9998,4,0)</f>
        <v>42.7</v>
      </c>
      <c r="E4305" s="56">
        <f>VLOOKUP($A4305,'1.5X UVXY-Web'!$A$2:$G$9998,5,0)</f>
        <v>43.7</v>
      </c>
    </row>
    <row r="4306" spans="1:5" x14ac:dyDescent="0.25">
      <c r="A4306" s="54">
        <v>44316</v>
      </c>
      <c r="B4306" s="56">
        <f>VLOOKUP($A4306,'1.5X UVXY-Web'!$A$2:$G$9998,2,0)</f>
        <v>45</v>
      </c>
      <c r="C4306" s="56">
        <f>VLOOKUP($A4306,'1.5X UVXY-Web'!$A$2:$G$9998,3,0)</f>
        <v>47</v>
      </c>
      <c r="D4306" s="56">
        <f>VLOOKUP($A4306,'1.5X UVXY-Web'!$A$2:$G$9998,4,0)</f>
        <v>44.2</v>
      </c>
      <c r="E4306" s="56">
        <f>VLOOKUP($A4306,'1.5X UVXY-Web'!$A$2:$G$9998,5,0)</f>
        <v>46.3</v>
      </c>
    </row>
    <row r="4307" spans="1:5" x14ac:dyDescent="0.25">
      <c r="A4307" s="54">
        <v>44319</v>
      </c>
      <c r="B4307" s="56">
        <f>VLOOKUP($A4307,'1.5X UVXY-Web'!$A$2:$G$9998,2,0)</f>
        <v>44.7</v>
      </c>
      <c r="C4307" s="56">
        <f>VLOOKUP($A4307,'1.5X UVXY-Web'!$A$2:$G$9998,3,0)</f>
        <v>45.4</v>
      </c>
      <c r="D4307" s="56">
        <f>VLOOKUP($A4307,'1.5X UVXY-Web'!$A$2:$G$9998,4,0)</f>
        <v>43.6</v>
      </c>
      <c r="E4307" s="56">
        <f>VLOOKUP($A4307,'1.5X UVXY-Web'!$A$2:$G$9998,5,0)</f>
        <v>43.9</v>
      </c>
    </row>
    <row r="4308" spans="1:5" x14ac:dyDescent="0.25">
      <c r="A4308" s="54">
        <v>44320</v>
      </c>
      <c r="B4308" s="56">
        <f>VLOOKUP($A4308,'1.5X UVXY-Web'!$A$2:$G$9998,2,0)</f>
        <v>45.6</v>
      </c>
      <c r="C4308" s="56">
        <f>VLOOKUP($A4308,'1.5X UVXY-Web'!$A$2:$G$9998,3,0)</f>
        <v>50</v>
      </c>
      <c r="D4308" s="56">
        <f>VLOOKUP($A4308,'1.5X UVXY-Web'!$A$2:$G$9998,4,0)</f>
        <v>45.1</v>
      </c>
      <c r="E4308" s="56">
        <f>VLOOKUP($A4308,'1.5X UVXY-Web'!$A$2:$G$9998,5,0)</f>
        <v>46.4</v>
      </c>
    </row>
    <row r="4309" spans="1:5" x14ac:dyDescent="0.25">
      <c r="A4309" s="54">
        <v>44321</v>
      </c>
      <c r="B4309" s="56">
        <f>VLOOKUP($A4309,'1.5X UVXY-Web'!$A$2:$G$9998,2,0)</f>
        <v>45.2</v>
      </c>
      <c r="C4309" s="56">
        <f>VLOOKUP($A4309,'1.5X UVXY-Web'!$A$2:$G$9998,3,0)</f>
        <v>46.8</v>
      </c>
      <c r="D4309" s="56">
        <f>VLOOKUP($A4309,'1.5X UVXY-Web'!$A$2:$G$9998,4,0)</f>
        <v>43.4</v>
      </c>
      <c r="E4309" s="56">
        <f>VLOOKUP($A4309,'1.5X UVXY-Web'!$A$2:$G$9998,5,0)</f>
        <v>44.7</v>
      </c>
    </row>
    <row r="4310" spans="1:5" x14ac:dyDescent="0.25">
      <c r="A4310" s="54">
        <v>44322</v>
      </c>
      <c r="B4310" s="56">
        <f>VLOOKUP($A4310,'1.5X UVXY-Web'!$A$2:$G$9998,2,0)</f>
        <v>44.8</v>
      </c>
      <c r="C4310" s="56">
        <f>VLOOKUP($A4310,'1.5X UVXY-Web'!$A$2:$G$9998,3,0)</f>
        <v>47.5</v>
      </c>
      <c r="D4310" s="56">
        <f>VLOOKUP($A4310,'1.5X UVXY-Web'!$A$2:$G$9998,4,0)</f>
        <v>44</v>
      </c>
      <c r="E4310" s="56">
        <f>VLOOKUP($A4310,'1.5X UVXY-Web'!$A$2:$G$9998,5,0)</f>
        <v>44.2</v>
      </c>
    </row>
    <row r="4311" spans="1:5" x14ac:dyDescent="0.25">
      <c r="A4311" s="54">
        <v>44323</v>
      </c>
      <c r="B4311" s="56">
        <f>VLOOKUP($A4311,'1.5X UVXY-Web'!$A$2:$G$9998,2,0)</f>
        <v>44.2</v>
      </c>
      <c r="C4311" s="56">
        <f>VLOOKUP($A4311,'1.5X UVXY-Web'!$A$2:$G$9998,3,0)</f>
        <v>44.4</v>
      </c>
      <c r="D4311" s="56">
        <f>VLOOKUP($A4311,'1.5X UVXY-Web'!$A$2:$G$9998,4,0)</f>
        <v>40.200000000000003</v>
      </c>
      <c r="E4311" s="56">
        <f>VLOOKUP($A4311,'1.5X UVXY-Web'!$A$2:$G$9998,5,0)</f>
        <v>40.6</v>
      </c>
    </row>
    <row r="4312" spans="1:5" x14ac:dyDescent="0.25">
      <c r="A4312" s="54">
        <v>44326</v>
      </c>
      <c r="B4312" s="56">
        <f>VLOOKUP($A4312,'1.5X UVXY-Web'!$A$2:$G$9998,2,0)</f>
        <v>40.299999999999997</v>
      </c>
      <c r="C4312" s="56">
        <f>VLOOKUP($A4312,'1.5X UVXY-Web'!$A$2:$G$9998,3,0)</f>
        <v>43.2</v>
      </c>
      <c r="D4312" s="56">
        <f>VLOOKUP($A4312,'1.5X UVXY-Web'!$A$2:$G$9998,4,0)</f>
        <v>39.299999999999997</v>
      </c>
      <c r="E4312" s="56">
        <f>VLOOKUP($A4312,'1.5X UVXY-Web'!$A$2:$G$9998,5,0)</f>
        <v>43.2</v>
      </c>
    </row>
    <row r="4313" spans="1:5" x14ac:dyDescent="0.25">
      <c r="A4313" s="54">
        <v>44327</v>
      </c>
      <c r="B4313" s="56">
        <f>VLOOKUP($A4313,'1.5X UVXY-Web'!$A$2:$G$9998,2,0)</f>
        <v>46.9</v>
      </c>
      <c r="C4313" s="56">
        <f>VLOOKUP($A4313,'1.5X UVXY-Web'!$A$2:$G$9998,3,0)</f>
        <v>49.5</v>
      </c>
      <c r="D4313" s="56">
        <f>VLOOKUP($A4313,'1.5X UVXY-Web'!$A$2:$G$9998,4,0)</f>
        <v>44.7</v>
      </c>
      <c r="E4313" s="56">
        <f>VLOOKUP($A4313,'1.5X UVXY-Web'!$A$2:$G$9998,5,0)</f>
        <v>47.8</v>
      </c>
    </row>
    <row r="4314" spans="1:5" x14ac:dyDescent="0.25">
      <c r="A4314" s="54">
        <v>44328</v>
      </c>
      <c r="B4314" s="56">
        <f>VLOOKUP($A4314,'1.5X UVXY-Web'!$A$2:$G$9998,2,0)</f>
        <v>50.7</v>
      </c>
      <c r="C4314" s="56">
        <f>VLOOKUP($A4314,'1.5X UVXY-Web'!$A$2:$G$9998,3,0)</f>
        <v>63.1</v>
      </c>
      <c r="D4314" s="56">
        <f>VLOOKUP($A4314,'1.5X UVXY-Web'!$A$2:$G$9998,4,0)</f>
        <v>50.4</v>
      </c>
      <c r="E4314" s="56">
        <f>VLOOKUP($A4314,'1.5X UVXY-Web'!$A$2:$G$9998,5,0)</f>
        <v>60.6</v>
      </c>
    </row>
    <row r="4315" spans="1:5" x14ac:dyDescent="0.25">
      <c r="A4315" s="54">
        <v>44329</v>
      </c>
      <c r="B4315" s="56">
        <f>VLOOKUP($A4315,'1.5X UVXY-Web'!$A$2:$G$9998,2,0)</f>
        <v>55.4</v>
      </c>
      <c r="C4315" s="56">
        <f>VLOOKUP($A4315,'1.5X UVXY-Web'!$A$2:$G$9998,3,0)</f>
        <v>55.4</v>
      </c>
      <c r="D4315" s="56">
        <f>VLOOKUP($A4315,'1.5X UVXY-Web'!$A$2:$G$9998,4,0)</f>
        <v>49.9</v>
      </c>
      <c r="E4315" s="56">
        <f>VLOOKUP($A4315,'1.5X UVXY-Web'!$A$2:$G$9998,5,0)</f>
        <v>51.8</v>
      </c>
    </row>
    <row r="4316" spans="1:5" x14ac:dyDescent="0.25">
      <c r="A4316" s="54">
        <v>44330</v>
      </c>
      <c r="B4316" s="56">
        <f>VLOOKUP($A4316,'1.5X UVXY-Web'!$A$2:$G$9998,2,0)</f>
        <v>47.8</v>
      </c>
      <c r="C4316" s="56">
        <f>VLOOKUP($A4316,'1.5X UVXY-Web'!$A$2:$G$9998,3,0)</f>
        <v>47.8</v>
      </c>
      <c r="D4316" s="56">
        <f>VLOOKUP($A4316,'1.5X UVXY-Web'!$A$2:$G$9998,4,0)</f>
        <v>42.1</v>
      </c>
      <c r="E4316" s="56">
        <f>VLOOKUP($A4316,'1.5X UVXY-Web'!$A$2:$G$9998,5,0)</f>
        <v>42.5</v>
      </c>
    </row>
    <row r="4317" spans="1:5" x14ac:dyDescent="0.25">
      <c r="A4317" s="54">
        <v>44333</v>
      </c>
      <c r="B4317" s="56">
        <f>VLOOKUP($A4317,'1.5X UVXY-Web'!$A$2:$G$9998,2,0)</f>
        <v>43.8</v>
      </c>
      <c r="C4317" s="56">
        <f>VLOOKUP($A4317,'1.5X UVXY-Web'!$A$2:$G$9998,3,0)</f>
        <v>47.3</v>
      </c>
      <c r="D4317" s="56">
        <f>VLOOKUP($A4317,'1.5X UVXY-Web'!$A$2:$G$9998,4,0)</f>
        <v>42.7</v>
      </c>
      <c r="E4317" s="56">
        <f>VLOOKUP($A4317,'1.5X UVXY-Web'!$A$2:$G$9998,5,0)</f>
        <v>44.7</v>
      </c>
    </row>
    <row r="4318" spans="1:5" x14ac:dyDescent="0.25">
      <c r="A4318" s="54">
        <v>44334</v>
      </c>
      <c r="B4318" s="56">
        <f>VLOOKUP($A4318,'1.5X UVXY-Web'!$A$2:$G$9998,2,0)</f>
        <v>43.8</v>
      </c>
      <c r="C4318" s="56">
        <f>VLOOKUP($A4318,'1.5X UVXY-Web'!$A$2:$G$9998,3,0)</f>
        <v>45.9</v>
      </c>
      <c r="D4318" s="56">
        <f>VLOOKUP($A4318,'1.5X UVXY-Web'!$A$2:$G$9998,4,0)</f>
        <v>42.3</v>
      </c>
      <c r="E4318" s="56">
        <f>VLOOKUP($A4318,'1.5X UVXY-Web'!$A$2:$G$9998,5,0)</f>
        <v>45.5</v>
      </c>
    </row>
    <row r="4319" spans="1:5" x14ac:dyDescent="0.25">
      <c r="A4319" s="54">
        <v>44335</v>
      </c>
      <c r="B4319" s="56">
        <f>VLOOKUP($A4319,'1.5X UVXY-Web'!$A$2:$G$9998,2,0)</f>
        <v>50.3</v>
      </c>
      <c r="C4319" s="56">
        <f>VLOOKUP($A4319,'1.5X UVXY-Web'!$A$2:$G$9998,3,0)</f>
        <v>55.6</v>
      </c>
      <c r="D4319" s="56">
        <f>VLOOKUP($A4319,'1.5X UVXY-Web'!$A$2:$G$9998,4,0)</f>
        <v>48.3</v>
      </c>
      <c r="E4319" s="56">
        <f>VLOOKUP($A4319,'1.5X UVXY-Web'!$A$2:$G$9998,5,0)</f>
        <v>48.9</v>
      </c>
    </row>
    <row r="4320" spans="1:5" x14ac:dyDescent="0.25">
      <c r="A4320" s="54">
        <v>44336</v>
      </c>
      <c r="B4320" s="56">
        <f>VLOOKUP($A4320,'1.5X UVXY-Web'!$A$2:$G$9998,2,0)</f>
        <v>46.8</v>
      </c>
      <c r="C4320" s="56">
        <f>VLOOKUP($A4320,'1.5X UVXY-Web'!$A$2:$G$9998,3,0)</f>
        <v>47.9</v>
      </c>
      <c r="D4320" s="56">
        <f>VLOOKUP($A4320,'1.5X UVXY-Web'!$A$2:$G$9998,4,0)</f>
        <v>44.1</v>
      </c>
      <c r="E4320" s="56">
        <f>VLOOKUP($A4320,'1.5X UVXY-Web'!$A$2:$G$9998,5,0)</f>
        <v>44.9</v>
      </c>
    </row>
    <row r="4321" spans="1:5" x14ac:dyDescent="0.25">
      <c r="A4321" s="54">
        <v>44337</v>
      </c>
      <c r="B4321" s="56">
        <f>VLOOKUP($A4321,'1.5X UVXY-Web'!$A$2:$G$9998,2,0)</f>
        <v>43.7</v>
      </c>
      <c r="C4321" s="56">
        <f>VLOOKUP($A4321,'1.5X UVXY-Web'!$A$2:$G$9998,3,0)</f>
        <v>44.9</v>
      </c>
      <c r="D4321" s="56">
        <f>VLOOKUP($A4321,'1.5X UVXY-Web'!$A$2:$G$9998,4,0)</f>
        <v>42.9</v>
      </c>
      <c r="E4321" s="56">
        <f>VLOOKUP($A4321,'1.5X UVXY-Web'!$A$2:$G$9998,5,0)</f>
        <v>43.8</v>
      </c>
    </row>
    <row r="4322" spans="1:5" x14ac:dyDescent="0.25">
      <c r="A4322" s="54">
        <v>44340</v>
      </c>
      <c r="B4322" s="56">
        <f>VLOOKUP($A4322,'1.5X UVXY-Web'!$A$2:$G$9998,2,0)</f>
        <v>42.7</v>
      </c>
      <c r="C4322" s="56">
        <f>VLOOKUP($A4322,'1.5X UVXY-Web'!$A$2:$G$9998,3,0)</f>
        <v>42.7</v>
      </c>
      <c r="D4322" s="56">
        <f>VLOOKUP($A4322,'1.5X UVXY-Web'!$A$2:$G$9998,4,0)</f>
        <v>40.299999999999997</v>
      </c>
      <c r="E4322" s="56">
        <f>VLOOKUP($A4322,'1.5X UVXY-Web'!$A$2:$G$9998,5,0)</f>
        <v>40.9</v>
      </c>
    </row>
    <row r="4323" spans="1:5" x14ac:dyDescent="0.25">
      <c r="A4323" s="54">
        <v>44341</v>
      </c>
      <c r="B4323" s="56">
        <f>VLOOKUP($A4323,'1.5X UVXY-Web'!$A$2:$G$9998,2,0)</f>
        <v>40.700000000000003</v>
      </c>
      <c r="C4323" s="56">
        <f>VLOOKUP($A4323,'1.5X UVXY-Web'!$A$2:$G$9998,3,0)</f>
        <v>42</v>
      </c>
      <c r="D4323" s="56">
        <f>VLOOKUP($A4323,'1.5X UVXY-Web'!$A$2:$G$9998,4,0)</f>
        <v>40.4</v>
      </c>
      <c r="E4323" s="56">
        <f>VLOOKUP($A4323,'1.5X UVXY-Web'!$A$2:$G$9998,5,0)</f>
        <v>40.9</v>
      </c>
    </row>
    <row r="4324" spans="1:5" x14ac:dyDescent="0.25">
      <c r="A4324" s="54">
        <v>44342</v>
      </c>
      <c r="B4324" s="56">
        <f>VLOOKUP($A4324,'1.5X UVXY-Web'!$A$2:$G$9998,2,0)</f>
        <v>40.049999999999997</v>
      </c>
      <c r="C4324" s="56">
        <f>VLOOKUP($A4324,'1.5X UVXY-Web'!$A$2:$G$9998,3,0)</f>
        <v>40.25</v>
      </c>
      <c r="D4324" s="56">
        <f>VLOOKUP($A4324,'1.5X UVXY-Web'!$A$2:$G$9998,4,0)</f>
        <v>37.78</v>
      </c>
      <c r="E4324" s="56">
        <f>VLOOKUP($A4324,'1.5X UVXY-Web'!$A$2:$G$9998,5,0)</f>
        <v>38.119999999999997</v>
      </c>
    </row>
    <row r="4325" spans="1:5" x14ac:dyDescent="0.25">
      <c r="A4325" s="54">
        <v>44343</v>
      </c>
      <c r="B4325" s="56">
        <f>VLOOKUP($A4325,'1.5X UVXY-Web'!$A$2:$G$9998,2,0)</f>
        <v>37.4</v>
      </c>
      <c r="C4325" s="56">
        <f>VLOOKUP($A4325,'1.5X UVXY-Web'!$A$2:$G$9998,3,0)</f>
        <v>37.44</v>
      </c>
      <c r="D4325" s="56">
        <f>VLOOKUP($A4325,'1.5X UVXY-Web'!$A$2:$G$9998,4,0)</f>
        <v>34.92</v>
      </c>
      <c r="E4325" s="56">
        <f>VLOOKUP($A4325,'1.5X UVXY-Web'!$A$2:$G$9998,5,0)</f>
        <v>35.270000000000003</v>
      </c>
    </row>
    <row r="4326" spans="1:5" x14ac:dyDescent="0.25">
      <c r="A4326" s="54">
        <v>44344</v>
      </c>
      <c r="B4326" s="56">
        <f>VLOOKUP($A4326,'1.5X UVXY-Web'!$A$2:$G$9998,2,0)</f>
        <v>34.75</v>
      </c>
      <c r="C4326" s="56">
        <f>VLOOKUP($A4326,'1.5X UVXY-Web'!$A$2:$G$9998,3,0)</f>
        <v>36.22</v>
      </c>
      <c r="D4326" s="56">
        <f>VLOOKUP($A4326,'1.5X UVXY-Web'!$A$2:$G$9998,4,0)</f>
        <v>34.479999999999997</v>
      </c>
      <c r="E4326" s="56">
        <f>VLOOKUP($A4326,'1.5X UVXY-Web'!$A$2:$G$9998,5,0)</f>
        <v>36.159999999999997</v>
      </c>
    </row>
    <row r="4327" spans="1:5" x14ac:dyDescent="0.25">
      <c r="A4327" s="54">
        <v>44348</v>
      </c>
      <c r="B4327" s="56">
        <f>VLOOKUP($A4327,'1.5X UVXY-Web'!$A$2:$G$9998,2,0)</f>
        <v>34.700000000000003</v>
      </c>
      <c r="C4327" s="56">
        <f>VLOOKUP($A4327,'1.5X UVXY-Web'!$A$2:$G$9998,3,0)</f>
        <v>37.44</v>
      </c>
      <c r="D4327" s="56">
        <f>VLOOKUP($A4327,'1.5X UVXY-Web'!$A$2:$G$9998,4,0)</f>
        <v>34.479999999999997</v>
      </c>
      <c r="E4327" s="56">
        <f>VLOOKUP($A4327,'1.5X UVXY-Web'!$A$2:$G$9998,5,0)</f>
        <v>37.21</v>
      </c>
    </row>
    <row r="4328" spans="1:5" x14ac:dyDescent="0.25">
      <c r="A4328" s="54">
        <v>44349</v>
      </c>
      <c r="B4328" s="56">
        <f>VLOOKUP($A4328,'1.5X UVXY-Web'!$A$2:$G$9998,2,0)</f>
        <v>36.68</v>
      </c>
      <c r="C4328" s="56">
        <f>VLOOKUP($A4328,'1.5X UVXY-Web'!$A$2:$G$9998,3,0)</f>
        <v>37.26</v>
      </c>
      <c r="D4328" s="56">
        <f>VLOOKUP($A4328,'1.5X UVXY-Web'!$A$2:$G$9998,4,0)</f>
        <v>35.159999999999997</v>
      </c>
      <c r="E4328" s="56">
        <f>VLOOKUP($A4328,'1.5X UVXY-Web'!$A$2:$G$9998,5,0)</f>
        <v>35.979999999999997</v>
      </c>
    </row>
    <row r="4329" spans="1:5" x14ac:dyDescent="0.25">
      <c r="A4329" s="54">
        <v>44350</v>
      </c>
      <c r="B4329" s="56">
        <f>VLOOKUP($A4329,'1.5X UVXY-Web'!$A$2:$G$9998,2,0)</f>
        <v>37.56</v>
      </c>
      <c r="C4329" s="56">
        <f>VLOOKUP($A4329,'1.5X UVXY-Web'!$A$2:$G$9998,3,0)</f>
        <v>38.409999999999997</v>
      </c>
      <c r="D4329" s="56">
        <f>VLOOKUP($A4329,'1.5X UVXY-Web'!$A$2:$G$9998,4,0)</f>
        <v>36.130000000000003</v>
      </c>
      <c r="E4329" s="56">
        <f>VLOOKUP($A4329,'1.5X UVXY-Web'!$A$2:$G$9998,5,0)</f>
        <v>36.840000000000003</v>
      </c>
    </row>
    <row r="4330" spans="1:5" x14ac:dyDescent="0.25">
      <c r="A4330" s="54">
        <v>44351</v>
      </c>
      <c r="B4330" s="56">
        <f>VLOOKUP($A4330,'1.5X UVXY-Web'!$A$2:$G$9998,2,0)</f>
        <v>35.200000000000003</v>
      </c>
      <c r="C4330" s="56">
        <f>VLOOKUP($A4330,'1.5X UVXY-Web'!$A$2:$G$9998,3,0)</f>
        <v>35.200000000000003</v>
      </c>
      <c r="D4330" s="56">
        <f>VLOOKUP($A4330,'1.5X UVXY-Web'!$A$2:$G$9998,4,0)</f>
        <v>33.81</v>
      </c>
      <c r="E4330" s="56">
        <f>VLOOKUP($A4330,'1.5X UVXY-Web'!$A$2:$G$9998,5,0)</f>
        <v>34.14</v>
      </c>
    </row>
    <row r="4331" spans="1:5" x14ac:dyDescent="0.25">
      <c r="A4331" s="54">
        <v>44354</v>
      </c>
      <c r="B4331" s="56">
        <f>VLOOKUP($A4331,'1.5X UVXY-Web'!$A$2:$G$9998,2,0)</f>
        <v>33.909999999999997</v>
      </c>
      <c r="C4331" s="56">
        <f>VLOOKUP($A4331,'1.5X UVXY-Web'!$A$2:$G$9998,3,0)</f>
        <v>34.479999999999997</v>
      </c>
      <c r="D4331" s="56">
        <f>VLOOKUP($A4331,'1.5X UVXY-Web'!$A$2:$G$9998,4,0)</f>
        <v>33</v>
      </c>
      <c r="E4331" s="56">
        <f>VLOOKUP($A4331,'1.5X UVXY-Web'!$A$2:$G$9998,5,0)</f>
        <v>33.07</v>
      </c>
    </row>
    <row r="4332" spans="1:5" x14ac:dyDescent="0.25">
      <c r="A4332" s="54">
        <v>44355</v>
      </c>
      <c r="B4332" s="56">
        <f>VLOOKUP($A4332,'1.5X UVXY-Web'!$A$2:$G$9998,2,0)</f>
        <v>32.81</v>
      </c>
      <c r="C4332" s="56">
        <f>VLOOKUP($A4332,'1.5X UVXY-Web'!$A$2:$G$9998,3,0)</f>
        <v>34.74</v>
      </c>
      <c r="D4332" s="56">
        <f>VLOOKUP($A4332,'1.5X UVXY-Web'!$A$2:$G$9998,4,0)</f>
        <v>32.65</v>
      </c>
      <c r="E4332" s="56">
        <f>VLOOKUP($A4332,'1.5X UVXY-Web'!$A$2:$G$9998,5,0)</f>
        <v>33.68</v>
      </c>
    </row>
    <row r="4333" spans="1:5" x14ac:dyDescent="0.25">
      <c r="A4333" s="54">
        <v>44356</v>
      </c>
      <c r="B4333" s="56">
        <f>VLOOKUP($A4333,'1.5X UVXY-Web'!$A$2:$G$9998,2,0)</f>
        <v>33.119999999999997</v>
      </c>
      <c r="C4333" s="56">
        <f>VLOOKUP($A4333,'1.5X UVXY-Web'!$A$2:$G$9998,3,0)</f>
        <v>34.82</v>
      </c>
      <c r="D4333" s="56">
        <f>VLOOKUP($A4333,'1.5X UVXY-Web'!$A$2:$G$9998,4,0)</f>
        <v>33.06</v>
      </c>
      <c r="E4333" s="56">
        <f>VLOOKUP($A4333,'1.5X UVXY-Web'!$A$2:$G$9998,5,0)</f>
        <v>34.57</v>
      </c>
    </row>
    <row r="4334" spans="1:5" x14ac:dyDescent="0.25">
      <c r="A4334" s="54">
        <v>44357</v>
      </c>
      <c r="B4334" s="56">
        <f>VLOOKUP($A4334,'1.5X UVXY-Web'!$A$2:$G$9998,2,0)</f>
        <v>33.130000000000003</v>
      </c>
      <c r="C4334" s="56">
        <f>VLOOKUP($A4334,'1.5X UVXY-Web'!$A$2:$G$9998,3,0)</f>
        <v>33.369999999999997</v>
      </c>
      <c r="D4334" s="56">
        <f>VLOOKUP($A4334,'1.5X UVXY-Web'!$A$2:$G$9998,4,0)</f>
        <v>31.33</v>
      </c>
      <c r="E4334" s="56">
        <f>VLOOKUP($A4334,'1.5X UVXY-Web'!$A$2:$G$9998,5,0)</f>
        <v>31.51</v>
      </c>
    </row>
    <row r="4335" spans="1:5" x14ac:dyDescent="0.25">
      <c r="A4335" s="54">
        <v>44358</v>
      </c>
      <c r="B4335" s="56">
        <f>VLOOKUP($A4335,'1.5X UVXY-Web'!$A$2:$G$9998,2,0)</f>
        <v>30.6</v>
      </c>
      <c r="C4335" s="56">
        <f>VLOOKUP($A4335,'1.5X UVXY-Web'!$A$2:$G$9998,3,0)</f>
        <v>30.64</v>
      </c>
      <c r="D4335" s="56">
        <f>VLOOKUP($A4335,'1.5X UVXY-Web'!$A$2:$G$9998,4,0)</f>
        <v>29.74</v>
      </c>
      <c r="E4335" s="56">
        <f>VLOOKUP($A4335,'1.5X UVXY-Web'!$A$2:$G$9998,5,0)</f>
        <v>30.04</v>
      </c>
    </row>
    <row r="4336" spans="1:5" x14ac:dyDescent="0.25">
      <c r="A4336" s="54">
        <v>44361</v>
      </c>
      <c r="B4336" s="56">
        <f>VLOOKUP($A4336,'1.5X UVXY-Web'!$A$2:$G$9998,2,0)</f>
        <v>29.97</v>
      </c>
      <c r="C4336" s="56">
        <f>VLOOKUP($A4336,'1.5X UVXY-Web'!$A$2:$G$9998,3,0)</f>
        <v>31.36</v>
      </c>
      <c r="D4336" s="56">
        <f>VLOOKUP($A4336,'1.5X UVXY-Web'!$A$2:$G$9998,4,0)</f>
        <v>29.82</v>
      </c>
      <c r="E4336" s="56">
        <f>VLOOKUP($A4336,'1.5X UVXY-Web'!$A$2:$G$9998,5,0)</f>
        <v>30.48</v>
      </c>
    </row>
    <row r="4337" spans="1:5" x14ac:dyDescent="0.25">
      <c r="A4337" s="54">
        <v>44362</v>
      </c>
      <c r="B4337" s="56">
        <f>VLOOKUP($A4337,'1.5X UVXY-Web'!$A$2:$G$9998,2,0)</f>
        <v>30.72</v>
      </c>
      <c r="C4337" s="56">
        <f>VLOOKUP($A4337,'1.5X UVXY-Web'!$A$2:$G$9998,3,0)</f>
        <v>31.87</v>
      </c>
      <c r="D4337" s="56">
        <f>VLOOKUP($A4337,'1.5X UVXY-Web'!$A$2:$G$9998,4,0)</f>
        <v>30.53</v>
      </c>
      <c r="E4337" s="56">
        <f>VLOOKUP($A4337,'1.5X UVXY-Web'!$A$2:$G$9998,5,0)</f>
        <v>31.5</v>
      </c>
    </row>
    <row r="4338" spans="1:5" x14ac:dyDescent="0.25">
      <c r="A4338" s="54">
        <v>44363</v>
      </c>
      <c r="B4338" s="56">
        <f>VLOOKUP($A4338,'1.5X UVXY-Web'!$A$2:$G$9998,2,0)</f>
        <v>30.9</v>
      </c>
      <c r="C4338" s="56">
        <f>VLOOKUP($A4338,'1.5X UVXY-Web'!$A$2:$G$9998,3,0)</f>
        <v>33.17</v>
      </c>
      <c r="D4338" s="56">
        <f>VLOOKUP($A4338,'1.5X UVXY-Web'!$A$2:$G$9998,4,0)</f>
        <v>30.05</v>
      </c>
      <c r="E4338" s="56">
        <f>VLOOKUP($A4338,'1.5X UVXY-Web'!$A$2:$G$9998,5,0)</f>
        <v>31.94</v>
      </c>
    </row>
    <row r="4339" spans="1:5" x14ac:dyDescent="0.25">
      <c r="A4339" s="54">
        <v>44364</v>
      </c>
      <c r="B4339" s="56">
        <f>VLOOKUP($A4339,'1.5X UVXY-Web'!$A$2:$G$9998,2,0)</f>
        <v>32.04</v>
      </c>
      <c r="C4339" s="56">
        <f>VLOOKUP($A4339,'1.5X UVXY-Web'!$A$2:$G$9998,3,0)</f>
        <v>32.69</v>
      </c>
      <c r="D4339" s="56">
        <f>VLOOKUP($A4339,'1.5X UVXY-Web'!$A$2:$G$9998,4,0)</f>
        <v>30</v>
      </c>
      <c r="E4339" s="56">
        <f>VLOOKUP($A4339,'1.5X UVXY-Web'!$A$2:$G$9998,5,0)</f>
        <v>31.72</v>
      </c>
    </row>
    <row r="4340" spans="1:5" x14ac:dyDescent="0.25">
      <c r="A4340" s="54">
        <v>44365</v>
      </c>
      <c r="B4340" s="56">
        <f>VLOOKUP($A4340,'1.5X UVXY-Web'!$A$2:$G$9998,2,0)</f>
        <v>33.86</v>
      </c>
      <c r="C4340" s="56">
        <f>VLOOKUP($A4340,'1.5X UVXY-Web'!$A$2:$G$9998,3,0)</f>
        <v>36.119999999999997</v>
      </c>
      <c r="D4340" s="56">
        <f>VLOOKUP($A4340,'1.5X UVXY-Web'!$A$2:$G$9998,4,0)</f>
        <v>32.56</v>
      </c>
      <c r="E4340" s="56">
        <f>VLOOKUP($A4340,'1.5X UVXY-Web'!$A$2:$G$9998,5,0)</f>
        <v>35.89</v>
      </c>
    </row>
    <row r="4341" spans="1:5" x14ac:dyDescent="0.25">
      <c r="A4341" s="54">
        <v>44368</v>
      </c>
      <c r="B4341" s="56">
        <f>VLOOKUP($A4341,'1.5X UVXY-Web'!$A$2:$G$9998,2,0)</f>
        <v>33.96</v>
      </c>
      <c r="C4341" s="56">
        <f>VLOOKUP($A4341,'1.5X UVXY-Web'!$A$2:$G$9998,3,0)</f>
        <v>35.5</v>
      </c>
      <c r="D4341" s="56">
        <f>VLOOKUP($A4341,'1.5X UVXY-Web'!$A$2:$G$9998,4,0)</f>
        <v>31.67</v>
      </c>
      <c r="E4341" s="56">
        <f>VLOOKUP($A4341,'1.5X UVXY-Web'!$A$2:$G$9998,5,0)</f>
        <v>32.46</v>
      </c>
    </row>
    <row r="4342" spans="1:5" x14ac:dyDescent="0.25">
      <c r="A4342" s="54">
        <v>44369</v>
      </c>
      <c r="B4342" s="56">
        <f>VLOOKUP($A4342,'1.5X UVXY-Web'!$A$2:$G$9998,2,0)</f>
        <v>32.83</v>
      </c>
      <c r="C4342" s="56">
        <f>VLOOKUP($A4342,'1.5X UVXY-Web'!$A$2:$G$9998,3,0)</f>
        <v>33.01</v>
      </c>
      <c r="D4342" s="56">
        <f>VLOOKUP($A4342,'1.5X UVXY-Web'!$A$2:$G$9998,4,0)</f>
        <v>30</v>
      </c>
      <c r="E4342" s="56">
        <f>VLOOKUP($A4342,'1.5X UVXY-Web'!$A$2:$G$9998,5,0)</f>
        <v>30</v>
      </c>
    </row>
    <row r="4343" spans="1:5" x14ac:dyDescent="0.25">
      <c r="A4343" s="54">
        <v>44370</v>
      </c>
      <c r="B4343" s="56">
        <f>VLOOKUP($A4343,'1.5X UVXY-Web'!$A$2:$G$9998,2,0)</f>
        <v>29.41</v>
      </c>
      <c r="C4343" s="56">
        <f>VLOOKUP($A4343,'1.5X UVXY-Web'!$A$2:$G$9998,3,0)</f>
        <v>29.61</v>
      </c>
      <c r="D4343" s="56">
        <f>VLOOKUP($A4343,'1.5X UVXY-Web'!$A$2:$G$9998,4,0)</f>
        <v>28.68</v>
      </c>
      <c r="E4343" s="56">
        <f>VLOOKUP($A4343,'1.5X UVXY-Web'!$A$2:$G$9998,5,0)</f>
        <v>29.16</v>
      </c>
    </row>
    <row r="4344" spans="1:5" x14ac:dyDescent="0.25">
      <c r="A4344" s="54">
        <v>44371</v>
      </c>
      <c r="B4344" s="56">
        <f>VLOOKUP($A4344,'1.5X UVXY-Web'!$A$2:$G$9998,2,0)</f>
        <v>28</v>
      </c>
      <c r="C4344" s="56">
        <f>VLOOKUP($A4344,'1.5X UVXY-Web'!$A$2:$G$9998,3,0)</f>
        <v>28.51</v>
      </c>
      <c r="D4344" s="56">
        <f>VLOOKUP($A4344,'1.5X UVXY-Web'!$A$2:$G$9998,4,0)</f>
        <v>27.87</v>
      </c>
      <c r="E4344" s="56">
        <f>VLOOKUP($A4344,'1.5X UVXY-Web'!$A$2:$G$9998,5,0)</f>
        <v>28.21</v>
      </c>
    </row>
    <row r="4345" spans="1:5" x14ac:dyDescent="0.25">
      <c r="A4345" s="54">
        <v>44372</v>
      </c>
      <c r="B4345" s="56">
        <f>VLOOKUP($A4345,'1.5X UVXY-Web'!$A$2:$G$9998,2,0)</f>
        <v>28.1</v>
      </c>
      <c r="C4345" s="56">
        <f>VLOOKUP($A4345,'1.5X UVXY-Web'!$A$2:$G$9998,3,0)</f>
        <v>28.56</v>
      </c>
      <c r="D4345" s="56">
        <f>VLOOKUP($A4345,'1.5X UVXY-Web'!$A$2:$G$9998,4,0)</f>
        <v>27.51</v>
      </c>
      <c r="E4345" s="56">
        <f>VLOOKUP($A4345,'1.5X UVXY-Web'!$A$2:$G$9998,5,0)</f>
        <v>27.54</v>
      </c>
    </row>
    <row r="4346" spans="1:5" x14ac:dyDescent="0.25">
      <c r="A4346" s="54">
        <v>44375</v>
      </c>
      <c r="B4346" s="56">
        <f>VLOOKUP($A4346,'1.5X UVXY-Web'!$A$2:$G$9998,2,0)</f>
        <v>27.22</v>
      </c>
      <c r="C4346" s="56">
        <f>VLOOKUP($A4346,'1.5X UVXY-Web'!$A$2:$G$9998,3,0)</f>
        <v>28.17</v>
      </c>
      <c r="D4346" s="56">
        <f>VLOOKUP($A4346,'1.5X UVXY-Web'!$A$2:$G$9998,4,0)</f>
        <v>27.06</v>
      </c>
      <c r="E4346" s="56">
        <f>VLOOKUP($A4346,'1.5X UVXY-Web'!$A$2:$G$9998,5,0)</f>
        <v>27.51</v>
      </c>
    </row>
    <row r="4347" spans="1:5" x14ac:dyDescent="0.25">
      <c r="A4347" s="54">
        <v>44376</v>
      </c>
      <c r="B4347" s="56">
        <f>VLOOKUP($A4347,'1.5X UVXY-Web'!$A$2:$G$9998,2,0)</f>
        <v>27.22</v>
      </c>
      <c r="C4347" s="56">
        <f>VLOOKUP($A4347,'1.5X UVXY-Web'!$A$2:$G$9998,3,0)</f>
        <v>28.48</v>
      </c>
      <c r="D4347" s="56">
        <f>VLOOKUP($A4347,'1.5X UVXY-Web'!$A$2:$G$9998,4,0)</f>
        <v>27.14</v>
      </c>
      <c r="E4347" s="56">
        <f>VLOOKUP($A4347,'1.5X UVXY-Web'!$A$2:$G$9998,5,0)</f>
        <v>28.34</v>
      </c>
    </row>
    <row r="4348" spans="1:5" x14ac:dyDescent="0.25">
      <c r="A4348" s="54">
        <v>44377</v>
      </c>
      <c r="B4348" s="56">
        <f>VLOOKUP($A4348,'1.5X UVXY-Web'!$A$2:$G$9998,2,0)</f>
        <v>28.68</v>
      </c>
      <c r="C4348" s="56">
        <f>VLOOKUP($A4348,'1.5X UVXY-Web'!$A$2:$G$9998,3,0)</f>
        <v>28.95</v>
      </c>
      <c r="D4348" s="56">
        <f>VLOOKUP($A4348,'1.5X UVXY-Web'!$A$2:$G$9998,4,0)</f>
        <v>27.59</v>
      </c>
      <c r="E4348" s="56">
        <f>VLOOKUP($A4348,'1.5X UVXY-Web'!$A$2:$G$9998,5,0)</f>
        <v>27.98</v>
      </c>
    </row>
    <row r="4349" spans="1:5" x14ac:dyDescent="0.25">
      <c r="A4349" s="54">
        <v>44378</v>
      </c>
      <c r="B4349" s="56">
        <f>VLOOKUP($A4349,'1.5X UVXY-Web'!$A$2:$G$9998,2,0)</f>
        <v>27.450001</v>
      </c>
      <c r="C4349" s="56">
        <f>VLOOKUP($A4349,'1.5X UVXY-Web'!$A$2:$G$9998,3,0)</f>
        <v>27.860001</v>
      </c>
      <c r="D4349" s="56">
        <f>VLOOKUP($A4349,'1.5X UVXY-Web'!$A$2:$G$9998,4,0)</f>
        <v>27.15</v>
      </c>
      <c r="E4349" s="56">
        <f>VLOOKUP($A4349,'1.5X UVXY-Web'!$A$2:$G$9998,5,0)</f>
        <v>27.280000999999999</v>
      </c>
    </row>
    <row r="4350" spans="1:5" x14ac:dyDescent="0.25">
      <c r="A4350" s="54">
        <v>44379</v>
      </c>
      <c r="B4350" s="56">
        <f>VLOOKUP($A4350,'1.5X UVXY-Web'!$A$2:$G$9998,2,0)</f>
        <v>26.280000999999999</v>
      </c>
      <c r="C4350" s="56">
        <f>VLOOKUP($A4350,'1.5X UVXY-Web'!$A$2:$G$9998,3,0)</f>
        <v>27.41</v>
      </c>
      <c r="D4350" s="56">
        <f>VLOOKUP($A4350,'1.5X UVXY-Web'!$A$2:$G$9998,4,0)</f>
        <v>25.950001</v>
      </c>
      <c r="E4350" s="56">
        <f>VLOOKUP($A4350,'1.5X UVXY-Web'!$A$2:$G$9998,5,0)</f>
        <v>27.129999000000002</v>
      </c>
    </row>
    <row r="4351" spans="1:5" x14ac:dyDescent="0.25">
      <c r="A4351" s="54">
        <v>44383</v>
      </c>
      <c r="B4351" s="56">
        <f>VLOOKUP($A4351,'1.5X UVXY-Web'!$A$2:$G$9998,2,0)</f>
        <v>26.780000999999999</v>
      </c>
      <c r="C4351" s="56">
        <f>VLOOKUP($A4351,'1.5X UVXY-Web'!$A$2:$G$9998,3,0)</f>
        <v>29.290001</v>
      </c>
      <c r="D4351" s="56">
        <f>VLOOKUP($A4351,'1.5X UVXY-Web'!$A$2:$G$9998,4,0)</f>
        <v>26.75</v>
      </c>
      <c r="E4351" s="56">
        <f>VLOOKUP($A4351,'1.5X UVXY-Web'!$A$2:$G$9998,5,0)</f>
        <v>28.040001</v>
      </c>
    </row>
    <row r="4352" spans="1:5" x14ac:dyDescent="0.25">
      <c r="A4352" s="54">
        <v>44384</v>
      </c>
      <c r="B4352" s="56">
        <f>VLOOKUP($A4352,'1.5X UVXY-Web'!$A$2:$G$9998,2,0)</f>
        <v>27.639999</v>
      </c>
      <c r="C4352" s="56">
        <f>VLOOKUP($A4352,'1.5X UVXY-Web'!$A$2:$G$9998,3,0)</f>
        <v>29.559999000000001</v>
      </c>
      <c r="D4352" s="56">
        <f>VLOOKUP($A4352,'1.5X UVXY-Web'!$A$2:$G$9998,4,0)</f>
        <v>27.540001</v>
      </c>
      <c r="E4352" s="56">
        <f>VLOOKUP($A4352,'1.5X UVXY-Web'!$A$2:$G$9998,5,0)</f>
        <v>28.16</v>
      </c>
    </row>
    <row r="4353" spans="1:5" x14ac:dyDescent="0.25">
      <c r="A4353" s="54">
        <v>44385</v>
      </c>
      <c r="B4353" s="56">
        <f>VLOOKUP($A4353,'1.5X UVXY-Web'!$A$2:$G$9998,2,0)</f>
        <v>31.84</v>
      </c>
      <c r="C4353" s="56">
        <f>VLOOKUP($A4353,'1.5X UVXY-Web'!$A$2:$G$9998,3,0)</f>
        <v>32.240001999999997</v>
      </c>
      <c r="D4353" s="56">
        <f>VLOOKUP($A4353,'1.5X UVXY-Web'!$A$2:$G$9998,4,0)</f>
        <v>30.16</v>
      </c>
      <c r="E4353" s="56">
        <f>VLOOKUP($A4353,'1.5X UVXY-Web'!$A$2:$G$9998,5,0)</f>
        <v>30.889999</v>
      </c>
    </row>
    <row r="4354" spans="1:5" x14ac:dyDescent="0.25">
      <c r="A4354" s="54">
        <v>44386</v>
      </c>
      <c r="B4354" s="56">
        <f>VLOOKUP($A4354,'1.5X UVXY-Web'!$A$2:$G$9998,2,0)</f>
        <v>29.49</v>
      </c>
      <c r="C4354" s="56">
        <f>VLOOKUP($A4354,'1.5X UVXY-Web'!$A$2:$G$9998,3,0)</f>
        <v>29.790001</v>
      </c>
      <c r="D4354" s="56">
        <f>VLOOKUP($A4354,'1.5X UVXY-Web'!$A$2:$G$9998,4,0)</f>
        <v>27.57</v>
      </c>
      <c r="E4354" s="56">
        <f>VLOOKUP($A4354,'1.5X UVXY-Web'!$A$2:$G$9998,5,0)</f>
        <v>27.959999</v>
      </c>
    </row>
    <row r="4355" spans="1:5" x14ac:dyDescent="0.25">
      <c r="A4355" s="54">
        <v>44389</v>
      </c>
      <c r="B4355" s="56">
        <f>VLOOKUP($A4355,'1.5X UVXY-Web'!$A$2:$G$9998,2,0)</f>
        <v>27.9</v>
      </c>
      <c r="C4355" s="56">
        <f>VLOOKUP($A4355,'1.5X UVXY-Web'!$A$2:$G$9998,3,0)</f>
        <v>28.1</v>
      </c>
      <c r="D4355" s="56">
        <f>VLOOKUP($A4355,'1.5X UVXY-Web'!$A$2:$G$9998,4,0)</f>
        <v>27.219999000000001</v>
      </c>
      <c r="E4355" s="56">
        <f>VLOOKUP($A4355,'1.5X UVXY-Web'!$A$2:$G$9998,5,0)</f>
        <v>27.559999000000001</v>
      </c>
    </row>
    <row r="4356" spans="1:5" x14ac:dyDescent="0.25">
      <c r="A4356" s="54">
        <v>44390</v>
      </c>
      <c r="B4356" s="56">
        <f>VLOOKUP($A4356,'1.5X UVXY-Web'!$A$2:$G$9998,2,0)</f>
        <v>27.549999</v>
      </c>
      <c r="C4356" s="56">
        <f>VLOOKUP($A4356,'1.5X UVXY-Web'!$A$2:$G$9998,3,0)</f>
        <v>28.18</v>
      </c>
      <c r="D4356" s="56">
        <f>VLOOKUP($A4356,'1.5X UVXY-Web'!$A$2:$G$9998,4,0)</f>
        <v>26.629999000000002</v>
      </c>
      <c r="E4356" s="56">
        <f>VLOOKUP($A4356,'1.5X UVXY-Web'!$A$2:$G$9998,5,0)</f>
        <v>28.030000999999999</v>
      </c>
    </row>
    <row r="4357" spans="1:5" x14ac:dyDescent="0.25">
      <c r="A4357" s="54">
        <v>44391</v>
      </c>
      <c r="B4357" s="56">
        <f>VLOOKUP($A4357,'1.5X UVXY-Web'!$A$2:$G$9998,2,0)</f>
        <v>27.01</v>
      </c>
      <c r="C4357" s="56">
        <f>VLOOKUP($A4357,'1.5X UVXY-Web'!$A$2:$G$9998,3,0)</f>
        <v>28.540001</v>
      </c>
      <c r="D4357" s="56">
        <f>VLOOKUP($A4357,'1.5X UVXY-Web'!$A$2:$G$9998,4,0)</f>
        <v>26.700001</v>
      </c>
      <c r="E4357" s="56">
        <f>VLOOKUP($A4357,'1.5X UVXY-Web'!$A$2:$G$9998,5,0)</f>
        <v>27.07</v>
      </c>
    </row>
    <row r="4358" spans="1:5" x14ac:dyDescent="0.25">
      <c r="A4358" s="54">
        <v>44392</v>
      </c>
      <c r="B4358" s="56">
        <f>VLOOKUP($A4358,'1.5X UVXY-Web'!$A$2:$G$9998,2,0)</f>
        <v>28.09</v>
      </c>
      <c r="C4358" s="56">
        <f>VLOOKUP($A4358,'1.5X UVXY-Web'!$A$2:$G$9998,3,0)</f>
        <v>28.610001</v>
      </c>
      <c r="D4358" s="56">
        <f>VLOOKUP($A4358,'1.5X UVXY-Web'!$A$2:$G$9998,4,0)</f>
        <v>27.389999</v>
      </c>
      <c r="E4358" s="56">
        <f>VLOOKUP($A4358,'1.5X UVXY-Web'!$A$2:$G$9998,5,0)</f>
        <v>27.690000999999999</v>
      </c>
    </row>
    <row r="4359" spans="1:5" x14ac:dyDescent="0.25">
      <c r="A4359" s="54">
        <v>44393</v>
      </c>
      <c r="B4359" s="56">
        <f>VLOOKUP($A4359,'1.5X UVXY-Web'!$A$2:$G$9998,2,0)</f>
        <v>26.77</v>
      </c>
      <c r="C4359" s="56">
        <f>VLOOKUP($A4359,'1.5X UVXY-Web'!$A$2:$G$9998,3,0)</f>
        <v>29.450001</v>
      </c>
      <c r="D4359" s="56">
        <f>VLOOKUP($A4359,'1.5X UVXY-Web'!$A$2:$G$9998,4,0)</f>
        <v>26.5</v>
      </c>
      <c r="E4359" s="56">
        <f>VLOOKUP($A4359,'1.5X UVXY-Web'!$A$2:$G$9998,5,0)</f>
        <v>29.360001</v>
      </c>
    </row>
    <row r="4360" spans="1:5" x14ac:dyDescent="0.25">
      <c r="A4360" s="54">
        <v>44396</v>
      </c>
      <c r="B4360" s="56">
        <f>VLOOKUP($A4360,'1.5X UVXY-Web'!$A$2:$G$9998,2,0)</f>
        <v>31.879999000000002</v>
      </c>
      <c r="C4360" s="56">
        <f>VLOOKUP($A4360,'1.5X UVXY-Web'!$A$2:$G$9998,3,0)</f>
        <v>38.740001999999997</v>
      </c>
      <c r="D4360" s="56">
        <f>VLOOKUP($A4360,'1.5X UVXY-Web'!$A$2:$G$9998,4,0)</f>
        <v>31.48</v>
      </c>
      <c r="E4360" s="56">
        <f>VLOOKUP($A4360,'1.5X UVXY-Web'!$A$2:$G$9998,5,0)</f>
        <v>35.650002000000001</v>
      </c>
    </row>
    <row r="4361" spans="1:5" x14ac:dyDescent="0.25">
      <c r="A4361" s="54">
        <v>44397</v>
      </c>
      <c r="B4361" s="56">
        <f>VLOOKUP($A4361,'1.5X UVXY-Web'!$A$2:$G$9998,2,0)</f>
        <v>35.169998</v>
      </c>
      <c r="C4361" s="56">
        <f>VLOOKUP($A4361,'1.5X UVXY-Web'!$A$2:$G$9998,3,0)</f>
        <v>36.07</v>
      </c>
      <c r="D4361" s="56">
        <f>VLOOKUP($A4361,'1.5X UVXY-Web'!$A$2:$G$9998,4,0)</f>
        <v>30.41</v>
      </c>
      <c r="E4361" s="56">
        <f>VLOOKUP($A4361,'1.5X UVXY-Web'!$A$2:$G$9998,5,0)</f>
        <v>31.1</v>
      </c>
    </row>
    <row r="4362" spans="1:5" x14ac:dyDescent="0.25">
      <c r="A4362" s="54">
        <v>44398</v>
      </c>
      <c r="B4362" s="56">
        <f>VLOOKUP($A4362,'1.5X UVXY-Web'!$A$2:$G$9998,2,0)</f>
        <v>30.040001</v>
      </c>
      <c r="C4362" s="56">
        <f>VLOOKUP($A4362,'1.5X UVXY-Web'!$A$2:$G$9998,3,0)</f>
        <v>30.200001</v>
      </c>
      <c r="D4362" s="56">
        <f>VLOOKUP($A4362,'1.5X UVXY-Web'!$A$2:$G$9998,4,0)</f>
        <v>28.030000999999999</v>
      </c>
      <c r="E4362" s="56">
        <f>VLOOKUP($A4362,'1.5X UVXY-Web'!$A$2:$G$9998,5,0)</f>
        <v>28.16</v>
      </c>
    </row>
    <row r="4363" spans="1:5" x14ac:dyDescent="0.25">
      <c r="A4363" s="54">
        <v>44399</v>
      </c>
      <c r="B4363" s="56">
        <f>VLOOKUP($A4363,'1.5X UVXY-Web'!$A$2:$G$9998,2,0)</f>
        <v>28.389999</v>
      </c>
      <c r="C4363" s="56">
        <f>VLOOKUP($A4363,'1.5X UVXY-Web'!$A$2:$G$9998,3,0)</f>
        <v>29.559999000000001</v>
      </c>
      <c r="D4363" s="56">
        <f>VLOOKUP($A4363,'1.5X UVXY-Web'!$A$2:$G$9998,4,0)</f>
        <v>27.809999000000001</v>
      </c>
      <c r="E4363" s="56">
        <f>VLOOKUP($A4363,'1.5X UVXY-Web'!$A$2:$G$9998,5,0)</f>
        <v>28.84</v>
      </c>
    </row>
    <row r="4364" spans="1:5" x14ac:dyDescent="0.25">
      <c r="A4364" s="54">
        <v>44400</v>
      </c>
      <c r="B4364" s="56">
        <f>VLOOKUP($A4364,'1.5X UVXY-Web'!$A$2:$G$9998,2,0)</f>
        <v>27.940000999999999</v>
      </c>
      <c r="C4364" s="56">
        <f>VLOOKUP($A4364,'1.5X UVXY-Web'!$A$2:$G$9998,3,0)</f>
        <v>28.82</v>
      </c>
      <c r="D4364" s="56">
        <f>VLOOKUP($A4364,'1.5X UVXY-Web'!$A$2:$G$9998,4,0)</f>
        <v>27.84</v>
      </c>
      <c r="E4364" s="56">
        <f>VLOOKUP($A4364,'1.5X UVXY-Web'!$A$2:$G$9998,5,0)</f>
        <v>28.68</v>
      </c>
    </row>
    <row r="4365" spans="1:5" x14ac:dyDescent="0.25">
      <c r="A4365" s="54">
        <v>44403</v>
      </c>
      <c r="B4365" s="56">
        <f>VLOOKUP($A4365,'1.5X UVXY-Web'!$A$2:$G$9998,2,0)</f>
        <v>29.17</v>
      </c>
      <c r="C4365" s="56">
        <f>VLOOKUP($A4365,'1.5X UVXY-Web'!$A$2:$G$9998,3,0)</f>
        <v>29.690000999999999</v>
      </c>
      <c r="D4365" s="56">
        <f>VLOOKUP($A4365,'1.5X UVXY-Web'!$A$2:$G$9998,4,0)</f>
        <v>28.02</v>
      </c>
      <c r="E4365" s="56">
        <f>VLOOKUP($A4365,'1.5X UVXY-Web'!$A$2:$G$9998,5,0)</f>
        <v>28.040001</v>
      </c>
    </row>
    <row r="4366" spans="1:5" x14ac:dyDescent="0.25">
      <c r="A4366" s="54">
        <v>44404</v>
      </c>
      <c r="B4366" s="56">
        <f>VLOOKUP($A4366,'1.5X UVXY-Web'!$A$2:$G$9998,2,0)</f>
        <v>28.92</v>
      </c>
      <c r="C4366" s="56">
        <f>VLOOKUP($A4366,'1.5X UVXY-Web'!$A$2:$G$9998,3,0)</f>
        <v>31.6</v>
      </c>
      <c r="D4366" s="56">
        <f>VLOOKUP($A4366,'1.5X UVXY-Web'!$A$2:$G$9998,4,0)</f>
        <v>28.9</v>
      </c>
      <c r="E4366" s="56">
        <f>VLOOKUP($A4366,'1.5X UVXY-Web'!$A$2:$G$9998,5,0)</f>
        <v>29.379999000000002</v>
      </c>
    </row>
    <row r="4367" spans="1:5" x14ac:dyDescent="0.25">
      <c r="A4367" s="54">
        <v>44405</v>
      </c>
      <c r="B4367" s="56">
        <f>VLOOKUP($A4367,'1.5X UVXY-Web'!$A$2:$G$9998,2,0)</f>
        <v>28.950001</v>
      </c>
      <c r="C4367" s="56">
        <f>VLOOKUP($A4367,'1.5X UVXY-Web'!$A$2:$G$9998,3,0)</f>
        <v>30.219999000000001</v>
      </c>
      <c r="D4367" s="56">
        <f>VLOOKUP($A4367,'1.5X UVXY-Web'!$A$2:$G$9998,4,0)</f>
        <v>27.559999000000001</v>
      </c>
      <c r="E4367" s="56">
        <f>VLOOKUP($A4367,'1.5X UVXY-Web'!$A$2:$G$9998,5,0)</f>
        <v>28.290001</v>
      </c>
    </row>
    <row r="4368" spans="1:5" x14ac:dyDescent="0.25">
      <c r="A4368" s="54">
        <v>44406</v>
      </c>
      <c r="B4368" s="56">
        <f>VLOOKUP($A4368,'1.5X UVXY-Web'!$A$2:$G$9998,2,0)</f>
        <v>27.99</v>
      </c>
      <c r="C4368" s="56">
        <f>VLOOKUP($A4368,'1.5X UVXY-Web'!$A$2:$G$9998,3,0)</f>
        <v>27.99</v>
      </c>
      <c r="D4368" s="56">
        <f>VLOOKUP($A4368,'1.5X UVXY-Web'!$A$2:$G$9998,4,0)</f>
        <v>27.200001</v>
      </c>
      <c r="E4368" s="56">
        <f>VLOOKUP($A4368,'1.5X UVXY-Web'!$A$2:$G$9998,5,0)</f>
        <v>27.5</v>
      </c>
    </row>
    <row r="4369" spans="1:5" x14ac:dyDescent="0.25">
      <c r="A4369" s="54">
        <v>44407</v>
      </c>
      <c r="B4369" s="56">
        <f>VLOOKUP($A4369,'1.5X UVXY-Web'!$A$2:$G$9998,2,0)</f>
        <v>28.93</v>
      </c>
      <c r="C4369" s="56">
        <f>VLOOKUP($A4369,'1.5X UVXY-Web'!$A$2:$G$9998,3,0)</f>
        <v>29</v>
      </c>
      <c r="D4369" s="56">
        <f>VLOOKUP($A4369,'1.5X UVXY-Web'!$A$2:$G$9998,4,0)</f>
        <v>27.52</v>
      </c>
      <c r="E4369" s="56">
        <f>VLOOKUP($A4369,'1.5X UVXY-Web'!$A$2:$G$9998,5,0)</f>
        <v>28.540001</v>
      </c>
    </row>
    <row r="4370" spans="1:5" x14ac:dyDescent="0.25">
      <c r="A4370" s="54">
        <v>44410</v>
      </c>
      <c r="B4370" s="56">
        <f>VLOOKUP($A4370,'1.5X UVXY-Web'!$A$2:$G$9998,2,0)</f>
        <v>28</v>
      </c>
      <c r="C4370" s="56">
        <f>VLOOKUP($A4370,'1.5X UVXY-Web'!$A$2:$G$9998,3,0)</f>
        <v>30.370000999999998</v>
      </c>
      <c r="D4370" s="56">
        <f>VLOOKUP($A4370,'1.5X UVXY-Web'!$A$2:$G$9998,4,0)</f>
        <v>27.84</v>
      </c>
      <c r="E4370" s="56">
        <f>VLOOKUP($A4370,'1.5X UVXY-Web'!$A$2:$G$9998,5,0)</f>
        <v>30.15</v>
      </c>
    </row>
    <row r="4371" spans="1:5" x14ac:dyDescent="0.25">
      <c r="A4371" s="54">
        <v>44411</v>
      </c>
      <c r="B4371" s="56">
        <f>VLOOKUP($A4371,'1.5X UVXY-Web'!$A$2:$G$9998,2,0)</f>
        <v>29.469999000000001</v>
      </c>
      <c r="C4371" s="56">
        <f>VLOOKUP($A4371,'1.5X UVXY-Web'!$A$2:$G$9998,3,0)</f>
        <v>30.65</v>
      </c>
      <c r="D4371" s="56">
        <f>VLOOKUP($A4371,'1.5X UVXY-Web'!$A$2:$G$9998,4,0)</f>
        <v>27.870000999999998</v>
      </c>
      <c r="E4371" s="56">
        <f>VLOOKUP($A4371,'1.5X UVXY-Web'!$A$2:$G$9998,5,0)</f>
        <v>27.91</v>
      </c>
    </row>
    <row r="4372" spans="1:5" x14ac:dyDescent="0.25">
      <c r="A4372" s="54">
        <v>44412</v>
      </c>
      <c r="B4372" s="56">
        <f>VLOOKUP($A4372,'1.5X UVXY-Web'!$A$2:$G$9998,2,0)</f>
        <v>28.66</v>
      </c>
      <c r="C4372" s="56">
        <f>VLOOKUP($A4372,'1.5X UVXY-Web'!$A$2:$G$9998,3,0)</f>
        <v>28.790001</v>
      </c>
      <c r="D4372" s="56">
        <f>VLOOKUP($A4372,'1.5X UVXY-Web'!$A$2:$G$9998,4,0)</f>
        <v>27.41</v>
      </c>
      <c r="E4372" s="56">
        <f>VLOOKUP($A4372,'1.5X UVXY-Web'!$A$2:$G$9998,5,0)</f>
        <v>27.83</v>
      </c>
    </row>
    <row r="4373" spans="1:5" x14ac:dyDescent="0.25">
      <c r="A4373" s="54">
        <v>44413</v>
      </c>
      <c r="B4373" s="56">
        <f>VLOOKUP($A4373,'1.5X UVXY-Web'!$A$2:$G$9998,2,0)</f>
        <v>27.440000999999999</v>
      </c>
      <c r="C4373" s="56">
        <f>VLOOKUP($A4373,'1.5X UVXY-Web'!$A$2:$G$9998,3,0)</f>
        <v>27.49</v>
      </c>
      <c r="D4373" s="56">
        <f>VLOOKUP($A4373,'1.5X UVXY-Web'!$A$2:$G$9998,4,0)</f>
        <v>26.780000999999999</v>
      </c>
      <c r="E4373" s="56">
        <f>VLOOKUP($A4373,'1.5X UVXY-Web'!$A$2:$G$9998,5,0)</f>
        <v>26.82</v>
      </c>
    </row>
    <row r="4374" spans="1:5" x14ac:dyDescent="0.25">
      <c r="A4374" s="54">
        <v>44414</v>
      </c>
      <c r="B4374" s="56">
        <f>VLOOKUP($A4374,'1.5X UVXY-Web'!$A$2:$G$9998,2,0)</f>
        <v>26.5</v>
      </c>
      <c r="C4374" s="56">
        <f>VLOOKUP($A4374,'1.5X UVXY-Web'!$A$2:$G$9998,3,0)</f>
        <v>26.66</v>
      </c>
      <c r="D4374" s="56">
        <f>VLOOKUP($A4374,'1.5X UVXY-Web'!$A$2:$G$9998,4,0)</f>
        <v>25.75</v>
      </c>
      <c r="E4374" s="56">
        <f>VLOOKUP($A4374,'1.5X UVXY-Web'!$A$2:$G$9998,5,0)</f>
        <v>25.790001</v>
      </c>
    </row>
    <row r="4375" spans="1:5" x14ac:dyDescent="0.25">
      <c r="A4375" s="54">
        <v>44417</v>
      </c>
      <c r="B4375" s="56">
        <f>VLOOKUP($A4375,'1.5X UVXY-Web'!$A$2:$G$9998,2,0)</f>
        <v>25.73</v>
      </c>
      <c r="C4375" s="56">
        <f>VLOOKUP($A4375,'1.5X UVXY-Web'!$A$2:$G$9998,3,0)</f>
        <v>26.1</v>
      </c>
      <c r="D4375" s="56">
        <f>VLOOKUP($A4375,'1.5X UVXY-Web'!$A$2:$G$9998,4,0)</f>
        <v>25.059999000000001</v>
      </c>
      <c r="E4375" s="56">
        <f>VLOOKUP($A4375,'1.5X UVXY-Web'!$A$2:$G$9998,5,0)</f>
        <v>25.4</v>
      </c>
    </row>
    <row r="4376" spans="1:5" x14ac:dyDescent="0.25">
      <c r="A4376" s="54">
        <v>44418</v>
      </c>
      <c r="B4376" s="56">
        <f>VLOOKUP($A4376,'1.5X UVXY-Web'!$A$2:$G$9998,2,0)</f>
        <v>24.959999</v>
      </c>
      <c r="C4376" s="56">
        <f>VLOOKUP($A4376,'1.5X UVXY-Web'!$A$2:$G$9998,3,0)</f>
        <v>25.25</v>
      </c>
      <c r="D4376" s="56">
        <f>VLOOKUP($A4376,'1.5X UVXY-Web'!$A$2:$G$9998,4,0)</f>
        <v>24.309999000000001</v>
      </c>
      <c r="E4376" s="56">
        <f>VLOOKUP($A4376,'1.5X UVXY-Web'!$A$2:$G$9998,5,0)</f>
        <v>24.75</v>
      </c>
    </row>
    <row r="4377" spans="1:5" x14ac:dyDescent="0.25">
      <c r="A4377" s="54">
        <v>44419</v>
      </c>
      <c r="B4377" s="56">
        <f>VLOOKUP($A4377,'1.5X UVXY-Web'!$A$2:$G$9998,2,0)</f>
        <v>24.360001</v>
      </c>
      <c r="C4377" s="56">
        <f>VLOOKUP($A4377,'1.5X UVXY-Web'!$A$2:$G$9998,3,0)</f>
        <v>24.73</v>
      </c>
      <c r="D4377" s="56">
        <f>VLOOKUP($A4377,'1.5X UVXY-Web'!$A$2:$G$9998,4,0)</f>
        <v>23.58</v>
      </c>
      <c r="E4377" s="56">
        <f>VLOOKUP($A4377,'1.5X UVXY-Web'!$A$2:$G$9998,5,0)</f>
        <v>23.74</v>
      </c>
    </row>
    <row r="4378" spans="1:5" x14ac:dyDescent="0.25">
      <c r="A4378" s="54">
        <v>44420</v>
      </c>
      <c r="B4378" s="56">
        <f>VLOOKUP($A4378,'1.5X UVXY-Web'!$A$2:$G$9998,2,0)</f>
        <v>23.889999</v>
      </c>
      <c r="C4378" s="56">
        <f>VLOOKUP($A4378,'1.5X UVXY-Web'!$A$2:$G$9998,3,0)</f>
        <v>24.08</v>
      </c>
      <c r="D4378" s="56">
        <f>VLOOKUP($A4378,'1.5X UVXY-Web'!$A$2:$G$9998,4,0)</f>
        <v>22.610001</v>
      </c>
      <c r="E4378" s="56">
        <f>VLOOKUP($A4378,'1.5X UVXY-Web'!$A$2:$G$9998,5,0)</f>
        <v>22.950001</v>
      </c>
    </row>
    <row r="4379" spans="1:5" x14ac:dyDescent="0.25">
      <c r="A4379" s="54">
        <v>44421</v>
      </c>
      <c r="B4379" s="56">
        <f>VLOOKUP($A4379,'1.5X UVXY-Web'!$A$2:$G$9998,2,0)</f>
        <v>22.549999</v>
      </c>
      <c r="C4379" s="56">
        <f>VLOOKUP($A4379,'1.5X UVXY-Web'!$A$2:$G$9998,3,0)</f>
        <v>23.209999</v>
      </c>
      <c r="D4379" s="56">
        <f>VLOOKUP($A4379,'1.5X UVXY-Web'!$A$2:$G$9998,4,0)</f>
        <v>22.360001</v>
      </c>
      <c r="E4379" s="56">
        <f>VLOOKUP($A4379,'1.5X UVXY-Web'!$A$2:$G$9998,5,0)</f>
        <v>23.02</v>
      </c>
    </row>
    <row r="4380" spans="1:5" x14ac:dyDescent="0.25">
      <c r="A4380" s="54">
        <v>44424</v>
      </c>
      <c r="B4380" s="56">
        <f>VLOOKUP($A4380,'1.5X UVXY-Web'!$A$2:$G$9998,2,0)</f>
        <v>23.91</v>
      </c>
      <c r="C4380" s="56">
        <f>VLOOKUP($A4380,'1.5X UVXY-Web'!$A$2:$G$9998,3,0)</f>
        <v>24.65</v>
      </c>
      <c r="D4380" s="56">
        <f>VLOOKUP($A4380,'1.5X UVXY-Web'!$A$2:$G$9998,4,0)</f>
        <v>23.1</v>
      </c>
      <c r="E4380" s="56">
        <f>VLOOKUP($A4380,'1.5X UVXY-Web'!$A$2:$G$9998,5,0)</f>
        <v>23.139999</v>
      </c>
    </row>
    <row r="4381" spans="1:5" x14ac:dyDescent="0.25">
      <c r="A4381" s="54">
        <v>44425</v>
      </c>
      <c r="B4381" s="56">
        <f>VLOOKUP($A4381,'1.5X UVXY-Web'!$A$2:$G$9998,2,0)</f>
        <v>24.17</v>
      </c>
      <c r="C4381" s="56">
        <f>VLOOKUP($A4381,'1.5X UVXY-Web'!$A$2:$G$9998,3,0)</f>
        <v>26.049999</v>
      </c>
      <c r="D4381" s="56">
        <f>VLOOKUP($A4381,'1.5X UVXY-Web'!$A$2:$G$9998,4,0)</f>
        <v>23.68</v>
      </c>
      <c r="E4381" s="56">
        <f>VLOOKUP($A4381,'1.5X UVXY-Web'!$A$2:$G$9998,5,0)</f>
        <v>24.219999000000001</v>
      </c>
    </row>
    <row r="4382" spans="1:5" x14ac:dyDescent="0.25">
      <c r="A4382" s="54">
        <v>44426</v>
      </c>
      <c r="B4382" s="56">
        <f>VLOOKUP($A4382,'1.5X UVXY-Web'!$A$2:$G$9998,2,0)</f>
        <v>24.74</v>
      </c>
      <c r="C4382" s="56">
        <f>VLOOKUP($A4382,'1.5X UVXY-Web'!$A$2:$G$9998,3,0)</f>
        <v>27.059999000000001</v>
      </c>
      <c r="D4382" s="56">
        <f>VLOOKUP($A4382,'1.5X UVXY-Web'!$A$2:$G$9998,4,0)</f>
        <v>24.209999</v>
      </c>
      <c r="E4382" s="56">
        <f>VLOOKUP($A4382,'1.5X UVXY-Web'!$A$2:$G$9998,5,0)</f>
        <v>26.700001</v>
      </c>
    </row>
    <row r="4383" spans="1:5" x14ac:dyDescent="0.25">
      <c r="A4383" s="54">
        <v>44427</v>
      </c>
      <c r="B4383" s="56">
        <f>VLOOKUP($A4383,'1.5X UVXY-Web'!$A$2:$G$9998,2,0)</f>
        <v>28.65</v>
      </c>
      <c r="C4383" s="56">
        <f>VLOOKUP($A4383,'1.5X UVXY-Web'!$A$2:$G$9998,3,0)</f>
        <v>29.24</v>
      </c>
      <c r="D4383" s="56">
        <f>VLOOKUP($A4383,'1.5X UVXY-Web'!$A$2:$G$9998,4,0)</f>
        <v>26.540001</v>
      </c>
      <c r="E4383" s="56">
        <f>VLOOKUP($A4383,'1.5X UVXY-Web'!$A$2:$G$9998,5,0)</f>
        <v>28.030000999999999</v>
      </c>
    </row>
    <row r="4384" spans="1:5" x14ac:dyDescent="0.25">
      <c r="A4384" s="54">
        <v>44428</v>
      </c>
      <c r="B4384" s="56">
        <f>VLOOKUP($A4384,'1.5X UVXY-Web'!$A$2:$G$9998,2,0)</f>
        <v>27.389999</v>
      </c>
      <c r="C4384" s="56">
        <f>VLOOKUP($A4384,'1.5X UVXY-Web'!$A$2:$G$9998,3,0)</f>
        <v>27.620000999999998</v>
      </c>
      <c r="D4384" s="56">
        <f>VLOOKUP($A4384,'1.5X UVXY-Web'!$A$2:$G$9998,4,0)</f>
        <v>24.549999</v>
      </c>
      <c r="E4384" s="56">
        <f>VLOOKUP($A4384,'1.5X UVXY-Web'!$A$2:$G$9998,5,0)</f>
        <v>24.9</v>
      </c>
    </row>
    <row r="4385" spans="1:5" x14ac:dyDescent="0.25">
      <c r="A4385" s="54">
        <v>44431</v>
      </c>
      <c r="B4385" s="56">
        <f>VLOOKUP($A4385,'1.5X UVXY-Web'!$A$2:$G$9998,2,0)</f>
        <v>23.85</v>
      </c>
      <c r="C4385" s="56">
        <f>VLOOKUP($A4385,'1.5X UVXY-Web'!$A$2:$G$9998,3,0)</f>
        <v>23.860001</v>
      </c>
      <c r="D4385" s="56">
        <f>VLOOKUP($A4385,'1.5X UVXY-Web'!$A$2:$G$9998,4,0)</f>
        <v>23</v>
      </c>
      <c r="E4385" s="56">
        <f>VLOOKUP($A4385,'1.5X UVXY-Web'!$A$2:$G$9998,5,0)</f>
        <v>23.6</v>
      </c>
    </row>
    <row r="4386" spans="1:5" x14ac:dyDescent="0.25">
      <c r="A4386" s="54">
        <v>44432</v>
      </c>
      <c r="B4386" s="56">
        <f>VLOOKUP($A4386,'1.5X UVXY-Web'!$A$2:$G$9998,2,0)</f>
        <v>23.440000999999999</v>
      </c>
      <c r="C4386" s="56">
        <f>VLOOKUP($A4386,'1.5X UVXY-Web'!$A$2:$G$9998,3,0)</f>
        <v>23.75</v>
      </c>
      <c r="D4386" s="56">
        <f>VLOOKUP($A4386,'1.5X UVXY-Web'!$A$2:$G$9998,4,0)</f>
        <v>23.24</v>
      </c>
      <c r="E4386" s="56">
        <f>VLOOKUP($A4386,'1.5X UVXY-Web'!$A$2:$G$9998,5,0)</f>
        <v>23.5</v>
      </c>
    </row>
    <row r="4387" spans="1:5" x14ac:dyDescent="0.25">
      <c r="A4387" s="54">
        <v>44433</v>
      </c>
      <c r="B4387" s="56">
        <f>VLOOKUP($A4387,'1.5X UVXY-Web'!$A$2:$G$9998,2,0)</f>
        <v>23.41</v>
      </c>
      <c r="C4387" s="56">
        <f>VLOOKUP($A4387,'1.5X UVXY-Web'!$A$2:$G$9998,3,0)</f>
        <v>23.540001</v>
      </c>
      <c r="D4387" s="56">
        <f>VLOOKUP($A4387,'1.5X UVXY-Web'!$A$2:$G$9998,4,0)</f>
        <v>22.6</v>
      </c>
      <c r="E4387" s="56">
        <f>VLOOKUP($A4387,'1.5X UVXY-Web'!$A$2:$G$9998,5,0)</f>
        <v>22.700001</v>
      </c>
    </row>
    <row r="4388" spans="1:5" x14ac:dyDescent="0.25">
      <c r="A4388" s="54">
        <v>44434</v>
      </c>
      <c r="B4388" s="56">
        <f>VLOOKUP($A4388,'1.5X UVXY-Web'!$A$2:$G$9998,2,0)</f>
        <v>23.190000999999999</v>
      </c>
      <c r="C4388" s="56">
        <f>VLOOKUP($A4388,'1.5X UVXY-Web'!$A$2:$G$9998,3,0)</f>
        <v>24.610001</v>
      </c>
      <c r="D4388" s="56">
        <f>VLOOKUP($A4388,'1.5X UVXY-Web'!$A$2:$G$9998,4,0)</f>
        <v>22.879999000000002</v>
      </c>
      <c r="E4388" s="56">
        <f>VLOOKUP($A4388,'1.5X UVXY-Web'!$A$2:$G$9998,5,0)</f>
        <v>24.139999</v>
      </c>
    </row>
    <row r="4389" spans="1:5" x14ac:dyDescent="0.25">
      <c r="A4389" s="54">
        <v>44435</v>
      </c>
      <c r="B4389" s="56">
        <f>VLOOKUP($A4389,'1.5X UVXY-Web'!$A$2:$G$9998,2,0)</f>
        <v>23.52</v>
      </c>
      <c r="C4389" s="56">
        <f>VLOOKUP($A4389,'1.5X UVXY-Web'!$A$2:$G$9998,3,0)</f>
        <v>23.629999000000002</v>
      </c>
      <c r="D4389" s="56">
        <f>VLOOKUP($A4389,'1.5X UVXY-Web'!$A$2:$G$9998,4,0)</f>
        <v>22.049999</v>
      </c>
      <c r="E4389" s="56">
        <f>VLOOKUP($A4389,'1.5X UVXY-Web'!$A$2:$G$9998,5,0)</f>
        <v>22.309999000000001</v>
      </c>
    </row>
    <row r="4390" spans="1:5" x14ac:dyDescent="0.25">
      <c r="A4390" s="54">
        <v>44438</v>
      </c>
      <c r="B4390" s="56">
        <f>VLOOKUP($A4390,'1.5X UVXY-Web'!$A$2:$G$9998,2,0)</f>
        <v>21.959999</v>
      </c>
      <c r="C4390" s="56">
        <f>VLOOKUP($A4390,'1.5X UVXY-Web'!$A$2:$G$9998,3,0)</f>
        <v>22.379999000000002</v>
      </c>
      <c r="D4390" s="56">
        <f>VLOOKUP($A4390,'1.5X UVXY-Web'!$A$2:$G$9998,4,0)</f>
        <v>21.75</v>
      </c>
      <c r="E4390" s="56">
        <f>VLOOKUP($A4390,'1.5X UVXY-Web'!$A$2:$G$9998,5,0)</f>
        <v>21.959999</v>
      </c>
    </row>
    <row r="4391" spans="1:5" x14ac:dyDescent="0.25">
      <c r="A4391" s="54">
        <v>44439</v>
      </c>
      <c r="B4391" s="56">
        <f>VLOOKUP($A4391,'1.5X UVXY-Web'!$A$2:$G$9998,2,0)</f>
        <v>22.18</v>
      </c>
      <c r="C4391" s="56">
        <f>VLOOKUP($A4391,'1.5X UVXY-Web'!$A$2:$G$9998,3,0)</f>
        <v>22.459999</v>
      </c>
      <c r="D4391" s="56">
        <f>VLOOKUP($A4391,'1.5X UVXY-Web'!$A$2:$G$9998,4,0)</f>
        <v>21.799999</v>
      </c>
      <c r="E4391" s="56">
        <f>VLOOKUP($A4391,'1.5X UVXY-Web'!$A$2:$G$9998,5,0)</f>
        <v>21.809999000000001</v>
      </c>
    </row>
    <row r="4392" spans="1:5" x14ac:dyDescent="0.25">
      <c r="A4392" s="54">
        <v>44440</v>
      </c>
      <c r="B4392" s="56">
        <f>VLOOKUP($A4392,'1.5X UVXY-Web'!$A$2:$G$9998,2,0)</f>
        <v>21.610001</v>
      </c>
      <c r="C4392" s="56">
        <f>VLOOKUP($A4392,'1.5X UVXY-Web'!$A$2:$G$9998,3,0)</f>
        <v>21.940000999999999</v>
      </c>
      <c r="D4392" s="56">
        <f>VLOOKUP($A4392,'1.5X UVXY-Web'!$A$2:$G$9998,4,0)</f>
        <v>20.77</v>
      </c>
      <c r="E4392" s="56">
        <f>VLOOKUP($A4392,'1.5X UVXY-Web'!$A$2:$G$9998,5,0)</f>
        <v>21.09</v>
      </c>
    </row>
    <row r="4393" spans="1:5" x14ac:dyDescent="0.25">
      <c r="A4393" s="54">
        <v>44441</v>
      </c>
      <c r="B4393" s="56">
        <f>VLOOKUP($A4393,'1.5X UVXY-Web'!$A$2:$G$9998,2,0)</f>
        <v>20.639999</v>
      </c>
      <c r="C4393" s="56">
        <f>VLOOKUP($A4393,'1.5X UVXY-Web'!$A$2:$G$9998,3,0)</f>
        <v>21.549999</v>
      </c>
      <c r="D4393" s="56">
        <f>VLOOKUP($A4393,'1.5X UVXY-Web'!$A$2:$G$9998,4,0)</f>
        <v>20.6</v>
      </c>
      <c r="E4393" s="56">
        <f>VLOOKUP($A4393,'1.5X UVXY-Web'!$A$2:$G$9998,5,0)</f>
        <v>20.93</v>
      </c>
    </row>
    <row r="4394" spans="1:5" x14ac:dyDescent="0.25">
      <c r="A4394" s="54">
        <v>44442</v>
      </c>
      <c r="B4394" s="56">
        <f>VLOOKUP($A4394,'1.5X UVXY-Web'!$A$2:$G$9998,2,0)</f>
        <v>21.49</v>
      </c>
      <c r="C4394" s="56">
        <f>VLOOKUP($A4394,'1.5X UVXY-Web'!$A$2:$G$9998,3,0)</f>
        <v>21.77</v>
      </c>
      <c r="D4394" s="56">
        <f>VLOOKUP($A4394,'1.5X UVXY-Web'!$A$2:$G$9998,4,0)</f>
        <v>20.870000999999998</v>
      </c>
      <c r="E4394" s="56">
        <f>VLOOKUP($A4394,'1.5X UVXY-Web'!$A$2:$G$9998,5,0)</f>
        <v>21.24</v>
      </c>
    </row>
    <row r="4395" spans="1:5" x14ac:dyDescent="0.25">
      <c r="A4395" s="54">
        <v>44446</v>
      </c>
      <c r="B4395" s="56">
        <f>VLOOKUP($A4395,'1.5X UVXY-Web'!$A$2:$G$9998,2,0)</f>
        <v>21.389999</v>
      </c>
      <c r="C4395" s="56">
        <f>VLOOKUP($A4395,'1.5X UVXY-Web'!$A$2:$G$9998,3,0)</f>
        <v>22.209999</v>
      </c>
      <c r="D4395" s="56">
        <f>VLOOKUP($A4395,'1.5X UVXY-Web'!$A$2:$G$9998,4,0)</f>
        <v>21.309999000000001</v>
      </c>
      <c r="E4395" s="56">
        <f>VLOOKUP($A4395,'1.5X UVXY-Web'!$A$2:$G$9998,5,0)</f>
        <v>21.870000999999998</v>
      </c>
    </row>
    <row r="4396" spans="1:5" x14ac:dyDescent="0.25">
      <c r="A4396" s="54">
        <v>44447</v>
      </c>
      <c r="B4396" s="56">
        <f>VLOOKUP($A4396,'1.5X UVXY-Web'!$A$2:$G$9998,2,0)</f>
        <v>22.5</v>
      </c>
      <c r="C4396" s="56">
        <f>VLOOKUP($A4396,'1.5X UVXY-Web'!$A$2:$G$9998,3,0)</f>
        <v>23.07</v>
      </c>
      <c r="D4396" s="56">
        <f>VLOOKUP($A4396,'1.5X UVXY-Web'!$A$2:$G$9998,4,0)</f>
        <v>21.790001</v>
      </c>
      <c r="E4396" s="56">
        <f>VLOOKUP($A4396,'1.5X UVXY-Web'!$A$2:$G$9998,5,0)</f>
        <v>21.879999000000002</v>
      </c>
    </row>
    <row r="4397" spans="1:5" x14ac:dyDescent="0.25">
      <c r="A4397" s="54">
        <v>44448</v>
      </c>
      <c r="B4397" s="56">
        <f>VLOOKUP($A4397,'1.5X UVXY-Web'!$A$2:$G$9998,2,0)</f>
        <v>22.129999000000002</v>
      </c>
      <c r="C4397" s="56">
        <f>VLOOKUP($A4397,'1.5X UVXY-Web'!$A$2:$G$9998,3,0)</f>
        <v>22.700001</v>
      </c>
      <c r="D4397" s="56">
        <f>VLOOKUP($A4397,'1.5X UVXY-Web'!$A$2:$G$9998,4,0)</f>
        <v>21.15</v>
      </c>
      <c r="E4397" s="56">
        <f>VLOOKUP($A4397,'1.5X UVXY-Web'!$A$2:$G$9998,5,0)</f>
        <v>22.610001</v>
      </c>
    </row>
    <row r="4398" spans="1:5" x14ac:dyDescent="0.25">
      <c r="A4398" s="54">
        <v>44449</v>
      </c>
      <c r="B4398" s="56">
        <f>VLOOKUP($A4398,'1.5X UVXY-Web'!$A$2:$G$9998,2,0)</f>
        <v>21.41</v>
      </c>
      <c r="C4398" s="56">
        <f>VLOOKUP($A4398,'1.5X UVXY-Web'!$A$2:$G$9998,3,0)</f>
        <v>24.059999000000001</v>
      </c>
      <c r="D4398" s="56">
        <f>VLOOKUP($A4398,'1.5X UVXY-Web'!$A$2:$G$9998,4,0)</f>
        <v>21.110001</v>
      </c>
      <c r="E4398" s="56">
        <f>VLOOKUP($A4398,'1.5X UVXY-Web'!$A$2:$G$9998,5,0)</f>
        <v>23.860001</v>
      </c>
    </row>
    <row r="4399" spans="1:5" x14ac:dyDescent="0.25">
      <c r="A4399" s="54">
        <v>44452</v>
      </c>
      <c r="B4399" s="56">
        <f>VLOOKUP($A4399,'1.5X UVXY-Web'!$A$2:$G$9998,2,0)</f>
        <v>22.33</v>
      </c>
      <c r="C4399" s="56">
        <f>VLOOKUP($A4399,'1.5X UVXY-Web'!$A$2:$G$9998,3,0)</f>
        <v>24.18</v>
      </c>
      <c r="D4399" s="56">
        <f>VLOOKUP($A4399,'1.5X UVXY-Web'!$A$2:$G$9998,4,0)</f>
        <v>22.139999</v>
      </c>
      <c r="E4399" s="56">
        <f>VLOOKUP($A4399,'1.5X UVXY-Web'!$A$2:$G$9998,5,0)</f>
        <v>22.57</v>
      </c>
    </row>
    <row r="4400" spans="1:5" x14ac:dyDescent="0.25">
      <c r="A4400" s="54">
        <v>44453</v>
      </c>
      <c r="B4400" s="56">
        <f>VLOOKUP($A4400,'1.5X UVXY-Web'!$A$2:$G$9998,2,0)</f>
        <v>22.040001</v>
      </c>
      <c r="C4400" s="56">
        <f>VLOOKUP($A4400,'1.5X UVXY-Web'!$A$2:$G$9998,3,0)</f>
        <v>23.639999</v>
      </c>
      <c r="D4400" s="56">
        <f>VLOOKUP($A4400,'1.5X UVXY-Web'!$A$2:$G$9998,4,0)</f>
        <v>21.82</v>
      </c>
      <c r="E4400" s="56">
        <f>VLOOKUP($A4400,'1.5X UVXY-Web'!$A$2:$G$9998,5,0)</f>
        <v>23.1</v>
      </c>
    </row>
    <row r="4401" spans="1:5" x14ac:dyDescent="0.25">
      <c r="A4401" s="54">
        <v>44454</v>
      </c>
      <c r="B4401" s="56">
        <f>VLOOKUP($A4401,'1.5X UVXY-Web'!$A$2:$G$9998,2,0)</f>
        <v>22.440000999999999</v>
      </c>
      <c r="C4401" s="56">
        <f>VLOOKUP($A4401,'1.5X UVXY-Web'!$A$2:$G$9998,3,0)</f>
        <v>23.16</v>
      </c>
      <c r="D4401" s="56">
        <f>VLOOKUP($A4401,'1.5X UVXY-Web'!$A$2:$G$9998,4,0)</f>
        <v>21.469999000000001</v>
      </c>
      <c r="E4401" s="56">
        <f>VLOOKUP($A4401,'1.5X UVXY-Web'!$A$2:$G$9998,5,0)</f>
        <v>21.700001</v>
      </c>
    </row>
    <row r="4402" spans="1:5" x14ac:dyDescent="0.25">
      <c r="A4402" s="54">
        <v>44455</v>
      </c>
      <c r="B4402" s="56">
        <f>VLOOKUP($A4402,'1.5X UVXY-Web'!$A$2:$G$9998,2,0)</f>
        <v>21.91</v>
      </c>
      <c r="C4402" s="56">
        <f>VLOOKUP($A4402,'1.5X UVXY-Web'!$A$2:$G$9998,3,0)</f>
        <v>22.66</v>
      </c>
      <c r="D4402" s="56">
        <f>VLOOKUP($A4402,'1.5X UVXY-Web'!$A$2:$G$9998,4,0)</f>
        <v>21.040001</v>
      </c>
      <c r="E4402" s="56">
        <f>VLOOKUP($A4402,'1.5X UVXY-Web'!$A$2:$G$9998,5,0)</f>
        <v>21.379999000000002</v>
      </c>
    </row>
    <row r="4403" spans="1:5" x14ac:dyDescent="0.25">
      <c r="A4403" s="54">
        <v>44456</v>
      </c>
      <c r="B4403" s="56">
        <f>VLOOKUP($A4403,'1.5X UVXY-Web'!$A$2:$G$9998,2,0)</f>
        <v>21.559999000000001</v>
      </c>
      <c r="C4403" s="56">
        <f>VLOOKUP($A4403,'1.5X UVXY-Web'!$A$2:$G$9998,3,0)</f>
        <v>23.58</v>
      </c>
      <c r="D4403" s="56">
        <f>VLOOKUP($A4403,'1.5X UVXY-Web'!$A$2:$G$9998,4,0)</f>
        <v>21.33</v>
      </c>
      <c r="E4403" s="56">
        <f>VLOOKUP($A4403,'1.5X UVXY-Web'!$A$2:$G$9998,5,0)</f>
        <v>23.48</v>
      </c>
    </row>
    <row r="4404" spans="1:5" x14ac:dyDescent="0.25">
      <c r="A4404" s="54">
        <v>44459</v>
      </c>
      <c r="B4404" s="56">
        <f>VLOOKUP($A4404,'1.5X UVXY-Web'!$A$2:$G$9998,2,0)</f>
        <v>26.26</v>
      </c>
      <c r="C4404" s="56">
        <f>VLOOKUP($A4404,'1.5X UVXY-Web'!$A$2:$G$9998,3,0)</f>
        <v>30.809999000000001</v>
      </c>
      <c r="D4404" s="56">
        <f>VLOOKUP($A4404,'1.5X UVXY-Web'!$A$2:$G$9998,4,0)</f>
        <v>25.360001</v>
      </c>
      <c r="E4404" s="56">
        <f>VLOOKUP($A4404,'1.5X UVXY-Web'!$A$2:$G$9998,5,0)</f>
        <v>27.309999000000001</v>
      </c>
    </row>
    <row r="4405" spans="1:5" x14ac:dyDescent="0.25">
      <c r="A4405" s="54">
        <v>44460</v>
      </c>
      <c r="B4405" s="56">
        <f>VLOOKUP($A4405,'1.5X UVXY-Web'!$A$2:$G$9998,2,0)</f>
        <v>26.030000999999999</v>
      </c>
      <c r="C4405" s="56">
        <f>VLOOKUP($A4405,'1.5X UVXY-Web'!$A$2:$G$9998,3,0)</f>
        <v>28.18</v>
      </c>
      <c r="D4405" s="56">
        <f>VLOOKUP($A4405,'1.5X UVXY-Web'!$A$2:$G$9998,4,0)</f>
        <v>25.200001</v>
      </c>
      <c r="E4405" s="56">
        <f>VLOOKUP($A4405,'1.5X UVXY-Web'!$A$2:$G$9998,5,0)</f>
        <v>25.860001</v>
      </c>
    </row>
    <row r="4406" spans="1:5" x14ac:dyDescent="0.25">
      <c r="A4406" s="54">
        <v>44461</v>
      </c>
      <c r="B4406" s="56">
        <f>VLOOKUP($A4406,'1.5X UVXY-Web'!$A$2:$G$9998,2,0)</f>
        <v>24.879999000000002</v>
      </c>
      <c r="C4406" s="56">
        <f>VLOOKUP($A4406,'1.5X UVXY-Web'!$A$2:$G$9998,3,0)</f>
        <v>25.370000999999998</v>
      </c>
      <c r="D4406" s="56">
        <f>VLOOKUP($A4406,'1.5X UVXY-Web'!$A$2:$G$9998,4,0)</f>
        <v>22.879999000000002</v>
      </c>
      <c r="E4406" s="56">
        <f>VLOOKUP($A4406,'1.5X UVXY-Web'!$A$2:$G$9998,5,0)</f>
        <v>23.68</v>
      </c>
    </row>
    <row r="4407" spans="1:5" x14ac:dyDescent="0.25">
      <c r="A4407" s="54">
        <v>44462</v>
      </c>
      <c r="B4407" s="56">
        <f>VLOOKUP($A4407,'1.5X UVXY-Web'!$A$2:$G$9998,2,0)</f>
        <v>22.52</v>
      </c>
      <c r="C4407" s="56">
        <f>VLOOKUP($A4407,'1.5X UVXY-Web'!$A$2:$G$9998,3,0)</f>
        <v>22.629999000000002</v>
      </c>
      <c r="D4407" s="56">
        <f>VLOOKUP($A4407,'1.5X UVXY-Web'!$A$2:$G$9998,4,0)</f>
        <v>21.32</v>
      </c>
      <c r="E4407" s="56">
        <f>VLOOKUP($A4407,'1.5X UVXY-Web'!$A$2:$G$9998,5,0)</f>
        <v>21.48</v>
      </c>
    </row>
    <row r="4408" spans="1:5" x14ac:dyDescent="0.25">
      <c r="A4408" s="54">
        <v>44463</v>
      </c>
      <c r="B4408" s="56">
        <f>VLOOKUP($A4408,'1.5X UVXY-Web'!$A$2:$G$9998,2,0)</f>
        <v>22.219999000000001</v>
      </c>
      <c r="C4408" s="56">
        <f>VLOOKUP($A4408,'1.5X UVXY-Web'!$A$2:$G$9998,3,0)</f>
        <v>22.27</v>
      </c>
      <c r="D4408" s="56">
        <f>VLOOKUP($A4408,'1.5X UVXY-Web'!$A$2:$G$9998,4,0)</f>
        <v>20.379999000000002</v>
      </c>
      <c r="E4408" s="56">
        <f>VLOOKUP($A4408,'1.5X UVXY-Web'!$A$2:$G$9998,5,0)</f>
        <v>20.49</v>
      </c>
    </row>
    <row r="4409" spans="1:5" x14ac:dyDescent="0.25">
      <c r="A4409" s="54">
        <v>44466</v>
      </c>
      <c r="B4409" s="56">
        <f>VLOOKUP($A4409,'1.5X UVXY-Web'!$A$2:$G$9998,2,0)</f>
        <v>20.620000999999998</v>
      </c>
      <c r="C4409" s="56">
        <f>VLOOKUP($A4409,'1.5X UVXY-Web'!$A$2:$G$9998,3,0)</f>
        <v>21.040001</v>
      </c>
      <c r="D4409" s="56">
        <f>VLOOKUP($A4409,'1.5X UVXY-Web'!$A$2:$G$9998,4,0)</f>
        <v>20.18</v>
      </c>
      <c r="E4409" s="56">
        <f>VLOOKUP($A4409,'1.5X UVXY-Web'!$A$2:$G$9998,5,0)</f>
        <v>20.74</v>
      </c>
    </row>
    <row r="4410" spans="1:5" x14ac:dyDescent="0.25">
      <c r="A4410" s="54">
        <v>44467</v>
      </c>
      <c r="B4410" s="56">
        <f>VLOOKUP($A4410,'1.5X UVXY-Web'!$A$2:$G$9998,2,0)</f>
        <v>22.08</v>
      </c>
      <c r="C4410" s="56">
        <f>VLOOKUP($A4410,'1.5X UVXY-Web'!$A$2:$G$9998,3,0)</f>
        <v>24.700001</v>
      </c>
      <c r="D4410" s="56">
        <f>VLOOKUP($A4410,'1.5X UVXY-Web'!$A$2:$G$9998,4,0)</f>
        <v>21.75</v>
      </c>
      <c r="E4410" s="56">
        <f>VLOOKUP($A4410,'1.5X UVXY-Web'!$A$2:$G$9998,5,0)</f>
        <v>23.93</v>
      </c>
    </row>
    <row r="4411" spans="1:5" x14ac:dyDescent="0.25">
      <c r="A4411" s="54">
        <v>44468</v>
      </c>
      <c r="B4411" s="56">
        <f>VLOOKUP($A4411,'1.5X UVXY-Web'!$A$2:$G$9998,2,0)</f>
        <v>23.790001</v>
      </c>
      <c r="C4411" s="56">
        <f>VLOOKUP($A4411,'1.5X UVXY-Web'!$A$2:$G$9998,3,0)</f>
        <v>24.82</v>
      </c>
      <c r="D4411" s="56">
        <f>VLOOKUP($A4411,'1.5X UVXY-Web'!$A$2:$G$9998,4,0)</f>
        <v>23.33</v>
      </c>
      <c r="E4411" s="56">
        <f>VLOOKUP($A4411,'1.5X UVXY-Web'!$A$2:$G$9998,5,0)</f>
        <v>24.530000999999999</v>
      </c>
    </row>
    <row r="4412" spans="1:5" x14ac:dyDescent="0.25">
      <c r="A4412" s="54">
        <v>44469</v>
      </c>
      <c r="B4412" s="56">
        <f>VLOOKUP($A4412,'1.5X UVXY-Web'!$A$2:$G$9998,2,0)</f>
        <v>23.559999000000001</v>
      </c>
      <c r="C4412" s="56">
        <f>VLOOKUP($A4412,'1.5X UVXY-Web'!$A$2:$G$9998,3,0)</f>
        <v>25.190000999999999</v>
      </c>
      <c r="D4412" s="56">
        <f>VLOOKUP($A4412,'1.5X UVXY-Web'!$A$2:$G$9998,4,0)</f>
        <v>22.709999</v>
      </c>
      <c r="E4412" s="56">
        <f>VLOOKUP($A4412,'1.5X UVXY-Web'!$A$2:$G$9998,5,0)</f>
        <v>24.549999</v>
      </c>
    </row>
    <row r="4413" spans="1:5" x14ac:dyDescent="0.25">
      <c r="A4413" s="54">
        <v>44470</v>
      </c>
      <c r="B4413" s="56">
        <f>VLOOKUP($A4413,'1.5X UVXY-Web'!$A$2:$G$9998,2,0)</f>
        <v>23.780000999999999</v>
      </c>
      <c r="C4413" s="56">
        <f>VLOOKUP($A4413,'1.5X UVXY-Web'!$A$2:$G$9998,3,0)</f>
        <v>25.030000999999999</v>
      </c>
      <c r="D4413" s="56">
        <f>VLOOKUP($A4413,'1.5X UVXY-Web'!$A$2:$G$9998,4,0)</f>
        <v>22.34</v>
      </c>
      <c r="E4413" s="56">
        <f>VLOOKUP($A4413,'1.5X UVXY-Web'!$A$2:$G$9998,5,0)</f>
        <v>23.209999</v>
      </c>
    </row>
    <row r="4414" spans="1:5" x14ac:dyDescent="0.25">
      <c r="A4414" s="54">
        <v>44473</v>
      </c>
      <c r="B4414" s="56">
        <f>VLOOKUP($A4414,'1.5X UVXY-Web'!$A$2:$G$9998,2,0)</f>
        <v>23.25</v>
      </c>
      <c r="C4414" s="56">
        <f>VLOOKUP($A4414,'1.5X UVXY-Web'!$A$2:$G$9998,3,0)</f>
        <v>25.48</v>
      </c>
      <c r="D4414" s="56">
        <f>VLOOKUP($A4414,'1.5X UVXY-Web'!$A$2:$G$9998,4,0)</f>
        <v>22.940000999999999</v>
      </c>
      <c r="E4414" s="56">
        <f>VLOOKUP($A4414,'1.5X UVXY-Web'!$A$2:$G$9998,5,0)</f>
        <v>24.17</v>
      </c>
    </row>
    <row r="4415" spans="1:5" x14ac:dyDescent="0.25">
      <c r="A4415" s="54">
        <v>44474</v>
      </c>
      <c r="B4415" s="56">
        <f>VLOOKUP($A4415,'1.5X UVXY-Web'!$A$2:$G$9998,2,0)</f>
        <v>23.860001</v>
      </c>
      <c r="C4415" s="56">
        <f>VLOOKUP($A4415,'1.5X UVXY-Web'!$A$2:$G$9998,3,0)</f>
        <v>24.17</v>
      </c>
      <c r="D4415" s="56">
        <f>VLOOKUP($A4415,'1.5X UVXY-Web'!$A$2:$G$9998,4,0)</f>
        <v>22.18</v>
      </c>
      <c r="E4415" s="56">
        <f>VLOOKUP($A4415,'1.5X UVXY-Web'!$A$2:$G$9998,5,0)</f>
        <v>22.99</v>
      </c>
    </row>
    <row r="4416" spans="1:5" x14ac:dyDescent="0.25">
      <c r="A4416" s="54">
        <v>44475</v>
      </c>
      <c r="B4416" s="56">
        <f>VLOOKUP($A4416,'1.5X UVXY-Web'!$A$2:$G$9998,2,0)</f>
        <v>23.5</v>
      </c>
      <c r="C4416" s="56">
        <f>VLOOKUP($A4416,'1.5X UVXY-Web'!$A$2:$G$9998,3,0)</f>
        <v>25.059999000000001</v>
      </c>
      <c r="D4416" s="56">
        <f>VLOOKUP($A4416,'1.5X UVXY-Web'!$A$2:$G$9998,4,0)</f>
        <v>22.33</v>
      </c>
      <c r="E4416" s="56">
        <f>VLOOKUP($A4416,'1.5X UVXY-Web'!$A$2:$G$9998,5,0)</f>
        <v>22.440000999999999</v>
      </c>
    </row>
    <row r="4417" spans="1:5" x14ac:dyDescent="0.25">
      <c r="A4417" s="54">
        <v>44476</v>
      </c>
      <c r="B4417" s="56">
        <f>VLOOKUP($A4417,'1.5X UVXY-Web'!$A$2:$G$9998,2,0)</f>
        <v>21.799999</v>
      </c>
      <c r="C4417" s="56">
        <f>VLOOKUP($A4417,'1.5X UVXY-Web'!$A$2:$G$9998,3,0)</f>
        <v>21.83</v>
      </c>
      <c r="D4417" s="56">
        <f>VLOOKUP($A4417,'1.5X UVXY-Web'!$A$2:$G$9998,4,0)</f>
        <v>21.08</v>
      </c>
      <c r="E4417" s="56">
        <f>VLOOKUP($A4417,'1.5X UVXY-Web'!$A$2:$G$9998,5,0)</f>
        <v>21.25</v>
      </c>
    </row>
    <row r="4418" spans="1:5" x14ac:dyDescent="0.25">
      <c r="A4418" s="54">
        <v>44477</v>
      </c>
      <c r="B4418" s="56">
        <f>VLOOKUP($A4418,'1.5X UVXY-Web'!$A$2:$G$9998,2,0)</f>
        <v>20.809999000000001</v>
      </c>
      <c r="C4418" s="56">
        <f>VLOOKUP($A4418,'1.5X UVXY-Web'!$A$2:$G$9998,3,0)</f>
        <v>21.110001</v>
      </c>
      <c r="D4418" s="56">
        <f>VLOOKUP($A4418,'1.5X UVXY-Web'!$A$2:$G$9998,4,0)</f>
        <v>20.360001</v>
      </c>
      <c r="E4418" s="56">
        <f>VLOOKUP($A4418,'1.5X UVXY-Web'!$A$2:$G$9998,5,0)</f>
        <v>20.59</v>
      </c>
    </row>
    <row r="4419" spans="1:5" x14ac:dyDescent="0.25">
      <c r="A4419" s="54">
        <v>44480</v>
      </c>
      <c r="B4419" s="56">
        <f>VLOOKUP($A4419,'1.5X UVXY-Web'!$A$2:$G$9998,2,0)</f>
        <v>20.889999</v>
      </c>
      <c r="C4419" s="56">
        <f>VLOOKUP($A4419,'1.5X UVXY-Web'!$A$2:$G$9998,3,0)</f>
        <v>21.040001</v>
      </c>
      <c r="D4419" s="56">
        <f>VLOOKUP($A4419,'1.5X UVXY-Web'!$A$2:$G$9998,4,0)</f>
        <v>19.809999000000001</v>
      </c>
      <c r="E4419" s="56">
        <f>VLOOKUP($A4419,'1.5X UVXY-Web'!$A$2:$G$9998,5,0)</f>
        <v>21.01</v>
      </c>
    </row>
    <row r="4420" spans="1:5" x14ac:dyDescent="0.25">
      <c r="A4420" s="54">
        <v>44481</v>
      </c>
      <c r="B4420" s="56">
        <f>VLOOKUP($A4420,'1.5X UVXY-Web'!$A$2:$G$9998,2,0)</f>
        <v>20.51</v>
      </c>
      <c r="C4420" s="56">
        <f>VLOOKUP($A4420,'1.5X UVXY-Web'!$A$2:$G$9998,3,0)</f>
        <v>21.09</v>
      </c>
      <c r="D4420" s="56">
        <f>VLOOKUP($A4420,'1.5X UVXY-Web'!$A$2:$G$9998,4,0)</f>
        <v>20.030000999999999</v>
      </c>
      <c r="E4420" s="56">
        <f>VLOOKUP($A4420,'1.5X UVXY-Web'!$A$2:$G$9998,5,0)</f>
        <v>20.370000999999998</v>
      </c>
    </row>
    <row r="4421" spans="1:5" x14ac:dyDescent="0.25">
      <c r="A4421" s="54">
        <v>44482</v>
      </c>
      <c r="B4421" s="56">
        <f>VLOOKUP($A4421,'1.5X UVXY-Web'!$A$2:$G$9998,2,0)</f>
        <v>20.200001</v>
      </c>
      <c r="C4421" s="56">
        <f>VLOOKUP($A4421,'1.5X UVXY-Web'!$A$2:$G$9998,3,0)</f>
        <v>20.82</v>
      </c>
      <c r="D4421" s="56">
        <f>VLOOKUP($A4421,'1.5X UVXY-Web'!$A$2:$G$9998,4,0)</f>
        <v>19.700001</v>
      </c>
      <c r="E4421" s="56">
        <f>VLOOKUP($A4421,'1.5X UVXY-Web'!$A$2:$G$9998,5,0)</f>
        <v>19.790001</v>
      </c>
    </row>
    <row r="4422" spans="1:5" x14ac:dyDescent="0.25">
      <c r="A4422" s="54">
        <v>44483</v>
      </c>
      <c r="B4422" s="56">
        <f>VLOOKUP($A4422,'1.5X UVXY-Web'!$A$2:$G$9998,2,0)</f>
        <v>18.850000000000001</v>
      </c>
      <c r="C4422" s="56">
        <f>VLOOKUP($A4422,'1.5X UVXY-Web'!$A$2:$G$9998,3,0)</f>
        <v>18.969999000000001</v>
      </c>
      <c r="D4422" s="56">
        <f>VLOOKUP($A4422,'1.5X UVXY-Web'!$A$2:$G$9998,4,0)</f>
        <v>18.129999000000002</v>
      </c>
      <c r="E4422" s="56">
        <f>VLOOKUP($A4422,'1.5X UVXY-Web'!$A$2:$G$9998,5,0)</f>
        <v>18.16</v>
      </c>
    </row>
    <row r="4423" spans="1:5" x14ac:dyDescent="0.25">
      <c r="A4423" s="54">
        <v>44484</v>
      </c>
      <c r="B4423" s="56">
        <f>VLOOKUP($A4423,'1.5X UVXY-Web'!$A$2:$G$9998,2,0)</f>
        <v>17.920000000000002</v>
      </c>
      <c r="C4423" s="56">
        <f>VLOOKUP($A4423,'1.5X UVXY-Web'!$A$2:$G$9998,3,0)</f>
        <v>18.260000000000002</v>
      </c>
      <c r="D4423" s="56">
        <f>VLOOKUP($A4423,'1.5X UVXY-Web'!$A$2:$G$9998,4,0)</f>
        <v>17.41</v>
      </c>
      <c r="E4423" s="56">
        <f>VLOOKUP($A4423,'1.5X UVXY-Web'!$A$2:$G$9998,5,0)</f>
        <v>18.170000000000002</v>
      </c>
    </row>
    <row r="4424" spans="1:5" x14ac:dyDescent="0.25">
      <c r="A4424" s="54">
        <v>44487</v>
      </c>
      <c r="B4424" s="56">
        <f>VLOOKUP($A4424,'1.5X UVXY-Web'!$A$2:$G$9998,2,0)</f>
        <v>18.549999</v>
      </c>
      <c r="C4424" s="56">
        <f>VLOOKUP($A4424,'1.5X UVXY-Web'!$A$2:$G$9998,3,0)</f>
        <v>18.629999000000002</v>
      </c>
      <c r="D4424" s="56">
        <f>VLOOKUP($A4424,'1.5X UVXY-Web'!$A$2:$G$9998,4,0)</f>
        <v>17.579999999999998</v>
      </c>
      <c r="E4424" s="56">
        <f>VLOOKUP($A4424,'1.5X UVXY-Web'!$A$2:$G$9998,5,0)</f>
        <v>17.579999999999998</v>
      </c>
    </row>
    <row r="4425" spans="1:5" x14ac:dyDescent="0.25">
      <c r="A4425" s="54">
        <v>44488</v>
      </c>
      <c r="B4425" s="56">
        <f>VLOOKUP($A4425,'1.5X UVXY-Web'!$A$2:$G$9998,2,0)</f>
        <v>17.450001</v>
      </c>
      <c r="C4425" s="56">
        <f>VLOOKUP($A4425,'1.5X UVXY-Web'!$A$2:$G$9998,3,0)</f>
        <v>17.68</v>
      </c>
      <c r="D4425" s="56">
        <f>VLOOKUP($A4425,'1.5X UVXY-Web'!$A$2:$G$9998,4,0)</f>
        <v>17.219999000000001</v>
      </c>
      <c r="E4425" s="56">
        <f>VLOOKUP($A4425,'1.5X UVXY-Web'!$A$2:$G$9998,5,0)</f>
        <v>17.370000999999998</v>
      </c>
    </row>
    <row r="4426" spans="1:5" x14ac:dyDescent="0.25">
      <c r="A4426" s="54">
        <v>44489</v>
      </c>
      <c r="B4426" s="56">
        <f>VLOOKUP($A4426,'1.5X UVXY-Web'!$A$2:$G$9998,2,0)</f>
        <v>17.420000000000002</v>
      </c>
      <c r="C4426" s="56">
        <f>VLOOKUP($A4426,'1.5X UVXY-Web'!$A$2:$G$9998,3,0)</f>
        <v>17.489999999999998</v>
      </c>
      <c r="D4426" s="56">
        <f>VLOOKUP($A4426,'1.5X UVXY-Web'!$A$2:$G$9998,4,0)</f>
        <v>17.030000999999999</v>
      </c>
      <c r="E4426" s="56">
        <f>VLOOKUP($A4426,'1.5X UVXY-Web'!$A$2:$G$9998,5,0)</f>
        <v>17.110001</v>
      </c>
    </row>
    <row r="4427" spans="1:5" x14ac:dyDescent="0.25">
      <c r="A4427" s="54">
        <v>44490</v>
      </c>
      <c r="B4427" s="56">
        <f>VLOOKUP($A4427,'1.5X UVXY-Web'!$A$2:$G$9998,2,0)</f>
        <v>17.299999</v>
      </c>
      <c r="C4427" s="56">
        <f>VLOOKUP($A4427,'1.5X UVXY-Web'!$A$2:$G$9998,3,0)</f>
        <v>17.420000000000002</v>
      </c>
      <c r="D4427" s="56">
        <f>VLOOKUP($A4427,'1.5X UVXY-Web'!$A$2:$G$9998,4,0)</f>
        <v>16.209999</v>
      </c>
      <c r="E4427" s="56">
        <f>VLOOKUP($A4427,'1.5X UVXY-Web'!$A$2:$G$9998,5,0)</f>
        <v>16.34</v>
      </c>
    </row>
    <row r="4428" spans="1:5" x14ac:dyDescent="0.25">
      <c r="A4428" s="54">
        <v>44491</v>
      </c>
      <c r="B4428" s="56">
        <f>VLOOKUP($A4428,'1.5X UVXY-Web'!$A$2:$G$9998,2,0)</f>
        <v>16.34</v>
      </c>
      <c r="C4428" s="56">
        <f>VLOOKUP($A4428,'1.5X UVXY-Web'!$A$2:$G$9998,3,0)</f>
        <v>17.389999</v>
      </c>
      <c r="D4428" s="56">
        <f>VLOOKUP($A4428,'1.5X UVXY-Web'!$A$2:$G$9998,4,0)</f>
        <v>16.07</v>
      </c>
      <c r="E4428" s="56">
        <f>VLOOKUP($A4428,'1.5X UVXY-Web'!$A$2:$G$9998,5,0)</f>
        <v>16.780000999999999</v>
      </c>
    </row>
    <row r="4429" spans="1:5" x14ac:dyDescent="0.25">
      <c r="A4429" s="54">
        <v>44494</v>
      </c>
      <c r="B4429" s="56">
        <f>VLOOKUP($A4429,'1.5X UVXY-Web'!$A$2:$G$9998,2,0)</f>
        <v>16.59</v>
      </c>
      <c r="C4429" s="56">
        <f>VLOOKUP($A4429,'1.5X UVXY-Web'!$A$2:$G$9998,3,0)</f>
        <v>17.059999000000001</v>
      </c>
      <c r="D4429" s="56">
        <f>VLOOKUP($A4429,'1.5X UVXY-Web'!$A$2:$G$9998,4,0)</f>
        <v>16.040001</v>
      </c>
      <c r="E4429" s="56">
        <f>VLOOKUP($A4429,'1.5X UVXY-Web'!$A$2:$G$9998,5,0)</f>
        <v>16.059999000000001</v>
      </c>
    </row>
    <row r="4430" spans="1:5" x14ac:dyDescent="0.25">
      <c r="A4430" s="54">
        <v>44495</v>
      </c>
      <c r="B4430" s="56">
        <f>VLOOKUP($A4430,'1.5X UVXY-Web'!$A$2:$G$9998,2,0)</f>
        <v>15.79</v>
      </c>
      <c r="C4430" s="56">
        <f>VLOOKUP($A4430,'1.5X UVXY-Web'!$A$2:$G$9998,3,0)</f>
        <v>17.079999999999998</v>
      </c>
      <c r="D4430" s="56">
        <f>VLOOKUP($A4430,'1.5X UVXY-Web'!$A$2:$G$9998,4,0)</f>
        <v>15.77</v>
      </c>
      <c r="E4430" s="56">
        <f>VLOOKUP($A4430,'1.5X UVXY-Web'!$A$2:$G$9998,5,0)</f>
        <v>16.489999999999998</v>
      </c>
    </row>
    <row r="4431" spans="1:5" x14ac:dyDescent="0.25">
      <c r="A4431" s="54">
        <v>44496</v>
      </c>
      <c r="B4431" s="56">
        <f>VLOOKUP($A4431,'1.5X UVXY-Web'!$A$2:$G$9998,2,0)</f>
        <v>16.450001</v>
      </c>
      <c r="C4431" s="56">
        <f>VLOOKUP($A4431,'1.5X UVXY-Web'!$A$2:$G$9998,3,0)</f>
        <v>17.18</v>
      </c>
      <c r="D4431" s="56">
        <f>VLOOKUP($A4431,'1.5X UVXY-Web'!$A$2:$G$9998,4,0)</f>
        <v>15.9</v>
      </c>
      <c r="E4431" s="56">
        <f>VLOOKUP($A4431,'1.5X UVXY-Web'!$A$2:$G$9998,5,0)</f>
        <v>17.07</v>
      </c>
    </row>
    <row r="4432" spans="1:5" x14ac:dyDescent="0.25">
      <c r="A4432" s="54">
        <v>44497</v>
      </c>
      <c r="B4432" s="56">
        <f>VLOOKUP($A4432,'1.5X UVXY-Web'!$A$2:$G$9998,2,0)</f>
        <v>16.66</v>
      </c>
      <c r="C4432" s="56">
        <f>VLOOKUP($A4432,'1.5X UVXY-Web'!$A$2:$G$9998,3,0)</f>
        <v>16.77</v>
      </c>
      <c r="D4432" s="56">
        <f>VLOOKUP($A4432,'1.5X UVXY-Web'!$A$2:$G$9998,4,0)</f>
        <v>16.219999000000001</v>
      </c>
      <c r="E4432" s="56">
        <f>VLOOKUP($A4432,'1.5X UVXY-Web'!$A$2:$G$9998,5,0)</f>
        <v>16.299999</v>
      </c>
    </row>
    <row r="4433" spans="1:5" x14ac:dyDescent="0.25">
      <c r="A4433" s="54">
        <v>44498</v>
      </c>
      <c r="B4433" s="56">
        <f>VLOOKUP($A4433,'1.5X UVXY-Web'!$A$2:$G$9998,2,0)</f>
        <v>16.93</v>
      </c>
      <c r="C4433" s="56">
        <f>VLOOKUP($A4433,'1.5X UVXY-Web'!$A$2:$G$9998,3,0)</f>
        <v>16.969999000000001</v>
      </c>
      <c r="D4433" s="56">
        <f>VLOOKUP($A4433,'1.5X UVXY-Web'!$A$2:$G$9998,4,0)</f>
        <v>16.34</v>
      </c>
      <c r="E4433" s="56">
        <f>VLOOKUP($A4433,'1.5X UVXY-Web'!$A$2:$G$9998,5,0)</f>
        <v>16.440000999999999</v>
      </c>
    </row>
    <row r="4434" spans="1:5" x14ac:dyDescent="0.25">
      <c r="A4434" s="54">
        <v>44501</v>
      </c>
      <c r="B4434" s="56">
        <f>VLOOKUP($A4434,'1.5X UVXY-Web'!$A$2:$G$9998,2,0)</f>
        <v>16.260000000000002</v>
      </c>
      <c r="C4434" s="56">
        <f>VLOOKUP($A4434,'1.5X UVXY-Web'!$A$2:$G$9998,3,0)</f>
        <v>17</v>
      </c>
      <c r="D4434" s="56">
        <f>VLOOKUP($A4434,'1.5X UVXY-Web'!$A$2:$G$9998,4,0)</f>
        <v>16.059999000000001</v>
      </c>
      <c r="E4434" s="56">
        <f>VLOOKUP($A4434,'1.5X UVXY-Web'!$A$2:$G$9998,5,0)</f>
        <v>16.129999000000002</v>
      </c>
    </row>
    <row r="4435" spans="1:5" x14ac:dyDescent="0.25">
      <c r="A4435" s="54">
        <v>44502</v>
      </c>
      <c r="B4435" s="56">
        <f>VLOOKUP($A4435,'1.5X UVXY-Web'!$A$2:$G$9998,2,0)</f>
        <v>16.07</v>
      </c>
      <c r="C4435" s="56">
        <f>VLOOKUP($A4435,'1.5X UVXY-Web'!$A$2:$G$9998,3,0)</f>
        <v>16.07</v>
      </c>
      <c r="D4435" s="56">
        <f>VLOOKUP($A4435,'1.5X UVXY-Web'!$A$2:$G$9998,4,0)</f>
        <v>15.45</v>
      </c>
      <c r="E4435" s="56">
        <f>VLOOKUP($A4435,'1.5X UVXY-Web'!$A$2:$G$9998,5,0)</f>
        <v>15.5</v>
      </c>
    </row>
    <row r="4436" spans="1:5" x14ac:dyDescent="0.25">
      <c r="A4436" s="54">
        <v>44503</v>
      </c>
      <c r="B4436" s="56">
        <f>VLOOKUP($A4436,'1.5X UVXY-Web'!$A$2:$G$9998,2,0)</f>
        <v>15.51</v>
      </c>
      <c r="C4436" s="56">
        <f>VLOOKUP($A4436,'1.5X UVXY-Web'!$A$2:$G$9998,3,0)</f>
        <v>15.69</v>
      </c>
      <c r="D4436" s="56">
        <f>VLOOKUP($A4436,'1.5X UVXY-Web'!$A$2:$G$9998,4,0)</f>
        <v>14.47</v>
      </c>
      <c r="E4436" s="56">
        <f>VLOOKUP($A4436,'1.5X UVXY-Web'!$A$2:$G$9998,5,0)</f>
        <v>14.63</v>
      </c>
    </row>
    <row r="4437" spans="1:5" x14ac:dyDescent="0.25">
      <c r="A4437" s="54">
        <v>44504</v>
      </c>
      <c r="B4437" s="56">
        <f>VLOOKUP($A4437,'1.5X UVXY-Web'!$A$2:$G$9998,2,0)</f>
        <v>14.41</v>
      </c>
      <c r="C4437" s="56">
        <f>VLOOKUP($A4437,'1.5X UVXY-Web'!$A$2:$G$9998,3,0)</f>
        <v>15.28</v>
      </c>
      <c r="D4437" s="56">
        <f>VLOOKUP($A4437,'1.5X UVXY-Web'!$A$2:$G$9998,4,0)</f>
        <v>14.26</v>
      </c>
      <c r="E4437" s="56">
        <f>VLOOKUP($A4437,'1.5X UVXY-Web'!$A$2:$G$9998,5,0)</f>
        <v>14.94</v>
      </c>
    </row>
    <row r="4438" spans="1:5" x14ac:dyDescent="0.25">
      <c r="A4438" s="54">
        <v>44505</v>
      </c>
      <c r="B4438" s="56">
        <f>VLOOKUP($A4438,'1.5X UVXY-Web'!$A$2:$G$9998,2,0)</f>
        <v>14.72</v>
      </c>
      <c r="C4438" s="56">
        <f>VLOOKUP($A4438,'1.5X UVXY-Web'!$A$2:$G$9998,3,0)</f>
        <v>15.88</v>
      </c>
      <c r="D4438" s="56">
        <f>VLOOKUP($A4438,'1.5X UVXY-Web'!$A$2:$G$9998,4,0)</f>
        <v>14.65</v>
      </c>
      <c r="E4438" s="56">
        <f>VLOOKUP($A4438,'1.5X UVXY-Web'!$A$2:$G$9998,5,0)</f>
        <v>15.75</v>
      </c>
    </row>
    <row r="4439" spans="1:5" x14ac:dyDescent="0.25">
      <c r="A4439" s="54">
        <v>44508</v>
      </c>
      <c r="B4439" s="56">
        <f>VLOOKUP($A4439,'1.5X UVXY-Web'!$A$2:$G$9998,2,0)</f>
        <v>15.4</v>
      </c>
      <c r="C4439" s="56">
        <f>VLOOKUP($A4439,'1.5X UVXY-Web'!$A$2:$G$9998,3,0)</f>
        <v>16.260000000000002</v>
      </c>
      <c r="D4439" s="56">
        <f>VLOOKUP($A4439,'1.5X UVXY-Web'!$A$2:$G$9998,4,0)</f>
        <v>15.33</v>
      </c>
      <c r="E4439" s="56">
        <f>VLOOKUP($A4439,'1.5X UVXY-Web'!$A$2:$G$9998,5,0)</f>
        <v>15.77</v>
      </c>
    </row>
    <row r="4440" spans="1:5" x14ac:dyDescent="0.25">
      <c r="A4440" s="54">
        <v>44509</v>
      </c>
      <c r="B4440" s="56">
        <f>VLOOKUP($A4440,'1.5X UVXY-Web'!$A$2:$G$9998,2,0)</f>
        <v>15.98</v>
      </c>
      <c r="C4440" s="56">
        <f>VLOOKUP($A4440,'1.5X UVXY-Web'!$A$2:$G$9998,3,0)</f>
        <v>16.790001</v>
      </c>
      <c r="D4440" s="56">
        <f>VLOOKUP($A4440,'1.5X UVXY-Web'!$A$2:$G$9998,4,0)</f>
        <v>15.92</v>
      </c>
      <c r="E4440" s="56">
        <f>VLOOKUP($A4440,'1.5X UVXY-Web'!$A$2:$G$9998,5,0)</f>
        <v>16.190000999999999</v>
      </c>
    </row>
    <row r="4441" spans="1:5" x14ac:dyDescent="0.25">
      <c r="A4441" s="54">
        <v>44510</v>
      </c>
      <c r="B4441" s="56">
        <f>VLOOKUP($A4441,'1.5X UVXY-Web'!$A$2:$G$9998,2,0)</f>
        <v>16.709999</v>
      </c>
      <c r="C4441" s="56">
        <f>VLOOKUP($A4441,'1.5X UVXY-Web'!$A$2:$G$9998,3,0)</f>
        <v>17.25</v>
      </c>
      <c r="D4441" s="56">
        <f>VLOOKUP($A4441,'1.5X UVXY-Web'!$A$2:$G$9998,4,0)</f>
        <v>15.77</v>
      </c>
      <c r="E4441" s="56">
        <f>VLOOKUP($A4441,'1.5X UVXY-Web'!$A$2:$G$9998,5,0)</f>
        <v>16.620000999999998</v>
      </c>
    </row>
    <row r="4442" spans="1:5" x14ac:dyDescent="0.25">
      <c r="A4442" s="54">
        <v>44511</v>
      </c>
      <c r="B4442" s="56">
        <f>VLOOKUP($A4442,'1.5X UVXY-Web'!$A$2:$G$9998,2,0)</f>
        <v>16.079999999999998</v>
      </c>
      <c r="C4442" s="56">
        <f>VLOOKUP($A4442,'1.5X UVXY-Web'!$A$2:$G$9998,3,0)</f>
        <v>16.370000999999998</v>
      </c>
      <c r="D4442" s="56">
        <f>VLOOKUP($A4442,'1.5X UVXY-Web'!$A$2:$G$9998,4,0)</f>
        <v>15.59</v>
      </c>
      <c r="E4442" s="56">
        <f>VLOOKUP($A4442,'1.5X UVXY-Web'!$A$2:$G$9998,5,0)</f>
        <v>16.120000999999998</v>
      </c>
    </row>
    <row r="4443" spans="1:5" x14ac:dyDescent="0.25">
      <c r="A4443" s="54">
        <v>44512</v>
      </c>
      <c r="B4443" s="56">
        <f>VLOOKUP($A4443,'1.5X UVXY-Web'!$A$2:$G$9998,2,0)</f>
        <v>15.71</v>
      </c>
      <c r="C4443" s="56">
        <f>VLOOKUP($A4443,'1.5X UVXY-Web'!$A$2:$G$9998,3,0)</f>
        <v>15.92</v>
      </c>
      <c r="D4443" s="56">
        <f>VLOOKUP($A4443,'1.5X UVXY-Web'!$A$2:$G$9998,4,0)</f>
        <v>15.16</v>
      </c>
      <c r="E4443" s="56">
        <f>VLOOKUP($A4443,'1.5X UVXY-Web'!$A$2:$G$9998,5,0)</f>
        <v>15.24</v>
      </c>
    </row>
    <row r="4444" spans="1:5" x14ac:dyDescent="0.25">
      <c r="A4444" s="54">
        <v>44515</v>
      </c>
      <c r="B4444" s="56">
        <f>VLOOKUP($A4444,'1.5X UVXY-Web'!$A$2:$G$9998,2,0)</f>
        <v>14.98</v>
      </c>
      <c r="C4444" s="56">
        <f>VLOOKUP($A4444,'1.5X UVXY-Web'!$A$2:$G$9998,3,0)</f>
        <v>15.73</v>
      </c>
      <c r="D4444" s="56">
        <f>VLOOKUP($A4444,'1.5X UVXY-Web'!$A$2:$G$9998,4,0)</f>
        <v>14.95</v>
      </c>
      <c r="E4444" s="56">
        <f>VLOOKUP($A4444,'1.5X UVXY-Web'!$A$2:$G$9998,5,0)</f>
        <v>14.95</v>
      </c>
    </row>
    <row r="4445" spans="1:5" x14ac:dyDescent="0.25">
      <c r="A4445" s="54">
        <v>44516</v>
      </c>
      <c r="B4445" s="56">
        <f>VLOOKUP($A4445,'1.5X UVXY-Web'!$A$2:$G$9998,2,0)</f>
        <v>15.15</v>
      </c>
      <c r="C4445" s="56">
        <f>VLOOKUP($A4445,'1.5X UVXY-Web'!$A$2:$G$9998,3,0)</f>
        <v>15.17</v>
      </c>
      <c r="D4445" s="56">
        <f>VLOOKUP($A4445,'1.5X UVXY-Web'!$A$2:$G$9998,4,0)</f>
        <v>14.68</v>
      </c>
      <c r="E4445" s="56">
        <f>VLOOKUP($A4445,'1.5X UVXY-Web'!$A$2:$G$9998,5,0)</f>
        <v>15.02</v>
      </c>
    </row>
    <row r="4446" spans="1:5" x14ac:dyDescent="0.25">
      <c r="A4446" s="54">
        <v>44517</v>
      </c>
      <c r="B4446" s="56">
        <f>VLOOKUP($A4446,'1.5X UVXY-Web'!$A$2:$G$9998,2,0)</f>
        <v>14.98</v>
      </c>
      <c r="C4446" s="56">
        <f>VLOOKUP($A4446,'1.5X UVXY-Web'!$A$2:$G$9998,3,0)</f>
        <v>15.46</v>
      </c>
      <c r="D4446" s="56">
        <f>VLOOKUP($A4446,'1.5X UVXY-Web'!$A$2:$G$9998,4,0)</f>
        <v>14.85</v>
      </c>
      <c r="E4446" s="56">
        <f>VLOOKUP($A4446,'1.5X UVXY-Web'!$A$2:$G$9998,5,0)</f>
        <v>15.39</v>
      </c>
    </row>
    <row r="4447" spans="1:5" x14ac:dyDescent="0.25">
      <c r="A4447" s="54">
        <v>44518</v>
      </c>
      <c r="B4447" s="56">
        <f>VLOOKUP($A4447,'1.5X UVXY-Web'!$A$2:$G$9998,2,0)</f>
        <v>15.18</v>
      </c>
      <c r="C4447" s="56">
        <f>VLOOKUP($A4447,'1.5X UVXY-Web'!$A$2:$G$9998,3,0)</f>
        <v>15.93</v>
      </c>
      <c r="D4447" s="56">
        <f>VLOOKUP($A4447,'1.5X UVXY-Web'!$A$2:$G$9998,4,0)</f>
        <v>15.07</v>
      </c>
      <c r="E4447" s="56">
        <f>VLOOKUP($A4447,'1.5X UVXY-Web'!$A$2:$G$9998,5,0)</f>
        <v>15.63</v>
      </c>
    </row>
    <row r="4448" spans="1:5" x14ac:dyDescent="0.25">
      <c r="A4448" s="54">
        <v>44519</v>
      </c>
      <c r="B4448" s="56">
        <f>VLOOKUP($A4448,'1.5X UVXY-Web'!$A$2:$G$9998,2,0)</f>
        <v>15.71</v>
      </c>
      <c r="C4448" s="56">
        <f>VLOOKUP($A4448,'1.5X UVXY-Web'!$A$2:$G$9998,3,0)</f>
        <v>16.18</v>
      </c>
      <c r="D4448" s="56">
        <f>VLOOKUP($A4448,'1.5X UVXY-Web'!$A$2:$G$9998,4,0)</f>
        <v>15.4</v>
      </c>
      <c r="E4448" s="56">
        <f>VLOOKUP($A4448,'1.5X UVXY-Web'!$A$2:$G$9998,5,0)</f>
        <v>15.93</v>
      </c>
    </row>
    <row r="4449" spans="1:5" x14ac:dyDescent="0.25">
      <c r="A4449" s="54">
        <v>44522</v>
      </c>
      <c r="B4449" s="56">
        <f>VLOOKUP($A4449,'1.5X UVXY-Web'!$A$2:$G$9998,2,0)</f>
        <v>15.41</v>
      </c>
      <c r="C4449" s="56">
        <f>VLOOKUP($A4449,'1.5X UVXY-Web'!$A$2:$G$9998,3,0)</f>
        <v>16.420000000000002</v>
      </c>
      <c r="D4449" s="56">
        <f>VLOOKUP($A4449,'1.5X UVXY-Web'!$A$2:$G$9998,4,0)</f>
        <v>15.24</v>
      </c>
      <c r="E4449" s="56">
        <f>VLOOKUP($A4449,'1.5X UVXY-Web'!$A$2:$G$9998,5,0)</f>
        <v>16.309999000000001</v>
      </c>
    </row>
    <row r="4450" spans="1:5" x14ac:dyDescent="0.25">
      <c r="A4450" s="54">
        <v>44523</v>
      </c>
      <c r="B4450" s="56">
        <f>VLOOKUP($A4450,'1.5X UVXY-Web'!$A$2:$G$9998,2,0)</f>
        <v>16.32</v>
      </c>
      <c r="C4450" s="56">
        <f>VLOOKUP($A4450,'1.5X UVXY-Web'!$A$2:$G$9998,3,0)</f>
        <v>16.809999000000001</v>
      </c>
      <c r="D4450" s="56">
        <f>VLOOKUP($A4450,'1.5X UVXY-Web'!$A$2:$G$9998,4,0)</f>
        <v>15.65</v>
      </c>
      <c r="E4450" s="56">
        <f>VLOOKUP($A4450,'1.5X UVXY-Web'!$A$2:$G$9998,5,0)</f>
        <v>15.76</v>
      </c>
    </row>
    <row r="4451" spans="1:5" x14ac:dyDescent="0.25">
      <c r="A4451" s="54">
        <v>44524</v>
      </c>
      <c r="B4451" s="56">
        <f>VLOOKUP($A4451,'1.5X UVXY-Web'!$A$2:$G$9998,2,0)</f>
        <v>16.360001</v>
      </c>
      <c r="C4451" s="56">
        <f>VLOOKUP($A4451,'1.5X UVXY-Web'!$A$2:$G$9998,3,0)</f>
        <v>16.780000999999999</v>
      </c>
      <c r="D4451" s="56">
        <f>VLOOKUP($A4451,'1.5X UVXY-Web'!$A$2:$G$9998,4,0)</f>
        <v>15.29</v>
      </c>
      <c r="E4451" s="56">
        <f>VLOOKUP($A4451,'1.5X UVXY-Web'!$A$2:$G$9998,5,0)</f>
        <v>15.41</v>
      </c>
    </row>
    <row r="4452" spans="1:5" x14ac:dyDescent="0.25">
      <c r="A4452" s="54">
        <v>44526</v>
      </c>
      <c r="B4452" s="56">
        <f>VLOOKUP($A4452,'1.5X UVXY-Web'!$A$2:$G$9998,2,0)</f>
        <v>18.200001</v>
      </c>
      <c r="C4452" s="56">
        <f>VLOOKUP($A4452,'1.5X UVXY-Web'!$A$2:$G$9998,3,0)</f>
        <v>22</v>
      </c>
      <c r="D4452" s="56">
        <f>VLOOKUP($A4452,'1.5X UVXY-Web'!$A$2:$G$9998,4,0)</f>
        <v>17.77</v>
      </c>
      <c r="E4452" s="56">
        <f>VLOOKUP($A4452,'1.5X UVXY-Web'!$A$2:$G$9998,5,0)</f>
        <v>21.18</v>
      </c>
    </row>
    <row r="4453" spans="1:5" x14ac:dyDescent="0.25">
      <c r="A4453" s="54">
        <v>44529</v>
      </c>
      <c r="B4453" s="56">
        <f>VLOOKUP($A4453,'1.5X UVXY-Web'!$A$2:$G$9998,2,0)</f>
        <v>18.010000000000002</v>
      </c>
      <c r="C4453" s="56">
        <f>VLOOKUP($A4453,'1.5X UVXY-Web'!$A$2:$G$9998,3,0)</f>
        <v>18.239999999999998</v>
      </c>
      <c r="D4453" s="56">
        <f>VLOOKUP($A4453,'1.5X UVXY-Web'!$A$2:$G$9998,4,0)</f>
        <v>16.100000000000001</v>
      </c>
      <c r="E4453" s="56">
        <f>VLOOKUP($A4453,'1.5X UVXY-Web'!$A$2:$G$9998,5,0)</f>
        <v>16.84</v>
      </c>
    </row>
    <row r="4454" spans="1:5" x14ac:dyDescent="0.25">
      <c r="A4454" s="54">
        <v>44530</v>
      </c>
      <c r="B4454" s="56">
        <f>VLOOKUP($A4454,'1.5X UVXY-Web'!$A$2:$G$9998,2,0)</f>
        <v>18.299999</v>
      </c>
      <c r="C4454" s="56">
        <f>VLOOKUP($A4454,'1.5X UVXY-Web'!$A$2:$G$9998,3,0)</f>
        <v>20.58</v>
      </c>
      <c r="D4454" s="56">
        <f>VLOOKUP($A4454,'1.5X UVXY-Web'!$A$2:$G$9998,4,0)</f>
        <v>17.739999999999998</v>
      </c>
      <c r="E4454" s="56">
        <f>VLOOKUP($A4454,'1.5X UVXY-Web'!$A$2:$G$9998,5,0)</f>
        <v>20.52</v>
      </c>
    </row>
    <row r="4455" spans="1:5" x14ac:dyDescent="0.25">
      <c r="A4455" s="54">
        <v>44531</v>
      </c>
      <c r="B4455" s="56">
        <f>VLOOKUP($A4455,'1.5X UVXY-Web'!$A$2:$G$9998,2,0)</f>
        <v>18.32</v>
      </c>
      <c r="C4455" s="56">
        <f>VLOOKUP($A4455,'1.5X UVXY-Web'!$A$2:$G$9998,3,0)</f>
        <v>22.82</v>
      </c>
      <c r="D4455" s="56">
        <f>VLOOKUP($A4455,'1.5X UVXY-Web'!$A$2:$G$9998,4,0)</f>
        <v>17.27</v>
      </c>
      <c r="E4455" s="56">
        <f>VLOOKUP($A4455,'1.5X UVXY-Web'!$A$2:$G$9998,5,0)</f>
        <v>22.76</v>
      </c>
    </row>
    <row r="4456" spans="1:5" x14ac:dyDescent="0.25">
      <c r="A4456" s="54">
        <v>44532</v>
      </c>
      <c r="B4456" s="56">
        <f>VLOOKUP($A4456,'1.5X UVXY-Web'!$A$2:$G$9998,2,0)</f>
        <v>21.700001</v>
      </c>
      <c r="C4456" s="56">
        <f>VLOOKUP($A4456,'1.5X UVXY-Web'!$A$2:$G$9998,3,0)</f>
        <v>22.309999000000001</v>
      </c>
      <c r="D4456" s="56">
        <f>VLOOKUP($A4456,'1.5X UVXY-Web'!$A$2:$G$9998,4,0)</f>
        <v>20.09</v>
      </c>
      <c r="E4456" s="56">
        <f>VLOOKUP($A4456,'1.5X UVXY-Web'!$A$2:$G$9998,5,0)</f>
        <v>20.799999</v>
      </c>
    </row>
    <row r="4457" spans="1:5" x14ac:dyDescent="0.25">
      <c r="A4457" s="54">
        <v>44533</v>
      </c>
      <c r="B4457" s="56">
        <f>VLOOKUP($A4457,'1.5X UVXY-Web'!$A$2:$G$9998,2,0)</f>
        <v>20.5</v>
      </c>
      <c r="C4457" s="56">
        <f>VLOOKUP($A4457,'1.5X UVXY-Web'!$A$2:$G$9998,3,0)</f>
        <v>26.219999000000001</v>
      </c>
      <c r="D4457" s="56">
        <f>VLOOKUP($A4457,'1.5X UVXY-Web'!$A$2:$G$9998,4,0)</f>
        <v>20.260000000000002</v>
      </c>
      <c r="E4457" s="56">
        <f>VLOOKUP($A4457,'1.5X UVXY-Web'!$A$2:$G$9998,5,0)</f>
        <v>23.5</v>
      </c>
    </row>
    <row r="4458" spans="1:5" x14ac:dyDescent="0.25">
      <c r="A4458" s="54">
        <v>44536</v>
      </c>
      <c r="B4458" s="56">
        <f>VLOOKUP($A4458,'1.5X UVXY-Web'!$A$2:$G$9998,2,0)</f>
        <v>22.26</v>
      </c>
      <c r="C4458" s="56">
        <f>VLOOKUP($A4458,'1.5X UVXY-Web'!$A$2:$G$9998,3,0)</f>
        <v>23.469999000000001</v>
      </c>
      <c r="D4458" s="56">
        <f>VLOOKUP($A4458,'1.5X UVXY-Web'!$A$2:$G$9998,4,0)</f>
        <v>20.57</v>
      </c>
      <c r="E4458" s="56">
        <f>VLOOKUP($A4458,'1.5X UVXY-Web'!$A$2:$G$9998,5,0)</f>
        <v>20.73</v>
      </c>
    </row>
    <row r="4459" spans="1:5" x14ac:dyDescent="0.25">
      <c r="A4459" s="54">
        <v>44537</v>
      </c>
      <c r="B4459" s="56">
        <f>VLOOKUP($A4459,'1.5X UVXY-Web'!$A$2:$G$9998,2,0)</f>
        <v>18.950001</v>
      </c>
      <c r="C4459" s="56">
        <f>VLOOKUP($A4459,'1.5X UVXY-Web'!$A$2:$G$9998,3,0)</f>
        <v>18.969999000000001</v>
      </c>
      <c r="D4459" s="56">
        <f>VLOOKUP($A4459,'1.5X UVXY-Web'!$A$2:$G$9998,4,0)</f>
        <v>16.920000000000002</v>
      </c>
      <c r="E4459" s="56">
        <f>VLOOKUP($A4459,'1.5X UVXY-Web'!$A$2:$G$9998,5,0)</f>
        <v>17.280000999999999</v>
      </c>
    </row>
    <row r="4460" spans="1:5" x14ac:dyDescent="0.25">
      <c r="A4460" s="54">
        <v>44538</v>
      </c>
      <c r="B4460" s="56">
        <f>VLOOKUP($A4460,'1.5X UVXY-Web'!$A$2:$G$9998,2,0)</f>
        <v>17.07</v>
      </c>
      <c r="C4460" s="56">
        <f>VLOOKUP($A4460,'1.5X UVXY-Web'!$A$2:$G$9998,3,0)</f>
        <v>17.41</v>
      </c>
      <c r="D4460" s="56">
        <f>VLOOKUP($A4460,'1.5X UVXY-Web'!$A$2:$G$9998,4,0)</f>
        <v>15.75</v>
      </c>
      <c r="E4460" s="56">
        <f>VLOOKUP($A4460,'1.5X UVXY-Web'!$A$2:$G$9998,5,0)</f>
        <v>15.79</v>
      </c>
    </row>
    <row r="4461" spans="1:5" x14ac:dyDescent="0.25">
      <c r="A4461" s="54">
        <v>44539</v>
      </c>
      <c r="B4461" s="56">
        <f>VLOOKUP($A4461,'1.5X UVXY-Web'!$A$2:$G$9998,2,0)</f>
        <v>15.82</v>
      </c>
      <c r="C4461" s="56">
        <f>VLOOKUP($A4461,'1.5X UVXY-Web'!$A$2:$G$9998,3,0)</f>
        <v>16.940000999999999</v>
      </c>
      <c r="D4461" s="56">
        <f>VLOOKUP($A4461,'1.5X UVXY-Web'!$A$2:$G$9998,4,0)</f>
        <v>15.4</v>
      </c>
      <c r="E4461" s="56">
        <f>VLOOKUP($A4461,'1.5X UVXY-Web'!$A$2:$G$9998,5,0)</f>
        <v>16.420000000000002</v>
      </c>
    </row>
    <row r="4462" spans="1:5" x14ac:dyDescent="0.25">
      <c r="A4462" s="54">
        <v>44540</v>
      </c>
      <c r="B4462" s="56">
        <f>VLOOKUP($A4462,'1.5X UVXY-Web'!$A$2:$G$9998,2,0)</f>
        <v>15.28</v>
      </c>
      <c r="C4462" s="56">
        <f>VLOOKUP($A4462,'1.5X UVXY-Web'!$A$2:$G$9998,3,0)</f>
        <v>16.059999000000001</v>
      </c>
      <c r="D4462" s="56">
        <f>VLOOKUP($A4462,'1.5X UVXY-Web'!$A$2:$G$9998,4,0)</f>
        <v>14.84</v>
      </c>
      <c r="E4462" s="56">
        <f>VLOOKUP($A4462,'1.5X UVXY-Web'!$A$2:$G$9998,5,0)</f>
        <v>14.92</v>
      </c>
    </row>
    <row r="4463" spans="1:5" x14ac:dyDescent="0.25">
      <c r="A4463" s="54">
        <v>44543</v>
      </c>
      <c r="B4463" s="56">
        <f>VLOOKUP($A4463,'1.5X UVXY-Web'!$A$2:$G$9998,2,0)</f>
        <v>15.09</v>
      </c>
      <c r="C4463" s="56">
        <f>VLOOKUP($A4463,'1.5X UVXY-Web'!$A$2:$G$9998,3,0)</f>
        <v>16.02</v>
      </c>
      <c r="D4463" s="56">
        <f>VLOOKUP($A4463,'1.5X UVXY-Web'!$A$2:$G$9998,4,0)</f>
        <v>15.05</v>
      </c>
      <c r="E4463" s="56">
        <f>VLOOKUP($A4463,'1.5X UVXY-Web'!$A$2:$G$9998,5,0)</f>
        <v>15.74</v>
      </c>
    </row>
    <row r="4464" spans="1:5" x14ac:dyDescent="0.25">
      <c r="A4464" s="54">
        <v>44544</v>
      </c>
      <c r="B4464" s="56">
        <f>VLOOKUP($A4464,'1.5X UVXY-Web'!$A$2:$G$9998,2,0)</f>
        <v>16.57</v>
      </c>
      <c r="C4464" s="56">
        <f>VLOOKUP($A4464,'1.5X UVXY-Web'!$A$2:$G$9998,3,0)</f>
        <v>17.32</v>
      </c>
      <c r="D4464" s="56">
        <f>VLOOKUP($A4464,'1.5X UVXY-Web'!$A$2:$G$9998,4,0)</f>
        <v>15.91</v>
      </c>
      <c r="E4464" s="56">
        <f>VLOOKUP($A4464,'1.5X UVXY-Web'!$A$2:$G$9998,5,0)</f>
        <v>16.170000000000002</v>
      </c>
    </row>
    <row r="4465" spans="1:5" x14ac:dyDescent="0.25">
      <c r="A4465" s="54">
        <v>44545</v>
      </c>
      <c r="B4465" s="56">
        <f>VLOOKUP($A4465,'1.5X UVXY-Web'!$A$2:$G$9998,2,0)</f>
        <v>16.350000000000001</v>
      </c>
      <c r="C4465" s="56">
        <f>VLOOKUP($A4465,'1.5X UVXY-Web'!$A$2:$G$9998,3,0)</f>
        <v>17.299999</v>
      </c>
      <c r="D4465" s="56">
        <f>VLOOKUP($A4465,'1.5X UVXY-Web'!$A$2:$G$9998,4,0)</f>
        <v>14.45</v>
      </c>
      <c r="E4465" s="56">
        <f>VLOOKUP($A4465,'1.5X UVXY-Web'!$A$2:$G$9998,5,0)</f>
        <v>14.48</v>
      </c>
    </row>
    <row r="4466" spans="1:5" x14ac:dyDescent="0.25">
      <c r="A4466" s="54">
        <v>44546</v>
      </c>
      <c r="B4466" s="56">
        <f>VLOOKUP($A4466,'1.5X UVXY-Web'!$A$2:$G$9998,2,0)</f>
        <v>14.08</v>
      </c>
      <c r="C4466" s="56">
        <f>VLOOKUP($A4466,'1.5X UVXY-Web'!$A$2:$G$9998,3,0)</f>
        <v>16.09</v>
      </c>
      <c r="D4466" s="56">
        <f>VLOOKUP($A4466,'1.5X UVXY-Web'!$A$2:$G$9998,4,0)</f>
        <v>14</v>
      </c>
      <c r="E4466" s="56">
        <f>VLOOKUP($A4466,'1.5X UVXY-Web'!$A$2:$G$9998,5,0)</f>
        <v>15.35</v>
      </c>
    </row>
    <row r="4467" spans="1:5" x14ac:dyDescent="0.25">
      <c r="A4467" s="54">
        <v>44547</v>
      </c>
      <c r="B4467" s="56">
        <f>VLOOKUP($A4467,'1.5X UVXY-Web'!$A$2:$G$9998,2,0)</f>
        <v>16.25</v>
      </c>
      <c r="C4467" s="56">
        <f>VLOOKUP($A4467,'1.5X UVXY-Web'!$A$2:$G$9998,3,0)</f>
        <v>16.82</v>
      </c>
      <c r="D4467" s="56">
        <f>VLOOKUP($A4467,'1.5X UVXY-Web'!$A$2:$G$9998,4,0)</f>
        <v>15.2</v>
      </c>
      <c r="E4467" s="56">
        <f>VLOOKUP($A4467,'1.5X UVXY-Web'!$A$2:$G$9998,5,0)</f>
        <v>16.100000000000001</v>
      </c>
    </row>
    <row r="4468" spans="1:5" x14ac:dyDescent="0.25">
      <c r="A4468" s="54">
        <v>44550</v>
      </c>
      <c r="B4468" s="56">
        <f>VLOOKUP($A4468,'1.5X UVXY-Web'!$A$2:$G$9998,2,0)</f>
        <v>18.329999999999998</v>
      </c>
      <c r="C4468" s="56">
        <f>VLOOKUP($A4468,'1.5X UVXY-Web'!$A$2:$G$9998,3,0)</f>
        <v>19.290001</v>
      </c>
      <c r="D4468" s="56">
        <f>VLOOKUP($A4468,'1.5X UVXY-Web'!$A$2:$G$9998,4,0)</f>
        <v>16.790001</v>
      </c>
      <c r="E4468" s="56">
        <f>VLOOKUP($A4468,'1.5X UVXY-Web'!$A$2:$G$9998,5,0)</f>
        <v>16.950001</v>
      </c>
    </row>
    <row r="4469" spans="1:5" x14ac:dyDescent="0.25">
      <c r="A4469" s="54">
        <v>44551</v>
      </c>
      <c r="B4469" s="56">
        <f>VLOOKUP($A4469,'1.5X UVXY-Web'!$A$2:$G$9998,2,0)</f>
        <v>16.139999</v>
      </c>
      <c r="C4469" s="56">
        <f>VLOOKUP($A4469,'1.5X UVXY-Web'!$A$2:$G$9998,3,0)</f>
        <v>16.75</v>
      </c>
      <c r="D4469" s="56">
        <f>VLOOKUP($A4469,'1.5X UVXY-Web'!$A$2:$G$9998,4,0)</f>
        <v>15.48</v>
      </c>
      <c r="E4469" s="56">
        <f>VLOOKUP($A4469,'1.5X UVXY-Web'!$A$2:$G$9998,5,0)</f>
        <v>15.75</v>
      </c>
    </row>
    <row r="4470" spans="1:5" x14ac:dyDescent="0.25">
      <c r="A4470" s="54">
        <v>44552</v>
      </c>
      <c r="B4470" s="56">
        <f>VLOOKUP($A4470,'1.5X UVXY-Web'!$A$2:$G$9998,2,0)</f>
        <v>15.7</v>
      </c>
      <c r="C4470" s="56">
        <f>VLOOKUP($A4470,'1.5X UVXY-Web'!$A$2:$G$9998,3,0)</f>
        <v>15.7</v>
      </c>
      <c r="D4470" s="56">
        <f>VLOOKUP($A4470,'1.5X UVXY-Web'!$A$2:$G$9998,4,0)</f>
        <v>14.37</v>
      </c>
      <c r="E4470" s="56">
        <f>VLOOKUP($A4470,'1.5X UVXY-Web'!$A$2:$G$9998,5,0)</f>
        <v>14.37</v>
      </c>
    </row>
    <row r="4471" spans="1:5" x14ac:dyDescent="0.25">
      <c r="A4471" s="54">
        <v>44553</v>
      </c>
      <c r="B4471" s="56">
        <f>VLOOKUP($A4471,'1.5X UVXY-Web'!$A$2:$G$9998,2,0)</f>
        <v>14.18</v>
      </c>
      <c r="C4471" s="56">
        <f>VLOOKUP($A4471,'1.5X UVXY-Web'!$A$2:$G$9998,3,0)</f>
        <v>14.25</v>
      </c>
      <c r="D4471" s="56">
        <f>VLOOKUP($A4471,'1.5X UVXY-Web'!$A$2:$G$9998,4,0)</f>
        <v>13.89</v>
      </c>
      <c r="E4471" s="56">
        <f>VLOOKUP($A4471,'1.5X UVXY-Web'!$A$2:$G$9998,5,0)</f>
        <v>14.15</v>
      </c>
    </row>
    <row r="4472" spans="1:5" x14ac:dyDescent="0.25">
      <c r="A4472" s="54">
        <v>44557</v>
      </c>
      <c r="B4472" s="56">
        <f>VLOOKUP($A4472,'1.5X UVXY-Web'!$A$2:$G$9998,2,0)</f>
        <v>13.97</v>
      </c>
      <c r="C4472" s="56">
        <f>VLOOKUP($A4472,'1.5X UVXY-Web'!$A$2:$G$9998,3,0)</f>
        <v>14.25</v>
      </c>
      <c r="D4472" s="56">
        <f>VLOOKUP($A4472,'1.5X UVXY-Web'!$A$2:$G$9998,4,0)</f>
        <v>13.52</v>
      </c>
      <c r="E4472" s="56">
        <f>VLOOKUP($A4472,'1.5X UVXY-Web'!$A$2:$G$9998,5,0)</f>
        <v>13.61</v>
      </c>
    </row>
    <row r="4473" spans="1:5" x14ac:dyDescent="0.25">
      <c r="A4473" s="54">
        <v>44558</v>
      </c>
      <c r="B4473" s="56">
        <f>VLOOKUP($A4473,'1.5X UVXY-Web'!$A$2:$G$9998,2,0)</f>
        <v>13.52</v>
      </c>
      <c r="C4473" s="56">
        <f>VLOOKUP($A4473,'1.5X UVXY-Web'!$A$2:$G$9998,3,0)</f>
        <v>13.73</v>
      </c>
      <c r="D4473" s="56">
        <f>VLOOKUP($A4473,'1.5X UVXY-Web'!$A$2:$G$9998,4,0)</f>
        <v>13.11</v>
      </c>
      <c r="E4473" s="56">
        <f>VLOOKUP($A4473,'1.5X UVXY-Web'!$A$2:$G$9998,5,0)</f>
        <v>13.11</v>
      </c>
    </row>
    <row r="4474" spans="1:5" x14ac:dyDescent="0.25">
      <c r="A4474" s="54">
        <v>44559</v>
      </c>
      <c r="B4474" s="56">
        <f>VLOOKUP($A4474,'1.5X UVXY-Web'!$A$2:$G$9998,2,0)</f>
        <v>13.09</v>
      </c>
      <c r="C4474" s="56">
        <f>VLOOKUP($A4474,'1.5X UVXY-Web'!$A$2:$G$9998,3,0)</f>
        <v>13.31</v>
      </c>
      <c r="D4474" s="56">
        <f>VLOOKUP($A4474,'1.5X UVXY-Web'!$A$2:$G$9998,4,0)</f>
        <v>12.45</v>
      </c>
      <c r="E4474" s="56">
        <f>VLOOKUP($A4474,'1.5X UVXY-Web'!$A$2:$G$9998,5,0)</f>
        <v>12.64</v>
      </c>
    </row>
    <row r="4475" spans="1:5" x14ac:dyDescent="0.25">
      <c r="A4475" s="54">
        <v>44560</v>
      </c>
      <c r="B4475" s="56">
        <f>VLOOKUP($A4475,'1.5X UVXY-Web'!$A$2:$G$9998,2,0)</f>
        <v>12.5</v>
      </c>
      <c r="C4475" s="56">
        <f>VLOOKUP($A4475,'1.5X UVXY-Web'!$A$2:$G$9998,3,0)</f>
        <v>12.77</v>
      </c>
      <c r="D4475" s="56">
        <f>VLOOKUP($A4475,'1.5X UVXY-Web'!$A$2:$G$9998,4,0)</f>
        <v>12.18</v>
      </c>
      <c r="E4475" s="56">
        <f>VLOOKUP($A4475,'1.5X UVXY-Web'!$A$2:$G$9998,5,0)</f>
        <v>12.6</v>
      </c>
    </row>
    <row r="4476" spans="1:5" x14ac:dyDescent="0.25">
      <c r="A4476" s="54">
        <v>44561</v>
      </c>
      <c r="B4476" s="56">
        <f>VLOOKUP($A4476,'1.5X UVXY-Web'!$A$2:$G$9998,2,0)</f>
        <v>12.54</v>
      </c>
      <c r="C4476" s="56">
        <f>VLOOKUP($A4476,'1.5X UVXY-Web'!$A$2:$G$9998,3,0)</f>
        <v>12.76</v>
      </c>
      <c r="D4476" s="56">
        <f>VLOOKUP($A4476,'1.5X UVXY-Web'!$A$2:$G$9998,4,0)</f>
        <v>12.25</v>
      </c>
      <c r="E4476" s="56">
        <f>VLOOKUP($A4476,'1.5X UVXY-Web'!$A$2:$G$9998,5,0)</f>
        <v>12.43</v>
      </c>
    </row>
    <row r="4477" spans="1:5" x14ac:dyDescent="0.25">
      <c r="A4477" s="54">
        <v>44564</v>
      </c>
      <c r="B4477" s="56">
        <f>VLOOKUP($A4477,'1.5X UVXY-Web'!$A$2:$G$9998,2,0)</f>
        <v>12.17</v>
      </c>
      <c r="C4477" s="56">
        <f>VLOOKUP($A4477,'1.5X UVXY-Web'!$A$2:$G$9998,3,0)</f>
        <v>12.54</v>
      </c>
      <c r="D4477" s="56">
        <f>VLOOKUP($A4477,'1.5X UVXY-Web'!$A$2:$G$9998,4,0)</f>
        <v>11.78</v>
      </c>
      <c r="E4477" s="56">
        <f>VLOOKUP($A4477,'1.5X UVXY-Web'!$A$2:$G$9998,5,0)</f>
        <v>11.81</v>
      </c>
    </row>
    <row r="4478" spans="1:5" x14ac:dyDescent="0.25">
      <c r="A4478" s="54">
        <v>44565</v>
      </c>
      <c r="B4478" s="56">
        <f>VLOOKUP($A4478,'1.5X UVXY-Web'!$A$2:$G$9998,2,0)</f>
        <v>11.67</v>
      </c>
      <c r="C4478" s="56">
        <f>VLOOKUP($A4478,'1.5X UVXY-Web'!$A$2:$G$9998,3,0)</f>
        <v>12.31</v>
      </c>
      <c r="D4478" s="56">
        <f>VLOOKUP($A4478,'1.5X UVXY-Web'!$A$2:$G$9998,4,0)</f>
        <v>11.62</v>
      </c>
      <c r="E4478" s="56">
        <f>VLOOKUP($A4478,'1.5X UVXY-Web'!$A$2:$G$9998,5,0)</f>
        <v>11.77</v>
      </c>
    </row>
    <row r="4479" spans="1:5" x14ac:dyDescent="0.25">
      <c r="A4479" s="54">
        <v>44566</v>
      </c>
      <c r="B4479" s="56">
        <f>VLOOKUP($A4479,'1.5X UVXY-Web'!$A$2:$G$9998,2,0)</f>
        <v>11.9</v>
      </c>
      <c r="C4479" s="56">
        <f>VLOOKUP($A4479,'1.5X UVXY-Web'!$A$2:$G$9998,3,0)</f>
        <v>13.18</v>
      </c>
      <c r="D4479" s="56">
        <f>VLOOKUP($A4479,'1.5X UVXY-Web'!$A$2:$G$9998,4,0)</f>
        <v>11.51</v>
      </c>
      <c r="E4479" s="56">
        <f>VLOOKUP($A4479,'1.5X UVXY-Web'!$A$2:$G$9998,5,0)</f>
        <v>13.18</v>
      </c>
    </row>
    <row r="4480" spans="1:5" x14ac:dyDescent="0.25">
      <c r="A4480" s="54">
        <v>44567</v>
      </c>
      <c r="B4480" s="56">
        <f>VLOOKUP($A4480,'1.5X UVXY-Web'!$A$2:$G$9998,2,0)</f>
        <v>13.23</v>
      </c>
      <c r="C4480" s="56">
        <f>VLOOKUP($A4480,'1.5X UVXY-Web'!$A$2:$G$9998,3,0)</f>
        <v>13.6</v>
      </c>
      <c r="D4480" s="56">
        <f>VLOOKUP($A4480,'1.5X UVXY-Web'!$A$2:$G$9998,4,0)</f>
        <v>12.67</v>
      </c>
      <c r="E4480" s="56">
        <f>VLOOKUP($A4480,'1.5X UVXY-Web'!$A$2:$G$9998,5,0)</f>
        <v>13.25</v>
      </c>
    </row>
    <row r="4481" spans="1:5" x14ac:dyDescent="0.25">
      <c r="A4481" s="54">
        <v>44568</v>
      </c>
      <c r="B4481" s="56">
        <f>VLOOKUP($A4481,'1.5X UVXY-Web'!$A$2:$G$9998,2,0)</f>
        <v>13.23</v>
      </c>
      <c r="C4481" s="56">
        <f>VLOOKUP($A4481,'1.5X UVXY-Web'!$A$2:$G$9998,3,0)</f>
        <v>13.74</v>
      </c>
      <c r="D4481" s="56">
        <f>VLOOKUP($A4481,'1.5X UVXY-Web'!$A$2:$G$9998,4,0)</f>
        <v>12.58</v>
      </c>
      <c r="E4481" s="56">
        <f>VLOOKUP($A4481,'1.5X UVXY-Web'!$A$2:$G$9998,5,0)</f>
        <v>12.67</v>
      </c>
    </row>
    <row r="4482" spans="1:5" x14ac:dyDescent="0.25">
      <c r="A4482" s="54">
        <v>44571</v>
      </c>
      <c r="B4482" s="56">
        <f>VLOOKUP($A4482,'1.5X UVXY-Web'!$A$2:$G$9998,2,0)</f>
        <v>13.42</v>
      </c>
      <c r="C4482" s="56">
        <f>VLOOKUP($A4482,'1.5X UVXY-Web'!$A$2:$G$9998,3,0)</f>
        <v>14.48</v>
      </c>
      <c r="D4482" s="56">
        <f>VLOOKUP($A4482,'1.5X UVXY-Web'!$A$2:$G$9998,4,0)</f>
        <v>12.27</v>
      </c>
      <c r="E4482" s="56">
        <f>VLOOKUP($A4482,'1.5X UVXY-Web'!$A$2:$G$9998,5,0)</f>
        <v>12.35</v>
      </c>
    </row>
    <row r="4483" spans="1:5" x14ac:dyDescent="0.25">
      <c r="A4483" s="54">
        <v>44572</v>
      </c>
      <c r="B4483" s="56">
        <f>VLOOKUP($A4483,'1.5X UVXY-Web'!$A$2:$G$9998,2,0)</f>
        <v>12.59</v>
      </c>
      <c r="C4483" s="56">
        <f>VLOOKUP($A4483,'1.5X UVXY-Web'!$A$2:$G$9998,3,0)</f>
        <v>12.98</v>
      </c>
      <c r="D4483" s="56">
        <f>VLOOKUP($A4483,'1.5X UVXY-Web'!$A$2:$G$9998,4,0)</f>
        <v>11.63</v>
      </c>
      <c r="E4483" s="56">
        <f>VLOOKUP($A4483,'1.5X UVXY-Web'!$A$2:$G$9998,5,0)</f>
        <v>11.67</v>
      </c>
    </row>
    <row r="4484" spans="1:5" x14ac:dyDescent="0.25">
      <c r="A4484" s="54">
        <v>44573</v>
      </c>
      <c r="B4484" s="56">
        <f>VLOOKUP($A4484,'1.5X UVXY-Web'!$A$2:$G$9998,2,0)</f>
        <v>11.44</v>
      </c>
      <c r="C4484" s="56">
        <f>VLOOKUP($A4484,'1.5X UVXY-Web'!$A$2:$G$9998,3,0)</f>
        <v>11.84</v>
      </c>
      <c r="D4484" s="56">
        <f>VLOOKUP($A4484,'1.5X UVXY-Web'!$A$2:$G$9998,4,0)</f>
        <v>11.16</v>
      </c>
      <c r="E4484" s="56">
        <f>VLOOKUP($A4484,'1.5X UVXY-Web'!$A$2:$G$9998,5,0)</f>
        <v>11.51</v>
      </c>
    </row>
    <row r="4485" spans="1:5" x14ac:dyDescent="0.25">
      <c r="A4485" s="54">
        <v>44574</v>
      </c>
      <c r="B4485" s="56">
        <f>VLOOKUP($A4485,'1.5X UVXY-Web'!$A$2:$G$9998,2,0)</f>
        <v>11.45</v>
      </c>
      <c r="C4485" s="56">
        <f>VLOOKUP($A4485,'1.5X UVXY-Web'!$A$2:$G$9998,3,0)</f>
        <v>12.72</v>
      </c>
      <c r="D4485" s="56">
        <f>VLOOKUP($A4485,'1.5X UVXY-Web'!$A$2:$G$9998,4,0)</f>
        <v>11.27</v>
      </c>
      <c r="E4485" s="56">
        <f>VLOOKUP($A4485,'1.5X UVXY-Web'!$A$2:$G$9998,5,0)</f>
        <v>12.55</v>
      </c>
    </row>
    <row r="4486" spans="1:5" x14ac:dyDescent="0.25">
      <c r="A4486" s="54">
        <v>44575</v>
      </c>
      <c r="B4486" s="56">
        <f>VLOOKUP($A4486,'1.5X UVXY-Web'!$A$2:$G$9998,2,0)</f>
        <v>13.2</v>
      </c>
      <c r="C4486" s="56">
        <f>VLOOKUP($A4486,'1.5X UVXY-Web'!$A$2:$G$9998,3,0)</f>
        <v>13.31</v>
      </c>
      <c r="D4486" s="56">
        <f>VLOOKUP($A4486,'1.5X UVXY-Web'!$A$2:$G$9998,4,0)</f>
        <v>12.13</v>
      </c>
      <c r="E4486" s="56">
        <f>VLOOKUP($A4486,'1.5X UVXY-Web'!$A$2:$G$9998,5,0)</f>
        <v>12.28</v>
      </c>
    </row>
    <row r="4487" spans="1:5" x14ac:dyDescent="0.25">
      <c r="A4487" s="54">
        <v>44579</v>
      </c>
      <c r="B4487" s="56">
        <f>VLOOKUP($A4487,'1.5X UVXY-Web'!$A$2:$G$9998,2,0)</f>
        <v>13.08</v>
      </c>
      <c r="C4487" s="56">
        <f>VLOOKUP($A4487,'1.5X UVXY-Web'!$A$2:$G$9998,3,0)</f>
        <v>13.88</v>
      </c>
      <c r="D4487" s="56">
        <f>VLOOKUP($A4487,'1.5X UVXY-Web'!$A$2:$G$9998,4,0)</f>
        <v>13.04</v>
      </c>
      <c r="E4487" s="56">
        <f>VLOOKUP($A4487,'1.5X UVXY-Web'!$A$2:$G$9998,5,0)</f>
        <v>13.68</v>
      </c>
    </row>
    <row r="4488" spans="1:5" x14ac:dyDescent="0.25">
      <c r="A4488" s="54">
        <v>44580</v>
      </c>
      <c r="B4488" s="56">
        <f>VLOOKUP($A4488,'1.5X UVXY-Web'!$A$2:$G$9998,2,0)</f>
        <v>13.28</v>
      </c>
      <c r="C4488" s="56">
        <f>VLOOKUP($A4488,'1.5X UVXY-Web'!$A$2:$G$9998,3,0)</f>
        <v>14.38</v>
      </c>
      <c r="D4488" s="56">
        <f>VLOOKUP($A4488,'1.5X UVXY-Web'!$A$2:$G$9998,4,0)</f>
        <v>13.17</v>
      </c>
      <c r="E4488" s="56">
        <f>VLOOKUP($A4488,'1.5X UVXY-Web'!$A$2:$G$9998,5,0)</f>
        <v>14.2</v>
      </c>
    </row>
    <row r="4489" spans="1:5" x14ac:dyDescent="0.25">
      <c r="A4489" s="54">
        <v>44581</v>
      </c>
      <c r="B4489" s="56">
        <f>VLOOKUP($A4489,'1.5X UVXY-Web'!$A$2:$G$9998,2,0)</f>
        <v>13.67</v>
      </c>
      <c r="C4489" s="56">
        <f>VLOOKUP($A4489,'1.5X UVXY-Web'!$A$2:$G$9998,3,0)</f>
        <v>15.26</v>
      </c>
      <c r="D4489" s="56">
        <f>VLOOKUP($A4489,'1.5X UVXY-Web'!$A$2:$G$9998,4,0)</f>
        <v>12.86</v>
      </c>
      <c r="E4489" s="56">
        <f>VLOOKUP($A4489,'1.5X UVXY-Web'!$A$2:$G$9998,5,0)</f>
        <v>15.11</v>
      </c>
    </row>
    <row r="4490" spans="1:5" x14ac:dyDescent="0.25">
      <c r="A4490" s="54">
        <v>44582</v>
      </c>
      <c r="B4490" s="56">
        <f>VLOOKUP($A4490,'1.5X UVXY-Web'!$A$2:$G$9998,2,0)</f>
        <v>15.52</v>
      </c>
      <c r="C4490" s="56">
        <f>VLOOKUP($A4490,'1.5X UVXY-Web'!$A$2:$G$9998,3,0)</f>
        <v>17.25</v>
      </c>
      <c r="D4490" s="56">
        <f>VLOOKUP($A4490,'1.5X UVXY-Web'!$A$2:$G$9998,4,0)</f>
        <v>15.05</v>
      </c>
      <c r="E4490" s="56">
        <f>VLOOKUP($A4490,'1.5X UVXY-Web'!$A$2:$G$9998,5,0)</f>
        <v>17.200001</v>
      </c>
    </row>
    <row r="4491" spans="1:5" x14ac:dyDescent="0.25">
      <c r="A4491" s="54">
        <v>44585</v>
      </c>
      <c r="B4491" s="56">
        <f>VLOOKUP($A4491,'1.5X UVXY-Web'!$A$2:$G$9998,2,0)</f>
        <v>19.239999999999998</v>
      </c>
      <c r="C4491" s="56">
        <f>VLOOKUP($A4491,'1.5X UVXY-Web'!$A$2:$G$9998,3,0)</f>
        <v>22.389999</v>
      </c>
      <c r="D4491" s="56">
        <f>VLOOKUP($A4491,'1.5X UVXY-Web'!$A$2:$G$9998,4,0)</f>
        <v>17.299999</v>
      </c>
      <c r="E4491" s="56">
        <f>VLOOKUP($A4491,'1.5X UVXY-Web'!$A$2:$G$9998,5,0)</f>
        <v>17.68</v>
      </c>
    </row>
    <row r="4492" spans="1:5" x14ac:dyDescent="0.25">
      <c r="A4492" s="54">
        <v>44586</v>
      </c>
      <c r="B4492" s="56">
        <f>VLOOKUP($A4492,'1.5X UVXY-Web'!$A$2:$G$9998,2,0)</f>
        <v>19.629999000000002</v>
      </c>
      <c r="C4492" s="56">
        <f>VLOOKUP($A4492,'1.5X UVXY-Web'!$A$2:$G$9998,3,0)</f>
        <v>20.66</v>
      </c>
      <c r="D4492" s="56">
        <f>VLOOKUP($A4492,'1.5X UVXY-Web'!$A$2:$G$9998,4,0)</f>
        <v>17.16</v>
      </c>
      <c r="E4492" s="56">
        <f>VLOOKUP($A4492,'1.5X UVXY-Web'!$A$2:$G$9998,5,0)</f>
        <v>17.950001</v>
      </c>
    </row>
    <row r="4493" spans="1:5" x14ac:dyDescent="0.25">
      <c r="A4493" s="54">
        <v>44587</v>
      </c>
      <c r="B4493" s="56">
        <f>VLOOKUP($A4493,'1.5X UVXY-Web'!$A$2:$G$9998,2,0)</f>
        <v>16.760000000000002</v>
      </c>
      <c r="C4493" s="56">
        <f>VLOOKUP($A4493,'1.5X UVXY-Web'!$A$2:$G$9998,3,0)</f>
        <v>19.100000000000001</v>
      </c>
      <c r="D4493" s="56">
        <f>VLOOKUP($A4493,'1.5X UVXY-Web'!$A$2:$G$9998,4,0)</f>
        <v>15.6</v>
      </c>
      <c r="E4493" s="56">
        <f>VLOOKUP($A4493,'1.5X UVXY-Web'!$A$2:$G$9998,5,0)</f>
        <v>18.43</v>
      </c>
    </row>
    <row r="4494" spans="1:5" x14ac:dyDescent="0.25">
      <c r="A4494" s="54">
        <v>44588</v>
      </c>
      <c r="B4494" s="56">
        <f>VLOOKUP($A4494,'1.5X UVXY-Web'!$A$2:$G$9998,2,0)</f>
        <v>17.09</v>
      </c>
      <c r="C4494" s="56">
        <f>VLOOKUP($A4494,'1.5X UVXY-Web'!$A$2:$G$9998,3,0)</f>
        <v>19.399999999999999</v>
      </c>
      <c r="D4494" s="56">
        <f>VLOOKUP($A4494,'1.5X UVXY-Web'!$A$2:$G$9998,4,0)</f>
        <v>16.57</v>
      </c>
      <c r="E4494" s="56">
        <f>VLOOKUP($A4494,'1.5X UVXY-Web'!$A$2:$G$9998,5,0)</f>
        <v>18.649999999999999</v>
      </c>
    </row>
    <row r="4495" spans="1:5" x14ac:dyDescent="0.25">
      <c r="A4495" s="54">
        <v>44589</v>
      </c>
      <c r="B4495" s="56">
        <f>VLOOKUP($A4495,'1.5X UVXY-Web'!$A$2:$G$9998,2,0)</f>
        <v>18.100000000000001</v>
      </c>
      <c r="C4495" s="56">
        <f>VLOOKUP($A4495,'1.5X UVXY-Web'!$A$2:$G$9998,3,0)</f>
        <v>19.299999</v>
      </c>
      <c r="D4495" s="56">
        <f>VLOOKUP($A4495,'1.5X UVXY-Web'!$A$2:$G$9998,4,0)</f>
        <v>16.799999</v>
      </c>
      <c r="E4495" s="56">
        <f>VLOOKUP($A4495,'1.5X UVXY-Web'!$A$2:$G$9998,5,0)</f>
        <v>16.950001</v>
      </c>
    </row>
    <row r="4496" spans="1:5" x14ac:dyDescent="0.25">
      <c r="A4496" s="54">
        <v>44592</v>
      </c>
      <c r="B4496" s="56">
        <f>VLOOKUP($A4496,'1.5X UVXY-Web'!$A$2:$G$9998,2,0)</f>
        <v>17.200001</v>
      </c>
      <c r="C4496" s="56">
        <f>VLOOKUP($A4496,'1.5X UVXY-Web'!$A$2:$G$9998,3,0)</f>
        <v>17.420000000000002</v>
      </c>
      <c r="D4496" s="56">
        <f>VLOOKUP($A4496,'1.5X UVXY-Web'!$A$2:$G$9998,4,0)</f>
        <v>15.21</v>
      </c>
      <c r="E4496" s="56">
        <f>VLOOKUP($A4496,'1.5X UVXY-Web'!$A$2:$G$9998,5,0)</f>
        <v>15.22</v>
      </c>
    </row>
    <row r="4497" spans="1:5" x14ac:dyDescent="0.25">
      <c r="A4497" s="54">
        <v>44593</v>
      </c>
      <c r="B4497" s="56">
        <f>VLOOKUP($A4497,'1.5X UVXY-Web'!$A$2:$G$9998,2,0)</f>
        <v>14.78</v>
      </c>
      <c r="C4497" s="56">
        <f>VLOOKUP($A4497,'1.5X UVXY-Web'!$A$2:$G$9998,3,0)</f>
        <v>15.43</v>
      </c>
      <c r="D4497" s="56">
        <f>VLOOKUP($A4497,'1.5X UVXY-Web'!$A$2:$G$9998,4,0)</f>
        <v>13.5</v>
      </c>
      <c r="E4497" s="56">
        <f>VLOOKUP($A4497,'1.5X UVXY-Web'!$A$2:$G$9998,5,0)</f>
        <v>13.57</v>
      </c>
    </row>
    <row r="4498" spans="1:5" x14ac:dyDescent="0.25">
      <c r="A4498" s="54">
        <v>44594</v>
      </c>
      <c r="B4498" s="56">
        <f>VLOOKUP($A4498,'1.5X UVXY-Web'!$A$2:$G$9998,2,0)</f>
        <v>13.41</v>
      </c>
      <c r="C4498" s="56">
        <f>VLOOKUP($A4498,'1.5X UVXY-Web'!$A$2:$G$9998,3,0)</f>
        <v>13.94</v>
      </c>
      <c r="D4498" s="56">
        <f>VLOOKUP($A4498,'1.5X UVXY-Web'!$A$2:$G$9998,4,0)</f>
        <v>13.01</v>
      </c>
      <c r="E4498" s="56">
        <f>VLOOKUP($A4498,'1.5X UVXY-Web'!$A$2:$G$9998,5,0)</f>
        <v>13.11</v>
      </c>
    </row>
    <row r="4499" spans="1:5" x14ac:dyDescent="0.25">
      <c r="A4499" s="54">
        <v>44595</v>
      </c>
      <c r="B4499" s="56">
        <f>VLOOKUP($A4499,'1.5X UVXY-Web'!$A$2:$G$9998,2,0)</f>
        <v>14.36</v>
      </c>
      <c r="C4499" s="56">
        <f>VLOOKUP($A4499,'1.5X UVXY-Web'!$A$2:$G$9998,3,0)</f>
        <v>15.69</v>
      </c>
      <c r="D4499" s="56">
        <f>VLOOKUP($A4499,'1.5X UVXY-Web'!$A$2:$G$9998,4,0)</f>
        <v>13.8</v>
      </c>
      <c r="E4499" s="56">
        <f>VLOOKUP($A4499,'1.5X UVXY-Web'!$A$2:$G$9998,5,0)</f>
        <v>15.47</v>
      </c>
    </row>
    <row r="4500" spans="1:5" x14ac:dyDescent="0.25">
      <c r="A4500" s="54">
        <v>44596</v>
      </c>
      <c r="B4500" s="56">
        <f>VLOOKUP($A4500,'1.5X UVXY-Web'!$A$2:$G$9998,2,0)</f>
        <v>15.21</v>
      </c>
      <c r="C4500" s="56">
        <f>VLOOKUP($A4500,'1.5X UVXY-Web'!$A$2:$G$9998,3,0)</f>
        <v>15.89</v>
      </c>
      <c r="D4500" s="56">
        <f>VLOOKUP($A4500,'1.5X UVXY-Web'!$A$2:$G$9998,4,0)</f>
        <v>13.91</v>
      </c>
      <c r="E4500" s="56">
        <f>VLOOKUP($A4500,'1.5X UVXY-Web'!$A$2:$G$9998,5,0)</f>
        <v>14.64</v>
      </c>
    </row>
    <row r="4501" spans="1:5" x14ac:dyDescent="0.25">
      <c r="A4501" s="54">
        <v>44599</v>
      </c>
      <c r="B4501" s="56">
        <f>VLOOKUP($A4501,'1.5X UVXY-Web'!$A$2:$G$9998,2,0)</f>
        <v>14.15</v>
      </c>
      <c r="C4501" s="56">
        <f>VLOOKUP($A4501,'1.5X UVXY-Web'!$A$2:$G$9998,3,0)</f>
        <v>14.39</v>
      </c>
      <c r="D4501" s="56">
        <f>VLOOKUP($A4501,'1.5X UVXY-Web'!$A$2:$G$9998,4,0)</f>
        <v>13.58</v>
      </c>
      <c r="E4501" s="56">
        <f>VLOOKUP($A4501,'1.5X UVXY-Web'!$A$2:$G$9998,5,0)</f>
        <v>14.03</v>
      </c>
    </row>
    <row r="4502" spans="1:5" x14ac:dyDescent="0.25">
      <c r="A4502" s="54">
        <v>44600</v>
      </c>
      <c r="B4502" s="56">
        <f>VLOOKUP($A4502,'1.5X UVXY-Web'!$A$2:$G$9998,2,0)</f>
        <v>13.85</v>
      </c>
      <c r="C4502" s="56">
        <f>VLOOKUP($A4502,'1.5X UVXY-Web'!$A$2:$G$9998,3,0)</f>
        <v>14.22</v>
      </c>
      <c r="D4502" s="56">
        <f>VLOOKUP($A4502,'1.5X UVXY-Web'!$A$2:$G$9998,4,0)</f>
        <v>13.01</v>
      </c>
      <c r="E4502" s="56">
        <f>VLOOKUP($A4502,'1.5X UVXY-Web'!$A$2:$G$9998,5,0)</f>
        <v>13.09</v>
      </c>
    </row>
    <row r="4503" spans="1:5" x14ac:dyDescent="0.25">
      <c r="A4503" s="54">
        <v>44601</v>
      </c>
      <c r="B4503" s="56">
        <f>VLOOKUP($A4503,'1.5X UVXY-Web'!$A$2:$G$9998,2,0)</f>
        <v>12.52</v>
      </c>
      <c r="C4503" s="56">
        <f>VLOOKUP($A4503,'1.5X UVXY-Web'!$A$2:$G$9998,3,0)</f>
        <v>12.75</v>
      </c>
      <c r="D4503" s="56">
        <f>VLOOKUP($A4503,'1.5X UVXY-Web'!$A$2:$G$9998,4,0)</f>
        <v>12.31</v>
      </c>
      <c r="E4503" s="56">
        <f>VLOOKUP($A4503,'1.5X UVXY-Web'!$A$2:$G$9998,5,0)</f>
        <v>12.34</v>
      </c>
    </row>
    <row r="4504" spans="1:5" x14ac:dyDescent="0.25">
      <c r="A4504" s="54">
        <v>44602</v>
      </c>
      <c r="B4504" s="56">
        <f>VLOOKUP($A4504,'1.5X UVXY-Web'!$A$2:$G$9998,2,0)</f>
        <v>13.28</v>
      </c>
      <c r="C4504" s="56">
        <f>VLOOKUP($A4504,'1.5X UVXY-Web'!$A$2:$G$9998,3,0)</f>
        <v>14.52</v>
      </c>
      <c r="D4504" s="56">
        <f>VLOOKUP($A4504,'1.5X UVXY-Web'!$A$2:$G$9998,4,0)</f>
        <v>12.37</v>
      </c>
      <c r="E4504" s="56">
        <f>VLOOKUP($A4504,'1.5X UVXY-Web'!$A$2:$G$9998,5,0)</f>
        <v>14.06</v>
      </c>
    </row>
    <row r="4505" spans="1:5" x14ac:dyDescent="0.25">
      <c r="A4505" s="54">
        <v>44603</v>
      </c>
      <c r="B4505" s="56">
        <f>VLOOKUP($A4505,'1.5X UVXY-Web'!$A$2:$G$9998,2,0)</f>
        <v>14.01</v>
      </c>
      <c r="C4505" s="56">
        <f>VLOOKUP($A4505,'1.5X UVXY-Web'!$A$2:$G$9998,3,0)</f>
        <v>17.540001</v>
      </c>
      <c r="D4505" s="56">
        <f>VLOOKUP($A4505,'1.5X UVXY-Web'!$A$2:$G$9998,4,0)</f>
        <v>13.85</v>
      </c>
      <c r="E4505" s="56">
        <f>VLOOKUP($A4505,'1.5X UVXY-Web'!$A$2:$G$9998,5,0)</f>
        <v>16.66</v>
      </c>
    </row>
    <row r="4506" spans="1:5" x14ac:dyDescent="0.25">
      <c r="A4506" s="54">
        <v>44606</v>
      </c>
      <c r="B4506" s="56">
        <f>VLOOKUP($A4506,'1.5X UVXY-Web'!$A$2:$G$9998,2,0)</f>
        <v>16.959999</v>
      </c>
      <c r="C4506" s="56">
        <f>VLOOKUP($A4506,'1.5X UVXY-Web'!$A$2:$G$9998,3,0)</f>
        <v>18.579999999999998</v>
      </c>
      <c r="D4506" s="56">
        <f>VLOOKUP($A4506,'1.5X UVXY-Web'!$A$2:$G$9998,4,0)</f>
        <v>16.639999</v>
      </c>
      <c r="E4506" s="56">
        <f>VLOOKUP($A4506,'1.5X UVXY-Web'!$A$2:$G$9998,5,0)</f>
        <v>16.93</v>
      </c>
    </row>
    <row r="4507" spans="1:5" x14ac:dyDescent="0.25">
      <c r="A4507" s="54">
        <v>44607</v>
      </c>
      <c r="B4507" s="56">
        <f>VLOOKUP($A4507,'1.5X UVXY-Web'!$A$2:$G$9998,2,0)</f>
        <v>15.18</v>
      </c>
      <c r="C4507" s="56">
        <f>VLOOKUP($A4507,'1.5X UVXY-Web'!$A$2:$G$9998,3,0)</f>
        <v>15.78</v>
      </c>
      <c r="D4507" s="56">
        <f>VLOOKUP($A4507,'1.5X UVXY-Web'!$A$2:$G$9998,4,0)</f>
        <v>14.82</v>
      </c>
      <c r="E4507" s="56">
        <f>VLOOKUP($A4507,'1.5X UVXY-Web'!$A$2:$G$9998,5,0)</f>
        <v>14.89</v>
      </c>
    </row>
    <row r="4508" spans="1:5" x14ac:dyDescent="0.25">
      <c r="A4508" s="54">
        <v>44608</v>
      </c>
      <c r="B4508" s="56">
        <f>VLOOKUP($A4508,'1.5X UVXY-Web'!$A$2:$G$9998,2,0)</f>
        <v>15.19</v>
      </c>
      <c r="C4508" s="56">
        <f>VLOOKUP($A4508,'1.5X UVXY-Web'!$A$2:$G$9998,3,0)</f>
        <v>15.66</v>
      </c>
      <c r="D4508" s="56">
        <f>VLOOKUP($A4508,'1.5X UVXY-Web'!$A$2:$G$9998,4,0)</f>
        <v>13.9</v>
      </c>
      <c r="E4508" s="56">
        <f>VLOOKUP($A4508,'1.5X UVXY-Web'!$A$2:$G$9998,5,0)</f>
        <v>14.03</v>
      </c>
    </row>
    <row r="4509" spans="1:5" x14ac:dyDescent="0.25">
      <c r="A4509" s="54">
        <v>44609</v>
      </c>
      <c r="B4509" s="56">
        <f>VLOOKUP($A4509,'1.5X UVXY-Web'!$A$2:$G$9998,2,0)</f>
        <v>15.18</v>
      </c>
      <c r="C4509" s="56">
        <f>VLOOKUP($A4509,'1.5X UVXY-Web'!$A$2:$G$9998,3,0)</f>
        <v>16.549999</v>
      </c>
      <c r="D4509" s="56">
        <f>VLOOKUP($A4509,'1.5X UVXY-Web'!$A$2:$G$9998,4,0)</f>
        <v>15.09</v>
      </c>
      <c r="E4509" s="56">
        <f>VLOOKUP($A4509,'1.5X UVXY-Web'!$A$2:$G$9998,5,0)</f>
        <v>16.420000000000002</v>
      </c>
    </row>
    <row r="4510" spans="1:5" x14ac:dyDescent="0.25">
      <c r="A4510" s="54">
        <v>44610</v>
      </c>
      <c r="B4510" s="56">
        <f>VLOOKUP($A4510,'1.5X UVXY-Web'!$A$2:$G$9998,2,0)</f>
        <v>16.66</v>
      </c>
      <c r="C4510" s="56">
        <f>VLOOKUP($A4510,'1.5X UVXY-Web'!$A$2:$G$9998,3,0)</f>
        <v>17.639999</v>
      </c>
      <c r="D4510" s="56">
        <f>VLOOKUP($A4510,'1.5X UVXY-Web'!$A$2:$G$9998,4,0)</f>
        <v>16.27</v>
      </c>
      <c r="E4510" s="56">
        <f>VLOOKUP($A4510,'1.5X UVXY-Web'!$A$2:$G$9998,5,0)</f>
        <v>17.010000000000002</v>
      </c>
    </row>
    <row r="4511" spans="1:5" x14ac:dyDescent="0.25">
      <c r="A4511" s="54">
        <v>44614</v>
      </c>
      <c r="B4511" s="56">
        <f>VLOOKUP($A4511,'1.5X UVXY-Web'!$A$2:$G$9998,2,0)</f>
        <v>17.34</v>
      </c>
      <c r="C4511" s="56">
        <f>VLOOKUP($A4511,'1.5X UVXY-Web'!$A$2:$G$9998,3,0)</f>
        <v>18.239999999999998</v>
      </c>
      <c r="D4511" s="56">
        <f>VLOOKUP($A4511,'1.5X UVXY-Web'!$A$2:$G$9998,4,0)</f>
        <v>16.350000000000001</v>
      </c>
      <c r="E4511" s="56">
        <f>VLOOKUP($A4511,'1.5X UVXY-Web'!$A$2:$G$9998,5,0)</f>
        <v>16.82</v>
      </c>
    </row>
    <row r="4512" spans="1:5" x14ac:dyDescent="0.25">
      <c r="A4512" s="54">
        <v>44615</v>
      </c>
      <c r="B4512" s="56">
        <f>VLOOKUP($A4512,'1.5X UVXY-Web'!$A$2:$G$9998,2,0)</f>
        <v>16.190000999999999</v>
      </c>
      <c r="C4512" s="56">
        <f>VLOOKUP($A4512,'1.5X UVXY-Web'!$A$2:$G$9998,3,0)</f>
        <v>18.399999999999999</v>
      </c>
      <c r="D4512" s="56">
        <f>VLOOKUP($A4512,'1.5X UVXY-Web'!$A$2:$G$9998,4,0)</f>
        <v>16.110001</v>
      </c>
      <c r="E4512" s="56">
        <f>VLOOKUP($A4512,'1.5X UVXY-Web'!$A$2:$G$9998,5,0)</f>
        <v>18.280000999999999</v>
      </c>
    </row>
    <row r="4513" spans="1:5" x14ac:dyDescent="0.25">
      <c r="A4513" s="54">
        <v>44616</v>
      </c>
      <c r="B4513" s="56">
        <f>VLOOKUP($A4513,'1.5X UVXY-Web'!$A$2:$G$9998,2,0)</f>
        <v>21.34</v>
      </c>
      <c r="C4513" s="56">
        <f>VLOOKUP($A4513,'1.5X UVXY-Web'!$A$2:$G$9998,3,0)</f>
        <v>21.389999</v>
      </c>
      <c r="D4513" s="56">
        <f>VLOOKUP($A4513,'1.5X UVXY-Web'!$A$2:$G$9998,4,0)</f>
        <v>17.280000999999999</v>
      </c>
      <c r="E4513" s="56">
        <f>VLOOKUP($A4513,'1.5X UVXY-Web'!$A$2:$G$9998,5,0)</f>
        <v>17.440000999999999</v>
      </c>
    </row>
    <row r="4514" spans="1:5" x14ac:dyDescent="0.25">
      <c r="A4514" s="54">
        <v>44617</v>
      </c>
      <c r="B4514" s="56">
        <f>VLOOKUP($A4514,'1.5X UVXY-Web'!$A$2:$G$9998,2,0)</f>
        <v>17.23</v>
      </c>
      <c r="C4514" s="56">
        <f>VLOOKUP($A4514,'1.5X UVXY-Web'!$A$2:$G$9998,3,0)</f>
        <v>17.760000000000002</v>
      </c>
      <c r="D4514" s="56">
        <f>VLOOKUP($A4514,'1.5X UVXY-Web'!$A$2:$G$9998,4,0)</f>
        <v>16.030000999999999</v>
      </c>
      <c r="E4514" s="56">
        <f>VLOOKUP($A4514,'1.5X UVXY-Web'!$A$2:$G$9998,5,0)</f>
        <v>16.370000999999998</v>
      </c>
    </row>
    <row r="4515" spans="1:5" x14ac:dyDescent="0.25">
      <c r="A4515" s="54">
        <v>44620</v>
      </c>
      <c r="B4515" s="56">
        <f>VLOOKUP($A4515,'1.5X UVXY-Web'!$A$2:$G$9998,2,0)</f>
        <v>18.23</v>
      </c>
      <c r="C4515" s="56">
        <f>VLOOKUP($A4515,'1.5X UVXY-Web'!$A$2:$G$9998,3,0)</f>
        <v>18.549999</v>
      </c>
      <c r="D4515" s="56">
        <f>VLOOKUP($A4515,'1.5X UVXY-Web'!$A$2:$G$9998,4,0)</f>
        <v>17.030000999999999</v>
      </c>
      <c r="E4515" s="56">
        <f>VLOOKUP($A4515,'1.5X UVXY-Web'!$A$2:$G$9998,5,0)</f>
        <v>17.540001</v>
      </c>
    </row>
    <row r="4516" spans="1:5" x14ac:dyDescent="0.25">
      <c r="A4516" s="54">
        <v>44621</v>
      </c>
      <c r="B4516" s="56">
        <f>VLOOKUP($A4516,'1.5X UVXY-Web'!$A$2:$G$9998,2,0)</f>
        <v>18.209999</v>
      </c>
      <c r="C4516" s="56">
        <f>VLOOKUP($A4516,'1.5X UVXY-Web'!$A$2:$G$9998,3,0)</f>
        <v>20.76</v>
      </c>
      <c r="D4516" s="56">
        <f>VLOOKUP($A4516,'1.5X UVXY-Web'!$A$2:$G$9998,4,0)</f>
        <v>17.860001</v>
      </c>
      <c r="E4516" s="56">
        <f>VLOOKUP($A4516,'1.5X UVXY-Web'!$A$2:$G$9998,5,0)</f>
        <v>20.34</v>
      </c>
    </row>
    <row r="4517" spans="1:5" x14ac:dyDescent="0.25">
      <c r="A4517" s="54">
        <v>44622</v>
      </c>
      <c r="B4517" s="56">
        <f>VLOOKUP($A4517,'1.5X UVXY-Web'!$A$2:$G$9998,2,0)</f>
        <v>20.010000000000002</v>
      </c>
      <c r="C4517" s="56">
        <f>VLOOKUP($A4517,'1.5X UVXY-Web'!$A$2:$G$9998,3,0)</f>
        <v>20.23</v>
      </c>
      <c r="D4517" s="56">
        <f>VLOOKUP($A4517,'1.5X UVXY-Web'!$A$2:$G$9998,4,0)</f>
        <v>18.170000000000002</v>
      </c>
      <c r="E4517" s="56">
        <f>VLOOKUP($A4517,'1.5X UVXY-Web'!$A$2:$G$9998,5,0)</f>
        <v>18.440000999999999</v>
      </c>
    </row>
    <row r="4518" spans="1:5" x14ac:dyDescent="0.25">
      <c r="A4518" s="54">
        <v>44623</v>
      </c>
      <c r="B4518" s="56">
        <f>VLOOKUP($A4518,'1.5X UVXY-Web'!$A$2:$G$9998,2,0)</f>
        <v>18.16</v>
      </c>
      <c r="C4518" s="56">
        <f>VLOOKUP($A4518,'1.5X UVXY-Web'!$A$2:$G$9998,3,0)</f>
        <v>19.360001</v>
      </c>
      <c r="D4518" s="56">
        <f>VLOOKUP($A4518,'1.5X UVXY-Web'!$A$2:$G$9998,4,0)</f>
        <v>17.790001</v>
      </c>
      <c r="E4518" s="56">
        <f>VLOOKUP($A4518,'1.5X UVXY-Web'!$A$2:$G$9998,5,0)</f>
        <v>18.639999</v>
      </c>
    </row>
    <row r="4519" spans="1:5" x14ac:dyDescent="0.25">
      <c r="A4519" s="54">
        <v>44624</v>
      </c>
      <c r="B4519" s="56">
        <f>VLOOKUP($A4519,'1.5X UVXY-Web'!$A$2:$G$9998,2,0)</f>
        <v>20.200001</v>
      </c>
      <c r="C4519" s="56">
        <f>VLOOKUP($A4519,'1.5X UVXY-Web'!$A$2:$G$9998,3,0)</f>
        <v>21.1</v>
      </c>
      <c r="D4519" s="56">
        <f>VLOOKUP($A4519,'1.5X UVXY-Web'!$A$2:$G$9998,4,0)</f>
        <v>19.66</v>
      </c>
      <c r="E4519" s="56">
        <f>VLOOKUP($A4519,'1.5X UVXY-Web'!$A$2:$G$9998,5,0)</f>
        <v>19.850000000000001</v>
      </c>
    </row>
    <row r="4520" spans="1:5" x14ac:dyDescent="0.25">
      <c r="A4520" s="54">
        <v>44627</v>
      </c>
      <c r="B4520" s="56">
        <f>VLOOKUP($A4520,'1.5X UVXY-Web'!$A$2:$G$9998,2,0)</f>
        <v>19.98</v>
      </c>
      <c r="C4520" s="56">
        <f>VLOOKUP($A4520,'1.5X UVXY-Web'!$A$2:$G$9998,3,0)</f>
        <v>22.5</v>
      </c>
      <c r="D4520" s="56">
        <f>VLOOKUP($A4520,'1.5X UVXY-Web'!$A$2:$G$9998,4,0)</f>
        <v>19.93</v>
      </c>
      <c r="E4520" s="56">
        <f>VLOOKUP($A4520,'1.5X UVXY-Web'!$A$2:$G$9998,5,0)</f>
        <v>22.4</v>
      </c>
    </row>
    <row r="4521" spans="1:5" x14ac:dyDescent="0.25">
      <c r="A4521" s="54">
        <v>44628</v>
      </c>
      <c r="B4521" s="56">
        <f>VLOOKUP($A4521,'1.5X UVXY-Web'!$A$2:$G$9998,2,0)</f>
        <v>22.190000999999999</v>
      </c>
      <c r="C4521" s="56">
        <f>VLOOKUP($A4521,'1.5X UVXY-Web'!$A$2:$G$9998,3,0)</f>
        <v>23.469999000000001</v>
      </c>
      <c r="D4521" s="56">
        <f>VLOOKUP($A4521,'1.5X UVXY-Web'!$A$2:$G$9998,4,0)</f>
        <v>20.309999000000001</v>
      </c>
      <c r="E4521" s="56">
        <f>VLOOKUP($A4521,'1.5X UVXY-Web'!$A$2:$G$9998,5,0)</f>
        <v>22.01</v>
      </c>
    </row>
    <row r="4522" spans="1:5" x14ac:dyDescent="0.25">
      <c r="A4522" s="54">
        <v>44629</v>
      </c>
      <c r="B4522" s="56">
        <f>VLOOKUP($A4522,'1.5X UVXY-Web'!$A$2:$G$9998,2,0)</f>
        <v>20.34</v>
      </c>
      <c r="C4522" s="56">
        <f>VLOOKUP($A4522,'1.5X UVXY-Web'!$A$2:$G$9998,3,0)</f>
        <v>20.98</v>
      </c>
      <c r="D4522" s="56">
        <f>VLOOKUP($A4522,'1.5X UVXY-Web'!$A$2:$G$9998,4,0)</f>
        <v>19.829999999999998</v>
      </c>
      <c r="E4522" s="56">
        <f>VLOOKUP($A4522,'1.5X UVXY-Web'!$A$2:$G$9998,5,0)</f>
        <v>20.75</v>
      </c>
    </row>
    <row r="4523" spans="1:5" x14ac:dyDescent="0.25">
      <c r="A4523" s="54">
        <v>44630</v>
      </c>
      <c r="B4523" s="56">
        <f>VLOOKUP($A4523,'1.5X UVXY-Web'!$A$2:$G$9998,2,0)</f>
        <v>21.15</v>
      </c>
      <c r="C4523" s="56">
        <f>VLOOKUP($A4523,'1.5X UVXY-Web'!$A$2:$G$9998,3,0)</f>
        <v>21.309999000000001</v>
      </c>
      <c r="D4523" s="56">
        <f>VLOOKUP($A4523,'1.5X UVXY-Web'!$A$2:$G$9998,4,0)</f>
        <v>19.34</v>
      </c>
      <c r="E4523" s="56">
        <f>VLOOKUP($A4523,'1.5X UVXY-Web'!$A$2:$G$9998,5,0)</f>
        <v>19.370000999999998</v>
      </c>
    </row>
    <row r="4524" spans="1:5" x14ac:dyDescent="0.25">
      <c r="A4524" s="54">
        <v>44631</v>
      </c>
      <c r="B4524" s="56">
        <f>VLOOKUP($A4524,'1.5X UVXY-Web'!$A$2:$G$9998,2,0)</f>
        <v>18.48</v>
      </c>
      <c r="C4524" s="56">
        <f>VLOOKUP($A4524,'1.5X UVXY-Web'!$A$2:$G$9998,3,0)</f>
        <v>20.040001</v>
      </c>
      <c r="D4524" s="56">
        <f>VLOOKUP($A4524,'1.5X UVXY-Web'!$A$2:$G$9998,4,0)</f>
        <v>18.420000000000002</v>
      </c>
      <c r="E4524" s="56">
        <f>VLOOKUP($A4524,'1.5X UVXY-Web'!$A$2:$G$9998,5,0)</f>
        <v>19.920000000000002</v>
      </c>
    </row>
    <row r="4525" spans="1:5" x14ac:dyDescent="0.25">
      <c r="A4525" s="54">
        <v>44634</v>
      </c>
      <c r="B4525" s="56">
        <f>VLOOKUP($A4525,'1.5X UVXY-Web'!$A$2:$G$9998,2,0)</f>
        <v>19.829999999999998</v>
      </c>
      <c r="C4525" s="56">
        <f>VLOOKUP($A4525,'1.5X UVXY-Web'!$A$2:$G$9998,3,0)</f>
        <v>21.799999</v>
      </c>
      <c r="D4525" s="56">
        <f>VLOOKUP($A4525,'1.5X UVXY-Web'!$A$2:$G$9998,4,0)</f>
        <v>18.920000000000002</v>
      </c>
      <c r="E4525" s="56">
        <f>VLOOKUP($A4525,'1.5X UVXY-Web'!$A$2:$G$9998,5,0)</f>
        <v>20.879999000000002</v>
      </c>
    </row>
    <row r="4526" spans="1:5" x14ac:dyDescent="0.25">
      <c r="A4526" s="54">
        <v>44635</v>
      </c>
      <c r="B4526" s="56">
        <f>VLOOKUP($A4526,'1.5X UVXY-Web'!$A$2:$G$9998,2,0)</f>
        <v>20.58</v>
      </c>
      <c r="C4526" s="56">
        <f>VLOOKUP($A4526,'1.5X UVXY-Web'!$A$2:$G$9998,3,0)</f>
        <v>21.35</v>
      </c>
      <c r="D4526" s="56">
        <f>VLOOKUP($A4526,'1.5X UVXY-Web'!$A$2:$G$9998,4,0)</f>
        <v>18.950001</v>
      </c>
      <c r="E4526" s="56">
        <f>VLOOKUP($A4526,'1.5X UVXY-Web'!$A$2:$G$9998,5,0)</f>
        <v>19.969999000000001</v>
      </c>
    </row>
    <row r="4527" spans="1:5" x14ac:dyDescent="0.25">
      <c r="A4527" s="54">
        <v>44636</v>
      </c>
      <c r="B4527" s="56">
        <f>VLOOKUP($A4527,'1.5X UVXY-Web'!$A$2:$G$9998,2,0)</f>
        <v>18.84</v>
      </c>
      <c r="C4527" s="56">
        <f>VLOOKUP($A4527,'1.5X UVXY-Web'!$A$2:$G$9998,3,0)</f>
        <v>19.329999999999998</v>
      </c>
      <c r="D4527" s="56">
        <f>VLOOKUP($A4527,'1.5X UVXY-Web'!$A$2:$G$9998,4,0)</f>
        <v>16.860001</v>
      </c>
      <c r="E4527" s="56">
        <f>VLOOKUP($A4527,'1.5X UVXY-Web'!$A$2:$G$9998,5,0)</f>
        <v>17.049999</v>
      </c>
    </row>
    <row r="4528" spans="1:5" x14ac:dyDescent="0.25">
      <c r="A4528" s="54">
        <v>44637</v>
      </c>
      <c r="B4528" s="56">
        <f>VLOOKUP($A4528,'1.5X UVXY-Web'!$A$2:$G$9998,2,0)</f>
        <v>17.059999000000001</v>
      </c>
      <c r="C4528" s="56">
        <f>VLOOKUP($A4528,'1.5X UVXY-Web'!$A$2:$G$9998,3,0)</f>
        <v>17.27</v>
      </c>
      <c r="D4528" s="56">
        <f>VLOOKUP($A4528,'1.5X UVXY-Web'!$A$2:$G$9998,4,0)</f>
        <v>16.209999</v>
      </c>
      <c r="E4528" s="56">
        <f>VLOOKUP($A4528,'1.5X UVXY-Web'!$A$2:$G$9998,5,0)</f>
        <v>16.620000999999998</v>
      </c>
    </row>
    <row r="4529" spans="1:5" x14ac:dyDescent="0.25">
      <c r="A4529" s="54">
        <v>44638</v>
      </c>
      <c r="B4529" s="56">
        <f>VLOOKUP($A4529,'1.5X UVXY-Web'!$A$2:$G$9998,2,0)</f>
        <v>17</v>
      </c>
      <c r="C4529" s="56">
        <f>VLOOKUP($A4529,'1.5X UVXY-Web'!$A$2:$G$9998,3,0)</f>
        <v>17.190000999999999</v>
      </c>
      <c r="D4529" s="56">
        <f>VLOOKUP($A4529,'1.5X UVXY-Web'!$A$2:$G$9998,4,0)</f>
        <v>15.19</v>
      </c>
      <c r="E4529" s="56">
        <f>VLOOKUP($A4529,'1.5X UVXY-Web'!$A$2:$G$9998,5,0)</f>
        <v>15.33</v>
      </c>
    </row>
    <row r="4530" spans="1:5" x14ac:dyDescent="0.25">
      <c r="A4530" s="54">
        <v>44641</v>
      </c>
      <c r="B4530" s="56">
        <f>VLOOKUP($A4530,'1.5X UVXY-Web'!$A$2:$G$9998,2,0)</f>
        <v>15.34</v>
      </c>
      <c r="C4530" s="56">
        <f>VLOOKUP($A4530,'1.5X UVXY-Web'!$A$2:$G$9998,3,0)</f>
        <v>15.94</v>
      </c>
      <c r="D4530" s="56">
        <f>VLOOKUP($A4530,'1.5X UVXY-Web'!$A$2:$G$9998,4,0)</f>
        <v>14.51</v>
      </c>
      <c r="E4530" s="56">
        <f>VLOOKUP($A4530,'1.5X UVXY-Web'!$A$2:$G$9998,5,0)</f>
        <v>15.09</v>
      </c>
    </row>
    <row r="4531" spans="1:5" x14ac:dyDescent="0.25">
      <c r="A4531" s="54">
        <v>44642</v>
      </c>
      <c r="B4531" s="56">
        <f>VLOOKUP($A4531,'1.5X UVXY-Web'!$A$2:$G$9998,2,0)</f>
        <v>14.7</v>
      </c>
      <c r="C4531" s="56">
        <f>VLOOKUP($A4531,'1.5X UVXY-Web'!$A$2:$G$9998,3,0)</f>
        <v>14.94</v>
      </c>
      <c r="D4531" s="56">
        <f>VLOOKUP($A4531,'1.5X UVXY-Web'!$A$2:$G$9998,4,0)</f>
        <v>14.48</v>
      </c>
      <c r="E4531" s="56">
        <f>VLOOKUP($A4531,'1.5X UVXY-Web'!$A$2:$G$9998,5,0)</f>
        <v>14.72</v>
      </c>
    </row>
    <row r="4532" spans="1:5" x14ac:dyDescent="0.25">
      <c r="A4532" s="54">
        <v>44643</v>
      </c>
      <c r="B4532" s="56">
        <f>VLOOKUP($A4532,'1.5X UVXY-Web'!$A$2:$G$9998,2,0)</f>
        <v>15.33</v>
      </c>
      <c r="C4532" s="56">
        <f>VLOOKUP($A4532,'1.5X UVXY-Web'!$A$2:$G$9998,3,0)</f>
        <v>15.5</v>
      </c>
      <c r="D4532" s="56">
        <f>VLOOKUP($A4532,'1.5X UVXY-Web'!$A$2:$G$9998,4,0)</f>
        <v>14.57</v>
      </c>
      <c r="E4532" s="56">
        <f>VLOOKUP($A4532,'1.5X UVXY-Web'!$A$2:$G$9998,5,0)</f>
        <v>14.65</v>
      </c>
    </row>
    <row r="4533" spans="1:5" x14ac:dyDescent="0.25">
      <c r="A4533" s="54">
        <v>44644</v>
      </c>
      <c r="B4533" s="56">
        <f>VLOOKUP($A4533,'1.5X UVXY-Web'!$A$2:$G$9998,2,0)</f>
        <v>14.63</v>
      </c>
      <c r="C4533" s="56">
        <f>VLOOKUP($A4533,'1.5X UVXY-Web'!$A$2:$G$9998,3,0)</f>
        <v>14.9</v>
      </c>
      <c r="D4533" s="56">
        <f>VLOOKUP($A4533,'1.5X UVXY-Web'!$A$2:$G$9998,4,0)</f>
        <v>13.99</v>
      </c>
      <c r="E4533" s="56">
        <f>VLOOKUP($A4533,'1.5X UVXY-Web'!$A$2:$G$9998,5,0)</f>
        <v>14.14</v>
      </c>
    </row>
    <row r="4534" spans="1:5" x14ac:dyDescent="0.25">
      <c r="A4534" s="54">
        <v>44645</v>
      </c>
      <c r="B4534" s="56">
        <f>VLOOKUP($A4534,'1.5X UVXY-Web'!$A$2:$G$9998,2,0)</f>
        <v>14</v>
      </c>
      <c r="C4534" s="56">
        <f>VLOOKUP($A4534,'1.5X UVXY-Web'!$A$2:$G$9998,3,0)</f>
        <v>14.55</v>
      </c>
      <c r="D4534" s="56">
        <f>VLOOKUP($A4534,'1.5X UVXY-Web'!$A$2:$G$9998,4,0)</f>
        <v>13.53</v>
      </c>
      <c r="E4534" s="56">
        <f>VLOOKUP($A4534,'1.5X UVXY-Web'!$A$2:$G$9998,5,0)</f>
        <v>13.59</v>
      </c>
    </row>
    <row r="4535" spans="1:5" x14ac:dyDescent="0.25">
      <c r="A4535" s="54">
        <v>44648</v>
      </c>
      <c r="B4535" s="56">
        <f>VLOOKUP($A4535,'1.5X UVXY-Web'!$A$2:$G$9998,2,0)</f>
        <v>13.77</v>
      </c>
      <c r="C4535" s="56">
        <f>VLOOKUP($A4535,'1.5X UVXY-Web'!$A$2:$G$9998,3,0)</f>
        <v>14.6</v>
      </c>
      <c r="D4535" s="56">
        <f>VLOOKUP($A4535,'1.5X UVXY-Web'!$A$2:$G$9998,4,0)</f>
        <v>13.23</v>
      </c>
      <c r="E4535" s="56">
        <f>VLOOKUP($A4535,'1.5X UVXY-Web'!$A$2:$G$9998,5,0)</f>
        <v>13.25</v>
      </c>
    </row>
    <row r="4536" spans="1:5" x14ac:dyDescent="0.25">
      <c r="A4536" s="54">
        <v>44649</v>
      </c>
      <c r="B4536" s="56">
        <f>VLOOKUP($A4536,'1.5X UVXY-Web'!$A$2:$G$9998,2,0)</f>
        <v>12.7</v>
      </c>
      <c r="C4536" s="56">
        <f>VLOOKUP($A4536,'1.5X UVXY-Web'!$A$2:$G$9998,3,0)</f>
        <v>12.81</v>
      </c>
      <c r="D4536" s="56">
        <f>VLOOKUP($A4536,'1.5X UVXY-Web'!$A$2:$G$9998,4,0)</f>
        <v>12.2</v>
      </c>
      <c r="E4536" s="56">
        <f>VLOOKUP($A4536,'1.5X UVXY-Web'!$A$2:$G$9998,5,0)</f>
        <v>12.33</v>
      </c>
    </row>
    <row r="4537" spans="1:5" x14ac:dyDescent="0.25">
      <c r="A4537" s="54">
        <v>44650</v>
      </c>
      <c r="B4537" s="56">
        <f>VLOOKUP($A4537,'1.5X UVXY-Web'!$A$2:$G$9998,2,0)</f>
        <v>12.46</v>
      </c>
      <c r="C4537" s="56">
        <f>VLOOKUP($A4537,'1.5X UVXY-Web'!$A$2:$G$9998,3,0)</f>
        <v>13.12</v>
      </c>
      <c r="D4537" s="56">
        <f>VLOOKUP($A4537,'1.5X UVXY-Web'!$A$2:$G$9998,4,0)</f>
        <v>12.16</v>
      </c>
      <c r="E4537" s="56">
        <f>VLOOKUP($A4537,'1.5X UVXY-Web'!$A$2:$G$9998,5,0)</f>
        <v>12.55</v>
      </c>
    </row>
    <row r="4538" spans="1:5" x14ac:dyDescent="0.25">
      <c r="A4538" s="54">
        <v>44651</v>
      </c>
      <c r="B4538" s="56">
        <f>VLOOKUP($A4538,'1.5X UVXY-Web'!$A$2:$G$9998,2,0)</f>
        <v>12.64</v>
      </c>
      <c r="C4538" s="56">
        <f>VLOOKUP($A4538,'1.5X UVXY-Web'!$A$2:$G$9998,3,0)</f>
        <v>13.57</v>
      </c>
      <c r="D4538" s="56">
        <f>VLOOKUP($A4538,'1.5X UVXY-Web'!$A$2:$G$9998,4,0)</f>
        <v>12.58</v>
      </c>
      <c r="E4538" s="56">
        <f>VLOOKUP($A4538,'1.5X UVXY-Web'!$A$2:$G$9998,5,0)</f>
        <v>13.46</v>
      </c>
    </row>
    <row r="4539" spans="1:5" x14ac:dyDescent="0.25">
      <c r="A4539" s="54">
        <v>44652</v>
      </c>
      <c r="B4539" s="56">
        <f>VLOOKUP($A4539,'1.5X UVXY-Web'!$A$2:$G$9998,2,0)</f>
        <v>13.13</v>
      </c>
      <c r="C4539" s="56">
        <f>VLOOKUP($A4539,'1.5X UVXY-Web'!$A$2:$G$9998,3,0)</f>
        <v>13.57</v>
      </c>
      <c r="D4539" s="56">
        <f>VLOOKUP($A4539,'1.5X UVXY-Web'!$A$2:$G$9998,4,0)</f>
        <v>12.7</v>
      </c>
      <c r="E4539" s="56">
        <f>VLOOKUP($A4539,'1.5X UVXY-Web'!$A$2:$G$9998,5,0)</f>
        <v>12.75</v>
      </c>
    </row>
    <row r="4540" spans="1:5" x14ac:dyDescent="0.25">
      <c r="A4540" s="54">
        <v>44655</v>
      </c>
      <c r="B4540" s="56">
        <f>VLOOKUP($A4540,'1.5X UVXY-Web'!$A$2:$G$9998,2,0)</f>
        <v>12.6</v>
      </c>
      <c r="C4540" s="56">
        <f>VLOOKUP($A4540,'1.5X UVXY-Web'!$A$2:$G$9998,3,0)</f>
        <v>12.75</v>
      </c>
      <c r="D4540" s="56">
        <f>VLOOKUP($A4540,'1.5X UVXY-Web'!$A$2:$G$9998,4,0)</f>
        <v>11.74</v>
      </c>
      <c r="E4540" s="56">
        <f>VLOOKUP($A4540,'1.5X UVXY-Web'!$A$2:$G$9998,5,0)</f>
        <v>11.78</v>
      </c>
    </row>
    <row r="4541" spans="1:5" x14ac:dyDescent="0.25">
      <c r="A4541" s="54">
        <v>44656</v>
      </c>
      <c r="B4541" s="56">
        <f>VLOOKUP($A4541,'1.5X UVXY-Web'!$A$2:$G$9998,2,0)</f>
        <v>12</v>
      </c>
      <c r="C4541" s="56">
        <f>VLOOKUP($A4541,'1.5X UVXY-Web'!$A$2:$G$9998,3,0)</f>
        <v>13.28</v>
      </c>
      <c r="D4541" s="56">
        <f>VLOOKUP($A4541,'1.5X UVXY-Web'!$A$2:$G$9998,4,0)</f>
        <v>11.84</v>
      </c>
      <c r="E4541" s="56">
        <f>VLOOKUP($A4541,'1.5X UVXY-Web'!$A$2:$G$9998,5,0)</f>
        <v>13.22</v>
      </c>
    </row>
    <row r="4542" spans="1:5" x14ac:dyDescent="0.25">
      <c r="A4542" s="54">
        <v>44657</v>
      </c>
      <c r="B4542" s="56">
        <f>VLOOKUP($A4542,'1.5X UVXY-Web'!$A$2:$G$9998,2,0)</f>
        <v>13.89</v>
      </c>
      <c r="C4542" s="56">
        <f>VLOOKUP($A4542,'1.5X UVXY-Web'!$A$2:$G$9998,3,0)</f>
        <v>14.8</v>
      </c>
      <c r="D4542" s="56">
        <f>VLOOKUP($A4542,'1.5X UVXY-Web'!$A$2:$G$9998,4,0)</f>
        <v>13.52</v>
      </c>
      <c r="E4542" s="56">
        <f>VLOOKUP($A4542,'1.5X UVXY-Web'!$A$2:$G$9998,5,0)</f>
        <v>13.64</v>
      </c>
    </row>
    <row r="4543" spans="1:5" x14ac:dyDescent="0.25">
      <c r="A4543" s="54">
        <v>44658</v>
      </c>
      <c r="B4543" s="56">
        <f>VLOOKUP($A4543,'1.5X UVXY-Web'!$A$2:$G$9998,2,0)</f>
        <v>13.82</v>
      </c>
      <c r="C4543" s="56">
        <f>VLOOKUP($A4543,'1.5X UVXY-Web'!$A$2:$G$9998,3,0)</f>
        <v>14.21</v>
      </c>
      <c r="D4543" s="56">
        <f>VLOOKUP($A4543,'1.5X UVXY-Web'!$A$2:$G$9998,4,0)</f>
        <v>12.94</v>
      </c>
      <c r="E4543" s="56">
        <f>VLOOKUP($A4543,'1.5X UVXY-Web'!$A$2:$G$9998,5,0)</f>
        <v>13.13</v>
      </c>
    </row>
    <row r="4544" spans="1:5" x14ac:dyDescent="0.25">
      <c r="A4544" s="54">
        <v>44659</v>
      </c>
      <c r="B4544" s="56">
        <f>VLOOKUP($A4544,'1.5X UVXY-Web'!$A$2:$G$9998,2,0)</f>
        <v>13.35</v>
      </c>
      <c r="C4544" s="56">
        <f>VLOOKUP($A4544,'1.5X UVXY-Web'!$A$2:$G$9998,3,0)</f>
        <v>13.57</v>
      </c>
      <c r="D4544" s="56">
        <f>VLOOKUP($A4544,'1.5X UVXY-Web'!$A$2:$G$9998,4,0)</f>
        <v>12.57</v>
      </c>
      <c r="E4544" s="56">
        <f>VLOOKUP($A4544,'1.5X UVXY-Web'!$A$2:$G$9998,5,0)</f>
        <v>13.1</v>
      </c>
    </row>
    <row r="4545" spans="1:5" x14ac:dyDescent="0.25">
      <c r="A4545" s="54">
        <v>44662</v>
      </c>
      <c r="B4545" s="56">
        <f>VLOOKUP($A4545,'1.5X UVXY-Web'!$A$2:$G$9998,2,0)</f>
        <v>13.52</v>
      </c>
      <c r="C4545" s="56">
        <f>VLOOKUP($A4545,'1.5X UVXY-Web'!$A$2:$G$9998,3,0)</f>
        <v>14.2</v>
      </c>
      <c r="D4545" s="56">
        <f>VLOOKUP($A4545,'1.5X UVXY-Web'!$A$2:$G$9998,4,0)</f>
        <v>13.27</v>
      </c>
      <c r="E4545" s="56">
        <f>VLOOKUP($A4545,'1.5X UVXY-Web'!$A$2:$G$9998,5,0)</f>
        <v>14.16</v>
      </c>
    </row>
    <row r="4546" spans="1:5" x14ac:dyDescent="0.25">
      <c r="A4546" s="54">
        <v>44663</v>
      </c>
      <c r="B4546" s="56">
        <f>VLOOKUP($A4546,'1.5X UVXY-Web'!$A$2:$G$9998,2,0)</f>
        <v>13.68</v>
      </c>
      <c r="C4546" s="56">
        <f>VLOOKUP($A4546,'1.5X UVXY-Web'!$A$2:$G$9998,3,0)</f>
        <v>14.47</v>
      </c>
      <c r="D4546" s="56">
        <f>VLOOKUP($A4546,'1.5X UVXY-Web'!$A$2:$G$9998,4,0)</f>
        <v>13.19</v>
      </c>
      <c r="E4546" s="56">
        <f>VLOOKUP($A4546,'1.5X UVXY-Web'!$A$2:$G$9998,5,0)</f>
        <v>14.4</v>
      </c>
    </row>
    <row r="4547" spans="1:5" x14ac:dyDescent="0.25">
      <c r="A4547" s="54">
        <v>44664</v>
      </c>
      <c r="B4547" s="56">
        <f>VLOOKUP($A4547,'1.5X UVXY-Web'!$A$2:$G$9998,2,0)</f>
        <v>14.47</v>
      </c>
      <c r="C4547" s="56">
        <f>VLOOKUP($A4547,'1.5X UVXY-Web'!$A$2:$G$9998,3,0)</f>
        <v>14.52</v>
      </c>
      <c r="D4547" s="56">
        <f>VLOOKUP($A4547,'1.5X UVXY-Web'!$A$2:$G$9998,4,0)</f>
        <v>12.83</v>
      </c>
      <c r="E4547" s="56">
        <f>VLOOKUP($A4547,'1.5X UVXY-Web'!$A$2:$G$9998,5,0)</f>
        <v>12.94</v>
      </c>
    </row>
    <row r="4548" spans="1:5" x14ac:dyDescent="0.25">
      <c r="A4548" s="54">
        <v>44665</v>
      </c>
      <c r="B4548" s="56">
        <f>VLOOKUP($A4548,'1.5X UVXY-Web'!$A$2:$G$9998,2,0)</f>
        <v>12.62</v>
      </c>
      <c r="C4548" s="56">
        <f>VLOOKUP($A4548,'1.5X UVXY-Web'!$A$2:$G$9998,3,0)</f>
        <v>13.43</v>
      </c>
      <c r="D4548" s="56">
        <f>VLOOKUP($A4548,'1.5X UVXY-Web'!$A$2:$G$9998,4,0)</f>
        <v>12.3</v>
      </c>
      <c r="E4548" s="56">
        <f>VLOOKUP($A4548,'1.5X UVXY-Web'!$A$2:$G$9998,5,0)</f>
        <v>13.34</v>
      </c>
    </row>
    <row r="4549" spans="1:5" x14ac:dyDescent="0.25">
      <c r="A4549" s="54">
        <v>44669</v>
      </c>
      <c r="B4549" s="56">
        <f>VLOOKUP($A4549,'1.5X UVXY-Web'!$A$2:$G$9998,2,0)</f>
        <v>13.56</v>
      </c>
      <c r="C4549" s="56">
        <f>VLOOKUP($A4549,'1.5X UVXY-Web'!$A$2:$G$9998,3,0)</f>
        <v>13.6</v>
      </c>
      <c r="D4549" s="56">
        <f>VLOOKUP($A4549,'1.5X UVXY-Web'!$A$2:$G$9998,4,0)</f>
        <v>12.89</v>
      </c>
      <c r="E4549" s="56">
        <f>VLOOKUP($A4549,'1.5X UVXY-Web'!$A$2:$G$9998,5,0)</f>
        <v>13.12</v>
      </c>
    </row>
    <row r="4550" spans="1:5" x14ac:dyDescent="0.25">
      <c r="A4550" s="54">
        <v>44670</v>
      </c>
      <c r="B4550" s="56">
        <f>VLOOKUP($A4550,'1.5X UVXY-Web'!$A$2:$G$9998,2,0)</f>
        <v>13.06</v>
      </c>
      <c r="C4550" s="56">
        <f>VLOOKUP($A4550,'1.5X UVXY-Web'!$A$2:$G$9998,3,0)</f>
        <v>13.17</v>
      </c>
      <c r="D4550" s="56">
        <f>VLOOKUP($A4550,'1.5X UVXY-Web'!$A$2:$G$9998,4,0)</f>
        <v>11.92</v>
      </c>
      <c r="E4550" s="56">
        <f>VLOOKUP($A4550,'1.5X UVXY-Web'!$A$2:$G$9998,5,0)</f>
        <v>12.13</v>
      </c>
    </row>
    <row r="4551" spans="1:5" x14ac:dyDescent="0.25">
      <c r="A4551" s="54">
        <v>44671</v>
      </c>
      <c r="B4551" s="56">
        <f>VLOOKUP($A4551,'1.5X UVXY-Web'!$A$2:$G$9998,2,0)</f>
        <v>11.81</v>
      </c>
      <c r="C4551" s="56">
        <f>VLOOKUP($A4551,'1.5X UVXY-Web'!$A$2:$G$9998,3,0)</f>
        <v>12.16</v>
      </c>
      <c r="D4551" s="56">
        <f>VLOOKUP($A4551,'1.5X UVXY-Web'!$A$2:$G$9998,4,0)</f>
        <v>11.56</v>
      </c>
      <c r="E4551" s="56">
        <f>VLOOKUP($A4551,'1.5X UVXY-Web'!$A$2:$G$9998,5,0)</f>
        <v>11.7</v>
      </c>
    </row>
    <row r="4552" spans="1:5" x14ac:dyDescent="0.25">
      <c r="A4552" s="54">
        <v>44672</v>
      </c>
      <c r="B4552" s="56">
        <f>VLOOKUP($A4552,'1.5X UVXY-Web'!$A$2:$G$9998,2,0)</f>
        <v>11.38</v>
      </c>
      <c r="C4552" s="56">
        <f>VLOOKUP($A4552,'1.5X UVXY-Web'!$A$2:$G$9998,3,0)</f>
        <v>13.33</v>
      </c>
      <c r="D4552" s="56">
        <f>VLOOKUP($A4552,'1.5X UVXY-Web'!$A$2:$G$9998,4,0)</f>
        <v>11.34</v>
      </c>
      <c r="E4552" s="56">
        <f>VLOOKUP($A4552,'1.5X UVXY-Web'!$A$2:$G$9998,5,0)</f>
        <v>13.02</v>
      </c>
    </row>
    <row r="4553" spans="1:5" x14ac:dyDescent="0.25">
      <c r="A4553" s="54">
        <v>44673</v>
      </c>
      <c r="B4553" s="56">
        <f>VLOOKUP($A4553,'1.5X UVXY-Web'!$A$2:$G$9998,2,0)</f>
        <v>13.07</v>
      </c>
      <c r="C4553" s="56">
        <f>VLOOKUP($A4553,'1.5X UVXY-Web'!$A$2:$G$9998,3,0)</f>
        <v>15.57</v>
      </c>
      <c r="D4553" s="56">
        <f>VLOOKUP($A4553,'1.5X UVXY-Web'!$A$2:$G$9998,4,0)</f>
        <v>12.92</v>
      </c>
      <c r="E4553" s="56">
        <f>VLOOKUP($A4553,'1.5X UVXY-Web'!$A$2:$G$9998,5,0)</f>
        <v>15.39</v>
      </c>
    </row>
    <row r="4554" spans="1:5" x14ac:dyDescent="0.25">
      <c r="A4554" s="54">
        <v>44676</v>
      </c>
      <c r="B4554" s="56">
        <f>VLOOKUP($A4554,'1.5X UVXY-Web'!$A$2:$G$9998,2,0)</f>
        <v>15.73</v>
      </c>
      <c r="C4554" s="56">
        <f>VLOOKUP($A4554,'1.5X UVXY-Web'!$A$2:$G$9998,3,0)</f>
        <v>16.79</v>
      </c>
      <c r="D4554" s="56">
        <f>VLOOKUP($A4554,'1.5X UVXY-Web'!$A$2:$G$9998,4,0)</f>
        <v>14.75</v>
      </c>
      <c r="E4554" s="56">
        <f>VLOOKUP($A4554,'1.5X UVXY-Web'!$A$2:$G$9998,5,0)</f>
        <v>14.85</v>
      </c>
    </row>
    <row r="4555" spans="1:5" x14ac:dyDescent="0.25">
      <c r="A4555" s="54">
        <v>44677</v>
      </c>
      <c r="B4555" s="56">
        <f>VLOOKUP($A4555,'1.5X UVXY-Web'!$A$2:$G$9998,2,0)</f>
        <v>15.27</v>
      </c>
      <c r="C4555" s="56">
        <f>VLOOKUP($A4555,'1.5X UVXY-Web'!$A$2:$G$9998,3,0)</f>
        <v>17.34</v>
      </c>
      <c r="D4555" s="56">
        <f>VLOOKUP($A4555,'1.5X UVXY-Web'!$A$2:$G$9998,4,0)</f>
        <v>15.25</v>
      </c>
      <c r="E4555" s="56">
        <f>VLOOKUP($A4555,'1.5X UVXY-Web'!$A$2:$G$9998,5,0)</f>
        <v>17.23</v>
      </c>
    </row>
    <row r="4556" spans="1:5" x14ac:dyDescent="0.25">
      <c r="A4556" s="54">
        <v>44678</v>
      </c>
      <c r="B4556" s="56">
        <f>VLOOKUP($A4556,'1.5X UVXY-Web'!$A$2:$G$9998,2,0)</f>
        <v>17.27</v>
      </c>
      <c r="C4556" s="56">
        <f>VLOOKUP($A4556,'1.5X UVXY-Web'!$A$2:$G$9998,3,0)</f>
        <v>17.8</v>
      </c>
      <c r="D4556" s="56">
        <f>VLOOKUP($A4556,'1.5X UVXY-Web'!$A$2:$G$9998,4,0)</f>
        <v>16.21</v>
      </c>
      <c r="E4556" s="56">
        <f>VLOOKUP($A4556,'1.5X UVXY-Web'!$A$2:$G$9998,5,0)</f>
        <v>17.75</v>
      </c>
    </row>
    <row r="4557" spans="1:5" x14ac:dyDescent="0.25">
      <c r="A4557" s="54">
        <v>44679</v>
      </c>
      <c r="B4557" s="56">
        <f>VLOOKUP($A4557,'1.5X UVXY-Web'!$A$2:$G$9998,2,0)</f>
        <v>16.399999999999999</v>
      </c>
      <c r="C4557" s="56">
        <f>VLOOKUP($A4557,'1.5X UVXY-Web'!$A$2:$G$9998,3,0)</f>
        <v>17.11</v>
      </c>
      <c r="D4557" s="56">
        <f>VLOOKUP($A4557,'1.5X UVXY-Web'!$A$2:$G$9998,4,0)</f>
        <v>15.25</v>
      </c>
      <c r="E4557" s="56">
        <f>VLOOKUP($A4557,'1.5X UVXY-Web'!$A$2:$G$9998,5,0)</f>
        <v>16.36</v>
      </c>
    </row>
    <row r="4558" spans="1:5" x14ac:dyDescent="0.25">
      <c r="A4558" s="54">
        <v>44680</v>
      </c>
      <c r="B4558" s="56">
        <f>VLOOKUP($A4558,'1.5X UVXY-Web'!$A$2:$G$9998,2,0)</f>
        <v>16.73</v>
      </c>
      <c r="C4558" s="56">
        <f>VLOOKUP($A4558,'1.5X UVXY-Web'!$A$2:$G$9998,3,0)</f>
        <v>18.420000000000002</v>
      </c>
      <c r="D4558" s="56">
        <f>VLOOKUP($A4558,'1.5X UVXY-Web'!$A$2:$G$9998,4,0)</f>
        <v>15.98</v>
      </c>
      <c r="E4558" s="56">
        <f>VLOOKUP($A4558,'1.5X UVXY-Web'!$A$2:$G$9998,5,0)</f>
        <v>18.27</v>
      </c>
    </row>
    <row r="4559" spans="1:5" x14ac:dyDescent="0.25">
      <c r="A4559" s="54">
        <v>44683</v>
      </c>
      <c r="B4559" s="56">
        <f>VLOOKUP($A4559,'1.5X UVXY-Web'!$A$2:$G$9998,2,0)</f>
        <v>18.38</v>
      </c>
      <c r="C4559" s="56">
        <f>VLOOKUP($A4559,'1.5X UVXY-Web'!$A$2:$G$9998,3,0)</f>
        <v>19.760000000000002</v>
      </c>
      <c r="D4559" s="56">
        <f>VLOOKUP($A4559,'1.5X UVXY-Web'!$A$2:$G$9998,4,0)</f>
        <v>17.7</v>
      </c>
      <c r="E4559" s="56">
        <f>VLOOKUP($A4559,'1.5X UVXY-Web'!$A$2:$G$9998,5,0)</f>
        <v>17.84</v>
      </c>
    </row>
    <row r="4560" spans="1:5" x14ac:dyDescent="0.25">
      <c r="A4560" s="54">
        <v>44684</v>
      </c>
      <c r="B4560" s="56">
        <f>VLOOKUP($A4560,'1.5X UVXY-Web'!$A$2:$G$9998,2,0)</f>
        <v>17.489999999999998</v>
      </c>
      <c r="C4560" s="56">
        <f>VLOOKUP($A4560,'1.5X UVXY-Web'!$A$2:$G$9998,3,0)</f>
        <v>17.75</v>
      </c>
      <c r="D4560" s="56">
        <f>VLOOKUP($A4560,'1.5X UVXY-Web'!$A$2:$G$9998,4,0)</f>
        <v>16.2</v>
      </c>
      <c r="E4560" s="56">
        <f>VLOOKUP($A4560,'1.5X UVXY-Web'!$A$2:$G$9998,5,0)</f>
        <v>16.309999999999999</v>
      </c>
    </row>
    <row r="4561" spans="1:5" x14ac:dyDescent="0.25">
      <c r="A4561" s="54">
        <v>44685</v>
      </c>
      <c r="B4561" s="56">
        <f>VLOOKUP($A4561,'1.5X UVXY-Web'!$A$2:$G$9998,2,0)</f>
        <v>15.96</v>
      </c>
      <c r="C4561" s="56">
        <f>VLOOKUP($A4561,'1.5X UVXY-Web'!$A$2:$G$9998,3,0)</f>
        <v>16.32</v>
      </c>
      <c r="D4561" s="56">
        <f>VLOOKUP($A4561,'1.5X UVXY-Web'!$A$2:$G$9998,4,0)</f>
        <v>13.86</v>
      </c>
      <c r="E4561" s="56">
        <f>VLOOKUP($A4561,'1.5X UVXY-Web'!$A$2:$G$9998,5,0)</f>
        <v>14.06</v>
      </c>
    </row>
    <row r="4562" spans="1:5" x14ac:dyDescent="0.25">
      <c r="A4562" s="54">
        <v>44686</v>
      </c>
      <c r="B4562" s="56">
        <f>VLOOKUP($A4562,'1.5X UVXY-Web'!$A$2:$G$9998,2,0)</f>
        <v>14.57</v>
      </c>
      <c r="C4562" s="56">
        <f>VLOOKUP($A4562,'1.5X UVXY-Web'!$A$2:$G$9998,3,0)</f>
        <v>18.309999999999999</v>
      </c>
      <c r="D4562" s="56">
        <f>VLOOKUP($A4562,'1.5X UVXY-Web'!$A$2:$G$9998,4,0)</f>
        <v>14.41</v>
      </c>
      <c r="E4562" s="56">
        <f>VLOOKUP($A4562,'1.5X UVXY-Web'!$A$2:$G$9998,5,0)</f>
        <v>17.760000000000002</v>
      </c>
    </row>
    <row r="4563" spans="1:5" x14ac:dyDescent="0.25">
      <c r="A4563" s="54">
        <v>44687</v>
      </c>
      <c r="B4563" s="56">
        <f>VLOOKUP($A4563,'1.5X UVXY-Web'!$A$2:$G$9998,2,0)</f>
        <v>18.14</v>
      </c>
      <c r="C4563" s="56">
        <f>VLOOKUP($A4563,'1.5X UVXY-Web'!$A$2:$G$9998,3,0)</f>
        <v>19.649999999999999</v>
      </c>
      <c r="D4563" s="56">
        <f>VLOOKUP($A4563,'1.5X UVXY-Web'!$A$2:$G$9998,4,0)</f>
        <v>17.3</v>
      </c>
      <c r="E4563" s="56">
        <f>VLOOKUP($A4563,'1.5X UVXY-Web'!$A$2:$G$9998,5,0)</f>
        <v>17.38</v>
      </c>
    </row>
    <row r="4564" spans="1:5" x14ac:dyDescent="0.25">
      <c r="A4564" s="54">
        <v>44690</v>
      </c>
      <c r="B4564" s="56">
        <f>VLOOKUP($A4564,'1.5X UVXY-Web'!$A$2:$G$9998,2,0)</f>
        <v>18.55</v>
      </c>
      <c r="C4564" s="56">
        <f>VLOOKUP($A4564,'1.5X UVXY-Web'!$A$2:$G$9998,3,0)</f>
        <v>19.75</v>
      </c>
      <c r="D4564" s="56">
        <f>VLOOKUP($A4564,'1.5X UVXY-Web'!$A$2:$G$9998,4,0)</f>
        <v>18.25</v>
      </c>
      <c r="E4564" s="56">
        <f>VLOOKUP($A4564,'1.5X UVXY-Web'!$A$2:$G$9998,5,0)</f>
        <v>19.489999999999998</v>
      </c>
    </row>
    <row r="4565" spans="1:5" x14ac:dyDescent="0.25">
      <c r="A4565" s="54">
        <v>44691</v>
      </c>
      <c r="B4565" s="56">
        <f>VLOOKUP($A4565,'1.5X UVXY-Web'!$A$2:$G$9998,2,0)</f>
        <v>18.04</v>
      </c>
      <c r="C4565" s="56">
        <f>VLOOKUP($A4565,'1.5X UVXY-Web'!$A$2:$G$9998,3,0)</f>
        <v>19.63</v>
      </c>
      <c r="D4565" s="56">
        <f>VLOOKUP($A4565,'1.5X UVXY-Web'!$A$2:$G$9998,4,0)</f>
        <v>17.920000000000002</v>
      </c>
      <c r="E4565" s="56">
        <f>VLOOKUP($A4565,'1.5X UVXY-Web'!$A$2:$G$9998,5,0)</f>
        <v>18.5</v>
      </c>
    </row>
    <row r="4566" spans="1:5" x14ac:dyDescent="0.25">
      <c r="A4566" s="54">
        <v>44692</v>
      </c>
      <c r="B4566" s="56">
        <f>VLOOKUP($A4566,'1.5X UVXY-Web'!$A$2:$G$9998,2,0)</f>
        <v>18.61</v>
      </c>
      <c r="C4566" s="56">
        <f>VLOOKUP($A4566,'1.5X UVXY-Web'!$A$2:$G$9998,3,0)</f>
        <v>18.899999999999999</v>
      </c>
      <c r="D4566" s="56">
        <f>VLOOKUP($A4566,'1.5X UVXY-Web'!$A$2:$G$9998,4,0)</f>
        <v>17.100000000000001</v>
      </c>
      <c r="E4566" s="56">
        <f>VLOOKUP($A4566,'1.5X UVXY-Web'!$A$2:$G$9998,5,0)</f>
        <v>18.3</v>
      </c>
    </row>
    <row r="4567" spans="1:5" x14ac:dyDescent="0.25">
      <c r="A4567" s="54">
        <v>44693</v>
      </c>
      <c r="B4567" s="56">
        <f>VLOOKUP($A4567,'1.5X UVXY-Web'!$A$2:$G$9998,2,0)</f>
        <v>18.75</v>
      </c>
      <c r="C4567" s="56">
        <f>VLOOKUP($A4567,'1.5X UVXY-Web'!$A$2:$G$9998,3,0)</f>
        <v>19.350000000000001</v>
      </c>
      <c r="D4567" s="56">
        <f>VLOOKUP($A4567,'1.5X UVXY-Web'!$A$2:$G$9998,4,0)</f>
        <v>17.64</v>
      </c>
      <c r="E4567" s="56">
        <f>VLOOKUP($A4567,'1.5X UVXY-Web'!$A$2:$G$9998,5,0)</f>
        <v>17.82</v>
      </c>
    </row>
    <row r="4568" spans="1:5" x14ac:dyDescent="0.25">
      <c r="A4568" s="54">
        <v>44694</v>
      </c>
      <c r="B4568" s="56">
        <f>VLOOKUP($A4568,'1.5X UVXY-Web'!$A$2:$G$9998,2,0)</f>
        <v>16.78</v>
      </c>
      <c r="C4568" s="56">
        <f>VLOOKUP($A4568,'1.5X UVXY-Web'!$A$2:$G$9998,3,0)</f>
        <v>17.09</v>
      </c>
      <c r="D4568" s="56">
        <f>VLOOKUP($A4568,'1.5X UVXY-Web'!$A$2:$G$9998,4,0)</f>
        <v>16.05</v>
      </c>
      <c r="E4568" s="56">
        <f>VLOOKUP($A4568,'1.5X UVXY-Web'!$A$2:$G$9998,5,0)</f>
        <v>16.11</v>
      </c>
    </row>
    <row r="4569" spans="1:5" x14ac:dyDescent="0.25">
      <c r="A4569" s="54">
        <v>44697</v>
      </c>
      <c r="B4569" s="56">
        <f>VLOOKUP($A4569,'1.5X UVXY-Web'!$A$2:$G$9998,2,0)</f>
        <v>15.96</v>
      </c>
      <c r="C4569" s="56">
        <f>VLOOKUP($A4569,'1.5X UVXY-Web'!$A$2:$G$9998,3,0)</f>
        <v>16.12</v>
      </c>
      <c r="D4569" s="56">
        <f>VLOOKUP($A4569,'1.5X UVXY-Web'!$A$2:$G$9998,4,0)</f>
        <v>15.04</v>
      </c>
      <c r="E4569" s="56">
        <f>VLOOKUP($A4569,'1.5X UVXY-Web'!$A$2:$G$9998,5,0)</f>
        <v>15.09</v>
      </c>
    </row>
    <row r="4570" spans="1:5" x14ac:dyDescent="0.25">
      <c r="A4570" s="54">
        <v>44698</v>
      </c>
      <c r="B4570" s="56">
        <f>VLOOKUP($A4570,'1.5X UVXY-Web'!$A$2:$G$9998,2,0)</f>
        <v>14.42</v>
      </c>
      <c r="C4570" s="56">
        <f>VLOOKUP($A4570,'1.5X UVXY-Web'!$A$2:$G$9998,3,0)</f>
        <v>14.96</v>
      </c>
      <c r="D4570" s="56">
        <f>VLOOKUP($A4570,'1.5X UVXY-Web'!$A$2:$G$9998,4,0)</f>
        <v>14.21</v>
      </c>
      <c r="E4570" s="56">
        <f>VLOOKUP($A4570,'1.5X UVXY-Web'!$A$2:$G$9998,5,0)</f>
        <v>14.52</v>
      </c>
    </row>
    <row r="4571" spans="1:5" x14ac:dyDescent="0.25">
      <c r="A4571" s="54">
        <v>44699</v>
      </c>
      <c r="B4571" s="56">
        <f>VLOOKUP($A4571,'1.5X UVXY-Web'!$A$2:$G$9998,2,0)</f>
        <v>14.97</v>
      </c>
      <c r="C4571" s="56">
        <f>VLOOKUP($A4571,'1.5X UVXY-Web'!$A$2:$G$9998,3,0)</f>
        <v>17.82</v>
      </c>
      <c r="D4571" s="56">
        <f>VLOOKUP($A4571,'1.5X UVXY-Web'!$A$2:$G$9998,4,0)</f>
        <v>14.85</v>
      </c>
      <c r="E4571" s="56">
        <f>VLOOKUP($A4571,'1.5X UVXY-Web'!$A$2:$G$9998,5,0)</f>
        <v>17.649999999999999</v>
      </c>
    </row>
    <row r="4572" spans="1:5" x14ac:dyDescent="0.25">
      <c r="A4572" s="54">
        <v>44700</v>
      </c>
      <c r="B4572" s="56">
        <f>VLOOKUP($A4572,'1.5X UVXY-Web'!$A$2:$G$9998,2,0)</f>
        <v>18.13</v>
      </c>
      <c r="C4572" s="56">
        <f>VLOOKUP($A4572,'1.5X UVXY-Web'!$A$2:$G$9998,3,0)</f>
        <v>18.309999999999999</v>
      </c>
      <c r="D4572" s="56">
        <f>VLOOKUP($A4572,'1.5X UVXY-Web'!$A$2:$G$9998,4,0)</f>
        <v>15.88</v>
      </c>
      <c r="E4572" s="56">
        <f>VLOOKUP($A4572,'1.5X UVXY-Web'!$A$2:$G$9998,5,0)</f>
        <v>15.98</v>
      </c>
    </row>
    <row r="4573" spans="1:5" x14ac:dyDescent="0.25">
      <c r="A4573" s="54">
        <v>44701</v>
      </c>
      <c r="B4573" s="56">
        <f>VLOOKUP($A4573,'1.5X UVXY-Web'!$A$2:$G$9998,2,0)</f>
        <v>15.22</v>
      </c>
      <c r="C4573" s="56">
        <f>VLOOKUP($A4573,'1.5X UVXY-Web'!$A$2:$G$9998,3,0)</f>
        <v>17.84</v>
      </c>
      <c r="D4573" s="56">
        <f>VLOOKUP($A4573,'1.5X UVXY-Web'!$A$2:$G$9998,4,0)</f>
        <v>15.11</v>
      </c>
      <c r="E4573" s="56">
        <f>VLOOKUP($A4573,'1.5X UVXY-Web'!$A$2:$G$9998,5,0)</f>
        <v>16.010000000000002</v>
      </c>
    </row>
    <row r="4574" spans="1:5" x14ac:dyDescent="0.25">
      <c r="A4574" s="54">
        <v>44704</v>
      </c>
      <c r="B4574" s="56">
        <f>VLOOKUP($A4574,'1.5X UVXY-Web'!$A$2:$G$9998,2,0)</f>
        <v>15.61</v>
      </c>
      <c r="C4574" s="56">
        <f>VLOOKUP($A4574,'1.5X UVXY-Web'!$A$2:$G$9998,3,0)</f>
        <v>16.420000000000002</v>
      </c>
      <c r="D4574" s="56">
        <f>VLOOKUP($A4574,'1.5X UVXY-Web'!$A$2:$G$9998,4,0)</f>
        <v>15.3</v>
      </c>
      <c r="E4574" s="56">
        <f>VLOOKUP($A4574,'1.5X UVXY-Web'!$A$2:$G$9998,5,0)</f>
        <v>15.74</v>
      </c>
    </row>
    <row r="4575" spans="1:5" x14ac:dyDescent="0.25">
      <c r="A4575" s="54">
        <v>44705</v>
      </c>
      <c r="B4575" s="56">
        <f>VLOOKUP($A4575,'1.5X UVXY-Web'!$A$2:$G$9998,2,0)</f>
        <v>16.13</v>
      </c>
      <c r="C4575" s="56">
        <f>VLOOKUP($A4575,'1.5X UVXY-Web'!$A$2:$G$9998,3,0)</f>
        <v>16.899999999999999</v>
      </c>
      <c r="D4575" s="56">
        <f>VLOOKUP($A4575,'1.5X UVXY-Web'!$A$2:$G$9998,4,0)</f>
        <v>15.64</v>
      </c>
      <c r="E4575" s="56">
        <f>VLOOKUP($A4575,'1.5X UVXY-Web'!$A$2:$G$9998,5,0)</f>
        <v>15.75</v>
      </c>
    </row>
    <row r="4576" spans="1:5" x14ac:dyDescent="0.25">
      <c r="A4576" s="54">
        <v>44706</v>
      </c>
      <c r="B4576" s="56">
        <f>VLOOKUP($A4576,'1.5X UVXY-Web'!$A$2:$G$9998,2,0)</f>
        <v>16.21</v>
      </c>
      <c r="C4576" s="56">
        <f>VLOOKUP($A4576,'1.5X UVXY-Web'!$A$2:$G$9998,3,0)</f>
        <v>16.23</v>
      </c>
      <c r="D4576" s="56">
        <f>VLOOKUP($A4576,'1.5X UVXY-Web'!$A$2:$G$9998,4,0)</f>
        <v>15.04</v>
      </c>
      <c r="E4576" s="56">
        <f>VLOOKUP($A4576,'1.5X UVXY-Web'!$A$2:$G$9998,5,0)</f>
        <v>15.28</v>
      </c>
    </row>
    <row r="4577" spans="1:5" x14ac:dyDescent="0.25">
      <c r="A4577" s="54">
        <v>44707</v>
      </c>
      <c r="B4577" s="56">
        <f>VLOOKUP($A4577,'1.5X UVXY-Web'!$A$2:$G$9998,2,0)</f>
        <v>15.07</v>
      </c>
      <c r="C4577" s="56">
        <f>VLOOKUP($A4577,'1.5X UVXY-Web'!$A$2:$G$9998,3,0)</f>
        <v>15.16</v>
      </c>
      <c r="D4577" s="56">
        <f>VLOOKUP($A4577,'1.5X UVXY-Web'!$A$2:$G$9998,4,0)</f>
        <v>14.76</v>
      </c>
      <c r="E4577" s="56">
        <f>VLOOKUP($A4577,'1.5X UVXY-Web'!$A$2:$G$9998,5,0)</f>
        <v>15.09</v>
      </c>
    </row>
    <row r="4578" spans="1:5" x14ac:dyDescent="0.25">
      <c r="A4578" s="54">
        <v>44708</v>
      </c>
      <c r="B4578" s="56">
        <f>VLOOKUP($A4578,'1.5X UVXY-Web'!$A$2:$G$9998,2,0)</f>
        <v>14.53</v>
      </c>
      <c r="C4578" s="56">
        <f>VLOOKUP($A4578,'1.5X UVXY-Web'!$A$2:$G$9998,3,0)</f>
        <v>14.71</v>
      </c>
      <c r="D4578" s="56">
        <f>VLOOKUP($A4578,'1.5X UVXY-Web'!$A$2:$G$9998,4,0)</f>
        <v>14.15</v>
      </c>
      <c r="E4578" s="56">
        <f>VLOOKUP($A4578,'1.5X UVXY-Web'!$A$2:$G$9998,5,0)</f>
        <v>14.21</v>
      </c>
    </row>
    <row r="4579" spans="1:5" x14ac:dyDescent="0.25">
      <c r="A4579" s="54">
        <v>44712</v>
      </c>
      <c r="B4579" s="56">
        <f>VLOOKUP($A4579,'1.5X UVXY-Web'!$A$2:$G$9998,2,0)</f>
        <v>14.62</v>
      </c>
      <c r="C4579" s="56">
        <f>VLOOKUP($A4579,'1.5X UVXY-Web'!$A$2:$G$9998,3,0)</f>
        <v>15.1</v>
      </c>
      <c r="D4579" s="56">
        <f>VLOOKUP($A4579,'1.5X UVXY-Web'!$A$2:$G$9998,4,0)</f>
        <v>13.71</v>
      </c>
      <c r="E4579" s="56">
        <f>VLOOKUP($A4579,'1.5X UVXY-Web'!$A$2:$G$9998,5,0)</f>
        <v>13.84</v>
      </c>
    </row>
    <row r="4580" spans="1:5" x14ac:dyDescent="0.25">
      <c r="A4580" s="54">
        <v>44713</v>
      </c>
      <c r="B4580" s="56">
        <f>VLOOKUP($A4580,'1.5X UVXY-Web'!$A$2:$G$9998,2,0)</f>
        <v>13.57</v>
      </c>
      <c r="C4580" s="56">
        <f>VLOOKUP($A4580,'1.5X UVXY-Web'!$A$2:$G$9998,3,0)</f>
        <v>14.77</v>
      </c>
      <c r="D4580" s="56">
        <f>VLOOKUP($A4580,'1.5X UVXY-Web'!$A$2:$G$9998,4,0)</f>
        <v>13.36</v>
      </c>
      <c r="E4580" s="56">
        <f>VLOOKUP($A4580,'1.5X UVXY-Web'!$A$2:$G$9998,5,0)</f>
        <v>13.69</v>
      </c>
    </row>
    <row r="4581" spans="1:5" x14ac:dyDescent="0.25">
      <c r="A4581" s="54">
        <v>44714</v>
      </c>
      <c r="B4581" s="56">
        <f>VLOOKUP($A4581,'1.5X UVXY-Web'!$A$2:$G$9998,2,0)</f>
        <v>13.77</v>
      </c>
      <c r="C4581" s="56">
        <f>VLOOKUP($A4581,'1.5X UVXY-Web'!$A$2:$G$9998,3,0)</f>
        <v>13.9</v>
      </c>
      <c r="D4581" s="56">
        <f>VLOOKUP($A4581,'1.5X UVXY-Web'!$A$2:$G$9998,4,0)</f>
        <v>12.93</v>
      </c>
      <c r="E4581" s="56">
        <f>VLOOKUP($A4581,'1.5X UVXY-Web'!$A$2:$G$9998,5,0)</f>
        <v>13.26</v>
      </c>
    </row>
    <row r="4582" spans="1:5" x14ac:dyDescent="0.25">
      <c r="A4582" s="54">
        <v>44715</v>
      </c>
      <c r="B4582" s="56">
        <f>VLOOKUP($A4582,'1.5X UVXY-Web'!$A$2:$G$9998,2,0)</f>
        <v>13.63</v>
      </c>
      <c r="C4582" s="56">
        <f>VLOOKUP($A4582,'1.5X UVXY-Web'!$A$2:$G$9998,3,0)</f>
        <v>13.9</v>
      </c>
      <c r="D4582" s="56">
        <f>VLOOKUP($A4582,'1.5X UVXY-Web'!$A$2:$G$9998,4,0)</f>
        <v>13.33</v>
      </c>
      <c r="E4582" s="56">
        <f>VLOOKUP($A4582,'1.5X UVXY-Web'!$A$2:$G$9998,5,0)</f>
        <v>13.46</v>
      </c>
    </row>
    <row r="4583" spans="1:5" x14ac:dyDescent="0.25">
      <c r="A4583" s="54">
        <v>44718</v>
      </c>
      <c r="B4583" s="56">
        <f>VLOOKUP($A4583,'1.5X UVXY-Web'!$A$2:$G$9998,2,0)</f>
        <v>13.06</v>
      </c>
      <c r="C4583" s="56">
        <f>VLOOKUP($A4583,'1.5X UVXY-Web'!$A$2:$G$9998,3,0)</f>
        <v>13.52</v>
      </c>
      <c r="D4583" s="56">
        <f>VLOOKUP($A4583,'1.5X UVXY-Web'!$A$2:$G$9998,4,0)</f>
        <v>12.96</v>
      </c>
      <c r="E4583" s="56">
        <f>VLOOKUP($A4583,'1.5X UVXY-Web'!$A$2:$G$9998,5,0)</f>
        <v>13.18</v>
      </c>
    </row>
    <row r="4584" spans="1:5" x14ac:dyDescent="0.25">
      <c r="A4584" s="54">
        <v>44719</v>
      </c>
      <c r="B4584" s="56">
        <f>VLOOKUP($A4584,'1.5X UVXY-Web'!$A$2:$G$9998,2,0)</f>
        <v>13.7</v>
      </c>
      <c r="C4584" s="56">
        <f>VLOOKUP($A4584,'1.5X UVXY-Web'!$A$2:$G$9998,3,0)</f>
        <v>13.74</v>
      </c>
      <c r="D4584" s="56">
        <f>VLOOKUP($A4584,'1.5X UVXY-Web'!$A$2:$G$9998,4,0)</f>
        <v>12.63</v>
      </c>
      <c r="E4584" s="56">
        <f>VLOOKUP($A4584,'1.5X UVXY-Web'!$A$2:$G$9998,5,0)</f>
        <v>12.69</v>
      </c>
    </row>
    <row r="4585" spans="1:5" x14ac:dyDescent="0.25">
      <c r="A4585" s="54">
        <v>44720</v>
      </c>
      <c r="B4585" s="56">
        <f>VLOOKUP($A4585,'1.5X UVXY-Web'!$A$2:$G$9998,2,0)</f>
        <v>12.89</v>
      </c>
      <c r="C4585" s="56">
        <f>VLOOKUP($A4585,'1.5X UVXY-Web'!$A$2:$G$9998,3,0)</f>
        <v>13.1</v>
      </c>
      <c r="D4585" s="56">
        <f>VLOOKUP($A4585,'1.5X UVXY-Web'!$A$2:$G$9998,4,0)</f>
        <v>12.55</v>
      </c>
      <c r="E4585" s="56">
        <f>VLOOKUP($A4585,'1.5X UVXY-Web'!$A$2:$G$9998,5,0)</f>
        <v>12.65</v>
      </c>
    </row>
    <row r="4586" spans="1:5" x14ac:dyDescent="0.25">
      <c r="A4586" s="54">
        <v>44721</v>
      </c>
      <c r="B4586" s="56">
        <f>VLOOKUP($A4586,'1.5X UVXY-Web'!$A$2:$G$9998,2,0)</f>
        <v>12.98</v>
      </c>
      <c r="C4586" s="56">
        <f>VLOOKUP($A4586,'1.5X UVXY-Web'!$A$2:$G$9998,3,0)</f>
        <v>13.65</v>
      </c>
      <c r="D4586" s="56">
        <f>VLOOKUP($A4586,'1.5X UVXY-Web'!$A$2:$G$9998,4,0)</f>
        <v>12.67</v>
      </c>
      <c r="E4586" s="56">
        <f>VLOOKUP($A4586,'1.5X UVXY-Web'!$A$2:$G$9998,5,0)</f>
        <v>13.55</v>
      </c>
    </row>
    <row r="4587" spans="1:5" x14ac:dyDescent="0.25">
      <c r="A4587" s="54">
        <v>44722</v>
      </c>
      <c r="B4587" s="56">
        <f>VLOOKUP($A4587,'1.5X UVXY-Web'!$A$2:$G$9998,2,0)</f>
        <v>14.38</v>
      </c>
      <c r="C4587" s="56">
        <f>VLOOKUP($A4587,'1.5X UVXY-Web'!$A$2:$G$9998,3,0)</f>
        <v>15.26</v>
      </c>
      <c r="D4587" s="56">
        <f>VLOOKUP($A4587,'1.5X UVXY-Web'!$A$2:$G$9998,4,0)</f>
        <v>14.17</v>
      </c>
      <c r="E4587" s="56">
        <f>VLOOKUP($A4587,'1.5X UVXY-Web'!$A$2:$G$9998,5,0)</f>
        <v>14.79</v>
      </c>
    </row>
    <row r="4588" spans="1:5" x14ac:dyDescent="0.25">
      <c r="A4588" s="54">
        <v>44725</v>
      </c>
      <c r="B4588" s="56">
        <f>VLOOKUP($A4588,'1.5X UVXY-Web'!$A$2:$G$9998,2,0)</f>
        <v>16.61</v>
      </c>
      <c r="C4588" s="56">
        <f>VLOOKUP($A4588,'1.5X UVXY-Web'!$A$2:$G$9998,3,0)</f>
        <v>18.100000000000001</v>
      </c>
      <c r="D4588" s="56">
        <f>VLOOKUP($A4588,'1.5X UVXY-Web'!$A$2:$G$9998,4,0)</f>
        <v>15.85</v>
      </c>
      <c r="E4588" s="56">
        <f>VLOOKUP($A4588,'1.5X UVXY-Web'!$A$2:$G$9998,5,0)</f>
        <v>17.8</v>
      </c>
    </row>
    <row r="4589" spans="1:5" x14ac:dyDescent="0.25">
      <c r="A4589" s="54">
        <v>44726</v>
      </c>
      <c r="B4589" s="56">
        <f>VLOOKUP($A4589,'1.5X UVXY-Web'!$A$2:$G$9998,2,0)</f>
        <v>17.579999999999998</v>
      </c>
      <c r="C4589" s="56">
        <f>VLOOKUP($A4589,'1.5X UVXY-Web'!$A$2:$G$9998,3,0)</f>
        <v>17.96</v>
      </c>
      <c r="D4589" s="56">
        <f>VLOOKUP($A4589,'1.5X UVXY-Web'!$A$2:$G$9998,4,0)</f>
        <v>16.7</v>
      </c>
      <c r="E4589" s="56">
        <f>VLOOKUP($A4589,'1.5X UVXY-Web'!$A$2:$G$9998,5,0)</f>
        <v>16.98</v>
      </c>
    </row>
    <row r="4590" spans="1:5" x14ac:dyDescent="0.25">
      <c r="A4590" s="54">
        <v>44727</v>
      </c>
      <c r="B4590" s="56">
        <f>VLOOKUP($A4590,'1.5X UVXY-Web'!$A$2:$G$9998,2,0)</f>
        <v>16.38</v>
      </c>
      <c r="C4590" s="56">
        <f>VLOOKUP($A4590,'1.5X UVXY-Web'!$A$2:$G$9998,3,0)</f>
        <v>16.45</v>
      </c>
      <c r="D4590" s="56">
        <f>VLOOKUP($A4590,'1.5X UVXY-Web'!$A$2:$G$9998,4,0)</f>
        <v>14.7</v>
      </c>
      <c r="E4590" s="56">
        <f>VLOOKUP($A4590,'1.5X UVXY-Web'!$A$2:$G$9998,5,0)</f>
        <v>15.55</v>
      </c>
    </row>
    <row r="4591" spans="1:5" x14ac:dyDescent="0.25">
      <c r="A4591" s="54">
        <v>44728</v>
      </c>
      <c r="B4591" s="56">
        <f>VLOOKUP($A4591,'1.5X UVXY-Web'!$A$2:$G$9998,2,0)</f>
        <v>16.670000000000002</v>
      </c>
      <c r="C4591" s="56">
        <f>VLOOKUP($A4591,'1.5X UVXY-Web'!$A$2:$G$9998,3,0)</f>
        <v>17.63</v>
      </c>
      <c r="D4591" s="56">
        <f>VLOOKUP($A4591,'1.5X UVXY-Web'!$A$2:$G$9998,4,0)</f>
        <v>16.489999999999998</v>
      </c>
      <c r="E4591" s="56">
        <f>VLOOKUP($A4591,'1.5X UVXY-Web'!$A$2:$G$9998,5,0)</f>
        <v>16.95</v>
      </c>
    </row>
    <row r="4592" spans="1:5" x14ac:dyDescent="0.25">
      <c r="A4592" s="54">
        <v>44729</v>
      </c>
      <c r="B4592" s="56">
        <f>VLOOKUP($A4592,'1.5X UVXY-Web'!$A$2:$G$9998,2,0)</f>
        <v>16.89</v>
      </c>
      <c r="C4592" s="56">
        <f>VLOOKUP($A4592,'1.5X UVXY-Web'!$A$2:$G$9998,3,0)</f>
        <v>17.29</v>
      </c>
      <c r="D4592" s="56">
        <f>VLOOKUP($A4592,'1.5X UVXY-Web'!$A$2:$G$9998,4,0)</f>
        <v>15.94</v>
      </c>
      <c r="E4592" s="56">
        <f>VLOOKUP($A4592,'1.5X UVXY-Web'!$A$2:$G$9998,5,0)</f>
        <v>16.190000000000001</v>
      </c>
    </row>
    <row r="4593" spans="1:5" x14ac:dyDescent="0.25">
      <c r="A4593" s="54">
        <v>44733</v>
      </c>
      <c r="B4593" s="56">
        <f>VLOOKUP($A4593,'1.5X UVXY-Web'!$A$2:$G$9998,2,0)</f>
        <v>15.3</v>
      </c>
      <c r="C4593" s="56">
        <f>VLOOKUP($A4593,'1.5X UVXY-Web'!$A$2:$G$9998,3,0)</f>
        <v>15.78</v>
      </c>
      <c r="D4593" s="56">
        <f>VLOOKUP($A4593,'1.5X UVXY-Web'!$A$2:$G$9998,4,0)</f>
        <v>14.87</v>
      </c>
      <c r="E4593" s="56">
        <f>VLOOKUP($A4593,'1.5X UVXY-Web'!$A$2:$G$9998,5,0)</f>
        <v>15.78</v>
      </c>
    </row>
    <row r="4594" spans="1:5" x14ac:dyDescent="0.25">
      <c r="A4594" s="54">
        <v>44734</v>
      </c>
      <c r="B4594" s="56">
        <f>VLOOKUP($A4594,'1.5X UVXY-Web'!$A$2:$G$9998,2,0)</f>
        <v>16.14</v>
      </c>
      <c r="C4594" s="56">
        <f>VLOOKUP($A4594,'1.5X UVXY-Web'!$A$2:$G$9998,3,0)</f>
        <v>16.23</v>
      </c>
      <c r="D4594" s="56">
        <f>VLOOKUP($A4594,'1.5X UVXY-Web'!$A$2:$G$9998,4,0)</f>
        <v>14.75</v>
      </c>
      <c r="E4594" s="56">
        <f>VLOOKUP($A4594,'1.5X UVXY-Web'!$A$2:$G$9998,5,0)</f>
        <v>14.85</v>
      </c>
    </row>
    <row r="4595" spans="1:5" x14ac:dyDescent="0.25">
      <c r="A4595" s="54">
        <v>44735</v>
      </c>
      <c r="B4595" s="56">
        <f>VLOOKUP($A4595,'1.5X UVXY-Web'!$A$2:$G$9998,2,0)</f>
        <v>14.66</v>
      </c>
      <c r="C4595" s="56">
        <f>VLOOKUP($A4595,'1.5X UVXY-Web'!$A$2:$G$9998,3,0)</f>
        <v>15.38</v>
      </c>
      <c r="D4595" s="56">
        <f>VLOOKUP($A4595,'1.5X UVXY-Web'!$A$2:$G$9998,4,0)</f>
        <v>14.59</v>
      </c>
      <c r="E4595" s="56">
        <f>VLOOKUP($A4595,'1.5X UVXY-Web'!$A$2:$G$9998,5,0)</f>
        <v>14.79</v>
      </c>
    </row>
    <row r="4596" spans="1:5" x14ac:dyDescent="0.25">
      <c r="A4596" s="54">
        <v>44736</v>
      </c>
      <c r="B4596" s="56">
        <f>VLOOKUP($A4596,'1.5X UVXY-Web'!$A$2:$G$9998,2,0)</f>
        <v>14.4</v>
      </c>
      <c r="C4596" s="56">
        <f>VLOOKUP($A4596,'1.5X UVXY-Web'!$A$2:$G$9998,3,0)</f>
        <v>14.44</v>
      </c>
      <c r="D4596" s="56">
        <f>VLOOKUP($A4596,'1.5X UVXY-Web'!$A$2:$G$9998,4,0)</f>
        <v>14.05</v>
      </c>
      <c r="E4596" s="56">
        <f>VLOOKUP($A4596,'1.5X UVXY-Web'!$A$2:$G$9998,5,0)</f>
        <v>14.39</v>
      </c>
    </row>
    <row r="4597" spans="1:5" x14ac:dyDescent="0.25">
      <c r="A4597" s="54">
        <v>44739</v>
      </c>
      <c r="B4597" s="56">
        <f>VLOOKUP($A4597,'1.5X UVXY-Web'!$A$2:$G$9998,2,0)</f>
        <v>14.2</v>
      </c>
      <c r="C4597" s="56">
        <f>VLOOKUP($A4597,'1.5X UVXY-Web'!$A$2:$G$9998,3,0)</f>
        <v>14.45</v>
      </c>
      <c r="D4597" s="56">
        <f>VLOOKUP($A4597,'1.5X UVXY-Web'!$A$2:$G$9998,4,0)</f>
        <v>13.63</v>
      </c>
      <c r="E4597" s="56">
        <f>VLOOKUP($A4597,'1.5X UVXY-Web'!$A$2:$G$9998,5,0)</f>
        <v>13.71</v>
      </c>
    </row>
    <row r="4598" spans="1:5" x14ac:dyDescent="0.25">
      <c r="A4598" s="54">
        <v>44740</v>
      </c>
      <c r="B4598" s="56">
        <f>VLOOKUP($A4598,'1.5X UVXY-Web'!$A$2:$G$9998,2,0)</f>
        <v>13.47</v>
      </c>
      <c r="C4598" s="56">
        <f>VLOOKUP($A4598,'1.5X UVXY-Web'!$A$2:$G$9998,3,0)</f>
        <v>14.47</v>
      </c>
      <c r="D4598" s="56">
        <f>VLOOKUP($A4598,'1.5X UVXY-Web'!$A$2:$G$9998,4,0)</f>
        <v>13.28</v>
      </c>
      <c r="E4598" s="56">
        <f>VLOOKUP($A4598,'1.5X UVXY-Web'!$A$2:$G$9998,5,0)</f>
        <v>14.27</v>
      </c>
    </row>
    <row r="4599" spans="1:5" x14ac:dyDescent="0.25">
      <c r="A4599" s="54">
        <v>44741</v>
      </c>
      <c r="B4599" s="56">
        <f>VLOOKUP($A4599,'1.5X UVXY-Web'!$A$2:$G$9998,2,0)</f>
        <v>14.4</v>
      </c>
      <c r="C4599" s="56">
        <f>VLOOKUP($A4599,'1.5X UVXY-Web'!$A$2:$G$9998,3,0)</f>
        <v>14.83</v>
      </c>
      <c r="D4599" s="56">
        <f>VLOOKUP($A4599,'1.5X UVXY-Web'!$A$2:$G$9998,4,0)</f>
        <v>14.1</v>
      </c>
      <c r="E4599" s="56">
        <f>VLOOKUP($A4599,'1.5X UVXY-Web'!$A$2:$G$9998,5,0)</f>
        <v>14.37</v>
      </c>
    </row>
    <row r="4600" spans="1:5" x14ac:dyDescent="0.25">
      <c r="A4600" s="54">
        <v>44742</v>
      </c>
      <c r="B4600" s="56">
        <f>VLOOKUP($A4600,'1.5X UVXY-Web'!$A$2:$G$9998,2,0)</f>
        <v>14.8</v>
      </c>
      <c r="C4600" s="56">
        <f>VLOOKUP($A4600,'1.5X UVXY-Web'!$A$2:$G$9998,3,0)</f>
        <v>15.4</v>
      </c>
      <c r="D4600" s="56">
        <f>VLOOKUP($A4600,'1.5X UVXY-Web'!$A$2:$G$9998,4,0)</f>
        <v>14.37</v>
      </c>
      <c r="E4600" s="56">
        <f>VLOOKUP($A4600,'1.5X UVXY-Web'!$A$2:$G$9998,5,0)</f>
        <v>14.53</v>
      </c>
    </row>
    <row r="4601" spans="1:5" x14ac:dyDescent="0.25">
      <c r="A4601" s="54">
        <v>44743</v>
      </c>
      <c r="B4601" s="56">
        <f>VLOOKUP($A4601,'1.5X UVXY-Web'!$A$2:$G$9998,2,0)</f>
        <v>14.75</v>
      </c>
      <c r="C4601" s="56">
        <f>VLOOKUP($A4601,'1.5X UVXY-Web'!$A$2:$G$9998,3,0)</f>
        <v>15.15</v>
      </c>
      <c r="D4601" s="56">
        <f>VLOOKUP($A4601,'1.5X UVXY-Web'!$A$2:$G$9998,4,0)</f>
        <v>13.9</v>
      </c>
      <c r="E4601" s="56">
        <f>VLOOKUP($A4601,'1.5X UVXY-Web'!$A$2:$G$9998,5,0)</f>
        <v>13.99</v>
      </c>
    </row>
    <row r="4602" spans="1:5" x14ac:dyDescent="0.25">
      <c r="A4602" s="54">
        <v>44747</v>
      </c>
      <c r="B4602" s="56">
        <f>VLOOKUP($A4602,'1.5X UVXY-Web'!$A$2:$G$9998,2,0)</f>
        <v>14.74</v>
      </c>
      <c r="C4602" s="56">
        <f>VLOOKUP($A4602,'1.5X UVXY-Web'!$A$2:$G$9998,3,0)</f>
        <v>15.18</v>
      </c>
      <c r="D4602" s="56">
        <f>VLOOKUP($A4602,'1.5X UVXY-Web'!$A$2:$G$9998,4,0)</f>
        <v>13.91</v>
      </c>
      <c r="E4602" s="56">
        <f>VLOOKUP($A4602,'1.5X UVXY-Web'!$A$2:$G$9998,5,0)</f>
        <v>14.01</v>
      </c>
    </row>
    <row r="4603" spans="1:5" x14ac:dyDescent="0.25">
      <c r="A4603" s="54">
        <v>44748</v>
      </c>
      <c r="B4603" s="56">
        <f>VLOOKUP($A4603,'1.5X UVXY-Web'!$A$2:$G$9998,2,0)</f>
        <v>14.04</v>
      </c>
      <c r="C4603" s="56">
        <f>VLOOKUP($A4603,'1.5X UVXY-Web'!$A$2:$G$9998,3,0)</f>
        <v>14.34</v>
      </c>
      <c r="D4603" s="56">
        <f>VLOOKUP($A4603,'1.5X UVXY-Web'!$A$2:$G$9998,4,0)</f>
        <v>13.53</v>
      </c>
      <c r="E4603" s="56">
        <f>VLOOKUP($A4603,'1.5X UVXY-Web'!$A$2:$G$9998,5,0)</f>
        <v>13.65</v>
      </c>
    </row>
    <row r="4604" spans="1:5" x14ac:dyDescent="0.25">
      <c r="A4604" s="54">
        <v>44749</v>
      </c>
      <c r="B4604" s="56">
        <f>VLOOKUP($A4604,'1.5X UVXY-Web'!$A$2:$G$9998,2,0)</f>
        <v>13.51</v>
      </c>
      <c r="C4604" s="56">
        <f>VLOOKUP($A4604,'1.5X UVXY-Web'!$A$2:$G$9998,3,0)</f>
        <v>13.55</v>
      </c>
      <c r="D4604" s="56">
        <f>VLOOKUP($A4604,'1.5X UVXY-Web'!$A$2:$G$9998,4,0)</f>
        <v>13.11</v>
      </c>
      <c r="E4604" s="56">
        <f>VLOOKUP($A4604,'1.5X UVXY-Web'!$A$2:$G$9998,5,0)</f>
        <v>13.44</v>
      </c>
    </row>
    <row r="4605" spans="1:5" x14ac:dyDescent="0.25">
      <c r="A4605" s="54">
        <v>44750</v>
      </c>
      <c r="B4605" s="56">
        <f>VLOOKUP($A4605,'1.5X UVXY-Web'!$A$2:$G$9998,2,0)</f>
        <v>13.47</v>
      </c>
      <c r="C4605" s="56">
        <f>VLOOKUP($A4605,'1.5X UVXY-Web'!$A$2:$G$9998,3,0)</f>
        <v>13.47</v>
      </c>
      <c r="D4605" s="56">
        <f>VLOOKUP($A4605,'1.5X UVXY-Web'!$A$2:$G$9998,4,0)</f>
        <v>12.83</v>
      </c>
      <c r="E4605" s="56">
        <f>VLOOKUP($A4605,'1.5X UVXY-Web'!$A$2:$G$9998,5,0)</f>
        <v>12.99</v>
      </c>
    </row>
    <row r="4606" spans="1:5" x14ac:dyDescent="0.25">
      <c r="A4606" s="54">
        <v>44753</v>
      </c>
      <c r="B4606" s="56">
        <f>VLOOKUP($A4606,'1.5X UVXY-Web'!$A$2:$G$9998,2,0)</f>
        <v>13.32</v>
      </c>
      <c r="C4606" s="56">
        <f>VLOOKUP($A4606,'1.5X UVXY-Web'!$A$2:$G$9998,3,0)</f>
        <v>13.68</v>
      </c>
      <c r="D4606" s="56">
        <f>VLOOKUP($A4606,'1.5X UVXY-Web'!$A$2:$G$9998,4,0)</f>
        <v>13.16</v>
      </c>
      <c r="E4606" s="56">
        <f>VLOOKUP($A4606,'1.5X UVXY-Web'!$A$2:$G$9998,5,0)</f>
        <v>13.53</v>
      </c>
    </row>
    <row r="4607" spans="1:5" x14ac:dyDescent="0.25">
      <c r="A4607" s="54">
        <v>44754</v>
      </c>
      <c r="B4607" s="99">
        <f>VLOOKUP($A4607,'1.5X UVXY-Web'!$A$2:$G$9998,2,0)</f>
        <v>13.55</v>
      </c>
      <c r="C4607" s="99">
        <f>VLOOKUP($A4607,'1.5X UVXY-Web'!$A$2:$G$9998,3,0)</f>
        <v>13.95</v>
      </c>
      <c r="D4607" s="99">
        <f>VLOOKUP($A4607,'1.5X UVXY-Web'!$A$2:$G$9998,4,0)</f>
        <v>13.12</v>
      </c>
      <c r="E4607" s="99">
        <f>VLOOKUP($A4607,'1.5X UVXY-Web'!$A$2:$G$9998,5,0)</f>
        <v>13.74</v>
      </c>
    </row>
    <row r="4608" spans="1:5" x14ac:dyDescent="0.25">
      <c r="A4608" s="54">
        <v>44755</v>
      </c>
      <c r="B4608" s="99">
        <f>VLOOKUP($A4608,'1.5X UVXY-Web'!$A$2:$G$9998,2,0)</f>
        <v>14.23</v>
      </c>
      <c r="C4608" s="99">
        <f>VLOOKUP($A4608,'1.5X UVXY-Web'!$A$2:$G$9998,3,0)</f>
        <v>14.32</v>
      </c>
      <c r="D4608" s="99">
        <f>VLOOKUP($A4608,'1.5X UVXY-Web'!$A$2:$G$9998,4,0)</f>
        <v>13.21</v>
      </c>
      <c r="E4608" s="99">
        <f>VLOOKUP($A4608,'1.5X UVXY-Web'!$A$2:$G$9998,5,0)</f>
        <v>13.39</v>
      </c>
    </row>
    <row r="4609" spans="1:5" x14ac:dyDescent="0.25">
      <c r="A4609" s="54">
        <v>44756</v>
      </c>
      <c r="B4609" s="99">
        <f>VLOOKUP($A4609,'1.5X UVXY-Web'!$A$2:$G$9998,2,0)</f>
        <v>14.04</v>
      </c>
      <c r="C4609" s="99">
        <f>VLOOKUP($A4609,'1.5X UVXY-Web'!$A$2:$G$9998,3,0)</f>
        <v>14.36</v>
      </c>
      <c r="D4609" s="99">
        <f>VLOOKUP($A4609,'1.5X UVXY-Web'!$A$2:$G$9998,4,0)</f>
        <v>13.39</v>
      </c>
      <c r="E4609" s="99">
        <f>VLOOKUP($A4609,'1.5X UVXY-Web'!$A$2:$G$9998,5,0)</f>
        <v>13.45</v>
      </c>
    </row>
    <row r="4610" spans="1:5" x14ac:dyDescent="0.25">
      <c r="A4610" s="54">
        <v>44757</v>
      </c>
      <c r="B4610" s="99">
        <f>VLOOKUP($A4610,'1.5X UVXY-Web'!$A$2:$G$9998,2,0)</f>
        <v>13.03</v>
      </c>
      <c r="C4610" s="99">
        <f>VLOOKUP($A4610,'1.5X UVXY-Web'!$A$2:$G$9998,3,0)</f>
        <v>13.17</v>
      </c>
      <c r="D4610" s="99">
        <f>VLOOKUP($A4610,'1.5X UVXY-Web'!$A$2:$G$9998,4,0)</f>
        <v>12.4</v>
      </c>
      <c r="E4610" s="99">
        <f>VLOOKUP($A4610,'1.5X UVXY-Web'!$A$2:$G$9998,5,0)</f>
        <v>12.44</v>
      </c>
    </row>
    <row r="4611" spans="1:5" x14ac:dyDescent="0.25">
      <c r="A4611" s="54">
        <v>44760</v>
      </c>
      <c r="B4611" s="99">
        <f>VLOOKUP($A4611,'1.5X UVXY-Web'!$A$2:$G$9998,2,0)</f>
        <v>12.32</v>
      </c>
      <c r="C4611" s="99">
        <f>VLOOKUP($A4611,'1.5X UVXY-Web'!$A$2:$G$9998,3,0)</f>
        <v>13.12</v>
      </c>
      <c r="D4611" s="99">
        <f>VLOOKUP($A4611,'1.5X UVXY-Web'!$A$2:$G$9998,4,0)</f>
        <v>12.17</v>
      </c>
      <c r="E4611" s="99">
        <f>VLOOKUP($A4611,'1.5X UVXY-Web'!$A$2:$G$9998,5,0)</f>
        <v>12.94</v>
      </c>
    </row>
    <row r="4612" spans="1:5" x14ac:dyDescent="0.25">
      <c r="A4612" s="54">
        <v>44761</v>
      </c>
      <c r="B4612" s="99">
        <f>VLOOKUP($A4612,'1.5X UVXY-Web'!$A$2:$G$9998,2,0)</f>
        <v>12.57</v>
      </c>
      <c r="C4612" s="99">
        <f>VLOOKUP($A4612,'1.5X UVXY-Web'!$A$2:$G$9998,3,0)</f>
        <v>12.72</v>
      </c>
      <c r="D4612" s="99">
        <f>VLOOKUP($A4612,'1.5X UVXY-Web'!$A$2:$G$9998,4,0)</f>
        <v>12.31</v>
      </c>
      <c r="E4612" s="99">
        <f>VLOOKUP($A4612,'1.5X UVXY-Web'!$A$2:$G$9998,5,0)</f>
        <v>12.69</v>
      </c>
    </row>
    <row r="4613" spans="1:5" x14ac:dyDescent="0.25">
      <c r="A4613" s="54">
        <v>44762</v>
      </c>
      <c r="B4613" s="99">
        <f>VLOOKUP($A4613,'1.5X UVXY-Web'!$A$2:$G$9998,2,0)</f>
        <v>12.55</v>
      </c>
      <c r="C4613" s="99">
        <f>VLOOKUP($A4613,'1.5X UVXY-Web'!$A$2:$G$9998,3,0)</f>
        <v>12.67</v>
      </c>
      <c r="D4613" s="99">
        <f>VLOOKUP($A4613,'1.5X UVXY-Web'!$A$2:$G$9998,4,0)</f>
        <v>12.15</v>
      </c>
      <c r="E4613" s="99">
        <f>VLOOKUP($A4613,'1.5X UVXY-Web'!$A$2:$G$9998,5,0)</f>
        <v>12.25</v>
      </c>
    </row>
    <row r="4614" spans="1:5" x14ac:dyDescent="0.25">
      <c r="A4614" s="54">
        <v>44763</v>
      </c>
      <c r="B4614" s="99">
        <f>VLOOKUP($A4614,'1.5X UVXY-Web'!$A$2:$G$9998,2,0)</f>
        <v>12.22</v>
      </c>
      <c r="C4614" s="99">
        <f>VLOOKUP($A4614,'1.5X UVXY-Web'!$A$2:$G$9998,3,0)</f>
        <v>12.49</v>
      </c>
      <c r="D4614" s="99">
        <f>VLOOKUP($A4614,'1.5X UVXY-Web'!$A$2:$G$9998,4,0)</f>
        <v>11.79</v>
      </c>
      <c r="E4614" s="99">
        <f>VLOOKUP($A4614,'1.5X UVXY-Web'!$A$2:$G$9998,5,0)</f>
        <v>11.83</v>
      </c>
    </row>
    <row r="4615" spans="1:5" x14ac:dyDescent="0.25">
      <c r="A4615" s="54">
        <v>44764</v>
      </c>
      <c r="B4615" s="99">
        <f>VLOOKUP($A4615,'1.5X UVXY-Web'!$A$2:$G$9998,2,0)</f>
        <v>11.79</v>
      </c>
      <c r="C4615" s="99">
        <f>VLOOKUP($A4615,'1.5X UVXY-Web'!$A$2:$G$9998,3,0)</f>
        <v>12.22</v>
      </c>
      <c r="D4615" s="99">
        <f>VLOOKUP($A4615,'1.5X UVXY-Web'!$A$2:$G$9998,4,0)</f>
        <v>11.61</v>
      </c>
      <c r="E4615" s="99">
        <f>VLOOKUP($A4615,'1.5X UVXY-Web'!$A$2:$G$9998,5,0)</f>
        <v>11.69</v>
      </c>
    </row>
    <row r="4616" spans="1:5" x14ac:dyDescent="0.25">
      <c r="A4616" s="54">
        <v>44767</v>
      </c>
      <c r="B4616" s="99">
        <f>VLOOKUP($A4616,'1.5X UVXY-Web'!$A$2:$G$9998,2,0)</f>
        <v>11.68</v>
      </c>
      <c r="C4616" s="99">
        <f>VLOOKUP($A4616,'1.5X UVXY-Web'!$A$2:$G$9998,3,0)</f>
        <v>11.8</v>
      </c>
      <c r="D4616" s="99">
        <f>VLOOKUP($A4616,'1.5X UVXY-Web'!$A$2:$G$9998,4,0)</f>
        <v>11.34</v>
      </c>
      <c r="E4616" s="99">
        <f>VLOOKUP($A4616,'1.5X UVXY-Web'!$A$2:$G$9998,5,0)</f>
        <v>11.5</v>
      </c>
    </row>
    <row r="4617" spans="1:5" x14ac:dyDescent="0.25">
      <c r="A4617" s="54">
        <v>44768</v>
      </c>
      <c r="B4617" s="99">
        <f>VLOOKUP($A4617,'1.5X UVXY-Web'!$A$2:$G$9998,2,0)</f>
        <v>11.69</v>
      </c>
      <c r="C4617" s="99">
        <f>VLOOKUP($A4617,'1.5X UVXY-Web'!$A$2:$G$9998,3,0)</f>
        <v>12.17</v>
      </c>
      <c r="D4617" s="99">
        <f>VLOOKUP($A4617,'1.5X UVXY-Web'!$A$2:$G$9998,4,0)</f>
        <v>11.62</v>
      </c>
      <c r="E4617" s="99">
        <f>VLOOKUP($A4617,'1.5X UVXY-Web'!$A$2:$G$9998,5,0)</f>
        <v>11.91</v>
      </c>
    </row>
    <row r="4618" spans="1:5" x14ac:dyDescent="0.25">
      <c r="A4618" s="54">
        <v>44769</v>
      </c>
      <c r="B4618" s="99">
        <f>VLOOKUP($A4618,'1.5X UVXY-Web'!$A$2:$G$9998,2,0)</f>
        <v>11.49</v>
      </c>
      <c r="C4618" s="99">
        <f>VLOOKUP($A4618,'1.5X UVXY-Web'!$A$2:$G$9998,3,0)</f>
        <v>11.53</v>
      </c>
      <c r="D4618" s="99">
        <f>VLOOKUP($A4618,'1.5X UVXY-Web'!$A$2:$G$9998,4,0)</f>
        <v>10.98</v>
      </c>
      <c r="E4618" s="99">
        <f>VLOOKUP($A4618,'1.5X UVXY-Web'!$A$2:$G$9998,5,0)</f>
        <v>11.33</v>
      </c>
    </row>
    <row r="4619" spans="1:5" x14ac:dyDescent="0.25">
      <c r="A4619" s="54">
        <v>44770</v>
      </c>
      <c r="B4619" s="99">
        <f>VLOOKUP($A4619,'1.5X UVXY-Web'!$A$2:$G$9998,2,0)</f>
        <v>11.13</v>
      </c>
      <c r="C4619" s="99">
        <f>VLOOKUP($A4619,'1.5X UVXY-Web'!$A$2:$G$9998,3,0)</f>
        <v>11.34</v>
      </c>
      <c r="D4619" s="99">
        <f>VLOOKUP($A4619,'1.5X UVXY-Web'!$A$2:$G$9998,4,0)</f>
        <v>10.44</v>
      </c>
      <c r="E4619" s="99">
        <f>VLOOKUP($A4619,'1.5X UVXY-Web'!$A$2:$G$9998,5,0)</f>
        <v>10.49</v>
      </c>
    </row>
    <row r="4620" spans="1:5" x14ac:dyDescent="0.25">
      <c r="A4620" s="54">
        <v>44771</v>
      </c>
      <c r="B4620" s="99">
        <f>VLOOKUP($A4620,'1.5X UVXY-Web'!$A$2:$G$9998,2,0)</f>
        <v>10.42</v>
      </c>
      <c r="C4620" s="99">
        <f>VLOOKUP($A4620,'1.5X UVXY-Web'!$A$2:$G$9998,3,0)</f>
        <v>10.57</v>
      </c>
      <c r="D4620" s="99">
        <f>VLOOKUP($A4620,'1.5X UVXY-Web'!$A$2:$G$9998,4,0)</f>
        <v>10.210000000000001</v>
      </c>
      <c r="E4620" s="99">
        <f>VLOOKUP($A4620,'1.5X UVXY-Web'!$A$2:$G$9998,5,0)</f>
        <v>10.32</v>
      </c>
    </row>
    <row r="4621" spans="1:5" x14ac:dyDescent="0.25">
      <c r="A4621" s="54">
        <v>44774</v>
      </c>
      <c r="B4621" s="99">
        <f>VLOOKUP($A4621,'1.5X UVXY-Web'!$A$2:$G$9998,2,0)</f>
        <v>10.6</v>
      </c>
      <c r="C4621" s="99">
        <f>VLOOKUP($A4621,'1.5X UVXY-Web'!$A$2:$G$9998,3,0)</f>
        <v>10.9</v>
      </c>
      <c r="D4621" s="99">
        <f>VLOOKUP($A4621,'1.5X UVXY-Web'!$A$2:$G$9998,4,0)</f>
        <v>10.34</v>
      </c>
      <c r="E4621" s="99">
        <f>VLOOKUP($A4621,'1.5X UVXY-Web'!$A$2:$G$9998,5,0)</f>
        <v>10.82</v>
      </c>
    </row>
    <row r="4622" spans="1:5" x14ac:dyDescent="0.25">
      <c r="A4622" s="54">
        <v>44775</v>
      </c>
      <c r="B4622" s="99">
        <f>VLOOKUP($A4622,'1.5X UVXY-Web'!$A$2:$G$9998,2,0)</f>
        <v>11.04</v>
      </c>
      <c r="C4622" s="99">
        <f>VLOOKUP($A4622,'1.5X UVXY-Web'!$A$2:$G$9998,3,0)</f>
        <v>11.36</v>
      </c>
      <c r="D4622" s="99">
        <f>VLOOKUP($A4622,'1.5X UVXY-Web'!$A$2:$G$9998,4,0)</f>
        <v>10.47</v>
      </c>
      <c r="E4622" s="99">
        <f>VLOOKUP($A4622,'1.5X UVXY-Web'!$A$2:$G$9998,5,0)</f>
        <v>11.03</v>
      </c>
    </row>
    <row r="4623" spans="1:5" x14ac:dyDescent="0.25">
      <c r="A4623" s="54">
        <v>44776</v>
      </c>
      <c r="B4623" s="99">
        <f>VLOOKUP($A4623,'1.5X UVXY-Web'!$A$2:$G$9998,2,0)</f>
        <v>10.69</v>
      </c>
      <c r="C4623" s="99">
        <f>VLOOKUP($A4623,'1.5X UVXY-Web'!$A$2:$G$9998,3,0)</f>
        <v>10.74</v>
      </c>
      <c r="D4623" s="99">
        <f>VLOOKUP($A4623,'1.5X UVXY-Web'!$A$2:$G$9998,4,0)</f>
        <v>10.11</v>
      </c>
      <c r="E4623" s="99">
        <f>VLOOKUP($A4623,'1.5X UVXY-Web'!$A$2:$G$9998,5,0)</f>
        <v>10.210000000000001</v>
      </c>
    </row>
    <row r="4624" spans="1:5" x14ac:dyDescent="0.25">
      <c r="A4624" s="54">
        <v>44777</v>
      </c>
      <c r="B4624" s="99">
        <f>VLOOKUP($A4624,'1.5X UVXY-Web'!$A$2:$G$9998,2,0)</f>
        <v>10.33</v>
      </c>
      <c r="C4624" s="99">
        <f>VLOOKUP($A4624,'1.5X UVXY-Web'!$A$2:$G$9998,3,0)</f>
        <v>10.59</v>
      </c>
      <c r="D4624" s="99">
        <f>VLOOKUP($A4624,'1.5X UVXY-Web'!$A$2:$G$9998,4,0)</f>
        <v>10.210000000000001</v>
      </c>
      <c r="E4624" s="99">
        <f>VLOOKUP($A4624,'1.5X UVXY-Web'!$A$2:$G$9998,5,0)</f>
        <v>10.220000000000001</v>
      </c>
    </row>
    <row r="4625" spans="1:5" x14ac:dyDescent="0.25">
      <c r="A4625" s="54">
        <v>44778</v>
      </c>
      <c r="B4625" s="99">
        <f>VLOOKUP($A4625,'1.5X UVXY-Web'!$A$2:$G$9998,2,0)</f>
        <v>10.58</v>
      </c>
      <c r="C4625" s="99">
        <f>VLOOKUP($A4625,'1.5X UVXY-Web'!$A$2:$G$9998,3,0)</f>
        <v>10.58</v>
      </c>
      <c r="D4625" s="99">
        <f>VLOOKUP($A4625,'1.5X UVXY-Web'!$A$2:$G$9998,4,0)</f>
        <v>9.84</v>
      </c>
      <c r="E4625" s="99">
        <f>VLOOKUP($A4625,'1.5X UVXY-Web'!$A$2:$G$9998,5,0)</f>
        <v>9.8800000000000008</v>
      </c>
    </row>
    <row r="4626" spans="1:5" x14ac:dyDescent="0.25">
      <c r="A4626" s="54">
        <v>44781</v>
      </c>
      <c r="B4626" s="99">
        <f>VLOOKUP($A4626,'1.5X UVXY-Web'!$A$2:$G$9998,2,0)</f>
        <v>9.8800000000000008</v>
      </c>
      <c r="C4626" s="99">
        <f>VLOOKUP($A4626,'1.5X UVXY-Web'!$A$2:$G$9998,3,0)</f>
        <v>10.19</v>
      </c>
      <c r="D4626" s="99">
        <f>VLOOKUP($A4626,'1.5X UVXY-Web'!$A$2:$G$9998,4,0)</f>
        <v>9.5</v>
      </c>
      <c r="E4626" s="99">
        <f>VLOOKUP($A4626,'1.5X UVXY-Web'!$A$2:$G$9998,5,0)</f>
        <v>9.91</v>
      </c>
    </row>
    <row r="4627" spans="1:5" x14ac:dyDescent="0.25">
      <c r="A4627" s="54">
        <v>44782</v>
      </c>
      <c r="B4627" s="99">
        <f>VLOOKUP($A4627,'1.5X UVXY-Web'!$A$2:$G$9998,2,0)</f>
        <v>10.119999999999999</v>
      </c>
      <c r="C4627" s="99">
        <f>VLOOKUP($A4627,'1.5X UVXY-Web'!$A$2:$G$9998,3,0)</f>
        <v>10.27</v>
      </c>
      <c r="D4627" s="99">
        <f>VLOOKUP($A4627,'1.5X UVXY-Web'!$A$2:$G$9998,4,0)</f>
        <v>9.9</v>
      </c>
      <c r="E4627" s="99">
        <f>VLOOKUP($A4627,'1.5X UVXY-Web'!$A$2:$G$9998,5,0)</f>
        <v>10.029999999999999</v>
      </c>
    </row>
    <row r="4628" spans="1:5" x14ac:dyDescent="0.25">
      <c r="A4628" s="54">
        <v>44783</v>
      </c>
      <c r="B4628" s="99">
        <f>VLOOKUP($A4628,'1.5X UVXY-Web'!$A$2:$G$9998,2,0)</f>
        <v>9.5</v>
      </c>
      <c r="C4628" s="99">
        <f>VLOOKUP($A4628,'1.5X UVXY-Web'!$A$2:$G$9998,3,0)</f>
        <v>9.6</v>
      </c>
      <c r="D4628" s="99">
        <f>VLOOKUP($A4628,'1.5X UVXY-Web'!$A$2:$G$9998,4,0)</f>
        <v>9.11</v>
      </c>
      <c r="E4628" s="99">
        <f>VLOOKUP($A4628,'1.5X UVXY-Web'!$A$2:$G$9998,5,0)</f>
        <v>9.17</v>
      </c>
    </row>
    <row r="4629" spans="1:5" x14ac:dyDescent="0.25">
      <c r="A4629" s="54">
        <v>44784</v>
      </c>
      <c r="B4629" s="99">
        <f>VLOOKUP($A4629,'1.5X UVXY-Web'!$A$2:$G$9998,2,0)</f>
        <v>9.1199999999999992</v>
      </c>
      <c r="C4629" s="99">
        <f>VLOOKUP($A4629,'1.5X UVXY-Web'!$A$2:$G$9998,3,0)</f>
        <v>9.56</v>
      </c>
      <c r="D4629" s="99">
        <f>VLOOKUP($A4629,'1.5X UVXY-Web'!$A$2:$G$9998,4,0)</f>
        <v>9.0299999999999994</v>
      </c>
      <c r="E4629" s="99">
        <f>VLOOKUP($A4629,'1.5X UVXY-Web'!$A$2:$G$9998,5,0)</f>
        <v>9.26</v>
      </c>
    </row>
    <row r="4630" spans="1:5" x14ac:dyDescent="0.25">
      <c r="A4630" s="54">
        <v>44785</v>
      </c>
      <c r="B4630" s="99">
        <f>VLOOKUP($A4630,'1.5X UVXY-Web'!$A$2:$G$9998,2,0)</f>
        <v>9.17</v>
      </c>
      <c r="C4630" s="99">
        <f>VLOOKUP($A4630,'1.5X UVXY-Web'!$A$2:$G$9998,3,0)</f>
        <v>9.26</v>
      </c>
      <c r="D4630" s="99">
        <f>VLOOKUP($A4630,'1.5X UVXY-Web'!$A$2:$G$9998,4,0)</f>
        <v>8.8000000000000007</v>
      </c>
      <c r="E4630" s="99">
        <f>VLOOKUP($A4630,'1.5X UVXY-Web'!$A$2:$G$9998,5,0)</f>
        <v>9.11</v>
      </c>
    </row>
    <row r="4631" spans="1:5" x14ac:dyDescent="0.25">
      <c r="A4631" s="54">
        <v>44788</v>
      </c>
      <c r="B4631" s="99">
        <f>VLOOKUP($A4631,'1.5X UVXY-Web'!$A$2:$G$9998,2,0)</f>
        <v>9.3000000000000007</v>
      </c>
      <c r="C4631" s="99">
        <f>VLOOKUP($A4631,'1.5X UVXY-Web'!$A$2:$G$9998,3,0)</f>
        <v>9.3000000000000007</v>
      </c>
      <c r="D4631" s="99">
        <f>VLOOKUP($A4631,'1.5X UVXY-Web'!$A$2:$G$9998,4,0)</f>
        <v>8.81</v>
      </c>
      <c r="E4631" s="99">
        <f>VLOOKUP($A4631,'1.5X UVXY-Web'!$A$2:$G$9998,5,0)</f>
        <v>8.91</v>
      </c>
    </row>
    <row r="4632" spans="1:5" x14ac:dyDescent="0.25">
      <c r="A4632" s="54">
        <v>44789</v>
      </c>
      <c r="B4632" s="99">
        <f>VLOOKUP($A4632,'1.5X UVXY-Web'!$A$2:$G$9998,2,0)</f>
        <v>8.94</v>
      </c>
      <c r="C4632" s="99">
        <f>VLOOKUP($A4632,'1.5X UVXY-Web'!$A$2:$G$9998,3,0)</f>
        <v>9.14</v>
      </c>
      <c r="D4632" s="99">
        <f>VLOOKUP($A4632,'1.5X UVXY-Web'!$A$2:$G$9998,4,0)</f>
        <v>8.83</v>
      </c>
      <c r="E4632" s="99">
        <f>VLOOKUP($A4632,'1.5X UVXY-Web'!$A$2:$G$9998,5,0)</f>
        <v>8.98</v>
      </c>
    </row>
    <row r="4633" spans="1:5" x14ac:dyDescent="0.25">
      <c r="A4633" s="54">
        <v>44790</v>
      </c>
      <c r="B4633" s="99">
        <f>VLOOKUP($A4633,'1.5X UVXY-Web'!$A$2:$G$9998,2,0)</f>
        <v>9.1300000000000008</v>
      </c>
      <c r="C4633" s="99">
        <f>VLOOKUP($A4633,'1.5X UVXY-Web'!$A$2:$G$9998,3,0)</f>
        <v>9.2899999999999991</v>
      </c>
      <c r="D4633" s="99">
        <f>VLOOKUP($A4633,'1.5X UVXY-Web'!$A$2:$G$9998,4,0)</f>
        <v>8.77</v>
      </c>
      <c r="E4633" s="99">
        <f>VLOOKUP($A4633,'1.5X UVXY-Web'!$A$2:$G$9998,5,0)</f>
        <v>8.94</v>
      </c>
    </row>
    <row r="4634" spans="1:5" x14ac:dyDescent="0.25">
      <c r="A4634" s="54">
        <v>44791</v>
      </c>
      <c r="B4634" s="99">
        <f>VLOOKUP($A4634,'1.5X UVXY-Web'!$A$2:$G$9998,2,0)</f>
        <v>8.9499999999999993</v>
      </c>
      <c r="C4634" s="99">
        <f>VLOOKUP($A4634,'1.5X UVXY-Web'!$A$2:$G$9998,3,0)</f>
        <v>9.06</v>
      </c>
      <c r="D4634" s="99">
        <f>VLOOKUP($A4634,'1.5X UVXY-Web'!$A$2:$G$9998,4,0)</f>
        <v>8.7100000000000009</v>
      </c>
      <c r="E4634" s="99">
        <f>VLOOKUP($A4634,'1.5X UVXY-Web'!$A$2:$G$9998,5,0)</f>
        <v>8.75</v>
      </c>
    </row>
    <row r="4635" spans="1:5" x14ac:dyDescent="0.25">
      <c r="A4635" s="54">
        <v>44792</v>
      </c>
      <c r="B4635" s="99">
        <f>VLOOKUP($A4635,'1.5X UVXY-Web'!$A$2:$G$9998,2,0)</f>
        <v>9</v>
      </c>
      <c r="C4635" s="99">
        <f>VLOOKUP($A4635,'1.5X UVXY-Web'!$A$2:$G$9998,3,0)</f>
        <v>9.6199999999999992</v>
      </c>
      <c r="D4635" s="99">
        <f>VLOOKUP($A4635,'1.5X UVXY-Web'!$A$2:$G$9998,4,0)</f>
        <v>8.9499999999999993</v>
      </c>
      <c r="E4635" s="99">
        <f>VLOOKUP($A4635,'1.5X UVXY-Web'!$A$2:$G$9998,5,0)</f>
        <v>9.3699999999999992</v>
      </c>
    </row>
    <row r="4636" spans="1:5" x14ac:dyDescent="0.25">
      <c r="A4636" s="54">
        <v>44795</v>
      </c>
      <c r="B4636" s="99">
        <f>VLOOKUP($A4636,'1.5X UVXY-Web'!$A$2:$G$9998,2,0)</f>
        <v>9.98</v>
      </c>
      <c r="C4636" s="99">
        <f>VLOOKUP($A4636,'1.5X UVXY-Web'!$A$2:$G$9998,3,0)</f>
        <v>10.36</v>
      </c>
      <c r="D4636" s="99">
        <f>VLOOKUP($A4636,'1.5X UVXY-Web'!$A$2:$G$9998,4,0)</f>
        <v>9.82</v>
      </c>
      <c r="E4636" s="99">
        <f>VLOOKUP($A4636,'1.5X UVXY-Web'!$A$2:$G$9998,5,0)</f>
        <v>10.28</v>
      </c>
    </row>
    <row r="4637" spans="1:5" x14ac:dyDescent="0.25">
      <c r="A4637" s="54">
        <v>44796</v>
      </c>
      <c r="B4637" s="99">
        <f>VLOOKUP($A4637,'1.5X UVXY-Web'!$A$2:$G$9998,2,0)</f>
        <v>10.210000000000001</v>
      </c>
      <c r="C4637" s="99">
        <f>VLOOKUP($A4637,'1.5X UVXY-Web'!$A$2:$G$9998,3,0)</f>
        <v>10.3</v>
      </c>
      <c r="D4637" s="99">
        <f>VLOOKUP($A4637,'1.5X UVXY-Web'!$A$2:$G$9998,4,0)</f>
        <v>9.77</v>
      </c>
      <c r="E4637" s="99">
        <f>VLOOKUP($A4637,'1.5X UVXY-Web'!$A$2:$G$9998,5,0)</f>
        <v>10.050000000000001</v>
      </c>
    </row>
    <row r="4638" spans="1:5" x14ac:dyDescent="0.25">
      <c r="A4638" s="54">
        <v>44797</v>
      </c>
      <c r="B4638" s="99">
        <f>VLOOKUP($A4638,'1.5X UVXY-Web'!$A$2:$G$9998,2,0)</f>
        <v>9.92</v>
      </c>
      <c r="C4638" s="99">
        <f>VLOOKUP($A4638,'1.5X UVXY-Web'!$A$2:$G$9998,3,0)</f>
        <v>9.99</v>
      </c>
      <c r="D4638" s="99">
        <f>VLOOKUP($A4638,'1.5X UVXY-Web'!$A$2:$G$9998,4,0)</f>
        <v>9.43</v>
      </c>
      <c r="E4638" s="99">
        <f>VLOOKUP($A4638,'1.5X UVXY-Web'!$A$2:$G$9998,5,0)</f>
        <v>9.52</v>
      </c>
    </row>
    <row r="4639" spans="1:5" x14ac:dyDescent="0.25">
      <c r="A4639" s="54">
        <v>44798</v>
      </c>
      <c r="B4639" s="99">
        <f>VLOOKUP($A4639,'1.5X UVXY-Web'!$A$2:$G$9998,2,0)</f>
        <v>9.39</v>
      </c>
      <c r="C4639" s="99">
        <f>VLOOKUP($A4639,'1.5X UVXY-Web'!$A$2:$G$9998,3,0)</f>
        <v>9.5399999999999991</v>
      </c>
      <c r="D4639" s="99">
        <f>VLOOKUP($A4639,'1.5X UVXY-Web'!$A$2:$G$9998,4,0)</f>
        <v>9.02</v>
      </c>
      <c r="E4639" s="99">
        <f>VLOOKUP($A4639,'1.5X UVXY-Web'!$A$2:$G$9998,5,0)</f>
        <v>9.09</v>
      </c>
    </row>
    <row r="4640" spans="1:5" x14ac:dyDescent="0.25">
      <c r="A4640" s="54">
        <v>44799</v>
      </c>
      <c r="B4640" s="99">
        <f>VLOOKUP($A4640,'1.5X UVXY-Web'!$A$2:$G$9998,2,0)</f>
        <v>9.14</v>
      </c>
      <c r="C4640" s="99">
        <f>VLOOKUP($A4640,'1.5X UVXY-Web'!$A$2:$G$9998,3,0)</f>
        <v>10.48</v>
      </c>
      <c r="D4640" s="99">
        <f>VLOOKUP($A4640,'1.5X UVXY-Web'!$A$2:$G$9998,4,0)</f>
        <v>9.02</v>
      </c>
      <c r="E4640" s="99">
        <f>VLOOKUP($A4640,'1.5X UVXY-Web'!$A$2:$G$9998,5,0)</f>
        <v>10.41</v>
      </c>
    </row>
    <row r="4641" spans="1:5" x14ac:dyDescent="0.25">
      <c r="A4641" s="54">
        <v>44802</v>
      </c>
      <c r="B4641" s="99">
        <f>VLOOKUP($A4641,'1.5X UVXY-Web'!$A$2:$G$9998,2,0)</f>
        <v>10.63</v>
      </c>
      <c r="C4641" s="99">
        <f>VLOOKUP($A4641,'1.5X UVXY-Web'!$A$2:$G$9998,3,0)</f>
        <v>10.71</v>
      </c>
      <c r="D4641" s="99">
        <f>VLOOKUP($A4641,'1.5X UVXY-Web'!$A$2:$G$9998,4,0)</f>
        <v>10.130000000000001</v>
      </c>
      <c r="E4641" s="99">
        <f>VLOOKUP($A4641,'1.5X UVXY-Web'!$A$2:$G$9998,5,0)</f>
        <v>10.31</v>
      </c>
    </row>
    <row r="4642" spans="1:5" x14ac:dyDescent="0.25">
      <c r="A4642" s="54">
        <v>44803</v>
      </c>
      <c r="B4642" s="99">
        <f>VLOOKUP($A4642,'1.5X UVXY-Web'!$A$2:$G$9998,2,0)</f>
        <v>10.19</v>
      </c>
      <c r="C4642" s="99">
        <f>VLOOKUP($A4642,'1.5X UVXY-Web'!$A$2:$G$9998,3,0)</f>
        <v>10.82</v>
      </c>
      <c r="D4642" s="99">
        <f>VLOOKUP($A4642,'1.5X UVXY-Web'!$A$2:$G$9998,4,0)</f>
        <v>10.130000000000001</v>
      </c>
      <c r="E4642" s="99">
        <f>VLOOKUP($A4642,'1.5X UVXY-Web'!$A$2:$G$9998,5,0)</f>
        <v>10.57</v>
      </c>
    </row>
    <row r="4643" spans="1:5" x14ac:dyDescent="0.25">
      <c r="A4643" s="54">
        <v>44804</v>
      </c>
      <c r="B4643" s="99">
        <f>VLOOKUP($A4643,'1.5X UVXY-Web'!$A$2:$G$9998,2,0)</f>
        <v>10.25</v>
      </c>
      <c r="C4643" s="99">
        <f>VLOOKUP($A4643,'1.5X UVXY-Web'!$A$2:$G$9998,3,0)</f>
        <v>10.48</v>
      </c>
      <c r="D4643" s="99">
        <f>VLOOKUP($A4643,'1.5X UVXY-Web'!$A$2:$G$9998,4,0)</f>
        <v>10</v>
      </c>
      <c r="E4643" s="99">
        <f>VLOOKUP($A4643,'1.5X UVXY-Web'!$A$2:$G$9998,5,0)</f>
        <v>10.23</v>
      </c>
    </row>
    <row r="4644" spans="1:5" x14ac:dyDescent="0.25">
      <c r="A4644" s="54">
        <v>44805</v>
      </c>
      <c r="B4644" s="99">
        <f>VLOOKUP($A4644,'1.5X UVXY-Web'!$A$2:$G$9998,2,0)</f>
        <v>10.52</v>
      </c>
      <c r="C4644" s="99">
        <f>VLOOKUP($A4644,'1.5X UVXY-Web'!$A$2:$G$9998,3,0)</f>
        <v>10.92</v>
      </c>
      <c r="D4644" s="99">
        <f>VLOOKUP($A4644,'1.5X UVXY-Web'!$A$2:$G$9998,4,0)</f>
        <v>10.07</v>
      </c>
      <c r="E4644" s="99">
        <f>VLOOKUP($A4644,'1.5X UVXY-Web'!$A$2:$G$9998,5,0)</f>
        <v>10.130000000000001</v>
      </c>
    </row>
    <row r="4645" spans="1:5" x14ac:dyDescent="0.25">
      <c r="A4645" s="54">
        <v>44806</v>
      </c>
      <c r="B4645" s="99">
        <f>VLOOKUP($A4645,'1.5X UVXY-Web'!$A$2:$G$9998,2,0)</f>
        <v>9.6199999999999992</v>
      </c>
      <c r="C4645" s="99">
        <f>VLOOKUP($A4645,'1.5X UVXY-Web'!$A$2:$G$9998,3,0)</f>
        <v>10.5</v>
      </c>
      <c r="D4645" s="99">
        <f>VLOOKUP($A4645,'1.5X UVXY-Web'!$A$2:$G$9998,4,0)</f>
        <v>9.4</v>
      </c>
      <c r="E4645" s="99">
        <f>VLOOKUP($A4645,'1.5X UVXY-Web'!$A$2:$G$9998,5,0)</f>
        <v>10.28</v>
      </c>
    </row>
    <row r="4646" spans="1:5" x14ac:dyDescent="0.25">
      <c r="A4646" s="54">
        <v>44810</v>
      </c>
      <c r="B4646" s="99">
        <f>VLOOKUP($A4646,'1.5X UVXY-Web'!$A$2:$G$9998,2,0)</f>
        <v>9.9499999999999993</v>
      </c>
      <c r="C4646" s="99">
        <f>VLOOKUP($A4646,'1.5X UVXY-Web'!$A$2:$G$9998,3,0)</f>
        <v>10.67</v>
      </c>
      <c r="D4646" s="99">
        <f>VLOOKUP($A4646,'1.5X UVXY-Web'!$A$2:$G$9998,4,0)</f>
        <v>9.89</v>
      </c>
      <c r="E4646" s="99">
        <f>VLOOKUP($A4646,'1.5X UVXY-Web'!$A$2:$G$9998,5,0)</f>
        <v>10.6</v>
      </c>
    </row>
    <row r="4647" spans="1:5" x14ac:dyDescent="0.25">
      <c r="A4647" s="54">
        <v>44811</v>
      </c>
      <c r="B4647" s="99">
        <f>VLOOKUP($A4647,'1.5X UVXY-Web'!$A$2:$G$9998,2,0)</f>
        <v>10.64</v>
      </c>
      <c r="C4647" s="99">
        <f>VLOOKUP($A4647,'1.5X UVXY-Web'!$A$2:$G$9998,3,0)</f>
        <v>10.66</v>
      </c>
      <c r="D4647" s="99">
        <f>VLOOKUP($A4647,'1.5X UVXY-Web'!$A$2:$G$9998,4,0)</f>
        <v>9.69</v>
      </c>
      <c r="E4647" s="99">
        <f>VLOOKUP($A4647,'1.5X UVXY-Web'!$A$2:$G$9998,5,0)</f>
        <v>9.73</v>
      </c>
    </row>
    <row r="4648" spans="1:5" x14ac:dyDescent="0.25">
      <c r="A4648" s="54">
        <v>44812</v>
      </c>
      <c r="B4648" s="99">
        <f>VLOOKUP($A4648,'1.5X UVXY-Web'!$A$2:$G$9998,2,0)</f>
        <v>10.01</v>
      </c>
      <c r="C4648" s="99">
        <f>VLOOKUP($A4648,'1.5X UVXY-Web'!$A$2:$G$9998,3,0)</f>
        <v>10.1</v>
      </c>
      <c r="D4648" s="99">
        <f>VLOOKUP($A4648,'1.5X UVXY-Web'!$A$2:$G$9998,4,0)</f>
        <v>9.4600000000000009</v>
      </c>
      <c r="E4648" s="99">
        <f>VLOOKUP($A4648,'1.5X UVXY-Web'!$A$2:$G$9998,5,0)</f>
        <v>9.5</v>
      </c>
    </row>
    <row r="4649" spans="1:5" x14ac:dyDescent="0.25">
      <c r="A4649" s="54">
        <v>44813</v>
      </c>
      <c r="B4649" s="99">
        <f>VLOOKUP($A4649,'1.5X UVXY-Web'!$A$2:$G$9998,2,0)</f>
        <v>9.2799999999999994</v>
      </c>
      <c r="C4649" s="99">
        <f>VLOOKUP($A4649,'1.5X UVXY-Web'!$A$2:$G$9998,3,0)</f>
        <v>9.36</v>
      </c>
      <c r="D4649" s="99">
        <f>VLOOKUP($A4649,'1.5X UVXY-Web'!$A$2:$G$9998,4,0)</f>
        <v>9.11</v>
      </c>
      <c r="E4649" s="99">
        <f>VLOOKUP($A4649,'1.5X UVXY-Web'!$A$2:$G$9998,5,0)</f>
        <v>9.35</v>
      </c>
    </row>
    <row r="4650" spans="1:5" x14ac:dyDescent="0.25">
      <c r="A4650" s="54">
        <v>44816</v>
      </c>
      <c r="B4650" s="99">
        <f>VLOOKUP($A4650,'1.5X UVXY-Web'!$A$2:$G$9998,2,0)</f>
        <v>9.1</v>
      </c>
      <c r="C4650" s="99">
        <f>VLOOKUP($A4650,'1.5X UVXY-Web'!$A$2:$G$9998,3,0)</f>
        <v>9.4600000000000009</v>
      </c>
      <c r="D4650" s="99">
        <f>VLOOKUP($A4650,'1.5X UVXY-Web'!$A$2:$G$9998,4,0)</f>
        <v>8.98</v>
      </c>
      <c r="E4650" s="99">
        <f>VLOOKUP($A4650,'1.5X UVXY-Web'!$A$2:$G$9998,5,0)</f>
        <v>9.27</v>
      </c>
    </row>
    <row r="4651" spans="1:5" x14ac:dyDescent="0.25">
      <c r="A4651" s="54">
        <v>44817</v>
      </c>
      <c r="B4651" s="99">
        <f>VLOOKUP($A4651,'1.5X UVXY-Web'!$A$2:$G$9998,2,0)</f>
        <v>9.89</v>
      </c>
      <c r="C4651" s="99">
        <f>VLOOKUP($A4651,'1.5X UVXY-Web'!$A$2:$G$9998,3,0)</f>
        <v>10.73</v>
      </c>
      <c r="D4651" s="99">
        <f>VLOOKUP($A4651,'1.5X UVXY-Web'!$A$2:$G$9998,4,0)</f>
        <v>9.6999999999999993</v>
      </c>
      <c r="E4651" s="99">
        <f>VLOOKUP($A4651,'1.5X UVXY-Web'!$A$2:$G$9998,5,0)</f>
        <v>10.52</v>
      </c>
    </row>
    <row r="4652" spans="1:5" x14ac:dyDescent="0.25">
      <c r="A4652" s="54">
        <v>44818</v>
      </c>
      <c r="B4652" s="99">
        <f>VLOOKUP($A4652,'1.5X UVXY-Web'!$A$2:$G$9998,2,0)</f>
        <v>10.48</v>
      </c>
      <c r="C4652" s="99">
        <f>VLOOKUP($A4652,'1.5X UVXY-Web'!$A$2:$G$9998,3,0)</f>
        <v>10.76</v>
      </c>
      <c r="D4652" s="99">
        <f>VLOOKUP($A4652,'1.5X UVXY-Web'!$A$2:$G$9998,4,0)</f>
        <v>10.28</v>
      </c>
      <c r="E4652" s="99">
        <f>VLOOKUP($A4652,'1.5X UVXY-Web'!$A$2:$G$9998,5,0)</f>
        <v>10.46</v>
      </c>
    </row>
    <row r="4653" spans="1:5" x14ac:dyDescent="0.25">
      <c r="A4653" s="54">
        <v>44819</v>
      </c>
      <c r="B4653" s="99">
        <f>VLOOKUP($A4653,'1.5X UVXY-Web'!$A$2:$G$9998,2,0)</f>
        <v>10.51</v>
      </c>
      <c r="C4653" s="99">
        <f>VLOOKUP($A4653,'1.5X UVXY-Web'!$A$2:$G$9998,3,0)</f>
        <v>10.57</v>
      </c>
      <c r="D4653" s="99">
        <f>VLOOKUP($A4653,'1.5X UVXY-Web'!$A$2:$G$9998,4,0)</f>
        <v>10.050000000000001</v>
      </c>
      <c r="E4653" s="99">
        <f>VLOOKUP($A4653,'1.5X UVXY-Web'!$A$2:$G$9998,5,0)</f>
        <v>10.41</v>
      </c>
    </row>
    <row r="4654" spans="1:5" x14ac:dyDescent="0.25">
      <c r="A4654" s="54">
        <v>44820</v>
      </c>
      <c r="B4654" s="99">
        <f>VLOOKUP($A4654,'1.5X UVXY-Web'!$A$2:$G$9998,2,0)</f>
        <v>10.82</v>
      </c>
      <c r="C4654" s="99">
        <f>VLOOKUP($A4654,'1.5X UVXY-Web'!$A$2:$G$9998,3,0)</f>
        <v>11.21</v>
      </c>
      <c r="D4654" s="99">
        <f>VLOOKUP($A4654,'1.5X UVXY-Web'!$A$2:$G$9998,4,0)</f>
        <v>10.32</v>
      </c>
      <c r="E4654" s="99">
        <f>VLOOKUP($A4654,'1.5X UVXY-Web'!$A$2:$G$9998,5,0)</f>
        <v>10.4</v>
      </c>
    </row>
    <row r="4655" spans="1:5" x14ac:dyDescent="0.25">
      <c r="A4655" s="54">
        <v>44823</v>
      </c>
      <c r="B4655" s="99">
        <f>VLOOKUP($A4655,'1.5X UVXY-Web'!$A$2:$G$9998,2,0)</f>
        <v>10.69</v>
      </c>
      <c r="C4655" s="99">
        <f>VLOOKUP($A4655,'1.5X UVXY-Web'!$A$2:$G$9998,3,0)</f>
        <v>10.71</v>
      </c>
      <c r="D4655" s="99">
        <f>VLOOKUP($A4655,'1.5X UVXY-Web'!$A$2:$G$9998,4,0)</f>
        <v>9.82</v>
      </c>
      <c r="E4655" s="99">
        <f>VLOOKUP($A4655,'1.5X UVXY-Web'!$A$2:$G$9998,5,0)</f>
        <v>9.94</v>
      </c>
    </row>
    <row r="4656" spans="1:5" x14ac:dyDescent="0.25">
      <c r="A4656" s="54">
        <v>44824</v>
      </c>
      <c r="B4656" s="99">
        <f>VLOOKUP($A4656,'1.5X UVXY-Web'!$A$2:$G$9998,2,0)</f>
        <v>10.25</v>
      </c>
      <c r="C4656" s="99">
        <f>VLOOKUP($A4656,'1.5X UVXY-Web'!$A$2:$G$9998,3,0)</f>
        <v>10.63</v>
      </c>
      <c r="D4656" s="99">
        <f>VLOOKUP($A4656,'1.5X UVXY-Web'!$A$2:$G$9998,4,0)</f>
        <v>10.119999999999999</v>
      </c>
      <c r="E4656" s="99">
        <f>VLOOKUP($A4656,'1.5X UVXY-Web'!$A$2:$G$9998,5,0)</f>
        <v>10.46</v>
      </c>
    </row>
    <row r="4657" spans="1:5" x14ac:dyDescent="0.25">
      <c r="A4657" s="54">
        <v>44825</v>
      </c>
      <c r="B4657" s="99">
        <f>VLOOKUP($A4657,'1.5X UVXY-Web'!$A$2:$G$9998,2,0)</f>
        <v>10.220000000000001</v>
      </c>
      <c r="C4657" s="99">
        <f>VLOOKUP($A4657,'1.5X UVXY-Web'!$A$2:$G$9998,3,0)</f>
        <v>10.93</v>
      </c>
      <c r="D4657" s="99">
        <f>VLOOKUP($A4657,'1.5X UVXY-Web'!$A$2:$G$9998,4,0)</f>
        <v>9.89</v>
      </c>
      <c r="E4657" s="99">
        <f>VLOOKUP($A4657,'1.5X UVXY-Web'!$A$2:$G$9998,5,0)</f>
        <v>10.92</v>
      </c>
    </row>
    <row r="4658" spans="1:5" x14ac:dyDescent="0.25">
      <c r="A4658" s="54">
        <v>44826</v>
      </c>
      <c r="B4658" s="99">
        <f>VLOOKUP($A4658,'1.5X UVXY-Web'!$A$2:$G$9998,2,0)</f>
        <v>10.79</v>
      </c>
      <c r="C4658" s="99">
        <f>VLOOKUP($A4658,'1.5X UVXY-Web'!$A$2:$G$9998,3,0)</f>
        <v>11.17</v>
      </c>
      <c r="D4658" s="99">
        <f>VLOOKUP($A4658,'1.5X UVXY-Web'!$A$2:$G$9998,4,0)</f>
        <v>10.55</v>
      </c>
      <c r="E4658" s="99">
        <f>VLOOKUP($A4658,'1.5X UVXY-Web'!$A$2:$G$9998,5,0)</f>
        <v>10.87</v>
      </c>
    </row>
    <row r="4659" spans="1:5" x14ac:dyDescent="0.25">
      <c r="A4659" s="54">
        <v>44827</v>
      </c>
      <c r="B4659" s="99">
        <f>VLOOKUP($A4659,'1.5X UVXY-Web'!$A$2:$G$9998,2,0)</f>
        <v>11.23</v>
      </c>
      <c r="C4659" s="99">
        <f>VLOOKUP($A4659,'1.5X UVXY-Web'!$A$2:$G$9998,3,0)</f>
        <v>12.59</v>
      </c>
      <c r="D4659" s="99">
        <f>VLOOKUP($A4659,'1.5X UVXY-Web'!$A$2:$G$9998,4,0)</f>
        <v>11.19</v>
      </c>
      <c r="E4659" s="99">
        <f>VLOOKUP($A4659,'1.5X UVXY-Web'!$A$2:$G$9998,5,0)</f>
        <v>11.83</v>
      </c>
    </row>
    <row r="4660" spans="1:5" x14ac:dyDescent="0.25">
      <c r="A4660" s="54">
        <v>44830</v>
      </c>
      <c r="B4660" s="99">
        <f>VLOOKUP($A4660,'1.5X UVXY-Web'!$A$2:$G$9998,2,0)</f>
        <v>12.24</v>
      </c>
      <c r="C4660" s="99">
        <f>VLOOKUP($A4660,'1.5X UVXY-Web'!$A$2:$G$9998,3,0)</f>
        <v>12.61</v>
      </c>
      <c r="D4660" s="99">
        <f>VLOOKUP($A4660,'1.5X UVXY-Web'!$A$2:$G$9998,4,0)</f>
        <v>11.51</v>
      </c>
      <c r="E4660" s="99">
        <f>VLOOKUP($A4660,'1.5X UVXY-Web'!$A$2:$G$9998,5,0)</f>
        <v>12.48</v>
      </c>
    </row>
    <row r="4661" spans="1:5" x14ac:dyDescent="0.25">
      <c r="A4661" s="54">
        <v>44831</v>
      </c>
      <c r="B4661" s="99">
        <f>VLOOKUP($A4661,'1.5X UVXY-Web'!$A$2:$G$9998,2,0)</f>
        <v>12</v>
      </c>
      <c r="C4661" s="99">
        <f>VLOOKUP($A4661,'1.5X UVXY-Web'!$A$2:$G$9998,3,0)</f>
        <v>13.21</v>
      </c>
      <c r="D4661" s="99">
        <f>VLOOKUP($A4661,'1.5X UVXY-Web'!$A$2:$G$9998,4,0)</f>
        <v>11.87</v>
      </c>
      <c r="E4661" s="99">
        <f>VLOOKUP($A4661,'1.5X UVXY-Web'!$A$2:$G$9998,5,0)</f>
        <v>12.73</v>
      </c>
    </row>
    <row r="4662" spans="1:5" x14ac:dyDescent="0.25">
      <c r="A4662" s="54">
        <v>44832</v>
      </c>
      <c r="B4662" s="99">
        <f>VLOOKUP($A4662,'1.5X UVXY-Web'!$A$2:$G$9998,2,0)</f>
        <v>12.6</v>
      </c>
      <c r="C4662" s="99">
        <f>VLOOKUP($A4662,'1.5X UVXY-Web'!$A$2:$G$9998,3,0)</f>
        <v>12.92</v>
      </c>
      <c r="D4662" s="99">
        <f>VLOOKUP($A4662,'1.5X UVXY-Web'!$A$2:$G$9998,4,0)</f>
        <v>11.72</v>
      </c>
      <c r="E4662" s="99">
        <f>VLOOKUP($A4662,'1.5X UVXY-Web'!$A$2:$G$9998,5,0)</f>
        <v>11.95</v>
      </c>
    </row>
    <row r="4663" spans="1:5" x14ac:dyDescent="0.25">
      <c r="A4663" s="54">
        <v>44833</v>
      </c>
      <c r="B4663" s="99">
        <f>VLOOKUP($A4663,'1.5X UVXY-Web'!$A$2:$G$9998,2,0)</f>
        <v>12.43</v>
      </c>
      <c r="C4663" s="99">
        <f>VLOOKUP($A4663,'1.5X UVXY-Web'!$A$2:$G$9998,3,0)</f>
        <v>13.24</v>
      </c>
      <c r="D4663" s="99">
        <f>VLOOKUP($A4663,'1.5X UVXY-Web'!$A$2:$G$9998,4,0)</f>
        <v>12.4</v>
      </c>
      <c r="E4663" s="99">
        <f>VLOOKUP($A4663,'1.5X UVXY-Web'!$A$2:$G$9998,5,0)</f>
        <v>12.49</v>
      </c>
    </row>
    <row r="4664" spans="1:5" x14ac:dyDescent="0.25">
      <c r="A4664" s="54">
        <v>44834</v>
      </c>
      <c r="B4664" s="99">
        <f>VLOOKUP($A4664,'1.5X UVXY-Web'!$A$2:$G$9998,2,0)</f>
        <v>12.6</v>
      </c>
      <c r="C4664" s="99">
        <f>VLOOKUP($A4664,'1.5X UVXY-Web'!$A$2:$G$9998,3,0)</f>
        <v>12.92</v>
      </c>
      <c r="D4664" s="99">
        <f>VLOOKUP($A4664,'1.5X UVXY-Web'!$A$2:$G$9998,4,0)</f>
        <v>11.9</v>
      </c>
      <c r="E4664" s="99">
        <f>VLOOKUP($A4664,'1.5X UVXY-Web'!$A$2:$G$9998,5,0)</f>
        <v>12.85</v>
      </c>
    </row>
    <row r="4665" spans="1:5" x14ac:dyDescent="0.25">
      <c r="A4665" s="54">
        <v>44837</v>
      </c>
      <c r="B4665" s="99">
        <f>VLOOKUP($A4665,'1.5X UVXY-Web'!$A$2:$G$9998,2,0)</f>
        <v>12.31</v>
      </c>
      <c r="C4665" s="99">
        <f>VLOOKUP($A4665,'1.5X UVXY-Web'!$A$2:$G$9998,3,0)</f>
        <v>12.48</v>
      </c>
      <c r="D4665" s="99">
        <f>VLOOKUP($A4665,'1.5X UVXY-Web'!$A$2:$G$9998,4,0)</f>
        <v>11.65</v>
      </c>
      <c r="E4665" s="99">
        <f>VLOOKUP($A4665,'1.5X UVXY-Web'!$A$2:$G$9998,5,0)</f>
        <v>12</v>
      </c>
    </row>
    <row r="4666" spans="1:5" x14ac:dyDescent="0.25">
      <c r="A4666" s="54">
        <v>44838</v>
      </c>
      <c r="B4666" s="99">
        <f>VLOOKUP($A4666,'1.5X UVXY-Web'!$A$2:$G$9998,2,0)</f>
        <v>11.28</v>
      </c>
      <c r="C4666" s="99">
        <f>VLOOKUP($A4666,'1.5X UVXY-Web'!$A$2:$G$9998,3,0)</f>
        <v>11.57</v>
      </c>
      <c r="D4666" s="99">
        <f>VLOOKUP($A4666,'1.5X UVXY-Web'!$A$2:$G$9998,4,0)</f>
        <v>11.17</v>
      </c>
      <c r="E4666" s="99">
        <f>VLOOKUP($A4666,'1.5X UVXY-Web'!$A$2:$G$9998,5,0)</f>
        <v>11.31</v>
      </c>
    </row>
    <row r="4667" spans="1:5" x14ac:dyDescent="0.25">
      <c r="A4667" s="54">
        <v>44839</v>
      </c>
      <c r="B4667" s="99">
        <f>VLOOKUP($A4667,'1.5X UVXY-Web'!$A$2:$G$9998,2,0)</f>
        <v>11.63</v>
      </c>
      <c r="C4667" s="99">
        <f>VLOOKUP($A4667,'1.5X UVXY-Web'!$A$2:$G$9998,3,0)</f>
        <v>12</v>
      </c>
      <c r="D4667" s="99">
        <f>VLOOKUP($A4667,'1.5X UVXY-Web'!$A$2:$G$9998,4,0)</f>
        <v>11.31</v>
      </c>
      <c r="E4667" s="99">
        <f>VLOOKUP($A4667,'1.5X UVXY-Web'!$A$2:$G$9998,5,0)</f>
        <v>11.45</v>
      </c>
    </row>
    <row r="4668" spans="1:5" x14ac:dyDescent="0.25">
      <c r="A4668" s="54">
        <v>44840</v>
      </c>
      <c r="B4668" s="99">
        <f>VLOOKUP($A4668,'1.5X UVXY-Web'!$A$2:$G$9998,2,0)</f>
        <v>11.35</v>
      </c>
      <c r="C4668" s="99">
        <f>VLOOKUP($A4668,'1.5X UVXY-Web'!$A$2:$G$9998,3,0)</f>
        <v>12.05</v>
      </c>
      <c r="D4668" s="99">
        <f>VLOOKUP($A4668,'1.5X UVXY-Web'!$A$2:$G$9998,4,0)</f>
        <v>11.23</v>
      </c>
      <c r="E4668" s="99">
        <f>VLOOKUP($A4668,'1.5X UVXY-Web'!$A$2:$G$9998,5,0)</f>
        <v>11.95</v>
      </c>
    </row>
    <row r="4669" spans="1:5" x14ac:dyDescent="0.25">
      <c r="A4669" s="54">
        <v>44841</v>
      </c>
      <c r="B4669" s="99">
        <f>VLOOKUP($A4669,'1.5X UVXY-Web'!$A$2:$G$9998,2,0)</f>
        <v>12.2</v>
      </c>
      <c r="C4669" s="99">
        <f>VLOOKUP($A4669,'1.5X UVXY-Web'!$A$2:$G$9998,3,0)</f>
        <v>12.85</v>
      </c>
      <c r="D4669" s="99">
        <f>VLOOKUP($A4669,'1.5X UVXY-Web'!$A$2:$G$9998,4,0)</f>
        <v>12.13</v>
      </c>
      <c r="E4669" s="99">
        <f>VLOOKUP($A4669,'1.5X UVXY-Web'!$A$2:$G$9998,5,0)</f>
        <v>12.71</v>
      </c>
    </row>
    <row r="4670" spans="1:5" x14ac:dyDescent="0.25">
      <c r="A4670" s="54">
        <v>44844</v>
      </c>
    </row>
    <row r="4671" spans="1:5" x14ac:dyDescent="0.25">
      <c r="A4671" s="54">
        <v>44845</v>
      </c>
    </row>
    <row r="4672" spans="1:5" x14ac:dyDescent="0.25">
      <c r="A4672" s="54">
        <v>44846</v>
      </c>
    </row>
    <row r="4673" spans="1:1" x14ac:dyDescent="0.25">
      <c r="A4673" s="54">
        <v>44847</v>
      </c>
    </row>
    <row r="4674" spans="1:1" x14ac:dyDescent="0.25">
      <c r="A4674" s="54">
        <v>44848</v>
      </c>
    </row>
    <row r="4675" spans="1:1" x14ac:dyDescent="0.25">
      <c r="A4675" s="54">
        <v>44851</v>
      </c>
    </row>
    <row r="4676" spans="1:1" x14ac:dyDescent="0.25">
      <c r="A4676" s="54">
        <v>44852</v>
      </c>
    </row>
    <row r="4677" spans="1:1" x14ac:dyDescent="0.25">
      <c r="A4677" s="54">
        <v>44853</v>
      </c>
    </row>
    <row r="4678" spans="1:1" x14ac:dyDescent="0.25">
      <c r="A4678" s="54">
        <v>44854</v>
      </c>
    </row>
    <row r="4679" spans="1:1" x14ac:dyDescent="0.25">
      <c r="A4679" s="54">
        <v>44855</v>
      </c>
    </row>
    <row r="4680" spans="1:1" x14ac:dyDescent="0.25">
      <c r="A4680" s="54">
        <v>44858</v>
      </c>
    </row>
    <row r="4681" spans="1:1" x14ac:dyDescent="0.25">
      <c r="A4681" s="54">
        <v>44859</v>
      </c>
    </row>
    <row r="4682" spans="1:1" x14ac:dyDescent="0.25">
      <c r="A4682" s="54">
        <v>44860</v>
      </c>
    </row>
    <row r="4683" spans="1:1" x14ac:dyDescent="0.25">
      <c r="A4683" s="54">
        <v>44861</v>
      </c>
    </row>
    <row r="4684" spans="1:1" x14ac:dyDescent="0.25">
      <c r="A4684" s="54">
        <v>44862</v>
      </c>
    </row>
    <row r="4685" spans="1:1" x14ac:dyDescent="0.25">
      <c r="A4685" s="54">
        <v>44865</v>
      </c>
    </row>
    <row r="4686" spans="1:1" x14ac:dyDescent="0.25">
      <c r="A4686" s="54">
        <v>44866</v>
      </c>
    </row>
    <row r="4687" spans="1:1" x14ac:dyDescent="0.25">
      <c r="A4687" s="54">
        <v>44867</v>
      </c>
    </row>
    <row r="4688" spans="1:1" x14ac:dyDescent="0.25">
      <c r="A4688" s="54">
        <v>44868</v>
      </c>
    </row>
    <row r="4689" spans="1:1" x14ac:dyDescent="0.25">
      <c r="A4689" s="54">
        <v>44869</v>
      </c>
    </row>
    <row r="4690" spans="1:1" x14ac:dyDescent="0.25">
      <c r="A4690" s="54">
        <v>44872</v>
      </c>
    </row>
    <row r="4691" spans="1:1" x14ac:dyDescent="0.25">
      <c r="A4691" s="54">
        <v>44873</v>
      </c>
    </row>
    <row r="4692" spans="1:1" x14ac:dyDescent="0.25">
      <c r="A4692" s="54">
        <v>44874</v>
      </c>
    </row>
    <row r="4693" spans="1:1" x14ac:dyDescent="0.25">
      <c r="A4693" s="54">
        <v>44875</v>
      </c>
    </row>
    <row r="4694" spans="1:1" x14ac:dyDescent="0.25">
      <c r="A4694" s="54">
        <v>44876</v>
      </c>
    </row>
    <row r="4695" spans="1:1" x14ac:dyDescent="0.25">
      <c r="A4695" s="54">
        <v>44879</v>
      </c>
    </row>
    <row r="4696" spans="1:1" x14ac:dyDescent="0.25">
      <c r="A4696" s="54">
        <v>44880</v>
      </c>
    </row>
    <row r="4697" spans="1:1" x14ac:dyDescent="0.25">
      <c r="A4697" s="54">
        <v>44881</v>
      </c>
    </row>
    <row r="4698" spans="1:1" x14ac:dyDescent="0.25">
      <c r="A4698" s="54">
        <v>44882</v>
      </c>
    </row>
    <row r="4699" spans="1:1" x14ac:dyDescent="0.25">
      <c r="A4699" s="54">
        <v>44883</v>
      </c>
    </row>
    <row r="4700" spans="1:1" x14ac:dyDescent="0.25">
      <c r="A4700" s="54">
        <v>44886</v>
      </c>
    </row>
    <row r="4701" spans="1:1" x14ac:dyDescent="0.25">
      <c r="A4701" s="54">
        <v>44887</v>
      </c>
    </row>
    <row r="4702" spans="1:1" x14ac:dyDescent="0.25">
      <c r="A4702" s="54">
        <v>44888</v>
      </c>
    </row>
    <row r="4703" spans="1:1" x14ac:dyDescent="0.25">
      <c r="A4703" s="54">
        <v>44890</v>
      </c>
    </row>
    <row r="4704" spans="1:1" x14ac:dyDescent="0.25">
      <c r="A4704" s="54">
        <v>44893</v>
      </c>
    </row>
    <row r="4705" spans="1:1" x14ac:dyDescent="0.25">
      <c r="A4705" s="54">
        <v>44894</v>
      </c>
    </row>
    <row r="4706" spans="1:1" x14ac:dyDescent="0.25">
      <c r="A4706" s="54">
        <v>44895</v>
      </c>
    </row>
    <row r="4707" spans="1:1" x14ac:dyDescent="0.25">
      <c r="A4707" s="54">
        <v>44896</v>
      </c>
    </row>
    <row r="4708" spans="1:1" x14ac:dyDescent="0.25">
      <c r="A4708" s="54">
        <v>44897</v>
      </c>
    </row>
    <row r="4709" spans="1:1" x14ac:dyDescent="0.25">
      <c r="A4709" s="54">
        <v>44900</v>
      </c>
    </row>
    <row r="4710" spans="1:1" x14ac:dyDescent="0.25">
      <c r="A4710" s="54">
        <v>44901</v>
      </c>
    </row>
    <row r="4711" spans="1:1" x14ac:dyDescent="0.25">
      <c r="A4711" s="54">
        <v>44902</v>
      </c>
    </row>
    <row r="4712" spans="1:1" x14ac:dyDescent="0.25">
      <c r="A4712" s="54">
        <v>44903</v>
      </c>
    </row>
    <row r="4713" spans="1:1" x14ac:dyDescent="0.25">
      <c r="A4713" s="54">
        <v>44904</v>
      </c>
    </row>
    <row r="4714" spans="1:1" x14ac:dyDescent="0.25">
      <c r="A4714" s="54">
        <v>44907</v>
      </c>
    </row>
    <row r="4715" spans="1:1" x14ac:dyDescent="0.25">
      <c r="A4715" s="54">
        <v>44908</v>
      </c>
    </row>
    <row r="4716" spans="1:1" x14ac:dyDescent="0.25">
      <c r="A4716" s="54">
        <v>44909</v>
      </c>
    </row>
    <row r="4717" spans="1:1" x14ac:dyDescent="0.25">
      <c r="A4717" s="54">
        <v>44910</v>
      </c>
    </row>
    <row r="4718" spans="1:1" x14ac:dyDescent="0.25">
      <c r="A4718" s="54">
        <v>44911</v>
      </c>
    </row>
    <row r="4719" spans="1:1" x14ac:dyDescent="0.25">
      <c r="A4719" s="54">
        <v>44914</v>
      </c>
    </row>
    <row r="4720" spans="1:1" x14ac:dyDescent="0.25">
      <c r="A4720" s="54">
        <v>44915</v>
      </c>
    </row>
    <row r="4721" spans="1:1" x14ac:dyDescent="0.25">
      <c r="A4721" s="54">
        <v>44916</v>
      </c>
    </row>
    <row r="4722" spans="1:1" x14ac:dyDescent="0.25">
      <c r="A4722" s="54">
        <v>44917</v>
      </c>
    </row>
    <row r="4723" spans="1:1" x14ac:dyDescent="0.25">
      <c r="A4723" s="54">
        <v>44918</v>
      </c>
    </row>
    <row r="4724" spans="1:1" x14ac:dyDescent="0.25">
      <c r="A4724" s="54">
        <v>44922</v>
      </c>
    </row>
    <row r="4725" spans="1:1" x14ac:dyDescent="0.25">
      <c r="A4725" s="54">
        <v>44923</v>
      </c>
    </row>
    <row r="4726" spans="1:1" x14ac:dyDescent="0.25">
      <c r="A4726" s="54">
        <v>44924</v>
      </c>
    </row>
    <row r="4727" spans="1:1" x14ac:dyDescent="0.25">
      <c r="A4727" s="54">
        <v>44925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727"/>
  <sheetViews>
    <sheetView topLeftCell="A4589" workbookViewId="0">
      <selection activeCell="B4607" sqref="B4607:E4669"/>
    </sheetView>
  </sheetViews>
  <sheetFormatPr defaultRowHeight="15" x14ac:dyDescent="0.25"/>
  <cols>
    <col min="1" max="1" width="15.140625" style="1" bestFit="1" customWidth="1"/>
    <col min="2" max="2" width="14.7109375" style="12" bestFit="1" customWidth="1"/>
    <col min="3" max="6" width="9.140625" style="12"/>
    <col min="9" max="9" width="12.7109375" bestFit="1" customWidth="1"/>
  </cols>
  <sheetData>
    <row r="1" spans="1:9" x14ac:dyDescent="0.25">
      <c r="A1" s="1" t="str">
        <f>Readme!A1</f>
        <v>© 2022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SVXY -0.5X w Fee",Master!A6:W6,0)</f>
        <v>16</v>
      </c>
    </row>
    <row r="2" spans="1:9" x14ac:dyDescent="0.25">
      <c r="A2" s="1" t="s">
        <v>107</v>
      </c>
      <c r="B2" s="37" t="s">
        <v>153</v>
      </c>
      <c r="C2" s="37" t="s">
        <v>154</v>
      </c>
      <c r="D2" s="37" t="s">
        <v>155</v>
      </c>
      <c r="E2" s="37" t="s">
        <v>156</v>
      </c>
      <c r="F2" s="37" t="s">
        <v>157</v>
      </c>
    </row>
    <row r="3" spans="1:9" x14ac:dyDescent="0.25">
      <c r="A3" s="1">
        <v>38072</v>
      </c>
    </row>
    <row r="4" spans="1:9" x14ac:dyDescent="0.25">
      <c r="A4" s="1">
        <v>38075</v>
      </c>
      <c r="B4" s="12">
        <f>VLOOKUP($A3,Master!$A$6:$Q$4994,$I$1,0)*(1+0.5*(VLOOKUP($A4,'Old-SVXY-OHLC'!$A$3:$E$5000,B$1,0)/VLOOKUP($A3,'Old-SVXY-OHLC'!$A$3:$E$5000,5,0)-1))</f>
        <v>5.7719631506277835</v>
      </c>
      <c r="C4" s="12">
        <f>VLOOKUP($A3,Master!$A$6:$Q$4994,$I$1,0)*(1+0.5*(VLOOKUP($A4,'Old-SVXY-OHLC'!$A$3:$E$5000,C$1,0)/VLOOKUP($A3,'Old-SVXY-OHLC'!$A$3:$E$5000,5,0)-1))</f>
        <v>5.7965117925915886</v>
      </c>
      <c r="D4" s="12">
        <f>VLOOKUP($A3,Master!$A$6:$Q$4994,$I$1,0)*(1+0.5*(VLOOKUP($A4,'Old-SVXY-OHLC'!$A$3:$E$5000,D$1,0)/VLOOKUP($A3,'Old-SVXY-OHLC'!$A$3:$E$5000,5,0)-1))</f>
        <v>5.7483728704228145</v>
      </c>
      <c r="E4" s="12">
        <f>VLOOKUP(A4,Master!A$6:Q$4994,$I$1,0)</f>
        <v>5.7878472534482963</v>
      </c>
    </row>
    <row r="5" spans="1:9" x14ac:dyDescent="0.25">
      <c r="A5" s="1">
        <v>38076</v>
      </c>
      <c r="B5" s="12">
        <f>VLOOKUP($A4,Master!$A$6:$Q$4994,$I$1,0)*(1+0.5*(VLOOKUP($A5,'Old-SVXY-OHLC'!$A$3:$E$5000,B$1,0)/VLOOKUP($A4,'Old-SVXY-OHLC'!$A$3:$E$5000,5,0)-1))</f>
        <v>5.7815412438609943</v>
      </c>
      <c r="C5" s="12">
        <f>VLOOKUP($A4,Master!$A$6:$Q$4994,$I$1,0)*(1+0.5*(VLOOKUP($A5,'Old-SVXY-OHLC'!$A$3:$E$5000,C$1,0)/VLOOKUP($A4,'Old-SVXY-OHLC'!$A$3:$E$5000,5,0)-1))</f>
        <v>5.8386570295276838</v>
      </c>
      <c r="D5" s="12">
        <f>VLOOKUP($A4,Master!$A$6:$Q$4994,$I$1,0)*(1+0.5*(VLOOKUP($A5,'Old-SVXY-OHLC'!$A$3:$E$5000,D$1,0)/VLOOKUP($A4,'Old-SVXY-OHLC'!$A$3:$E$5000,5,0)-1))</f>
        <v>5.7372241837216205</v>
      </c>
      <c r="E5" s="12">
        <f>VLOOKUP(A5,Master!A$6:Q$4994,$I$1,0)</f>
        <v>5.8385811089106845</v>
      </c>
    </row>
    <row r="6" spans="1:9" x14ac:dyDescent="0.25">
      <c r="A6" s="1">
        <v>38077</v>
      </c>
      <c r="B6" s="12">
        <f>VLOOKUP($A5,Master!$A$6:$Q$4994,$I$1,0)*(1+0.5*(VLOOKUP($A6,'Old-SVXY-OHLC'!$A$3:$E$5000,B$1,0)/VLOOKUP($A5,'Old-SVXY-OHLC'!$A$3:$E$5000,5,0)-1))</f>
        <v>5.8478695531214457</v>
      </c>
      <c r="C6" s="12">
        <f>VLOOKUP($A5,Master!$A$6:$Q$4994,$I$1,0)*(1+0.5*(VLOOKUP($A6,'Old-SVXY-OHLC'!$A$3:$E$5000,C$1,0)/VLOOKUP($A5,'Old-SVXY-OHLC'!$A$3:$E$5000,5,0)-1))</f>
        <v>5.8478695531214457</v>
      </c>
      <c r="D6" s="12">
        <f>VLOOKUP($A5,Master!$A$6:$Q$4994,$I$1,0)*(1+0.5*(VLOOKUP($A6,'Old-SVXY-OHLC'!$A$3:$E$5000,D$1,0)/VLOOKUP($A5,'Old-SVXY-OHLC'!$A$3:$E$5000,5,0)-1))</f>
        <v>5.8101165435530611</v>
      </c>
      <c r="E6" s="12">
        <f>VLOOKUP(A6,Master!A$6:Q$4994,$I$1,0)</f>
        <v>5.8106484339539408</v>
      </c>
    </row>
    <row r="7" spans="1:9" x14ac:dyDescent="0.25">
      <c r="A7" s="1">
        <v>38078</v>
      </c>
      <c r="B7" s="12">
        <f>VLOOKUP($A6,Master!$A$6:$Q$4994,$I$1,0)*(1+0.5*(VLOOKUP($A7,'Old-SVXY-OHLC'!$A$3:$E$5000,B$1,0)/VLOOKUP($A6,'Old-SVXY-OHLC'!$A$3:$E$5000,5,0)-1))</f>
        <v>5.7897058515348752</v>
      </c>
      <c r="C7" s="12">
        <f>VLOOKUP($A6,Master!$A$6:$Q$4994,$I$1,0)*(1+0.5*(VLOOKUP($A7,'Old-SVXY-OHLC'!$A$3:$E$5000,C$1,0)/VLOOKUP($A6,'Old-SVXY-OHLC'!$A$3:$E$5000,5,0)-1))</f>
        <v>5.8486947053962375</v>
      </c>
      <c r="D7" s="12">
        <f>VLOOKUP($A6,Master!$A$6:$Q$4994,$I$1,0)*(1+0.5*(VLOOKUP($A7,'Old-SVXY-OHLC'!$A$3:$E$5000,D$1,0)/VLOOKUP($A6,'Old-SVXY-OHLC'!$A$3:$E$5000,5,0)-1))</f>
        <v>5.7591660611789779</v>
      </c>
      <c r="E7" s="12">
        <f>VLOOKUP(A7,Master!A$6:Q$4994,$I$1,0)</f>
        <v>5.8178676352103231</v>
      </c>
    </row>
    <row r="8" spans="1:9" x14ac:dyDescent="0.25">
      <c r="A8" s="1">
        <v>38079</v>
      </c>
      <c r="B8" s="12">
        <f>VLOOKUP($A7,Master!$A$6:$Q$4994,$I$1,0)*(1+0.5*(VLOOKUP($A8,'Old-SVXY-OHLC'!$A$3:$E$5000,B$1,0)/VLOOKUP($A7,'Old-SVXY-OHLC'!$A$3:$E$5000,5,0)-1))</f>
        <v>5.8450795311352204</v>
      </c>
      <c r="C8" s="12">
        <f>VLOOKUP($A7,Master!$A$6:$Q$4994,$I$1,0)*(1+0.5*(VLOOKUP($A8,'Old-SVXY-OHLC'!$A$3:$E$5000,C$1,0)/VLOOKUP($A7,'Old-SVXY-OHLC'!$A$3:$E$5000,5,0)-1))</f>
        <v>5.9708945310868531</v>
      </c>
      <c r="D8" s="12">
        <f>VLOOKUP($A7,Master!$A$6:$Q$4994,$I$1,0)*(1+0.5*(VLOOKUP($A8,'Old-SVXY-OHLC'!$A$3:$E$5000,D$1,0)/VLOOKUP($A7,'Old-SVXY-OHLC'!$A$3:$E$5000,5,0)-1))</f>
        <v>5.8450795311352204</v>
      </c>
      <c r="E8" s="12">
        <f>VLOOKUP(A8,Master!A$6:Q$4994,$I$1,0)</f>
        <v>5.9540804423725024</v>
      </c>
    </row>
    <row r="9" spans="1:9" x14ac:dyDescent="0.25">
      <c r="A9" s="1">
        <v>38082</v>
      </c>
      <c r="B9" s="12">
        <f>VLOOKUP($A8,Master!$A$6:$Q$4994,$I$1,0)*(1+0.5*(VLOOKUP($A9,'Old-SVXY-OHLC'!$A$3:$E$5000,B$1,0)/VLOOKUP($A8,'Old-SVXY-OHLC'!$A$3:$E$5000,5,0)-1))</f>
        <v>5.9795226329089752</v>
      </c>
      <c r="C9" s="12">
        <f>VLOOKUP($A8,Master!$A$6:$Q$4994,$I$1,0)*(1+0.5*(VLOOKUP($A9,'Old-SVXY-OHLC'!$A$3:$E$5000,C$1,0)/VLOOKUP($A8,'Old-SVXY-OHLC'!$A$3:$E$5000,5,0)-1))</f>
        <v>5.9931793077572513</v>
      </c>
      <c r="D9" s="12">
        <f>VLOOKUP($A8,Master!$A$6:$Q$4994,$I$1,0)*(1+0.5*(VLOOKUP($A9,'Old-SVXY-OHLC'!$A$3:$E$5000,D$1,0)/VLOOKUP($A8,'Old-SVXY-OHLC'!$A$3:$E$5000,5,0)-1))</f>
        <v>5.9613250978383059</v>
      </c>
      <c r="E9" s="12">
        <f>VLOOKUP(A9,Master!A$6:Q$4994,$I$1,0)</f>
        <v>5.9929460691267789</v>
      </c>
    </row>
    <row r="10" spans="1:9" x14ac:dyDescent="0.25">
      <c r="A10" s="1">
        <v>38083</v>
      </c>
      <c r="B10" s="12">
        <f>VLOOKUP($A9,Master!$A$6:$Q$4994,$I$1,0)*(1+0.5*(VLOOKUP($A10,'Old-SVXY-OHLC'!$A$3:$E$5000,B$1,0)/VLOOKUP($A9,'Old-SVXY-OHLC'!$A$3:$E$5000,5,0)-1))</f>
        <v>6.0011833270018879</v>
      </c>
      <c r="C10" s="12">
        <f>VLOOKUP($A9,Master!$A$6:$Q$4994,$I$1,0)*(1+0.5*(VLOOKUP($A10,'Old-SVXY-OHLC'!$A$3:$E$5000,C$1,0)/VLOOKUP($A9,'Old-SVXY-OHLC'!$A$3:$E$5000,5,0)-1))</f>
        <v>6.0011833270018879</v>
      </c>
      <c r="D10" s="12">
        <f>VLOOKUP($A9,Master!$A$6:$Q$4994,$I$1,0)*(1+0.5*(VLOOKUP($A10,'Old-SVXY-OHLC'!$A$3:$E$5000,D$1,0)/VLOOKUP($A9,'Old-SVXY-OHLC'!$A$3:$E$5000,5,0)-1))</f>
        <v>5.9236754329556183</v>
      </c>
      <c r="E10" s="12">
        <f>VLOOKUP(A10,Master!A$6:Q$4994,$I$1,0)</f>
        <v>5.9424599600729584</v>
      </c>
    </row>
    <row r="11" spans="1:9" x14ac:dyDescent="0.25">
      <c r="A11" s="1">
        <v>38084</v>
      </c>
      <c r="B11" s="12">
        <f>VLOOKUP($A10,Master!$A$6:$Q$4994,$I$1,0)*(1+0.5*(VLOOKUP($A11,'Old-SVXY-OHLC'!$A$3:$E$5000,B$1,0)/VLOOKUP($A10,'Old-SVXY-OHLC'!$A$3:$E$5000,5,0)-1))</f>
        <v>5.9124029656574697</v>
      </c>
      <c r="C11" s="12">
        <f>VLOOKUP($A10,Master!$A$6:$Q$4994,$I$1,0)*(1+0.5*(VLOOKUP($A11,'Old-SVXY-OHLC'!$A$3:$E$5000,C$1,0)/VLOOKUP($A10,'Old-SVXY-OHLC'!$A$3:$E$5000,5,0)-1))</f>
        <v>5.9314289566765535</v>
      </c>
      <c r="D11" s="12">
        <f>VLOOKUP($A10,Master!$A$6:$Q$4994,$I$1,0)*(1+0.5*(VLOOKUP($A11,'Old-SVXY-OHLC'!$A$3:$E$5000,D$1,0)/VLOOKUP($A10,'Old-SVXY-OHLC'!$A$3:$E$5000,5,0)-1))</f>
        <v>5.8673300738831706</v>
      </c>
      <c r="E11" s="12">
        <f>VLOOKUP(A11,Master!A$6:Q$4994,$I$1,0)</f>
        <v>5.8972588882103958</v>
      </c>
    </row>
    <row r="12" spans="1:9" x14ac:dyDescent="0.25">
      <c r="A12" s="1">
        <v>38085</v>
      </c>
      <c r="B12" s="12">
        <f>VLOOKUP($A11,Master!$A$6:$Q$4994,$I$1,0)*(1+0.5*(VLOOKUP($A12,'Old-SVXY-OHLC'!$A$3:$E$5000,B$1,0)/VLOOKUP($A11,'Old-SVXY-OHLC'!$A$3:$E$5000,5,0)-1))</f>
        <v>5.9378423269481146</v>
      </c>
      <c r="C12" s="12">
        <f>VLOOKUP($A11,Master!$A$6:$Q$4994,$I$1,0)*(1+0.5*(VLOOKUP($A12,'Old-SVXY-OHLC'!$A$3:$E$5000,C$1,0)/VLOOKUP($A11,'Old-SVXY-OHLC'!$A$3:$E$5000,5,0)-1))</f>
        <v>5.9378423269481146</v>
      </c>
      <c r="D12" s="12">
        <f>VLOOKUP($A11,Master!$A$6:$Q$4994,$I$1,0)*(1+0.5*(VLOOKUP($A12,'Old-SVXY-OHLC'!$A$3:$E$5000,D$1,0)/VLOOKUP($A11,'Old-SVXY-OHLC'!$A$3:$E$5000,5,0)-1))</f>
        <v>5.8928320693996357</v>
      </c>
      <c r="E12" s="12">
        <f>VLOOKUP(A12,Master!A$6:Q$4994,$I$1,0)</f>
        <v>5.8977978307639347</v>
      </c>
    </row>
    <row r="13" spans="1:9" x14ac:dyDescent="0.25">
      <c r="A13" s="1">
        <v>38089</v>
      </c>
      <c r="B13" s="12">
        <f>VLOOKUP($A12,Master!$A$6:$Q$4994,$I$1,0)*(1+0.5*(VLOOKUP($A13,'Old-SVXY-OHLC'!$A$3:$E$5000,B$1,0)/VLOOKUP($A12,'Old-SVXY-OHLC'!$A$3:$E$5000,5,0)-1))</f>
        <v>5.9407199760081131</v>
      </c>
      <c r="C13" s="12">
        <f>VLOOKUP($A12,Master!$A$6:$Q$4994,$I$1,0)*(1+0.5*(VLOOKUP($A13,'Old-SVXY-OHLC'!$A$3:$E$5000,C$1,0)/VLOOKUP($A12,'Old-SVXY-OHLC'!$A$3:$E$5000,5,0)-1))</f>
        <v>5.9732730085344237</v>
      </c>
      <c r="D13" s="12">
        <f>VLOOKUP($A12,Master!$A$6:$Q$4994,$I$1,0)*(1+0.5*(VLOOKUP($A13,'Old-SVXY-OHLC'!$A$3:$E$5000,D$1,0)/VLOOKUP($A12,'Old-SVXY-OHLC'!$A$3:$E$5000,5,0)-1))</f>
        <v>5.9407199760081131</v>
      </c>
      <c r="E13" s="12">
        <f>VLOOKUP(A13,Master!A$6:Q$4994,$I$1,0)</f>
        <v>5.9729562222191879</v>
      </c>
    </row>
    <row r="14" spans="1:9" x14ac:dyDescent="0.25">
      <c r="A14" s="1">
        <v>38090</v>
      </c>
      <c r="B14" s="12">
        <f>VLOOKUP($A13,Master!$A$6:$Q$4994,$I$1,0)*(1+0.5*(VLOOKUP($A14,'Old-SVXY-OHLC'!$A$3:$E$5000,B$1,0)/VLOOKUP($A13,'Old-SVXY-OHLC'!$A$3:$E$5000,5,0)-1))</f>
        <v>5.8995160052027744</v>
      </c>
      <c r="C14" s="12">
        <f>VLOOKUP($A13,Master!$A$6:$Q$4994,$I$1,0)*(1+0.5*(VLOOKUP($A14,'Old-SVXY-OHLC'!$A$3:$E$5000,C$1,0)/VLOOKUP($A13,'Old-SVXY-OHLC'!$A$3:$E$5000,5,0)-1))</f>
        <v>5.9230066280977702</v>
      </c>
      <c r="D14" s="12">
        <f>VLOOKUP($A13,Master!$A$6:$Q$4994,$I$1,0)*(1+0.5*(VLOOKUP($A14,'Old-SVXY-OHLC'!$A$3:$E$5000,D$1,0)/VLOOKUP($A13,'Old-SVXY-OHLC'!$A$3:$E$5000,5,0)-1))</f>
        <v>5.8576621545405008</v>
      </c>
      <c r="E14" s="12">
        <f>VLOOKUP(A14,Master!A$6:Q$4994,$I$1,0)</f>
        <v>5.8585762729751467</v>
      </c>
    </row>
    <row r="15" spans="1:9" x14ac:dyDescent="0.25">
      <c r="A15" s="1">
        <v>38091</v>
      </c>
      <c r="B15" s="12">
        <f>VLOOKUP($A14,Master!$A$6:$Q$4994,$I$1,0)*(1+0.5*(VLOOKUP($A15,'Old-SVXY-OHLC'!$A$3:$E$5000,B$1,0)/VLOOKUP($A14,'Old-SVXY-OHLC'!$A$3:$E$5000,5,0)-1))</f>
        <v>5.8434918761779908</v>
      </c>
      <c r="C15" s="12">
        <f>VLOOKUP($A14,Master!$A$6:$Q$4994,$I$1,0)*(1+0.5*(VLOOKUP($A15,'Old-SVXY-OHLC'!$A$3:$E$5000,C$1,0)/VLOOKUP($A14,'Old-SVXY-OHLC'!$A$3:$E$5000,5,0)-1))</f>
        <v>5.8434918761779908</v>
      </c>
      <c r="D15" s="12">
        <f>VLOOKUP($A14,Master!$A$6:$Q$4994,$I$1,0)*(1+0.5*(VLOOKUP($A15,'Old-SVXY-OHLC'!$A$3:$E$5000,D$1,0)/VLOOKUP($A14,'Old-SVXY-OHLC'!$A$3:$E$5000,5,0)-1))</f>
        <v>5.8328993733806156</v>
      </c>
      <c r="E15" s="12">
        <f>VLOOKUP(A15,Master!A$6:Q$4994,$I$1,0)</f>
        <v>5.834993497822115</v>
      </c>
    </row>
    <row r="16" spans="1:9" x14ac:dyDescent="0.25">
      <c r="A16" s="1">
        <v>38092</v>
      </c>
      <c r="B16" s="12">
        <f>VLOOKUP($A15,Master!$A$6:$Q$4994,$I$1,0)*(1+0.5*(VLOOKUP($A16,'Old-SVXY-OHLC'!$A$3:$E$5000,B$1,0)/VLOOKUP($A15,'Old-SVXY-OHLC'!$A$3:$E$5000,5,0)-1))</f>
        <v>5.8622585700105363</v>
      </c>
      <c r="C16" s="12">
        <f>VLOOKUP($A15,Master!$A$6:$Q$4994,$I$1,0)*(1+0.5*(VLOOKUP($A16,'Old-SVXY-OHLC'!$A$3:$E$5000,C$1,0)/VLOOKUP($A15,'Old-SVXY-OHLC'!$A$3:$E$5000,5,0)-1))</f>
        <v>5.8724185191164171</v>
      </c>
      <c r="D16" s="12">
        <f>VLOOKUP($A15,Master!$A$6:$Q$4994,$I$1,0)*(1+0.5*(VLOOKUP($A16,'Old-SVXY-OHLC'!$A$3:$E$5000,D$1,0)/VLOOKUP($A15,'Old-SVXY-OHLC'!$A$3:$E$5000,5,0)-1))</f>
        <v>5.8420227036020735</v>
      </c>
      <c r="E16" s="12">
        <f>VLOOKUP(A16,Master!A$6:Q$4994,$I$1,0)</f>
        <v>5.8550290391170359</v>
      </c>
    </row>
    <row r="17" spans="1:5" x14ac:dyDescent="0.25">
      <c r="A17" s="1">
        <v>38093</v>
      </c>
      <c r="B17" s="12">
        <f>VLOOKUP($A16,Master!$A$6:$Q$4994,$I$1,0)*(1+0.5*(VLOOKUP($A17,'Old-SVXY-OHLC'!$A$3:$E$5000,B$1,0)/VLOOKUP($A16,'Old-SVXY-OHLC'!$A$3:$E$5000,5,0)-1))</f>
        <v>5.8862278654080891</v>
      </c>
      <c r="C17" s="12">
        <f>VLOOKUP($A16,Master!$A$6:$Q$4994,$I$1,0)*(1+0.5*(VLOOKUP($A17,'Old-SVXY-OHLC'!$A$3:$E$5000,C$1,0)/VLOOKUP($A16,'Old-SVXY-OHLC'!$A$3:$E$5000,5,0)-1))</f>
        <v>5.9160678855191708</v>
      </c>
      <c r="D17" s="12">
        <f>VLOOKUP($A16,Master!$A$6:$Q$4994,$I$1,0)*(1+0.5*(VLOOKUP($A17,'Old-SVXY-OHLC'!$A$3:$E$5000,D$1,0)/VLOOKUP($A16,'Old-SVXY-OHLC'!$A$3:$E$5000,5,0)-1))</f>
        <v>5.8857674213477997</v>
      </c>
      <c r="E17" s="12">
        <f>VLOOKUP(A17,Master!A$6:Q$4994,$I$1,0)</f>
        <v>5.9159883639927164</v>
      </c>
    </row>
    <row r="18" spans="1:5" x14ac:dyDescent="0.25">
      <c r="A18" s="1">
        <v>38096</v>
      </c>
      <c r="B18" s="12">
        <f>VLOOKUP($A17,Master!$A$6:$Q$4994,$I$1,0)*(1+0.5*(VLOOKUP($A18,'Old-SVXY-OHLC'!$A$3:$E$5000,B$1,0)/VLOOKUP($A17,'Old-SVXY-OHLC'!$A$3:$E$5000,5,0)-1))</f>
        <v>5.901291170932498</v>
      </c>
      <c r="C18" s="12">
        <f>VLOOKUP($A17,Master!$A$6:$Q$4994,$I$1,0)*(1+0.5*(VLOOKUP($A18,'Old-SVXY-OHLC'!$A$3:$E$5000,C$1,0)/VLOOKUP($A17,'Old-SVXY-OHLC'!$A$3:$E$5000,5,0)-1))</f>
        <v>5.9450206344411489</v>
      </c>
      <c r="D18" s="12">
        <f>VLOOKUP($A17,Master!$A$6:$Q$4994,$I$1,0)*(1+0.5*(VLOOKUP($A18,'Old-SVXY-OHLC'!$A$3:$E$5000,D$1,0)/VLOOKUP($A17,'Old-SVXY-OHLC'!$A$3:$E$5000,5,0)-1))</f>
        <v>5.8952349583543278</v>
      </c>
      <c r="E18" s="12">
        <f>VLOOKUP(A18,Master!A$6:Q$4994,$I$1,0)</f>
        <v>5.9429582343684313</v>
      </c>
    </row>
    <row r="19" spans="1:5" x14ac:dyDescent="0.25">
      <c r="A19" s="1">
        <v>38097</v>
      </c>
      <c r="B19" s="12">
        <f>VLOOKUP($A18,Master!$A$6:$Q$4994,$I$1,0)*(1+0.5*(VLOOKUP($A19,'Old-SVXY-OHLC'!$A$3:$E$5000,B$1,0)/VLOOKUP($A18,'Old-SVXY-OHLC'!$A$3:$E$5000,5,0)-1))</f>
        <v>5.9429582343684313</v>
      </c>
      <c r="C19" s="12">
        <f>VLOOKUP($A18,Master!$A$6:$Q$4994,$I$1,0)*(1+0.5*(VLOOKUP($A19,'Old-SVXY-OHLC'!$A$3:$E$5000,C$1,0)/VLOOKUP($A18,'Old-SVXY-OHLC'!$A$3:$E$5000,5,0)-1))</f>
        <v>5.9798804140134969</v>
      </c>
      <c r="D19" s="12">
        <f>VLOOKUP($A18,Master!$A$6:$Q$4994,$I$1,0)*(1+0.5*(VLOOKUP($A19,'Old-SVXY-OHLC'!$A$3:$E$5000,D$1,0)/VLOOKUP($A18,'Old-SVXY-OHLC'!$A$3:$E$5000,5,0)-1))</f>
        <v>5.8986716488006143</v>
      </c>
      <c r="E19" s="12">
        <f>VLOOKUP(A19,Master!A$6:Q$4994,$I$1,0)</f>
        <v>5.8985953836482903</v>
      </c>
    </row>
    <row r="20" spans="1:5" x14ac:dyDescent="0.25">
      <c r="A20" s="1">
        <v>38098</v>
      </c>
      <c r="B20" s="12">
        <f>VLOOKUP($A19,Master!$A$6:$Q$4994,$I$1,0)*(1+0.5*(VLOOKUP($A20,'Old-SVXY-OHLC'!$A$3:$E$5000,B$1,0)/VLOOKUP($A19,'Old-SVXY-OHLC'!$A$3:$E$5000,5,0)-1))</f>
        <v>5.9078360067235209</v>
      </c>
      <c r="C20" s="12">
        <f>VLOOKUP($A19,Master!$A$6:$Q$4994,$I$1,0)*(1+0.5*(VLOOKUP($A20,'Old-SVXY-OHLC'!$A$3:$E$5000,C$1,0)/VLOOKUP($A19,'Old-SVXY-OHLC'!$A$3:$E$5000,5,0)-1))</f>
        <v>5.9771406529246889</v>
      </c>
      <c r="D20" s="12">
        <f>VLOOKUP($A19,Master!$A$6:$Q$4994,$I$1,0)*(1+0.5*(VLOOKUP($A20,'Old-SVXY-OHLC'!$A$3:$E$5000,D$1,0)/VLOOKUP($A19,'Old-SVXY-OHLC'!$A$3:$E$5000,5,0)-1))</f>
        <v>5.9062958939232963</v>
      </c>
      <c r="E20" s="12">
        <f>VLOOKUP(A20,Master!A$6:Q$4994,$I$1,0)</f>
        <v>5.9708248190793913</v>
      </c>
    </row>
    <row r="21" spans="1:5" x14ac:dyDescent="0.25">
      <c r="A21" s="1">
        <v>38099</v>
      </c>
      <c r="B21" s="12">
        <f>VLOOKUP($A20,Master!$A$6:$Q$4994,$I$1,0)*(1+0.5*(VLOOKUP($A21,'Old-SVXY-OHLC'!$A$3:$E$5000,B$1,0)/VLOOKUP($A20,'Old-SVXY-OHLC'!$A$3:$E$5000,5,0)-1))</f>
        <v>5.9912258944657344</v>
      </c>
      <c r="C21" s="12">
        <f>VLOOKUP($A20,Master!$A$6:$Q$4994,$I$1,0)*(1+0.5*(VLOOKUP($A21,'Old-SVXY-OHLC'!$A$3:$E$5000,C$1,0)/VLOOKUP($A20,'Old-SVXY-OHLC'!$A$3:$E$5000,5,0)-1))</f>
        <v>6.212450224681155</v>
      </c>
      <c r="D21" s="12">
        <f>VLOOKUP($A20,Master!$A$6:$Q$4994,$I$1,0)*(1+0.5*(VLOOKUP($A21,'Old-SVXY-OHLC'!$A$3:$E$5000,D$1,0)/VLOOKUP($A20,'Old-SVXY-OHLC'!$A$3:$E$5000,5,0)-1))</f>
        <v>5.9912258944657344</v>
      </c>
      <c r="E21" s="12">
        <f>VLOOKUP(A21,Master!A$6:Q$4994,$I$1,0)</f>
        <v>6.1794563874522144</v>
      </c>
    </row>
    <row r="22" spans="1:5" x14ac:dyDescent="0.25">
      <c r="A22" s="1">
        <v>38100</v>
      </c>
      <c r="B22" s="12">
        <f>VLOOKUP($A21,Master!$A$6:$Q$4994,$I$1,0)*(1+0.5*(VLOOKUP($A22,'Old-SVXY-OHLC'!$A$3:$E$5000,B$1,0)/VLOOKUP($A21,'Old-SVXY-OHLC'!$A$3:$E$5000,5,0)-1))</f>
        <v>6.1962368531971697</v>
      </c>
      <c r="C22" s="12">
        <f>VLOOKUP($A21,Master!$A$6:$Q$4994,$I$1,0)*(1+0.5*(VLOOKUP($A22,'Old-SVXY-OHLC'!$A$3:$E$5000,C$1,0)/VLOOKUP($A21,'Old-SVXY-OHLC'!$A$3:$E$5000,5,0)-1))</f>
        <v>6.1962368531971697</v>
      </c>
      <c r="D22" s="12">
        <f>VLOOKUP($A21,Master!$A$6:$Q$4994,$I$1,0)*(1+0.5*(VLOOKUP($A22,'Old-SVXY-OHLC'!$A$3:$E$5000,D$1,0)/VLOOKUP($A21,'Old-SVXY-OHLC'!$A$3:$E$5000,5,0)-1))</f>
        <v>6.1481917152029197</v>
      </c>
      <c r="E22" s="12">
        <f>VLOOKUP(A22,Master!A$6:Q$4994,$I$1,0)</f>
        <v>6.175233000404071</v>
      </c>
    </row>
    <row r="23" spans="1:5" x14ac:dyDescent="0.25">
      <c r="A23" s="1">
        <v>38103</v>
      </c>
      <c r="B23" s="12">
        <f>VLOOKUP($A22,Master!$A$6:$Q$4994,$I$1,0)*(1+0.5*(VLOOKUP($A23,'Old-SVXY-OHLC'!$A$3:$E$5000,B$1,0)/VLOOKUP($A22,'Old-SVXY-OHLC'!$A$3:$E$5000,5,0)-1))</f>
        <v>6.1801444219990556</v>
      </c>
      <c r="C23" s="12">
        <f>VLOOKUP($A22,Master!$A$6:$Q$4994,$I$1,0)*(1+0.5*(VLOOKUP($A23,'Old-SVXY-OHLC'!$A$3:$E$5000,C$1,0)/VLOOKUP($A22,'Old-SVXY-OHLC'!$A$3:$E$5000,5,0)-1))</f>
        <v>6.2097229046106834</v>
      </c>
      <c r="D23" s="12">
        <f>VLOOKUP($A22,Master!$A$6:$Q$4994,$I$1,0)*(1+0.5*(VLOOKUP($A23,'Old-SVXY-OHLC'!$A$3:$E$5000,D$1,0)/VLOOKUP($A22,'Old-SVXY-OHLC'!$A$3:$E$5000,5,0)-1))</f>
        <v>6.16646263565399</v>
      </c>
      <c r="E23" s="12">
        <f>VLOOKUP(A23,Master!A$6:Q$4994,$I$1,0)</f>
        <v>6.209478871353669</v>
      </c>
    </row>
    <row r="24" spans="1:5" x14ac:dyDescent="0.25">
      <c r="A24" s="1">
        <v>38104</v>
      </c>
      <c r="B24" s="12">
        <f>VLOOKUP($A23,Master!$A$6:$Q$4994,$I$1,0)*(1+0.5*(VLOOKUP($A24,'Old-SVXY-OHLC'!$A$3:$E$5000,B$1,0)/VLOOKUP($A23,'Old-SVXY-OHLC'!$A$3:$E$5000,5,0)-1))</f>
        <v>6.2112534427938151</v>
      </c>
      <c r="C24" s="12">
        <f>VLOOKUP($A23,Master!$A$6:$Q$4994,$I$1,0)*(1+0.5*(VLOOKUP($A24,'Old-SVXY-OHLC'!$A$3:$E$5000,C$1,0)/VLOOKUP($A23,'Old-SVXY-OHLC'!$A$3:$E$5000,5,0)-1))</f>
        <v>6.306013996361882</v>
      </c>
      <c r="D24" s="12">
        <f>VLOOKUP($A23,Master!$A$6:$Q$4994,$I$1,0)*(1+0.5*(VLOOKUP($A24,'Old-SVXY-OHLC'!$A$3:$E$5000,D$1,0)/VLOOKUP($A23,'Old-SVXY-OHLC'!$A$3:$E$5000,5,0)-1))</f>
        <v>6.2112534427938151</v>
      </c>
      <c r="E24" s="12">
        <f>VLOOKUP(A24,Master!A$6:Q$4994,$I$1,0)</f>
        <v>6.2629070388906145</v>
      </c>
    </row>
    <row r="25" spans="1:5" x14ac:dyDescent="0.25">
      <c r="A25" s="1">
        <v>38105</v>
      </c>
      <c r="B25" s="12">
        <f>VLOOKUP($A24,Master!$A$6:$Q$4994,$I$1,0)*(1+0.5*(VLOOKUP($A25,'Old-SVXY-OHLC'!$A$3:$E$5000,B$1,0)/VLOOKUP($A24,'Old-SVXY-OHLC'!$A$3:$E$5000,5,0)-1))</f>
        <v>6.2194460753579532</v>
      </c>
      <c r="C25" s="12">
        <f>VLOOKUP($A24,Master!$A$6:$Q$4994,$I$1,0)*(1+0.5*(VLOOKUP($A25,'Old-SVXY-OHLC'!$A$3:$E$5000,C$1,0)/VLOOKUP($A24,'Old-SVXY-OHLC'!$A$3:$E$5000,5,0)-1))</f>
        <v>6.2262368307185803</v>
      </c>
      <c r="D25" s="12">
        <f>VLOOKUP($A24,Master!$A$6:$Q$4994,$I$1,0)*(1+0.5*(VLOOKUP($A25,'Old-SVXY-OHLC'!$A$3:$E$5000,D$1,0)/VLOOKUP($A24,'Old-SVXY-OHLC'!$A$3:$E$5000,5,0)-1))</f>
        <v>6.1379567525811316</v>
      </c>
      <c r="E25" s="12">
        <f>VLOOKUP(A25,Master!A$6:Q$4994,$I$1,0)</f>
        <v>6.1626958780486509</v>
      </c>
    </row>
    <row r="26" spans="1:5" x14ac:dyDescent="0.25">
      <c r="A26" s="1">
        <v>38106</v>
      </c>
      <c r="B26" s="12">
        <f>VLOOKUP($A25,Master!$A$6:$Q$4994,$I$1,0)*(1+0.5*(VLOOKUP($A26,'Old-SVXY-OHLC'!$A$3:$E$5000,B$1,0)/VLOOKUP($A25,'Old-SVXY-OHLC'!$A$3:$E$5000,5,0)-1))</f>
        <v>6.1759212942837962</v>
      </c>
      <c r="C26" s="12">
        <f>VLOOKUP($A25,Master!$A$6:$Q$4994,$I$1,0)*(1+0.5*(VLOOKUP($A26,'Old-SVXY-OHLC'!$A$3:$E$5000,C$1,0)/VLOOKUP($A25,'Old-SVXY-OHLC'!$A$3:$E$5000,5,0)-1))</f>
        <v>6.1862267798234765</v>
      </c>
      <c r="D26" s="12">
        <f>VLOOKUP($A25,Master!$A$6:$Q$4994,$I$1,0)*(1+0.5*(VLOOKUP($A26,'Old-SVXY-OHLC'!$A$3:$E$5000,D$1,0)/VLOOKUP($A25,'Old-SVXY-OHLC'!$A$3:$E$5000,5,0)-1))</f>
        <v>6.0750990045277202</v>
      </c>
      <c r="E26" s="12">
        <f>VLOOKUP(A26,Master!A$6:Q$4994,$I$1,0)</f>
        <v>6.0953796725104334</v>
      </c>
    </row>
    <row r="27" spans="1:5" x14ac:dyDescent="0.25">
      <c r="A27" s="1">
        <v>38107</v>
      </c>
      <c r="B27" s="12">
        <f>VLOOKUP($A26,Master!$A$6:$Q$4994,$I$1,0)*(1+0.5*(VLOOKUP($A27,'Old-SVXY-OHLC'!$A$3:$E$5000,B$1,0)/VLOOKUP($A26,'Old-SVXY-OHLC'!$A$3:$E$5000,5,0)-1))</f>
        <v>6.1299514238512485</v>
      </c>
      <c r="C27" s="12">
        <f>VLOOKUP($A26,Master!$A$6:$Q$4994,$I$1,0)*(1+0.5*(VLOOKUP($A27,'Old-SVXY-OHLC'!$A$3:$E$5000,C$1,0)/VLOOKUP($A26,'Old-SVXY-OHLC'!$A$3:$E$5000,5,0)-1))</f>
        <v>6.1368988591323639</v>
      </c>
      <c r="D27" s="12">
        <f>VLOOKUP($A26,Master!$A$6:$Q$4994,$I$1,0)*(1+0.5*(VLOOKUP($A27,'Old-SVXY-OHLC'!$A$3:$E$5000,D$1,0)/VLOOKUP($A26,'Old-SVXY-OHLC'!$A$3:$E$5000,5,0)-1))</f>
        <v>6.0330181800451577</v>
      </c>
      <c r="E27" s="12">
        <f>VLOOKUP(A27,Master!A$6:Q$4994,$I$1,0)</f>
        <v>6.0346806740754317</v>
      </c>
    </row>
    <row r="28" spans="1:5" x14ac:dyDescent="0.25">
      <c r="A28" s="1">
        <v>38110</v>
      </c>
      <c r="B28" s="12">
        <f>VLOOKUP($A27,Master!$A$6:$Q$4994,$I$1,0)*(1+0.5*(VLOOKUP($A28,'Old-SVXY-OHLC'!$A$3:$E$5000,B$1,0)/VLOOKUP($A27,'Old-SVXY-OHLC'!$A$3:$E$5000,5,0)-1))</f>
        <v>6.0743320461832369</v>
      </c>
      <c r="C28" s="12">
        <f>VLOOKUP($A27,Master!$A$6:$Q$4994,$I$1,0)*(1+0.5*(VLOOKUP($A28,'Old-SVXY-OHLC'!$A$3:$E$5000,C$1,0)/VLOOKUP($A27,'Old-SVXY-OHLC'!$A$3:$E$5000,5,0)-1))</f>
        <v>6.122372947434032</v>
      </c>
      <c r="D28" s="12">
        <f>VLOOKUP($A27,Master!$A$6:$Q$4994,$I$1,0)*(1+0.5*(VLOOKUP($A28,'Old-SVXY-OHLC'!$A$3:$E$5000,D$1,0)/VLOOKUP($A27,'Old-SVXY-OHLC'!$A$3:$E$5000,5,0)-1))</f>
        <v>6.0743320461832369</v>
      </c>
      <c r="E28" s="12">
        <f>VLOOKUP(A28,Master!A$6:Q$4994,$I$1,0)</f>
        <v>6.1221390812351197</v>
      </c>
    </row>
    <row r="29" spans="1:5" x14ac:dyDescent="0.25">
      <c r="A29" s="1">
        <v>38111</v>
      </c>
      <c r="B29" s="12">
        <f>VLOOKUP($A28,Master!$A$6:$Q$4994,$I$1,0)*(1+0.5*(VLOOKUP($A29,'Old-SVXY-OHLC'!$A$3:$E$5000,B$1,0)/VLOOKUP($A28,'Old-SVXY-OHLC'!$A$3:$E$5000,5,0)-1))</f>
        <v>6.1393566713286924</v>
      </c>
      <c r="C29" s="12">
        <f>VLOOKUP($A28,Master!$A$6:$Q$4994,$I$1,0)*(1+0.5*(VLOOKUP($A29,'Old-SVXY-OHLC'!$A$3:$E$5000,C$1,0)/VLOOKUP($A28,'Old-SVXY-OHLC'!$A$3:$E$5000,5,0)-1))</f>
        <v>6.2214520880474122</v>
      </c>
      <c r="D29" s="12">
        <f>VLOOKUP($A28,Master!$A$6:$Q$4994,$I$1,0)*(1+0.5*(VLOOKUP($A29,'Old-SVXY-OHLC'!$A$3:$E$5000,D$1,0)/VLOOKUP($A28,'Old-SVXY-OHLC'!$A$3:$E$5000,5,0)-1))</f>
        <v>6.1275455869490836</v>
      </c>
      <c r="E29" s="12">
        <f>VLOOKUP(A29,Master!A$6:Q$4994,$I$1,0)</f>
        <v>6.1619866878166301</v>
      </c>
    </row>
    <row r="30" spans="1:5" x14ac:dyDescent="0.25">
      <c r="A30" s="1">
        <v>38112</v>
      </c>
      <c r="B30" s="12">
        <f>VLOOKUP($A29,Master!$A$6:$Q$4994,$I$1,0)*(1+0.5*(VLOOKUP($A30,'Old-SVXY-OHLC'!$A$3:$E$5000,B$1,0)/VLOOKUP($A29,'Old-SVXY-OHLC'!$A$3:$E$5000,5,0)-1))</f>
        <v>6.194054000583491</v>
      </c>
      <c r="C30" s="12">
        <f>VLOOKUP($A29,Master!$A$6:$Q$4994,$I$1,0)*(1+0.5*(VLOOKUP($A30,'Old-SVXY-OHLC'!$A$3:$E$5000,C$1,0)/VLOOKUP($A29,'Old-SVXY-OHLC'!$A$3:$E$5000,5,0)-1))</f>
        <v>6.2547287198328876</v>
      </c>
      <c r="D30" s="12">
        <f>VLOOKUP($A29,Master!$A$6:$Q$4994,$I$1,0)*(1+0.5*(VLOOKUP($A30,'Old-SVXY-OHLC'!$A$3:$E$5000,D$1,0)/VLOOKUP($A29,'Old-SVXY-OHLC'!$A$3:$E$5000,5,0)-1))</f>
        <v>6.1813958670396785</v>
      </c>
      <c r="E30" s="12">
        <f>VLOOKUP(A30,Master!A$6:Q$4994,$I$1,0)</f>
        <v>6.2546502840834588</v>
      </c>
    </row>
    <row r="31" spans="1:5" x14ac:dyDescent="0.25">
      <c r="A31" s="1">
        <v>38113</v>
      </c>
      <c r="B31" s="12">
        <f>VLOOKUP($A30,Master!$A$6:$Q$4994,$I$1,0)*(1+0.5*(VLOOKUP($A31,'Old-SVXY-OHLC'!$A$3:$E$5000,B$1,0)/VLOOKUP($A30,'Old-SVXY-OHLC'!$A$3:$E$5000,5,0)-1))</f>
        <v>6.2162028018483175</v>
      </c>
      <c r="C31" s="12">
        <f>VLOOKUP($A30,Master!$A$6:$Q$4994,$I$1,0)*(1+0.5*(VLOOKUP($A31,'Old-SVXY-OHLC'!$A$3:$E$5000,C$1,0)/VLOOKUP($A30,'Old-SVXY-OHLC'!$A$3:$E$5000,5,0)-1))</f>
        <v>6.2162028018483175</v>
      </c>
      <c r="D31" s="12">
        <f>VLOOKUP($A30,Master!$A$6:$Q$4994,$I$1,0)*(1+0.5*(VLOOKUP($A31,'Old-SVXY-OHLC'!$A$3:$E$5000,D$1,0)/VLOOKUP($A30,'Old-SVXY-OHLC'!$A$3:$E$5000,5,0)-1))</f>
        <v>6.0709274931052581</v>
      </c>
      <c r="E31" s="12">
        <f>VLOOKUP(A31,Master!A$6:Q$4994,$I$1,0)</f>
        <v>6.1266836638209279</v>
      </c>
    </row>
    <row r="32" spans="1:5" x14ac:dyDescent="0.25">
      <c r="A32" s="1">
        <v>38114</v>
      </c>
      <c r="B32" s="12">
        <f>VLOOKUP($A31,Master!$A$6:$Q$4994,$I$1,0)*(1+0.5*(VLOOKUP($A32,'Old-SVXY-OHLC'!$A$3:$E$5000,B$1,0)/VLOOKUP($A31,'Old-SVXY-OHLC'!$A$3:$E$5000,5,0)-1))</f>
        <v>6.1128774366499217</v>
      </c>
      <c r="C32" s="12">
        <f>VLOOKUP($A31,Master!$A$6:$Q$4994,$I$1,0)*(1+0.5*(VLOOKUP($A32,'Old-SVXY-OHLC'!$A$3:$E$5000,C$1,0)/VLOOKUP($A31,'Old-SVXY-OHLC'!$A$3:$E$5000,5,0)-1))</f>
        <v>6.1661300532021421</v>
      </c>
      <c r="D32" s="12">
        <f>VLOOKUP($A31,Master!$A$6:$Q$4994,$I$1,0)*(1+0.5*(VLOOKUP($A32,'Old-SVXY-OHLC'!$A$3:$E$5000,D$1,0)/VLOOKUP($A31,'Old-SVXY-OHLC'!$A$3:$E$5000,5,0)-1))</f>
        <v>6.0266688428112802</v>
      </c>
      <c r="E32" s="12">
        <f>VLOOKUP(A32,Master!A$6:Q$4994,$I$1,0)</f>
        <v>6.0265959395704911</v>
      </c>
    </row>
    <row r="33" spans="1:5" x14ac:dyDescent="0.25">
      <c r="A33" s="1">
        <v>38117</v>
      </c>
      <c r="B33" s="12">
        <f>VLOOKUP($A32,Master!$A$6:$Q$4994,$I$1,0)*(1+0.5*(VLOOKUP($A33,'Old-SVXY-OHLC'!$A$3:$E$5000,B$1,0)/VLOOKUP($A32,'Old-SVXY-OHLC'!$A$3:$E$5000,5,0)-1))</f>
        <v>5.9649234161039058</v>
      </c>
      <c r="C33" s="12">
        <f>VLOOKUP($A32,Master!$A$6:$Q$4994,$I$1,0)*(1+0.5*(VLOOKUP($A33,'Old-SVXY-OHLC'!$A$3:$E$5000,C$1,0)/VLOOKUP($A32,'Old-SVXY-OHLC'!$A$3:$E$5000,5,0)-1))</f>
        <v>5.9752931380721357</v>
      </c>
      <c r="D33" s="12">
        <f>VLOOKUP($A32,Master!$A$6:$Q$4994,$I$1,0)*(1+0.5*(VLOOKUP($A33,'Old-SVXY-OHLC'!$A$3:$E$5000,D$1,0)/VLOOKUP($A32,'Old-SVXY-OHLC'!$A$3:$E$5000,5,0)-1))</f>
        <v>5.8761961128566149</v>
      </c>
      <c r="E33" s="12">
        <f>VLOOKUP(A33,Master!A$6:Q$4994,$I$1,0)</f>
        <v>5.9126132144021337</v>
      </c>
    </row>
    <row r="34" spans="1:5" x14ac:dyDescent="0.25">
      <c r="A34" s="1">
        <v>38118</v>
      </c>
      <c r="B34" s="12">
        <f>VLOOKUP($A33,Master!$A$6:$Q$4994,$I$1,0)*(1+0.5*(VLOOKUP($A34,'Old-SVXY-OHLC'!$A$3:$E$5000,B$1,0)/VLOOKUP($A33,'Old-SVXY-OHLC'!$A$3:$E$5000,5,0)-1))</f>
        <v>5.9561358960304958</v>
      </c>
      <c r="C34" s="12">
        <f>VLOOKUP($A33,Master!$A$6:$Q$4994,$I$1,0)*(1+0.5*(VLOOKUP($A34,'Old-SVXY-OHLC'!$A$3:$E$5000,C$1,0)/VLOOKUP($A33,'Old-SVXY-OHLC'!$A$3:$E$5000,5,0)-1))</f>
        <v>6.0152443728951868</v>
      </c>
      <c r="D34" s="12">
        <f>VLOOKUP($A33,Master!$A$6:$Q$4994,$I$1,0)*(1+0.5*(VLOOKUP($A34,'Old-SVXY-OHLC'!$A$3:$E$5000,D$1,0)/VLOOKUP($A33,'Old-SVXY-OHLC'!$A$3:$E$5000,5,0)-1))</f>
        <v>5.9509895943720208</v>
      </c>
      <c r="E34" s="12">
        <f>VLOOKUP(A34,Master!A$6:Q$4994,$I$1,0)</f>
        <v>6.0025900738713345</v>
      </c>
    </row>
    <row r="35" spans="1:5" x14ac:dyDescent="0.25">
      <c r="A35" s="1">
        <v>38119</v>
      </c>
      <c r="B35" s="12">
        <f>VLOOKUP($A34,Master!$A$6:$Q$4994,$I$1,0)*(1+0.5*(VLOOKUP($A35,'Old-SVXY-OHLC'!$A$3:$E$5000,B$1,0)/VLOOKUP($A34,'Old-SVXY-OHLC'!$A$3:$E$5000,5,0)-1))</f>
        <v>6.0248247146006015</v>
      </c>
      <c r="C35" s="12">
        <f>VLOOKUP($A34,Master!$A$6:$Q$4994,$I$1,0)*(1+0.5*(VLOOKUP($A35,'Old-SVXY-OHLC'!$A$3:$E$5000,C$1,0)/VLOOKUP($A34,'Old-SVXY-OHLC'!$A$3:$E$5000,5,0)-1))</f>
        <v>6.0512762837783765</v>
      </c>
      <c r="D35" s="12">
        <f>VLOOKUP($A34,Master!$A$6:$Q$4994,$I$1,0)*(1+0.5*(VLOOKUP($A35,'Old-SVXY-OHLC'!$A$3:$E$5000,D$1,0)/VLOOKUP($A34,'Old-SVXY-OHLC'!$A$3:$E$5000,5,0)-1))</f>
        <v>5.869182172210623</v>
      </c>
      <c r="E35" s="12">
        <f>VLOOKUP(A35,Master!A$6:Q$4994,$I$1,0)</f>
        <v>6.0507354312860278</v>
      </c>
    </row>
    <row r="36" spans="1:5" x14ac:dyDescent="0.25">
      <c r="A36" s="1">
        <v>38120</v>
      </c>
      <c r="B36" s="12">
        <f>VLOOKUP($A35,Master!$A$6:$Q$4994,$I$1,0)*(1+0.5*(VLOOKUP($A36,'Old-SVXY-OHLC'!$A$3:$E$5000,B$1,0)/VLOOKUP($A35,'Old-SVXY-OHLC'!$A$3:$E$5000,5,0)-1))</f>
        <v>6.0234996254153712</v>
      </c>
      <c r="C36" s="12">
        <f>VLOOKUP($A35,Master!$A$6:$Q$4994,$I$1,0)*(1+0.5*(VLOOKUP($A36,'Old-SVXY-OHLC'!$A$3:$E$5000,C$1,0)/VLOOKUP($A35,'Old-SVXY-OHLC'!$A$3:$E$5000,5,0)-1))</f>
        <v>6.0523006818519312</v>
      </c>
      <c r="D36" s="12">
        <f>VLOOKUP($A35,Master!$A$6:$Q$4994,$I$1,0)*(1+0.5*(VLOOKUP($A36,'Old-SVXY-OHLC'!$A$3:$E$5000,D$1,0)/VLOOKUP($A35,'Old-SVXY-OHLC'!$A$3:$E$5000,5,0)-1))</f>
        <v>5.8654066186405638</v>
      </c>
      <c r="E36" s="12">
        <f>VLOOKUP(A36,Master!A$6:Q$4994,$I$1,0)</f>
        <v>6.0486996372635948</v>
      </c>
    </row>
    <row r="37" spans="1:5" x14ac:dyDescent="0.25">
      <c r="A37" s="1">
        <v>38121</v>
      </c>
      <c r="B37" s="12">
        <f>VLOOKUP($A36,Master!$A$6:$Q$4994,$I$1,0)*(1+0.5*(VLOOKUP($A37,'Old-SVXY-OHLC'!$A$3:$E$5000,B$1,0)/VLOOKUP($A36,'Old-SVXY-OHLC'!$A$3:$E$5000,5,0)-1))</f>
        <v>6.0801902953876592</v>
      </c>
      <c r="C37" s="12">
        <f>VLOOKUP($A36,Master!$A$6:$Q$4994,$I$1,0)*(1+0.5*(VLOOKUP($A37,'Old-SVXY-OHLC'!$A$3:$E$5000,C$1,0)/VLOOKUP($A36,'Old-SVXY-OHLC'!$A$3:$E$5000,5,0)-1))</f>
        <v>6.0880629452613038</v>
      </c>
      <c r="D37" s="12">
        <f>VLOOKUP($A36,Master!$A$6:$Q$4994,$I$1,0)*(1+0.5*(VLOOKUP($A37,'Old-SVXY-OHLC'!$A$3:$E$5000,D$1,0)/VLOOKUP($A36,'Old-SVXY-OHLC'!$A$3:$E$5000,5,0)-1))</f>
        <v>6.0087127460723906</v>
      </c>
      <c r="E37" s="12">
        <f>VLOOKUP(A37,Master!A$6:Q$4994,$I$1,0)</f>
        <v>6.032641415272133</v>
      </c>
    </row>
    <row r="38" spans="1:5" x14ac:dyDescent="0.25">
      <c r="A38" s="1">
        <v>38124</v>
      </c>
      <c r="B38" s="12">
        <f>VLOOKUP($A37,Master!$A$6:$Q$4994,$I$1,0)*(1+0.5*(VLOOKUP($A38,'Old-SVXY-OHLC'!$A$3:$E$5000,B$1,0)/VLOOKUP($A37,'Old-SVXY-OHLC'!$A$3:$E$5000,5,0)-1))</f>
        <v>5.9953191278331524</v>
      </c>
      <c r="C38" s="12">
        <f>VLOOKUP($A37,Master!$A$6:$Q$4994,$I$1,0)*(1+0.5*(VLOOKUP($A38,'Old-SVXY-OHLC'!$A$3:$E$5000,C$1,0)/VLOOKUP($A37,'Old-SVXY-OHLC'!$A$3:$E$5000,5,0)-1))</f>
        <v>6.006423248221533</v>
      </c>
      <c r="D38" s="12">
        <f>VLOOKUP($A37,Master!$A$6:$Q$4994,$I$1,0)*(1+0.5*(VLOOKUP($A38,'Old-SVXY-OHLC'!$A$3:$E$5000,D$1,0)/VLOOKUP($A37,'Old-SVXY-OHLC'!$A$3:$E$5000,5,0)-1))</f>
        <v>5.9319328721940323</v>
      </c>
      <c r="E38" s="12">
        <f>VLOOKUP(A38,Master!A$6:Q$4994,$I$1,0)</f>
        <v>5.9445777549727206</v>
      </c>
    </row>
    <row r="39" spans="1:5" x14ac:dyDescent="0.25">
      <c r="A39" s="1">
        <v>38125</v>
      </c>
      <c r="B39" s="12">
        <f>VLOOKUP($A38,Master!$A$6:$Q$4994,$I$1,0)*(1+0.5*(VLOOKUP($A39,'Old-SVXY-OHLC'!$A$3:$E$5000,B$1,0)/VLOOKUP($A38,'Old-SVXY-OHLC'!$A$3:$E$5000,5,0)-1))</f>
        <v>5.9808323887077561</v>
      </c>
      <c r="C39" s="12">
        <f>VLOOKUP($A38,Master!$A$6:$Q$4994,$I$1,0)*(1+0.5*(VLOOKUP($A39,'Old-SVXY-OHLC'!$A$3:$E$5000,C$1,0)/VLOOKUP($A38,'Old-SVXY-OHLC'!$A$3:$E$5000,5,0)-1))</f>
        <v>5.9826745495205671</v>
      </c>
      <c r="D39" s="12">
        <f>VLOOKUP($A38,Master!$A$6:$Q$4994,$I$1,0)*(1+0.5*(VLOOKUP($A39,'Old-SVXY-OHLC'!$A$3:$E$5000,D$1,0)/VLOOKUP($A38,'Old-SVXY-OHLC'!$A$3:$E$5000,5,0)-1))</f>
        <v>5.9626313876355175</v>
      </c>
      <c r="E39" s="12">
        <f>VLOOKUP(A39,Master!A$6:Q$4994,$I$1,0)</f>
        <v>5.9649078218334637</v>
      </c>
    </row>
    <row r="40" spans="1:5" x14ac:dyDescent="0.25">
      <c r="A40" s="1">
        <v>38126</v>
      </c>
      <c r="B40" s="12">
        <f>VLOOKUP($A39,Master!$A$6:$Q$4994,$I$1,0)*(1+0.5*(VLOOKUP($A40,'Old-SVXY-OHLC'!$A$3:$E$5000,B$1,0)/VLOOKUP($A39,'Old-SVXY-OHLC'!$A$3:$E$5000,5,0)-1))</f>
        <v>6.0347510593825913</v>
      </c>
      <c r="C40" s="12">
        <f>VLOOKUP($A39,Master!$A$6:$Q$4994,$I$1,0)*(1+0.5*(VLOOKUP($A40,'Old-SVXY-OHLC'!$A$3:$E$5000,C$1,0)/VLOOKUP($A39,'Old-SVXY-OHLC'!$A$3:$E$5000,5,0)-1))</f>
        <v>6.1625492879162316</v>
      </c>
      <c r="D40" s="12">
        <f>VLOOKUP($A39,Master!$A$6:$Q$4994,$I$1,0)*(1+0.5*(VLOOKUP($A40,'Old-SVXY-OHLC'!$A$3:$E$5000,D$1,0)/VLOOKUP($A39,'Old-SVXY-OHLC'!$A$3:$E$5000,5,0)-1))</f>
        <v>6.0288069361002838</v>
      </c>
      <c r="E40" s="12">
        <f>VLOOKUP(A40,Master!A$6:Q$4994,$I$1,0)</f>
        <v>6.0984914387792548</v>
      </c>
    </row>
    <row r="41" spans="1:5" x14ac:dyDescent="0.25">
      <c r="A41" s="1">
        <v>38127</v>
      </c>
      <c r="B41" s="12">
        <f>VLOOKUP($A40,Master!$A$6:$Q$4994,$I$1,0)*(1+0.5*(VLOOKUP($A41,'Old-SVXY-OHLC'!$A$3:$E$5000,B$1,0)/VLOOKUP($A40,'Old-SVXY-OHLC'!$A$3:$E$5000,5,0)-1))</f>
        <v>6.1154338945479836</v>
      </c>
      <c r="C41" s="12">
        <f>VLOOKUP($A40,Master!$A$6:$Q$4994,$I$1,0)*(1+0.5*(VLOOKUP($A41,'Old-SVXY-OHLC'!$A$3:$E$5000,C$1,0)/VLOOKUP($A40,'Old-SVXY-OHLC'!$A$3:$E$5000,5,0)-1))</f>
        <v>6.1264231332747023</v>
      </c>
      <c r="D41" s="12">
        <f>VLOOKUP($A40,Master!$A$6:$Q$4994,$I$1,0)*(1+0.5*(VLOOKUP($A41,'Old-SVXY-OHLC'!$A$3:$E$5000,D$1,0)/VLOOKUP($A40,'Old-SVXY-OHLC'!$A$3:$E$5000,5,0)-1))</f>
        <v>6.0722089853708612</v>
      </c>
      <c r="E41" s="12">
        <f>VLOOKUP(A41,Master!A$6:Q$4994,$I$1,0)</f>
        <v>6.0721391491131316</v>
      </c>
    </row>
    <row r="42" spans="1:5" x14ac:dyDescent="0.25">
      <c r="A42" s="1">
        <v>38128</v>
      </c>
      <c r="B42" s="12">
        <f>VLOOKUP($A41,Master!$A$6:$Q$4994,$I$1,0)*(1+0.5*(VLOOKUP($A42,'Old-SVXY-OHLC'!$A$3:$E$5000,B$1,0)/VLOOKUP($A41,'Old-SVXY-OHLC'!$A$3:$E$5000,5,0)-1))</f>
        <v>6.0751813819948861</v>
      </c>
      <c r="C42" s="12">
        <f>VLOOKUP($A41,Master!$A$6:$Q$4994,$I$1,0)*(1+0.5*(VLOOKUP($A42,'Old-SVXY-OHLC'!$A$3:$E$5000,C$1,0)/VLOOKUP($A41,'Old-SVXY-OHLC'!$A$3:$E$5000,5,0)-1))</f>
        <v>6.1078811342199568</v>
      </c>
      <c r="D42" s="12">
        <f>VLOOKUP($A41,Master!$A$6:$Q$4994,$I$1,0)*(1+0.5*(VLOOKUP($A42,'Old-SVXY-OHLC'!$A$3:$E$5000,D$1,0)/VLOOKUP($A41,'Old-SVXY-OHLC'!$A$3:$E$5000,5,0)-1))</f>
        <v>6.0718262211598679</v>
      </c>
      <c r="E42" s="12">
        <f>VLOOKUP(A42,Master!A$6:Q$4994,$I$1,0)</f>
        <v>6.0957621448603545</v>
      </c>
    </row>
    <row r="43" spans="1:5" x14ac:dyDescent="0.25">
      <c r="A43" s="1">
        <v>38131</v>
      </c>
      <c r="B43" s="12">
        <f>VLOOKUP($A42,Master!$A$6:$Q$4994,$I$1,0)*(1+0.5*(VLOOKUP($A43,'Old-SVXY-OHLC'!$A$3:$E$5000,B$1,0)/VLOOKUP($A42,'Old-SVXY-OHLC'!$A$3:$E$5000,5,0)-1))</f>
        <v>6.1915160378634413</v>
      </c>
      <c r="C43" s="12">
        <f>VLOOKUP($A42,Master!$A$6:$Q$4994,$I$1,0)*(1+0.5*(VLOOKUP($A43,'Old-SVXY-OHLC'!$A$3:$E$5000,C$1,0)/VLOOKUP($A42,'Old-SVXY-OHLC'!$A$3:$E$5000,5,0)-1))</f>
        <v>6.1928324348386523</v>
      </c>
      <c r="D43" s="12">
        <f>VLOOKUP($A42,Master!$A$6:$Q$4994,$I$1,0)*(1+0.5*(VLOOKUP($A43,'Old-SVXY-OHLC'!$A$3:$E$5000,D$1,0)/VLOOKUP($A42,'Old-SVXY-OHLC'!$A$3:$E$5000,5,0)-1))</f>
        <v>6.1393871507891724</v>
      </c>
      <c r="E43" s="12">
        <f>VLOOKUP(A43,Master!A$6:Q$4994,$I$1,0)</f>
        <v>6.1710251367859872</v>
      </c>
    </row>
    <row r="44" spans="1:5" x14ac:dyDescent="0.25">
      <c r="A44" s="1">
        <v>38132</v>
      </c>
      <c r="B44" s="12">
        <f>VLOOKUP($A43,Master!$A$6:$Q$4994,$I$1,0)*(1+0.5*(VLOOKUP($A44,'Old-SVXY-OHLC'!$A$3:$E$5000,B$1,0)/VLOOKUP($A43,'Old-SVXY-OHLC'!$A$3:$E$5000,5,0)-1))</f>
        <v>6.165016871978299</v>
      </c>
      <c r="C44" s="12">
        <f>VLOOKUP($A43,Master!$A$6:$Q$4994,$I$1,0)*(1+0.5*(VLOOKUP($A44,'Old-SVXY-OHLC'!$A$3:$E$5000,C$1,0)/VLOOKUP($A43,'Old-SVXY-OHLC'!$A$3:$E$5000,5,0)-1))</f>
        <v>6.3706639919421377</v>
      </c>
      <c r="D44" s="12">
        <f>VLOOKUP($A43,Master!$A$6:$Q$4994,$I$1,0)*(1+0.5*(VLOOKUP($A44,'Old-SVXY-OHLC'!$A$3:$E$5000,D$1,0)/VLOOKUP($A43,'Old-SVXY-OHLC'!$A$3:$E$5000,5,0)-1))</f>
        <v>6.165016871978299</v>
      </c>
      <c r="E44" s="12">
        <f>VLOOKUP(A44,Master!A$6:Q$4994,$I$1,0)</f>
        <v>6.3705883210768484</v>
      </c>
    </row>
    <row r="45" spans="1:5" x14ac:dyDescent="0.25">
      <c r="A45" s="1">
        <v>38133</v>
      </c>
      <c r="B45" s="12">
        <f>VLOOKUP($A44,Master!$A$6:$Q$4994,$I$1,0)*(1+0.5*(VLOOKUP($A45,'Old-SVXY-OHLC'!$A$3:$E$5000,B$1,0)/VLOOKUP($A44,'Old-SVXY-OHLC'!$A$3:$E$5000,5,0)-1))</f>
        <v>6.3500218253294873</v>
      </c>
      <c r="C45" s="12">
        <f>VLOOKUP($A44,Master!$A$6:$Q$4994,$I$1,0)*(1+0.5*(VLOOKUP($A45,'Old-SVXY-OHLC'!$A$3:$E$5000,C$1,0)/VLOOKUP($A44,'Old-SVXY-OHLC'!$A$3:$E$5000,5,0)-1))</f>
        <v>6.3591513315220602</v>
      </c>
      <c r="D45" s="12">
        <f>VLOOKUP($A44,Master!$A$6:$Q$4994,$I$1,0)*(1+0.5*(VLOOKUP($A45,'Old-SVXY-OHLC'!$A$3:$E$5000,D$1,0)/VLOOKUP($A44,'Old-SVXY-OHLC'!$A$3:$E$5000,5,0)-1))</f>
        <v>6.3279505060685537</v>
      </c>
      <c r="E45" s="12">
        <f>VLOOKUP(A45,Master!A$6:Q$4994,$I$1,0)</f>
        <v>6.3515620794188088</v>
      </c>
    </row>
    <row r="46" spans="1:5" x14ac:dyDescent="0.25">
      <c r="A46" s="1">
        <v>38134</v>
      </c>
      <c r="B46" s="12">
        <f>VLOOKUP($A45,Master!$A$6:$Q$4994,$I$1,0)*(1+0.5*(VLOOKUP($A46,'Old-SVXY-OHLC'!$A$3:$E$5000,B$1,0)/VLOOKUP($A45,'Old-SVXY-OHLC'!$A$3:$E$5000,5,0)-1))</f>
        <v>6.3640722064289559</v>
      </c>
      <c r="C46" s="12">
        <f>VLOOKUP($A45,Master!$A$6:$Q$4994,$I$1,0)*(1+0.5*(VLOOKUP($A46,'Old-SVXY-OHLC'!$A$3:$E$5000,C$1,0)/VLOOKUP($A45,'Old-SVXY-OHLC'!$A$3:$E$5000,5,0)-1))</f>
        <v>6.3950496019785508</v>
      </c>
      <c r="D46" s="12">
        <f>VLOOKUP($A45,Master!$A$6:$Q$4994,$I$1,0)*(1+0.5*(VLOOKUP($A46,'Old-SVXY-OHLC'!$A$3:$E$5000,D$1,0)/VLOOKUP($A45,'Old-SVXY-OHLC'!$A$3:$E$5000,5,0)-1))</f>
        <v>6.3462005768958711</v>
      </c>
      <c r="E46" s="12">
        <f>VLOOKUP(A46,Master!A$6:Q$4994,$I$1,0)</f>
        <v>6.3936917650646539</v>
      </c>
    </row>
    <row r="47" spans="1:5" x14ac:dyDescent="0.25">
      <c r="A47" s="1">
        <v>38135</v>
      </c>
      <c r="B47" s="12">
        <f>VLOOKUP($A46,Master!$A$6:$Q$4994,$I$1,0)*(1+0.5*(VLOOKUP($A47,'Old-SVXY-OHLC'!$A$3:$E$5000,B$1,0)/VLOOKUP($A46,'Old-SVXY-OHLC'!$A$3:$E$5000,5,0)-1))</f>
        <v>6.3608284312511936</v>
      </c>
      <c r="C47" s="12">
        <f>VLOOKUP($A46,Master!$A$6:$Q$4994,$I$1,0)*(1+0.5*(VLOOKUP($A47,'Old-SVXY-OHLC'!$A$3:$E$5000,C$1,0)/VLOOKUP($A46,'Old-SVXY-OHLC'!$A$3:$E$5000,5,0)-1))</f>
        <v>6.3615362472525705</v>
      </c>
      <c r="D47" s="12">
        <f>VLOOKUP($A46,Master!$A$6:$Q$4994,$I$1,0)*(1+0.5*(VLOOKUP($A47,'Old-SVXY-OHLC'!$A$3:$E$5000,D$1,0)/VLOOKUP($A46,'Old-SVXY-OHLC'!$A$3:$E$5000,5,0)-1))</f>
        <v>6.3461662695007224</v>
      </c>
      <c r="E47" s="12">
        <f>VLOOKUP(A47,Master!A$6:Q$4994,$I$1,0)</f>
        <v>6.356618217819153</v>
      </c>
    </row>
    <row r="48" spans="1:5" x14ac:dyDescent="0.25">
      <c r="A48" s="1">
        <v>38139</v>
      </c>
      <c r="B48" s="12">
        <f>VLOOKUP($A47,Master!$A$6:$Q$4994,$I$1,0)*(1+0.5*(VLOOKUP($A48,'Old-SVXY-OHLC'!$A$3:$E$5000,B$1,0)/VLOOKUP($A47,'Old-SVXY-OHLC'!$A$3:$E$5000,5,0)-1))</f>
        <v>6.3411375236535337</v>
      </c>
      <c r="C48" s="12">
        <f>VLOOKUP($A47,Master!$A$6:$Q$4994,$I$1,0)*(1+0.5*(VLOOKUP($A48,'Old-SVXY-OHLC'!$A$3:$E$5000,C$1,0)/VLOOKUP($A47,'Old-SVXY-OHLC'!$A$3:$E$5000,5,0)-1))</f>
        <v>6.3463233959150198</v>
      </c>
      <c r="D48" s="12">
        <f>VLOOKUP($A47,Master!$A$6:$Q$4994,$I$1,0)*(1+0.5*(VLOOKUP($A48,'Old-SVXY-OHLC'!$A$3:$E$5000,D$1,0)/VLOOKUP($A47,'Old-SVXY-OHLC'!$A$3:$E$5000,5,0)-1))</f>
        <v>6.3359772694325169</v>
      </c>
      <c r="E48" s="12">
        <f>VLOOKUP(A48,Master!A$6:Q$4994,$I$1,0)</f>
        <v>6.346033932502678</v>
      </c>
    </row>
    <row r="49" spans="1:5" x14ac:dyDescent="0.25">
      <c r="A49" s="1">
        <v>38140</v>
      </c>
      <c r="B49" s="12">
        <f>VLOOKUP($A48,Master!$A$6:$Q$4994,$I$1,0)*(1+0.5*(VLOOKUP($A49,'Old-SVXY-OHLC'!$A$3:$E$5000,B$1,0)/VLOOKUP($A48,'Old-SVXY-OHLC'!$A$3:$E$5000,5,0)-1))</f>
        <v>6.3389354797560022</v>
      </c>
      <c r="C49" s="12">
        <f>VLOOKUP($A48,Master!$A$6:$Q$4994,$I$1,0)*(1+0.5*(VLOOKUP($A49,'Old-SVXY-OHLC'!$A$3:$E$5000,C$1,0)/VLOOKUP($A48,'Old-SVXY-OHLC'!$A$3:$E$5000,5,0)-1))</f>
        <v>6.3469212731773101</v>
      </c>
      <c r="D49" s="12">
        <f>VLOOKUP($A48,Master!$A$6:$Q$4994,$I$1,0)*(1+0.5*(VLOOKUP($A49,'Old-SVXY-OHLC'!$A$3:$E$5000,D$1,0)/VLOOKUP($A48,'Old-SVXY-OHLC'!$A$3:$E$5000,5,0)-1))</f>
        <v>6.3318369588467291</v>
      </c>
      <c r="E49" s="12">
        <f>VLOOKUP(A49,Master!A$6:Q$4994,$I$1,0)</f>
        <v>6.3467560386249797</v>
      </c>
    </row>
    <row r="50" spans="1:5" x14ac:dyDescent="0.25">
      <c r="A50" s="1">
        <v>38141</v>
      </c>
      <c r="B50" s="12">
        <f>VLOOKUP($A49,Master!$A$6:$Q$4994,$I$1,0)*(1+0.5*(VLOOKUP($A50,'Old-SVXY-OHLC'!$A$3:$E$5000,B$1,0)/VLOOKUP($A49,'Old-SVXY-OHLC'!$A$3:$E$5000,5,0)-1))</f>
        <v>6.3280427906860819</v>
      </c>
      <c r="C50" s="12">
        <f>VLOOKUP($A49,Master!$A$6:$Q$4994,$I$1,0)*(1+0.5*(VLOOKUP($A50,'Old-SVXY-OHLC'!$A$3:$E$5000,C$1,0)/VLOOKUP($A49,'Old-SVXY-OHLC'!$A$3:$E$5000,5,0)-1))</f>
        <v>6.3414374992556253</v>
      </c>
      <c r="D50" s="12">
        <f>VLOOKUP($A49,Master!$A$6:$Q$4994,$I$1,0)*(1+0.5*(VLOOKUP($A50,'Old-SVXY-OHLC'!$A$3:$E$5000,D$1,0)/VLOOKUP($A49,'Old-SVXY-OHLC'!$A$3:$E$5000,5,0)-1))</f>
        <v>6.3201634781527618</v>
      </c>
      <c r="E50" s="12">
        <f>VLOOKUP(A50,Master!A$6:Q$4994,$I$1,0)</f>
        <v>6.3278780823503187</v>
      </c>
    </row>
    <row r="51" spans="1:5" x14ac:dyDescent="0.25">
      <c r="A51" s="1">
        <v>38142</v>
      </c>
      <c r="B51" s="12">
        <f>VLOOKUP($A50,Master!$A$6:$Q$4994,$I$1,0)*(1+0.5*(VLOOKUP($A51,'Old-SVXY-OHLC'!$A$3:$E$5000,B$1,0)/VLOOKUP($A50,'Old-SVXY-OHLC'!$A$3:$E$5000,5,0)-1))</f>
        <v>6.3492093530084492</v>
      </c>
      <c r="C51" s="12">
        <f>VLOOKUP($A50,Master!$A$6:$Q$4994,$I$1,0)*(1+0.5*(VLOOKUP($A51,'Old-SVXY-OHLC'!$A$3:$E$5000,C$1,0)/VLOOKUP($A50,'Old-SVXY-OHLC'!$A$3:$E$5000,5,0)-1))</f>
        <v>6.3963523620549125</v>
      </c>
      <c r="D51" s="12">
        <f>VLOOKUP($A50,Master!$A$6:$Q$4994,$I$1,0)*(1+0.5*(VLOOKUP($A51,'Old-SVXY-OHLC'!$A$3:$E$5000,D$1,0)/VLOOKUP($A50,'Old-SVXY-OHLC'!$A$3:$E$5000,5,0)-1))</f>
        <v>6.3106377940082696</v>
      </c>
      <c r="E51" s="12">
        <f>VLOOKUP(A51,Master!A$6:Q$4994,$I$1,0)</f>
        <v>6.3302457828570189</v>
      </c>
    </row>
    <row r="52" spans="1:5" x14ac:dyDescent="0.25">
      <c r="A52" s="1">
        <v>38145</v>
      </c>
      <c r="B52" s="12">
        <f>VLOOKUP($A51,Master!$A$6:$Q$4994,$I$1,0)*(1+0.5*(VLOOKUP($A52,'Old-SVXY-OHLC'!$A$3:$E$5000,B$1,0)/VLOOKUP($A51,'Old-SVXY-OHLC'!$A$3:$E$5000,5,0)-1))</f>
        <v>6.360556337927469</v>
      </c>
      <c r="C52" s="12">
        <f>VLOOKUP($A51,Master!$A$6:$Q$4994,$I$1,0)*(1+0.5*(VLOOKUP($A52,'Old-SVXY-OHLC'!$A$3:$E$5000,C$1,0)/VLOOKUP($A51,'Old-SVXY-OHLC'!$A$3:$E$5000,5,0)-1))</f>
        <v>6.4220447958848776</v>
      </c>
      <c r="D52" s="12">
        <f>VLOOKUP($A51,Master!$A$6:$Q$4994,$I$1,0)*(1+0.5*(VLOOKUP($A52,'Old-SVXY-OHLC'!$A$3:$E$5000,D$1,0)/VLOOKUP($A51,'Old-SVXY-OHLC'!$A$3:$E$5000,5,0)-1))</f>
        <v>6.3570590026214795</v>
      </c>
      <c r="E52" s="12">
        <f>VLOOKUP(A52,Master!A$6:Q$4994,$I$1,0)</f>
        <v>6.4218418248932494</v>
      </c>
    </row>
    <row r="53" spans="1:5" x14ac:dyDescent="0.25">
      <c r="A53" s="1">
        <v>38146</v>
      </c>
      <c r="B53" s="12">
        <f>VLOOKUP($A52,Master!$A$6:$Q$4994,$I$1,0)*(1+0.5*(VLOOKUP($A53,'Old-SVXY-OHLC'!$A$3:$E$5000,B$1,0)/VLOOKUP($A52,'Old-SVXY-OHLC'!$A$3:$E$5000,5,0)-1))</f>
        <v>6.3806204871688044</v>
      </c>
      <c r="C53" s="12">
        <f>VLOOKUP($A52,Master!$A$6:$Q$4994,$I$1,0)*(1+0.5*(VLOOKUP($A53,'Old-SVXY-OHLC'!$A$3:$E$5000,C$1,0)/VLOOKUP($A52,'Old-SVXY-OHLC'!$A$3:$E$5000,5,0)-1))</f>
        <v>6.4934740300069862</v>
      </c>
      <c r="D53" s="12">
        <f>VLOOKUP($A52,Master!$A$6:$Q$4994,$I$1,0)*(1+0.5*(VLOOKUP($A53,'Old-SVXY-OHLC'!$A$3:$E$5000,D$1,0)/VLOOKUP($A52,'Old-SVXY-OHLC'!$A$3:$E$5000,5,0)-1))</f>
        <v>6.3774884784413111</v>
      </c>
      <c r="E53" s="12">
        <f>VLOOKUP(A53,Master!A$6:Q$4994,$I$1,0)</f>
        <v>6.4865359934106719</v>
      </c>
    </row>
    <row r="54" spans="1:5" x14ac:dyDescent="0.25">
      <c r="A54" s="1">
        <v>38147</v>
      </c>
      <c r="B54" s="12">
        <f>VLOOKUP($A53,Master!$A$6:$Q$4994,$I$1,0)*(1+0.5*(VLOOKUP($A54,'Old-SVXY-OHLC'!$A$3:$E$5000,B$1,0)/VLOOKUP($A53,'Old-SVXY-OHLC'!$A$3:$E$5000,5,0)-1))</f>
        <v>6.5089219428022353</v>
      </c>
      <c r="C54" s="12">
        <f>VLOOKUP($A53,Master!$A$6:$Q$4994,$I$1,0)*(1+0.5*(VLOOKUP($A54,'Old-SVXY-OHLC'!$A$3:$E$5000,C$1,0)/VLOOKUP($A53,'Old-SVXY-OHLC'!$A$3:$E$5000,5,0)-1))</f>
        <v>6.5767016087348917</v>
      </c>
      <c r="D54" s="12">
        <f>VLOOKUP($A53,Master!$A$6:$Q$4994,$I$1,0)*(1+0.5*(VLOOKUP($A54,'Old-SVXY-OHLC'!$A$3:$E$5000,D$1,0)/VLOOKUP($A53,'Old-SVXY-OHLC'!$A$3:$E$5000,5,0)-1))</f>
        <v>6.4500551923927247</v>
      </c>
      <c r="E54" s="12">
        <f>VLOOKUP(A54,Master!A$6:Q$4994,$I$1,0)</f>
        <v>6.4666763122395068</v>
      </c>
    </row>
    <row r="55" spans="1:5" x14ac:dyDescent="0.25">
      <c r="A55" s="1">
        <v>38148</v>
      </c>
      <c r="B55" s="12">
        <f>VLOOKUP($A54,Master!$A$6:$Q$4994,$I$1,0)*(1+0.5*(VLOOKUP($A55,'Old-SVXY-OHLC'!$A$3:$E$5000,B$1,0)/VLOOKUP($A54,'Old-SVXY-OHLC'!$A$3:$E$5000,5,0)-1))</f>
        <v>6.4869038298229604</v>
      </c>
      <c r="C55" s="12">
        <f>VLOOKUP($A54,Master!$A$6:$Q$4994,$I$1,0)*(1+0.5*(VLOOKUP($A55,'Old-SVXY-OHLC'!$A$3:$E$5000,C$1,0)/VLOOKUP($A54,'Old-SVXY-OHLC'!$A$3:$E$5000,5,0)-1))</f>
        <v>6.5260222925998521</v>
      </c>
      <c r="D55" s="12">
        <f>VLOOKUP($A54,Master!$A$6:$Q$4994,$I$1,0)*(1+0.5*(VLOOKUP($A55,'Old-SVXY-OHLC'!$A$3:$E$5000,D$1,0)/VLOOKUP($A54,'Old-SVXY-OHLC'!$A$3:$E$5000,5,0)-1))</f>
        <v>6.4669827635211492</v>
      </c>
      <c r="E55" s="12">
        <f>VLOOKUP(A55,Master!A$6:Q$4994,$I$1,0)</f>
        <v>6.5259631006461447</v>
      </c>
    </row>
    <row r="56" spans="1:5" x14ac:dyDescent="0.25">
      <c r="A56" s="1">
        <v>38152</v>
      </c>
      <c r="B56" s="12">
        <f>VLOOKUP($A55,Master!$A$6:$Q$4994,$I$1,0)*(1+0.5*(VLOOKUP($A56,'Old-SVXY-OHLC'!$A$3:$E$5000,B$1,0)/VLOOKUP($A55,'Old-SVXY-OHLC'!$A$3:$E$5000,5,0)-1))</f>
        <v>6.4885871953773631</v>
      </c>
      <c r="C56" s="12">
        <f>VLOOKUP($A55,Master!$A$6:$Q$4994,$I$1,0)*(1+0.5*(VLOOKUP($A56,'Old-SVXY-OHLC'!$A$3:$E$5000,C$1,0)/VLOOKUP($A55,'Old-SVXY-OHLC'!$A$3:$E$5000,5,0)-1))</f>
        <v>6.5255164429262322</v>
      </c>
      <c r="D56" s="12">
        <f>VLOOKUP($A55,Master!$A$6:$Q$4994,$I$1,0)*(1+0.5*(VLOOKUP($A56,'Old-SVXY-OHLC'!$A$3:$E$5000,D$1,0)/VLOOKUP($A55,'Old-SVXY-OHLC'!$A$3:$E$5000,5,0)-1))</f>
        <v>6.4668715536797903</v>
      </c>
      <c r="E56" s="12">
        <f>VLOOKUP(A56,Master!A$6:Q$4994,$I$1,0)</f>
        <v>6.5252837118342972</v>
      </c>
    </row>
    <row r="57" spans="1:5" x14ac:dyDescent="0.25">
      <c r="A57" s="1">
        <v>38153</v>
      </c>
      <c r="B57" s="12">
        <f>VLOOKUP($A56,Master!$A$6:$Q$4994,$I$1,0)*(1+0.5*(VLOOKUP($A57,'Old-SVXY-OHLC'!$A$3:$E$5000,B$1,0)/VLOOKUP($A56,'Old-SVXY-OHLC'!$A$3:$E$5000,5,0)-1))</f>
        <v>6.5381516572647982</v>
      </c>
      <c r="C57" s="12">
        <f>VLOOKUP($A56,Master!$A$6:$Q$4994,$I$1,0)*(1+0.5*(VLOOKUP($A57,'Old-SVXY-OHLC'!$A$3:$E$5000,C$1,0)/VLOOKUP($A56,'Old-SVXY-OHLC'!$A$3:$E$5000,5,0)-1))</f>
        <v>6.6264629682517482</v>
      </c>
      <c r="D57" s="12">
        <f>VLOOKUP($A56,Master!$A$6:$Q$4994,$I$1,0)*(1+0.5*(VLOOKUP($A57,'Old-SVXY-OHLC'!$A$3:$E$5000,D$1,0)/VLOOKUP($A56,'Old-SVXY-OHLC'!$A$3:$E$5000,5,0)-1))</f>
        <v>6.5381516572647982</v>
      </c>
      <c r="E57" s="12">
        <f>VLOOKUP(A57,Master!A$6:Q$4994,$I$1,0)</f>
        <v>6.5921498603776421</v>
      </c>
    </row>
    <row r="58" spans="1:5" x14ac:dyDescent="0.25">
      <c r="A58" s="1">
        <v>38154</v>
      </c>
      <c r="B58" s="12">
        <f>VLOOKUP($A57,Master!$A$6:$Q$4994,$I$1,0)*(1+0.5*(VLOOKUP($A58,'Old-SVXY-OHLC'!$A$3:$E$5000,B$1,0)/VLOOKUP($A57,'Old-SVXY-OHLC'!$A$3:$E$5000,5,0)-1))</f>
        <v>6.6036277911309273</v>
      </c>
      <c r="C58" s="12">
        <f>VLOOKUP($A57,Master!$A$6:$Q$4994,$I$1,0)*(1+0.5*(VLOOKUP($A58,'Old-SVXY-OHLC'!$A$3:$E$5000,C$1,0)/VLOOKUP($A57,'Old-SVXY-OHLC'!$A$3:$E$5000,5,0)-1))</f>
        <v>6.6361485694168847</v>
      </c>
      <c r="D58" s="12">
        <f>VLOOKUP($A57,Master!$A$6:$Q$4994,$I$1,0)*(1+0.5*(VLOOKUP($A58,'Old-SVXY-OHLC'!$A$3:$E$5000,D$1,0)/VLOOKUP($A57,'Old-SVXY-OHLC'!$A$3:$E$5000,5,0)-1))</f>
        <v>6.5921498603776421</v>
      </c>
      <c r="E58" s="12">
        <f>VLOOKUP(A58,Master!A$6:Q$4994,$I$1,0)</f>
        <v>6.6168464612347435</v>
      </c>
    </row>
    <row r="59" spans="1:5" x14ac:dyDescent="0.25">
      <c r="A59" s="1">
        <v>38155</v>
      </c>
      <c r="B59" s="12">
        <f>VLOOKUP($A58,Master!$A$6:$Q$4994,$I$1,0)*(1+0.5*(VLOOKUP($A59,'Old-SVXY-OHLC'!$A$3:$E$5000,B$1,0)/VLOOKUP($A58,'Old-SVXY-OHLC'!$A$3:$E$5000,5,0)-1))</f>
        <v>6.5903402054416773</v>
      </c>
      <c r="C59" s="12">
        <f>VLOOKUP($A58,Master!$A$6:$Q$4994,$I$1,0)*(1+0.5*(VLOOKUP($A59,'Old-SVXY-OHLC'!$A$3:$E$5000,C$1,0)/VLOOKUP($A58,'Old-SVXY-OHLC'!$A$3:$E$5000,5,0)-1))</f>
        <v>6.6158347519904375</v>
      </c>
      <c r="D59" s="12">
        <f>VLOOKUP($A58,Master!$A$6:$Q$4994,$I$1,0)*(1+0.5*(VLOOKUP($A59,'Old-SVXY-OHLC'!$A$3:$E$5000,D$1,0)/VLOOKUP($A58,'Old-SVXY-OHLC'!$A$3:$E$5000,5,0)-1))</f>
        <v>6.5724333621058548</v>
      </c>
      <c r="E59" s="12">
        <f>VLOOKUP(A59,Master!A$6:Q$4994,$I$1,0)</f>
        <v>6.6098961357827113</v>
      </c>
    </row>
    <row r="60" spans="1:5" x14ac:dyDescent="0.25">
      <c r="A60" s="1">
        <v>38156</v>
      </c>
      <c r="B60" s="12">
        <f>VLOOKUP($A59,Master!$A$6:$Q$4994,$I$1,0)*(1+0.5*(VLOOKUP($A60,'Old-SVXY-OHLC'!$A$3:$E$5000,B$1,0)/VLOOKUP($A59,'Old-SVXY-OHLC'!$A$3:$E$5000,5,0)-1))</f>
        <v>6.6085931119446775</v>
      </c>
      <c r="C60" s="12">
        <f>VLOOKUP($A59,Master!$A$6:$Q$4994,$I$1,0)*(1+0.5*(VLOOKUP($A60,'Old-SVXY-OHLC'!$A$3:$E$5000,C$1,0)/VLOOKUP($A59,'Old-SVXY-OHLC'!$A$3:$E$5000,5,0)-1))</f>
        <v>6.663421592345359</v>
      </c>
      <c r="D60" s="12">
        <f>VLOOKUP($A59,Master!$A$6:$Q$4994,$I$1,0)*(1+0.5*(VLOOKUP($A60,'Old-SVXY-OHLC'!$A$3:$E$5000,D$1,0)/VLOOKUP($A59,'Old-SVXY-OHLC'!$A$3:$E$5000,5,0)-1))</f>
        <v>6.6065883767794755</v>
      </c>
      <c r="E60" s="12">
        <f>VLOOKUP(A60,Master!A$6:Q$4994,$I$1,0)</f>
        <v>6.6333789569884614</v>
      </c>
    </row>
    <row r="61" spans="1:5" x14ac:dyDescent="0.25">
      <c r="A61" s="1">
        <v>38159</v>
      </c>
      <c r="B61" s="12">
        <f>VLOOKUP($A60,Master!$A$6:$Q$4994,$I$1,0)*(1+0.5*(VLOOKUP($A61,'Old-SVXY-OHLC'!$A$3:$E$5000,B$1,0)/VLOOKUP($A60,'Old-SVXY-OHLC'!$A$3:$E$5000,5,0)-1))</f>
        <v>6.6376060853083283</v>
      </c>
      <c r="C61" s="12">
        <f>VLOOKUP($A60,Master!$A$6:$Q$4994,$I$1,0)*(1+0.5*(VLOOKUP($A61,'Old-SVXY-OHLC'!$A$3:$E$5000,C$1,0)/VLOOKUP($A60,'Old-SVXY-OHLC'!$A$3:$E$5000,5,0)-1))</f>
        <v>6.6406254626796626</v>
      </c>
      <c r="D61" s="12">
        <f>VLOOKUP($A60,Master!$A$6:$Q$4994,$I$1,0)*(1+0.5*(VLOOKUP($A61,'Old-SVXY-OHLC'!$A$3:$E$5000,D$1,0)/VLOOKUP($A60,'Old-SVXY-OHLC'!$A$3:$E$5000,5,0)-1))</f>
        <v>6.5929369281972416</v>
      </c>
      <c r="E61" s="12">
        <f>VLOOKUP(A61,Master!A$6:Q$4994,$I$1,0)</f>
        <v>6.5928070057951835</v>
      </c>
    </row>
    <row r="62" spans="1:5" x14ac:dyDescent="0.25">
      <c r="A62" s="1">
        <v>38160</v>
      </c>
      <c r="B62" s="12">
        <f>VLOOKUP($A61,Master!$A$6:$Q$4994,$I$1,0)*(1+0.5*(VLOOKUP($A62,'Old-SVXY-OHLC'!$A$3:$E$5000,B$1,0)/VLOOKUP($A61,'Old-SVXY-OHLC'!$A$3:$E$5000,5,0)-1))</f>
        <v>6.5904480654725699</v>
      </c>
      <c r="C62" s="12">
        <f>VLOOKUP($A61,Master!$A$6:$Q$4994,$I$1,0)*(1+0.5*(VLOOKUP($A62,'Old-SVXY-OHLC'!$A$3:$E$5000,C$1,0)/VLOOKUP($A61,'Old-SVXY-OHLC'!$A$3:$E$5000,5,0)-1))</f>
        <v>6.6822273106511112</v>
      </c>
      <c r="D62" s="12">
        <f>VLOOKUP($A61,Master!$A$6:$Q$4994,$I$1,0)*(1+0.5*(VLOOKUP($A62,'Old-SVXY-OHLC'!$A$3:$E$5000,D$1,0)/VLOOKUP($A61,'Old-SVXY-OHLC'!$A$3:$E$5000,5,0)-1))</f>
        <v>6.5757047650452067</v>
      </c>
      <c r="E62" s="12">
        <f>VLOOKUP(A62,Master!A$6:Q$4994,$I$1,0)</f>
        <v>6.6821739971012564</v>
      </c>
    </row>
    <row r="63" spans="1:5" x14ac:dyDescent="0.25">
      <c r="A63" s="1">
        <v>38161</v>
      </c>
      <c r="B63" s="12">
        <f>VLOOKUP($A62,Master!$A$6:$Q$4994,$I$1,0)*(1+0.5*(VLOOKUP($A63,'Old-SVXY-OHLC'!$A$3:$E$5000,B$1,0)/VLOOKUP($A62,'Old-SVXY-OHLC'!$A$3:$E$5000,5,0)-1))</f>
        <v>6.670975241821937</v>
      </c>
      <c r="C63" s="12">
        <f>VLOOKUP($A62,Master!$A$6:$Q$4994,$I$1,0)*(1+0.5*(VLOOKUP($A63,'Old-SVXY-OHLC'!$A$3:$E$5000,C$1,0)/VLOOKUP($A62,'Old-SVXY-OHLC'!$A$3:$E$5000,5,0)-1))</f>
        <v>6.9071664459709403</v>
      </c>
      <c r="D63" s="12">
        <f>VLOOKUP($A62,Master!$A$6:$Q$4994,$I$1,0)*(1+0.5*(VLOOKUP($A63,'Old-SVXY-OHLC'!$A$3:$E$5000,D$1,0)/VLOOKUP($A62,'Old-SVXY-OHLC'!$A$3:$E$5000,5,0)-1))</f>
        <v>6.6598783804542085</v>
      </c>
      <c r="E63" s="12">
        <f>VLOOKUP(A63,Master!A$6:Q$4994,$I$1,0)</f>
        <v>6.8629056164848201</v>
      </c>
    </row>
    <row r="64" spans="1:5" x14ac:dyDescent="0.25">
      <c r="A64" s="1">
        <v>38162</v>
      </c>
      <c r="B64" s="12">
        <f>VLOOKUP($A63,Master!$A$6:$Q$4994,$I$1,0)*(1+0.5*(VLOOKUP($A64,'Old-SVXY-OHLC'!$A$3:$E$5000,B$1,0)/VLOOKUP($A63,'Old-SVXY-OHLC'!$A$3:$E$5000,5,0)-1))</f>
        <v>6.8261192257507277</v>
      </c>
      <c r="C64" s="12">
        <f>VLOOKUP($A63,Master!$A$6:$Q$4994,$I$1,0)*(1+0.5*(VLOOKUP($A64,'Old-SVXY-OHLC'!$A$3:$E$5000,C$1,0)/VLOOKUP($A63,'Old-SVXY-OHLC'!$A$3:$E$5000,5,0)-1))</f>
        <v>6.8386376015951926</v>
      </c>
      <c r="D64" s="12">
        <f>VLOOKUP($A63,Master!$A$6:$Q$4994,$I$1,0)*(1+0.5*(VLOOKUP($A64,'Old-SVXY-OHLC'!$A$3:$E$5000,D$1,0)/VLOOKUP($A63,'Old-SVXY-OHLC'!$A$3:$E$5000,5,0)-1))</f>
        <v>6.7914193320680933</v>
      </c>
      <c r="E64" s="12">
        <f>VLOOKUP(A64,Master!A$6:Q$4994,$I$1,0)</f>
        <v>6.8048585929456378</v>
      </c>
    </row>
    <row r="65" spans="1:5" x14ac:dyDescent="0.25">
      <c r="A65" s="1">
        <v>38163</v>
      </c>
      <c r="B65" s="12">
        <f>VLOOKUP($A64,Master!$A$6:$Q$4994,$I$1,0)*(1+0.5*(VLOOKUP($A65,'Old-SVXY-OHLC'!$A$3:$E$5000,B$1,0)/VLOOKUP($A64,'Old-SVXY-OHLC'!$A$3:$E$5000,5,0)-1))</f>
        <v>6.7981598884098906</v>
      </c>
      <c r="C65" s="12">
        <f>VLOOKUP($A64,Master!$A$6:$Q$4994,$I$1,0)*(1+0.5*(VLOOKUP($A65,'Old-SVXY-OHLC'!$A$3:$E$5000,C$1,0)/VLOOKUP($A64,'Old-SVXY-OHLC'!$A$3:$E$5000,5,0)-1))</f>
        <v>6.8149598703891083</v>
      </c>
      <c r="D65" s="12">
        <f>VLOOKUP($A64,Master!$A$6:$Q$4994,$I$1,0)*(1+0.5*(VLOOKUP($A65,'Old-SVXY-OHLC'!$A$3:$E$5000,D$1,0)/VLOOKUP($A64,'Old-SVXY-OHLC'!$A$3:$E$5000,5,0)-1))</f>
        <v>6.7697518090618081</v>
      </c>
      <c r="E65" s="12">
        <f>VLOOKUP(A65,Master!A$6:Q$4994,$I$1,0)</f>
        <v>6.7697000521872734</v>
      </c>
    </row>
    <row r="66" spans="1:5" x14ac:dyDescent="0.25">
      <c r="A66" s="1">
        <v>38166</v>
      </c>
      <c r="B66" s="12">
        <f>VLOOKUP($A65,Master!$A$6:$Q$4994,$I$1,0)*(1+0.5*(VLOOKUP($A66,'Old-SVXY-OHLC'!$A$3:$E$5000,B$1,0)/VLOOKUP($A65,'Old-SVXY-OHLC'!$A$3:$E$5000,5,0)-1))</f>
        <v>6.7881112397696368</v>
      </c>
      <c r="C66" s="12">
        <f>VLOOKUP($A65,Master!$A$6:$Q$4994,$I$1,0)*(1+0.5*(VLOOKUP($A66,'Old-SVXY-OHLC'!$A$3:$E$5000,C$1,0)/VLOOKUP($A65,'Old-SVXY-OHLC'!$A$3:$E$5000,5,0)-1))</f>
        <v>6.794768414429786</v>
      </c>
      <c r="D66" s="12">
        <f>VLOOKUP($A65,Master!$A$6:$Q$4994,$I$1,0)*(1+0.5*(VLOOKUP($A66,'Old-SVXY-OHLC'!$A$3:$E$5000,D$1,0)/VLOOKUP($A65,'Old-SVXY-OHLC'!$A$3:$E$5000,5,0)-1))</f>
        <v>6.7446316899447618</v>
      </c>
      <c r="E66" s="12">
        <f>VLOOKUP(A66,Master!A$6:Q$4994,$I$1,0)</f>
        <v>6.7448331628252607</v>
      </c>
    </row>
    <row r="67" spans="1:5" x14ac:dyDescent="0.25">
      <c r="A67" s="1">
        <v>38167</v>
      </c>
      <c r="B67" s="12">
        <f>VLOOKUP($A66,Master!$A$6:$Q$4994,$I$1,0)*(1+0.5*(VLOOKUP($A67,'Old-SVXY-OHLC'!$A$3:$E$5000,B$1,0)/VLOOKUP($A66,'Old-SVXY-OHLC'!$A$3:$E$5000,5,0)-1))</f>
        <v>6.756488988844322</v>
      </c>
      <c r="C67" s="12">
        <f>VLOOKUP($A66,Master!$A$6:$Q$4994,$I$1,0)*(1+0.5*(VLOOKUP($A67,'Old-SVXY-OHLC'!$A$3:$E$5000,C$1,0)/VLOOKUP($A66,'Old-SVXY-OHLC'!$A$3:$E$5000,5,0)-1))</f>
        <v>6.7974639477729033</v>
      </c>
      <c r="D67" s="12">
        <f>VLOOKUP($A66,Master!$A$6:$Q$4994,$I$1,0)*(1+0.5*(VLOOKUP($A67,'Old-SVXY-OHLC'!$A$3:$E$5000,D$1,0)/VLOOKUP($A66,'Old-SVXY-OHLC'!$A$3:$E$5000,5,0)-1))</f>
        <v>6.756488988844322</v>
      </c>
      <c r="E67" s="12">
        <f>VLOOKUP(A67,Master!A$6:Q$4994,$I$1,0)</f>
        <v>6.7974141890599142</v>
      </c>
    </row>
    <row r="68" spans="1:5" x14ac:dyDescent="0.25">
      <c r="A68" s="1">
        <v>38168</v>
      </c>
      <c r="B68" s="12">
        <f>VLOOKUP($A67,Master!$A$6:$Q$4994,$I$1,0)*(1+0.5*(VLOOKUP($A68,'Old-SVXY-OHLC'!$A$3:$E$5000,B$1,0)/VLOOKUP($A67,'Old-SVXY-OHLC'!$A$3:$E$5000,5,0)-1))</f>
        <v>6.8074953489181285</v>
      </c>
      <c r="C68" s="12">
        <f>VLOOKUP($A67,Master!$A$6:$Q$4994,$I$1,0)*(1+0.5*(VLOOKUP($A68,'Old-SVXY-OHLC'!$A$3:$E$5000,C$1,0)/VLOOKUP($A67,'Old-SVXY-OHLC'!$A$3:$E$5000,5,0)-1))</f>
        <v>6.8911587078387218</v>
      </c>
      <c r="D68" s="12">
        <f>VLOOKUP($A67,Master!$A$6:$Q$4994,$I$1,0)*(1+0.5*(VLOOKUP($A68,'Old-SVXY-OHLC'!$A$3:$E$5000,D$1,0)/VLOOKUP($A67,'Old-SVXY-OHLC'!$A$3:$E$5000,5,0)-1))</f>
        <v>6.7965827332227402</v>
      </c>
      <c r="E68" s="12">
        <f>VLOOKUP(A68,Master!A$6:Q$4994,$I$1,0)</f>
        <v>6.8720646655234896</v>
      </c>
    </row>
    <row r="69" spans="1:5" x14ac:dyDescent="0.25">
      <c r="A69" s="1">
        <v>38169</v>
      </c>
      <c r="B69" s="12">
        <f>VLOOKUP($A68,Master!$A$6:$Q$4994,$I$1,0)*(1+0.5*(VLOOKUP($A69,'Old-SVXY-OHLC'!$A$3:$E$5000,B$1,0)/VLOOKUP($A68,'Old-SVXY-OHLC'!$A$3:$E$5000,5,0)-1))</f>
        <v>6.8738754809522442</v>
      </c>
      <c r="C69" s="12">
        <f>VLOOKUP($A68,Master!$A$6:$Q$4994,$I$1,0)*(1+0.5*(VLOOKUP($A69,'Old-SVXY-OHLC'!$A$3:$E$5000,C$1,0)/VLOOKUP($A68,'Old-SVXY-OHLC'!$A$3:$E$5000,5,0)-1))</f>
        <v>6.9038068311545757</v>
      </c>
      <c r="D69" s="12">
        <f>VLOOKUP($A68,Master!$A$6:$Q$4994,$I$1,0)*(1+0.5*(VLOOKUP($A69,'Old-SVXY-OHLC'!$A$3:$E$5000,D$1,0)/VLOOKUP($A68,'Old-SVXY-OHLC'!$A$3:$E$5000,5,0)-1))</f>
        <v>6.8152909827158821</v>
      </c>
      <c r="E69" s="12">
        <f>VLOOKUP(A69,Master!A$6:Q$4994,$I$1,0)</f>
        <v>6.8307712500056201</v>
      </c>
    </row>
    <row r="70" spans="1:5" x14ac:dyDescent="0.25">
      <c r="A70" s="1">
        <v>38170</v>
      </c>
      <c r="B70" s="12">
        <f>VLOOKUP($A69,Master!$A$6:$Q$4994,$I$1,0)*(1+0.5*(VLOOKUP($A70,'Old-SVXY-OHLC'!$A$3:$E$5000,B$1,0)/VLOOKUP($A69,'Old-SVXY-OHLC'!$A$3:$E$5000,5,0)-1))</f>
        <v>6.8393862301175998</v>
      </c>
      <c r="C70" s="12">
        <f>VLOOKUP($A69,Master!$A$6:$Q$4994,$I$1,0)*(1+0.5*(VLOOKUP($A70,'Old-SVXY-OHLC'!$A$3:$E$5000,C$1,0)/VLOOKUP($A69,'Old-SVXY-OHLC'!$A$3:$E$5000,5,0)-1))</f>
        <v>6.8467557647005108</v>
      </c>
      <c r="D70" s="12">
        <f>VLOOKUP($A69,Master!$A$6:$Q$4994,$I$1,0)*(1+0.5*(VLOOKUP($A70,'Old-SVXY-OHLC'!$A$3:$E$5000,D$1,0)/VLOOKUP($A69,'Old-SVXY-OHLC'!$A$3:$E$5000,5,0)-1))</f>
        <v>6.8161360891222831</v>
      </c>
      <c r="E70" s="12">
        <f>VLOOKUP(A70,Master!A$6:Q$4994,$I$1,0)</f>
        <v>6.8398309930316739</v>
      </c>
    </row>
    <row r="71" spans="1:5" x14ac:dyDescent="0.25">
      <c r="A71" s="1">
        <v>38174</v>
      </c>
      <c r="B71" s="12">
        <f>VLOOKUP($A70,Master!$A$6:$Q$4994,$I$1,0)*(1+0.5*(VLOOKUP($A71,'Old-SVXY-OHLC'!$A$3:$E$5000,B$1,0)/VLOOKUP($A70,'Old-SVXY-OHLC'!$A$3:$E$5000,5,0)-1))</f>
        <v>6.8006570758339118</v>
      </c>
      <c r="C71" s="12">
        <f>VLOOKUP($A70,Master!$A$6:$Q$4994,$I$1,0)*(1+0.5*(VLOOKUP($A71,'Old-SVXY-OHLC'!$A$3:$E$5000,C$1,0)/VLOOKUP($A70,'Old-SVXY-OHLC'!$A$3:$E$5000,5,0)-1))</f>
        <v>6.809752870032745</v>
      </c>
      <c r="D71" s="12">
        <f>VLOOKUP($A70,Master!$A$6:$Q$4994,$I$1,0)*(1+0.5*(VLOOKUP($A71,'Old-SVXY-OHLC'!$A$3:$E$5000,D$1,0)/VLOOKUP($A70,'Old-SVXY-OHLC'!$A$3:$E$5000,5,0)-1))</f>
        <v>6.7235495418849167</v>
      </c>
      <c r="E71" s="12">
        <f>VLOOKUP(A71,Master!A$6:Q$4994,$I$1,0)</f>
        <v>6.7377320402773542</v>
      </c>
    </row>
    <row r="72" spans="1:5" x14ac:dyDescent="0.25">
      <c r="A72" s="1">
        <v>38175</v>
      </c>
      <c r="B72" s="12">
        <f>VLOOKUP($A71,Master!$A$6:$Q$4994,$I$1,0)*(1+0.5*(VLOOKUP($A72,'Old-SVXY-OHLC'!$A$3:$E$5000,B$1,0)/VLOOKUP($A71,'Old-SVXY-OHLC'!$A$3:$E$5000,5,0)-1))</f>
        <v>6.7539294280368649</v>
      </c>
      <c r="C72" s="12">
        <f>VLOOKUP($A71,Master!$A$6:$Q$4994,$I$1,0)*(1+0.5*(VLOOKUP($A72,'Old-SVXY-OHLC'!$A$3:$E$5000,C$1,0)/VLOOKUP($A71,'Old-SVXY-OHLC'!$A$3:$E$5000,5,0)-1))</f>
        <v>6.8260815848584588</v>
      </c>
      <c r="D72" s="12">
        <f>VLOOKUP($A71,Master!$A$6:$Q$4994,$I$1,0)*(1+0.5*(VLOOKUP($A72,'Old-SVXY-OHLC'!$A$3:$E$5000,D$1,0)/VLOOKUP($A71,'Old-SVXY-OHLC'!$A$3:$E$5000,5,0)-1))</f>
        <v>6.7498064476470603</v>
      </c>
      <c r="E72" s="12">
        <f>VLOOKUP(A72,Master!A$6:Q$4994,$I$1,0)</f>
        <v>6.8030317646528831</v>
      </c>
    </row>
    <row r="73" spans="1:5" x14ac:dyDescent="0.25">
      <c r="A73" s="1">
        <v>38176</v>
      </c>
      <c r="B73" s="12">
        <f>VLOOKUP($A72,Master!$A$6:$Q$4994,$I$1,0)*(1+0.5*(VLOOKUP($A73,'Old-SVXY-OHLC'!$A$3:$E$5000,B$1,0)/VLOOKUP($A72,'Old-SVXY-OHLC'!$A$3:$E$5000,5,0)-1))</f>
        <v>6.7623274999656502</v>
      </c>
      <c r="C73" s="12">
        <f>VLOOKUP($A72,Master!$A$6:$Q$4994,$I$1,0)*(1+0.5*(VLOOKUP($A73,'Old-SVXY-OHLC'!$A$3:$E$5000,C$1,0)/VLOOKUP($A72,'Old-SVXY-OHLC'!$A$3:$E$5000,5,0)-1))</f>
        <v>6.7896976279350429</v>
      </c>
      <c r="D73" s="12">
        <f>VLOOKUP($A72,Master!$A$6:$Q$4994,$I$1,0)*(1+0.5*(VLOOKUP($A73,'Old-SVXY-OHLC'!$A$3:$E$5000,D$1,0)/VLOOKUP($A72,'Old-SVXY-OHLC'!$A$3:$E$5000,5,0)-1))</f>
        <v>6.7322504241814531</v>
      </c>
      <c r="E73" s="12">
        <f>VLOOKUP(A73,Master!A$6:Q$4994,$I$1,0)</f>
        <v>6.7348822739378331</v>
      </c>
    </row>
    <row r="74" spans="1:5" x14ac:dyDescent="0.25">
      <c r="A74" s="1">
        <v>38177</v>
      </c>
      <c r="B74" s="12">
        <f>VLOOKUP($A73,Master!$A$6:$Q$4994,$I$1,0)*(1+0.5*(VLOOKUP($A74,'Old-SVXY-OHLC'!$A$3:$E$5000,B$1,0)/VLOOKUP($A73,'Old-SVXY-OHLC'!$A$3:$E$5000,5,0)-1))</f>
        <v>6.7618071454234565</v>
      </c>
      <c r="C74" s="12">
        <f>VLOOKUP($A73,Master!$A$6:$Q$4994,$I$1,0)*(1+0.5*(VLOOKUP($A74,'Old-SVXY-OHLC'!$A$3:$E$5000,C$1,0)/VLOOKUP($A73,'Old-SVXY-OHLC'!$A$3:$E$5000,5,0)-1))</f>
        <v>6.7632547173940694</v>
      </c>
      <c r="D74" s="12">
        <f>VLOOKUP($A73,Master!$A$6:$Q$4994,$I$1,0)*(1+0.5*(VLOOKUP($A74,'Old-SVXY-OHLC'!$A$3:$E$5000,D$1,0)/VLOOKUP($A73,'Old-SVXY-OHLC'!$A$3:$E$5000,5,0)-1))</f>
        <v>6.6987894192781505</v>
      </c>
      <c r="E74" s="12">
        <f>VLOOKUP(A74,Master!A$6:Q$4994,$I$1,0)</f>
        <v>6.7080722966324018</v>
      </c>
    </row>
    <row r="75" spans="1:5" x14ac:dyDescent="0.25">
      <c r="A75" s="1">
        <v>38180</v>
      </c>
      <c r="B75" s="12">
        <f>VLOOKUP($A74,Master!$A$6:$Q$4994,$I$1,0)*(1+0.5*(VLOOKUP($A75,'Old-SVXY-OHLC'!$A$3:$E$5000,B$1,0)/VLOOKUP($A74,'Old-SVXY-OHLC'!$A$3:$E$5000,5,0)-1))</f>
        <v>6.7266853277239154</v>
      </c>
      <c r="C75" s="12">
        <f>VLOOKUP($A74,Master!$A$6:$Q$4994,$I$1,0)*(1+0.5*(VLOOKUP($A75,'Old-SVXY-OHLC'!$A$3:$E$5000,C$1,0)/VLOOKUP($A74,'Old-SVXY-OHLC'!$A$3:$E$5000,5,0)-1))</f>
        <v>6.7499280746293886</v>
      </c>
      <c r="D75" s="12">
        <f>VLOOKUP($A74,Master!$A$6:$Q$4994,$I$1,0)*(1+0.5*(VLOOKUP($A75,'Old-SVXY-OHLC'!$A$3:$E$5000,D$1,0)/VLOOKUP($A74,'Old-SVXY-OHLC'!$A$3:$E$5000,5,0)-1))</f>
        <v>6.6805778841128438</v>
      </c>
      <c r="E75" s="12">
        <f>VLOOKUP(A75,Master!A$6:Q$4994,$I$1,0)</f>
        <v>6.7198302724783812</v>
      </c>
    </row>
    <row r="76" spans="1:5" x14ac:dyDescent="0.25">
      <c r="A76" s="1">
        <v>38181</v>
      </c>
      <c r="B76" s="12">
        <f>VLOOKUP($A75,Master!$A$6:$Q$4994,$I$1,0)*(1+0.5*(VLOOKUP($A76,'Old-SVXY-OHLC'!$A$3:$E$5000,B$1,0)/VLOOKUP($A75,'Old-SVXY-OHLC'!$A$3:$E$5000,5,0)-1))</f>
        <v>6.728003864860427</v>
      </c>
      <c r="C76" s="12">
        <f>VLOOKUP($A75,Master!$A$6:$Q$4994,$I$1,0)*(1+0.5*(VLOOKUP($A76,'Old-SVXY-OHLC'!$A$3:$E$5000,C$1,0)/VLOOKUP($A75,'Old-SVXY-OHLC'!$A$3:$E$5000,5,0)-1))</f>
        <v>6.7704690526765408</v>
      </c>
      <c r="D76" s="12">
        <f>VLOOKUP($A75,Master!$A$6:$Q$4994,$I$1,0)*(1+0.5*(VLOOKUP($A76,'Old-SVXY-OHLC'!$A$3:$E$5000,D$1,0)/VLOOKUP($A75,'Old-SVXY-OHLC'!$A$3:$E$5000,5,0)-1))</f>
        <v>6.728003864860427</v>
      </c>
      <c r="E76" s="12">
        <f>VLOOKUP(A76,Master!A$6:Q$4994,$I$1,0)</f>
        <v>6.7675683635164585</v>
      </c>
    </row>
    <row r="77" spans="1:5" x14ac:dyDescent="0.25">
      <c r="A77" s="1">
        <v>38182</v>
      </c>
      <c r="B77" s="12">
        <f>VLOOKUP($A76,Master!$A$6:$Q$4994,$I$1,0)*(1+0.5*(VLOOKUP($A77,'Old-SVXY-OHLC'!$A$3:$E$5000,B$1,0)/VLOOKUP($A76,'Old-SVXY-OHLC'!$A$3:$E$5000,5,0)-1))</f>
        <v>6.7135430804089635</v>
      </c>
      <c r="C77" s="12">
        <f>VLOOKUP($A76,Master!$A$6:$Q$4994,$I$1,0)*(1+0.5*(VLOOKUP($A77,'Old-SVXY-OHLC'!$A$3:$E$5000,C$1,0)/VLOOKUP($A76,'Old-SVXY-OHLC'!$A$3:$E$5000,5,0)-1))</f>
        <v>6.8179919444224053</v>
      </c>
      <c r="D77" s="12">
        <f>VLOOKUP($A76,Master!$A$6:$Q$4994,$I$1,0)*(1+0.5*(VLOOKUP($A77,'Old-SVXY-OHLC'!$A$3:$E$5000,D$1,0)/VLOOKUP($A76,'Old-SVXY-OHLC'!$A$3:$E$5000,5,0)-1))</f>
        <v>6.7135430804089635</v>
      </c>
      <c r="E77" s="12">
        <f>VLOOKUP(A77,Master!A$6:Q$4994,$I$1,0)</f>
        <v>6.7763962150087984</v>
      </c>
    </row>
    <row r="78" spans="1:5" x14ac:dyDescent="0.25">
      <c r="A78" s="1">
        <v>38183</v>
      </c>
      <c r="B78" s="12">
        <f>VLOOKUP($A77,Master!$A$6:$Q$4994,$I$1,0)*(1+0.5*(VLOOKUP($A78,'Old-SVXY-OHLC'!$A$3:$E$5000,B$1,0)/VLOOKUP($A77,'Old-SVXY-OHLC'!$A$3:$E$5000,5,0)-1))</f>
        <v>6.7964433077016206</v>
      </c>
      <c r="C78" s="12">
        <f>VLOOKUP($A77,Master!$A$6:$Q$4994,$I$1,0)*(1+0.5*(VLOOKUP($A78,'Old-SVXY-OHLC'!$A$3:$E$5000,C$1,0)/VLOOKUP($A77,'Old-SVXY-OHLC'!$A$3:$E$5000,5,0)-1))</f>
        <v>6.8290243704392806</v>
      </c>
      <c r="D78" s="12">
        <f>VLOOKUP($A77,Master!$A$6:$Q$4994,$I$1,0)*(1+0.5*(VLOOKUP($A78,'Old-SVXY-OHLC'!$A$3:$E$5000,D$1,0)/VLOOKUP($A77,'Old-SVXY-OHLC'!$A$3:$E$5000,5,0)-1))</f>
        <v>6.7607185491782325</v>
      </c>
      <c r="E78" s="12">
        <f>VLOOKUP(A78,Master!A$6:Q$4994,$I$1,0)</f>
        <v>6.7606665931315222</v>
      </c>
    </row>
    <row r="79" spans="1:5" x14ac:dyDescent="0.25">
      <c r="A79" s="1">
        <v>38184</v>
      </c>
      <c r="B79" s="12">
        <f>VLOOKUP($A78,Master!$A$6:$Q$4994,$I$1,0)*(1+0.5*(VLOOKUP($A79,'Old-SVXY-OHLC'!$A$3:$E$5000,B$1,0)/VLOOKUP($A78,'Old-SVXY-OHLC'!$A$3:$E$5000,5,0)-1))</f>
        <v>6.7884076134961955</v>
      </c>
      <c r="C79" s="12">
        <f>VLOOKUP($A78,Master!$A$6:$Q$4994,$I$1,0)*(1+0.5*(VLOOKUP($A79,'Old-SVXY-OHLC'!$A$3:$E$5000,C$1,0)/VLOOKUP($A78,'Old-SVXY-OHLC'!$A$3:$E$5000,5,0)-1))</f>
        <v>6.8006366254914008</v>
      </c>
      <c r="D79" s="12">
        <f>VLOOKUP($A78,Master!$A$6:$Q$4994,$I$1,0)*(1+0.5*(VLOOKUP($A79,'Old-SVXY-OHLC'!$A$3:$E$5000,D$1,0)/VLOOKUP($A78,'Old-SVXY-OHLC'!$A$3:$E$5000,5,0)-1))</f>
        <v>6.726087076701587</v>
      </c>
      <c r="E79" s="12">
        <f>VLOOKUP(A79,Master!A$6:Q$4994,$I$1,0)</f>
        <v>6.7385851024610881</v>
      </c>
    </row>
    <row r="80" spans="1:5" x14ac:dyDescent="0.25">
      <c r="A80" s="1">
        <v>38187</v>
      </c>
      <c r="B80" s="12">
        <f>VLOOKUP($A79,Master!$A$6:$Q$4994,$I$1,0)*(1+0.5*(VLOOKUP($A80,'Old-SVXY-OHLC'!$A$3:$E$5000,B$1,0)/VLOOKUP($A79,'Old-SVXY-OHLC'!$A$3:$E$5000,5,0)-1))</f>
        <v>6.7074997580695772</v>
      </c>
      <c r="C80" s="12">
        <f>VLOOKUP($A79,Master!$A$6:$Q$4994,$I$1,0)*(1+0.5*(VLOOKUP($A80,'Old-SVXY-OHLC'!$A$3:$E$5000,C$1,0)/VLOOKUP($A79,'Old-SVXY-OHLC'!$A$3:$E$5000,5,0)-1))</f>
        <v>6.7438121067229693</v>
      </c>
      <c r="D80" s="12">
        <f>VLOOKUP($A79,Master!$A$6:$Q$4994,$I$1,0)*(1+0.5*(VLOOKUP($A80,'Old-SVXY-OHLC'!$A$3:$E$5000,D$1,0)/VLOOKUP($A79,'Old-SVXY-OHLC'!$A$3:$E$5000,5,0)-1))</f>
        <v>6.7066487413730496</v>
      </c>
      <c r="E80" s="12">
        <f>VLOOKUP(A80,Master!A$6:Q$4994,$I$1,0)</f>
        <v>6.7222941157752905</v>
      </c>
    </row>
    <row r="81" spans="1:5" x14ac:dyDescent="0.25">
      <c r="A81" s="1">
        <v>38188</v>
      </c>
      <c r="B81" s="12">
        <f>VLOOKUP($A80,Master!$A$6:$Q$4994,$I$1,0)*(1+0.5*(VLOOKUP($A81,'Old-SVXY-OHLC'!$A$3:$E$5000,B$1,0)/VLOOKUP($A80,'Old-SVXY-OHLC'!$A$3:$E$5000,5,0)-1))</f>
        <v>6.7349453537189321</v>
      </c>
      <c r="C81" s="12">
        <f>VLOOKUP($A80,Master!$A$6:$Q$4994,$I$1,0)*(1+0.5*(VLOOKUP($A81,'Old-SVXY-OHLC'!$A$3:$E$5000,C$1,0)/VLOOKUP($A80,'Old-SVXY-OHLC'!$A$3:$E$5000,5,0)-1))</f>
        <v>6.8073545626142016</v>
      </c>
      <c r="D81" s="12">
        <f>VLOOKUP($A80,Master!$A$6:$Q$4994,$I$1,0)*(1+0.5*(VLOOKUP($A81,'Old-SVXY-OHLC'!$A$3:$E$5000,D$1,0)/VLOOKUP($A80,'Old-SVXY-OHLC'!$A$3:$E$5000,5,0)-1))</f>
        <v>6.7349453537189321</v>
      </c>
      <c r="E81" s="12">
        <f>VLOOKUP(A81,Master!A$6:Q$4994,$I$1,0)</f>
        <v>6.8073017970051017</v>
      </c>
    </row>
    <row r="82" spans="1:5" x14ac:dyDescent="0.25">
      <c r="A82" s="1">
        <v>38189</v>
      </c>
      <c r="B82" s="12">
        <f>VLOOKUP($A81,Master!$A$6:$Q$4994,$I$1,0)*(1+0.5*(VLOOKUP($A82,'Old-SVXY-OHLC'!$A$3:$E$5000,B$1,0)/VLOOKUP($A81,'Old-SVXY-OHLC'!$A$3:$E$5000,5,0)-1))</f>
        <v>6.8273340182786644</v>
      </c>
      <c r="C82" s="12">
        <f>VLOOKUP($A81,Master!$A$6:$Q$4994,$I$1,0)*(1+0.5*(VLOOKUP($A82,'Old-SVXY-OHLC'!$A$3:$E$5000,C$1,0)/VLOOKUP($A81,'Old-SVXY-OHLC'!$A$3:$E$5000,5,0)-1))</f>
        <v>6.840445971382799</v>
      </c>
      <c r="D82" s="12">
        <f>VLOOKUP($A81,Master!$A$6:$Q$4994,$I$1,0)*(1+0.5*(VLOOKUP($A82,'Old-SVXY-OHLC'!$A$3:$E$5000,D$1,0)/VLOOKUP($A81,'Old-SVXY-OHLC'!$A$3:$E$5000,5,0)-1))</f>
        <v>6.6663480042048846</v>
      </c>
      <c r="E82" s="12">
        <f>VLOOKUP(A82,Master!A$6:Q$4994,$I$1,0)</f>
        <v>6.672730350168746</v>
      </c>
    </row>
    <row r="83" spans="1:5" x14ac:dyDescent="0.25">
      <c r="A83" s="1">
        <v>38190</v>
      </c>
      <c r="B83" s="12">
        <f>VLOOKUP($A82,Master!$A$6:$Q$4994,$I$1,0)*(1+0.5*(VLOOKUP($A83,'Old-SVXY-OHLC'!$A$3:$E$5000,B$1,0)/VLOOKUP($A82,'Old-SVXY-OHLC'!$A$3:$E$5000,5,0)-1))</f>
        <v>6.6905374403376694</v>
      </c>
      <c r="C83" s="12">
        <f>VLOOKUP($A82,Master!$A$6:$Q$4994,$I$1,0)*(1+0.5*(VLOOKUP($A83,'Old-SVXY-OHLC'!$A$3:$E$5000,C$1,0)/VLOOKUP($A82,'Old-SVXY-OHLC'!$A$3:$E$5000,5,0)-1))</f>
        <v>6.7936131753523936</v>
      </c>
      <c r="D83" s="12">
        <f>VLOOKUP($A82,Master!$A$6:$Q$4994,$I$1,0)*(1+0.5*(VLOOKUP($A83,'Old-SVXY-OHLC'!$A$3:$E$5000,D$1,0)/VLOOKUP($A82,'Old-SVXY-OHLC'!$A$3:$E$5000,5,0)-1))</f>
        <v>6.6866335970310367</v>
      </c>
      <c r="E83" s="12">
        <f>VLOOKUP(A83,Master!A$6:Q$4994,$I$1,0)</f>
        <v>6.7802182962464341</v>
      </c>
    </row>
    <row r="84" spans="1:5" x14ac:dyDescent="0.25">
      <c r="A84" s="1">
        <v>38191</v>
      </c>
      <c r="B84" s="12">
        <f>VLOOKUP($A83,Master!$A$6:$Q$4994,$I$1,0)*(1+0.5*(VLOOKUP($A84,'Old-SVXY-OHLC'!$A$3:$E$5000,B$1,0)/VLOOKUP($A83,'Old-SVXY-OHLC'!$A$3:$E$5000,5,0)-1))</f>
        <v>6.748984949214357</v>
      </c>
      <c r="C84" s="12">
        <f>VLOOKUP($A83,Master!$A$6:$Q$4994,$I$1,0)*(1+0.5*(VLOOKUP($A84,'Old-SVXY-OHLC'!$A$3:$E$5000,C$1,0)/VLOOKUP($A83,'Old-SVXY-OHLC'!$A$3:$E$5000,5,0)-1))</f>
        <v>6.8057207839678977</v>
      </c>
      <c r="D84" s="12">
        <f>VLOOKUP($A83,Master!$A$6:$Q$4994,$I$1,0)*(1+0.5*(VLOOKUP($A84,'Old-SVXY-OHLC'!$A$3:$E$5000,D$1,0)/VLOOKUP($A83,'Old-SVXY-OHLC'!$A$3:$E$5000,5,0)-1))</f>
        <v>6.7389558404276855</v>
      </c>
      <c r="E84" s="12">
        <f>VLOOKUP(A84,Master!A$6:Q$4994,$I$1,0)</f>
        <v>6.7663596963362957</v>
      </c>
    </row>
    <row r="85" spans="1:5" x14ac:dyDescent="0.25">
      <c r="A85" s="1">
        <v>38194</v>
      </c>
      <c r="B85" s="12">
        <f>VLOOKUP($A84,Master!$A$6:$Q$4994,$I$1,0)*(1+0.5*(VLOOKUP($A85,'Old-SVXY-OHLC'!$A$3:$E$5000,B$1,0)/VLOOKUP($A84,'Old-SVXY-OHLC'!$A$3:$E$5000,5,0)-1))</f>
        <v>6.7735180099777654</v>
      </c>
      <c r="C85" s="12">
        <f>VLOOKUP($A84,Master!$A$6:$Q$4994,$I$1,0)*(1+0.5*(VLOOKUP($A85,'Old-SVXY-OHLC'!$A$3:$E$5000,C$1,0)/VLOOKUP($A84,'Old-SVXY-OHLC'!$A$3:$E$5000,5,0)-1))</f>
        <v>6.7747228333219889</v>
      </c>
      <c r="D85" s="12">
        <f>VLOOKUP($A84,Master!$A$6:$Q$4994,$I$1,0)*(1+0.5*(VLOOKUP($A85,'Old-SVXY-OHLC'!$A$3:$E$5000,D$1,0)/VLOOKUP($A84,'Old-SVXY-OHLC'!$A$3:$E$5000,5,0)-1))</f>
        <v>6.7101564237699423</v>
      </c>
      <c r="E85" s="12">
        <f>VLOOKUP(A85,Master!A$6:Q$4994,$I$1,0)</f>
        <v>6.7425864298074156</v>
      </c>
    </row>
    <row r="86" spans="1:5" x14ac:dyDescent="0.25">
      <c r="A86" s="1">
        <v>38195</v>
      </c>
      <c r="B86" s="12">
        <f>VLOOKUP($A85,Master!$A$6:$Q$4994,$I$1,0)*(1+0.5*(VLOOKUP($A86,'Old-SVXY-OHLC'!$A$3:$E$5000,B$1,0)/VLOOKUP($A85,'Old-SVXY-OHLC'!$A$3:$E$5000,5,0)-1))</f>
        <v>6.786094620293289</v>
      </c>
      <c r="C86" s="12">
        <f>VLOOKUP($A85,Master!$A$6:$Q$4994,$I$1,0)*(1+0.5*(VLOOKUP($A86,'Old-SVXY-OHLC'!$A$3:$E$5000,C$1,0)/VLOOKUP($A85,'Old-SVXY-OHLC'!$A$3:$E$5000,5,0)-1))</f>
        <v>6.856559808279763</v>
      </c>
      <c r="D86" s="12">
        <f>VLOOKUP($A85,Master!$A$6:$Q$4994,$I$1,0)*(1+0.5*(VLOOKUP($A86,'Old-SVXY-OHLC'!$A$3:$E$5000,D$1,0)/VLOOKUP($A85,'Old-SVXY-OHLC'!$A$3:$E$5000,5,0)-1))</f>
        <v>6.7726860118296681</v>
      </c>
      <c r="E86" s="12">
        <f>VLOOKUP(A86,Master!A$6:Q$4994,$I$1,0)</f>
        <v>6.8430428562738843</v>
      </c>
    </row>
    <row r="87" spans="1:5" x14ac:dyDescent="0.25">
      <c r="A87" s="1">
        <v>38196</v>
      </c>
      <c r="B87" s="12">
        <f>VLOOKUP($A86,Master!$A$6:$Q$4994,$I$1,0)*(1+0.5*(VLOOKUP($A87,'Old-SVXY-OHLC'!$A$3:$E$5000,B$1,0)/VLOOKUP($A86,'Old-SVXY-OHLC'!$A$3:$E$5000,5,0)-1))</f>
        <v>6.837591069481201</v>
      </c>
      <c r="C87" s="12">
        <f>VLOOKUP($A86,Master!$A$6:$Q$4994,$I$1,0)*(1+0.5*(VLOOKUP($A87,'Old-SVXY-OHLC'!$A$3:$E$5000,C$1,0)/VLOOKUP($A86,'Old-SVXY-OHLC'!$A$3:$E$5000,5,0)-1))</f>
        <v>6.9077369895884528</v>
      </c>
      <c r="D87" s="12">
        <f>VLOOKUP($A86,Master!$A$6:$Q$4994,$I$1,0)*(1+0.5*(VLOOKUP($A87,'Old-SVXY-OHLC'!$A$3:$E$5000,D$1,0)/VLOOKUP($A86,'Old-SVXY-OHLC'!$A$3:$E$5000,5,0)-1))</f>
        <v>6.8037902506256698</v>
      </c>
      <c r="E87" s="12">
        <f>VLOOKUP(A87,Master!A$6:Q$4994,$I$1,0)</f>
        <v>6.8988346456538396</v>
      </c>
    </row>
    <row r="88" spans="1:5" x14ac:dyDescent="0.25">
      <c r="A88" s="1">
        <v>38197</v>
      </c>
      <c r="B88" s="12">
        <f>VLOOKUP($A87,Master!$A$6:$Q$4994,$I$1,0)*(1+0.5*(VLOOKUP($A88,'Old-SVXY-OHLC'!$A$3:$E$5000,B$1,0)/VLOOKUP($A87,'Old-SVXY-OHLC'!$A$3:$E$5000,5,0)-1))</f>
        <v>6.9291388402410723</v>
      </c>
      <c r="C88" s="12">
        <f>VLOOKUP($A87,Master!$A$6:$Q$4994,$I$1,0)*(1+0.5*(VLOOKUP($A88,'Old-SVXY-OHLC'!$A$3:$E$5000,C$1,0)/VLOOKUP($A87,'Old-SVXY-OHLC'!$A$3:$E$5000,5,0)-1))</f>
        <v>6.9900435834670782</v>
      </c>
      <c r="D88" s="12">
        <f>VLOOKUP($A87,Master!$A$6:$Q$4994,$I$1,0)*(1+0.5*(VLOOKUP($A88,'Old-SVXY-OHLC'!$A$3:$E$5000,D$1,0)/VLOOKUP($A87,'Old-SVXY-OHLC'!$A$3:$E$5000,5,0)-1))</f>
        <v>6.9166170401517739</v>
      </c>
      <c r="E88" s="12">
        <f>VLOOKUP(A88,Master!A$6:Q$4994,$I$1,0)</f>
        <v>6.9642259834644165</v>
      </c>
    </row>
    <row r="89" spans="1:5" x14ac:dyDescent="0.25">
      <c r="A89" s="1">
        <v>38198</v>
      </c>
      <c r="B89" s="12">
        <f>VLOOKUP($A88,Master!$A$6:$Q$4994,$I$1,0)*(1+0.5*(VLOOKUP($A89,'Old-SVXY-OHLC'!$A$3:$E$5000,B$1,0)/VLOOKUP($A88,'Old-SVXY-OHLC'!$A$3:$E$5000,5,0)-1))</f>
        <v>6.9461302466102861</v>
      </c>
      <c r="C89" s="12">
        <f>VLOOKUP($A88,Master!$A$6:$Q$4994,$I$1,0)*(1+0.5*(VLOOKUP($A89,'Old-SVXY-OHLC'!$A$3:$E$5000,C$1,0)/VLOOKUP($A88,'Old-SVXY-OHLC'!$A$3:$E$5000,5,0)-1))</f>
        <v>6.9818051497480242</v>
      </c>
      <c r="D89" s="12">
        <f>VLOOKUP($A88,Master!$A$6:$Q$4994,$I$1,0)*(1+0.5*(VLOOKUP($A89,'Old-SVXY-OHLC'!$A$3:$E$5000,D$1,0)/VLOOKUP($A88,'Old-SVXY-OHLC'!$A$3:$E$5000,5,0)-1))</f>
        <v>6.9374987424477652</v>
      </c>
      <c r="E89" s="12">
        <f>VLOOKUP(A89,Master!A$6:Q$4994,$I$1,0)</f>
        <v>6.9817614285612049</v>
      </c>
    </row>
    <row r="90" spans="1:5" x14ac:dyDescent="0.25">
      <c r="A90" s="1">
        <v>38201</v>
      </c>
      <c r="B90" s="12">
        <f>VLOOKUP($A89,Master!$A$6:$Q$4994,$I$1,0)*(1+0.5*(VLOOKUP($A90,'Old-SVXY-OHLC'!$A$3:$E$5000,B$1,0)/VLOOKUP($A89,'Old-SVXY-OHLC'!$A$3:$E$5000,5,0)-1))</f>
        <v>6.9688867013639628</v>
      </c>
      <c r="C90" s="12">
        <f>VLOOKUP($A89,Master!$A$6:$Q$4994,$I$1,0)*(1+0.5*(VLOOKUP($A90,'Old-SVXY-OHLC'!$A$3:$E$5000,C$1,0)/VLOOKUP($A89,'Old-SVXY-OHLC'!$A$3:$E$5000,5,0)-1))</f>
        <v>7.0412125475953404</v>
      </c>
      <c r="D90" s="12">
        <f>VLOOKUP($A89,Master!$A$6:$Q$4994,$I$1,0)*(1+0.5*(VLOOKUP($A90,'Old-SVXY-OHLC'!$A$3:$E$5000,D$1,0)/VLOOKUP($A89,'Old-SVXY-OHLC'!$A$3:$E$5000,5,0)-1))</f>
        <v>6.9546486489172885</v>
      </c>
      <c r="E90" s="12">
        <f>VLOOKUP(A90,Master!A$6:Q$4994,$I$1,0)</f>
        <v>7.033317143706439</v>
      </c>
    </row>
    <row r="91" spans="1:5" x14ac:dyDescent="0.25">
      <c r="A91" s="1">
        <v>38202</v>
      </c>
      <c r="B91" s="12">
        <f>VLOOKUP($A90,Master!$A$6:$Q$4994,$I$1,0)*(1+0.5*(VLOOKUP($A91,'Old-SVXY-OHLC'!$A$3:$E$5000,B$1,0)/VLOOKUP($A90,'Old-SVXY-OHLC'!$A$3:$E$5000,5,0)-1))</f>
        <v>7.0067940638868853</v>
      </c>
      <c r="C91" s="12">
        <f>VLOOKUP($A90,Master!$A$6:$Q$4994,$I$1,0)*(1+0.5*(VLOOKUP($A91,'Old-SVXY-OHLC'!$A$3:$E$5000,C$1,0)/VLOOKUP($A90,'Old-SVXY-OHLC'!$A$3:$E$5000,5,0)-1))</f>
        <v>7.0606090737697862</v>
      </c>
      <c r="D91" s="12">
        <f>VLOOKUP($A90,Master!$A$6:$Q$4994,$I$1,0)*(1+0.5*(VLOOKUP($A91,'Old-SVXY-OHLC'!$A$3:$E$5000,D$1,0)/VLOOKUP($A90,'Old-SVXY-OHLC'!$A$3:$E$5000,5,0)-1))</f>
        <v>6.9991830286510881</v>
      </c>
      <c r="E91" s="12">
        <f>VLOOKUP(A91,Master!A$6:Q$4994,$I$1,0)</f>
        <v>7.025215780209483</v>
      </c>
    </row>
    <row r="92" spans="1:5" x14ac:dyDescent="0.25">
      <c r="A92" s="1">
        <v>38203</v>
      </c>
      <c r="B92" s="12">
        <f>VLOOKUP($A91,Master!$A$6:$Q$4994,$I$1,0)*(1+0.5*(VLOOKUP($A92,'Old-SVXY-OHLC'!$A$3:$E$5000,B$1,0)/VLOOKUP($A91,'Old-SVXY-OHLC'!$A$3:$E$5000,5,0)-1))</f>
        <v>6.9894504799194257</v>
      </c>
      <c r="C92" s="12">
        <f>VLOOKUP($A91,Master!$A$6:$Q$4994,$I$1,0)*(1+0.5*(VLOOKUP($A92,'Old-SVXY-OHLC'!$A$3:$E$5000,C$1,0)/VLOOKUP($A91,'Old-SVXY-OHLC'!$A$3:$E$5000,5,0)-1))</f>
        <v>7.0609810804995403</v>
      </c>
      <c r="D92" s="12">
        <f>VLOOKUP($A91,Master!$A$6:$Q$4994,$I$1,0)*(1+0.5*(VLOOKUP($A92,'Old-SVXY-OHLC'!$A$3:$E$5000,D$1,0)/VLOOKUP($A91,'Old-SVXY-OHLC'!$A$3:$E$5000,5,0)-1))</f>
        <v>6.9833627373757707</v>
      </c>
      <c r="E92" s="12">
        <f>VLOOKUP(A92,Master!A$6:Q$4994,$I$1,0)</f>
        <v>7.0410127424411773</v>
      </c>
    </row>
    <row r="93" spans="1:5" x14ac:dyDescent="0.25">
      <c r="A93" s="1">
        <v>38204</v>
      </c>
      <c r="B93" s="12">
        <f>VLOOKUP($A92,Master!$A$6:$Q$4994,$I$1,0)*(1+0.5*(VLOOKUP($A93,'Old-SVXY-OHLC'!$A$3:$E$5000,B$1,0)/VLOOKUP($A92,'Old-SVXY-OHLC'!$A$3:$E$5000,5,0)-1))</f>
        <v>7.0418504768197971</v>
      </c>
      <c r="C93" s="12">
        <f>VLOOKUP($A92,Master!$A$6:$Q$4994,$I$1,0)*(1+0.5*(VLOOKUP($A93,'Old-SVXY-OHLC'!$A$3:$E$5000,C$1,0)/VLOOKUP($A92,'Old-SVXY-OHLC'!$A$3:$E$5000,5,0)-1))</f>
        <v>7.0418504768197971</v>
      </c>
      <c r="D93" s="12">
        <f>VLOOKUP($A92,Master!$A$6:$Q$4994,$I$1,0)*(1+0.5*(VLOOKUP($A93,'Old-SVXY-OHLC'!$A$3:$E$5000,D$1,0)/VLOOKUP($A92,'Old-SVXY-OHLC'!$A$3:$E$5000,5,0)-1))</f>
        <v>6.9145867351350683</v>
      </c>
      <c r="E93" s="12">
        <f>VLOOKUP(A93,Master!A$6:Q$4994,$I$1,0)</f>
        <v>6.9281152456968975</v>
      </c>
    </row>
    <row r="94" spans="1:5" x14ac:dyDescent="0.25">
      <c r="A94" s="1">
        <v>38205</v>
      </c>
      <c r="B94" s="12">
        <f>VLOOKUP($A93,Master!$A$6:$Q$4994,$I$1,0)*(1+0.5*(VLOOKUP($A94,'Old-SVXY-OHLC'!$A$3:$E$5000,B$1,0)/VLOOKUP($A93,'Old-SVXY-OHLC'!$A$3:$E$5000,5,0)-1))</f>
        <v>6.8181267703081847</v>
      </c>
      <c r="C94" s="12">
        <f>VLOOKUP($A93,Master!$A$6:$Q$4994,$I$1,0)*(1+0.5*(VLOOKUP($A94,'Old-SVXY-OHLC'!$A$3:$E$5000,C$1,0)/VLOOKUP($A93,'Old-SVXY-OHLC'!$A$3:$E$5000,5,0)-1))</f>
        <v>6.868929644045628</v>
      </c>
      <c r="D94" s="12">
        <f>VLOOKUP($A93,Master!$A$6:$Q$4994,$I$1,0)*(1+0.5*(VLOOKUP($A94,'Old-SVXY-OHLC'!$A$3:$E$5000,D$1,0)/VLOOKUP($A93,'Old-SVXY-OHLC'!$A$3:$E$5000,5,0)-1))</f>
        <v>6.7886424295467975</v>
      </c>
      <c r="E94" s="12">
        <f>VLOOKUP(A94,Master!A$6:Q$4994,$I$1,0)</f>
        <v>6.8311736171539437</v>
      </c>
    </row>
    <row r="95" spans="1:5" x14ac:dyDescent="0.25">
      <c r="A95" s="1">
        <v>38208</v>
      </c>
      <c r="B95" s="12">
        <f>VLOOKUP($A94,Master!$A$6:$Q$4994,$I$1,0)*(1+0.5*(VLOOKUP($A95,'Old-SVXY-OHLC'!$A$3:$E$5000,B$1,0)/VLOOKUP($A94,'Old-SVXY-OHLC'!$A$3:$E$5000,5,0)-1))</f>
        <v>6.8538884765490833</v>
      </c>
      <c r="C95" s="12">
        <f>VLOOKUP($A94,Master!$A$6:$Q$4994,$I$1,0)*(1+0.5*(VLOOKUP($A95,'Old-SVXY-OHLC'!$A$3:$E$5000,C$1,0)/VLOOKUP($A94,'Old-SVXY-OHLC'!$A$3:$E$5000,5,0)-1))</f>
        <v>6.9345297554502441</v>
      </c>
      <c r="D95" s="12">
        <f>VLOOKUP($A94,Master!$A$6:$Q$4994,$I$1,0)*(1+0.5*(VLOOKUP($A95,'Old-SVXY-OHLC'!$A$3:$E$5000,D$1,0)/VLOOKUP($A94,'Old-SVXY-OHLC'!$A$3:$E$5000,5,0)-1))</f>
        <v>6.8409085322789958</v>
      </c>
      <c r="E95" s="12">
        <f>VLOOKUP(A95,Master!A$6:Q$4994,$I$1,0)</f>
        <v>6.9019552317721535</v>
      </c>
    </row>
    <row r="96" spans="1:5" x14ac:dyDescent="0.25">
      <c r="A96" s="1">
        <v>38209</v>
      </c>
      <c r="B96" s="12">
        <f>VLOOKUP($A95,Master!$A$6:$Q$4994,$I$1,0)*(1+0.5*(VLOOKUP($A96,'Old-SVXY-OHLC'!$A$3:$E$5000,B$1,0)/VLOOKUP($A95,'Old-SVXY-OHLC'!$A$3:$E$5000,5,0)-1))</f>
        <v>6.9320445427229398</v>
      </c>
      <c r="C96" s="12">
        <f>VLOOKUP($A95,Master!$A$6:$Q$4994,$I$1,0)*(1+0.5*(VLOOKUP($A96,'Old-SVXY-OHLC'!$A$3:$E$5000,C$1,0)/VLOOKUP($A95,'Old-SVXY-OHLC'!$A$3:$E$5000,5,0)-1))</f>
        <v>7.0405507462933548</v>
      </c>
      <c r="D96" s="12">
        <f>VLOOKUP($A95,Master!$A$6:$Q$4994,$I$1,0)*(1+0.5*(VLOOKUP($A96,'Old-SVXY-OHLC'!$A$3:$E$5000,D$1,0)/VLOOKUP($A95,'Old-SVXY-OHLC'!$A$3:$E$5000,5,0)-1))</f>
        <v>6.9277866557451304</v>
      </c>
      <c r="E96" s="12">
        <f>VLOOKUP(A96,Master!A$6:Q$4994,$I$1,0)</f>
        <v>7.0258198994379075</v>
      </c>
    </row>
    <row r="97" spans="1:5" x14ac:dyDescent="0.25">
      <c r="A97" s="1">
        <v>38210</v>
      </c>
      <c r="B97" s="12">
        <f>VLOOKUP($A96,Master!$A$6:$Q$4994,$I$1,0)*(1+0.5*(VLOOKUP($A97,'Old-SVXY-OHLC'!$A$3:$E$5000,B$1,0)/VLOOKUP($A96,'Old-SVXY-OHLC'!$A$3:$E$5000,5,0)-1))</f>
        <v>6.9705749145882843</v>
      </c>
      <c r="C97" s="12">
        <f>VLOOKUP($A96,Master!$A$6:$Q$4994,$I$1,0)*(1+0.5*(VLOOKUP($A97,'Old-SVXY-OHLC'!$A$3:$E$5000,C$1,0)/VLOOKUP($A96,'Old-SVXY-OHLC'!$A$3:$E$5000,5,0)-1))</f>
        <v>7.0120086532255019</v>
      </c>
      <c r="D97" s="12">
        <f>VLOOKUP($A96,Master!$A$6:$Q$4994,$I$1,0)*(1+0.5*(VLOOKUP($A97,'Old-SVXY-OHLC'!$A$3:$E$5000,D$1,0)/VLOOKUP($A96,'Old-SVXY-OHLC'!$A$3:$E$5000,5,0)-1))</f>
        <v>6.9384730356497988</v>
      </c>
      <c r="E97" s="12">
        <f>VLOOKUP(A97,Master!A$6:Q$4994,$I$1,0)</f>
        <v>6.996522188718048</v>
      </c>
    </row>
    <row r="98" spans="1:5" x14ac:dyDescent="0.25">
      <c r="A98" s="1">
        <v>38211</v>
      </c>
      <c r="B98" s="12">
        <f>VLOOKUP($A97,Master!$A$6:$Q$4994,$I$1,0)*(1+0.5*(VLOOKUP($A98,'Old-SVXY-OHLC'!$A$3:$E$5000,B$1,0)/VLOOKUP($A97,'Old-SVXY-OHLC'!$A$3:$E$5000,5,0)-1))</f>
        <v>6.9564212000492667</v>
      </c>
      <c r="C98" s="12">
        <f>VLOOKUP($A97,Master!$A$6:$Q$4994,$I$1,0)*(1+0.5*(VLOOKUP($A98,'Old-SVXY-OHLC'!$A$3:$E$5000,C$1,0)/VLOOKUP($A97,'Old-SVXY-OHLC'!$A$3:$E$5000,5,0)-1))</f>
        <v>7.0161320581760789</v>
      </c>
      <c r="D98" s="12">
        <f>VLOOKUP($A97,Master!$A$6:$Q$4994,$I$1,0)*(1+0.5*(VLOOKUP($A98,'Old-SVXY-OHLC'!$A$3:$E$5000,D$1,0)/VLOOKUP($A97,'Old-SVXY-OHLC'!$A$3:$E$5000,5,0)-1))</f>
        <v>6.9356362382261096</v>
      </c>
      <c r="E98" s="12">
        <f>VLOOKUP(A98,Master!A$6:Q$4994,$I$1,0)</f>
        <v>6.9824593018526198</v>
      </c>
    </row>
    <row r="99" spans="1:5" x14ac:dyDescent="0.25">
      <c r="A99" s="1">
        <v>38212</v>
      </c>
      <c r="B99" s="12">
        <f>VLOOKUP($A98,Master!$A$6:$Q$4994,$I$1,0)*(1+0.5*(VLOOKUP($A99,'Old-SVXY-OHLC'!$A$3:$E$5000,B$1,0)/VLOOKUP($A98,'Old-SVXY-OHLC'!$A$3:$E$5000,5,0)-1))</f>
        <v>7.0166870561749164</v>
      </c>
      <c r="C99" s="12">
        <f>VLOOKUP($A98,Master!$A$6:$Q$4994,$I$1,0)*(1+0.5*(VLOOKUP($A99,'Old-SVXY-OHLC'!$A$3:$E$5000,C$1,0)/VLOOKUP($A98,'Old-SVXY-OHLC'!$A$3:$E$5000,5,0)-1))</f>
        <v>7.036932420101869</v>
      </c>
      <c r="D99" s="12">
        <f>VLOOKUP($A98,Master!$A$6:$Q$4994,$I$1,0)*(1+0.5*(VLOOKUP($A99,'Old-SVXY-OHLC'!$A$3:$E$5000,D$1,0)/VLOOKUP($A98,'Old-SVXY-OHLC'!$A$3:$E$5000,5,0)-1))</f>
        <v>6.9938928473124005</v>
      </c>
      <c r="E99" s="12">
        <f>VLOOKUP(A99,Master!A$6:Q$4994,$I$1,0)</f>
        <v>7.035802545776729</v>
      </c>
    </row>
    <row r="100" spans="1:5" x14ac:dyDescent="0.25">
      <c r="A100" s="1">
        <v>38215</v>
      </c>
      <c r="B100" s="12">
        <f>VLOOKUP($A99,Master!$A$6:$Q$4994,$I$1,0)*(1+0.5*(VLOOKUP($A100,'Old-SVXY-OHLC'!$A$3:$E$5000,B$1,0)/VLOOKUP($A99,'Old-SVXY-OHLC'!$A$3:$E$5000,5,0)-1))</f>
        <v>7.0230155565411847</v>
      </c>
      <c r="C100" s="12">
        <f>VLOOKUP($A99,Master!$A$6:$Q$4994,$I$1,0)*(1+0.5*(VLOOKUP($A100,'Old-SVXY-OHLC'!$A$3:$E$5000,C$1,0)/VLOOKUP($A99,'Old-SVXY-OHLC'!$A$3:$E$5000,5,0)-1))</f>
        <v>7.1370574619678822</v>
      </c>
      <c r="D100" s="12">
        <f>VLOOKUP($A99,Master!$A$6:$Q$4994,$I$1,0)*(1+0.5*(VLOOKUP($A100,'Old-SVXY-OHLC'!$A$3:$E$5000,D$1,0)/VLOOKUP($A99,'Old-SVXY-OHLC'!$A$3:$E$5000,5,0)-1))</f>
        <v>7.0230155565411847</v>
      </c>
      <c r="E100" s="12">
        <f>VLOOKUP(A100,Master!A$6:Q$4994,$I$1,0)</f>
        <v>7.1341214217314706</v>
      </c>
    </row>
    <row r="101" spans="1:5" x14ac:dyDescent="0.25">
      <c r="A101" s="1">
        <v>38216</v>
      </c>
      <c r="B101" s="12">
        <f>VLOOKUP($A100,Master!$A$6:$Q$4994,$I$1,0)*(1+0.5*(VLOOKUP($A101,'Old-SVXY-OHLC'!$A$3:$E$5000,B$1,0)/VLOOKUP($A100,'Old-SVXY-OHLC'!$A$3:$E$5000,5,0)-1))</f>
        <v>7.1872561204746823</v>
      </c>
      <c r="C101" s="12">
        <f>VLOOKUP($A100,Master!$A$6:$Q$4994,$I$1,0)*(1+0.5*(VLOOKUP($A101,'Old-SVXY-OHLC'!$A$3:$E$5000,C$1,0)/VLOOKUP($A100,'Old-SVXY-OHLC'!$A$3:$E$5000,5,0)-1))</f>
        <v>7.2249220986127556</v>
      </c>
      <c r="D101" s="12">
        <f>VLOOKUP($A100,Master!$A$6:$Q$4994,$I$1,0)*(1+0.5*(VLOOKUP($A101,'Old-SVXY-OHLC'!$A$3:$E$5000,D$1,0)/VLOOKUP($A100,'Old-SVXY-OHLC'!$A$3:$E$5000,5,0)-1))</f>
        <v>7.1724062470483538</v>
      </c>
      <c r="E101" s="12">
        <f>VLOOKUP(A101,Master!A$6:Q$4994,$I$1,0)</f>
        <v>7.1961179620183415</v>
      </c>
    </row>
    <row r="102" spans="1:5" x14ac:dyDescent="0.25">
      <c r="A102" s="1">
        <v>38217</v>
      </c>
      <c r="B102" s="12">
        <f>VLOOKUP($A101,Master!$A$6:$Q$4994,$I$1,0)*(1+0.5*(VLOOKUP($A102,'Old-SVXY-OHLC'!$A$3:$E$5000,B$1,0)/VLOOKUP($A101,'Old-SVXY-OHLC'!$A$3:$E$5000,5,0)-1))</f>
        <v>7.1624912680468817</v>
      </c>
      <c r="C102" s="12">
        <f>VLOOKUP($A101,Master!$A$6:$Q$4994,$I$1,0)*(1+0.5*(VLOOKUP($A102,'Old-SVXY-OHLC'!$A$3:$E$5000,C$1,0)/VLOOKUP($A101,'Old-SVXY-OHLC'!$A$3:$E$5000,5,0)-1))</f>
        <v>7.2772177307403751</v>
      </c>
      <c r="D102" s="12">
        <f>VLOOKUP($A101,Master!$A$6:$Q$4994,$I$1,0)*(1+0.5*(VLOOKUP($A102,'Old-SVXY-OHLC'!$A$3:$E$5000,D$1,0)/VLOOKUP($A101,'Old-SVXY-OHLC'!$A$3:$E$5000,5,0)-1))</f>
        <v>7.1624912680468817</v>
      </c>
      <c r="E102" s="12">
        <f>VLOOKUP(A102,Master!A$6:Q$4994,$I$1,0)</f>
        <v>7.2710943133312735</v>
      </c>
    </row>
    <row r="103" spans="1:5" x14ac:dyDescent="0.25">
      <c r="A103" s="1">
        <v>38218</v>
      </c>
      <c r="B103" s="12">
        <f>VLOOKUP($A102,Master!$A$6:$Q$4994,$I$1,0)*(1+0.5*(VLOOKUP($A103,'Old-SVXY-OHLC'!$A$3:$E$5000,B$1,0)/VLOOKUP($A102,'Old-SVXY-OHLC'!$A$3:$E$5000,5,0)-1))</f>
        <v>7.2526855783208726</v>
      </c>
      <c r="C103" s="12">
        <f>VLOOKUP($A102,Master!$A$6:$Q$4994,$I$1,0)*(1+0.5*(VLOOKUP($A103,'Old-SVXY-OHLC'!$A$3:$E$5000,C$1,0)/VLOOKUP($A102,'Old-SVXY-OHLC'!$A$3:$E$5000,5,0)-1))</f>
        <v>7.2767379500254368</v>
      </c>
      <c r="D103" s="12">
        <f>VLOOKUP($A102,Master!$A$6:$Q$4994,$I$1,0)*(1+0.5*(VLOOKUP($A103,'Old-SVXY-OHLC'!$A$3:$E$5000,D$1,0)/VLOOKUP($A102,'Old-SVXY-OHLC'!$A$3:$E$5000,5,0)-1))</f>
        <v>7.22613786630163</v>
      </c>
      <c r="E103" s="12">
        <f>VLOOKUP(A103,Master!A$6:Q$4994,$I$1,0)</f>
        <v>7.2545313743058557</v>
      </c>
    </row>
    <row r="104" spans="1:5" x14ac:dyDescent="0.25">
      <c r="A104" s="1">
        <v>38219</v>
      </c>
      <c r="B104" s="12">
        <f>VLOOKUP($A103,Master!$A$6:$Q$4994,$I$1,0)*(1+0.5*(VLOOKUP($A104,'Old-SVXY-OHLC'!$A$3:$E$5000,B$1,0)/VLOOKUP($A103,'Old-SVXY-OHLC'!$A$3:$E$5000,5,0)-1))</f>
        <v>7.2630981263750778</v>
      </c>
      <c r="C104" s="12">
        <f>VLOOKUP($A103,Master!$A$6:$Q$4994,$I$1,0)*(1+0.5*(VLOOKUP($A104,'Old-SVXY-OHLC'!$A$3:$E$5000,C$1,0)/VLOOKUP($A103,'Old-SVXY-OHLC'!$A$3:$E$5000,5,0)-1))</f>
        <v>7.3129293352314351</v>
      </c>
      <c r="D104" s="12">
        <f>VLOOKUP($A103,Master!$A$6:$Q$4994,$I$1,0)*(1+0.5*(VLOOKUP($A104,'Old-SVXY-OHLC'!$A$3:$E$5000,D$1,0)/VLOOKUP($A103,'Old-SVXY-OHLC'!$A$3:$E$5000,5,0)-1))</f>
        <v>7.2609775745431948</v>
      </c>
      <c r="E104" s="12">
        <f>VLOOKUP(A104,Master!A$6:Q$4994,$I$1,0)</f>
        <v>7.30226408525421</v>
      </c>
    </row>
    <row r="105" spans="1:5" x14ac:dyDescent="0.25">
      <c r="A105" s="1">
        <v>38222</v>
      </c>
      <c r="B105" s="12">
        <f>VLOOKUP($A104,Master!$A$6:$Q$4994,$I$1,0)*(1+0.5*(VLOOKUP($A105,'Old-SVXY-OHLC'!$A$3:$E$5000,B$1,0)/VLOOKUP($A104,'Old-SVXY-OHLC'!$A$3:$E$5000,5,0)-1))</f>
        <v>7.3152206162335132</v>
      </c>
      <c r="C105" s="12">
        <f>VLOOKUP($A104,Master!$A$6:$Q$4994,$I$1,0)*(1+0.5*(VLOOKUP($A105,'Old-SVXY-OHLC'!$A$3:$E$5000,C$1,0)/VLOOKUP($A104,'Old-SVXY-OHLC'!$A$3:$E$5000,5,0)-1))</f>
        <v>7.3601696424725871</v>
      </c>
      <c r="D105" s="12">
        <f>VLOOKUP($A104,Master!$A$6:$Q$4994,$I$1,0)*(1+0.5*(VLOOKUP($A105,'Old-SVXY-OHLC'!$A$3:$E$5000,D$1,0)/VLOOKUP($A104,'Old-SVXY-OHLC'!$A$3:$E$5000,5,0)-1))</f>
        <v>7.2996986184442809</v>
      </c>
      <c r="E105" s="12">
        <f>VLOOKUP(A105,Master!A$6:Q$4994,$I$1,0)</f>
        <v>7.3328647451873339</v>
      </c>
    </row>
    <row r="106" spans="1:5" x14ac:dyDescent="0.25">
      <c r="A106" s="1">
        <v>38223</v>
      </c>
      <c r="B106" s="12">
        <f>VLOOKUP($A105,Master!$A$6:$Q$4994,$I$1,0)*(1+0.5*(VLOOKUP($A106,'Old-SVXY-OHLC'!$A$3:$E$5000,B$1,0)/VLOOKUP($A105,'Old-SVXY-OHLC'!$A$3:$E$5000,5,0)-1))</f>
        <v>7.3659260612519155</v>
      </c>
      <c r="C106" s="12">
        <f>VLOOKUP($A105,Master!$A$6:$Q$4994,$I$1,0)*(1+0.5*(VLOOKUP($A106,'Old-SVXY-OHLC'!$A$3:$E$5000,C$1,0)/VLOOKUP($A105,'Old-SVXY-OHLC'!$A$3:$E$5000,5,0)-1))</f>
        <v>7.4082943973295441</v>
      </c>
      <c r="D106" s="12">
        <f>VLOOKUP($A105,Master!$A$6:$Q$4994,$I$1,0)*(1+0.5*(VLOOKUP($A106,'Old-SVXY-OHLC'!$A$3:$E$5000,D$1,0)/VLOOKUP($A105,'Old-SVXY-OHLC'!$A$3:$E$5000,5,0)-1))</f>
        <v>7.3602707855011698</v>
      </c>
      <c r="E106" s="12">
        <f>VLOOKUP(A106,Master!A$6:Q$4994,$I$1,0)</f>
        <v>7.4082561733785557</v>
      </c>
    </row>
    <row r="107" spans="1:5" x14ac:dyDescent="0.25">
      <c r="A107" s="1">
        <v>38224</v>
      </c>
      <c r="B107" s="12">
        <f>VLOOKUP($A106,Master!$A$6:$Q$4994,$I$1,0)*(1+0.5*(VLOOKUP($A107,'Old-SVXY-OHLC'!$A$3:$E$5000,B$1,0)/VLOOKUP($A106,'Old-SVXY-OHLC'!$A$3:$E$5000,5,0)-1))</f>
        <v>7.4065800750691855</v>
      </c>
      <c r="C107" s="12">
        <f>VLOOKUP($A106,Master!$A$6:$Q$4994,$I$1,0)*(1+0.5*(VLOOKUP($A107,'Old-SVXY-OHLC'!$A$3:$E$5000,C$1,0)/VLOOKUP($A106,'Old-SVXY-OHLC'!$A$3:$E$5000,5,0)-1))</f>
        <v>7.5779867907692049</v>
      </c>
      <c r="D107" s="12">
        <f>VLOOKUP($A106,Master!$A$6:$Q$4994,$I$1,0)*(1+0.5*(VLOOKUP($A107,'Old-SVXY-OHLC'!$A$3:$E$5000,D$1,0)/VLOOKUP($A106,'Old-SVXY-OHLC'!$A$3:$E$5000,5,0)-1))</f>
        <v>7.3971941009565096</v>
      </c>
      <c r="E107" s="12">
        <f>VLOOKUP(A107,Master!A$6:Q$4994,$I$1,0)</f>
        <v>7.5482914240582302</v>
      </c>
    </row>
    <row r="108" spans="1:5" x14ac:dyDescent="0.25">
      <c r="A108" s="1">
        <v>38225</v>
      </c>
      <c r="B108" s="12">
        <f>VLOOKUP($A107,Master!$A$6:$Q$4994,$I$1,0)*(1+0.5*(VLOOKUP($A108,'Old-SVXY-OHLC'!$A$3:$E$5000,B$1,0)/VLOOKUP($A107,'Old-SVXY-OHLC'!$A$3:$E$5000,5,0)-1))</f>
        <v>7.5475838457352049</v>
      </c>
      <c r="C108" s="12">
        <f>VLOOKUP($A107,Master!$A$6:$Q$4994,$I$1,0)*(1+0.5*(VLOOKUP($A108,'Old-SVXY-OHLC'!$A$3:$E$5000,C$1,0)/VLOOKUP($A107,'Old-SVXY-OHLC'!$A$3:$E$5000,5,0)-1))</f>
        <v>7.5790704972993153</v>
      </c>
      <c r="D108" s="12">
        <f>VLOOKUP($A107,Master!$A$6:$Q$4994,$I$1,0)*(1+0.5*(VLOOKUP($A108,'Old-SVXY-OHLC'!$A$3:$E$5000,D$1,0)/VLOOKUP($A107,'Old-SVXY-OHLC'!$A$3:$E$5000,5,0)-1))</f>
        <v>7.5475838457352049</v>
      </c>
      <c r="E108" s="12">
        <f>VLOOKUP(A108,Master!A$6:Q$4994,$I$1,0)</f>
        <v>7.5618920512784404</v>
      </c>
    </row>
    <row r="109" spans="1:5" x14ac:dyDescent="0.25">
      <c r="A109" s="1">
        <v>38226</v>
      </c>
      <c r="B109" s="12">
        <f>VLOOKUP($A108,Master!$A$6:$Q$4994,$I$1,0)*(1+0.5*(VLOOKUP($A109,'Old-SVXY-OHLC'!$A$3:$E$5000,B$1,0)/VLOOKUP($A108,'Old-SVXY-OHLC'!$A$3:$E$5000,5,0)-1))</f>
        <v>7.580675642673933</v>
      </c>
      <c r="C109" s="12">
        <f>VLOOKUP($A108,Master!$A$6:$Q$4994,$I$1,0)*(1+0.5*(VLOOKUP($A109,'Old-SVXY-OHLC'!$A$3:$E$5000,C$1,0)/VLOOKUP($A108,'Old-SVXY-OHLC'!$A$3:$E$5000,5,0)-1))</f>
        <v>7.6158802166260111</v>
      </c>
      <c r="D109" s="12">
        <f>VLOOKUP($A108,Master!$A$6:$Q$4994,$I$1,0)*(1+0.5*(VLOOKUP($A109,'Old-SVXY-OHLC'!$A$3:$E$5000,D$1,0)/VLOOKUP($A108,'Old-SVXY-OHLC'!$A$3:$E$5000,5,0)-1))</f>
        <v>7.5773678729027489</v>
      </c>
      <c r="E109" s="12">
        <f>VLOOKUP(A109,Master!A$6:Q$4994,$I$1,0)</f>
        <v>7.608475941004313</v>
      </c>
    </row>
    <row r="110" spans="1:5" x14ac:dyDescent="0.25">
      <c r="A110" s="1">
        <v>38229</v>
      </c>
      <c r="B110" s="12">
        <f>VLOOKUP($A109,Master!$A$6:$Q$4994,$I$1,0)*(1+0.5*(VLOOKUP($A110,'Old-SVXY-OHLC'!$A$3:$E$5000,B$1,0)/VLOOKUP($A109,'Old-SVXY-OHLC'!$A$3:$E$5000,5,0)-1))</f>
        <v>7.5924156982310675</v>
      </c>
      <c r="C110" s="12">
        <f>VLOOKUP($A109,Master!$A$6:$Q$4994,$I$1,0)*(1+0.5*(VLOOKUP($A110,'Old-SVXY-OHLC'!$A$3:$E$5000,C$1,0)/VLOOKUP($A109,'Old-SVXY-OHLC'!$A$3:$E$5000,5,0)-1))</f>
        <v>7.5969701007904034</v>
      </c>
      <c r="D110" s="12">
        <f>VLOOKUP($A109,Master!$A$6:$Q$4994,$I$1,0)*(1+0.5*(VLOOKUP($A110,'Old-SVXY-OHLC'!$A$3:$E$5000,D$1,0)/VLOOKUP($A109,'Old-SVXY-OHLC'!$A$3:$E$5000,5,0)-1))</f>
        <v>7.5592147948304422</v>
      </c>
      <c r="E110" s="12">
        <f>VLOOKUP(A110,Master!A$6:Q$4994,$I$1,0)</f>
        <v>7.5591057317312913</v>
      </c>
    </row>
    <row r="111" spans="1:5" x14ac:dyDescent="0.25">
      <c r="A111" s="1">
        <v>38230</v>
      </c>
      <c r="B111" s="12">
        <f>VLOOKUP($A110,Master!$A$6:$Q$4994,$I$1,0)*(1+0.5*(VLOOKUP($A111,'Old-SVXY-OHLC'!$A$3:$E$5000,B$1,0)/VLOOKUP($A110,'Old-SVXY-OHLC'!$A$3:$E$5000,5,0)-1))</f>
        <v>7.5696494480526502</v>
      </c>
      <c r="C111" s="12">
        <f>VLOOKUP($A110,Master!$A$6:$Q$4994,$I$1,0)*(1+0.5*(VLOOKUP($A111,'Old-SVXY-OHLC'!$A$3:$E$5000,C$1,0)/VLOOKUP($A110,'Old-SVXY-OHLC'!$A$3:$E$5000,5,0)-1))</f>
        <v>7.590570549749363</v>
      </c>
      <c r="D111" s="12">
        <f>VLOOKUP($A110,Master!$A$6:$Q$4994,$I$1,0)*(1+0.5*(VLOOKUP($A111,'Old-SVXY-OHLC'!$A$3:$E$5000,D$1,0)/VLOOKUP($A110,'Old-SVXY-OHLC'!$A$3:$E$5000,5,0)-1))</f>
        <v>7.5405957249535946</v>
      </c>
      <c r="E111" s="12">
        <f>VLOOKUP(A111,Master!A$6:Q$4994,$I$1,0)</f>
        <v>7.590539113419589</v>
      </c>
    </row>
    <row r="112" spans="1:5" x14ac:dyDescent="0.25">
      <c r="A112" s="1">
        <v>38231</v>
      </c>
      <c r="B112" s="12">
        <f>VLOOKUP($A111,Master!$A$6:$Q$4994,$I$1,0)*(1+0.5*(VLOOKUP($A112,'Old-SVXY-OHLC'!$A$3:$E$5000,B$1,0)/VLOOKUP($A111,'Old-SVXY-OHLC'!$A$3:$E$5000,5,0)-1))</f>
        <v>7.6133345356615765</v>
      </c>
      <c r="C112" s="12">
        <f>VLOOKUP($A111,Master!$A$6:$Q$4994,$I$1,0)*(1+0.5*(VLOOKUP($A112,'Old-SVXY-OHLC'!$A$3:$E$5000,C$1,0)/VLOOKUP($A111,'Old-SVXY-OHLC'!$A$3:$E$5000,5,0)-1))</f>
        <v>7.6369568782691815</v>
      </c>
      <c r="D112" s="12">
        <f>VLOOKUP($A111,Master!$A$6:$Q$4994,$I$1,0)*(1+0.5*(VLOOKUP($A112,'Old-SVXY-OHLC'!$A$3:$E$5000,D$1,0)/VLOOKUP($A111,'Old-SVXY-OHLC'!$A$3:$E$5000,5,0)-1))</f>
        <v>7.606956606492874</v>
      </c>
      <c r="E112" s="12">
        <f>VLOOKUP(A112,Master!A$6:Q$4994,$I$1,0)</f>
        <v>7.6358131680163419</v>
      </c>
    </row>
    <row r="113" spans="1:5" x14ac:dyDescent="0.25">
      <c r="A113" s="1">
        <v>38232</v>
      </c>
      <c r="B113" s="12">
        <f>VLOOKUP($A112,Master!$A$6:$Q$4994,$I$1,0)*(1+0.5*(VLOOKUP($A113,'Old-SVXY-OHLC'!$A$3:$E$5000,B$1,0)/VLOOKUP($A112,'Old-SVXY-OHLC'!$A$3:$E$5000,5,0)-1))</f>
        <v>7.6559332167463543</v>
      </c>
      <c r="C113" s="12">
        <f>VLOOKUP($A112,Master!$A$6:$Q$4994,$I$1,0)*(1+0.5*(VLOOKUP($A113,'Old-SVXY-OHLC'!$A$3:$E$5000,C$1,0)/VLOOKUP($A112,'Old-SVXY-OHLC'!$A$3:$E$5000,5,0)-1))</f>
        <v>7.7921747759526427</v>
      </c>
      <c r="D113" s="12">
        <f>VLOOKUP($A112,Master!$A$6:$Q$4994,$I$1,0)*(1+0.5*(VLOOKUP($A113,'Old-SVXY-OHLC'!$A$3:$E$5000,D$1,0)/VLOOKUP($A112,'Old-SVXY-OHLC'!$A$3:$E$5000,5,0)-1))</f>
        <v>7.6559332167463543</v>
      </c>
      <c r="E113" s="12">
        <f>VLOOKUP(A113,Master!A$6:Q$4994,$I$1,0)</f>
        <v>7.7921398515433413</v>
      </c>
    </row>
    <row r="114" spans="1:5" x14ac:dyDescent="0.25">
      <c r="A114" s="1">
        <v>38233</v>
      </c>
      <c r="B114" s="12">
        <f>VLOOKUP($A113,Master!$A$6:$Q$4994,$I$1,0)*(1+0.5*(VLOOKUP($A114,'Old-SVXY-OHLC'!$A$3:$E$5000,B$1,0)/VLOOKUP($A113,'Old-SVXY-OHLC'!$A$3:$E$5000,5,0)-1))</f>
        <v>7.7647215139913648</v>
      </c>
      <c r="C114" s="12">
        <f>VLOOKUP($A113,Master!$A$6:$Q$4994,$I$1,0)*(1+0.5*(VLOOKUP($A114,'Old-SVXY-OHLC'!$A$3:$E$5000,C$1,0)/VLOOKUP($A113,'Old-SVXY-OHLC'!$A$3:$E$5000,5,0)-1))</f>
        <v>7.8242549131054941</v>
      </c>
      <c r="D114" s="12">
        <f>VLOOKUP($A113,Master!$A$6:$Q$4994,$I$1,0)*(1+0.5*(VLOOKUP($A114,'Old-SVXY-OHLC'!$A$3:$E$5000,D$1,0)/VLOOKUP($A113,'Old-SVXY-OHLC'!$A$3:$E$5000,5,0)-1))</f>
        <v>7.7558359416365583</v>
      </c>
      <c r="E114" s="12">
        <f>VLOOKUP(A114,Master!A$6:Q$4994,$I$1,0)</f>
        <v>7.8187199531192881</v>
      </c>
    </row>
    <row r="115" spans="1:5" x14ac:dyDescent="0.25">
      <c r="A115" s="1">
        <v>38237</v>
      </c>
      <c r="B115" s="12">
        <f>VLOOKUP($A114,Master!$A$6:$Q$4994,$I$1,0)*(1+0.5*(VLOOKUP($A115,'Old-SVXY-OHLC'!$A$3:$E$5000,B$1,0)/VLOOKUP($A114,'Old-SVXY-OHLC'!$A$3:$E$5000,5,0)-1))</f>
        <v>7.8574227355389112</v>
      </c>
      <c r="C115" s="12">
        <f>VLOOKUP($A114,Master!$A$6:$Q$4994,$I$1,0)*(1+0.5*(VLOOKUP($A115,'Old-SVXY-OHLC'!$A$3:$E$5000,C$1,0)/VLOOKUP($A114,'Old-SVXY-OHLC'!$A$3:$E$5000,5,0)-1))</f>
        <v>7.9045066661238508</v>
      </c>
      <c r="D115" s="12">
        <f>VLOOKUP($A114,Master!$A$6:$Q$4994,$I$1,0)*(1+0.5*(VLOOKUP($A115,'Old-SVXY-OHLC'!$A$3:$E$5000,D$1,0)/VLOOKUP($A114,'Old-SVXY-OHLC'!$A$3:$E$5000,5,0)-1))</f>
        <v>7.8459267694731594</v>
      </c>
      <c r="E115" s="12">
        <f>VLOOKUP(A115,Master!A$6:Q$4994,$I$1,0)</f>
        <v>7.9043714666301375</v>
      </c>
    </row>
    <row r="116" spans="1:5" x14ac:dyDescent="0.25">
      <c r="A116" s="1">
        <v>38238</v>
      </c>
      <c r="B116" s="12">
        <f>VLOOKUP($A115,Master!$A$6:$Q$4994,$I$1,0)*(1+0.5*(VLOOKUP($A116,'Old-SVXY-OHLC'!$A$3:$E$5000,B$1,0)/VLOOKUP($A115,'Old-SVXY-OHLC'!$A$3:$E$5000,5,0)-1))</f>
        <v>7.8799127937786109</v>
      </c>
      <c r="C116" s="12">
        <f>VLOOKUP($A115,Master!$A$6:$Q$4994,$I$1,0)*(1+0.5*(VLOOKUP($A116,'Old-SVXY-OHLC'!$A$3:$E$5000,C$1,0)/VLOOKUP($A115,'Old-SVXY-OHLC'!$A$3:$E$5000,5,0)-1))</f>
        <v>7.9326436607184867</v>
      </c>
      <c r="D116" s="12">
        <f>VLOOKUP($A115,Master!$A$6:$Q$4994,$I$1,0)*(1+0.5*(VLOOKUP($A116,'Old-SVXY-OHLC'!$A$3:$E$5000,D$1,0)/VLOOKUP($A115,'Old-SVXY-OHLC'!$A$3:$E$5000,5,0)-1))</f>
        <v>7.8799127937786109</v>
      </c>
      <c r="E116" s="12">
        <f>VLOOKUP(A116,Master!A$6:Q$4994,$I$1,0)</f>
        <v>7.9202080868847808</v>
      </c>
    </row>
    <row r="117" spans="1:5" x14ac:dyDescent="0.25">
      <c r="A117" s="1">
        <v>38239</v>
      </c>
      <c r="B117" s="12">
        <f>VLOOKUP($A116,Master!$A$6:$Q$4994,$I$1,0)*(1+0.5*(VLOOKUP($A117,'Old-SVXY-OHLC'!$A$3:$E$5000,B$1,0)/VLOOKUP($A116,'Old-SVXY-OHLC'!$A$3:$E$5000,5,0)-1))</f>
        <v>7.9420544469449617</v>
      </c>
      <c r="C117" s="12">
        <f>VLOOKUP($A116,Master!$A$6:$Q$4994,$I$1,0)*(1+0.5*(VLOOKUP($A117,'Old-SVXY-OHLC'!$A$3:$E$5000,C$1,0)/VLOOKUP($A116,'Old-SVXY-OHLC'!$A$3:$E$5000,5,0)-1))</f>
        <v>7.953240765282243</v>
      </c>
      <c r="D117" s="12">
        <f>VLOOKUP($A116,Master!$A$6:$Q$4994,$I$1,0)*(1+0.5*(VLOOKUP($A117,'Old-SVXY-OHLC'!$A$3:$E$5000,D$1,0)/VLOOKUP($A116,'Old-SVXY-OHLC'!$A$3:$E$5000,5,0)-1))</f>
        <v>7.9005990445662029</v>
      </c>
      <c r="E117" s="12">
        <f>VLOOKUP(A117,Master!A$6:Q$4994,$I$1,0)</f>
        <v>7.9525073527055499</v>
      </c>
    </row>
    <row r="118" spans="1:5" x14ac:dyDescent="0.25">
      <c r="A118" s="1">
        <v>38240</v>
      </c>
      <c r="B118" s="12">
        <f>VLOOKUP($A117,Master!$A$6:$Q$4994,$I$1,0)*(1+0.5*(VLOOKUP($A118,'Old-SVXY-OHLC'!$A$3:$E$5000,B$1,0)/VLOOKUP($A117,'Old-SVXY-OHLC'!$A$3:$E$5000,5,0)-1))</f>
        <v>7.9461457043949615</v>
      </c>
      <c r="C118" s="12">
        <f>VLOOKUP($A117,Master!$A$6:$Q$4994,$I$1,0)*(1+0.5*(VLOOKUP($A118,'Old-SVXY-OHLC'!$A$3:$E$5000,C$1,0)/VLOOKUP($A117,'Old-SVXY-OHLC'!$A$3:$E$5000,5,0)-1))</f>
        <v>8.0116171037362278</v>
      </c>
      <c r="D118" s="12">
        <f>VLOOKUP($A117,Master!$A$6:$Q$4994,$I$1,0)*(1+0.5*(VLOOKUP($A118,'Old-SVXY-OHLC'!$A$3:$E$5000,D$1,0)/VLOOKUP($A117,'Old-SVXY-OHLC'!$A$3:$E$5000,5,0)-1))</f>
        <v>7.9461457043949615</v>
      </c>
      <c r="E118" s="12">
        <f>VLOOKUP(A118,Master!A$6:Q$4994,$I$1,0)</f>
        <v>7.9993483003073269</v>
      </c>
    </row>
    <row r="119" spans="1:5" x14ac:dyDescent="0.25">
      <c r="A119" s="1">
        <v>38243</v>
      </c>
      <c r="B119" s="12">
        <f>VLOOKUP($A118,Master!$A$6:$Q$4994,$I$1,0)*(1+0.5*(VLOOKUP($A119,'Old-SVXY-OHLC'!$A$3:$E$5000,B$1,0)/VLOOKUP($A118,'Old-SVXY-OHLC'!$A$3:$E$5000,5,0)-1))</f>
        <v>8.0373279667602642</v>
      </c>
      <c r="C119" s="12">
        <f>VLOOKUP($A118,Master!$A$6:$Q$4994,$I$1,0)*(1+0.5*(VLOOKUP($A119,'Old-SVXY-OHLC'!$A$3:$E$5000,C$1,0)/VLOOKUP($A118,'Old-SVXY-OHLC'!$A$3:$E$5000,5,0)-1))</f>
        <v>8.0708696164897802</v>
      </c>
      <c r="D119" s="12">
        <f>VLOOKUP($A118,Master!$A$6:$Q$4994,$I$1,0)*(1+0.5*(VLOOKUP($A119,'Old-SVXY-OHLC'!$A$3:$E$5000,D$1,0)/VLOOKUP($A118,'Old-SVXY-OHLC'!$A$3:$E$5000,5,0)-1))</f>
        <v>7.9962616505519177</v>
      </c>
      <c r="E119" s="12">
        <f>VLOOKUP(A119,Master!A$6:Q$4994,$I$1,0)</f>
        <v>8.070785526292088</v>
      </c>
    </row>
    <row r="120" spans="1:5" x14ac:dyDescent="0.25">
      <c r="A120" s="1">
        <v>38244</v>
      </c>
      <c r="B120" s="12">
        <f>VLOOKUP($A119,Master!$A$6:$Q$4994,$I$1,0)*(1+0.5*(VLOOKUP($A120,'Old-SVXY-OHLC'!$A$3:$E$5000,B$1,0)/VLOOKUP($A119,'Old-SVXY-OHLC'!$A$3:$E$5000,5,0)-1))</f>
        <v>8.0469455530404979</v>
      </c>
      <c r="C120" s="12">
        <f>VLOOKUP($A119,Master!$A$6:$Q$4994,$I$1,0)*(1+0.5*(VLOOKUP($A120,'Old-SVXY-OHLC'!$A$3:$E$5000,C$1,0)/VLOOKUP($A119,'Old-SVXY-OHLC'!$A$3:$E$5000,5,0)-1))</f>
        <v>8.1961507770401845</v>
      </c>
      <c r="D120" s="12">
        <f>VLOOKUP($A119,Master!$A$6:$Q$4994,$I$1,0)*(1+0.5*(VLOOKUP($A120,'Old-SVXY-OHLC'!$A$3:$E$5000,D$1,0)/VLOOKUP($A119,'Old-SVXY-OHLC'!$A$3:$E$5000,5,0)-1))</f>
        <v>8.0242017626265607</v>
      </c>
      <c r="E120" s="12">
        <f>VLOOKUP(A120,Master!A$6:Q$4994,$I$1,0)</f>
        <v>8.1723721606572841</v>
      </c>
    </row>
    <row r="121" spans="1:5" x14ac:dyDescent="0.25">
      <c r="A121" s="1">
        <v>38245</v>
      </c>
      <c r="B121" s="12">
        <f>VLOOKUP($A120,Master!$A$6:$Q$4994,$I$1,0)*(1+0.5*(VLOOKUP($A121,'Old-SVXY-OHLC'!$A$3:$E$5000,B$1,0)/VLOOKUP($A120,'Old-SVXY-OHLC'!$A$3:$E$5000,5,0)-1))</f>
        <v>8.1186064897921248</v>
      </c>
      <c r="C121" s="12">
        <f>VLOOKUP($A120,Master!$A$6:$Q$4994,$I$1,0)*(1+0.5*(VLOOKUP($A121,'Old-SVXY-OHLC'!$A$3:$E$5000,C$1,0)/VLOOKUP($A120,'Old-SVXY-OHLC'!$A$3:$E$5000,5,0)-1))</f>
        <v>8.1239831312032393</v>
      </c>
      <c r="D121" s="12">
        <f>VLOOKUP($A120,Master!$A$6:$Q$4994,$I$1,0)*(1+0.5*(VLOOKUP($A121,'Old-SVXY-OHLC'!$A$3:$E$5000,D$1,0)/VLOOKUP($A120,'Old-SVXY-OHLC'!$A$3:$E$5000,5,0)-1))</f>
        <v>8.0917237286841424</v>
      </c>
      <c r="E121" s="12">
        <f>VLOOKUP(A121,Master!A$6:Q$4994,$I$1,0)</f>
        <v>8.0968895831072007</v>
      </c>
    </row>
    <row r="122" spans="1:5" x14ac:dyDescent="0.25">
      <c r="A122" s="1">
        <v>38246</v>
      </c>
      <c r="B122" s="12">
        <f>VLOOKUP($A121,Master!$A$6:$Q$4994,$I$1,0)*(1+0.5*(VLOOKUP($A122,'Old-SVXY-OHLC'!$A$3:$E$5000,B$1,0)/VLOOKUP($A121,'Old-SVXY-OHLC'!$A$3:$E$5000,5,0)-1))</f>
        <v>8.1161659745782107</v>
      </c>
      <c r="C122" s="12">
        <f>VLOOKUP($A121,Master!$A$6:$Q$4994,$I$1,0)*(1+0.5*(VLOOKUP($A122,'Old-SVXY-OHLC'!$A$3:$E$5000,C$1,0)/VLOOKUP($A121,'Old-SVXY-OHLC'!$A$3:$E$5000,5,0)-1))</f>
        <v>8.1168172792539153</v>
      </c>
      <c r="D122" s="12">
        <f>VLOOKUP($A121,Master!$A$6:$Q$4994,$I$1,0)*(1+0.5*(VLOOKUP($A122,'Old-SVXY-OHLC'!$A$3:$E$5000,D$1,0)/VLOOKUP($A121,'Old-SVXY-OHLC'!$A$3:$E$5000,5,0)-1))</f>
        <v>8.0653699941066179</v>
      </c>
      <c r="E122" s="12">
        <f>VLOOKUP(A122,Master!A$6:Q$4994,$I$1,0)</f>
        <v>8.0886037163259186</v>
      </c>
    </row>
    <row r="123" spans="1:5" x14ac:dyDescent="0.25">
      <c r="A123" s="1">
        <v>38247</v>
      </c>
      <c r="B123" s="12">
        <f>VLOOKUP($A122,Master!$A$6:$Q$4994,$I$1,0)*(1+0.5*(VLOOKUP($A123,'Old-SVXY-OHLC'!$A$3:$E$5000,B$1,0)/VLOOKUP($A122,'Old-SVXY-OHLC'!$A$3:$E$5000,5,0)-1))</f>
        <v>8.0653234386152679</v>
      </c>
      <c r="C123" s="12">
        <f>VLOOKUP($A122,Master!$A$6:$Q$4994,$I$1,0)*(1+0.5*(VLOOKUP($A123,'Old-SVXY-OHLC'!$A$3:$E$5000,C$1,0)/VLOOKUP($A122,'Old-SVXY-OHLC'!$A$3:$E$5000,5,0)-1))</f>
        <v>8.0917077052994344</v>
      </c>
      <c r="D123" s="12">
        <f>VLOOKUP($A122,Master!$A$6:$Q$4994,$I$1,0)*(1+0.5*(VLOOKUP($A123,'Old-SVXY-OHLC'!$A$3:$E$5000,D$1,0)/VLOOKUP($A122,'Old-SVXY-OHLC'!$A$3:$E$5000,5,0)-1))</f>
        <v>8.0539420015486645</v>
      </c>
      <c r="E123" s="12">
        <f>VLOOKUP(A123,Master!A$6:Q$4994,$I$1,0)</f>
        <v>8.0819266106740439</v>
      </c>
    </row>
    <row r="124" spans="1:5" x14ac:dyDescent="0.25">
      <c r="A124" s="1">
        <v>38250</v>
      </c>
      <c r="B124" s="12">
        <f>VLOOKUP($A123,Master!$A$6:$Q$4994,$I$1,0)*(1+0.5*(VLOOKUP($A124,'Old-SVXY-OHLC'!$A$3:$E$5000,B$1,0)/VLOOKUP($A123,'Old-SVXY-OHLC'!$A$3:$E$5000,5,0)-1))</f>
        <v>8.0420825364305504</v>
      </c>
      <c r="C124" s="12">
        <f>VLOOKUP($A123,Master!$A$6:$Q$4994,$I$1,0)*(1+0.5*(VLOOKUP($A124,'Old-SVXY-OHLC'!$A$3:$E$5000,C$1,0)/VLOOKUP($A123,'Old-SVXY-OHLC'!$A$3:$E$5000,5,0)-1))</f>
        <v>8.0490231514336319</v>
      </c>
      <c r="D124" s="12">
        <f>VLOOKUP($A123,Master!$A$6:$Q$4994,$I$1,0)*(1+0.5*(VLOOKUP($A124,'Old-SVXY-OHLC'!$A$3:$E$5000,D$1,0)/VLOOKUP($A123,'Old-SVXY-OHLC'!$A$3:$E$5000,5,0)-1))</f>
        <v>8.0391262713285396</v>
      </c>
      <c r="E124" s="12">
        <f>VLOOKUP(A124,Master!A$6:Q$4994,$I$1,0)</f>
        <v>8.0489086671318084</v>
      </c>
    </row>
    <row r="125" spans="1:5" x14ac:dyDescent="0.25">
      <c r="A125" s="1">
        <v>38251</v>
      </c>
      <c r="B125" s="12">
        <f>VLOOKUP($A124,Master!$A$6:$Q$4994,$I$1,0)*(1+0.5*(VLOOKUP($A125,'Old-SVXY-OHLC'!$A$3:$E$5000,B$1,0)/VLOOKUP($A124,'Old-SVXY-OHLC'!$A$3:$E$5000,5,0)-1))</f>
        <v>8.0499205787142767</v>
      </c>
      <c r="C125" s="12">
        <f>VLOOKUP($A124,Master!$A$6:$Q$4994,$I$1,0)*(1+0.5*(VLOOKUP($A125,'Old-SVXY-OHLC'!$A$3:$E$5000,C$1,0)/VLOOKUP($A124,'Old-SVXY-OHLC'!$A$3:$E$5000,5,0)-1))</f>
        <v>8.1313810948222596</v>
      </c>
      <c r="D125" s="12">
        <f>VLOOKUP($A124,Master!$A$6:$Q$4994,$I$1,0)*(1+0.5*(VLOOKUP($A125,'Old-SVXY-OHLC'!$A$3:$E$5000,D$1,0)/VLOOKUP($A124,'Old-SVXY-OHLC'!$A$3:$E$5000,5,0)-1))</f>
        <v>8.0463788171443635</v>
      </c>
      <c r="E125" s="12">
        <f>VLOOKUP(A125,Master!A$6:Q$4994,$I$1,0)</f>
        <v>8.1296515991876017</v>
      </c>
    </row>
    <row r="126" spans="1:5" x14ac:dyDescent="0.25">
      <c r="A126" s="1">
        <v>38252</v>
      </c>
      <c r="B126" s="12">
        <f>VLOOKUP($A125,Master!$A$6:$Q$4994,$I$1,0)*(1+0.5*(VLOOKUP($A126,'Old-SVXY-OHLC'!$A$3:$E$5000,B$1,0)/VLOOKUP($A125,'Old-SVXY-OHLC'!$A$3:$E$5000,5,0)-1))</f>
        <v>8.0666663453686827</v>
      </c>
      <c r="C126" s="12">
        <f>VLOOKUP($A125,Master!$A$6:$Q$4994,$I$1,0)*(1+0.5*(VLOOKUP($A126,'Old-SVXY-OHLC'!$A$3:$E$5000,C$1,0)/VLOOKUP($A125,'Old-SVXY-OHLC'!$A$3:$E$5000,5,0)-1))</f>
        <v>8.0764063270344426</v>
      </c>
      <c r="D126" s="12">
        <f>VLOOKUP($A125,Master!$A$6:$Q$4994,$I$1,0)*(1+0.5*(VLOOKUP($A126,'Old-SVXY-OHLC'!$A$3:$E$5000,D$1,0)/VLOOKUP($A125,'Old-SVXY-OHLC'!$A$3:$E$5000,5,0)-1))</f>
        <v>8.0582250181632737</v>
      </c>
      <c r="E126" s="12">
        <f>VLOOKUP(A126,Master!A$6:Q$4994,$I$1,0)</f>
        <v>8.0593138398524076</v>
      </c>
    </row>
    <row r="127" spans="1:5" x14ac:dyDescent="0.25">
      <c r="A127" s="1">
        <v>38253</v>
      </c>
      <c r="B127" s="12">
        <f>VLOOKUP($A126,Master!$A$6:$Q$4994,$I$1,0)*(1+0.5*(VLOOKUP($A127,'Old-SVXY-OHLC'!$A$3:$E$5000,B$1,0)/VLOOKUP($A126,'Old-SVXY-OHLC'!$A$3:$E$5000,5,0)-1))</f>
        <v>8.0429269292719141</v>
      </c>
      <c r="C127" s="12">
        <f>VLOOKUP($A126,Master!$A$6:$Q$4994,$I$1,0)*(1+0.5*(VLOOKUP($A127,'Old-SVXY-OHLC'!$A$3:$E$5000,C$1,0)/VLOOKUP($A126,'Old-SVXY-OHLC'!$A$3:$E$5000,5,0)-1))</f>
        <v>8.078725940617824</v>
      </c>
      <c r="D127" s="12">
        <f>VLOOKUP($A126,Master!$A$6:$Q$4994,$I$1,0)*(1+0.5*(VLOOKUP($A127,'Old-SVXY-OHLC'!$A$3:$E$5000,D$1,0)/VLOOKUP($A126,'Old-SVXY-OHLC'!$A$3:$E$5000,5,0)-1))</f>
        <v>8.0414144055249128</v>
      </c>
      <c r="E127" s="12">
        <f>VLOOKUP(A127,Master!A$6:Q$4994,$I$1,0)</f>
        <v>8.0543142148447533</v>
      </c>
    </row>
    <row r="128" spans="1:5" x14ac:dyDescent="0.25">
      <c r="A128" s="1">
        <v>38254</v>
      </c>
      <c r="B128" s="12">
        <f>VLOOKUP($A127,Master!$A$6:$Q$4994,$I$1,0)*(1+0.5*(VLOOKUP($A128,'Old-SVXY-OHLC'!$A$3:$E$5000,B$1,0)/VLOOKUP($A127,'Old-SVXY-OHLC'!$A$3:$E$5000,5,0)-1))</f>
        <v>8.0739882881165475</v>
      </c>
      <c r="C128" s="12">
        <f>VLOOKUP($A127,Master!$A$6:$Q$4994,$I$1,0)*(1+0.5*(VLOOKUP($A128,'Old-SVXY-OHLC'!$A$3:$E$5000,C$1,0)/VLOOKUP($A127,'Old-SVXY-OHLC'!$A$3:$E$5000,5,0)-1))</f>
        <v>8.1159677627355453</v>
      </c>
      <c r="D128" s="12">
        <f>VLOOKUP($A127,Master!$A$6:$Q$4994,$I$1,0)*(1+0.5*(VLOOKUP($A128,'Old-SVXY-OHLC'!$A$3:$E$5000,D$1,0)/VLOOKUP($A127,'Old-SVXY-OHLC'!$A$3:$E$5000,5,0)-1))</f>
        <v>8.0739882881165475</v>
      </c>
      <c r="E128" s="12">
        <f>VLOOKUP(A128,Master!A$6:Q$4994,$I$1,0)</f>
        <v>8.1096163954448102</v>
      </c>
    </row>
    <row r="129" spans="1:5" x14ac:dyDescent="0.25">
      <c r="A129" s="1">
        <v>38257</v>
      </c>
      <c r="B129" s="12">
        <f>VLOOKUP($A128,Master!$A$6:$Q$4994,$I$1,0)*(1+0.5*(VLOOKUP($A129,'Old-SVXY-OHLC'!$A$3:$E$5000,B$1,0)/VLOOKUP($A128,'Old-SVXY-OHLC'!$A$3:$E$5000,5,0)-1))</f>
        <v>8.0658026025429965</v>
      </c>
      <c r="C129" s="12">
        <f>VLOOKUP($A128,Master!$A$6:$Q$4994,$I$1,0)*(1+0.5*(VLOOKUP($A129,'Old-SVXY-OHLC'!$A$3:$E$5000,C$1,0)/VLOOKUP($A128,'Old-SVXY-OHLC'!$A$3:$E$5000,5,0)-1))</f>
        <v>8.0826148364071955</v>
      </c>
      <c r="D129" s="12">
        <f>VLOOKUP($A128,Master!$A$6:$Q$4994,$I$1,0)*(1+0.5*(VLOOKUP($A129,'Old-SVXY-OHLC'!$A$3:$E$5000,D$1,0)/VLOOKUP($A128,'Old-SVXY-OHLC'!$A$3:$E$5000,5,0)-1))</f>
        <v>8.0418579719190699</v>
      </c>
      <c r="E129" s="12">
        <f>VLOOKUP(A129,Master!A$6:Q$4994,$I$1,0)</f>
        <v>8.0667011841005181</v>
      </c>
    </row>
    <row r="130" spans="1:5" x14ac:dyDescent="0.25">
      <c r="A130" s="1">
        <v>38258</v>
      </c>
      <c r="B130" s="12">
        <f>VLOOKUP($A129,Master!$A$6:$Q$4994,$I$1,0)*(1+0.5*(VLOOKUP($A130,'Old-SVXY-OHLC'!$A$3:$E$5000,B$1,0)/VLOOKUP($A129,'Old-SVXY-OHLC'!$A$3:$E$5000,5,0)-1))</f>
        <v>8.0705711417598156</v>
      </c>
      <c r="C130" s="12">
        <f>VLOOKUP($A129,Master!$A$6:$Q$4994,$I$1,0)*(1+0.5*(VLOOKUP($A130,'Old-SVXY-OHLC'!$A$3:$E$5000,C$1,0)/VLOOKUP($A129,'Old-SVXY-OHLC'!$A$3:$E$5000,5,0)-1))</f>
        <v>8.196531393822605</v>
      </c>
      <c r="D130" s="12">
        <f>VLOOKUP($A129,Master!$A$6:$Q$4994,$I$1,0)*(1+0.5*(VLOOKUP($A130,'Old-SVXY-OHLC'!$A$3:$E$5000,D$1,0)/VLOOKUP($A129,'Old-SVXY-OHLC'!$A$3:$E$5000,5,0)-1))</f>
        <v>8.0694476518328369</v>
      </c>
      <c r="E130" s="12">
        <f>VLOOKUP(A130,Master!A$6:Q$4994,$I$1,0)</f>
        <v>8.1863313229303749</v>
      </c>
    </row>
    <row r="131" spans="1:5" x14ac:dyDescent="0.25">
      <c r="A131" s="1">
        <v>38259</v>
      </c>
      <c r="B131" s="12">
        <f>VLOOKUP($A130,Master!$A$6:$Q$4994,$I$1,0)*(1+0.5*(VLOOKUP($A131,'Old-SVXY-OHLC'!$A$3:$E$5000,B$1,0)/VLOOKUP($A130,'Old-SVXY-OHLC'!$A$3:$E$5000,5,0)-1))</f>
        <v>8.1772382531869336</v>
      </c>
      <c r="C131" s="12">
        <f>VLOOKUP($A130,Master!$A$6:$Q$4994,$I$1,0)*(1+0.5*(VLOOKUP($A131,'Old-SVXY-OHLC'!$A$3:$E$5000,C$1,0)/VLOOKUP($A130,'Old-SVXY-OHLC'!$A$3:$E$5000,5,0)-1))</f>
        <v>8.3071388218571727</v>
      </c>
      <c r="D131" s="12">
        <f>VLOOKUP($A130,Master!$A$6:$Q$4994,$I$1,0)*(1+0.5*(VLOOKUP($A131,'Old-SVXY-OHLC'!$A$3:$E$5000,D$1,0)/VLOOKUP($A130,'Old-SVXY-OHLC'!$A$3:$E$5000,5,0)-1))</f>
        <v>8.1772382531869336</v>
      </c>
      <c r="E131" s="12">
        <f>VLOOKUP(A131,Master!A$6:Q$4994,$I$1,0)</f>
        <v>8.3030256574578054</v>
      </c>
    </row>
    <row r="132" spans="1:5" x14ac:dyDescent="0.25">
      <c r="A132" s="1">
        <v>38260</v>
      </c>
      <c r="B132" s="12">
        <f>VLOOKUP($A131,Master!$A$6:$Q$4994,$I$1,0)*(1+0.5*(VLOOKUP($A132,'Old-SVXY-OHLC'!$A$3:$E$5000,B$1,0)/VLOOKUP($A131,'Old-SVXY-OHLC'!$A$3:$E$5000,5,0)-1))</f>
        <v>8.2718902598157218</v>
      </c>
      <c r="C132" s="12">
        <f>VLOOKUP($A131,Master!$A$6:$Q$4994,$I$1,0)*(1+0.5*(VLOOKUP($A132,'Old-SVXY-OHLC'!$A$3:$E$5000,C$1,0)/VLOOKUP($A131,'Old-SVXY-OHLC'!$A$3:$E$5000,5,0)-1))</f>
        <v>8.362735460880188</v>
      </c>
      <c r="D132" s="12">
        <f>VLOOKUP($A131,Master!$A$6:$Q$4994,$I$1,0)*(1+0.5*(VLOOKUP($A132,'Old-SVXY-OHLC'!$A$3:$E$5000,D$1,0)/VLOOKUP($A131,'Old-SVXY-OHLC'!$A$3:$E$5000,5,0)-1))</f>
        <v>8.2640727337060174</v>
      </c>
      <c r="E132" s="12">
        <f>VLOOKUP(A132,Master!A$6:Q$4994,$I$1,0)</f>
        <v>8.3485004998602363</v>
      </c>
    </row>
    <row r="133" spans="1:5" x14ac:dyDescent="0.25">
      <c r="A133" s="1">
        <v>38261</v>
      </c>
      <c r="B133" s="12">
        <f>VLOOKUP($A132,Master!$A$6:$Q$4994,$I$1,0)*(1+0.5*(VLOOKUP($A133,'Old-SVXY-OHLC'!$A$3:$E$5000,B$1,0)/VLOOKUP($A132,'Old-SVXY-OHLC'!$A$3:$E$5000,5,0)-1))</f>
        <v>8.4215131522384397</v>
      </c>
      <c r="C133" s="12">
        <f>VLOOKUP($A132,Master!$A$6:$Q$4994,$I$1,0)*(1+0.5*(VLOOKUP($A133,'Old-SVXY-OHLC'!$A$3:$E$5000,C$1,0)/VLOOKUP($A132,'Old-SVXY-OHLC'!$A$3:$E$5000,5,0)-1))</f>
        <v>8.5462884241237393</v>
      </c>
      <c r="D133" s="12">
        <f>VLOOKUP($A132,Master!$A$6:$Q$4994,$I$1,0)*(1+0.5*(VLOOKUP($A133,'Old-SVXY-OHLC'!$A$3:$E$5000,D$1,0)/VLOOKUP($A132,'Old-SVXY-OHLC'!$A$3:$E$5000,5,0)-1))</f>
        <v>8.4215131522384397</v>
      </c>
      <c r="E133" s="12">
        <f>VLOOKUP(A133,Master!A$6:Q$4994,$I$1,0)</f>
        <v>8.5264511815777535</v>
      </c>
    </row>
    <row r="134" spans="1:5" x14ac:dyDescent="0.25">
      <c r="A134" s="1">
        <v>38264</v>
      </c>
      <c r="B134" s="12">
        <f>VLOOKUP($A133,Master!$A$6:$Q$4994,$I$1,0)*(1+0.5*(VLOOKUP($A134,'Old-SVXY-OHLC'!$A$3:$E$5000,B$1,0)/VLOOKUP($A133,'Old-SVXY-OHLC'!$A$3:$E$5000,5,0)-1))</f>
        <v>8.5976517690072427</v>
      </c>
      <c r="C134" s="12">
        <f>VLOOKUP($A133,Master!$A$6:$Q$4994,$I$1,0)*(1+0.5*(VLOOKUP($A134,'Old-SVXY-OHLC'!$A$3:$E$5000,C$1,0)/VLOOKUP($A133,'Old-SVXY-OHLC'!$A$3:$E$5000,5,0)-1))</f>
        <v>8.6194596479024401</v>
      </c>
      <c r="D134" s="12">
        <f>VLOOKUP($A133,Master!$A$6:$Q$4994,$I$1,0)*(1+0.5*(VLOOKUP($A134,'Old-SVXY-OHLC'!$A$3:$E$5000,D$1,0)/VLOOKUP($A133,'Old-SVXY-OHLC'!$A$3:$E$5000,5,0)-1))</f>
        <v>8.4817932812618615</v>
      </c>
      <c r="E134" s="12">
        <f>VLOOKUP(A134,Master!A$6:Q$4994,$I$1,0)</f>
        <v>8.4817398808490747</v>
      </c>
    </row>
    <row r="135" spans="1:5" x14ac:dyDescent="0.25">
      <c r="A135" s="1">
        <v>38265</v>
      </c>
      <c r="B135" s="12">
        <f>VLOOKUP($A134,Master!$A$6:$Q$4994,$I$1,0)*(1+0.5*(VLOOKUP($A135,'Old-SVXY-OHLC'!$A$3:$E$5000,B$1,0)/VLOOKUP($A134,'Old-SVXY-OHLC'!$A$3:$E$5000,5,0)-1))</f>
        <v>8.4834366961919248</v>
      </c>
      <c r="C135" s="12">
        <f>VLOOKUP($A134,Master!$A$6:$Q$4994,$I$1,0)*(1+0.5*(VLOOKUP($A135,'Old-SVXY-OHLC'!$A$3:$E$5000,C$1,0)/VLOOKUP($A134,'Old-SVXY-OHLC'!$A$3:$E$5000,5,0)-1))</f>
        <v>8.5032327083466761</v>
      </c>
      <c r="D135" s="12">
        <f>VLOOKUP($A134,Master!$A$6:$Q$4994,$I$1,0)*(1+0.5*(VLOOKUP($A135,'Old-SVXY-OHLC'!$A$3:$E$5000,D$1,0)/VLOOKUP($A134,'Old-SVXY-OHLC'!$A$3:$E$5000,5,0)-1))</f>
        <v>8.4158473855705633</v>
      </c>
      <c r="E135" s="12">
        <f>VLOOKUP(A135,Master!A$6:Q$4994,$I$1,0)</f>
        <v>8.4772772131781089</v>
      </c>
    </row>
    <row r="136" spans="1:5" x14ac:dyDescent="0.25">
      <c r="A136" s="1">
        <v>38266</v>
      </c>
      <c r="B136" s="12">
        <f>VLOOKUP($A135,Master!$A$6:$Q$4994,$I$1,0)*(1+0.5*(VLOOKUP($A136,'Old-SVXY-OHLC'!$A$3:$E$5000,B$1,0)/VLOOKUP($A135,'Old-SVXY-OHLC'!$A$3:$E$5000,5,0)-1))</f>
        <v>8.492723616287071</v>
      </c>
      <c r="C136" s="12">
        <f>VLOOKUP($A135,Master!$A$6:$Q$4994,$I$1,0)*(1+0.5*(VLOOKUP($A136,'Old-SVXY-OHLC'!$A$3:$E$5000,C$1,0)/VLOOKUP($A135,'Old-SVXY-OHLC'!$A$3:$E$5000,5,0)-1))</f>
        <v>8.5699557984148296</v>
      </c>
      <c r="D136" s="12">
        <f>VLOOKUP($A135,Master!$A$6:$Q$4994,$I$1,0)*(1+0.5*(VLOOKUP($A136,'Old-SVXY-OHLC'!$A$3:$E$5000,D$1,0)/VLOOKUP($A135,'Old-SVXY-OHLC'!$A$3:$E$5000,5,0)-1))</f>
        <v>8.4906173415940582</v>
      </c>
      <c r="E136" s="12">
        <f>VLOOKUP(A136,Master!A$6:Q$4994,$I$1,0)</f>
        <v>8.5627118519473644</v>
      </c>
    </row>
    <row r="137" spans="1:5" x14ac:dyDescent="0.25">
      <c r="A137" s="1">
        <v>38267</v>
      </c>
      <c r="B137" s="12">
        <f>VLOOKUP($A136,Master!$A$6:$Q$4994,$I$1,0)*(1+0.5*(VLOOKUP($A137,'Old-SVXY-OHLC'!$A$3:$E$5000,B$1,0)/VLOOKUP($A136,'Old-SVXY-OHLC'!$A$3:$E$5000,5,0)-1))</f>
        <v>8.5310407873116407</v>
      </c>
      <c r="C137" s="12">
        <f>VLOOKUP($A136,Master!$A$6:$Q$4994,$I$1,0)*(1+0.5*(VLOOKUP($A137,'Old-SVXY-OHLC'!$A$3:$E$5000,C$1,0)/VLOOKUP($A136,'Old-SVXY-OHLC'!$A$3:$E$5000,5,0)-1))</f>
        <v>8.5356474563997384</v>
      </c>
      <c r="D137" s="12">
        <f>VLOOKUP($A136,Master!$A$6:$Q$4994,$I$1,0)*(1+0.5*(VLOOKUP($A137,'Old-SVXY-OHLC'!$A$3:$E$5000,D$1,0)/VLOOKUP($A136,'Old-SVXY-OHLC'!$A$3:$E$5000,5,0)-1))</f>
        <v>8.4705777832892455</v>
      </c>
      <c r="E137" s="12">
        <f>VLOOKUP(A137,Master!A$6:Q$4994,$I$1,0)</f>
        <v>8.4749639167407782</v>
      </c>
    </row>
    <row r="138" spans="1:5" x14ac:dyDescent="0.25">
      <c r="A138" s="1">
        <v>38268</v>
      </c>
      <c r="B138" s="12">
        <f>VLOOKUP($A137,Master!$A$6:$Q$4994,$I$1,0)*(1+0.5*(VLOOKUP($A138,'Old-SVXY-OHLC'!$A$3:$E$5000,B$1,0)/VLOOKUP($A137,'Old-SVXY-OHLC'!$A$3:$E$5000,5,0)-1))</f>
        <v>8.4386736765914243</v>
      </c>
      <c r="C138" s="12">
        <f>VLOOKUP($A137,Master!$A$6:$Q$4994,$I$1,0)*(1+0.5*(VLOOKUP($A138,'Old-SVXY-OHLC'!$A$3:$E$5000,C$1,0)/VLOOKUP($A137,'Old-SVXY-OHLC'!$A$3:$E$5000,5,0)-1))</f>
        <v>8.5549138014044424</v>
      </c>
      <c r="D138" s="12">
        <f>VLOOKUP($A137,Master!$A$6:$Q$4994,$I$1,0)*(1+0.5*(VLOOKUP($A138,'Old-SVXY-OHLC'!$A$3:$E$5000,D$1,0)/VLOOKUP($A137,'Old-SVXY-OHLC'!$A$3:$E$5000,5,0)-1))</f>
        <v>8.3737404085651121</v>
      </c>
      <c r="E138" s="12">
        <f>VLOOKUP(A138,Master!A$6:Q$4994,$I$1,0)</f>
        <v>8.3985496301358236</v>
      </c>
    </row>
    <row r="139" spans="1:5" x14ac:dyDescent="0.25">
      <c r="A139" s="1">
        <v>38271</v>
      </c>
      <c r="B139" s="12">
        <f>VLOOKUP($A138,Master!$A$6:$Q$4994,$I$1,0)*(1+0.5*(VLOOKUP($A139,'Old-SVXY-OHLC'!$A$3:$E$5000,B$1,0)/VLOOKUP($A138,'Old-SVXY-OHLC'!$A$3:$E$5000,5,0)-1))</f>
        <v>8.4123150168302754</v>
      </c>
      <c r="C139" s="12">
        <f>VLOOKUP($A138,Master!$A$6:$Q$4994,$I$1,0)*(1+0.5*(VLOOKUP($A139,'Old-SVXY-OHLC'!$A$3:$E$5000,C$1,0)/VLOOKUP($A138,'Old-SVXY-OHLC'!$A$3:$E$5000,5,0)-1))</f>
        <v>8.4196026221764342</v>
      </c>
      <c r="D139" s="12">
        <f>VLOOKUP($A138,Master!$A$6:$Q$4994,$I$1,0)*(1+0.5*(VLOOKUP($A139,'Old-SVXY-OHLC'!$A$3:$E$5000,D$1,0)/VLOOKUP($A138,'Old-SVXY-OHLC'!$A$3:$E$5000,5,0)-1))</f>
        <v>8.3696691500838085</v>
      </c>
      <c r="E139" s="12">
        <f>VLOOKUP(A139,Master!A$6:Q$4994,$I$1,0)</f>
        <v>8.3981637644532956</v>
      </c>
    </row>
    <row r="140" spans="1:5" x14ac:dyDescent="0.25">
      <c r="A140" s="1">
        <v>38272</v>
      </c>
      <c r="B140" s="12">
        <f>VLOOKUP($A139,Master!$A$6:$Q$4994,$I$1,0)*(1+0.5*(VLOOKUP($A140,'Old-SVXY-OHLC'!$A$3:$E$5000,B$1,0)/VLOOKUP($A139,'Old-SVXY-OHLC'!$A$3:$E$5000,5,0)-1))</f>
        <v>8.3529384813126306</v>
      </c>
      <c r="C140" s="12">
        <f>VLOOKUP($A139,Master!$A$6:$Q$4994,$I$1,0)*(1+0.5*(VLOOKUP($A140,'Old-SVXY-OHLC'!$A$3:$E$5000,C$1,0)/VLOOKUP($A139,'Old-SVXY-OHLC'!$A$3:$E$5000,5,0)-1))</f>
        <v>8.355361333812489</v>
      </c>
      <c r="D140" s="12">
        <f>VLOOKUP($A139,Master!$A$6:$Q$4994,$I$1,0)*(1+0.5*(VLOOKUP($A140,'Old-SVXY-OHLC'!$A$3:$E$5000,D$1,0)/VLOOKUP($A139,'Old-SVXY-OHLC'!$A$3:$E$5000,5,0)-1))</f>
        <v>8.1945156035464297</v>
      </c>
      <c r="E140" s="12">
        <f>VLOOKUP(A140,Master!A$6:Q$4994,$I$1,0)</f>
        <v>8.3107274335701806</v>
      </c>
    </row>
    <row r="141" spans="1:5" x14ac:dyDescent="0.25">
      <c r="A141" s="1">
        <v>38273</v>
      </c>
      <c r="B141" s="12">
        <f>VLOOKUP($A140,Master!$A$6:$Q$4994,$I$1,0)*(1+0.5*(VLOOKUP($A141,'Old-SVXY-OHLC'!$A$3:$E$5000,B$1,0)/VLOOKUP($A140,'Old-SVXY-OHLC'!$A$3:$E$5000,5,0)-1))</f>
        <v>8.3679710360741471</v>
      </c>
      <c r="C141" s="12">
        <f>VLOOKUP($A140,Master!$A$6:$Q$4994,$I$1,0)*(1+0.5*(VLOOKUP($A141,'Old-SVXY-OHLC'!$A$3:$E$5000,C$1,0)/VLOOKUP($A140,'Old-SVXY-OHLC'!$A$3:$E$5000,5,0)-1))</f>
        <v>8.3861849381704623</v>
      </c>
      <c r="D141" s="12">
        <f>VLOOKUP($A140,Master!$A$6:$Q$4994,$I$1,0)*(1+0.5*(VLOOKUP($A141,'Old-SVXY-OHLC'!$A$3:$E$5000,D$1,0)/VLOOKUP($A140,'Old-SVXY-OHLC'!$A$3:$E$5000,5,0)-1))</f>
        <v>8.2821056323181974</v>
      </c>
      <c r="E141" s="12">
        <f>VLOOKUP(A141,Master!A$6:Q$4994,$I$1,0)</f>
        <v>8.3053072276834001</v>
      </c>
    </row>
    <row r="142" spans="1:5" x14ac:dyDescent="0.25">
      <c r="A142" s="1">
        <v>38274</v>
      </c>
      <c r="B142" s="12">
        <f>VLOOKUP($A141,Master!$A$6:$Q$4994,$I$1,0)*(1+0.5*(VLOOKUP($A142,'Old-SVXY-OHLC'!$A$3:$E$5000,B$1,0)/VLOOKUP($A141,'Old-SVXY-OHLC'!$A$3:$E$5000,5,0)-1))</f>
        <v>8.3052656646706211</v>
      </c>
      <c r="C142" s="12">
        <f>VLOOKUP($A141,Master!$A$6:$Q$4994,$I$1,0)*(1+0.5*(VLOOKUP($A142,'Old-SVXY-OHLC'!$A$3:$E$5000,C$1,0)/VLOOKUP($A141,'Old-SVXY-OHLC'!$A$3:$E$5000,5,0)-1))</f>
        <v>8.3052656646706211</v>
      </c>
      <c r="D142" s="12">
        <f>VLOOKUP($A141,Master!$A$6:$Q$4994,$I$1,0)*(1+0.5*(VLOOKUP($A142,'Old-SVXY-OHLC'!$A$3:$E$5000,D$1,0)/VLOOKUP($A141,'Old-SVXY-OHLC'!$A$3:$E$5000,5,0)-1))</f>
        <v>8.1891230796505408</v>
      </c>
      <c r="E142" s="12">
        <f>VLOOKUP(A142,Master!A$6:Q$4994,$I$1,0)</f>
        <v>8.2245717758489896</v>
      </c>
    </row>
    <row r="143" spans="1:5" x14ac:dyDescent="0.25">
      <c r="A143" s="1">
        <v>38275</v>
      </c>
      <c r="B143" s="12">
        <f>VLOOKUP($A142,Master!$A$6:$Q$4994,$I$1,0)*(1+0.5*(VLOOKUP($A143,'Old-SVXY-OHLC'!$A$3:$E$5000,B$1,0)/VLOOKUP($A142,'Old-SVXY-OHLC'!$A$3:$E$5000,5,0)-1))</f>
        <v>8.2239270071211106</v>
      </c>
      <c r="C143" s="12">
        <f>VLOOKUP($A142,Master!$A$6:$Q$4994,$I$1,0)*(1+0.5*(VLOOKUP($A143,'Old-SVXY-OHLC'!$A$3:$E$5000,C$1,0)/VLOOKUP($A142,'Old-SVXY-OHLC'!$A$3:$E$5000,5,0)-1))</f>
        <v>8.3115910248676226</v>
      </c>
      <c r="D143" s="12">
        <f>VLOOKUP($A142,Master!$A$6:$Q$4994,$I$1,0)*(1+0.5*(VLOOKUP($A143,'Old-SVXY-OHLC'!$A$3:$E$5000,D$1,0)/VLOOKUP($A142,'Old-SVXY-OHLC'!$A$3:$E$5000,5,0)-1))</f>
        <v>8.2016634415643317</v>
      </c>
      <c r="E143" s="12">
        <f>VLOOKUP(A143,Master!A$6:Q$4994,$I$1,0)</f>
        <v>8.3015426905418934</v>
      </c>
    </row>
    <row r="144" spans="1:5" x14ac:dyDescent="0.25">
      <c r="A144" s="1">
        <v>38278</v>
      </c>
      <c r="B144" s="12">
        <f>VLOOKUP($A143,Master!$A$6:$Q$4994,$I$1,0)*(1+0.5*(VLOOKUP($A144,'Old-SVXY-OHLC'!$A$3:$E$5000,B$1,0)/VLOOKUP($A143,'Old-SVXY-OHLC'!$A$3:$E$5000,5,0)-1))</f>
        <v>8.3077127405529954</v>
      </c>
      <c r="C144" s="12">
        <f>VLOOKUP($A143,Master!$A$6:$Q$4994,$I$1,0)*(1+0.5*(VLOOKUP($A144,'Old-SVXY-OHLC'!$A$3:$E$5000,C$1,0)/VLOOKUP($A143,'Old-SVXY-OHLC'!$A$3:$E$5000,5,0)-1))</f>
        <v>8.4315052163516828</v>
      </c>
      <c r="D144" s="12">
        <f>VLOOKUP($A143,Master!$A$6:$Q$4994,$I$1,0)*(1+0.5*(VLOOKUP($A144,'Old-SVXY-OHLC'!$A$3:$E$5000,D$1,0)/VLOOKUP($A143,'Old-SVXY-OHLC'!$A$3:$E$5000,5,0)-1))</f>
        <v>8.3011700208376329</v>
      </c>
      <c r="E144" s="12">
        <f>VLOOKUP(A144,Master!A$6:Q$4994,$I$1,0)</f>
        <v>8.4314292903803167</v>
      </c>
    </row>
    <row r="145" spans="1:5" x14ac:dyDescent="0.25">
      <c r="A145" s="1">
        <v>38279</v>
      </c>
      <c r="B145" s="12">
        <f>VLOOKUP($A144,Master!$A$6:$Q$4994,$I$1,0)*(1+0.5*(VLOOKUP($A145,'Old-SVXY-OHLC'!$A$3:$E$5000,B$1,0)/VLOOKUP($A144,'Old-SVXY-OHLC'!$A$3:$E$5000,5,0)-1))</f>
        <v>8.4517890606429056</v>
      </c>
      <c r="C145" s="12">
        <f>VLOOKUP($A144,Master!$A$6:$Q$4994,$I$1,0)*(1+0.5*(VLOOKUP($A145,'Old-SVXY-OHLC'!$A$3:$E$5000,C$1,0)/VLOOKUP($A144,'Old-SVXY-OHLC'!$A$3:$E$5000,5,0)-1))</f>
        <v>8.4858086036519431</v>
      </c>
      <c r="D145" s="12">
        <f>VLOOKUP($A144,Master!$A$6:$Q$4994,$I$1,0)*(1+0.5*(VLOOKUP($A145,'Old-SVXY-OHLC'!$A$3:$E$5000,D$1,0)/VLOOKUP($A144,'Old-SVXY-OHLC'!$A$3:$E$5000,5,0)-1))</f>
        <v>8.3795002018232463</v>
      </c>
      <c r="E145" s="12">
        <f>VLOOKUP(A145,Master!A$6:Q$4994,$I$1,0)</f>
        <v>8.3935053341926764</v>
      </c>
    </row>
    <row r="146" spans="1:5" x14ac:dyDescent="0.25">
      <c r="A146" s="1">
        <v>38280</v>
      </c>
      <c r="B146" s="12">
        <f>VLOOKUP($A145,Master!$A$6:$Q$4994,$I$1,0)*(1+0.5*(VLOOKUP($A146,'Old-SVXY-OHLC'!$A$3:$E$5000,B$1,0)/VLOOKUP($A145,'Old-SVXY-OHLC'!$A$3:$E$5000,5,0)-1))</f>
        <v>8.3496606133070657</v>
      </c>
      <c r="C146" s="12">
        <f>VLOOKUP($A145,Master!$A$6:$Q$4994,$I$1,0)*(1+0.5*(VLOOKUP($A146,'Old-SVXY-OHLC'!$A$3:$E$5000,C$1,0)/VLOOKUP($A145,'Old-SVXY-OHLC'!$A$3:$E$5000,5,0)-1))</f>
        <v>8.3694201940485726</v>
      </c>
      <c r="D146" s="12">
        <f>VLOOKUP($A145,Master!$A$6:$Q$4994,$I$1,0)*(1+0.5*(VLOOKUP($A146,'Old-SVXY-OHLC'!$A$3:$E$5000,D$1,0)/VLOOKUP($A145,'Old-SVXY-OHLC'!$A$3:$E$5000,5,0)-1))</f>
        <v>8.2597283068954503</v>
      </c>
      <c r="E146" s="12">
        <f>VLOOKUP(A146,Master!A$6:Q$4994,$I$1,0)</f>
        <v>8.2770827825068753</v>
      </c>
    </row>
    <row r="147" spans="1:5" x14ac:dyDescent="0.25">
      <c r="A147" s="1">
        <v>38281</v>
      </c>
      <c r="B147" s="12">
        <f>VLOOKUP($A146,Master!$A$6:$Q$4994,$I$1,0)*(1+0.5*(VLOOKUP($A147,'Old-SVXY-OHLC'!$A$3:$E$5000,B$1,0)/VLOOKUP($A146,'Old-SVXY-OHLC'!$A$3:$E$5000,5,0)-1))</f>
        <v>8.3277505076804932</v>
      </c>
      <c r="C147" s="12">
        <f>VLOOKUP($A146,Master!$A$6:$Q$4994,$I$1,0)*(1+0.5*(VLOOKUP($A147,'Old-SVXY-OHLC'!$A$3:$E$5000,C$1,0)/VLOOKUP($A146,'Old-SVXY-OHLC'!$A$3:$E$5000,5,0)-1))</f>
        <v>8.4467123077787463</v>
      </c>
      <c r="D147" s="12">
        <f>VLOOKUP($A146,Master!$A$6:$Q$4994,$I$1,0)*(1+0.5*(VLOOKUP($A147,'Old-SVXY-OHLC'!$A$3:$E$5000,D$1,0)/VLOOKUP($A146,'Old-SVXY-OHLC'!$A$3:$E$5000,5,0)-1))</f>
        <v>8.3160407253665305</v>
      </c>
      <c r="E147" s="12">
        <f>VLOOKUP(A147,Master!A$6:Q$4994,$I$1,0)</f>
        <v>8.4457349783494315</v>
      </c>
    </row>
    <row r="148" spans="1:5" x14ac:dyDescent="0.25">
      <c r="A148" s="1">
        <v>38282</v>
      </c>
      <c r="B148" s="12">
        <f>VLOOKUP($A147,Master!$A$6:$Q$4994,$I$1,0)*(1+0.5*(VLOOKUP($A148,'Old-SVXY-OHLC'!$A$3:$E$5000,B$1,0)/VLOOKUP($A147,'Old-SVXY-OHLC'!$A$3:$E$5000,5,0)-1))</f>
        <v>8.4176456631947545</v>
      </c>
      <c r="C148" s="12">
        <f>VLOOKUP($A147,Master!$A$6:$Q$4994,$I$1,0)*(1+0.5*(VLOOKUP($A148,'Old-SVXY-OHLC'!$A$3:$E$5000,C$1,0)/VLOOKUP($A147,'Old-SVXY-OHLC'!$A$3:$E$5000,5,0)-1))</f>
        <v>8.4783120315202822</v>
      </c>
      <c r="D148" s="12">
        <f>VLOOKUP($A147,Master!$A$6:$Q$4994,$I$1,0)*(1+0.5*(VLOOKUP($A148,'Old-SVXY-OHLC'!$A$3:$E$5000,D$1,0)/VLOOKUP($A147,'Old-SVXY-OHLC'!$A$3:$E$5000,5,0)-1))</f>
        <v>8.3599113322428167</v>
      </c>
      <c r="E148" s="12">
        <f>VLOOKUP(A148,Master!A$6:Q$4994,$I$1,0)</f>
        <v>8.3599018604114956</v>
      </c>
    </row>
    <row r="149" spans="1:5" x14ac:dyDescent="0.25">
      <c r="A149" s="1">
        <v>38285</v>
      </c>
      <c r="B149" s="12">
        <f>VLOOKUP($A148,Master!$A$6:$Q$4994,$I$1,0)*(1+0.5*(VLOOKUP($A149,'Old-SVXY-OHLC'!$A$3:$E$5000,B$1,0)/VLOOKUP($A148,'Old-SVXY-OHLC'!$A$3:$E$5000,5,0)-1))</f>
        <v>8.3063647670432559</v>
      </c>
      <c r="C149" s="12">
        <f>VLOOKUP($A148,Master!$A$6:$Q$4994,$I$1,0)*(1+0.5*(VLOOKUP($A149,'Old-SVXY-OHLC'!$A$3:$E$5000,C$1,0)/VLOOKUP($A148,'Old-SVXY-OHLC'!$A$3:$E$5000,5,0)-1))</f>
        <v>8.3234738878981744</v>
      </c>
      <c r="D149" s="12">
        <f>VLOOKUP($A148,Master!$A$6:$Q$4994,$I$1,0)*(1+0.5*(VLOOKUP($A149,'Old-SVXY-OHLC'!$A$3:$E$5000,D$1,0)/VLOOKUP($A148,'Old-SVXY-OHLC'!$A$3:$E$5000,5,0)-1))</f>
        <v>8.2102127438495849</v>
      </c>
      <c r="E149" s="12">
        <f>VLOOKUP(A149,Master!A$6:Q$4994,$I$1,0)</f>
        <v>8.2486902196658143</v>
      </c>
    </row>
    <row r="150" spans="1:5" x14ac:dyDescent="0.25">
      <c r="A150" s="1">
        <v>38286</v>
      </c>
      <c r="B150" s="12">
        <f>VLOOKUP($A149,Master!$A$6:$Q$4994,$I$1,0)*(1+0.5*(VLOOKUP($A150,'Old-SVXY-OHLC'!$A$3:$E$5000,B$1,0)/VLOOKUP($A149,'Old-SVXY-OHLC'!$A$3:$E$5000,5,0)-1))</f>
        <v>8.2391161173578134</v>
      </c>
      <c r="C150" s="12">
        <f>VLOOKUP($A149,Master!$A$6:$Q$4994,$I$1,0)*(1+0.5*(VLOOKUP($A150,'Old-SVXY-OHLC'!$A$3:$E$5000,C$1,0)/VLOOKUP($A149,'Old-SVXY-OHLC'!$A$3:$E$5000,5,0)-1))</f>
        <v>8.3362996739008182</v>
      </c>
      <c r="D150" s="12">
        <f>VLOOKUP($A149,Master!$A$6:$Q$4994,$I$1,0)*(1+0.5*(VLOOKUP($A150,'Old-SVXY-OHLC'!$A$3:$E$5000,D$1,0)/VLOOKUP($A149,'Old-SVXY-OHLC'!$A$3:$E$5000,5,0)-1))</f>
        <v>8.1876506890026963</v>
      </c>
      <c r="E150" s="12">
        <f>VLOOKUP(A150,Master!A$6:Q$4994,$I$1,0)</f>
        <v>8.3362957141842458</v>
      </c>
    </row>
    <row r="151" spans="1:5" x14ac:dyDescent="0.25">
      <c r="A151" s="1">
        <v>38287</v>
      </c>
      <c r="B151" s="12">
        <f>VLOOKUP($A150,Master!$A$6:$Q$4994,$I$1,0)*(1+0.5*(VLOOKUP($A151,'Old-SVXY-OHLC'!$A$3:$E$5000,B$1,0)/VLOOKUP($A150,'Old-SVXY-OHLC'!$A$3:$E$5000,5,0)-1))</f>
        <v>8.3064131230134102</v>
      </c>
      <c r="C151" s="12">
        <f>VLOOKUP($A150,Master!$A$6:$Q$4994,$I$1,0)*(1+0.5*(VLOOKUP($A151,'Old-SVXY-OHLC'!$A$3:$E$5000,C$1,0)/VLOOKUP($A150,'Old-SVXY-OHLC'!$A$3:$E$5000,5,0)-1))</f>
        <v>8.3527467352045459</v>
      </c>
      <c r="D151" s="12">
        <f>VLOOKUP($A150,Master!$A$6:$Q$4994,$I$1,0)*(1+0.5*(VLOOKUP($A151,'Old-SVXY-OHLC'!$A$3:$E$5000,D$1,0)/VLOOKUP($A150,'Old-SVXY-OHLC'!$A$3:$E$5000,5,0)-1))</f>
        <v>8.2396720119185982</v>
      </c>
      <c r="E151" s="12">
        <f>VLOOKUP(A151,Master!A$6:Q$4994,$I$1,0)</f>
        <v>8.3316017184687841</v>
      </c>
    </row>
    <row r="152" spans="1:5" x14ac:dyDescent="0.25">
      <c r="A152" s="1">
        <v>38288</v>
      </c>
      <c r="B152" s="12">
        <f>VLOOKUP($A151,Master!$A$6:$Q$4994,$I$1,0)*(1+0.5*(VLOOKUP($A152,'Old-SVXY-OHLC'!$A$3:$E$5000,B$1,0)/VLOOKUP($A151,'Old-SVXY-OHLC'!$A$3:$E$5000,5,0)-1))</f>
        <v>8.2987257596707042</v>
      </c>
      <c r="C152" s="12">
        <f>VLOOKUP($A151,Master!$A$6:$Q$4994,$I$1,0)*(1+0.5*(VLOOKUP($A152,'Old-SVXY-OHLC'!$A$3:$E$5000,C$1,0)/VLOOKUP($A151,'Old-SVXY-OHLC'!$A$3:$E$5000,5,0)-1))</f>
        <v>8.386902942228815</v>
      </c>
      <c r="D152" s="12">
        <f>VLOOKUP($A151,Master!$A$6:$Q$4994,$I$1,0)*(1+0.5*(VLOOKUP($A152,'Old-SVXY-OHLC'!$A$3:$E$5000,D$1,0)/VLOOKUP($A151,'Old-SVXY-OHLC'!$A$3:$E$5000,5,0)-1))</f>
        <v>8.2890613368970136</v>
      </c>
      <c r="E152" s="12">
        <f>VLOOKUP(A152,Master!A$6:Q$4994,$I$1,0)</f>
        <v>8.3868996983409669</v>
      </c>
    </row>
    <row r="153" spans="1:5" x14ac:dyDescent="0.25">
      <c r="A153" s="1">
        <v>38289</v>
      </c>
      <c r="B153" s="12">
        <f>VLOOKUP($A152,Master!$A$6:$Q$4994,$I$1,0)*(1+0.5*(VLOOKUP($A153,'Old-SVXY-OHLC'!$A$3:$E$5000,B$1,0)/VLOOKUP($A152,'Old-SVXY-OHLC'!$A$3:$E$5000,5,0)-1))</f>
        <v>8.4135036200321611</v>
      </c>
      <c r="C153" s="12">
        <f>VLOOKUP($A152,Master!$A$6:$Q$4994,$I$1,0)*(1+0.5*(VLOOKUP($A153,'Old-SVXY-OHLC'!$A$3:$E$5000,C$1,0)/VLOOKUP($A152,'Old-SVXY-OHLC'!$A$3:$E$5000,5,0)-1))</f>
        <v>8.4246697909040833</v>
      </c>
      <c r="D153" s="12">
        <f>VLOOKUP($A152,Master!$A$6:$Q$4994,$I$1,0)*(1+0.5*(VLOOKUP($A153,'Old-SVXY-OHLC'!$A$3:$E$5000,D$1,0)/VLOOKUP($A152,'Old-SVXY-OHLC'!$A$3:$E$5000,5,0)-1))</f>
        <v>8.3698333346566329</v>
      </c>
      <c r="E153" s="12">
        <f>VLOOKUP(A153,Master!A$6:Q$4994,$I$1,0)</f>
        <v>8.385116484768302</v>
      </c>
    </row>
    <row r="154" spans="1:5" x14ac:dyDescent="0.25">
      <c r="A154" s="1">
        <v>38292</v>
      </c>
      <c r="B154" s="12">
        <f>VLOOKUP($A153,Master!$A$6:$Q$4994,$I$1,0)*(1+0.5*(VLOOKUP($A154,'Old-SVXY-OHLC'!$A$3:$E$5000,B$1,0)/VLOOKUP($A153,'Old-SVXY-OHLC'!$A$3:$E$5000,5,0)-1))</f>
        <v>8.3592515307271196</v>
      </c>
      <c r="C154" s="12">
        <f>VLOOKUP($A153,Master!$A$6:$Q$4994,$I$1,0)*(1+0.5*(VLOOKUP($A154,'Old-SVXY-OHLC'!$A$3:$E$5000,C$1,0)/VLOOKUP($A153,'Old-SVXY-OHLC'!$A$3:$E$5000,5,0)-1))</f>
        <v>8.3640530232204053</v>
      </c>
      <c r="D154" s="12">
        <f>VLOOKUP($A153,Master!$A$6:$Q$4994,$I$1,0)*(1+0.5*(VLOOKUP($A154,'Old-SVXY-OHLC'!$A$3:$E$5000,D$1,0)/VLOOKUP($A153,'Old-SVXY-OHLC'!$A$3:$E$5000,5,0)-1))</f>
        <v>8.2655741900494206</v>
      </c>
      <c r="E154" s="12">
        <f>VLOOKUP(A154,Master!A$6:Q$4994,$I$1,0)</f>
        <v>8.3576070230202486</v>
      </c>
    </row>
    <row r="155" spans="1:5" x14ac:dyDescent="0.25">
      <c r="A155" s="1">
        <v>38293</v>
      </c>
      <c r="B155" s="12">
        <f>VLOOKUP($A154,Master!$A$6:$Q$4994,$I$1,0)*(1+0.5*(VLOOKUP($A155,'Old-SVXY-OHLC'!$A$3:$E$5000,B$1,0)/VLOOKUP($A154,'Old-SVXY-OHLC'!$A$3:$E$5000,5,0)-1))</f>
        <v>8.369025608628812</v>
      </c>
      <c r="C155" s="12">
        <f>VLOOKUP($A154,Master!$A$6:$Q$4994,$I$1,0)*(1+0.5*(VLOOKUP($A155,'Old-SVXY-OHLC'!$A$3:$E$5000,C$1,0)/VLOOKUP($A154,'Old-SVXY-OHLC'!$A$3:$E$5000,5,0)-1))</f>
        <v>8.5358796286184866</v>
      </c>
      <c r="D155" s="12">
        <f>VLOOKUP($A154,Master!$A$6:$Q$4994,$I$1,0)*(1+0.5*(VLOOKUP($A155,'Old-SVXY-OHLC'!$A$3:$E$5000,D$1,0)/VLOOKUP($A154,'Old-SVXY-OHLC'!$A$3:$E$5000,5,0)-1))</f>
        <v>8.369025608628812</v>
      </c>
      <c r="E155" s="12">
        <f>VLOOKUP(A155,Master!A$6:Q$4994,$I$1,0)</f>
        <v>8.4749963497022804</v>
      </c>
    </row>
    <row r="156" spans="1:5" x14ac:dyDescent="0.25">
      <c r="A156" s="1">
        <v>38294</v>
      </c>
      <c r="B156" s="12">
        <f>VLOOKUP($A155,Master!$A$6:$Q$4994,$I$1,0)*(1+0.5*(VLOOKUP($A156,'Old-SVXY-OHLC'!$A$3:$E$5000,B$1,0)/VLOOKUP($A155,'Old-SVXY-OHLC'!$A$3:$E$5000,5,0)-1))</f>
        <v>8.6003131174753218</v>
      </c>
      <c r="C156" s="12">
        <f>VLOOKUP($A155,Master!$A$6:$Q$4994,$I$1,0)*(1+0.5*(VLOOKUP($A156,'Old-SVXY-OHLC'!$A$3:$E$5000,C$1,0)/VLOOKUP($A155,'Old-SVXY-OHLC'!$A$3:$E$5000,5,0)-1))</f>
        <v>8.7114398764064305</v>
      </c>
      <c r="D156" s="12">
        <f>VLOOKUP($A155,Master!$A$6:$Q$4994,$I$1,0)*(1+0.5*(VLOOKUP($A156,'Old-SVXY-OHLC'!$A$3:$E$5000,D$1,0)/VLOOKUP($A155,'Old-SVXY-OHLC'!$A$3:$E$5000,5,0)-1))</f>
        <v>8.5867755863738537</v>
      </c>
      <c r="E156" s="12">
        <f>VLOOKUP(A156,Master!A$6:Q$4994,$I$1,0)</f>
        <v>8.6850086906693296</v>
      </c>
    </row>
    <row r="157" spans="1:5" x14ac:dyDescent="0.25">
      <c r="A157" s="1">
        <v>38295</v>
      </c>
      <c r="B157" s="12">
        <f>VLOOKUP($A156,Master!$A$6:$Q$4994,$I$1,0)*(1+0.5*(VLOOKUP($A157,'Old-SVXY-OHLC'!$A$3:$E$5000,B$1,0)/VLOOKUP($A156,'Old-SVXY-OHLC'!$A$3:$E$5000,5,0)-1))</f>
        <v>8.7241701966970471</v>
      </c>
      <c r="C157" s="12">
        <f>VLOOKUP($A156,Master!$A$6:$Q$4994,$I$1,0)*(1+0.5*(VLOOKUP($A157,'Old-SVXY-OHLC'!$A$3:$E$5000,C$1,0)/VLOOKUP($A156,'Old-SVXY-OHLC'!$A$3:$E$5000,5,0)-1))</f>
        <v>8.8819156502242542</v>
      </c>
      <c r="D157" s="12">
        <f>VLOOKUP($A156,Master!$A$6:$Q$4994,$I$1,0)*(1+0.5*(VLOOKUP($A157,'Old-SVXY-OHLC'!$A$3:$E$5000,D$1,0)/VLOOKUP($A156,'Old-SVXY-OHLC'!$A$3:$E$5000,5,0)-1))</f>
        <v>8.7223688808486664</v>
      </c>
      <c r="E157" s="12">
        <f>VLOOKUP(A157,Master!A$6:Q$4994,$I$1,0)</f>
        <v>8.8434129354889048</v>
      </c>
    </row>
    <row r="158" spans="1:5" x14ac:dyDescent="0.25">
      <c r="A158" s="1">
        <v>38296</v>
      </c>
      <c r="B158" s="12">
        <f>VLOOKUP($A157,Master!$A$6:$Q$4994,$I$1,0)*(1+0.5*(VLOOKUP($A158,'Old-SVXY-OHLC'!$A$3:$E$5000,B$1,0)/VLOOKUP($A157,'Old-SVXY-OHLC'!$A$3:$E$5000,5,0)-1))</f>
        <v>8.8829191119910913</v>
      </c>
      <c r="C158" s="12">
        <f>VLOOKUP($A157,Master!$A$6:$Q$4994,$I$1,0)*(1+0.5*(VLOOKUP($A158,'Old-SVXY-OHLC'!$A$3:$E$5000,C$1,0)/VLOOKUP($A157,'Old-SVXY-OHLC'!$A$3:$E$5000,5,0)-1))</f>
        <v>8.8942382491382386</v>
      </c>
      <c r="D158" s="12">
        <f>VLOOKUP($A157,Master!$A$6:$Q$4994,$I$1,0)*(1+0.5*(VLOOKUP($A158,'Old-SVXY-OHLC'!$A$3:$E$5000,D$1,0)/VLOOKUP($A157,'Old-SVXY-OHLC'!$A$3:$E$5000,5,0)-1))</f>
        <v>8.8321430443474576</v>
      </c>
      <c r="E158" s="12">
        <f>VLOOKUP(A158,Master!A$6:Q$4994,$I$1,0)</f>
        <v>8.869346955929073</v>
      </c>
    </row>
    <row r="159" spans="1:5" x14ac:dyDescent="0.25">
      <c r="A159" s="1">
        <v>38299</v>
      </c>
      <c r="B159" s="12">
        <f>VLOOKUP($A158,Master!$A$6:$Q$4994,$I$1,0)*(1+0.5*(VLOOKUP($A159,'Old-SVXY-OHLC'!$A$3:$E$5000,B$1,0)/VLOOKUP($A158,'Old-SVXY-OHLC'!$A$3:$E$5000,5,0)-1))</f>
        <v>8.8528410740061858</v>
      </c>
      <c r="C159" s="12">
        <f>VLOOKUP($A158,Master!$A$6:$Q$4994,$I$1,0)*(1+0.5*(VLOOKUP($A159,'Old-SVXY-OHLC'!$A$3:$E$5000,C$1,0)/VLOOKUP($A158,'Old-SVXY-OHLC'!$A$3:$E$5000,5,0)-1))</f>
        <v>8.8634893281558185</v>
      </c>
      <c r="D159" s="12">
        <f>VLOOKUP($A158,Master!$A$6:$Q$4994,$I$1,0)*(1+0.5*(VLOOKUP($A159,'Old-SVXY-OHLC'!$A$3:$E$5000,D$1,0)/VLOOKUP($A158,'Old-SVXY-OHLC'!$A$3:$E$5000,5,0)-1))</f>
        <v>8.8108195896484016</v>
      </c>
      <c r="E159" s="12">
        <f>VLOOKUP(A159,Master!A$6:Q$4994,$I$1,0)</f>
        <v>8.828398293968057</v>
      </c>
    </row>
    <row r="160" spans="1:5" x14ac:dyDescent="0.25">
      <c r="A160" s="1">
        <v>38300</v>
      </c>
      <c r="B160" s="12">
        <f>VLOOKUP($A159,Master!$A$6:$Q$4994,$I$1,0)*(1+0.5*(VLOOKUP($A160,'Old-SVXY-OHLC'!$A$3:$E$5000,B$1,0)/VLOOKUP($A159,'Old-SVXY-OHLC'!$A$3:$E$5000,5,0)-1))</f>
        <v>8.862794249904363</v>
      </c>
      <c r="C160" s="12">
        <f>VLOOKUP($A159,Master!$A$6:$Q$4994,$I$1,0)*(1+0.5*(VLOOKUP($A160,'Old-SVXY-OHLC'!$A$3:$E$5000,C$1,0)/VLOOKUP($A159,'Old-SVXY-OHLC'!$A$3:$E$5000,5,0)-1))</f>
        <v>8.9021251035478208</v>
      </c>
      <c r="D160" s="12">
        <f>VLOOKUP($A159,Master!$A$6:$Q$4994,$I$1,0)*(1+0.5*(VLOOKUP($A160,'Old-SVXY-OHLC'!$A$3:$E$5000,D$1,0)/VLOOKUP($A159,'Old-SVXY-OHLC'!$A$3:$E$5000,5,0)-1))</f>
        <v>8.829558709030815</v>
      </c>
      <c r="E160" s="12">
        <f>VLOOKUP(A160,Master!A$6:Q$4994,$I$1,0)</f>
        <v>8.868353263846398</v>
      </c>
    </row>
    <row r="161" spans="1:5" x14ac:dyDescent="0.25">
      <c r="A161" s="1">
        <v>38301</v>
      </c>
      <c r="B161" s="12">
        <f>VLOOKUP($A160,Master!$A$6:$Q$4994,$I$1,0)*(1+0.5*(VLOOKUP($A161,'Old-SVXY-OHLC'!$A$3:$E$5000,B$1,0)/VLOOKUP($A160,'Old-SVXY-OHLC'!$A$3:$E$5000,5,0)-1))</f>
        <v>8.8811987075657868</v>
      </c>
      <c r="C161" s="12">
        <f>VLOOKUP($A160,Master!$A$6:$Q$4994,$I$1,0)*(1+0.5*(VLOOKUP($A161,'Old-SVXY-OHLC'!$A$3:$E$5000,C$1,0)/VLOOKUP($A160,'Old-SVXY-OHLC'!$A$3:$E$5000,5,0)-1))</f>
        <v>8.9981670979124395</v>
      </c>
      <c r="D161" s="12">
        <f>VLOOKUP($A160,Master!$A$6:$Q$4994,$I$1,0)*(1+0.5*(VLOOKUP($A161,'Old-SVXY-OHLC'!$A$3:$E$5000,D$1,0)/VLOOKUP($A160,'Old-SVXY-OHLC'!$A$3:$E$5000,5,0)-1))</f>
        <v>8.8747759857060924</v>
      </c>
      <c r="E161" s="12">
        <f>VLOOKUP(A161,Master!A$6:Q$4994,$I$1,0)</f>
        <v>8.9810118217417827</v>
      </c>
    </row>
    <row r="162" spans="1:5" x14ac:dyDescent="0.25">
      <c r="A162" s="1">
        <v>38302</v>
      </c>
      <c r="B162" s="12">
        <f>VLOOKUP($A161,Master!$A$6:$Q$4994,$I$1,0)*(1+0.5*(VLOOKUP($A162,'Old-SVXY-OHLC'!$A$3:$E$5000,B$1,0)/VLOOKUP($A161,'Old-SVXY-OHLC'!$A$3:$E$5000,5,0)-1))</f>
        <v>8.9852726726119414</v>
      </c>
      <c r="C162" s="12">
        <f>VLOOKUP($A161,Master!$A$6:$Q$4994,$I$1,0)*(1+0.5*(VLOOKUP($A162,'Old-SVXY-OHLC'!$A$3:$E$5000,C$1,0)/VLOOKUP($A161,'Old-SVXY-OHLC'!$A$3:$E$5000,5,0)-1))</f>
        <v>9.0917285282320677</v>
      </c>
      <c r="D162" s="12">
        <f>VLOOKUP($A161,Master!$A$6:$Q$4994,$I$1,0)*(1+0.5*(VLOOKUP($A162,'Old-SVXY-OHLC'!$A$3:$E$5000,D$1,0)/VLOOKUP($A161,'Old-SVXY-OHLC'!$A$3:$E$5000,5,0)-1))</f>
        <v>8.977608382338337</v>
      </c>
      <c r="E162" s="12">
        <f>VLOOKUP(A162,Master!A$6:Q$4994,$I$1,0)</f>
        <v>9.0698173730932421</v>
      </c>
    </row>
    <row r="163" spans="1:5" x14ac:dyDescent="0.25">
      <c r="A163" s="1">
        <v>38303</v>
      </c>
      <c r="B163" s="12">
        <f>VLOOKUP($A162,Master!$A$6:$Q$4994,$I$1,0)*(1+0.5*(VLOOKUP($A163,'Old-SVXY-OHLC'!$A$3:$E$5000,B$1,0)/VLOOKUP($A162,'Old-SVXY-OHLC'!$A$3:$E$5000,5,0)-1))</f>
        <v>9.0834794954005993</v>
      </c>
      <c r="C163" s="12">
        <f>VLOOKUP($A162,Master!$A$6:$Q$4994,$I$1,0)*(1+0.5*(VLOOKUP($A163,'Old-SVXY-OHLC'!$A$3:$E$5000,C$1,0)/VLOOKUP($A162,'Old-SVXY-OHLC'!$A$3:$E$5000,5,0)-1))</f>
        <v>9.0966162624436322</v>
      </c>
      <c r="D163" s="12">
        <f>VLOOKUP($A162,Master!$A$6:$Q$4994,$I$1,0)*(1+0.5*(VLOOKUP($A163,'Old-SVXY-OHLC'!$A$3:$E$5000,D$1,0)/VLOOKUP($A162,'Old-SVXY-OHLC'!$A$3:$E$5000,5,0)-1))</f>
        <v>9.0475636621046096</v>
      </c>
      <c r="E163" s="12">
        <f>VLOOKUP(A163,Master!A$6:Q$4994,$I$1,0)</f>
        <v>9.0654826704520453</v>
      </c>
    </row>
    <row r="164" spans="1:5" x14ac:dyDescent="0.25">
      <c r="A164" s="1">
        <v>38306</v>
      </c>
      <c r="B164" s="12">
        <f>VLOOKUP($A163,Master!$A$6:$Q$4994,$I$1,0)*(1+0.5*(VLOOKUP($A164,'Old-SVXY-OHLC'!$A$3:$E$5000,B$1,0)/VLOOKUP($A163,'Old-SVXY-OHLC'!$A$3:$E$5000,5,0)-1))</f>
        <v>9.0381172291560361</v>
      </c>
      <c r="C164" s="12">
        <f>VLOOKUP($A163,Master!$A$6:$Q$4994,$I$1,0)*(1+0.5*(VLOOKUP($A164,'Old-SVXY-OHLC'!$A$3:$E$5000,C$1,0)/VLOOKUP($A163,'Old-SVXY-OHLC'!$A$3:$E$5000,5,0)-1))</f>
        <v>9.0648551671579085</v>
      </c>
      <c r="D164" s="12">
        <f>VLOOKUP($A163,Master!$A$6:$Q$4994,$I$1,0)*(1+0.5*(VLOOKUP($A164,'Old-SVXY-OHLC'!$A$3:$E$5000,D$1,0)/VLOOKUP($A163,'Old-SVXY-OHLC'!$A$3:$E$5000,5,0)-1))</f>
        <v>9.0201657779159206</v>
      </c>
      <c r="E164" s="12">
        <f>VLOOKUP(A164,Master!A$6:Q$4994,$I$1,0)</f>
        <v>9.0578066132975561</v>
      </c>
    </row>
    <row r="165" spans="1:5" x14ac:dyDescent="0.25">
      <c r="A165" s="1">
        <v>38307</v>
      </c>
      <c r="B165" s="12">
        <f>VLOOKUP($A164,Master!$A$6:$Q$4994,$I$1,0)*(1+0.5*(VLOOKUP($A165,'Old-SVXY-OHLC'!$A$3:$E$5000,B$1,0)/VLOOKUP($A164,'Old-SVXY-OHLC'!$A$3:$E$5000,5,0)-1))</f>
        <v>9.0146351309307562</v>
      </c>
      <c r="C165" s="12">
        <f>VLOOKUP($A164,Master!$A$6:$Q$4994,$I$1,0)*(1+0.5*(VLOOKUP($A165,'Old-SVXY-OHLC'!$A$3:$E$5000,C$1,0)/VLOOKUP($A164,'Old-SVXY-OHLC'!$A$3:$E$5000,5,0)-1))</f>
        <v>9.0570269548505973</v>
      </c>
      <c r="D165" s="12">
        <f>VLOOKUP($A164,Master!$A$6:$Q$4994,$I$1,0)*(1+0.5*(VLOOKUP($A165,'Old-SVXY-OHLC'!$A$3:$E$5000,D$1,0)/VLOOKUP($A164,'Old-SVXY-OHLC'!$A$3:$E$5000,5,0)-1))</f>
        <v>9.0039266309608834</v>
      </c>
      <c r="E165" s="12">
        <f>VLOOKUP(A165,Master!A$6:Q$4994,$I$1,0)</f>
        <v>9.0215218739804843</v>
      </c>
    </row>
    <row r="166" spans="1:5" x14ac:dyDescent="0.25">
      <c r="A166" s="1">
        <v>38308</v>
      </c>
      <c r="B166" s="12">
        <f>VLOOKUP($A165,Master!$A$6:$Q$4994,$I$1,0)*(1+0.5*(VLOOKUP($A166,'Old-SVXY-OHLC'!$A$3:$E$5000,B$1,0)/VLOOKUP($A165,'Old-SVXY-OHLC'!$A$3:$E$5000,5,0)-1))</f>
        <v>8.9054924312262269</v>
      </c>
      <c r="C166" s="12">
        <f>VLOOKUP($A165,Master!$A$6:$Q$4994,$I$1,0)*(1+0.5*(VLOOKUP($A166,'Old-SVXY-OHLC'!$A$3:$E$5000,C$1,0)/VLOOKUP($A165,'Old-SVXY-OHLC'!$A$3:$E$5000,5,0)-1))</f>
        <v>9.0071379917108754</v>
      </c>
      <c r="D166" s="12">
        <f>VLOOKUP($A165,Master!$A$6:$Q$4994,$I$1,0)*(1+0.5*(VLOOKUP($A166,'Old-SVXY-OHLC'!$A$3:$E$5000,D$1,0)/VLOOKUP($A165,'Old-SVXY-OHLC'!$A$3:$E$5000,5,0)-1))</f>
        <v>8.9054924312262269</v>
      </c>
      <c r="E166" s="12">
        <f>VLOOKUP(A166,Master!A$6:Q$4994,$I$1,0)</f>
        <v>8.9608765645900625</v>
      </c>
    </row>
    <row r="167" spans="1:5" x14ac:dyDescent="0.25">
      <c r="A167" s="1">
        <v>38309</v>
      </c>
      <c r="B167" s="12">
        <f>VLOOKUP($A166,Master!$A$6:$Q$4994,$I$1,0)*(1+0.5*(VLOOKUP($A167,'Old-SVXY-OHLC'!$A$3:$E$5000,B$1,0)/VLOOKUP($A166,'Old-SVXY-OHLC'!$A$3:$E$5000,5,0)-1))</f>
        <v>8.9798770207160707</v>
      </c>
      <c r="C167" s="12">
        <f>VLOOKUP($A166,Master!$A$6:$Q$4994,$I$1,0)*(1+0.5*(VLOOKUP($A167,'Old-SVXY-OHLC'!$A$3:$E$5000,C$1,0)/VLOOKUP($A166,'Old-SVXY-OHLC'!$A$3:$E$5000,5,0)-1))</f>
        <v>8.9798770207160707</v>
      </c>
      <c r="D167" s="12">
        <f>VLOOKUP($A166,Master!$A$6:$Q$4994,$I$1,0)*(1+0.5*(VLOOKUP($A167,'Old-SVXY-OHLC'!$A$3:$E$5000,D$1,0)/VLOOKUP($A166,'Old-SVXY-OHLC'!$A$3:$E$5000,5,0)-1))</f>
        <v>8.960617534328577</v>
      </c>
      <c r="E167" s="12">
        <f>VLOOKUP(A167,Master!A$6:Q$4994,$I$1,0)</f>
        <v>8.9606433362959148</v>
      </c>
    </row>
    <row r="168" spans="1:5" x14ac:dyDescent="0.25">
      <c r="A168" s="1">
        <v>38310</v>
      </c>
      <c r="B168" s="12">
        <f>VLOOKUP($A167,Master!$A$6:$Q$4994,$I$1,0)*(1+0.5*(VLOOKUP($A168,'Old-SVXY-OHLC'!$A$3:$E$5000,B$1,0)/VLOOKUP($A167,'Old-SVXY-OHLC'!$A$3:$E$5000,5,0)-1))</f>
        <v>8.9949411961933663</v>
      </c>
      <c r="C168" s="12">
        <f>VLOOKUP($A167,Master!$A$6:$Q$4994,$I$1,0)*(1+0.5*(VLOOKUP($A168,'Old-SVXY-OHLC'!$A$3:$E$5000,C$1,0)/VLOOKUP($A167,'Old-SVXY-OHLC'!$A$3:$E$5000,5,0)-1))</f>
        <v>8.9949411961933663</v>
      </c>
      <c r="D168" s="12">
        <f>VLOOKUP($A167,Master!$A$6:$Q$4994,$I$1,0)*(1+0.5*(VLOOKUP($A168,'Old-SVXY-OHLC'!$A$3:$E$5000,D$1,0)/VLOOKUP($A167,'Old-SVXY-OHLC'!$A$3:$E$5000,5,0)-1))</f>
        <v>8.953783684804975</v>
      </c>
      <c r="E168" s="12">
        <f>VLOOKUP(A168,Master!A$6:Q$4994,$I$1,0)</f>
        <v>8.9612675863094697</v>
      </c>
    </row>
    <row r="169" spans="1:5" x14ac:dyDescent="0.25">
      <c r="A169" s="1">
        <v>38313</v>
      </c>
      <c r="B169" s="12">
        <f>VLOOKUP($A168,Master!$A$6:$Q$4994,$I$1,0)*(1+0.5*(VLOOKUP($A169,'Old-SVXY-OHLC'!$A$3:$E$5000,B$1,0)/VLOOKUP($A168,'Old-SVXY-OHLC'!$A$3:$E$5000,5,0)-1))</f>
        <v>8.9919217033029941</v>
      </c>
      <c r="C169" s="12">
        <f>VLOOKUP($A168,Master!$A$6:$Q$4994,$I$1,0)*(1+0.5*(VLOOKUP($A169,'Old-SVXY-OHLC'!$A$3:$E$5000,C$1,0)/VLOOKUP($A168,'Old-SVXY-OHLC'!$A$3:$E$5000,5,0)-1))</f>
        <v>9.1080888795547956</v>
      </c>
      <c r="D169" s="12">
        <f>VLOOKUP($A168,Master!$A$6:$Q$4994,$I$1,0)*(1+0.5*(VLOOKUP($A169,'Old-SVXY-OHLC'!$A$3:$E$5000,D$1,0)/VLOOKUP($A168,'Old-SVXY-OHLC'!$A$3:$E$5000,5,0)-1))</f>
        <v>8.9919217033029941</v>
      </c>
      <c r="E169" s="12">
        <f>VLOOKUP(A169,Master!A$6:Q$4994,$I$1,0)</f>
        <v>9.0856223309576514</v>
      </c>
    </row>
    <row r="170" spans="1:5" x14ac:dyDescent="0.25">
      <c r="A170" s="1">
        <v>38314</v>
      </c>
      <c r="B170" s="12">
        <f>VLOOKUP($A169,Master!$A$6:$Q$4994,$I$1,0)*(1+0.5*(VLOOKUP($A170,'Old-SVXY-OHLC'!$A$3:$E$5000,B$1,0)/VLOOKUP($A169,'Old-SVXY-OHLC'!$A$3:$E$5000,5,0)-1))</f>
        <v>9.1327051069950063</v>
      </c>
      <c r="C170" s="12">
        <f>VLOOKUP($A169,Master!$A$6:$Q$4994,$I$1,0)*(1+0.5*(VLOOKUP($A170,'Old-SVXY-OHLC'!$A$3:$E$5000,C$1,0)/VLOOKUP($A169,'Old-SVXY-OHLC'!$A$3:$E$5000,5,0)-1))</f>
        <v>9.1327051069950063</v>
      </c>
      <c r="D170" s="12">
        <f>VLOOKUP($A169,Master!$A$6:$Q$4994,$I$1,0)*(1+0.5*(VLOOKUP($A170,'Old-SVXY-OHLC'!$A$3:$E$5000,D$1,0)/VLOOKUP($A169,'Old-SVXY-OHLC'!$A$3:$E$5000,5,0)-1))</f>
        <v>9.048494253494697</v>
      </c>
      <c r="E170" s="12">
        <f>VLOOKUP(A170,Master!A$6:Q$4994,$I$1,0)</f>
        <v>9.0778528133052401</v>
      </c>
    </row>
    <row r="171" spans="1:5" x14ac:dyDescent="0.25">
      <c r="A171" s="1">
        <v>38315</v>
      </c>
      <c r="B171" s="12">
        <f>VLOOKUP($A170,Master!$A$6:$Q$4994,$I$1,0)*(1+0.5*(VLOOKUP($A171,'Old-SVXY-OHLC'!$A$3:$E$5000,B$1,0)/VLOOKUP($A170,'Old-SVXY-OHLC'!$A$3:$E$5000,5,0)-1))</f>
        <v>9.2057347020185141</v>
      </c>
      <c r="C171" s="12">
        <f>VLOOKUP($A170,Master!$A$6:$Q$4994,$I$1,0)*(1+0.5*(VLOOKUP($A171,'Old-SVXY-OHLC'!$A$3:$E$5000,C$1,0)/VLOOKUP($A170,'Old-SVXY-OHLC'!$A$3:$E$5000,5,0)-1))</f>
        <v>9.2057347020185141</v>
      </c>
      <c r="D171" s="12">
        <f>VLOOKUP($A170,Master!$A$6:$Q$4994,$I$1,0)*(1+0.5*(VLOOKUP($A171,'Old-SVXY-OHLC'!$A$3:$E$5000,D$1,0)/VLOOKUP($A170,'Old-SVXY-OHLC'!$A$3:$E$5000,5,0)-1))</f>
        <v>9.1198912221946884</v>
      </c>
      <c r="E171" s="12">
        <f>VLOOKUP(A171,Master!A$6:Q$4994,$I$1,0)</f>
        <v>9.1199262672687382</v>
      </c>
    </row>
    <row r="172" spans="1:5" x14ac:dyDescent="0.25">
      <c r="A172" s="1">
        <v>38317</v>
      </c>
      <c r="B172" s="12">
        <f>VLOOKUP($A171,Master!$A$6:$Q$4994,$I$1,0)*(1+0.5*(VLOOKUP($A172,'Old-SVXY-OHLC'!$A$3:$E$5000,B$1,0)/VLOOKUP($A171,'Old-SVXY-OHLC'!$A$3:$E$5000,5,0)-1))</f>
        <v>9.1634400839301424</v>
      </c>
      <c r="C172" s="12">
        <f>VLOOKUP($A171,Master!$A$6:$Q$4994,$I$1,0)*(1+0.5*(VLOOKUP($A172,'Old-SVXY-OHLC'!$A$3:$E$5000,C$1,0)/VLOOKUP($A171,'Old-SVXY-OHLC'!$A$3:$E$5000,5,0)-1))</f>
        <v>9.2196957227950094</v>
      </c>
      <c r="D172" s="12">
        <f>VLOOKUP($A171,Master!$A$6:$Q$4994,$I$1,0)*(1+0.5*(VLOOKUP($A172,'Old-SVXY-OHLC'!$A$3:$E$5000,D$1,0)/VLOOKUP($A171,'Old-SVXY-OHLC'!$A$3:$E$5000,5,0)-1))</f>
        <v>9.1634400839301424</v>
      </c>
      <c r="E172" s="12">
        <f>VLOOKUP(A172,Master!A$6:Q$4994,$I$1,0)</f>
        <v>9.2197631601370258</v>
      </c>
    </row>
    <row r="173" spans="1:5" x14ac:dyDescent="0.25">
      <c r="A173" s="1">
        <v>38320</v>
      </c>
      <c r="B173" s="12">
        <f>VLOOKUP($A172,Master!$A$6:$Q$4994,$I$1,0)*(1+0.5*(VLOOKUP($A173,'Old-SVXY-OHLC'!$A$3:$E$5000,B$1,0)/VLOOKUP($A172,'Old-SVXY-OHLC'!$A$3:$E$5000,5,0)-1))</f>
        <v>9.1417566687127465</v>
      </c>
      <c r="C173" s="12">
        <f>VLOOKUP($A172,Master!$A$6:$Q$4994,$I$1,0)*(1+0.5*(VLOOKUP($A173,'Old-SVXY-OHLC'!$A$3:$E$5000,C$1,0)/VLOOKUP($A172,'Old-SVXY-OHLC'!$A$3:$E$5000,5,0)-1))</f>
        <v>9.1444129688010864</v>
      </c>
      <c r="D173" s="12">
        <f>VLOOKUP($A172,Master!$A$6:$Q$4994,$I$1,0)*(1+0.5*(VLOOKUP($A173,'Old-SVXY-OHLC'!$A$3:$E$5000,D$1,0)/VLOOKUP($A172,'Old-SVXY-OHLC'!$A$3:$E$5000,5,0)-1))</f>
        <v>9.1417566687127465</v>
      </c>
      <c r="E173" s="12">
        <f>VLOOKUP(A173,Master!A$6:Q$4994,$I$1,0)</f>
        <v>9.1445289511783514</v>
      </c>
    </row>
    <row r="174" spans="1:5" x14ac:dyDescent="0.25">
      <c r="A174" s="1">
        <v>38321</v>
      </c>
      <c r="B174" s="12">
        <f>VLOOKUP($A173,Master!$A$6:$Q$4994,$I$1,0)*(1+0.5*(VLOOKUP($A174,'Old-SVXY-OHLC'!$A$3:$E$5000,B$1,0)/VLOOKUP($A173,'Old-SVXY-OHLC'!$A$3:$E$5000,5,0)-1))</f>
        <v>9.1324325456306514</v>
      </c>
      <c r="C174" s="12">
        <f>VLOOKUP($A173,Master!$A$6:$Q$4994,$I$1,0)*(1+0.5*(VLOOKUP($A174,'Old-SVXY-OHLC'!$A$3:$E$5000,C$1,0)/VLOOKUP($A173,'Old-SVXY-OHLC'!$A$3:$E$5000,5,0)-1))</f>
        <v>9.1324325456306514</v>
      </c>
      <c r="D174" s="12">
        <f>VLOOKUP($A173,Master!$A$6:$Q$4994,$I$1,0)*(1+0.5*(VLOOKUP($A174,'Old-SVXY-OHLC'!$A$3:$E$5000,D$1,0)/VLOOKUP($A173,'Old-SVXY-OHLC'!$A$3:$E$5000,5,0)-1))</f>
        <v>9.0946308288376763</v>
      </c>
      <c r="E174" s="12">
        <f>VLOOKUP(A174,Master!A$6:Q$4994,$I$1,0)</f>
        <v>9.1071382474080291</v>
      </c>
    </row>
    <row r="175" spans="1:5" x14ac:dyDescent="0.25">
      <c r="A175" s="1">
        <v>38322</v>
      </c>
      <c r="B175" s="12">
        <f>VLOOKUP($A174,Master!$A$6:$Q$4994,$I$1,0)*(1+0.5*(VLOOKUP($A175,'Old-SVXY-OHLC'!$A$3:$E$5000,B$1,0)/VLOOKUP($A174,'Old-SVXY-OHLC'!$A$3:$E$5000,5,0)-1))</f>
        <v>9.1599545556941351</v>
      </c>
      <c r="C175" s="12">
        <f>VLOOKUP($A174,Master!$A$6:$Q$4994,$I$1,0)*(1+0.5*(VLOOKUP($A175,'Old-SVXY-OHLC'!$A$3:$E$5000,C$1,0)/VLOOKUP($A174,'Old-SVXY-OHLC'!$A$3:$E$5000,5,0)-1))</f>
        <v>9.1996168264903222</v>
      </c>
      <c r="D175" s="12">
        <f>VLOOKUP($A174,Master!$A$6:$Q$4994,$I$1,0)*(1+0.5*(VLOOKUP($A175,'Old-SVXY-OHLC'!$A$3:$E$5000,D$1,0)/VLOOKUP($A174,'Old-SVXY-OHLC'!$A$3:$E$5000,5,0)-1))</f>
        <v>9.1599545556941351</v>
      </c>
      <c r="E175" s="12">
        <f>VLOOKUP(A175,Master!A$6:Q$4994,$I$1,0)</f>
        <v>9.1654959140640191</v>
      </c>
    </row>
    <row r="176" spans="1:5" x14ac:dyDescent="0.25">
      <c r="A176" s="1">
        <v>38323</v>
      </c>
      <c r="B176" s="12">
        <f>VLOOKUP($A175,Master!$A$6:$Q$4994,$I$1,0)*(1+0.5*(VLOOKUP($A176,'Old-SVXY-OHLC'!$A$3:$E$5000,B$1,0)/VLOOKUP($A175,'Old-SVXY-OHLC'!$A$3:$E$5000,5,0)-1))</f>
        <v>9.1380440128170743</v>
      </c>
      <c r="C176" s="12">
        <f>VLOOKUP($A175,Master!$A$6:$Q$4994,$I$1,0)*(1+0.5*(VLOOKUP($A176,'Old-SVXY-OHLC'!$A$3:$E$5000,C$1,0)/VLOOKUP($A175,'Old-SVXY-OHLC'!$A$3:$E$5000,5,0)-1))</f>
        <v>9.2236660757517601</v>
      </c>
      <c r="D176" s="12">
        <f>VLOOKUP($A175,Master!$A$6:$Q$4994,$I$1,0)*(1+0.5*(VLOOKUP($A176,'Old-SVXY-OHLC'!$A$3:$E$5000,D$1,0)/VLOOKUP($A175,'Old-SVXY-OHLC'!$A$3:$E$5000,5,0)-1))</f>
        <v>9.1380440128170743</v>
      </c>
      <c r="E176" s="12">
        <f>VLOOKUP(A176,Master!A$6:Q$4994,$I$1,0)</f>
        <v>9.174299777269777</v>
      </c>
    </row>
    <row r="177" spans="1:5" x14ac:dyDescent="0.25">
      <c r="A177" s="1">
        <v>38324</v>
      </c>
      <c r="B177" s="12">
        <f>VLOOKUP($A176,Master!$A$6:$Q$4994,$I$1,0)*(1+0.5*(VLOOKUP($A177,'Old-SVXY-OHLC'!$A$3:$E$5000,B$1,0)/VLOOKUP($A176,'Old-SVXY-OHLC'!$A$3:$E$5000,5,0)-1))</f>
        <v>9.2075217732581525</v>
      </c>
      <c r="C177" s="12">
        <f>VLOOKUP($A176,Master!$A$6:$Q$4994,$I$1,0)*(1+0.5*(VLOOKUP($A177,'Old-SVXY-OHLC'!$A$3:$E$5000,C$1,0)/VLOOKUP($A176,'Old-SVXY-OHLC'!$A$3:$E$5000,5,0)-1))</f>
        <v>9.2075217732581525</v>
      </c>
      <c r="D177" s="12">
        <f>VLOOKUP($A176,Master!$A$6:$Q$4994,$I$1,0)*(1+0.5*(VLOOKUP($A177,'Old-SVXY-OHLC'!$A$3:$E$5000,D$1,0)/VLOOKUP($A176,'Old-SVXY-OHLC'!$A$3:$E$5000,5,0)-1))</f>
        <v>9.1119832216146683</v>
      </c>
      <c r="E177" s="12">
        <f>VLOOKUP(A177,Master!A$6:Q$4994,$I$1,0)</f>
        <v>9.1152258479642487</v>
      </c>
    </row>
    <row r="178" spans="1:5" x14ac:dyDescent="0.25">
      <c r="A178" s="1">
        <v>38327</v>
      </c>
      <c r="B178" s="12">
        <f>VLOOKUP($A177,Master!$A$6:$Q$4994,$I$1,0)*(1+0.5*(VLOOKUP($A178,'Old-SVXY-OHLC'!$A$3:$E$5000,B$1,0)/VLOOKUP($A177,'Old-SVXY-OHLC'!$A$3:$E$5000,5,0)-1))</f>
        <v>9.1195025066251745</v>
      </c>
      <c r="C178" s="12">
        <f>VLOOKUP($A177,Master!$A$6:$Q$4994,$I$1,0)*(1+0.5*(VLOOKUP($A178,'Old-SVXY-OHLC'!$A$3:$E$5000,C$1,0)/VLOOKUP($A177,'Old-SVXY-OHLC'!$A$3:$E$5000,5,0)-1))</f>
        <v>9.3760557185117595</v>
      </c>
      <c r="D178" s="12">
        <f>VLOOKUP($A177,Master!$A$6:$Q$4994,$I$1,0)*(1+0.5*(VLOOKUP($A178,'Old-SVXY-OHLC'!$A$3:$E$5000,D$1,0)/VLOOKUP($A177,'Old-SVXY-OHLC'!$A$3:$E$5000,5,0)-1))</f>
        <v>9.0973273714254148</v>
      </c>
      <c r="E178" s="12">
        <f>VLOOKUP(A178,Master!A$6:Q$4994,$I$1,0)</f>
        <v>9.3761595955122932</v>
      </c>
    </row>
    <row r="179" spans="1:5" x14ac:dyDescent="0.25">
      <c r="A179" s="1">
        <v>38328</v>
      </c>
      <c r="B179" s="12">
        <f>VLOOKUP($A178,Master!$A$6:$Q$4994,$I$1,0)*(1+0.5*(VLOOKUP($A179,'Old-SVXY-OHLC'!$A$3:$E$5000,B$1,0)/VLOOKUP($A178,'Old-SVXY-OHLC'!$A$3:$E$5000,5,0)-1))</f>
        <v>9.4267811973337743</v>
      </c>
      <c r="C179" s="12">
        <f>VLOOKUP($A178,Master!$A$6:$Q$4994,$I$1,0)*(1+0.5*(VLOOKUP($A179,'Old-SVXY-OHLC'!$A$3:$E$5000,C$1,0)/VLOOKUP($A178,'Old-SVXY-OHLC'!$A$3:$E$5000,5,0)-1))</f>
        <v>9.4267811973337743</v>
      </c>
      <c r="D179" s="12">
        <f>VLOOKUP($A178,Master!$A$6:$Q$4994,$I$1,0)*(1+0.5*(VLOOKUP($A179,'Old-SVXY-OHLC'!$A$3:$E$5000,D$1,0)/VLOOKUP($A178,'Old-SVXY-OHLC'!$A$3:$E$5000,5,0)-1))</f>
        <v>9.2030651890346657</v>
      </c>
      <c r="E179" s="12">
        <f>VLOOKUP(A179,Master!A$6:Q$4994,$I$1,0)</f>
        <v>9.2546078554609288</v>
      </c>
    </row>
    <row r="180" spans="1:5" x14ac:dyDescent="0.25">
      <c r="A180" s="1">
        <v>38329</v>
      </c>
      <c r="B180" s="12">
        <f>VLOOKUP($A179,Master!$A$6:$Q$4994,$I$1,0)*(1+0.5*(VLOOKUP($A180,'Old-SVXY-OHLC'!$A$3:$E$5000,B$1,0)/VLOOKUP($A179,'Old-SVXY-OHLC'!$A$3:$E$5000,5,0)-1))</f>
        <v>9.2906500530631622</v>
      </c>
      <c r="C180" s="12">
        <f>VLOOKUP($A179,Master!$A$6:$Q$4994,$I$1,0)*(1+0.5*(VLOOKUP($A180,'Old-SVXY-OHLC'!$A$3:$E$5000,C$1,0)/VLOOKUP($A179,'Old-SVXY-OHLC'!$A$3:$E$5000,5,0)-1))</f>
        <v>9.3491058720138245</v>
      </c>
      <c r="D180" s="12">
        <f>VLOOKUP($A179,Master!$A$6:$Q$4994,$I$1,0)*(1+0.5*(VLOOKUP($A180,'Old-SVXY-OHLC'!$A$3:$E$5000,D$1,0)/VLOOKUP($A179,'Old-SVXY-OHLC'!$A$3:$E$5000,5,0)-1))</f>
        <v>9.2825336576540138</v>
      </c>
      <c r="E180" s="12">
        <f>VLOOKUP(A180,Master!A$6:Q$4994,$I$1,0)</f>
        <v>9.3491474485903439</v>
      </c>
    </row>
    <row r="181" spans="1:5" x14ac:dyDescent="0.25">
      <c r="A181" s="1">
        <v>38330</v>
      </c>
      <c r="B181" s="12">
        <f>VLOOKUP($A180,Master!$A$6:$Q$4994,$I$1,0)*(1+0.5*(VLOOKUP($A181,'Old-SVXY-OHLC'!$A$3:$E$5000,B$1,0)/VLOOKUP($A180,'Old-SVXY-OHLC'!$A$3:$E$5000,5,0)-1))</f>
        <v>9.2891278517922604</v>
      </c>
      <c r="C181" s="12">
        <f>VLOOKUP($A180,Master!$A$6:$Q$4994,$I$1,0)*(1+0.5*(VLOOKUP($A181,'Old-SVXY-OHLC'!$A$3:$E$5000,C$1,0)/VLOOKUP($A180,'Old-SVXY-OHLC'!$A$3:$E$5000,5,0)-1))</f>
        <v>9.3998933392354402</v>
      </c>
      <c r="D181" s="12">
        <f>VLOOKUP($A180,Master!$A$6:$Q$4994,$I$1,0)*(1+0.5*(VLOOKUP($A181,'Old-SVXY-OHLC'!$A$3:$E$5000,D$1,0)/VLOOKUP($A180,'Old-SVXY-OHLC'!$A$3:$E$5000,5,0)-1))</f>
        <v>9.2174943466501045</v>
      </c>
      <c r="E181" s="12">
        <f>VLOOKUP(A181,Master!A$6:Q$4994,$I$1,0)</f>
        <v>9.3999364058248176</v>
      </c>
    </row>
    <row r="182" spans="1:5" x14ac:dyDescent="0.25">
      <c r="A182" s="1">
        <v>38331</v>
      </c>
      <c r="B182" s="12">
        <f>VLOOKUP($A181,Master!$A$6:$Q$4994,$I$1,0)*(1+0.5*(VLOOKUP($A182,'Old-SVXY-OHLC'!$A$3:$E$5000,B$1,0)/VLOOKUP($A181,'Old-SVXY-OHLC'!$A$3:$E$5000,5,0)-1))</f>
        <v>9.4411040014338994</v>
      </c>
      <c r="C182" s="12">
        <f>VLOOKUP($A181,Master!$A$6:$Q$4994,$I$1,0)*(1+0.5*(VLOOKUP($A182,'Old-SVXY-OHLC'!$A$3:$E$5000,C$1,0)/VLOOKUP($A181,'Old-SVXY-OHLC'!$A$3:$E$5000,5,0)-1))</f>
        <v>9.4516246783701412</v>
      </c>
      <c r="D182" s="12">
        <f>VLOOKUP($A181,Master!$A$6:$Q$4994,$I$1,0)*(1+0.5*(VLOOKUP($A182,'Old-SVXY-OHLC'!$A$3:$E$5000,D$1,0)/VLOOKUP($A181,'Old-SVXY-OHLC'!$A$3:$E$5000,5,0)-1))</f>
        <v>9.4102283623683149</v>
      </c>
      <c r="E182" s="12">
        <f>VLOOKUP(A182,Master!A$6:Q$4994,$I$1,0)</f>
        <v>9.4237055768129334</v>
      </c>
    </row>
    <row r="183" spans="1:5" x14ac:dyDescent="0.25">
      <c r="A183" s="1">
        <v>38334</v>
      </c>
      <c r="B183" s="12">
        <f>VLOOKUP($A182,Master!$A$6:$Q$4994,$I$1,0)*(1+0.5*(VLOOKUP($A183,'Old-SVXY-OHLC'!$A$3:$E$5000,B$1,0)/VLOOKUP($A182,'Old-SVXY-OHLC'!$A$3:$E$5000,5,0)-1))</f>
        <v>9.5297943461055432</v>
      </c>
      <c r="C183" s="12">
        <f>VLOOKUP($A182,Master!$A$6:$Q$4994,$I$1,0)*(1+0.5*(VLOOKUP($A183,'Old-SVXY-OHLC'!$A$3:$E$5000,C$1,0)/VLOOKUP($A182,'Old-SVXY-OHLC'!$A$3:$E$5000,5,0)-1))</f>
        <v>9.5297943461055432</v>
      </c>
      <c r="D183" s="12">
        <f>VLOOKUP($A182,Master!$A$6:$Q$4994,$I$1,0)*(1+0.5*(VLOOKUP($A183,'Old-SVXY-OHLC'!$A$3:$E$5000,D$1,0)/VLOOKUP($A182,'Old-SVXY-OHLC'!$A$3:$E$5000,5,0)-1))</f>
        <v>9.5289240728759008</v>
      </c>
      <c r="E183" s="12">
        <f>VLOOKUP(A183,Master!A$6:Q$4994,$I$1,0)</f>
        <v>9.5290501096558806</v>
      </c>
    </row>
    <row r="184" spans="1:5" x14ac:dyDescent="0.25">
      <c r="A184" s="1">
        <v>38335</v>
      </c>
      <c r="B184" s="12">
        <f>VLOOKUP($A183,Master!$A$6:$Q$4994,$I$1,0)*(1+0.5*(VLOOKUP($A184,'Old-SVXY-OHLC'!$A$3:$E$5000,B$1,0)/VLOOKUP($A183,'Old-SVXY-OHLC'!$A$3:$E$5000,5,0)-1))</f>
        <v>9.527368366287531</v>
      </c>
      <c r="C184" s="12">
        <f>VLOOKUP($A183,Master!$A$6:$Q$4994,$I$1,0)*(1+0.5*(VLOOKUP($A184,'Old-SVXY-OHLC'!$A$3:$E$5000,C$1,0)/VLOOKUP($A183,'Old-SVXY-OHLC'!$A$3:$E$5000,5,0)-1))</f>
        <v>9.5717145861154798</v>
      </c>
      <c r="D184" s="12">
        <f>VLOOKUP($A183,Master!$A$6:$Q$4994,$I$1,0)*(1+0.5*(VLOOKUP($A184,'Old-SVXY-OHLC'!$A$3:$E$5000,D$1,0)/VLOOKUP($A183,'Old-SVXY-OHLC'!$A$3:$E$5000,5,0)-1))</f>
        <v>9.4982467416248895</v>
      </c>
      <c r="E184" s="12">
        <f>VLOOKUP(A184,Master!A$6:Q$4994,$I$1,0)</f>
        <v>9.5112764988243743</v>
      </c>
    </row>
    <row r="185" spans="1:5" x14ac:dyDescent="0.25">
      <c r="A185" s="1">
        <v>38336</v>
      </c>
      <c r="B185" s="12">
        <f>VLOOKUP($A184,Master!$A$6:$Q$4994,$I$1,0)*(1+0.5*(VLOOKUP($A185,'Old-SVXY-OHLC'!$A$3:$E$5000,B$1,0)/VLOOKUP($A184,'Old-SVXY-OHLC'!$A$3:$E$5000,5,0)-1))</f>
        <v>9.5425976841960214</v>
      </c>
      <c r="C185" s="12">
        <f>VLOOKUP($A184,Master!$A$6:$Q$4994,$I$1,0)*(1+0.5*(VLOOKUP($A185,'Old-SVXY-OHLC'!$A$3:$E$5000,C$1,0)/VLOOKUP($A184,'Old-SVXY-OHLC'!$A$3:$E$5000,5,0)-1))</f>
        <v>9.5425976841960214</v>
      </c>
      <c r="D185" s="12">
        <f>VLOOKUP($A184,Master!$A$6:$Q$4994,$I$1,0)*(1+0.5*(VLOOKUP($A185,'Old-SVXY-OHLC'!$A$3:$E$5000,D$1,0)/VLOOKUP($A184,'Old-SVXY-OHLC'!$A$3:$E$5000,5,0)-1))</f>
        <v>9.4141003725262582</v>
      </c>
      <c r="E185" s="12">
        <f>VLOOKUP(A185,Master!A$6:Q$4994,$I$1,0)</f>
        <v>9.4864252643628735</v>
      </c>
    </row>
    <row r="186" spans="1:5" x14ac:dyDescent="0.25">
      <c r="A186" s="1">
        <v>38337</v>
      </c>
      <c r="B186" s="12">
        <f>VLOOKUP($A185,Master!$A$6:$Q$4994,$I$1,0)*(1+0.5*(VLOOKUP($A186,'Old-SVXY-OHLC'!$A$3:$E$5000,B$1,0)/VLOOKUP($A185,'Old-SVXY-OHLC'!$A$3:$E$5000,5,0)-1))</f>
        <v>9.4638027401625813</v>
      </c>
      <c r="C186" s="12">
        <f>VLOOKUP($A185,Master!$A$6:$Q$4994,$I$1,0)*(1+0.5*(VLOOKUP($A186,'Old-SVXY-OHLC'!$A$3:$E$5000,C$1,0)/VLOOKUP($A185,'Old-SVXY-OHLC'!$A$3:$E$5000,5,0)-1))</f>
        <v>9.5358231769200685</v>
      </c>
      <c r="D186" s="12">
        <f>VLOOKUP($A185,Master!$A$6:$Q$4994,$I$1,0)*(1+0.5*(VLOOKUP($A186,'Old-SVXY-OHLC'!$A$3:$E$5000,D$1,0)/VLOOKUP($A185,'Old-SVXY-OHLC'!$A$3:$E$5000,5,0)-1))</f>
        <v>9.4380062395206217</v>
      </c>
      <c r="E186" s="12">
        <f>VLOOKUP(A186,Master!A$6:Q$4994,$I$1,0)</f>
        <v>9.5358656497787759</v>
      </c>
    </row>
    <row r="187" spans="1:5" x14ac:dyDescent="0.25">
      <c r="A187" s="1">
        <v>38338</v>
      </c>
      <c r="B187" s="12">
        <f>VLOOKUP($A186,Master!$A$6:$Q$4994,$I$1,0)*(1+0.5*(VLOOKUP($A187,'Old-SVXY-OHLC'!$A$3:$E$5000,B$1,0)/VLOOKUP($A186,'Old-SVXY-OHLC'!$A$3:$E$5000,5,0)-1))</f>
        <v>9.4771364449533309</v>
      </c>
      <c r="C187" s="12">
        <f>VLOOKUP($A186,Master!$A$6:$Q$4994,$I$1,0)*(1+0.5*(VLOOKUP($A187,'Old-SVXY-OHLC'!$A$3:$E$5000,C$1,0)/VLOOKUP($A186,'Old-SVXY-OHLC'!$A$3:$E$5000,5,0)-1))</f>
        <v>9.5294420225910947</v>
      </c>
      <c r="D187" s="12">
        <f>VLOOKUP($A186,Master!$A$6:$Q$4994,$I$1,0)*(1+0.5*(VLOOKUP($A187,'Old-SVXY-OHLC'!$A$3:$E$5000,D$1,0)/VLOOKUP($A186,'Old-SVXY-OHLC'!$A$3:$E$5000,5,0)-1))</f>
        <v>9.4198085705097228</v>
      </c>
      <c r="E187" s="12">
        <f>VLOOKUP(A187,Master!A$6:Q$4994,$I$1,0)</f>
        <v>9.5294863905960927</v>
      </c>
    </row>
    <row r="188" spans="1:5" x14ac:dyDescent="0.25">
      <c r="A188" s="1">
        <v>38341</v>
      </c>
      <c r="B188" s="12">
        <f>VLOOKUP($A187,Master!$A$6:$Q$4994,$I$1,0)*(1+0.5*(VLOOKUP($A188,'Old-SVXY-OHLC'!$A$3:$E$5000,B$1,0)/VLOOKUP($A187,'Old-SVXY-OHLC'!$A$3:$E$5000,5,0)-1))</f>
        <v>9.5444296936047763</v>
      </c>
      <c r="C188" s="12">
        <f>VLOOKUP($A187,Master!$A$6:$Q$4994,$I$1,0)*(1+0.5*(VLOOKUP($A188,'Old-SVXY-OHLC'!$A$3:$E$5000,C$1,0)/VLOOKUP($A187,'Old-SVXY-OHLC'!$A$3:$E$5000,5,0)-1))</f>
        <v>9.563928784956941</v>
      </c>
      <c r="D188" s="12">
        <f>VLOOKUP($A187,Master!$A$6:$Q$4994,$I$1,0)*(1+0.5*(VLOOKUP($A188,'Old-SVXY-OHLC'!$A$3:$E$5000,D$1,0)/VLOOKUP($A187,'Old-SVXY-OHLC'!$A$3:$E$5000,5,0)-1))</f>
        <v>9.5386498796212162</v>
      </c>
      <c r="E188" s="12">
        <f>VLOOKUP(A188,Master!A$6:Q$4994,$I$1,0)</f>
        <v>9.5387811486766907</v>
      </c>
    </row>
    <row r="189" spans="1:5" x14ac:dyDescent="0.25">
      <c r="A189" s="1">
        <v>38342</v>
      </c>
      <c r="B189" s="12">
        <f>VLOOKUP($A188,Master!$A$6:$Q$4994,$I$1,0)*(1+0.5*(VLOOKUP($A189,'Old-SVXY-OHLC'!$A$3:$E$5000,B$1,0)/VLOOKUP($A188,'Old-SVXY-OHLC'!$A$3:$E$5000,5,0)-1))</f>
        <v>9.6143864095163618</v>
      </c>
      <c r="C189" s="12">
        <f>VLOOKUP($A188,Master!$A$6:$Q$4994,$I$1,0)*(1+0.5*(VLOOKUP($A189,'Old-SVXY-OHLC'!$A$3:$E$5000,C$1,0)/VLOOKUP($A188,'Old-SVXY-OHLC'!$A$3:$E$5000,5,0)-1))</f>
        <v>9.6685722848051476</v>
      </c>
      <c r="D189" s="12">
        <f>VLOOKUP($A188,Master!$A$6:$Q$4994,$I$1,0)*(1+0.5*(VLOOKUP($A189,'Old-SVXY-OHLC'!$A$3:$E$5000,D$1,0)/VLOOKUP($A188,'Old-SVXY-OHLC'!$A$3:$E$5000,5,0)-1))</f>
        <v>9.5895903945592718</v>
      </c>
      <c r="E189" s="12">
        <f>VLOOKUP(A189,Master!A$6:Q$4994,$I$1,0)</f>
        <v>9.632468220692278</v>
      </c>
    </row>
    <row r="190" spans="1:5" x14ac:dyDescent="0.25">
      <c r="A190" s="1">
        <v>38343</v>
      </c>
      <c r="B190" s="12">
        <f>VLOOKUP($A189,Master!$A$6:$Q$4994,$I$1,0)*(1+0.5*(VLOOKUP($A190,'Old-SVXY-OHLC'!$A$3:$E$5000,B$1,0)/VLOOKUP($A189,'Old-SVXY-OHLC'!$A$3:$E$5000,5,0)-1))</f>
        <v>9.6467385800280674</v>
      </c>
      <c r="C190" s="12">
        <f>VLOOKUP($A189,Master!$A$6:$Q$4994,$I$1,0)*(1+0.5*(VLOOKUP($A190,'Old-SVXY-OHLC'!$A$3:$E$5000,C$1,0)/VLOOKUP($A189,'Old-SVXY-OHLC'!$A$3:$E$5000,5,0)-1))</f>
        <v>9.6503060457244381</v>
      </c>
      <c r="D190" s="12">
        <f>VLOOKUP($A189,Master!$A$6:$Q$4994,$I$1,0)*(1+0.5*(VLOOKUP($A190,'Old-SVXY-OHLC'!$A$3:$E$5000,D$1,0)/VLOOKUP($A189,'Old-SVXY-OHLC'!$A$3:$E$5000,5,0)-1))</f>
        <v>9.6181978613564887</v>
      </c>
      <c r="E190" s="12">
        <f>VLOOKUP(A190,Master!A$6:Q$4994,$I$1,0)</f>
        <v>9.6215151199080466</v>
      </c>
    </row>
    <row r="191" spans="1:5" x14ac:dyDescent="0.25">
      <c r="A191" s="1">
        <v>38344</v>
      </c>
      <c r="B191" s="12">
        <f>VLOOKUP($A190,Master!$A$6:$Q$4994,$I$1,0)*(1+0.5*(VLOOKUP($A191,'Old-SVXY-OHLC'!$A$3:$E$5000,B$1,0)/VLOOKUP($A190,'Old-SVXY-OHLC'!$A$3:$E$5000,5,0)-1))</f>
        <v>9.6580973467835864</v>
      </c>
      <c r="C191" s="12">
        <f>VLOOKUP($A190,Master!$A$6:$Q$4994,$I$1,0)*(1+0.5*(VLOOKUP($A191,'Old-SVXY-OHLC'!$A$3:$E$5000,C$1,0)/VLOOKUP($A190,'Old-SVXY-OHLC'!$A$3:$E$5000,5,0)-1))</f>
        <v>9.666751140391785</v>
      </c>
      <c r="D191" s="12">
        <f>VLOOKUP($A190,Master!$A$6:$Q$4994,$I$1,0)*(1+0.5*(VLOOKUP($A191,'Old-SVXY-OHLC'!$A$3:$E$5000,D$1,0)/VLOOKUP($A190,'Old-SVXY-OHLC'!$A$3:$E$5000,5,0)-1))</f>
        <v>9.6480666164654636</v>
      </c>
      <c r="E191" s="12">
        <f>VLOOKUP(A191,Master!A$6:Q$4994,$I$1,0)</f>
        <v>9.6495857485912673</v>
      </c>
    </row>
    <row r="192" spans="1:5" x14ac:dyDescent="0.25">
      <c r="A192" s="1">
        <v>38348</v>
      </c>
      <c r="B192" s="12">
        <f>VLOOKUP($A191,Master!$A$6:$Q$4994,$I$1,0)*(1+0.5*(VLOOKUP($A192,'Old-SVXY-OHLC'!$A$3:$E$5000,B$1,0)/VLOOKUP($A191,'Old-SVXY-OHLC'!$A$3:$E$5000,5,0)-1))</f>
        <v>9.6499808719661964</v>
      </c>
      <c r="C192" s="12">
        <f>VLOOKUP($A191,Master!$A$6:$Q$4994,$I$1,0)*(1+0.5*(VLOOKUP($A192,'Old-SVXY-OHLC'!$A$3:$E$5000,C$1,0)/VLOOKUP($A191,'Old-SVXY-OHLC'!$A$3:$E$5000,5,0)-1))</f>
        <v>9.6511662420909872</v>
      </c>
      <c r="D192" s="12">
        <f>VLOOKUP($A191,Master!$A$6:$Q$4994,$I$1,0)*(1+0.5*(VLOOKUP($A192,'Old-SVXY-OHLC'!$A$3:$E$5000,D$1,0)/VLOOKUP($A191,'Old-SVXY-OHLC'!$A$3:$E$5000,5,0)-1))</f>
        <v>9.6357566800728662</v>
      </c>
      <c r="E192" s="12">
        <f>VLOOKUP(A192,Master!A$6:Q$4994,$I$1,0)</f>
        <v>9.642655086142339</v>
      </c>
    </row>
    <row r="193" spans="1:5" x14ac:dyDescent="0.25">
      <c r="A193" s="1">
        <v>38349</v>
      </c>
      <c r="B193" s="12">
        <f>VLOOKUP($A192,Master!$A$6:$Q$4994,$I$1,0)*(1+0.5*(VLOOKUP($A193,'Old-SVXY-OHLC'!$A$3:$E$5000,B$1,0)/VLOOKUP($A192,'Old-SVXY-OHLC'!$A$3:$E$5000,5,0)-1))</f>
        <v>9.6397099701096121</v>
      </c>
      <c r="C193" s="12">
        <f>VLOOKUP($A192,Master!$A$6:$Q$4994,$I$1,0)*(1+0.5*(VLOOKUP($A193,'Old-SVXY-OHLC'!$A$3:$E$5000,C$1,0)/VLOOKUP($A192,'Old-SVXY-OHLC'!$A$3:$E$5000,5,0)-1))</f>
        <v>9.6423562160163971</v>
      </c>
      <c r="D193" s="12">
        <f>VLOOKUP($A192,Master!$A$6:$Q$4994,$I$1,0)*(1+0.5*(VLOOKUP($A193,'Old-SVXY-OHLC'!$A$3:$E$5000,D$1,0)/VLOOKUP($A192,'Old-SVXY-OHLC'!$A$3:$E$5000,5,0)-1))</f>
        <v>9.6279290078618285</v>
      </c>
      <c r="E193" s="12">
        <f>VLOOKUP(A193,Master!A$6:Q$4994,$I$1,0)</f>
        <v>9.6424041129277676</v>
      </c>
    </row>
    <row r="194" spans="1:5" x14ac:dyDescent="0.25">
      <c r="A194" s="1">
        <v>38350</v>
      </c>
      <c r="B194" s="12">
        <f>VLOOKUP($A193,Master!$A$6:$Q$4994,$I$1,0)*(1+0.5*(VLOOKUP($A194,'Old-SVXY-OHLC'!$A$3:$E$5000,B$1,0)/VLOOKUP($A193,'Old-SVXY-OHLC'!$A$3:$E$5000,5,0)-1))</f>
        <v>9.6552959863744245</v>
      </c>
      <c r="C194" s="12">
        <f>VLOOKUP($A193,Master!$A$6:$Q$4994,$I$1,0)*(1+0.5*(VLOOKUP($A194,'Old-SVXY-OHLC'!$A$3:$E$5000,C$1,0)/VLOOKUP($A193,'Old-SVXY-OHLC'!$A$3:$E$5000,5,0)-1))</f>
        <v>9.6576401671218797</v>
      </c>
      <c r="D194" s="12">
        <f>VLOOKUP($A193,Master!$A$6:$Q$4994,$I$1,0)*(1+0.5*(VLOOKUP($A194,'Old-SVXY-OHLC'!$A$3:$E$5000,D$1,0)/VLOOKUP($A193,'Old-SVXY-OHLC'!$A$3:$E$5000,5,0)-1))</f>
        <v>9.62521486532005</v>
      </c>
      <c r="E194" s="12">
        <f>VLOOKUP(A194,Master!A$6:Q$4994,$I$1,0)</f>
        <v>9.6425437807433969</v>
      </c>
    </row>
    <row r="195" spans="1:5" x14ac:dyDescent="0.25">
      <c r="A195" s="1">
        <v>38351</v>
      </c>
      <c r="B195" s="12">
        <f>VLOOKUP($A194,Master!$A$6:$Q$4994,$I$1,0)*(1+0.5*(VLOOKUP($A195,'Old-SVXY-OHLC'!$A$3:$E$5000,B$1,0)/VLOOKUP($A194,'Old-SVXY-OHLC'!$A$3:$E$5000,5,0)-1))</f>
        <v>9.6295244619425109</v>
      </c>
      <c r="C195" s="12">
        <f>VLOOKUP($A194,Master!$A$6:$Q$4994,$I$1,0)*(1+0.5*(VLOOKUP($A195,'Old-SVXY-OHLC'!$A$3:$E$5000,C$1,0)/VLOOKUP($A194,'Old-SVXY-OHLC'!$A$3:$E$5000,5,0)-1))</f>
        <v>9.6330220481322257</v>
      </c>
      <c r="D195" s="12">
        <f>VLOOKUP($A194,Master!$A$6:$Q$4994,$I$1,0)*(1+0.5*(VLOOKUP($A195,'Old-SVXY-OHLC'!$A$3:$E$5000,D$1,0)/VLOOKUP($A194,'Old-SVXY-OHLC'!$A$3:$E$5000,5,0)-1))</f>
        <v>9.6193151164383011</v>
      </c>
      <c r="E195" s="12">
        <f>VLOOKUP(A195,Master!A$6:Q$4994,$I$1,0)</f>
        <v>9.6193635662513728</v>
      </c>
    </row>
    <row r="196" spans="1:5" x14ac:dyDescent="0.25">
      <c r="A196" s="1">
        <v>38352</v>
      </c>
      <c r="B196" s="12">
        <f>VLOOKUP($A195,Master!$A$6:$Q$4994,$I$1,0)*(1+0.5*(VLOOKUP($A196,'Old-SVXY-OHLC'!$A$3:$E$5000,B$1,0)/VLOOKUP($A195,'Old-SVXY-OHLC'!$A$3:$E$5000,5,0)-1))</f>
        <v>9.6147577016421089</v>
      </c>
      <c r="C196" s="12">
        <f>VLOOKUP($A195,Master!$A$6:$Q$4994,$I$1,0)*(1+0.5*(VLOOKUP($A196,'Old-SVXY-OHLC'!$A$3:$E$5000,C$1,0)/VLOOKUP($A195,'Old-SVXY-OHLC'!$A$3:$E$5000,5,0)-1))</f>
        <v>9.6481502200592697</v>
      </c>
      <c r="D196" s="12">
        <f>VLOOKUP($A195,Master!$A$6:$Q$4994,$I$1,0)*(1+0.5*(VLOOKUP($A196,'Old-SVXY-OHLC'!$A$3:$E$5000,D$1,0)/VLOOKUP($A195,'Old-SVXY-OHLC'!$A$3:$E$5000,5,0)-1))</f>
        <v>9.6066974385758996</v>
      </c>
      <c r="E196" s="12">
        <f>VLOOKUP(A196,Master!A$6:Q$4994,$I$1,0)</f>
        <v>9.6099015824253531</v>
      </c>
    </row>
    <row r="197" spans="1:5" x14ac:dyDescent="0.25">
      <c r="A197" s="1">
        <v>38355</v>
      </c>
      <c r="B197" s="12">
        <f>VLOOKUP($A196,Master!$A$6:$Q$4994,$I$1,0)*(1+0.5*(VLOOKUP($A197,'Old-SVXY-OHLC'!$A$3:$E$5000,B$1,0)/VLOOKUP($A196,'Old-SVXY-OHLC'!$A$3:$E$5000,5,0)-1))</f>
        <v>9.6209434044486262</v>
      </c>
      <c r="C197" s="12">
        <f>VLOOKUP($A196,Master!$A$6:$Q$4994,$I$1,0)*(1+0.5*(VLOOKUP($A197,'Old-SVXY-OHLC'!$A$3:$E$5000,C$1,0)/VLOOKUP($A196,'Old-SVXY-OHLC'!$A$3:$E$5000,5,0)-1))</f>
        <v>9.6209434044486262</v>
      </c>
      <c r="D197" s="12">
        <f>VLOOKUP($A196,Master!$A$6:$Q$4994,$I$1,0)*(1+0.5*(VLOOKUP($A197,'Old-SVXY-OHLC'!$A$3:$E$5000,D$1,0)/VLOOKUP($A196,'Old-SVXY-OHLC'!$A$3:$E$5000,5,0)-1))</f>
        <v>9.4983399826314709</v>
      </c>
      <c r="E197" s="12">
        <f>VLOOKUP(A197,Master!A$6:Q$4994,$I$1,0)</f>
        <v>9.5255819175021106</v>
      </c>
    </row>
    <row r="198" spans="1:5" x14ac:dyDescent="0.25">
      <c r="A198" s="1">
        <v>38356</v>
      </c>
      <c r="B198" s="12">
        <f>VLOOKUP($A197,Master!$A$6:$Q$4994,$I$1,0)*(1+0.5*(VLOOKUP($A198,'Old-SVXY-OHLC'!$A$3:$E$5000,B$1,0)/VLOOKUP($A197,'Old-SVXY-OHLC'!$A$3:$E$5000,5,0)-1))</f>
        <v>9.5554994722725333</v>
      </c>
      <c r="C198" s="12">
        <f>VLOOKUP($A197,Master!$A$6:$Q$4994,$I$1,0)*(1+0.5*(VLOOKUP($A198,'Old-SVXY-OHLC'!$A$3:$E$5000,C$1,0)/VLOOKUP($A197,'Old-SVXY-OHLC'!$A$3:$E$5000,5,0)-1))</f>
        <v>9.5647333210495216</v>
      </c>
      <c r="D198" s="12">
        <f>VLOOKUP($A197,Master!$A$6:$Q$4994,$I$1,0)*(1+0.5*(VLOOKUP($A198,'Old-SVXY-OHLC'!$A$3:$E$5000,D$1,0)/VLOOKUP($A197,'Old-SVXY-OHLC'!$A$3:$E$5000,5,0)-1))</f>
        <v>9.4302892320921927</v>
      </c>
      <c r="E198" s="12">
        <f>VLOOKUP(A198,Master!A$6:Q$4994,$I$1,0)</f>
        <v>9.4673471981201711</v>
      </c>
    </row>
    <row r="199" spans="1:5" x14ac:dyDescent="0.25">
      <c r="A199" s="1">
        <v>38357</v>
      </c>
      <c r="B199" s="12">
        <f>VLOOKUP($A198,Master!$A$6:$Q$4994,$I$1,0)*(1+0.5*(VLOOKUP($A199,'Old-SVXY-OHLC'!$A$3:$E$5000,B$1,0)/VLOOKUP($A198,'Old-SVXY-OHLC'!$A$3:$E$5000,5,0)-1))</f>
        <v>9.5274315583126974</v>
      </c>
      <c r="C199" s="12">
        <f>VLOOKUP($A198,Master!$A$6:$Q$4994,$I$1,0)*(1+0.5*(VLOOKUP($A199,'Old-SVXY-OHLC'!$A$3:$E$5000,C$1,0)/VLOOKUP($A198,'Old-SVXY-OHLC'!$A$3:$E$5000,5,0)-1))</f>
        <v>9.5404228860339195</v>
      </c>
      <c r="D199" s="12">
        <f>VLOOKUP($A198,Master!$A$6:$Q$4994,$I$1,0)*(1+0.5*(VLOOKUP($A199,'Old-SVXY-OHLC'!$A$3:$E$5000,D$1,0)/VLOOKUP($A198,'Old-SVXY-OHLC'!$A$3:$E$5000,5,0)-1))</f>
        <v>9.4800383704784181</v>
      </c>
      <c r="E199" s="12">
        <f>VLOOKUP(A199,Master!A$6:Q$4994,$I$1,0)</f>
        <v>9.4800916330251592</v>
      </c>
    </row>
    <row r="200" spans="1:5" x14ac:dyDescent="0.25">
      <c r="A200" s="1">
        <v>38358</v>
      </c>
      <c r="B200" s="12">
        <f>VLOOKUP($A199,Master!$A$6:$Q$4994,$I$1,0)*(1+0.5*(VLOOKUP($A200,'Old-SVXY-OHLC'!$A$3:$E$5000,B$1,0)/VLOOKUP($A199,'Old-SVXY-OHLC'!$A$3:$E$5000,5,0)-1))</f>
        <v>9.4930819171266023</v>
      </c>
      <c r="C200" s="12">
        <f>VLOOKUP($A199,Master!$A$6:$Q$4994,$I$1,0)*(1+0.5*(VLOOKUP($A200,'Old-SVXY-OHLC'!$A$3:$E$5000,C$1,0)/VLOOKUP($A199,'Old-SVXY-OHLC'!$A$3:$E$5000,5,0)-1))</f>
        <v>9.5736106939152457</v>
      </c>
      <c r="D200" s="12">
        <f>VLOOKUP($A199,Master!$A$6:$Q$4994,$I$1,0)*(1+0.5*(VLOOKUP($A200,'Old-SVXY-OHLC'!$A$3:$E$5000,D$1,0)/VLOOKUP($A199,'Old-SVXY-OHLC'!$A$3:$E$5000,5,0)-1))</f>
        <v>9.4930819171266023</v>
      </c>
      <c r="E200" s="12">
        <f>VLOOKUP(A200,Master!A$6:Q$4994,$I$1,0)</f>
        <v>9.5736618469268908</v>
      </c>
    </row>
    <row r="201" spans="1:5" x14ac:dyDescent="0.25">
      <c r="A201" s="1">
        <v>38359</v>
      </c>
      <c r="B201" s="12">
        <f>VLOOKUP($A200,Master!$A$6:$Q$4994,$I$1,0)*(1+0.5*(VLOOKUP($A201,'Old-SVXY-OHLC'!$A$3:$E$5000,B$1,0)/VLOOKUP($A200,'Old-SVXY-OHLC'!$A$3:$E$5000,5,0)-1))</f>
        <v>9.5653302012254589</v>
      </c>
      <c r="C201" s="12">
        <f>VLOOKUP($A200,Master!$A$6:$Q$4994,$I$1,0)*(1+0.5*(VLOOKUP($A201,'Old-SVXY-OHLC'!$A$3:$E$5000,C$1,0)/VLOOKUP($A200,'Old-SVXY-OHLC'!$A$3:$E$5000,5,0)-1))</f>
        <v>9.6243926478857009</v>
      </c>
      <c r="D201" s="12">
        <f>VLOOKUP($A200,Master!$A$6:$Q$4994,$I$1,0)*(1+0.5*(VLOOKUP($A201,'Old-SVXY-OHLC'!$A$3:$E$5000,D$1,0)/VLOOKUP($A200,'Old-SVXY-OHLC'!$A$3:$E$5000,5,0)-1))</f>
        <v>9.5653302012254589</v>
      </c>
      <c r="E201" s="12">
        <f>VLOOKUP(A201,Master!A$6:Q$4994,$I$1,0)</f>
        <v>9.6028504287169731</v>
      </c>
    </row>
    <row r="202" spans="1:5" x14ac:dyDescent="0.25">
      <c r="A202" s="1">
        <v>38362</v>
      </c>
      <c r="B202" s="12">
        <f>VLOOKUP($A201,Master!$A$6:$Q$4994,$I$1,0)*(1+0.5*(VLOOKUP($A202,'Old-SVXY-OHLC'!$A$3:$E$5000,B$1,0)/VLOOKUP($A201,'Old-SVXY-OHLC'!$A$3:$E$5000,5,0)-1))</f>
        <v>9.6240708456840363</v>
      </c>
      <c r="C202" s="12">
        <f>VLOOKUP($A201,Master!$A$6:$Q$4994,$I$1,0)*(1+0.5*(VLOOKUP($A202,'Old-SVXY-OHLC'!$A$3:$E$5000,C$1,0)/VLOOKUP($A201,'Old-SVXY-OHLC'!$A$3:$E$5000,5,0)-1))</f>
        <v>9.6665119257461551</v>
      </c>
      <c r="D202" s="12">
        <f>VLOOKUP($A201,Master!$A$6:$Q$4994,$I$1,0)*(1+0.5*(VLOOKUP($A202,'Old-SVXY-OHLC'!$A$3:$E$5000,D$1,0)/VLOOKUP($A201,'Old-SVXY-OHLC'!$A$3:$E$5000,5,0)-1))</f>
        <v>9.6106684382109453</v>
      </c>
      <c r="E202" s="12">
        <f>VLOOKUP(A202,Master!A$6:Q$4994,$I$1,0)</f>
        <v>9.6534725409541338</v>
      </c>
    </row>
    <row r="203" spans="1:5" x14ac:dyDescent="0.25">
      <c r="A203" s="1">
        <v>38363</v>
      </c>
      <c r="B203" s="12">
        <f>VLOOKUP($A202,Master!$A$6:$Q$4994,$I$1,0)*(1+0.5*(VLOOKUP($A203,'Old-SVXY-OHLC'!$A$3:$E$5000,B$1,0)/VLOOKUP($A202,'Old-SVXY-OHLC'!$A$3:$E$5000,5,0)-1))</f>
        <v>9.6006924894740173</v>
      </c>
      <c r="C203" s="12">
        <f>VLOOKUP($A202,Master!$A$6:$Q$4994,$I$1,0)*(1+0.5*(VLOOKUP($A203,'Old-SVXY-OHLC'!$A$3:$E$5000,C$1,0)/VLOOKUP($A202,'Old-SVXY-OHLC'!$A$3:$E$5000,5,0)-1))</f>
        <v>9.610682878656938</v>
      </c>
      <c r="D203" s="12">
        <f>VLOOKUP($A202,Master!$A$6:$Q$4994,$I$1,0)*(1+0.5*(VLOOKUP($A203,'Old-SVXY-OHLC'!$A$3:$E$5000,D$1,0)/VLOOKUP($A202,'Old-SVXY-OHLC'!$A$3:$E$5000,5,0)-1))</f>
        <v>9.5810885417967011</v>
      </c>
      <c r="E203" s="12">
        <f>VLOOKUP(A203,Master!A$6:Q$4994,$I$1,0)</f>
        <v>9.6091133851012884</v>
      </c>
    </row>
    <row r="204" spans="1:5" x14ac:dyDescent="0.25">
      <c r="A204" s="1">
        <v>38364</v>
      </c>
      <c r="B204" s="12">
        <f>VLOOKUP($A203,Master!$A$6:$Q$4994,$I$1,0)*(1+0.5*(VLOOKUP($A204,'Old-SVXY-OHLC'!$A$3:$E$5000,B$1,0)/VLOOKUP($A203,'Old-SVXY-OHLC'!$A$3:$E$5000,5,0)-1))</f>
        <v>9.6109663511362395</v>
      </c>
      <c r="C204" s="12">
        <f>VLOOKUP($A203,Master!$A$6:$Q$4994,$I$1,0)*(1+0.5*(VLOOKUP($A204,'Old-SVXY-OHLC'!$A$3:$E$5000,C$1,0)/VLOOKUP($A203,'Old-SVXY-OHLC'!$A$3:$E$5000,5,0)-1))</f>
        <v>9.7795929194519093</v>
      </c>
      <c r="D204" s="12">
        <f>VLOOKUP($A203,Master!$A$6:$Q$4994,$I$1,0)*(1+0.5*(VLOOKUP($A204,'Old-SVXY-OHLC'!$A$3:$E$5000,D$1,0)/VLOOKUP($A203,'Old-SVXY-OHLC'!$A$3:$E$5000,5,0)-1))</f>
        <v>9.6109663511362395</v>
      </c>
      <c r="E204" s="12">
        <f>VLOOKUP(A204,Master!A$6:Q$4994,$I$1,0)</f>
        <v>9.7585847876059955</v>
      </c>
    </row>
    <row r="205" spans="1:5" x14ac:dyDescent="0.25">
      <c r="A205" s="1">
        <v>38365</v>
      </c>
      <c r="B205" s="12">
        <f>VLOOKUP($A204,Master!$A$6:$Q$4994,$I$1,0)*(1+0.5*(VLOOKUP($A205,'Old-SVXY-OHLC'!$A$3:$E$5000,B$1,0)/VLOOKUP($A204,'Old-SVXY-OHLC'!$A$3:$E$5000,5,0)-1))</f>
        <v>9.7214270327004897</v>
      </c>
      <c r="C205" s="12">
        <f>VLOOKUP($A204,Master!$A$6:$Q$4994,$I$1,0)*(1+0.5*(VLOOKUP($A205,'Old-SVXY-OHLC'!$A$3:$E$5000,C$1,0)/VLOOKUP($A204,'Old-SVXY-OHLC'!$A$3:$E$5000,5,0)-1))</f>
        <v>9.8050321104930322</v>
      </c>
      <c r="D205" s="12">
        <f>VLOOKUP($A204,Master!$A$6:$Q$4994,$I$1,0)*(1+0.5*(VLOOKUP($A205,'Old-SVXY-OHLC'!$A$3:$E$5000,D$1,0)/VLOOKUP($A204,'Old-SVXY-OHLC'!$A$3:$E$5000,5,0)-1))</f>
        <v>9.7173627336103099</v>
      </c>
      <c r="E205" s="12">
        <f>VLOOKUP(A205,Master!A$6:Q$4994,$I$1,0)</f>
        <v>9.7490415466423972</v>
      </c>
    </row>
    <row r="206" spans="1:5" x14ac:dyDescent="0.25">
      <c r="A206" s="1">
        <v>38366</v>
      </c>
      <c r="B206" s="12">
        <f>VLOOKUP($A205,Master!$A$6:$Q$4994,$I$1,0)*(1+0.5*(VLOOKUP($A206,'Old-SVXY-OHLC'!$A$3:$E$5000,B$1,0)/VLOOKUP($A205,'Old-SVXY-OHLC'!$A$3:$E$5000,5,0)-1))</f>
        <v>9.7524990058322345</v>
      </c>
      <c r="C206" s="12">
        <f>VLOOKUP($A205,Master!$A$6:$Q$4994,$I$1,0)*(1+0.5*(VLOOKUP($A206,'Old-SVXY-OHLC'!$A$3:$E$5000,C$1,0)/VLOOKUP($A205,'Old-SVXY-OHLC'!$A$3:$E$5000,5,0)-1))</f>
        <v>9.8235673965118977</v>
      </c>
      <c r="D206" s="12">
        <f>VLOOKUP($A205,Master!$A$6:$Q$4994,$I$1,0)*(1+0.5*(VLOOKUP($A206,'Old-SVXY-OHLC'!$A$3:$E$5000,D$1,0)/VLOOKUP($A205,'Old-SVXY-OHLC'!$A$3:$E$5000,5,0)-1))</f>
        <v>9.7524990058322345</v>
      </c>
      <c r="E206" s="12">
        <f>VLOOKUP(A206,Master!A$6:Q$4994,$I$1,0)</f>
        <v>9.8056409903261326</v>
      </c>
    </row>
    <row r="207" spans="1:5" x14ac:dyDescent="0.25">
      <c r="A207" s="1">
        <v>38370</v>
      </c>
      <c r="B207" s="12">
        <f>VLOOKUP($A206,Master!$A$6:$Q$4994,$I$1,0)*(1+0.5*(VLOOKUP($A207,'Old-SVXY-OHLC'!$A$3:$E$5000,B$1,0)/VLOOKUP($A206,'Old-SVXY-OHLC'!$A$3:$E$5000,5,0)-1))</f>
        <v>9.8245165945502109</v>
      </c>
      <c r="C207" s="12">
        <f>VLOOKUP($A206,Master!$A$6:$Q$4994,$I$1,0)*(1+0.5*(VLOOKUP($A207,'Old-SVXY-OHLC'!$A$3:$E$5000,C$1,0)/VLOOKUP($A206,'Old-SVXY-OHLC'!$A$3:$E$5000,5,0)-1))</f>
        <v>10.003154851298822</v>
      </c>
      <c r="D207" s="12">
        <f>VLOOKUP($A206,Master!$A$6:$Q$4994,$I$1,0)*(1+0.5*(VLOOKUP($A207,'Old-SVXY-OHLC'!$A$3:$E$5000,D$1,0)/VLOOKUP($A206,'Old-SVXY-OHLC'!$A$3:$E$5000,5,0)-1))</f>
        <v>9.8177060069134097</v>
      </c>
      <c r="E207" s="12">
        <f>VLOOKUP(A207,Master!A$6:Q$4994,$I$1,0)</f>
        <v>9.962031237670729</v>
      </c>
    </row>
    <row r="208" spans="1:5" x14ac:dyDescent="0.25">
      <c r="A208" s="1">
        <v>38371</v>
      </c>
      <c r="B208" s="12">
        <f>VLOOKUP($A207,Master!$A$6:$Q$4994,$I$1,0)*(1+0.5*(VLOOKUP($A208,'Old-SVXY-OHLC'!$A$3:$E$5000,B$1,0)/VLOOKUP($A207,'Old-SVXY-OHLC'!$A$3:$E$5000,5,0)-1))</f>
        <v>9.9583741475695113</v>
      </c>
      <c r="C208" s="12">
        <f>VLOOKUP($A207,Master!$A$6:$Q$4994,$I$1,0)*(1+0.5*(VLOOKUP($A208,'Old-SVXY-OHLC'!$A$3:$E$5000,C$1,0)/VLOOKUP($A207,'Old-SVXY-OHLC'!$A$3:$E$5000,5,0)-1))</f>
        <v>9.9583741475695113</v>
      </c>
      <c r="D208" s="12">
        <f>VLOOKUP($A207,Master!$A$6:$Q$4994,$I$1,0)*(1+0.5*(VLOOKUP($A208,'Old-SVXY-OHLC'!$A$3:$E$5000,D$1,0)/VLOOKUP($A207,'Old-SVXY-OHLC'!$A$3:$E$5000,5,0)-1))</f>
        <v>9.8962027901341809</v>
      </c>
      <c r="E208" s="12">
        <f>VLOOKUP(A208,Master!A$6:Q$4994,$I$1,0)</f>
        <v>9.9032593283785761</v>
      </c>
    </row>
    <row r="209" spans="1:5" x14ac:dyDescent="0.25">
      <c r="A209" s="1">
        <v>38372</v>
      </c>
      <c r="B209" s="12">
        <f>VLOOKUP($A208,Master!$A$6:$Q$4994,$I$1,0)*(1+0.5*(VLOOKUP($A209,'Old-SVXY-OHLC'!$A$3:$E$5000,B$1,0)/VLOOKUP($A208,'Old-SVXY-OHLC'!$A$3:$E$5000,5,0)-1))</f>
        <v>9.9027928540434793</v>
      </c>
      <c r="C209" s="12">
        <f>VLOOKUP($A208,Master!$A$6:$Q$4994,$I$1,0)*(1+0.5*(VLOOKUP($A209,'Old-SVXY-OHLC'!$A$3:$E$5000,C$1,0)/VLOOKUP($A208,'Old-SVXY-OHLC'!$A$3:$E$5000,5,0)-1))</f>
        <v>9.9839929204184426</v>
      </c>
      <c r="D209" s="12">
        <f>VLOOKUP($A208,Master!$A$6:$Q$4994,$I$1,0)*(1+0.5*(VLOOKUP($A209,'Old-SVXY-OHLC'!$A$3:$E$5000,D$1,0)/VLOOKUP($A208,'Old-SVXY-OHLC'!$A$3:$E$5000,5,0)-1))</f>
        <v>9.8279617172570362</v>
      </c>
      <c r="E209" s="12">
        <f>VLOOKUP(A209,Master!A$6:Q$4994,$I$1,0)</f>
        <v>9.8494137273688498</v>
      </c>
    </row>
    <row r="210" spans="1:5" x14ac:dyDescent="0.25">
      <c r="A210" s="1">
        <v>38373</v>
      </c>
      <c r="B210" s="12">
        <f>VLOOKUP($A209,Master!$A$6:$Q$4994,$I$1,0)*(1+0.5*(VLOOKUP($A210,'Old-SVXY-OHLC'!$A$3:$E$5000,B$1,0)/VLOOKUP($A209,'Old-SVXY-OHLC'!$A$3:$E$5000,5,0)-1))</f>
        <v>9.8207508021979102</v>
      </c>
      <c r="C210" s="12">
        <f>VLOOKUP($A209,Master!$A$6:$Q$4994,$I$1,0)*(1+0.5*(VLOOKUP($A210,'Old-SVXY-OHLC'!$A$3:$E$5000,C$1,0)/VLOOKUP($A209,'Old-SVXY-OHLC'!$A$3:$E$5000,5,0)-1))</f>
        <v>9.8241706440319394</v>
      </c>
      <c r="D210" s="12">
        <f>VLOOKUP($A209,Master!$A$6:$Q$4994,$I$1,0)*(1+0.5*(VLOOKUP($A210,'Old-SVXY-OHLC'!$A$3:$E$5000,D$1,0)/VLOOKUP($A209,'Old-SVXY-OHLC'!$A$3:$E$5000,5,0)-1))</f>
        <v>9.7370535388771327</v>
      </c>
      <c r="E210" s="12">
        <f>VLOOKUP(A210,Master!A$6:Q$4994,$I$1,0)</f>
        <v>9.7477994832587989</v>
      </c>
    </row>
    <row r="211" spans="1:5" x14ac:dyDescent="0.25">
      <c r="A211" s="1">
        <v>38376</v>
      </c>
      <c r="B211" s="12">
        <f>VLOOKUP($A210,Master!$A$6:$Q$4994,$I$1,0)*(1+0.5*(VLOOKUP($A211,'Old-SVXY-OHLC'!$A$3:$E$5000,B$1,0)/VLOOKUP($A210,'Old-SVXY-OHLC'!$A$3:$E$5000,5,0)-1))</f>
        <v>9.7937250359001187</v>
      </c>
      <c r="C211" s="12">
        <f>VLOOKUP($A210,Master!$A$6:$Q$4994,$I$1,0)*(1+0.5*(VLOOKUP($A211,'Old-SVXY-OHLC'!$A$3:$E$5000,C$1,0)/VLOOKUP($A210,'Old-SVXY-OHLC'!$A$3:$E$5000,5,0)-1))</f>
        <v>9.8008953649667507</v>
      </c>
      <c r="D211" s="12">
        <f>VLOOKUP($A210,Master!$A$6:$Q$4994,$I$1,0)*(1+0.5*(VLOOKUP($A211,'Old-SVXY-OHLC'!$A$3:$E$5000,D$1,0)/VLOOKUP($A210,'Old-SVXY-OHLC'!$A$3:$E$5000,5,0)-1))</f>
        <v>9.7520675239898331</v>
      </c>
      <c r="E211" s="12">
        <f>VLOOKUP(A211,Master!A$6:Q$4994,$I$1,0)</f>
        <v>9.7740109692747925</v>
      </c>
    </row>
    <row r="212" spans="1:5" x14ac:dyDescent="0.25">
      <c r="A212" s="1">
        <v>38377</v>
      </c>
      <c r="B212" s="12">
        <f>VLOOKUP($A211,Master!$A$6:$Q$4994,$I$1,0)*(1+0.5*(VLOOKUP($A212,'Old-SVXY-OHLC'!$A$3:$E$5000,B$1,0)/VLOOKUP($A211,'Old-SVXY-OHLC'!$A$3:$E$5000,5,0)-1))</f>
        <v>9.794645660967209</v>
      </c>
      <c r="C212" s="12">
        <f>VLOOKUP($A211,Master!$A$6:$Q$4994,$I$1,0)*(1+0.5*(VLOOKUP($A212,'Old-SVXY-OHLC'!$A$3:$E$5000,C$1,0)/VLOOKUP($A211,'Old-SVXY-OHLC'!$A$3:$E$5000,5,0)-1))</f>
        <v>9.8304126332760013</v>
      </c>
      <c r="D212" s="12">
        <f>VLOOKUP($A211,Master!$A$6:$Q$4994,$I$1,0)*(1+0.5*(VLOOKUP($A212,'Old-SVXY-OHLC'!$A$3:$E$5000,D$1,0)/VLOOKUP($A211,'Old-SVXY-OHLC'!$A$3:$E$5000,5,0)-1))</f>
        <v>9.794645660967209</v>
      </c>
      <c r="E212" s="12">
        <f>VLOOKUP(A212,Master!A$6:Q$4994,$I$1,0)</f>
        <v>9.8095226777548845</v>
      </c>
    </row>
    <row r="213" spans="1:5" x14ac:dyDescent="0.25">
      <c r="A213" s="1">
        <v>38378</v>
      </c>
      <c r="B213" s="12">
        <f>VLOOKUP($A212,Master!$A$6:$Q$4994,$I$1,0)*(1+0.5*(VLOOKUP($A213,'Old-SVXY-OHLC'!$A$3:$E$5000,B$1,0)/VLOOKUP($A212,'Old-SVXY-OHLC'!$A$3:$E$5000,5,0)-1))</f>
        <v>9.8676647554465777</v>
      </c>
      <c r="C213" s="12">
        <f>VLOOKUP($A212,Master!$A$6:$Q$4994,$I$1,0)*(1+0.5*(VLOOKUP($A213,'Old-SVXY-OHLC'!$A$3:$E$5000,C$1,0)/VLOOKUP($A212,'Old-SVXY-OHLC'!$A$3:$E$5000,5,0)-1))</f>
        <v>9.931013602060812</v>
      </c>
      <c r="D213" s="12">
        <f>VLOOKUP($A212,Master!$A$6:$Q$4994,$I$1,0)*(1+0.5*(VLOOKUP($A213,'Old-SVXY-OHLC'!$A$3:$E$5000,D$1,0)/VLOOKUP($A212,'Old-SVXY-OHLC'!$A$3:$E$5000,5,0)-1))</f>
        <v>9.8633258689827983</v>
      </c>
      <c r="E213" s="12">
        <f>VLOOKUP(A213,Master!A$6:Q$4994,$I$1,0)</f>
        <v>9.8951766396487919</v>
      </c>
    </row>
    <row r="214" spans="1:5" x14ac:dyDescent="0.25">
      <c r="A214" s="1">
        <v>38379</v>
      </c>
      <c r="B214" s="12">
        <f>VLOOKUP($A213,Master!$A$6:$Q$4994,$I$1,0)*(1+0.5*(VLOOKUP($A214,'Old-SVXY-OHLC'!$A$3:$E$5000,B$1,0)/VLOOKUP($A213,'Old-SVXY-OHLC'!$A$3:$E$5000,5,0)-1))</f>
        <v>9.9556128019915047</v>
      </c>
      <c r="C214" s="12">
        <f>VLOOKUP($A213,Master!$A$6:$Q$4994,$I$1,0)*(1+0.5*(VLOOKUP($A214,'Old-SVXY-OHLC'!$A$3:$E$5000,C$1,0)/VLOOKUP($A213,'Old-SVXY-OHLC'!$A$3:$E$5000,5,0)-1))</f>
        <v>9.9794317267480732</v>
      </c>
      <c r="D214" s="12">
        <f>VLOOKUP($A213,Master!$A$6:$Q$4994,$I$1,0)*(1+0.5*(VLOOKUP($A214,'Old-SVXY-OHLC'!$A$3:$E$5000,D$1,0)/VLOOKUP($A213,'Old-SVXY-OHLC'!$A$3:$E$5000,5,0)-1))</f>
        <v>9.9083304386746409</v>
      </c>
      <c r="E214" s="12">
        <f>VLOOKUP(A214,Master!A$6:Q$4994,$I$1,0)</f>
        <v>9.958197587736997</v>
      </c>
    </row>
    <row r="215" spans="1:5" x14ac:dyDescent="0.25">
      <c r="A215" s="1">
        <v>38380</v>
      </c>
      <c r="B215" s="12">
        <f>VLOOKUP($A214,Master!$A$6:$Q$4994,$I$1,0)*(1+0.5*(VLOOKUP($A215,'Old-SVXY-OHLC'!$A$3:$E$5000,B$1,0)/VLOOKUP($A214,'Old-SVXY-OHLC'!$A$3:$E$5000,5,0)-1))</f>
        <v>9.9252939563567839</v>
      </c>
      <c r="C215" s="12">
        <f>VLOOKUP($A214,Master!$A$6:$Q$4994,$I$1,0)*(1+0.5*(VLOOKUP($A215,'Old-SVXY-OHLC'!$A$3:$E$5000,C$1,0)/VLOOKUP($A214,'Old-SVXY-OHLC'!$A$3:$E$5000,5,0)-1))</f>
        <v>10.00289213642637</v>
      </c>
      <c r="D215" s="12">
        <f>VLOOKUP($A214,Master!$A$6:$Q$4994,$I$1,0)*(1+0.5*(VLOOKUP($A215,'Old-SVXY-OHLC'!$A$3:$E$5000,D$1,0)/VLOOKUP($A214,'Old-SVXY-OHLC'!$A$3:$E$5000,5,0)-1))</f>
        <v>9.8985372630361184</v>
      </c>
      <c r="E215" s="12">
        <f>VLOOKUP(A215,Master!A$6:Q$4994,$I$1,0)</f>
        <v>10.002953494820698</v>
      </c>
    </row>
    <row r="216" spans="1:5" x14ac:dyDescent="0.25">
      <c r="A216" s="1">
        <v>38383</v>
      </c>
      <c r="B216" s="12">
        <f>VLOOKUP($A215,Master!$A$6:$Q$4994,$I$1,0)*(1+0.5*(VLOOKUP($A216,'Old-SVXY-OHLC'!$A$3:$E$5000,B$1,0)/VLOOKUP($A215,'Old-SVXY-OHLC'!$A$3:$E$5000,5,0)-1))</f>
        <v>10.013187331547694</v>
      </c>
      <c r="C216" s="12">
        <f>VLOOKUP($A215,Master!$A$6:$Q$4994,$I$1,0)*(1+0.5*(VLOOKUP($A216,'Old-SVXY-OHLC'!$A$3:$E$5000,C$1,0)/VLOOKUP($A215,'Old-SVXY-OHLC'!$A$3:$E$5000,5,0)-1))</f>
        <v>10.074591188554271</v>
      </c>
      <c r="D216" s="12">
        <f>VLOOKUP($A215,Master!$A$6:$Q$4994,$I$1,0)*(1+0.5*(VLOOKUP($A216,'Old-SVXY-OHLC'!$A$3:$E$5000,D$1,0)/VLOOKUP($A215,'Old-SVXY-OHLC'!$A$3:$E$5000,5,0)-1))</f>
        <v>10.013187331547694</v>
      </c>
      <c r="E216" s="12">
        <f>VLOOKUP(A216,Master!A$6:Q$4994,$I$1,0)</f>
        <v>10.062109391311356</v>
      </c>
    </row>
    <row r="217" spans="1:5" x14ac:dyDescent="0.25">
      <c r="A217" s="1">
        <v>38384</v>
      </c>
      <c r="B217" s="12">
        <f>VLOOKUP($A216,Master!$A$6:$Q$4994,$I$1,0)*(1+0.5*(VLOOKUP($A217,'Old-SVXY-OHLC'!$A$3:$E$5000,B$1,0)/VLOOKUP($A216,'Old-SVXY-OHLC'!$A$3:$E$5000,5,0)-1))</f>
        <v>10.129301601354474</v>
      </c>
      <c r="C217" s="12">
        <f>VLOOKUP($A216,Master!$A$6:$Q$4994,$I$1,0)*(1+0.5*(VLOOKUP($A217,'Old-SVXY-OHLC'!$A$3:$E$5000,C$1,0)/VLOOKUP($A216,'Old-SVXY-OHLC'!$A$3:$E$5000,5,0)-1))</f>
        <v>10.224731152153963</v>
      </c>
      <c r="D217" s="12">
        <f>VLOOKUP($A216,Master!$A$6:$Q$4994,$I$1,0)*(1+0.5*(VLOOKUP($A217,'Old-SVXY-OHLC'!$A$3:$E$5000,D$1,0)/VLOOKUP($A216,'Old-SVXY-OHLC'!$A$3:$E$5000,5,0)-1))</f>
        <v>10.129301601354474</v>
      </c>
      <c r="E217" s="12">
        <f>VLOOKUP(A217,Master!A$6:Q$4994,$I$1,0)</f>
        <v>10.224811816464602</v>
      </c>
    </row>
    <row r="218" spans="1:5" x14ac:dyDescent="0.25">
      <c r="A218" s="1">
        <v>38385</v>
      </c>
      <c r="B218" s="12">
        <f>VLOOKUP($A217,Master!$A$6:$Q$4994,$I$1,0)*(1+0.5*(VLOOKUP($A218,'Old-SVXY-OHLC'!$A$3:$E$5000,B$1,0)/VLOOKUP($A217,'Old-SVXY-OHLC'!$A$3:$E$5000,5,0)-1))</f>
        <v>10.288984367863737</v>
      </c>
      <c r="C218" s="12">
        <f>VLOOKUP($A217,Master!$A$6:$Q$4994,$I$1,0)*(1+0.5*(VLOOKUP($A218,'Old-SVXY-OHLC'!$A$3:$E$5000,C$1,0)/VLOOKUP($A217,'Old-SVXY-OHLC'!$A$3:$E$5000,5,0)-1))</f>
        <v>10.462055505293884</v>
      </c>
      <c r="D218" s="12">
        <f>VLOOKUP($A217,Master!$A$6:$Q$4994,$I$1,0)*(1+0.5*(VLOOKUP($A218,'Old-SVXY-OHLC'!$A$3:$E$5000,D$1,0)/VLOOKUP($A217,'Old-SVXY-OHLC'!$A$3:$E$5000,5,0)-1))</f>
        <v>10.252036462972356</v>
      </c>
      <c r="E218" s="12">
        <f>VLOOKUP(A218,Master!A$6:Q$4994,$I$1,0)</f>
        <v>10.455949366439754</v>
      </c>
    </row>
    <row r="219" spans="1:5" x14ac:dyDescent="0.25">
      <c r="A219" s="1">
        <v>38386</v>
      </c>
      <c r="B219" s="12">
        <f>VLOOKUP($A218,Master!$A$6:$Q$4994,$I$1,0)*(1+0.5*(VLOOKUP($A219,'Old-SVXY-OHLC'!$A$3:$E$5000,B$1,0)/VLOOKUP($A218,'Old-SVXY-OHLC'!$A$3:$E$5000,5,0)-1))</f>
        <v>10.405480692600905</v>
      </c>
      <c r="C219" s="12">
        <f>VLOOKUP($A218,Master!$A$6:$Q$4994,$I$1,0)*(1+0.5*(VLOOKUP($A219,'Old-SVXY-OHLC'!$A$3:$E$5000,C$1,0)/VLOOKUP($A218,'Old-SVXY-OHLC'!$A$3:$E$5000,5,0)-1))</f>
        <v>10.492710396753436</v>
      </c>
      <c r="D219" s="12">
        <f>VLOOKUP($A218,Master!$A$6:$Q$4994,$I$1,0)*(1+0.5*(VLOOKUP($A219,'Old-SVXY-OHLC'!$A$3:$E$5000,D$1,0)/VLOOKUP($A218,'Old-SVXY-OHLC'!$A$3:$E$5000,5,0)-1))</f>
        <v>10.388034687915908</v>
      </c>
      <c r="E219" s="12">
        <f>VLOOKUP(A219,Master!A$6:Q$4994,$I$1,0)</f>
        <v>10.489529692833706</v>
      </c>
    </row>
    <row r="220" spans="1:5" x14ac:dyDescent="0.25">
      <c r="A220" s="1">
        <v>38387</v>
      </c>
      <c r="B220" s="12">
        <f>VLOOKUP($A219,Master!$A$6:$Q$4994,$I$1,0)*(1+0.5*(VLOOKUP($A220,'Old-SVXY-OHLC'!$A$3:$E$5000,B$1,0)/VLOOKUP($A219,'Old-SVXY-OHLC'!$A$3:$E$5000,5,0)-1))</f>
        <v>10.518844098607081</v>
      </c>
      <c r="C220" s="12">
        <f>VLOOKUP($A219,Master!$A$6:$Q$4994,$I$1,0)*(1+0.5*(VLOOKUP($A220,'Old-SVXY-OHLC'!$A$3:$E$5000,C$1,0)/VLOOKUP($A219,'Old-SVXY-OHLC'!$A$3:$E$5000,5,0)-1))</f>
        <v>10.750009025677318</v>
      </c>
      <c r="D220" s="12">
        <f>VLOOKUP($A219,Master!$A$6:$Q$4994,$I$1,0)*(1+0.5*(VLOOKUP($A220,'Old-SVXY-OHLC'!$A$3:$E$5000,D$1,0)/VLOOKUP($A219,'Old-SVXY-OHLC'!$A$3:$E$5000,5,0)-1))</f>
        <v>10.518844098607081</v>
      </c>
      <c r="E220" s="12">
        <f>VLOOKUP(A220,Master!A$6:Q$4994,$I$1,0)</f>
        <v>10.740516498478943</v>
      </c>
    </row>
    <row r="221" spans="1:5" x14ac:dyDescent="0.25">
      <c r="A221" s="1">
        <v>38390</v>
      </c>
      <c r="B221" s="12">
        <f>VLOOKUP($A220,Master!$A$6:$Q$4994,$I$1,0)*(1+0.5*(VLOOKUP($A221,'Old-SVXY-OHLC'!$A$3:$E$5000,B$1,0)/VLOOKUP($A220,'Old-SVXY-OHLC'!$A$3:$E$5000,5,0)-1))</f>
        <v>10.748149263521144</v>
      </c>
      <c r="C221" s="12">
        <f>VLOOKUP($A220,Master!$A$6:$Q$4994,$I$1,0)*(1+0.5*(VLOOKUP($A221,'Old-SVXY-OHLC'!$A$3:$E$5000,C$1,0)/VLOOKUP($A220,'Old-SVXY-OHLC'!$A$3:$E$5000,5,0)-1))</f>
        <v>10.856129073310177</v>
      </c>
      <c r="D221" s="12">
        <f>VLOOKUP($A220,Master!$A$6:$Q$4994,$I$1,0)*(1+0.5*(VLOOKUP($A221,'Old-SVXY-OHLC'!$A$3:$E$5000,D$1,0)/VLOOKUP($A220,'Old-SVXY-OHLC'!$A$3:$E$5000,5,0)-1))</f>
        <v>10.727956304864218</v>
      </c>
      <c r="E221" s="12">
        <f>VLOOKUP(A221,Master!A$6:Q$4994,$I$1,0)</f>
        <v>10.728229684400109</v>
      </c>
    </row>
    <row r="222" spans="1:5" x14ac:dyDescent="0.25">
      <c r="A222" s="1">
        <v>38391</v>
      </c>
      <c r="B222" s="12">
        <f>VLOOKUP($A221,Master!$A$6:$Q$4994,$I$1,0)*(1+0.5*(VLOOKUP($A222,'Old-SVXY-OHLC'!$A$3:$E$5000,B$1,0)/VLOOKUP($A221,'Old-SVXY-OHLC'!$A$3:$E$5000,5,0)-1))</f>
        <v>10.759029823629225</v>
      </c>
      <c r="C222" s="12">
        <f>VLOOKUP($A221,Master!$A$6:$Q$4994,$I$1,0)*(1+0.5*(VLOOKUP($A222,'Old-SVXY-OHLC'!$A$3:$E$5000,C$1,0)/VLOOKUP($A221,'Old-SVXY-OHLC'!$A$3:$E$5000,5,0)-1))</f>
        <v>10.767957089807908</v>
      </c>
      <c r="D222" s="12">
        <f>VLOOKUP($A221,Master!$A$6:$Q$4994,$I$1,0)*(1+0.5*(VLOOKUP($A222,'Old-SVXY-OHLC'!$A$3:$E$5000,D$1,0)/VLOOKUP($A221,'Old-SVXY-OHLC'!$A$3:$E$5000,5,0)-1))</f>
        <v>10.700183518004998</v>
      </c>
      <c r="E222" s="12">
        <f>VLOOKUP(A222,Master!A$6:Q$4994,$I$1,0)</f>
        <v>10.700275714921741</v>
      </c>
    </row>
    <row r="223" spans="1:5" x14ac:dyDescent="0.25">
      <c r="A223" s="1">
        <v>38392</v>
      </c>
      <c r="B223" s="12">
        <f>VLOOKUP($A222,Master!$A$6:$Q$4994,$I$1,0)*(1+0.5*(VLOOKUP($A223,'Old-SVXY-OHLC'!$A$3:$E$5000,B$1,0)/VLOOKUP($A222,'Old-SVXY-OHLC'!$A$3:$E$5000,5,0)-1))</f>
        <v>10.687029964847266</v>
      </c>
      <c r="C223" s="12">
        <f>VLOOKUP($A222,Master!$A$6:$Q$4994,$I$1,0)*(1+0.5*(VLOOKUP($A223,'Old-SVXY-OHLC'!$A$3:$E$5000,C$1,0)/VLOOKUP($A222,'Old-SVXY-OHLC'!$A$3:$E$5000,5,0)-1))</f>
        <v>10.72345543478864</v>
      </c>
      <c r="D223" s="12">
        <f>VLOOKUP($A222,Master!$A$6:$Q$4994,$I$1,0)*(1+0.5*(VLOOKUP($A223,'Old-SVXY-OHLC'!$A$3:$E$5000,D$1,0)/VLOOKUP($A222,'Old-SVXY-OHLC'!$A$3:$E$5000,5,0)-1))</f>
        <v>10.596518139119695</v>
      </c>
      <c r="E223" s="12">
        <f>VLOOKUP(A223,Master!A$6:Q$4994,$I$1,0)</f>
        <v>10.655846041983612</v>
      </c>
    </row>
    <row r="224" spans="1:5" x14ac:dyDescent="0.25">
      <c r="A224" s="1">
        <v>38393</v>
      </c>
      <c r="B224" s="12">
        <f>VLOOKUP($A223,Master!$A$6:$Q$4994,$I$1,0)*(1+0.5*(VLOOKUP($A224,'Old-SVXY-OHLC'!$A$3:$E$5000,B$1,0)/VLOOKUP($A223,'Old-SVXY-OHLC'!$A$3:$E$5000,5,0)-1))</f>
        <v>10.641916830143673</v>
      </c>
      <c r="C224" s="12">
        <f>VLOOKUP($A223,Master!$A$6:$Q$4994,$I$1,0)*(1+0.5*(VLOOKUP($A224,'Old-SVXY-OHLC'!$A$3:$E$5000,C$1,0)/VLOOKUP($A223,'Old-SVXY-OHLC'!$A$3:$E$5000,5,0)-1))</f>
        <v>10.745147093494742</v>
      </c>
      <c r="D224" s="12">
        <f>VLOOKUP($A223,Master!$A$6:$Q$4994,$I$1,0)*(1+0.5*(VLOOKUP($A224,'Old-SVXY-OHLC'!$A$3:$E$5000,D$1,0)/VLOOKUP($A223,'Old-SVXY-OHLC'!$A$3:$E$5000,5,0)-1))</f>
        <v>10.641916830143673</v>
      </c>
      <c r="E224" s="12">
        <f>VLOOKUP(A224,Master!A$6:Q$4994,$I$1,0)</f>
        <v>10.745235606894406</v>
      </c>
    </row>
    <row r="225" spans="1:5" x14ac:dyDescent="0.25">
      <c r="A225" s="1">
        <v>38394</v>
      </c>
      <c r="B225" s="12">
        <f>VLOOKUP($A224,Master!$A$6:$Q$4994,$I$1,0)*(1+0.5*(VLOOKUP($A225,'Old-SVXY-OHLC'!$A$3:$E$5000,B$1,0)/VLOOKUP($A224,'Old-SVXY-OHLC'!$A$3:$E$5000,5,0)-1))</f>
        <v>10.788009823246654</v>
      </c>
      <c r="C225" s="12">
        <f>VLOOKUP($A224,Master!$A$6:$Q$4994,$I$1,0)*(1+0.5*(VLOOKUP($A225,'Old-SVXY-OHLC'!$A$3:$E$5000,C$1,0)/VLOOKUP($A224,'Old-SVXY-OHLC'!$A$3:$E$5000,5,0)-1))</f>
        <v>10.88915297893182</v>
      </c>
      <c r="D225" s="12">
        <f>VLOOKUP($A224,Master!$A$6:$Q$4994,$I$1,0)*(1+0.5*(VLOOKUP($A225,'Old-SVXY-OHLC'!$A$3:$E$5000,D$1,0)/VLOOKUP($A224,'Old-SVXY-OHLC'!$A$3:$E$5000,5,0)-1))</f>
        <v>10.757042920974497</v>
      </c>
      <c r="E225" s="12">
        <f>VLOOKUP(A225,Master!A$6:Q$4994,$I$1,0)</f>
        <v>10.881072470187611</v>
      </c>
    </row>
    <row r="226" spans="1:5" x14ac:dyDescent="0.25">
      <c r="A226" s="1">
        <v>38397</v>
      </c>
      <c r="B226" s="12">
        <f>VLOOKUP($A225,Master!$A$6:$Q$4994,$I$1,0)*(1+0.5*(VLOOKUP($A226,'Old-SVXY-OHLC'!$A$3:$E$5000,B$1,0)/VLOOKUP($A225,'Old-SVXY-OHLC'!$A$3:$E$5000,5,0)-1))</f>
        <v>10.846419366256741</v>
      </c>
      <c r="C226" s="12">
        <f>VLOOKUP($A225,Master!$A$6:$Q$4994,$I$1,0)*(1+0.5*(VLOOKUP($A226,'Old-SVXY-OHLC'!$A$3:$E$5000,C$1,0)/VLOOKUP($A225,'Old-SVXY-OHLC'!$A$3:$E$5000,5,0)-1))</f>
        <v>10.851039732022951</v>
      </c>
      <c r="D226" s="12">
        <f>VLOOKUP($A225,Master!$A$6:$Q$4994,$I$1,0)*(1+0.5*(VLOOKUP($A226,'Old-SVXY-OHLC'!$A$3:$E$5000,D$1,0)/VLOOKUP($A225,'Old-SVXY-OHLC'!$A$3:$E$5000,5,0)-1))</f>
        <v>10.754935042032898</v>
      </c>
      <c r="E226" s="12">
        <f>VLOOKUP(A226,Master!A$6:Q$4994,$I$1,0)</f>
        <v>10.826168237285962</v>
      </c>
    </row>
    <row r="227" spans="1:5" x14ac:dyDescent="0.25">
      <c r="A227" s="1">
        <v>38398</v>
      </c>
      <c r="B227" s="12">
        <f>VLOOKUP($A226,Master!$A$6:$Q$4994,$I$1,0)*(1+0.5*(VLOOKUP($A227,'Old-SVXY-OHLC'!$A$3:$E$5000,B$1,0)/VLOOKUP($A226,'Old-SVXY-OHLC'!$A$3:$E$5000,5,0)-1))</f>
        <v>10.801874800436552</v>
      </c>
      <c r="C227" s="12">
        <f>VLOOKUP($A226,Master!$A$6:$Q$4994,$I$1,0)*(1+0.5*(VLOOKUP($A227,'Old-SVXY-OHLC'!$A$3:$E$5000,C$1,0)/VLOOKUP($A226,'Old-SVXY-OHLC'!$A$3:$E$5000,5,0)-1))</f>
        <v>10.938325815019029</v>
      </c>
      <c r="D227" s="12">
        <f>VLOOKUP($A226,Master!$A$6:$Q$4994,$I$1,0)*(1+0.5*(VLOOKUP($A227,'Old-SVXY-OHLC'!$A$3:$E$5000,D$1,0)/VLOOKUP($A226,'Old-SVXY-OHLC'!$A$3:$E$5000,5,0)-1))</f>
        <v>10.785074166906599</v>
      </c>
      <c r="E227" s="12">
        <f>VLOOKUP(A227,Master!A$6:Q$4994,$I$1,0)</f>
        <v>10.815670053936234</v>
      </c>
    </row>
    <row r="228" spans="1:5" x14ac:dyDescent="0.25">
      <c r="A228" s="1">
        <v>38399</v>
      </c>
      <c r="B228" s="12">
        <f>VLOOKUP($A227,Master!$A$6:$Q$4994,$I$1,0)*(1+0.5*(VLOOKUP($A228,'Old-SVXY-OHLC'!$A$3:$E$5000,B$1,0)/VLOOKUP($A227,'Old-SVXY-OHLC'!$A$3:$E$5000,5,0)-1))</f>
        <v>10.779557772615117</v>
      </c>
      <c r="C228" s="12">
        <f>VLOOKUP($A227,Master!$A$6:$Q$4994,$I$1,0)*(1+0.5*(VLOOKUP($A228,'Old-SVXY-OHLC'!$A$3:$E$5000,C$1,0)/VLOOKUP($A227,'Old-SVXY-OHLC'!$A$3:$E$5000,5,0)-1))</f>
        <v>10.883380758524607</v>
      </c>
      <c r="D228" s="12">
        <f>VLOOKUP($A227,Master!$A$6:$Q$4994,$I$1,0)*(1+0.5*(VLOOKUP($A228,'Old-SVXY-OHLC'!$A$3:$E$5000,D$1,0)/VLOOKUP($A227,'Old-SVXY-OHLC'!$A$3:$E$5000,5,0)-1))</f>
        <v>10.770529702284838</v>
      </c>
      <c r="E228" s="12">
        <f>VLOOKUP(A228,Master!A$6:Q$4994,$I$1,0)</f>
        <v>10.837958326577718</v>
      </c>
    </row>
    <row r="229" spans="1:5" x14ac:dyDescent="0.25">
      <c r="A229" s="1">
        <v>38400</v>
      </c>
      <c r="B229" s="12">
        <f>VLOOKUP($A228,Master!$A$6:$Q$4994,$I$1,0)*(1+0.5*(VLOOKUP($A229,'Old-SVXY-OHLC'!$A$3:$E$5000,B$1,0)/VLOOKUP($A228,'Old-SVXY-OHLC'!$A$3:$E$5000,5,0)-1))</f>
        <v>10.864098146489523</v>
      </c>
      <c r="C229" s="12">
        <f>VLOOKUP($A228,Master!$A$6:$Q$4994,$I$1,0)*(1+0.5*(VLOOKUP($A229,'Old-SVXY-OHLC'!$A$3:$E$5000,C$1,0)/VLOOKUP($A228,'Old-SVXY-OHLC'!$A$3:$E$5000,5,0)-1))</f>
        <v>10.864098146489523</v>
      </c>
      <c r="D229" s="12">
        <f>VLOOKUP($A228,Master!$A$6:$Q$4994,$I$1,0)*(1+0.5*(VLOOKUP($A229,'Old-SVXY-OHLC'!$A$3:$E$5000,D$1,0)/VLOOKUP($A228,'Old-SVXY-OHLC'!$A$3:$E$5000,5,0)-1))</f>
        <v>10.775914702536769</v>
      </c>
      <c r="E229" s="12">
        <f>VLOOKUP(A229,Master!A$6:Q$4994,$I$1,0)</f>
        <v>10.785517134047875</v>
      </c>
    </row>
    <row r="230" spans="1:5" x14ac:dyDescent="0.25">
      <c r="A230" s="1">
        <v>38401</v>
      </c>
      <c r="B230" s="12">
        <f>VLOOKUP($A229,Master!$A$6:$Q$4994,$I$1,0)*(1+0.5*(VLOOKUP($A230,'Old-SVXY-OHLC'!$A$3:$E$5000,B$1,0)/VLOOKUP($A229,'Old-SVXY-OHLC'!$A$3:$E$5000,5,0)-1))</f>
        <v>10.787630810469778</v>
      </c>
      <c r="C230" s="12">
        <f>VLOOKUP($A229,Master!$A$6:$Q$4994,$I$1,0)*(1+0.5*(VLOOKUP($A230,'Old-SVXY-OHLC'!$A$3:$E$5000,C$1,0)/VLOOKUP($A229,'Old-SVXY-OHLC'!$A$3:$E$5000,5,0)-1))</f>
        <v>10.825397012637401</v>
      </c>
      <c r="D230" s="12">
        <f>VLOOKUP($A229,Master!$A$6:$Q$4994,$I$1,0)*(1+0.5*(VLOOKUP($A230,'Old-SVXY-OHLC'!$A$3:$E$5000,D$1,0)/VLOOKUP($A229,'Old-SVXY-OHLC'!$A$3:$E$5000,5,0)-1))</f>
        <v>10.756910664753974</v>
      </c>
      <c r="E230" s="12">
        <f>VLOOKUP(A230,Master!A$6:Q$4994,$I$1,0)</f>
        <v>10.781854438359439</v>
      </c>
    </row>
    <row r="231" spans="1:5" x14ac:dyDescent="0.25">
      <c r="A231" s="1">
        <v>38405</v>
      </c>
      <c r="B231" s="12">
        <f>VLOOKUP($A230,Master!$A$6:$Q$4994,$I$1,0)*(1+0.5*(VLOOKUP($A231,'Old-SVXY-OHLC'!$A$3:$E$5000,B$1,0)/VLOOKUP($A230,'Old-SVXY-OHLC'!$A$3:$E$5000,5,0)-1))</f>
        <v>10.692005259512563</v>
      </c>
      <c r="C231" s="12">
        <f>VLOOKUP($A230,Master!$A$6:$Q$4994,$I$1,0)*(1+0.5*(VLOOKUP($A231,'Old-SVXY-OHLC'!$A$3:$E$5000,C$1,0)/VLOOKUP($A230,'Old-SVXY-OHLC'!$A$3:$E$5000,5,0)-1))</f>
        <v>10.797360184814192</v>
      </c>
      <c r="D231" s="12">
        <f>VLOOKUP($A230,Master!$A$6:$Q$4994,$I$1,0)*(1+0.5*(VLOOKUP($A231,'Old-SVXY-OHLC'!$A$3:$E$5000,D$1,0)/VLOOKUP($A230,'Old-SVXY-OHLC'!$A$3:$E$5000,5,0)-1))</f>
        <v>10.552008224073782</v>
      </c>
      <c r="E231" s="12">
        <f>VLOOKUP(A231,Master!A$6:Q$4994,$I$1,0)</f>
        <v>10.578522199418469</v>
      </c>
    </row>
    <row r="232" spans="1:5" x14ac:dyDescent="0.25">
      <c r="A232" s="1">
        <v>38406</v>
      </c>
      <c r="B232" s="12">
        <f>VLOOKUP($A231,Master!$A$6:$Q$4994,$I$1,0)*(1+0.5*(VLOOKUP($A232,'Old-SVXY-OHLC'!$A$3:$E$5000,B$1,0)/VLOOKUP($A231,'Old-SVXY-OHLC'!$A$3:$E$5000,5,0)-1))</f>
        <v>10.531560544348949</v>
      </c>
      <c r="C232" s="12">
        <f>VLOOKUP($A231,Master!$A$6:$Q$4994,$I$1,0)*(1+0.5*(VLOOKUP($A232,'Old-SVXY-OHLC'!$A$3:$E$5000,C$1,0)/VLOOKUP($A231,'Old-SVXY-OHLC'!$A$3:$E$5000,5,0)-1))</f>
        <v>10.615269216772269</v>
      </c>
      <c r="D232" s="12">
        <f>VLOOKUP($A231,Master!$A$6:$Q$4994,$I$1,0)*(1+0.5*(VLOOKUP($A232,'Old-SVXY-OHLC'!$A$3:$E$5000,D$1,0)/VLOOKUP($A231,'Old-SVXY-OHLC'!$A$3:$E$5000,5,0)-1))</f>
        <v>10.530587484736094</v>
      </c>
      <c r="E232" s="12">
        <f>VLOOKUP(A232,Master!A$6:Q$4994,$I$1,0)</f>
        <v>10.603142065798048</v>
      </c>
    </row>
    <row r="233" spans="1:5" x14ac:dyDescent="0.25">
      <c r="A233" s="1">
        <v>38407</v>
      </c>
      <c r="B233" s="12">
        <f>VLOOKUP($A232,Master!$A$6:$Q$4994,$I$1,0)*(1+0.5*(VLOOKUP($A233,'Old-SVXY-OHLC'!$A$3:$E$5000,B$1,0)/VLOOKUP($A232,'Old-SVXY-OHLC'!$A$3:$E$5000,5,0)-1))</f>
        <v>10.618141382370354</v>
      </c>
      <c r="C233" s="12">
        <f>VLOOKUP($A232,Master!$A$6:$Q$4994,$I$1,0)*(1+0.5*(VLOOKUP($A233,'Old-SVXY-OHLC'!$A$3:$E$5000,C$1,0)/VLOOKUP($A232,'Old-SVXY-OHLC'!$A$3:$E$5000,5,0)-1))</f>
        <v>10.674641803735371</v>
      </c>
      <c r="D233" s="12">
        <f>VLOOKUP($A232,Master!$A$6:$Q$4994,$I$1,0)*(1+0.5*(VLOOKUP($A233,'Old-SVXY-OHLC'!$A$3:$E$5000,D$1,0)/VLOOKUP($A232,'Old-SVXY-OHLC'!$A$3:$E$5000,5,0)-1))</f>
        <v>10.535255767690694</v>
      </c>
      <c r="E233" s="12">
        <f>VLOOKUP(A233,Master!A$6:Q$4994,$I$1,0)</f>
        <v>10.674750161045518</v>
      </c>
    </row>
    <row r="234" spans="1:5" x14ac:dyDescent="0.25">
      <c r="A234" s="1">
        <v>38408</v>
      </c>
      <c r="B234" s="12">
        <f>VLOOKUP($A233,Master!$A$6:$Q$4994,$I$1,0)*(1+0.5*(VLOOKUP($A234,'Old-SVXY-OHLC'!$A$3:$E$5000,B$1,0)/VLOOKUP($A233,'Old-SVXY-OHLC'!$A$3:$E$5000,5,0)-1))</f>
        <v>10.737950694165562</v>
      </c>
      <c r="C234" s="12">
        <f>VLOOKUP($A233,Master!$A$6:$Q$4994,$I$1,0)*(1+0.5*(VLOOKUP($A234,'Old-SVXY-OHLC'!$A$3:$E$5000,C$1,0)/VLOOKUP($A233,'Old-SVXY-OHLC'!$A$3:$E$5000,5,0)-1))</f>
        <v>10.783268735430376</v>
      </c>
      <c r="D234" s="12">
        <f>VLOOKUP($A233,Master!$A$6:$Q$4994,$I$1,0)*(1+0.5*(VLOOKUP($A234,'Old-SVXY-OHLC'!$A$3:$E$5000,D$1,0)/VLOOKUP($A233,'Old-SVXY-OHLC'!$A$3:$E$5000,5,0)-1))</f>
        <v>10.732653895373112</v>
      </c>
      <c r="E234" s="12">
        <f>VLOOKUP(A234,Master!A$6:Q$4994,$I$1,0)</f>
        <v>10.76497009912018</v>
      </c>
    </row>
    <row r="235" spans="1:5" x14ac:dyDescent="0.25">
      <c r="A235" s="1">
        <v>38411</v>
      </c>
      <c r="B235" s="12">
        <f>VLOOKUP($A234,Master!$A$6:$Q$4994,$I$1,0)*(1+0.5*(VLOOKUP($A235,'Old-SVXY-OHLC'!$A$3:$E$5000,B$1,0)/VLOOKUP($A234,'Old-SVXY-OHLC'!$A$3:$E$5000,5,0)-1))</f>
        <v>10.761540715524752</v>
      </c>
      <c r="C235" s="12">
        <f>VLOOKUP($A234,Master!$A$6:$Q$4994,$I$1,0)*(1+0.5*(VLOOKUP($A235,'Old-SVXY-OHLC'!$A$3:$E$5000,C$1,0)/VLOOKUP($A234,'Old-SVXY-OHLC'!$A$3:$E$5000,5,0)-1))</f>
        <v>10.761540715524752</v>
      </c>
      <c r="D235" s="12">
        <f>VLOOKUP($A234,Master!$A$6:$Q$4994,$I$1,0)*(1+0.5*(VLOOKUP($A235,'Old-SVXY-OHLC'!$A$3:$E$5000,D$1,0)/VLOOKUP($A234,'Old-SVXY-OHLC'!$A$3:$E$5000,5,0)-1))</f>
        <v>10.610211732763061</v>
      </c>
      <c r="E235" s="12">
        <f>VLOOKUP(A235,Master!A$6:Q$4994,$I$1,0)</f>
        <v>10.661536826625024</v>
      </c>
    </row>
    <row r="236" spans="1:5" x14ac:dyDescent="0.25">
      <c r="A236" s="1">
        <v>38412</v>
      </c>
      <c r="B236" s="12">
        <f>VLOOKUP($A235,Master!$A$6:$Q$4994,$I$1,0)*(1+0.5*(VLOOKUP($A236,'Old-SVXY-OHLC'!$A$3:$E$5000,B$1,0)/VLOOKUP($A235,'Old-SVXY-OHLC'!$A$3:$E$5000,5,0)-1))</f>
        <v>10.729367850950958</v>
      </c>
      <c r="C236" s="12">
        <f>VLOOKUP($A235,Master!$A$6:$Q$4994,$I$1,0)*(1+0.5*(VLOOKUP($A236,'Old-SVXY-OHLC'!$A$3:$E$5000,C$1,0)/VLOOKUP($A235,'Old-SVXY-OHLC'!$A$3:$E$5000,5,0)-1))</f>
        <v>10.743392188948073</v>
      </c>
      <c r="D236" s="12">
        <f>VLOOKUP($A235,Master!$A$6:$Q$4994,$I$1,0)*(1+0.5*(VLOOKUP($A236,'Old-SVXY-OHLC'!$A$3:$E$5000,D$1,0)/VLOOKUP($A235,'Old-SVXY-OHLC'!$A$3:$E$5000,5,0)-1))</f>
        <v>10.68626079221815</v>
      </c>
      <c r="E236" s="12">
        <f>VLOOKUP(A236,Master!A$6:Q$4994,$I$1,0)</f>
        <v>10.686386375297515</v>
      </c>
    </row>
    <row r="237" spans="1:5" x14ac:dyDescent="0.25">
      <c r="A237" s="1">
        <v>38413</v>
      </c>
      <c r="B237" s="12">
        <f>VLOOKUP($A236,Master!$A$6:$Q$4994,$I$1,0)*(1+0.5*(VLOOKUP($A237,'Old-SVXY-OHLC'!$A$3:$E$5000,B$1,0)/VLOOKUP($A236,'Old-SVXY-OHLC'!$A$3:$E$5000,5,0)-1))</f>
        <v>10.654679045710385</v>
      </c>
      <c r="C237" s="12">
        <f>VLOOKUP($A236,Master!$A$6:$Q$4994,$I$1,0)*(1+0.5*(VLOOKUP($A237,'Old-SVXY-OHLC'!$A$3:$E$5000,C$1,0)/VLOOKUP($A236,'Old-SVXY-OHLC'!$A$3:$E$5000,5,0)-1))</f>
        <v>10.679859784565643</v>
      </c>
      <c r="D237" s="12">
        <f>VLOOKUP($A236,Master!$A$6:$Q$4994,$I$1,0)*(1+0.5*(VLOOKUP($A237,'Old-SVXY-OHLC'!$A$3:$E$5000,D$1,0)/VLOOKUP($A236,'Old-SVXY-OHLC'!$A$3:$E$5000,5,0)-1))</f>
        <v>10.570916739879099</v>
      </c>
      <c r="E237" s="12">
        <f>VLOOKUP(A237,Master!A$6:Q$4994,$I$1,0)</f>
        <v>10.580442667619685</v>
      </c>
    </row>
    <row r="238" spans="1:5" x14ac:dyDescent="0.25">
      <c r="A238" s="1">
        <v>38414</v>
      </c>
      <c r="B238" s="12">
        <f>VLOOKUP($A237,Master!$A$6:$Q$4994,$I$1,0)*(1+0.5*(VLOOKUP($A238,'Old-SVXY-OHLC'!$A$3:$E$5000,B$1,0)/VLOOKUP($A237,'Old-SVXY-OHLC'!$A$3:$E$5000,5,0)-1))</f>
        <v>10.562282140429376</v>
      </c>
      <c r="C238" s="12">
        <f>VLOOKUP($A237,Master!$A$6:$Q$4994,$I$1,0)*(1+0.5*(VLOOKUP($A238,'Old-SVXY-OHLC'!$A$3:$E$5000,C$1,0)/VLOOKUP($A237,'Old-SVXY-OHLC'!$A$3:$E$5000,5,0)-1))</f>
        <v>10.579567313399654</v>
      </c>
      <c r="D238" s="12">
        <f>VLOOKUP($A237,Master!$A$6:$Q$4994,$I$1,0)*(1+0.5*(VLOOKUP($A238,'Old-SVXY-OHLC'!$A$3:$E$5000,D$1,0)/VLOOKUP($A237,'Old-SVXY-OHLC'!$A$3:$E$5000,5,0)-1))</f>
        <v>10.428155616336964</v>
      </c>
      <c r="E238" s="12">
        <f>VLOOKUP(A238,Master!A$6:Q$4994,$I$1,0)</f>
        <v>10.453702342837493</v>
      </c>
    </row>
    <row r="239" spans="1:5" x14ac:dyDescent="0.25">
      <c r="A239" s="1">
        <v>38415</v>
      </c>
      <c r="B239" s="12">
        <f>VLOOKUP($A238,Master!$A$6:$Q$4994,$I$1,0)*(1+0.5*(VLOOKUP($A239,'Old-SVXY-OHLC'!$A$3:$E$5000,B$1,0)/VLOOKUP($A238,'Old-SVXY-OHLC'!$A$3:$E$5000,5,0)-1))</f>
        <v>10.478281070993969</v>
      </c>
      <c r="C239" s="12">
        <f>VLOOKUP($A238,Master!$A$6:$Q$4994,$I$1,0)*(1+0.5*(VLOOKUP($A239,'Old-SVXY-OHLC'!$A$3:$E$5000,C$1,0)/VLOOKUP($A238,'Old-SVXY-OHLC'!$A$3:$E$5000,5,0)-1))</f>
        <v>10.65802664343355</v>
      </c>
      <c r="D239" s="12">
        <f>VLOOKUP($A238,Master!$A$6:$Q$4994,$I$1,0)*(1+0.5*(VLOOKUP($A239,'Old-SVXY-OHLC'!$A$3:$E$5000,D$1,0)/VLOOKUP($A238,'Old-SVXY-OHLC'!$A$3:$E$5000,5,0)-1))</f>
        <v>10.478281070993969</v>
      </c>
      <c r="E239" s="12">
        <f>VLOOKUP(A239,Master!A$6:Q$4994,$I$1,0)</f>
        <v>10.632749685685187</v>
      </c>
    </row>
    <row r="240" spans="1:5" x14ac:dyDescent="0.25">
      <c r="A240" s="1">
        <v>38418</v>
      </c>
      <c r="B240" s="12">
        <f>VLOOKUP($A239,Master!$A$6:$Q$4994,$I$1,0)*(1+0.5*(VLOOKUP($A240,'Old-SVXY-OHLC'!$A$3:$E$5000,B$1,0)/VLOOKUP($A239,'Old-SVXY-OHLC'!$A$3:$E$5000,5,0)-1))</f>
        <v>10.63399063975535</v>
      </c>
      <c r="C240" s="12">
        <f>VLOOKUP($A239,Master!$A$6:$Q$4994,$I$1,0)*(1+0.5*(VLOOKUP($A240,'Old-SVXY-OHLC'!$A$3:$E$5000,C$1,0)/VLOOKUP($A239,'Old-SVXY-OHLC'!$A$3:$E$5000,5,0)-1))</f>
        <v>10.680036584863094</v>
      </c>
      <c r="D240" s="12">
        <f>VLOOKUP($A239,Master!$A$6:$Q$4994,$I$1,0)*(1+0.5*(VLOOKUP($A240,'Old-SVXY-OHLC'!$A$3:$E$5000,D$1,0)/VLOOKUP($A239,'Old-SVXY-OHLC'!$A$3:$E$5000,5,0)-1))</f>
        <v>10.614579633489209</v>
      </c>
      <c r="E240" s="12">
        <f>VLOOKUP(A240,Master!A$6:Q$4994,$I$1,0)</f>
        <v>10.652968769448066</v>
      </c>
    </row>
    <row r="241" spans="1:5" x14ac:dyDescent="0.25">
      <c r="A241" s="1">
        <v>38419</v>
      </c>
      <c r="B241" s="12">
        <f>VLOOKUP($A240,Master!$A$6:$Q$4994,$I$1,0)*(1+0.5*(VLOOKUP($A241,'Old-SVXY-OHLC'!$A$3:$E$5000,B$1,0)/VLOOKUP($A240,'Old-SVXY-OHLC'!$A$3:$E$5000,5,0)-1))</f>
        <v>10.631435141521845</v>
      </c>
      <c r="C241" s="12">
        <f>VLOOKUP($A240,Master!$A$6:$Q$4994,$I$1,0)*(1+0.5*(VLOOKUP($A241,'Old-SVXY-OHLC'!$A$3:$E$5000,C$1,0)/VLOOKUP($A240,'Old-SVXY-OHLC'!$A$3:$E$5000,5,0)-1))</f>
        <v>10.631435141521845</v>
      </c>
      <c r="D241" s="12">
        <f>VLOOKUP($A240,Master!$A$6:$Q$4994,$I$1,0)*(1+0.5*(VLOOKUP($A241,'Old-SVXY-OHLC'!$A$3:$E$5000,D$1,0)/VLOOKUP($A240,'Old-SVXY-OHLC'!$A$3:$E$5000,5,0)-1))</f>
        <v>10.533533842638818</v>
      </c>
      <c r="E241" s="12">
        <f>VLOOKUP(A241,Master!A$6:Q$4994,$I$1,0)</f>
        <v>10.569540615146641</v>
      </c>
    </row>
    <row r="242" spans="1:5" x14ac:dyDescent="0.25">
      <c r="A242" s="1">
        <v>38420</v>
      </c>
      <c r="B242" s="12">
        <f>VLOOKUP($A241,Master!$A$6:$Q$4994,$I$1,0)*(1+0.5*(VLOOKUP($A242,'Old-SVXY-OHLC'!$A$3:$E$5000,B$1,0)/VLOOKUP($A241,'Old-SVXY-OHLC'!$A$3:$E$5000,5,0)-1))</f>
        <v>10.552793585991399</v>
      </c>
      <c r="C242" s="12">
        <f>VLOOKUP($A241,Master!$A$6:$Q$4994,$I$1,0)*(1+0.5*(VLOOKUP($A242,'Old-SVXY-OHLC'!$A$3:$E$5000,C$1,0)/VLOOKUP($A241,'Old-SVXY-OHLC'!$A$3:$E$5000,5,0)-1))</f>
        <v>10.605811087407648</v>
      </c>
      <c r="D242" s="12">
        <f>VLOOKUP($A241,Master!$A$6:$Q$4994,$I$1,0)*(1+0.5*(VLOOKUP($A242,'Old-SVXY-OHLC'!$A$3:$E$5000,D$1,0)/VLOOKUP($A241,'Old-SVXY-OHLC'!$A$3:$E$5000,5,0)-1))</f>
        <v>10.476946612960923</v>
      </c>
      <c r="E242" s="12">
        <f>VLOOKUP(A242,Master!A$6:Q$4994,$I$1,0)</f>
        <v>10.477073267497888</v>
      </c>
    </row>
    <row r="243" spans="1:5" x14ac:dyDescent="0.25">
      <c r="A243" s="1">
        <v>38421</v>
      </c>
      <c r="B243" s="12">
        <f>VLOOKUP($A242,Master!$A$6:$Q$4994,$I$1,0)*(1+0.5*(VLOOKUP($A243,'Old-SVXY-OHLC'!$A$3:$E$5000,B$1,0)/VLOOKUP($A242,'Old-SVXY-OHLC'!$A$3:$E$5000,5,0)-1))</f>
        <v>10.453339313595979</v>
      </c>
      <c r="C243" s="12">
        <f>VLOOKUP($A242,Master!$A$6:$Q$4994,$I$1,0)*(1+0.5*(VLOOKUP($A243,'Old-SVXY-OHLC'!$A$3:$E$5000,C$1,0)/VLOOKUP($A242,'Old-SVXY-OHLC'!$A$3:$E$5000,5,0)-1))</f>
        <v>10.540258167615955</v>
      </c>
      <c r="D243" s="12">
        <f>VLOOKUP($A242,Master!$A$6:$Q$4994,$I$1,0)*(1+0.5*(VLOOKUP($A243,'Old-SVXY-OHLC'!$A$3:$E$5000,D$1,0)/VLOOKUP($A242,'Old-SVXY-OHLC'!$A$3:$E$5000,5,0)-1))</f>
        <v>10.442580140847486</v>
      </c>
      <c r="E243" s="12">
        <f>VLOOKUP(A243,Master!A$6:Q$4994,$I$1,0)</f>
        <v>10.494099574785912</v>
      </c>
    </row>
    <row r="244" spans="1:5" x14ac:dyDescent="0.25">
      <c r="A244" s="1">
        <v>38422</v>
      </c>
      <c r="B244" s="12">
        <f>VLOOKUP($A243,Master!$A$6:$Q$4994,$I$1,0)*(1+0.5*(VLOOKUP($A244,'Old-SVXY-OHLC'!$A$3:$E$5000,B$1,0)/VLOOKUP($A243,'Old-SVXY-OHLC'!$A$3:$E$5000,5,0)-1))</f>
        <v>10.480006876664248</v>
      </c>
      <c r="C244" s="12">
        <f>VLOOKUP($A243,Master!$A$6:$Q$4994,$I$1,0)*(1+0.5*(VLOOKUP($A244,'Old-SVXY-OHLC'!$A$3:$E$5000,C$1,0)/VLOOKUP($A243,'Old-SVXY-OHLC'!$A$3:$E$5000,5,0)-1))</f>
        <v>10.527660064390226</v>
      </c>
      <c r="D244" s="12">
        <f>VLOOKUP($A243,Master!$A$6:$Q$4994,$I$1,0)*(1+0.5*(VLOOKUP($A244,'Old-SVXY-OHLC'!$A$3:$E$5000,D$1,0)/VLOOKUP($A243,'Old-SVXY-OHLC'!$A$3:$E$5000,5,0)-1))</f>
        <v>10.435823784543489</v>
      </c>
      <c r="E244" s="12">
        <f>VLOOKUP(A244,Master!A$6:Q$4994,$I$1,0)</f>
        <v>10.457897122700405</v>
      </c>
    </row>
    <row r="245" spans="1:5" x14ac:dyDescent="0.25">
      <c r="A245" s="1">
        <v>38425</v>
      </c>
      <c r="B245" s="12">
        <f>VLOOKUP($A244,Master!$A$6:$Q$4994,$I$1,0)*(1+0.5*(VLOOKUP($A245,'Old-SVXY-OHLC'!$A$3:$E$5000,B$1,0)/VLOOKUP($A244,'Old-SVXY-OHLC'!$A$3:$E$5000,5,0)-1))</f>
        <v>10.434256704922031</v>
      </c>
      <c r="C245" s="12">
        <f>VLOOKUP($A244,Master!$A$6:$Q$4994,$I$1,0)*(1+0.5*(VLOOKUP($A245,'Old-SVXY-OHLC'!$A$3:$E$5000,C$1,0)/VLOOKUP($A244,'Old-SVXY-OHLC'!$A$3:$E$5000,5,0)-1))</f>
        <v>10.459924509095545</v>
      </c>
      <c r="D245" s="12">
        <f>VLOOKUP($A244,Master!$A$6:$Q$4994,$I$1,0)*(1+0.5*(VLOOKUP($A245,'Old-SVXY-OHLC'!$A$3:$E$5000,D$1,0)/VLOOKUP($A244,'Old-SVXY-OHLC'!$A$3:$E$5000,5,0)-1))</f>
        <v>10.370777019938389</v>
      </c>
      <c r="E245" s="12">
        <f>VLOOKUP(A245,Master!A$6:Q$4994,$I$1,0)</f>
        <v>10.457205934196351</v>
      </c>
    </row>
    <row r="246" spans="1:5" x14ac:dyDescent="0.25">
      <c r="A246" s="1">
        <v>38426</v>
      </c>
      <c r="B246" s="12">
        <f>VLOOKUP($A245,Master!$A$6:$Q$4994,$I$1,0)*(1+0.5*(VLOOKUP($A246,'Old-SVXY-OHLC'!$A$3:$E$5000,B$1,0)/VLOOKUP($A245,'Old-SVXY-OHLC'!$A$3:$E$5000,5,0)-1))</f>
        <v>10.445608930801102</v>
      </c>
      <c r="C246" s="12">
        <f>VLOOKUP($A245,Master!$A$6:$Q$4994,$I$1,0)*(1+0.5*(VLOOKUP($A246,'Old-SVXY-OHLC'!$A$3:$E$5000,C$1,0)/VLOOKUP($A245,'Old-SVXY-OHLC'!$A$3:$E$5000,5,0)-1))</f>
        <v>10.452825900452233</v>
      </c>
      <c r="D246" s="12">
        <f>VLOOKUP($A245,Master!$A$6:$Q$4994,$I$1,0)*(1+0.5*(VLOOKUP($A246,'Old-SVXY-OHLC'!$A$3:$E$5000,D$1,0)/VLOOKUP($A245,'Old-SVXY-OHLC'!$A$3:$E$5000,5,0)-1))</f>
        <v>10.33362095011393</v>
      </c>
      <c r="E246" s="12">
        <f>VLOOKUP(A246,Master!A$6:Q$4994,$I$1,0)</f>
        <v>10.333750636308105</v>
      </c>
    </row>
    <row r="247" spans="1:5" x14ac:dyDescent="0.25">
      <c r="A247" s="1">
        <v>38427</v>
      </c>
      <c r="B247" s="12">
        <f>VLOOKUP($A246,Master!$A$6:$Q$4994,$I$1,0)*(1+0.5*(VLOOKUP($A247,'Old-SVXY-OHLC'!$A$3:$E$5000,B$1,0)/VLOOKUP($A246,'Old-SVXY-OHLC'!$A$3:$E$5000,5,0)-1))</f>
        <v>10.281042859968371</v>
      </c>
      <c r="C247" s="12">
        <f>VLOOKUP($A246,Master!$A$6:$Q$4994,$I$1,0)*(1+0.5*(VLOOKUP($A247,'Old-SVXY-OHLC'!$A$3:$E$5000,C$1,0)/VLOOKUP($A246,'Old-SVXY-OHLC'!$A$3:$E$5000,5,0)-1))</f>
        <v>10.28142489025765</v>
      </c>
      <c r="D247" s="12">
        <f>VLOOKUP($A246,Master!$A$6:$Q$4994,$I$1,0)*(1+0.5*(VLOOKUP($A247,'Old-SVXY-OHLC'!$A$3:$E$5000,D$1,0)/VLOOKUP($A246,'Old-SVXY-OHLC'!$A$3:$E$5000,5,0)-1))</f>
        <v>10.200453694480693</v>
      </c>
      <c r="E247" s="12">
        <f>VLOOKUP(A247,Master!A$6:Q$4994,$I$1,0)</f>
        <v>10.206299231528616</v>
      </c>
    </row>
    <row r="248" spans="1:5" x14ac:dyDescent="0.25">
      <c r="A248" s="1">
        <v>38428</v>
      </c>
      <c r="B248" s="12">
        <f>VLOOKUP($A247,Master!$A$6:$Q$4994,$I$1,0)*(1+0.5*(VLOOKUP($A248,'Old-SVXY-OHLC'!$A$3:$E$5000,B$1,0)/VLOOKUP($A247,'Old-SVXY-OHLC'!$A$3:$E$5000,5,0)-1))</f>
        <v>10.19753024455173</v>
      </c>
      <c r="C248" s="12">
        <f>VLOOKUP($A247,Master!$A$6:$Q$4994,$I$1,0)*(1+0.5*(VLOOKUP($A248,'Old-SVXY-OHLC'!$A$3:$E$5000,C$1,0)/VLOOKUP($A247,'Old-SVXY-OHLC'!$A$3:$E$5000,5,0)-1))</f>
        <v>10.22297850888112</v>
      </c>
      <c r="D248" s="12">
        <f>VLOOKUP($A247,Master!$A$6:$Q$4994,$I$1,0)*(1+0.5*(VLOOKUP($A248,'Old-SVXY-OHLC'!$A$3:$E$5000,D$1,0)/VLOOKUP($A247,'Old-SVXY-OHLC'!$A$3:$E$5000,5,0)-1))</f>
        <v>10.193590641383855</v>
      </c>
      <c r="E248" s="12">
        <f>VLOOKUP(A248,Master!A$6:Q$4994,$I$1,0)</f>
        <v>10.200683363719831</v>
      </c>
    </row>
    <row r="249" spans="1:5" x14ac:dyDescent="0.25">
      <c r="A249" s="1">
        <v>38429</v>
      </c>
      <c r="B249" s="12">
        <f>VLOOKUP($A248,Master!$A$6:$Q$4994,$I$1,0)*(1+0.5*(VLOOKUP($A249,'Old-SVXY-OHLC'!$A$3:$E$5000,B$1,0)/VLOOKUP($A248,'Old-SVXY-OHLC'!$A$3:$E$5000,5,0)-1))</f>
        <v>10.233473484498731</v>
      </c>
      <c r="C249" s="12">
        <f>VLOOKUP($A248,Master!$A$6:$Q$4994,$I$1,0)*(1+0.5*(VLOOKUP($A249,'Old-SVXY-OHLC'!$A$3:$E$5000,C$1,0)/VLOOKUP($A248,'Old-SVXY-OHLC'!$A$3:$E$5000,5,0)-1))</f>
        <v>10.238489932561691</v>
      </c>
      <c r="D249" s="12">
        <f>VLOOKUP($A248,Master!$A$6:$Q$4994,$I$1,0)*(1+0.5*(VLOOKUP($A249,'Old-SVXY-OHLC'!$A$3:$E$5000,D$1,0)/VLOOKUP($A248,'Old-SVXY-OHLC'!$A$3:$E$5000,5,0)-1))</f>
        <v>10.181718910380694</v>
      </c>
      <c r="E249" s="12">
        <f>VLOOKUP(A249,Master!A$6:Q$4994,$I$1,0)</f>
        <v>10.211184512919255</v>
      </c>
    </row>
    <row r="250" spans="1:5" x14ac:dyDescent="0.25">
      <c r="A250" s="1">
        <v>38432</v>
      </c>
      <c r="B250" s="12">
        <f>VLOOKUP($A249,Master!$A$6:$Q$4994,$I$1,0)*(1+0.5*(VLOOKUP($A250,'Old-SVXY-OHLC'!$A$3:$E$5000,B$1,0)/VLOOKUP($A249,'Old-SVXY-OHLC'!$A$3:$E$5000,5,0)-1))</f>
        <v>10.255745366941746</v>
      </c>
      <c r="C250" s="12">
        <f>VLOOKUP($A249,Master!$A$6:$Q$4994,$I$1,0)*(1+0.5*(VLOOKUP($A250,'Old-SVXY-OHLC'!$A$3:$E$5000,C$1,0)/VLOOKUP($A249,'Old-SVXY-OHLC'!$A$3:$E$5000,5,0)-1))</f>
        <v>10.263930954259715</v>
      </c>
      <c r="D250" s="12">
        <f>VLOOKUP($A249,Master!$A$6:$Q$4994,$I$1,0)*(1+0.5*(VLOOKUP($A250,'Old-SVXY-OHLC'!$A$3:$E$5000,D$1,0)/VLOOKUP($A249,'Old-SVXY-OHLC'!$A$3:$E$5000,5,0)-1))</f>
        <v>10.197388525430336</v>
      </c>
      <c r="E250" s="12">
        <f>VLOOKUP(A250,Master!A$6:Q$4994,$I$1,0)</f>
        <v>10.224181923290436</v>
      </c>
    </row>
    <row r="251" spans="1:5" x14ac:dyDescent="0.25">
      <c r="A251" s="1">
        <v>38433</v>
      </c>
      <c r="B251" s="12">
        <f>VLOOKUP($A250,Master!$A$6:$Q$4994,$I$1,0)*(1+0.5*(VLOOKUP($A251,'Old-SVXY-OHLC'!$A$3:$E$5000,B$1,0)/VLOOKUP($A250,'Old-SVXY-OHLC'!$A$3:$E$5000,5,0)-1))</f>
        <v>10.282888611087397</v>
      </c>
      <c r="C251" s="12">
        <f>VLOOKUP($A250,Master!$A$6:$Q$4994,$I$1,0)*(1+0.5*(VLOOKUP($A251,'Old-SVXY-OHLC'!$A$3:$E$5000,C$1,0)/VLOOKUP($A250,'Old-SVXY-OHLC'!$A$3:$E$5000,5,0)-1))</f>
        <v>10.282888611087397</v>
      </c>
      <c r="D251" s="12">
        <f>VLOOKUP($A250,Master!$A$6:$Q$4994,$I$1,0)*(1+0.5*(VLOOKUP($A251,'Old-SVXY-OHLC'!$A$3:$E$5000,D$1,0)/VLOOKUP($A250,'Old-SVXY-OHLC'!$A$3:$E$5000,5,0)-1))</f>
        <v>10.059434455577167</v>
      </c>
      <c r="E251" s="12">
        <f>VLOOKUP(A251,Master!A$6:Q$4994,$I$1,0)</f>
        <v>10.130171889524776</v>
      </c>
    </row>
    <row r="252" spans="1:5" x14ac:dyDescent="0.25">
      <c r="A252" s="1">
        <v>38434</v>
      </c>
      <c r="B252" s="12">
        <f>VLOOKUP($A251,Master!$A$6:$Q$4994,$I$1,0)*(1+0.5*(VLOOKUP($A252,'Old-SVXY-OHLC'!$A$3:$E$5000,B$1,0)/VLOOKUP($A251,'Old-SVXY-OHLC'!$A$3:$E$5000,5,0)-1))</f>
        <v>10.203429276298506</v>
      </c>
      <c r="C252" s="12">
        <f>VLOOKUP($A251,Master!$A$6:$Q$4994,$I$1,0)*(1+0.5*(VLOOKUP($A252,'Old-SVXY-OHLC'!$A$3:$E$5000,C$1,0)/VLOOKUP($A251,'Old-SVXY-OHLC'!$A$3:$E$5000,5,0)-1))</f>
        <v>10.233362270079537</v>
      </c>
      <c r="D252" s="12">
        <f>VLOOKUP($A251,Master!$A$6:$Q$4994,$I$1,0)*(1+0.5*(VLOOKUP($A252,'Old-SVXY-OHLC'!$A$3:$E$5000,D$1,0)/VLOOKUP($A251,'Old-SVXY-OHLC'!$A$3:$E$5000,5,0)-1))</f>
        <v>10.083697593454527</v>
      </c>
      <c r="E252" s="12">
        <f>VLOOKUP(A252,Master!A$6:Q$4994,$I$1,0)</f>
        <v>10.097273961868748</v>
      </c>
    </row>
    <row r="253" spans="1:5" x14ac:dyDescent="0.25">
      <c r="A253" s="1">
        <v>38435</v>
      </c>
      <c r="B253" s="12">
        <f>VLOOKUP($A252,Master!$A$6:$Q$4994,$I$1,0)*(1+0.5*(VLOOKUP($A253,'Old-SVXY-OHLC'!$A$3:$E$5000,B$1,0)/VLOOKUP($A252,'Old-SVXY-OHLC'!$A$3:$E$5000,5,0)-1))</f>
        <v>10.048024872990672</v>
      </c>
      <c r="C253" s="12">
        <f>VLOOKUP($A252,Master!$A$6:$Q$4994,$I$1,0)*(1+0.5*(VLOOKUP($A253,'Old-SVXY-OHLC'!$A$3:$E$5000,C$1,0)/VLOOKUP($A252,'Old-SVXY-OHLC'!$A$3:$E$5000,5,0)-1))</f>
        <v>10.218359147045893</v>
      </c>
      <c r="D253" s="12">
        <f>VLOOKUP($A252,Master!$A$6:$Q$4994,$I$1,0)*(1+0.5*(VLOOKUP($A253,'Old-SVXY-OHLC'!$A$3:$E$5000,D$1,0)/VLOOKUP($A252,'Old-SVXY-OHLC'!$A$3:$E$5000,5,0)-1))</f>
        <v>10.048024872990672</v>
      </c>
      <c r="E253" s="12">
        <f>VLOOKUP(A253,Master!A$6:Q$4994,$I$1,0)</f>
        <v>10.175311398021266</v>
      </c>
    </row>
    <row r="254" spans="1:5" x14ac:dyDescent="0.25">
      <c r="A254" s="1">
        <v>38439</v>
      </c>
      <c r="B254" s="12">
        <f>VLOOKUP($A253,Master!$A$6:$Q$4994,$I$1,0)*(1+0.5*(VLOOKUP($A254,'Old-SVXY-OHLC'!$A$3:$E$5000,B$1,0)/VLOOKUP($A253,'Old-SVXY-OHLC'!$A$3:$E$5000,5,0)-1))</f>
        <v>10.274989544927381</v>
      </c>
      <c r="C254" s="12">
        <f>VLOOKUP($A253,Master!$A$6:$Q$4994,$I$1,0)*(1+0.5*(VLOOKUP($A254,'Old-SVXY-OHLC'!$A$3:$E$5000,C$1,0)/VLOOKUP($A253,'Old-SVXY-OHLC'!$A$3:$E$5000,5,0)-1))</f>
        <v>10.274989544927381</v>
      </c>
      <c r="D254" s="12">
        <f>VLOOKUP($A253,Master!$A$6:$Q$4994,$I$1,0)*(1+0.5*(VLOOKUP($A254,'Old-SVXY-OHLC'!$A$3:$E$5000,D$1,0)/VLOOKUP($A253,'Old-SVXY-OHLC'!$A$3:$E$5000,5,0)-1))</f>
        <v>10.126968989882091</v>
      </c>
      <c r="E254" s="12">
        <f>VLOOKUP(A254,Master!A$6:Q$4994,$I$1,0)</f>
        <v>10.127503221317607</v>
      </c>
    </row>
    <row r="255" spans="1:5" x14ac:dyDescent="0.25">
      <c r="A255" s="1">
        <v>38440</v>
      </c>
      <c r="B255" s="12">
        <f>VLOOKUP($A254,Master!$A$6:$Q$4994,$I$1,0)*(1+0.5*(VLOOKUP($A255,'Old-SVXY-OHLC'!$A$3:$E$5000,B$1,0)/VLOOKUP($A254,'Old-SVXY-OHLC'!$A$3:$E$5000,5,0)-1))</f>
        <v>10.034324387139552</v>
      </c>
      <c r="C255" s="12">
        <f>VLOOKUP($A254,Master!$A$6:$Q$4994,$I$1,0)*(1+0.5*(VLOOKUP($A255,'Old-SVXY-OHLC'!$A$3:$E$5000,C$1,0)/VLOOKUP($A254,'Old-SVXY-OHLC'!$A$3:$E$5000,5,0)-1))</f>
        <v>10.270124118351477</v>
      </c>
      <c r="D255" s="12">
        <f>VLOOKUP($A254,Master!$A$6:$Q$4994,$I$1,0)*(1+0.5*(VLOOKUP($A255,'Old-SVXY-OHLC'!$A$3:$E$5000,D$1,0)/VLOOKUP($A254,'Old-SVXY-OHLC'!$A$3:$E$5000,5,0)-1))</f>
        <v>9.6383138307344947</v>
      </c>
      <c r="E255" s="12">
        <f>VLOOKUP(A255,Master!A$6:Q$4994,$I$1,0)</f>
        <v>9.8843152048665388</v>
      </c>
    </row>
    <row r="256" spans="1:5" x14ac:dyDescent="0.25">
      <c r="A256" s="1">
        <v>38441</v>
      </c>
      <c r="B256" s="12">
        <f>VLOOKUP($A255,Master!$A$6:$Q$4994,$I$1,0)*(1+0.5*(VLOOKUP($A256,'Old-SVXY-OHLC'!$A$3:$E$5000,B$1,0)/VLOOKUP($A255,'Old-SVXY-OHLC'!$A$3:$E$5000,5,0)-1))</f>
        <v>9.9620971131656031</v>
      </c>
      <c r="C256" s="12">
        <f>VLOOKUP($A255,Master!$A$6:$Q$4994,$I$1,0)*(1+0.5*(VLOOKUP($A256,'Old-SVXY-OHLC'!$A$3:$E$5000,C$1,0)/VLOOKUP($A255,'Old-SVXY-OHLC'!$A$3:$E$5000,5,0)-1))</f>
        <v>10.177189948733735</v>
      </c>
      <c r="D256" s="12">
        <f>VLOOKUP($A255,Master!$A$6:$Q$4994,$I$1,0)*(1+0.5*(VLOOKUP($A256,'Old-SVXY-OHLC'!$A$3:$E$5000,D$1,0)/VLOOKUP($A255,'Old-SVXY-OHLC'!$A$3:$E$5000,5,0)-1))</f>
        <v>9.9318138980514394</v>
      </c>
      <c r="E256" s="12">
        <f>VLOOKUP(A256,Master!A$6:Q$4994,$I$1,0)</f>
        <v>10.121960513987338</v>
      </c>
    </row>
    <row r="257" spans="1:5" x14ac:dyDescent="0.25">
      <c r="A257" s="1">
        <v>38442</v>
      </c>
      <c r="B257" s="12">
        <f>VLOOKUP($A256,Master!$A$6:$Q$4994,$I$1,0)*(1+0.5*(VLOOKUP($A257,'Old-SVXY-OHLC'!$A$3:$E$5000,B$1,0)/VLOOKUP($A256,'Old-SVXY-OHLC'!$A$3:$E$5000,5,0)-1))</f>
        <v>10.272416564527932</v>
      </c>
      <c r="C257" s="12">
        <f>VLOOKUP($A256,Master!$A$6:$Q$4994,$I$1,0)*(1+0.5*(VLOOKUP($A257,'Old-SVXY-OHLC'!$A$3:$E$5000,C$1,0)/VLOOKUP($A256,'Old-SVXY-OHLC'!$A$3:$E$5000,5,0)-1))</f>
        <v>10.272416564527932</v>
      </c>
      <c r="D257" s="12">
        <f>VLOOKUP($A256,Master!$A$6:$Q$4994,$I$1,0)*(1+0.5*(VLOOKUP($A257,'Old-SVXY-OHLC'!$A$3:$E$5000,D$1,0)/VLOOKUP($A256,'Old-SVXY-OHLC'!$A$3:$E$5000,5,0)-1))</f>
        <v>10.068947519248358</v>
      </c>
      <c r="E257" s="12">
        <f>VLOOKUP(A257,Master!A$6:Q$4994,$I$1,0)</f>
        <v>10.131081685626471</v>
      </c>
    </row>
    <row r="258" spans="1:5" x14ac:dyDescent="0.25">
      <c r="A258" s="1">
        <v>38443</v>
      </c>
      <c r="B258" s="12">
        <f>VLOOKUP($A257,Master!$A$6:$Q$4994,$I$1,0)*(1+0.5*(VLOOKUP($A258,'Old-SVXY-OHLC'!$A$3:$E$5000,B$1,0)/VLOOKUP($A257,'Old-SVXY-OHLC'!$A$3:$E$5000,5,0)-1))</f>
        <v>10.225473220323073</v>
      </c>
      <c r="C258" s="12">
        <f>VLOOKUP($A257,Master!$A$6:$Q$4994,$I$1,0)*(1+0.5*(VLOOKUP($A258,'Old-SVXY-OHLC'!$A$3:$E$5000,C$1,0)/VLOOKUP($A257,'Old-SVXY-OHLC'!$A$3:$E$5000,5,0)-1))</f>
        <v>10.297005989901155</v>
      </c>
      <c r="D258" s="12">
        <f>VLOOKUP($A257,Master!$A$6:$Q$4994,$I$1,0)*(1+0.5*(VLOOKUP($A258,'Old-SVXY-OHLC'!$A$3:$E$5000,D$1,0)/VLOOKUP($A257,'Old-SVXY-OHLC'!$A$3:$E$5000,5,0)-1))</f>
        <v>9.9413624140655514</v>
      </c>
      <c r="E258" s="12">
        <f>VLOOKUP(A258,Master!A$6:Q$4994,$I$1,0)</f>
        <v>10.030231417899049</v>
      </c>
    </row>
    <row r="259" spans="1:5" x14ac:dyDescent="0.25">
      <c r="A259" s="1">
        <v>38446</v>
      </c>
      <c r="B259" s="12">
        <f>VLOOKUP($A258,Master!$A$6:$Q$4994,$I$1,0)*(1+0.5*(VLOOKUP($A259,'Old-SVXY-OHLC'!$A$3:$E$5000,B$1,0)/VLOOKUP($A258,'Old-SVXY-OHLC'!$A$3:$E$5000,5,0)-1))</f>
        <v>10.046826444184983</v>
      </c>
      <c r="C259" s="12">
        <f>VLOOKUP($A258,Master!$A$6:$Q$4994,$I$1,0)*(1+0.5*(VLOOKUP($A259,'Old-SVXY-OHLC'!$A$3:$E$5000,C$1,0)/VLOOKUP($A258,'Old-SVXY-OHLC'!$A$3:$E$5000,5,0)-1))</f>
        <v>10.046826444184983</v>
      </c>
      <c r="D259" s="12">
        <f>VLOOKUP($A258,Master!$A$6:$Q$4994,$I$1,0)*(1+0.5*(VLOOKUP($A259,'Old-SVXY-OHLC'!$A$3:$E$5000,D$1,0)/VLOOKUP($A258,'Old-SVXY-OHLC'!$A$3:$E$5000,5,0)-1))</f>
        <v>9.9027022392193977</v>
      </c>
      <c r="E259" s="12">
        <f>VLOOKUP(A259,Master!A$6:Q$4994,$I$1,0)</f>
        <v>9.9030949438325688</v>
      </c>
    </row>
    <row r="260" spans="1:5" x14ac:dyDescent="0.25">
      <c r="A260" s="1">
        <v>38447</v>
      </c>
      <c r="B260" s="12">
        <f>VLOOKUP($A259,Master!$A$6:$Q$4994,$I$1,0)*(1+0.5*(VLOOKUP($A260,'Old-SVXY-OHLC'!$A$3:$E$5000,B$1,0)/VLOOKUP($A259,'Old-SVXY-OHLC'!$A$3:$E$5000,5,0)-1))</f>
        <v>9.8970782751771527</v>
      </c>
      <c r="C260" s="12">
        <f>VLOOKUP($A259,Master!$A$6:$Q$4994,$I$1,0)*(1+0.5*(VLOOKUP($A260,'Old-SVXY-OHLC'!$A$3:$E$5000,C$1,0)/VLOOKUP($A259,'Old-SVXY-OHLC'!$A$3:$E$5000,5,0)-1))</f>
        <v>9.9665850295346434</v>
      </c>
      <c r="D260" s="12">
        <f>VLOOKUP($A259,Master!$A$6:$Q$4994,$I$1,0)*(1+0.5*(VLOOKUP($A260,'Old-SVXY-OHLC'!$A$3:$E$5000,D$1,0)/VLOOKUP($A259,'Old-SVXY-OHLC'!$A$3:$E$5000,5,0)-1))</f>
        <v>9.8729978901629654</v>
      </c>
      <c r="E260" s="12">
        <f>VLOOKUP(A260,Master!A$6:Q$4994,$I$1,0)</f>
        <v>9.9667030025393508</v>
      </c>
    </row>
    <row r="261" spans="1:5" x14ac:dyDescent="0.25">
      <c r="A261" s="1">
        <v>38448</v>
      </c>
      <c r="B261" s="12">
        <f>VLOOKUP($A260,Master!$A$6:$Q$4994,$I$1,0)*(1+0.5*(VLOOKUP($A261,'Old-SVXY-OHLC'!$A$3:$E$5000,B$1,0)/VLOOKUP($A260,'Old-SVXY-OHLC'!$A$3:$E$5000,5,0)-1))</f>
        <v>9.9740443599731563</v>
      </c>
      <c r="C261" s="12">
        <f>VLOOKUP($A260,Master!$A$6:$Q$4994,$I$1,0)*(1+0.5*(VLOOKUP($A261,'Old-SVXY-OHLC'!$A$3:$E$5000,C$1,0)/VLOOKUP($A260,'Old-SVXY-OHLC'!$A$3:$E$5000,5,0)-1))</f>
        <v>10.217622498163136</v>
      </c>
      <c r="D261" s="12">
        <f>VLOOKUP($A260,Master!$A$6:$Q$4994,$I$1,0)*(1+0.5*(VLOOKUP($A261,'Old-SVXY-OHLC'!$A$3:$E$5000,D$1,0)/VLOOKUP($A260,'Old-SVXY-OHLC'!$A$3:$E$5000,5,0)-1))</f>
        <v>9.9740443599731563</v>
      </c>
      <c r="E261" s="12">
        <f>VLOOKUP(A261,Master!A$6:Q$4994,$I$1,0)</f>
        <v>10.217736544439727</v>
      </c>
    </row>
    <row r="262" spans="1:5" x14ac:dyDescent="0.25">
      <c r="A262" s="1">
        <v>38449</v>
      </c>
      <c r="B262" s="12">
        <f>VLOOKUP($A261,Master!$A$6:$Q$4994,$I$1,0)*(1+0.5*(VLOOKUP($A262,'Old-SVXY-OHLC'!$A$3:$E$5000,B$1,0)/VLOOKUP($A261,'Old-SVXY-OHLC'!$A$3:$E$5000,5,0)-1))</f>
        <v>10.145185225057881</v>
      </c>
      <c r="C262" s="12">
        <f>VLOOKUP($A261,Master!$A$6:$Q$4994,$I$1,0)*(1+0.5*(VLOOKUP($A262,'Old-SVXY-OHLC'!$A$3:$E$5000,C$1,0)/VLOOKUP($A261,'Old-SVXY-OHLC'!$A$3:$E$5000,5,0)-1))</f>
        <v>10.317739624677014</v>
      </c>
      <c r="D262" s="12">
        <f>VLOOKUP($A261,Master!$A$6:$Q$4994,$I$1,0)*(1+0.5*(VLOOKUP($A262,'Old-SVXY-OHLC'!$A$3:$E$5000,D$1,0)/VLOOKUP($A261,'Old-SVXY-OHLC'!$A$3:$E$5000,5,0)-1))</f>
        <v>10.145185225057881</v>
      </c>
      <c r="E262" s="12">
        <f>VLOOKUP(A262,Master!A$6:Q$4994,$I$1,0)</f>
        <v>10.309810359024969</v>
      </c>
    </row>
    <row r="263" spans="1:5" x14ac:dyDescent="0.25">
      <c r="A263" s="1">
        <v>38450</v>
      </c>
      <c r="B263" s="12">
        <f>VLOOKUP($A262,Master!$A$6:$Q$4994,$I$1,0)*(1+0.5*(VLOOKUP($A263,'Old-SVXY-OHLC'!$A$3:$E$5000,B$1,0)/VLOOKUP($A262,'Old-SVXY-OHLC'!$A$3:$E$5000,5,0)-1))</f>
        <v>10.318037696150174</v>
      </c>
      <c r="C263" s="12">
        <f>VLOOKUP($A262,Master!$A$6:$Q$4994,$I$1,0)*(1+0.5*(VLOOKUP($A263,'Old-SVXY-OHLC'!$A$3:$E$5000,C$1,0)/VLOOKUP($A262,'Old-SVXY-OHLC'!$A$3:$E$5000,5,0)-1))</f>
        <v>10.405920305351048</v>
      </c>
      <c r="D263" s="12">
        <f>VLOOKUP($A262,Master!$A$6:$Q$4994,$I$1,0)*(1+0.5*(VLOOKUP($A263,'Old-SVXY-OHLC'!$A$3:$E$5000,D$1,0)/VLOOKUP($A262,'Old-SVXY-OHLC'!$A$3:$E$5000,5,0)-1))</f>
        <v>10.300585768914889</v>
      </c>
      <c r="E263" s="12">
        <f>VLOOKUP(A263,Master!A$6:Q$4994,$I$1,0)</f>
        <v>10.32200716742916</v>
      </c>
    </row>
    <row r="264" spans="1:5" x14ac:dyDescent="0.25">
      <c r="A264" s="1">
        <v>38453</v>
      </c>
      <c r="B264" s="12">
        <f>VLOOKUP($A263,Master!$A$6:$Q$4994,$I$1,0)*(1+0.5*(VLOOKUP($A264,'Old-SVXY-OHLC'!$A$3:$E$5000,B$1,0)/VLOOKUP($A263,'Old-SVXY-OHLC'!$A$3:$E$5000,5,0)-1))</f>
        <v>10.344732511880039</v>
      </c>
      <c r="C264" s="12">
        <f>VLOOKUP($A263,Master!$A$6:$Q$4994,$I$1,0)*(1+0.5*(VLOOKUP($A264,'Old-SVXY-OHLC'!$A$3:$E$5000,C$1,0)/VLOOKUP($A263,'Old-SVXY-OHLC'!$A$3:$E$5000,5,0)-1))</f>
        <v>10.363449148886978</v>
      </c>
      <c r="D264" s="12">
        <f>VLOOKUP($A263,Master!$A$6:$Q$4994,$I$1,0)*(1+0.5*(VLOOKUP($A264,'Old-SVXY-OHLC'!$A$3:$E$5000,D$1,0)/VLOOKUP($A263,'Old-SVXY-OHLC'!$A$3:$E$5000,5,0)-1))</f>
        <v>10.344732511880039</v>
      </c>
      <c r="E264" s="12">
        <f>VLOOKUP(A264,Master!A$6:Q$4994,$I$1,0)</f>
        <v>10.357945463833882</v>
      </c>
    </row>
    <row r="265" spans="1:5" x14ac:dyDescent="0.25">
      <c r="A265" s="1">
        <v>38454</v>
      </c>
      <c r="B265" s="12">
        <f>VLOOKUP($A264,Master!$A$6:$Q$4994,$I$1,0)*(1+0.5*(VLOOKUP($A265,'Old-SVXY-OHLC'!$A$3:$E$5000,B$1,0)/VLOOKUP($A264,'Old-SVXY-OHLC'!$A$3:$E$5000,5,0)-1))</f>
        <v>10.32644043667646</v>
      </c>
      <c r="C265" s="12">
        <f>VLOOKUP($A264,Master!$A$6:$Q$4994,$I$1,0)*(1+0.5*(VLOOKUP($A265,'Old-SVXY-OHLC'!$A$3:$E$5000,C$1,0)/VLOOKUP($A264,'Old-SVXY-OHLC'!$A$3:$E$5000,5,0)-1))</f>
        <v>10.484705757442143</v>
      </c>
      <c r="D265" s="12">
        <f>VLOOKUP($A264,Master!$A$6:$Q$4994,$I$1,0)*(1+0.5*(VLOOKUP($A265,'Old-SVXY-OHLC'!$A$3:$E$5000,D$1,0)/VLOOKUP($A264,'Old-SVXY-OHLC'!$A$3:$E$5000,5,0)-1))</f>
        <v>10.266637955414497</v>
      </c>
      <c r="E265" s="12">
        <f>VLOOKUP(A265,Master!A$6:Q$4994,$I$1,0)</f>
        <v>10.484824003771473</v>
      </c>
    </row>
    <row r="266" spans="1:5" x14ac:dyDescent="0.25">
      <c r="A266" s="1">
        <v>38455</v>
      </c>
      <c r="B266" s="12">
        <f>VLOOKUP($A265,Master!$A$6:$Q$4994,$I$1,0)*(1+0.5*(VLOOKUP($A266,'Old-SVXY-OHLC'!$A$3:$E$5000,B$1,0)/VLOOKUP($A265,'Old-SVXY-OHLC'!$A$3:$E$5000,5,0)-1))</f>
        <v>10.504998218939402</v>
      </c>
      <c r="C266" s="12">
        <f>VLOOKUP($A265,Master!$A$6:$Q$4994,$I$1,0)*(1+0.5*(VLOOKUP($A266,'Old-SVXY-OHLC'!$A$3:$E$5000,C$1,0)/VLOOKUP($A265,'Old-SVXY-OHLC'!$A$3:$E$5000,5,0)-1))</f>
        <v>10.504998218939402</v>
      </c>
      <c r="D266" s="12">
        <f>VLOOKUP($A265,Master!$A$6:$Q$4994,$I$1,0)*(1+0.5*(VLOOKUP($A266,'Old-SVXY-OHLC'!$A$3:$E$5000,D$1,0)/VLOOKUP($A265,'Old-SVXY-OHLC'!$A$3:$E$5000,5,0)-1))</f>
        <v>10.233298863505011</v>
      </c>
      <c r="E266" s="12">
        <f>VLOOKUP(A266,Master!A$6:Q$4994,$I$1,0)</f>
        <v>10.254995632669713</v>
      </c>
    </row>
    <row r="267" spans="1:5" x14ac:dyDescent="0.25">
      <c r="A267" s="1">
        <v>38456</v>
      </c>
      <c r="B267" s="12">
        <f>VLOOKUP($A266,Master!$A$6:$Q$4994,$I$1,0)*(1+0.5*(VLOOKUP($A267,'Old-SVXY-OHLC'!$A$3:$E$5000,B$1,0)/VLOOKUP($A266,'Old-SVXY-OHLC'!$A$3:$E$5000,5,0)-1))</f>
        <v>10.213530295264826</v>
      </c>
      <c r="C267" s="12">
        <f>VLOOKUP($A266,Master!$A$6:$Q$4994,$I$1,0)*(1+0.5*(VLOOKUP($A267,'Old-SVXY-OHLC'!$A$3:$E$5000,C$1,0)/VLOOKUP($A266,'Old-SVXY-OHLC'!$A$3:$E$5000,5,0)-1))</f>
        <v>10.267234227813518</v>
      </c>
      <c r="D267" s="12">
        <f>VLOOKUP($A266,Master!$A$6:$Q$4994,$I$1,0)*(1+0.5*(VLOOKUP($A267,'Old-SVXY-OHLC'!$A$3:$E$5000,D$1,0)/VLOOKUP($A266,'Old-SVXY-OHLC'!$A$3:$E$5000,5,0)-1))</f>
        <v>9.9521132548823168</v>
      </c>
      <c r="E267" s="12">
        <f>VLOOKUP(A267,Master!A$6:Q$4994,$I$1,0)</f>
        <v>9.9522414172729761</v>
      </c>
    </row>
    <row r="268" spans="1:5" x14ac:dyDescent="0.25">
      <c r="A268" s="1">
        <v>38457</v>
      </c>
      <c r="B268" s="12">
        <f>VLOOKUP($A267,Master!$A$6:$Q$4994,$I$1,0)*(1+0.5*(VLOOKUP($A268,'Old-SVXY-OHLC'!$A$3:$E$5000,B$1,0)/VLOOKUP($A267,'Old-SVXY-OHLC'!$A$3:$E$5000,5,0)-1))</f>
        <v>9.9718049481189492</v>
      </c>
      <c r="C268" s="12">
        <f>VLOOKUP($A267,Master!$A$6:$Q$4994,$I$1,0)*(1+0.5*(VLOOKUP($A268,'Old-SVXY-OHLC'!$A$3:$E$5000,C$1,0)/VLOOKUP($A267,'Old-SVXY-OHLC'!$A$3:$E$5000,5,0)-1))</f>
        <v>9.999227227884834</v>
      </c>
      <c r="D268" s="12">
        <f>VLOOKUP($A267,Master!$A$6:$Q$4994,$I$1,0)*(1+0.5*(VLOOKUP($A268,'Old-SVXY-OHLC'!$A$3:$E$5000,D$1,0)/VLOOKUP($A267,'Old-SVXY-OHLC'!$A$3:$E$5000,5,0)-1))</f>
        <v>9.6838278691187156</v>
      </c>
      <c r="E268" s="12">
        <f>VLOOKUP(A268,Master!A$6:Q$4994,$I$1,0)</f>
        <v>9.7301426634412458</v>
      </c>
    </row>
    <row r="269" spans="1:5" x14ac:dyDescent="0.25">
      <c r="A269" s="1">
        <v>38460</v>
      </c>
      <c r="B269" s="12">
        <f>VLOOKUP($A268,Master!$A$6:$Q$4994,$I$1,0)*(1+0.5*(VLOOKUP($A269,'Old-SVXY-OHLC'!$A$3:$E$5000,B$1,0)/VLOOKUP($A268,'Old-SVXY-OHLC'!$A$3:$E$5000,5,0)-1))</f>
        <v>9.6851251605723725</v>
      </c>
      <c r="C269" s="12">
        <f>VLOOKUP($A268,Master!$A$6:$Q$4994,$I$1,0)*(1+0.5*(VLOOKUP($A269,'Old-SVXY-OHLC'!$A$3:$E$5000,C$1,0)/VLOOKUP($A268,'Old-SVXY-OHLC'!$A$3:$E$5000,5,0)-1))</f>
        <v>9.7297174085584324</v>
      </c>
      <c r="D269" s="12">
        <f>VLOOKUP($A268,Master!$A$6:$Q$4994,$I$1,0)*(1+0.5*(VLOOKUP($A269,'Old-SVXY-OHLC'!$A$3:$E$5000,D$1,0)/VLOOKUP($A268,'Old-SVXY-OHLC'!$A$3:$E$5000,5,0)-1))</f>
        <v>9.6717865246796695</v>
      </c>
      <c r="E269" s="12">
        <f>VLOOKUP(A269,Master!A$6:Q$4994,$I$1,0)</f>
        <v>9.7300601662990278</v>
      </c>
    </row>
    <row r="270" spans="1:5" x14ac:dyDescent="0.25">
      <c r="A270" s="1">
        <v>38461</v>
      </c>
      <c r="B270" s="12">
        <f>VLOOKUP($A269,Master!$A$6:$Q$4994,$I$1,0)*(1+0.5*(VLOOKUP($A270,'Old-SVXY-OHLC'!$A$3:$E$5000,B$1,0)/VLOOKUP($A269,'Old-SVXY-OHLC'!$A$3:$E$5000,5,0)-1))</f>
        <v>9.9605870333708602</v>
      </c>
      <c r="C270" s="12">
        <f>VLOOKUP($A269,Master!$A$6:$Q$4994,$I$1,0)*(1+0.5*(VLOOKUP($A270,'Old-SVXY-OHLC'!$A$3:$E$5000,C$1,0)/VLOOKUP($A269,'Old-SVXY-OHLC'!$A$3:$E$5000,5,0)-1))</f>
        <v>9.9605870333708602</v>
      </c>
      <c r="D270" s="12">
        <f>VLOOKUP($A269,Master!$A$6:$Q$4994,$I$1,0)*(1+0.5*(VLOOKUP($A270,'Old-SVXY-OHLC'!$A$3:$E$5000,D$1,0)/VLOOKUP($A269,'Old-SVXY-OHLC'!$A$3:$E$5000,5,0)-1))</f>
        <v>9.785252276098964</v>
      </c>
      <c r="E270" s="12">
        <f>VLOOKUP(A270,Master!A$6:Q$4994,$I$1,0)</f>
        <v>9.9179395092416716</v>
      </c>
    </row>
    <row r="271" spans="1:5" x14ac:dyDescent="0.25">
      <c r="A271" s="1">
        <v>38462</v>
      </c>
      <c r="B271" s="12">
        <f>VLOOKUP($A270,Master!$A$6:$Q$4994,$I$1,0)*(1+0.5*(VLOOKUP($A271,'Old-SVXY-OHLC'!$A$3:$E$5000,B$1,0)/VLOOKUP($A270,'Old-SVXY-OHLC'!$A$3:$E$5000,5,0)-1))</f>
        <v>9.8882054585670023</v>
      </c>
      <c r="C271" s="12">
        <f>VLOOKUP($A270,Master!$A$6:$Q$4994,$I$1,0)*(1+0.5*(VLOOKUP($A271,'Old-SVXY-OHLC'!$A$3:$E$5000,C$1,0)/VLOOKUP($A270,'Old-SVXY-OHLC'!$A$3:$E$5000,5,0)-1))</f>
        <v>9.9212434161801344</v>
      </c>
      <c r="D271" s="12">
        <f>VLOOKUP($A270,Master!$A$6:$Q$4994,$I$1,0)*(1+0.5*(VLOOKUP($A271,'Old-SVXY-OHLC'!$A$3:$E$5000,D$1,0)/VLOOKUP($A270,'Old-SVXY-OHLC'!$A$3:$E$5000,5,0)-1))</f>
        <v>9.756054461943096</v>
      </c>
      <c r="E271" s="12">
        <f>VLOOKUP(A271,Master!A$6:Q$4994,$I$1,0)</f>
        <v>9.788837382063905</v>
      </c>
    </row>
    <row r="272" spans="1:5" x14ac:dyDescent="0.25">
      <c r="A272" s="1">
        <v>38463</v>
      </c>
      <c r="B272" s="12">
        <f>VLOOKUP($A271,Master!$A$6:$Q$4994,$I$1,0)*(1+0.5*(VLOOKUP($A272,'Old-SVXY-OHLC'!$A$3:$E$5000,B$1,0)/VLOOKUP($A271,'Old-SVXY-OHLC'!$A$3:$E$5000,5,0)-1))</f>
        <v>9.8721432483364104</v>
      </c>
      <c r="C272" s="12">
        <f>VLOOKUP($A271,Master!$A$6:$Q$4994,$I$1,0)*(1+0.5*(VLOOKUP($A272,'Old-SVXY-OHLC'!$A$3:$E$5000,C$1,0)/VLOOKUP($A271,'Old-SVXY-OHLC'!$A$3:$E$5000,5,0)-1))</f>
        <v>10.067634383503536</v>
      </c>
      <c r="D272" s="12">
        <f>VLOOKUP($A271,Master!$A$6:$Q$4994,$I$1,0)*(1+0.5*(VLOOKUP($A272,'Old-SVXY-OHLC'!$A$3:$E$5000,D$1,0)/VLOOKUP($A271,'Old-SVXY-OHLC'!$A$3:$E$5000,5,0)-1))</f>
        <v>9.871508542066854</v>
      </c>
      <c r="E272" s="12">
        <f>VLOOKUP(A272,Master!A$6:Q$4994,$I$1,0)</f>
        <v>10.0537263806425</v>
      </c>
    </row>
    <row r="273" spans="1:5" x14ac:dyDescent="0.25">
      <c r="A273" s="1">
        <v>38464</v>
      </c>
      <c r="B273" s="12">
        <f>VLOOKUP($A272,Master!$A$6:$Q$4994,$I$1,0)*(1+0.5*(VLOOKUP($A273,'Old-SVXY-OHLC'!$A$3:$E$5000,B$1,0)/VLOOKUP($A272,'Old-SVXY-OHLC'!$A$3:$E$5000,5,0)-1))</f>
        <v>10.038925353576754</v>
      </c>
      <c r="C273" s="12">
        <f>VLOOKUP($A272,Master!$A$6:$Q$4994,$I$1,0)*(1+0.5*(VLOOKUP($A273,'Old-SVXY-OHLC'!$A$3:$E$5000,C$1,0)/VLOOKUP($A272,'Old-SVXY-OHLC'!$A$3:$E$5000,5,0)-1))</f>
        <v>10.054414672235739</v>
      </c>
      <c r="D273" s="12">
        <f>VLOOKUP($A272,Master!$A$6:$Q$4994,$I$1,0)*(1+0.5*(VLOOKUP($A273,'Old-SVXY-OHLC'!$A$3:$E$5000,D$1,0)/VLOOKUP($A272,'Old-SVXY-OHLC'!$A$3:$E$5000,5,0)-1))</f>
        <v>9.8231048622256161</v>
      </c>
      <c r="E273" s="12">
        <f>VLOOKUP(A273,Master!A$6:Q$4994,$I$1,0)</f>
        <v>9.9030483456427447</v>
      </c>
    </row>
    <row r="274" spans="1:5" x14ac:dyDescent="0.25">
      <c r="A274" s="1">
        <v>38467</v>
      </c>
      <c r="B274" s="12">
        <f>VLOOKUP($A273,Master!$A$6:$Q$4994,$I$1,0)*(1+0.5*(VLOOKUP($A274,'Old-SVXY-OHLC'!$A$3:$E$5000,B$1,0)/VLOOKUP($A273,'Old-SVXY-OHLC'!$A$3:$E$5000,5,0)-1))</f>
        <v>9.9833441290627309</v>
      </c>
      <c r="C274" s="12">
        <f>VLOOKUP($A273,Master!$A$6:$Q$4994,$I$1,0)*(1+0.5*(VLOOKUP($A274,'Old-SVXY-OHLC'!$A$3:$E$5000,C$1,0)/VLOOKUP($A273,'Old-SVXY-OHLC'!$A$3:$E$5000,5,0)-1))</f>
        <v>10.081400690264221</v>
      </c>
      <c r="D274" s="12">
        <f>VLOOKUP($A273,Master!$A$6:$Q$4994,$I$1,0)*(1+0.5*(VLOOKUP($A274,'Old-SVXY-OHLC'!$A$3:$E$5000,D$1,0)/VLOOKUP($A273,'Old-SVXY-OHLC'!$A$3:$E$5000,5,0)-1))</f>
        <v>9.925096906543466</v>
      </c>
      <c r="E274" s="12">
        <f>VLOOKUP(A274,Master!A$6:Q$4994,$I$1,0)</f>
        <v>10.081774939059327</v>
      </c>
    </row>
    <row r="275" spans="1:5" x14ac:dyDescent="0.25">
      <c r="A275" s="1">
        <v>38468</v>
      </c>
      <c r="B275" s="12">
        <f>VLOOKUP($A274,Master!$A$6:$Q$4994,$I$1,0)*(1+0.5*(VLOOKUP($A275,'Old-SVXY-OHLC'!$A$3:$E$5000,B$1,0)/VLOOKUP($A274,'Old-SVXY-OHLC'!$A$3:$E$5000,5,0)-1))</f>
        <v>10.020013027891197</v>
      </c>
      <c r="C275" s="12">
        <f>VLOOKUP($A274,Master!$A$6:$Q$4994,$I$1,0)*(1+0.5*(VLOOKUP($A275,'Old-SVXY-OHLC'!$A$3:$E$5000,C$1,0)/VLOOKUP($A274,'Old-SVXY-OHLC'!$A$3:$E$5000,5,0)-1))</f>
        <v>10.053322891857478</v>
      </c>
      <c r="D275" s="12">
        <f>VLOOKUP($A274,Master!$A$6:$Q$4994,$I$1,0)*(1+0.5*(VLOOKUP($A275,'Old-SVXY-OHLC'!$A$3:$E$5000,D$1,0)/VLOOKUP($A274,'Old-SVXY-OHLC'!$A$3:$E$5000,5,0)-1))</f>
        <v>9.9700480853482354</v>
      </c>
      <c r="E275" s="12">
        <f>VLOOKUP(A275,Master!A$6:Q$4994,$I$1,0)</f>
        <v>9.9808917557274377</v>
      </c>
    </row>
    <row r="276" spans="1:5" x14ac:dyDescent="0.25">
      <c r="A276" s="1">
        <v>38469</v>
      </c>
      <c r="B276" s="12">
        <f>VLOOKUP($A275,Master!$A$6:$Q$4994,$I$1,0)*(1+0.5*(VLOOKUP($A276,'Old-SVXY-OHLC'!$A$3:$E$5000,B$1,0)/VLOOKUP($A275,'Old-SVXY-OHLC'!$A$3:$E$5000,5,0)-1))</f>
        <v>9.9506110379730011</v>
      </c>
      <c r="C276" s="12">
        <f>VLOOKUP($A275,Master!$A$6:$Q$4994,$I$1,0)*(1+0.5*(VLOOKUP($A276,'Old-SVXY-OHLC'!$A$3:$E$5000,C$1,0)/VLOOKUP($A275,'Old-SVXY-OHLC'!$A$3:$E$5000,5,0)-1))</f>
        <v>10.018742652920482</v>
      </c>
      <c r="D276" s="12">
        <f>VLOOKUP($A275,Master!$A$6:$Q$4994,$I$1,0)*(1+0.5*(VLOOKUP($A276,'Old-SVXY-OHLC'!$A$3:$E$5000,D$1,0)/VLOOKUP($A275,'Old-SVXY-OHLC'!$A$3:$E$5000,5,0)-1))</f>
        <v>9.8732266969390174</v>
      </c>
      <c r="E276" s="12">
        <f>VLOOKUP(A276,Master!A$6:Q$4994,$I$1,0)</f>
        <v>9.9806319790926992</v>
      </c>
    </row>
    <row r="277" spans="1:5" x14ac:dyDescent="0.25">
      <c r="A277" s="1">
        <v>38470</v>
      </c>
      <c r="B277" s="12">
        <f>VLOOKUP($A276,Master!$A$6:$Q$4994,$I$1,0)*(1+0.5*(VLOOKUP($A277,'Old-SVXY-OHLC'!$A$3:$E$5000,B$1,0)/VLOOKUP($A276,'Old-SVXY-OHLC'!$A$3:$E$5000,5,0)-1))</f>
        <v>9.9749165378322449</v>
      </c>
      <c r="C277" s="12">
        <f>VLOOKUP($A276,Master!$A$6:$Q$4994,$I$1,0)*(1+0.5*(VLOOKUP($A277,'Old-SVXY-OHLC'!$A$3:$E$5000,C$1,0)/VLOOKUP($A276,'Old-SVXY-OHLC'!$A$3:$E$5000,5,0)-1))</f>
        <v>9.9749165378322449</v>
      </c>
      <c r="D277" s="12">
        <f>VLOOKUP($A276,Master!$A$6:$Q$4994,$I$1,0)*(1+0.5*(VLOOKUP($A277,'Old-SVXY-OHLC'!$A$3:$E$5000,D$1,0)/VLOOKUP($A276,'Old-SVXY-OHLC'!$A$3:$E$5000,5,0)-1))</f>
        <v>9.6874598308578133</v>
      </c>
      <c r="E277" s="12">
        <f>VLOOKUP(A277,Master!A$6:Q$4994,$I$1,0)</f>
        <v>9.7295686328626871</v>
      </c>
    </row>
    <row r="278" spans="1:5" x14ac:dyDescent="0.25">
      <c r="A278" s="1">
        <v>38471</v>
      </c>
      <c r="B278" s="12">
        <f>VLOOKUP($A277,Master!$A$6:$Q$4994,$I$1,0)*(1+0.5*(VLOOKUP($A278,'Old-SVXY-OHLC'!$A$3:$E$5000,B$1,0)/VLOOKUP($A277,'Old-SVXY-OHLC'!$A$3:$E$5000,5,0)-1))</f>
        <v>9.8108276837108264</v>
      </c>
      <c r="C278" s="12">
        <f>VLOOKUP($A277,Master!$A$6:$Q$4994,$I$1,0)*(1+0.5*(VLOOKUP($A278,'Old-SVXY-OHLC'!$A$3:$E$5000,C$1,0)/VLOOKUP($A277,'Old-SVXY-OHLC'!$A$3:$E$5000,5,0)-1))</f>
        <v>9.8272042404848818</v>
      </c>
      <c r="D278" s="12">
        <f>VLOOKUP($A277,Master!$A$6:$Q$4994,$I$1,0)*(1+0.5*(VLOOKUP($A278,'Old-SVXY-OHLC'!$A$3:$E$5000,D$1,0)/VLOOKUP($A277,'Old-SVXY-OHLC'!$A$3:$E$5000,5,0)-1))</f>
        <v>9.6556398974088165</v>
      </c>
      <c r="E278" s="12">
        <f>VLOOKUP(A278,Master!A$6:Q$4994,$I$1,0)</f>
        <v>9.7706458002791106</v>
      </c>
    </row>
    <row r="279" spans="1:5" x14ac:dyDescent="0.25">
      <c r="A279" s="1">
        <v>38474</v>
      </c>
      <c r="B279" s="12">
        <f>VLOOKUP($A278,Master!$A$6:$Q$4994,$I$1,0)*(1+0.5*(VLOOKUP($A279,'Old-SVXY-OHLC'!$A$3:$E$5000,B$1,0)/VLOOKUP($A278,'Old-SVXY-OHLC'!$A$3:$E$5000,5,0)-1))</f>
        <v>9.8470579810432994</v>
      </c>
      <c r="C279" s="12">
        <f>VLOOKUP($A278,Master!$A$6:$Q$4994,$I$1,0)*(1+0.5*(VLOOKUP($A279,'Old-SVXY-OHLC'!$A$3:$E$5000,C$1,0)/VLOOKUP($A278,'Old-SVXY-OHLC'!$A$3:$E$5000,5,0)-1))</f>
        <v>9.9140834462845611</v>
      </c>
      <c r="D279" s="12">
        <f>VLOOKUP($A278,Master!$A$6:$Q$4994,$I$1,0)*(1+0.5*(VLOOKUP($A279,'Old-SVXY-OHLC'!$A$3:$E$5000,D$1,0)/VLOOKUP($A278,'Old-SVXY-OHLC'!$A$3:$E$5000,5,0)-1))</f>
        <v>9.7807497775768066</v>
      </c>
      <c r="E279" s="12">
        <f>VLOOKUP(A279,Master!A$6:Q$4994,$I$1,0)</f>
        <v>9.914486342805553</v>
      </c>
    </row>
    <row r="280" spans="1:5" x14ac:dyDescent="0.25">
      <c r="A280" s="1">
        <v>38475</v>
      </c>
      <c r="B280" s="12">
        <f>VLOOKUP($A279,Master!$A$6:$Q$4994,$I$1,0)*(1+0.5*(VLOOKUP($A280,'Old-SVXY-OHLC'!$A$3:$E$5000,B$1,0)/VLOOKUP($A279,'Old-SVXY-OHLC'!$A$3:$E$5000,5,0)-1))</f>
        <v>9.8804965277436949</v>
      </c>
      <c r="C280" s="12">
        <f>VLOOKUP($A279,Master!$A$6:$Q$4994,$I$1,0)*(1+0.5*(VLOOKUP($A280,'Old-SVXY-OHLC'!$A$3:$E$5000,C$1,0)/VLOOKUP($A279,'Old-SVXY-OHLC'!$A$3:$E$5000,5,0)-1))</f>
        <v>9.9732260910632498</v>
      </c>
      <c r="D280" s="12">
        <f>VLOOKUP($A279,Master!$A$6:$Q$4994,$I$1,0)*(1+0.5*(VLOOKUP($A280,'Old-SVXY-OHLC'!$A$3:$E$5000,D$1,0)/VLOOKUP($A279,'Old-SVXY-OHLC'!$A$3:$E$5000,5,0)-1))</f>
        <v>9.8804965277436949</v>
      </c>
      <c r="E280" s="12">
        <f>VLOOKUP(A280,Master!A$6:Q$4994,$I$1,0)</f>
        <v>9.9594368391090882</v>
      </c>
    </row>
    <row r="281" spans="1:5" x14ac:dyDescent="0.25">
      <c r="A281" s="1">
        <v>38476</v>
      </c>
      <c r="B281" s="12">
        <f>VLOOKUP($A280,Master!$A$6:$Q$4994,$I$1,0)*(1+0.5*(VLOOKUP($A281,'Old-SVXY-OHLC'!$A$3:$E$5000,B$1,0)/VLOOKUP($A280,'Old-SVXY-OHLC'!$A$3:$E$5000,5,0)-1))</f>
        <v>9.9878638002602838</v>
      </c>
      <c r="C281" s="12">
        <f>VLOOKUP($A280,Master!$A$6:$Q$4994,$I$1,0)*(1+0.5*(VLOOKUP($A281,'Old-SVXY-OHLC'!$A$3:$E$5000,C$1,0)/VLOOKUP($A280,'Old-SVXY-OHLC'!$A$3:$E$5000,5,0)-1))</f>
        <v>10.422627704743135</v>
      </c>
      <c r="D281" s="12">
        <f>VLOOKUP($A280,Master!$A$6:$Q$4994,$I$1,0)*(1+0.5*(VLOOKUP($A281,'Old-SVXY-OHLC'!$A$3:$E$5000,D$1,0)/VLOOKUP($A280,'Old-SVXY-OHLC'!$A$3:$E$5000,5,0)-1))</f>
        <v>9.9878638002602838</v>
      </c>
      <c r="E281" s="12">
        <f>VLOOKUP(A281,Master!A$6:Q$4994,$I$1,0)</f>
        <v>10.154816357493008</v>
      </c>
    </row>
    <row r="282" spans="1:5" x14ac:dyDescent="0.25">
      <c r="A282" s="1">
        <v>38477</v>
      </c>
      <c r="B282" s="12">
        <f>VLOOKUP($A281,Master!$A$6:$Q$4994,$I$1,0)*(1+0.5*(VLOOKUP($A282,'Old-SVXY-OHLC'!$A$3:$E$5000,B$1,0)/VLOOKUP($A281,'Old-SVXY-OHLC'!$A$3:$E$5000,5,0)-1))</f>
        <v>10.207844489804074</v>
      </c>
      <c r="C282" s="12">
        <f>VLOOKUP($A281,Master!$A$6:$Q$4994,$I$1,0)*(1+0.5*(VLOOKUP($A282,'Old-SVXY-OHLC'!$A$3:$E$5000,C$1,0)/VLOOKUP($A281,'Old-SVXY-OHLC'!$A$3:$E$5000,5,0)-1))</f>
        <v>10.290313112605869</v>
      </c>
      <c r="D282" s="12">
        <f>VLOOKUP($A281,Master!$A$6:$Q$4994,$I$1,0)*(1+0.5*(VLOOKUP($A282,'Old-SVXY-OHLC'!$A$3:$E$5000,D$1,0)/VLOOKUP($A281,'Old-SVXY-OHLC'!$A$3:$E$5000,5,0)-1))</f>
        <v>10.068445935831967</v>
      </c>
      <c r="E282" s="12">
        <f>VLOOKUP(A282,Master!A$6:Q$4994,$I$1,0)</f>
        <v>10.218574545571498</v>
      </c>
    </row>
    <row r="283" spans="1:5" x14ac:dyDescent="0.25">
      <c r="A283" s="1">
        <v>38478</v>
      </c>
      <c r="B283" s="12">
        <f>VLOOKUP($A282,Master!$A$6:$Q$4994,$I$1,0)*(1+0.5*(VLOOKUP($A283,'Old-SVXY-OHLC'!$A$3:$E$5000,B$1,0)/VLOOKUP($A282,'Old-SVXY-OHLC'!$A$3:$E$5000,5,0)-1))</f>
        <v>10.269891356398961</v>
      </c>
      <c r="C283" s="12">
        <f>VLOOKUP($A282,Master!$A$6:$Q$4994,$I$1,0)*(1+0.5*(VLOOKUP($A283,'Old-SVXY-OHLC'!$A$3:$E$5000,C$1,0)/VLOOKUP($A282,'Old-SVXY-OHLC'!$A$3:$E$5000,5,0)-1))</f>
        <v>10.280733190841456</v>
      </c>
      <c r="D283" s="12">
        <f>VLOOKUP($A282,Master!$A$6:$Q$4994,$I$1,0)*(1+0.5*(VLOOKUP($A283,'Old-SVXY-OHLC'!$A$3:$E$5000,D$1,0)/VLOOKUP($A282,'Old-SVXY-OHLC'!$A$3:$E$5000,5,0)-1))</f>
        <v>10.195036908898221</v>
      </c>
      <c r="E283" s="12">
        <f>VLOOKUP(A283,Master!A$6:Q$4994,$I$1,0)</f>
        <v>10.195180291999865</v>
      </c>
    </row>
    <row r="284" spans="1:5" x14ac:dyDescent="0.25">
      <c r="A284" s="1">
        <v>38481</v>
      </c>
      <c r="B284" s="12">
        <f>VLOOKUP($A283,Master!$A$6:$Q$4994,$I$1,0)*(1+0.5*(VLOOKUP($A284,'Old-SVXY-OHLC'!$A$3:$E$5000,B$1,0)/VLOOKUP($A283,'Old-SVXY-OHLC'!$A$3:$E$5000,5,0)-1))</f>
        <v>10.190873510775839</v>
      </c>
      <c r="C284" s="12">
        <f>VLOOKUP($A283,Master!$A$6:$Q$4994,$I$1,0)*(1+0.5*(VLOOKUP($A284,'Old-SVXY-OHLC'!$A$3:$E$5000,C$1,0)/VLOOKUP($A283,'Old-SVXY-OHLC'!$A$3:$E$5000,5,0)-1))</f>
        <v>10.267174065065557</v>
      </c>
      <c r="D284" s="12">
        <f>VLOOKUP($A283,Master!$A$6:$Q$4994,$I$1,0)*(1+0.5*(VLOOKUP($A284,'Old-SVXY-OHLC'!$A$3:$E$5000,D$1,0)/VLOOKUP($A283,'Old-SVXY-OHLC'!$A$3:$E$5000,5,0)-1))</f>
        <v>10.181541593413044</v>
      </c>
      <c r="E284" s="12">
        <f>VLOOKUP(A284,Master!A$6:Q$4994,$I$1,0)</f>
        <v>10.267596149209009</v>
      </c>
    </row>
    <row r="285" spans="1:5" x14ac:dyDescent="0.25">
      <c r="A285" s="1">
        <v>38482</v>
      </c>
      <c r="B285" s="12">
        <f>VLOOKUP($A284,Master!$A$6:$Q$4994,$I$1,0)*(1+0.5*(VLOOKUP($A285,'Old-SVXY-OHLC'!$A$3:$E$5000,B$1,0)/VLOOKUP($A284,'Old-SVXY-OHLC'!$A$3:$E$5000,5,0)-1))</f>
        <v>10.195366689811015</v>
      </c>
      <c r="C285" s="12">
        <f>VLOOKUP($A284,Master!$A$6:$Q$4994,$I$1,0)*(1+0.5*(VLOOKUP($A285,'Old-SVXY-OHLC'!$A$3:$E$5000,C$1,0)/VLOOKUP($A284,'Old-SVXY-OHLC'!$A$3:$E$5000,5,0)-1))</f>
        <v>10.195366689811015</v>
      </c>
      <c r="D285" s="12">
        <f>VLOOKUP($A284,Master!$A$6:$Q$4994,$I$1,0)*(1+0.5*(VLOOKUP($A285,'Old-SVXY-OHLC'!$A$3:$E$5000,D$1,0)/VLOOKUP($A284,'Old-SVXY-OHLC'!$A$3:$E$5000,5,0)-1))</f>
        <v>10.049074150879809</v>
      </c>
      <c r="E285" s="12">
        <f>VLOOKUP(A285,Master!A$6:Q$4994,$I$1,0)</f>
        <v>10.075577274071035</v>
      </c>
    </row>
    <row r="286" spans="1:5" x14ac:dyDescent="0.25">
      <c r="A286" s="1">
        <v>38483</v>
      </c>
      <c r="B286" s="12">
        <f>VLOOKUP($A285,Master!$A$6:$Q$4994,$I$1,0)*(1+0.5*(VLOOKUP($A286,'Old-SVXY-OHLC'!$A$3:$E$5000,B$1,0)/VLOOKUP($A285,'Old-SVXY-OHLC'!$A$3:$E$5000,5,0)-1))</f>
        <v>10.085976955889269</v>
      </c>
      <c r="C286" s="12">
        <f>VLOOKUP($A285,Master!$A$6:$Q$4994,$I$1,0)*(1+0.5*(VLOOKUP($A286,'Old-SVXY-OHLC'!$A$3:$E$5000,C$1,0)/VLOOKUP($A285,'Old-SVXY-OHLC'!$A$3:$E$5000,5,0)-1))</f>
        <v>10.093776643723704</v>
      </c>
      <c r="D286" s="12">
        <f>VLOOKUP($A285,Master!$A$6:$Q$4994,$I$1,0)*(1+0.5*(VLOOKUP($A286,'Old-SVXY-OHLC'!$A$3:$E$5000,D$1,0)/VLOOKUP($A285,'Old-SVXY-OHLC'!$A$3:$E$5000,5,0)-1))</f>
        <v>9.8779830254076231</v>
      </c>
      <c r="E286" s="12">
        <f>VLOOKUP(A286,Master!A$6:Q$4994,$I$1,0)</f>
        <v>10.045849882499105</v>
      </c>
    </row>
    <row r="287" spans="1:5" x14ac:dyDescent="0.25">
      <c r="A287" s="1">
        <v>38484</v>
      </c>
      <c r="B287" s="12">
        <f>VLOOKUP($A286,Master!$A$6:$Q$4994,$I$1,0)*(1+0.5*(VLOOKUP($A287,'Old-SVXY-OHLC'!$A$3:$E$5000,B$1,0)/VLOOKUP($A286,'Old-SVXY-OHLC'!$A$3:$E$5000,5,0)-1))</f>
        <v>10.053406396641426</v>
      </c>
      <c r="C287" s="12">
        <f>VLOOKUP($A286,Master!$A$6:$Q$4994,$I$1,0)*(1+0.5*(VLOOKUP($A287,'Old-SVXY-OHLC'!$A$3:$E$5000,C$1,0)/VLOOKUP($A286,'Old-SVXY-OHLC'!$A$3:$E$5000,5,0)-1))</f>
        <v>10.075388532704917</v>
      </c>
      <c r="D287" s="12">
        <f>VLOOKUP($A286,Master!$A$6:$Q$4994,$I$1,0)*(1+0.5*(VLOOKUP($A287,'Old-SVXY-OHLC'!$A$3:$E$5000,D$1,0)/VLOOKUP($A286,'Old-SVXY-OHLC'!$A$3:$E$5000,5,0)-1))</f>
        <v>9.7699868289431819</v>
      </c>
      <c r="E287" s="12">
        <f>VLOOKUP(A287,Master!A$6:Q$4994,$I$1,0)</f>
        <v>9.7701315834168003</v>
      </c>
    </row>
    <row r="288" spans="1:5" x14ac:dyDescent="0.25">
      <c r="A288" s="1">
        <v>38485</v>
      </c>
      <c r="B288" s="12">
        <f>VLOOKUP($A287,Master!$A$6:$Q$4994,$I$1,0)*(1+0.5*(VLOOKUP($A288,'Old-SVXY-OHLC'!$A$3:$E$5000,B$1,0)/VLOOKUP($A287,'Old-SVXY-OHLC'!$A$3:$E$5000,5,0)-1))</f>
        <v>9.7992640245227332</v>
      </c>
      <c r="C288" s="12">
        <f>VLOOKUP($A287,Master!$A$6:$Q$4994,$I$1,0)*(1+0.5*(VLOOKUP($A288,'Old-SVXY-OHLC'!$A$3:$E$5000,C$1,0)/VLOOKUP($A287,'Old-SVXY-OHLC'!$A$3:$E$5000,5,0)-1))</f>
        <v>9.8127218814172537</v>
      </c>
      <c r="D288" s="12">
        <f>VLOOKUP($A287,Master!$A$6:$Q$4994,$I$1,0)*(1+0.5*(VLOOKUP($A288,'Old-SVXY-OHLC'!$A$3:$E$5000,D$1,0)/VLOOKUP($A287,'Old-SVXY-OHLC'!$A$3:$E$5000,5,0)-1))</f>
        <v>9.5194976103430022</v>
      </c>
      <c r="E288" s="12">
        <f>VLOOKUP(A288,Master!A$6:Q$4994,$I$1,0)</f>
        <v>9.6563588792672679</v>
      </c>
    </row>
    <row r="289" spans="1:5" x14ac:dyDescent="0.25">
      <c r="A289" s="1">
        <v>38488</v>
      </c>
      <c r="B289" s="12">
        <f>VLOOKUP($A288,Master!$A$6:$Q$4994,$I$1,0)*(1+0.5*(VLOOKUP($A289,'Old-SVXY-OHLC'!$A$3:$E$5000,B$1,0)/VLOOKUP($A288,'Old-SVXY-OHLC'!$A$3:$E$5000,5,0)-1))</f>
        <v>9.6719661992455794</v>
      </c>
      <c r="C289" s="12">
        <f>VLOOKUP($A288,Master!$A$6:$Q$4994,$I$1,0)*(1+0.5*(VLOOKUP($A289,'Old-SVXY-OHLC'!$A$3:$E$5000,C$1,0)/VLOOKUP($A288,'Old-SVXY-OHLC'!$A$3:$E$5000,5,0)-1))</f>
        <v>9.7335505563878275</v>
      </c>
      <c r="D289" s="12">
        <f>VLOOKUP($A288,Master!$A$6:$Q$4994,$I$1,0)*(1+0.5*(VLOOKUP($A289,'Old-SVXY-OHLC'!$A$3:$E$5000,D$1,0)/VLOOKUP($A288,'Old-SVXY-OHLC'!$A$3:$E$5000,5,0)-1))</f>
        <v>9.6266741854895361</v>
      </c>
      <c r="E289" s="12">
        <f>VLOOKUP(A289,Master!A$6:Q$4994,$I$1,0)</f>
        <v>9.7339416821731763</v>
      </c>
    </row>
    <row r="290" spans="1:5" x14ac:dyDescent="0.25">
      <c r="A290" s="1">
        <v>38489</v>
      </c>
      <c r="B290" s="12">
        <f>VLOOKUP($A289,Master!$A$6:$Q$4994,$I$1,0)*(1+0.5*(VLOOKUP($A290,'Old-SVXY-OHLC'!$A$3:$E$5000,B$1,0)/VLOOKUP($A289,'Old-SVXY-OHLC'!$A$3:$E$5000,5,0)-1))</f>
        <v>9.6985068087195199</v>
      </c>
      <c r="C290" s="12">
        <f>VLOOKUP($A289,Master!$A$6:$Q$4994,$I$1,0)*(1+0.5*(VLOOKUP($A290,'Old-SVXY-OHLC'!$A$3:$E$5000,C$1,0)/VLOOKUP($A289,'Old-SVXY-OHLC'!$A$3:$E$5000,5,0)-1))</f>
        <v>9.9594081203883587</v>
      </c>
      <c r="D290" s="12">
        <f>VLOOKUP($A289,Master!$A$6:$Q$4994,$I$1,0)*(1+0.5*(VLOOKUP($A290,'Old-SVXY-OHLC'!$A$3:$E$5000,D$1,0)/VLOOKUP($A289,'Old-SVXY-OHLC'!$A$3:$E$5000,5,0)-1))</f>
        <v>9.5315235873205868</v>
      </c>
      <c r="E290" s="12">
        <f>VLOOKUP(A290,Master!A$6:Q$4994,$I$1,0)</f>
        <v>9.9113285661789394</v>
      </c>
    </row>
    <row r="291" spans="1:5" x14ac:dyDescent="0.25">
      <c r="A291" s="1">
        <v>38490</v>
      </c>
      <c r="B291" s="12">
        <f>VLOOKUP($A290,Master!$A$6:$Q$4994,$I$1,0)*(1+0.5*(VLOOKUP($A291,'Old-SVXY-OHLC'!$A$3:$E$5000,B$1,0)/VLOOKUP($A290,'Old-SVXY-OHLC'!$A$3:$E$5000,5,0)-1))</f>
        <v>10.020571749385574</v>
      </c>
      <c r="C291" s="12">
        <f>VLOOKUP($A290,Master!$A$6:$Q$4994,$I$1,0)*(1+0.5*(VLOOKUP($A291,'Old-SVXY-OHLC'!$A$3:$E$5000,C$1,0)/VLOOKUP($A290,'Old-SVXY-OHLC'!$A$3:$E$5000,5,0)-1))</f>
        <v>10.13643543355043</v>
      </c>
      <c r="D291" s="12">
        <f>VLOOKUP($A290,Master!$A$6:$Q$4994,$I$1,0)*(1+0.5*(VLOOKUP($A291,'Old-SVXY-OHLC'!$A$3:$E$5000,D$1,0)/VLOOKUP($A290,'Old-SVXY-OHLC'!$A$3:$E$5000,5,0)-1))</f>
        <v>10.020571749385574</v>
      </c>
      <c r="E291" s="12">
        <f>VLOOKUP(A291,Master!A$6:Q$4994,$I$1,0)</f>
        <v>10.129550978481479</v>
      </c>
    </row>
    <row r="292" spans="1:5" x14ac:dyDescent="0.25">
      <c r="A292" s="1">
        <v>38491</v>
      </c>
      <c r="B292" s="12">
        <f>VLOOKUP($A291,Master!$A$6:$Q$4994,$I$1,0)*(1+0.5*(VLOOKUP($A292,'Old-SVXY-OHLC'!$A$3:$E$5000,B$1,0)/VLOOKUP($A291,'Old-SVXY-OHLC'!$A$3:$E$5000,5,0)-1))</f>
        <v>10.167614558097242</v>
      </c>
      <c r="C292" s="12">
        <f>VLOOKUP($A291,Master!$A$6:$Q$4994,$I$1,0)*(1+0.5*(VLOOKUP($A292,'Old-SVXY-OHLC'!$A$3:$E$5000,C$1,0)/VLOOKUP($A291,'Old-SVXY-OHLC'!$A$3:$E$5000,5,0)-1))</f>
        <v>10.220840304993517</v>
      </c>
      <c r="D292" s="12">
        <f>VLOOKUP($A291,Master!$A$6:$Q$4994,$I$1,0)*(1+0.5*(VLOOKUP($A292,'Old-SVXY-OHLC'!$A$3:$E$5000,D$1,0)/VLOOKUP($A291,'Old-SVXY-OHLC'!$A$3:$E$5000,5,0)-1))</f>
        <v>10.116472396330792</v>
      </c>
      <c r="E292" s="12">
        <f>VLOOKUP(A292,Master!A$6:Q$4994,$I$1,0)</f>
        <v>10.220164991604534</v>
      </c>
    </row>
    <row r="293" spans="1:5" x14ac:dyDescent="0.25">
      <c r="A293" s="1">
        <v>38492</v>
      </c>
      <c r="B293" s="12">
        <f>VLOOKUP($A292,Master!$A$6:$Q$4994,$I$1,0)*(1+0.5*(VLOOKUP($A293,'Old-SVXY-OHLC'!$A$3:$E$5000,B$1,0)/VLOOKUP($A292,'Old-SVXY-OHLC'!$A$3:$E$5000,5,0)-1))</f>
        <v>10.194554102369729</v>
      </c>
      <c r="C293" s="12">
        <f>VLOOKUP($A292,Master!$A$6:$Q$4994,$I$1,0)*(1+0.5*(VLOOKUP($A293,'Old-SVXY-OHLC'!$A$3:$E$5000,C$1,0)/VLOOKUP($A292,'Old-SVXY-OHLC'!$A$3:$E$5000,5,0)-1))</f>
        <v>10.2888505635649</v>
      </c>
      <c r="D293" s="12">
        <f>VLOOKUP($A292,Master!$A$6:$Q$4994,$I$1,0)*(1+0.5*(VLOOKUP($A293,'Old-SVXY-OHLC'!$A$3:$E$5000,D$1,0)/VLOOKUP($A292,'Old-SVXY-OHLC'!$A$3:$E$5000,5,0)-1))</f>
        <v>10.141881893975988</v>
      </c>
      <c r="E293" s="12">
        <f>VLOOKUP(A293,Master!A$6:Q$4994,$I$1,0)</f>
        <v>10.288981893838065</v>
      </c>
    </row>
    <row r="294" spans="1:5" x14ac:dyDescent="0.25">
      <c r="A294" s="1">
        <v>38495</v>
      </c>
      <c r="B294" s="12">
        <f>VLOOKUP($A293,Master!$A$6:$Q$4994,$I$1,0)*(1+0.5*(VLOOKUP($A294,'Old-SVXY-OHLC'!$A$3:$E$5000,B$1,0)/VLOOKUP($A293,'Old-SVXY-OHLC'!$A$3:$E$5000,5,0)-1))</f>
        <v>10.238906338891784</v>
      </c>
      <c r="C294" s="12">
        <f>VLOOKUP($A293,Master!$A$6:$Q$4994,$I$1,0)*(1+0.5*(VLOOKUP($A294,'Old-SVXY-OHLC'!$A$3:$E$5000,C$1,0)/VLOOKUP($A293,'Old-SVXY-OHLC'!$A$3:$E$5000,5,0)-1))</f>
        <v>10.421752308524198</v>
      </c>
      <c r="D294" s="12">
        <f>VLOOKUP($A293,Master!$A$6:$Q$4994,$I$1,0)*(1+0.5*(VLOOKUP($A294,'Old-SVXY-OHLC'!$A$3:$E$5000,D$1,0)/VLOOKUP($A293,'Old-SVXY-OHLC'!$A$3:$E$5000,5,0)-1))</f>
        <v>10.238906338891784</v>
      </c>
      <c r="E294" s="12">
        <f>VLOOKUP(A294,Master!A$6:Q$4994,$I$1,0)</f>
        <v>10.395008643638349</v>
      </c>
    </row>
    <row r="295" spans="1:5" x14ac:dyDescent="0.25">
      <c r="A295" s="1">
        <v>38496</v>
      </c>
      <c r="B295" s="12">
        <f>VLOOKUP($A294,Master!$A$6:$Q$4994,$I$1,0)*(1+0.5*(VLOOKUP($A295,'Old-SVXY-OHLC'!$A$3:$E$5000,B$1,0)/VLOOKUP($A294,'Old-SVXY-OHLC'!$A$3:$E$5000,5,0)-1))</f>
        <v>10.375116189226027</v>
      </c>
      <c r="C295" s="12">
        <f>VLOOKUP($A294,Master!$A$6:$Q$4994,$I$1,0)*(1+0.5*(VLOOKUP($A295,'Old-SVXY-OHLC'!$A$3:$E$5000,C$1,0)/VLOOKUP($A294,'Old-SVXY-OHLC'!$A$3:$E$5000,5,0)-1))</f>
        <v>10.431751540125115</v>
      </c>
      <c r="D295" s="12">
        <f>VLOOKUP($A294,Master!$A$6:$Q$4994,$I$1,0)*(1+0.5*(VLOOKUP($A295,'Old-SVXY-OHLC'!$A$3:$E$5000,D$1,0)/VLOOKUP($A294,'Old-SVXY-OHLC'!$A$3:$E$5000,5,0)-1))</f>
        <v>10.375116189226027</v>
      </c>
      <c r="E295" s="12">
        <f>VLOOKUP(A295,Master!A$6:Q$4994,$I$1,0)</f>
        <v>10.422314357699337</v>
      </c>
    </row>
    <row r="296" spans="1:5" x14ac:dyDescent="0.25">
      <c r="A296" s="1">
        <v>38497</v>
      </c>
      <c r="B296" s="12">
        <f>VLOOKUP($A295,Master!$A$6:$Q$4994,$I$1,0)*(1+0.5*(VLOOKUP($A296,'Old-SVXY-OHLC'!$A$3:$E$5000,B$1,0)/VLOOKUP($A295,'Old-SVXY-OHLC'!$A$3:$E$5000,5,0)-1))</f>
        <v>10.408123563636762</v>
      </c>
      <c r="C296" s="12">
        <f>VLOOKUP($A295,Master!$A$6:$Q$4994,$I$1,0)*(1+0.5*(VLOOKUP($A296,'Old-SVXY-OHLC'!$A$3:$E$5000,C$1,0)/VLOOKUP($A295,'Old-SVXY-OHLC'!$A$3:$E$5000,5,0)-1))</f>
        <v>10.408123563636762</v>
      </c>
      <c r="D296" s="12">
        <f>VLOOKUP($A295,Master!$A$6:$Q$4994,$I$1,0)*(1+0.5*(VLOOKUP($A296,'Old-SVXY-OHLC'!$A$3:$E$5000,D$1,0)/VLOOKUP($A295,'Old-SVXY-OHLC'!$A$3:$E$5000,5,0)-1))</f>
        <v>10.346629904437798</v>
      </c>
      <c r="E296" s="12">
        <f>VLOOKUP(A296,Master!A$6:Q$4994,$I$1,0)</f>
        <v>10.376854972507331</v>
      </c>
    </row>
    <row r="297" spans="1:5" x14ac:dyDescent="0.25">
      <c r="A297" s="1">
        <v>38498</v>
      </c>
      <c r="B297" s="12">
        <f>VLOOKUP($A296,Master!$A$6:$Q$4994,$I$1,0)*(1+0.5*(VLOOKUP($A297,'Old-SVXY-OHLC'!$A$3:$E$5000,B$1,0)/VLOOKUP($A296,'Old-SVXY-OHLC'!$A$3:$E$5000,5,0)-1))</f>
        <v>10.429325395822987</v>
      </c>
      <c r="C297" s="12">
        <f>VLOOKUP($A296,Master!$A$6:$Q$4994,$I$1,0)*(1+0.5*(VLOOKUP($A297,'Old-SVXY-OHLC'!$A$3:$E$5000,C$1,0)/VLOOKUP($A296,'Old-SVXY-OHLC'!$A$3:$E$5000,5,0)-1))</f>
        <v>10.55734845923285</v>
      </c>
      <c r="D297" s="12">
        <f>VLOOKUP($A296,Master!$A$6:$Q$4994,$I$1,0)*(1+0.5*(VLOOKUP($A297,'Old-SVXY-OHLC'!$A$3:$E$5000,D$1,0)/VLOOKUP($A296,'Old-SVXY-OHLC'!$A$3:$E$5000,5,0)-1))</f>
        <v>10.418617330815604</v>
      </c>
      <c r="E297" s="12">
        <f>VLOOKUP(A297,Master!A$6:Q$4994,$I$1,0)</f>
        <v>10.543748411493292</v>
      </c>
    </row>
    <row r="298" spans="1:5" x14ac:dyDescent="0.25">
      <c r="A298" s="1">
        <v>38499</v>
      </c>
      <c r="B298" s="12">
        <f>VLOOKUP($A297,Master!$A$6:$Q$4994,$I$1,0)*(1+0.5*(VLOOKUP($A298,'Old-SVXY-OHLC'!$A$3:$E$5000,B$1,0)/VLOOKUP($A297,'Old-SVXY-OHLC'!$A$3:$E$5000,5,0)-1))</f>
        <v>10.543748411493292</v>
      </c>
      <c r="C298" s="12">
        <f>VLOOKUP($A297,Master!$A$6:$Q$4994,$I$1,0)*(1+0.5*(VLOOKUP($A298,'Old-SVXY-OHLC'!$A$3:$E$5000,C$1,0)/VLOOKUP($A297,'Old-SVXY-OHLC'!$A$3:$E$5000,5,0)-1))</f>
        <v>10.543748411493292</v>
      </c>
      <c r="D298" s="12">
        <f>VLOOKUP($A297,Master!$A$6:$Q$4994,$I$1,0)*(1+0.5*(VLOOKUP($A298,'Old-SVXY-OHLC'!$A$3:$E$5000,D$1,0)/VLOOKUP($A297,'Old-SVXY-OHLC'!$A$3:$E$5000,5,0)-1))</f>
        <v>10.493860152464139</v>
      </c>
      <c r="E298" s="12">
        <f>VLOOKUP(A298,Master!A$6:Q$4994,$I$1,0)</f>
        <v>10.523419578317609</v>
      </c>
    </row>
    <row r="299" spans="1:5" x14ac:dyDescent="0.25">
      <c r="A299" s="1">
        <v>38503</v>
      </c>
      <c r="B299" s="12">
        <f>VLOOKUP($A298,Master!$A$6:$Q$4994,$I$1,0)*(1+0.5*(VLOOKUP($A299,'Old-SVXY-OHLC'!$A$3:$E$5000,B$1,0)/VLOOKUP($A298,'Old-SVXY-OHLC'!$A$3:$E$5000,5,0)-1))</f>
        <v>10.500195784179416</v>
      </c>
      <c r="C299" s="12">
        <f>VLOOKUP($A298,Master!$A$6:$Q$4994,$I$1,0)*(1+0.5*(VLOOKUP($A299,'Old-SVXY-OHLC'!$A$3:$E$5000,C$1,0)/VLOOKUP($A298,'Old-SVXY-OHLC'!$A$3:$E$5000,5,0)-1))</f>
        <v>10.524655001332048</v>
      </c>
      <c r="D299" s="12">
        <f>VLOOKUP($A298,Master!$A$6:$Q$4994,$I$1,0)*(1+0.5*(VLOOKUP($A299,'Old-SVXY-OHLC'!$A$3:$E$5000,D$1,0)/VLOOKUP($A298,'Old-SVXY-OHLC'!$A$3:$E$5000,5,0)-1))</f>
        <v>10.433159835953969</v>
      </c>
      <c r="E299" s="12">
        <f>VLOOKUP(A299,Master!A$6:Q$4994,$I$1,0)</f>
        <v>10.474810760965774</v>
      </c>
    </row>
    <row r="300" spans="1:5" x14ac:dyDescent="0.25">
      <c r="A300" s="1">
        <v>38504</v>
      </c>
      <c r="B300" s="12">
        <f>VLOOKUP($A299,Master!$A$6:$Q$4994,$I$1,0)*(1+0.5*(VLOOKUP($A300,'Old-SVXY-OHLC'!$A$3:$E$5000,B$1,0)/VLOOKUP($A299,'Old-SVXY-OHLC'!$A$3:$E$5000,5,0)-1))</f>
        <v>10.515014006123742</v>
      </c>
      <c r="C300" s="12">
        <f>VLOOKUP($A299,Master!$A$6:$Q$4994,$I$1,0)*(1+0.5*(VLOOKUP($A300,'Old-SVXY-OHLC'!$A$3:$E$5000,C$1,0)/VLOOKUP($A299,'Old-SVXY-OHLC'!$A$3:$E$5000,5,0)-1))</f>
        <v>10.634712412607094</v>
      </c>
      <c r="D300" s="12">
        <f>VLOOKUP($A299,Master!$A$6:$Q$4994,$I$1,0)*(1+0.5*(VLOOKUP($A300,'Old-SVXY-OHLC'!$A$3:$E$5000,D$1,0)/VLOOKUP($A299,'Old-SVXY-OHLC'!$A$3:$E$5000,5,0)-1))</f>
        <v>10.515014006123742</v>
      </c>
      <c r="E300" s="12">
        <f>VLOOKUP(A300,Master!A$6:Q$4994,$I$1,0)</f>
        <v>10.570395829242363</v>
      </c>
    </row>
    <row r="301" spans="1:5" x14ac:dyDescent="0.25">
      <c r="A301" s="1">
        <v>38505</v>
      </c>
      <c r="B301" s="12">
        <f>VLOOKUP($A300,Master!$A$6:$Q$4994,$I$1,0)*(1+0.5*(VLOOKUP($A301,'Old-SVXY-OHLC'!$A$3:$E$5000,B$1,0)/VLOOKUP($A300,'Old-SVXY-OHLC'!$A$3:$E$5000,5,0)-1))</f>
        <v>10.566036353040024</v>
      </c>
      <c r="C301" s="12">
        <f>VLOOKUP($A300,Master!$A$6:$Q$4994,$I$1,0)*(1+0.5*(VLOOKUP($A301,'Old-SVXY-OHLC'!$A$3:$E$5000,C$1,0)/VLOOKUP($A300,'Old-SVXY-OHLC'!$A$3:$E$5000,5,0)-1))</f>
        <v>10.626652285126006</v>
      </c>
      <c r="D301" s="12">
        <f>VLOOKUP($A300,Master!$A$6:$Q$4994,$I$1,0)*(1+0.5*(VLOOKUP($A301,'Old-SVXY-OHLC'!$A$3:$E$5000,D$1,0)/VLOOKUP($A300,'Old-SVXY-OHLC'!$A$3:$E$5000,5,0)-1))</f>
        <v>10.539257641433579</v>
      </c>
      <c r="E301" s="12">
        <f>VLOOKUP(A301,Master!A$6:Q$4994,$I$1,0)</f>
        <v>10.610184221448318</v>
      </c>
    </row>
    <row r="302" spans="1:5" x14ac:dyDescent="0.25">
      <c r="A302" s="1">
        <v>38506</v>
      </c>
      <c r="B302" s="12">
        <f>VLOOKUP($A301,Master!$A$6:$Q$4994,$I$1,0)*(1+0.5*(VLOOKUP($A302,'Old-SVXY-OHLC'!$A$3:$E$5000,B$1,0)/VLOOKUP($A301,'Old-SVXY-OHLC'!$A$3:$E$5000,5,0)-1))</f>
        <v>10.626085405191736</v>
      </c>
      <c r="C302" s="12">
        <f>VLOOKUP($A301,Master!$A$6:$Q$4994,$I$1,0)*(1+0.5*(VLOOKUP($A302,'Old-SVXY-OHLC'!$A$3:$E$5000,C$1,0)/VLOOKUP($A301,'Old-SVXY-OHLC'!$A$3:$E$5000,5,0)-1))</f>
        <v>10.739693936562002</v>
      </c>
      <c r="D302" s="12">
        <f>VLOOKUP($A301,Master!$A$6:$Q$4994,$I$1,0)*(1+0.5*(VLOOKUP($A302,'Old-SVXY-OHLC'!$A$3:$E$5000,D$1,0)/VLOOKUP($A301,'Old-SVXY-OHLC'!$A$3:$E$5000,5,0)-1))</f>
        <v>10.559782126174284</v>
      </c>
      <c r="E302" s="12">
        <f>VLOOKUP(A302,Master!A$6:Q$4994,$I$1,0)</f>
        <v>10.611121381825251</v>
      </c>
    </row>
    <row r="303" spans="1:5" x14ac:dyDescent="0.25">
      <c r="A303" s="1">
        <v>38509</v>
      </c>
      <c r="B303" s="12">
        <f>VLOOKUP($A302,Master!$A$6:$Q$4994,$I$1,0)*(1+0.5*(VLOOKUP($A303,'Old-SVXY-OHLC'!$A$3:$E$5000,B$1,0)/VLOOKUP($A302,'Old-SVXY-OHLC'!$A$3:$E$5000,5,0)-1))</f>
        <v>10.570913126421285</v>
      </c>
      <c r="C303" s="12">
        <f>VLOOKUP($A302,Master!$A$6:$Q$4994,$I$1,0)*(1+0.5*(VLOOKUP($A303,'Old-SVXY-OHLC'!$A$3:$E$5000,C$1,0)/VLOOKUP($A302,'Old-SVXY-OHLC'!$A$3:$E$5000,5,0)-1))</f>
        <v>10.740671940153366</v>
      </c>
      <c r="D303" s="12">
        <f>VLOOKUP($A302,Master!$A$6:$Q$4994,$I$1,0)*(1+0.5*(VLOOKUP($A303,'Old-SVXY-OHLC'!$A$3:$E$5000,D$1,0)/VLOOKUP($A302,'Old-SVXY-OHLC'!$A$3:$E$5000,5,0)-1))</f>
        <v>10.545804019005937</v>
      </c>
      <c r="E303" s="12">
        <f>VLOOKUP(A303,Master!A$6:Q$4994,$I$1,0)</f>
        <v>10.70776078582232</v>
      </c>
    </row>
    <row r="304" spans="1:5" x14ac:dyDescent="0.25">
      <c r="A304" s="1">
        <v>38510</v>
      </c>
      <c r="B304" s="12">
        <f>VLOOKUP($A303,Master!$A$6:$Q$4994,$I$1,0)*(1+0.5*(VLOOKUP($A304,'Old-SVXY-OHLC'!$A$3:$E$5000,B$1,0)/VLOOKUP($A303,'Old-SVXY-OHLC'!$A$3:$E$5000,5,0)-1))</f>
        <v>10.722257619804308</v>
      </c>
      <c r="C304" s="12">
        <f>VLOOKUP($A303,Master!$A$6:$Q$4994,$I$1,0)*(1+0.5*(VLOOKUP($A304,'Old-SVXY-OHLC'!$A$3:$E$5000,C$1,0)/VLOOKUP($A303,'Old-SVXY-OHLC'!$A$3:$E$5000,5,0)-1))</f>
        <v>10.823777752550344</v>
      </c>
      <c r="D304" s="12">
        <f>VLOOKUP($A303,Master!$A$6:$Q$4994,$I$1,0)*(1+0.5*(VLOOKUP($A304,'Old-SVXY-OHLC'!$A$3:$E$5000,D$1,0)/VLOOKUP($A303,'Old-SVXY-OHLC'!$A$3:$E$5000,5,0)-1))</f>
        <v>10.693392258133052</v>
      </c>
      <c r="E304" s="12">
        <f>VLOOKUP(A304,Master!A$6:Q$4994,$I$1,0)</f>
        <v>10.791172798952717</v>
      </c>
    </row>
    <row r="305" spans="1:5" x14ac:dyDescent="0.25">
      <c r="A305" s="1">
        <v>38511</v>
      </c>
      <c r="B305" s="12">
        <f>VLOOKUP($A304,Master!$A$6:$Q$4994,$I$1,0)*(1+0.5*(VLOOKUP($A305,'Old-SVXY-OHLC'!$A$3:$E$5000,B$1,0)/VLOOKUP($A304,'Old-SVXY-OHLC'!$A$3:$E$5000,5,0)-1))</f>
        <v>10.763682825540819</v>
      </c>
      <c r="C305" s="12">
        <f>VLOOKUP($A304,Master!$A$6:$Q$4994,$I$1,0)*(1+0.5*(VLOOKUP($A305,'Old-SVXY-OHLC'!$A$3:$E$5000,C$1,0)/VLOOKUP($A304,'Old-SVXY-OHLC'!$A$3:$E$5000,5,0)-1))</f>
        <v>10.831320589092076</v>
      </c>
      <c r="D305" s="12">
        <f>VLOOKUP($A304,Master!$A$6:$Q$4994,$I$1,0)*(1+0.5*(VLOOKUP($A305,'Old-SVXY-OHLC'!$A$3:$E$5000,D$1,0)/VLOOKUP($A304,'Old-SVXY-OHLC'!$A$3:$E$5000,5,0)-1))</f>
        <v>10.719359182040309</v>
      </c>
      <c r="E305" s="12">
        <f>VLOOKUP(A305,Master!A$6:Q$4994,$I$1,0)</f>
        <v>10.763402511739827</v>
      </c>
    </row>
    <row r="306" spans="1:5" x14ac:dyDescent="0.25">
      <c r="A306" s="1">
        <v>38512</v>
      </c>
      <c r="B306" s="12">
        <f>VLOOKUP($A305,Master!$A$6:$Q$4994,$I$1,0)*(1+0.5*(VLOOKUP($A306,'Old-SVXY-OHLC'!$A$3:$E$5000,B$1,0)/VLOOKUP($A305,'Old-SVXY-OHLC'!$A$3:$E$5000,5,0)-1))</f>
        <v>10.695202105770049</v>
      </c>
      <c r="C306" s="12">
        <f>VLOOKUP($A305,Master!$A$6:$Q$4994,$I$1,0)*(1+0.5*(VLOOKUP($A306,'Old-SVXY-OHLC'!$A$3:$E$5000,C$1,0)/VLOOKUP($A305,'Old-SVXY-OHLC'!$A$3:$E$5000,5,0)-1))</f>
        <v>10.822151258483121</v>
      </c>
      <c r="D306" s="12">
        <f>VLOOKUP($A305,Master!$A$6:$Q$4994,$I$1,0)*(1+0.5*(VLOOKUP($A306,'Old-SVXY-OHLC'!$A$3:$E$5000,D$1,0)/VLOOKUP($A305,'Old-SVXY-OHLC'!$A$3:$E$5000,5,0)-1))</f>
        <v>10.672433134872833</v>
      </c>
      <c r="E306" s="12">
        <f>VLOOKUP(A306,Master!A$6:Q$4994,$I$1,0)</f>
        <v>10.799315822669859</v>
      </c>
    </row>
    <row r="307" spans="1:5" x14ac:dyDescent="0.25">
      <c r="A307" s="1">
        <v>38513</v>
      </c>
      <c r="B307" s="12">
        <f>VLOOKUP($A306,Master!$A$6:$Q$4994,$I$1,0)*(1+0.5*(VLOOKUP($A307,'Old-SVXY-OHLC'!$A$3:$E$5000,B$1,0)/VLOOKUP($A306,'Old-SVXY-OHLC'!$A$3:$E$5000,5,0)-1))</f>
        <v>10.770886764807031</v>
      </c>
      <c r="C307" s="12">
        <f>VLOOKUP($A306,Master!$A$6:$Q$4994,$I$1,0)*(1+0.5*(VLOOKUP($A307,'Old-SVXY-OHLC'!$A$3:$E$5000,C$1,0)/VLOOKUP($A306,'Old-SVXY-OHLC'!$A$3:$E$5000,5,0)-1))</f>
        <v>10.812191112834727</v>
      </c>
      <c r="D307" s="12">
        <f>VLOOKUP($A306,Master!$A$6:$Q$4994,$I$1,0)*(1+0.5*(VLOOKUP($A307,'Old-SVXY-OHLC'!$A$3:$E$5000,D$1,0)/VLOOKUP($A306,'Old-SVXY-OHLC'!$A$3:$E$5000,5,0)-1))</f>
        <v>10.736668257071443</v>
      </c>
      <c r="E307" s="12">
        <f>VLOOKUP(A307,Master!A$6:Q$4994,$I$1,0)</f>
        <v>10.791819529114399</v>
      </c>
    </row>
    <row r="308" spans="1:5" x14ac:dyDescent="0.25">
      <c r="A308" s="1">
        <v>38516</v>
      </c>
      <c r="B308" s="12">
        <f>VLOOKUP($A307,Master!$A$6:$Q$4994,$I$1,0)*(1+0.5*(VLOOKUP($A308,'Old-SVXY-OHLC'!$A$3:$E$5000,B$1,0)/VLOOKUP($A307,'Old-SVXY-OHLC'!$A$3:$E$5000,5,0)-1))</f>
        <v>10.784720256415619</v>
      </c>
      <c r="C308" s="12">
        <f>VLOOKUP($A307,Master!$A$6:$Q$4994,$I$1,0)*(1+0.5*(VLOOKUP($A308,'Old-SVXY-OHLC'!$A$3:$E$5000,C$1,0)/VLOOKUP($A307,'Old-SVXY-OHLC'!$A$3:$E$5000,5,0)-1))</f>
        <v>11.009405013970255</v>
      </c>
      <c r="D308" s="12">
        <f>VLOOKUP($A307,Master!$A$6:$Q$4994,$I$1,0)*(1+0.5*(VLOOKUP($A308,'Old-SVXY-OHLC'!$A$3:$E$5000,D$1,0)/VLOOKUP($A307,'Old-SVXY-OHLC'!$A$3:$E$5000,5,0)-1))</f>
        <v>10.733310663380619</v>
      </c>
      <c r="E308" s="12">
        <f>VLOOKUP(A308,Master!A$6:Q$4994,$I$1,0)</f>
        <v>10.967111944186033</v>
      </c>
    </row>
    <row r="309" spans="1:5" x14ac:dyDescent="0.25">
      <c r="A309" s="1">
        <v>38517</v>
      </c>
      <c r="B309" s="12">
        <f>VLOOKUP($A308,Master!$A$6:$Q$4994,$I$1,0)*(1+0.5*(VLOOKUP($A309,'Old-SVXY-OHLC'!$A$3:$E$5000,B$1,0)/VLOOKUP($A308,'Old-SVXY-OHLC'!$A$3:$E$5000,5,0)-1))</f>
        <v>10.929404326852733</v>
      </c>
      <c r="C309" s="12">
        <f>VLOOKUP($A308,Master!$A$6:$Q$4994,$I$1,0)*(1+0.5*(VLOOKUP($A309,'Old-SVXY-OHLC'!$A$3:$E$5000,C$1,0)/VLOOKUP($A308,'Old-SVXY-OHLC'!$A$3:$E$5000,5,0)-1))</f>
        <v>11.066755341525289</v>
      </c>
      <c r="D309" s="12">
        <f>VLOOKUP($A308,Master!$A$6:$Q$4994,$I$1,0)*(1+0.5*(VLOOKUP($A309,'Old-SVXY-OHLC'!$A$3:$E$5000,D$1,0)/VLOOKUP($A308,'Old-SVXY-OHLC'!$A$3:$E$5000,5,0)-1))</f>
        <v>10.915969206217458</v>
      </c>
      <c r="E309" s="12">
        <f>VLOOKUP(A309,Master!A$6:Q$4994,$I$1,0)</f>
        <v>11.029745568344271</v>
      </c>
    </row>
    <row r="310" spans="1:5" x14ac:dyDescent="0.25">
      <c r="A310" s="1">
        <v>38518</v>
      </c>
      <c r="B310" s="12">
        <f>VLOOKUP($A309,Master!$A$6:$Q$4994,$I$1,0)*(1+0.5*(VLOOKUP($A310,'Old-SVXY-OHLC'!$A$3:$E$5000,B$1,0)/VLOOKUP($A309,'Old-SVXY-OHLC'!$A$3:$E$5000,5,0)-1))</f>
        <v>10.675098239667038</v>
      </c>
      <c r="C310" s="12">
        <f>VLOOKUP($A309,Master!$A$6:$Q$4994,$I$1,0)*(1+0.5*(VLOOKUP($A310,'Old-SVXY-OHLC'!$A$3:$E$5000,C$1,0)/VLOOKUP($A309,'Old-SVXY-OHLC'!$A$3:$E$5000,5,0)-1))</f>
        <v>10.783856935235473</v>
      </c>
      <c r="D310" s="12">
        <f>VLOOKUP($A309,Master!$A$6:$Q$4994,$I$1,0)*(1+0.5*(VLOOKUP($A310,'Old-SVXY-OHLC'!$A$3:$E$5000,D$1,0)/VLOOKUP($A309,'Old-SVXY-OHLC'!$A$3:$E$5000,5,0)-1))</f>
        <v>10.636409369483777</v>
      </c>
      <c r="E310" s="12">
        <f>VLOOKUP(A310,Master!A$6:Q$4994,$I$1,0)</f>
        <v>10.756494675100026</v>
      </c>
    </row>
    <row r="311" spans="1:5" x14ac:dyDescent="0.25">
      <c r="A311" s="1">
        <v>38519</v>
      </c>
      <c r="B311" s="12">
        <f>VLOOKUP($A310,Master!$A$6:$Q$4994,$I$1,0)*(1+0.5*(VLOOKUP($A311,'Old-SVXY-OHLC'!$A$3:$E$5000,B$1,0)/VLOOKUP($A310,'Old-SVXY-OHLC'!$A$3:$E$5000,5,0)-1))</f>
        <v>10.677172495089787</v>
      </c>
      <c r="C311" s="12">
        <f>VLOOKUP($A310,Master!$A$6:$Q$4994,$I$1,0)*(1+0.5*(VLOOKUP($A311,'Old-SVXY-OHLC'!$A$3:$E$5000,C$1,0)/VLOOKUP($A310,'Old-SVXY-OHLC'!$A$3:$E$5000,5,0)-1))</f>
        <v>10.786427804967627</v>
      </c>
      <c r="D311" s="12">
        <f>VLOOKUP($A310,Master!$A$6:$Q$4994,$I$1,0)*(1+0.5*(VLOOKUP($A311,'Old-SVXY-OHLC'!$A$3:$E$5000,D$1,0)/VLOOKUP($A310,'Old-SVXY-OHLC'!$A$3:$E$5000,5,0)-1))</f>
        <v>10.290184429047176</v>
      </c>
      <c r="E311" s="12">
        <f>VLOOKUP(A311,Master!A$6:Q$4994,$I$1,0)</f>
        <v>10.786593173263345</v>
      </c>
    </row>
    <row r="312" spans="1:5" x14ac:dyDescent="0.25">
      <c r="A312" s="1">
        <v>38520</v>
      </c>
      <c r="B312" s="12">
        <f>VLOOKUP($A311,Master!$A$6:$Q$4994,$I$1,0)*(1+0.5*(VLOOKUP($A312,'Old-SVXY-OHLC'!$A$3:$E$5000,B$1,0)/VLOOKUP($A311,'Old-SVXY-OHLC'!$A$3:$E$5000,5,0)-1))</f>
        <v>10.827225718982355</v>
      </c>
      <c r="C312" s="12">
        <f>VLOOKUP($A311,Master!$A$6:$Q$4994,$I$1,0)*(1+0.5*(VLOOKUP($A312,'Old-SVXY-OHLC'!$A$3:$E$5000,C$1,0)/VLOOKUP($A311,'Old-SVXY-OHLC'!$A$3:$E$5000,5,0)-1))</f>
        <v>10.827225718982355</v>
      </c>
      <c r="D312" s="12">
        <f>VLOOKUP($A311,Master!$A$6:$Q$4994,$I$1,0)*(1+0.5*(VLOOKUP($A312,'Old-SVXY-OHLC'!$A$3:$E$5000,D$1,0)/VLOOKUP($A311,'Old-SVXY-OHLC'!$A$3:$E$5000,5,0)-1))</f>
        <v>10.693747094095626</v>
      </c>
      <c r="E312" s="12">
        <f>VLOOKUP(A312,Master!A$6:Q$4994,$I$1,0)</f>
        <v>10.733632041237634</v>
      </c>
    </row>
    <row r="313" spans="1:5" x14ac:dyDescent="0.25">
      <c r="A313" s="1">
        <v>38523</v>
      </c>
      <c r="B313" s="12">
        <f>VLOOKUP($A312,Master!$A$6:$Q$4994,$I$1,0)*(1+0.5*(VLOOKUP($A313,'Old-SVXY-OHLC'!$A$3:$E$5000,B$1,0)/VLOOKUP($A312,'Old-SVXY-OHLC'!$A$3:$E$5000,5,0)-1))</f>
        <v>10.634669295050458</v>
      </c>
      <c r="C313" s="12">
        <f>VLOOKUP($A312,Master!$A$6:$Q$4994,$I$1,0)*(1+0.5*(VLOOKUP($A313,'Old-SVXY-OHLC'!$A$3:$E$5000,C$1,0)/VLOOKUP($A312,'Old-SVXY-OHLC'!$A$3:$E$5000,5,0)-1))</f>
        <v>10.760904913952665</v>
      </c>
      <c r="D313" s="12">
        <f>VLOOKUP($A312,Master!$A$6:$Q$4994,$I$1,0)*(1+0.5*(VLOOKUP($A313,'Old-SVXY-OHLC'!$A$3:$E$5000,D$1,0)/VLOOKUP($A312,'Old-SVXY-OHLC'!$A$3:$E$5000,5,0)-1))</f>
        <v>10.634669295050458</v>
      </c>
      <c r="E313" s="12">
        <f>VLOOKUP(A313,Master!A$6:Q$4994,$I$1,0)</f>
        <v>10.729928468980281</v>
      </c>
    </row>
    <row r="314" spans="1:5" x14ac:dyDescent="0.25">
      <c r="A314" s="1">
        <v>38524</v>
      </c>
      <c r="B314" s="12">
        <f>VLOOKUP($A313,Master!$A$6:$Q$4994,$I$1,0)*(1+0.5*(VLOOKUP($A314,'Old-SVXY-OHLC'!$A$3:$E$5000,B$1,0)/VLOOKUP($A313,'Old-SVXY-OHLC'!$A$3:$E$5000,5,0)-1))</f>
        <v>10.78546441813082</v>
      </c>
      <c r="C314" s="12">
        <f>VLOOKUP($A313,Master!$A$6:$Q$4994,$I$1,0)*(1+0.5*(VLOOKUP($A314,'Old-SVXY-OHLC'!$A$3:$E$5000,C$1,0)/VLOOKUP($A313,'Old-SVXY-OHLC'!$A$3:$E$5000,5,0)-1))</f>
        <v>10.816567963213974</v>
      </c>
      <c r="D314" s="12">
        <f>VLOOKUP($A313,Master!$A$6:$Q$4994,$I$1,0)*(1+0.5*(VLOOKUP($A314,'Old-SVXY-OHLC'!$A$3:$E$5000,D$1,0)/VLOOKUP($A313,'Old-SVXY-OHLC'!$A$3:$E$5000,5,0)-1))</f>
        <v>10.78546441813082</v>
      </c>
      <c r="E314" s="12">
        <f>VLOOKUP(A314,Master!A$6:Q$4994,$I$1,0)</f>
        <v>10.816730008536931</v>
      </c>
    </row>
    <row r="315" spans="1:5" x14ac:dyDescent="0.25">
      <c r="A315" s="1">
        <v>38525</v>
      </c>
      <c r="B315" s="12">
        <f>VLOOKUP($A314,Master!$A$6:$Q$4994,$I$1,0)*(1+0.5*(VLOOKUP($A315,'Old-SVXY-OHLC'!$A$3:$E$5000,B$1,0)/VLOOKUP($A314,'Old-SVXY-OHLC'!$A$3:$E$5000,5,0)-1))</f>
        <v>10.773253243747364</v>
      </c>
      <c r="C315" s="12">
        <f>VLOOKUP($A314,Master!$A$6:$Q$4994,$I$1,0)*(1+0.5*(VLOOKUP($A315,'Old-SVXY-OHLC'!$A$3:$E$5000,C$1,0)/VLOOKUP($A314,'Old-SVXY-OHLC'!$A$3:$E$5000,5,0)-1))</f>
        <v>10.821166743018395</v>
      </c>
      <c r="D315" s="12">
        <f>VLOOKUP($A314,Master!$A$6:$Q$4994,$I$1,0)*(1+0.5*(VLOOKUP($A315,'Old-SVXY-OHLC'!$A$3:$E$5000,D$1,0)/VLOOKUP($A314,'Old-SVXY-OHLC'!$A$3:$E$5000,5,0)-1))</f>
        <v>10.743506989146715</v>
      </c>
      <c r="E315" s="12">
        <f>VLOOKUP(A315,Master!A$6:Q$4994,$I$1,0)</f>
        <v>10.806869568395358</v>
      </c>
    </row>
    <row r="316" spans="1:5" x14ac:dyDescent="0.25">
      <c r="A316" s="1">
        <v>38526</v>
      </c>
      <c r="B316" s="12">
        <f>VLOOKUP($A315,Master!$A$6:$Q$4994,$I$1,0)*(1+0.5*(VLOOKUP($A316,'Old-SVXY-OHLC'!$A$3:$E$5000,B$1,0)/VLOOKUP($A315,'Old-SVXY-OHLC'!$A$3:$E$5000,5,0)-1))</f>
        <v>10.793618088826589</v>
      </c>
      <c r="C316" s="12">
        <f>VLOOKUP($A315,Master!$A$6:$Q$4994,$I$1,0)*(1+0.5*(VLOOKUP($A316,'Old-SVXY-OHLC'!$A$3:$E$5000,C$1,0)/VLOOKUP($A315,'Old-SVXY-OHLC'!$A$3:$E$5000,5,0)-1))</f>
        <v>10.827850711325727</v>
      </c>
      <c r="D316" s="12">
        <f>VLOOKUP($A315,Master!$A$6:$Q$4994,$I$1,0)*(1+0.5*(VLOOKUP($A316,'Old-SVXY-OHLC'!$A$3:$E$5000,D$1,0)/VLOOKUP($A315,'Old-SVXY-OHLC'!$A$3:$E$5000,5,0)-1))</f>
        <v>10.771331875938689</v>
      </c>
      <c r="E316" s="12">
        <f>VLOOKUP(A316,Master!A$6:Q$4994,$I$1,0)</f>
        <v>10.807592230639235</v>
      </c>
    </row>
    <row r="317" spans="1:5" x14ac:dyDescent="0.25">
      <c r="A317" s="1">
        <v>38527</v>
      </c>
      <c r="B317" s="12">
        <f>VLOOKUP($A316,Master!$A$6:$Q$4994,$I$1,0)*(1+0.5*(VLOOKUP($A317,'Old-SVXY-OHLC'!$A$3:$E$5000,B$1,0)/VLOOKUP($A316,'Old-SVXY-OHLC'!$A$3:$E$5000,5,0)-1))</f>
        <v>10.779351094532194</v>
      </c>
      <c r="C317" s="12">
        <f>VLOOKUP($A316,Master!$A$6:$Q$4994,$I$1,0)*(1+0.5*(VLOOKUP($A317,'Old-SVXY-OHLC'!$A$3:$E$5000,C$1,0)/VLOOKUP($A316,'Old-SVXY-OHLC'!$A$3:$E$5000,5,0)-1))</f>
        <v>10.835933407362328</v>
      </c>
      <c r="D317" s="12">
        <f>VLOOKUP($A316,Master!$A$6:$Q$4994,$I$1,0)*(1+0.5*(VLOOKUP($A317,'Old-SVXY-OHLC'!$A$3:$E$5000,D$1,0)/VLOOKUP($A316,'Old-SVXY-OHLC'!$A$3:$E$5000,5,0)-1))</f>
        <v>10.660495880129581</v>
      </c>
      <c r="E317" s="12">
        <f>VLOOKUP(A317,Master!A$6:Q$4994,$I$1,0)</f>
        <v>10.660664861052368</v>
      </c>
    </row>
    <row r="318" spans="1:5" x14ac:dyDescent="0.25">
      <c r="A318" s="1">
        <v>38530</v>
      </c>
      <c r="B318" s="12">
        <f>VLOOKUP($A317,Master!$A$6:$Q$4994,$I$1,0)*(1+0.5*(VLOOKUP($A318,'Old-SVXY-OHLC'!$A$3:$E$5000,B$1,0)/VLOOKUP($A317,'Old-SVXY-OHLC'!$A$3:$E$5000,5,0)-1))</f>
        <v>10.721888902046745</v>
      </c>
      <c r="C318" s="12">
        <f>VLOOKUP($A317,Master!$A$6:$Q$4994,$I$1,0)*(1+0.5*(VLOOKUP($A318,'Old-SVXY-OHLC'!$A$3:$E$5000,C$1,0)/VLOOKUP($A317,'Old-SVXY-OHLC'!$A$3:$E$5000,5,0)-1))</f>
        <v>10.734184945225064</v>
      </c>
      <c r="D318" s="12">
        <f>VLOOKUP($A317,Master!$A$6:$Q$4994,$I$1,0)*(1+0.5*(VLOOKUP($A318,'Old-SVXY-OHLC'!$A$3:$E$5000,D$1,0)/VLOOKUP($A317,'Old-SVXY-OHLC'!$A$3:$E$5000,5,0)-1))</f>
        <v>10.673217079127916</v>
      </c>
      <c r="E318" s="12">
        <f>VLOOKUP(A318,Master!A$6:Q$4994,$I$1,0)</f>
        <v>10.72950457552993</v>
      </c>
    </row>
    <row r="319" spans="1:5" x14ac:dyDescent="0.25">
      <c r="A319" s="1">
        <v>38531</v>
      </c>
      <c r="B319" s="12">
        <f>VLOOKUP($A318,Master!$A$6:$Q$4994,$I$1,0)*(1+0.5*(VLOOKUP($A319,'Old-SVXY-OHLC'!$A$3:$E$5000,B$1,0)/VLOOKUP($A318,'Old-SVXY-OHLC'!$A$3:$E$5000,5,0)-1))</f>
        <v>10.790123083296054</v>
      </c>
      <c r="C319" s="12">
        <f>VLOOKUP($A318,Master!$A$6:$Q$4994,$I$1,0)*(1+0.5*(VLOOKUP($A319,'Old-SVXY-OHLC'!$A$3:$E$5000,C$1,0)/VLOOKUP($A318,'Old-SVXY-OHLC'!$A$3:$E$5000,5,0)-1))</f>
        <v>10.871518549978529</v>
      </c>
      <c r="D319" s="12">
        <f>VLOOKUP($A318,Master!$A$6:$Q$4994,$I$1,0)*(1+0.5*(VLOOKUP($A319,'Old-SVXY-OHLC'!$A$3:$E$5000,D$1,0)/VLOOKUP($A318,'Old-SVXY-OHLC'!$A$3:$E$5000,5,0)-1))</f>
        <v>10.790123083296054</v>
      </c>
      <c r="E319" s="12">
        <f>VLOOKUP(A319,Master!A$6:Q$4994,$I$1,0)</f>
        <v>10.83310534783206</v>
      </c>
    </row>
    <row r="320" spans="1:5" x14ac:dyDescent="0.25">
      <c r="A320" s="1">
        <v>38532</v>
      </c>
      <c r="B320" s="12">
        <f>VLOOKUP($A319,Master!$A$6:$Q$4994,$I$1,0)*(1+0.5*(VLOOKUP($A320,'Old-SVXY-OHLC'!$A$3:$E$5000,B$1,0)/VLOOKUP($A319,'Old-SVXY-OHLC'!$A$3:$E$5000,5,0)-1))</f>
        <v>10.776414071084348</v>
      </c>
      <c r="C320" s="12">
        <f>VLOOKUP($A319,Master!$A$6:$Q$4994,$I$1,0)*(1+0.5*(VLOOKUP($A320,'Old-SVXY-OHLC'!$A$3:$E$5000,C$1,0)/VLOOKUP($A319,'Old-SVXY-OHLC'!$A$3:$E$5000,5,0)-1))</f>
        <v>10.821050635239843</v>
      </c>
      <c r="D320" s="12">
        <f>VLOOKUP($A319,Master!$A$6:$Q$4994,$I$1,0)*(1+0.5*(VLOOKUP($A320,'Old-SVXY-OHLC'!$A$3:$E$5000,D$1,0)/VLOOKUP($A319,'Old-SVXY-OHLC'!$A$3:$E$5000,5,0)-1))</f>
        <v>10.749290413732963</v>
      </c>
      <c r="E320" s="12">
        <f>VLOOKUP(A320,Master!A$6:Q$4994,$I$1,0)</f>
        <v>10.750416963651917</v>
      </c>
    </row>
    <row r="321" spans="1:5" x14ac:dyDescent="0.25">
      <c r="A321" s="1">
        <v>38533</v>
      </c>
      <c r="B321" s="12">
        <f>VLOOKUP($A320,Master!$A$6:$Q$4994,$I$1,0)*(1+0.5*(VLOOKUP($A321,'Old-SVXY-OHLC'!$A$3:$E$5000,B$1,0)/VLOOKUP($A320,'Old-SVXY-OHLC'!$A$3:$E$5000,5,0)-1))</f>
        <v>10.772567047708336</v>
      </c>
      <c r="C321" s="12">
        <f>VLOOKUP($A320,Master!$A$6:$Q$4994,$I$1,0)*(1+0.5*(VLOOKUP($A321,'Old-SVXY-OHLC'!$A$3:$E$5000,C$1,0)/VLOOKUP($A320,'Old-SVXY-OHLC'!$A$3:$E$5000,5,0)-1))</f>
        <v>10.772567047708336</v>
      </c>
      <c r="D321" s="12">
        <f>VLOOKUP($A320,Master!$A$6:$Q$4994,$I$1,0)*(1+0.5*(VLOOKUP($A321,'Old-SVXY-OHLC'!$A$3:$E$5000,D$1,0)/VLOOKUP($A320,'Old-SVXY-OHLC'!$A$3:$E$5000,5,0)-1))</f>
        <v>10.689030144815051</v>
      </c>
      <c r="E321" s="12">
        <f>VLOOKUP(A321,Master!A$6:Q$4994,$I$1,0)</f>
        <v>10.730519470080003</v>
      </c>
    </row>
    <row r="322" spans="1:5" x14ac:dyDescent="0.25">
      <c r="A322" s="1">
        <v>38534</v>
      </c>
      <c r="B322" s="12">
        <f>VLOOKUP($A321,Master!$A$6:$Q$4994,$I$1,0)*(1+0.5*(VLOOKUP($A322,'Old-SVXY-OHLC'!$A$3:$E$5000,B$1,0)/VLOOKUP($A321,'Old-SVXY-OHLC'!$A$3:$E$5000,5,0)-1))</f>
        <v>10.767687567238823</v>
      </c>
      <c r="C322" s="12">
        <f>VLOOKUP($A321,Master!$A$6:$Q$4994,$I$1,0)*(1+0.5*(VLOOKUP($A322,'Old-SVXY-OHLC'!$A$3:$E$5000,C$1,0)/VLOOKUP($A321,'Old-SVXY-OHLC'!$A$3:$E$5000,5,0)-1))</f>
        <v>10.767687567238823</v>
      </c>
      <c r="D322" s="12">
        <f>VLOOKUP($A321,Master!$A$6:$Q$4994,$I$1,0)*(1+0.5*(VLOOKUP($A322,'Old-SVXY-OHLC'!$A$3:$E$5000,D$1,0)/VLOOKUP($A321,'Old-SVXY-OHLC'!$A$3:$E$5000,5,0)-1))</f>
        <v>10.732076427575876</v>
      </c>
      <c r="E322" s="12">
        <f>VLOOKUP(A322,Master!A$6:Q$4994,$I$1,0)</f>
        <v>10.736856398948206</v>
      </c>
    </row>
    <row r="323" spans="1:5" x14ac:dyDescent="0.25">
      <c r="A323" s="1">
        <v>38538</v>
      </c>
      <c r="B323" s="12">
        <f>VLOOKUP($A322,Master!$A$6:$Q$4994,$I$1,0)*(1+0.5*(VLOOKUP($A323,'Old-SVXY-OHLC'!$A$3:$E$5000,B$1,0)/VLOOKUP($A322,'Old-SVXY-OHLC'!$A$3:$E$5000,5,0)-1))</f>
        <v>10.699507479840902</v>
      </c>
      <c r="C323" s="12">
        <f>VLOOKUP($A322,Master!$A$6:$Q$4994,$I$1,0)*(1+0.5*(VLOOKUP($A323,'Old-SVXY-OHLC'!$A$3:$E$5000,C$1,0)/VLOOKUP($A322,'Old-SVXY-OHLC'!$A$3:$E$5000,5,0)-1))</f>
        <v>10.828311030009941</v>
      </c>
      <c r="D323" s="12">
        <f>VLOOKUP($A322,Master!$A$6:$Q$4994,$I$1,0)*(1+0.5*(VLOOKUP($A323,'Old-SVXY-OHLC'!$A$3:$E$5000,D$1,0)/VLOOKUP($A322,'Old-SVXY-OHLC'!$A$3:$E$5000,5,0)-1))</f>
        <v>10.659807014068059</v>
      </c>
      <c r="E323" s="12">
        <f>VLOOKUP(A323,Master!A$6:Q$4994,$I$1,0)</f>
        <v>10.829028016415357</v>
      </c>
    </row>
    <row r="324" spans="1:5" x14ac:dyDescent="0.25">
      <c r="A324" s="1">
        <v>38539</v>
      </c>
      <c r="B324" s="12">
        <f>VLOOKUP($A323,Master!$A$6:$Q$4994,$I$1,0)*(1+0.5*(VLOOKUP($A324,'Old-SVXY-OHLC'!$A$3:$E$5000,B$1,0)/VLOOKUP($A323,'Old-SVXY-OHLC'!$A$3:$E$5000,5,0)-1))</f>
        <v>10.787825274433525</v>
      </c>
      <c r="C324" s="12">
        <f>VLOOKUP($A323,Master!$A$6:$Q$4994,$I$1,0)*(1+0.5*(VLOOKUP($A324,'Old-SVXY-OHLC'!$A$3:$E$5000,C$1,0)/VLOOKUP($A323,'Old-SVXY-OHLC'!$A$3:$E$5000,5,0)-1))</f>
        <v>10.862920659963489</v>
      </c>
      <c r="D324" s="12">
        <f>VLOOKUP($A323,Master!$A$6:$Q$4994,$I$1,0)*(1+0.5*(VLOOKUP($A324,'Old-SVXY-OHLC'!$A$3:$E$5000,D$1,0)/VLOOKUP($A323,'Old-SVXY-OHLC'!$A$3:$E$5000,5,0)-1))</f>
        <v>10.776551096070836</v>
      </c>
      <c r="E324" s="12">
        <f>VLOOKUP(A324,Master!A$6:Q$4994,$I$1,0)</f>
        <v>10.776745611373036</v>
      </c>
    </row>
    <row r="325" spans="1:5" x14ac:dyDescent="0.25">
      <c r="A325" s="1">
        <v>38540</v>
      </c>
      <c r="B325" s="12">
        <f>VLOOKUP($A324,Master!$A$6:$Q$4994,$I$1,0)*(1+0.5*(VLOOKUP($A325,'Old-SVXY-OHLC'!$A$3:$E$5000,B$1,0)/VLOOKUP($A324,'Old-SVXY-OHLC'!$A$3:$E$5000,5,0)-1))</f>
        <v>10.581909414276366</v>
      </c>
      <c r="C325" s="12">
        <f>VLOOKUP($A324,Master!$A$6:$Q$4994,$I$1,0)*(1+0.5*(VLOOKUP($A325,'Old-SVXY-OHLC'!$A$3:$E$5000,C$1,0)/VLOOKUP($A324,'Old-SVXY-OHLC'!$A$3:$E$5000,5,0)-1))</f>
        <v>10.737923627983584</v>
      </c>
      <c r="D325" s="12">
        <f>VLOOKUP($A324,Master!$A$6:$Q$4994,$I$1,0)*(1+0.5*(VLOOKUP($A325,'Old-SVXY-OHLC'!$A$3:$E$5000,D$1,0)/VLOOKUP($A324,'Old-SVXY-OHLC'!$A$3:$E$5000,5,0)-1))</f>
        <v>10.505161932509122</v>
      </c>
      <c r="E325" s="12">
        <f>VLOOKUP(A325,Master!A$6:Q$4994,$I$1,0)</f>
        <v>10.738116755275248</v>
      </c>
    </row>
    <row r="326" spans="1:5" x14ac:dyDescent="0.25">
      <c r="A326" s="1">
        <v>38541</v>
      </c>
      <c r="B326" s="12">
        <f>VLOOKUP($A325,Master!$A$6:$Q$4994,$I$1,0)*(1+0.5*(VLOOKUP($A326,'Old-SVXY-OHLC'!$A$3:$E$5000,B$1,0)/VLOOKUP($A325,'Old-SVXY-OHLC'!$A$3:$E$5000,5,0)-1))</f>
        <v>10.731142949915869</v>
      </c>
      <c r="C326" s="12">
        <f>VLOOKUP($A325,Master!$A$6:$Q$4994,$I$1,0)*(1+0.5*(VLOOKUP($A326,'Old-SVXY-OHLC'!$A$3:$E$5000,C$1,0)/VLOOKUP($A325,'Old-SVXY-OHLC'!$A$3:$E$5000,5,0)-1))</f>
        <v>10.928609614500097</v>
      </c>
      <c r="D326" s="12">
        <f>VLOOKUP($A325,Master!$A$6:$Q$4994,$I$1,0)*(1+0.5*(VLOOKUP($A326,'Old-SVXY-OHLC'!$A$3:$E$5000,D$1,0)/VLOOKUP($A325,'Old-SVXY-OHLC'!$A$3:$E$5000,5,0)-1))</f>
        <v>10.731142949915869</v>
      </c>
      <c r="E326" s="12">
        <f>VLOOKUP(A326,Master!A$6:Q$4994,$I$1,0)</f>
        <v>10.891777352707114</v>
      </c>
    </row>
    <row r="327" spans="1:5" x14ac:dyDescent="0.25">
      <c r="A327" s="1">
        <v>38544</v>
      </c>
      <c r="B327" s="12">
        <f>VLOOKUP($A326,Master!$A$6:$Q$4994,$I$1,0)*(1+0.5*(VLOOKUP($A327,'Old-SVXY-OHLC'!$A$3:$E$5000,B$1,0)/VLOOKUP($A326,'Old-SVXY-OHLC'!$A$3:$E$5000,5,0)-1))</f>
        <v>11.084203584812075</v>
      </c>
      <c r="C327" s="12">
        <f>VLOOKUP($A326,Master!$A$6:$Q$4994,$I$1,0)*(1+0.5*(VLOOKUP($A327,'Old-SVXY-OHLC'!$A$3:$E$5000,C$1,0)/VLOOKUP($A326,'Old-SVXY-OHLC'!$A$3:$E$5000,5,0)-1))</f>
        <v>11.084203584812075</v>
      </c>
      <c r="D327" s="12">
        <f>VLOOKUP($A326,Master!$A$6:$Q$4994,$I$1,0)*(1+0.5*(VLOOKUP($A327,'Old-SVXY-OHLC'!$A$3:$E$5000,D$1,0)/VLOOKUP($A326,'Old-SVXY-OHLC'!$A$3:$E$5000,5,0)-1))</f>
        <v>10.928600454115248</v>
      </c>
      <c r="E327" s="12">
        <f>VLOOKUP(A327,Master!A$6:Q$4994,$I$1,0)</f>
        <v>10.969647398418152</v>
      </c>
    </row>
    <row r="328" spans="1:5" x14ac:dyDescent="0.25">
      <c r="A328" s="1">
        <v>38545</v>
      </c>
      <c r="B328" s="12">
        <f>VLOOKUP($A327,Master!$A$6:$Q$4994,$I$1,0)*(1+0.5*(VLOOKUP($A328,'Old-SVXY-OHLC'!$A$3:$E$5000,B$1,0)/VLOOKUP($A327,'Old-SVXY-OHLC'!$A$3:$E$5000,5,0)-1))</f>
        <v>11.01399014662003</v>
      </c>
      <c r="C328" s="12">
        <f>VLOOKUP($A327,Master!$A$6:$Q$4994,$I$1,0)*(1+0.5*(VLOOKUP($A328,'Old-SVXY-OHLC'!$A$3:$E$5000,C$1,0)/VLOOKUP($A327,'Old-SVXY-OHLC'!$A$3:$E$5000,5,0)-1))</f>
        <v>11.038202815470617</v>
      </c>
      <c r="D328" s="12">
        <f>VLOOKUP($A327,Master!$A$6:$Q$4994,$I$1,0)*(1+0.5*(VLOOKUP($A328,'Old-SVXY-OHLC'!$A$3:$E$5000,D$1,0)/VLOOKUP($A327,'Old-SVXY-OHLC'!$A$3:$E$5000,5,0)-1))</f>
        <v>10.952362888169796</v>
      </c>
      <c r="E328" s="12">
        <f>VLOOKUP(A328,Master!A$6:Q$4994,$I$1,0)</f>
        <v>11.038395007214294</v>
      </c>
    </row>
    <row r="329" spans="1:5" x14ac:dyDescent="0.25">
      <c r="A329" s="1">
        <v>38546</v>
      </c>
      <c r="B329" s="12">
        <f>VLOOKUP($A328,Master!$A$6:$Q$4994,$I$1,0)*(1+0.5*(VLOOKUP($A329,'Old-SVXY-OHLC'!$A$3:$E$5000,B$1,0)/VLOOKUP($A328,'Old-SVXY-OHLC'!$A$3:$E$5000,5,0)-1))</f>
        <v>11.0557318679126</v>
      </c>
      <c r="C329" s="12">
        <f>VLOOKUP($A328,Master!$A$6:$Q$4994,$I$1,0)*(1+0.5*(VLOOKUP($A329,'Old-SVXY-OHLC'!$A$3:$E$5000,C$1,0)/VLOOKUP($A328,'Old-SVXY-OHLC'!$A$3:$E$5000,5,0)-1))</f>
        <v>11.13618314602628</v>
      </c>
      <c r="D329" s="12">
        <f>VLOOKUP($A328,Master!$A$6:$Q$4994,$I$1,0)*(1+0.5*(VLOOKUP($A329,'Old-SVXY-OHLC'!$A$3:$E$5000,D$1,0)/VLOOKUP($A328,'Old-SVXY-OHLC'!$A$3:$E$5000,5,0)-1))</f>
        <v>11.022452041379932</v>
      </c>
      <c r="E329" s="12">
        <f>VLOOKUP(A329,Master!A$6:Q$4994,$I$1,0)</f>
        <v>11.136376176531904</v>
      </c>
    </row>
    <row r="330" spans="1:5" x14ac:dyDescent="0.25">
      <c r="A330" s="1">
        <v>38547</v>
      </c>
      <c r="B330" s="12">
        <f>VLOOKUP($A329,Master!$A$6:$Q$4994,$I$1,0)*(1+0.5*(VLOOKUP($A330,'Old-SVXY-OHLC'!$A$3:$E$5000,B$1,0)/VLOOKUP($A329,'Old-SVXY-OHLC'!$A$3:$E$5000,5,0)-1))</f>
        <v>11.170196297825134</v>
      </c>
      <c r="C330" s="12">
        <f>VLOOKUP($A329,Master!$A$6:$Q$4994,$I$1,0)*(1+0.5*(VLOOKUP($A330,'Old-SVXY-OHLC'!$A$3:$E$5000,C$1,0)/VLOOKUP($A329,'Old-SVXY-OHLC'!$A$3:$E$5000,5,0)-1))</f>
        <v>11.215004323219071</v>
      </c>
      <c r="D330" s="12">
        <f>VLOOKUP($A329,Master!$A$6:$Q$4994,$I$1,0)*(1+0.5*(VLOOKUP($A330,'Old-SVXY-OHLC'!$A$3:$E$5000,D$1,0)/VLOOKUP($A329,'Old-SVXY-OHLC'!$A$3:$E$5000,5,0)-1))</f>
        <v>11.127385890589155</v>
      </c>
      <c r="E330" s="12">
        <f>VLOOKUP(A330,Master!A$6:Q$4994,$I$1,0)</f>
        <v>11.212358064748207</v>
      </c>
    </row>
    <row r="331" spans="1:5" x14ac:dyDescent="0.25">
      <c r="A331" s="1">
        <v>38548</v>
      </c>
      <c r="B331" s="12">
        <f>VLOOKUP($A330,Master!$A$6:$Q$4994,$I$1,0)*(1+0.5*(VLOOKUP($A331,'Old-SVXY-OHLC'!$A$3:$E$5000,B$1,0)/VLOOKUP($A330,'Old-SVXY-OHLC'!$A$3:$E$5000,5,0)-1))</f>
        <v>11.215242923359453</v>
      </c>
      <c r="C331" s="12">
        <f>VLOOKUP($A330,Master!$A$6:$Q$4994,$I$1,0)*(1+0.5*(VLOOKUP($A331,'Old-SVXY-OHLC'!$A$3:$E$5000,C$1,0)/VLOOKUP($A330,'Old-SVXY-OHLC'!$A$3:$E$5000,5,0)-1))</f>
        <v>11.325852404251448</v>
      </c>
      <c r="D331" s="12">
        <f>VLOOKUP($A330,Master!$A$6:$Q$4994,$I$1,0)*(1+0.5*(VLOOKUP($A331,'Old-SVXY-OHLC'!$A$3:$E$5000,D$1,0)/VLOOKUP($A330,'Old-SVXY-OHLC'!$A$3:$E$5000,5,0)-1))</f>
        <v>11.215242923359453</v>
      </c>
      <c r="E331" s="12">
        <f>VLOOKUP(A331,Master!A$6:Q$4994,$I$1,0)</f>
        <v>11.262198452370113</v>
      </c>
    </row>
    <row r="332" spans="1:5" x14ac:dyDescent="0.25">
      <c r="A332" s="1">
        <v>38551</v>
      </c>
      <c r="B332" s="12">
        <f>VLOOKUP($A331,Master!$A$6:$Q$4994,$I$1,0)*(1+0.5*(VLOOKUP($A332,'Old-SVXY-OHLC'!$A$3:$E$5000,B$1,0)/VLOOKUP($A331,'Old-SVXY-OHLC'!$A$3:$E$5000,5,0)-1))</f>
        <v>11.223052272987822</v>
      </c>
      <c r="C332" s="12">
        <f>VLOOKUP($A331,Master!$A$6:$Q$4994,$I$1,0)*(1+0.5*(VLOOKUP($A332,'Old-SVXY-OHLC'!$A$3:$E$5000,C$1,0)/VLOOKUP($A331,'Old-SVXY-OHLC'!$A$3:$E$5000,5,0)-1))</f>
        <v>11.29958533694071</v>
      </c>
      <c r="D332" s="12">
        <f>VLOOKUP($A331,Master!$A$6:$Q$4994,$I$1,0)*(1+0.5*(VLOOKUP($A332,'Old-SVXY-OHLC'!$A$3:$E$5000,D$1,0)/VLOOKUP($A331,'Old-SVXY-OHLC'!$A$3:$E$5000,5,0)-1))</f>
        <v>11.223052272987822</v>
      </c>
      <c r="E332" s="12">
        <f>VLOOKUP(A332,Master!A$6:Q$4994,$I$1,0)</f>
        <v>11.277665335750651</v>
      </c>
    </row>
    <row r="333" spans="1:5" x14ac:dyDescent="0.25">
      <c r="A333" s="1">
        <v>38552</v>
      </c>
      <c r="B333" s="12">
        <f>VLOOKUP($A332,Master!$A$6:$Q$4994,$I$1,0)*(1+0.5*(VLOOKUP($A333,'Old-SVXY-OHLC'!$A$3:$E$5000,B$1,0)/VLOOKUP($A332,'Old-SVXY-OHLC'!$A$3:$E$5000,5,0)-1))</f>
        <v>11.255284848722914</v>
      </c>
      <c r="C333" s="12">
        <f>VLOOKUP($A332,Master!$A$6:$Q$4994,$I$1,0)*(1+0.5*(VLOOKUP($A333,'Old-SVXY-OHLC'!$A$3:$E$5000,C$1,0)/VLOOKUP($A332,'Old-SVXY-OHLC'!$A$3:$E$5000,5,0)-1))</f>
        <v>11.371780110571672</v>
      </c>
      <c r="D333" s="12">
        <f>VLOOKUP($A332,Master!$A$6:$Q$4994,$I$1,0)*(1+0.5*(VLOOKUP($A333,'Old-SVXY-OHLC'!$A$3:$E$5000,D$1,0)/VLOOKUP($A332,'Old-SVXY-OHLC'!$A$3:$E$5000,5,0)-1))</f>
        <v>11.255284848722914</v>
      </c>
      <c r="E333" s="12">
        <f>VLOOKUP(A333,Master!A$6:Q$4994,$I$1,0)</f>
        <v>11.371990819957059</v>
      </c>
    </row>
    <row r="334" spans="1:5" x14ac:dyDescent="0.25">
      <c r="A334" s="1">
        <v>38553</v>
      </c>
      <c r="B334" s="12">
        <f>VLOOKUP($A333,Master!$A$6:$Q$4994,$I$1,0)*(1+0.5*(VLOOKUP($A334,'Old-SVXY-OHLC'!$A$3:$E$5000,B$1,0)/VLOOKUP($A333,'Old-SVXY-OHLC'!$A$3:$E$5000,5,0)-1))</f>
        <v>11.322508085579368</v>
      </c>
      <c r="C334" s="12">
        <f>VLOOKUP($A333,Master!$A$6:$Q$4994,$I$1,0)*(1+0.5*(VLOOKUP($A334,'Old-SVXY-OHLC'!$A$3:$E$5000,C$1,0)/VLOOKUP($A333,'Old-SVXY-OHLC'!$A$3:$E$5000,5,0)-1))</f>
        <v>11.434968651065855</v>
      </c>
      <c r="D334" s="12">
        <f>VLOOKUP($A333,Master!$A$6:$Q$4994,$I$1,0)*(1+0.5*(VLOOKUP($A334,'Old-SVXY-OHLC'!$A$3:$E$5000,D$1,0)/VLOOKUP($A333,'Old-SVXY-OHLC'!$A$3:$E$5000,5,0)-1))</f>
        <v>11.300016400300255</v>
      </c>
      <c r="E334" s="12">
        <f>VLOOKUP(A334,Master!A$6:Q$4994,$I$1,0)</f>
        <v>11.421176028314687</v>
      </c>
    </row>
    <row r="335" spans="1:5" x14ac:dyDescent="0.25">
      <c r="A335" s="1">
        <v>38554</v>
      </c>
      <c r="B335" s="12">
        <f>VLOOKUP($A334,Master!$A$6:$Q$4994,$I$1,0)*(1+0.5*(VLOOKUP($A335,'Old-SVXY-OHLC'!$A$3:$E$5000,B$1,0)/VLOOKUP($A334,'Old-SVXY-OHLC'!$A$3:$E$5000,5,0)-1))</f>
        <v>11.382611979486718</v>
      </c>
      <c r="C335" s="12">
        <f>VLOOKUP($A334,Master!$A$6:$Q$4994,$I$1,0)*(1+0.5*(VLOOKUP($A335,'Old-SVXY-OHLC'!$A$3:$E$5000,C$1,0)/VLOOKUP($A334,'Old-SVXY-OHLC'!$A$3:$E$5000,5,0)-1))</f>
        <v>11.524808783265234</v>
      </c>
      <c r="D335" s="12">
        <f>VLOOKUP($A334,Master!$A$6:$Q$4994,$I$1,0)*(1+0.5*(VLOOKUP($A335,'Old-SVXY-OHLC'!$A$3:$E$5000,D$1,0)/VLOOKUP($A334,'Old-SVXY-OHLC'!$A$3:$E$5000,5,0)-1))</f>
        <v>11.345342066979274</v>
      </c>
      <c r="E335" s="12">
        <f>VLOOKUP(A335,Master!A$6:Q$4994,$I$1,0)</f>
        <v>11.457125494107322</v>
      </c>
    </row>
    <row r="336" spans="1:5" x14ac:dyDescent="0.25">
      <c r="A336" s="1">
        <v>38555</v>
      </c>
      <c r="B336" s="12">
        <f>VLOOKUP($A335,Master!$A$6:$Q$4994,$I$1,0)*(1+0.5*(VLOOKUP($A336,'Old-SVXY-OHLC'!$A$3:$E$5000,B$1,0)/VLOOKUP($A335,'Old-SVXY-OHLC'!$A$3:$E$5000,5,0)-1))</f>
        <v>11.480159601730763</v>
      </c>
      <c r="C336" s="12">
        <f>VLOOKUP($A335,Master!$A$6:$Q$4994,$I$1,0)*(1+0.5*(VLOOKUP($A336,'Old-SVXY-OHLC'!$A$3:$E$5000,C$1,0)/VLOOKUP($A335,'Old-SVXY-OHLC'!$A$3:$E$5000,5,0)-1))</f>
        <v>11.595330577351204</v>
      </c>
      <c r="D336" s="12">
        <f>VLOOKUP($A335,Master!$A$6:$Q$4994,$I$1,0)*(1+0.5*(VLOOKUP($A336,'Old-SVXY-OHLC'!$A$3:$E$5000,D$1,0)/VLOOKUP($A335,'Old-SVXY-OHLC'!$A$3:$E$5000,5,0)-1))</f>
        <v>11.480159601730763</v>
      </c>
      <c r="E336" s="12">
        <f>VLOOKUP(A336,Master!A$6:Q$4994,$I$1,0)</f>
        <v>11.542106495542988</v>
      </c>
    </row>
    <row r="337" spans="1:5" x14ac:dyDescent="0.25">
      <c r="A337" s="1">
        <v>38558</v>
      </c>
      <c r="B337" s="12">
        <f>VLOOKUP($A336,Master!$A$6:$Q$4994,$I$1,0)*(1+0.5*(VLOOKUP($A337,'Old-SVXY-OHLC'!$A$3:$E$5000,B$1,0)/VLOOKUP($A336,'Old-SVXY-OHLC'!$A$3:$E$5000,5,0)-1))</f>
        <v>11.527389873800937</v>
      </c>
      <c r="C337" s="12">
        <f>VLOOKUP($A336,Master!$A$6:$Q$4994,$I$1,0)*(1+0.5*(VLOOKUP($A337,'Old-SVXY-OHLC'!$A$3:$E$5000,C$1,0)/VLOOKUP($A336,'Old-SVXY-OHLC'!$A$3:$E$5000,5,0)-1))</f>
        <v>11.527389873800937</v>
      </c>
      <c r="D337" s="12">
        <f>VLOOKUP($A336,Master!$A$6:$Q$4994,$I$1,0)*(1+0.5*(VLOOKUP($A337,'Old-SVXY-OHLC'!$A$3:$E$5000,D$1,0)/VLOOKUP($A336,'Old-SVXY-OHLC'!$A$3:$E$5000,5,0)-1))</f>
        <v>11.490481556365957</v>
      </c>
      <c r="E337" s="12">
        <f>VLOOKUP(A337,Master!A$6:Q$4994,$I$1,0)</f>
        <v>11.504183519927162</v>
      </c>
    </row>
    <row r="338" spans="1:5" x14ac:dyDescent="0.25">
      <c r="A338" s="1">
        <v>38559</v>
      </c>
      <c r="B338" s="12">
        <f>VLOOKUP($A337,Master!$A$6:$Q$4994,$I$1,0)*(1+0.5*(VLOOKUP($A338,'Old-SVXY-OHLC'!$A$3:$E$5000,B$1,0)/VLOOKUP($A337,'Old-SVXY-OHLC'!$A$3:$E$5000,5,0)-1))</f>
        <v>11.528457806772414</v>
      </c>
      <c r="C338" s="12">
        <f>VLOOKUP($A337,Master!$A$6:$Q$4994,$I$1,0)*(1+0.5*(VLOOKUP($A338,'Old-SVXY-OHLC'!$A$3:$E$5000,C$1,0)/VLOOKUP($A337,'Old-SVXY-OHLC'!$A$3:$E$5000,5,0)-1))</f>
        <v>11.528917575576044</v>
      </c>
      <c r="D338" s="12">
        <f>VLOOKUP($A337,Master!$A$6:$Q$4994,$I$1,0)*(1+0.5*(VLOOKUP($A338,'Old-SVXY-OHLC'!$A$3:$E$5000,D$1,0)/VLOOKUP($A337,'Old-SVXY-OHLC'!$A$3:$E$5000,5,0)-1))</f>
        <v>11.461795316680682</v>
      </c>
      <c r="E338" s="12">
        <f>VLOOKUP(A338,Master!A$6:Q$4994,$I$1,0)</f>
        <v>11.467657682202391</v>
      </c>
    </row>
    <row r="339" spans="1:5" x14ac:dyDescent="0.25">
      <c r="A339" s="1">
        <v>38560</v>
      </c>
      <c r="B339" s="12">
        <f>VLOOKUP($A338,Master!$A$6:$Q$4994,$I$1,0)*(1+0.5*(VLOOKUP($A339,'Old-SVXY-OHLC'!$A$3:$E$5000,B$1,0)/VLOOKUP($A338,'Old-SVXY-OHLC'!$A$3:$E$5000,5,0)-1))</f>
        <v>11.496149914228875</v>
      </c>
      <c r="C339" s="12">
        <f>VLOOKUP($A338,Master!$A$6:$Q$4994,$I$1,0)*(1+0.5*(VLOOKUP($A339,'Old-SVXY-OHLC'!$A$3:$E$5000,C$1,0)/VLOOKUP($A338,'Old-SVXY-OHLC'!$A$3:$E$5000,5,0)-1))</f>
        <v>11.525128255506321</v>
      </c>
      <c r="D339" s="12">
        <f>VLOOKUP($A338,Master!$A$6:$Q$4994,$I$1,0)*(1+0.5*(VLOOKUP($A339,'Old-SVXY-OHLC'!$A$3:$E$5000,D$1,0)/VLOOKUP($A338,'Old-SVXY-OHLC'!$A$3:$E$5000,5,0)-1))</f>
        <v>11.480030654310406</v>
      </c>
      <c r="E339" s="12">
        <f>VLOOKUP(A339,Master!A$6:Q$4994,$I$1,0)</f>
        <v>11.525363461774248</v>
      </c>
    </row>
    <row r="340" spans="1:5" x14ac:dyDescent="0.25">
      <c r="A340" s="1">
        <v>38561</v>
      </c>
      <c r="B340" s="12">
        <f>VLOOKUP($A339,Master!$A$6:$Q$4994,$I$1,0)*(1+0.5*(VLOOKUP($A340,'Old-SVXY-OHLC'!$A$3:$E$5000,B$1,0)/VLOOKUP($A339,'Old-SVXY-OHLC'!$A$3:$E$5000,5,0)-1))</f>
        <v>11.536302008863279</v>
      </c>
      <c r="C340" s="12">
        <f>VLOOKUP($A339,Master!$A$6:$Q$4994,$I$1,0)*(1+0.5*(VLOOKUP($A340,'Old-SVXY-OHLC'!$A$3:$E$5000,C$1,0)/VLOOKUP($A339,'Old-SVXY-OHLC'!$A$3:$E$5000,5,0)-1))</f>
        <v>11.642241429880727</v>
      </c>
      <c r="D340" s="12">
        <f>VLOOKUP($A339,Master!$A$6:$Q$4994,$I$1,0)*(1+0.5*(VLOOKUP($A340,'Old-SVXY-OHLC'!$A$3:$E$5000,D$1,0)/VLOOKUP($A339,'Old-SVXY-OHLC'!$A$3:$E$5000,5,0)-1))</f>
        <v>11.531200411959587</v>
      </c>
      <c r="E340" s="12">
        <f>VLOOKUP(A340,Master!A$6:Q$4994,$I$1,0)</f>
        <v>11.60590611411817</v>
      </c>
    </row>
    <row r="341" spans="1:5" x14ac:dyDescent="0.25">
      <c r="A341" s="1">
        <v>38562</v>
      </c>
      <c r="B341" s="12">
        <f>VLOOKUP($A340,Master!$A$6:$Q$4994,$I$1,0)*(1+0.5*(VLOOKUP($A341,'Old-SVXY-OHLC'!$A$3:$E$5000,B$1,0)/VLOOKUP($A340,'Old-SVXY-OHLC'!$A$3:$E$5000,5,0)-1))</f>
        <v>11.576827556125876</v>
      </c>
      <c r="C341" s="12">
        <f>VLOOKUP($A340,Master!$A$6:$Q$4994,$I$1,0)*(1+0.5*(VLOOKUP($A341,'Old-SVXY-OHLC'!$A$3:$E$5000,C$1,0)/VLOOKUP($A340,'Old-SVXY-OHLC'!$A$3:$E$5000,5,0)-1))</f>
        <v>11.596455241633207</v>
      </c>
      <c r="D341" s="12">
        <f>VLOOKUP($A340,Master!$A$6:$Q$4994,$I$1,0)*(1+0.5*(VLOOKUP($A341,'Old-SVXY-OHLC'!$A$3:$E$5000,D$1,0)/VLOOKUP($A340,'Old-SVXY-OHLC'!$A$3:$E$5000,5,0)-1))</f>
        <v>11.52416502766744</v>
      </c>
      <c r="E341" s="12">
        <f>VLOOKUP(A341,Master!A$6:Q$4994,$I$1,0)</f>
        <v>11.524406464339091</v>
      </c>
    </row>
    <row r="342" spans="1:5" x14ac:dyDescent="0.25">
      <c r="A342" s="1">
        <v>38565</v>
      </c>
      <c r="B342" s="12">
        <f>VLOOKUP($A341,Master!$A$6:$Q$4994,$I$1,0)*(1+0.5*(VLOOKUP($A342,'Old-SVXY-OHLC'!$A$3:$E$5000,B$1,0)/VLOOKUP($A341,'Old-SVXY-OHLC'!$A$3:$E$5000,5,0)-1))</f>
        <v>11.482198485778342</v>
      </c>
      <c r="C342" s="12">
        <f>VLOOKUP($A341,Master!$A$6:$Q$4994,$I$1,0)*(1+0.5*(VLOOKUP($A342,'Old-SVXY-OHLC'!$A$3:$E$5000,C$1,0)/VLOOKUP($A341,'Old-SVXY-OHLC'!$A$3:$E$5000,5,0)-1))</f>
        <v>11.508327276828538</v>
      </c>
      <c r="D342" s="12">
        <f>VLOOKUP($A341,Master!$A$6:$Q$4994,$I$1,0)*(1+0.5*(VLOOKUP($A342,'Old-SVXY-OHLC'!$A$3:$E$5000,D$1,0)/VLOOKUP($A341,'Old-SVXY-OHLC'!$A$3:$E$5000,5,0)-1))</f>
        <v>11.437615284044536</v>
      </c>
      <c r="E342" s="12">
        <f>VLOOKUP(A342,Master!A$6:Q$4994,$I$1,0)</f>
        <v>11.45700250471435</v>
      </c>
    </row>
    <row r="343" spans="1:5" x14ac:dyDescent="0.25">
      <c r="A343" s="1">
        <v>38566</v>
      </c>
      <c r="B343" s="12">
        <f>VLOOKUP($A342,Master!$A$6:$Q$4994,$I$1,0)*(1+0.5*(VLOOKUP($A343,'Old-SVXY-OHLC'!$A$3:$E$5000,B$1,0)/VLOOKUP($A342,'Old-SVXY-OHLC'!$A$3:$E$5000,5,0)-1))</f>
        <v>11.486833951902742</v>
      </c>
      <c r="C343" s="12">
        <f>VLOOKUP($A342,Master!$A$6:$Q$4994,$I$1,0)*(1+0.5*(VLOOKUP($A343,'Old-SVXY-OHLC'!$A$3:$E$5000,C$1,0)/VLOOKUP($A342,'Old-SVXY-OHLC'!$A$3:$E$5000,5,0)-1))</f>
        <v>11.50986197369231</v>
      </c>
      <c r="D343" s="12">
        <f>VLOOKUP($A342,Master!$A$6:$Q$4994,$I$1,0)*(1+0.5*(VLOOKUP($A343,'Old-SVXY-OHLC'!$A$3:$E$5000,D$1,0)/VLOOKUP($A342,'Old-SVXY-OHLC'!$A$3:$E$5000,5,0)-1))</f>
        <v>11.458009430927941</v>
      </c>
      <c r="E343" s="12">
        <f>VLOOKUP(A343,Master!A$6:Q$4994,$I$1,0)</f>
        <v>11.483715276470161</v>
      </c>
    </row>
    <row r="344" spans="1:5" x14ac:dyDescent="0.25">
      <c r="A344" s="1">
        <v>38567</v>
      </c>
      <c r="B344" s="12">
        <f>VLOOKUP($A343,Master!$A$6:$Q$4994,$I$1,0)*(1+0.5*(VLOOKUP($A344,'Old-SVXY-OHLC'!$A$3:$E$5000,B$1,0)/VLOOKUP($A343,'Old-SVXY-OHLC'!$A$3:$E$5000,5,0)-1))</f>
        <v>11.464390128827738</v>
      </c>
      <c r="C344" s="12">
        <f>VLOOKUP($A343,Master!$A$6:$Q$4994,$I$1,0)*(1+0.5*(VLOOKUP($A344,'Old-SVXY-OHLC'!$A$3:$E$5000,C$1,0)/VLOOKUP($A343,'Old-SVXY-OHLC'!$A$3:$E$5000,5,0)-1))</f>
        <v>11.493153333982541</v>
      </c>
      <c r="D344" s="12">
        <f>VLOOKUP($A343,Master!$A$6:$Q$4994,$I$1,0)*(1+0.5*(VLOOKUP($A344,'Old-SVXY-OHLC'!$A$3:$E$5000,D$1,0)/VLOOKUP($A343,'Old-SVXY-OHLC'!$A$3:$E$5000,5,0)-1))</f>
        <v>11.423042993876457</v>
      </c>
      <c r="E344" s="12">
        <f>VLOOKUP(A344,Master!A$6:Q$4994,$I$1,0)</f>
        <v>11.473529337734092</v>
      </c>
    </row>
    <row r="345" spans="1:5" x14ac:dyDescent="0.25">
      <c r="A345" s="1">
        <v>38568</v>
      </c>
      <c r="B345" s="12">
        <f>VLOOKUP($A344,Master!$A$6:$Q$4994,$I$1,0)*(1+0.5*(VLOOKUP($A345,'Old-SVXY-OHLC'!$A$3:$E$5000,B$1,0)/VLOOKUP($A344,'Old-SVXY-OHLC'!$A$3:$E$5000,5,0)-1))</f>
        <v>11.486892764472714</v>
      </c>
      <c r="C345" s="12">
        <f>VLOOKUP($A344,Master!$A$6:$Q$4994,$I$1,0)*(1+0.5*(VLOOKUP($A345,'Old-SVXY-OHLC'!$A$3:$E$5000,C$1,0)/VLOOKUP($A344,'Old-SVXY-OHLC'!$A$3:$E$5000,5,0)-1))</f>
        <v>11.498200347016281</v>
      </c>
      <c r="D345" s="12">
        <f>VLOOKUP($A344,Master!$A$6:$Q$4994,$I$1,0)*(1+0.5*(VLOOKUP($A345,'Old-SVXY-OHLC'!$A$3:$E$5000,D$1,0)/VLOOKUP($A344,'Old-SVXY-OHLC'!$A$3:$E$5000,5,0)-1))</f>
        <v>11.370019472237253</v>
      </c>
      <c r="E345" s="12">
        <f>VLOOKUP(A345,Master!A$6:Q$4994,$I$1,0)</f>
        <v>11.370706629399242</v>
      </c>
    </row>
    <row r="346" spans="1:5" x14ac:dyDescent="0.25">
      <c r="A346" s="1">
        <v>38569</v>
      </c>
      <c r="B346" s="12">
        <f>VLOOKUP($A345,Master!$A$6:$Q$4994,$I$1,0)*(1+0.5*(VLOOKUP($A346,'Old-SVXY-OHLC'!$A$3:$E$5000,B$1,0)/VLOOKUP($A345,'Old-SVXY-OHLC'!$A$3:$E$5000,5,0)-1))</f>
        <v>11.351347910439134</v>
      </c>
      <c r="C346" s="12">
        <f>VLOOKUP($A345,Master!$A$6:$Q$4994,$I$1,0)*(1+0.5*(VLOOKUP($A346,'Old-SVXY-OHLC'!$A$3:$E$5000,C$1,0)/VLOOKUP($A345,'Old-SVXY-OHLC'!$A$3:$E$5000,5,0)-1))</f>
        <v>11.394752822112903</v>
      </c>
      <c r="D346" s="12">
        <f>VLOOKUP($A345,Master!$A$6:$Q$4994,$I$1,0)*(1+0.5*(VLOOKUP($A346,'Old-SVXY-OHLC'!$A$3:$E$5000,D$1,0)/VLOOKUP($A345,'Old-SVXY-OHLC'!$A$3:$E$5000,5,0)-1))</f>
        <v>11.276865167576018</v>
      </c>
      <c r="E346" s="12">
        <f>VLOOKUP(A346,Master!A$6:Q$4994,$I$1,0)</f>
        <v>11.333343974265013</v>
      </c>
    </row>
    <row r="347" spans="1:5" x14ac:dyDescent="0.25">
      <c r="A347" s="1">
        <v>38572</v>
      </c>
      <c r="B347" s="12">
        <f>VLOOKUP($A346,Master!$A$6:$Q$4994,$I$1,0)*(1+0.5*(VLOOKUP($A347,'Old-SVXY-OHLC'!$A$3:$E$5000,B$1,0)/VLOOKUP($A346,'Old-SVXY-OHLC'!$A$3:$E$5000,5,0)-1))</f>
        <v>11.404534097860147</v>
      </c>
      <c r="C347" s="12">
        <f>VLOOKUP($A346,Master!$A$6:$Q$4994,$I$1,0)*(1+0.5*(VLOOKUP($A347,'Old-SVXY-OHLC'!$A$3:$E$5000,C$1,0)/VLOOKUP($A346,'Old-SVXY-OHLC'!$A$3:$E$5000,5,0)-1))</f>
        <v>11.4074279639929</v>
      </c>
      <c r="D347" s="12">
        <f>VLOOKUP($A346,Master!$A$6:$Q$4994,$I$1,0)*(1+0.5*(VLOOKUP($A347,'Old-SVXY-OHLC'!$A$3:$E$5000,D$1,0)/VLOOKUP($A346,'Old-SVXY-OHLC'!$A$3:$E$5000,5,0)-1))</f>
        <v>11.283842383905478</v>
      </c>
      <c r="E347" s="12">
        <f>VLOOKUP(A347,Master!A$6:Q$4994,$I$1,0)</f>
        <v>11.284574166156434</v>
      </c>
    </row>
    <row r="348" spans="1:5" x14ac:dyDescent="0.25">
      <c r="A348" s="1">
        <v>38573</v>
      </c>
      <c r="B348" s="12">
        <f>VLOOKUP($A347,Master!$A$6:$Q$4994,$I$1,0)*(1+0.5*(VLOOKUP($A348,'Old-SVXY-OHLC'!$A$3:$E$5000,B$1,0)/VLOOKUP($A347,'Old-SVXY-OHLC'!$A$3:$E$5000,5,0)-1))</f>
        <v>11.300364776297197</v>
      </c>
      <c r="C348" s="12">
        <f>VLOOKUP($A347,Master!$A$6:$Q$4994,$I$1,0)*(1+0.5*(VLOOKUP($A348,'Old-SVXY-OHLC'!$A$3:$E$5000,C$1,0)/VLOOKUP($A347,'Old-SVXY-OHLC'!$A$3:$E$5000,5,0)-1))</f>
        <v>11.47334434107395</v>
      </c>
      <c r="D348" s="12">
        <f>VLOOKUP($A347,Master!$A$6:$Q$4994,$I$1,0)*(1+0.5*(VLOOKUP($A348,'Old-SVXY-OHLC'!$A$3:$E$5000,D$1,0)/VLOOKUP($A347,'Old-SVXY-OHLC'!$A$3:$E$5000,5,0)-1))</f>
        <v>11.300364776297197</v>
      </c>
      <c r="E348" s="12">
        <f>VLOOKUP(A348,Master!A$6:Q$4994,$I$1,0)</f>
        <v>11.473045656731596</v>
      </c>
    </row>
    <row r="349" spans="1:5" x14ac:dyDescent="0.25">
      <c r="A349" s="1">
        <v>38574</v>
      </c>
      <c r="B349" s="12">
        <f>VLOOKUP($A348,Master!$A$6:$Q$4994,$I$1,0)*(1+0.5*(VLOOKUP($A349,'Old-SVXY-OHLC'!$A$3:$E$5000,B$1,0)/VLOOKUP($A348,'Old-SVXY-OHLC'!$A$3:$E$5000,5,0)-1))</f>
        <v>11.50382409186499</v>
      </c>
      <c r="C349" s="12">
        <f>VLOOKUP($A348,Master!$A$6:$Q$4994,$I$1,0)*(1+0.5*(VLOOKUP($A349,'Old-SVXY-OHLC'!$A$3:$E$5000,C$1,0)/VLOOKUP($A348,'Old-SVXY-OHLC'!$A$3:$E$5000,5,0)-1))</f>
        <v>11.620626889761692</v>
      </c>
      <c r="D349" s="12">
        <f>VLOOKUP($A348,Master!$A$6:$Q$4994,$I$1,0)*(1+0.5*(VLOOKUP($A349,'Old-SVXY-OHLC'!$A$3:$E$5000,D$1,0)/VLOOKUP($A348,'Old-SVXY-OHLC'!$A$3:$E$5000,5,0)-1))</f>
        <v>11.457656439164898</v>
      </c>
      <c r="E349" s="12">
        <f>VLOOKUP(A349,Master!A$6:Q$4994,$I$1,0)</f>
        <v>11.540280796369148</v>
      </c>
    </row>
    <row r="350" spans="1:5" x14ac:dyDescent="0.25">
      <c r="A350" s="1">
        <v>38575</v>
      </c>
      <c r="B350" s="12">
        <f>VLOOKUP($A349,Master!$A$6:$Q$4994,$I$1,0)*(1+0.5*(VLOOKUP($A350,'Old-SVXY-OHLC'!$A$3:$E$5000,B$1,0)/VLOOKUP($A349,'Old-SVXY-OHLC'!$A$3:$E$5000,5,0)-1))</f>
        <v>11.547466466294791</v>
      </c>
      <c r="C350" s="12">
        <f>VLOOKUP($A349,Master!$A$6:$Q$4994,$I$1,0)*(1+0.5*(VLOOKUP($A350,'Old-SVXY-OHLC'!$A$3:$E$5000,C$1,0)/VLOOKUP($A349,'Old-SVXY-OHLC'!$A$3:$E$5000,5,0)-1))</f>
        <v>11.630997585119585</v>
      </c>
      <c r="D350" s="12">
        <f>VLOOKUP($A349,Master!$A$6:$Q$4994,$I$1,0)*(1+0.5*(VLOOKUP($A350,'Old-SVXY-OHLC'!$A$3:$E$5000,D$1,0)/VLOOKUP($A349,'Old-SVXY-OHLC'!$A$3:$E$5000,5,0)-1))</f>
        <v>11.522137349094736</v>
      </c>
      <c r="E350" s="12">
        <f>VLOOKUP(A350,Master!A$6:Q$4994,$I$1,0)</f>
        <v>11.59764243525699</v>
      </c>
    </row>
    <row r="351" spans="1:5" x14ac:dyDescent="0.25">
      <c r="A351" s="1">
        <v>38576</v>
      </c>
      <c r="B351" s="12">
        <f>VLOOKUP($A350,Master!$A$6:$Q$4994,$I$1,0)*(1+0.5*(VLOOKUP($A351,'Old-SVXY-OHLC'!$A$3:$E$5000,B$1,0)/VLOOKUP($A350,'Old-SVXY-OHLC'!$A$3:$E$5000,5,0)-1))</f>
        <v>11.589284792917148</v>
      </c>
      <c r="C351" s="12">
        <f>VLOOKUP($A350,Master!$A$6:$Q$4994,$I$1,0)*(1+0.5*(VLOOKUP($A351,'Old-SVXY-OHLC'!$A$3:$E$5000,C$1,0)/VLOOKUP($A350,'Old-SVXY-OHLC'!$A$3:$E$5000,5,0)-1))</f>
        <v>11.605500754469269</v>
      </c>
      <c r="D351" s="12">
        <f>VLOOKUP($A350,Master!$A$6:$Q$4994,$I$1,0)*(1+0.5*(VLOOKUP($A351,'Old-SVXY-OHLC'!$A$3:$E$5000,D$1,0)/VLOOKUP($A350,'Old-SVXY-OHLC'!$A$3:$E$5000,5,0)-1))</f>
        <v>11.378793969918744</v>
      </c>
      <c r="E351" s="12">
        <f>VLOOKUP(A351,Master!A$6:Q$4994,$I$1,0)</f>
        <v>11.50917664514683</v>
      </c>
    </row>
    <row r="352" spans="1:5" x14ac:dyDescent="0.25">
      <c r="A352" s="1">
        <v>38579</v>
      </c>
      <c r="B352" s="12">
        <f>VLOOKUP($A351,Master!$A$6:$Q$4994,$I$1,0)*(1+0.5*(VLOOKUP($A352,'Old-SVXY-OHLC'!$A$3:$E$5000,B$1,0)/VLOOKUP($A351,'Old-SVXY-OHLC'!$A$3:$E$5000,5,0)-1))</f>
        <v>11.539731755008606</v>
      </c>
      <c r="C352" s="12">
        <f>VLOOKUP($A351,Master!$A$6:$Q$4994,$I$1,0)*(1+0.5*(VLOOKUP($A352,'Old-SVXY-OHLC'!$A$3:$E$5000,C$1,0)/VLOOKUP($A351,'Old-SVXY-OHLC'!$A$3:$E$5000,5,0)-1))</f>
        <v>11.592396410029723</v>
      </c>
      <c r="D352" s="12">
        <f>VLOOKUP($A351,Master!$A$6:$Q$4994,$I$1,0)*(1+0.5*(VLOOKUP($A352,'Old-SVXY-OHLC'!$A$3:$E$5000,D$1,0)/VLOOKUP($A351,'Old-SVXY-OHLC'!$A$3:$E$5000,5,0)-1))</f>
        <v>11.499625314532674</v>
      </c>
      <c r="E352" s="12">
        <f>VLOOKUP(A352,Master!A$6:Q$4994,$I$1,0)</f>
        <v>11.584903001248993</v>
      </c>
    </row>
    <row r="353" spans="1:9" x14ac:dyDescent="0.25">
      <c r="A353" s="1">
        <v>38580</v>
      </c>
      <c r="B353" s="12">
        <f>VLOOKUP($A352,Master!$A$6:$Q$4994,$I$1,0)*(1+0.5*(VLOOKUP($A353,'Old-SVXY-OHLC'!$A$3:$E$5000,B$1,0)/VLOOKUP($A352,'Old-SVXY-OHLC'!$A$3:$E$5000,5,0)-1))</f>
        <v>11.551106812150747</v>
      </c>
      <c r="C353" s="12">
        <f>VLOOKUP($A352,Master!$A$6:$Q$4994,$I$1,0)*(1+0.5*(VLOOKUP($A353,'Old-SVXY-OHLC'!$A$3:$E$5000,C$1,0)/VLOOKUP($A352,'Old-SVXY-OHLC'!$A$3:$E$5000,5,0)-1))</f>
        <v>11.575538747140962</v>
      </c>
      <c r="D353" s="12">
        <f>VLOOKUP($A352,Master!$A$6:$Q$4994,$I$1,0)*(1+0.5*(VLOOKUP($A353,'Old-SVXY-OHLC'!$A$3:$E$5000,D$1,0)/VLOOKUP($A352,'Old-SVXY-OHLC'!$A$3:$E$5000,5,0)-1))</f>
        <v>11.302158777929389</v>
      </c>
      <c r="E353" s="12">
        <f>VLOOKUP(A353,Master!A$6:Q$4994,$I$1,0)</f>
        <v>11.329641818813045</v>
      </c>
    </row>
    <row r="354" spans="1:9" x14ac:dyDescent="0.25">
      <c r="A354" s="1">
        <v>38581</v>
      </c>
      <c r="B354" s="12">
        <f>VLOOKUP($A353,Master!$A$6:$Q$4994,$I$1,0)*(1+0.5*(VLOOKUP($A354,'Old-SVXY-OHLC'!$A$3:$E$5000,B$1,0)/VLOOKUP($A353,'Old-SVXY-OHLC'!$A$3:$E$5000,5,0)-1))</f>
        <v>11.117892318661825</v>
      </c>
      <c r="C354" s="12">
        <f>VLOOKUP($A353,Master!$A$6:$Q$4994,$I$1,0)*(1+0.5*(VLOOKUP($A354,'Old-SVXY-OHLC'!$A$3:$E$5000,C$1,0)/VLOOKUP($A353,'Old-SVXY-OHLC'!$A$3:$E$5000,5,0)-1))</f>
        <v>11.141373707558913</v>
      </c>
      <c r="D354" s="12">
        <f>VLOOKUP($A353,Master!$A$6:$Q$4994,$I$1,0)*(1+0.5*(VLOOKUP($A354,'Old-SVXY-OHLC'!$A$3:$E$5000,D$1,0)/VLOOKUP($A353,'Old-SVXY-OHLC'!$A$3:$E$5000,5,0)-1))</f>
        <v>11.082122365936744</v>
      </c>
      <c r="E354" s="12">
        <f>VLOOKUP(A354,Master!A$6:Q$4994,$I$1,0)</f>
        <v>11.082382273597227</v>
      </c>
    </row>
    <row r="355" spans="1:9" x14ac:dyDescent="0.25">
      <c r="A355" s="1">
        <v>38582</v>
      </c>
      <c r="B355" s="12">
        <f>VLOOKUP($A354,Master!$A$6:$Q$4994,$I$1,0)*(1+0.5*(VLOOKUP($A355,'Old-SVXY-OHLC'!$A$3:$E$5000,B$1,0)/VLOOKUP($A354,'Old-SVXY-OHLC'!$A$3:$E$5000,5,0)-1))</f>
        <v>10.98612934882866</v>
      </c>
      <c r="C355" s="12">
        <f>VLOOKUP($A354,Master!$A$6:$Q$4994,$I$1,0)*(1+0.5*(VLOOKUP($A355,'Old-SVXY-OHLC'!$A$3:$E$5000,C$1,0)/VLOOKUP($A354,'Old-SVXY-OHLC'!$A$3:$E$5000,5,0)-1))</f>
        <v>11.170001713048608</v>
      </c>
      <c r="D355" s="12">
        <f>VLOOKUP($A354,Master!$A$6:$Q$4994,$I$1,0)*(1+0.5*(VLOOKUP($A355,'Old-SVXY-OHLC'!$A$3:$E$5000,D$1,0)/VLOOKUP($A354,'Old-SVXY-OHLC'!$A$3:$E$5000,5,0)-1))</f>
        <v>10.98612934882866</v>
      </c>
      <c r="E355" s="12">
        <f>VLOOKUP(A355,Master!A$6:Q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2">
        <f>VLOOKUP($A355,Master!$A$6:$Q$4994,$I$1,0)*(1+0.5*(VLOOKUP($A356,'Old-SVXY-OHLC'!$A$3:$E$5000,B$1,0)/VLOOKUP($A355,'Old-SVXY-OHLC'!$A$3:$E$5000,5,0)-1))</f>
        <v>11.222400397850576</v>
      </c>
      <c r="C356" s="12">
        <f>VLOOKUP($A355,Master!$A$6:$Q$4994,$I$1,0)*(1+0.5*(VLOOKUP($A356,'Old-SVXY-OHLC'!$A$3:$E$5000,C$1,0)/VLOOKUP($A355,'Old-SVXY-OHLC'!$A$3:$E$5000,5,0)-1))</f>
        <v>11.222400397850576</v>
      </c>
      <c r="D356" s="12">
        <f>VLOOKUP($A355,Master!$A$6:$Q$4994,$I$1,0)*(1+0.5*(VLOOKUP($A356,'Old-SVXY-OHLC'!$A$3:$E$5000,D$1,0)/VLOOKUP($A355,'Old-SVXY-OHLC'!$A$3:$E$5000,5,0)-1))</f>
        <v>11.161231734660037</v>
      </c>
      <c r="E356" s="12">
        <f>VLOOKUP(A356,Master!A$6:Q$4994,$I$1,0)</f>
        <v>11.214085244531075</v>
      </c>
    </row>
    <row r="357" spans="1:9" x14ac:dyDescent="0.25">
      <c r="A357" s="1">
        <v>38586</v>
      </c>
      <c r="B357" s="12">
        <f>VLOOKUP($A356,Master!$A$6:$Q$4994,$I$1,0)*(1+0.5*(VLOOKUP($A357,'Old-SVXY-OHLC'!$A$3:$E$5000,B$1,0)/VLOOKUP($A356,'Old-SVXY-OHLC'!$A$3:$E$5000,5,0)-1))</f>
        <v>11.274177851563172</v>
      </c>
      <c r="C357" s="12">
        <f>VLOOKUP($A356,Master!$A$6:$Q$4994,$I$1,0)*(1+0.5*(VLOOKUP($A357,'Old-SVXY-OHLC'!$A$3:$E$5000,C$1,0)/VLOOKUP($A356,'Old-SVXY-OHLC'!$A$3:$E$5000,5,0)-1))</f>
        <v>11.277334071954318</v>
      </c>
      <c r="D357" s="12">
        <f>VLOOKUP($A356,Master!$A$6:$Q$4994,$I$1,0)*(1+0.5*(VLOOKUP($A357,'Old-SVXY-OHLC'!$A$3:$E$5000,D$1,0)/VLOOKUP($A356,'Old-SVXY-OHLC'!$A$3:$E$5000,5,0)-1))</f>
        <v>11.175786254842825</v>
      </c>
      <c r="E357" s="12">
        <f>VLOOKUP(A357,Master!A$6:Q$4994,$I$1,0)</f>
        <v>11.215128507999482</v>
      </c>
    </row>
    <row r="358" spans="1:9" x14ac:dyDescent="0.25">
      <c r="A358" s="1">
        <v>38587</v>
      </c>
      <c r="B358" s="12">
        <f>VLOOKUP($A357,Master!$A$6:$Q$4994,$I$1,0)*(1+0.5*(VLOOKUP($A358,'Old-SVXY-OHLC'!$A$3:$E$5000,B$1,0)/VLOOKUP($A357,'Old-SVXY-OHLC'!$A$3:$E$5000,5,0)-1))</f>
        <v>11.177756017113214</v>
      </c>
      <c r="C358" s="12">
        <f>VLOOKUP($A357,Master!$A$6:$Q$4994,$I$1,0)*(1+0.5*(VLOOKUP($A358,'Old-SVXY-OHLC'!$A$3:$E$5000,C$1,0)/VLOOKUP($A357,'Old-SVXY-OHLC'!$A$3:$E$5000,5,0)-1))</f>
        <v>11.230025998716053</v>
      </c>
      <c r="D358" s="12">
        <f>VLOOKUP($A357,Master!$A$6:$Q$4994,$I$1,0)*(1+0.5*(VLOOKUP($A358,'Old-SVXY-OHLC'!$A$3:$E$5000,D$1,0)/VLOOKUP($A357,'Old-SVXY-OHLC'!$A$3:$E$5000,5,0)-1))</f>
        <v>11.177756017113214</v>
      </c>
      <c r="E358" s="12">
        <f>VLOOKUP(A358,Master!A$6:Q$4994,$I$1,0)</f>
        <v>11.230274852036372</v>
      </c>
    </row>
    <row r="359" spans="1:9" x14ac:dyDescent="0.25">
      <c r="A359" s="1">
        <v>38588</v>
      </c>
      <c r="B359" s="12">
        <f>VLOOKUP($A358,Master!$A$6:$Q$4994,$I$1,0)*(1+0.5*(VLOOKUP($A359,'Old-SVXY-OHLC'!$A$3:$E$5000,B$1,0)/VLOOKUP($A358,'Old-SVXY-OHLC'!$A$3:$E$5000,5,0)-1))</f>
        <v>11.281315997276881</v>
      </c>
      <c r="C359" s="12">
        <f>VLOOKUP($A358,Master!$A$6:$Q$4994,$I$1,0)*(1+0.5*(VLOOKUP($A359,'Old-SVXY-OHLC'!$A$3:$E$5000,C$1,0)/VLOOKUP($A358,'Old-SVXY-OHLC'!$A$3:$E$5000,5,0)-1))</f>
        <v>11.281315997276881</v>
      </c>
      <c r="D359" s="12">
        <f>VLOOKUP($A358,Master!$A$6:$Q$4994,$I$1,0)*(1+0.5*(VLOOKUP($A359,'Old-SVXY-OHLC'!$A$3:$E$5000,D$1,0)/VLOOKUP($A358,'Old-SVXY-OHLC'!$A$3:$E$5000,5,0)-1))</f>
        <v>11.21307607486491</v>
      </c>
      <c r="E359" s="12">
        <f>VLOOKUP(A359,Master!A$6:Q$4994,$I$1,0)</f>
        <v>11.272231478321665</v>
      </c>
    </row>
    <row r="360" spans="1:9" x14ac:dyDescent="0.25">
      <c r="A360" s="1">
        <v>38589</v>
      </c>
      <c r="B360" s="12">
        <f>VLOOKUP($A359,Master!$A$6:$Q$4994,$I$1,0)*(1+0.5*(VLOOKUP($A360,'Old-SVXY-OHLC'!$A$3:$E$5000,B$1,0)/VLOOKUP($A359,'Old-SVXY-OHLC'!$A$3:$E$5000,5,0)-1))</f>
        <v>11.249998491379289</v>
      </c>
      <c r="C360" s="12">
        <f>VLOOKUP($A359,Master!$A$6:$Q$4994,$I$1,0)*(1+0.5*(VLOOKUP($A360,'Old-SVXY-OHLC'!$A$3:$E$5000,C$1,0)/VLOOKUP($A359,'Old-SVXY-OHLC'!$A$3:$E$5000,5,0)-1))</f>
        <v>11.364005302508065</v>
      </c>
      <c r="D360" s="12">
        <f>VLOOKUP($A359,Master!$A$6:$Q$4994,$I$1,0)*(1+0.5*(VLOOKUP($A360,'Old-SVXY-OHLC'!$A$3:$E$5000,D$1,0)/VLOOKUP($A359,'Old-SVXY-OHLC'!$A$3:$E$5000,5,0)-1))</f>
        <v>11.249998491379289</v>
      </c>
      <c r="E360" s="12">
        <f>VLOOKUP(A360,Master!A$6:Q$4994,$I$1,0)</f>
        <v>11.269635110418397</v>
      </c>
    </row>
    <row r="361" spans="1:9" x14ac:dyDescent="0.25">
      <c r="A361" s="1">
        <v>38590</v>
      </c>
      <c r="B361" s="12">
        <f>VLOOKUP($A360,Master!$A$6:$Q$4994,$I$1,0)*(1+0.5*(VLOOKUP($A361,'Old-SVXY-OHLC'!$A$3:$E$5000,B$1,0)/VLOOKUP($A360,'Old-SVXY-OHLC'!$A$3:$E$5000,5,0)-1))</f>
        <v>11.242436192597427</v>
      </c>
      <c r="C361" s="12">
        <f>VLOOKUP($A360,Master!$A$6:$Q$4994,$I$1,0)*(1+0.5*(VLOOKUP($A361,'Old-SVXY-OHLC'!$A$3:$E$5000,C$1,0)/VLOOKUP($A360,'Old-SVXY-OHLC'!$A$3:$E$5000,5,0)-1))</f>
        <v>11.249343150887031</v>
      </c>
      <c r="D361" s="12">
        <f>VLOOKUP($A360,Master!$A$6:$Q$4994,$I$1,0)*(1+0.5*(VLOOKUP($A361,'Old-SVXY-OHLC'!$A$3:$E$5000,D$1,0)/VLOOKUP($A360,'Old-SVXY-OHLC'!$A$3:$E$5000,5,0)-1))</f>
        <v>11.241892314572082</v>
      </c>
      <c r="E361" s="12">
        <f>VLOOKUP(A361,Master!A$6:Q$4994,$I$1,0)</f>
        <v>11.242143441567816</v>
      </c>
    </row>
    <row r="362" spans="1:9" x14ac:dyDescent="0.25">
      <c r="A362" s="1">
        <v>38593</v>
      </c>
      <c r="B362" s="12">
        <f>VLOOKUP($A361,Master!$A$6:$Q$4994,$I$1,0)*(1+0.5*(VLOOKUP($A362,'Old-SVXY-OHLC'!$A$3:$E$5000,B$1,0)/VLOOKUP($A361,'Old-SVXY-OHLC'!$A$3:$E$5000,5,0)-1))</f>
        <v>11.22513369584323</v>
      </c>
      <c r="C362" s="12">
        <f>VLOOKUP($A361,Master!$A$6:$Q$4994,$I$1,0)*(1+0.5*(VLOOKUP($A362,'Old-SVXY-OHLC'!$A$3:$E$5000,C$1,0)/VLOOKUP($A361,'Old-SVXY-OHLC'!$A$3:$E$5000,5,0)-1))</f>
        <v>11.337541020830658</v>
      </c>
      <c r="D362" s="12">
        <f>VLOOKUP($A361,Master!$A$6:$Q$4994,$I$1,0)*(1+0.5*(VLOOKUP($A362,'Old-SVXY-OHLC'!$A$3:$E$5000,D$1,0)/VLOOKUP($A361,'Old-SVXY-OHLC'!$A$3:$E$5000,5,0)-1))</f>
        <v>11.22513369584323</v>
      </c>
      <c r="E362" s="12">
        <f>VLOOKUP(A362,Master!A$6:Q$4994,$I$1,0)</f>
        <v>11.338283477620941</v>
      </c>
    </row>
    <row r="363" spans="1:9" x14ac:dyDescent="0.25">
      <c r="A363" s="1">
        <v>38594</v>
      </c>
      <c r="B363" s="12">
        <f>VLOOKUP($A362,Master!$A$6:$Q$4994,$I$1,0)*(1+0.5*(VLOOKUP($A363,'Old-SVXY-OHLC'!$A$3:$E$5000,B$1,0)/VLOOKUP($A362,'Old-SVXY-OHLC'!$A$3:$E$5000,5,0)-1))</f>
        <v>11.28159426140031</v>
      </c>
      <c r="C363" s="12">
        <f>VLOOKUP($A362,Master!$A$6:$Q$4994,$I$1,0)*(1+0.5*(VLOOKUP($A363,'Old-SVXY-OHLC'!$A$3:$E$5000,C$1,0)/VLOOKUP($A362,'Old-SVXY-OHLC'!$A$3:$E$5000,5,0)-1))</f>
        <v>11.341107102897702</v>
      </c>
      <c r="D363" s="12">
        <f>VLOOKUP($A362,Master!$A$6:$Q$4994,$I$1,0)*(1+0.5*(VLOOKUP($A363,'Old-SVXY-OHLC'!$A$3:$E$5000,D$1,0)/VLOOKUP($A362,'Old-SVXY-OHLC'!$A$3:$E$5000,5,0)-1))</f>
        <v>11.28159426140031</v>
      </c>
      <c r="E363" s="12">
        <f>VLOOKUP(A363,Master!A$6:Q$4994,$I$1,0)</f>
        <v>11.296721408039032</v>
      </c>
    </row>
    <row r="364" spans="1:9" x14ac:dyDescent="0.25">
      <c r="A364" s="1">
        <v>38595</v>
      </c>
      <c r="B364" s="12">
        <f>VLOOKUP($A363,Master!$A$6:$Q$4994,$I$1,0)*(1+0.5*(VLOOKUP($A364,'Old-SVXY-OHLC'!$A$3:$E$5000,B$1,0)/VLOOKUP($A363,'Old-SVXY-OHLC'!$A$3:$E$5000,5,0)-1))</f>
        <v>11.247665605086741</v>
      </c>
      <c r="C364" s="12">
        <f>VLOOKUP($A363,Master!$A$6:$Q$4994,$I$1,0)*(1+0.5*(VLOOKUP($A364,'Old-SVXY-OHLC'!$A$3:$E$5000,C$1,0)/VLOOKUP($A363,'Old-SVXY-OHLC'!$A$3:$E$5000,5,0)-1))</f>
        <v>11.432155124618284</v>
      </c>
      <c r="D364" s="12">
        <f>VLOOKUP($A363,Master!$A$6:$Q$4994,$I$1,0)*(1+0.5*(VLOOKUP($A364,'Old-SVXY-OHLC'!$A$3:$E$5000,D$1,0)/VLOOKUP($A363,'Old-SVXY-OHLC'!$A$3:$E$5000,5,0)-1))</f>
        <v>11.247665605086741</v>
      </c>
      <c r="E364" s="12">
        <f>VLOOKUP(A364,Master!A$6:Q$4994,$I$1,0)</f>
        <v>11.394729185621957</v>
      </c>
    </row>
    <row r="365" spans="1:9" x14ac:dyDescent="0.25">
      <c r="A365" s="1">
        <v>38596</v>
      </c>
      <c r="B365" s="12">
        <f>VLOOKUP($A364,Master!$A$6:$Q$4994,$I$1,0)*(1+0.5*(VLOOKUP($A365,'Old-SVXY-OHLC'!$A$3:$E$5000,B$1,0)/VLOOKUP($A364,'Old-SVXY-OHLC'!$A$3:$E$5000,5,0)-1))</f>
        <v>11.374189454725247</v>
      </c>
      <c r="C365" s="12">
        <f>VLOOKUP($A364,Master!$A$6:$Q$4994,$I$1,0)*(1+0.5*(VLOOKUP($A365,'Old-SVXY-OHLC'!$A$3:$E$5000,C$1,0)/VLOOKUP($A364,'Old-SVXY-OHLC'!$A$3:$E$5000,5,0)-1))</f>
        <v>11.374189454725247</v>
      </c>
      <c r="D365" s="12">
        <f>VLOOKUP($A364,Master!$A$6:$Q$4994,$I$1,0)*(1+0.5*(VLOOKUP($A365,'Old-SVXY-OHLC'!$A$3:$E$5000,D$1,0)/VLOOKUP($A364,'Old-SVXY-OHLC'!$A$3:$E$5000,5,0)-1))</f>
        <v>11.289841315065688</v>
      </c>
      <c r="E365" s="12">
        <f>VLOOKUP(A365,Master!A$6:Q$4994,$I$1,0)</f>
        <v>11.346216076443941</v>
      </c>
    </row>
    <row r="366" spans="1:9" x14ac:dyDescent="0.25">
      <c r="A366" s="1">
        <v>38597</v>
      </c>
      <c r="B366" s="12">
        <f>VLOOKUP($A365,Master!$A$6:$Q$4994,$I$1,0)*(1+0.5*(VLOOKUP($A366,'Old-SVXY-OHLC'!$A$3:$E$5000,B$1,0)/VLOOKUP($A365,'Old-SVXY-OHLC'!$A$3:$E$5000,5,0)-1))</f>
        <v>11.368346771881107</v>
      </c>
      <c r="C366" s="12">
        <f>VLOOKUP($A365,Master!$A$6:$Q$4994,$I$1,0)*(1+0.5*(VLOOKUP($A366,'Old-SVXY-OHLC'!$A$3:$E$5000,C$1,0)/VLOOKUP($A365,'Old-SVXY-OHLC'!$A$3:$E$5000,5,0)-1))</f>
        <v>11.368346771881107</v>
      </c>
      <c r="D366" s="12">
        <f>VLOOKUP($A365,Master!$A$6:$Q$4994,$I$1,0)*(1+0.5*(VLOOKUP($A366,'Old-SVXY-OHLC'!$A$3:$E$5000,D$1,0)/VLOOKUP($A365,'Old-SVXY-OHLC'!$A$3:$E$5000,5,0)-1))</f>
        <v>11.253792973523378</v>
      </c>
      <c r="E366" s="12">
        <f>VLOOKUP(A366,Master!A$6:Q$4994,$I$1,0)</f>
        <v>11.358332743723331</v>
      </c>
    </row>
    <row r="367" spans="1:9" x14ac:dyDescent="0.25">
      <c r="A367" s="1">
        <v>38601</v>
      </c>
      <c r="B367" s="12">
        <f>VLOOKUP($A366,Master!$A$6:$Q$4994,$I$1,0)*(1+0.5*(VLOOKUP($A367,'Old-SVXY-OHLC'!$A$3:$E$5000,B$1,0)/VLOOKUP($A366,'Old-SVXY-OHLC'!$A$3:$E$5000,5,0)-1))</f>
        <v>11.343778827697777</v>
      </c>
      <c r="C367" s="12">
        <f>VLOOKUP($A366,Master!$A$6:$Q$4994,$I$1,0)*(1+0.5*(VLOOKUP($A367,'Old-SVXY-OHLC'!$A$3:$E$5000,C$1,0)/VLOOKUP($A366,'Old-SVXY-OHLC'!$A$3:$E$5000,5,0)-1))</f>
        <v>11.404018033215744</v>
      </c>
      <c r="D367" s="12">
        <f>VLOOKUP($A366,Master!$A$6:$Q$4994,$I$1,0)*(1+0.5*(VLOOKUP($A367,'Old-SVXY-OHLC'!$A$3:$E$5000,D$1,0)/VLOOKUP($A366,'Old-SVXY-OHLC'!$A$3:$E$5000,5,0)-1))</f>
        <v>11.305456968688203</v>
      </c>
      <c r="E367" s="12">
        <f>VLOOKUP(A367,Master!A$6:Q$4994,$I$1,0)</f>
        <v>11.394650585702482</v>
      </c>
    </row>
    <row r="368" spans="1:9" x14ac:dyDescent="0.25">
      <c r="A368" s="1">
        <v>38602</v>
      </c>
      <c r="B368" s="12">
        <f>VLOOKUP($A367,Master!$A$6:$Q$4994,$I$1,0)*(1+0.5*(VLOOKUP($A368,'Old-SVXY-OHLC'!$A$3:$E$5000,B$1,0)/VLOOKUP($A367,'Old-SVXY-OHLC'!$A$3:$E$5000,5,0)-1))</f>
        <v>11.375478464004958</v>
      </c>
      <c r="C368" s="12">
        <f>VLOOKUP($A367,Master!$A$6:$Q$4994,$I$1,0)*(1+0.5*(VLOOKUP($A368,'Old-SVXY-OHLC'!$A$3:$E$5000,C$1,0)/VLOOKUP($A367,'Old-SVXY-OHLC'!$A$3:$E$5000,5,0)-1))</f>
        <v>11.490728990460571</v>
      </c>
      <c r="D368" s="12">
        <f>VLOOKUP($A367,Master!$A$6:$Q$4994,$I$1,0)*(1+0.5*(VLOOKUP($A368,'Old-SVXY-OHLC'!$A$3:$E$5000,D$1,0)/VLOOKUP($A367,'Old-SVXY-OHLC'!$A$3:$E$5000,5,0)-1))</f>
        <v>11.375478464004958</v>
      </c>
      <c r="E368" s="12">
        <f>VLOOKUP(A368,Master!A$6:Q$4994,$I$1,0)</f>
        <v>11.469199998885443</v>
      </c>
    </row>
    <row r="369" spans="1:5" x14ac:dyDescent="0.25">
      <c r="A369" s="1">
        <v>38603</v>
      </c>
      <c r="B369" s="12">
        <f>VLOOKUP($A368,Master!$A$6:$Q$4994,$I$1,0)*(1+0.5*(VLOOKUP($A369,'Old-SVXY-OHLC'!$A$3:$E$5000,B$1,0)/VLOOKUP($A368,'Old-SVXY-OHLC'!$A$3:$E$5000,5,0)-1))</f>
        <v>11.501381100816213</v>
      </c>
      <c r="C369" s="12">
        <f>VLOOKUP($A368,Master!$A$6:$Q$4994,$I$1,0)*(1+0.5*(VLOOKUP($A369,'Old-SVXY-OHLC'!$A$3:$E$5000,C$1,0)/VLOOKUP($A368,'Old-SVXY-OHLC'!$A$3:$E$5000,5,0)-1))</f>
        <v>11.501381100816213</v>
      </c>
      <c r="D369" s="12">
        <f>VLOOKUP($A368,Master!$A$6:$Q$4994,$I$1,0)*(1+0.5*(VLOOKUP($A369,'Old-SVXY-OHLC'!$A$3:$E$5000,D$1,0)/VLOOKUP($A368,'Old-SVXY-OHLC'!$A$3:$E$5000,5,0)-1))</f>
        <v>11.42420789118886</v>
      </c>
      <c r="E369" s="12">
        <f>VLOOKUP(A369,Master!A$6:Q$4994,$I$1,0)</f>
        <v>11.452877242817321</v>
      </c>
    </row>
    <row r="370" spans="1:5" x14ac:dyDescent="0.25">
      <c r="A370" s="1">
        <v>38604</v>
      </c>
      <c r="B370" s="12">
        <f>VLOOKUP($A369,Master!$A$6:$Q$4994,$I$1,0)*(1+0.5*(VLOOKUP($A370,'Old-SVXY-OHLC'!$A$3:$E$5000,B$1,0)/VLOOKUP($A369,'Old-SVXY-OHLC'!$A$3:$E$5000,5,0)-1))</f>
        <v>11.470199455195372</v>
      </c>
      <c r="C370" s="12">
        <f>VLOOKUP($A369,Master!$A$6:$Q$4994,$I$1,0)*(1+0.5*(VLOOKUP($A370,'Old-SVXY-OHLC'!$A$3:$E$5000,C$1,0)/VLOOKUP($A369,'Old-SVXY-OHLC'!$A$3:$E$5000,5,0)-1))</f>
        <v>11.565285346411962</v>
      </c>
      <c r="D370" s="12">
        <f>VLOOKUP($A369,Master!$A$6:$Q$4994,$I$1,0)*(1+0.5*(VLOOKUP($A370,'Old-SVXY-OHLC'!$A$3:$E$5000,D$1,0)/VLOOKUP($A369,'Old-SVXY-OHLC'!$A$3:$E$5000,5,0)-1))</f>
        <v>11.470199455195372</v>
      </c>
      <c r="E370" s="12">
        <f>VLOOKUP(A370,Master!A$6:Q$4994,$I$1,0)</f>
        <v>11.558846273991305</v>
      </c>
    </row>
    <row r="371" spans="1:5" x14ac:dyDescent="0.25">
      <c r="A371" s="1">
        <v>38607</v>
      </c>
      <c r="B371" s="12">
        <f>VLOOKUP($A370,Master!$A$6:$Q$4994,$I$1,0)*(1+0.5*(VLOOKUP($A371,'Old-SVXY-OHLC'!$A$3:$E$5000,B$1,0)/VLOOKUP($A370,'Old-SVXY-OHLC'!$A$3:$E$5000,5,0)-1))</f>
        <v>11.565109902895372</v>
      </c>
      <c r="C371" s="12">
        <f>VLOOKUP($A370,Master!$A$6:$Q$4994,$I$1,0)*(1+0.5*(VLOOKUP($A371,'Old-SVXY-OHLC'!$A$3:$E$5000,C$1,0)/VLOOKUP($A370,'Old-SVXY-OHLC'!$A$3:$E$5000,5,0)-1))</f>
        <v>11.598888468710467</v>
      </c>
      <c r="D371" s="12">
        <f>VLOOKUP($A370,Master!$A$6:$Q$4994,$I$1,0)*(1+0.5*(VLOOKUP($A371,'Old-SVXY-OHLC'!$A$3:$E$5000,D$1,0)/VLOOKUP($A370,'Old-SVXY-OHLC'!$A$3:$E$5000,5,0)-1))</f>
        <v>11.565109902895372</v>
      </c>
      <c r="E371" s="12">
        <f>VLOOKUP(A371,Master!A$6:Q$4994,$I$1,0)</f>
        <v>11.583935658875308</v>
      </c>
    </row>
    <row r="372" spans="1:5" x14ac:dyDescent="0.25">
      <c r="A372" s="1">
        <v>38608</v>
      </c>
      <c r="B372" s="12">
        <f>VLOOKUP($A371,Master!$A$6:$Q$4994,$I$1,0)*(1+0.5*(VLOOKUP($A372,'Old-SVXY-OHLC'!$A$3:$E$5000,B$1,0)/VLOOKUP($A371,'Old-SVXY-OHLC'!$A$3:$E$5000,5,0)-1))</f>
        <v>11.590977329583371</v>
      </c>
      <c r="C372" s="12">
        <f>VLOOKUP($A371,Master!$A$6:$Q$4994,$I$1,0)*(1+0.5*(VLOOKUP($A372,'Old-SVXY-OHLC'!$A$3:$E$5000,C$1,0)/VLOOKUP($A371,'Old-SVXY-OHLC'!$A$3:$E$5000,5,0)-1))</f>
        <v>11.605262743835324</v>
      </c>
      <c r="D372" s="12">
        <f>VLOOKUP($A371,Master!$A$6:$Q$4994,$I$1,0)*(1+0.5*(VLOOKUP($A372,'Old-SVXY-OHLC'!$A$3:$E$5000,D$1,0)/VLOOKUP($A371,'Old-SVXY-OHLC'!$A$3:$E$5000,5,0)-1))</f>
        <v>11.509750861026918</v>
      </c>
      <c r="E372" s="12">
        <f>VLOOKUP(A372,Master!A$6:Q$4994,$I$1,0)</f>
        <v>11.525283545271085</v>
      </c>
    </row>
    <row r="373" spans="1:5" x14ac:dyDescent="0.25">
      <c r="A373" s="1">
        <v>38609</v>
      </c>
      <c r="B373" s="12">
        <f>VLOOKUP($A372,Master!$A$6:$Q$4994,$I$1,0)*(1+0.5*(VLOOKUP($A373,'Old-SVXY-OHLC'!$A$3:$E$5000,B$1,0)/VLOOKUP($A372,'Old-SVXY-OHLC'!$A$3:$E$5000,5,0)-1))</f>
        <v>11.596375428724112</v>
      </c>
      <c r="C373" s="12">
        <f>VLOOKUP($A372,Master!$A$6:$Q$4994,$I$1,0)*(1+0.5*(VLOOKUP($A373,'Old-SVXY-OHLC'!$A$3:$E$5000,C$1,0)/VLOOKUP($A372,'Old-SVXY-OHLC'!$A$3:$E$5000,5,0)-1))</f>
        <v>11.596375428724112</v>
      </c>
      <c r="D373" s="12">
        <f>VLOOKUP($A372,Master!$A$6:$Q$4994,$I$1,0)*(1+0.5*(VLOOKUP($A373,'Old-SVXY-OHLC'!$A$3:$E$5000,D$1,0)/VLOOKUP($A372,'Old-SVXY-OHLC'!$A$3:$E$5000,5,0)-1))</f>
        <v>11.508556016973422</v>
      </c>
      <c r="E373" s="12">
        <f>VLOOKUP(A373,Master!A$6:Q$4994,$I$1,0)</f>
        <v>11.52916544273031</v>
      </c>
    </row>
    <row r="374" spans="1:5" x14ac:dyDescent="0.25">
      <c r="A374" s="1">
        <v>38610</v>
      </c>
      <c r="B374" s="12">
        <f>VLOOKUP($A373,Master!$A$6:$Q$4994,$I$1,0)*(1+0.5*(VLOOKUP($A374,'Old-SVXY-OHLC'!$A$3:$E$5000,B$1,0)/VLOOKUP($A373,'Old-SVXY-OHLC'!$A$3:$E$5000,5,0)-1))</f>
        <v>11.553540754975202</v>
      </c>
      <c r="C374" s="12">
        <f>VLOOKUP($A373,Master!$A$6:$Q$4994,$I$1,0)*(1+0.5*(VLOOKUP($A374,'Old-SVXY-OHLC'!$A$3:$E$5000,C$1,0)/VLOOKUP($A373,'Old-SVXY-OHLC'!$A$3:$E$5000,5,0)-1))</f>
        <v>11.558048450739856</v>
      </c>
      <c r="D374" s="12">
        <f>VLOOKUP($A373,Master!$A$6:$Q$4994,$I$1,0)*(1+0.5*(VLOOKUP($A374,'Old-SVXY-OHLC'!$A$3:$E$5000,D$1,0)/VLOOKUP($A373,'Old-SVXY-OHLC'!$A$3:$E$5000,5,0)-1))</f>
        <v>11.525492671248214</v>
      </c>
      <c r="E374" s="12">
        <f>VLOOKUP(A374,Master!A$6:Q$4994,$I$1,0)</f>
        <v>11.553406842984014</v>
      </c>
    </row>
    <row r="375" spans="1:5" x14ac:dyDescent="0.25">
      <c r="A375" s="1">
        <v>38611</v>
      </c>
      <c r="B375" s="12">
        <f>VLOOKUP($A374,Master!$A$6:$Q$4994,$I$1,0)*(1+0.5*(VLOOKUP($A375,'Old-SVXY-OHLC'!$A$3:$E$5000,B$1,0)/VLOOKUP($A374,'Old-SVXY-OHLC'!$A$3:$E$5000,5,0)-1))</f>
        <v>11.626773344066129</v>
      </c>
      <c r="C375" s="12">
        <f>VLOOKUP($A374,Master!$A$6:$Q$4994,$I$1,0)*(1+0.5*(VLOOKUP($A375,'Old-SVXY-OHLC'!$A$3:$E$5000,C$1,0)/VLOOKUP($A374,'Old-SVXY-OHLC'!$A$3:$E$5000,5,0)-1))</f>
        <v>11.638331281101459</v>
      </c>
      <c r="D375" s="12">
        <f>VLOOKUP($A374,Master!$A$6:$Q$4994,$I$1,0)*(1+0.5*(VLOOKUP($A375,'Old-SVXY-OHLC'!$A$3:$E$5000,D$1,0)/VLOOKUP($A374,'Old-SVXY-OHLC'!$A$3:$E$5000,5,0)-1))</f>
        <v>11.597460440768076</v>
      </c>
      <c r="E375" s="12">
        <f>VLOOKUP(A375,Master!A$6:Q$4994,$I$1,0)</f>
        <v>11.634175982002036</v>
      </c>
    </row>
    <row r="376" spans="1:5" x14ac:dyDescent="0.25">
      <c r="A376" s="1">
        <v>38614</v>
      </c>
      <c r="B376" s="12">
        <f>VLOOKUP($A375,Master!$A$6:$Q$4994,$I$1,0)*(1+0.5*(VLOOKUP($A376,'Old-SVXY-OHLC'!$A$3:$E$5000,B$1,0)/VLOOKUP($A375,'Old-SVXY-OHLC'!$A$3:$E$5000,5,0)-1))</f>
        <v>11.65838746237927</v>
      </c>
      <c r="C376" s="12">
        <f>VLOOKUP($A375,Master!$A$6:$Q$4994,$I$1,0)*(1+0.5*(VLOOKUP($A376,'Old-SVXY-OHLC'!$A$3:$E$5000,C$1,0)/VLOOKUP($A375,'Old-SVXY-OHLC'!$A$3:$E$5000,5,0)-1))</f>
        <v>11.665207824486028</v>
      </c>
      <c r="D376" s="12">
        <f>VLOOKUP($A375,Master!$A$6:$Q$4994,$I$1,0)*(1+0.5*(VLOOKUP($A376,'Old-SVXY-OHLC'!$A$3:$E$5000,D$1,0)/VLOOKUP($A375,'Old-SVXY-OHLC'!$A$3:$E$5000,5,0)-1))</f>
        <v>11.564610128745691</v>
      </c>
      <c r="E376" s="12">
        <f>VLOOKUP(A376,Master!A$6:Q$4994,$I$1,0)</f>
        <v>11.600192549541129</v>
      </c>
    </row>
    <row r="377" spans="1:5" x14ac:dyDescent="0.25">
      <c r="A377" s="1">
        <v>38615</v>
      </c>
      <c r="B377" s="12">
        <f>VLOOKUP($A376,Master!$A$6:$Q$4994,$I$1,0)*(1+0.5*(VLOOKUP($A377,'Old-SVXY-OHLC'!$A$3:$E$5000,B$1,0)/VLOOKUP($A376,'Old-SVXY-OHLC'!$A$3:$E$5000,5,0)-1))</f>
        <v>11.621759951534377</v>
      </c>
      <c r="C377" s="12">
        <f>VLOOKUP($A376,Master!$A$6:$Q$4994,$I$1,0)*(1+0.5*(VLOOKUP($A377,'Old-SVXY-OHLC'!$A$3:$E$5000,C$1,0)/VLOOKUP($A376,'Old-SVXY-OHLC'!$A$3:$E$5000,5,0)-1))</f>
        <v>11.628836456070154</v>
      </c>
      <c r="D377" s="12">
        <f>VLOOKUP($A376,Master!$A$6:$Q$4994,$I$1,0)*(1+0.5*(VLOOKUP($A377,'Old-SVXY-OHLC'!$A$3:$E$5000,D$1,0)/VLOOKUP($A376,'Old-SVXY-OHLC'!$A$3:$E$5000,5,0)-1))</f>
        <v>11.553687981489979</v>
      </c>
      <c r="E377" s="12">
        <f>VLOOKUP(A377,Master!A$6:Q$4994,$I$1,0)</f>
        <v>11.57512263723253</v>
      </c>
    </row>
    <row r="378" spans="1:5" x14ac:dyDescent="0.25">
      <c r="A378" s="1">
        <v>38616</v>
      </c>
      <c r="B378" s="12">
        <f>VLOOKUP($A377,Master!$A$6:$Q$4994,$I$1,0)*(1+0.5*(VLOOKUP($A378,'Old-SVXY-OHLC'!$A$3:$E$5000,B$1,0)/VLOOKUP($A377,'Old-SVXY-OHLC'!$A$3:$E$5000,5,0)-1))</f>
        <v>11.558431819508735</v>
      </c>
      <c r="C378" s="12">
        <f>VLOOKUP($A377,Master!$A$6:$Q$4994,$I$1,0)*(1+0.5*(VLOOKUP($A378,'Old-SVXY-OHLC'!$A$3:$E$5000,C$1,0)/VLOOKUP($A377,'Old-SVXY-OHLC'!$A$3:$E$5000,5,0)-1))</f>
        <v>11.562604637196054</v>
      </c>
      <c r="D378" s="12">
        <f>VLOOKUP($A377,Master!$A$6:$Q$4994,$I$1,0)*(1+0.5*(VLOOKUP($A378,'Old-SVXY-OHLC'!$A$3:$E$5000,D$1,0)/VLOOKUP($A377,'Old-SVXY-OHLC'!$A$3:$E$5000,5,0)-1))</f>
        <v>11.412386371630935</v>
      </c>
      <c r="E378" s="12">
        <f>VLOOKUP(A378,Master!A$6:Q$4994,$I$1,0)</f>
        <v>11.440463244721204</v>
      </c>
    </row>
    <row r="379" spans="1:5" x14ac:dyDescent="0.25">
      <c r="A379" s="1">
        <v>38617</v>
      </c>
      <c r="B379" s="12">
        <f>VLOOKUP($A378,Master!$A$6:$Q$4994,$I$1,0)*(1+0.5*(VLOOKUP($A379,'Old-SVXY-OHLC'!$A$3:$E$5000,B$1,0)/VLOOKUP($A378,'Old-SVXY-OHLC'!$A$3:$E$5000,5,0)-1))</f>
        <v>11.386453273279068</v>
      </c>
      <c r="C379" s="12">
        <f>VLOOKUP($A378,Master!$A$6:$Q$4994,$I$1,0)*(1+0.5*(VLOOKUP($A379,'Old-SVXY-OHLC'!$A$3:$E$5000,C$1,0)/VLOOKUP($A378,'Old-SVXY-OHLC'!$A$3:$E$5000,5,0)-1))</f>
        <v>11.407671601361178</v>
      </c>
      <c r="D379" s="12">
        <f>VLOOKUP($A378,Master!$A$6:$Q$4994,$I$1,0)*(1+0.5*(VLOOKUP($A379,'Old-SVXY-OHLC'!$A$3:$E$5000,D$1,0)/VLOOKUP($A378,'Old-SVXY-OHLC'!$A$3:$E$5000,5,0)-1))</f>
        <v>11.282451830489777</v>
      </c>
      <c r="E379" s="12">
        <f>VLOOKUP(A379,Master!A$6:Q$4994,$I$1,0)</f>
        <v>11.38197782442395</v>
      </c>
    </row>
    <row r="380" spans="1:5" x14ac:dyDescent="0.25">
      <c r="A380" s="1">
        <v>38618</v>
      </c>
      <c r="B380" s="12">
        <f>VLOOKUP($A379,Master!$A$6:$Q$4994,$I$1,0)*(1+0.5*(VLOOKUP($A380,'Old-SVXY-OHLC'!$A$3:$E$5000,B$1,0)/VLOOKUP($A379,'Old-SVXY-OHLC'!$A$3:$E$5000,5,0)-1))</f>
        <v>11.40693338464486</v>
      </c>
      <c r="C380" s="12">
        <f>VLOOKUP($A379,Master!$A$6:$Q$4994,$I$1,0)*(1+0.5*(VLOOKUP($A380,'Old-SVXY-OHLC'!$A$3:$E$5000,C$1,0)/VLOOKUP($A379,'Old-SVXY-OHLC'!$A$3:$E$5000,5,0)-1))</f>
        <v>11.477061973239959</v>
      </c>
      <c r="D380" s="12">
        <f>VLOOKUP($A379,Master!$A$6:$Q$4994,$I$1,0)*(1+0.5*(VLOOKUP($A380,'Old-SVXY-OHLC'!$A$3:$E$5000,D$1,0)/VLOOKUP($A379,'Old-SVXY-OHLC'!$A$3:$E$5000,5,0)-1))</f>
        <v>11.40693338464486</v>
      </c>
      <c r="E380" s="12">
        <f>VLOOKUP(A380,Master!A$6:Q$4994,$I$1,0)</f>
        <v>11.458125988064868</v>
      </c>
    </row>
    <row r="381" spans="1:5" x14ac:dyDescent="0.25">
      <c r="A381" s="1">
        <v>38621</v>
      </c>
      <c r="B381" s="12">
        <f>VLOOKUP($A380,Master!$A$6:$Q$4994,$I$1,0)*(1+0.5*(VLOOKUP($A381,'Old-SVXY-OHLC'!$A$3:$E$5000,B$1,0)/VLOOKUP($A380,'Old-SVXY-OHLC'!$A$3:$E$5000,5,0)-1))</f>
        <v>11.540582700744928</v>
      </c>
      <c r="C381" s="12">
        <f>VLOOKUP($A380,Master!$A$6:$Q$4994,$I$1,0)*(1+0.5*(VLOOKUP($A381,'Old-SVXY-OHLC'!$A$3:$E$5000,C$1,0)/VLOOKUP($A380,'Old-SVXY-OHLC'!$A$3:$E$5000,5,0)-1))</f>
        <v>11.563728753172894</v>
      </c>
      <c r="D381" s="12">
        <f>VLOOKUP($A380,Master!$A$6:$Q$4994,$I$1,0)*(1+0.5*(VLOOKUP($A381,'Old-SVXY-OHLC'!$A$3:$E$5000,D$1,0)/VLOOKUP($A380,'Old-SVXY-OHLC'!$A$3:$E$5000,5,0)-1))</f>
        <v>11.52010085356148</v>
      </c>
      <c r="E381" s="12">
        <f>VLOOKUP(A381,Master!A$6:Q$4994,$I$1,0)</f>
        <v>11.52087738737452</v>
      </c>
    </row>
    <row r="382" spans="1:5" x14ac:dyDescent="0.25">
      <c r="A382" s="1">
        <v>38622</v>
      </c>
      <c r="B382" s="12">
        <f>VLOOKUP($A381,Master!$A$6:$Q$4994,$I$1,0)*(1+0.5*(VLOOKUP($A382,'Old-SVXY-OHLC'!$A$3:$E$5000,B$1,0)/VLOOKUP($A381,'Old-SVXY-OHLC'!$A$3:$E$5000,5,0)-1))</f>
        <v>11.503281498357651</v>
      </c>
      <c r="C382" s="12">
        <f>VLOOKUP($A381,Master!$A$6:$Q$4994,$I$1,0)*(1+0.5*(VLOOKUP($A382,'Old-SVXY-OHLC'!$A$3:$E$5000,C$1,0)/VLOOKUP($A381,'Old-SVXY-OHLC'!$A$3:$E$5000,5,0)-1))</f>
        <v>11.588328965592101</v>
      </c>
      <c r="D382" s="12">
        <f>VLOOKUP($A381,Master!$A$6:$Q$4994,$I$1,0)*(1+0.5*(VLOOKUP($A382,'Old-SVXY-OHLC'!$A$3:$E$5000,D$1,0)/VLOOKUP($A381,'Old-SVXY-OHLC'!$A$3:$E$5000,5,0)-1))</f>
        <v>11.503281498357651</v>
      </c>
      <c r="E382" s="12">
        <f>VLOOKUP(A382,Master!A$6:Q$4994,$I$1,0)</f>
        <v>11.5665215046585</v>
      </c>
    </row>
    <row r="383" spans="1:5" x14ac:dyDescent="0.25">
      <c r="A383" s="1">
        <v>38623</v>
      </c>
      <c r="B383" s="12">
        <f>VLOOKUP($A382,Master!$A$6:$Q$4994,$I$1,0)*(1+0.5*(VLOOKUP($A383,'Old-SVXY-OHLC'!$A$3:$E$5000,B$1,0)/VLOOKUP($A382,'Old-SVXY-OHLC'!$A$3:$E$5000,5,0)-1))</f>
        <v>11.609257050259984</v>
      </c>
      <c r="C383" s="12">
        <f>VLOOKUP($A382,Master!$A$6:$Q$4994,$I$1,0)*(1+0.5*(VLOOKUP($A383,'Old-SVXY-OHLC'!$A$3:$E$5000,C$1,0)/VLOOKUP($A382,'Old-SVXY-OHLC'!$A$3:$E$5000,5,0)-1))</f>
        <v>11.687331282956841</v>
      </c>
      <c r="D383" s="12">
        <f>VLOOKUP($A382,Master!$A$6:$Q$4994,$I$1,0)*(1+0.5*(VLOOKUP($A383,'Old-SVXY-OHLC'!$A$3:$E$5000,D$1,0)/VLOOKUP($A382,'Old-SVXY-OHLC'!$A$3:$E$5000,5,0)-1))</f>
        <v>11.609257050259984</v>
      </c>
      <c r="E383" s="12">
        <f>VLOOKUP(A383,Master!A$6:Q$4994,$I$1,0)</f>
        <v>11.653333006068211</v>
      </c>
    </row>
    <row r="384" spans="1:5" x14ac:dyDescent="0.25">
      <c r="A384" s="1">
        <v>38624</v>
      </c>
      <c r="B384" s="12">
        <f>VLOOKUP($A383,Master!$A$6:$Q$4994,$I$1,0)*(1+0.5*(VLOOKUP($A384,'Old-SVXY-OHLC'!$A$3:$E$5000,B$1,0)/VLOOKUP($A383,'Old-SVXY-OHLC'!$A$3:$E$5000,5,0)-1))</f>
        <v>11.689369220137221</v>
      </c>
      <c r="C384" s="12">
        <f>VLOOKUP($A383,Master!$A$6:$Q$4994,$I$1,0)*(1+0.5*(VLOOKUP($A384,'Old-SVXY-OHLC'!$A$3:$E$5000,C$1,0)/VLOOKUP($A383,'Old-SVXY-OHLC'!$A$3:$E$5000,5,0)-1))</f>
        <v>11.77870606185407</v>
      </c>
      <c r="D384" s="12">
        <f>VLOOKUP($A383,Master!$A$6:$Q$4994,$I$1,0)*(1+0.5*(VLOOKUP($A384,'Old-SVXY-OHLC'!$A$3:$E$5000,D$1,0)/VLOOKUP($A383,'Old-SVXY-OHLC'!$A$3:$E$5000,5,0)-1))</f>
        <v>11.689369220137221</v>
      </c>
      <c r="E384" s="12">
        <f>VLOOKUP(A384,Master!A$6:Q$4994,$I$1,0)</f>
        <v>11.770354518263352</v>
      </c>
    </row>
    <row r="385" spans="1:5" x14ac:dyDescent="0.25">
      <c r="A385" s="1">
        <v>38625</v>
      </c>
      <c r="B385" s="12">
        <f>VLOOKUP($A384,Master!$A$6:$Q$4994,$I$1,0)*(1+0.5*(VLOOKUP($A385,'Old-SVXY-OHLC'!$A$3:$E$5000,B$1,0)/VLOOKUP($A384,'Old-SVXY-OHLC'!$A$3:$E$5000,5,0)-1))</f>
        <v>11.787749406556284</v>
      </c>
      <c r="C385" s="12">
        <f>VLOOKUP($A384,Master!$A$6:$Q$4994,$I$1,0)*(1+0.5*(VLOOKUP($A385,'Old-SVXY-OHLC'!$A$3:$E$5000,C$1,0)/VLOOKUP($A384,'Old-SVXY-OHLC'!$A$3:$E$5000,5,0)-1))</f>
        <v>11.856075639148042</v>
      </c>
      <c r="D385" s="12">
        <f>VLOOKUP($A384,Master!$A$6:$Q$4994,$I$1,0)*(1+0.5*(VLOOKUP($A385,'Old-SVXY-OHLC'!$A$3:$E$5000,D$1,0)/VLOOKUP($A384,'Old-SVXY-OHLC'!$A$3:$E$5000,5,0)-1))</f>
        <v>11.787749406556284</v>
      </c>
      <c r="E385" s="12">
        <f>VLOOKUP(A385,Master!A$6:Q$4994,$I$1,0)</f>
        <v>11.856331756315299</v>
      </c>
    </row>
    <row r="386" spans="1:5" x14ac:dyDescent="0.25">
      <c r="A386" s="1">
        <v>38628</v>
      </c>
      <c r="B386" s="12">
        <f>VLOOKUP($A385,Master!$A$6:$Q$4994,$I$1,0)*(1+0.5*(VLOOKUP($A386,'Old-SVXY-OHLC'!$A$3:$E$5000,B$1,0)/VLOOKUP($A385,'Old-SVXY-OHLC'!$A$3:$E$5000,5,0)-1))</f>
        <v>11.854225605693816</v>
      </c>
      <c r="C386" s="12">
        <f>VLOOKUP($A385,Master!$A$6:$Q$4994,$I$1,0)*(1+0.5*(VLOOKUP($A386,'Old-SVXY-OHLC'!$A$3:$E$5000,C$1,0)/VLOOKUP($A385,'Old-SVXY-OHLC'!$A$3:$E$5000,5,0)-1))</f>
        <v>11.903363922229637</v>
      </c>
      <c r="D386" s="12">
        <f>VLOOKUP($A385,Master!$A$6:$Q$4994,$I$1,0)*(1+0.5*(VLOOKUP($A386,'Old-SVXY-OHLC'!$A$3:$E$5000,D$1,0)/VLOOKUP($A385,'Old-SVXY-OHLC'!$A$3:$E$5000,5,0)-1))</f>
        <v>11.817372355601213</v>
      </c>
      <c r="E386" s="12">
        <f>VLOOKUP(A386,Master!A$6:Q$4994,$I$1,0)</f>
        <v>11.876814577289077</v>
      </c>
    </row>
    <row r="387" spans="1:5" x14ac:dyDescent="0.25">
      <c r="A387" s="1">
        <v>38629</v>
      </c>
      <c r="B387" s="12">
        <f>VLOOKUP($A386,Master!$A$6:$Q$4994,$I$1,0)*(1+0.5*(VLOOKUP($A387,'Old-SVXY-OHLC'!$A$3:$E$5000,B$1,0)/VLOOKUP($A386,'Old-SVXY-OHLC'!$A$3:$E$5000,5,0)-1))</f>
        <v>11.891408520973123</v>
      </c>
      <c r="C387" s="12">
        <f>VLOOKUP($A386,Master!$A$6:$Q$4994,$I$1,0)*(1+0.5*(VLOOKUP($A387,'Old-SVXY-OHLC'!$A$3:$E$5000,C$1,0)/VLOOKUP($A386,'Old-SVXY-OHLC'!$A$3:$E$5000,5,0)-1))</f>
        <v>11.934486049880151</v>
      </c>
      <c r="D387" s="12">
        <f>VLOOKUP($A386,Master!$A$6:$Q$4994,$I$1,0)*(1+0.5*(VLOOKUP($A387,'Old-SVXY-OHLC'!$A$3:$E$5000,D$1,0)/VLOOKUP($A386,'Old-SVXY-OHLC'!$A$3:$E$5000,5,0)-1))</f>
        <v>11.80560414489473</v>
      </c>
      <c r="E387" s="12">
        <f>VLOOKUP(A387,Master!A$6:Q$4994,$I$1,0)</f>
        <v>11.812154026799019</v>
      </c>
    </row>
    <row r="388" spans="1:5" x14ac:dyDescent="0.25">
      <c r="A388" s="1">
        <v>38630</v>
      </c>
      <c r="B388" s="12">
        <f>VLOOKUP($A387,Master!$A$6:$Q$4994,$I$1,0)*(1+0.5*(VLOOKUP($A388,'Old-SVXY-OHLC'!$A$3:$E$5000,B$1,0)/VLOOKUP($A387,'Old-SVXY-OHLC'!$A$3:$E$5000,5,0)-1))</f>
        <v>11.803525655523064</v>
      </c>
      <c r="C388" s="12">
        <f>VLOOKUP($A387,Master!$A$6:$Q$4994,$I$1,0)*(1+0.5*(VLOOKUP($A388,'Old-SVXY-OHLC'!$A$3:$E$5000,C$1,0)/VLOOKUP($A387,'Old-SVXY-OHLC'!$A$3:$E$5000,5,0)-1))</f>
        <v>11.803525655523064</v>
      </c>
      <c r="D388" s="12">
        <f>VLOOKUP($A387,Master!$A$6:$Q$4994,$I$1,0)*(1+0.5*(VLOOKUP($A388,'Old-SVXY-OHLC'!$A$3:$E$5000,D$1,0)/VLOOKUP($A387,'Old-SVXY-OHLC'!$A$3:$E$5000,5,0)-1))</f>
        <v>11.60334908018875</v>
      </c>
      <c r="E388" s="12">
        <f>VLOOKUP(A388,Master!A$6:Q$4994,$I$1,0)</f>
        <v>11.627205371970597</v>
      </c>
    </row>
    <row r="389" spans="1:5" x14ac:dyDescent="0.25">
      <c r="A389" s="1">
        <v>38631</v>
      </c>
      <c r="B389" s="12">
        <f>VLOOKUP($A388,Master!$A$6:$Q$4994,$I$1,0)*(1+0.5*(VLOOKUP($A389,'Old-SVXY-OHLC'!$A$3:$E$5000,B$1,0)/VLOOKUP($A388,'Old-SVXY-OHLC'!$A$3:$E$5000,5,0)-1))</f>
        <v>11.617008533788573</v>
      </c>
      <c r="C389" s="12">
        <f>VLOOKUP($A388,Master!$A$6:$Q$4994,$I$1,0)*(1+0.5*(VLOOKUP($A389,'Old-SVXY-OHLC'!$A$3:$E$5000,C$1,0)/VLOOKUP($A388,'Old-SVXY-OHLC'!$A$3:$E$5000,5,0)-1))</f>
        <v>11.617008533788573</v>
      </c>
      <c r="D389" s="12">
        <f>VLOOKUP($A388,Master!$A$6:$Q$4994,$I$1,0)*(1+0.5*(VLOOKUP($A389,'Old-SVXY-OHLC'!$A$3:$E$5000,D$1,0)/VLOOKUP($A388,'Old-SVXY-OHLC'!$A$3:$E$5000,5,0)-1))</f>
        <v>11.357642874370383</v>
      </c>
      <c r="E389" s="12">
        <f>VLOOKUP(A389,Master!A$6:Q$4994,$I$1,0)</f>
        <v>11.448295517924592</v>
      </c>
    </row>
    <row r="390" spans="1:5" x14ac:dyDescent="0.25">
      <c r="A390" s="1">
        <v>38632</v>
      </c>
      <c r="B390" s="12">
        <f>VLOOKUP($A389,Master!$A$6:$Q$4994,$I$1,0)*(1+0.5*(VLOOKUP($A390,'Old-SVXY-OHLC'!$A$3:$E$5000,B$1,0)/VLOOKUP($A389,'Old-SVXY-OHLC'!$A$3:$E$5000,5,0)-1))</f>
        <v>11.472284464339181</v>
      </c>
      <c r="C390" s="12">
        <f>VLOOKUP($A389,Master!$A$6:$Q$4994,$I$1,0)*(1+0.5*(VLOOKUP($A390,'Old-SVXY-OHLC'!$A$3:$E$5000,C$1,0)/VLOOKUP($A389,'Old-SVXY-OHLC'!$A$3:$E$5000,5,0)-1))</f>
        <v>11.483573483654625</v>
      </c>
      <c r="D390" s="12">
        <f>VLOOKUP($A389,Master!$A$6:$Q$4994,$I$1,0)*(1+0.5*(VLOOKUP($A390,'Old-SVXY-OHLC'!$A$3:$E$5000,D$1,0)/VLOOKUP($A389,'Old-SVXY-OHLC'!$A$3:$E$5000,5,0)-1))</f>
        <v>11.405177613799928</v>
      </c>
      <c r="E390" s="12">
        <f>VLOOKUP(A390,Master!A$6:Q$4994,$I$1,0)</f>
        <v>11.456934496715482</v>
      </c>
    </row>
    <row r="391" spans="1:5" x14ac:dyDescent="0.25">
      <c r="A391" s="1">
        <v>38635</v>
      </c>
      <c r="B391" s="12">
        <f>VLOOKUP($A390,Master!$A$6:$Q$4994,$I$1,0)*(1+0.5*(VLOOKUP($A391,'Old-SVXY-OHLC'!$A$3:$E$5000,B$1,0)/VLOOKUP($A390,'Old-SVXY-OHLC'!$A$3:$E$5000,5,0)-1))</f>
        <v>11.465245730325272</v>
      </c>
      <c r="C391" s="12">
        <f>VLOOKUP($A390,Master!$A$6:$Q$4994,$I$1,0)*(1+0.5*(VLOOKUP($A391,'Old-SVXY-OHLC'!$A$3:$E$5000,C$1,0)/VLOOKUP($A390,'Old-SVXY-OHLC'!$A$3:$E$5000,5,0)-1))</f>
        <v>11.468068529727043</v>
      </c>
      <c r="D391" s="12">
        <f>VLOOKUP($A390,Master!$A$6:$Q$4994,$I$1,0)*(1+0.5*(VLOOKUP($A391,'Old-SVXY-OHLC'!$A$3:$E$5000,D$1,0)/VLOOKUP($A390,'Old-SVXY-OHLC'!$A$3:$E$5000,5,0)-1))</f>
        <v>11.284276201553727</v>
      </c>
      <c r="E391" s="12">
        <f>VLOOKUP(A391,Master!A$6:Q$4994,$I$1,0)</f>
        <v>11.301271113461777</v>
      </c>
    </row>
    <row r="392" spans="1:5" x14ac:dyDescent="0.25">
      <c r="A392" s="1">
        <v>38636</v>
      </c>
      <c r="B392" s="12">
        <f>VLOOKUP($A391,Master!$A$6:$Q$4994,$I$1,0)*(1+0.5*(VLOOKUP($A392,'Old-SVXY-OHLC'!$A$3:$E$5000,B$1,0)/VLOOKUP($A391,'Old-SVXY-OHLC'!$A$3:$E$5000,5,0)-1))</f>
        <v>11.339314953895938</v>
      </c>
      <c r="C392" s="12">
        <f>VLOOKUP($A391,Master!$A$6:$Q$4994,$I$1,0)*(1+0.5*(VLOOKUP($A392,'Old-SVXY-OHLC'!$A$3:$E$5000,C$1,0)/VLOOKUP($A391,'Old-SVXY-OHLC'!$A$3:$E$5000,5,0)-1))</f>
        <v>11.363825332159651</v>
      </c>
      <c r="D392" s="12">
        <f>VLOOKUP($A391,Master!$A$6:$Q$4994,$I$1,0)*(1+0.5*(VLOOKUP($A392,'Old-SVXY-OHLC'!$A$3:$E$5000,D$1,0)/VLOOKUP($A391,'Old-SVXY-OHLC'!$A$3:$E$5000,5,0)-1))</f>
        <v>11.299917598160997</v>
      </c>
      <c r="E392" s="12">
        <f>VLOOKUP(A392,Master!A$6:Q$4994,$I$1,0)</f>
        <v>11.320374138594618</v>
      </c>
    </row>
    <row r="393" spans="1:5" x14ac:dyDescent="0.25">
      <c r="A393" s="1">
        <v>38637</v>
      </c>
      <c r="B393" s="12">
        <f>VLOOKUP($A392,Master!$A$6:$Q$4994,$I$1,0)*(1+0.5*(VLOOKUP($A393,'Old-SVXY-OHLC'!$A$3:$E$5000,B$1,0)/VLOOKUP($A392,'Old-SVXY-OHLC'!$A$3:$E$5000,5,0)-1))</f>
        <v>11.284144167503635</v>
      </c>
      <c r="C393" s="12">
        <f>VLOOKUP($A392,Master!$A$6:$Q$4994,$I$1,0)*(1+0.5*(VLOOKUP($A393,'Old-SVXY-OHLC'!$A$3:$E$5000,C$1,0)/VLOOKUP($A392,'Old-SVXY-OHLC'!$A$3:$E$5000,5,0)-1))</f>
        <v>11.354339709939882</v>
      </c>
      <c r="D393" s="12">
        <f>VLOOKUP($A392,Master!$A$6:$Q$4994,$I$1,0)*(1+0.5*(VLOOKUP($A393,'Old-SVXY-OHLC'!$A$3:$E$5000,D$1,0)/VLOOKUP($A392,'Old-SVXY-OHLC'!$A$3:$E$5000,5,0)-1))</f>
        <v>11.238101655901058</v>
      </c>
      <c r="E393" s="12">
        <f>VLOOKUP(A393,Master!A$6:Q$4994,$I$1,0)</f>
        <v>11.252149881691722</v>
      </c>
    </row>
    <row r="394" spans="1:5" x14ac:dyDescent="0.25">
      <c r="A394" s="1">
        <v>38638</v>
      </c>
      <c r="B394" s="12">
        <f>VLOOKUP($A393,Master!$A$6:$Q$4994,$I$1,0)*(1+0.5*(VLOOKUP($A394,'Old-SVXY-OHLC'!$A$3:$E$5000,B$1,0)/VLOOKUP($A393,'Old-SVXY-OHLC'!$A$3:$E$5000,5,0)-1))</f>
        <v>11.247115579651469</v>
      </c>
      <c r="C394" s="12">
        <f>VLOOKUP($A393,Master!$A$6:$Q$4994,$I$1,0)*(1+0.5*(VLOOKUP($A394,'Old-SVXY-OHLC'!$A$3:$E$5000,C$1,0)/VLOOKUP($A393,'Old-SVXY-OHLC'!$A$3:$E$5000,5,0)-1))</f>
        <v>11.293757766381106</v>
      </c>
      <c r="D394" s="12">
        <f>VLOOKUP($A393,Master!$A$6:$Q$4994,$I$1,0)*(1+0.5*(VLOOKUP($A394,'Old-SVXY-OHLC'!$A$3:$E$5000,D$1,0)/VLOOKUP($A393,'Old-SVXY-OHLC'!$A$3:$E$5000,5,0)-1))</f>
        <v>11.172932431263037</v>
      </c>
      <c r="E394" s="12">
        <f>VLOOKUP(A394,Master!A$6:Q$4994,$I$1,0)</f>
        <v>11.216913158701351</v>
      </c>
    </row>
    <row r="395" spans="1:5" x14ac:dyDescent="0.25">
      <c r="A395" s="1">
        <v>38639</v>
      </c>
      <c r="B395" s="12">
        <f>VLOOKUP($A394,Master!$A$6:$Q$4994,$I$1,0)*(1+0.5*(VLOOKUP($A395,'Old-SVXY-OHLC'!$A$3:$E$5000,B$1,0)/VLOOKUP($A394,'Old-SVXY-OHLC'!$A$3:$E$5000,5,0)-1))</f>
        <v>11.247579048026974</v>
      </c>
      <c r="C395" s="12">
        <f>VLOOKUP($A394,Master!$A$6:$Q$4994,$I$1,0)*(1+0.5*(VLOOKUP($A395,'Old-SVXY-OHLC'!$A$3:$E$5000,C$1,0)/VLOOKUP($A394,'Old-SVXY-OHLC'!$A$3:$E$5000,5,0)-1))</f>
        <v>11.410170052010827</v>
      </c>
      <c r="D395" s="12">
        <f>VLOOKUP($A394,Master!$A$6:$Q$4994,$I$1,0)*(1+0.5*(VLOOKUP($A395,'Old-SVXY-OHLC'!$A$3:$E$5000,D$1,0)/VLOOKUP($A394,'Old-SVXY-OHLC'!$A$3:$E$5000,5,0)-1))</f>
        <v>11.247579048026974</v>
      </c>
      <c r="E395" s="12">
        <f>VLOOKUP(A395,Master!A$6:Q$4994,$I$1,0)</f>
        <v>11.41044138163204</v>
      </c>
    </row>
    <row r="396" spans="1:5" x14ac:dyDescent="0.25">
      <c r="A396" s="1">
        <v>38642</v>
      </c>
      <c r="B396" s="12">
        <f>VLOOKUP($A395,Master!$A$6:$Q$4994,$I$1,0)*(1+0.5*(VLOOKUP($A396,'Old-SVXY-OHLC'!$A$3:$E$5000,B$1,0)/VLOOKUP($A395,'Old-SVXY-OHLC'!$A$3:$E$5000,5,0)-1))</f>
        <v>11.436724309198324</v>
      </c>
      <c r="C396" s="12">
        <f>VLOOKUP($A395,Master!$A$6:$Q$4994,$I$1,0)*(1+0.5*(VLOOKUP($A396,'Old-SVXY-OHLC'!$A$3:$E$5000,C$1,0)/VLOOKUP($A395,'Old-SVXY-OHLC'!$A$3:$E$5000,5,0)-1))</f>
        <v>11.446619053276798</v>
      </c>
      <c r="D396" s="12">
        <f>VLOOKUP($A395,Master!$A$6:$Q$4994,$I$1,0)*(1+0.5*(VLOOKUP($A396,'Old-SVXY-OHLC'!$A$3:$E$5000,D$1,0)/VLOOKUP($A395,'Old-SVXY-OHLC'!$A$3:$E$5000,5,0)-1))</f>
        <v>11.383385529243363</v>
      </c>
      <c r="E396" s="12">
        <f>VLOOKUP(A396,Master!A$6:Q$4994,$I$1,0)</f>
        <v>11.416971071029009</v>
      </c>
    </row>
    <row r="397" spans="1:5" x14ac:dyDescent="0.25">
      <c r="A397" s="1">
        <v>38643</v>
      </c>
      <c r="B397" s="12">
        <f>VLOOKUP($A396,Master!$A$6:$Q$4994,$I$1,0)*(1+0.5*(VLOOKUP($A397,'Old-SVXY-OHLC'!$A$3:$E$5000,B$1,0)/VLOOKUP($A396,'Old-SVXY-OHLC'!$A$3:$E$5000,5,0)-1))</f>
        <v>11.423932214321882</v>
      </c>
      <c r="C397" s="12">
        <f>VLOOKUP($A396,Master!$A$6:$Q$4994,$I$1,0)*(1+0.5*(VLOOKUP($A397,'Old-SVXY-OHLC'!$A$3:$E$5000,C$1,0)/VLOOKUP($A396,'Old-SVXY-OHLC'!$A$3:$E$5000,5,0)-1))</f>
        <v>11.42810907475142</v>
      </c>
      <c r="D397" s="12">
        <f>VLOOKUP($A396,Master!$A$6:$Q$4994,$I$1,0)*(1+0.5*(VLOOKUP($A397,'Old-SVXY-OHLC'!$A$3:$E$5000,D$1,0)/VLOOKUP($A396,'Old-SVXY-OHLC'!$A$3:$E$5000,5,0)-1))</f>
        <v>11.32353622532977</v>
      </c>
      <c r="E397" s="12">
        <f>VLOOKUP(A397,Master!A$6:Q$4994,$I$1,0)</f>
        <v>11.393934581479741</v>
      </c>
    </row>
    <row r="398" spans="1:5" x14ac:dyDescent="0.25">
      <c r="A398" s="1">
        <v>38644</v>
      </c>
      <c r="B398" s="12">
        <f>VLOOKUP($A397,Master!$A$6:$Q$4994,$I$1,0)*(1+0.5*(VLOOKUP($A398,'Old-SVXY-OHLC'!$A$3:$E$5000,B$1,0)/VLOOKUP($A397,'Old-SVXY-OHLC'!$A$3:$E$5000,5,0)-1))</f>
        <v>11.405459132845143</v>
      </c>
      <c r="C398" s="12">
        <f>VLOOKUP($A397,Master!$A$6:$Q$4994,$I$1,0)*(1+0.5*(VLOOKUP($A398,'Old-SVXY-OHLC'!$A$3:$E$5000,C$1,0)/VLOOKUP($A397,'Old-SVXY-OHLC'!$A$3:$E$5000,5,0)-1))</f>
        <v>11.478447958159373</v>
      </c>
      <c r="D398" s="12">
        <f>VLOOKUP($A397,Master!$A$6:$Q$4994,$I$1,0)*(1+0.5*(VLOOKUP($A398,'Old-SVXY-OHLC'!$A$3:$E$5000,D$1,0)/VLOOKUP($A397,'Old-SVXY-OHLC'!$A$3:$E$5000,5,0)-1))</f>
        <v>11.2902136191911</v>
      </c>
      <c r="E398" s="12">
        <f>VLOOKUP(A398,Master!A$6:Q$4994,$I$1,0)</f>
        <v>11.458942233594183</v>
      </c>
    </row>
    <row r="399" spans="1:5" x14ac:dyDescent="0.25">
      <c r="A399" s="1">
        <v>38645</v>
      </c>
      <c r="B399" s="12">
        <f>VLOOKUP($A398,Master!$A$6:$Q$4994,$I$1,0)*(1+0.5*(VLOOKUP($A399,'Old-SVXY-OHLC'!$A$3:$E$5000,B$1,0)/VLOOKUP($A398,'Old-SVXY-OHLC'!$A$3:$E$5000,5,0)-1))</f>
        <v>11.458805534926146</v>
      </c>
      <c r="C399" s="12">
        <f>VLOOKUP($A398,Master!$A$6:$Q$4994,$I$1,0)*(1+0.5*(VLOOKUP($A399,'Old-SVXY-OHLC'!$A$3:$E$5000,C$1,0)/VLOOKUP($A398,'Old-SVXY-OHLC'!$A$3:$E$5000,5,0)-1))</f>
        <v>11.539926052246969</v>
      </c>
      <c r="D399" s="12">
        <f>VLOOKUP($A398,Master!$A$6:$Q$4994,$I$1,0)*(1+0.5*(VLOOKUP($A399,'Old-SVXY-OHLC'!$A$3:$E$5000,D$1,0)/VLOOKUP($A398,'Old-SVXY-OHLC'!$A$3:$E$5000,5,0)-1))</f>
        <v>11.216283136400053</v>
      </c>
      <c r="E399" s="12">
        <f>VLOOKUP(A399,Master!A$6:Q$4994,$I$1,0)</f>
        <v>11.260875277157584</v>
      </c>
    </row>
    <row r="400" spans="1:5" x14ac:dyDescent="0.25">
      <c r="A400" s="1">
        <v>38646</v>
      </c>
      <c r="B400" s="12">
        <f>VLOOKUP($A399,Master!$A$6:$Q$4994,$I$1,0)*(1+0.5*(VLOOKUP($A400,'Old-SVXY-OHLC'!$A$3:$E$5000,B$1,0)/VLOOKUP($A399,'Old-SVXY-OHLC'!$A$3:$E$5000,5,0)-1))</f>
        <v>11.321911483026442</v>
      </c>
      <c r="C400" s="12">
        <f>VLOOKUP($A399,Master!$A$6:$Q$4994,$I$1,0)*(1+0.5*(VLOOKUP($A400,'Old-SVXY-OHLC'!$A$3:$E$5000,C$1,0)/VLOOKUP($A399,'Old-SVXY-OHLC'!$A$3:$E$5000,5,0)-1))</f>
        <v>11.357444978078847</v>
      </c>
      <c r="D400" s="12">
        <f>VLOOKUP($A399,Master!$A$6:$Q$4994,$I$1,0)*(1+0.5*(VLOOKUP($A400,'Old-SVXY-OHLC'!$A$3:$E$5000,D$1,0)/VLOOKUP($A399,'Old-SVXY-OHLC'!$A$3:$E$5000,5,0)-1))</f>
        <v>11.233003610825723</v>
      </c>
      <c r="E400" s="12">
        <f>VLOOKUP(A400,Master!A$6:Q$4994,$I$1,0)</f>
        <v>11.283083673535661</v>
      </c>
    </row>
    <row r="401" spans="1:5" x14ac:dyDescent="0.25">
      <c r="A401" s="1">
        <v>38649</v>
      </c>
      <c r="B401" s="12">
        <f>VLOOKUP($A400,Master!$A$6:$Q$4994,$I$1,0)*(1+0.5*(VLOOKUP($A401,'Old-SVXY-OHLC'!$A$3:$E$5000,B$1,0)/VLOOKUP($A400,'Old-SVXY-OHLC'!$A$3:$E$5000,5,0)-1))</f>
        <v>11.273303929444346</v>
      </c>
      <c r="C401" s="12">
        <f>VLOOKUP($A400,Master!$A$6:$Q$4994,$I$1,0)*(1+0.5*(VLOOKUP($A401,'Old-SVXY-OHLC'!$A$3:$E$5000,C$1,0)/VLOOKUP($A400,'Old-SVXY-OHLC'!$A$3:$E$5000,5,0)-1))</f>
        <v>11.445590554599491</v>
      </c>
      <c r="D401" s="12">
        <f>VLOOKUP($A400,Master!$A$6:$Q$4994,$I$1,0)*(1+0.5*(VLOOKUP($A401,'Old-SVXY-OHLC'!$A$3:$E$5000,D$1,0)/VLOOKUP($A400,'Old-SVXY-OHLC'!$A$3:$E$5000,5,0)-1))</f>
        <v>11.252851696776748</v>
      </c>
      <c r="E401" s="12">
        <f>VLOOKUP(A401,Master!A$6:Q$4994,$I$1,0)</f>
        <v>11.446484825764777</v>
      </c>
    </row>
    <row r="402" spans="1:5" x14ac:dyDescent="0.25">
      <c r="A402" s="1">
        <v>38650</v>
      </c>
      <c r="B402" s="12">
        <f>VLOOKUP($A401,Master!$A$6:$Q$4994,$I$1,0)*(1+0.5*(VLOOKUP($A402,'Old-SVXY-OHLC'!$A$3:$E$5000,B$1,0)/VLOOKUP($A401,'Old-SVXY-OHLC'!$A$3:$E$5000,5,0)-1))</f>
        <v>11.450363274535894</v>
      </c>
      <c r="C402" s="12">
        <f>VLOOKUP($A401,Master!$A$6:$Q$4994,$I$1,0)*(1+0.5*(VLOOKUP($A402,'Old-SVXY-OHLC'!$A$3:$E$5000,C$1,0)/VLOOKUP($A401,'Old-SVXY-OHLC'!$A$3:$E$5000,5,0)-1))</f>
        <v>11.518626701420269</v>
      </c>
      <c r="D402" s="12">
        <f>VLOOKUP($A401,Master!$A$6:$Q$4994,$I$1,0)*(1+0.5*(VLOOKUP($A402,'Old-SVXY-OHLC'!$A$3:$E$5000,D$1,0)/VLOOKUP($A401,'Old-SVXY-OHLC'!$A$3:$E$5000,5,0)-1))</f>
        <v>11.450363274535894</v>
      </c>
      <c r="E402" s="12">
        <f>VLOOKUP(A402,Master!A$6:Q$4994,$I$1,0)</f>
        <v>11.50048566218921</v>
      </c>
    </row>
    <row r="403" spans="1:5" x14ac:dyDescent="0.25">
      <c r="A403" s="1">
        <v>38651</v>
      </c>
      <c r="B403" s="12">
        <f>VLOOKUP($A402,Master!$A$6:$Q$4994,$I$1,0)*(1+0.5*(VLOOKUP($A403,'Old-SVXY-OHLC'!$A$3:$E$5000,B$1,0)/VLOOKUP($A402,'Old-SVXY-OHLC'!$A$3:$E$5000,5,0)-1))</f>
        <v>11.519148714112822</v>
      </c>
      <c r="C403" s="12">
        <f>VLOOKUP($A402,Master!$A$6:$Q$4994,$I$1,0)*(1+0.5*(VLOOKUP($A403,'Old-SVXY-OHLC'!$A$3:$E$5000,C$1,0)/VLOOKUP($A402,'Old-SVXY-OHLC'!$A$3:$E$5000,5,0)-1))</f>
        <v>11.669437321726415</v>
      </c>
      <c r="D403" s="12">
        <f>VLOOKUP($A402,Master!$A$6:$Q$4994,$I$1,0)*(1+0.5*(VLOOKUP($A403,'Old-SVXY-OHLC'!$A$3:$E$5000,D$1,0)/VLOOKUP($A402,'Old-SVXY-OHLC'!$A$3:$E$5000,5,0)-1))</f>
        <v>11.519148714112822</v>
      </c>
      <c r="E403" s="12">
        <f>VLOOKUP(A403,Master!A$6:Q$4994,$I$1,0)</f>
        <v>11.571890608230392</v>
      </c>
    </row>
    <row r="404" spans="1:5" x14ac:dyDescent="0.25">
      <c r="A404" s="1">
        <v>38652</v>
      </c>
      <c r="B404" s="12">
        <f>VLOOKUP($A403,Master!$A$6:$Q$4994,$I$1,0)*(1+0.5*(VLOOKUP($A404,'Old-SVXY-OHLC'!$A$3:$E$5000,B$1,0)/VLOOKUP($A403,'Old-SVXY-OHLC'!$A$3:$E$5000,5,0)-1))</f>
        <v>11.533901278529102</v>
      </c>
      <c r="C404" s="12">
        <f>VLOOKUP($A403,Master!$A$6:$Q$4994,$I$1,0)*(1+0.5*(VLOOKUP($A404,'Old-SVXY-OHLC'!$A$3:$E$5000,C$1,0)/VLOOKUP($A403,'Old-SVXY-OHLC'!$A$3:$E$5000,5,0)-1))</f>
        <v>11.533901278529102</v>
      </c>
      <c r="D404" s="12">
        <f>VLOOKUP($A403,Master!$A$6:$Q$4994,$I$1,0)*(1+0.5*(VLOOKUP($A404,'Old-SVXY-OHLC'!$A$3:$E$5000,D$1,0)/VLOOKUP($A403,'Old-SVXY-OHLC'!$A$3:$E$5000,5,0)-1))</f>
        <v>11.363550232128059</v>
      </c>
      <c r="E404" s="12">
        <f>VLOOKUP(A404,Master!A$6:Q$4994,$I$1,0)</f>
        <v>11.380449074778539</v>
      </c>
    </row>
    <row r="405" spans="1:5" x14ac:dyDescent="0.25">
      <c r="A405" s="1">
        <v>38653</v>
      </c>
      <c r="B405" s="12">
        <f>VLOOKUP($A404,Master!$A$6:$Q$4994,$I$1,0)*(1+0.5*(VLOOKUP($A405,'Old-SVXY-OHLC'!$A$3:$E$5000,B$1,0)/VLOOKUP($A404,'Old-SVXY-OHLC'!$A$3:$E$5000,5,0)-1))</f>
        <v>11.377212947078169</v>
      </c>
      <c r="C405" s="12">
        <f>VLOOKUP($A404,Master!$A$6:$Q$4994,$I$1,0)*(1+0.5*(VLOOKUP($A405,'Old-SVXY-OHLC'!$A$3:$E$5000,C$1,0)/VLOOKUP($A404,'Old-SVXY-OHLC'!$A$3:$E$5000,5,0)-1))</f>
        <v>11.519025984554625</v>
      </c>
      <c r="D405" s="12">
        <f>VLOOKUP($A404,Master!$A$6:$Q$4994,$I$1,0)*(1+0.5*(VLOOKUP($A405,'Old-SVXY-OHLC'!$A$3:$E$5000,D$1,0)/VLOOKUP($A404,'Old-SVXY-OHLC'!$A$3:$E$5000,5,0)-1))</f>
        <v>11.318013367031288</v>
      </c>
      <c r="E405" s="12">
        <f>VLOOKUP(A405,Master!A$6:Q$4994,$I$1,0)</f>
        <v>11.50102390321288</v>
      </c>
    </row>
    <row r="406" spans="1:5" x14ac:dyDescent="0.25">
      <c r="A406" s="1">
        <v>38656</v>
      </c>
      <c r="B406" s="12">
        <f>VLOOKUP($A405,Master!$A$6:$Q$4994,$I$1,0)*(1+0.5*(VLOOKUP($A406,'Old-SVXY-OHLC'!$A$3:$E$5000,B$1,0)/VLOOKUP($A405,'Old-SVXY-OHLC'!$A$3:$E$5000,5,0)-1))</f>
        <v>11.566986387450914</v>
      </c>
      <c r="C406" s="12">
        <f>VLOOKUP($A405,Master!$A$6:$Q$4994,$I$1,0)*(1+0.5*(VLOOKUP($A406,'Old-SVXY-OHLC'!$A$3:$E$5000,C$1,0)/VLOOKUP($A405,'Old-SVXY-OHLC'!$A$3:$E$5000,5,0)-1))</f>
        <v>11.65807718174136</v>
      </c>
      <c r="D406" s="12">
        <f>VLOOKUP($A405,Master!$A$6:$Q$4994,$I$1,0)*(1+0.5*(VLOOKUP($A406,'Old-SVXY-OHLC'!$A$3:$E$5000,D$1,0)/VLOOKUP($A405,'Old-SVXY-OHLC'!$A$3:$E$5000,5,0)-1))</f>
        <v>11.5363607568117</v>
      </c>
      <c r="E406" s="12">
        <f>VLOOKUP(A406,Master!A$6:Q$4994,$I$1,0)</f>
        <v>11.559801652007353</v>
      </c>
    </row>
    <row r="407" spans="1:5" x14ac:dyDescent="0.25">
      <c r="A407" s="1">
        <v>38657</v>
      </c>
      <c r="B407" s="12">
        <f>VLOOKUP($A406,Master!$A$6:$Q$4994,$I$1,0)*(1+0.5*(VLOOKUP($A407,'Old-SVXY-OHLC'!$A$3:$E$5000,B$1,0)/VLOOKUP($A406,'Old-SVXY-OHLC'!$A$3:$E$5000,5,0)-1))</f>
        <v>11.537076184288983</v>
      </c>
      <c r="C407" s="12">
        <f>VLOOKUP($A406,Master!$A$6:$Q$4994,$I$1,0)*(1+0.5*(VLOOKUP($A407,'Old-SVXY-OHLC'!$A$3:$E$5000,C$1,0)/VLOOKUP($A406,'Old-SVXY-OHLC'!$A$3:$E$5000,5,0)-1))</f>
        <v>11.602462043029352</v>
      </c>
      <c r="D407" s="12">
        <f>VLOOKUP($A406,Master!$A$6:$Q$4994,$I$1,0)*(1+0.5*(VLOOKUP($A407,'Old-SVXY-OHLC'!$A$3:$E$5000,D$1,0)/VLOOKUP($A406,'Old-SVXY-OHLC'!$A$3:$E$5000,5,0)-1))</f>
        <v>11.535281614669421</v>
      </c>
      <c r="E407" s="12">
        <f>VLOOKUP(A407,Master!A$6:Q$4994,$I$1,0)</f>
        <v>11.583421757223222</v>
      </c>
    </row>
    <row r="408" spans="1:5" x14ac:dyDescent="0.25">
      <c r="A408" s="1">
        <v>38658</v>
      </c>
      <c r="B408" s="12">
        <f>VLOOKUP($A407,Master!$A$6:$Q$4994,$I$1,0)*(1+0.5*(VLOOKUP($A408,'Old-SVXY-OHLC'!$A$3:$E$5000,B$1,0)/VLOOKUP($A407,'Old-SVXY-OHLC'!$A$3:$E$5000,5,0)-1))</f>
        <v>11.59945407346782</v>
      </c>
      <c r="C408" s="12">
        <f>VLOOKUP($A407,Master!$A$6:$Q$4994,$I$1,0)*(1+0.5*(VLOOKUP($A408,'Old-SVXY-OHLC'!$A$3:$E$5000,C$1,0)/VLOOKUP($A407,'Old-SVXY-OHLC'!$A$3:$E$5000,5,0)-1))</f>
        <v>11.775810921700478</v>
      </c>
      <c r="D408" s="12">
        <f>VLOOKUP($A407,Master!$A$6:$Q$4994,$I$1,0)*(1+0.5*(VLOOKUP($A408,'Old-SVXY-OHLC'!$A$3:$E$5000,D$1,0)/VLOOKUP($A407,'Old-SVXY-OHLC'!$A$3:$E$5000,5,0)-1))</f>
        <v>11.59945407346782</v>
      </c>
      <c r="E408" s="12">
        <f>VLOOKUP(A408,Master!A$6:Q$4994,$I$1,0)</f>
        <v>11.749452213432937</v>
      </c>
    </row>
    <row r="409" spans="1:5" x14ac:dyDescent="0.25">
      <c r="A409" s="1">
        <v>38659</v>
      </c>
      <c r="B409" s="12">
        <f>VLOOKUP($A408,Master!$A$6:$Q$4994,$I$1,0)*(1+0.5*(VLOOKUP($A409,'Old-SVXY-OHLC'!$A$3:$E$5000,B$1,0)/VLOOKUP($A408,'Old-SVXY-OHLC'!$A$3:$E$5000,5,0)-1))</f>
        <v>11.778722317455316</v>
      </c>
      <c r="C409" s="12">
        <f>VLOOKUP($A408,Master!$A$6:$Q$4994,$I$1,0)*(1+0.5*(VLOOKUP($A409,'Old-SVXY-OHLC'!$A$3:$E$5000,C$1,0)/VLOOKUP($A408,'Old-SVXY-OHLC'!$A$3:$E$5000,5,0)-1))</f>
        <v>12.078950391692848</v>
      </c>
      <c r="D409" s="12">
        <f>VLOOKUP($A408,Master!$A$6:$Q$4994,$I$1,0)*(1+0.5*(VLOOKUP($A409,'Old-SVXY-OHLC'!$A$3:$E$5000,D$1,0)/VLOOKUP($A408,'Old-SVXY-OHLC'!$A$3:$E$5000,5,0)-1))</f>
        <v>11.778722317455316</v>
      </c>
      <c r="E409" s="12">
        <f>VLOOKUP(A409,Master!A$6:Q$4994,$I$1,0)</f>
        <v>11.983928793675027</v>
      </c>
    </row>
    <row r="410" spans="1:5" x14ac:dyDescent="0.25">
      <c r="A410" s="1">
        <v>38660</v>
      </c>
      <c r="B410" s="12">
        <f>VLOOKUP($A409,Master!$A$6:$Q$4994,$I$1,0)*(1+0.5*(VLOOKUP($A410,'Old-SVXY-OHLC'!$A$3:$E$5000,B$1,0)/VLOOKUP($A409,'Old-SVXY-OHLC'!$A$3:$E$5000,5,0)-1))</f>
        <v>12.023857360824682</v>
      </c>
      <c r="C410" s="12">
        <f>VLOOKUP($A409,Master!$A$6:$Q$4994,$I$1,0)*(1+0.5*(VLOOKUP($A410,'Old-SVXY-OHLC'!$A$3:$E$5000,C$1,0)/VLOOKUP($A409,'Old-SVXY-OHLC'!$A$3:$E$5000,5,0)-1))</f>
        <v>12.060237127119729</v>
      </c>
      <c r="D410" s="12">
        <f>VLOOKUP($A409,Master!$A$6:$Q$4994,$I$1,0)*(1+0.5*(VLOOKUP($A410,'Old-SVXY-OHLC'!$A$3:$E$5000,D$1,0)/VLOOKUP($A409,'Old-SVXY-OHLC'!$A$3:$E$5000,5,0)-1))</f>
        <v>11.974168578539231</v>
      </c>
      <c r="E410" s="12">
        <f>VLOOKUP(A410,Master!A$6:Q$4994,$I$1,0)</f>
        <v>12.021770140422113</v>
      </c>
    </row>
    <row r="411" spans="1:5" x14ac:dyDescent="0.25">
      <c r="A411" s="1">
        <v>38663</v>
      </c>
      <c r="B411" s="12">
        <f>VLOOKUP($A410,Master!$A$6:$Q$4994,$I$1,0)*(1+0.5*(VLOOKUP($A411,'Old-SVXY-OHLC'!$A$3:$E$5000,B$1,0)/VLOOKUP($A410,'Old-SVXY-OHLC'!$A$3:$E$5000,5,0)-1))</f>
        <v>11.989339137852642</v>
      </c>
      <c r="C411" s="12">
        <f>VLOOKUP($A410,Master!$A$6:$Q$4994,$I$1,0)*(1+0.5*(VLOOKUP($A411,'Old-SVXY-OHLC'!$A$3:$E$5000,C$1,0)/VLOOKUP($A410,'Old-SVXY-OHLC'!$A$3:$E$5000,5,0)-1))</f>
        <v>12.055990312768596</v>
      </c>
      <c r="D411" s="12">
        <f>VLOOKUP($A410,Master!$A$6:$Q$4994,$I$1,0)*(1+0.5*(VLOOKUP($A411,'Old-SVXY-OHLC'!$A$3:$E$5000,D$1,0)/VLOOKUP($A410,'Old-SVXY-OHLC'!$A$3:$E$5000,5,0)-1))</f>
        <v>11.973682879921062</v>
      </c>
      <c r="E411" s="12">
        <f>VLOOKUP(A411,Master!A$6:Q$4994,$I$1,0)</f>
        <v>12.052365435905529</v>
      </c>
    </row>
    <row r="412" spans="1:5" x14ac:dyDescent="0.25">
      <c r="A412" s="1">
        <v>38664</v>
      </c>
      <c r="B412" s="12">
        <f>VLOOKUP($A411,Master!$A$6:$Q$4994,$I$1,0)*(1+0.5*(VLOOKUP($A412,'Old-SVXY-OHLC'!$A$3:$E$5000,B$1,0)/VLOOKUP($A411,'Old-SVXY-OHLC'!$A$3:$E$5000,5,0)-1))</f>
        <v>12.056417150277845</v>
      </c>
      <c r="C412" s="12">
        <f>VLOOKUP($A411,Master!$A$6:$Q$4994,$I$1,0)*(1+0.5*(VLOOKUP($A412,'Old-SVXY-OHLC'!$A$3:$E$5000,C$1,0)/VLOOKUP($A411,'Old-SVXY-OHLC'!$A$3:$E$5000,5,0)-1))</f>
        <v>12.069922693176684</v>
      </c>
      <c r="D412" s="12">
        <f>VLOOKUP($A411,Master!$A$6:$Q$4994,$I$1,0)*(1+0.5*(VLOOKUP($A412,'Old-SVXY-OHLC'!$A$3:$E$5000,D$1,0)/VLOOKUP($A411,'Old-SVXY-OHLC'!$A$3:$E$5000,5,0)-1))</f>
        <v>12.024703356467754</v>
      </c>
      <c r="E412" s="12">
        <f>VLOOKUP(A412,Master!A$6:Q$4994,$I$1,0)</f>
        <v>12.025041457238345</v>
      </c>
    </row>
    <row r="413" spans="1:5" x14ac:dyDescent="0.25">
      <c r="A413" s="1">
        <v>38665</v>
      </c>
      <c r="B413" s="12">
        <f>VLOOKUP($A412,Master!$A$6:$Q$4994,$I$1,0)*(1+0.5*(VLOOKUP($A413,'Old-SVXY-OHLC'!$A$3:$E$5000,B$1,0)/VLOOKUP($A412,'Old-SVXY-OHLC'!$A$3:$E$5000,5,0)-1))</f>
        <v>12.12662702987755</v>
      </c>
      <c r="C413" s="12">
        <f>VLOOKUP($A412,Master!$A$6:$Q$4994,$I$1,0)*(1+0.5*(VLOOKUP($A413,'Old-SVXY-OHLC'!$A$3:$E$5000,C$1,0)/VLOOKUP($A412,'Old-SVXY-OHLC'!$A$3:$E$5000,5,0)-1))</f>
        <v>12.12662702987755</v>
      </c>
      <c r="D413" s="12">
        <f>VLOOKUP($A412,Master!$A$6:$Q$4994,$I$1,0)*(1+0.5*(VLOOKUP($A413,'Old-SVXY-OHLC'!$A$3:$E$5000,D$1,0)/VLOOKUP($A412,'Old-SVXY-OHLC'!$A$3:$E$5000,5,0)-1))</f>
        <v>12.125977410910428</v>
      </c>
      <c r="E413" s="12">
        <f>VLOOKUP(A413,Master!A$6:Q$4994,$I$1,0)</f>
        <v>12.126311210689629</v>
      </c>
    </row>
    <row r="414" spans="1:5" x14ac:dyDescent="0.25">
      <c r="A414" s="1">
        <v>38666</v>
      </c>
      <c r="B414" s="12">
        <f>VLOOKUP($A413,Master!$A$6:$Q$4994,$I$1,0)*(1+0.5*(VLOOKUP($A414,'Old-SVXY-OHLC'!$A$3:$E$5000,B$1,0)/VLOOKUP($A413,'Old-SVXY-OHLC'!$A$3:$E$5000,5,0)-1))</f>
        <v>12.204043988312664</v>
      </c>
      <c r="C414" s="12">
        <f>VLOOKUP($A413,Master!$A$6:$Q$4994,$I$1,0)*(1+0.5*(VLOOKUP($A414,'Old-SVXY-OHLC'!$A$3:$E$5000,C$1,0)/VLOOKUP($A413,'Old-SVXY-OHLC'!$A$3:$E$5000,5,0)-1))</f>
        <v>12.263745896691827</v>
      </c>
      <c r="D414" s="12">
        <f>VLOOKUP($A413,Master!$A$6:$Q$4994,$I$1,0)*(1+0.5*(VLOOKUP($A414,'Old-SVXY-OHLC'!$A$3:$E$5000,D$1,0)/VLOOKUP($A413,'Old-SVXY-OHLC'!$A$3:$E$5000,5,0)-1))</f>
        <v>12.118080878800489</v>
      </c>
      <c r="E414" s="12">
        <f>VLOOKUP(A414,Master!A$6:Q$4994,$I$1,0)</f>
        <v>12.26408205986203</v>
      </c>
    </row>
    <row r="415" spans="1:5" x14ac:dyDescent="0.25">
      <c r="A415" s="1">
        <v>38667</v>
      </c>
      <c r="B415" s="12">
        <f>VLOOKUP($A414,Master!$A$6:$Q$4994,$I$1,0)*(1+0.5*(VLOOKUP($A415,'Old-SVXY-OHLC'!$A$3:$E$5000,B$1,0)/VLOOKUP($A414,'Old-SVXY-OHLC'!$A$3:$E$5000,5,0)-1))</f>
        <v>12.35138944542161</v>
      </c>
      <c r="C415" s="12">
        <f>VLOOKUP($A414,Master!$A$6:$Q$4994,$I$1,0)*(1+0.5*(VLOOKUP($A415,'Old-SVXY-OHLC'!$A$3:$E$5000,C$1,0)/VLOOKUP($A414,'Old-SVXY-OHLC'!$A$3:$E$5000,5,0)-1))</f>
        <v>12.474799707178011</v>
      </c>
      <c r="D415" s="12">
        <f>VLOOKUP($A414,Master!$A$6:$Q$4994,$I$1,0)*(1+0.5*(VLOOKUP($A415,'Old-SVXY-OHLC'!$A$3:$E$5000,D$1,0)/VLOOKUP($A414,'Old-SVXY-OHLC'!$A$3:$E$5000,5,0)-1))</f>
        <v>12.35138944542161</v>
      </c>
      <c r="E415" s="12">
        <f>VLOOKUP(A415,Master!A$6:Q$4994,$I$1,0)</f>
        <v>12.459609076997362</v>
      </c>
    </row>
    <row r="416" spans="1:5" x14ac:dyDescent="0.25">
      <c r="A416" s="1">
        <v>38670</v>
      </c>
      <c r="B416" s="12">
        <f>VLOOKUP($A415,Master!$A$6:$Q$4994,$I$1,0)*(1+0.5*(VLOOKUP($A416,'Old-SVXY-OHLC'!$A$3:$E$5000,B$1,0)/VLOOKUP($A415,'Old-SVXY-OHLC'!$A$3:$E$5000,5,0)-1))</f>
        <v>12.42529775143127</v>
      </c>
      <c r="C416" s="12">
        <f>VLOOKUP($A415,Master!$A$6:$Q$4994,$I$1,0)*(1+0.5*(VLOOKUP($A416,'Old-SVXY-OHLC'!$A$3:$E$5000,C$1,0)/VLOOKUP($A415,'Old-SVXY-OHLC'!$A$3:$E$5000,5,0)-1))</f>
        <v>12.509470988725894</v>
      </c>
      <c r="D416" s="12">
        <f>VLOOKUP($A415,Master!$A$6:$Q$4994,$I$1,0)*(1+0.5*(VLOOKUP($A416,'Old-SVXY-OHLC'!$A$3:$E$5000,D$1,0)/VLOOKUP($A415,'Old-SVXY-OHLC'!$A$3:$E$5000,5,0)-1))</f>
        <v>12.355441740624332</v>
      </c>
      <c r="E416" s="12">
        <f>VLOOKUP(A416,Master!A$6:Q$4994,$I$1,0)</f>
        <v>12.380640309602638</v>
      </c>
    </row>
    <row r="417" spans="1:5" x14ac:dyDescent="0.25">
      <c r="A417" s="1">
        <v>38671</v>
      </c>
      <c r="B417" s="12">
        <f>VLOOKUP($A416,Master!$A$6:$Q$4994,$I$1,0)*(1+0.5*(VLOOKUP($A417,'Old-SVXY-OHLC'!$A$3:$E$5000,B$1,0)/VLOOKUP($A416,'Old-SVXY-OHLC'!$A$3:$E$5000,5,0)-1))</f>
        <v>12.389812279511489</v>
      </c>
      <c r="C417" s="12">
        <f>VLOOKUP($A416,Master!$A$6:$Q$4994,$I$1,0)*(1+0.5*(VLOOKUP($A417,'Old-SVXY-OHLC'!$A$3:$E$5000,C$1,0)/VLOOKUP($A416,'Old-SVXY-OHLC'!$A$3:$E$5000,5,0)-1))</f>
        <v>12.489255301503562</v>
      </c>
      <c r="D417" s="12">
        <f>VLOOKUP($A416,Master!$A$6:$Q$4994,$I$1,0)*(1+0.5*(VLOOKUP($A417,'Old-SVXY-OHLC'!$A$3:$E$5000,D$1,0)/VLOOKUP($A416,'Old-SVXY-OHLC'!$A$3:$E$5000,5,0)-1))</f>
        <v>12.364710222568823</v>
      </c>
      <c r="E417" s="12">
        <f>VLOOKUP(A417,Master!A$6:Q$4994,$I$1,0)</f>
        <v>12.414108566423808</v>
      </c>
    </row>
    <row r="418" spans="1:5" x14ac:dyDescent="0.25">
      <c r="A418" s="1">
        <v>38672</v>
      </c>
      <c r="B418" s="12">
        <f>VLOOKUP($A417,Master!$A$6:$Q$4994,$I$1,0)*(1+0.5*(VLOOKUP($A418,'Old-SVXY-OHLC'!$A$3:$E$5000,B$1,0)/VLOOKUP($A417,'Old-SVXY-OHLC'!$A$3:$E$5000,5,0)-1))</f>
        <v>12.414108566423808</v>
      </c>
      <c r="C418" s="12">
        <f>VLOOKUP($A417,Master!$A$6:$Q$4994,$I$1,0)*(1+0.5*(VLOOKUP($A418,'Old-SVXY-OHLC'!$A$3:$E$5000,C$1,0)/VLOOKUP($A417,'Old-SVXY-OHLC'!$A$3:$E$5000,5,0)-1))</f>
        <v>12.438354630124596</v>
      </c>
      <c r="D418" s="12">
        <f>VLOOKUP($A417,Master!$A$6:$Q$4994,$I$1,0)*(1+0.5*(VLOOKUP($A418,'Old-SVXY-OHLC'!$A$3:$E$5000,D$1,0)/VLOOKUP($A417,'Old-SVXY-OHLC'!$A$3:$E$5000,5,0)-1))</f>
        <v>12.394711264730013</v>
      </c>
      <c r="E418" s="12">
        <f>VLOOKUP(A418,Master!A$6:Q$4994,$I$1,0)</f>
        <v>12.433181879836342</v>
      </c>
    </row>
    <row r="419" spans="1:5" x14ac:dyDescent="0.25">
      <c r="A419" s="1">
        <v>38673</v>
      </c>
      <c r="B419" s="12">
        <f>VLOOKUP($A418,Master!$A$6:$Q$4994,$I$1,0)*(1+0.5*(VLOOKUP($A419,'Old-SVXY-OHLC'!$A$3:$E$5000,B$1,0)/VLOOKUP($A418,'Old-SVXY-OHLC'!$A$3:$E$5000,5,0)-1))</f>
        <v>12.539226717428585</v>
      </c>
      <c r="C419" s="12">
        <f>VLOOKUP($A418,Master!$A$6:$Q$4994,$I$1,0)*(1+0.5*(VLOOKUP($A419,'Old-SVXY-OHLC'!$A$3:$E$5000,C$1,0)/VLOOKUP($A418,'Old-SVXY-OHLC'!$A$3:$E$5000,5,0)-1))</f>
        <v>12.606084172198408</v>
      </c>
      <c r="D419" s="12">
        <f>VLOOKUP($A418,Master!$A$6:$Q$4994,$I$1,0)*(1+0.5*(VLOOKUP($A419,'Old-SVXY-OHLC'!$A$3:$E$5000,D$1,0)/VLOOKUP($A418,'Old-SVXY-OHLC'!$A$3:$E$5000,5,0)-1))</f>
        <v>12.505626212371524</v>
      </c>
      <c r="E419" s="12">
        <f>VLOOKUP(A419,Master!A$6:Q$4994,$I$1,0)</f>
        <v>12.596539680464439</v>
      </c>
    </row>
    <row r="420" spans="1:5" x14ac:dyDescent="0.25">
      <c r="A420" s="1">
        <v>38674</v>
      </c>
      <c r="B420" s="12">
        <f>VLOOKUP($A419,Master!$A$6:$Q$4994,$I$1,0)*(1+0.5*(VLOOKUP($A420,'Old-SVXY-OHLC'!$A$3:$E$5000,B$1,0)/VLOOKUP($A419,'Old-SVXY-OHLC'!$A$3:$E$5000,5,0)-1))</f>
        <v>12.647345889313749</v>
      </c>
      <c r="C420" s="12">
        <f>VLOOKUP($A419,Master!$A$6:$Q$4994,$I$1,0)*(1+0.5*(VLOOKUP($A420,'Old-SVXY-OHLC'!$A$3:$E$5000,C$1,0)/VLOOKUP($A419,'Old-SVXY-OHLC'!$A$3:$E$5000,5,0)-1))</f>
        <v>12.825756486612045</v>
      </c>
      <c r="D420" s="12">
        <f>VLOOKUP($A419,Master!$A$6:$Q$4994,$I$1,0)*(1+0.5*(VLOOKUP($A420,'Old-SVXY-OHLC'!$A$3:$E$5000,D$1,0)/VLOOKUP($A419,'Old-SVXY-OHLC'!$A$3:$E$5000,5,0)-1))</f>
        <v>12.645204771353482</v>
      </c>
      <c r="E420" s="12">
        <f>VLOOKUP(A420,Master!A$6:Q$4994,$I$1,0)</f>
        <v>12.7763304828629</v>
      </c>
    </row>
    <row r="421" spans="1:5" x14ac:dyDescent="0.25">
      <c r="A421" s="1">
        <v>38677</v>
      </c>
      <c r="B421" s="12">
        <f>VLOOKUP($A420,Master!$A$6:$Q$4994,$I$1,0)*(1+0.5*(VLOOKUP($A421,'Old-SVXY-OHLC'!$A$3:$E$5000,B$1,0)/VLOOKUP($A420,'Old-SVXY-OHLC'!$A$3:$E$5000,5,0)-1))</f>
        <v>12.746130334948944</v>
      </c>
      <c r="C421" s="12">
        <f>VLOOKUP($A420,Master!$A$6:$Q$4994,$I$1,0)*(1+0.5*(VLOOKUP($A421,'Old-SVXY-OHLC'!$A$3:$E$5000,C$1,0)/VLOOKUP($A420,'Old-SVXY-OHLC'!$A$3:$E$5000,5,0)-1))</f>
        <v>12.77135194332323</v>
      </c>
      <c r="D421" s="12">
        <f>VLOOKUP($A420,Master!$A$6:$Q$4994,$I$1,0)*(1+0.5*(VLOOKUP($A421,'Old-SVXY-OHLC'!$A$3:$E$5000,D$1,0)/VLOOKUP($A420,'Old-SVXY-OHLC'!$A$3:$E$5000,5,0)-1))</f>
        <v>12.68880888896231</v>
      </c>
      <c r="E421" s="12">
        <f>VLOOKUP(A421,Master!A$6:Q$4994,$I$1,0)</f>
        <v>12.740734782594757</v>
      </c>
    </row>
    <row r="422" spans="1:5" x14ac:dyDescent="0.25">
      <c r="A422" s="1">
        <v>38678</v>
      </c>
      <c r="B422" s="12">
        <f>VLOOKUP($A421,Master!$A$6:$Q$4994,$I$1,0)*(1+0.5*(VLOOKUP($A422,'Old-SVXY-OHLC'!$A$3:$E$5000,B$1,0)/VLOOKUP($A421,'Old-SVXY-OHLC'!$A$3:$E$5000,5,0)-1))</f>
        <v>12.807155593935201</v>
      </c>
      <c r="C422" s="12">
        <f>VLOOKUP($A421,Master!$A$6:$Q$4994,$I$1,0)*(1+0.5*(VLOOKUP($A422,'Old-SVXY-OHLC'!$A$3:$E$5000,C$1,0)/VLOOKUP($A421,'Old-SVXY-OHLC'!$A$3:$E$5000,5,0)-1))</f>
        <v>12.820094982189229</v>
      </c>
      <c r="D422" s="12">
        <f>VLOOKUP($A421,Master!$A$6:$Q$4994,$I$1,0)*(1+0.5*(VLOOKUP($A422,'Old-SVXY-OHLC'!$A$3:$E$5000,D$1,0)/VLOOKUP($A421,'Old-SVXY-OHLC'!$A$3:$E$5000,5,0)-1))</f>
        <v>12.746773204418114</v>
      </c>
      <c r="E422" s="12">
        <f>VLOOKUP(A422,Master!A$6:Q$4994,$I$1,0)</f>
        <v>12.793020849876443</v>
      </c>
    </row>
    <row r="423" spans="1:5" x14ac:dyDescent="0.25">
      <c r="A423" s="1">
        <v>38679</v>
      </c>
      <c r="B423" s="12">
        <f>VLOOKUP($A422,Master!$A$6:$Q$4994,$I$1,0)*(1+0.5*(VLOOKUP($A423,'Old-SVXY-OHLC'!$A$3:$E$5000,B$1,0)/VLOOKUP($A422,'Old-SVXY-OHLC'!$A$3:$E$5000,5,0)-1))</f>
        <v>12.783017607932731</v>
      </c>
      <c r="C423" s="12">
        <f>VLOOKUP($A422,Master!$A$6:$Q$4994,$I$1,0)*(1+0.5*(VLOOKUP($A423,'Old-SVXY-OHLC'!$A$3:$E$5000,C$1,0)/VLOOKUP($A422,'Old-SVXY-OHLC'!$A$3:$E$5000,5,0)-1))</f>
        <v>12.878049640604287</v>
      </c>
      <c r="D423" s="12">
        <f>VLOOKUP($A422,Master!$A$6:$Q$4994,$I$1,0)*(1+0.5*(VLOOKUP($A423,'Old-SVXY-OHLC'!$A$3:$E$5000,D$1,0)/VLOOKUP($A422,'Old-SVXY-OHLC'!$A$3:$E$5000,5,0)-1))</f>
        <v>12.783017607932731</v>
      </c>
      <c r="E423" s="12">
        <f>VLOOKUP(A423,Master!A$6:Q$4994,$I$1,0)</f>
        <v>12.828133826257808</v>
      </c>
    </row>
    <row r="424" spans="1:5" x14ac:dyDescent="0.25">
      <c r="A424" s="1">
        <v>38681</v>
      </c>
      <c r="B424" s="12">
        <f>VLOOKUP($A423,Master!$A$6:$Q$4994,$I$1,0)*(1+0.5*(VLOOKUP($A424,'Old-SVXY-OHLC'!$A$3:$E$5000,B$1,0)/VLOOKUP($A423,'Old-SVXY-OHLC'!$A$3:$E$5000,5,0)-1))</f>
        <v>12.79930653266768</v>
      </c>
      <c r="C424" s="12">
        <f>VLOOKUP($A423,Master!$A$6:$Q$4994,$I$1,0)*(1+0.5*(VLOOKUP($A424,'Old-SVXY-OHLC'!$A$3:$E$5000,C$1,0)/VLOOKUP($A423,'Old-SVXY-OHLC'!$A$3:$E$5000,5,0)-1))</f>
        <v>12.821481517469996</v>
      </c>
      <c r="D424" s="12">
        <f>VLOOKUP($A423,Master!$A$6:$Q$4994,$I$1,0)*(1+0.5*(VLOOKUP($A424,'Old-SVXY-OHLC'!$A$3:$E$5000,D$1,0)/VLOOKUP($A423,'Old-SVXY-OHLC'!$A$3:$E$5000,5,0)-1))</f>
        <v>12.79930653266768</v>
      </c>
      <c r="E424" s="12">
        <f>VLOOKUP(A424,Master!A$6:Q$4994,$I$1,0)</f>
        <v>12.822225150706535</v>
      </c>
    </row>
    <row r="425" spans="1:5" x14ac:dyDescent="0.25">
      <c r="A425" s="1">
        <v>38684</v>
      </c>
      <c r="B425" s="12">
        <f>VLOOKUP($A424,Master!$A$6:$Q$4994,$I$1,0)*(1+0.5*(VLOOKUP($A425,'Old-SVXY-OHLC'!$A$3:$E$5000,B$1,0)/VLOOKUP($A424,'Old-SVXY-OHLC'!$A$3:$E$5000,5,0)-1))</f>
        <v>12.784639183772038</v>
      </c>
      <c r="C425" s="12">
        <f>VLOOKUP($A424,Master!$A$6:$Q$4994,$I$1,0)*(1+0.5*(VLOOKUP($A425,'Old-SVXY-OHLC'!$A$3:$E$5000,C$1,0)/VLOOKUP($A424,'Old-SVXY-OHLC'!$A$3:$E$5000,5,0)-1))</f>
        <v>12.79202579137937</v>
      </c>
      <c r="D425" s="12">
        <f>VLOOKUP($A424,Master!$A$6:$Q$4994,$I$1,0)*(1+0.5*(VLOOKUP($A425,'Old-SVXY-OHLC'!$A$3:$E$5000,D$1,0)/VLOOKUP($A424,'Old-SVXY-OHLC'!$A$3:$E$5000,5,0)-1))</f>
        <v>12.721416904850649</v>
      </c>
      <c r="E425" s="12">
        <f>VLOOKUP(A425,Master!A$6:Q$4994,$I$1,0)</f>
        <v>12.753878725726256</v>
      </c>
    </row>
    <row r="426" spans="1:5" x14ac:dyDescent="0.25">
      <c r="A426" s="1">
        <v>38685</v>
      </c>
      <c r="B426" s="12">
        <f>VLOOKUP($A425,Master!$A$6:$Q$4994,$I$1,0)*(1+0.5*(VLOOKUP($A426,'Old-SVXY-OHLC'!$A$3:$E$5000,B$1,0)/VLOOKUP($A425,'Old-SVXY-OHLC'!$A$3:$E$5000,5,0)-1))</f>
        <v>12.801582318378021</v>
      </c>
      <c r="C426" s="12">
        <f>VLOOKUP($A425,Master!$A$6:$Q$4994,$I$1,0)*(1+0.5*(VLOOKUP($A426,'Old-SVXY-OHLC'!$A$3:$E$5000,C$1,0)/VLOOKUP($A425,'Old-SVXY-OHLC'!$A$3:$E$5000,5,0)-1))</f>
        <v>12.804989761518167</v>
      </c>
      <c r="D426" s="12">
        <f>VLOOKUP($A425,Master!$A$6:$Q$4994,$I$1,0)*(1+0.5*(VLOOKUP($A426,'Old-SVXY-OHLC'!$A$3:$E$5000,D$1,0)/VLOOKUP($A425,'Old-SVXY-OHLC'!$A$3:$E$5000,5,0)-1))</f>
        <v>12.730027235055479</v>
      </c>
      <c r="E426" s="12">
        <f>VLOOKUP(A426,Master!A$6:Q$4994,$I$1,0)</f>
        <v>12.753546775458052</v>
      </c>
    </row>
    <row r="427" spans="1:5" x14ac:dyDescent="0.25">
      <c r="A427" s="1">
        <v>38686</v>
      </c>
      <c r="B427" s="12">
        <f>VLOOKUP($A426,Master!$A$6:$Q$4994,$I$1,0)*(1+0.5*(VLOOKUP($A427,'Old-SVXY-OHLC'!$A$3:$E$5000,B$1,0)/VLOOKUP($A426,'Old-SVXY-OHLC'!$A$3:$E$5000,5,0)-1))</f>
        <v>12.741452412130585</v>
      </c>
      <c r="C427" s="12">
        <f>VLOOKUP($A426,Master!$A$6:$Q$4994,$I$1,0)*(1+0.5*(VLOOKUP($A427,'Old-SVXY-OHLC'!$A$3:$E$5000,C$1,0)/VLOOKUP($A426,'Old-SVXY-OHLC'!$A$3:$E$5000,5,0)-1))</f>
        <v>12.760548389240641</v>
      </c>
      <c r="D427" s="12">
        <f>VLOOKUP($A426,Master!$A$6:$Q$4994,$I$1,0)*(1+0.5*(VLOOKUP($A427,'Old-SVXY-OHLC'!$A$3:$E$5000,D$1,0)/VLOOKUP($A426,'Old-SVXY-OHLC'!$A$3:$E$5000,5,0)-1))</f>
        <v>12.725481642464473</v>
      </c>
      <c r="E427" s="12">
        <f>VLOOKUP(A427,Master!A$6:Q$4994,$I$1,0)</f>
        <v>12.725844715263971</v>
      </c>
    </row>
    <row r="428" spans="1:5" x14ac:dyDescent="0.25">
      <c r="A428" s="1">
        <v>38687</v>
      </c>
      <c r="B428" s="12">
        <f>VLOOKUP($A427,Master!$A$6:$Q$4994,$I$1,0)*(1+0.5*(VLOOKUP($A428,'Old-SVXY-OHLC'!$A$3:$E$5000,B$1,0)/VLOOKUP($A427,'Old-SVXY-OHLC'!$A$3:$E$5000,5,0)-1))</f>
        <v>12.79853714460735</v>
      </c>
      <c r="C428" s="12">
        <f>VLOOKUP($A427,Master!$A$6:$Q$4994,$I$1,0)*(1+0.5*(VLOOKUP($A428,'Old-SVXY-OHLC'!$A$3:$E$5000,C$1,0)/VLOOKUP($A427,'Old-SVXY-OHLC'!$A$3:$E$5000,5,0)-1))</f>
        <v>12.816185607304789</v>
      </c>
      <c r="D428" s="12">
        <f>VLOOKUP($A427,Master!$A$6:$Q$4994,$I$1,0)*(1+0.5*(VLOOKUP($A428,'Old-SVXY-OHLC'!$A$3:$E$5000,D$1,0)/VLOOKUP($A427,'Old-SVXY-OHLC'!$A$3:$E$5000,5,0)-1))</f>
        <v>12.795323696197121</v>
      </c>
      <c r="E428" s="12">
        <f>VLOOKUP(A428,Master!A$6:Q$4994,$I$1,0)</f>
        <v>12.795683213956011</v>
      </c>
    </row>
    <row r="429" spans="1:5" x14ac:dyDescent="0.25">
      <c r="A429" s="1">
        <v>38688</v>
      </c>
      <c r="B429" s="12">
        <f>VLOOKUP($A428,Master!$A$6:$Q$4994,$I$1,0)*(1+0.5*(VLOOKUP($A429,'Old-SVXY-OHLC'!$A$3:$E$5000,B$1,0)/VLOOKUP($A428,'Old-SVXY-OHLC'!$A$3:$E$5000,5,0)-1))</f>
        <v>12.822713569654228</v>
      </c>
      <c r="C429" s="12">
        <f>VLOOKUP($A428,Master!$A$6:$Q$4994,$I$1,0)*(1+0.5*(VLOOKUP($A429,'Old-SVXY-OHLC'!$A$3:$E$5000,C$1,0)/VLOOKUP($A428,'Old-SVXY-OHLC'!$A$3:$E$5000,5,0)-1))</f>
        <v>12.886351081505174</v>
      </c>
      <c r="D429" s="12">
        <f>VLOOKUP($A428,Master!$A$6:$Q$4994,$I$1,0)*(1+0.5*(VLOOKUP($A429,'Old-SVXY-OHLC'!$A$3:$E$5000,D$1,0)/VLOOKUP($A428,'Old-SVXY-OHLC'!$A$3:$E$5000,5,0)-1))</f>
        <v>12.822713569654228</v>
      </c>
      <c r="E429" s="12">
        <f>VLOOKUP(A429,Master!A$6:Q$4994,$I$1,0)</f>
        <v>12.883674784098964</v>
      </c>
    </row>
    <row r="430" spans="1:5" x14ac:dyDescent="0.25">
      <c r="A430" s="1">
        <v>38691</v>
      </c>
      <c r="B430" s="12">
        <f>VLOOKUP($A429,Master!$A$6:$Q$4994,$I$1,0)*(1+0.5*(VLOOKUP($A430,'Old-SVXY-OHLC'!$A$3:$E$5000,B$1,0)/VLOOKUP($A429,'Old-SVXY-OHLC'!$A$3:$E$5000,5,0)-1))</f>
        <v>12.914832621691863</v>
      </c>
      <c r="C430" s="12">
        <f>VLOOKUP($A429,Master!$A$6:$Q$4994,$I$1,0)*(1+0.5*(VLOOKUP($A430,'Old-SVXY-OHLC'!$A$3:$E$5000,C$1,0)/VLOOKUP($A429,'Old-SVXY-OHLC'!$A$3:$E$5000,5,0)-1))</f>
        <v>12.914832621691863</v>
      </c>
      <c r="D430" s="12">
        <f>VLOOKUP($A429,Master!$A$6:$Q$4994,$I$1,0)*(1+0.5*(VLOOKUP($A430,'Old-SVXY-OHLC'!$A$3:$E$5000,D$1,0)/VLOOKUP($A429,'Old-SVXY-OHLC'!$A$3:$E$5000,5,0)-1))</f>
        <v>12.847324288662373</v>
      </c>
      <c r="E430" s="12">
        <f>VLOOKUP(A430,Master!A$6:Q$4994,$I$1,0)</f>
        <v>12.872283857109501</v>
      </c>
    </row>
    <row r="431" spans="1:5" x14ac:dyDescent="0.25">
      <c r="A431" s="1">
        <v>38692</v>
      </c>
      <c r="B431" s="12">
        <f>VLOOKUP($A430,Master!$A$6:$Q$4994,$I$1,0)*(1+0.5*(VLOOKUP($A431,'Old-SVXY-OHLC'!$A$3:$E$5000,B$1,0)/VLOOKUP($A430,'Old-SVXY-OHLC'!$A$3:$E$5000,5,0)-1))</f>
        <v>12.92151344728925</v>
      </c>
      <c r="C431" s="12">
        <f>VLOOKUP($A430,Master!$A$6:$Q$4994,$I$1,0)*(1+0.5*(VLOOKUP($A431,'Old-SVXY-OHLC'!$A$3:$E$5000,C$1,0)/VLOOKUP($A430,'Old-SVXY-OHLC'!$A$3:$E$5000,5,0)-1))</f>
        <v>12.957843842952462</v>
      </c>
      <c r="D431" s="12">
        <f>VLOOKUP($A430,Master!$A$6:$Q$4994,$I$1,0)*(1+0.5*(VLOOKUP($A431,'Old-SVXY-OHLC'!$A$3:$E$5000,D$1,0)/VLOOKUP($A430,'Old-SVXY-OHLC'!$A$3:$E$5000,5,0)-1))</f>
        <v>12.876306882553784</v>
      </c>
      <c r="E431" s="12">
        <f>VLOOKUP(A431,Master!A$6:Q$4994,$I$1,0)</f>
        <v>12.876678191234115</v>
      </c>
    </row>
    <row r="432" spans="1:5" x14ac:dyDescent="0.25">
      <c r="A432" s="1">
        <v>38693</v>
      </c>
      <c r="B432" s="12">
        <f>VLOOKUP($A431,Master!$A$6:$Q$4994,$I$1,0)*(1+0.5*(VLOOKUP($A432,'Old-SVXY-OHLC'!$A$3:$E$5000,B$1,0)/VLOOKUP($A431,'Old-SVXY-OHLC'!$A$3:$E$5000,5,0)-1))</f>
        <v>12.914830734976141</v>
      </c>
      <c r="C432" s="12">
        <f>VLOOKUP($A431,Master!$A$6:$Q$4994,$I$1,0)*(1+0.5*(VLOOKUP($A432,'Old-SVXY-OHLC'!$A$3:$E$5000,C$1,0)/VLOOKUP($A431,'Old-SVXY-OHLC'!$A$3:$E$5000,5,0)-1))</f>
        <v>12.914830734976141</v>
      </c>
      <c r="D432" s="12">
        <f>VLOOKUP($A431,Master!$A$6:$Q$4994,$I$1,0)*(1+0.5*(VLOOKUP($A432,'Old-SVXY-OHLC'!$A$3:$E$5000,D$1,0)/VLOOKUP($A431,'Old-SVXY-OHLC'!$A$3:$E$5000,5,0)-1))</f>
        <v>12.809804465399852</v>
      </c>
      <c r="E432" s="12">
        <f>VLOOKUP(A432,Master!A$6:Q$4994,$I$1,0)</f>
        <v>12.82747459060228</v>
      </c>
    </row>
    <row r="433" spans="1:5" x14ac:dyDescent="0.25">
      <c r="A433" s="1">
        <v>38694</v>
      </c>
      <c r="B433" s="12">
        <f>VLOOKUP($A432,Master!$A$6:$Q$4994,$I$1,0)*(1+0.5*(VLOOKUP($A433,'Old-SVXY-OHLC'!$A$3:$E$5000,B$1,0)/VLOOKUP($A432,'Old-SVXY-OHLC'!$A$3:$E$5000,5,0)-1))</f>
        <v>12.857910689154892</v>
      </c>
      <c r="C433" s="12">
        <f>VLOOKUP($A432,Master!$A$6:$Q$4994,$I$1,0)*(1+0.5*(VLOOKUP($A433,'Old-SVXY-OHLC'!$A$3:$E$5000,C$1,0)/VLOOKUP($A432,'Old-SVXY-OHLC'!$A$3:$E$5000,5,0)-1))</f>
        <v>12.903564526075085</v>
      </c>
      <c r="D433" s="12">
        <f>VLOOKUP($A432,Master!$A$6:$Q$4994,$I$1,0)*(1+0.5*(VLOOKUP($A433,'Old-SVXY-OHLC'!$A$3:$E$5000,D$1,0)/VLOOKUP($A432,'Old-SVXY-OHLC'!$A$3:$E$5000,5,0)-1))</f>
        <v>12.80084339300465</v>
      </c>
      <c r="E433" s="12">
        <f>VLOOKUP(A433,Master!A$6:Q$4994,$I$1,0)</f>
        <v>12.833481122877895</v>
      </c>
    </row>
    <row r="434" spans="1:5" x14ac:dyDescent="0.25">
      <c r="A434" s="1">
        <v>38695</v>
      </c>
      <c r="B434" s="12">
        <f>VLOOKUP($A433,Master!$A$6:$Q$4994,$I$1,0)*(1+0.5*(VLOOKUP($A434,'Old-SVXY-OHLC'!$A$3:$E$5000,B$1,0)/VLOOKUP($A433,'Old-SVXY-OHLC'!$A$3:$E$5000,5,0)-1))</f>
        <v>12.914555902734259</v>
      </c>
      <c r="C434" s="12">
        <f>VLOOKUP($A433,Master!$A$6:$Q$4994,$I$1,0)*(1+0.5*(VLOOKUP($A434,'Old-SVXY-OHLC'!$A$3:$E$5000,C$1,0)/VLOOKUP($A433,'Old-SVXY-OHLC'!$A$3:$E$5000,5,0)-1))</f>
        <v>12.923001607406565</v>
      </c>
      <c r="D434" s="12">
        <f>VLOOKUP($A433,Master!$A$6:$Q$4994,$I$1,0)*(1+0.5*(VLOOKUP($A434,'Old-SVXY-OHLC'!$A$3:$E$5000,D$1,0)/VLOOKUP($A433,'Old-SVXY-OHLC'!$A$3:$E$5000,5,0)-1))</f>
        <v>12.876692819910733</v>
      </c>
      <c r="E434" s="12">
        <f>VLOOKUP(A434,Master!A$6:Q$4994,$I$1,0)</f>
        <v>12.877061581142998</v>
      </c>
    </row>
    <row r="435" spans="1:5" x14ac:dyDescent="0.25">
      <c r="A435" s="1">
        <v>38698</v>
      </c>
      <c r="B435" s="12">
        <f>VLOOKUP($A434,Master!$A$6:$Q$4994,$I$1,0)*(1+0.5*(VLOOKUP($A435,'Old-SVXY-OHLC'!$A$3:$E$5000,B$1,0)/VLOOKUP($A434,'Old-SVXY-OHLC'!$A$3:$E$5000,5,0)-1))</f>
        <v>12.861320700855631</v>
      </c>
      <c r="C435" s="12">
        <f>VLOOKUP($A434,Master!$A$6:$Q$4994,$I$1,0)*(1+0.5*(VLOOKUP($A435,'Old-SVXY-OHLC'!$A$3:$E$5000,C$1,0)/VLOOKUP($A434,'Old-SVXY-OHLC'!$A$3:$E$5000,5,0)-1))</f>
        <v>12.868553014204048</v>
      </c>
      <c r="D435" s="12">
        <f>VLOOKUP($A434,Master!$A$6:$Q$4994,$I$1,0)*(1+0.5*(VLOOKUP($A435,'Old-SVXY-OHLC'!$A$3:$E$5000,D$1,0)/VLOOKUP($A434,'Old-SVXY-OHLC'!$A$3:$E$5000,5,0)-1))</f>
        <v>12.830478010585473</v>
      </c>
      <c r="E435" s="12">
        <f>VLOOKUP(A435,Master!A$6:Q$4994,$I$1,0)</f>
        <v>12.869037439672796</v>
      </c>
    </row>
    <row r="436" spans="1:5" x14ac:dyDescent="0.25">
      <c r="A436" s="1">
        <v>38699</v>
      </c>
      <c r="B436" s="12">
        <f>VLOOKUP($A435,Master!$A$6:$Q$4994,$I$1,0)*(1+0.5*(VLOOKUP($A436,'Old-SVXY-OHLC'!$A$3:$E$5000,B$1,0)/VLOOKUP($A435,'Old-SVXY-OHLC'!$A$3:$E$5000,5,0)-1))</f>
        <v>12.839824454537755</v>
      </c>
      <c r="C436" s="12">
        <f>VLOOKUP($A435,Master!$A$6:$Q$4994,$I$1,0)*(1+0.5*(VLOOKUP($A436,'Old-SVXY-OHLC'!$A$3:$E$5000,C$1,0)/VLOOKUP($A435,'Old-SVXY-OHLC'!$A$3:$E$5000,5,0)-1))</f>
        <v>12.914762685196704</v>
      </c>
      <c r="D436" s="12">
        <f>VLOOKUP($A435,Master!$A$6:$Q$4994,$I$1,0)*(1+0.5*(VLOOKUP($A436,'Old-SVXY-OHLC'!$A$3:$E$5000,D$1,0)/VLOOKUP($A435,'Old-SVXY-OHLC'!$A$3:$E$5000,5,0)-1))</f>
        <v>12.801720397129463</v>
      </c>
      <c r="E436" s="12">
        <f>VLOOKUP(A436,Master!A$6:Q$4994,$I$1,0)</f>
        <v>12.896644654353892</v>
      </c>
    </row>
    <row r="437" spans="1:5" x14ac:dyDescent="0.25">
      <c r="A437" s="1">
        <v>38700</v>
      </c>
      <c r="B437" s="12">
        <f>VLOOKUP($A436,Master!$A$6:$Q$4994,$I$1,0)*(1+0.5*(VLOOKUP($A437,'Old-SVXY-OHLC'!$A$3:$E$5000,B$1,0)/VLOOKUP($A436,'Old-SVXY-OHLC'!$A$3:$E$5000,5,0)-1))</f>
        <v>12.924655008214128</v>
      </c>
      <c r="C437" s="12">
        <f>VLOOKUP($A436,Master!$A$6:$Q$4994,$I$1,0)*(1+0.5*(VLOOKUP($A437,'Old-SVXY-OHLC'!$A$3:$E$5000,C$1,0)/VLOOKUP($A436,'Old-SVXY-OHLC'!$A$3:$E$5000,5,0)-1))</f>
        <v>12.977441808193822</v>
      </c>
      <c r="D437" s="12">
        <f>VLOOKUP($A436,Master!$A$6:$Q$4994,$I$1,0)*(1+0.5*(VLOOKUP($A437,'Old-SVXY-OHLC'!$A$3:$E$5000,D$1,0)/VLOOKUP($A436,'Old-SVXY-OHLC'!$A$3:$E$5000,5,0)-1))</f>
        <v>12.916591402352969</v>
      </c>
      <c r="E437" s="12">
        <f>VLOOKUP(A437,Master!A$6:Q$4994,$I$1,0)</f>
        <v>12.977791591626632</v>
      </c>
    </row>
    <row r="438" spans="1:5" x14ac:dyDescent="0.25">
      <c r="A438" s="1">
        <v>38701</v>
      </c>
      <c r="B438" s="12">
        <f>VLOOKUP($A437,Master!$A$6:$Q$4994,$I$1,0)*(1+0.5*(VLOOKUP($A438,'Old-SVXY-OHLC'!$A$3:$E$5000,B$1,0)/VLOOKUP($A437,'Old-SVXY-OHLC'!$A$3:$E$5000,5,0)-1))</f>
        <v>12.977791591626632</v>
      </c>
      <c r="C438" s="12">
        <f>VLOOKUP($A437,Master!$A$6:$Q$4994,$I$1,0)*(1+0.5*(VLOOKUP($A438,'Old-SVXY-OHLC'!$A$3:$E$5000,C$1,0)/VLOOKUP($A437,'Old-SVXY-OHLC'!$A$3:$E$5000,5,0)-1))</f>
        <v>13.00464590491235</v>
      </c>
      <c r="D438" s="12">
        <f>VLOOKUP($A437,Master!$A$6:$Q$4994,$I$1,0)*(1+0.5*(VLOOKUP($A438,'Old-SVXY-OHLC'!$A$3:$E$5000,D$1,0)/VLOOKUP($A437,'Old-SVXY-OHLC'!$A$3:$E$5000,5,0)-1))</f>
        <v>12.976930847569312</v>
      </c>
      <c r="E438" s="12">
        <f>VLOOKUP(A438,Master!A$6:Q$4994,$I$1,0)</f>
        <v>13.004999443222532</v>
      </c>
    </row>
    <row r="439" spans="1:5" x14ac:dyDescent="0.25">
      <c r="A439" s="1">
        <v>38702</v>
      </c>
      <c r="B439" s="12">
        <f>VLOOKUP($A438,Master!$A$6:$Q$4994,$I$1,0)*(1+0.5*(VLOOKUP($A439,'Old-SVXY-OHLC'!$A$3:$E$5000,B$1,0)/VLOOKUP($A438,'Old-SVXY-OHLC'!$A$3:$E$5000,5,0)-1))</f>
        <v>12.972041038307552</v>
      </c>
      <c r="C439" s="12">
        <f>VLOOKUP($A438,Master!$A$6:$Q$4994,$I$1,0)*(1+0.5*(VLOOKUP($A439,'Old-SVXY-OHLC'!$A$3:$E$5000,C$1,0)/VLOOKUP($A438,'Old-SVXY-OHLC'!$A$3:$E$5000,5,0)-1))</f>
        <v>12.999183330333809</v>
      </c>
      <c r="D439" s="12">
        <f>VLOOKUP($A438,Master!$A$6:$Q$4994,$I$1,0)*(1+0.5*(VLOOKUP($A439,'Old-SVXY-OHLC'!$A$3:$E$5000,D$1,0)/VLOOKUP($A438,'Old-SVXY-OHLC'!$A$3:$E$5000,5,0)-1))</f>
        <v>12.920341897175385</v>
      </c>
      <c r="E439" s="12">
        <f>VLOOKUP(A439,Master!A$6:Q$4994,$I$1,0)</f>
        <v>12.945854525613798</v>
      </c>
    </row>
    <row r="440" spans="1:5" x14ac:dyDescent="0.25">
      <c r="A440" s="1">
        <v>38705</v>
      </c>
      <c r="B440" s="12">
        <f>VLOOKUP($A439,Master!$A$6:$Q$4994,$I$1,0)*(1+0.5*(VLOOKUP($A440,'Old-SVXY-OHLC'!$A$3:$E$5000,B$1,0)/VLOOKUP($A439,'Old-SVXY-OHLC'!$A$3:$E$5000,5,0)-1))</f>
        <v>12.943320153633239</v>
      </c>
      <c r="C440" s="12">
        <f>VLOOKUP($A439,Master!$A$6:$Q$4994,$I$1,0)*(1+0.5*(VLOOKUP($A440,'Old-SVXY-OHLC'!$A$3:$E$5000,C$1,0)/VLOOKUP($A439,'Old-SVXY-OHLC'!$A$3:$E$5000,5,0)-1))</f>
        <v>13.032019338804565</v>
      </c>
      <c r="D440" s="12">
        <f>VLOOKUP($A439,Master!$A$6:$Q$4994,$I$1,0)*(1+0.5*(VLOOKUP($A440,'Old-SVXY-OHLC'!$A$3:$E$5000,D$1,0)/VLOOKUP($A439,'Old-SVXY-OHLC'!$A$3:$E$5000,5,0)-1))</f>
        <v>12.937407258036641</v>
      </c>
      <c r="E440" s="12">
        <f>VLOOKUP(A440,Master!A$6:Q$4994,$I$1,0)</f>
        <v>12.96427184339821</v>
      </c>
    </row>
    <row r="441" spans="1:5" x14ac:dyDescent="0.25">
      <c r="A441" s="1">
        <v>38706</v>
      </c>
      <c r="B441" s="12">
        <f>VLOOKUP($A440,Master!$A$6:$Q$4994,$I$1,0)*(1+0.5*(VLOOKUP($A441,'Old-SVXY-OHLC'!$A$3:$E$5000,B$1,0)/VLOOKUP($A440,'Old-SVXY-OHLC'!$A$3:$E$5000,5,0)-1))</f>
        <v>12.20533376712023</v>
      </c>
      <c r="C441" s="12">
        <f>VLOOKUP($A440,Master!$A$6:$Q$4994,$I$1,0)*(1+0.5*(VLOOKUP($A441,'Old-SVXY-OHLC'!$A$3:$E$5000,C$1,0)/VLOOKUP($A440,'Old-SVXY-OHLC'!$A$3:$E$5000,5,0)-1))</f>
        <v>13.020933147141776</v>
      </c>
      <c r="D441" s="12">
        <f>VLOOKUP($A440,Master!$A$6:$Q$4994,$I$1,0)*(1+0.5*(VLOOKUP($A441,'Old-SVXY-OHLC'!$A$3:$E$5000,D$1,0)/VLOOKUP($A440,'Old-SVXY-OHLC'!$A$3:$E$5000,5,0)-1))</f>
        <v>12.053166035717894</v>
      </c>
      <c r="E441" s="12">
        <f>VLOOKUP(A441,Master!A$6:Q$4994,$I$1,0)</f>
        <v>13.021299022645017</v>
      </c>
    </row>
    <row r="442" spans="1:5" x14ac:dyDescent="0.25">
      <c r="A442" s="1">
        <v>38707</v>
      </c>
      <c r="B442" s="12">
        <f>VLOOKUP($A441,Master!$A$6:$Q$4994,$I$1,0)*(1+0.5*(VLOOKUP($A442,'Old-SVXY-OHLC'!$A$3:$E$5000,B$1,0)/VLOOKUP($A441,'Old-SVXY-OHLC'!$A$3:$E$5000,5,0)-1))</f>
        <v>13.841291454583946</v>
      </c>
      <c r="C442" s="12">
        <f>VLOOKUP($A441,Master!$A$6:$Q$4994,$I$1,0)*(1+0.5*(VLOOKUP($A442,'Old-SVXY-OHLC'!$A$3:$E$5000,C$1,0)/VLOOKUP($A441,'Old-SVXY-OHLC'!$A$3:$E$5000,5,0)-1))</f>
        <v>13.87713803656114</v>
      </c>
      <c r="D442" s="12">
        <f>VLOOKUP($A441,Master!$A$6:$Q$4994,$I$1,0)*(1+0.5*(VLOOKUP($A442,'Old-SVXY-OHLC'!$A$3:$E$5000,D$1,0)/VLOOKUP($A441,'Old-SVXY-OHLC'!$A$3:$E$5000,5,0)-1))</f>
        <v>13.107331469550479</v>
      </c>
      <c r="E442" s="12">
        <f>VLOOKUP(A442,Master!A$6:Q$4994,$I$1,0)</f>
        <v>13.107698543492193</v>
      </c>
    </row>
    <row r="443" spans="1:5" x14ac:dyDescent="0.25">
      <c r="A443" s="1">
        <v>38708</v>
      </c>
      <c r="B443" s="12">
        <f>VLOOKUP($A442,Master!$A$6:$Q$4994,$I$1,0)*(1+0.5*(VLOOKUP($A443,'Old-SVXY-OHLC'!$A$3:$E$5000,B$1,0)/VLOOKUP($A442,'Old-SVXY-OHLC'!$A$3:$E$5000,5,0)-1))</f>
        <v>13.129568162047198</v>
      </c>
      <c r="C443" s="12">
        <f>VLOOKUP($A442,Master!$A$6:$Q$4994,$I$1,0)*(1+0.5*(VLOOKUP($A443,'Old-SVXY-OHLC'!$A$3:$E$5000,C$1,0)/VLOOKUP($A442,'Old-SVXY-OHLC'!$A$3:$E$5000,5,0)-1))</f>
        <v>13.165001003124486</v>
      </c>
      <c r="D443" s="12">
        <f>VLOOKUP($A442,Master!$A$6:$Q$4994,$I$1,0)*(1+0.5*(VLOOKUP($A443,'Old-SVXY-OHLC'!$A$3:$E$5000,D$1,0)/VLOOKUP($A442,'Old-SVXY-OHLC'!$A$3:$E$5000,5,0)-1))</f>
        <v>13.128049346420008</v>
      </c>
      <c r="E443" s="12">
        <f>VLOOKUP(A443,Master!A$6:Q$4994,$I$1,0)</f>
        <v>13.165370746497439</v>
      </c>
    </row>
    <row r="444" spans="1:5" x14ac:dyDescent="0.25">
      <c r="A444" s="1">
        <v>38709</v>
      </c>
      <c r="B444" s="12">
        <f>VLOOKUP($A443,Master!$A$6:$Q$4994,$I$1,0)*(1+0.5*(VLOOKUP($A444,'Old-SVXY-OHLC'!$A$3:$E$5000,B$1,0)/VLOOKUP($A443,'Old-SVXY-OHLC'!$A$3:$E$5000,5,0)-1))</f>
        <v>13.185219890376917</v>
      </c>
      <c r="C444" s="12">
        <f>VLOOKUP($A443,Master!$A$6:$Q$4994,$I$1,0)*(1+0.5*(VLOOKUP($A444,'Old-SVXY-OHLC'!$A$3:$E$5000,C$1,0)/VLOOKUP($A443,'Old-SVXY-OHLC'!$A$3:$E$5000,5,0)-1))</f>
        <v>13.336992320729221</v>
      </c>
      <c r="D444" s="12">
        <f>VLOOKUP($A443,Master!$A$6:$Q$4994,$I$1,0)*(1+0.5*(VLOOKUP($A444,'Old-SVXY-OHLC'!$A$3:$E$5000,D$1,0)/VLOOKUP($A443,'Old-SVXY-OHLC'!$A$3:$E$5000,5,0)-1))</f>
        <v>13.179112461490925</v>
      </c>
      <c r="E444" s="12">
        <f>VLOOKUP(A444,Master!A$6:Q$4994,$I$1,0)</f>
        <v>13.292977205355346</v>
      </c>
    </row>
    <row r="445" spans="1:5" x14ac:dyDescent="0.25">
      <c r="A445" s="1">
        <v>38713</v>
      </c>
      <c r="B445" s="12">
        <f>VLOOKUP($A444,Master!$A$6:$Q$4994,$I$1,0)*(1+0.5*(VLOOKUP($A445,'Old-SVXY-OHLC'!$A$3:$E$5000,B$1,0)/VLOOKUP($A444,'Old-SVXY-OHLC'!$A$3:$E$5000,5,0)-1))</f>
        <v>13.342529060387278</v>
      </c>
      <c r="C445" s="12">
        <f>VLOOKUP($A444,Master!$A$6:$Q$4994,$I$1,0)*(1+0.5*(VLOOKUP($A445,'Old-SVXY-OHLC'!$A$3:$E$5000,C$1,0)/VLOOKUP($A444,'Old-SVXY-OHLC'!$A$3:$E$5000,5,0)-1))</f>
        <v>13.342529060387278</v>
      </c>
      <c r="D445" s="12">
        <f>VLOOKUP($A444,Master!$A$6:$Q$4994,$I$1,0)*(1+0.5*(VLOOKUP($A445,'Old-SVXY-OHLC'!$A$3:$E$5000,D$1,0)/VLOOKUP($A444,'Old-SVXY-OHLC'!$A$3:$E$5000,5,0)-1))</f>
        <v>13.151489932071748</v>
      </c>
      <c r="E445" s="12">
        <f>VLOOKUP(A445,Master!A$6:Q$4994,$I$1,0)</f>
        <v>13.178477474241436</v>
      </c>
    </row>
    <row r="446" spans="1:5" x14ac:dyDescent="0.25">
      <c r="A446" s="1">
        <v>38714</v>
      </c>
      <c r="B446" s="12">
        <f>VLOOKUP($A445,Master!$A$6:$Q$4994,$I$1,0)*(1+0.5*(VLOOKUP($A446,'Old-SVXY-OHLC'!$A$3:$E$5000,B$1,0)/VLOOKUP($A445,'Old-SVXY-OHLC'!$A$3:$E$5000,5,0)-1))</f>
        <v>13.192340203690071</v>
      </c>
      <c r="C446" s="12">
        <f>VLOOKUP($A445,Master!$A$6:$Q$4994,$I$1,0)*(1+0.5*(VLOOKUP($A446,'Old-SVXY-OHLC'!$A$3:$E$5000,C$1,0)/VLOOKUP($A445,'Old-SVXY-OHLC'!$A$3:$E$5000,5,0)-1))</f>
        <v>13.26617295780486</v>
      </c>
      <c r="D446" s="12">
        <f>VLOOKUP($A445,Master!$A$6:$Q$4994,$I$1,0)*(1+0.5*(VLOOKUP($A446,'Old-SVXY-OHLC'!$A$3:$E$5000,D$1,0)/VLOOKUP($A445,'Old-SVXY-OHLC'!$A$3:$E$5000,5,0)-1))</f>
        <v>13.186312930016751</v>
      </c>
      <c r="E446" s="12">
        <f>VLOOKUP(A446,Master!A$6:Q$4994,$I$1,0)</f>
        <v>13.239911525909681</v>
      </c>
    </row>
    <row r="447" spans="1:5" x14ac:dyDescent="0.25">
      <c r="A447" s="1">
        <v>38715</v>
      </c>
      <c r="B447" s="12">
        <f>VLOOKUP($A446,Master!$A$6:$Q$4994,$I$1,0)*(1+0.5*(VLOOKUP($A447,'Old-SVXY-OHLC'!$A$3:$E$5000,B$1,0)/VLOOKUP($A446,'Old-SVXY-OHLC'!$A$3:$E$5000,5,0)-1))</f>
        <v>13.232636594561276</v>
      </c>
      <c r="C447" s="12">
        <f>VLOOKUP($A446,Master!$A$6:$Q$4994,$I$1,0)*(1+0.5*(VLOOKUP($A447,'Old-SVXY-OHLC'!$A$3:$E$5000,C$1,0)/VLOOKUP($A446,'Old-SVXY-OHLC'!$A$3:$E$5000,5,0)-1))</f>
        <v>13.279014709201045</v>
      </c>
      <c r="D447" s="12">
        <f>VLOOKUP($A446,Master!$A$6:$Q$4994,$I$1,0)*(1+0.5*(VLOOKUP($A447,'Old-SVXY-OHLC'!$A$3:$E$5000,D$1,0)/VLOOKUP($A446,'Old-SVXY-OHLC'!$A$3:$E$5000,5,0)-1))</f>
        <v>13.22657380993599</v>
      </c>
      <c r="E447" s="12">
        <f>VLOOKUP(A447,Master!A$6:Q$4994,$I$1,0)</f>
        <v>13.241082583433817</v>
      </c>
    </row>
    <row r="448" spans="1:5" x14ac:dyDescent="0.25">
      <c r="A448" s="1">
        <v>38716</v>
      </c>
      <c r="B448" s="12">
        <f>VLOOKUP($A447,Master!$A$6:$Q$4994,$I$1,0)*(1+0.5*(VLOOKUP($A448,'Old-SVXY-OHLC'!$A$3:$E$5000,B$1,0)/VLOOKUP($A447,'Old-SVXY-OHLC'!$A$3:$E$5000,5,0)-1))</f>
        <v>13.207997690287069</v>
      </c>
      <c r="C448" s="12">
        <f>VLOOKUP($A447,Master!$A$6:$Q$4994,$I$1,0)*(1+0.5*(VLOOKUP($A448,'Old-SVXY-OHLC'!$A$3:$E$5000,C$1,0)/VLOOKUP($A447,'Old-SVXY-OHLC'!$A$3:$E$5000,5,0)-1))</f>
        <v>13.217021278116771</v>
      </c>
      <c r="D448" s="12">
        <f>VLOOKUP($A447,Master!$A$6:$Q$4994,$I$1,0)*(1+0.5*(VLOOKUP($A448,'Old-SVXY-OHLC'!$A$3:$E$5000,D$1,0)/VLOOKUP($A447,'Old-SVXY-OHLC'!$A$3:$E$5000,5,0)-1))</f>
        <v>13.184838333465578</v>
      </c>
      <c r="E448" s="12">
        <f>VLOOKUP(A448,Master!A$6:Q$4994,$I$1,0)</f>
        <v>13.19953351249624</v>
      </c>
    </row>
    <row r="449" spans="1:5" x14ac:dyDescent="0.25">
      <c r="A449" s="1">
        <v>38720</v>
      </c>
      <c r="B449" s="12">
        <f>VLOOKUP($A448,Master!$A$6:$Q$4994,$I$1,0)*(1+0.5*(VLOOKUP($A449,'Old-SVXY-OHLC'!$A$3:$E$5000,B$1,0)/VLOOKUP($A448,'Old-SVXY-OHLC'!$A$3:$E$5000,5,0)-1))</f>
        <v>13.250703915367072</v>
      </c>
      <c r="C449" s="12">
        <f>VLOOKUP($A448,Master!$A$6:$Q$4994,$I$1,0)*(1+0.5*(VLOOKUP($A449,'Old-SVXY-OHLC'!$A$3:$E$5000,C$1,0)/VLOOKUP($A448,'Old-SVXY-OHLC'!$A$3:$E$5000,5,0)-1))</f>
        <v>13.383805081765962</v>
      </c>
      <c r="D449" s="12">
        <f>VLOOKUP($A448,Master!$A$6:$Q$4994,$I$1,0)*(1+0.5*(VLOOKUP($A449,'Old-SVXY-OHLC'!$A$3:$E$5000,D$1,0)/VLOOKUP($A448,'Old-SVXY-OHLC'!$A$3:$E$5000,5,0)-1))</f>
        <v>13.173800642905018</v>
      </c>
      <c r="E449" s="12">
        <f>VLOOKUP(A449,Master!A$6:Q$4994,$I$1,0)</f>
        <v>13.368807433785076</v>
      </c>
    </row>
    <row r="450" spans="1:5" x14ac:dyDescent="0.25">
      <c r="A450" s="1">
        <v>38721</v>
      </c>
      <c r="B450" s="12">
        <f>VLOOKUP($A449,Master!$A$6:$Q$4994,$I$1,0)*(1+0.5*(VLOOKUP($A450,'Old-SVXY-OHLC'!$A$3:$E$5000,B$1,0)/VLOOKUP($A449,'Old-SVXY-OHLC'!$A$3:$E$5000,5,0)-1))</f>
        <v>13.384357925180421</v>
      </c>
      <c r="C450" s="12">
        <f>VLOOKUP($A449,Master!$A$6:$Q$4994,$I$1,0)*(1+0.5*(VLOOKUP($A450,'Old-SVXY-OHLC'!$A$3:$E$5000,C$1,0)/VLOOKUP($A449,'Old-SVXY-OHLC'!$A$3:$E$5000,5,0)-1))</f>
        <v>13.502971075799115</v>
      </c>
      <c r="D450" s="12">
        <f>VLOOKUP($A449,Master!$A$6:$Q$4994,$I$1,0)*(1+0.5*(VLOOKUP($A450,'Old-SVXY-OHLC'!$A$3:$E$5000,D$1,0)/VLOOKUP($A449,'Old-SVXY-OHLC'!$A$3:$E$5000,5,0)-1))</f>
        <v>13.372161806419697</v>
      </c>
      <c r="E450" s="12">
        <f>VLOOKUP(A450,Master!A$6:Q$4994,$I$1,0)</f>
        <v>13.427611979083059</v>
      </c>
    </row>
    <row r="451" spans="1:5" x14ac:dyDescent="0.25">
      <c r="A451" s="1">
        <v>38722</v>
      </c>
      <c r="B451" s="12">
        <f>VLOOKUP($A450,Master!$A$6:$Q$4994,$I$1,0)*(1+0.5*(VLOOKUP($A451,'Old-SVXY-OHLC'!$A$3:$E$5000,B$1,0)/VLOOKUP($A450,'Old-SVXY-OHLC'!$A$3:$E$5000,5,0)-1))</f>
        <v>13.452106301315856</v>
      </c>
      <c r="C451" s="12">
        <f>VLOOKUP($A450,Master!$A$6:$Q$4994,$I$1,0)*(1+0.5*(VLOOKUP($A451,'Old-SVXY-OHLC'!$A$3:$E$5000,C$1,0)/VLOOKUP($A450,'Old-SVXY-OHLC'!$A$3:$E$5000,5,0)-1))</f>
        <v>13.495276652640712</v>
      </c>
      <c r="D451" s="12">
        <f>VLOOKUP($A450,Master!$A$6:$Q$4994,$I$1,0)*(1+0.5*(VLOOKUP($A451,'Old-SVXY-OHLC'!$A$3:$E$5000,D$1,0)/VLOOKUP($A450,'Old-SVXY-OHLC'!$A$3:$E$5000,5,0)-1))</f>
        <v>13.446594722169298</v>
      </c>
      <c r="E451" s="12">
        <f>VLOOKUP(A451,Master!A$6:Q$4994,$I$1,0)</f>
        <v>13.460022502522929</v>
      </c>
    </row>
    <row r="452" spans="1:5" x14ac:dyDescent="0.25">
      <c r="A452" s="1">
        <v>38723</v>
      </c>
      <c r="B452" s="12">
        <f>VLOOKUP($A451,Master!$A$6:$Q$4994,$I$1,0)*(1+0.5*(VLOOKUP($A452,'Old-SVXY-OHLC'!$A$3:$E$5000,B$1,0)/VLOOKUP($A451,'Old-SVXY-OHLC'!$A$3:$E$5000,5,0)-1))</f>
        <v>13.482954198362703</v>
      </c>
      <c r="C452" s="12">
        <f>VLOOKUP($A451,Master!$A$6:$Q$4994,$I$1,0)*(1+0.5*(VLOOKUP($A452,'Old-SVXY-OHLC'!$A$3:$E$5000,C$1,0)/VLOOKUP($A451,'Old-SVXY-OHLC'!$A$3:$E$5000,5,0)-1))</f>
        <v>13.651426260229648</v>
      </c>
      <c r="D452" s="12">
        <f>VLOOKUP($A451,Master!$A$6:$Q$4994,$I$1,0)*(1+0.5*(VLOOKUP($A452,'Old-SVXY-OHLC'!$A$3:$E$5000,D$1,0)/VLOOKUP($A451,'Old-SVXY-OHLC'!$A$3:$E$5000,5,0)-1))</f>
        <v>13.479896543126195</v>
      </c>
      <c r="E452" s="12">
        <f>VLOOKUP(A452,Master!A$6:Q$4994,$I$1,0)</f>
        <v>13.578608781958376</v>
      </c>
    </row>
    <row r="453" spans="1:5" x14ac:dyDescent="0.25">
      <c r="A453" s="1">
        <v>38726</v>
      </c>
      <c r="B453" s="12">
        <f>VLOOKUP($A452,Master!$A$6:$Q$4994,$I$1,0)*(1+0.5*(VLOOKUP($A453,'Old-SVXY-OHLC'!$A$3:$E$5000,B$1,0)/VLOOKUP($A452,'Old-SVXY-OHLC'!$A$3:$E$5000,5,0)-1))</f>
        <v>13.638663408333798</v>
      </c>
      <c r="C453" s="12">
        <f>VLOOKUP($A452,Master!$A$6:$Q$4994,$I$1,0)*(1+0.5*(VLOOKUP($A453,'Old-SVXY-OHLC'!$A$3:$E$5000,C$1,0)/VLOOKUP($A452,'Old-SVXY-OHLC'!$A$3:$E$5000,5,0)-1))</f>
        <v>13.733257965511582</v>
      </c>
      <c r="D453" s="12">
        <f>VLOOKUP($A452,Master!$A$6:$Q$4994,$I$1,0)*(1+0.5*(VLOOKUP($A453,'Old-SVXY-OHLC'!$A$3:$E$5000,D$1,0)/VLOOKUP($A452,'Old-SVXY-OHLC'!$A$3:$E$5000,5,0)-1))</f>
        <v>13.611280812188514</v>
      </c>
      <c r="E453" s="12">
        <f>VLOOKUP(A453,Master!A$6:Q$4994,$I$1,0)</f>
        <v>13.702627111171507</v>
      </c>
    </row>
    <row r="454" spans="1:5" x14ac:dyDescent="0.25">
      <c r="A454" s="1">
        <v>38727</v>
      </c>
      <c r="B454" s="12">
        <f>VLOOKUP($A453,Master!$A$6:$Q$4994,$I$1,0)*(1+0.5*(VLOOKUP($A454,'Old-SVXY-OHLC'!$A$3:$E$5000,B$1,0)/VLOOKUP($A453,'Old-SVXY-OHLC'!$A$3:$E$5000,5,0)-1))</f>
        <v>13.748274735476254</v>
      </c>
      <c r="C454" s="12">
        <f>VLOOKUP($A453,Master!$A$6:$Q$4994,$I$1,0)*(1+0.5*(VLOOKUP($A454,'Old-SVXY-OHLC'!$A$3:$E$5000,C$1,0)/VLOOKUP($A453,'Old-SVXY-OHLC'!$A$3:$E$5000,5,0)-1))</f>
        <v>13.82942724694203</v>
      </c>
      <c r="D454" s="12">
        <f>VLOOKUP($A453,Master!$A$6:$Q$4994,$I$1,0)*(1+0.5*(VLOOKUP($A454,'Old-SVXY-OHLC'!$A$3:$E$5000,D$1,0)/VLOOKUP($A453,'Old-SVXY-OHLC'!$A$3:$E$5000,5,0)-1))</f>
        <v>13.692482857696927</v>
      </c>
      <c r="E454" s="12">
        <f>VLOOKUP(A454,Master!A$6:Q$4994,$I$1,0)</f>
        <v>13.814802573201057</v>
      </c>
    </row>
    <row r="455" spans="1:5" x14ac:dyDescent="0.25">
      <c r="A455" s="1">
        <v>38728</v>
      </c>
      <c r="B455" s="12">
        <f>VLOOKUP($A454,Master!$A$6:$Q$4994,$I$1,0)*(1+0.5*(VLOOKUP($A455,'Old-SVXY-OHLC'!$A$3:$E$5000,B$1,0)/VLOOKUP($A454,'Old-SVXY-OHLC'!$A$3:$E$5000,5,0)-1))</f>
        <v>13.850563748329801</v>
      </c>
      <c r="C455" s="12">
        <f>VLOOKUP($A454,Master!$A$6:$Q$4994,$I$1,0)*(1+0.5*(VLOOKUP($A455,'Old-SVXY-OHLC'!$A$3:$E$5000,C$1,0)/VLOOKUP($A454,'Old-SVXY-OHLC'!$A$3:$E$5000,5,0)-1))</f>
        <v>13.932395934570259</v>
      </c>
      <c r="D455" s="12">
        <f>VLOOKUP($A454,Master!$A$6:$Q$4994,$I$1,0)*(1+0.5*(VLOOKUP($A455,'Old-SVXY-OHLC'!$A$3:$E$5000,D$1,0)/VLOOKUP($A454,'Old-SVXY-OHLC'!$A$3:$E$5000,5,0)-1))</f>
        <v>13.842187200854942</v>
      </c>
      <c r="E455" s="12">
        <f>VLOOKUP(A455,Master!A$6:Q$4994,$I$1,0)</f>
        <v>13.902072212944542</v>
      </c>
    </row>
    <row r="456" spans="1:5" x14ac:dyDescent="0.25">
      <c r="A456" s="1">
        <v>38729</v>
      </c>
      <c r="B456" s="12">
        <f>VLOOKUP($A455,Master!$A$6:$Q$4994,$I$1,0)*(1+0.5*(VLOOKUP($A456,'Old-SVXY-OHLC'!$A$3:$E$5000,B$1,0)/VLOOKUP($A455,'Old-SVXY-OHLC'!$A$3:$E$5000,5,0)-1))</f>
        <v>13.865578681829724</v>
      </c>
      <c r="C456" s="12">
        <f>VLOOKUP($A455,Master!$A$6:$Q$4994,$I$1,0)*(1+0.5*(VLOOKUP($A456,'Old-SVXY-OHLC'!$A$3:$E$5000,C$1,0)/VLOOKUP($A455,'Old-SVXY-OHLC'!$A$3:$E$5000,5,0)-1))</f>
        <v>13.876005744394853</v>
      </c>
      <c r="D456" s="12">
        <f>VLOOKUP($A455,Master!$A$6:$Q$4994,$I$1,0)*(1+0.5*(VLOOKUP($A456,'Old-SVXY-OHLC'!$A$3:$E$5000,D$1,0)/VLOOKUP($A455,'Old-SVXY-OHLC'!$A$3:$E$5000,5,0)-1))</f>
        <v>13.788681966081134</v>
      </c>
      <c r="E456" s="12">
        <f>VLOOKUP(A456,Master!A$6:Q$4994,$I$1,0)</f>
        <v>13.822534796080626</v>
      </c>
    </row>
    <row r="457" spans="1:5" x14ac:dyDescent="0.25">
      <c r="A457" s="1">
        <v>38730</v>
      </c>
      <c r="B457" s="12">
        <f>VLOOKUP($A456,Master!$A$6:$Q$4994,$I$1,0)*(1+0.5*(VLOOKUP($A457,'Old-SVXY-OHLC'!$A$3:$E$5000,B$1,0)/VLOOKUP($A456,'Old-SVXY-OHLC'!$A$3:$E$5000,5,0)-1))</f>
        <v>13.817766967645472</v>
      </c>
      <c r="C457" s="12">
        <f>VLOOKUP($A456,Master!$A$6:$Q$4994,$I$1,0)*(1+0.5*(VLOOKUP($A457,'Old-SVXY-OHLC'!$A$3:$E$5000,C$1,0)/VLOOKUP($A456,'Old-SVXY-OHLC'!$A$3:$E$5000,5,0)-1))</f>
        <v>13.855907259863802</v>
      </c>
      <c r="D457" s="12">
        <f>VLOOKUP($A456,Master!$A$6:$Q$4994,$I$1,0)*(1+0.5*(VLOOKUP($A457,'Old-SVXY-OHLC'!$A$3:$E$5000,D$1,0)/VLOOKUP($A456,'Old-SVXY-OHLC'!$A$3:$E$5000,5,0)-1))</f>
        <v>13.78216977673288</v>
      </c>
      <c r="E457" s="12">
        <f>VLOOKUP(A457,Master!A$6:Q$4994,$I$1,0)</f>
        <v>13.839973549356495</v>
      </c>
    </row>
    <row r="458" spans="1:5" x14ac:dyDescent="0.25">
      <c r="A458" s="1">
        <v>38734</v>
      </c>
      <c r="B458" s="12">
        <f>VLOOKUP($A457,Master!$A$6:$Q$4994,$I$1,0)*(1+0.5*(VLOOKUP($A458,'Old-SVXY-OHLC'!$A$3:$E$5000,B$1,0)/VLOOKUP($A457,'Old-SVXY-OHLC'!$A$3:$E$5000,5,0)-1))</f>
        <v>13.802605917520326</v>
      </c>
      <c r="C458" s="12">
        <f>VLOOKUP($A457,Master!$A$6:$Q$4994,$I$1,0)*(1+0.5*(VLOOKUP($A458,'Old-SVXY-OHLC'!$A$3:$E$5000,C$1,0)/VLOOKUP($A457,'Old-SVXY-OHLC'!$A$3:$E$5000,5,0)-1))</f>
        <v>13.803239571796643</v>
      </c>
      <c r="D458" s="12">
        <f>VLOOKUP($A457,Master!$A$6:$Q$4994,$I$1,0)*(1+0.5*(VLOOKUP($A458,'Old-SVXY-OHLC'!$A$3:$E$5000,D$1,0)/VLOOKUP($A457,'Old-SVXY-OHLC'!$A$3:$E$5000,5,0)-1))</f>
        <v>13.734520507788478</v>
      </c>
      <c r="E458" s="12">
        <f>VLOOKUP(A458,Master!A$6:Q$4994,$I$1,0)</f>
        <v>13.755255933775812</v>
      </c>
    </row>
    <row r="459" spans="1:5" x14ac:dyDescent="0.25">
      <c r="A459" s="1">
        <v>38735</v>
      </c>
      <c r="B459" s="12">
        <f>VLOOKUP($A458,Master!$A$6:$Q$4994,$I$1,0)*(1+0.5*(VLOOKUP($A459,'Old-SVXY-OHLC'!$A$3:$E$5000,B$1,0)/VLOOKUP($A458,'Old-SVXY-OHLC'!$A$3:$E$5000,5,0)-1))</f>
        <v>13.650173806872106</v>
      </c>
      <c r="C459" s="12">
        <f>VLOOKUP($A458,Master!$A$6:$Q$4994,$I$1,0)*(1+0.5*(VLOOKUP($A459,'Old-SVXY-OHLC'!$A$3:$E$5000,C$1,0)/VLOOKUP($A458,'Old-SVXY-OHLC'!$A$3:$E$5000,5,0)-1))</f>
        <v>13.671189925470589</v>
      </c>
      <c r="D459" s="12">
        <f>VLOOKUP($A458,Master!$A$6:$Q$4994,$I$1,0)*(1+0.5*(VLOOKUP($A459,'Old-SVXY-OHLC'!$A$3:$E$5000,D$1,0)/VLOOKUP($A458,'Old-SVXY-OHLC'!$A$3:$E$5000,5,0)-1))</f>
        <v>13.62390327514618</v>
      </c>
      <c r="E459" s="12">
        <f>VLOOKUP(A459,Master!A$6:Q$4994,$I$1,0)</f>
        <v>13.660326660314384</v>
      </c>
    </row>
    <row r="460" spans="1:5" x14ac:dyDescent="0.25">
      <c r="A460" s="1">
        <v>38736</v>
      </c>
      <c r="B460" s="12">
        <f>VLOOKUP($A459,Master!$A$6:$Q$4994,$I$1,0)*(1+0.5*(VLOOKUP($A460,'Old-SVXY-OHLC'!$A$3:$E$5000,B$1,0)/VLOOKUP($A459,'Old-SVXY-OHLC'!$A$3:$E$5000,5,0)-1))</f>
        <v>13.721684413915792</v>
      </c>
      <c r="C460" s="12">
        <f>VLOOKUP($A459,Master!$A$6:$Q$4994,$I$1,0)*(1+0.5*(VLOOKUP($A460,'Old-SVXY-OHLC'!$A$3:$E$5000,C$1,0)/VLOOKUP($A459,'Old-SVXY-OHLC'!$A$3:$E$5000,5,0)-1))</f>
        <v>13.752684447002563</v>
      </c>
      <c r="D460" s="12">
        <f>VLOOKUP($A459,Master!$A$6:$Q$4994,$I$1,0)*(1+0.5*(VLOOKUP($A460,'Old-SVXY-OHLC'!$A$3:$E$5000,D$1,0)/VLOOKUP($A459,'Old-SVXY-OHLC'!$A$3:$E$5000,5,0)-1))</f>
        <v>13.721479324638372</v>
      </c>
      <c r="E460" s="12">
        <f>VLOOKUP(A460,Master!A$6:Q$4994,$I$1,0)</f>
        <v>13.741317451237244</v>
      </c>
    </row>
    <row r="461" spans="1:5" x14ac:dyDescent="0.25">
      <c r="A461" s="1">
        <v>38737</v>
      </c>
      <c r="B461" s="12">
        <f>VLOOKUP($A460,Master!$A$6:$Q$4994,$I$1,0)*(1+0.5*(VLOOKUP($A461,'Old-SVXY-OHLC'!$A$3:$E$5000,B$1,0)/VLOOKUP($A460,'Old-SVXY-OHLC'!$A$3:$E$5000,5,0)-1))</f>
        <v>13.643223061616288</v>
      </c>
      <c r="C461" s="12">
        <f>VLOOKUP($A460,Master!$A$6:$Q$4994,$I$1,0)*(1+0.5*(VLOOKUP($A461,'Old-SVXY-OHLC'!$A$3:$E$5000,C$1,0)/VLOOKUP($A460,'Old-SVXY-OHLC'!$A$3:$E$5000,5,0)-1))</f>
        <v>13.669061966250844</v>
      </c>
      <c r="D461" s="12">
        <f>VLOOKUP($A460,Master!$A$6:$Q$4994,$I$1,0)*(1+0.5*(VLOOKUP($A461,'Old-SVXY-OHLC'!$A$3:$E$5000,D$1,0)/VLOOKUP($A460,'Old-SVXY-OHLC'!$A$3:$E$5000,5,0)-1))</f>
        <v>13.510381619736162</v>
      </c>
      <c r="E461" s="12">
        <f>VLOOKUP(A461,Master!A$6:Q$4994,$I$1,0)</f>
        <v>13.526752077004899</v>
      </c>
    </row>
    <row r="462" spans="1:5" x14ac:dyDescent="0.25">
      <c r="A462" s="1">
        <v>38740</v>
      </c>
      <c r="B462" s="12">
        <f>VLOOKUP($A461,Master!$A$6:$Q$4994,$I$1,0)*(1+0.5*(VLOOKUP($A462,'Old-SVXY-OHLC'!$A$3:$E$5000,B$1,0)/VLOOKUP($A461,'Old-SVXY-OHLC'!$A$3:$E$5000,5,0)-1))</f>
        <v>13.476652735708242</v>
      </c>
      <c r="C462" s="12">
        <f>VLOOKUP($A461,Master!$A$6:$Q$4994,$I$1,0)*(1+0.5*(VLOOKUP($A462,'Old-SVXY-OHLC'!$A$3:$E$5000,C$1,0)/VLOOKUP($A461,'Old-SVXY-OHLC'!$A$3:$E$5000,5,0)-1))</f>
        <v>13.518815569371608</v>
      </c>
      <c r="D462" s="12">
        <f>VLOOKUP($A461,Master!$A$6:$Q$4994,$I$1,0)*(1+0.5*(VLOOKUP($A462,'Old-SVXY-OHLC'!$A$3:$E$5000,D$1,0)/VLOOKUP($A461,'Old-SVXY-OHLC'!$A$3:$E$5000,5,0)-1))</f>
        <v>13.432070190575701</v>
      </c>
      <c r="E462" s="12">
        <f>VLOOKUP(A462,Master!A$6:Q$4994,$I$1,0)</f>
        <v>13.433441616711482</v>
      </c>
    </row>
    <row r="463" spans="1:5" x14ac:dyDescent="0.25">
      <c r="A463" s="1">
        <v>38741</v>
      </c>
      <c r="B463" s="12">
        <f>VLOOKUP($A462,Master!$A$6:$Q$4994,$I$1,0)*(1+0.5*(VLOOKUP($A463,'Old-SVXY-OHLC'!$A$3:$E$5000,B$1,0)/VLOOKUP($A462,'Old-SVXY-OHLC'!$A$3:$E$5000,5,0)-1))</f>
        <v>13.462543871059706</v>
      </c>
      <c r="C463" s="12">
        <f>VLOOKUP($A462,Master!$A$6:$Q$4994,$I$1,0)*(1+0.5*(VLOOKUP($A463,'Old-SVXY-OHLC'!$A$3:$E$5000,C$1,0)/VLOOKUP($A462,'Old-SVXY-OHLC'!$A$3:$E$5000,5,0)-1))</f>
        <v>13.528507741781644</v>
      </c>
      <c r="D463" s="12">
        <f>VLOOKUP($A462,Master!$A$6:$Q$4994,$I$1,0)*(1+0.5*(VLOOKUP($A463,'Old-SVXY-OHLC'!$A$3:$E$5000,D$1,0)/VLOOKUP($A462,'Old-SVXY-OHLC'!$A$3:$E$5000,5,0)-1))</f>
        <v>13.441202408507014</v>
      </c>
      <c r="E463" s="12">
        <f>VLOOKUP(A463,Master!A$6:Q$4994,$I$1,0)</f>
        <v>13.528155562912465</v>
      </c>
    </row>
    <row r="464" spans="1:5" x14ac:dyDescent="0.25">
      <c r="A464" s="1">
        <v>38742</v>
      </c>
      <c r="B464" s="12">
        <f>VLOOKUP($A463,Master!$A$6:$Q$4994,$I$1,0)*(1+0.5*(VLOOKUP($A464,'Old-SVXY-OHLC'!$A$3:$E$5000,B$1,0)/VLOOKUP($A463,'Old-SVXY-OHLC'!$A$3:$E$5000,5,0)-1))</f>
        <v>13.571435807474048</v>
      </c>
      <c r="C464" s="12">
        <f>VLOOKUP($A463,Master!$A$6:$Q$4994,$I$1,0)*(1+0.5*(VLOOKUP($A464,'Old-SVXY-OHLC'!$A$3:$E$5000,C$1,0)/VLOOKUP($A463,'Old-SVXY-OHLC'!$A$3:$E$5000,5,0)-1))</f>
        <v>13.719825113089117</v>
      </c>
      <c r="D464" s="12">
        <f>VLOOKUP($A463,Master!$A$6:$Q$4994,$I$1,0)*(1+0.5*(VLOOKUP($A464,'Old-SVXY-OHLC'!$A$3:$E$5000,D$1,0)/VLOOKUP($A463,'Old-SVXY-OHLC'!$A$3:$E$5000,5,0)-1))</f>
        <v>13.55165032333454</v>
      </c>
      <c r="E464" s="12">
        <f>VLOOKUP(A464,Master!A$6:Q$4994,$I$1,0)</f>
        <v>13.641565895035026</v>
      </c>
    </row>
    <row r="465" spans="1:5" x14ac:dyDescent="0.25">
      <c r="A465" s="1">
        <v>38743</v>
      </c>
      <c r="B465" s="12">
        <f>VLOOKUP($A464,Master!$A$6:$Q$4994,$I$1,0)*(1+0.5*(VLOOKUP($A465,'Old-SVXY-OHLC'!$A$3:$E$5000,B$1,0)/VLOOKUP($A464,'Old-SVXY-OHLC'!$A$3:$E$5000,5,0)-1))</f>
        <v>13.711444480215606</v>
      </c>
      <c r="C465" s="12">
        <f>VLOOKUP($A464,Master!$A$6:$Q$4994,$I$1,0)*(1+0.5*(VLOOKUP($A465,'Old-SVXY-OHLC'!$A$3:$E$5000,C$1,0)/VLOOKUP($A464,'Old-SVXY-OHLC'!$A$3:$E$5000,5,0)-1))</f>
        <v>13.803798988422949</v>
      </c>
      <c r="D465" s="12">
        <f>VLOOKUP($A464,Master!$A$6:$Q$4994,$I$1,0)*(1+0.5*(VLOOKUP($A465,'Old-SVXY-OHLC'!$A$3:$E$5000,D$1,0)/VLOOKUP($A464,'Old-SVXY-OHLC'!$A$3:$E$5000,5,0)-1))</f>
        <v>13.711444480215606</v>
      </c>
      <c r="E465" s="12">
        <f>VLOOKUP(A465,Master!A$6:Q$4994,$I$1,0)</f>
        <v>13.804257556651409</v>
      </c>
    </row>
    <row r="466" spans="1:5" x14ac:dyDescent="0.25">
      <c r="A466" s="1">
        <v>38744</v>
      </c>
      <c r="B466" s="12">
        <f>VLOOKUP($A465,Master!$A$6:$Q$4994,$I$1,0)*(1+0.5*(VLOOKUP($A466,'Old-SVXY-OHLC'!$A$3:$E$5000,B$1,0)/VLOOKUP($A465,'Old-SVXY-OHLC'!$A$3:$E$5000,5,0)-1))</f>
        <v>13.668424282128356</v>
      </c>
      <c r="C466" s="12">
        <f>VLOOKUP($A465,Master!$A$6:$Q$4994,$I$1,0)*(1+0.5*(VLOOKUP($A466,'Old-SVXY-OHLC'!$A$3:$E$5000,C$1,0)/VLOOKUP($A465,'Old-SVXY-OHLC'!$A$3:$E$5000,5,0)-1))</f>
        <v>13.94297049659435</v>
      </c>
      <c r="D466" s="12">
        <f>VLOOKUP($A465,Master!$A$6:$Q$4994,$I$1,0)*(1+0.5*(VLOOKUP($A466,'Old-SVXY-OHLC'!$A$3:$E$5000,D$1,0)/VLOOKUP($A465,'Old-SVXY-OHLC'!$A$3:$E$5000,5,0)-1))</f>
        <v>13.668424282128356</v>
      </c>
      <c r="E466" s="12">
        <f>VLOOKUP(A466,Master!A$6:Q$4994,$I$1,0)</f>
        <v>13.932400734948819</v>
      </c>
    </row>
    <row r="467" spans="1:5" x14ac:dyDescent="0.25">
      <c r="A467" s="1">
        <v>38747</v>
      </c>
      <c r="B467" s="12">
        <f>VLOOKUP($A466,Master!$A$6:$Q$4994,$I$1,0)*(1+0.5*(VLOOKUP($A467,'Old-SVXY-OHLC'!$A$3:$E$5000,B$1,0)/VLOOKUP($A466,'Old-SVXY-OHLC'!$A$3:$E$5000,5,0)-1))</f>
        <v>13.901253333914184</v>
      </c>
      <c r="C467" s="12">
        <f>VLOOKUP($A466,Master!$A$6:$Q$4994,$I$1,0)*(1+0.5*(VLOOKUP($A467,'Old-SVXY-OHLC'!$A$3:$E$5000,C$1,0)/VLOOKUP($A466,'Old-SVXY-OHLC'!$A$3:$E$5000,5,0)-1))</f>
        <v>14.022619967435215</v>
      </c>
      <c r="D467" s="12">
        <f>VLOOKUP($A466,Master!$A$6:$Q$4994,$I$1,0)*(1+0.5*(VLOOKUP($A467,'Old-SVXY-OHLC'!$A$3:$E$5000,D$1,0)/VLOOKUP($A466,'Old-SVXY-OHLC'!$A$3:$E$5000,5,0)-1))</f>
        <v>13.882995420869202</v>
      </c>
      <c r="E467" s="12">
        <f>VLOOKUP(A467,Master!A$6:Q$4994,$I$1,0)</f>
        <v>14.022598612814271</v>
      </c>
    </row>
    <row r="468" spans="1:5" x14ac:dyDescent="0.25">
      <c r="A468" s="1">
        <v>38748</v>
      </c>
      <c r="B468" s="12">
        <f>VLOOKUP($A467,Master!$A$6:$Q$4994,$I$1,0)*(1+0.5*(VLOOKUP($A468,'Old-SVXY-OHLC'!$A$3:$E$5000,B$1,0)/VLOOKUP($A467,'Old-SVXY-OHLC'!$A$3:$E$5000,5,0)-1))</f>
        <v>14.051274976462034</v>
      </c>
      <c r="C468" s="12">
        <f>VLOOKUP($A467,Master!$A$6:$Q$4994,$I$1,0)*(1+0.5*(VLOOKUP($A468,'Old-SVXY-OHLC'!$A$3:$E$5000,C$1,0)/VLOOKUP($A467,'Old-SVXY-OHLC'!$A$3:$E$5000,5,0)-1))</f>
        <v>14.058649526253181</v>
      </c>
      <c r="D468" s="12">
        <f>VLOOKUP($A467,Master!$A$6:$Q$4994,$I$1,0)*(1+0.5*(VLOOKUP($A468,'Old-SVXY-OHLC'!$A$3:$E$5000,D$1,0)/VLOOKUP($A467,'Old-SVXY-OHLC'!$A$3:$E$5000,5,0)-1))</f>
        <v>13.934110524908734</v>
      </c>
      <c r="E468" s="12">
        <f>VLOOKUP(A468,Master!A$6:Q$4994,$I$1,0)</f>
        <v>13.97607948348093</v>
      </c>
    </row>
    <row r="469" spans="1:5" x14ac:dyDescent="0.25">
      <c r="A469" s="1">
        <v>38749</v>
      </c>
      <c r="B469" s="12">
        <f>VLOOKUP($A468,Master!$A$6:$Q$4994,$I$1,0)*(1+0.5*(VLOOKUP($A469,'Old-SVXY-OHLC'!$A$3:$E$5000,B$1,0)/VLOOKUP($A468,'Old-SVXY-OHLC'!$A$3:$E$5000,5,0)-1))</f>
        <v>13.994973160103076</v>
      </c>
      <c r="C469" s="12">
        <f>VLOOKUP($A468,Master!$A$6:$Q$4994,$I$1,0)*(1+0.5*(VLOOKUP($A469,'Old-SVXY-OHLC'!$A$3:$E$5000,C$1,0)/VLOOKUP($A468,'Old-SVXY-OHLC'!$A$3:$E$5000,5,0)-1))</f>
        <v>14.043557935756722</v>
      </c>
      <c r="D469" s="12">
        <f>VLOOKUP($A468,Master!$A$6:$Q$4994,$I$1,0)*(1+0.5*(VLOOKUP($A469,'Old-SVXY-OHLC'!$A$3:$E$5000,D$1,0)/VLOOKUP($A468,'Old-SVXY-OHLC'!$A$3:$E$5000,5,0)-1))</f>
        <v>13.97607948348093</v>
      </c>
      <c r="E469" s="12">
        <f>VLOOKUP(A469,Master!A$6:Q$4994,$I$1,0)</f>
        <v>14.000007075233897</v>
      </c>
    </row>
    <row r="470" spans="1:5" x14ac:dyDescent="0.25">
      <c r="A470" s="1">
        <v>38750</v>
      </c>
      <c r="B470" s="12">
        <f>VLOOKUP($A469,Master!$A$6:$Q$4994,$I$1,0)*(1+0.5*(VLOOKUP($A470,'Old-SVXY-OHLC'!$A$3:$E$5000,B$1,0)/VLOOKUP($A469,'Old-SVXY-OHLC'!$A$3:$E$5000,5,0)-1))</f>
        <v>13.959926492940962</v>
      </c>
      <c r="C470" s="12">
        <f>VLOOKUP($A469,Master!$A$6:$Q$4994,$I$1,0)*(1+0.5*(VLOOKUP($A470,'Old-SVXY-OHLC'!$A$3:$E$5000,C$1,0)/VLOOKUP($A469,'Old-SVXY-OHLC'!$A$3:$E$5000,5,0)-1))</f>
        <v>13.981862678785292</v>
      </c>
      <c r="D470" s="12">
        <f>VLOOKUP($A469,Master!$A$6:$Q$4994,$I$1,0)*(1+0.5*(VLOOKUP($A470,'Old-SVXY-OHLC'!$A$3:$E$5000,D$1,0)/VLOOKUP($A469,'Old-SVXY-OHLC'!$A$3:$E$5000,5,0)-1))</f>
        <v>13.890056518451113</v>
      </c>
      <c r="E470" s="12">
        <f>VLOOKUP(A470,Master!A$6:Q$4994,$I$1,0)</f>
        <v>13.92408734770224</v>
      </c>
    </row>
    <row r="471" spans="1:5" x14ac:dyDescent="0.25">
      <c r="A471" s="1">
        <v>38751</v>
      </c>
      <c r="B471" s="12">
        <f>VLOOKUP($A470,Master!$A$6:$Q$4994,$I$1,0)*(1+0.5*(VLOOKUP($A471,'Old-SVXY-OHLC'!$A$3:$E$5000,B$1,0)/VLOOKUP($A470,'Old-SVXY-OHLC'!$A$3:$E$5000,5,0)-1))</f>
        <v>13.881512752293053</v>
      </c>
      <c r="C471" s="12">
        <f>VLOOKUP($A470,Master!$A$6:$Q$4994,$I$1,0)*(1+0.5*(VLOOKUP($A471,'Old-SVXY-OHLC'!$A$3:$E$5000,C$1,0)/VLOOKUP($A470,'Old-SVXY-OHLC'!$A$3:$E$5000,5,0)-1))</f>
        <v>13.987949639118906</v>
      </c>
      <c r="D471" s="12">
        <f>VLOOKUP($A470,Master!$A$6:$Q$4994,$I$1,0)*(1+0.5*(VLOOKUP($A471,'Old-SVXY-OHLC'!$A$3:$E$5000,D$1,0)/VLOOKUP($A470,'Old-SVXY-OHLC'!$A$3:$E$5000,5,0)-1))</f>
        <v>13.826165379958226</v>
      </c>
      <c r="E471" s="12">
        <f>VLOOKUP(A471,Master!A$6:Q$4994,$I$1,0)</f>
        <v>13.940754132102111</v>
      </c>
    </row>
    <row r="472" spans="1:5" x14ac:dyDescent="0.25">
      <c r="A472" s="1">
        <v>38754</v>
      </c>
      <c r="B472" s="12">
        <f>VLOOKUP($A471,Master!$A$6:$Q$4994,$I$1,0)*(1+0.5*(VLOOKUP($A472,'Old-SVXY-OHLC'!$A$3:$E$5000,B$1,0)/VLOOKUP($A471,'Old-SVXY-OHLC'!$A$3:$E$5000,5,0)-1))</f>
        <v>13.965029230230432</v>
      </c>
      <c r="C472" s="12">
        <f>VLOOKUP($A471,Master!$A$6:$Q$4994,$I$1,0)*(1+0.5*(VLOOKUP($A472,'Old-SVXY-OHLC'!$A$3:$E$5000,C$1,0)/VLOOKUP($A471,'Old-SVXY-OHLC'!$A$3:$E$5000,5,0)-1))</f>
        <v>13.979967137219358</v>
      </c>
      <c r="D472" s="12">
        <f>VLOOKUP($A471,Master!$A$6:$Q$4994,$I$1,0)*(1+0.5*(VLOOKUP($A472,'Old-SVXY-OHLC'!$A$3:$E$5000,D$1,0)/VLOOKUP($A471,'Old-SVXY-OHLC'!$A$3:$E$5000,5,0)-1))</f>
        <v>13.930350518618546</v>
      </c>
      <c r="E472" s="12">
        <f>VLOOKUP(A472,Master!A$6:Q$4994,$I$1,0)</f>
        <v>13.931930659045401</v>
      </c>
    </row>
    <row r="473" spans="1:5" x14ac:dyDescent="0.25">
      <c r="A473" s="1">
        <v>38755</v>
      </c>
      <c r="B473" s="12">
        <f>VLOOKUP($A472,Master!$A$6:$Q$4994,$I$1,0)*(1+0.5*(VLOOKUP($A473,'Old-SVXY-OHLC'!$A$3:$E$5000,B$1,0)/VLOOKUP($A472,'Old-SVXY-OHLC'!$A$3:$E$5000,5,0)-1))</f>
        <v>13.905876691692823</v>
      </c>
      <c r="C473" s="12">
        <f>VLOOKUP($A472,Master!$A$6:$Q$4994,$I$1,0)*(1+0.5*(VLOOKUP($A473,'Old-SVXY-OHLC'!$A$3:$E$5000,C$1,0)/VLOOKUP($A472,'Old-SVXY-OHLC'!$A$3:$E$5000,5,0)-1))</f>
        <v>13.905876691692823</v>
      </c>
      <c r="D473" s="12">
        <f>VLOOKUP($A472,Master!$A$6:$Q$4994,$I$1,0)*(1+0.5*(VLOOKUP($A473,'Old-SVXY-OHLC'!$A$3:$E$5000,D$1,0)/VLOOKUP($A472,'Old-SVXY-OHLC'!$A$3:$E$5000,5,0)-1))</f>
        <v>13.855364223451391</v>
      </c>
      <c r="E473" s="12">
        <f>VLOOKUP(A473,Master!A$6:Q$4994,$I$1,0)</f>
        <v>13.874144897846891</v>
      </c>
    </row>
    <row r="474" spans="1:5" x14ac:dyDescent="0.25">
      <c r="A474" s="1">
        <v>38756</v>
      </c>
      <c r="B474" s="12">
        <f>VLOOKUP($A473,Master!$A$6:$Q$4994,$I$1,0)*(1+0.5*(VLOOKUP($A474,'Old-SVXY-OHLC'!$A$3:$E$5000,B$1,0)/VLOOKUP($A473,'Old-SVXY-OHLC'!$A$3:$E$5000,5,0)-1))</f>
        <v>13.939724953170792</v>
      </c>
      <c r="C474" s="12">
        <f>VLOOKUP($A473,Master!$A$6:$Q$4994,$I$1,0)*(1+0.5*(VLOOKUP($A474,'Old-SVXY-OHLC'!$A$3:$E$5000,C$1,0)/VLOOKUP($A473,'Old-SVXY-OHLC'!$A$3:$E$5000,5,0)-1))</f>
        <v>14.057769210320531</v>
      </c>
      <c r="D474" s="12">
        <f>VLOOKUP($A473,Master!$A$6:$Q$4994,$I$1,0)*(1+0.5*(VLOOKUP($A474,'Old-SVXY-OHLC'!$A$3:$E$5000,D$1,0)/VLOOKUP($A473,'Old-SVXY-OHLC'!$A$3:$E$5000,5,0)-1))</f>
        <v>13.93316702642176</v>
      </c>
      <c r="E474" s="12">
        <f>VLOOKUP(A474,Master!A$6:Q$4994,$I$1,0)</f>
        <v>14.04035302354545</v>
      </c>
    </row>
    <row r="475" spans="1:5" x14ac:dyDescent="0.25">
      <c r="A475" s="1">
        <v>38757</v>
      </c>
      <c r="B475" s="12">
        <f>VLOOKUP($A474,Master!$A$6:$Q$4994,$I$1,0)*(1+0.5*(VLOOKUP($A475,'Old-SVXY-OHLC'!$A$3:$E$5000,B$1,0)/VLOOKUP($A474,'Old-SVXY-OHLC'!$A$3:$E$5000,5,0)-1))</f>
        <v>14.07074802296459</v>
      </c>
      <c r="C475" s="12">
        <f>VLOOKUP($A474,Master!$A$6:$Q$4994,$I$1,0)*(1+0.5*(VLOOKUP($A475,'Old-SVXY-OHLC'!$A$3:$E$5000,C$1,0)/VLOOKUP($A474,'Old-SVXY-OHLC'!$A$3:$E$5000,5,0)-1))</f>
        <v>14.194499850470944</v>
      </c>
      <c r="D475" s="12">
        <f>VLOOKUP($A474,Master!$A$6:$Q$4994,$I$1,0)*(1+0.5*(VLOOKUP($A475,'Old-SVXY-OHLC'!$A$3:$E$5000,D$1,0)/VLOOKUP($A474,'Old-SVXY-OHLC'!$A$3:$E$5000,5,0)-1))</f>
        <v>14.064234983828586</v>
      </c>
      <c r="E475" s="12">
        <f>VLOOKUP(A475,Master!A$6:Q$4994,$I$1,0)</f>
        <v>14.115973007061234</v>
      </c>
    </row>
    <row r="476" spans="1:5" x14ac:dyDescent="0.25">
      <c r="A476" s="1">
        <v>38758</v>
      </c>
      <c r="B476" s="12">
        <f>VLOOKUP($A475,Master!$A$6:$Q$4994,$I$1,0)*(1+0.5*(VLOOKUP($A476,'Old-SVXY-OHLC'!$A$3:$E$5000,B$1,0)/VLOOKUP($A475,'Old-SVXY-OHLC'!$A$3:$E$5000,5,0)-1))</f>
        <v>14.062837105513491</v>
      </c>
      <c r="C476" s="12">
        <f>VLOOKUP($A475,Master!$A$6:$Q$4994,$I$1,0)*(1+0.5*(VLOOKUP($A476,'Old-SVXY-OHLC'!$A$3:$E$5000,C$1,0)/VLOOKUP($A475,'Old-SVXY-OHLC'!$A$3:$E$5000,5,0)-1))</f>
        <v>14.162225994002265</v>
      </c>
      <c r="D476" s="12">
        <f>VLOOKUP($A475,Master!$A$6:$Q$4994,$I$1,0)*(1+0.5*(VLOOKUP($A476,'Old-SVXY-OHLC'!$A$3:$E$5000,D$1,0)/VLOOKUP($A475,'Old-SVXY-OHLC'!$A$3:$E$5000,5,0)-1))</f>
        <v>14.008049370865491</v>
      </c>
      <c r="E476" s="12">
        <f>VLOOKUP(A476,Master!A$6:Q$4994,$I$1,0)</f>
        <v>14.137630526095148</v>
      </c>
    </row>
    <row r="477" spans="1:5" x14ac:dyDescent="0.25">
      <c r="A477" s="1">
        <v>38761</v>
      </c>
      <c r="B477" s="12">
        <f>VLOOKUP($A476,Master!$A$6:$Q$4994,$I$1,0)*(1+0.5*(VLOOKUP($A477,'Old-SVXY-OHLC'!$A$3:$E$5000,B$1,0)/VLOOKUP($A476,'Old-SVXY-OHLC'!$A$3:$E$5000,5,0)-1))</f>
        <v>14.116648595221376</v>
      </c>
      <c r="C477" s="12">
        <f>VLOOKUP($A476,Master!$A$6:$Q$4994,$I$1,0)*(1+0.5*(VLOOKUP($A477,'Old-SVXY-OHLC'!$A$3:$E$5000,C$1,0)/VLOOKUP($A476,'Old-SVXY-OHLC'!$A$3:$E$5000,5,0)-1))</f>
        <v>14.116648595221376</v>
      </c>
      <c r="D477" s="12">
        <f>VLOOKUP($A476,Master!$A$6:$Q$4994,$I$1,0)*(1+0.5*(VLOOKUP($A477,'Old-SVXY-OHLC'!$A$3:$E$5000,D$1,0)/VLOOKUP($A476,'Old-SVXY-OHLC'!$A$3:$E$5000,5,0)-1))</f>
        <v>13.96922057510978</v>
      </c>
      <c r="E477" s="12">
        <f>VLOOKUP(A477,Master!A$6:Q$4994,$I$1,0)</f>
        <v>14.011747035957749</v>
      </c>
    </row>
    <row r="478" spans="1:5" x14ac:dyDescent="0.25">
      <c r="A478" s="1">
        <v>38762</v>
      </c>
      <c r="B478" s="12">
        <f>VLOOKUP($A477,Master!$A$6:$Q$4994,$I$1,0)*(1+0.5*(VLOOKUP($A478,'Old-SVXY-OHLC'!$A$3:$E$5000,B$1,0)/VLOOKUP($A477,'Old-SVXY-OHLC'!$A$3:$E$5000,5,0)-1))</f>
        <v>13.938193418167314</v>
      </c>
      <c r="C478" s="12">
        <f>VLOOKUP($A477,Master!$A$6:$Q$4994,$I$1,0)*(1+0.5*(VLOOKUP($A478,'Old-SVXY-OHLC'!$A$3:$E$5000,C$1,0)/VLOOKUP($A477,'Old-SVXY-OHLC'!$A$3:$E$5000,5,0)-1))</f>
        <v>14.118587994654481</v>
      </c>
      <c r="D478" s="12">
        <f>VLOOKUP($A477,Master!$A$6:$Q$4994,$I$1,0)*(1+0.5*(VLOOKUP($A478,'Old-SVXY-OHLC'!$A$3:$E$5000,D$1,0)/VLOOKUP($A477,'Old-SVXY-OHLC'!$A$3:$E$5000,5,0)-1))</f>
        <v>13.938193418167314</v>
      </c>
      <c r="E478" s="12">
        <f>VLOOKUP(A478,Master!A$6:Q$4994,$I$1,0)</f>
        <v>14.101577640784956</v>
      </c>
    </row>
    <row r="479" spans="1:5" x14ac:dyDescent="0.25">
      <c r="A479" s="1">
        <v>38763</v>
      </c>
      <c r="B479" s="12">
        <f>VLOOKUP($A478,Master!$A$6:$Q$4994,$I$1,0)*(1+0.5*(VLOOKUP($A479,'Old-SVXY-OHLC'!$A$3:$E$5000,B$1,0)/VLOOKUP($A478,'Old-SVXY-OHLC'!$A$3:$E$5000,5,0)-1))</f>
        <v>14.063406374532953</v>
      </c>
      <c r="C479" s="12">
        <f>VLOOKUP($A478,Master!$A$6:$Q$4994,$I$1,0)*(1+0.5*(VLOOKUP($A479,'Old-SVXY-OHLC'!$A$3:$E$5000,C$1,0)/VLOOKUP($A478,'Old-SVXY-OHLC'!$A$3:$E$5000,5,0)-1))</f>
        <v>14.090671446492472</v>
      </c>
      <c r="D479" s="12">
        <f>VLOOKUP($A478,Master!$A$6:$Q$4994,$I$1,0)*(1+0.5*(VLOOKUP($A479,'Old-SVXY-OHLC'!$A$3:$E$5000,D$1,0)/VLOOKUP($A478,'Old-SVXY-OHLC'!$A$3:$E$5000,5,0)-1))</f>
        <v>13.997970036321428</v>
      </c>
      <c r="E479" s="12">
        <f>VLOOKUP(A479,Master!A$6:Q$4994,$I$1,0)</f>
        <v>14.068493423510292</v>
      </c>
    </row>
    <row r="480" spans="1:5" x14ac:dyDescent="0.25">
      <c r="A480" s="1">
        <v>38764</v>
      </c>
      <c r="B480" s="12">
        <f>VLOOKUP($A479,Master!$A$6:$Q$4994,$I$1,0)*(1+0.5*(VLOOKUP($A480,'Old-SVXY-OHLC'!$A$3:$E$5000,B$1,0)/VLOOKUP($A479,'Old-SVXY-OHLC'!$A$3:$E$5000,5,0)-1))</f>
        <v>14.074929698155008</v>
      </c>
      <c r="C480" s="12">
        <f>VLOOKUP($A479,Master!$A$6:$Q$4994,$I$1,0)*(1+0.5*(VLOOKUP($A480,'Old-SVXY-OHLC'!$A$3:$E$5000,C$1,0)/VLOOKUP($A479,'Old-SVXY-OHLC'!$A$3:$E$5000,5,0)-1))</f>
        <v>14.224653403553557</v>
      </c>
      <c r="D480" s="12">
        <f>VLOOKUP($A479,Master!$A$6:$Q$4994,$I$1,0)*(1+0.5*(VLOOKUP($A480,'Old-SVXY-OHLC'!$A$3:$E$5000,D$1,0)/VLOOKUP($A479,'Old-SVXY-OHLC'!$A$3:$E$5000,5,0)-1))</f>
        <v>14.074704555903937</v>
      </c>
      <c r="E480" s="12">
        <f>VLOOKUP(A480,Master!A$6:Q$4994,$I$1,0)</f>
        <v>14.203039228226737</v>
      </c>
    </row>
    <row r="481" spans="1:5" x14ac:dyDescent="0.25">
      <c r="A481" s="1">
        <v>38765</v>
      </c>
      <c r="B481" s="12">
        <f>VLOOKUP($A480,Master!$A$6:$Q$4994,$I$1,0)*(1+0.5*(VLOOKUP($A481,'Old-SVXY-OHLC'!$A$3:$E$5000,B$1,0)/VLOOKUP($A480,'Old-SVXY-OHLC'!$A$3:$E$5000,5,0)-1))</f>
        <v>14.162008645083429</v>
      </c>
      <c r="C481" s="12">
        <f>VLOOKUP($A480,Master!$A$6:$Q$4994,$I$1,0)*(1+0.5*(VLOOKUP($A481,'Old-SVXY-OHLC'!$A$3:$E$5000,C$1,0)/VLOOKUP($A480,'Old-SVXY-OHLC'!$A$3:$E$5000,5,0)-1))</f>
        <v>14.27738120897919</v>
      </c>
      <c r="D481" s="12">
        <f>VLOOKUP($A480,Master!$A$6:$Q$4994,$I$1,0)*(1+0.5*(VLOOKUP($A481,'Old-SVXY-OHLC'!$A$3:$E$5000,D$1,0)/VLOOKUP($A480,'Old-SVXY-OHLC'!$A$3:$E$5000,5,0)-1))</f>
        <v>14.156279297801005</v>
      </c>
      <c r="E481" s="12">
        <f>VLOOKUP(A481,Master!A$6:Q$4994,$I$1,0)</f>
        <v>14.277890576847319</v>
      </c>
    </row>
    <row r="482" spans="1:5" x14ac:dyDescent="0.25">
      <c r="A482" s="1">
        <v>38769</v>
      </c>
      <c r="B482" s="12">
        <f>VLOOKUP($A481,Master!$A$6:$Q$4994,$I$1,0)*(1+0.5*(VLOOKUP($A482,'Old-SVXY-OHLC'!$A$3:$E$5000,B$1,0)/VLOOKUP($A481,'Old-SVXY-OHLC'!$A$3:$E$5000,5,0)-1))</f>
        <v>14.3224801241604</v>
      </c>
      <c r="C482" s="12">
        <f>VLOOKUP($A481,Master!$A$6:$Q$4994,$I$1,0)*(1+0.5*(VLOOKUP($A482,'Old-SVXY-OHLC'!$A$3:$E$5000,C$1,0)/VLOOKUP($A481,'Old-SVXY-OHLC'!$A$3:$E$5000,5,0)-1))</f>
        <v>14.347057554115556</v>
      </c>
      <c r="D482" s="12">
        <f>VLOOKUP($A481,Master!$A$6:$Q$4994,$I$1,0)*(1+0.5*(VLOOKUP($A482,'Old-SVXY-OHLC'!$A$3:$E$5000,D$1,0)/VLOOKUP($A481,'Old-SVXY-OHLC'!$A$3:$E$5000,5,0)-1))</f>
        <v>14.288072753155642</v>
      </c>
      <c r="E482" s="12">
        <f>VLOOKUP(A482,Master!A$6:Q$4994,$I$1,0)</f>
        <v>14.340649213109769</v>
      </c>
    </row>
    <row r="483" spans="1:5" x14ac:dyDescent="0.25">
      <c r="A483" s="1">
        <v>38770</v>
      </c>
      <c r="B483" s="12">
        <f>VLOOKUP($A482,Master!$A$6:$Q$4994,$I$1,0)*(1+0.5*(VLOOKUP($A483,'Old-SVXY-OHLC'!$A$3:$E$5000,B$1,0)/VLOOKUP($A482,'Old-SVXY-OHLC'!$A$3:$E$5000,5,0)-1))</f>
        <v>14.397353663762903</v>
      </c>
      <c r="C483" s="12">
        <f>VLOOKUP($A482,Master!$A$6:$Q$4994,$I$1,0)*(1+0.5*(VLOOKUP($A483,'Old-SVXY-OHLC'!$A$3:$E$5000,C$1,0)/VLOOKUP($A482,'Old-SVXY-OHLC'!$A$3:$E$5000,5,0)-1))</f>
        <v>14.529665209003515</v>
      </c>
      <c r="D483" s="12">
        <f>VLOOKUP($A482,Master!$A$6:$Q$4994,$I$1,0)*(1+0.5*(VLOOKUP($A483,'Old-SVXY-OHLC'!$A$3:$E$5000,D$1,0)/VLOOKUP($A482,'Old-SVXY-OHLC'!$A$3:$E$5000,5,0)-1))</f>
        <v>14.397353663762903</v>
      </c>
      <c r="E483" s="12">
        <f>VLOOKUP(A483,Master!A$6:Q$4994,$I$1,0)</f>
        <v>14.522671995305412</v>
      </c>
    </row>
    <row r="484" spans="1:5" x14ac:dyDescent="0.25">
      <c r="A484" s="1">
        <v>38771</v>
      </c>
      <c r="B484" s="12">
        <f>VLOOKUP($A483,Master!$A$6:$Q$4994,$I$1,0)*(1+0.5*(VLOOKUP($A484,'Old-SVXY-OHLC'!$A$3:$E$5000,B$1,0)/VLOOKUP($A483,'Old-SVXY-OHLC'!$A$3:$E$5000,5,0)-1))</f>
        <v>14.486923528507811</v>
      </c>
      <c r="C484" s="12">
        <f>VLOOKUP($A483,Master!$A$6:$Q$4994,$I$1,0)*(1+0.5*(VLOOKUP($A484,'Old-SVXY-OHLC'!$A$3:$E$5000,C$1,0)/VLOOKUP($A483,'Old-SVXY-OHLC'!$A$3:$E$5000,5,0)-1))</f>
        <v>14.523238039069554</v>
      </c>
      <c r="D484" s="12">
        <f>VLOOKUP($A483,Master!$A$6:$Q$4994,$I$1,0)*(1+0.5*(VLOOKUP($A484,'Old-SVXY-OHLC'!$A$3:$E$5000,D$1,0)/VLOOKUP($A483,'Old-SVXY-OHLC'!$A$3:$E$5000,5,0)-1))</f>
        <v>14.482271299807328</v>
      </c>
      <c r="E484" s="12">
        <f>VLOOKUP(A484,Master!A$6:Q$4994,$I$1,0)</f>
        <v>14.523762835099673</v>
      </c>
    </row>
    <row r="485" spans="1:5" x14ac:dyDescent="0.25">
      <c r="A485" s="1">
        <v>38772</v>
      </c>
      <c r="B485" s="12">
        <f>VLOOKUP($A484,Master!$A$6:$Q$4994,$I$1,0)*(1+0.5*(VLOOKUP($A485,'Old-SVXY-OHLC'!$A$3:$E$5000,B$1,0)/VLOOKUP($A484,'Old-SVXY-OHLC'!$A$3:$E$5000,5,0)-1))</f>
        <v>14.532557752457405</v>
      </c>
      <c r="C485" s="12">
        <f>VLOOKUP($A484,Master!$A$6:$Q$4994,$I$1,0)*(1+0.5*(VLOOKUP($A485,'Old-SVXY-OHLC'!$A$3:$E$5000,C$1,0)/VLOOKUP($A484,'Old-SVXY-OHLC'!$A$3:$E$5000,5,0)-1))</f>
        <v>14.599987863831197</v>
      </c>
      <c r="D485" s="12">
        <f>VLOOKUP($A484,Master!$A$6:$Q$4994,$I$1,0)*(1+0.5*(VLOOKUP($A485,'Old-SVXY-OHLC'!$A$3:$E$5000,D$1,0)/VLOOKUP($A484,'Old-SVXY-OHLC'!$A$3:$E$5000,5,0)-1))</f>
        <v>14.268702996831893</v>
      </c>
      <c r="E485" s="12">
        <f>VLOOKUP(A485,Master!A$6:Q$4994,$I$1,0)</f>
        <v>14.593744734337012</v>
      </c>
    </row>
    <row r="486" spans="1:5" x14ac:dyDescent="0.25">
      <c r="A486" s="1">
        <v>38775</v>
      </c>
      <c r="B486" s="12">
        <f>VLOOKUP($A485,Master!$A$6:$Q$4994,$I$1,0)*(1+0.5*(VLOOKUP($A486,'Old-SVXY-OHLC'!$A$3:$E$5000,B$1,0)/VLOOKUP($A485,'Old-SVXY-OHLC'!$A$3:$E$5000,5,0)-1))</f>
        <v>14.659041016415213</v>
      </c>
      <c r="C486" s="12">
        <f>VLOOKUP($A485,Master!$A$6:$Q$4994,$I$1,0)*(1+0.5*(VLOOKUP($A486,'Old-SVXY-OHLC'!$A$3:$E$5000,C$1,0)/VLOOKUP($A485,'Old-SVXY-OHLC'!$A$3:$E$5000,5,0)-1))</f>
        <v>14.681053555753401</v>
      </c>
      <c r="D486" s="12">
        <f>VLOOKUP($A485,Master!$A$6:$Q$4994,$I$1,0)*(1+0.5*(VLOOKUP($A486,'Old-SVXY-OHLC'!$A$3:$E$5000,D$1,0)/VLOOKUP($A485,'Old-SVXY-OHLC'!$A$3:$E$5000,5,0)-1))</f>
        <v>14.654836136964274</v>
      </c>
      <c r="E486" s="12">
        <f>VLOOKUP(A486,Master!A$6:Q$4994,$I$1,0)</f>
        <v>14.660121979372708</v>
      </c>
    </row>
    <row r="487" spans="1:5" x14ac:dyDescent="0.25">
      <c r="A487" s="1">
        <v>38776</v>
      </c>
      <c r="B487" s="12">
        <f>VLOOKUP($A486,Master!$A$6:$Q$4994,$I$1,0)*(1+0.5*(VLOOKUP($A487,'Old-SVXY-OHLC'!$A$3:$E$5000,B$1,0)/VLOOKUP($A486,'Old-SVXY-OHLC'!$A$3:$E$5000,5,0)-1))</f>
        <v>14.631105486566423</v>
      </c>
      <c r="C487" s="12">
        <f>VLOOKUP($A486,Master!$A$6:$Q$4994,$I$1,0)*(1+0.5*(VLOOKUP($A487,'Old-SVXY-OHLC'!$A$3:$E$5000,C$1,0)/VLOOKUP($A486,'Old-SVXY-OHLC'!$A$3:$E$5000,5,0)-1))</f>
        <v>14.675130061204603</v>
      </c>
      <c r="D487" s="12">
        <f>VLOOKUP($A486,Master!$A$6:$Q$4994,$I$1,0)*(1+0.5*(VLOOKUP($A487,'Old-SVXY-OHLC'!$A$3:$E$5000,D$1,0)/VLOOKUP($A486,'Old-SVXY-OHLC'!$A$3:$E$5000,5,0)-1))</f>
        <v>14.526047983816779</v>
      </c>
      <c r="E487" s="12">
        <f>VLOOKUP(A487,Master!A$6:Q$4994,$I$1,0)</f>
        <v>14.549682559892448</v>
      </c>
    </row>
    <row r="488" spans="1:5" x14ac:dyDescent="0.25">
      <c r="A488" s="1">
        <v>38777</v>
      </c>
      <c r="B488" s="12">
        <f>VLOOKUP($A487,Master!$A$6:$Q$4994,$I$1,0)*(1+0.5*(VLOOKUP($A488,'Old-SVXY-OHLC'!$A$3:$E$5000,B$1,0)/VLOOKUP($A487,'Old-SVXY-OHLC'!$A$3:$E$5000,5,0)-1))</f>
        <v>14.532841365761142</v>
      </c>
      <c r="C488" s="12">
        <f>VLOOKUP($A487,Master!$A$6:$Q$4994,$I$1,0)*(1+0.5*(VLOOKUP($A488,'Old-SVXY-OHLC'!$A$3:$E$5000,C$1,0)/VLOOKUP($A487,'Old-SVXY-OHLC'!$A$3:$E$5000,5,0)-1))</f>
        <v>14.626568011484775</v>
      </c>
      <c r="D488" s="12">
        <f>VLOOKUP($A487,Master!$A$6:$Q$4994,$I$1,0)*(1+0.5*(VLOOKUP($A488,'Old-SVXY-OHLC'!$A$3:$E$5000,D$1,0)/VLOOKUP($A487,'Old-SVXY-OHLC'!$A$3:$E$5000,5,0)-1))</f>
        <v>14.532841365761142</v>
      </c>
      <c r="E488" s="12">
        <f>VLOOKUP(A488,Master!A$6:Q$4994,$I$1,0)</f>
        <v>14.611542906418014</v>
      </c>
    </row>
    <row r="489" spans="1:5" x14ac:dyDescent="0.25">
      <c r="A489" s="1">
        <v>38778</v>
      </c>
      <c r="B489" s="12">
        <f>VLOOKUP($A488,Master!$A$6:$Q$4994,$I$1,0)*(1+0.5*(VLOOKUP($A489,'Old-SVXY-OHLC'!$A$3:$E$5000,B$1,0)/VLOOKUP($A488,'Old-SVXY-OHLC'!$A$3:$E$5000,5,0)-1))</f>
        <v>14.608089971410273</v>
      </c>
      <c r="C489" s="12">
        <f>VLOOKUP($A488,Master!$A$6:$Q$4994,$I$1,0)*(1+0.5*(VLOOKUP($A489,'Old-SVXY-OHLC'!$A$3:$E$5000,C$1,0)/VLOOKUP($A488,'Old-SVXY-OHLC'!$A$3:$E$5000,5,0)-1))</f>
        <v>14.611542906418014</v>
      </c>
      <c r="D489" s="12">
        <f>VLOOKUP($A488,Master!$A$6:$Q$4994,$I$1,0)*(1+0.5*(VLOOKUP($A489,'Old-SVXY-OHLC'!$A$3:$E$5000,D$1,0)/VLOOKUP($A488,'Old-SVXY-OHLC'!$A$3:$E$5000,5,0)-1))</f>
        <v>14.543961141663829</v>
      </c>
      <c r="E489" s="12">
        <f>VLOOKUP(A489,Master!A$6:Q$4994,$I$1,0)</f>
        <v>14.5968570458505</v>
      </c>
    </row>
    <row r="490" spans="1:5" x14ac:dyDescent="0.25">
      <c r="A490" s="1">
        <v>38779</v>
      </c>
      <c r="B490" s="12">
        <f>VLOOKUP($A489,Master!$A$6:$Q$4994,$I$1,0)*(1+0.5*(VLOOKUP($A490,'Old-SVXY-OHLC'!$A$3:$E$5000,B$1,0)/VLOOKUP($A489,'Old-SVXY-OHLC'!$A$3:$E$5000,5,0)-1))</f>
        <v>14.538712630516988</v>
      </c>
      <c r="C490" s="12">
        <f>VLOOKUP($A489,Master!$A$6:$Q$4994,$I$1,0)*(1+0.5*(VLOOKUP($A490,'Old-SVXY-OHLC'!$A$3:$E$5000,C$1,0)/VLOOKUP($A489,'Old-SVXY-OHLC'!$A$3:$E$5000,5,0)-1))</f>
        <v>14.659662781335944</v>
      </c>
      <c r="D490" s="12">
        <f>VLOOKUP($A489,Master!$A$6:$Q$4994,$I$1,0)*(1+0.5*(VLOOKUP($A490,'Old-SVXY-OHLC'!$A$3:$E$5000,D$1,0)/VLOOKUP($A489,'Old-SVXY-OHLC'!$A$3:$E$5000,5,0)-1))</f>
        <v>14.538712630516988</v>
      </c>
      <c r="E490" s="12">
        <f>VLOOKUP(A490,Master!A$6:Q$4994,$I$1,0)</f>
        <v>14.589116974431219</v>
      </c>
    </row>
    <row r="491" spans="1:5" x14ac:dyDescent="0.25">
      <c r="A491" s="1">
        <v>38782</v>
      </c>
      <c r="B491" s="12">
        <f>VLOOKUP($A490,Master!$A$6:$Q$4994,$I$1,0)*(1+0.5*(VLOOKUP($A491,'Old-SVXY-OHLC'!$A$3:$E$5000,B$1,0)/VLOOKUP($A490,'Old-SVXY-OHLC'!$A$3:$E$5000,5,0)-1))</f>
        <v>14.527522707464939</v>
      </c>
      <c r="C491" s="12">
        <f>VLOOKUP($A490,Master!$A$6:$Q$4994,$I$1,0)*(1+0.5*(VLOOKUP($A491,'Old-SVXY-OHLC'!$A$3:$E$5000,C$1,0)/VLOOKUP($A490,'Old-SVXY-OHLC'!$A$3:$E$5000,5,0)-1))</f>
        <v>14.527522707464939</v>
      </c>
      <c r="D491" s="12">
        <f>VLOOKUP($A490,Master!$A$6:$Q$4994,$I$1,0)*(1+0.5*(VLOOKUP($A491,'Old-SVXY-OHLC'!$A$3:$E$5000,D$1,0)/VLOOKUP($A490,'Old-SVXY-OHLC'!$A$3:$E$5000,5,0)-1))</f>
        <v>14.465927524080954</v>
      </c>
      <c r="E491" s="12">
        <f>VLOOKUP(A491,Master!A$6:Q$4994,$I$1,0)</f>
        <v>14.494126981720798</v>
      </c>
    </row>
    <row r="492" spans="1:5" x14ac:dyDescent="0.25">
      <c r="A492" s="1">
        <v>38783</v>
      </c>
      <c r="B492" s="12">
        <f>VLOOKUP($A491,Master!$A$6:$Q$4994,$I$1,0)*(1+0.5*(VLOOKUP($A492,'Old-SVXY-OHLC'!$A$3:$E$5000,B$1,0)/VLOOKUP($A491,'Old-SVXY-OHLC'!$A$3:$E$5000,5,0)-1))</f>
        <v>14.447215501695798</v>
      </c>
      <c r="C492" s="12">
        <f>VLOOKUP($A491,Master!$A$6:$Q$4994,$I$1,0)*(1+0.5*(VLOOKUP($A492,'Old-SVXY-OHLC'!$A$3:$E$5000,C$1,0)/VLOOKUP($A491,'Old-SVXY-OHLC'!$A$3:$E$5000,5,0)-1))</f>
        <v>14.466123681939553</v>
      </c>
      <c r="D492" s="12">
        <f>VLOOKUP($A491,Master!$A$6:$Q$4994,$I$1,0)*(1+0.5*(VLOOKUP($A492,'Old-SVXY-OHLC'!$A$3:$E$5000,D$1,0)/VLOOKUP($A491,'Old-SVXY-OHLC'!$A$3:$E$5000,5,0)-1))</f>
        <v>14.383789577689424</v>
      </c>
      <c r="E492" s="12">
        <f>VLOOKUP(A492,Master!A$6:Q$4994,$I$1,0)</f>
        <v>14.439420520541905</v>
      </c>
    </row>
    <row r="493" spans="1:5" x14ac:dyDescent="0.25">
      <c r="A493" s="1">
        <v>38784</v>
      </c>
      <c r="B493" s="12">
        <f>VLOOKUP($A492,Master!$A$6:$Q$4994,$I$1,0)*(1+0.5*(VLOOKUP($A493,'Old-SVXY-OHLC'!$A$3:$E$5000,B$1,0)/VLOOKUP($A492,'Old-SVXY-OHLC'!$A$3:$E$5000,5,0)-1))</f>
        <v>14.432804707749854</v>
      </c>
      <c r="C493" s="12">
        <f>VLOOKUP($A492,Master!$A$6:$Q$4994,$I$1,0)*(1+0.5*(VLOOKUP($A493,'Old-SVXY-OHLC'!$A$3:$E$5000,C$1,0)/VLOOKUP($A492,'Old-SVXY-OHLC'!$A$3:$E$5000,5,0)-1))</f>
        <v>14.540074688574574</v>
      </c>
      <c r="D493" s="12">
        <f>VLOOKUP($A492,Master!$A$6:$Q$4994,$I$1,0)*(1+0.5*(VLOOKUP($A493,'Old-SVXY-OHLC'!$A$3:$E$5000,D$1,0)/VLOOKUP($A492,'Old-SVXY-OHLC'!$A$3:$E$5000,5,0)-1))</f>
        <v>14.423354054267669</v>
      </c>
      <c r="E493" s="12">
        <f>VLOOKUP(A493,Master!A$6:Q$4994,$I$1,0)</f>
        <v>14.513706303468986</v>
      </c>
    </row>
    <row r="494" spans="1:5" x14ac:dyDescent="0.25">
      <c r="A494" s="1">
        <v>38785</v>
      </c>
      <c r="B494" s="12">
        <f>VLOOKUP($A493,Master!$A$6:$Q$4994,$I$1,0)*(1+0.5*(VLOOKUP($A494,'Old-SVXY-OHLC'!$A$3:$E$5000,B$1,0)/VLOOKUP($A493,'Old-SVXY-OHLC'!$A$3:$E$5000,5,0)-1))</f>
        <v>14.457663295921787</v>
      </c>
      <c r="C494" s="12">
        <f>VLOOKUP($A493,Master!$A$6:$Q$4994,$I$1,0)*(1+0.5*(VLOOKUP($A494,'Old-SVXY-OHLC'!$A$3:$E$5000,C$1,0)/VLOOKUP($A493,'Old-SVXY-OHLC'!$A$3:$E$5000,5,0)-1))</f>
        <v>14.484966669721022</v>
      </c>
      <c r="D494" s="12">
        <f>VLOOKUP($A493,Master!$A$6:$Q$4994,$I$1,0)*(1+0.5*(VLOOKUP($A494,'Old-SVXY-OHLC'!$A$3:$E$5000,D$1,0)/VLOOKUP($A493,'Old-SVXY-OHLC'!$A$3:$E$5000,5,0)-1))</f>
        <v>14.457663295921787</v>
      </c>
      <c r="E494" s="12">
        <f>VLOOKUP(A494,Master!A$6:Q$4994,$I$1,0)</f>
        <v>14.467346045578196</v>
      </c>
    </row>
    <row r="495" spans="1:5" x14ac:dyDescent="0.25">
      <c r="A495" s="1">
        <v>38786</v>
      </c>
      <c r="B495" s="12">
        <f>VLOOKUP($A494,Master!$A$6:$Q$4994,$I$1,0)*(1+0.5*(VLOOKUP($A495,'Old-SVXY-OHLC'!$A$3:$E$5000,B$1,0)/VLOOKUP($A494,'Old-SVXY-OHLC'!$A$3:$E$5000,5,0)-1))</f>
        <v>14.522290211379882</v>
      </c>
      <c r="C495" s="12">
        <f>VLOOKUP($A494,Master!$A$6:$Q$4994,$I$1,0)*(1+0.5*(VLOOKUP($A495,'Old-SVXY-OHLC'!$A$3:$E$5000,C$1,0)/VLOOKUP($A494,'Old-SVXY-OHLC'!$A$3:$E$5000,5,0)-1))</f>
        <v>14.535552688661388</v>
      </c>
      <c r="D495" s="12">
        <f>VLOOKUP($A494,Master!$A$6:$Q$4994,$I$1,0)*(1+0.5*(VLOOKUP($A495,'Old-SVXY-OHLC'!$A$3:$E$5000,D$1,0)/VLOOKUP($A494,'Old-SVXY-OHLC'!$A$3:$E$5000,5,0)-1))</f>
        <v>14.484397929728319</v>
      </c>
      <c r="E495" s="12">
        <f>VLOOKUP(A495,Master!A$6:Q$4994,$I$1,0)</f>
        <v>14.533279473519634</v>
      </c>
    </row>
    <row r="496" spans="1:5" x14ac:dyDescent="0.25">
      <c r="A496" s="1">
        <v>38789</v>
      </c>
      <c r="B496" s="12">
        <f>VLOOKUP($A495,Master!$A$6:$Q$4994,$I$1,0)*(1+0.5*(VLOOKUP($A496,'Old-SVXY-OHLC'!$A$3:$E$5000,B$1,0)/VLOOKUP($A495,'Old-SVXY-OHLC'!$A$3:$E$5000,5,0)-1))</f>
        <v>14.572818536415001</v>
      </c>
      <c r="C496" s="12">
        <f>VLOOKUP($A495,Master!$A$6:$Q$4994,$I$1,0)*(1+0.5*(VLOOKUP($A496,'Old-SVXY-OHLC'!$A$3:$E$5000,C$1,0)/VLOOKUP($A495,'Old-SVXY-OHLC'!$A$3:$E$5000,5,0)-1))</f>
        <v>14.650220065362079</v>
      </c>
      <c r="D496" s="12">
        <f>VLOOKUP($A495,Master!$A$6:$Q$4994,$I$1,0)*(1+0.5*(VLOOKUP($A496,'Old-SVXY-OHLC'!$A$3:$E$5000,D$1,0)/VLOOKUP($A495,'Old-SVXY-OHLC'!$A$3:$E$5000,5,0)-1))</f>
        <v>14.548376091344181</v>
      </c>
      <c r="E496" s="12">
        <f>VLOOKUP(A496,Master!A$6:Q$4994,$I$1,0)</f>
        <v>14.603789626562239</v>
      </c>
    </row>
    <row r="497" spans="1:5" x14ac:dyDescent="0.25">
      <c r="A497" s="1">
        <v>38790</v>
      </c>
      <c r="B497" s="12">
        <f>VLOOKUP($A496,Master!$A$6:$Q$4994,$I$1,0)*(1+0.5*(VLOOKUP($A497,'Old-SVXY-OHLC'!$A$3:$E$5000,B$1,0)/VLOOKUP($A496,'Old-SVXY-OHLC'!$A$3:$E$5000,5,0)-1))</f>
        <v>14.624157680090415</v>
      </c>
      <c r="C497" s="12">
        <f>VLOOKUP($A496,Master!$A$6:$Q$4994,$I$1,0)*(1+0.5*(VLOOKUP($A497,'Old-SVXY-OHLC'!$A$3:$E$5000,C$1,0)/VLOOKUP($A496,'Old-SVXY-OHLC'!$A$3:$E$5000,5,0)-1))</f>
        <v>14.728907144585497</v>
      </c>
      <c r="D497" s="12">
        <f>VLOOKUP($A496,Master!$A$6:$Q$4994,$I$1,0)*(1+0.5*(VLOOKUP($A497,'Old-SVXY-OHLC'!$A$3:$E$5000,D$1,0)/VLOOKUP($A496,'Old-SVXY-OHLC'!$A$3:$E$5000,5,0)-1))</f>
        <v>14.622703081663314</v>
      </c>
      <c r="E497" s="12">
        <f>VLOOKUP(A497,Master!A$6:Q$4994,$I$1,0)</f>
        <v>14.705245956920733</v>
      </c>
    </row>
    <row r="498" spans="1:5" x14ac:dyDescent="0.25">
      <c r="A498" s="1">
        <v>38791</v>
      </c>
      <c r="B498" s="12">
        <f>VLOOKUP($A497,Master!$A$6:$Q$4994,$I$1,0)*(1+0.5*(VLOOKUP($A498,'Old-SVXY-OHLC'!$A$3:$E$5000,B$1,0)/VLOOKUP($A497,'Old-SVXY-OHLC'!$A$3:$E$5000,5,0)-1))</f>
        <v>14.693159570610025</v>
      </c>
      <c r="C498" s="12">
        <f>VLOOKUP($A497,Master!$A$6:$Q$4994,$I$1,0)*(1+0.5*(VLOOKUP($A498,'Old-SVXY-OHLC'!$A$3:$E$5000,C$1,0)/VLOOKUP($A497,'Old-SVXY-OHLC'!$A$3:$E$5000,5,0)-1))</f>
        <v>14.741997690981957</v>
      </c>
      <c r="D498" s="12">
        <f>VLOOKUP($A497,Master!$A$6:$Q$4994,$I$1,0)*(1+0.5*(VLOOKUP($A498,'Old-SVXY-OHLC'!$A$3:$E$5000,D$1,0)/VLOOKUP($A497,'Old-SVXY-OHLC'!$A$3:$E$5000,5,0)-1))</f>
        <v>14.679100069067879</v>
      </c>
      <c r="E498" s="12">
        <f>VLOOKUP(A498,Master!A$6:Q$4994,$I$1,0)</f>
        <v>14.70856343790212</v>
      </c>
    </row>
    <row r="499" spans="1:5" x14ac:dyDescent="0.25">
      <c r="A499" s="1">
        <v>38792</v>
      </c>
      <c r="B499" s="12">
        <f>VLOOKUP($A498,Master!$A$6:$Q$4994,$I$1,0)*(1+0.5*(VLOOKUP($A499,'Old-SVXY-OHLC'!$A$3:$E$5000,B$1,0)/VLOOKUP($A498,'Old-SVXY-OHLC'!$A$3:$E$5000,5,0)-1))</f>
        <v>14.721348072492122</v>
      </c>
      <c r="C499" s="12">
        <f>VLOOKUP($A498,Master!$A$6:$Q$4994,$I$1,0)*(1+0.5*(VLOOKUP($A499,'Old-SVXY-OHLC'!$A$3:$E$5000,C$1,0)/VLOOKUP($A498,'Old-SVXY-OHLC'!$A$3:$E$5000,5,0)-1))</f>
        <v>14.814776920323125</v>
      </c>
      <c r="D499" s="12">
        <f>VLOOKUP($A498,Master!$A$6:$Q$4994,$I$1,0)*(1+0.5*(VLOOKUP($A499,'Old-SVXY-OHLC'!$A$3:$E$5000,D$1,0)/VLOOKUP($A498,'Old-SVXY-OHLC'!$A$3:$E$5000,5,0)-1))</f>
        <v>14.711514099270632</v>
      </c>
      <c r="E499" s="12">
        <f>VLOOKUP(A499,Master!A$6:Q$4994,$I$1,0)</f>
        <v>14.814391409546646</v>
      </c>
    </row>
    <row r="500" spans="1:5" x14ac:dyDescent="0.25">
      <c r="A500" s="1">
        <v>38793</v>
      </c>
      <c r="B500" s="12">
        <f>VLOOKUP($A499,Master!$A$6:$Q$4994,$I$1,0)*(1+0.5*(VLOOKUP($A500,'Old-SVXY-OHLC'!$A$3:$E$5000,B$1,0)/VLOOKUP($A499,'Old-SVXY-OHLC'!$A$3:$E$5000,5,0)-1))</f>
        <v>14.784341574093002</v>
      </c>
      <c r="C500" s="12">
        <f>VLOOKUP($A499,Master!$A$6:$Q$4994,$I$1,0)*(1+0.5*(VLOOKUP($A500,'Old-SVXY-OHLC'!$A$3:$E$5000,C$1,0)/VLOOKUP($A499,'Old-SVXY-OHLC'!$A$3:$E$5000,5,0)-1))</f>
        <v>14.836928066667555</v>
      </c>
      <c r="D500" s="12">
        <f>VLOOKUP($A499,Master!$A$6:$Q$4994,$I$1,0)*(1+0.5*(VLOOKUP($A500,'Old-SVXY-OHLC'!$A$3:$E$5000,D$1,0)/VLOOKUP($A499,'Old-SVXY-OHLC'!$A$3:$E$5000,5,0)-1))</f>
        <v>14.752038360714995</v>
      </c>
      <c r="E500" s="12">
        <f>VLOOKUP(A500,Master!A$6:Q$4994,$I$1,0)</f>
        <v>14.787713353718257</v>
      </c>
    </row>
    <row r="501" spans="1:5" x14ac:dyDescent="0.25">
      <c r="A501" s="1">
        <v>38796</v>
      </c>
      <c r="B501" s="12">
        <f>VLOOKUP($A500,Master!$A$6:$Q$4994,$I$1,0)*(1+0.5*(VLOOKUP($A501,'Old-SVXY-OHLC'!$A$3:$E$5000,B$1,0)/VLOOKUP($A500,'Old-SVXY-OHLC'!$A$3:$E$5000,5,0)-1))</f>
        <v>14.74697602745978</v>
      </c>
      <c r="C501" s="12">
        <f>VLOOKUP($A500,Master!$A$6:$Q$4994,$I$1,0)*(1+0.5*(VLOOKUP($A501,'Old-SVXY-OHLC'!$A$3:$E$5000,C$1,0)/VLOOKUP($A500,'Old-SVXY-OHLC'!$A$3:$E$5000,5,0)-1))</f>
        <v>14.814043448804357</v>
      </c>
      <c r="D501" s="12">
        <f>VLOOKUP($A500,Master!$A$6:$Q$4994,$I$1,0)*(1+0.5*(VLOOKUP($A501,'Old-SVXY-OHLC'!$A$3:$E$5000,D$1,0)/VLOOKUP($A500,'Old-SVXY-OHLC'!$A$3:$E$5000,5,0)-1))</f>
        <v>14.711703545923866</v>
      </c>
      <c r="E501" s="12">
        <f>VLOOKUP(A501,Master!A$6:Q$4994,$I$1,0)</f>
        <v>14.745327323925737</v>
      </c>
    </row>
    <row r="502" spans="1:5" x14ac:dyDescent="0.25">
      <c r="A502" s="1">
        <v>38797</v>
      </c>
      <c r="B502" s="12">
        <f>VLOOKUP($A501,Master!$A$6:$Q$4994,$I$1,0)*(1+0.5*(VLOOKUP($A502,'Old-SVXY-OHLC'!$A$3:$E$5000,B$1,0)/VLOOKUP($A501,'Old-SVXY-OHLC'!$A$3:$E$5000,5,0)-1))</f>
        <v>14.719310392534791</v>
      </c>
      <c r="C502" s="12">
        <f>VLOOKUP($A501,Master!$A$6:$Q$4994,$I$1,0)*(1+0.5*(VLOOKUP($A502,'Old-SVXY-OHLC'!$A$3:$E$5000,C$1,0)/VLOOKUP($A501,'Old-SVXY-OHLC'!$A$3:$E$5000,5,0)-1))</f>
        <v>14.786316450357994</v>
      </c>
      <c r="D502" s="12">
        <f>VLOOKUP($A501,Master!$A$6:$Q$4994,$I$1,0)*(1+0.5*(VLOOKUP($A502,'Old-SVXY-OHLC'!$A$3:$E$5000,D$1,0)/VLOOKUP($A501,'Old-SVXY-OHLC'!$A$3:$E$5000,5,0)-1))</f>
        <v>14.709783491773917</v>
      </c>
      <c r="E502" s="12">
        <f>VLOOKUP(A502,Master!A$6:Q$4994,$I$1,0)</f>
        <v>14.710336916865066</v>
      </c>
    </row>
    <row r="503" spans="1:5" x14ac:dyDescent="0.25">
      <c r="A503" s="1">
        <v>38798</v>
      </c>
      <c r="B503" s="12">
        <f>VLOOKUP($A502,Master!$A$6:$Q$4994,$I$1,0)*(1+0.5*(VLOOKUP($A503,'Old-SVXY-OHLC'!$A$3:$E$5000,B$1,0)/VLOOKUP($A502,'Old-SVXY-OHLC'!$A$3:$E$5000,5,0)-1))</f>
        <v>14.768618577314776</v>
      </c>
      <c r="C503" s="12">
        <f>VLOOKUP($A502,Master!$A$6:$Q$4994,$I$1,0)*(1+0.5*(VLOOKUP($A503,'Old-SVXY-OHLC'!$A$3:$E$5000,C$1,0)/VLOOKUP($A502,'Old-SVXY-OHLC'!$A$3:$E$5000,5,0)-1))</f>
        <v>14.861869421818566</v>
      </c>
      <c r="D503" s="12">
        <f>VLOOKUP($A502,Master!$A$6:$Q$4994,$I$1,0)*(1+0.5*(VLOOKUP($A503,'Old-SVXY-OHLC'!$A$3:$E$5000,D$1,0)/VLOOKUP($A502,'Old-SVXY-OHLC'!$A$3:$E$5000,5,0)-1))</f>
        <v>14.751133985287733</v>
      </c>
      <c r="E503" s="12">
        <f>VLOOKUP(A503,Master!A$6:Q$4994,$I$1,0)</f>
        <v>14.820686993353403</v>
      </c>
    </row>
    <row r="504" spans="1:5" x14ac:dyDescent="0.25">
      <c r="A504" s="1">
        <v>38799</v>
      </c>
      <c r="B504" s="12">
        <f>VLOOKUP($A503,Master!$A$6:$Q$4994,$I$1,0)*(1+0.5*(VLOOKUP($A504,'Old-SVXY-OHLC'!$A$3:$E$5000,B$1,0)/VLOOKUP($A503,'Old-SVXY-OHLC'!$A$3:$E$5000,5,0)-1))</f>
        <v>14.808794633003853</v>
      </c>
      <c r="C504" s="12">
        <f>VLOOKUP($A503,Master!$A$6:$Q$4994,$I$1,0)*(1+0.5*(VLOOKUP($A504,'Old-SVXY-OHLC'!$A$3:$E$5000,C$1,0)/VLOOKUP($A503,'Old-SVXY-OHLC'!$A$3:$E$5000,5,0)-1))</f>
        <v>14.810046864746088</v>
      </c>
      <c r="D504" s="12">
        <f>VLOOKUP($A503,Master!$A$6:$Q$4994,$I$1,0)*(1+0.5*(VLOOKUP($A504,'Old-SVXY-OHLC'!$A$3:$E$5000,D$1,0)/VLOOKUP($A503,'Old-SVXY-OHLC'!$A$3:$E$5000,5,0)-1))</f>
        <v>14.80691724569092</v>
      </c>
      <c r="E504" s="12">
        <f>VLOOKUP(A504,Master!A$6:Q$4994,$I$1,0)</f>
        <v>14.809661199504468</v>
      </c>
    </row>
    <row r="505" spans="1:5" x14ac:dyDescent="0.25">
      <c r="A505" s="1">
        <v>38800</v>
      </c>
      <c r="B505" s="12">
        <f>VLOOKUP($A504,Master!$A$6:$Q$4994,$I$1,0)*(1+0.5*(VLOOKUP($A505,'Old-SVXY-OHLC'!$A$3:$E$5000,B$1,0)/VLOOKUP($A504,'Old-SVXY-OHLC'!$A$3:$E$5000,5,0)-1))</f>
        <v>14.787544680893422</v>
      </c>
      <c r="C505" s="12">
        <f>VLOOKUP($A504,Master!$A$6:$Q$4994,$I$1,0)*(1+0.5*(VLOOKUP($A505,'Old-SVXY-OHLC'!$A$3:$E$5000,C$1,0)/VLOOKUP($A504,'Old-SVXY-OHLC'!$A$3:$E$5000,5,0)-1))</f>
        <v>14.873519724823455</v>
      </c>
      <c r="D505" s="12">
        <f>VLOOKUP($A504,Master!$A$6:$Q$4994,$I$1,0)*(1+0.5*(VLOOKUP($A505,'Old-SVXY-OHLC'!$A$3:$E$5000,D$1,0)/VLOOKUP($A504,'Old-SVXY-OHLC'!$A$3:$E$5000,5,0)-1))</f>
        <v>14.781936987970598</v>
      </c>
      <c r="E505" s="12">
        <f>VLOOKUP(A505,Master!A$6:Q$4994,$I$1,0)</f>
        <v>14.857557705502504</v>
      </c>
    </row>
    <row r="506" spans="1:5" x14ac:dyDescent="0.25">
      <c r="A506" s="1">
        <v>38803</v>
      </c>
      <c r="B506" s="12">
        <f>VLOOKUP($A505,Master!$A$6:$Q$4994,$I$1,0)*(1+0.5*(VLOOKUP($A506,'Old-SVXY-OHLC'!$A$3:$E$5000,B$1,0)/VLOOKUP($A505,'Old-SVXY-OHLC'!$A$3:$E$5000,5,0)-1))</f>
        <v>14.825247474936841</v>
      </c>
      <c r="C506" s="12">
        <f>VLOOKUP($A505,Master!$A$6:$Q$4994,$I$1,0)*(1+0.5*(VLOOKUP($A506,'Old-SVXY-OHLC'!$A$3:$E$5000,C$1,0)/VLOOKUP($A505,'Old-SVXY-OHLC'!$A$3:$E$5000,5,0)-1))</f>
        <v>14.898965103979529</v>
      </c>
      <c r="D506" s="12">
        <f>VLOOKUP($A505,Master!$A$6:$Q$4994,$I$1,0)*(1+0.5*(VLOOKUP($A506,'Old-SVXY-OHLC'!$A$3:$E$5000,D$1,0)/VLOOKUP($A505,'Old-SVXY-OHLC'!$A$3:$E$5000,5,0)-1))</f>
        <v>14.825247474936841</v>
      </c>
      <c r="E506" s="12">
        <f>VLOOKUP(A506,Master!A$6:Q$4994,$I$1,0)</f>
        <v>14.8501247707604</v>
      </c>
    </row>
    <row r="507" spans="1:5" x14ac:dyDescent="0.25">
      <c r="A507" s="1">
        <v>38804</v>
      </c>
      <c r="B507" s="12">
        <f>VLOOKUP($A506,Master!$A$6:$Q$4994,$I$1,0)*(1+0.5*(VLOOKUP($A507,'Old-SVXY-OHLC'!$A$3:$E$5000,B$1,0)/VLOOKUP($A506,'Old-SVXY-OHLC'!$A$3:$E$5000,5,0)-1))</f>
        <v>14.990114296814323</v>
      </c>
      <c r="C507" s="12">
        <f>VLOOKUP($A506,Master!$A$6:$Q$4994,$I$1,0)*(1+0.5*(VLOOKUP($A507,'Old-SVXY-OHLC'!$A$3:$E$5000,C$1,0)/VLOOKUP($A506,'Old-SVXY-OHLC'!$A$3:$E$5000,5,0)-1))</f>
        <v>14.992613540703559</v>
      </c>
      <c r="D507" s="12">
        <f>VLOOKUP($A506,Master!$A$6:$Q$4994,$I$1,0)*(1+0.5*(VLOOKUP($A507,'Old-SVXY-OHLC'!$A$3:$E$5000,D$1,0)/VLOOKUP($A506,'Old-SVXY-OHLC'!$A$3:$E$5000,5,0)-1))</f>
        <v>14.857936356471386</v>
      </c>
      <c r="E507" s="12">
        <f>VLOOKUP(A507,Master!A$6:Q$4994,$I$1,0)</f>
        <v>14.861299140069605</v>
      </c>
    </row>
    <row r="508" spans="1:5" x14ac:dyDescent="0.25">
      <c r="A508" s="1">
        <v>38805</v>
      </c>
      <c r="B508" s="12">
        <f>VLOOKUP($A507,Master!$A$6:$Q$4994,$I$1,0)*(1+0.5*(VLOOKUP($A508,'Old-SVXY-OHLC'!$A$3:$E$5000,B$1,0)/VLOOKUP($A507,'Old-SVXY-OHLC'!$A$3:$E$5000,5,0)-1))</f>
        <v>14.955939053062915</v>
      </c>
      <c r="C508" s="12">
        <f>VLOOKUP($A507,Master!$A$6:$Q$4994,$I$1,0)*(1+0.5*(VLOOKUP($A508,'Old-SVXY-OHLC'!$A$3:$E$5000,C$1,0)/VLOOKUP($A507,'Old-SVXY-OHLC'!$A$3:$E$5000,5,0)-1))</f>
        <v>15.041521167517519</v>
      </c>
      <c r="D508" s="12">
        <f>VLOOKUP($A507,Master!$A$6:$Q$4994,$I$1,0)*(1+0.5*(VLOOKUP($A508,'Old-SVXY-OHLC'!$A$3:$E$5000,D$1,0)/VLOOKUP($A507,'Old-SVXY-OHLC'!$A$3:$E$5000,5,0)-1))</f>
        <v>14.955939053062915</v>
      </c>
      <c r="E508" s="12">
        <f>VLOOKUP(A508,Master!A$6:Q$4994,$I$1,0)</f>
        <v>15.014268856789066</v>
      </c>
    </row>
    <row r="509" spans="1:5" x14ac:dyDescent="0.25">
      <c r="A509" s="1">
        <v>38806</v>
      </c>
      <c r="B509" s="12">
        <f>VLOOKUP($A508,Master!$A$6:$Q$4994,$I$1,0)*(1+0.5*(VLOOKUP($A509,'Old-SVXY-OHLC'!$A$3:$E$5000,B$1,0)/VLOOKUP($A508,'Old-SVXY-OHLC'!$A$3:$E$5000,5,0)-1))</f>
        <v>15.10386935327401</v>
      </c>
      <c r="C509" s="12">
        <f>VLOOKUP($A508,Master!$A$6:$Q$4994,$I$1,0)*(1+0.5*(VLOOKUP($A509,'Old-SVXY-OHLC'!$A$3:$E$5000,C$1,0)/VLOOKUP($A508,'Old-SVXY-OHLC'!$A$3:$E$5000,5,0)-1))</f>
        <v>15.137910893550901</v>
      </c>
      <c r="D509" s="12">
        <f>VLOOKUP($A508,Master!$A$6:$Q$4994,$I$1,0)*(1+0.5*(VLOOKUP($A509,'Old-SVXY-OHLC'!$A$3:$E$5000,D$1,0)/VLOOKUP($A508,'Old-SVXY-OHLC'!$A$3:$E$5000,5,0)-1))</f>
        <v>15.015875051279124</v>
      </c>
      <c r="E509" s="12">
        <f>VLOOKUP(A509,Master!A$6:Q$4994,$I$1,0)</f>
        <v>15.054341872972445</v>
      </c>
    </row>
    <row r="510" spans="1:5" x14ac:dyDescent="0.25">
      <c r="A510" s="1">
        <v>38807</v>
      </c>
      <c r="B510" s="12">
        <f>VLOOKUP($A509,Master!$A$6:$Q$4994,$I$1,0)*(1+0.5*(VLOOKUP($A510,'Old-SVXY-OHLC'!$A$3:$E$5000,B$1,0)/VLOOKUP($A509,'Old-SVXY-OHLC'!$A$3:$E$5000,5,0)-1))</f>
        <v>15.020134484856108</v>
      </c>
      <c r="C510" s="12">
        <f>VLOOKUP($A509,Master!$A$6:$Q$4994,$I$1,0)*(1+0.5*(VLOOKUP($A510,'Old-SVXY-OHLC'!$A$3:$E$5000,C$1,0)/VLOOKUP($A509,'Old-SVXY-OHLC'!$A$3:$E$5000,5,0)-1))</f>
        <v>15.020134484856108</v>
      </c>
      <c r="D510" s="12">
        <f>VLOOKUP($A509,Master!$A$6:$Q$4994,$I$1,0)*(1+0.5*(VLOOKUP($A510,'Old-SVXY-OHLC'!$A$3:$E$5000,D$1,0)/VLOOKUP($A509,'Old-SVXY-OHLC'!$A$3:$E$5000,5,0)-1))</f>
        <v>14.993373110154911</v>
      </c>
      <c r="E510" s="12">
        <f>VLOOKUP(A510,Master!A$6:Q$4994,$I$1,0)</f>
        <v>14.993928221539402</v>
      </c>
    </row>
    <row r="511" spans="1:5" x14ac:dyDescent="0.25">
      <c r="A511" s="1">
        <v>38810</v>
      </c>
      <c r="B511" s="12">
        <f>VLOOKUP($A510,Master!$A$6:$Q$4994,$I$1,0)*(1+0.5*(VLOOKUP($A511,'Old-SVXY-OHLC'!$A$3:$E$5000,B$1,0)/VLOOKUP($A510,'Old-SVXY-OHLC'!$A$3:$E$5000,5,0)-1))</f>
        <v>15.04988568585658</v>
      </c>
      <c r="C511" s="12">
        <f>VLOOKUP($A510,Master!$A$6:$Q$4994,$I$1,0)*(1+0.5*(VLOOKUP($A511,'Old-SVXY-OHLC'!$A$3:$E$5000,C$1,0)/VLOOKUP($A510,'Old-SVXY-OHLC'!$A$3:$E$5000,5,0)-1))</f>
        <v>15.123328863645105</v>
      </c>
      <c r="D511" s="12">
        <f>VLOOKUP($A510,Master!$A$6:$Q$4994,$I$1,0)*(1+0.5*(VLOOKUP($A511,'Old-SVXY-OHLC'!$A$3:$E$5000,D$1,0)/VLOOKUP($A510,'Old-SVXY-OHLC'!$A$3:$E$5000,5,0)-1))</f>
        <v>15.014312811608756</v>
      </c>
      <c r="E511" s="12">
        <f>VLOOKUP(A511,Master!A$6:Q$4994,$I$1,0)</f>
        <v>15.01596495435386</v>
      </c>
    </row>
    <row r="512" spans="1:5" x14ac:dyDescent="0.25">
      <c r="A512" s="1">
        <v>38811</v>
      </c>
      <c r="B512" s="12">
        <f>VLOOKUP($A511,Master!$A$6:$Q$4994,$I$1,0)*(1+0.5*(VLOOKUP($A512,'Old-SVXY-OHLC'!$A$3:$E$5000,B$1,0)/VLOOKUP($A511,'Old-SVXY-OHLC'!$A$3:$E$5000,5,0)-1))</f>
        <v>15.055775292936746</v>
      </c>
      <c r="C512" s="12">
        <f>VLOOKUP($A511,Master!$A$6:$Q$4994,$I$1,0)*(1+0.5*(VLOOKUP($A512,'Old-SVXY-OHLC'!$A$3:$E$5000,C$1,0)/VLOOKUP($A511,'Old-SVXY-OHLC'!$A$3:$E$5000,5,0)-1))</f>
        <v>15.077114025752062</v>
      </c>
      <c r="D512" s="12">
        <f>VLOOKUP($A511,Master!$A$6:$Q$4994,$I$1,0)*(1+0.5*(VLOOKUP($A512,'Old-SVXY-OHLC'!$A$3:$E$5000,D$1,0)/VLOOKUP($A511,'Old-SVXY-OHLC'!$A$3:$E$5000,5,0)-1))</f>
        <v>15.044309779655626</v>
      </c>
      <c r="E512" s="12">
        <f>VLOOKUP(A512,Master!A$6:Q$4994,$I$1,0)</f>
        <v>15.055701852650174</v>
      </c>
    </row>
    <row r="513" spans="1:5" x14ac:dyDescent="0.25">
      <c r="A513" s="1">
        <v>38812</v>
      </c>
      <c r="B513" s="12">
        <f>VLOOKUP($A512,Master!$A$6:$Q$4994,$I$1,0)*(1+0.5*(VLOOKUP($A513,'Old-SVXY-OHLC'!$A$3:$E$5000,B$1,0)/VLOOKUP($A512,'Old-SVXY-OHLC'!$A$3:$E$5000,5,0)-1))</f>
        <v>15.11619332231952</v>
      </c>
      <c r="C513" s="12">
        <f>VLOOKUP($A512,Master!$A$6:$Q$4994,$I$1,0)*(1+0.5*(VLOOKUP($A513,'Old-SVXY-OHLC'!$A$3:$E$5000,C$1,0)/VLOOKUP($A512,'Old-SVXY-OHLC'!$A$3:$E$5000,5,0)-1))</f>
        <v>15.153320931550031</v>
      </c>
      <c r="D513" s="12">
        <f>VLOOKUP($A512,Master!$A$6:$Q$4994,$I$1,0)*(1+0.5*(VLOOKUP($A513,'Old-SVXY-OHLC'!$A$3:$E$5000,D$1,0)/VLOOKUP($A512,'Old-SVXY-OHLC'!$A$3:$E$5000,5,0)-1))</f>
        <v>15.075226070908364</v>
      </c>
      <c r="E513" s="12">
        <f>VLOOKUP(A513,Master!A$6:Q$4994,$I$1,0)</f>
        <v>15.135323437015387</v>
      </c>
    </row>
    <row r="514" spans="1:5" x14ac:dyDescent="0.25">
      <c r="A514" s="1">
        <v>38813</v>
      </c>
      <c r="B514" s="12">
        <f>VLOOKUP($A513,Master!$A$6:$Q$4994,$I$1,0)*(1+0.5*(VLOOKUP($A514,'Old-SVXY-OHLC'!$A$3:$E$5000,B$1,0)/VLOOKUP($A513,'Old-SVXY-OHLC'!$A$3:$E$5000,5,0)-1))</f>
        <v>15.135323437015387</v>
      </c>
      <c r="C514" s="12">
        <f>VLOOKUP($A513,Master!$A$6:$Q$4994,$I$1,0)*(1+0.5*(VLOOKUP($A514,'Old-SVXY-OHLC'!$A$3:$E$5000,C$1,0)/VLOOKUP($A513,'Old-SVXY-OHLC'!$A$3:$E$5000,5,0)-1))</f>
        <v>15.203099837205203</v>
      </c>
      <c r="D514" s="12">
        <f>VLOOKUP($A513,Master!$A$6:$Q$4994,$I$1,0)*(1+0.5*(VLOOKUP($A514,'Old-SVXY-OHLC'!$A$3:$E$5000,D$1,0)/VLOOKUP($A513,'Old-SVXY-OHLC'!$A$3:$E$5000,5,0)-1))</f>
        <v>15.135323437015387</v>
      </c>
      <c r="E514" s="12">
        <f>VLOOKUP(A514,Master!A$6:Q$4994,$I$1,0)</f>
        <v>15.19394874043061</v>
      </c>
    </row>
    <row r="515" spans="1:5" x14ac:dyDescent="0.25">
      <c r="A515" s="1">
        <v>38814</v>
      </c>
      <c r="B515" s="12">
        <f>VLOOKUP($A514,Master!$A$6:$Q$4994,$I$1,0)*(1+0.5*(VLOOKUP($A515,'Old-SVXY-OHLC'!$A$3:$E$5000,B$1,0)/VLOOKUP($A514,'Old-SVXY-OHLC'!$A$3:$E$5000,5,0)-1))</f>
        <v>15.22538474178776</v>
      </c>
      <c r="C515" s="12">
        <f>VLOOKUP($A514,Master!$A$6:$Q$4994,$I$1,0)*(1+0.5*(VLOOKUP($A515,'Old-SVXY-OHLC'!$A$3:$E$5000,C$1,0)/VLOOKUP($A514,'Old-SVXY-OHLC'!$A$3:$E$5000,5,0)-1))</f>
        <v>15.22538474178776</v>
      </c>
      <c r="D515" s="12">
        <f>VLOOKUP($A514,Master!$A$6:$Q$4994,$I$1,0)*(1+0.5*(VLOOKUP($A515,'Old-SVXY-OHLC'!$A$3:$E$5000,D$1,0)/VLOOKUP($A514,'Old-SVXY-OHLC'!$A$3:$E$5000,5,0)-1))</f>
        <v>15.028911284526107</v>
      </c>
      <c r="E515" s="12">
        <f>VLOOKUP(A515,Master!A$6:Q$4994,$I$1,0)</f>
        <v>15.057007311799081</v>
      </c>
    </row>
    <row r="516" spans="1:5" x14ac:dyDescent="0.25">
      <c r="A516" s="1">
        <v>38817</v>
      </c>
      <c r="B516" s="12">
        <f>VLOOKUP($A515,Master!$A$6:$Q$4994,$I$1,0)*(1+0.5*(VLOOKUP($A516,'Old-SVXY-OHLC'!$A$3:$E$5000,B$1,0)/VLOOKUP($A515,'Old-SVXY-OHLC'!$A$3:$E$5000,5,0)-1))</f>
        <v>15.086582401668082</v>
      </c>
      <c r="C516" s="12">
        <f>VLOOKUP($A515,Master!$A$6:$Q$4994,$I$1,0)*(1+0.5*(VLOOKUP($A516,'Old-SVXY-OHLC'!$A$3:$E$5000,C$1,0)/VLOOKUP($A515,'Old-SVXY-OHLC'!$A$3:$E$5000,5,0)-1))</f>
        <v>15.094850663067762</v>
      </c>
      <c r="D516" s="12">
        <f>VLOOKUP($A515,Master!$A$6:$Q$4994,$I$1,0)*(1+0.5*(VLOOKUP($A516,'Old-SVXY-OHLC'!$A$3:$E$5000,D$1,0)/VLOOKUP($A515,'Old-SVXY-OHLC'!$A$3:$E$5000,5,0)-1))</f>
        <v>14.961923312308732</v>
      </c>
      <c r="E516" s="12">
        <f>VLOOKUP(A516,Master!A$6:Q$4994,$I$1,0)</f>
        <v>14.978880139943657</v>
      </c>
    </row>
    <row r="517" spans="1:5" x14ac:dyDescent="0.25">
      <c r="A517" s="1">
        <v>38818</v>
      </c>
      <c r="B517" s="12">
        <f>VLOOKUP($A516,Master!$A$6:$Q$4994,$I$1,0)*(1+0.5*(VLOOKUP($A517,'Old-SVXY-OHLC'!$A$3:$E$5000,B$1,0)/VLOOKUP($A516,'Old-SVXY-OHLC'!$A$3:$E$5000,5,0)-1))</f>
        <v>15.009516084394201</v>
      </c>
      <c r="C517" s="12">
        <f>VLOOKUP($A516,Master!$A$6:$Q$4994,$I$1,0)*(1+0.5*(VLOOKUP($A517,'Old-SVXY-OHLC'!$A$3:$E$5000,C$1,0)/VLOOKUP($A516,'Old-SVXY-OHLC'!$A$3:$E$5000,5,0)-1))</f>
        <v>15.022645208657405</v>
      </c>
      <c r="D517" s="12">
        <f>VLOOKUP($A516,Master!$A$6:$Q$4994,$I$1,0)*(1+0.5*(VLOOKUP($A517,'Old-SVXY-OHLC'!$A$3:$E$5000,D$1,0)/VLOOKUP($A516,'Old-SVXY-OHLC'!$A$3:$E$5000,5,0)-1))</f>
        <v>14.81507424949481</v>
      </c>
      <c r="E517" s="12">
        <f>VLOOKUP(A517,Master!A$6:Q$4994,$I$1,0)</f>
        <v>14.864392015553083</v>
      </c>
    </row>
    <row r="518" spans="1:5" x14ac:dyDescent="0.25">
      <c r="A518" s="1">
        <v>38819</v>
      </c>
      <c r="B518" s="12">
        <f>VLOOKUP($A517,Master!$A$6:$Q$4994,$I$1,0)*(1+0.5*(VLOOKUP($A518,'Old-SVXY-OHLC'!$A$3:$E$5000,B$1,0)/VLOOKUP($A517,'Old-SVXY-OHLC'!$A$3:$E$5000,5,0)-1))</f>
        <v>14.863170830204986</v>
      </c>
      <c r="C518" s="12">
        <f>VLOOKUP($A517,Master!$A$6:$Q$4994,$I$1,0)*(1+0.5*(VLOOKUP($A518,'Old-SVXY-OHLC'!$A$3:$E$5000,C$1,0)/VLOOKUP($A517,'Old-SVXY-OHLC'!$A$3:$E$5000,5,0)-1))</f>
        <v>14.895220892929173</v>
      </c>
      <c r="D518" s="12">
        <f>VLOOKUP($A517,Master!$A$6:$Q$4994,$I$1,0)*(1+0.5*(VLOOKUP($A518,'Old-SVXY-OHLC'!$A$3:$E$5000,D$1,0)/VLOOKUP($A517,'Old-SVXY-OHLC'!$A$3:$E$5000,5,0)-1))</f>
        <v>14.797545433604167</v>
      </c>
      <c r="E518" s="12">
        <f>VLOOKUP(A518,Master!A$6:Q$4994,$I$1,0)</f>
        <v>14.811200995854024</v>
      </c>
    </row>
    <row r="519" spans="1:5" x14ac:dyDescent="0.25">
      <c r="A519" s="1">
        <v>38820</v>
      </c>
      <c r="B519" s="12">
        <f>VLOOKUP($A518,Master!$A$6:$Q$4994,$I$1,0)*(1+0.5*(VLOOKUP($A519,'Old-SVXY-OHLC'!$A$3:$E$5000,B$1,0)/VLOOKUP($A518,'Old-SVXY-OHLC'!$A$3:$E$5000,5,0)-1))</f>
        <v>14.799138420070635</v>
      </c>
      <c r="C519" s="12">
        <f>VLOOKUP($A518,Master!$A$6:$Q$4994,$I$1,0)*(1+0.5*(VLOOKUP($A519,'Old-SVXY-OHLC'!$A$3:$E$5000,C$1,0)/VLOOKUP($A518,'Old-SVXY-OHLC'!$A$3:$E$5000,5,0)-1))</f>
        <v>14.832913823870445</v>
      </c>
      <c r="D519" s="12">
        <f>VLOOKUP($A518,Master!$A$6:$Q$4994,$I$1,0)*(1+0.5*(VLOOKUP($A519,'Old-SVXY-OHLC'!$A$3:$E$5000,D$1,0)/VLOOKUP($A518,'Old-SVXY-OHLC'!$A$3:$E$5000,5,0)-1))</f>
        <v>14.793408433114836</v>
      </c>
      <c r="E519" s="12">
        <f>VLOOKUP(A519,Master!A$6:Q$4994,$I$1,0)</f>
        <v>14.830718712657317</v>
      </c>
    </row>
    <row r="520" spans="1:5" x14ac:dyDescent="0.25">
      <c r="A520" s="1">
        <v>38824</v>
      </c>
      <c r="B520" s="12">
        <f>VLOOKUP($A519,Master!$A$6:$Q$4994,$I$1,0)*(1+0.5*(VLOOKUP($A520,'Old-SVXY-OHLC'!$A$3:$E$5000,B$1,0)/VLOOKUP($A519,'Old-SVXY-OHLC'!$A$3:$E$5000,5,0)-1))</f>
        <v>14.792325411303407</v>
      </c>
      <c r="C520" s="12">
        <f>VLOOKUP($A519,Master!$A$6:$Q$4994,$I$1,0)*(1+0.5*(VLOOKUP($A520,'Old-SVXY-OHLC'!$A$3:$E$5000,C$1,0)/VLOOKUP($A519,'Old-SVXY-OHLC'!$A$3:$E$5000,5,0)-1))</f>
        <v>14.861251581847759</v>
      </c>
      <c r="D520" s="12">
        <f>VLOOKUP($A519,Master!$A$6:$Q$4994,$I$1,0)*(1+0.5*(VLOOKUP($A520,'Old-SVXY-OHLC'!$A$3:$E$5000,D$1,0)/VLOOKUP($A519,'Old-SVXY-OHLC'!$A$3:$E$5000,5,0)-1))</f>
        <v>14.786278851042585</v>
      </c>
      <c r="E520" s="12">
        <f>VLOOKUP(A520,Master!A$6:Q$4994,$I$1,0)</f>
        <v>14.80620139327611</v>
      </c>
    </row>
    <row r="521" spans="1:5" x14ac:dyDescent="0.25">
      <c r="A521" s="1">
        <v>38825</v>
      </c>
      <c r="B521" s="12">
        <f>VLOOKUP($A520,Master!$A$6:$Q$4994,$I$1,0)*(1+0.5*(VLOOKUP($A521,'Old-SVXY-OHLC'!$A$3:$E$5000,B$1,0)/VLOOKUP($A520,'Old-SVXY-OHLC'!$A$3:$E$5000,5,0)-1))</f>
        <v>14.855168841171107</v>
      </c>
      <c r="C521" s="12">
        <f>VLOOKUP($A520,Master!$A$6:$Q$4994,$I$1,0)*(1+0.5*(VLOOKUP($A521,'Old-SVXY-OHLC'!$A$3:$E$5000,C$1,0)/VLOOKUP($A520,'Old-SVXY-OHLC'!$A$3:$E$5000,5,0)-1))</f>
        <v>15.078677118229457</v>
      </c>
      <c r="D521" s="12">
        <f>VLOOKUP($A520,Master!$A$6:$Q$4994,$I$1,0)*(1+0.5*(VLOOKUP($A521,'Old-SVXY-OHLC'!$A$3:$E$5000,D$1,0)/VLOOKUP($A520,'Old-SVXY-OHLC'!$A$3:$E$5000,5,0)-1))</f>
        <v>14.806501801197474</v>
      </c>
      <c r="E521" s="12">
        <f>VLOOKUP(A521,Master!A$6:Q$4994,$I$1,0)</f>
        <v>15.039832357840732</v>
      </c>
    </row>
    <row r="522" spans="1:5" x14ac:dyDescent="0.25">
      <c r="A522" s="1">
        <v>38826</v>
      </c>
      <c r="B522" s="12">
        <f>VLOOKUP($A521,Master!$A$6:$Q$4994,$I$1,0)*(1+0.5*(VLOOKUP($A522,'Old-SVXY-OHLC'!$A$3:$E$5000,B$1,0)/VLOOKUP($A521,'Old-SVXY-OHLC'!$A$3:$E$5000,5,0)-1))</f>
        <v>15.021955797515066</v>
      </c>
      <c r="C522" s="12">
        <f>VLOOKUP($A521,Master!$A$6:$Q$4994,$I$1,0)*(1+0.5*(VLOOKUP($A522,'Old-SVXY-OHLC'!$A$3:$E$5000,C$1,0)/VLOOKUP($A521,'Old-SVXY-OHLC'!$A$3:$E$5000,5,0)-1))</f>
        <v>15.069626290583772</v>
      </c>
      <c r="D522" s="12">
        <f>VLOOKUP($A521,Master!$A$6:$Q$4994,$I$1,0)*(1+0.5*(VLOOKUP($A522,'Old-SVXY-OHLC'!$A$3:$E$5000,D$1,0)/VLOOKUP($A521,'Old-SVXY-OHLC'!$A$3:$E$5000,5,0)-1))</f>
        <v>15.021955797515066</v>
      </c>
      <c r="E522" s="12">
        <f>VLOOKUP(A522,Master!A$6:Q$4994,$I$1,0)</f>
        <v>15.045399527823356</v>
      </c>
    </row>
    <row r="523" spans="1:5" x14ac:dyDescent="0.25">
      <c r="A523" s="1">
        <v>38827</v>
      </c>
      <c r="B523" s="12">
        <f>VLOOKUP($A522,Master!$A$6:$Q$4994,$I$1,0)*(1+0.5*(VLOOKUP($A523,'Old-SVXY-OHLC'!$A$3:$E$5000,B$1,0)/VLOOKUP($A522,'Old-SVXY-OHLC'!$A$3:$E$5000,5,0)-1))</f>
        <v>15.12624468535498</v>
      </c>
      <c r="C523" s="12">
        <f>VLOOKUP($A522,Master!$A$6:$Q$4994,$I$1,0)*(1+0.5*(VLOOKUP($A523,'Old-SVXY-OHLC'!$A$3:$E$5000,C$1,0)/VLOOKUP($A522,'Old-SVXY-OHLC'!$A$3:$E$5000,5,0)-1))</f>
        <v>15.1693912983523</v>
      </c>
      <c r="D523" s="12">
        <f>VLOOKUP($A522,Master!$A$6:$Q$4994,$I$1,0)*(1+0.5*(VLOOKUP($A523,'Old-SVXY-OHLC'!$A$3:$E$5000,D$1,0)/VLOOKUP($A522,'Old-SVXY-OHLC'!$A$3:$E$5000,5,0)-1))</f>
        <v>15.114572118317968</v>
      </c>
      <c r="E523" s="12">
        <f>VLOOKUP(A523,Master!A$6:Q$4994,$I$1,0)</f>
        <v>15.145056696765012</v>
      </c>
    </row>
    <row r="524" spans="1:5" x14ac:dyDescent="0.25">
      <c r="A524" s="1">
        <v>38828</v>
      </c>
      <c r="B524" s="12">
        <f>VLOOKUP($A523,Master!$A$6:$Q$4994,$I$1,0)*(1+0.5*(VLOOKUP($A524,'Old-SVXY-OHLC'!$A$3:$E$5000,B$1,0)/VLOOKUP($A523,'Old-SVXY-OHLC'!$A$3:$E$5000,5,0)-1))</f>
        <v>15.167069920137385</v>
      </c>
      <c r="C524" s="12">
        <f>VLOOKUP($A523,Master!$A$6:$Q$4994,$I$1,0)*(1+0.5*(VLOOKUP($A524,'Old-SVXY-OHLC'!$A$3:$E$5000,C$1,0)/VLOOKUP($A523,'Old-SVXY-OHLC'!$A$3:$E$5000,5,0)-1))</f>
        <v>15.197632286438269</v>
      </c>
      <c r="D524" s="12">
        <f>VLOOKUP($A523,Master!$A$6:$Q$4994,$I$1,0)*(1+0.5*(VLOOKUP($A524,'Old-SVXY-OHLC'!$A$3:$E$5000,D$1,0)/VLOOKUP($A523,'Old-SVXY-OHLC'!$A$3:$E$5000,5,0)-1))</f>
        <v>15.027409670443889</v>
      </c>
      <c r="E524" s="12">
        <f>VLOOKUP(A524,Master!A$6:Q$4994,$I$1,0)</f>
        <v>15.027991284556782</v>
      </c>
    </row>
    <row r="525" spans="1:5" x14ac:dyDescent="0.25">
      <c r="A525" s="1">
        <v>38831</v>
      </c>
      <c r="B525" s="12">
        <f>VLOOKUP($A524,Master!$A$6:$Q$4994,$I$1,0)*(1+0.5*(VLOOKUP($A525,'Old-SVXY-OHLC'!$A$3:$E$5000,B$1,0)/VLOOKUP($A524,'Old-SVXY-OHLC'!$A$3:$E$5000,5,0)-1))</f>
        <v>15.091714111088699</v>
      </c>
      <c r="C525" s="12">
        <f>VLOOKUP($A524,Master!$A$6:$Q$4994,$I$1,0)*(1+0.5*(VLOOKUP($A525,'Old-SVXY-OHLC'!$A$3:$E$5000,C$1,0)/VLOOKUP($A524,'Old-SVXY-OHLC'!$A$3:$E$5000,5,0)-1))</f>
        <v>15.105025906859369</v>
      </c>
      <c r="D525" s="12">
        <f>VLOOKUP($A524,Master!$A$6:$Q$4994,$I$1,0)*(1+0.5*(VLOOKUP($A525,'Old-SVXY-OHLC'!$A$3:$E$5000,D$1,0)/VLOOKUP($A524,'Old-SVXY-OHLC'!$A$3:$E$5000,5,0)-1))</f>
        <v>15.001188493839461</v>
      </c>
      <c r="E525" s="12">
        <f>VLOOKUP(A525,Master!A$6:Q$4994,$I$1,0)</f>
        <v>15.063321116220791</v>
      </c>
    </row>
    <row r="526" spans="1:5" x14ac:dyDescent="0.25">
      <c r="A526" s="1">
        <v>38832</v>
      </c>
      <c r="B526" s="12">
        <f>VLOOKUP($A525,Master!$A$6:$Q$4994,$I$1,0)*(1+0.5*(VLOOKUP($A526,'Old-SVXY-OHLC'!$A$3:$E$5000,B$1,0)/VLOOKUP($A525,'Old-SVXY-OHLC'!$A$3:$E$5000,5,0)-1))</f>
        <v>15.074034879332064</v>
      </c>
      <c r="C526" s="12">
        <f>VLOOKUP($A525,Master!$A$6:$Q$4994,$I$1,0)*(1+0.5*(VLOOKUP($A526,'Old-SVXY-OHLC'!$A$3:$E$5000,C$1,0)/VLOOKUP($A525,'Old-SVXY-OHLC'!$A$3:$E$5000,5,0)-1))</f>
        <v>15.100223070073813</v>
      </c>
      <c r="D526" s="12">
        <f>VLOOKUP($A525,Master!$A$6:$Q$4994,$I$1,0)*(1+0.5*(VLOOKUP($A526,'Old-SVXY-OHLC'!$A$3:$E$5000,D$1,0)/VLOOKUP($A525,'Old-SVXY-OHLC'!$A$3:$E$5000,5,0)-1))</f>
        <v>15.045464844368663</v>
      </c>
      <c r="E526" s="12">
        <f>VLOOKUP(A526,Master!A$6:Q$4994,$I$1,0)</f>
        <v>15.077213820232021</v>
      </c>
    </row>
    <row r="527" spans="1:5" x14ac:dyDescent="0.25">
      <c r="A527" s="1">
        <v>38833</v>
      </c>
      <c r="B527" s="12">
        <f>VLOOKUP($A526,Master!$A$6:$Q$4994,$I$1,0)*(1+0.5*(VLOOKUP($A527,'Old-SVXY-OHLC'!$A$3:$E$5000,B$1,0)/VLOOKUP($A526,'Old-SVXY-OHLC'!$A$3:$E$5000,5,0)-1))</f>
        <v>15.127909037429765</v>
      </c>
      <c r="C527" s="12">
        <f>VLOOKUP($A526,Master!$A$6:$Q$4994,$I$1,0)*(1+0.5*(VLOOKUP($A527,'Old-SVXY-OHLC'!$A$3:$E$5000,C$1,0)/VLOOKUP($A526,'Old-SVXY-OHLC'!$A$3:$E$5000,5,0)-1))</f>
        <v>15.2024595789266</v>
      </c>
      <c r="D527" s="12">
        <f>VLOOKUP($A526,Master!$A$6:$Q$4994,$I$1,0)*(1+0.5*(VLOOKUP($A527,'Old-SVXY-OHLC'!$A$3:$E$5000,D$1,0)/VLOOKUP($A526,'Old-SVXY-OHLC'!$A$3:$E$5000,5,0)-1))</f>
        <v>15.127909037429765</v>
      </c>
      <c r="E527" s="12">
        <f>VLOOKUP(A527,Master!A$6:Q$4994,$I$1,0)</f>
        <v>15.17224400761396</v>
      </c>
    </row>
    <row r="528" spans="1:5" x14ac:dyDescent="0.25">
      <c r="A528" s="1">
        <v>38834</v>
      </c>
      <c r="B528" s="12">
        <f>VLOOKUP($A527,Master!$A$6:$Q$4994,$I$1,0)*(1+0.5*(VLOOKUP($A528,'Old-SVXY-OHLC'!$A$3:$E$5000,B$1,0)/VLOOKUP($A527,'Old-SVXY-OHLC'!$A$3:$E$5000,5,0)-1))</f>
        <v>15.205037055569443</v>
      </c>
      <c r="C528" s="12">
        <f>VLOOKUP($A527,Master!$A$6:$Q$4994,$I$1,0)*(1+0.5*(VLOOKUP($A528,'Old-SVXY-OHLC'!$A$3:$E$5000,C$1,0)/VLOOKUP($A527,'Old-SVXY-OHLC'!$A$3:$E$5000,5,0)-1))</f>
        <v>15.23904443197555</v>
      </c>
      <c r="D528" s="12">
        <f>VLOOKUP($A527,Master!$A$6:$Q$4994,$I$1,0)*(1+0.5*(VLOOKUP($A528,'Old-SVXY-OHLC'!$A$3:$E$5000,D$1,0)/VLOOKUP($A527,'Old-SVXY-OHLC'!$A$3:$E$5000,5,0)-1))</f>
        <v>15.122447271455426</v>
      </c>
      <c r="E528" s="12">
        <f>VLOOKUP(A528,Master!A$6:Q$4994,$I$1,0)</f>
        <v>15.219823027026763</v>
      </c>
    </row>
    <row r="529" spans="1:5" x14ac:dyDescent="0.25">
      <c r="A529" s="1">
        <v>38835</v>
      </c>
      <c r="B529" s="12">
        <f>VLOOKUP($A528,Master!$A$6:$Q$4994,$I$1,0)*(1+0.5*(VLOOKUP($A529,'Old-SVXY-OHLC'!$A$3:$E$5000,B$1,0)/VLOOKUP($A528,'Old-SVXY-OHLC'!$A$3:$E$5000,5,0)-1))</f>
        <v>15.191340156370059</v>
      </c>
      <c r="C529" s="12">
        <f>VLOOKUP($A528,Master!$A$6:$Q$4994,$I$1,0)*(1+0.5*(VLOOKUP($A529,'Old-SVXY-OHLC'!$A$3:$E$5000,C$1,0)/VLOOKUP($A528,'Old-SVXY-OHLC'!$A$3:$E$5000,5,0)-1))</f>
        <v>15.278321189822378</v>
      </c>
      <c r="D529" s="12">
        <f>VLOOKUP($A528,Master!$A$6:$Q$4994,$I$1,0)*(1+0.5*(VLOOKUP($A529,'Old-SVXY-OHLC'!$A$3:$E$5000,D$1,0)/VLOOKUP($A528,'Old-SVXY-OHLC'!$A$3:$E$5000,5,0)-1))</f>
        <v>15.155200376475603</v>
      </c>
      <c r="E529" s="12">
        <f>VLOOKUP(A529,Master!A$6:Q$4994,$I$1,0)</f>
        <v>15.269347523789367</v>
      </c>
    </row>
    <row r="530" spans="1:5" x14ac:dyDescent="0.25">
      <c r="A530" s="1">
        <v>38838</v>
      </c>
      <c r="B530" s="12">
        <f>VLOOKUP($A529,Master!$A$6:$Q$4994,$I$1,0)*(1+0.5*(VLOOKUP($A530,'Old-SVXY-OHLC'!$A$3:$E$5000,B$1,0)/VLOOKUP($A529,'Old-SVXY-OHLC'!$A$3:$E$5000,5,0)-1))</f>
        <v>15.256991751380946</v>
      </c>
      <c r="C530" s="12">
        <f>VLOOKUP($A529,Master!$A$6:$Q$4994,$I$1,0)*(1+0.5*(VLOOKUP($A530,'Old-SVXY-OHLC'!$A$3:$E$5000,C$1,0)/VLOOKUP($A529,'Old-SVXY-OHLC'!$A$3:$E$5000,5,0)-1))</f>
        <v>15.256991751380946</v>
      </c>
      <c r="D530" s="12">
        <f>VLOOKUP($A529,Master!$A$6:$Q$4994,$I$1,0)*(1+0.5*(VLOOKUP($A530,'Old-SVXY-OHLC'!$A$3:$E$5000,D$1,0)/VLOOKUP($A529,'Old-SVXY-OHLC'!$A$3:$E$5000,5,0)-1))</f>
        <v>15.130466332428528</v>
      </c>
      <c r="E530" s="12">
        <f>VLOOKUP(A530,Master!A$6:Q$4994,$I$1,0)</f>
        <v>15.132251139722332</v>
      </c>
    </row>
    <row r="531" spans="1:5" x14ac:dyDescent="0.25">
      <c r="A531" s="1">
        <v>38839</v>
      </c>
      <c r="B531" s="12">
        <f>VLOOKUP($A530,Master!$A$6:$Q$4994,$I$1,0)*(1+0.5*(VLOOKUP($A531,'Old-SVXY-OHLC'!$A$3:$E$5000,B$1,0)/VLOOKUP($A530,'Old-SVXY-OHLC'!$A$3:$E$5000,5,0)-1))</f>
        <v>15.221837707191407</v>
      </c>
      <c r="C531" s="12">
        <f>VLOOKUP($A530,Master!$A$6:$Q$4994,$I$1,0)*(1+0.5*(VLOOKUP($A531,'Old-SVXY-OHLC'!$A$3:$E$5000,C$1,0)/VLOOKUP($A530,'Old-SVXY-OHLC'!$A$3:$E$5000,5,0)-1))</f>
        <v>15.240776981300449</v>
      </c>
      <c r="D531" s="12">
        <f>VLOOKUP($A530,Master!$A$6:$Q$4994,$I$1,0)*(1+0.5*(VLOOKUP($A531,'Old-SVXY-OHLC'!$A$3:$E$5000,D$1,0)/VLOOKUP($A530,'Old-SVXY-OHLC'!$A$3:$E$5000,5,0)-1))</f>
        <v>15.211916453868207</v>
      </c>
      <c r="E531" s="12">
        <f>VLOOKUP(A531,Master!A$6:Q$4994,$I$1,0)</f>
        <v>15.23977921832644</v>
      </c>
    </row>
    <row r="532" spans="1:5" x14ac:dyDescent="0.25">
      <c r="A532" s="1">
        <v>38840</v>
      </c>
      <c r="B532" s="12">
        <f>VLOOKUP($A531,Master!$A$6:$Q$4994,$I$1,0)*(1+0.5*(VLOOKUP($A532,'Old-SVXY-OHLC'!$A$3:$E$5000,B$1,0)/VLOOKUP($A531,'Old-SVXY-OHLC'!$A$3:$E$5000,5,0)-1))</f>
        <v>15.233641859005832</v>
      </c>
      <c r="C532" s="12">
        <f>VLOOKUP($A531,Master!$A$6:$Q$4994,$I$1,0)*(1+0.5*(VLOOKUP($A532,'Old-SVXY-OHLC'!$A$3:$E$5000,C$1,0)/VLOOKUP($A531,'Old-SVXY-OHLC'!$A$3:$E$5000,5,0)-1))</f>
        <v>15.233641859005832</v>
      </c>
      <c r="D532" s="12">
        <f>VLOOKUP($A531,Master!$A$6:$Q$4994,$I$1,0)*(1+0.5*(VLOOKUP($A532,'Old-SVXY-OHLC'!$A$3:$E$5000,D$1,0)/VLOOKUP($A531,'Old-SVXY-OHLC'!$A$3:$E$5000,5,0)-1))</f>
        <v>15.150783333103242</v>
      </c>
      <c r="E532" s="12">
        <f>VLOOKUP(A532,Master!A$6:Q$4994,$I$1,0)</f>
        <v>15.162664336472709</v>
      </c>
    </row>
    <row r="533" spans="1:5" x14ac:dyDescent="0.25">
      <c r="A533" s="1">
        <v>38841</v>
      </c>
      <c r="B533" s="12">
        <f>VLOOKUP($A532,Master!$A$6:$Q$4994,$I$1,0)*(1+0.5*(VLOOKUP($A533,'Old-SVXY-OHLC'!$A$3:$E$5000,B$1,0)/VLOOKUP($A532,'Old-SVXY-OHLC'!$A$3:$E$5000,5,0)-1))</f>
        <v>15.243291565616266</v>
      </c>
      <c r="C533" s="12">
        <f>VLOOKUP($A532,Master!$A$6:$Q$4994,$I$1,0)*(1+0.5*(VLOOKUP($A533,'Old-SVXY-OHLC'!$A$3:$E$5000,C$1,0)/VLOOKUP($A532,'Old-SVXY-OHLC'!$A$3:$E$5000,5,0)-1))</f>
        <v>15.254161659341502</v>
      </c>
      <c r="D533" s="12">
        <f>VLOOKUP($A532,Master!$A$6:$Q$4994,$I$1,0)*(1+0.5*(VLOOKUP($A533,'Old-SVXY-OHLC'!$A$3:$E$5000,D$1,0)/VLOOKUP($A532,'Old-SVXY-OHLC'!$A$3:$E$5000,5,0)-1))</f>
        <v>15.170968537069685</v>
      </c>
      <c r="E533" s="12">
        <f>VLOOKUP(A533,Master!A$6:Q$4994,$I$1,0)</f>
        <v>15.193070191128506</v>
      </c>
    </row>
    <row r="534" spans="1:5" x14ac:dyDescent="0.25">
      <c r="A534" s="1">
        <v>38842</v>
      </c>
      <c r="B534" s="12">
        <f>VLOOKUP($A533,Master!$A$6:$Q$4994,$I$1,0)*(1+0.5*(VLOOKUP($A534,'Old-SVXY-OHLC'!$A$3:$E$5000,B$1,0)/VLOOKUP($A533,'Old-SVXY-OHLC'!$A$3:$E$5000,5,0)-1))</f>
        <v>15.24402072256961</v>
      </c>
      <c r="C534" s="12">
        <f>VLOOKUP($A533,Master!$A$6:$Q$4994,$I$1,0)*(1+0.5*(VLOOKUP($A534,'Old-SVXY-OHLC'!$A$3:$E$5000,C$1,0)/VLOOKUP($A533,'Old-SVXY-OHLC'!$A$3:$E$5000,5,0)-1))</f>
        <v>15.315594900695849</v>
      </c>
      <c r="D534" s="12">
        <f>VLOOKUP($A533,Master!$A$6:$Q$4994,$I$1,0)*(1+0.5*(VLOOKUP($A534,'Old-SVXY-OHLC'!$A$3:$E$5000,D$1,0)/VLOOKUP($A533,'Old-SVXY-OHLC'!$A$3:$E$5000,5,0)-1))</f>
        <v>15.24402072256961</v>
      </c>
      <c r="E534" s="12">
        <f>VLOOKUP(A534,Master!A$6:Q$4994,$I$1,0)</f>
        <v>15.286082485794312</v>
      </c>
    </row>
    <row r="535" spans="1:5" x14ac:dyDescent="0.25">
      <c r="A535" s="1">
        <v>38845</v>
      </c>
      <c r="B535" s="12">
        <f>VLOOKUP($A534,Master!$A$6:$Q$4994,$I$1,0)*(1+0.5*(VLOOKUP($A535,'Old-SVXY-OHLC'!$A$3:$E$5000,B$1,0)/VLOOKUP($A534,'Old-SVXY-OHLC'!$A$3:$E$5000,5,0)-1))</f>
        <v>15.295642001359827</v>
      </c>
      <c r="C535" s="12">
        <f>VLOOKUP($A534,Master!$A$6:$Q$4994,$I$1,0)*(1+0.5*(VLOOKUP($A535,'Old-SVXY-OHLC'!$A$3:$E$5000,C$1,0)/VLOOKUP($A534,'Old-SVXY-OHLC'!$A$3:$E$5000,5,0)-1))</f>
        <v>15.298879765886975</v>
      </c>
      <c r="D535" s="12">
        <f>VLOOKUP($A534,Master!$A$6:$Q$4994,$I$1,0)*(1+0.5*(VLOOKUP($A535,'Old-SVXY-OHLC'!$A$3:$E$5000,D$1,0)/VLOOKUP($A534,'Old-SVXY-OHLC'!$A$3:$E$5000,5,0)-1))</f>
        <v>15.258945932353377</v>
      </c>
      <c r="E535" s="12">
        <f>VLOOKUP(A535,Master!A$6:Q$4994,$I$1,0)</f>
        <v>15.26916305876952</v>
      </c>
    </row>
    <row r="536" spans="1:5" x14ac:dyDescent="0.25">
      <c r="A536" s="1">
        <v>38846</v>
      </c>
      <c r="B536" s="12">
        <f>VLOOKUP($A535,Master!$A$6:$Q$4994,$I$1,0)*(1+0.5*(VLOOKUP($A536,'Old-SVXY-OHLC'!$A$3:$E$5000,B$1,0)/VLOOKUP($A535,'Old-SVXY-OHLC'!$A$3:$E$5000,5,0)-1))</f>
        <v>15.265482334726581</v>
      </c>
      <c r="C536" s="12">
        <f>VLOOKUP($A535,Master!$A$6:$Q$4994,$I$1,0)*(1+0.5*(VLOOKUP($A536,'Old-SVXY-OHLC'!$A$3:$E$5000,C$1,0)/VLOOKUP($A535,'Old-SVXY-OHLC'!$A$3:$E$5000,5,0)-1))</f>
        <v>15.320300668768986</v>
      </c>
      <c r="D536" s="12">
        <f>VLOOKUP($A535,Master!$A$6:$Q$4994,$I$1,0)*(1+0.5*(VLOOKUP($A536,'Old-SVXY-OHLC'!$A$3:$E$5000,D$1,0)/VLOOKUP($A535,'Old-SVXY-OHLC'!$A$3:$E$5000,5,0)-1))</f>
        <v>15.265482334726581</v>
      </c>
      <c r="E536" s="12">
        <f>VLOOKUP(A536,Master!A$6:Q$4994,$I$1,0)</f>
        <v>15.320913395910358</v>
      </c>
    </row>
    <row r="537" spans="1:5" x14ac:dyDescent="0.25">
      <c r="A537" s="1">
        <v>38847</v>
      </c>
      <c r="B537" s="12">
        <f>VLOOKUP($A536,Master!$A$6:$Q$4994,$I$1,0)*(1+0.5*(VLOOKUP($A537,'Old-SVXY-OHLC'!$A$3:$E$5000,B$1,0)/VLOOKUP($A536,'Old-SVXY-OHLC'!$A$3:$E$5000,5,0)-1))</f>
        <v>15.305453635161081</v>
      </c>
      <c r="C537" s="12">
        <f>VLOOKUP($A536,Master!$A$6:$Q$4994,$I$1,0)*(1+0.5*(VLOOKUP($A537,'Old-SVXY-OHLC'!$A$3:$E$5000,C$1,0)/VLOOKUP($A536,'Old-SVXY-OHLC'!$A$3:$E$5000,5,0)-1))</f>
        <v>15.349272546937813</v>
      </c>
      <c r="D537" s="12">
        <f>VLOOKUP($A536,Master!$A$6:$Q$4994,$I$1,0)*(1+0.5*(VLOOKUP($A537,'Old-SVXY-OHLC'!$A$3:$E$5000,D$1,0)/VLOOKUP($A536,'Old-SVXY-OHLC'!$A$3:$E$5000,5,0)-1))</f>
        <v>15.257527528682479</v>
      </c>
      <c r="E537" s="12">
        <f>VLOOKUP(A537,Master!A$6:Q$4994,$I$1,0)</f>
        <v>15.349887530154165</v>
      </c>
    </row>
    <row r="538" spans="1:5" x14ac:dyDescent="0.25">
      <c r="A538" s="1">
        <v>38848</v>
      </c>
      <c r="B538" s="12">
        <f>VLOOKUP($A537,Master!$A$6:$Q$4994,$I$1,0)*(1+0.5*(VLOOKUP($A538,'Old-SVXY-OHLC'!$A$3:$E$5000,B$1,0)/VLOOKUP($A537,'Old-SVXY-OHLC'!$A$3:$E$5000,5,0)-1))</f>
        <v>15.333748201511208</v>
      </c>
      <c r="C538" s="12">
        <f>VLOOKUP($A537,Master!$A$6:$Q$4994,$I$1,0)*(1+0.5*(VLOOKUP($A538,'Old-SVXY-OHLC'!$A$3:$E$5000,C$1,0)/VLOOKUP($A537,'Old-SVXY-OHLC'!$A$3:$E$5000,5,0)-1))</f>
        <v>15.333748201511208</v>
      </c>
      <c r="D538" s="12">
        <f>VLOOKUP($A537,Master!$A$6:$Q$4994,$I$1,0)*(1+0.5*(VLOOKUP($A538,'Old-SVXY-OHLC'!$A$3:$E$5000,D$1,0)/VLOOKUP($A537,'Old-SVXY-OHLC'!$A$3:$E$5000,5,0)-1))</f>
        <v>15.106553407318733</v>
      </c>
      <c r="E538" s="12">
        <f>VLOOKUP(A538,Master!A$6:Q$4994,$I$1,0)</f>
        <v>15.143404216797716</v>
      </c>
    </row>
    <row r="539" spans="1:5" x14ac:dyDescent="0.25">
      <c r="A539" s="1">
        <v>38849</v>
      </c>
      <c r="B539" s="12">
        <f>VLOOKUP($A538,Master!$A$6:$Q$4994,$I$1,0)*(1+0.5*(VLOOKUP($A539,'Old-SVXY-OHLC'!$A$3:$E$5000,B$1,0)/VLOOKUP($A538,'Old-SVXY-OHLC'!$A$3:$E$5000,5,0)-1))</f>
        <v>15.184784714224376</v>
      </c>
      <c r="C539" s="12">
        <f>VLOOKUP($A538,Master!$A$6:$Q$4994,$I$1,0)*(1+0.5*(VLOOKUP($A539,'Old-SVXY-OHLC'!$A$3:$E$5000,C$1,0)/VLOOKUP($A538,'Old-SVXY-OHLC'!$A$3:$E$5000,5,0)-1))</f>
        <v>15.185677789012914</v>
      </c>
      <c r="D539" s="12">
        <f>VLOOKUP($A538,Master!$A$6:$Q$4994,$I$1,0)*(1+0.5*(VLOOKUP($A539,'Old-SVXY-OHLC'!$A$3:$E$5000,D$1,0)/VLOOKUP($A538,'Old-SVXY-OHLC'!$A$3:$E$5000,5,0)-1))</f>
        <v>14.786054473687662</v>
      </c>
      <c r="E539" s="12">
        <f>VLOOKUP(A539,Master!A$6:Q$4994,$I$1,0)</f>
        <v>14.786672718033538</v>
      </c>
    </row>
    <row r="540" spans="1:5" x14ac:dyDescent="0.25">
      <c r="A540" s="1">
        <v>38852</v>
      </c>
      <c r="B540" s="12">
        <f>VLOOKUP($A539,Master!$A$6:$Q$4994,$I$1,0)*(1+0.5*(VLOOKUP($A540,'Old-SVXY-OHLC'!$A$3:$E$5000,B$1,0)/VLOOKUP($A539,'Old-SVXY-OHLC'!$A$3:$E$5000,5,0)-1))</f>
        <v>14.754496852863744</v>
      </c>
      <c r="C540" s="12">
        <f>VLOOKUP($A539,Master!$A$6:$Q$4994,$I$1,0)*(1+0.5*(VLOOKUP($A540,'Old-SVXY-OHLC'!$A$3:$E$5000,C$1,0)/VLOOKUP($A539,'Old-SVXY-OHLC'!$A$3:$E$5000,5,0)-1))</f>
        <v>14.829389562034072</v>
      </c>
      <c r="D540" s="12">
        <f>VLOOKUP($A539,Master!$A$6:$Q$4994,$I$1,0)*(1+0.5*(VLOOKUP($A540,'Old-SVXY-OHLC'!$A$3:$E$5000,D$1,0)/VLOOKUP($A539,'Old-SVXY-OHLC'!$A$3:$E$5000,5,0)-1))</f>
        <v>14.731196495689325</v>
      </c>
      <c r="E540" s="12">
        <f>VLOOKUP(A540,Master!A$6:Q$4994,$I$1,0)</f>
        <v>14.822684269846887</v>
      </c>
    </row>
    <row r="541" spans="1:5" x14ac:dyDescent="0.25">
      <c r="A541" s="1">
        <v>38853</v>
      </c>
      <c r="B541" s="12">
        <f>VLOOKUP($A540,Master!$A$6:$Q$4994,$I$1,0)*(1+0.5*(VLOOKUP($A541,'Old-SVXY-OHLC'!$A$3:$E$5000,B$1,0)/VLOOKUP($A540,'Old-SVXY-OHLC'!$A$3:$E$5000,5,0)-1))</f>
        <v>14.935264852161106</v>
      </c>
      <c r="C541" s="12">
        <f>VLOOKUP($A540,Master!$A$6:$Q$4994,$I$1,0)*(1+0.5*(VLOOKUP($A541,'Old-SVXY-OHLC'!$A$3:$E$5000,C$1,0)/VLOOKUP($A540,'Old-SVXY-OHLC'!$A$3:$E$5000,5,0)-1))</f>
        <v>15.04700774984723</v>
      </c>
      <c r="D541" s="12">
        <f>VLOOKUP($A540,Master!$A$6:$Q$4994,$I$1,0)*(1+0.5*(VLOOKUP($A541,'Old-SVXY-OHLC'!$A$3:$E$5000,D$1,0)/VLOOKUP($A540,'Old-SVXY-OHLC'!$A$3:$E$5000,5,0)-1))</f>
        <v>14.911934710130845</v>
      </c>
      <c r="E541" s="12">
        <f>VLOOKUP(A541,Master!A$6:Q$4994,$I$1,0)</f>
        <v>14.91252813682747</v>
      </c>
    </row>
    <row r="542" spans="1:5" x14ac:dyDescent="0.25">
      <c r="A542" s="1">
        <v>38854</v>
      </c>
      <c r="B542" s="12">
        <f>VLOOKUP($A541,Master!$A$6:$Q$4994,$I$1,0)*(1+0.5*(VLOOKUP($A542,'Old-SVXY-OHLC'!$A$3:$E$5000,B$1,0)/VLOOKUP($A541,'Old-SVXY-OHLC'!$A$3:$E$5000,5,0)-1))</f>
        <v>14.838591286658506</v>
      </c>
      <c r="C542" s="12">
        <f>VLOOKUP($A541,Master!$A$6:$Q$4994,$I$1,0)*(1+0.5*(VLOOKUP($A542,'Old-SVXY-OHLC'!$A$3:$E$5000,C$1,0)/VLOOKUP($A541,'Old-SVXY-OHLC'!$A$3:$E$5000,5,0)-1))</f>
        <v>14.838591286658506</v>
      </c>
      <c r="D542" s="12">
        <f>VLOOKUP($A541,Master!$A$6:$Q$4994,$I$1,0)*(1+0.5*(VLOOKUP($A542,'Old-SVXY-OHLC'!$A$3:$E$5000,D$1,0)/VLOOKUP($A541,'Old-SVXY-OHLC'!$A$3:$E$5000,5,0)-1))</f>
        <v>14.002534100663738</v>
      </c>
      <c r="E542" s="12">
        <f>VLOOKUP(A542,Master!A$6:Q$4994,$I$1,0)</f>
        <v>14.167102142974738</v>
      </c>
    </row>
    <row r="543" spans="1:5" x14ac:dyDescent="0.25">
      <c r="A543" s="1">
        <v>38855</v>
      </c>
      <c r="B543" s="12">
        <f>VLOOKUP($A542,Master!$A$6:$Q$4994,$I$1,0)*(1+0.5*(VLOOKUP($A543,'Old-SVXY-OHLC'!$A$3:$E$5000,B$1,0)/VLOOKUP($A542,'Old-SVXY-OHLC'!$A$3:$E$5000,5,0)-1))</f>
        <v>14.37063765976813</v>
      </c>
      <c r="C543" s="12">
        <f>VLOOKUP($A542,Master!$A$6:$Q$4994,$I$1,0)*(1+0.5*(VLOOKUP($A543,'Old-SVXY-OHLC'!$A$3:$E$5000,C$1,0)/VLOOKUP($A542,'Old-SVXY-OHLC'!$A$3:$E$5000,5,0)-1))</f>
        <v>14.371640768591984</v>
      </c>
      <c r="D543" s="12">
        <f>VLOOKUP($A542,Master!$A$6:$Q$4994,$I$1,0)*(1+0.5*(VLOOKUP($A543,'Old-SVXY-OHLC'!$A$3:$E$5000,D$1,0)/VLOOKUP($A542,'Old-SVXY-OHLC'!$A$3:$E$5000,5,0)-1))</f>
        <v>14.06389442439877</v>
      </c>
      <c r="E543" s="12">
        <f>VLOOKUP(A543,Master!A$6:Q$4994,$I$1,0)</f>
        <v>14.064466860289464</v>
      </c>
    </row>
    <row r="544" spans="1:5" x14ac:dyDescent="0.25">
      <c r="A544" s="1">
        <v>38856</v>
      </c>
      <c r="B544" s="12">
        <f>VLOOKUP($A543,Master!$A$6:$Q$4994,$I$1,0)*(1+0.5*(VLOOKUP($A544,'Old-SVXY-OHLC'!$A$3:$E$5000,B$1,0)/VLOOKUP($A543,'Old-SVXY-OHLC'!$A$3:$E$5000,5,0)-1))</f>
        <v>14.172148317456278</v>
      </c>
      <c r="C544" s="12">
        <f>VLOOKUP($A543,Master!$A$6:$Q$4994,$I$1,0)*(1+0.5*(VLOOKUP($A544,'Old-SVXY-OHLC'!$A$3:$E$5000,C$1,0)/VLOOKUP($A543,'Old-SVXY-OHLC'!$A$3:$E$5000,5,0)-1))</f>
        <v>14.172148317456278</v>
      </c>
      <c r="D544" s="12">
        <f>VLOOKUP($A543,Master!$A$6:$Q$4994,$I$1,0)*(1+0.5*(VLOOKUP($A544,'Old-SVXY-OHLC'!$A$3:$E$5000,D$1,0)/VLOOKUP($A543,'Old-SVXY-OHLC'!$A$3:$E$5000,5,0)-1))</f>
        <v>13.851148132496679</v>
      </c>
      <c r="E544" s="12">
        <f>VLOOKUP(A544,Master!A$6:Q$4994,$I$1,0)</f>
        <v>13.953857673351731</v>
      </c>
    </row>
    <row r="545" spans="1:5" x14ac:dyDescent="0.25">
      <c r="A545" s="1">
        <v>38859</v>
      </c>
      <c r="B545" s="12">
        <f>VLOOKUP($A544,Master!$A$6:$Q$4994,$I$1,0)*(1+0.5*(VLOOKUP($A545,'Old-SVXY-OHLC'!$A$3:$E$5000,B$1,0)/VLOOKUP($A544,'Old-SVXY-OHLC'!$A$3:$E$5000,5,0)-1))</f>
        <v>13.896180958136583</v>
      </c>
      <c r="C545" s="12">
        <f>VLOOKUP($A544,Master!$A$6:$Q$4994,$I$1,0)*(1+0.5*(VLOOKUP($A545,'Old-SVXY-OHLC'!$A$3:$E$5000,C$1,0)/VLOOKUP($A544,'Old-SVXY-OHLC'!$A$3:$E$5000,5,0)-1))</f>
        <v>13.896180958136583</v>
      </c>
      <c r="D545" s="12">
        <f>VLOOKUP($A544,Master!$A$6:$Q$4994,$I$1,0)*(1+0.5*(VLOOKUP($A545,'Old-SVXY-OHLC'!$A$3:$E$5000,D$1,0)/VLOOKUP($A544,'Old-SVXY-OHLC'!$A$3:$E$5000,5,0)-1))</f>
        <v>13.411035022962539</v>
      </c>
      <c r="E545" s="12">
        <f>VLOOKUP(A545,Master!A$6:Q$4994,$I$1,0)</f>
        <v>13.529209863698995</v>
      </c>
    </row>
    <row r="546" spans="1:5" x14ac:dyDescent="0.25">
      <c r="A546" s="1">
        <v>38860</v>
      </c>
      <c r="B546" s="12">
        <f>VLOOKUP($A545,Master!$A$6:$Q$4994,$I$1,0)*(1+0.5*(VLOOKUP($A546,'Old-SVXY-OHLC'!$A$3:$E$5000,B$1,0)/VLOOKUP($A545,'Old-SVXY-OHLC'!$A$3:$E$5000,5,0)-1))</f>
        <v>13.548574047728653</v>
      </c>
      <c r="C546" s="12">
        <f>VLOOKUP($A545,Master!$A$6:$Q$4994,$I$1,0)*(1+0.5*(VLOOKUP($A546,'Old-SVXY-OHLC'!$A$3:$E$5000,C$1,0)/VLOOKUP($A545,'Old-SVXY-OHLC'!$A$3:$E$5000,5,0)-1))</f>
        <v>13.847645738261653</v>
      </c>
      <c r="D546" s="12">
        <f>VLOOKUP($A545,Master!$A$6:$Q$4994,$I$1,0)*(1+0.5*(VLOOKUP($A546,'Old-SVXY-OHLC'!$A$3:$E$5000,D$1,0)/VLOOKUP($A545,'Old-SVXY-OHLC'!$A$3:$E$5000,5,0)-1))</f>
        <v>13.547856883082504</v>
      </c>
      <c r="E546" s="12">
        <f>VLOOKUP(A546,Master!A$6:Q$4994,$I$1,0)</f>
        <v>13.590534793803753</v>
      </c>
    </row>
    <row r="547" spans="1:5" x14ac:dyDescent="0.25">
      <c r="A547" s="1">
        <v>38861</v>
      </c>
      <c r="B547" s="12">
        <f>VLOOKUP($A546,Master!$A$6:$Q$4994,$I$1,0)*(1+0.5*(VLOOKUP($A547,'Old-SVXY-OHLC'!$A$3:$E$5000,B$1,0)/VLOOKUP($A546,'Old-SVXY-OHLC'!$A$3:$E$5000,5,0)-1))</f>
        <v>13.592538205831616</v>
      </c>
      <c r="C547" s="12">
        <f>VLOOKUP($A546,Master!$A$6:$Q$4994,$I$1,0)*(1+0.5*(VLOOKUP($A547,'Old-SVXY-OHLC'!$A$3:$E$5000,C$1,0)/VLOOKUP($A546,'Old-SVXY-OHLC'!$A$3:$E$5000,5,0)-1))</f>
        <v>13.613304514811027</v>
      </c>
      <c r="D547" s="12">
        <f>VLOOKUP($A546,Master!$A$6:$Q$4994,$I$1,0)*(1+0.5*(VLOOKUP($A547,'Old-SVXY-OHLC'!$A$3:$E$5000,D$1,0)/VLOOKUP($A546,'Old-SVXY-OHLC'!$A$3:$E$5000,5,0)-1))</f>
        <v>13.273395268720183</v>
      </c>
      <c r="E547" s="12">
        <f>VLOOKUP(A547,Master!A$6:Q$4994,$I$1,0)</f>
        <v>13.394001057478432</v>
      </c>
    </row>
    <row r="548" spans="1:5" x14ac:dyDescent="0.25">
      <c r="A548" s="1">
        <v>38862</v>
      </c>
      <c r="B548" s="12">
        <f>VLOOKUP($A547,Master!$A$6:$Q$4994,$I$1,0)*(1+0.5*(VLOOKUP($A548,'Old-SVXY-OHLC'!$A$3:$E$5000,B$1,0)/VLOOKUP($A547,'Old-SVXY-OHLC'!$A$3:$E$5000,5,0)-1))</f>
        <v>13.510498053879036</v>
      </c>
      <c r="C548" s="12">
        <f>VLOOKUP($A547,Master!$A$6:$Q$4994,$I$1,0)*(1+0.5*(VLOOKUP($A548,'Old-SVXY-OHLC'!$A$3:$E$5000,C$1,0)/VLOOKUP($A547,'Old-SVXY-OHLC'!$A$3:$E$5000,5,0)-1))</f>
        <v>13.661797873658083</v>
      </c>
      <c r="D548" s="12">
        <f>VLOOKUP($A547,Master!$A$6:$Q$4994,$I$1,0)*(1+0.5*(VLOOKUP($A548,'Old-SVXY-OHLC'!$A$3:$E$5000,D$1,0)/VLOOKUP($A547,'Old-SVXY-OHLC'!$A$3:$E$5000,5,0)-1))</f>
        <v>13.510498053879036</v>
      </c>
      <c r="E548" s="12">
        <f>VLOOKUP(A548,Master!A$6:Q$4994,$I$1,0)</f>
        <v>13.66232283422641</v>
      </c>
    </row>
    <row r="549" spans="1:5" x14ac:dyDescent="0.25">
      <c r="A549" s="1">
        <v>38863</v>
      </c>
      <c r="B549" s="12">
        <f>VLOOKUP($A548,Master!$A$6:$Q$4994,$I$1,0)*(1+0.5*(VLOOKUP($A549,'Old-SVXY-OHLC'!$A$3:$E$5000,B$1,0)/VLOOKUP($A548,'Old-SVXY-OHLC'!$A$3:$E$5000,5,0)-1))</f>
        <v>13.754421834507255</v>
      </c>
      <c r="C549" s="12">
        <f>VLOOKUP($A548,Master!$A$6:$Q$4994,$I$1,0)*(1+0.5*(VLOOKUP($A549,'Old-SVXY-OHLC'!$A$3:$E$5000,C$1,0)/VLOOKUP($A548,'Old-SVXY-OHLC'!$A$3:$E$5000,5,0)-1))</f>
        <v>13.879454040330014</v>
      </c>
      <c r="D549" s="12">
        <f>VLOOKUP($A548,Master!$A$6:$Q$4994,$I$1,0)*(1+0.5*(VLOOKUP($A549,'Old-SVXY-OHLC'!$A$3:$E$5000,D$1,0)/VLOOKUP($A548,'Old-SVXY-OHLC'!$A$3:$E$5000,5,0)-1))</f>
        <v>13.754421834507255</v>
      </c>
      <c r="E549" s="12">
        <f>VLOOKUP(A549,Master!A$6:Q$4994,$I$1,0)</f>
        <v>13.850068318090974</v>
      </c>
    </row>
    <row r="550" spans="1:5" x14ac:dyDescent="0.25">
      <c r="A550" s="1">
        <v>38867</v>
      </c>
      <c r="B550" s="12">
        <f>VLOOKUP($A549,Master!$A$6:$Q$4994,$I$1,0)*(1+0.5*(VLOOKUP($A550,'Old-SVXY-OHLC'!$A$3:$E$5000,B$1,0)/VLOOKUP($A549,'Old-SVXY-OHLC'!$A$3:$E$5000,5,0)-1))</f>
        <v>13.784883973664888</v>
      </c>
      <c r="C550" s="12">
        <f>VLOOKUP($A549,Master!$A$6:$Q$4994,$I$1,0)*(1+0.5*(VLOOKUP($A550,'Old-SVXY-OHLC'!$A$3:$E$5000,C$1,0)/VLOOKUP($A549,'Old-SVXY-OHLC'!$A$3:$E$5000,5,0)-1))</f>
        <v>13.784883973664888</v>
      </c>
      <c r="D550" s="12">
        <f>VLOOKUP($A549,Master!$A$6:$Q$4994,$I$1,0)*(1+0.5*(VLOOKUP($A550,'Old-SVXY-OHLC'!$A$3:$E$5000,D$1,0)/VLOOKUP($A549,'Old-SVXY-OHLC'!$A$3:$E$5000,5,0)-1))</f>
        <v>13.210104582825752</v>
      </c>
      <c r="E550" s="12">
        <f>VLOOKUP(A550,Master!A$6:Q$4994,$I$1,0)</f>
        <v>13.212371828093959</v>
      </c>
    </row>
    <row r="551" spans="1:5" x14ac:dyDescent="0.25">
      <c r="A551" s="1">
        <v>38868</v>
      </c>
      <c r="B551" s="12">
        <f>VLOOKUP($A550,Master!$A$6:$Q$4994,$I$1,0)*(1+0.5*(VLOOKUP($A551,'Old-SVXY-OHLC'!$A$3:$E$5000,B$1,0)/VLOOKUP($A550,'Old-SVXY-OHLC'!$A$3:$E$5000,5,0)-1))</f>
        <v>13.432205017583664</v>
      </c>
      <c r="C551" s="12">
        <f>VLOOKUP($A550,Master!$A$6:$Q$4994,$I$1,0)*(1+0.5*(VLOOKUP($A551,'Old-SVXY-OHLC'!$A$3:$E$5000,C$1,0)/VLOOKUP($A550,'Old-SVXY-OHLC'!$A$3:$E$5000,5,0)-1))</f>
        <v>13.536523723843954</v>
      </c>
      <c r="D551" s="12">
        <f>VLOOKUP($A550,Master!$A$6:$Q$4994,$I$1,0)*(1+0.5*(VLOOKUP($A551,'Old-SVXY-OHLC'!$A$3:$E$5000,D$1,0)/VLOOKUP($A550,'Old-SVXY-OHLC'!$A$3:$E$5000,5,0)-1))</f>
        <v>13.321779776049908</v>
      </c>
      <c r="E551" s="12">
        <f>VLOOKUP(A551,Master!A$6:Q$4994,$I$1,0)</f>
        <v>13.348402527175908</v>
      </c>
    </row>
    <row r="552" spans="1:5" x14ac:dyDescent="0.25">
      <c r="A552" s="1">
        <v>38869</v>
      </c>
      <c r="B552" s="12">
        <f>VLOOKUP($A551,Master!$A$6:$Q$4994,$I$1,0)*(1+0.5*(VLOOKUP($A552,'Old-SVXY-OHLC'!$A$3:$E$5000,B$1,0)/VLOOKUP($A551,'Old-SVXY-OHLC'!$A$3:$E$5000,5,0)-1))</f>
        <v>13.426798902561533</v>
      </c>
      <c r="C552" s="12">
        <f>VLOOKUP($A551,Master!$A$6:$Q$4994,$I$1,0)*(1+0.5*(VLOOKUP($A552,'Old-SVXY-OHLC'!$A$3:$E$5000,C$1,0)/VLOOKUP($A551,'Old-SVXY-OHLC'!$A$3:$E$5000,5,0)-1))</f>
        <v>13.628909271613722</v>
      </c>
      <c r="D552" s="12">
        <f>VLOOKUP($A551,Master!$A$6:$Q$4994,$I$1,0)*(1+0.5*(VLOOKUP($A552,'Old-SVXY-OHLC'!$A$3:$E$5000,D$1,0)/VLOOKUP($A551,'Old-SVXY-OHLC'!$A$3:$E$5000,5,0)-1))</f>
        <v>13.424349127590538</v>
      </c>
      <c r="E552" s="12">
        <f>VLOOKUP(A552,Master!A$6:Q$4994,$I$1,0)</f>
        <v>13.629435546085674</v>
      </c>
    </row>
    <row r="553" spans="1:5" x14ac:dyDescent="0.25">
      <c r="A553" s="1">
        <v>38870</v>
      </c>
      <c r="B553" s="12">
        <f>VLOOKUP($A552,Master!$A$6:$Q$4994,$I$1,0)*(1+0.5*(VLOOKUP($A553,'Old-SVXY-OHLC'!$A$3:$E$5000,B$1,0)/VLOOKUP($A552,'Old-SVXY-OHLC'!$A$3:$E$5000,5,0)-1))</f>
        <v>13.754902141105141</v>
      </c>
      <c r="C553" s="12">
        <f>VLOOKUP($A552,Master!$A$6:$Q$4994,$I$1,0)*(1+0.5*(VLOOKUP($A553,'Old-SVXY-OHLC'!$A$3:$E$5000,C$1,0)/VLOOKUP($A552,'Old-SVXY-OHLC'!$A$3:$E$5000,5,0)-1))</f>
        <v>13.832456530838369</v>
      </c>
      <c r="D553" s="12">
        <f>VLOOKUP($A552,Master!$A$6:$Q$4994,$I$1,0)*(1+0.5*(VLOOKUP($A553,'Old-SVXY-OHLC'!$A$3:$E$5000,D$1,0)/VLOOKUP($A552,'Old-SVXY-OHLC'!$A$3:$E$5000,5,0)-1))</f>
        <v>13.744648363500801</v>
      </c>
      <c r="E553" s="12">
        <f>VLOOKUP(A553,Master!A$6:Q$4994,$I$1,0)</f>
        <v>13.801895544736791</v>
      </c>
    </row>
    <row r="554" spans="1:5" x14ac:dyDescent="0.25">
      <c r="A554" s="1">
        <v>38873</v>
      </c>
      <c r="B554" s="12">
        <f>VLOOKUP($A553,Master!$A$6:$Q$4994,$I$1,0)*(1+0.5*(VLOOKUP($A554,'Old-SVXY-OHLC'!$A$3:$E$5000,B$1,0)/VLOOKUP($A553,'Old-SVXY-OHLC'!$A$3:$E$5000,5,0)-1))</f>
        <v>13.753117712303037</v>
      </c>
      <c r="C554" s="12">
        <f>VLOOKUP($A553,Master!$A$6:$Q$4994,$I$1,0)*(1+0.5*(VLOOKUP($A554,'Old-SVXY-OHLC'!$A$3:$E$5000,C$1,0)/VLOOKUP($A553,'Old-SVXY-OHLC'!$A$3:$E$5000,5,0)-1))</f>
        <v>13.769376461788053</v>
      </c>
      <c r="D554" s="12">
        <f>VLOOKUP($A553,Master!$A$6:$Q$4994,$I$1,0)*(1+0.5*(VLOOKUP($A554,'Old-SVXY-OHLC'!$A$3:$E$5000,D$1,0)/VLOOKUP($A553,'Old-SVXY-OHLC'!$A$3:$E$5000,5,0)-1))</f>
        <v>13.386120140691558</v>
      </c>
      <c r="E554" s="12">
        <f>VLOOKUP(A554,Master!A$6:Q$4994,$I$1,0)</f>
        <v>13.394365102105025</v>
      </c>
    </row>
    <row r="555" spans="1:5" x14ac:dyDescent="0.25">
      <c r="A555" s="1">
        <v>38874</v>
      </c>
      <c r="B555" s="12">
        <f>VLOOKUP($A554,Master!$A$6:$Q$4994,$I$1,0)*(1+0.5*(VLOOKUP($A555,'Old-SVXY-OHLC'!$A$3:$E$5000,B$1,0)/VLOOKUP($A554,'Old-SVXY-OHLC'!$A$3:$E$5000,5,0)-1))</f>
        <v>13.392945145108497</v>
      </c>
      <c r="C555" s="12">
        <f>VLOOKUP($A554,Master!$A$6:$Q$4994,$I$1,0)*(1+0.5*(VLOOKUP($A555,'Old-SVXY-OHLC'!$A$3:$E$5000,C$1,0)/VLOOKUP($A554,'Old-SVXY-OHLC'!$A$3:$E$5000,5,0)-1))</f>
        <v>13.392945145108497</v>
      </c>
      <c r="D555" s="12">
        <f>VLOOKUP($A554,Master!$A$6:$Q$4994,$I$1,0)*(1+0.5*(VLOOKUP($A555,'Old-SVXY-OHLC'!$A$3:$E$5000,D$1,0)/VLOOKUP($A554,'Old-SVXY-OHLC'!$A$3:$E$5000,5,0)-1))</f>
        <v>13.136767343936654</v>
      </c>
      <c r="E555" s="12">
        <f>VLOOKUP(A555,Master!A$6:Q$4994,$I$1,0)</f>
        <v>13.239213504734391</v>
      </c>
    </row>
    <row r="556" spans="1:5" x14ac:dyDescent="0.25">
      <c r="A556" s="1">
        <v>38875</v>
      </c>
      <c r="B556" s="12">
        <f>VLOOKUP($A555,Master!$A$6:$Q$4994,$I$1,0)*(1+0.5*(VLOOKUP($A556,'Old-SVXY-OHLC'!$A$3:$E$5000,B$1,0)/VLOOKUP($A555,'Old-SVXY-OHLC'!$A$3:$E$5000,5,0)-1))</f>
        <v>13.296219620142786</v>
      </c>
      <c r="C556" s="12">
        <f>VLOOKUP($A555,Master!$A$6:$Q$4994,$I$1,0)*(1+0.5*(VLOOKUP($A556,'Old-SVXY-OHLC'!$A$3:$E$5000,C$1,0)/VLOOKUP($A555,'Old-SVXY-OHLC'!$A$3:$E$5000,5,0)-1))</f>
        <v>13.304805406258884</v>
      </c>
      <c r="D556" s="12">
        <f>VLOOKUP($A555,Master!$A$6:$Q$4994,$I$1,0)*(1+0.5*(VLOOKUP($A556,'Old-SVXY-OHLC'!$A$3:$E$5000,D$1,0)/VLOOKUP($A555,'Old-SVXY-OHLC'!$A$3:$E$5000,5,0)-1))</f>
        <v>13.031449395693302</v>
      </c>
      <c r="E556" s="12">
        <f>VLOOKUP(A556,Master!A$6:Q$4994,$I$1,0)</f>
        <v>13.065794145443782</v>
      </c>
    </row>
    <row r="557" spans="1:5" x14ac:dyDescent="0.25">
      <c r="A557" s="1">
        <v>38876</v>
      </c>
      <c r="B557" s="12">
        <f>VLOOKUP($A556,Master!$A$6:$Q$4994,$I$1,0)*(1+0.5*(VLOOKUP($A557,'Old-SVXY-OHLC'!$A$3:$E$5000,B$1,0)/VLOOKUP($A556,'Old-SVXY-OHLC'!$A$3:$E$5000,5,0)-1))</f>
        <v>13.010758260762612</v>
      </c>
      <c r="C557" s="12">
        <f>VLOOKUP($A556,Master!$A$6:$Q$4994,$I$1,0)*(1+0.5*(VLOOKUP($A557,'Old-SVXY-OHLC'!$A$3:$E$5000,C$1,0)/VLOOKUP($A556,'Old-SVXY-OHLC'!$A$3:$E$5000,5,0)-1))</f>
        <v>13.013733246311711</v>
      </c>
      <c r="D557" s="12">
        <f>VLOOKUP($A556,Master!$A$6:$Q$4994,$I$1,0)*(1+0.5*(VLOOKUP($A557,'Old-SVXY-OHLC'!$A$3:$E$5000,D$1,0)/VLOOKUP($A556,'Old-SVXY-OHLC'!$A$3:$E$5000,5,0)-1))</f>
        <v>12.557085096319463</v>
      </c>
      <c r="E557" s="12">
        <f>VLOOKUP(A557,Master!A$6:Q$4994,$I$1,0)</f>
        <v>12.858207651303992</v>
      </c>
    </row>
    <row r="558" spans="1:5" x14ac:dyDescent="0.25">
      <c r="A558" s="1">
        <v>38877</v>
      </c>
      <c r="B558" s="12">
        <f>VLOOKUP($A557,Master!$A$6:$Q$4994,$I$1,0)*(1+0.5*(VLOOKUP($A558,'Old-SVXY-OHLC'!$A$3:$E$5000,B$1,0)/VLOOKUP($A557,'Old-SVXY-OHLC'!$A$3:$E$5000,5,0)-1))</f>
        <v>12.877135637026585</v>
      </c>
      <c r="C558" s="12">
        <f>VLOOKUP($A557,Master!$A$6:$Q$4994,$I$1,0)*(1+0.5*(VLOOKUP($A558,'Old-SVXY-OHLC'!$A$3:$E$5000,C$1,0)/VLOOKUP($A557,'Old-SVXY-OHLC'!$A$3:$E$5000,5,0)-1))</f>
        <v>12.88723021991688</v>
      </c>
      <c r="D558" s="12">
        <f>VLOOKUP($A557,Master!$A$6:$Q$4994,$I$1,0)*(1+0.5*(VLOOKUP($A558,'Old-SVXY-OHLC'!$A$3:$E$5000,D$1,0)/VLOOKUP($A557,'Old-SVXY-OHLC'!$A$3:$E$5000,5,0)-1))</f>
        <v>12.767354476881469</v>
      </c>
      <c r="E558" s="12">
        <f>VLOOKUP(A558,Master!A$6:Q$4994,$I$1,0)</f>
        <v>12.792258465080817</v>
      </c>
    </row>
    <row r="559" spans="1:5" x14ac:dyDescent="0.25">
      <c r="A559" s="1">
        <v>38880</v>
      </c>
      <c r="B559" s="12">
        <f>VLOOKUP($A558,Master!$A$6:$Q$4994,$I$1,0)*(1+0.5*(VLOOKUP($A559,'Old-SVXY-OHLC'!$A$3:$E$5000,B$1,0)/VLOOKUP($A558,'Old-SVXY-OHLC'!$A$3:$E$5000,5,0)-1))</f>
        <v>12.75354138345082</v>
      </c>
      <c r="C559" s="12">
        <f>VLOOKUP($A558,Master!$A$6:$Q$4994,$I$1,0)*(1+0.5*(VLOOKUP($A559,'Old-SVXY-OHLC'!$A$3:$E$5000,C$1,0)/VLOOKUP($A558,'Old-SVXY-OHLC'!$A$3:$E$5000,5,0)-1))</f>
        <v>12.757894903059945</v>
      </c>
      <c r="D559" s="12">
        <f>VLOOKUP($A558,Master!$A$6:$Q$4994,$I$1,0)*(1+0.5*(VLOOKUP($A559,'Old-SVXY-OHLC'!$A$3:$E$5000,D$1,0)/VLOOKUP($A558,'Old-SVXY-OHLC'!$A$3:$E$5000,5,0)-1))</f>
        <v>12.559450237852777</v>
      </c>
      <c r="E559" s="12">
        <f>VLOOKUP(A559,Master!A$6:Q$4994,$I$1,0)</f>
        <v>12.560995210138966</v>
      </c>
    </row>
    <row r="560" spans="1:5" x14ac:dyDescent="0.25">
      <c r="A560" s="1">
        <v>38881</v>
      </c>
      <c r="B560" s="12">
        <f>VLOOKUP($A559,Master!$A$6:$Q$4994,$I$1,0)*(1+0.5*(VLOOKUP($A560,'Old-SVXY-OHLC'!$A$3:$E$5000,B$1,0)/VLOOKUP($A559,'Old-SVXY-OHLC'!$A$3:$E$5000,5,0)-1))</f>
        <v>12.576049885413431</v>
      </c>
      <c r="C560" s="12">
        <f>VLOOKUP($A559,Master!$A$6:$Q$4994,$I$1,0)*(1+0.5*(VLOOKUP($A560,'Old-SVXY-OHLC'!$A$3:$E$5000,C$1,0)/VLOOKUP($A559,'Old-SVXY-OHLC'!$A$3:$E$5000,5,0)-1))</f>
        <v>12.582248904625994</v>
      </c>
      <c r="D560" s="12">
        <f>VLOOKUP($A559,Master!$A$6:$Q$4994,$I$1,0)*(1+0.5*(VLOOKUP($A560,'Old-SVXY-OHLC'!$A$3:$E$5000,D$1,0)/VLOOKUP($A559,'Old-SVXY-OHLC'!$A$3:$E$5000,5,0)-1))</f>
        <v>12.034077977378931</v>
      </c>
      <c r="E560" s="12">
        <f>VLOOKUP(A560,Master!A$6:Q$4994,$I$1,0)</f>
        <v>12.035536148086361</v>
      </c>
    </row>
    <row r="561" spans="1:5" x14ac:dyDescent="0.25">
      <c r="A561" s="1">
        <v>38882</v>
      </c>
      <c r="B561" s="12">
        <f>VLOOKUP($A560,Master!$A$6:$Q$4994,$I$1,0)*(1+0.5*(VLOOKUP($A561,'Old-SVXY-OHLC'!$A$3:$E$5000,B$1,0)/VLOOKUP($A560,'Old-SVXY-OHLC'!$A$3:$E$5000,5,0)-1))</f>
        <v>12.055988141210582</v>
      </c>
      <c r="C561" s="12">
        <f>VLOOKUP($A560,Master!$A$6:$Q$4994,$I$1,0)*(1+0.5*(VLOOKUP($A561,'Old-SVXY-OHLC'!$A$3:$E$5000,C$1,0)/VLOOKUP($A560,'Old-SVXY-OHLC'!$A$3:$E$5000,5,0)-1))</f>
        <v>12.107118654222642</v>
      </c>
      <c r="D561" s="12">
        <f>VLOOKUP($A560,Master!$A$6:$Q$4994,$I$1,0)*(1+0.5*(VLOOKUP($A561,'Old-SVXY-OHLC'!$A$3:$E$5000,D$1,0)/VLOOKUP($A560,'Old-SVXY-OHLC'!$A$3:$E$5000,5,0)-1))</f>
        <v>11.698338590479132</v>
      </c>
      <c r="E561" s="12">
        <f>VLOOKUP(A561,Master!A$6:Q$4994,$I$1,0)</f>
        <v>11.917888663864254</v>
      </c>
    </row>
    <row r="562" spans="1:5" x14ac:dyDescent="0.25">
      <c r="A562" s="1">
        <v>38883</v>
      </c>
      <c r="B562" s="12">
        <f>VLOOKUP($A561,Master!$A$6:$Q$4994,$I$1,0)*(1+0.5*(VLOOKUP($A562,'Old-SVXY-OHLC'!$A$3:$E$5000,B$1,0)/VLOOKUP($A561,'Old-SVXY-OHLC'!$A$3:$E$5000,5,0)-1))</f>
        <v>12.062354314638695</v>
      </c>
      <c r="C562" s="12">
        <f>VLOOKUP($A561,Master!$A$6:$Q$4994,$I$1,0)*(1+0.5*(VLOOKUP($A562,'Old-SVXY-OHLC'!$A$3:$E$5000,C$1,0)/VLOOKUP($A561,'Old-SVXY-OHLC'!$A$3:$E$5000,5,0)-1))</f>
        <v>12.891462490436297</v>
      </c>
      <c r="D562" s="12">
        <f>VLOOKUP($A561,Master!$A$6:$Q$4994,$I$1,0)*(1+0.5*(VLOOKUP($A562,'Old-SVXY-OHLC'!$A$3:$E$5000,D$1,0)/VLOOKUP($A561,'Old-SVXY-OHLC'!$A$3:$E$5000,5,0)-1))</f>
        <v>12.062354314638695</v>
      </c>
      <c r="E562" s="12">
        <f>VLOOKUP(A562,Master!A$6:Q$4994,$I$1,0)</f>
        <v>12.891926358529686</v>
      </c>
    </row>
    <row r="563" spans="1:5" x14ac:dyDescent="0.25">
      <c r="A563" s="1">
        <v>38884</v>
      </c>
      <c r="B563" s="12">
        <f>VLOOKUP($A562,Master!$A$6:$Q$4994,$I$1,0)*(1+0.5*(VLOOKUP($A563,'Old-SVXY-OHLC'!$A$3:$E$5000,B$1,0)/VLOOKUP($A562,'Old-SVXY-OHLC'!$A$3:$E$5000,5,0)-1))</f>
        <v>12.831827679183556</v>
      </c>
      <c r="C563" s="12">
        <f>VLOOKUP($A562,Master!$A$6:$Q$4994,$I$1,0)*(1+0.5*(VLOOKUP($A563,'Old-SVXY-OHLC'!$A$3:$E$5000,C$1,0)/VLOOKUP($A562,'Old-SVXY-OHLC'!$A$3:$E$5000,5,0)-1))</f>
        <v>12.83232434047515</v>
      </c>
      <c r="D563" s="12">
        <f>VLOOKUP($A562,Master!$A$6:$Q$4994,$I$1,0)*(1+0.5*(VLOOKUP($A563,'Old-SVXY-OHLC'!$A$3:$E$5000,D$1,0)/VLOOKUP($A562,'Old-SVXY-OHLC'!$A$3:$E$5000,5,0)-1))</f>
        <v>12.649047668921394</v>
      </c>
      <c r="E563" s="12">
        <f>VLOOKUP(A563,Master!A$6:Q$4994,$I$1,0)</f>
        <v>12.693915571605425</v>
      </c>
    </row>
    <row r="564" spans="1:5" x14ac:dyDescent="0.25">
      <c r="A564" s="1">
        <v>38887</v>
      </c>
      <c r="B564" s="12">
        <f>VLOOKUP($A563,Master!$A$6:$Q$4994,$I$1,0)*(1+0.5*(VLOOKUP($A564,'Old-SVXY-OHLC'!$A$3:$E$5000,B$1,0)/VLOOKUP($A563,'Old-SVXY-OHLC'!$A$3:$E$5000,5,0)-1))</f>
        <v>12.789113756939892</v>
      </c>
      <c r="C564" s="12">
        <f>VLOOKUP($A563,Master!$A$6:$Q$4994,$I$1,0)*(1+0.5*(VLOOKUP($A564,'Old-SVXY-OHLC'!$A$3:$E$5000,C$1,0)/VLOOKUP($A563,'Old-SVXY-OHLC'!$A$3:$E$5000,5,0)-1))</f>
        <v>12.813150195360279</v>
      </c>
      <c r="D564" s="12">
        <f>VLOOKUP($A563,Master!$A$6:$Q$4994,$I$1,0)*(1+0.5*(VLOOKUP($A564,'Old-SVXY-OHLC'!$A$3:$E$5000,D$1,0)/VLOOKUP($A563,'Old-SVXY-OHLC'!$A$3:$E$5000,5,0)-1))</f>
        <v>12.599666226521862</v>
      </c>
      <c r="E564" s="12">
        <f>VLOOKUP(A564,Master!A$6:Q$4994,$I$1,0)</f>
        <v>12.629990860976843</v>
      </c>
    </row>
    <row r="565" spans="1:5" x14ac:dyDescent="0.25">
      <c r="A565" s="1">
        <v>38888</v>
      </c>
      <c r="B565" s="12">
        <f>VLOOKUP($A564,Master!$A$6:$Q$4994,$I$1,0)*(1+0.5*(VLOOKUP($A565,'Old-SVXY-OHLC'!$A$3:$E$5000,B$1,0)/VLOOKUP($A564,'Old-SVXY-OHLC'!$A$3:$E$5000,5,0)-1))</f>
        <v>12.744687152617594</v>
      </c>
      <c r="C565" s="12">
        <f>VLOOKUP($A564,Master!$A$6:$Q$4994,$I$1,0)*(1+0.5*(VLOOKUP($A565,'Old-SVXY-OHLC'!$A$3:$E$5000,C$1,0)/VLOOKUP($A564,'Old-SVXY-OHLC'!$A$3:$E$5000,5,0)-1))</f>
        <v>12.751076530882605</v>
      </c>
      <c r="D565" s="12">
        <f>VLOOKUP($A564,Master!$A$6:$Q$4994,$I$1,0)*(1+0.5*(VLOOKUP($A565,'Old-SVXY-OHLC'!$A$3:$E$5000,D$1,0)/VLOOKUP($A564,'Old-SVXY-OHLC'!$A$3:$E$5000,5,0)-1))</f>
        <v>12.680170214569182</v>
      </c>
      <c r="E565" s="12">
        <f>VLOOKUP(A565,Master!A$6:Q$4994,$I$1,0)</f>
        <v>12.72362928479215</v>
      </c>
    </row>
    <row r="566" spans="1:5" x14ac:dyDescent="0.25">
      <c r="A566" s="1">
        <v>38889</v>
      </c>
      <c r="B566" s="12">
        <f>VLOOKUP($A565,Master!$A$6:$Q$4994,$I$1,0)*(1+0.5*(VLOOKUP($A566,'Old-SVXY-OHLC'!$A$3:$E$5000,B$1,0)/VLOOKUP($A565,'Old-SVXY-OHLC'!$A$3:$E$5000,5,0)-1))</f>
        <v>12.650900876100643</v>
      </c>
      <c r="C566" s="12">
        <f>VLOOKUP($A565,Master!$A$6:$Q$4994,$I$1,0)*(1+0.5*(VLOOKUP($A566,'Old-SVXY-OHLC'!$A$3:$E$5000,C$1,0)/VLOOKUP($A565,'Old-SVXY-OHLC'!$A$3:$E$5000,5,0)-1))</f>
        <v>13.248038816602698</v>
      </c>
      <c r="D566" s="12">
        <f>VLOOKUP($A565,Master!$A$6:$Q$4994,$I$1,0)*(1+0.5*(VLOOKUP($A566,'Old-SVXY-OHLC'!$A$3:$E$5000,D$1,0)/VLOOKUP($A565,'Old-SVXY-OHLC'!$A$3:$E$5000,5,0)-1))</f>
        <v>12.650900876100643</v>
      </c>
      <c r="E566" s="12">
        <f>VLOOKUP(A566,Master!A$6:Q$4994,$I$1,0)</f>
        <v>13.086930525577419</v>
      </c>
    </row>
    <row r="567" spans="1:5" x14ac:dyDescent="0.25">
      <c r="A567" s="1">
        <v>38890</v>
      </c>
      <c r="B567" s="12">
        <f>VLOOKUP($A566,Master!$A$6:$Q$4994,$I$1,0)*(1+0.5*(VLOOKUP($A567,'Old-SVXY-OHLC'!$A$3:$E$5000,B$1,0)/VLOOKUP($A566,'Old-SVXY-OHLC'!$A$3:$E$5000,5,0)-1))</f>
        <v>13.099883301553541</v>
      </c>
      <c r="C567" s="12">
        <f>VLOOKUP($A566,Master!$A$6:$Q$4994,$I$1,0)*(1+0.5*(VLOOKUP($A567,'Old-SVXY-OHLC'!$A$3:$E$5000,C$1,0)/VLOOKUP($A566,'Old-SVXY-OHLC'!$A$3:$E$5000,5,0)-1))</f>
        <v>13.109762726888222</v>
      </c>
      <c r="D567" s="12">
        <f>VLOOKUP($A566,Master!$A$6:$Q$4994,$I$1,0)*(1+0.5*(VLOOKUP($A567,'Old-SVXY-OHLC'!$A$3:$E$5000,D$1,0)/VLOOKUP($A566,'Old-SVXY-OHLC'!$A$3:$E$5000,5,0)-1))</f>
        <v>12.982647547380523</v>
      </c>
      <c r="E567" s="12">
        <f>VLOOKUP(A567,Master!A$6:Q$4994,$I$1,0)</f>
        <v>13.051244312808373</v>
      </c>
    </row>
    <row r="568" spans="1:5" x14ac:dyDescent="0.25">
      <c r="A568" s="1">
        <v>38891</v>
      </c>
      <c r="B568" s="12">
        <f>VLOOKUP($A567,Master!$A$6:$Q$4994,$I$1,0)*(1+0.5*(VLOOKUP($A568,'Old-SVXY-OHLC'!$A$3:$E$5000,B$1,0)/VLOOKUP($A567,'Old-SVXY-OHLC'!$A$3:$E$5000,5,0)-1))</f>
        <v>13.004023112257402</v>
      </c>
      <c r="C568" s="12">
        <f>VLOOKUP($A567,Master!$A$6:$Q$4994,$I$1,0)*(1+0.5*(VLOOKUP($A568,'Old-SVXY-OHLC'!$A$3:$E$5000,C$1,0)/VLOOKUP($A567,'Old-SVXY-OHLC'!$A$3:$E$5000,5,0)-1))</f>
        <v>13.186813806029585</v>
      </c>
      <c r="D568" s="12">
        <f>VLOOKUP($A567,Master!$A$6:$Q$4994,$I$1,0)*(1+0.5*(VLOOKUP($A568,'Old-SVXY-OHLC'!$A$3:$E$5000,D$1,0)/VLOOKUP($A567,'Old-SVXY-OHLC'!$A$3:$E$5000,5,0)-1))</f>
        <v>12.998582958396526</v>
      </c>
      <c r="E568" s="12">
        <f>VLOOKUP(A568,Master!A$6:Q$4994,$I$1,0)</f>
        <v>13.086809109315695</v>
      </c>
    </row>
    <row r="569" spans="1:5" x14ac:dyDescent="0.25">
      <c r="A569" s="1">
        <v>38894</v>
      </c>
      <c r="B569" s="12">
        <f>VLOOKUP($A568,Master!$A$6:$Q$4994,$I$1,0)*(1+0.5*(VLOOKUP($A569,'Old-SVXY-OHLC'!$A$3:$E$5000,B$1,0)/VLOOKUP($A568,'Old-SVXY-OHLC'!$A$3:$E$5000,5,0)-1))</f>
        <v>13.022096795332251</v>
      </c>
      <c r="C569" s="12">
        <f>VLOOKUP($A568,Master!$A$6:$Q$4994,$I$1,0)*(1+0.5*(VLOOKUP($A569,'Old-SVXY-OHLC'!$A$3:$E$5000,C$1,0)/VLOOKUP($A568,'Old-SVXY-OHLC'!$A$3:$E$5000,5,0)-1))</f>
        <v>13.140315842920719</v>
      </c>
      <c r="D569" s="12">
        <f>VLOOKUP($A568,Master!$A$6:$Q$4994,$I$1,0)*(1+0.5*(VLOOKUP($A569,'Old-SVXY-OHLC'!$A$3:$E$5000,D$1,0)/VLOOKUP($A568,'Old-SVXY-OHLC'!$A$3:$E$5000,5,0)-1))</f>
        <v>13.007618584872603</v>
      </c>
      <c r="E569" s="12">
        <f>VLOOKUP(A569,Master!A$6:Q$4994,$I$1,0)</f>
        <v>13.141940227636585</v>
      </c>
    </row>
    <row r="570" spans="1:5" x14ac:dyDescent="0.25">
      <c r="A570" s="1">
        <v>38895</v>
      </c>
      <c r="B570" s="12">
        <f>VLOOKUP($A569,Master!$A$6:$Q$4994,$I$1,0)*(1+0.5*(VLOOKUP($A570,'Old-SVXY-OHLC'!$A$3:$E$5000,B$1,0)/VLOOKUP($A569,'Old-SVXY-OHLC'!$A$3:$E$5000,5,0)-1))</f>
        <v>13.184597275500915</v>
      </c>
      <c r="C570" s="12">
        <f>VLOOKUP($A569,Master!$A$6:$Q$4994,$I$1,0)*(1+0.5*(VLOOKUP($A570,'Old-SVXY-OHLC'!$A$3:$E$5000,C$1,0)/VLOOKUP($A569,'Old-SVXY-OHLC'!$A$3:$E$5000,5,0)-1))</f>
        <v>13.209925207030478</v>
      </c>
      <c r="D570" s="12">
        <f>VLOOKUP($A569,Master!$A$6:$Q$4994,$I$1,0)*(1+0.5*(VLOOKUP($A570,'Old-SVXY-OHLC'!$A$3:$E$5000,D$1,0)/VLOOKUP($A569,'Old-SVXY-OHLC'!$A$3:$E$5000,5,0)-1))</f>
        <v>12.956203948710026</v>
      </c>
      <c r="E570" s="12">
        <f>VLOOKUP(A570,Master!A$6:Q$4994,$I$1,0)</f>
        <v>12.978305502161087</v>
      </c>
    </row>
    <row r="571" spans="1:5" x14ac:dyDescent="0.25">
      <c r="A571" s="1">
        <v>38896</v>
      </c>
      <c r="B571" s="12">
        <f>VLOOKUP($A570,Master!$A$6:$Q$4994,$I$1,0)*(1+0.5*(VLOOKUP($A571,'Old-SVXY-OHLC'!$A$3:$E$5000,B$1,0)/VLOOKUP($A570,'Old-SVXY-OHLC'!$A$3:$E$5000,5,0)-1))</f>
        <v>13.045075741891271</v>
      </c>
      <c r="C571" s="12">
        <f>VLOOKUP($A570,Master!$A$6:$Q$4994,$I$1,0)*(1+0.5*(VLOOKUP($A571,'Old-SVXY-OHLC'!$A$3:$E$5000,C$1,0)/VLOOKUP($A570,'Old-SVXY-OHLC'!$A$3:$E$5000,5,0)-1))</f>
        <v>13.045075741891271</v>
      </c>
      <c r="D571" s="12">
        <f>VLOOKUP($A570,Master!$A$6:$Q$4994,$I$1,0)*(1+0.5*(VLOOKUP($A571,'Old-SVXY-OHLC'!$A$3:$E$5000,D$1,0)/VLOOKUP($A570,'Old-SVXY-OHLC'!$A$3:$E$5000,5,0)-1))</f>
        <v>12.882429604857942</v>
      </c>
      <c r="E571" s="12">
        <f>VLOOKUP(A571,Master!A$6:Q$4994,$I$1,0)</f>
        <v>12.974329806409806</v>
      </c>
    </row>
    <row r="572" spans="1:5" x14ac:dyDescent="0.25">
      <c r="A572" s="1">
        <v>38897</v>
      </c>
      <c r="B572" s="12">
        <f>VLOOKUP($A571,Master!$A$6:$Q$4994,$I$1,0)*(1+0.5*(VLOOKUP($A572,'Old-SVXY-OHLC'!$A$3:$E$5000,B$1,0)/VLOOKUP($A571,'Old-SVXY-OHLC'!$A$3:$E$5000,5,0)-1))</f>
        <v>12.995282657343088</v>
      </c>
      <c r="C572" s="12">
        <f>VLOOKUP($A571,Master!$A$6:$Q$4994,$I$1,0)*(1+0.5*(VLOOKUP($A572,'Old-SVXY-OHLC'!$A$3:$E$5000,C$1,0)/VLOOKUP($A571,'Old-SVXY-OHLC'!$A$3:$E$5000,5,0)-1))</f>
        <v>13.5654906814128</v>
      </c>
      <c r="D572" s="12">
        <f>VLOOKUP($A571,Master!$A$6:$Q$4994,$I$1,0)*(1+0.5*(VLOOKUP($A572,'Old-SVXY-OHLC'!$A$3:$E$5000,D$1,0)/VLOOKUP($A571,'Old-SVXY-OHLC'!$A$3:$E$5000,5,0)-1))</f>
        <v>12.995282657343088</v>
      </c>
      <c r="E572" s="12">
        <f>VLOOKUP(A572,Master!A$6:Q$4994,$I$1,0)</f>
        <v>13.524302516898199</v>
      </c>
    </row>
    <row r="573" spans="1:5" x14ac:dyDescent="0.25">
      <c r="A573" s="1">
        <v>38898</v>
      </c>
      <c r="B573" s="12">
        <f>VLOOKUP($A572,Master!$A$6:$Q$4994,$I$1,0)*(1+0.5*(VLOOKUP($A573,'Old-SVXY-OHLC'!$A$3:$E$5000,B$1,0)/VLOOKUP($A572,'Old-SVXY-OHLC'!$A$3:$E$5000,5,0)-1))</f>
        <v>13.619465450092873</v>
      </c>
      <c r="C573" s="12">
        <f>VLOOKUP($A572,Master!$A$6:$Q$4994,$I$1,0)*(1+0.5*(VLOOKUP($A573,'Old-SVXY-OHLC'!$A$3:$E$5000,C$1,0)/VLOOKUP($A572,'Old-SVXY-OHLC'!$A$3:$E$5000,5,0)-1))</f>
        <v>13.733077944267157</v>
      </c>
      <c r="D573" s="12">
        <f>VLOOKUP($A572,Master!$A$6:$Q$4994,$I$1,0)*(1+0.5*(VLOOKUP($A573,'Old-SVXY-OHLC'!$A$3:$E$5000,D$1,0)/VLOOKUP($A572,'Old-SVXY-OHLC'!$A$3:$E$5000,5,0)-1))</f>
        <v>13.601986306722235</v>
      </c>
      <c r="E573" s="12">
        <f>VLOOKUP(A573,Master!A$6:Q$4994,$I$1,0)</f>
        <v>13.674945041994073</v>
      </c>
    </row>
    <row r="574" spans="1:5" x14ac:dyDescent="0.25">
      <c r="A574" s="1">
        <v>38901</v>
      </c>
      <c r="B574" s="12">
        <f>VLOOKUP($A573,Master!$A$6:$Q$4994,$I$1,0)*(1+0.5*(VLOOKUP($A574,'Old-SVXY-OHLC'!$A$3:$E$5000,B$1,0)/VLOOKUP($A573,'Old-SVXY-OHLC'!$A$3:$E$5000,5,0)-1))</f>
        <v>13.752034787816212</v>
      </c>
      <c r="C574" s="12">
        <f>VLOOKUP($A573,Master!$A$6:$Q$4994,$I$1,0)*(1+0.5*(VLOOKUP($A574,'Old-SVXY-OHLC'!$A$3:$E$5000,C$1,0)/VLOOKUP($A573,'Old-SVXY-OHLC'!$A$3:$E$5000,5,0)-1))</f>
        <v>13.832128613149075</v>
      </c>
      <c r="D574" s="12">
        <f>VLOOKUP($A573,Master!$A$6:$Q$4994,$I$1,0)*(1+0.5*(VLOOKUP($A574,'Old-SVXY-OHLC'!$A$3:$E$5000,D$1,0)/VLOOKUP($A573,'Old-SVXY-OHLC'!$A$3:$E$5000,5,0)-1))</f>
        <v>13.729008053487618</v>
      </c>
      <c r="E574" s="12">
        <f>VLOOKUP(A574,Master!A$6:Q$4994,$I$1,0)</f>
        <v>13.804519382313686</v>
      </c>
    </row>
    <row r="575" spans="1:5" x14ac:dyDescent="0.25">
      <c r="A575" s="1">
        <v>38903</v>
      </c>
      <c r="B575" s="12">
        <f>VLOOKUP($A574,Master!$A$6:$Q$4994,$I$1,0)*(1+0.5*(VLOOKUP($A575,'Old-SVXY-OHLC'!$A$3:$E$5000,B$1,0)/VLOOKUP($A574,'Old-SVXY-OHLC'!$A$3:$E$5000,5,0)-1))</f>
        <v>13.744704968101686</v>
      </c>
      <c r="C575" s="12">
        <f>VLOOKUP($A574,Master!$A$6:$Q$4994,$I$1,0)*(1+0.5*(VLOOKUP($A575,'Old-SVXY-OHLC'!$A$3:$E$5000,C$1,0)/VLOOKUP($A574,'Old-SVXY-OHLC'!$A$3:$E$5000,5,0)-1))</f>
        <v>13.744704968101686</v>
      </c>
      <c r="D575" s="12">
        <f>VLOOKUP($A574,Master!$A$6:$Q$4994,$I$1,0)*(1+0.5*(VLOOKUP($A575,'Old-SVXY-OHLC'!$A$3:$E$5000,D$1,0)/VLOOKUP($A574,'Old-SVXY-OHLC'!$A$3:$E$5000,5,0)-1))</f>
        <v>13.396344381757652</v>
      </c>
      <c r="E575" s="12">
        <f>VLOOKUP(A575,Master!A$6:Q$4994,$I$1,0)</f>
        <v>13.539143067887148</v>
      </c>
    </row>
    <row r="576" spans="1:5" x14ac:dyDescent="0.25">
      <c r="A576" s="1">
        <v>38904</v>
      </c>
      <c r="B576" s="12">
        <f>VLOOKUP($A575,Master!$A$6:$Q$4994,$I$1,0)*(1+0.5*(VLOOKUP($A576,'Old-SVXY-OHLC'!$A$3:$E$5000,B$1,0)/VLOOKUP($A575,'Old-SVXY-OHLC'!$A$3:$E$5000,5,0)-1))</f>
        <v>13.609306933352638</v>
      </c>
      <c r="C576" s="12">
        <f>VLOOKUP($A575,Master!$A$6:$Q$4994,$I$1,0)*(1+0.5*(VLOOKUP($A576,'Old-SVXY-OHLC'!$A$3:$E$5000,C$1,0)/VLOOKUP($A575,'Old-SVXY-OHLC'!$A$3:$E$5000,5,0)-1))</f>
        <v>13.725680923829254</v>
      </c>
      <c r="D576" s="12">
        <f>VLOOKUP($A575,Master!$A$6:$Q$4994,$I$1,0)*(1+0.5*(VLOOKUP($A576,'Old-SVXY-OHLC'!$A$3:$E$5000,D$1,0)/VLOOKUP($A575,'Old-SVXY-OHLC'!$A$3:$E$5000,5,0)-1))</f>
        <v>13.53723782482224</v>
      </c>
      <c r="E576" s="12">
        <f>VLOOKUP(A576,Master!A$6:Q$4994,$I$1,0)</f>
        <v>13.537822850615557</v>
      </c>
    </row>
    <row r="577" spans="1:5" x14ac:dyDescent="0.25">
      <c r="A577" s="1">
        <v>38905</v>
      </c>
      <c r="B577" s="12">
        <f>VLOOKUP($A576,Master!$A$6:$Q$4994,$I$1,0)*(1+0.5*(VLOOKUP($A577,'Old-SVXY-OHLC'!$A$3:$E$5000,B$1,0)/VLOOKUP($A576,'Old-SVXY-OHLC'!$A$3:$E$5000,5,0)-1))</f>
        <v>13.527462005848866</v>
      </c>
      <c r="C577" s="12">
        <f>VLOOKUP($A576,Master!$A$6:$Q$4994,$I$1,0)*(1+0.5*(VLOOKUP($A577,'Old-SVXY-OHLC'!$A$3:$E$5000,C$1,0)/VLOOKUP($A576,'Old-SVXY-OHLC'!$A$3:$E$5000,5,0)-1))</f>
        <v>13.60577230911251</v>
      </c>
      <c r="D577" s="12">
        <f>VLOOKUP($A576,Master!$A$6:$Q$4994,$I$1,0)*(1+0.5*(VLOOKUP($A577,'Old-SVXY-OHLC'!$A$3:$E$5000,D$1,0)/VLOOKUP($A576,'Old-SVXY-OHLC'!$A$3:$E$5000,5,0)-1))</f>
        <v>13.45857468542704</v>
      </c>
      <c r="E577" s="12">
        <f>VLOOKUP(A577,Master!A$6:Q$4994,$I$1,0)</f>
        <v>13.459162344579232</v>
      </c>
    </row>
    <row r="578" spans="1:5" x14ac:dyDescent="0.25">
      <c r="A578" s="1">
        <v>38908</v>
      </c>
      <c r="B578" s="12">
        <f>VLOOKUP($A577,Master!$A$6:$Q$4994,$I$1,0)*(1+0.5*(VLOOKUP($A578,'Old-SVXY-OHLC'!$A$3:$E$5000,B$1,0)/VLOOKUP($A577,'Old-SVXY-OHLC'!$A$3:$E$5000,5,0)-1))</f>
        <v>13.469073036973718</v>
      </c>
      <c r="C578" s="12">
        <f>VLOOKUP($A577,Master!$A$6:$Q$4994,$I$1,0)*(1+0.5*(VLOOKUP($A578,'Old-SVXY-OHLC'!$A$3:$E$5000,C$1,0)/VLOOKUP($A577,'Old-SVXY-OHLC'!$A$3:$E$5000,5,0)-1))</f>
        <v>13.561568753551866</v>
      </c>
      <c r="D578" s="12">
        <f>VLOOKUP($A577,Master!$A$6:$Q$4994,$I$1,0)*(1+0.5*(VLOOKUP($A578,'Old-SVXY-OHLC'!$A$3:$E$5000,D$1,0)/VLOOKUP($A577,'Old-SVXY-OHLC'!$A$3:$E$5000,5,0)-1))</f>
        <v>13.427307858737439</v>
      </c>
      <c r="E578" s="12">
        <f>VLOOKUP(A578,Master!A$6:Q$4994,$I$1,0)</f>
        <v>13.453392960087413</v>
      </c>
    </row>
    <row r="579" spans="1:5" x14ac:dyDescent="0.25">
      <c r="A579" s="1">
        <v>38909</v>
      </c>
      <c r="B579" s="12">
        <f>VLOOKUP($A578,Master!$A$6:$Q$4994,$I$1,0)*(1+0.5*(VLOOKUP($A579,'Old-SVXY-OHLC'!$A$3:$E$5000,B$1,0)/VLOOKUP($A578,'Old-SVXY-OHLC'!$A$3:$E$5000,5,0)-1))</f>
        <v>13.410662856892689</v>
      </c>
      <c r="C579" s="12">
        <f>VLOOKUP($A578,Master!$A$6:$Q$4994,$I$1,0)*(1+0.5*(VLOOKUP($A579,'Old-SVXY-OHLC'!$A$3:$E$5000,C$1,0)/VLOOKUP($A578,'Old-SVXY-OHLC'!$A$3:$E$5000,5,0)-1))</f>
        <v>13.598957098244247</v>
      </c>
      <c r="D579" s="12">
        <f>VLOOKUP($A578,Master!$A$6:$Q$4994,$I$1,0)*(1+0.5*(VLOOKUP($A579,'Old-SVXY-OHLC'!$A$3:$E$5000,D$1,0)/VLOOKUP($A578,'Old-SVXY-OHLC'!$A$3:$E$5000,5,0)-1))</f>
        <v>13.347506611257566</v>
      </c>
      <c r="E579" s="12">
        <f>VLOOKUP(A579,Master!A$6:Q$4994,$I$1,0)</f>
        <v>13.576299736494002</v>
      </c>
    </row>
    <row r="580" spans="1:5" x14ac:dyDescent="0.25">
      <c r="A580" s="1">
        <v>38910</v>
      </c>
      <c r="B580" s="12">
        <f>VLOOKUP($A579,Master!$A$6:$Q$4994,$I$1,0)*(1+0.5*(VLOOKUP($A580,'Old-SVXY-OHLC'!$A$3:$E$5000,B$1,0)/VLOOKUP($A579,'Old-SVXY-OHLC'!$A$3:$E$5000,5,0)-1))</f>
        <v>13.662058152280487</v>
      </c>
      <c r="C580" s="12">
        <f>VLOOKUP($A579,Master!$A$6:$Q$4994,$I$1,0)*(1+0.5*(VLOOKUP($A580,'Old-SVXY-OHLC'!$A$3:$E$5000,C$1,0)/VLOOKUP($A579,'Old-SVXY-OHLC'!$A$3:$E$5000,5,0)-1))</f>
        <v>13.662058152280487</v>
      </c>
      <c r="D580" s="12">
        <f>VLOOKUP($A579,Master!$A$6:$Q$4994,$I$1,0)*(1+0.5*(VLOOKUP($A580,'Old-SVXY-OHLC'!$A$3:$E$5000,D$1,0)/VLOOKUP($A579,'Old-SVXY-OHLC'!$A$3:$E$5000,5,0)-1))</f>
        <v>13.358419516104522</v>
      </c>
      <c r="E580" s="12">
        <f>VLOOKUP(A580,Master!A$6:Q$4994,$I$1,0)</f>
        <v>13.390020550807264</v>
      </c>
    </row>
    <row r="581" spans="1:5" x14ac:dyDescent="0.25">
      <c r="A581" s="1">
        <v>38911</v>
      </c>
      <c r="B581" s="12">
        <f>VLOOKUP($A580,Master!$A$6:$Q$4994,$I$1,0)*(1+0.5*(VLOOKUP($A581,'Old-SVXY-OHLC'!$A$3:$E$5000,B$1,0)/VLOOKUP($A580,'Old-SVXY-OHLC'!$A$3:$E$5000,5,0)-1))</f>
        <v>13.294003605557078</v>
      </c>
      <c r="C581" s="12">
        <f>VLOOKUP($A580,Master!$A$6:$Q$4994,$I$1,0)*(1+0.5*(VLOOKUP($A581,'Old-SVXY-OHLC'!$A$3:$E$5000,C$1,0)/VLOOKUP($A580,'Old-SVXY-OHLC'!$A$3:$E$5000,5,0)-1))</f>
        <v>13.294003605557078</v>
      </c>
      <c r="D581" s="12">
        <f>VLOOKUP($A580,Master!$A$6:$Q$4994,$I$1,0)*(1+0.5*(VLOOKUP($A581,'Old-SVXY-OHLC'!$A$3:$E$5000,D$1,0)/VLOOKUP($A580,'Old-SVXY-OHLC'!$A$3:$E$5000,5,0)-1))</f>
        <v>12.824024895215521</v>
      </c>
      <c r="E581" s="12">
        <f>VLOOKUP(A581,Master!A$6:Q$4994,$I$1,0)</f>
        <v>12.830811843122742</v>
      </c>
    </row>
    <row r="582" spans="1:5" x14ac:dyDescent="0.25">
      <c r="A582" s="1">
        <v>38912</v>
      </c>
      <c r="B582" s="12">
        <f>VLOOKUP($A581,Master!$A$6:$Q$4994,$I$1,0)*(1+0.5*(VLOOKUP($A582,'Old-SVXY-OHLC'!$A$3:$E$5000,B$1,0)/VLOOKUP($A581,'Old-SVXY-OHLC'!$A$3:$E$5000,5,0)-1))</f>
        <v>12.814373442607346</v>
      </c>
      <c r="C582" s="12">
        <f>VLOOKUP($A581,Master!$A$6:$Q$4994,$I$1,0)*(1+0.5*(VLOOKUP($A582,'Old-SVXY-OHLC'!$A$3:$E$5000,C$1,0)/VLOOKUP($A581,'Old-SVXY-OHLC'!$A$3:$E$5000,5,0)-1))</f>
        <v>12.872820570710417</v>
      </c>
      <c r="D582" s="12">
        <f>VLOOKUP($A581,Master!$A$6:$Q$4994,$I$1,0)*(1+0.5*(VLOOKUP($A582,'Old-SVXY-OHLC'!$A$3:$E$5000,D$1,0)/VLOOKUP($A581,'Old-SVXY-OHLC'!$A$3:$E$5000,5,0)-1))</f>
        <v>12.555013270675639</v>
      </c>
      <c r="E582" s="12">
        <f>VLOOKUP(A582,Master!A$6:Q$4994,$I$1,0)</f>
        <v>12.632208285982463</v>
      </c>
    </row>
    <row r="583" spans="1:5" x14ac:dyDescent="0.25">
      <c r="A583" s="1">
        <v>38915</v>
      </c>
      <c r="B583" s="12">
        <f>VLOOKUP($A582,Master!$A$6:$Q$4994,$I$1,0)*(1+0.5*(VLOOKUP($A583,'Old-SVXY-OHLC'!$A$3:$E$5000,B$1,0)/VLOOKUP($A582,'Old-SVXY-OHLC'!$A$3:$E$5000,5,0)-1))</f>
        <v>12.621350263767443</v>
      </c>
      <c r="C583" s="12">
        <f>VLOOKUP($A582,Master!$A$6:$Q$4994,$I$1,0)*(1+0.5*(VLOOKUP($A583,'Old-SVXY-OHLC'!$A$3:$E$5000,C$1,0)/VLOOKUP($A582,'Old-SVXY-OHLC'!$A$3:$E$5000,5,0)-1))</f>
        <v>12.726247104817043</v>
      </c>
      <c r="D583" s="12">
        <f>VLOOKUP($A582,Master!$A$6:$Q$4994,$I$1,0)*(1+0.5*(VLOOKUP($A583,'Old-SVXY-OHLC'!$A$3:$E$5000,D$1,0)/VLOOKUP($A582,'Old-SVXY-OHLC'!$A$3:$E$5000,5,0)-1))</f>
        <v>12.548057977653526</v>
      </c>
      <c r="E583" s="12">
        <f>VLOOKUP(A583,Master!A$6:Q$4994,$I$1,0)</f>
        <v>12.684150682841437</v>
      </c>
    </row>
    <row r="584" spans="1:5" x14ac:dyDescent="0.25">
      <c r="A584" s="1">
        <v>38916</v>
      </c>
      <c r="B584" s="12">
        <f>VLOOKUP($A583,Master!$A$6:$Q$4994,$I$1,0)*(1+0.5*(VLOOKUP($A584,'Old-SVXY-OHLC'!$A$3:$E$5000,B$1,0)/VLOOKUP($A583,'Old-SVXY-OHLC'!$A$3:$E$5000,5,0)-1))</f>
        <v>12.748627201990489</v>
      </c>
      <c r="C584" s="12">
        <f>VLOOKUP($A583,Master!$A$6:$Q$4994,$I$1,0)*(1+0.5*(VLOOKUP($A584,'Old-SVXY-OHLC'!$A$3:$E$5000,C$1,0)/VLOOKUP($A583,'Old-SVXY-OHLC'!$A$3:$E$5000,5,0)-1))</f>
        <v>12.765241980571007</v>
      </c>
      <c r="D584" s="12">
        <f>VLOOKUP($A583,Master!$A$6:$Q$4994,$I$1,0)*(1+0.5*(VLOOKUP($A584,'Old-SVXY-OHLC'!$A$3:$E$5000,D$1,0)/VLOOKUP($A583,'Old-SVXY-OHLC'!$A$3:$E$5000,5,0)-1))</f>
        <v>12.503892279750927</v>
      </c>
      <c r="E584" s="12">
        <f>VLOOKUP(A584,Master!A$6:Q$4994,$I$1,0)</f>
        <v>12.765789998406328</v>
      </c>
    </row>
    <row r="585" spans="1:5" x14ac:dyDescent="0.25">
      <c r="A585" s="1">
        <v>38917</v>
      </c>
      <c r="B585" s="12">
        <f>VLOOKUP($A584,Master!$A$6:$Q$4994,$I$1,0)*(1+0.5*(VLOOKUP($A585,'Old-SVXY-OHLC'!$A$3:$E$5000,B$1,0)/VLOOKUP($A584,'Old-SVXY-OHLC'!$A$3:$E$5000,5,0)-1))</f>
        <v>12.830765747626213</v>
      </c>
      <c r="C585" s="12">
        <f>VLOOKUP($A584,Master!$A$6:$Q$4994,$I$1,0)*(1+0.5*(VLOOKUP($A585,'Old-SVXY-OHLC'!$A$3:$E$5000,C$1,0)/VLOOKUP($A584,'Old-SVXY-OHLC'!$A$3:$E$5000,5,0)-1))</f>
        <v>13.147999515644848</v>
      </c>
      <c r="D585" s="12">
        <f>VLOOKUP($A584,Master!$A$6:$Q$4994,$I$1,0)*(1+0.5*(VLOOKUP($A585,'Old-SVXY-OHLC'!$A$3:$E$5000,D$1,0)/VLOOKUP($A584,'Old-SVXY-OHLC'!$A$3:$E$5000,5,0)-1))</f>
        <v>12.830765747626213</v>
      </c>
      <c r="E585" s="12">
        <f>VLOOKUP(A585,Master!A$6:Q$4994,$I$1,0)</f>
        <v>13.105615131978517</v>
      </c>
    </row>
    <row r="586" spans="1:5" x14ac:dyDescent="0.25">
      <c r="A586" s="1">
        <v>38918</v>
      </c>
      <c r="B586" s="12">
        <f>VLOOKUP($A585,Master!$A$6:$Q$4994,$I$1,0)*(1+0.5*(VLOOKUP($A586,'Old-SVXY-OHLC'!$A$3:$E$5000,B$1,0)/VLOOKUP($A585,'Old-SVXY-OHLC'!$A$3:$E$5000,5,0)-1))</f>
        <v>13.150279140002032</v>
      </c>
      <c r="C586" s="12">
        <f>VLOOKUP($A585,Master!$A$6:$Q$4994,$I$1,0)*(1+0.5*(VLOOKUP($A586,'Old-SVXY-OHLC'!$A$3:$E$5000,C$1,0)/VLOOKUP($A585,'Old-SVXY-OHLC'!$A$3:$E$5000,5,0)-1))</f>
        <v>13.260085040018412</v>
      </c>
      <c r="D586" s="12">
        <f>VLOOKUP($A585,Master!$A$6:$Q$4994,$I$1,0)*(1+0.5*(VLOOKUP($A586,'Old-SVXY-OHLC'!$A$3:$E$5000,D$1,0)/VLOOKUP($A585,'Old-SVXY-OHLC'!$A$3:$E$5000,5,0)-1))</f>
        <v>12.863205840598978</v>
      </c>
      <c r="E586" s="12">
        <f>VLOOKUP(A586,Master!A$6:Q$4994,$I$1,0)</f>
        <v>12.890953650711289</v>
      </c>
    </row>
    <row r="587" spans="1:5" x14ac:dyDescent="0.25">
      <c r="A587" s="1">
        <v>38919</v>
      </c>
      <c r="B587" s="12">
        <f>VLOOKUP($A586,Master!$A$6:$Q$4994,$I$1,0)*(1+0.5*(VLOOKUP($A587,'Old-SVXY-OHLC'!$A$3:$E$5000,B$1,0)/VLOOKUP($A586,'Old-SVXY-OHLC'!$A$3:$E$5000,5,0)-1))</f>
        <v>12.835980118751586</v>
      </c>
      <c r="C587" s="12">
        <f>VLOOKUP($A586,Master!$A$6:$Q$4994,$I$1,0)*(1+0.5*(VLOOKUP($A587,'Old-SVXY-OHLC'!$A$3:$E$5000,C$1,0)/VLOOKUP($A586,'Old-SVXY-OHLC'!$A$3:$E$5000,5,0)-1))</f>
        <v>12.863190329269926</v>
      </c>
      <c r="D587" s="12">
        <f>VLOOKUP($A586,Master!$A$6:$Q$4994,$I$1,0)*(1+0.5*(VLOOKUP($A587,'Old-SVXY-OHLC'!$A$3:$E$5000,D$1,0)/VLOOKUP($A586,'Old-SVXY-OHLC'!$A$3:$E$5000,5,0)-1))</f>
        <v>12.70826097726996</v>
      </c>
      <c r="E587" s="12">
        <f>VLOOKUP(A587,Master!A$6:Q$4994,$I$1,0)</f>
        <v>12.742326936603289</v>
      </c>
    </row>
    <row r="588" spans="1:5" x14ac:dyDescent="0.25">
      <c r="A588" s="1">
        <v>38922</v>
      </c>
      <c r="B588" s="12">
        <f>VLOOKUP($A587,Master!$A$6:$Q$4994,$I$1,0)*(1+0.5*(VLOOKUP($A588,'Old-SVXY-OHLC'!$A$3:$E$5000,B$1,0)/VLOOKUP($A587,'Old-SVXY-OHLC'!$A$3:$E$5000,5,0)-1))</f>
        <v>12.841314813712552</v>
      </c>
      <c r="C588" s="12">
        <f>VLOOKUP($A587,Master!$A$6:$Q$4994,$I$1,0)*(1+0.5*(VLOOKUP($A588,'Old-SVXY-OHLC'!$A$3:$E$5000,C$1,0)/VLOOKUP($A587,'Old-SVXY-OHLC'!$A$3:$E$5000,5,0)-1))</f>
        <v>13.237191013329962</v>
      </c>
      <c r="D588" s="12">
        <f>VLOOKUP($A587,Master!$A$6:$Q$4994,$I$1,0)*(1+0.5*(VLOOKUP($A588,'Old-SVXY-OHLC'!$A$3:$E$5000,D$1,0)/VLOOKUP($A587,'Old-SVXY-OHLC'!$A$3:$E$5000,5,0)-1))</f>
        <v>12.841314813712552</v>
      </c>
      <c r="E588" s="12">
        <f>VLOOKUP(A588,Master!A$6:Q$4994,$I$1,0)</f>
        <v>13.207337782096788</v>
      </c>
    </row>
    <row r="589" spans="1:5" x14ac:dyDescent="0.25">
      <c r="A589" s="1">
        <v>38923</v>
      </c>
      <c r="B589" s="12">
        <f>VLOOKUP($A588,Master!$A$6:$Q$4994,$I$1,0)*(1+0.5*(VLOOKUP($A589,'Old-SVXY-OHLC'!$A$3:$E$5000,B$1,0)/VLOOKUP($A588,'Old-SVXY-OHLC'!$A$3:$E$5000,5,0)-1))</f>
        <v>13.156172646931964</v>
      </c>
      <c r="C589" s="12">
        <f>VLOOKUP($A588,Master!$A$6:$Q$4994,$I$1,0)*(1+0.5*(VLOOKUP($A589,'Old-SVXY-OHLC'!$A$3:$E$5000,C$1,0)/VLOOKUP($A588,'Old-SVXY-OHLC'!$A$3:$E$5000,5,0)-1))</f>
        <v>13.437579426344252</v>
      </c>
      <c r="D589" s="12">
        <f>VLOOKUP($A588,Master!$A$6:$Q$4994,$I$1,0)*(1+0.5*(VLOOKUP($A589,'Old-SVXY-OHLC'!$A$3:$E$5000,D$1,0)/VLOOKUP($A588,'Old-SVXY-OHLC'!$A$3:$E$5000,5,0)-1))</f>
        <v>13.139117845876063</v>
      </c>
      <c r="E589" s="12">
        <f>VLOOKUP(A589,Master!A$6:Q$4994,$I$1,0)</f>
        <v>13.389476723824483</v>
      </c>
    </row>
    <row r="590" spans="1:5" x14ac:dyDescent="0.25">
      <c r="A590" s="1">
        <v>38924</v>
      </c>
      <c r="B590" s="12">
        <f>VLOOKUP($A589,Master!$A$6:$Q$4994,$I$1,0)*(1+0.5*(VLOOKUP($A590,'Old-SVXY-OHLC'!$A$3:$E$5000,B$1,0)/VLOOKUP($A589,'Old-SVXY-OHLC'!$A$3:$E$5000,5,0)-1))</f>
        <v>13.350624876427123</v>
      </c>
      <c r="C590" s="12">
        <f>VLOOKUP($A589,Master!$A$6:$Q$4994,$I$1,0)*(1+0.5*(VLOOKUP($A590,'Old-SVXY-OHLC'!$A$3:$E$5000,C$1,0)/VLOOKUP($A589,'Old-SVXY-OHLC'!$A$3:$E$5000,5,0)-1))</f>
        <v>13.496042118002691</v>
      </c>
      <c r="D590" s="12">
        <f>VLOOKUP($A589,Master!$A$6:$Q$4994,$I$1,0)*(1+0.5*(VLOOKUP($A590,'Old-SVXY-OHLC'!$A$3:$E$5000,D$1,0)/VLOOKUP($A589,'Old-SVXY-OHLC'!$A$3:$E$5000,5,0)-1))</f>
        <v>13.340633965340535</v>
      </c>
      <c r="E590" s="12">
        <f>VLOOKUP(A590,Master!A$6:Q$4994,$I$1,0)</f>
        <v>13.435749128560689</v>
      </c>
    </row>
    <row r="591" spans="1:5" x14ac:dyDescent="0.25">
      <c r="A591" s="1">
        <v>38925</v>
      </c>
      <c r="B591" s="12">
        <f>VLOOKUP($A590,Master!$A$6:$Q$4994,$I$1,0)*(1+0.5*(VLOOKUP($A591,'Old-SVXY-OHLC'!$A$3:$E$5000,B$1,0)/VLOOKUP($A590,'Old-SVXY-OHLC'!$A$3:$E$5000,5,0)-1))</f>
        <v>13.533428152518072</v>
      </c>
      <c r="C591" s="12">
        <f>VLOOKUP($A590,Master!$A$6:$Q$4994,$I$1,0)*(1+0.5*(VLOOKUP($A591,'Old-SVXY-OHLC'!$A$3:$E$5000,C$1,0)/VLOOKUP($A590,'Old-SVXY-OHLC'!$A$3:$E$5000,5,0)-1))</f>
        <v>13.561655737478542</v>
      </c>
      <c r="D591" s="12">
        <f>VLOOKUP($A590,Master!$A$6:$Q$4994,$I$1,0)*(1+0.5*(VLOOKUP($A591,'Old-SVXY-OHLC'!$A$3:$E$5000,D$1,0)/VLOOKUP($A590,'Old-SVXY-OHLC'!$A$3:$E$5000,5,0)-1))</f>
        <v>13.281166229183036</v>
      </c>
      <c r="E591" s="12">
        <f>VLOOKUP(A591,Master!A$6:Q$4994,$I$1,0)</f>
        <v>13.321593438776732</v>
      </c>
    </row>
    <row r="592" spans="1:5" x14ac:dyDescent="0.25">
      <c r="A592" s="1">
        <v>38926</v>
      </c>
      <c r="B592" s="12">
        <f>VLOOKUP($A591,Master!$A$6:$Q$4994,$I$1,0)*(1+0.5*(VLOOKUP($A592,'Old-SVXY-OHLC'!$A$3:$E$5000,B$1,0)/VLOOKUP($A591,'Old-SVXY-OHLC'!$A$3:$E$5000,5,0)-1))</f>
        <v>13.410162332299285</v>
      </c>
      <c r="C592" s="12">
        <f>VLOOKUP($A591,Master!$A$6:$Q$4994,$I$1,0)*(1+0.5*(VLOOKUP($A592,'Old-SVXY-OHLC'!$A$3:$E$5000,C$1,0)/VLOOKUP($A591,'Old-SVXY-OHLC'!$A$3:$E$5000,5,0)-1))</f>
        <v>13.553923784529845</v>
      </c>
      <c r="D592" s="12">
        <f>VLOOKUP($A591,Master!$A$6:$Q$4994,$I$1,0)*(1+0.5*(VLOOKUP($A592,'Old-SVXY-OHLC'!$A$3:$E$5000,D$1,0)/VLOOKUP($A591,'Old-SVXY-OHLC'!$A$3:$E$5000,5,0)-1))</f>
        <v>13.395437301861378</v>
      </c>
      <c r="E592" s="12">
        <f>VLOOKUP(A592,Master!A$6:Q$4994,$I$1,0)</f>
        <v>13.523685521678194</v>
      </c>
    </row>
    <row r="593" spans="1:5" x14ac:dyDescent="0.25">
      <c r="A593" s="1">
        <v>38929</v>
      </c>
      <c r="B593" s="12">
        <f>VLOOKUP($A592,Master!$A$6:$Q$4994,$I$1,0)*(1+0.5*(VLOOKUP($A593,'Old-SVXY-OHLC'!$A$3:$E$5000,B$1,0)/VLOOKUP($A592,'Old-SVXY-OHLC'!$A$3:$E$5000,5,0)-1))</f>
        <v>13.399665496749176</v>
      </c>
      <c r="C593" s="12">
        <f>VLOOKUP($A592,Master!$A$6:$Q$4994,$I$1,0)*(1+0.5*(VLOOKUP($A593,'Old-SVXY-OHLC'!$A$3:$E$5000,C$1,0)/VLOOKUP($A592,'Old-SVXY-OHLC'!$A$3:$E$5000,5,0)-1))</f>
        <v>13.466234953249414</v>
      </c>
      <c r="D593" s="12">
        <f>VLOOKUP($A592,Master!$A$6:$Q$4994,$I$1,0)*(1+0.5*(VLOOKUP($A593,'Old-SVXY-OHLC'!$A$3:$E$5000,D$1,0)/VLOOKUP($A592,'Old-SVXY-OHLC'!$A$3:$E$5000,5,0)-1))</f>
        <v>13.342214928320393</v>
      </c>
      <c r="E593" s="12">
        <f>VLOOKUP(A593,Master!A$6:Q$4994,$I$1,0)</f>
        <v>13.458800670918608</v>
      </c>
    </row>
    <row r="594" spans="1:5" x14ac:dyDescent="0.25">
      <c r="A594" s="1">
        <v>38930</v>
      </c>
      <c r="B594" s="12">
        <f>VLOOKUP($A593,Master!$A$6:$Q$4994,$I$1,0)*(1+0.5*(VLOOKUP($A594,'Old-SVXY-OHLC'!$A$3:$E$5000,B$1,0)/VLOOKUP($A593,'Old-SVXY-OHLC'!$A$3:$E$5000,5,0)-1))</f>
        <v>13.371108531745488</v>
      </c>
      <c r="C594" s="12">
        <f>VLOOKUP($A593,Master!$A$6:$Q$4994,$I$1,0)*(1+0.5*(VLOOKUP($A594,'Old-SVXY-OHLC'!$A$3:$E$5000,C$1,0)/VLOOKUP($A593,'Old-SVXY-OHLC'!$A$3:$E$5000,5,0)-1))</f>
        <v>13.371108531745488</v>
      </c>
      <c r="D594" s="12">
        <f>VLOOKUP($A593,Master!$A$6:$Q$4994,$I$1,0)*(1+0.5*(VLOOKUP($A594,'Old-SVXY-OHLC'!$A$3:$E$5000,D$1,0)/VLOOKUP($A593,'Old-SVXY-OHLC'!$A$3:$E$5000,5,0)-1))</f>
        <v>13.197295155138152</v>
      </c>
      <c r="E594" s="12">
        <f>VLOOKUP(A594,Master!A$6:Q$4994,$I$1,0)</f>
        <v>13.295406256619035</v>
      </c>
    </row>
    <row r="595" spans="1:5" x14ac:dyDescent="0.25">
      <c r="A595" s="1">
        <v>38931</v>
      </c>
      <c r="B595" s="12">
        <f>VLOOKUP($A594,Master!$A$6:$Q$4994,$I$1,0)*(1+0.5*(VLOOKUP($A595,'Old-SVXY-OHLC'!$A$3:$E$5000,B$1,0)/VLOOKUP($A594,'Old-SVXY-OHLC'!$A$3:$E$5000,5,0)-1))</f>
        <v>13.332098440623692</v>
      </c>
      <c r="C595" s="12">
        <f>VLOOKUP($A594,Master!$A$6:$Q$4994,$I$1,0)*(1+0.5*(VLOOKUP($A595,'Old-SVXY-OHLC'!$A$3:$E$5000,C$1,0)/VLOOKUP($A594,'Old-SVXY-OHLC'!$A$3:$E$5000,5,0)-1))</f>
        <v>13.433540130073512</v>
      </c>
      <c r="D595" s="12">
        <f>VLOOKUP($A594,Master!$A$6:$Q$4994,$I$1,0)*(1+0.5*(VLOOKUP($A595,'Old-SVXY-OHLC'!$A$3:$E$5000,D$1,0)/VLOOKUP($A594,'Old-SVXY-OHLC'!$A$3:$E$5000,5,0)-1))</f>
        <v>13.332098440623692</v>
      </c>
      <c r="E595" s="12">
        <f>VLOOKUP(A595,Master!A$6:Q$4994,$I$1,0)</f>
        <v>13.426715699445003</v>
      </c>
    </row>
    <row r="596" spans="1:5" x14ac:dyDescent="0.25">
      <c r="A596" s="1">
        <v>38932</v>
      </c>
      <c r="B596" s="12">
        <f>VLOOKUP($A595,Master!$A$6:$Q$4994,$I$1,0)*(1+0.5*(VLOOKUP($A596,'Old-SVXY-OHLC'!$A$3:$E$5000,B$1,0)/VLOOKUP($A595,'Old-SVXY-OHLC'!$A$3:$E$5000,5,0)-1))</f>
        <v>13.383901799513328</v>
      </c>
      <c r="C596" s="12">
        <f>VLOOKUP($A595,Master!$A$6:$Q$4994,$I$1,0)*(1+0.5*(VLOOKUP($A596,'Old-SVXY-OHLC'!$A$3:$E$5000,C$1,0)/VLOOKUP($A595,'Old-SVXY-OHLC'!$A$3:$E$5000,5,0)-1))</f>
        <v>13.518111278713722</v>
      </c>
      <c r="D596" s="12">
        <f>VLOOKUP($A595,Master!$A$6:$Q$4994,$I$1,0)*(1+0.5*(VLOOKUP($A596,'Old-SVXY-OHLC'!$A$3:$E$5000,D$1,0)/VLOOKUP($A595,'Old-SVXY-OHLC'!$A$3:$E$5000,5,0)-1))</f>
        <v>13.354619997417315</v>
      </c>
      <c r="E596" s="12">
        <f>VLOOKUP(A596,Master!A$6:Q$4994,$I$1,0)</f>
        <v>13.488922082507978</v>
      </c>
    </row>
    <row r="597" spans="1:5" x14ac:dyDescent="0.25">
      <c r="A597" s="1">
        <v>38933</v>
      </c>
      <c r="B597" s="12">
        <f>VLOOKUP($A596,Master!$A$6:$Q$4994,$I$1,0)*(1+0.5*(VLOOKUP($A597,'Old-SVXY-OHLC'!$A$3:$E$5000,B$1,0)/VLOOKUP($A596,'Old-SVXY-OHLC'!$A$3:$E$5000,5,0)-1))</f>
        <v>13.544579792094526</v>
      </c>
      <c r="C597" s="12">
        <f>VLOOKUP($A596,Master!$A$6:$Q$4994,$I$1,0)*(1+0.5*(VLOOKUP($A597,'Old-SVXY-OHLC'!$A$3:$E$5000,C$1,0)/VLOOKUP($A596,'Old-SVXY-OHLC'!$A$3:$E$5000,5,0)-1))</f>
        <v>13.597544588251372</v>
      </c>
      <c r="D597" s="12">
        <f>VLOOKUP($A596,Master!$A$6:$Q$4994,$I$1,0)*(1+0.5*(VLOOKUP($A597,'Old-SVXY-OHLC'!$A$3:$E$5000,D$1,0)/VLOOKUP($A596,'Old-SVXY-OHLC'!$A$3:$E$5000,5,0)-1))</f>
        <v>13.345289359156308</v>
      </c>
      <c r="E597" s="12">
        <f>VLOOKUP(A597,Master!A$6:Q$4994,$I$1,0)</f>
        <v>13.388928418377654</v>
      </c>
    </row>
    <row r="598" spans="1:5" x14ac:dyDescent="0.25">
      <c r="A598" s="1">
        <v>38936</v>
      </c>
      <c r="B598" s="12">
        <f>VLOOKUP($A597,Master!$A$6:$Q$4994,$I$1,0)*(1+0.5*(VLOOKUP($A598,'Old-SVXY-OHLC'!$A$3:$E$5000,B$1,0)/VLOOKUP($A597,'Old-SVXY-OHLC'!$A$3:$E$5000,5,0)-1))</f>
        <v>13.316319842999834</v>
      </c>
      <c r="C598" s="12">
        <f>VLOOKUP($A597,Master!$A$6:$Q$4994,$I$1,0)*(1+0.5*(VLOOKUP($A598,'Old-SVXY-OHLC'!$A$3:$E$5000,C$1,0)/VLOOKUP($A597,'Old-SVXY-OHLC'!$A$3:$E$5000,5,0)-1))</f>
        <v>13.360454497203074</v>
      </c>
      <c r="D598" s="12">
        <f>VLOOKUP($A597,Master!$A$6:$Q$4994,$I$1,0)*(1+0.5*(VLOOKUP($A598,'Old-SVXY-OHLC'!$A$3:$E$5000,D$1,0)/VLOOKUP($A597,'Old-SVXY-OHLC'!$A$3:$E$5000,5,0)-1))</f>
        <v>13.301316000689832</v>
      </c>
      <c r="E598" s="12">
        <f>VLOOKUP(A598,Master!A$6:Q$4994,$I$1,0)</f>
        <v>13.333129745363449</v>
      </c>
    </row>
    <row r="599" spans="1:5" x14ac:dyDescent="0.25">
      <c r="A599" s="1">
        <v>38937</v>
      </c>
      <c r="B599" s="12">
        <f>VLOOKUP($A598,Master!$A$6:$Q$4994,$I$1,0)*(1+0.5*(VLOOKUP($A599,'Old-SVXY-OHLC'!$A$3:$E$5000,B$1,0)/VLOOKUP($A598,'Old-SVXY-OHLC'!$A$3:$E$5000,5,0)-1))</f>
        <v>13.360770454678351</v>
      </c>
      <c r="C599" s="12">
        <f>VLOOKUP($A598,Master!$A$6:$Q$4994,$I$1,0)*(1+0.5*(VLOOKUP($A599,'Old-SVXY-OHLC'!$A$3:$E$5000,C$1,0)/VLOOKUP($A598,'Old-SVXY-OHLC'!$A$3:$E$5000,5,0)-1))</f>
        <v>13.405685947425274</v>
      </c>
      <c r="D599" s="12">
        <f>VLOOKUP($A598,Master!$A$6:$Q$4994,$I$1,0)*(1+0.5*(VLOOKUP($A599,'Old-SVXY-OHLC'!$A$3:$E$5000,D$1,0)/VLOOKUP($A598,'Old-SVXY-OHLC'!$A$3:$E$5000,5,0)-1))</f>
        <v>13.283895179678639</v>
      </c>
      <c r="E599" s="12">
        <f>VLOOKUP(A599,Master!A$6:Q$4994,$I$1,0)</f>
        <v>13.354376333166918</v>
      </c>
    </row>
    <row r="600" spans="1:5" x14ac:dyDescent="0.25">
      <c r="A600" s="1">
        <v>38938</v>
      </c>
      <c r="B600" s="12">
        <f>VLOOKUP($A599,Master!$A$6:$Q$4994,$I$1,0)*(1+0.5*(VLOOKUP($A600,'Old-SVXY-OHLC'!$A$3:$E$5000,B$1,0)/VLOOKUP($A599,'Old-SVXY-OHLC'!$A$3:$E$5000,5,0)-1))</f>
        <v>13.437760062905438</v>
      </c>
      <c r="C600" s="12">
        <f>VLOOKUP($A599,Master!$A$6:$Q$4994,$I$1,0)*(1+0.5*(VLOOKUP($A600,'Old-SVXY-OHLC'!$A$3:$E$5000,C$1,0)/VLOOKUP($A599,'Old-SVXY-OHLC'!$A$3:$E$5000,5,0)-1))</f>
        <v>13.52980669287841</v>
      </c>
      <c r="D600" s="12">
        <f>VLOOKUP($A599,Master!$A$6:$Q$4994,$I$1,0)*(1+0.5*(VLOOKUP($A600,'Old-SVXY-OHLC'!$A$3:$E$5000,D$1,0)/VLOOKUP($A599,'Old-SVXY-OHLC'!$A$3:$E$5000,5,0)-1))</f>
        <v>13.387946681709497</v>
      </c>
      <c r="E600" s="12">
        <f>VLOOKUP(A600,Master!A$6:Q$4994,$I$1,0)</f>
        <v>13.424415607699203</v>
      </c>
    </row>
    <row r="601" spans="1:5" x14ac:dyDescent="0.25">
      <c r="A601" s="1">
        <v>38939</v>
      </c>
      <c r="B601" s="12">
        <f>VLOOKUP($A600,Master!$A$6:$Q$4994,$I$1,0)*(1+0.5*(VLOOKUP($A601,'Old-SVXY-OHLC'!$A$3:$E$5000,B$1,0)/VLOOKUP($A600,'Old-SVXY-OHLC'!$A$3:$E$5000,5,0)-1))</f>
        <v>13.347940696863933</v>
      </c>
      <c r="C601" s="12">
        <f>VLOOKUP($A600,Master!$A$6:$Q$4994,$I$1,0)*(1+0.5*(VLOOKUP($A601,'Old-SVXY-OHLC'!$A$3:$E$5000,C$1,0)/VLOOKUP($A600,'Old-SVXY-OHLC'!$A$3:$E$5000,5,0)-1))</f>
        <v>13.380407012751355</v>
      </c>
      <c r="D601" s="12">
        <f>VLOOKUP($A600,Master!$A$6:$Q$4994,$I$1,0)*(1+0.5*(VLOOKUP($A601,'Old-SVXY-OHLC'!$A$3:$E$5000,D$1,0)/VLOOKUP($A600,'Old-SVXY-OHLC'!$A$3:$E$5000,5,0)-1))</f>
        <v>13.224877958143265</v>
      </c>
      <c r="E601" s="12">
        <f>VLOOKUP(A601,Master!A$6:Q$4994,$I$1,0)</f>
        <v>13.38099500741275</v>
      </c>
    </row>
    <row r="602" spans="1:5" x14ac:dyDescent="0.25">
      <c r="A602" s="1">
        <v>38940</v>
      </c>
      <c r="B602" s="12">
        <f>VLOOKUP($A601,Master!$A$6:$Q$4994,$I$1,0)*(1+0.5*(VLOOKUP($A602,'Old-SVXY-OHLC'!$A$3:$E$5000,B$1,0)/VLOOKUP($A601,'Old-SVXY-OHLC'!$A$3:$E$5000,5,0)-1))</f>
        <v>13.369488019549175</v>
      </c>
      <c r="C602" s="12">
        <f>VLOOKUP($A601,Master!$A$6:$Q$4994,$I$1,0)*(1+0.5*(VLOOKUP($A602,'Old-SVXY-OHLC'!$A$3:$E$5000,C$1,0)/VLOOKUP($A601,'Old-SVXY-OHLC'!$A$3:$E$5000,5,0)-1))</f>
        <v>13.38099500741275</v>
      </c>
      <c r="D602" s="12">
        <f>VLOOKUP($A601,Master!$A$6:$Q$4994,$I$1,0)*(1+0.5*(VLOOKUP($A602,'Old-SVXY-OHLC'!$A$3:$E$5000,D$1,0)/VLOOKUP($A601,'Old-SVXY-OHLC'!$A$3:$E$5000,5,0)-1))</f>
        <v>13.317596435741798</v>
      </c>
      <c r="E602" s="12">
        <f>VLOOKUP(A602,Master!A$6:Q$4994,$I$1,0)</f>
        <v>13.350033860134406</v>
      </c>
    </row>
    <row r="603" spans="1:5" x14ac:dyDescent="0.25">
      <c r="A603" s="1">
        <v>38943</v>
      </c>
      <c r="B603" s="12">
        <f>VLOOKUP($A602,Master!$A$6:$Q$4994,$I$1,0)*(1+0.5*(VLOOKUP($A603,'Old-SVXY-OHLC'!$A$3:$E$5000,B$1,0)/VLOOKUP($A602,'Old-SVXY-OHLC'!$A$3:$E$5000,5,0)-1))</f>
        <v>13.37067525236084</v>
      </c>
      <c r="C603" s="12">
        <f>VLOOKUP($A602,Master!$A$6:$Q$4994,$I$1,0)*(1+0.5*(VLOOKUP($A603,'Old-SVXY-OHLC'!$A$3:$E$5000,C$1,0)/VLOOKUP($A602,'Old-SVXY-OHLC'!$A$3:$E$5000,5,0)-1))</f>
        <v>13.655789402151486</v>
      </c>
      <c r="D603" s="12">
        <f>VLOOKUP($A602,Master!$A$6:$Q$4994,$I$1,0)*(1+0.5*(VLOOKUP($A603,'Old-SVXY-OHLC'!$A$3:$E$5000,D$1,0)/VLOOKUP($A602,'Old-SVXY-OHLC'!$A$3:$E$5000,5,0)-1))</f>
        <v>13.37067525236084</v>
      </c>
      <c r="E603" s="12">
        <f>VLOOKUP(A603,Master!A$6:Q$4994,$I$1,0)</f>
        <v>13.603122619958409</v>
      </c>
    </row>
    <row r="604" spans="1:5" x14ac:dyDescent="0.25">
      <c r="A604" s="1">
        <v>38944</v>
      </c>
      <c r="B604" s="12">
        <f>VLOOKUP($A603,Master!$A$6:$Q$4994,$I$1,0)*(1+0.5*(VLOOKUP($A604,'Old-SVXY-OHLC'!$A$3:$E$5000,B$1,0)/VLOOKUP($A603,'Old-SVXY-OHLC'!$A$3:$E$5000,5,0)-1))</f>
        <v>13.647149003181552</v>
      </c>
      <c r="C604" s="12">
        <f>VLOOKUP($A603,Master!$A$6:$Q$4994,$I$1,0)*(1+0.5*(VLOOKUP($A604,'Old-SVXY-OHLC'!$A$3:$E$5000,C$1,0)/VLOOKUP($A603,'Old-SVXY-OHLC'!$A$3:$E$5000,5,0)-1))</f>
        <v>13.708875856511352</v>
      </c>
      <c r="D604" s="12">
        <f>VLOOKUP($A603,Master!$A$6:$Q$4994,$I$1,0)*(1+0.5*(VLOOKUP($A604,'Old-SVXY-OHLC'!$A$3:$E$5000,D$1,0)/VLOOKUP($A603,'Old-SVXY-OHLC'!$A$3:$E$5000,5,0)-1))</f>
        <v>13.632397676462064</v>
      </c>
      <c r="E604" s="12">
        <f>VLOOKUP(A604,Master!A$6:Q$4994,$I$1,0)</f>
        <v>13.666536884370423</v>
      </c>
    </row>
    <row r="605" spans="1:5" x14ac:dyDescent="0.25">
      <c r="A605" s="1">
        <v>38945</v>
      </c>
      <c r="B605" s="12">
        <f>VLOOKUP($A604,Master!$A$6:$Q$4994,$I$1,0)*(1+0.5*(VLOOKUP($A605,'Old-SVXY-OHLC'!$A$3:$E$5000,B$1,0)/VLOOKUP($A604,'Old-SVXY-OHLC'!$A$3:$E$5000,5,0)-1))</f>
        <v>13.744343864359616</v>
      </c>
      <c r="C605" s="12">
        <f>VLOOKUP($A604,Master!$A$6:$Q$4994,$I$1,0)*(1+0.5*(VLOOKUP($A605,'Old-SVXY-OHLC'!$A$3:$E$5000,C$1,0)/VLOOKUP($A604,'Old-SVXY-OHLC'!$A$3:$E$5000,5,0)-1))</f>
        <v>14.00427391691913</v>
      </c>
      <c r="D605" s="12">
        <f>VLOOKUP($A604,Master!$A$6:$Q$4994,$I$1,0)*(1+0.5*(VLOOKUP($A605,'Old-SVXY-OHLC'!$A$3:$E$5000,D$1,0)/VLOOKUP($A604,'Old-SVXY-OHLC'!$A$3:$E$5000,5,0)-1))</f>
        <v>13.726035909435375</v>
      </c>
      <c r="E605" s="12">
        <f>VLOOKUP(A605,Master!A$6:Q$4994,$I$1,0)</f>
        <v>14.004860501586366</v>
      </c>
    </row>
    <row r="606" spans="1:5" x14ac:dyDescent="0.25">
      <c r="A606" s="1">
        <v>38946</v>
      </c>
      <c r="B606" s="12">
        <f>VLOOKUP($A605,Master!$A$6:$Q$4994,$I$1,0)*(1+0.5*(VLOOKUP($A606,'Old-SVXY-OHLC'!$A$3:$E$5000,B$1,0)/VLOOKUP($A605,'Old-SVXY-OHLC'!$A$3:$E$5000,5,0)-1))</f>
        <v>14.077759775620166</v>
      </c>
      <c r="C606" s="12">
        <f>VLOOKUP($A605,Master!$A$6:$Q$4994,$I$1,0)*(1+0.5*(VLOOKUP($A606,'Old-SVXY-OHLC'!$A$3:$E$5000,C$1,0)/VLOOKUP($A605,'Old-SVXY-OHLC'!$A$3:$E$5000,5,0)-1))</f>
        <v>14.121647568768731</v>
      </c>
      <c r="D606" s="12">
        <f>VLOOKUP($A605,Master!$A$6:$Q$4994,$I$1,0)*(1+0.5*(VLOOKUP($A606,'Old-SVXY-OHLC'!$A$3:$E$5000,D$1,0)/VLOOKUP($A605,'Old-SVXY-OHLC'!$A$3:$E$5000,5,0)-1))</f>
        <v>14.018135382908206</v>
      </c>
      <c r="E606" s="12">
        <f>VLOOKUP(A606,Master!A$6:Q$4994,$I$1,0)</f>
        <v>14.056507155731774</v>
      </c>
    </row>
    <row r="607" spans="1:5" x14ac:dyDescent="0.25">
      <c r="A607" s="1">
        <v>38947</v>
      </c>
      <c r="B607" s="12">
        <f>VLOOKUP($A606,Master!$A$6:$Q$4994,$I$1,0)*(1+0.5*(VLOOKUP($A607,'Old-SVXY-OHLC'!$A$3:$E$5000,B$1,0)/VLOOKUP($A606,'Old-SVXY-OHLC'!$A$3:$E$5000,5,0)-1))</f>
        <v>14.150594293650254</v>
      </c>
      <c r="C607" s="12">
        <f>VLOOKUP($A606,Master!$A$6:$Q$4994,$I$1,0)*(1+0.5*(VLOOKUP($A607,'Old-SVXY-OHLC'!$A$3:$E$5000,C$1,0)/VLOOKUP($A606,'Old-SVXY-OHLC'!$A$3:$E$5000,5,0)-1))</f>
        <v>14.186441188501691</v>
      </c>
      <c r="D607" s="12">
        <f>VLOOKUP($A606,Master!$A$6:$Q$4994,$I$1,0)*(1+0.5*(VLOOKUP($A607,'Old-SVXY-OHLC'!$A$3:$E$5000,D$1,0)/VLOOKUP($A606,'Old-SVXY-OHLC'!$A$3:$E$5000,5,0)-1))</f>
        <v>14.047151940802047</v>
      </c>
      <c r="E607" s="12">
        <f>VLOOKUP(A607,Master!A$6:Q$4994,$I$1,0)</f>
        <v>14.162478270075043</v>
      </c>
    </row>
    <row r="608" spans="1:5" x14ac:dyDescent="0.25">
      <c r="A608" s="1">
        <v>38950</v>
      </c>
      <c r="B608" s="12">
        <f>VLOOKUP($A607,Master!$A$6:$Q$4994,$I$1,0)*(1+0.5*(VLOOKUP($A608,'Old-SVXY-OHLC'!$A$3:$E$5000,B$1,0)/VLOOKUP($A607,'Old-SVXY-OHLC'!$A$3:$E$5000,5,0)-1))</f>
        <v>14.07021281500835</v>
      </c>
      <c r="C608" s="12">
        <f>VLOOKUP($A607,Master!$A$6:$Q$4994,$I$1,0)*(1+0.5*(VLOOKUP($A608,'Old-SVXY-OHLC'!$A$3:$E$5000,C$1,0)/VLOOKUP($A607,'Old-SVXY-OHLC'!$A$3:$E$5000,5,0)-1))</f>
        <v>14.229793329738431</v>
      </c>
      <c r="D608" s="12">
        <f>VLOOKUP($A607,Master!$A$6:$Q$4994,$I$1,0)*(1+0.5*(VLOOKUP($A608,'Old-SVXY-OHLC'!$A$3:$E$5000,D$1,0)/VLOOKUP($A607,'Old-SVXY-OHLC'!$A$3:$E$5000,5,0)-1))</f>
        <v>13.950528108462462</v>
      </c>
      <c r="E608" s="12">
        <f>VLOOKUP(A608,Master!A$6:Q$4994,$I$1,0)</f>
        <v>14.195122660622241</v>
      </c>
    </row>
    <row r="609" spans="1:5" x14ac:dyDescent="0.25">
      <c r="A609" s="1">
        <v>38951</v>
      </c>
      <c r="B609" s="12">
        <f>VLOOKUP($A608,Master!$A$6:$Q$4994,$I$1,0)*(1+0.5*(VLOOKUP($A609,'Old-SVXY-OHLC'!$A$3:$E$5000,B$1,0)/VLOOKUP($A608,'Old-SVXY-OHLC'!$A$3:$E$5000,5,0)-1))</f>
        <v>14.217115086453648</v>
      </c>
      <c r="C609" s="12">
        <f>VLOOKUP($A608,Master!$A$6:$Q$4994,$I$1,0)*(1+0.5*(VLOOKUP($A609,'Old-SVXY-OHLC'!$A$3:$E$5000,C$1,0)/VLOOKUP($A608,'Old-SVXY-OHLC'!$A$3:$E$5000,5,0)-1))</f>
        <v>14.367676512399122</v>
      </c>
      <c r="D609" s="12">
        <f>VLOOKUP($A608,Master!$A$6:$Q$4994,$I$1,0)*(1+0.5*(VLOOKUP($A609,'Old-SVXY-OHLC'!$A$3:$E$5000,D$1,0)/VLOOKUP($A608,'Old-SVXY-OHLC'!$A$3:$E$5000,5,0)-1))</f>
        <v>14.195968137284028</v>
      </c>
      <c r="E609" s="12">
        <f>VLOOKUP(A609,Master!A$6:Q$4994,$I$1,0)</f>
        <v>14.25734458173298</v>
      </c>
    </row>
    <row r="610" spans="1:5" x14ac:dyDescent="0.25">
      <c r="A610" s="1">
        <v>38952</v>
      </c>
      <c r="B610" s="12">
        <f>VLOOKUP($A609,Master!$A$6:$Q$4994,$I$1,0)*(1+0.5*(VLOOKUP($A610,'Old-SVXY-OHLC'!$A$3:$E$5000,B$1,0)/VLOOKUP($A609,'Old-SVXY-OHLC'!$A$3:$E$5000,5,0)-1))</f>
        <v>14.304477976441012</v>
      </c>
      <c r="C610" s="12">
        <f>VLOOKUP($A609,Master!$A$6:$Q$4994,$I$1,0)*(1+0.5*(VLOOKUP($A610,'Old-SVXY-OHLC'!$A$3:$E$5000,C$1,0)/VLOOKUP($A609,'Old-SVXY-OHLC'!$A$3:$E$5000,5,0)-1))</f>
        <v>14.304477976441012</v>
      </c>
      <c r="D610" s="12">
        <f>VLOOKUP($A609,Master!$A$6:$Q$4994,$I$1,0)*(1+0.5*(VLOOKUP($A610,'Old-SVXY-OHLC'!$A$3:$E$5000,D$1,0)/VLOOKUP($A609,'Old-SVXY-OHLC'!$A$3:$E$5000,5,0)-1))</f>
        <v>14.018051535949663</v>
      </c>
      <c r="E610" s="12">
        <f>VLOOKUP(A610,Master!A$6:Q$4994,$I$1,0)</f>
        <v>14.122188034051691</v>
      </c>
    </row>
    <row r="611" spans="1:5" x14ac:dyDescent="0.25">
      <c r="A611" s="1">
        <v>38953</v>
      </c>
      <c r="B611" s="12">
        <f>VLOOKUP($A610,Master!$A$6:$Q$4994,$I$1,0)*(1+0.5*(VLOOKUP($A611,'Old-SVXY-OHLC'!$A$3:$E$5000,B$1,0)/VLOOKUP($A610,'Old-SVXY-OHLC'!$A$3:$E$5000,5,0)-1))</f>
        <v>14.17796311379101</v>
      </c>
      <c r="C611" s="12">
        <f>VLOOKUP($A610,Master!$A$6:$Q$4994,$I$1,0)*(1+0.5*(VLOOKUP($A611,'Old-SVXY-OHLC'!$A$3:$E$5000,C$1,0)/VLOOKUP($A610,'Old-SVXY-OHLC'!$A$3:$E$5000,5,0)-1))</f>
        <v>14.233737295323046</v>
      </c>
      <c r="D611" s="12">
        <f>VLOOKUP($A610,Master!$A$6:$Q$4994,$I$1,0)*(1+0.5*(VLOOKUP($A611,'Old-SVXY-OHLC'!$A$3:$E$5000,D$1,0)/VLOOKUP($A610,'Old-SVXY-OHLC'!$A$3:$E$5000,5,0)-1))</f>
        <v>14.140780026700561</v>
      </c>
      <c r="E611" s="12">
        <f>VLOOKUP(A611,Master!A$6:Q$4994,$I$1,0)</f>
        <v>14.191227028124004</v>
      </c>
    </row>
    <row r="612" spans="1:5" x14ac:dyDescent="0.25">
      <c r="A612" s="1">
        <v>38954</v>
      </c>
      <c r="B612" s="12">
        <f>VLOOKUP($A611,Master!$A$6:$Q$4994,$I$1,0)*(1+0.5*(VLOOKUP($A612,'Old-SVXY-OHLC'!$A$3:$E$5000,B$1,0)/VLOOKUP($A611,'Old-SVXY-OHLC'!$A$3:$E$5000,5,0)-1))</f>
        <v>14.250595798861141</v>
      </c>
      <c r="C612" s="12">
        <f>VLOOKUP($A611,Master!$A$6:$Q$4994,$I$1,0)*(1+0.5*(VLOOKUP($A612,'Old-SVXY-OHLC'!$A$3:$E$5000,C$1,0)/VLOOKUP($A611,'Old-SVXY-OHLC'!$A$3:$E$5000,5,0)-1))</f>
        <v>14.352819128093925</v>
      </c>
      <c r="D612" s="12">
        <f>VLOOKUP($A611,Master!$A$6:$Q$4994,$I$1,0)*(1+0.5*(VLOOKUP($A612,'Old-SVXY-OHLC'!$A$3:$E$5000,D$1,0)/VLOOKUP($A611,'Old-SVXY-OHLC'!$A$3:$E$5000,5,0)-1))</f>
        <v>14.237425625734064</v>
      </c>
      <c r="E612" s="12">
        <f>VLOOKUP(A612,Master!A$6:Q$4994,$I$1,0)</f>
        <v>14.336766886537598</v>
      </c>
    </row>
    <row r="613" spans="1:5" x14ac:dyDescent="0.25">
      <c r="A613" s="1">
        <v>38957</v>
      </c>
      <c r="B613" s="12">
        <f>VLOOKUP($A612,Master!$A$6:$Q$4994,$I$1,0)*(1+0.5*(VLOOKUP($A613,'Old-SVXY-OHLC'!$A$3:$E$5000,B$1,0)/VLOOKUP($A612,'Old-SVXY-OHLC'!$A$3:$E$5000,5,0)-1))</f>
        <v>14.271428158742173</v>
      </c>
      <c r="C613" s="12">
        <f>VLOOKUP($A612,Master!$A$6:$Q$4994,$I$1,0)*(1+0.5*(VLOOKUP($A613,'Old-SVXY-OHLC'!$A$3:$E$5000,C$1,0)/VLOOKUP($A612,'Old-SVXY-OHLC'!$A$3:$E$5000,5,0)-1))</f>
        <v>14.464005906970332</v>
      </c>
      <c r="D613" s="12">
        <f>VLOOKUP($A612,Master!$A$6:$Q$4994,$I$1,0)*(1+0.5*(VLOOKUP($A613,'Old-SVXY-OHLC'!$A$3:$E$5000,D$1,0)/VLOOKUP($A612,'Old-SVXY-OHLC'!$A$3:$E$5000,5,0)-1))</f>
        <v>14.271428158742173</v>
      </c>
      <c r="E613" s="12">
        <f>VLOOKUP(A613,Master!A$6:Q$4994,$I$1,0)</f>
        <v>14.438806776237026</v>
      </c>
    </row>
    <row r="614" spans="1:5" x14ac:dyDescent="0.25">
      <c r="A614" s="1">
        <v>38958</v>
      </c>
      <c r="B614" s="12">
        <f>VLOOKUP($A613,Master!$A$6:$Q$4994,$I$1,0)*(1+0.5*(VLOOKUP($A614,'Old-SVXY-OHLC'!$A$3:$E$5000,B$1,0)/VLOOKUP($A613,'Old-SVXY-OHLC'!$A$3:$E$5000,5,0)-1))</f>
        <v>14.401383672444</v>
      </c>
      <c r="C614" s="12">
        <f>VLOOKUP($A613,Master!$A$6:$Q$4994,$I$1,0)*(1+0.5*(VLOOKUP($A614,'Old-SVXY-OHLC'!$A$3:$E$5000,C$1,0)/VLOOKUP($A613,'Old-SVXY-OHLC'!$A$3:$E$5000,5,0)-1))</f>
        <v>14.423049882026012</v>
      </c>
      <c r="D614" s="12">
        <f>VLOOKUP($A613,Master!$A$6:$Q$4994,$I$1,0)*(1+0.5*(VLOOKUP($A614,'Old-SVXY-OHLC'!$A$3:$E$5000,D$1,0)/VLOOKUP($A613,'Old-SVXY-OHLC'!$A$3:$E$5000,5,0)-1))</f>
        <v>14.232650876697143</v>
      </c>
      <c r="E614" s="12">
        <f>VLOOKUP(A614,Master!A$6:Q$4994,$I$1,0)</f>
        <v>14.352425173052751</v>
      </c>
    </row>
    <row r="615" spans="1:5" x14ac:dyDescent="0.25">
      <c r="A615" s="1">
        <v>38959</v>
      </c>
      <c r="B615" s="12">
        <f>VLOOKUP($A614,Master!$A$6:$Q$4994,$I$1,0)*(1+0.5*(VLOOKUP($A615,'Old-SVXY-OHLC'!$A$3:$E$5000,B$1,0)/VLOOKUP($A614,'Old-SVXY-OHLC'!$A$3:$E$5000,5,0)-1))</f>
        <v>14.3562838274061</v>
      </c>
      <c r="C615" s="12">
        <f>VLOOKUP($A614,Master!$A$6:$Q$4994,$I$1,0)*(1+0.5*(VLOOKUP($A615,'Old-SVXY-OHLC'!$A$3:$E$5000,C$1,0)/VLOOKUP($A614,'Old-SVXY-OHLC'!$A$3:$E$5000,5,0)-1))</f>
        <v>14.431317303835769</v>
      </c>
      <c r="D615" s="12">
        <f>VLOOKUP($A614,Master!$A$6:$Q$4994,$I$1,0)*(1+0.5*(VLOOKUP($A615,'Old-SVXY-OHLC'!$A$3:$E$5000,D$1,0)/VLOOKUP($A614,'Old-SVXY-OHLC'!$A$3:$E$5000,5,0)-1))</f>
        <v>14.347708411304112</v>
      </c>
      <c r="E615" s="12">
        <f>VLOOKUP(A615,Master!A$6:Q$4994,$I$1,0)</f>
        <v>14.399213883277209</v>
      </c>
    </row>
    <row r="616" spans="1:5" x14ac:dyDescent="0.25">
      <c r="A616" s="1">
        <v>38960</v>
      </c>
      <c r="B616" s="12">
        <f>VLOOKUP($A615,Master!$A$6:$Q$4994,$I$1,0)*(1+0.5*(VLOOKUP($A616,'Old-SVXY-OHLC'!$A$3:$E$5000,B$1,0)/VLOOKUP($A615,'Old-SVXY-OHLC'!$A$3:$E$5000,5,0)-1))</f>
        <v>14.425984288369746</v>
      </c>
      <c r="C616" s="12">
        <f>VLOOKUP($A615,Master!$A$6:$Q$4994,$I$1,0)*(1+0.5*(VLOOKUP($A616,'Old-SVXY-OHLC'!$A$3:$E$5000,C$1,0)/VLOOKUP($A615,'Old-SVXY-OHLC'!$A$3:$E$5000,5,0)-1))</f>
        <v>14.535222585515069</v>
      </c>
      <c r="D616" s="12">
        <f>VLOOKUP($A615,Master!$A$6:$Q$4994,$I$1,0)*(1+0.5*(VLOOKUP($A616,'Old-SVXY-OHLC'!$A$3:$E$5000,D$1,0)/VLOOKUP($A615,'Old-SVXY-OHLC'!$A$3:$E$5000,5,0)-1))</f>
        <v>14.425984288369746</v>
      </c>
      <c r="E616" s="12">
        <f>VLOOKUP(A616,Master!A$6:Q$4994,$I$1,0)</f>
        <v>14.50850647653578</v>
      </c>
    </row>
    <row r="617" spans="1:5" x14ac:dyDescent="0.25">
      <c r="A617" s="1">
        <v>38961</v>
      </c>
      <c r="B617" s="12">
        <f>VLOOKUP($A616,Master!$A$6:$Q$4994,$I$1,0)*(1+0.5*(VLOOKUP($A617,'Old-SVXY-OHLC'!$A$3:$E$5000,B$1,0)/VLOOKUP($A616,'Old-SVXY-OHLC'!$A$3:$E$5000,5,0)-1))</f>
        <v>14.566645970806231</v>
      </c>
      <c r="C617" s="12">
        <f>VLOOKUP($A616,Master!$A$6:$Q$4994,$I$1,0)*(1+0.5*(VLOOKUP($A617,'Old-SVXY-OHLC'!$A$3:$E$5000,C$1,0)/VLOOKUP($A616,'Old-SVXY-OHLC'!$A$3:$E$5000,5,0)-1))</f>
        <v>14.682925933452754</v>
      </c>
      <c r="D617" s="12">
        <f>VLOOKUP($A616,Master!$A$6:$Q$4994,$I$1,0)*(1+0.5*(VLOOKUP($A617,'Old-SVXY-OHLC'!$A$3:$E$5000,D$1,0)/VLOOKUP($A616,'Old-SVXY-OHLC'!$A$3:$E$5000,5,0)-1))</f>
        <v>14.556074976556037</v>
      </c>
      <c r="E617" s="12">
        <f>VLOOKUP(A617,Master!A$6:Q$4994,$I$1,0)</f>
        <v>14.656117530430244</v>
      </c>
    </row>
    <row r="618" spans="1:5" x14ac:dyDescent="0.25">
      <c r="A618" s="1">
        <v>38965</v>
      </c>
      <c r="B618" s="12">
        <f>VLOOKUP($A617,Master!$A$6:$Q$4994,$I$1,0)*(1+0.5*(VLOOKUP($A618,'Old-SVXY-OHLC'!$A$3:$E$5000,B$1,0)/VLOOKUP($A617,'Old-SVXY-OHLC'!$A$3:$E$5000,5,0)-1))</f>
        <v>14.569404521606522</v>
      </c>
      <c r="C618" s="12">
        <f>VLOOKUP($A617,Master!$A$6:$Q$4994,$I$1,0)*(1+0.5*(VLOOKUP($A618,'Old-SVXY-OHLC'!$A$3:$E$5000,C$1,0)/VLOOKUP($A617,'Old-SVXY-OHLC'!$A$3:$E$5000,5,0)-1))</f>
        <v>14.618761113058701</v>
      </c>
      <c r="D618" s="12">
        <f>VLOOKUP($A617,Master!$A$6:$Q$4994,$I$1,0)*(1+0.5*(VLOOKUP($A618,'Old-SVXY-OHLC'!$A$3:$E$5000,D$1,0)/VLOOKUP($A617,'Old-SVXY-OHLC'!$A$3:$E$5000,5,0)-1))</f>
        <v>14.529783257185112</v>
      </c>
      <c r="E618" s="12">
        <f>VLOOKUP(A618,Master!A$6:Q$4994,$I$1,0)</f>
        <v>14.609315612973329</v>
      </c>
    </row>
    <row r="619" spans="1:5" x14ac:dyDescent="0.25">
      <c r="A619" s="1">
        <v>38966</v>
      </c>
      <c r="B619" s="12">
        <f>VLOOKUP($A618,Master!$A$6:$Q$4994,$I$1,0)*(1+0.5*(VLOOKUP($A619,'Old-SVXY-OHLC'!$A$3:$E$5000,B$1,0)/VLOOKUP($A618,'Old-SVXY-OHLC'!$A$3:$E$5000,5,0)-1))</f>
        <v>14.494851944467705</v>
      </c>
      <c r="C619" s="12">
        <f>VLOOKUP($A618,Master!$A$6:$Q$4994,$I$1,0)*(1+0.5*(VLOOKUP($A619,'Old-SVXY-OHLC'!$A$3:$E$5000,C$1,0)/VLOOKUP($A618,'Old-SVXY-OHLC'!$A$3:$E$5000,5,0)-1))</f>
        <v>14.501112088108879</v>
      </c>
      <c r="D619" s="12">
        <f>VLOOKUP($A618,Master!$A$6:$Q$4994,$I$1,0)*(1+0.5*(VLOOKUP($A619,'Old-SVXY-OHLC'!$A$3:$E$5000,D$1,0)/VLOOKUP($A618,'Old-SVXY-OHLC'!$A$3:$E$5000,5,0)-1))</f>
        <v>14.254746845021696</v>
      </c>
      <c r="E619" s="12">
        <f>VLOOKUP(A619,Master!A$6:Q$4994,$I$1,0)</f>
        <v>14.305346081449747</v>
      </c>
    </row>
    <row r="620" spans="1:5" x14ac:dyDescent="0.25">
      <c r="A620" s="1">
        <v>38967</v>
      </c>
      <c r="B620" s="12">
        <f>VLOOKUP($A619,Master!$A$6:$Q$4994,$I$1,0)*(1+0.5*(VLOOKUP($A620,'Old-SVXY-OHLC'!$A$3:$E$5000,B$1,0)/VLOOKUP($A619,'Old-SVXY-OHLC'!$A$3:$E$5000,5,0)-1))</f>
        <v>14.16948798192019</v>
      </c>
      <c r="C620" s="12">
        <f>VLOOKUP($A619,Master!$A$6:$Q$4994,$I$1,0)*(1+0.5*(VLOOKUP($A620,'Old-SVXY-OHLC'!$A$3:$E$5000,C$1,0)/VLOOKUP($A619,'Old-SVXY-OHLC'!$A$3:$E$5000,5,0)-1))</f>
        <v>14.243706784481503</v>
      </c>
      <c r="D620" s="12">
        <f>VLOOKUP($A619,Master!$A$6:$Q$4994,$I$1,0)*(1+0.5*(VLOOKUP($A620,'Old-SVXY-OHLC'!$A$3:$E$5000,D$1,0)/VLOOKUP($A619,'Old-SVXY-OHLC'!$A$3:$E$5000,5,0)-1))</f>
        <v>14.078915915567153</v>
      </c>
      <c r="E620" s="12">
        <f>VLOOKUP(A620,Master!A$6:Q$4994,$I$1,0)</f>
        <v>14.225096480871047</v>
      </c>
    </row>
    <row r="621" spans="1:5" x14ac:dyDescent="0.25">
      <c r="A621" s="1">
        <v>38968</v>
      </c>
      <c r="B621" s="12">
        <f>VLOOKUP($A620,Master!$A$6:$Q$4994,$I$1,0)*(1+0.5*(VLOOKUP($A621,'Old-SVXY-OHLC'!$A$3:$E$5000,B$1,0)/VLOOKUP($A620,'Old-SVXY-OHLC'!$A$3:$E$5000,5,0)-1))</f>
        <v>14.287616759580946</v>
      </c>
      <c r="C621" s="12">
        <f>VLOOKUP($A620,Master!$A$6:$Q$4994,$I$1,0)*(1+0.5*(VLOOKUP($A621,'Old-SVXY-OHLC'!$A$3:$E$5000,C$1,0)/VLOOKUP($A620,'Old-SVXY-OHLC'!$A$3:$E$5000,5,0)-1))</f>
        <v>14.312296179792369</v>
      </c>
      <c r="D621" s="12">
        <f>VLOOKUP($A620,Master!$A$6:$Q$4994,$I$1,0)*(1+0.5*(VLOOKUP($A621,'Old-SVXY-OHLC'!$A$3:$E$5000,D$1,0)/VLOOKUP($A620,'Old-SVXY-OHLC'!$A$3:$E$5000,5,0)-1))</f>
        <v>14.230032364913331</v>
      </c>
      <c r="E621" s="12">
        <f>VLOOKUP(A621,Master!A$6:Q$4994,$I$1,0)</f>
        <v>14.272438267252527</v>
      </c>
    </row>
    <row r="622" spans="1:5" x14ac:dyDescent="0.25">
      <c r="A622" s="1">
        <v>38971</v>
      </c>
      <c r="B622" s="12">
        <f>VLOOKUP($A621,Master!$A$6:$Q$4994,$I$1,0)*(1+0.5*(VLOOKUP($A622,'Old-SVXY-OHLC'!$A$3:$E$5000,B$1,0)/VLOOKUP($A621,'Old-SVXY-OHLC'!$A$3:$E$5000,5,0)-1))</f>
        <v>14.176313572042526</v>
      </c>
      <c r="C622" s="12">
        <f>VLOOKUP($A621,Master!$A$6:$Q$4994,$I$1,0)*(1+0.5*(VLOOKUP($A622,'Old-SVXY-OHLC'!$A$3:$E$5000,C$1,0)/VLOOKUP($A621,'Old-SVXY-OHLC'!$A$3:$E$5000,5,0)-1))</f>
        <v>14.323608164252638</v>
      </c>
      <c r="D622" s="12">
        <f>VLOOKUP($A621,Master!$A$6:$Q$4994,$I$1,0)*(1+0.5*(VLOOKUP($A622,'Old-SVXY-OHLC'!$A$3:$E$5000,D$1,0)/VLOOKUP($A621,'Old-SVXY-OHLC'!$A$3:$E$5000,5,0)-1))</f>
        <v>14.026325925076565</v>
      </c>
      <c r="E622" s="12">
        <f>VLOOKUP(A622,Master!A$6:Q$4994,$I$1,0)</f>
        <v>14.244187307592899</v>
      </c>
    </row>
    <row r="623" spans="1:5" x14ac:dyDescent="0.25">
      <c r="A623" s="1">
        <v>38972</v>
      </c>
      <c r="B623" s="12">
        <f>VLOOKUP($A622,Master!$A$6:$Q$4994,$I$1,0)*(1+0.5*(VLOOKUP($A623,'Old-SVXY-OHLC'!$A$3:$E$5000,B$1,0)/VLOOKUP($A622,'Old-SVXY-OHLC'!$A$3:$E$5000,5,0)-1))</f>
        <v>14.316862175101971</v>
      </c>
      <c r="C623" s="12">
        <f>VLOOKUP($A622,Master!$A$6:$Q$4994,$I$1,0)*(1+0.5*(VLOOKUP($A623,'Old-SVXY-OHLC'!$A$3:$E$5000,C$1,0)/VLOOKUP($A622,'Old-SVXY-OHLC'!$A$3:$E$5000,5,0)-1))</f>
        <v>14.65313520465619</v>
      </c>
      <c r="D623" s="12">
        <f>VLOOKUP($A622,Master!$A$6:$Q$4994,$I$1,0)*(1+0.5*(VLOOKUP($A623,'Old-SVXY-OHLC'!$A$3:$E$5000,D$1,0)/VLOOKUP($A622,'Old-SVXY-OHLC'!$A$3:$E$5000,5,0)-1))</f>
        <v>14.309471244776283</v>
      </c>
      <c r="E623" s="12">
        <f>VLOOKUP(A623,Master!A$6:Q$4994,$I$1,0)</f>
        <v>14.618265251077347</v>
      </c>
    </row>
    <row r="624" spans="1:5" x14ac:dyDescent="0.25">
      <c r="A624" s="1">
        <v>38973</v>
      </c>
      <c r="B624" s="12">
        <f>VLOOKUP($A623,Master!$A$6:$Q$4994,$I$1,0)*(1+0.5*(VLOOKUP($A624,'Old-SVXY-OHLC'!$A$3:$E$5000,B$1,0)/VLOOKUP($A623,'Old-SVXY-OHLC'!$A$3:$E$5000,5,0)-1))</f>
        <v>14.59015195348179</v>
      </c>
      <c r="C624" s="12">
        <f>VLOOKUP($A623,Master!$A$6:$Q$4994,$I$1,0)*(1+0.5*(VLOOKUP($A624,'Old-SVXY-OHLC'!$A$3:$E$5000,C$1,0)/VLOOKUP($A623,'Old-SVXY-OHLC'!$A$3:$E$5000,5,0)-1))</f>
        <v>14.893425837492165</v>
      </c>
      <c r="D624" s="12">
        <f>VLOOKUP($A623,Master!$A$6:$Q$4994,$I$1,0)*(1+0.5*(VLOOKUP($A624,'Old-SVXY-OHLC'!$A$3:$E$5000,D$1,0)/VLOOKUP($A623,'Old-SVXY-OHLC'!$A$3:$E$5000,5,0)-1))</f>
        <v>14.512672764490791</v>
      </c>
      <c r="E624" s="12">
        <f>VLOOKUP(A624,Master!A$6:Q$4994,$I$1,0)</f>
        <v>14.744947181872734</v>
      </c>
    </row>
    <row r="625" spans="1:5" x14ac:dyDescent="0.25">
      <c r="A625" s="1">
        <v>38974</v>
      </c>
      <c r="B625" s="12">
        <f>VLOOKUP($A624,Master!$A$6:$Q$4994,$I$1,0)*(1+0.5*(VLOOKUP($A625,'Old-SVXY-OHLC'!$A$3:$E$5000,B$1,0)/VLOOKUP($A624,'Old-SVXY-OHLC'!$A$3:$E$5000,5,0)-1))</f>
        <v>14.719624612610078</v>
      </c>
      <c r="C625" s="12">
        <f>VLOOKUP($A624,Master!$A$6:$Q$4994,$I$1,0)*(1+0.5*(VLOOKUP($A625,'Old-SVXY-OHLC'!$A$3:$E$5000,C$1,0)/VLOOKUP($A624,'Old-SVXY-OHLC'!$A$3:$E$5000,5,0)-1))</f>
        <v>14.729572728192588</v>
      </c>
      <c r="D625" s="12">
        <f>VLOOKUP($A624,Master!$A$6:$Q$4994,$I$1,0)*(1+0.5*(VLOOKUP($A625,'Old-SVXY-OHLC'!$A$3:$E$5000,D$1,0)/VLOOKUP($A624,'Old-SVXY-OHLC'!$A$3:$E$5000,5,0)-1))</f>
        <v>14.603864442492076</v>
      </c>
      <c r="E625" s="12">
        <f>VLOOKUP(A625,Master!A$6:Q$4994,$I$1,0)</f>
        <v>14.637849545149734</v>
      </c>
    </row>
    <row r="626" spans="1:5" x14ac:dyDescent="0.25">
      <c r="A626" s="1">
        <v>38975</v>
      </c>
      <c r="B626" s="12">
        <f>VLOOKUP($A625,Master!$A$6:$Q$4994,$I$1,0)*(1+0.5*(VLOOKUP($A626,'Old-SVXY-OHLC'!$A$3:$E$5000,B$1,0)/VLOOKUP($A625,'Old-SVXY-OHLC'!$A$3:$E$5000,5,0)-1))</f>
        <v>14.737539216606631</v>
      </c>
      <c r="C626" s="12">
        <f>VLOOKUP($A625,Master!$A$6:$Q$4994,$I$1,0)*(1+0.5*(VLOOKUP($A626,'Old-SVXY-OHLC'!$A$3:$E$5000,C$1,0)/VLOOKUP($A625,'Old-SVXY-OHLC'!$A$3:$E$5000,5,0)-1))</f>
        <v>14.837228888063526</v>
      </c>
      <c r="D626" s="12">
        <f>VLOOKUP($A625,Master!$A$6:$Q$4994,$I$1,0)*(1+0.5*(VLOOKUP($A626,'Old-SVXY-OHLC'!$A$3:$E$5000,D$1,0)/VLOOKUP($A625,'Old-SVXY-OHLC'!$A$3:$E$5000,5,0)-1))</f>
        <v>14.639170110931982</v>
      </c>
      <c r="E626" s="12">
        <f>VLOOKUP(A626,Master!A$6:Q$4994,$I$1,0)</f>
        <v>14.665196318394717</v>
      </c>
    </row>
    <row r="627" spans="1:5" x14ac:dyDescent="0.25">
      <c r="A627" s="1">
        <v>38978</v>
      </c>
      <c r="B627" s="12">
        <f>VLOOKUP($A626,Master!$A$6:$Q$4994,$I$1,0)*(1+0.5*(VLOOKUP($A627,'Old-SVXY-OHLC'!$A$3:$E$5000,B$1,0)/VLOOKUP($A626,'Old-SVXY-OHLC'!$A$3:$E$5000,5,0)-1))</f>
        <v>14.667836952576861</v>
      </c>
      <c r="C627" s="12">
        <f>VLOOKUP($A626,Master!$A$6:$Q$4994,$I$1,0)*(1+0.5*(VLOOKUP($A627,'Old-SVXY-OHLC'!$A$3:$E$5000,C$1,0)/VLOOKUP($A626,'Old-SVXY-OHLC'!$A$3:$E$5000,5,0)-1))</f>
        <v>14.772562264191849</v>
      </c>
      <c r="D627" s="12">
        <f>VLOOKUP($A626,Master!$A$6:$Q$4994,$I$1,0)*(1+0.5*(VLOOKUP($A627,'Old-SVXY-OHLC'!$A$3:$E$5000,D$1,0)/VLOOKUP($A626,'Old-SVXY-OHLC'!$A$3:$E$5000,5,0)-1))</f>
        <v>14.658156308960699</v>
      </c>
      <c r="E627" s="12">
        <f>VLOOKUP(A627,Master!A$6:Q$4994,$I$1,0)</f>
        <v>14.736210083002334</v>
      </c>
    </row>
    <row r="628" spans="1:5" x14ac:dyDescent="0.25">
      <c r="A628" s="1">
        <v>38979</v>
      </c>
      <c r="B628" s="12">
        <f>VLOOKUP($A627,Master!$A$6:$Q$4994,$I$1,0)*(1+0.5*(VLOOKUP($A628,'Old-SVXY-OHLC'!$A$3:$E$5000,B$1,0)/VLOOKUP($A627,'Old-SVXY-OHLC'!$A$3:$E$5000,5,0)-1))</f>
        <v>14.715350608383675</v>
      </c>
      <c r="C628" s="12">
        <f>VLOOKUP($A627,Master!$A$6:$Q$4994,$I$1,0)*(1+0.5*(VLOOKUP($A628,'Old-SVXY-OHLC'!$A$3:$E$5000,C$1,0)/VLOOKUP($A627,'Old-SVXY-OHLC'!$A$3:$E$5000,5,0)-1))</f>
        <v>14.79412713743816</v>
      </c>
      <c r="D628" s="12">
        <f>VLOOKUP($A627,Master!$A$6:$Q$4994,$I$1,0)*(1+0.5*(VLOOKUP($A628,'Old-SVXY-OHLC'!$A$3:$E$5000,D$1,0)/VLOOKUP($A627,'Old-SVXY-OHLC'!$A$3:$E$5000,5,0)-1))</f>
        <v>14.499216194399761</v>
      </c>
      <c r="E628" s="12">
        <f>VLOOKUP(A628,Master!A$6:Q$4994,$I$1,0)</f>
        <v>14.767779536528295</v>
      </c>
    </row>
    <row r="629" spans="1:5" x14ac:dyDescent="0.25">
      <c r="A629" s="1">
        <v>38980</v>
      </c>
      <c r="B629" s="12">
        <f>VLOOKUP($A628,Master!$A$6:$Q$4994,$I$1,0)*(1+0.5*(VLOOKUP($A629,'Old-SVXY-OHLC'!$A$3:$E$5000,B$1,0)/VLOOKUP($A628,'Old-SVXY-OHLC'!$A$3:$E$5000,5,0)-1))</f>
        <v>14.762451867442387</v>
      </c>
      <c r="C629" s="12">
        <f>VLOOKUP($A628,Master!$A$6:$Q$4994,$I$1,0)*(1+0.5*(VLOOKUP($A629,'Old-SVXY-OHLC'!$A$3:$E$5000,C$1,0)/VLOOKUP($A628,'Old-SVXY-OHLC'!$A$3:$E$5000,5,0)-1))</f>
        <v>14.910627406369599</v>
      </c>
      <c r="D629" s="12">
        <f>VLOOKUP($A628,Master!$A$6:$Q$4994,$I$1,0)*(1+0.5*(VLOOKUP($A629,'Old-SVXY-OHLC'!$A$3:$E$5000,D$1,0)/VLOOKUP($A628,'Old-SVXY-OHLC'!$A$3:$E$5000,5,0)-1))</f>
        <v>14.757124198356477</v>
      </c>
      <c r="E629" s="12">
        <f>VLOOKUP(A629,Master!A$6:Q$4994,$I$1,0)</f>
        <v>14.911232955525749</v>
      </c>
    </row>
    <row r="630" spans="1:5" x14ac:dyDescent="0.25">
      <c r="A630" s="1">
        <v>38981</v>
      </c>
      <c r="B630" s="12">
        <f>VLOOKUP($A629,Master!$A$6:$Q$4994,$I$1,0)*(1+0.5*(VLOOKUP($A630,'Old-SVXY-OHLC'!$A$3:$E$5000,B$1,0)/VLOOKUP($A629,'Old-SVXY-OHLC'!$A$3:$E$5000,5,0)-1))</f>
        <v>14.989376509421898</v>
      </c>
      <c r="C630" s="12">
        <f>VLOOKUP($A629,Master!$A$6:$Q$4994,$I$1,0)*(1+0.5*(VLOOKUP($A630,'Old-SVXY-OHLC'!$A$3:$E$5000,C$1,0)/VLOOKUP($A629,'Old-SVXY-OHLC'!$A$3:$E$5000,5,0)-1))</f>
        <v>14.994568261207684</v>
      </c>
      <c r="D630" s="12">
        <f>VLOOKUP($A629,Master!$A$6:$Q$4994,$I$1,0)*(1+0.5*(VLOOKUP($A630,'Old-SVXY-OHLC'!$A$3:$E$5000,D$1,0)/VLOOKUP($A629,'Old-SVXY-OHLC'!$A$3:$E$5000,5,0)-1))</f>
        <v>14.656582568394141</v>
      </c>
      <c r="E630" s="12">
        <f>VLOOKUP(A630,Master!A$6:Q$4994,$I$1,0)</f>
        <v>14.709752609538693</v>
      </c>
    </row>
    <row r="631" spans="1:5" x14ac:dyDescent="0.25">
      <c r="A631" s="1">
        <v>38982</v>
      </c>
      <c r="B631" s="12">
        <f>VLOOKUP($A630,Master!$A$6:$Q$4994,$I$1,0)*(1+0.5*(VLOOKUP($A631,'Old-SVXY-OHLC'!$A$3:$E$5000,B$1,0)/VLOOKUP($A630,'Old-SVXY-OHLC'!$A$3:$E$5000,5,0)-1))</f>
        <v>14.655361273036362</v>
      </c>
      <c r="C631" s="12">
        <f>VLOOKUP($A630,Master!$A$6:$Q$4994,$I$1,0)*(1+0.5*(VLOOKUP($A631,'Old-SVXY-OHLC'!$A$3:$E$5000,C$1,0)/VLOOKUP($A630,'Old-SVXY-OHLC'!$A$3:$E$5000,5,0)-1))</f>
        <v>14.708183844167797</v>
      </c>
      <c r="D631" s="12">
        <f>VLOOKUP($A630,Master!$A$6:$Q$4994,$I$1,0)*(1+0.5*(VLOOKUP($A631,'Old-SVXY-OHLC'!$A$3:$E$5000,D$1,0)/VLOOKUP($A630,'Old-SVXY-OHLC'!$A$3:$E$5000,5,0)-1))</f>
        <v>14.515198199219741</v>
      </c>
      <c r="E631" s="12">
        <f>VLOOKUP(A631,Master!A$6:Q$4994,$I$1,0)</f>
        <v>14.686881798005226</v>
      </c>
    </row>
    <row r="632" spans="1:5" x14ac:dyDescent="0.25">
      <c r="A632" s="1">
        <v>38985</v>
      </c>
      <c r="B632" s="12">
        <f>VLOOKUP($A631,Master!$A$6:$Q$4994,$I$1,0)*(1+0.5*(VLOOKUP($A632,'Old-SVXY-OHLC'!$A$3:$E$5000,B$1,0)/VLOOKUP($A631,'Old-SVXY-OHLC'!$A$3:$E$5000,5,0)-1))</f>
        <v>14.75013338747312</v>
      </c>
      <c r="C632" s="12">
        <f>VLOOKUP($A631,Master!$A$6:$Q$4994,$I$1,0)*(1+0.5*(VLOOKUP($A632,'Old-SVXY-OHLC'!$A$3:$E$5000,C$1,0)/VLOOKUP($A631,'Old-SVXY-OHLC'!$A$3:$E$5000,5,0)-1))</f>
        <v>14.951036543806794</v>
      </c>
      <c r="D632" s="12">
        <f>VLOOKUP($A631,Master!$A$6:$Q$4994,$I$1,0)*(1+0.5*(VLOOKUP($A632,'Old-SVXY-OHLC'!$A$3:$E$5000,D$1,0)/VLOOKUP($A631,'Old-SVXY-OHLC'!$A$3:$E$5000,5,0)-1))</f>
        <v>14.592003906874146</v>
      </c>
      <c r="E632" s="12">
        <f>VLOOKUP(A632,Master!A$6:Q$4994,$I$1,0)</f>
        <v>14.928095250086919</v>
      </c>
    </row>
    <row r="633" spans="1:5" x14ac:dyDescent="0.25">
      <c r="A633" s="1">
        <v>38986</v>
      </c>
      <c r="B633" s="12">
        <f>VLOOKUP($A632,Master!$A$6:$Q$4994,$I$1,0)*(1+0.5*(VLOOKUP($A633,'Old-SVXY-OHLC'!$A$3:$E$5000,B$1,0)/VLOOKUP($A632,'Old-SVXY-OHLC'!$A$3:$E$5000,5,0)-1))</f>
        <v>14.890130126833579</v>
      </c>
      <c r="C633" s="12">
        <f>VLOOKUP($A632,Master!$A$6:$Q$4994,$I$1,0)*(1+0.5*(VLOOKUP($A633,'Old-SVXY-OHLC'!$A$3:$E$5000,C$1,0)/VLOOKUP($A632,'Old-SVXY-OHLC'!$A$3:$E$5000,5,0)-1))</f>
        <v>15.100568120624196</v>
      </c>
      <c r="D633" s="12">
        <f>VLOOKUP($A632,Master!$A$6:$Q$4994,$I$1,0)*(1+0.5*(VLOOKUP($A633,'Old-SVXY-OHLC'!$A$3:$E$5000,D$1,0)/VLOOKUP($A632,'Old-SVXY-OHLC'!$A$3:$E$5000,5,0)-1))</f>
        <v>14.890130126833579</v>
      </c>
      <c r="E633" s="12">
        <f>VLOOKUP(A633,Master!A$6:Q$4994,$I$1,0)</f>
        <v>15.083904634386709</v>
      </c>
    </row>
    <row r="634" spans="1:5" x14ac:dyDescent="0.25">
      <c r="A634" s="1">
        <v>38987</v>
      </c>
      <c r="B634" s="12">
        <f>VLOOKUP($A633,Master!$A$6:$Q$4994,$I$1,0)*(1+0.5*(VLOOKUP($A634,'Old-SVXY-OHLC'!$A$3:$E$5000,B$1,0)/VLOOKUP($A633,'Old-SVXY-OHLC'!$A$3:$E$5000,5,0)-1))</f>
        <v>15.079726520788906</v>
      </c>
      <c r="C634" s="12">
        <f>VLOOKUP($A633,Master!$A$6:$Q$4994,$I$1,0)*(1+0.5*(VLOOKUP($A634,'Old-SVXY-OHLC'!$A$3:$E$5000,C$1,0)/VLOOKUP($A633,'Old-SVXY-OHLC'!$A$3:$E$5000,5,0)-1))</f>
        <v>15.191149478682931</v>
      </c>
      <c r="D634" s="12">
        <f>VLOOKUP($A633,Master!$A$6:$Q$4994,$I$1,0)*(1+0.5*(VLOOKUP($A634,'Old-SVXY-OHLC'!$A$3:$E$5000,D$1,0)/VLOOKUP($A633,'Old-SVXY-OHLC'!$A$3:$E$5000,5,0)-1))</f>
        <v>15.024015041841889</v>
      </c>
      <c r="E634" s="12">
        <f>VLOOKUP(A634,Master!A$6:Q$4994,$I$1,0)</f>
        <v>15.059835579641918</v>
      </c>
    </row>
    <row r="635" spans="1:5" x14ac:dyDescent="0.25">
      <c r="A635" s="1">
        <v>38988</v>
      </c>
      <c r="B635" s="12">
        <f>VLOOKUP($A634,Master!$A$6:$Q$4994,$I$1,0)*(1+0.5*(VLOOKUP($A635,'Old-SVXY-OHLC'!$A$3:$E$5000,B$1,0)/VLOOKUP($A634,'Old-SVXY-OHLC'!$A$3:$E$5000,5,0)-1))</f>
        <v>15.001378614687722</v>
      </c>
      <c r="C635" s="12">
        <f>VLOOKUP($A634,Master!$A$6:$Q$4994,$I$1,0)*(1+0.5*(VLOOKUP($A635,'Old-SVXY-OHLC'!$A$3:$E$5000,C$1,0)/VLOOKUP($A634,'Old-SVXY-OHLC'!$A$3:$E$5000,5,0)-1))</f>
        <v>15.094026997186326</v>
      </c>
      <c r="D635" s="12">
        <f>VLOOKUP($A634,Master!$A$6:$Q$4994,$I$1,0)*(1+0.5*(VLOOKUP($A635,'Old-SVXY-OHLC'!$A$3:$E$5000,D$1,0)/VLOOKUP($A634,'Old-SVXY-OHLC'!$A$3:$E$5000,5,0)-1))</f>
        <v>14.937407398978772</v>
      </c>
      <c r="E635" s="12">
        <f>VLOOKUP(A635,Master!A$6:Q$4994,$I$1,0)</f>
        <v>15.080951058795705</v>
      </c>
    </row>
    <row r="636" spans="1:5" x14ac:dyDescent="0.25">
      <c r="A636" s="1">
        <v>38989</v>
      </c>
      <c r="B636" s="12">
        <f>VLOOKUP($A635,Master!$A$6:$Q$4994,$I$1,0)*(1+0.5*(VLOOKUP($A636,'Old-SVXY-OHLC'!$A$3:$E$5000,B$1,0)/VLOOKUP($A635,'Old-SVXY-OHLC'!$A$3:$E$5000,5,0)-1))</f>
        <v>15.028615356482964</v>
      </c>
      <c r="C636" s="12">
        <f>VLOOKUP($A635,Master!$A$6:$Q$4994,$I$1,0)*(1+0.5*(VLOOKUP($A636,'Old-SVXY-OHLC'!$A$3:$E$5000,C$1,0)/VLOOKUP($A635,'Old-SVXY-OHLC'!$A$3:$E$5000,5,0)-1))</f>
        <v>15.117310460603926</v>
      </c>
      <c r="D636" s="12">
        <f>VLOOKUP($A635,Master!$A$6:$Q$4994,$I$1,0)*(1+0.5*(VLOOKUP($A636,'Old-SVXY-OHLC'!$A$3:$E$5000,D$1,0)/VLOOKUP($A635,'Old-SVXY-OHLC'!$A$3:$E$5000,5,0)-1))</f>
        <v>15.004375755277481</v>
      </c>
      <c r="E636" s="12">
        <f>VLOOKUP(A636,Master!A$6:Q$4994,$I$1,0)</f>
        <v>15.109204734105891</v>
      </c>
    </row>
    <row r="637" spans="1:5" x14ac:dyDescent="0.25">
      <c r="A637" s="1">
        <v>38992</v>
      </c>
      <c r="B637" s="12">
        <f>VLOOKUP($A636,Master!$A$6:$Q$4994,$I$1,0)*(1+0.5*(VLOOKUP($A637,'Old-SVXY-OHLC'!$A$3:$E$5000,B$1,0)/VLOOKUP($A636,'Old-SVXY-OHLC'!$A$3:$E$5000,5,0)-1))</f>
        <v>15.10700123335473</v>
      </c>
      <c r="C637" s="12">
        <f>VLOOKUP($A636,Master!$A$6:$Q$4994,$I$1,0)*(1+0.5*(VLOOKUP($A637,'Old-SVXY-OHLC'!$A$3:$E$5000,C$1,0)/VLOOKUP($A636,'Old-SVXY-OHLC'!$A$3:$E$5000,5,0)-1))</f>
        <v>15.118019841622191</v>
      </c>
      <c r="D637" s="12">
        <f>VLOOKUP($A636,Master!$A$6:$Q$4994,$I$1,0)*(1+0.5*(VLOOKUP($A637,'Old-SVXY-OHLC'!$A$3:$E$5000,D$1,0)/VLOOKUP($A636,'Old-SVXY-OHLC'!$A$3:$E$5000,5,0)-1))</f>
        <v>14.972853874842656</v>
      </c>
      <c r="E637" s="12">
        <f>VLOOKUP(A637,Master!A$6:Q$4994,$I$1,0)</f>
        <v>14.974705991905381</v>
      </c>
    </row>
    <row r="638" spans="1:5" x14ac:dyDescent="0.25">
      <c r="A638" s="1">
        <v>38993</v>
      </c>
      <c r="B638" s="12">
        <f>VLOOKUP($A637,Master!$A$6:$Q$4994,$I$1,0)*(1+0.5*(VLOOKUP($A638,'Old-SVXY-OHLC'!$A$3:$E$5000,B$1,0)/VLOOKUP($A637,'Old-SVXY-OHLC'!$A$3:$E$5000,5,0)-1))</f>
        <v>14.919726246047137</v>
      </c>
      <c r="C638" s="12">
        <f>VLOOKUP($A637,Master!$A$6:$Q$4994,$I$1,0)*(1+0.5*(VLOOKUP($A638,'Old-SVXY-OHLC'!$A$3:$E$5000,C$1,0)/VLOOKUP($A637,'Old-SVXY-OHLC'!$A$3:$E$5000,5,0)-1))</f>
        <v>15.026215834184887</v>
      </c>
      <c r="D638" s="12">
        <f>VLOOKUP($A637,Master!$A$6:$Q$4994,$I$1,0)*(1+0.5*(VLOOKUP($A638,'Old-SVXY-OHLC'!$A$3:$E$5000,D$1,0)/VLOOKUP($A637,'Old-SVXY-OHLC'!$A$3:$E$5000,5,0)-1))</f>
        <v>14.87408846557225</v>
      </c>
      <c r="E638" s="12">
        <f>VLOOKUP(A638,Master!A$6:Q$4994,$I$1,0)</f>
        <v>14.97031262951247</v>
      </c>
    </row>
    <row r="639" spans="1:5" x14ac:dyDescent="0.25">
      <c r="A639" s="1">
        <v>38994</v>
      </c>
      <c r="B639" s="12">
        <f>VLOOKUP($A638,Master!$A$6:$Q$4994,$I$1,0)*(1+0.5*(VLOOKUP($A639,'Old-SVXY-OHLC'!$A$3:$E$5000,B$1,0)/VLOOKUP($A638,'Old-SVXY-OHLC'!$A$3:$E$5000,5,0)-1))</f>
        <v>14.943759579584681</v>
      </c>
      <c r="C639" s="12">
        <f>VLOOKUP($A638,Master!$A$6:$Q$4994,$I$1,0)*(1+0.5*(VLOOKUP($A639,'Old-SVXY-OHLC'!$A$3:$E$5000,C$1,0)/VLOOKUP($A638,'Old-SVXY-OHLC'!$A$3:$E$5000,5,0)-1))</f>
        <v>15.379221863876616</v>
      </c>
      <c r="D639" s="12">
        <f>VLOOKUP($A638,Master!$A$6:$Q$4994,$I$1,0)*(1+0.5*(VLOOKUP($A639,'Old-SVXY-OHLC'!$A$3:$E$5000,D$1,0)/VLOOKUP($A638,'Old-SVXY-OHLC'!$A$3:$E$5000,5,0)-1))</f>
        <v>14.943759579584681</v>
      </c>
      <c r="E639" s="12">
        <f>VLOOKUP(A639,Master!A$6:Q$4994,$I$1,0)</f>
        <v>15.346958992161873</v>
      </c>
    </row>
    <row r="640" spans="1:5" x14ac:dyDescent="0.25">
      <c r="A640" s="1">
        <v>38995</v>
      </c>
      <c r="B640" s="12">
        <f>VLOOKUP($A639,Master!$A$6:$Q$4994,$I$1,0)*(1+0.5*(VLOOKUP($A640,'Old-SVXY-OHLC'!$A$3:$E$5000,B$1,0)/VLOOKUP($A639,'Old-SVXY-OHLC'!$A$3:$E$5000,5,0)-1))</f>
        <v>15.35152286421561</v>
      </c>
      <c r="C640" s="12">
        <f>VLOOKUP($A639,Master!$A$6:$Q$4994,$I$1,0)*(1+0.5*(VLOOKUP($A640,'Old-SVXY-OHLC'!$A$3:$E$5000,C$1,0)/VLOOKUP($A639,'Old-SVXY-OHLC'!$A$3:$E$5000,5,0)-1))</f>
        <v>15.44165469919554</v>
      </c>
      <c r="D640" s="12">
        <f>VLOOKUP($A639,Master!$A$6:$Q$4994,$I$1,0)*(1+0.5*(VLOOKUP($A640,'Old-SVXY-OHLC'!$A$3:$E$5000,D$1,0)/VLOOKUP($A639,'Old-SVXY-OHLC'!$A$3:$E$5000,5,0)-1))</f>
        <v>15.276222453889982</v>
      </c>
      <c r="E640" s="12">
        <f>VLOOKUP(A640,Master!A$6:Q$4994,$I$1,0)</f>
        <v>15.413871337859891</v>
      </c>
    </row>
    <row r="641" spans="1:5" x14ac:dyDescent="0.25">
      <c r="A641" s="1">
        <v>38996</v>
      </c>
      <c r="B641" s="12">
        <f>VLOOKUP($A640,Master!$A$6:$Q$4994,$I$1,0)*(1+0.5*(VLOOKUP($A641,'Old-SVXY-OHLC'!$A$3:$E$5000,B$1,0)/VLOOKUP($A640,'Old-SVXY-OHLC'!$A$3:$E$5000,5,0)-1))</f>
        <v>15.398919445688184</v>
      </c>
      <c r="C641" s="12">
        <f>VLOOKUP($A640,Master!$A$6:$Q$4994,$I$1,0)*(1+0.5*(VLOOKUP($A641,'Old-SVXY-OHLC'!$A$3:$E$5000,C$1,0)/VLOOKUP($A640,'Old-SVXY-OHLC'!$A$3:$E$5000,5,0)-1))</f>
        <v>15.444924002667157</v>
      </c>
      <c r="D641" s="12">
        <f>VLOOKUP($A640,Master!$A$6:$Q$4994,$I$1,0)*(1+0.5*(VLOOKUP($A641,'Old-SVXY-OHLC'!$A$3:$E$5000,D$1,0)/VLOOKUP($A640,'Old-SVXY-OHLC'!$A$3:$E$5000,5,0)-1))</f>
        <v>15.260905774751265</v>
      </c>
      <c r="E641" s="12">
        <f>VLOOKUP(A641,Master!A$6:Q$4994,$I$1,0)</f>
        <v>15.426120933821068</v>
      </c>
    </row>
    <row r="642" spans="1:5" x14ac:dyDescent="0.25">
      <c r="A642" s="1">
        <v>38999</v>
      </c>
      <c r="B642" s="12">
        <f>VLOOKUP($A641,Master!$A$6:$Q$4994,$I$1,0)*(1+0.5*(VLOOKUP($A642,'Old-SVXY-OHLC'!$A$3:$E$5000,B$1,0)/VLOOKUP($A641,'Old-SVXY-OHLC'!$A$3:$E$5000,5,0)-1))</f>
        <v>15.38943326782433</v>
      </c>
      <c r="C642" s="12">
        <f>VLOOKUP($A641,Master!$A$6:$Q$4994,$I$1,0)*(1+0.5*(VLOOKUP($A642,'Old-SVXY-OHLC'!$A$3:$E$5000,C$1,0)/VLOOKUP($A641,'Old-SVXY-OHLC'!$A$3:$E$5000,5,0)-1))</f>
        <v>15.583764039739263</v>
      </c>
      <c r="D642" s="12">
        <f>VLOOKUP($A641,Master!$A$6:$Q$4994,$I$1,0)*(1+0.5*(VLOOKUP($A642,'Old-SVXY-OHLC'!$A$3:$E$5000,D$1,0)/VLOOKUP($A641,'Old-SVXY-OHLC'!$A$3:$E$5000,5,0)-1))</f>
        <v>15.337267054467503</v>
      </c>
      <c r="E642" s="12">
        <f>VLOOKUP(A642,Master!A$6:Q$4994,$I$1,0)</f>
        <v>15.568216907606374</v>
      </c>
    </row>
    <row r="643" spans="1:5" x14ac:dyDescent="0.25">
      <c r="A643" s="1">
        <v>39000</v>
      </c>
      <c r="B643" s="12">
        <f>VLOOKUP($A642,Master!$A$6:$Q$4994,$I$1,0)*(1+0.5*(VLOOKUP($A643,'Old-SVXY-OHLC'!$A$3:$E$5000,B$1,0)/VLOOKUP($A642,'Old-SVXY-OHLC'!$A$3:$E$5000,5,0)-1))</f>
        <v>15.544184302298897</v>
      </c>
      <c r="C643" s="12">
        <f>VLOOKUP($A642,Master!$A$6:$Q$4994,$I$1,0)*(1+0.5*(VLOOKUP($A643,'Old-SVXY-OHLC'!$A$3:$E$5000,C$1,0)/VLOOKUP($A642,'Old-SVXY-OHLC'!$A$3:$E$5000,5,0)-1))</f>
        <v>15.783335169809195</v>
      </c>
      <c r="D643" s="12">
        <f>VLOOKUP($A642,Master!$A$6:$Q$4994,$I$1,0)*(1+0.5*(VLOOKUP($A643,'Old-SVXY-OHLC'!$A$3:$E$5000,D$1,0)/VLOOKUP($A642,'Old-SVXY-OHLC'!$A$3:$E$5000,5,0)-1))</f>
        <v>15.544184302298897</v>
      </c>
      <c r="E643" s="12">
        <f>VLOOKUP(A643,Master!A$6:Q$4994,$I$1,0)</f>
        <v>15.776476583370332</v>
      </c>
    </row>
    <row r="644" spans="1:5" x14ac:dyDescent="0.25">
      <c r="A644" s="1">
        <v>39001</v>
      </c>
      <c r="B644" s="12">
        <f>VLOOKUP($A643,Master!$A$6:$Q$4994,$I$1,0)*(1+0.5*(VLOOKUP($A644,'Old-SVXY-OHLC'!$A$3:$E$5000,B$1,0)/VLOOKUP($A643,'Old-SVXY-OHLC'!$A$3:$E$5000,5,0)-1))</f>
        <v>15.668855187414552</v>
      </c>
      <c r="C644" s="12">
        <f>VLOOKUP($A643,Master!$A$6:$Q$4994,$I$1,0)*(1+0.5*(VLOOKUP($A644,'Old-SVXY-OHLC'!$A$3:$E$5000,C$1,0)/VLOOKUP($A643,'Old-SVXY-OHLC'!$A$3:$E$5000,5,0)-1))</f>
        <v>15.90835084800306</v>
      </c>
      <c r="D644" s="12">
        <f>VLOOKUP($A643,Master!$A$6:$Q$4994,$I$1,0)*(1+0.5*(VLOOKUP($A644,'Old-SVXY-OHLC'!$A$3:$E$5000,D$1,0)/VLOOKUP($A643,'Old-SVXY-OHLC'!$A$3:$E$5000,5,0)-1))</f>
        <v>15.655212239985586</v>
      </c>
      <c r="E644" s="12">
        <f>VLOOKUP(A644,Master!A$6:Q$4994,$I$1,0)</f>
        <v>15.882169907366871</v>
      </c>
    </row>
    <row r="645" spans="1:5" x14ac:dyDescent="0.25">
      <c r="A645" s="1">
        <v>39002</v>
      </c>
      <c r="B645" s="12">
        <f>VLOOKUP($A644,Master!$A$6:$Q$4994,$I$1,0)*(1+0.5*(VLOOKUP($A645,'Old-SVXY-OHLC'!$A$3:$E$5000,B$1,0)/VLOOKUP($A644,'Old-SVXY-OHLC'!$A$3:$E$5000,5,0)-1))</f>
        <v>15.952259509625279</v>
      </c>
      <c r="C645" s="12">
        <f>VLOOKUP($A644,Master!$A$6:$Q$4994,$I$1,0)*(1+0.5*(VLOOKUP($A645,'Old-SVXY-OHLC'!$A$3:$E$5000,C$1,0)/VLOOKUP($A644,'Old-SVXY-OHLC'!$A$3:$E$5000,5,0)-1))</f>
        <v>16.125640540697542</v>
      </c>
      <c r="D645" s="12">
        <f>VLOOKUP($A644,Master!$A$6:$Q$4994,$I$1,0)*(1+0.5*(VLOOKUP($A645,'Old-SVXY-OHLC'!$A$3:$E$5000,D$1,0)/VLOOKUP($A644,'Old-SVXY-OHLC'!$A$3:$E$5000,5,0)-1))</f>
        <v>15.94365210483191</v>
      </c>
      <c r="E645" s="12">
        <f>VLOOKUP(A645,Master!A$6:Q$4994,$I$1,0)</f>
        <v>16.056362546705074</v>
      </c>
    </row>
    <row r="646" spans="1:5" x14ac:dyDescent="0.25">
      <c r="A646" s="1">
        <v>39003</v>
      </c>
      <c r="B646" s="12">
        <f>VLOOKUP($A645,Master!$A$6:$Q$4994,$I$1,0)*(1+0.5*(VLOOKUP($A646,'Old-SVXY-OHLC'!$A$3:$E$5000,B$1,0)/VLOOKUP($A645,'Old-SVXY-OHLC'!$A$3:$E$5000,5,0)-1))</f>
        <v>16.113835154198842</v>
      </c>
      <c r="C646" s="12">
        <f>VLOOKUP($A645,Master!$A$6:$Q$4994,$I$1,0)*(1+0.5*(VLOOKUP($A646,'Old-SVXY-OHLC'!$A$3:$E$5000,C$1,0)/VLOOKUP($A645,'Old-SVXY-OHLC'!$A$3:$E$5000,5,0)-1))</f>
        <v>16.208570878587729</v>
      </c>
      <c r="D646" s="12">
        <f>VLOOKUP($A645,Master!$A$6:$Q$4994,$I$1,0)*(1+0.5*(VLOOKUP($A646,'Old-SVXY-OHLC'!$A$3:$E$5000,D$1,0)/VLOOKUP($A645,'Old-SVXY-OHLC'!$A$3:$E$5000,5,0)-1))</f>
        <v>16.082889081047952</v>
      </c>
      <c r="E646" s="12">
        <f>VLOOKUP(A646,Master!A$6:Q$4994,$I$1,0)</f>
        <v>16.164255336089987</v>
      </c>
    </row>
    <row r="647" spans="1:5" x14ac:dyDescent="0.25">
      <c r="A647" s="1">
        <v>39006</v>
      </c>
      <c r="B647" s="12">
        <f>VLOOKUP($A646,Master!$A$6:$Q$4994,$I$1,0)*(1+0.5*(VLOOKUP($A647,'Old-SVXY-OHLC'!$A$3:$E$5000,B$1,0)/VLOOKUP($A646,'Old-SVXY-OHLC'!$A$3:$E$5000,5,0)-1))</f>
        <v>16.107897858058408</v>
      </c>
      <c r="C647" s="12">
        <f>VLOOKUP($A646,Master!$A$6:$Q$4994,$I$1,0)*(1+0.5*(VLOOKUP($A647,'Old-SVXY-OHLC'!$A$3:$E$5000,C$1,0)/VLOOKUP($A646,'Old-SVXY-OHLC'!$A$3:$E$5000,5,0)-1))</f>
        <v>16.419783154122989</v>
      </c>
      <c r="D647" s="12">
        <f>VLOOKUP($A646,Master!$A$6:$Q$4994,$I$1,0)*(1+0.5*(VLOOKUP($A647,'Old-SVXY-OHLC'!$A$3:$E$5000,D$1,0)/VLOOKUP($A646,'Old-SVXY-OHLC'!$A$3:$E$5000,5,0)-1))</f>
        <v>16.107897858058408</v>
      </c>
      <c r="E647" s="12">
        <f>VLOOKUP(A647,Master!A$6:Q$4994,$I$1,0)</f>
        <v>16.354464465663074</v>
      </c>
    </row>
    <row r="648" spans="1:5" x14ac:dyDescent="0.25">
      <c r="A648" s="1">
        <v>39007</v>
      </c>
      <c r="B648" s="12">
        <f>VLOOKUP($A647,Master!$A$6:$Q$4994,$I$1,0)*(1+0.5*(VLOOKUP($A648,'Old-SVXY-OHLC'!$A$3:$E$5000,B$1,0)/VLOOKUP($A647,'Old-SVXY-OHLC'!$A$3:$E$5000,5,0)-1))</f>
        <v>16.268513010496257</v>
      </c>
      <c r="C648" s="12">
        <f>VLOOKUP($A647,Master!$A$6:$Q$4994,$I$1,0)*(1+0.5*(VLOOKUP($A648,'Old-SVXY-OHLC'!$A$3:$E$5000,C$1,0)/VLOOKUP($A647,'Old-SVXY-OHLC'!$A$3:$E$5000,5,0)-1))</f>
        <v>16.293870922895955</v>
      </c>
      <c r="D648" s="12">
        <f>VLOOKUP($A647,Master!$A$6:$Q$4994,$I$1,0)*(1+0.5*(VLOOKUP($A648,'Old-SVXY-OHLC'!$A$3:$E$5000,D$1,0)/VLOOKUP($A647,'Old-SVXY-OHLC'!$A$3:$E$5000,5,0)-1))</f>
        <v>16.026796136741719</v>
      </c>
      <c r="E648" s="12">
        <f>VLOOKUP(A648,Master!A$6:Q$4994,$I$1,0)</f>
        <v>16.246355663472826</v>
      </c>
    </row>
    <row r="649" spans="1:5" x14ac:dyDescent="0.25">
      <c r="A649" s="1">
        <v>39008</v>
      </c>
      <c r="B649" s="12">
        <f>VLOOKUP($A648,Master!$A$6:$Q$4994,$I$1,0)*(1+0.5*(VLOOKUP($A649,'Old-SVXY-OHLC'!$A$3:$E$5000,B$1,0)/VLOOKUP($A648,'Old-SVXY-OHLC'!$A$3:$E$5000,5,0)-1))</f>
        <v>16.194984451804803</v>
      </c>
      <c r="C649" s="12">
        <f>VLOOKUP($A648,Master!$A$6:$Q$4994,$I$1,0)*(1+0.5*(VLOOKUP($A649,'Old-SVXY-OHLC'!$A$3:$E$5000,C$1,0)/VLOOKUP($A648,'Old-SVXY-OHLC'!$A$3:$E$5000,5,0)-1))</f>
        <v>16.387628560872617</v>
      </c>
      <c r="D649" s="12">
        <f>VLOOKUP($A648,Master!$A$6:$Q$4994,$I$1,0)*(1+0.5*(VLOOKUP($A649,'Old-SVXY-OHLC'!$A$3:$E$5000,D$1,0)/VLOOKUP($A648,'Old-SVXY-OHLC'!$A$3:$E$5000,5,0)-1))</f>
        <v>16.188562706127509</v>
      </c>
      <c r="E649" s="12">
        <f>VLOOKUP(A649,Master!A$6:Q$4994,$I$1,0)</f>
        <v>16.284460386073349</v>
      </c>
    </row>
    <row r="650" spans="1:5" x14ac:dyDescent="0.25">
      <c r="A650" s="1">
        <v>39009</v>
      </c>
      <c r="B650" s="12">
        <f>VLOOKUP($A649,Master!$A$6:$Q$4994,$I$1,0)*(1+0.5*(VLOOKUP($A650,'Old-SVXY-OHLC'!$A$3:$E$5000,B$1,0)/VLOOKUP($A649,'Old-SVXY-OHLC'!$A$3:$E$5000,5,0)-1))</f>
        <v>16.27415322502053</v>
      </c>
      <c r="C650" s="12">
        <f>VLOOKUP($A649,Master!$A$6:$Q$4994,$I$1,0)*(1+0.5*(VLOOKUP($A650,'Old-SVXY-OHLC'!$A$3:$E$5000,C$1,0)/VLOOKUP($A649,'Old-SVXY-OHLC'!$A$3:$E$5000,5,0)-1))</f>
        <v>16.367879898032417</v>
      </c>
      <c r="D650" s="12">
        <f>VLOOKUP($A649,Master!$A$6:$Q$4994,$I$1,0)*(1+0.5*(VLOOKUP($A650,'Old-SVXY-OHLC'!$A$3:$E$5000,D$1,0)/VLOOKUP($A649,'Old-SVXY-OHLC'!$A$3:$E$5000,5,0)-1))</f>
        <v>16.200719208609272</v>
      </c>
      <c r="E650" s="12">
        <f>VLOOKUP(A650,Master!A$6:Q$4994,$I$1,0)</f>
        <v>16.330414955407015</v>
      </c>
    </row>
    <row r="651" spans="1:5" x14ac:dyDescent="0.25">
      <c r="A651" s="1">
        <v>39010</v>
      </c>
      <c r="B651" s="12">
        <f>VLOOKUP($A650,Master!$A$6:$Q$4994,$I$1,0)*(1+0.5*(VLOOKUP($A651,'Old-SVXY-OHLC'!$A$3:$E$5000,B$1,0)/VLOOKUP($A650,'Old-SVXY-OHLC'!$A$3:$E$5000,5,0)-1))</f>
        <v>16.311645880602345</v>
      </c>
      <c r="C651" s="12">
        <f>VLOOKUP($A650,Master!$A$6:$Q$4994,$I$1,0)*(1+0.5*(VLOOKUP($A651,'Old-SVXY-OHLC'!$A$3:$E$5000,C$1,0)/VLOOKUP($A650,'Old-SVXY-OHLC'!$A$3:$E$5000,5,0)-1))</f>
        <v>16.481381290550004</v>
      </c>
      <c r="D651" s="12">
        <f>VLOOKUP($A650,Master!$A$6:$Q$4994,$I$1,0)*(1+0.5*(VLOOKUP($A651,'Old-SVXY-OHLC'!$A$3:$E$5000,D$1,0)/VLOOKUP($A650,'Old-SVXY-OHLC'!$A$3:$E$5000,5,0)-1))</f>
        <v>16.244983786700598</v>
      </c>
      <c r="E651" s="12">
        <f>VLOOKUP(A651,Master!A$6:Q$4994,$I$1,0)</f>
        <v>16.482079863721758</v>
      </c>
    </row>
    <row r="652" spans="1:5" x14ac:dyDescent="0.25">
      <c r="A652" s="1">
        <v>39013</v>
      </c>
      <c r="B652" s="12">
        <f>VLOOKUP($A651,Master!$A$6:$Q$4994,$I$1,0)*(1+0.5*(VLOOKUP($A652,'Old-SVXY-OHLC'!$A$3:$E$5000,B$1,0)/VLOOKUP($A651,'Old-SVXY-OHLC'!$A$3:$E$5000,5,0)-1))</f>
        <v>16.493680992556399</v>
      </c>
      <c r="C652" s="12">
        <f>VLOOKUP($A651,Master!$A$6:$Q$4994,$I$1,0)*(1+0.5*(VLOOKUP($A652,'Old-SVXY-OHLC'!$A$3:$E$5000,C$1,0)/VLOOKUP($A651,'Old-SVXY-OHLC'!$A$3:$E$5000,5,0)-1))</f>
        <v>16.785364052843551</v>
      </c>
      <c r="D652" s="12">
        <f>VLOOKUP($A651,Master!$A$6:$Q$4994,$I$1,0)*(1+0.5*(VLOOKUP($A652,'Old-SVXY-OHLC'!$A$3:$E$5000,D$1,0)/VLOOKUP($A651,'Old-SVXY-OHLC'!$A$3:$E$5000,5,0)-1))</f>
        <v>16.380985134014495</v>
      </c>
      <c r="E652" s="12">
        <f>VLOOKUP(A652,Master!A$6:Q$4994,$I$1,0)</f>
        <v>16.6796523294595</v>
      </c>
    </row>
    <row r="653" spans="1:5" x14ac:dyDescent="0.25">
      <c r="A653" s="1">
        <v>39014</v>
      </c>
      <c r="B653" s="12">
        <f>VLOOKUP($A652,Master!$A$6:$Q$4994,$I$1,0)*(1+0.5*(VLOOKUP($A653,'Old-SVXY-OHLC'!$A$3:$E$5000,B$1,0)/VLOOKUP($A652,'Old-SVXY-OHLC'!$A$3:$E$5000,5,0)-1))</f>
        <v>16.711117505906614</v>
      </c>
      <c r="C653" s="12">
        <f>VLOOKUP($A652,Master!$A$6:$Q$4994,$I$1,0)*(1+0.5*(VLOOKUP($A653,'Old-SVXY-OHLC'!$A$3:$E$5000,C$1,0)/VLOOKUP($A652,'Old-SVXY-OHLC'!$A$3:$E$5000,5,0)-1))</f>
        <v>16.826037755090223</v>
      </c>
      <c r="D653" s="12">
        <f>VLOOKUP($A652,Master!$A$6:$Q$4994,$I$1,0)*(1+0.5*(VLOOKUP($A653,'Old-SVXY-OHLC'!$A$3:$E$5000,D$1,0)/VLOOKUP($A652,'Old-SVXY-OHLC'!$A$3:$E$5000,5,0)-1))</f>
        <v>16.623561065975387</v>
      </c>
      <c r="E653" s="12">
        <f>VLOOKUP(A653,Master!A$6:Q$4994,$I$1,0)</f>
        <v>16.817391138624288</v>
      </c>
    </row>
    <row r="654" spans="1:5" x14ac:dyDescent="0.25">
      <c r="A654" s="1">
        <v>39015</v>
      </c>
      <c r="B654" s="12">
        <f>VLOOKUP($A653,Master!$A$6:$Q$4994,$I$1,0)*(1+0.5*(VLOOKUP($A654,'Old-SVXY-OHLC'!$A$3:$E$5000,B$1,0)/VLOOKUP($A653,'Old-SVXY-OHLC'!$A$3:$E$5000,5,0)-1))</f>
        <v>16.744075474626996</v>
      </c>
      <c r="C654" s="12">
        <f>VLOOKUP($A653,Master!$A$6:$Q$4994,$I$1,0)*(1+0.5*(VLOOKUP($A654,'Old-SVXY-OHLC'!$A$3:$E$5000,C$1,0)/VLOOKUP($A653,'Old-SVXY-OHLC'!$A$3:$E$5000,5,0)-1))</f>
        <v>17.028611748604234</v>
      </c>
      <c r="D654" s="12">
        <f>VLOOKUP($A653,Master!$A$6:$Q$4994,$I$1,0)*(1+0.5*(VLOOKUP($A654,'Old-SVXY-OHLC'!$A$3:$E$5000,D$1,0)/VLOOKUP($A653,'Old-SVXY-OHLC'!$A$3:$E$5000,5,0)-1))</f>
        <v>16.744075474626996</v>
      </c>
      <c r="E654" s="12">
        <f>VLOOKUP(A654,Master!A$6:Q$4994,$I$1,0)</f>
        <v>17.022932877582736</v>
      </c>
    </row>
    <row r="655" spans="1:5" x14ac:dyDescent="0.25">
      <c r="A655" s="1">
        <v>39016</v>
      </c>
      <c r="B655" s="12">
        <f>VLOOKUP($A654,Master!$A$6:$Q$4994,$I$1,0)*(1+0.5*(VLOOKUP($A655,'Old-SVXY-OHLC'!$A$3:$E$5000,B$1,0)/VLOOKUP($A654,'Old-SVXY-OHLC'!$A$3:$E$5000,5,0)-1))</f>
        <v>17.022211699846903</v>
      </c>
      <c r="C655" s="12">
        <f>VLOOKUP($A654,Master!$A$6:$Q$4994,$I$1,0)*(1+0.5*(VLOOKUP($A655,'Old-SVXY-OHLC'!$A$3:$E$5000,C$1,0)/VLOOKUP($A654,'Old-SVXY-OHLC'!$A$3:$E$5000,5,0)-1))</f>
        <v>17.210489809091928</v>
      </c>
      <c r="D655" s="12">
        <f>VLOOKUP($A654,Master!$A$6:$Q$4994,$I$1,0)*(1+0.5*(VLOOKUP($A655,'Old-SVXY-OHLC'!$A$3:$E$5000,D$1,0)/VLOOKUP($A654,'Old-SVXY-OHLC'!$A$3:$E$5000,5,0)-1))</f>
        <v>16.965943986391739</v>
      </c>
      <c r="E655" s="12">
        <f>VLOOKUP(A655,Master!A$6:Q$4994,$I$1,0)</f>
        <v>17.210763318621101</v>
      </c>
    </row>
    <row r="656" spans="1:5" x14ac:dyDescent="0.25">
      <c r="A656" s="1">
        <v>39017</v>
      </c>
      <c r="B656" s="12">
        <f>VLOOKUP($A655,Master!$A$6:$Q$4994,$I$1,0)*(1+0.5*(VLOOKUP($A656,'Old-SVXY-OHLC'!$A$3:$E$5000,B$1,0)/VLOOKUP($A655,'Old-SVXY-OHLC'!$A$3:$E$5000,5,0)-1))</f>
        <v>17.099352756238805</v>
      </c>
      <c r="C656" s="12">
        <f>VLOOKUP($A655,Master!$A$6:$Q$4994,$I$1,0)*(1+0.5*(VLOOKUP($A656,'Old-SVXY-OHLC'!$A$3:$E$5000,C$1,0)/VLOOKUP($A655,'Old-SVXY-OHLC'!$A$3:$E$5000,5,0)-1))</f>
        <v>17.237502181295071</v>
      </c>
      <c r="D656" s="12">
        <f>VLOOKUP($A655,Master!$A$6:$Q$4994,$I$1,0)*(1+0.5*(VLOOKUP($A656,'Old-SVXY-OHLC'!$A$3:$E$5000,D$1,0)/VLOOKUP($A655,'Old-SVXY-OHLC'!$A$3:$E$5000,5,0)-1))</f>
        <v>17.072241951544676</v>
      </c>
      <c r="E656" s="12">
        <f>VLOOKUP(A656,Master!A$6:Q$4994,$I$1,0)</f>
        <v>17.168351330127187</v>
      </c>
    </row>
    <row r="657" spans="1:5" x14ac:dyDescent="0.25">
      <c r="A657" s="1">
        <v>39020</v>
      </c>
      <c r="B657" s="12">
        <f>VLOOKUP($A656,Master!$A$6:$Q$4994,$I$1,0)*(1+0.5*(VLOOKUP($A657,'Old-SVXY-OHLC'!$A$3:$E$5000,B$1,0)/VLOOKUP($A656,'Old-SVXY-OHLC'!$A$3:$E$5000,5,0)-1))</f>
        <v>17.090514234309595</v>
      </c>
      <c r="C657" s="12">
        <f>VLOOKUP($A656,Master!$A$6:$Q$4994,$I$1,0)*(1+0.5*(VLOOKUP($A657,'Old-SVXY-OHLC'!$A$3:$E$5000,C$1,0)/VLOOKUP($A656,'Old-SVXY-OHLC'!$A$3:$E$5000,5,0)-1))</f>
        <v>17.202129907259536</v>
      </c>
      <c r="D657" s="12">
        <f>VLOOKUP($A656,Master!$A$6:$Q$4994,$I$1,0)*(1+0.5*(VLOOKUP($A657,'Old-SVXY-OHLC'!$A$3:$E$5000,D$1,0)/VLOOKUP($A656,'Old-SVXY-OHLC'!$A$3:$E$5000,5,0)-1))</f>
        <v>16.914276906937225</v>
      </c>
      <c r="E657" s="12">
        <f>VLOOKUP(A657,Master!A$6:Q$4994,$I$1,0)</f>
        <v>17.137639792682936</v>
      </c>
    </row>
    <row r="658" spans="1:5" x14ac:dyDescent="0.25">
      <c r="A658" s="1">
        <v>39021</v>
      </c>
      <c r="B658" s="12">
        <f>VLOOKUP($A657,Master!$A$6:$Q$4994,$I$1,0)*(1+0.5*(VLOOKUP($A658,'Old-SVXY-OHLC'!$A$3:$E$5000,B$1,0)/VLOOKUP($A657,'Old-SVXY-OHLC'!$A$3:$E$5000,5,0)-1))</f>
        <v>17.121270534474061</v>
      </c>
      <c r="C658" s="12">
        <f>VLOOKUP($A657,Master!$A$6:$Q$4994,$I$1,0)*(1+0.5*(VLOOKUP($A658,'Old-SVXY-OHLC'!$A$3:$E$5000,C$1,0)/VLOOKUP($A657,'Old-SVXY-OHLC'!$A$3:$E$5000,5,0)-1))</f>
        <v>17.214760636929611</v>
      </c>
      <c r="D658" s="12">
        <f>VLOOKUP($A657,Master!$A$6:$Q$4994,$I$1,0)*(1+0.5*(VLOOKUP($A658,'Old-SVXY-OHLC'!$A$3:$E$5000,D$1,0)/VLOOKUP($A657,'Old-SVXY-OHLC'!$A$3:$E$5000,5,0)-1))</f>
        <v>17.048150633203946</v>
      </c>
      <c r="E658" s="12">
        <f>VLOOKUP(A658,Master!A$6:Q$4994,$I$1,0)</f>
        <v>17.199034936602608</v>
      </c>
    </row>
    <row r="659" spans="1:5" x14ac:dyDescent="0.25">
      <c r="A659" s="1">
        <v>39022</v>
      </c>
      <c r="B659" s="12">
        <f>VLOOKUP($A658,Master!$A$6:$Q$4994,$I$1,0)*(1+0.5*(VLOOKUP($A659,'Old-SVXY-OHLC'!$A$3:$E$5000,B$1,0)/VLOOKUP($A658,'Old-SVXY-OHLC'!$A$3:$E$5000,5,0)-1))</f>
        <v>17.232012169131515</v>
      </c>
      <c r="C659" s="12">
        <f>VLOOKUP($A658,Master!$A$6:$Q$4994,$I$1,0)*(1+0.5*(VLOOKUP($A659,'Old-SVXY-OHLC'!$A$3:$E$5000,C$1,0)/VLOOKUP($A658,'Old-SVXY-OHLC'!$A$3:$E$5000,5,0)-1))</f>
        <v>17.294300317829354</v>
      </c>
      <c r="D659" s="12">
        <f>VLOOKUP($A658,Master!$A$6:$Q$4994,$I$1,0)*(1+0.5*(VLOOKUP($A659,'Old-SVXY-OHLC'!$A$3:$E$5000,D$1,0)/VLOOKUP($A658,'Old-SVXY-OHLC'!$A$3:$E$5000,5,0)-1))</f>
        <v>16.964536165336483</v>
      </c>
      <c r="E659" s="12">
        <f>VLOOKUP(A659,Master!A$6:Q$4994,$I$1,0)</f>
        <v>17.01172601955216</v>
      </c>
    </row>
    <row r="660" spans="1:5" x14ac:dyDescent="0.25">
      <c r="A660" s="1">
        <v>39023</v>
      </c>
      <c r="B660" s="12">
        <f>VLOOKUP($A659,Master!$A$6:$Q$4994,$I$1,0)*(1+0.5*(VLOOKUP($A660,'Old-SVXY-OHLC'!$A$3:$E$5000,B$1,0)/VLOOKUP($A659,'Old-SVXY-OHLC'!$A$3:$E$5000,5,0)-1))</f>
        <v>16.988047448292853</v>
      </c>
      <c r="C660" s="12">
        <f>VLOOKUP($A659,Master!$A$6:$Q$4994,$I$1,0)*(1+0.5*(VLOOKUP($A660,'Old-SVXY-OHLC'!$A$3:$E$5000,C$1,0)/VLOOKUP($A659,'Old-SVXY-OHLC'!$A$3:$E$5000,5,0)-1))</f>
        <v>17.007485837073546</v>
      </c>
      <c r="D660" s="12">
        <f>VLOOKUP($A659,Master!$A$6:$Q$4994,$I$1,0)*(1+0.5*(VLOOKUP($A660,'Old-SVXY-OHLC'!$A$3:$E$5000,D$1,0)/VLOOKUP($A659,'Old-SVXY-OHLC'!$A$3:$E$5000,5,0)-1))</f>
        <v>16.87566362671787</v>
      </c>
      <c r="E660" s="12">
        <f>VLOOKUP(A660,Master!A$6:Q$4994,$I$1,0)</f>
        <v>16.956152325830313</v>
      </c>
    </row>
    <row r="661" spans="1:5" x14ac:dyDescent="0.25">
      <c r="A661" s="1">
        <v>39024</v>
      </c>
      <c r="B661" s="12">
        <f>VLOOKUP($A660,Master!$A$6:$Q$4994,$I$1,0)*(1+0.5*(VLOOKUP($A661,'Old-SVXY-OHLC'!$A$3:$E$5000,B$1,0)/VLOOKUP($A660,'Old-SVXY-OHLC'!$A$3:$E$5000,5,0)-1))</f>
        <v>17.085897968101698</v>
      </c>
      <c r="C661" s="12">
        <f>VLOOKUP($A660,Master!$A$6:$Q$4994,$I$1,0)*(1+0.5*(VLOOKUP($A661,'Old-SVXY-OHLC'!$A$3:$E$5000,C$1,0)/VLOOKUP($A660,'Old-SVXY-OHLC'!$A$3:$E$5000,5,0)-1))</f>
        <v>17.124959993052428</v>
      </c>
      <c r="D661" s="12">
        <f>VLOOKUP($A660,Master!$A$6:$Q$4994,$I$1,0)*(1+0.5*(VLOOKUP($A661,'Old-SVXY-OHLC'!$A$3:$E$5000,D$1,0)/VLOOKUP($A660,'Old-SVXY-OHLC'!$A$3:$E$5000,5,0)-1))</f>
        <v>16.950572036551637</v>
      </c>
      <c r="E661" s="12">
        <f>VLOOKUP(A661,Master!A$6:Q$4994,$I$1,0)</f>
        <v>17.014303837780925</v>
      </c>
    </row>
    <row r="662" spans="1:5" x14ac:dyDescent="0.25">
      <c r="A662" s="1">
        <v>39027</v>
      </c>
      <c r="B662" s="12">
        <f>VLOOKUP($A661,Master!$A$6:$Q$4994,$I$1,0)*(1+0.5*(VLOOKUP($A662,'Old-SVXY-OHLC'!$A$3:$E$5000,B$1,0)/VLOOKUP($A661,'Old-SVXY-OHLC'!$A$3:$E$5000,5,0)-1))</f>
        <v>17.032557208873936</v>
      </c>
      <c r="C662" s="12">
        <f>VLOOKUP($A661,Master!$A$6:$Q$4994,$I$1,0)*(1+0.5*(VLOOKUP($A662,'Old-SVXY-OHLC'!$A$3:$E$5000,C$1,0)/VLOOKUP($A661,'Old-SVXY-OHLC'!$A$3:$E$5000,5,0)-1))</f>
        <v>17.340759515846351</v>
      </c>
      <c r="D662" s="12">
        <f>VLOOKUP($A661,Master!$A$6:$Q$4994,$I$1,0)*(1+0.5*(VLOOKUP($A662,'Old-SVXY-OHLC'!$A$3:$E$5000,D$1,0)/VLOOKUP($A661,'Old-SVXY-OHLC'!$A$3:$E$5000,5,0)-1))</f>
        <v>17.030100846094399</v>
      </c>
      <c r="E662" s="12">
        <f>VLOOKUP(A662,Master!A$6:Q$4994,$I$1,0)</f>
        <v>17.302550381943593</v>
      </c>
    </row>
    <row r="663" spans="1:5" x14ac:dyDescent="0.25">
      <c r="A663" s="1">
        <v>39028</v>
      </c>
      <c r="B663" s="12">
        <f>VLOOKUP($A662,Master!$A$6:$Q$4994,$I$1,0)*(1+0.5*(VLOOKUP($A663,'Old-SVXY-OHLC'!$A$3:$E$5000,B$1,0)/VLOOKUP($A662,'Old-SVXY-OHLC'!$A$3:$E$5000,5,0)-1))</f>
        <v>17.325374715566166</v>
      </c>
      <c r="C663" s="12">
        <f>VLOOKUP($A662,Master!$A$6:$Q$4994,$I$1,0)*(1+0.5*(VLOOKUP($A663,'Old-SVXY-OHLC'!$A$3:$E$5000,C$1,0)/VLOOKUP($A662,'Old-SVXY-OHLC'!$A$3:$E$5000,5,0)-1))</f>
        <v>17.420354522446971</v>
      </c>
      <c r="D663" s="12">
        <f>VLOOKUP($A662,Master!$A$6:$Q$4994,$I$1,0)*(1+0.5*(VLOOKUP($A663,'Old-SVXY-OHLC'!$A$3:$E$5000,D$1,0)/VLOOKUP($A662,'Old-SVXY-OHLC'!$A$3:$E$5000,5,0)-1))</f>
        <v>17.246593789947273</v>
      </c>
      <c r="E663" s="12">
        <f>VLOOKUP(A663,Master!A$6:Q$4994,$I$1,0)</f>
        <v>17.273385868088184</v>
      </c>
    </row>
    <row r="664" spans="1:5" x14ac:dyDescent="0.25">
      <c r="A664" s="1">
        <v>39029</v>
      </c>
      <c r="B664" s="12">
        <f>VLOOKUP($A663,Master!$A$6:$Q$4994,$I$1,0)*(1+0.5*(VLOOKUP($A664,'Old-SVXY-OHLC'!$A$3:$E$5000,B$1,0)/VLOOKUP($A663,'Old-SVXY-OHLC'!$A$3:$E$5000,5,0)-1))</f>
        <v>17.235064732056244</v>
      </c>
      <c r="C664" s="12">
        <f>VLOOKUP($A663,Master!$A$6:$Q$4994,$I$1,0)*(1+0.5*(VLOOKUP($A664,'Old-SVXY-OHLC'!$A$3:$E$5000,C$1,0)/VLOOKUP($A663,'Old-SVXY-OHLC'!$A$3:$E$5000,5,0)-1))</f>
        <v>17.463163891697381</v>
      </c>
      <c r="D664" s="12">
        <f>VLOOKUP($A663,Master!$A$6:$Q$4994,$I$1,0)*(1+0.5*(VLOOKUP($A664,'Old-SVXY-OHLC'!$A$3:$E$5000,D$1,0)/VLOOKUP($A663,'Old-SVXY-OHLC'!$A$3:$E$5000,5,0)-1))</f>
        <v>17.191270568294232</v>
      </c>
      <c r="E664" s="12">
        <f>VLOOKUP(A664,Master!A$6:Q$4994,$I$1,0)</f>
        <v>17.429863616816956</v>
      </c>
    </row>
    <row r="665" spans="1:5" x14ac:dyDescent="0.25">
      <c r="A665" s="1">
        <v>39030</v>
      </c>
      <c r="B665" s="12">
        <f>VLOOKUP($A664,Master!$A$6:$Q$4994,$I$1,0)*(1+0.5*(VLOOKUP($A665,'Old-SVXY-OHLC'!$A$3:$E$5000,B$1,0)/VLOOKUP($A664,'Old-SVXY-OHLC'!$A$3:$E$5000,5,0)-1))</f>
        <v>17.414920720424075</v>
      </c>
      <c r="C665" s="12">
        <f>VLOOKUP($A664,Master!$A$6:$Q$4994,$I$1,0)*(1+0.5*(VLOOKUP($A665,'Old-SVXY-OHLC'!$A$3:$E$5000,C$1,0)/VLOOKUP($A664,'Old-SVXY-OHLC'!$A$3:$E$5000,5,0)-1))</f>
        <v>17.515041191116637</v>
      </c>
      <c r="D665" s="12">
        <f>VLOOKUP($A664,Master!$A$6:$Q$4994,$I$1,0)*(1+0.5*(VLOOKUP($A665,'Old-SVXY-OHLC'!$A$3:$E$5000,D$1,0)/VLOOKUP($A664,'Old-SVXY-OHLC'!$A$3:$E$5000,5,0)-1))</f>
        <v>17.349169251975166</v>
      </c>
      <c r="E665" s="12">
        <f>VLOOKUP(A665,Master!A$6:Q$4994,$I$1,0)</f>
        <v>17.406995321876131</v>
      </c>
    </row>
    <row r="666" spans="1:5" x14ac:dyDescent="0.25">
      <c r="A666" s="1">
        <v>39031</v>
      </c>
      <c r="B666" s="12">
        <f>VLOOKUP($A665,Master!$A$6:$Q$4994,$I$1,0)*(1+0.5*(VLOOKUP($A666,'Old-SVXY-OHLC'!$A$3:$E$5000,B$1,0)/VLOOKUP($A665,'Old-SVXY-OHLC'!$A$3:$E$5000,5,0)-1))</f>
        <v>17.337666478411975</v>
      </c>
      <c r="C666" s="12">
        <f>VLOOKUP($A665,Master!$A$6:$Q$4994,$I$1,0)*(1+0.5*(VLOOKUP($A666,'Old-SVXY-OHLC'!$A$3:$E$5000,C$1,0)/VLOOKUP($A665,'Old-SVXY-OHLC'!$A$3:$E$5000,5,0)-1))</f>
        <v>17.337666478411975</v>
      </c>
      <c r="D666" s="12">
        <f>VLOOKUP($A665,Master!$A$6:$Q$4994,$I$1,0)*(1+0.5*(VLOOKUP($A666,'Old-SVXY-OHLC'!$A$3:$E$5000,D$1,0)/VLOOKUP($A665,'Old-SVXY-OHLC'!$A$3:$E$5000,5,0)-1))</f>
        <v>17.336460715155134</v>
      </c>
      <c r="E666" s="12">
        <f>VLOOKUP(A666,Master!A$6:Q$4994,$I$1,0)</f>
        <v>17.337214988632251</v>
      </c>
    </row>
    <row r="667" spans="1:5" x14ac:dyDescent="0.25">
      <c r="A667" s="1">
        <v>39034</v>
      </c>
      <c r="B667" s="12">
        <f>VLOOKUP($A666,Master!$A$6:$Q$4994,$I$1,0)*(1+0.5*(VLOOKUP($A667,'Old-SVXY-OHLC'!$A$3:$E$5000,B$1,0)/VLOOKUP($A666,'Old-SVXY-OHLC'!$A$3:$E$5000,5,0)-1))</f>
        <v>17.398502838437324</v>
      </c>
      <c r="C667" s="12">
        <f>VLOOKUP($A666,Master!$A$6:$Q$4994,$I$1,0)*(1+0.5*(VLOOKUP($A667,'Old-SVXY-OHLC'!$A$3:$E$5000,C$1,0)/VLOOKUP($A666,'Old-SVXY-OHLC'!$A$3:$E$5000,5,0)-1))</f>
        <v>17.530563502583036</v>
      </c>
      <c r="D667" s="12">
        <f>VLOOKUP($A666,Master!$A$6:$Q$4994,$I$1,0)*(1+0.5*(VLOOKUP($A667,'Old-SVXY-OHLC'!$A$3:$E$5000,D$1,0)/VLOOKUP($A666,'Old-SVXY-OHLC'!$A$3:$E$5000,5,0)-1))</f>
        <v>17.365669882238954</v>
      </c>
      <c r="E667" s="12">
        <f>VLOOKUP(A667,Master!A$6:Q$4994,$I$1,0)</f>
        <v>17.371609772194478</v>
      </c>
    </row>
    <row r="668" spans="1:5" x14ac:dyDescent="0.25">
      <c r="A668" s="1">
        <v>39035</v>
      </c>
      <c r="B668" s="12">
        <f>VLOOKUP($A667,Master!$A$6:$Q$4994,$I$1,0)*(1+0.5*(VLOOKUP($A668,'Old-SVXY-OHLC'!$A$3:$E$5000,B$1,0)/VLOOKUP($A667,'Old-SVXY-OHLC'!$A$3:$E$5000,5,0)-1))</f>
        <v>17.386937133860933</v>
      </c>
      <c r="C668" s="12">
        <f>VLOOKUP($A667,Master!$A$6:$Q$4994,$I$1,0)*(1+0.5*(VLOOKUP($A668,'Old-SVXY-OHLC'!$A$3:$E$5000,C$1,0)/VLOOKUP($A667,'Old-SVXY-OHLC'!$A$3:$E$5000,5,0)-1))</f>
        <v>17.585453091486606</v>
      </c>
      <c r="D668" s="12">
        <f>VLOOKUP($A667,Master!$A$6:$Q$4994,$I$1,0)*(1+0.5*(VLOOKUP($A668,'Old-SVXY-OHLC'!$A$3:$E$5000,D$1,0)/VLOOKUP($A667,'Old-SVXY-OHLC'!$A$3:$E$5000,5,0)-1))</f>
        <v>17.294612359706914</v>
      </c>
      <c r="E668" s="12">
        <f>VLOOKUP(A668,Master!A$6:Q$4994,$I$1,0)</f>
        <v>17.556897277077756</v>
      </c>
    </row>
    <row r="669" spans="1:5" x14ac:dyDescent="0.25">
      <c r="A669" s="1">
        <v>39036</v>
      </c>
      <c r="B669" s="12">
        <f>VLOOKUP($A668,Master!$A$6:$Q$4994,$I$1,0)*(1+0.5*(VLOOKUP($A669,'Old-SVXY-OHLC'!$A$3:$E$5000,B$1,0)/VLOOKUP($A668,'Old-SVXY-OHLC'!$A$3:$E$5000,5,0)-1))</f>
        <v>17.429565251111054</v>
      </c>
      <c r="C669" s="12">
        <f>VLOOKUP($A668,Master!$A$6:$Q$4994,$I$1,0)*(1+0.5*(VLOOKUP($A669,'Old-SVXY-OHLC'!$A$3:$E$5000,C$1,0)/VLOOKUP($A668,'Old-SVXY-OHLC'!$A$3:$E$5000,5,0)-1))</f>
        <v>17.721681229511162</v>
      </c>
      <c r="D669" s="12">
        <f>VLOOKUP($A668,Master!$A$6:$Q$4994,$I$1,0)*(1+0.5*(VLOOKUP($A669,'Old-SVXY-OHLC'!$A$3:$E$5000,D$1,0)/VLOOKUP($A668,'Old-SVXY-OHLC'!$A$3:$E$5000,5,0)-1))</f>
        <v>17.429565251111054</v>
      </c>
      <c r="E669" s="12">
        <f>VLOOKUP(A669,Master!A$6:Q$4994,$I$1,0)</f>
        <v>17.631339545399225</v>
      </c>
    </row>
    <row r="670" spans="1:5" x14ac:dyDescent="0.25">
      <c r="A670" s="1">
        <v>39037</v>
      </c>
      <c r="B670" s="12">
        <f>VLOOKUP($A669,Master!$A$6:$Q$4994,$I$1,0)*(1+0.5*(VLOOKUP($A670,'Old-SVXY-OHLC'!$A$3:$E$5000,B$1,0)/VLOOKUP($A669,'Old-SVXY-OHLC'!$A$3:$E$5000,5,0)-1))</f>
        <v>17.719303901496588</v>
      </c>
      <c r="C670" s="12">
        <f>VLOOKUP($A669,Master!$A$6:$Q$4994,$I$1,0)*(1+0.5*(VLOOKUP($A670,'Old-SVXY-OHLC'!$A$3:$E$5000,C$1,0)/VLOOKUP($A669,'Old-SVXY-OHLC'!$A$3:$E$5000,5,0)-1))</f>
        <v>17.793080969823208</v>
      </c>
      <c r="D670" s="12">
        <f>VLOOKUP($A669,Master!$A$6:$Q$4994,$I$1,0)*(1+0.5*(VLOOKUP($A670,'Old-SVXY-OHLC'!$A$3:$E$5000,D$1,0)/VLOOKUP($A669,'Old-SVXY-OHLC'!$A$3:$E$5000,5,0)-1))</f>
        <v>17.646788551968108</v>
      </c>
      <c r="E670" s="12">
        <f>VLOOKUP(A670,Master!A$6:Q$4994,$I$1,0)</f>
        <v>17.661778284353431</v>
      </c>
    </row>
    <row r="671" spans="1:5" x14ac:dyDescent="0.25">
      <c r="A671" s="1">
        <v>39038</v>
      </c>
      <c r="B671" s="12">
        <f>VLOOKUP($A670,Master!$A$6:$Q$4994,$I$1,0)*(1+0.5*(VLOOKUP($A671,'Old-SVXY-OHLC'!$A$3:$E$5000,B$1,0)/VLOOKUP($A670,'Old-SVXY-OHLC'!$A$3:$E$5000,5,0)-1))</f>
        <v>17.630164460919723</v>
      </c>
      <c r="C671" s="12">
        <f>VLOOKUP($A670,Master!$A$6:$Q$4994,$I$1,0)*(1+0.5*(VLOOKUP($A671,'Old-SVXY-OHLC'!$A$3:$E$5000,C$1,0)/VLOOKUP($A670,'Old-SVXY-OHLC'!$A$3:$E$5000,5,0)-1))</f>
        <v>17.630164460919723</v>
      </c>
      <c r="D671" s="12">
        <f>VLOOKUP($A670,Master!$A$6:$Q$4994,$I$1,0)*(1+0.5*(VLOOKUP($A671,'Old-SVXY-OHLC'!$A$3:$E$5000,D$1,0)/VLOOKUP($A670,'Old-SVXY-OHLC'!$A$3:$E$5000,5,0)-1))</f>
        <v>17.542280192615777</v>
      </c>
      <c r="E671" s="12">
        <f>VLOOKUP(A671,Master!A$6:Q$4994,$I$1,0)</f>
        <v>17.596828213624551</v>
      </c>
    </row>
    <row r="672" spans="1:5" x14ac:dyDescent="0.25">
      <c r="A672" s="1">
        <v>39041</v>
      </c>
      <c r="B672" s="12">
        <f>VLOOKUP($A671,Master!$A$6:$Q$4994,$I$1,0)*(1+0.5*(VLOOKUP($A672,'Old-SVXY-OHLC'!$A$3:$E$5000,B$1,0)/VLOOKUP($A671,'Old-SVXY-OHLC'!$A$3:$E$5000,5,0)-1))</f>
        <v>17.537866471173583</v>
      </c>
      <c r="C672" s="12">
        <f>VLOOKUP($A671,Master!$A$6:$Q$4994,$I$1,0)*(1+0.5*(VLOOKUP($A672,'Old-SVXY-OHLC'!$A$3:$E$5000,C$1,0)/VLOOKUP($A671,'Old-SVXY-OHLC'!$A$3:$E$5000,5,0)-1))</f>
        <v>17.811149356715621</v>
      </c>
      <c r="D672" s="12">
        <f>VLOOKUP($A671,Master!$A$6:$Q$4994,$I$1,0)*(1+0.5*(VLOOKUP($A672,'Old-SVXY-OHLC'!$A$3:$E$5000,D$1,0)/VLOOKUP($A671,'Old-SVXY-OHLC'!$A$3:$E$5000,5,0)-1))</f>
        <v>17.530379988679435</v>
      </c>
      <c r="E672" s="12">
        <f>VLOOKUP(A672,Master!A$6:Q$4994,$I$1,0)</f>
        <v>17.748929839029685</v>
      </c>
    </row>
    <row r="673" spans="1:5" x14ac:dyDescent="0.25">
      <c r="A673" s="1">
        <v>39042</v>
      </c>
      <c r="B673" s="12">
        <f>VLOOKUP($A672,Master!$A$6:$Q$4994,$I$1,0)*(1+0.5*(VLOOKUP($A673,'Old-SVXY-OHLC'!$A$3:$E$5000,B$1,0)/VLOOKUP($A672,'Old-SVXY-OHLC'!$A$3:$E$5000,5,0)-1))</f>
        <v>17.756590283472121</v>
      </c>
      <c r="C673" s="12">
        <f>VLOOKUP($A672,Master!$A$6:$Q$4994,$I$1,0)*(1+0.5*(VLOOKUP($A673,'Old-SVXY-OHLC'!$A$3:$E$5000,C$1,0)/VLOOKUP($A672,'Old-SVXY-OHLC'!$A$3:$E$5000,5,0)-1))</f>
        <v>17.793614566688859</v>
      </c>
      <c r="D673" s="12">
        <f>VLOOKUP($A672,Master!$A$6:$Q$4994,$I$1,0)*(1+0.5*(VLOOKUP($A673,'Old-SVXY-OHLC'!$A$3:$E$5000,D$1,0)/VLOOKUP($A672,'Old-SVXY-OHLC'!$A$3:$E$5000,5,0)-1))</f>
        <v>17.673603333600767</v>
      </c>
      <c r="E673" s="12">
        <f>VLOOKUP(A673,Master!A$6:Q$4994,$I$1,0)</f>
        <v>17.688463015804746</v>
      </c>
    </row>
    <row r="674" spans="1:5" x14ac:dyDescent="0.25">
      <c r="A674" s="1">
        <v>39043</v>
      </c>
      <c r="B674" s="12">
        <f>VLOOKUP($A673,Master!$A$6:$Q$4994,$I$1,0)*(1+0.5*(VLOOKUP($A674,'Old-SVXY-OHLC'!$A$3:$E$5000,B$1,0)/VLOOKUP($A673,'Old-SVXY-OHLC'!$A$3:$E$5000,5,0)-1))</f>
        <v>17.632419659679499</v>
      </c>
      <c r="C674" s="12">
        <f>VLOOKUP($A673,Master!$A$6:$Q$4994,$I$1,0)*(1+0.5*(VLOOKUP($A674,'Old-SVXY-OHLC'!$A$3:$E$5000,C$1,0)/VLOOKUP($A673,'Old-SVXY-OHLC'!$A$3:$E$5000,5,0)-1))</f>
        <v>17.730023657197567</v>
      </c>
      <c r="D674" s="12">
        <f>VLOOKUP($A673,Master!$A$6:$Q$4994,$I$1,0)*(1+0.5*(VLOOKUP($A674,'Old-SVXY-OHLC'!$A$3:$E$5000,D$1,0)/VLOOKUP($A673,'Old-SVXY-OHLC'!$A$3:$E$5000,5,0)-1))</f>
        <v>17.597469725564125</v>
      </c>
      <c r="E674" s="12">
        <f>VLOOKUP(A674,Master!A$6:Q$4994,$I$1,0)</f>
        <v>17.604883770194981</v>
      </c>
    </row>
    <row r="675" spans="1:5" x14ac:dyDescent="0.25">
      <c r="A675" s="1">
        <v>39045</v>
      </c>
      <c r="B675" s="12">
        <f>VLOOKUP($A674,Master!$A$6:$Q$4994,$I$1,0)*(1+0.5*(VLOOKUP($A675,'Old-SVXY-OHLC'!$A$3:$E$5000,B$1,0)/VLOOKUP($A674,'Old-SVXY-OHLC'!$A$3:$E$5000,5,0)-1))</f>
        <v>17.528777064451766</v>
      </c>
      <c r="C675" s="12">
        <f>VLOOKUP($A674,Master!$A$6:$Q$4994,$I$1,0)*(1+0.5*(VLOOKUP($A675,'Old-SVXY-OHLC'!$A$3:$E$5000,C$1,0)/VLOOKUP($A674,'Old-SVXY-OHLC'!$A$3:$E$5000,5,0)-1))</f>
        <v>17.590033895154011</v>
      </c>
      <c r="D675" s="12">
        <f>VLOOKUP($A674,Master!$A$6:$Q$4994,$I$1,0)*(1+0.5*(VLOOKUP($A675,'Old-SVXY-OHLC'!$A$3:$E$5000,D$1,0)/VLOOKUP($A674,'Old-SVXY-OHLC'!$A$3:$E$5000,5,0)-1))</f>
        <v>17.350575056253739</v>
      </c>
      <c r="E675" s="12">
        <f>VLOOKUP(A675,Master!A$6:Q$4994,$I$1,0)</f>
        <v>17.50187852043145</v>
      </c>
    </row>
    <row r="676" spans="1:5" x14ac:dyDescent="0.25">
      <c r="A676" s="1">
        <v>39048</v>
      </c>
      <c r="B676" s="12">
        <f>VLOOKUP($A675,Master!$A$6:$Q$4994,$I$1,0)*(1+0.5*(VLOOKUP($A676,'Old-SVXY-OHLC'!$A$3:$E$5000,B$1,0)/VLOOKUP($A675,'Old-SVXY-OHLC'!$A$3:$E$5000,5,0)-1))</f>
        <v>17.453725655710251</v>
      </c>
      <c r="C676" s="12">
        <f>VLOOKUP($A675,Master!$A$6:$Q$4994,$I$1,0)*(1+0.5*(VLOOKUP($A676,'Old-SVXY-OHLC'!$A$3:$E$5000,C$1,0)/VLOOKUP($A675,'Old-SVXY-OHLC'!$A$3:$E$5000,5,0)-1))</f>
        <v>17.474318781002182</v>
      </c>
      <c r="D676" s="12">
        <f>VLOOKUP($A675,Master!$A$6:$Q$4994,$I$1,0)*(1+0.5*(VLOOKUP($A676,'Old-SVXY-OHLC'!$A$3:$E$5000,D$1,0)/VLOOKUP($A675,'Old-SVXY-OHLC'!$A$3:$E$5000,5,0)-1))</f>
        <v>16.916464095399554</v>
      </c>
      <c r="E676" s="12">
        <f>VLOOKUP(A676,Master!A$6:Q$4994,$I$1,0)</f>
        <v>16.997815972878829</v>
      </c>
    </row>
    <row r="677" spans="1:5" x14ac:dyDescent="0.25">
      <c r="A677" s="1">
        <v>39049</v>
      </c>
      <c r="B677" s="12">
        <f>VLOOKUP($A676,Master!$A$6:$Q$4994,$I$1,0)*(1+0.5*(VLOOKUP($A677,'Old-SVXY-OHLC'!$A$3:$E$5000,B$1,0)/VLOOKUP($A676,'Old-SVXY-OHLC'!$A$3:$E$5000,5,0)-1))</f>
        <v>16.966757264311564</v>
      </c>
      <c r="C677" s="12">
        <f>VLOOKUP($A676,Master!$A$6:$Q$4994,$I$1,0)*(1+0.5*(VLOOKUP($A677,'Old-SVXY-OHLC'!$A$3:$E$5000,C$1,0)/VLOOKUP($A676,'Old-SVXY-OHLC'!$A$3:$E$5000,5,0)-1))</f>
        <v>17.339458603189783</v>
      </c>
      <c r="D677" s="12">
        <f>VLOOKUP($A676,Master!$A$6:$Q$4994,$I$1,0)*(1+0.5*(VLOOKUP($A677,'Old-SVXY-OHLC'!$A$3:$E$5000,D$1,0)/VLOOKUP($A676,'Old-SVXY-OHLC'!$A$3:$E$5000,5,0)-1))</f>
        <v>16.897986104588849</v>
      </c>
      <c r="E677" s="12">
        <f>VLOOKUP(A677,Master!A$6:Q$4994,$I$1,0)</f>
        <v>17.296856743685876</v>
      </c>
    </row>
    <row r="678" spans="1:5" x14ac:dyDescent="0.25">
      <c r="A678" s="1">
        <v>39050</v>
      </c>
      <c r="B678" s="12">
        <f>VLOOKUP($A677,Master!$A$6:$Q$4994,$I$1,0)*(1+0.5*(VLOOKUP($A678,'Old-SVXY-OHLC'!$A$3:$E$5000,B$1,0)/VLOOKUP($A677,'Old-SVXY-OHLC'!$A$3:$E$5000,5,0)-1))</f>
        <v>17.414933124312892</v>
      </c>
      <c r="C678" s="12">
        <f>VLOOKUP($A677,Master!$A$6:$Q$4994,$I$1,0)*(1+0.5*(VLOOKUP($A678,'Old-SVXY-OHLC'!$A$3:$E$5000,C$1,0)/VLOOKUP($A677,'Old-SVXY-OHLC'!$A$3:$E$5000,5,0)-1))</f>
        <v>17.665954293515437</v>
      </c>
      <c r="D678" s="12">
        <f>VLOOKUP($A677,Master!$A$6:$Q$4994,$I$1,0)*(1+0.5*(VLOOKUP($A678,'Old-SVXY-OHLC'!$A$3:$E$5000,D$1,0)/VLOOKUP($A677,'Old-SVXY-OHLC'!$A$3:$E$5000,5,0)-1))</f>
        <v>17.414933124312892</v>
      </c>
      <c r="E678" s="12">
        <f>VLOOKUP(A678,Master!A$6:Q$4994,$I$1,0)</f>
        <v>17.632259716682285</v>
      </c>
    </row>
    <row r="679" spans="1:5" x14ac:dyDescent="0.25">
      <c r="A679" s="1">
        <v>39051</v>
      </c>
      <c r="B679" s="12">
        <f>VLOOKUP($A678,Master!$A$6:$Q$4994,$I$1,0)*(1+0.5*(VLOOKUP($A679,'Old-SVXY-OHLC'!$A$3:$E$5000,B$1,0)/VLOOKUP($A678,'Old-SVXY-OHLC'!$A$3:$E$5000,5,0)-1))</f>
        <v>17.656283310254281</v>
      </c>
      <c r="C679" s="12">
        <f>VLOOKUP($A678,Master!$A$6:$Q$4994,$I$1,0)*(1+0.5*(VLOOKUP($A679,'Old-SVXY-OHLC'!$A$3:$E$5000,C$1,0)/VLOOKUP($A678,'Old-SVXY-OHLC'!$A$3:$E$5000,5,0)-1))</f>
        <v>17.714803998683067</v>
      </c>
      <c r="D679" s="12">
        <f>VLOOKUP($A678,Master!$A$6:$Q$4994,$I$1,0)*(1+0.5*(VLOOKUP($A679,'Old-SVXY-OHLC'!$A$3:$E$5000,D$1,0)/VLOOKUP($A678,'Old-SVXY-OHLC'!$A$3:$E$5000,5,0)-1))</f>
        <v>17.417892621466748</v>
      </c>
      <c r="E679" s="12">
        <f>VLOOKUP(A679,Master!A$6:Q$4994,$I$1,0)</f>
        <v>17.689086591036567</v>
      </c>
    </row>
    <row r="680" spans="1:5" x14ac:dyDescent="0.25">
      <c r="A680" s="1">
        <v>39052</v>
      </c>
      <c r="B680" s="12">
        <f>VLOOKUP($A679,Master!$A$6:$Q$4994,$I$1,0)*(1+0.5*(VLOOKUP($A680,'Old-SVXY-OHLC'!$A$3:$E$5000,B$1,0)/VLOOKUP($A679,'Old-SVXY-OHLC'!$A$3:$E$5000,5,0)-1))</f>
        <v>17.585627768152246</v>
      </c>
      <c r="C680" s="12">
        <f>VLOOKUP($A679,Master!$A$6:$Q$4994,$I$1,0)*(1+0.5*(VLOOKUP($A680,'Old-SVXY-OHLC'!$A$3:$E$5000,C$1,0)/VLOOKUP($A679,'Old-SVXY-OHLC'!$A$3:$E$5000,5,0)-1))</f>
        <v>17.653774480028279</v>
      </c>
      <c r="D680" s="12">
        <f>VLOOKUP($A679,Master!$A$6:$Q$4994,$I$1,0)*(1+0.5*(VLOOKUP($A680,'Old-SVXY-OHLC'!$A$3:$E$5000,D$1,0)/VLOOKUP($A679,'Old-SVXY-OHLC'!$A$3:$E$5000,5,0)-1))</f>
        <v>17.290116360342576</v>
      </c>
      <c r="E680" s="12">
        <f>VLOOKUP(A680,Master!A$6:Q$4994,$I$1,0)</f>
        <v>17.500916698762982</v>
      </c>
    </row>
    <row r="681" spans="1:5" x14ac:dyDescent="0.25">
      <c r="A681" s="1">
        <v>39055</v>
      </c>
      <c r="B681" s="12">
        <f>VLOOKUP($A680,Master!$A$6:$Q$4994,$I$1,0)*(1+0.5*(VLOOKUP($A681,'Old-SVXY-OHLC'!$A$3:$E$5000,B$1,0)/VLOOKUP($A680,'Old-SVXY-OHLC'!$A$3:$E$5000,5,0)-1))</f>
        <v>17.547556266087838</v>
      </c>
      <c r="C681" s="12">
        <f>VLOOKUP($A680,Master!$A$6:$Q$4994,$I$1,0)*(1+0.5*(VLOOKUP($A681,'Old-SVXY-OHLC'!$A$3:$E$5000,C$1,0)/VLOOKUP($A680,'Old-SVXY-OHLC'!$A$3:$E$5000,5,0)-1))</f>
        <v>17.662363484456932</v>
      </c>
      <c r="D681" s="12">
        <f>VLOOKUP($A680,Master!$A$6:$Q$4994,$I$1,0)*(1+0.5*(VLOOKUP($A681,'Old-SVXY-OHLC'!$A$3:$E$5000,D$1,0)/VLOOKUP($A680,'Old-SVXY-OHLC'!$A$3:$E$5000,5,0)-1))</f>
        <v>17.50809214991105</v>
      </c>
      <c r="E681" s="12">
        <f>VLOOKUP(A681,Master!A$6:Q$4994,$I$1,0)</f>
        <v>17.643047918437034</v>
      </c>
    </row>
    <row r="682" spans="1:5" x14ac:dyDescent="0.25">
      <c r="A682" s="1">
        <v>39056</v>
      </c>
      <c r="B682" s="12">
        <f>VLOOKUP($A681,Master!$A$6:$Q$4994,$I$1,0)*(1+0.5*(VLOOKUP($A682,'Old-SVXY-OHLC'!$A$3:$E$5000,B$1,0)/VLOOKUP($A681,'Old-SVXY-OHLC'!$A$3:$E$5000,5,0)-1))</f>
        <v>17.697096627397933</v>
      </c>
      <c r="C682" s="12">
        <f>VLOOKUP($A681,Master!$A$6:$Q$4994,$I$1,0)*(1+0.5*(VLOOKUP($A682,'Old-SVXY-OHLC'!$A$3:$E$5000,C$1,0)/VLOOKUP($A681,'Old-SVXY-OHLC'!$A$3:$E$5000,5,0)-1))</f>
        <v>17.712974432782087</v>
      </c>
      <c r="D682" s="12">
        <f>VLOOKUP($A681,Master!$A$6:$Q$4994,$I$1,0)*(1+0.5*(VLOOKUP($A682,'Old-SVXY-OHLC'!$A$3:$E$5000,D$1,0)/VLOOKUP($A681,'Old-SVXY-OHLC'!$A$3:$E$5000,5,0)-1))</f>
        <v>17.591746848009734</v>
      </c>
      <c r="E682" s="12">
        <f>VLOOKUP(A682,Master!A$6:Q$4994,$I$1,0)</f>
        <v>17.612663364959296</v>
      </c>
    </row>
    <row r="683" spans="1:5" x14ac:dyDescent="0.25">
      <c r="A683" s="1">
        <v>39057</v>
      </c>
      <c r="B683" s="12">
        <f>VLOOKUP($A682,Master!$A$6:$Q$4994,$I$1,0)*(1+0.5*(VLOOKUP($A683,'Old-SVXY-OHLC'!$A$3:$E$5000,B$1,0)/VLOOKUP($A682,'Old-SVXY-OHLC'!$A$3:$E$5000,5,0)-1))</f>
        <v>17.609635615560457</v>
      </c>
      <c r="C683" s="12">
        <f>VLOOKUP($A682,Master!$A$6:$Q$4994,$I$1,0)*(1+0.5*(VLOOKUP($A683,'Old-SVXY-OHLC'!$A$3:$E$5000,C$1,0)/VLOOKUP($A682,'Old-SVXY-OHLC'!$A$3:$E$5000,5,0)-1))</f>
        <v>17.639909582758623</v>
      </c>
      <c r="D683" s="12">
        <f>VLOOKUP($A682,Master!$A$6:$Q$4994,$I$1,0)*(1+0.5*(VLOOKUP($A683,'Old-SVXY-OHLC'!$A$3:$E$5000,D$1,0)/VLOOKUP($A682,'Old-SVXY-OHLC'!$A$3:$E$5000,5,0)-1))</f>
        <v>17.533954224355263</v>
      </c>
      <c r="E683" s="12">
        <f>VLOOKUP(A683,Master!A$6:Q$4994,$I$1,0)</f>
        <v>17.543790712425015</v>
      </c>
    </row>
    <row r="684" spans="1:5" x14ac:dyDescent="0.25">
      <c r="A684" s="1">
        <v>39058</v>
      </c>
      <c r="B684" s="12">
        <f>VLOOKUP($A683,Master!$A$6:$Q$4994,$I$1,0)*(1+0.5*(VLOOKUP($A684,'Old-SVXY-OHLC'!$A$3:$E$5000,B$1,0)/VLOOKUP($A683,'Old-SVXY-OHLC'!$A$3:$E$5000,5,0)-1))</f>
        <v>17.594758390524373</v>
      </c>
      <c r="C684" s="12">
        <f>VLOOKUP($A683,Master!$A$6:$Q$4994,$I$1,0)*(1+0.5*(VLOOKUP($A684,'Old-SVXY-OHLC'!$A$3:$E$5000,C$1,0)/VLOOKUP($A683,'Old-SVXY-OHLC'!$A$3:$E$5000,5,0)-1))</f>
        <v>17.613536231306725</v>
      </c>
      <c r="D684" s="12">
        <f>VLOOKUP($A683,Master!$A$6:$Q$4994,$I$1,0)*(1+0.5*(VLOOKUP($A684,'Old-SVXY-OHLC'!$A$3:$E$5000,D$1,0)/VLOOKUP($A683,'Old-SVXY-OHLC'!$A$3:$E$5000,5,0)-1))</f>
        <v>17.365848233453082</v>
      </c>
      <c r="E684" s="12">
        <f>VLOOKUP(A684,Master!A$6:Q$4994,$I$1,0)</f>
        <v>17.386857467029529</v>
      </c>
    </row>
    <row r="685" spans="1:5" x14ac:dyDescent="0.25">
      <c r="A685" s="1">
        <v>39059</v>
      </c>
      <c r="B685" s="12">
        <f>VLOOKUP($A684,Master!$A$6:$Q$4994,$I$1,0)*(1+0.5*(VLOOKUP($A685,'Old-SVXY-OHLC'!$A$3:$E$5000,B$1,0)/VLOOKUP($A684,'Old-SVXY-OHLC'!$A$3:$E$5000,5,0)-1))</f>
        <v>17.382225648088927</v>
      </c>
      <c r="C685" s="12">
        <f>VLOOKUP($A684,Master!$A$6:$Q$4994,$I$1,0)*(1+0.5*(VLOOKUP($A685,'Old-SVXY-OHLC'!$A$3:$E$5000,C$1,0)/VLOOKUP($A684,'Old-SVXY-OHLC'!$A$3:$E$5000,5,0)-1))</f>
        <v>17.433172263161609</v>
      </c>
      <c r="D685" s="12">
        <f>VLOOKUP($A684,Master!$A$6:$Q$4994,$I$1,0)*(1+0.5*(VLOOKUP($A685,'Old-SVXY-OHLC'!$A$3:$E$5000,D$1,0)/VLOOKUP($A684,'Old-SVXY-OHLC'!$A$3:$E$5000,5,0)-1))</f>
        <v>17.240963653585414</v>
      </c>
      <c r="E685" s="12">
        <f>VLOOKUP(A685,Master!A$6:Q$4994,$I$1,0)</f>
        <v>17.372510603433263</v>
      </c>
    </row>
    <row r="686" spans="1:5" x14ac:dyDescent="0.25">
      <c r="A686" s="1">
        <v>39062</v>
      </c>
      <c r="B686" s="12">
        <f>VLOOKUP($A685,Master!$A$6:$Q$4994,$I$1,0)*(1+0.5*(VLOOKUP($A686,'Old-SVXY-OHLC'!$A$3:$E$5000,B$1,0)/VLOOKUP($A685,'Old-SVXY-OHLC'!$A$3:$E$5000,5,0)-1))</f>
        <v>17.40764448175495</v>
      </c>
      <c r="C686" s="12">
        <f>VLOOKUP($A685,Master!$A$6:$Q$4994,$I$1,0)*(1+0.5*(VLOOKUP($A686,'Old-SVXY-OHLC'!$A$3:$E$5000,C$1,0)/VLOOKUP($A685,'Old-SVXY-OHLC'!$A$3:$E$5000,5,0)-1))</f>
        <v>17.631402322204423</v>
      </c>
      <c r="D686" s="12">
        <f>VLOOKUP($A685,Master!$A$6:$Q$4994,$I$1,0)*(1+0.5*(VLOOKUP($A686,'Old-SVXY-OHLC'!$A$3:$E$5000,D$1,0)/VLOOKUP($A685,'Old-SVXY-OHLC'!$A$3:$E$5000,5,0)-1))</f>
        <v>17.40764448175495</v>
      </c>
      <c r="E686" s="12">
        <f>VLOOKUP(A686,Master!A$6:Q$4994,$I$1,0)</f>
        <v>17.584817003692972</v>
      </c>
    </row>
    <row r="687" spans="1:5" x14ac:dyDescent="0.25">
      <c r="A687" s="1">
        <v>39063</v>
      </c>
      <c r="B687" s="12">
        <f>VLOOKUP($A686,Master!$A$6:$Q$4994,$I$1,0)*(1+0.5*(VLOOKUP($A687,'Old-SVXY-OHLC'!$A$3:$E$5000,B$1,0)/VLOOKUP($A686,'Old-SVXY-OHLC'!$A$3:$E$5000,5,0)-1))</f>
        <v>17.602676948815315</v>
      </c>
      <c r="C687" s="12">
        <f>VLOOKUP($A686,Master!$A$6:$Q$4994,$I$1,0)*(1+0.5*(VLOOKUP($A687,'Old-SVXY-OHLC'!$A$3:$E$5000,C$1,0)/VLOOKUP($A686,'Old-SVXY-OHLC'!$A$3:$E$5000,5,0)-1))</f>
        <v>17.795564005046668</v>
      </c>
      <c r="D687" s="12">
        <f>VLOOKUP($A686,Master!$A$6:$Q$4994,$I$1,0)*(1+0.5*(VLOOKUP($A687,'Old-SVXY-OHLC'!$A$3:$E$5000,D$1,0)/VLOOKUP($A686,'Old-SVXY-OHLC'!$A$3:$E$5000,5,0)-1))</f>
        <v>17.533024216107997</v>
      </c>
      <c r="E687" s="12">
        <f>VLOOKUP(A687,Master!A$6:Q$4994,$I$1,0)</f>
        <v>17.677227741099198</v>
      </c>
    </row>
    <row r="688" spans="1:5" x14ac:dyDescent="0.25">
      <c r="A688" s="1">
        <v>39064</v>
      </c>
      <c r="B688" s="12">
        <f>VLOOKUP($A687,Master!$A$6:$Q$4994,$I$1,0)*(1+0.5*(VLOOKUP($A688,'Old-SVXY-OHLC'!$A$3:$E$5000,B$1,0)/VLOOKUP($A687,'Old-SVXY-OHLC'!$A$3:$E$5000,5,0)-1))</f>
        <v>17.751287020387814</v>
      </c>
      <c r="C688" s="12">
        <f>VLOOKUP($A687,Master!$A$6:$Q$4994,$I$1,0)*(1+0.5*(VLOOKUP($A688,'Old-SVXY-OHLC'!$A$3:$E$5000,C$1,0)/VLOOKUP($A687,'Old-SVXY-OHLC'!$A$3:$E$5000,5,0)-1))</f>
        <v>17.883750235529579</v>
      </c>
      <c r="D688" s="12">
        <f>VLOOKUP($A687,Master!$A$6:$Q$4994,$I$1,0)*(1+0.5*(VLOOKUP($A688,'Old-SVXY-OHLC'!$A$3:$E$5000,D$1,0)/VLOOKUP($A687,'Old-SVXY-OHLC'!$A$3:$E$5000,5,0)-1))</f>
        <v>17.705526481841581</v>
      </c>
      <c r="E688" s="12">
        <f>VLOOKUP(A688,Master!A$6:Q$4994,$I$1,0)</f>
        <v>17.818860560308757</v>
      </c>
    </row>
    <row r="689" spans="1:5" x14ac:dyDescent="0.25">
      <c r="A689" s="1">
        <v>39065</v>
      </c>
      <c r="B689" s="12">
        <f>VLOOKUP($A688,Master!$A$6:$Q$4994,$I$1,0)*(1+0.5*(VLOOKUP($A689,'Old-SVXY-OHLC'!$A$3:$E$5000,B$1,0)/VLOOKUP($A688,'Old-SVXY-OHLC'!$A$3:$E$5000,5,0)-1))</f>
        <v>17.839697519295122</v>
      </c>
      <c r="C689" s="12">
        <f>VLOOKUP($A688,Master!$A$6:$Q$4994,$I$1,0)*(1+0.5*(VLOOKUP($A689,'Old-SVXY-OHLC'!$A$3:$E$5000,C$1,0)/VLOOKUP($A688,'Old-SVXY-OHLC'!$A$3:$E$5000,5,0)-1))</f>
        <v>18.056641553401978</v>
      </c>
      <c r="D689" s="12">
        <f>VLOOKUP($A688,Master!$A$6:$Q$4994,$I$1,0)*(1+0.5*(VLOOKUP($A689,'Old-SVXY-OHLC'!$A$3:$E$5000,D$1,0)/VLOOKUP($A688,'Old-SVXY-OHLC'!$A$3:$E$5000,5,0)-1))</f>
        <v>17.728160330226345</v>
      </c>
      <c r="E689" s="12">
        <f>VLOOKUP(A689,Master!A$6:Q$4994,$I$1,0)</f>
        <v>17.777950822522662</v>
      </c>
    </row>
    <row r="690" spans="1:5" x14ac:dyDescent="0.25">
      <c r="A690" s="1">
        <v>39066</v>
      </c>
      <c r="B690" s="12">
        <f>VLOOKUP($A689,Master!$A$6:$Q$4994,$I$1,0)*(1+0.5*(VLOOKUP($A690,'Old-SVXY-OHLC'!$A$3:$E$5000,B$1,0)/VLOOKUP($A689,'Old-SVXY-OHLC'!$A$3:$E$5000,5,0)-1))</f>
        <v>17.828703172957049</v>
      </c>
      <c r="C690" s="12">
        <f>VLOOKUP($A689,Master!$A$6:$Q$4994,$I$1,0)*(1+0.5*(VLOOKUP($A690,'Old-SVXY-OHLC'!$A$3:$E$5000,C$1,0)/VLOOKUP($A689,'Old-SVXY-OHLC'!$A$3:$E$5000,5,0)-1))</f>
        <v>17.846828753253725</v>
      </c>
      <c r="D690" s="12">
        <f>VLOOKUP($A689,Master!$A$6:$Q$4994,$I$1,0)*(1+0.5*(VLOOKUP($A690,'Old-SVXY-OHLC'!$A$3:$E$5000,D$1,0)/VLOOKUP($A689,'Old-SVXY-OHLC'!$A$3:$E$5000,5,0)-1))</f>
        <v>17.656219918660703</v>
      </c>
      <c r="E690" s="12">
        <f>VLOOKUP(A690,Master!A$6:Q$4994,$I$1,0)</f>
        <v>17.656953057496665</v>
      </c>
    </row>
    <row r="691" spans="1:5" x14ac:dyDescent="0.25">
      <c r="A691" s="1">
        <v>39069</v>
      </c>
      <c r="B691" s="12">
        <f>VLOOKUP($A690,Master!$A$6:$Q$4994,$I$1,0)*(1+0.5*(VLOOKUP($A691,'Old-SVXY-OHLC'!$A$3:$E$5000,B$1,0)/VLOOKUP($A690,'Old-SVXY-OHLC'!$A$3:$E$5000,5,0)-1))</f>
        <v>17.614059137807526</v>
      </c>
      <c r="C691" s="12">
        <f>VLOOKUP($A690,Master!$A$6:$Q$4994,$I$1,0)*(1+0.5*(VLOOKUP($A691,'Old-SVXY-OHLC'!$A$3:$E$5000,C$1,0)/VLOOKUP($A690,'Old-SVXY-OHLC'!$A$3:$E$5000,5,0)-1))</f>
        <v>17.759193578343503</v>
      </c>
      <c r="D691" s="12">
        <f>VLOOKUP($A690,Master!$A$6:$Q$4994,$I$1,0)*(1+0.5*(VLOOKUP($A691,'Old-SVXY-OHLC'!$A$3:$E$5000,D$1,0)/VLOOKUP($A690,'Old-SVXY-OHLC'!$A$3:$E$5000,5,0)-1))</f>
        <v>17.597606456338962</v>
      </c>
      <c r="E691" s="12">
        <f>VLOOKUP(A691,Master!A$6:Q$4994,$I$1,0)</f>
        <v>17.629135625862389</v>
      </c>
    </row>
    <row r="692" spans="1:5" x14ac:dyDescent="0.25">
      <c r="A692" s="1">
        <v>39070</v>
      </c>
      <c r="B692" s="12">
        <f>VLOOKUP($A691,Master!$A$6:$Q$4994,$I$1,0)*(1+0.5*(VLOOKUP($A692,'Old-SVXY-OHLC'!$A$3:$E$5000,B$1,0)/VLOOKUP($A691,'Old-SVXY-OHLC'!$A$3:$E$5000,5,0)-1))</f>
        <v>17.561192837805173</v>
      </c>
      <c r="C692" s="12">
        <f>VLOOKUP($A691,Master!$A$6:$Q$4994,$I$1,0)*(1+0.5*(VLOOKUP($A692,'Old-SVXY-OHLC'!$A$3:$E$5000,C$1,0)/VLOOKUP($A691,'Old-SVXY-OHLC'!$A$3:$E$5000,5,0)-1))</f>
        <v>17.899164791360125</v>
      </c>
      <c r="D692" s="12">
        <f>VLOOKUP($A691,Master!$A$6:$Q$4994,$I$1,0)*(1+0.5*(VLOOKUP($A692,'Old-SVXY-OHLC'!$A$3:$E$5000,D$1,0)/VLOOKUP($A691,'Old-SVXY-OHLC'!$A$3:$E$5000,5,0)-1))</f>
        <v>17.513283781413119</v>
      </c>
      <c r="E692" s="12">
        <f>VLOOKUP(A692,Master!A$6:Q$4994,$I$1,0)</f>
        <v>17.862115721487658</v>
      </c>
    </row>
    <row r="693" spans="1:5" x14ac:dyDescent="0.25">
      <c r="A693" s="1">
        <v>39071</v>
      </c>
      <c r="B693" s="12">
        <f>VLOOKUP($A692,Master!$A$6:$Q$4994,$I$1,0)*(1+0.5*(VLOOKUP($A693,'Old-SVXY-OHLC'!$A$3:$E$5000,B$1,0)/VLOOKUP($A692,'Old-SVXY-OHLC'!$A$3:$E$5000,5,0)-1))</f>
        <v>17.926990911123966</v>
      </c>
      <c r="C693" s="12">
        <f>VLOOKUP($A692,Master!$A$6:$Q$4994,$I$1,0)*(1+0.5*(VLOOKUP($A693,'Old-SVXY-OHLC'!$A$3:$E$5000,C$1,0)/VLOOKUP($A692,'Old-SVXY-OHLC'!$A$3:$E$5000,5,0)-1))</f>
        <v>17.926990911123966</v>
      </c>
      <c r="D693" s="12">
        <f>VLOOKUP($A692,Master!$A$6:$Q$4994,$I$1,0)*(1+0.5*(VLOOKUP($A693,'Old-SVXY-OHLC'!$A$3:$E$5000,D$1,0)/VLOOKUP($A692,'Old-SVXY-OHLC'!$A$3:$E$5000,5,0)-1))</f>
        <v>17.710742732841215</v>
      </c>
      <c r="E693" s="12">
        <f>VLOOKUP(A693,Master!A$6:Q$4994,$I$1,0)</f>
        <v>17.890484002373714</v>
      </c>
    </row>
    <row r="694" spans="1:5" x14ac:dyDescent="0.25">
      <c r="A694" s="1">
        <v>39072</v>
      </c>
      <c r="B694" s="12">
        <f>VLOOKUP($A693,Master!$A$6:$Q$4994,$I$1,0)*(1+0.5*(VLOOKUP($A694,'Old-SVXY-OHLC'!$A$3:$E$5000,B$1,0)/VLOOKUP($A693,'Old-SVXY-OHLC'!$A$3:$E$5000,5,0)-1))</f>
        <v>17.920656333736542</v>
      </c>
      <c r="C694" s="12">
        <f>VLOOKUP($A693,Master!$A$6:$Q$4994,$I$1,0)*(1+0.5*(VLOOKUP($A694,'Old-SVXY-OHLC'!$A$3:$E$5000,C$1,0)/VLOOKUP($A693,'Old-SVXY-OHLC'!$A$3:$E$5000,5,0)-1))</f>
        <v>17.925158700869058</v>
      </c>
      <c r="D694" s="12">
        <f>VLOOKUP($A693,Master!$A$6:$Q$4994,$I$1,0)*(1+0.5*(VLOOKUP($A694,'Old-SVXY-OHLC'!$A$3:$E$5000,D$1,0)/VLOOKUP($A693,'Old-SVXY-OHLC'!$A$3:$E$5000,5,0)-1))</f>
        <v>17.767995579090808</v>
      </c>
      <c r="E694" s="12">
        <f>VLOOKUP(A694,Master!A$6:Q$4994,$I$1,0)</f>
        <v>17.824305237015206</v>
      </c>
    </row>
    <row r="695" spans="1:5" x14ac:dyDescent="0.25">
      <c r="A695" s="1">
        <v>39073</v>
      </c>
      <c r="B695" s="12">
        <f>VLOOKUP($A694,Master!$A$6:$Q$4994,$I$1,0)*(1+0.5*(VLOOKUP($A695,'Old-SVXY-OHLC'!$A$3:$E$5000,B$1,0)/VLOOKUP($A694,'Old-SVXY-OHLC'!$A$3:$E$5000,5,0)-1))</f>
        <v>17.759622197422814</v>
      </c>
      <c r="C695" s="12">
        <f>VLOOKUP($A694,Master!$A$6:$Q$4994,$I$1,0)*(1+0.5*(VLOOKUP($A695,'Old-SVXY-OHLC'!$A$3:$E$5000,C$1,0)/VLOOKUP($A694,'Old-SVXY-OHLC'!$A$3:$E$5000,5,0)-1))</f>
        <v>17.859748799968106</v>
      </c>
      <c r="D695" s="12">
        <f>VLOOKUP($A694,Master!$A$6:$Q$4994,$I$1,0)*(1+0.5*(VLOOKUP($A695,'Old-SVXY-OHLC'!$A$3:$E$5000,D$1,0)/VLOOKUP($A694,'Old-SVXY-OHLC'!$A$3:$E$5000,5,0)-1))</f>
        <v>17.608988883368795</v>
      </c>
      <c r="E695" s="12">
        <f>VLOOKUP(A695,Master!A$6:Q$4994,$I$1,0)</f>
        <v>17.696171203815819</v>
      </c>
    </row>
    <row r="696" spans="1:5" x14ac:dyDescent="0.25">
      <c r="A696" s="1">
        <v>39077</v>
      </c>
      <c r="B696" s="12">
        <f>VLOOKUP($A695,Master!$A$6:$Q$4994,$I$1,0)*(1+0.5*(VLOOKUP($A696,'Old-SVXY-OHLC'!$A$3:$E$5000,B$1,0)/VLOOKUP($A695,'Old-SVXY-OHLC'!$A$3:$E$5000,5,0)-1))</f>
        <v>17.742331092228866</v>
      </c>
      <c r="C696" s="12">
        <f>VLOOKUP($A695,Master!$A$6:$Q$4994,$I$1,0)*(1+0.5*(VLOOKUP($A696,'Old-SVXY-OHLC'!$A$3:$E$5000,C$1,0)/VLOOKUP($A695,'Old-SVXY-OHLC'!$A$3:$E$5000,5,0)-1))</f>
        <v>17.954151205877405</v>
      </c>
      <c r="D696" s="12">
        <f>VLOOKUP($A695,Master!$A$6:$Q$4994,$I$1,0)*(1+0.5*(VLOOKUP($A696,'Old-SVXY-OHLC'!$A$3:$E$5000,D$1,0)/VLOOKUP($A695,'Old-SVXY-OHLC'!$A$3:$E$5000,5,0)-1))</f>
        <v>17.742331092228866</v>
      </c>
      <c r="E696" s="12">
        <f>VLOOKUP(A696,Master!A$6:Q$4994,$I$1,0)</f>
        <v>17.92757603152322</v>
      </c>
    </row>
    <row r="697" spans="1:5" x14ac:dyDescent="0.25">
      <c r="A697" s="1">
        <v>39078</v>
      </c>
      <c r="B697" s="12">
        <f>VLOOKUP($A696,Master!$A$6:$Q$4994,$I$1,0)*(1+0.5*(VLOOKUP($A697,'Old-SVXY-OHLC'!$A$3:$E$5000,B$1,0)/VLOOKUP($A696,'Old-SVXY-OHLC'!$A$3:$E$5000,5,0)-1))</f>
        <v>18.0471892961198</v>
      </c>
      <c r="C697" s="12">
        <f>VLOOKUP($A696,Master!$A$6:$Q$4994,$I$1,0)*(1+0.5*(VLOOKUP($A697,'Old-SVXY-OHLC'!$A$3:$E$5000,C$1,0)/VLOOKUP($A696,'Old-SVXY-OHLC'!$A$3:$E$5000,5,0)-1))</f>
        <v>18.200720990533377</v>
      </c>
      <c r="D697" s="12">
        <f>VLOOKUP($A696,Master!$A$6:$Q$4994,$I$1,0)*(1+0.5*(VLOOKUP($A697,'Old-SVXY-OHLC'!$A$3:$E$5000,D$1,0)/VLOOKUP($A696,'Old-SVXY-OHLC'!$A$3:$E$5000,5,0)-1))</f>
        <v>18.040047594691355</v>
      </c>
      <c r="E697" s="12">
        <f>VLOOKUP(A697,Master!A$6:Q$4994,$I$1,0)</f>
        <v>18.155920137713299</v>
      </c>
    </row>
    <row r="698" spans="1:5" x14ac:dyDescent="0.25">
      <c r="A698" s="1">
        <v>39079</v>
      </c>
      <c r="B698" s="12">
        <f>VLOOKUP($A697,Master!$A$6:$Q$4994,$I$1,0)*(1+0.5*(VLOOKUP($A698,'Old-SVXY-OHLC'!$A$3:$E$5000,B$1,0)/VLOOKUP($A697,'Old-SVXY-OHLC'!$A$3:$E$5000,5,0)-1))</f>
        <v>18.155458027489122</v>
      </c>
      <c r="C698" s="12">
        <f>VLOOKUP($A697,Master!$A$6:$Q$4994,$I$1,0)*(1+0.5*(VLOOKUP($A698,'Old-SVXY-OHLC'!$A$3:$E$5000,C$1,0)/VLOOKUP($A697,'Old-SVXY-OHLC'!$A$3:$E$5000,5,0)-1))</f>
        <v>18.183128568987776</v>
      </c>
      <c r="D698" s="12">
        <f>VLOOKUP($A697,Master!$A$6:$Q$4994,$I$1,0)*(1+0.5*(VLOOKUP($A698,'Old-SVXY-OHLC'!$A$3:$E$5000,D$1,0)/VLOOKUP($A697,'Old-SVXY-OHLC'!$A$3:$E$5000,5,0)-1))</f>
        <v>18.048930986480936</v>
      </c>
      <c r="E698" s="12">
        <f>VLOOKUP(A698,Master!A$6:Q$4994,$I$1,0)</f>
        <v>18.073712529323707</v>
      </c>
    </row>
    <row r="699" spans="1:5" x14ac:dyDescent="0.25">
      <c r="A699" s="1">
        <v>39080</v>
      </c>
      <c r="B699" s="12">
        <f>VLOOKUP($A698,Master!$A$6:$Q$4994,$I$1,0)*(1+0.5*(VLOOKUP($A699,'Old-SVXY-OHLC'!$A$3:$E$5000,B$1,0)/VLOOKUP($A698,'Old-SVXY-OHLC'!$A$3:$E$5000,5,0)-1))</f>
        <v>18.0429289579642</v>
      </c>
      <c r="C699" s="12">
        <f>VLOOKUP($A698,Master!$A$6:$Q$4994,$I$1,0)*(1+0.5*(VLOOKUP($A699,'Old-SVXY-OHLC'!$A$3:$E$5000,C$1,0)/VLOOKUP($A698,'Old-SVXY-OHLC'!$A$3:$E$5000,5,0)-1))</f>
        <v>18.09996927321615</v>
      </c>
      <c r="D699" s="12">
        <f>VLOOKUP($A698,Master!$A$6:$Q$4994,$I$1,0)*(1+0.5*(VLOOKUP($A699,'Old-SVXY-OHLC'!$A$3:$E$5000,D$1,0)/VLOOKUP($A698,'Old-SVXY-OHLC'!$A$3:$E$5000,5,0)-1))</f>
        <v>17.859131750717115</v>
      </c>
      <c r="E699" s="12">
        <f>VLOOKUP(A699,Master!A$6:Q$4994,$I$1,0)</f>
        <v>17.977203678747916</v>
      </c>
    </row>
    <row r="700" spans="1:5" x14ac:dyDescent="0.25">
      <c r="A700" s="1">
        <v>39085</v>
      </c>
      <c r="B700" s="12">
        <f>VLOOKUP($A699,Master!$A$6:$Q$4994,$I$1,0)*(1+0.5*(VLOOKUP($A700,'Old-SVXY-OHLC'!$A$3:$E$5000,B$1,0)/VLOOKUP($A699,'Old-SVXY-OHLC'!$A$3:$E$5000,5,0)-1))</f>
        <v>17.977203678747916</v>
      </c>
      <c r="C700" s="12">
        <f>VLOOKUP($A699,Master!$A$6:$Q$4994,$I$1,0)*(1+0.5*(VLOOKUP($A700,'Old-SVXY-OHLC'!$A$3:$E$5000,C$1,0)/VLOOKUP($A699,'Old-SVXY-OHLC'!$A$3:$E$5000,5,0)-1))</f>
        <v>17.977203678747916</v>
      </c>
      <c r="D700" s="12">
        <f>VLOOKUP($A699,Master!$A$6:$Q$4994,$I$1,0)*(1+0.5*(VLOOKUP($A700,'Old-SVXY-OHLC'!$A$3:$E$5000,D$1,0)/VLOOKUP($A699,'Old-SVXY-OHLC'!$A$3:$E$5000,5,0)-1))</f>
        <v>17.971077627439691</v>
      </c>
      <c r="E700" s="12">
        <f>VLOOKUP(A700,Master!A$6:Q$4994,$I$1,0)</f>
        <v>17.974864301418013</v>
      </c>
    </row>
    <row r="701" spans="1:5" x14ac:dyDescent="0.25">
      <c r="A701" s="1">
        <v>39086</v>
      </c>
      <c r="B701" s="12">
        <f>VLOOKUP($A700,Master!$A$6:$Q$4994,$I$1,0)*(1+0.5*(VLOOKUP($A701,'Old-SVXY-OHLC'!$A$3:$E$5000,B$1,0)/VLOOKUP($A700,'Old-SVXY-OHLC'!$A$3:$E$5000,5,0)-1))</f>
        <v>17.953643173050185</v>
      </c>
      <c r="C701" s="12">
        <f>VLOOKUP($A700,Master!$A$6:$Q$4994,$I$1,0)*(1+0.5*(VLOOKUP($A701,'Old-SVXY-OHLC'!$A$3:$E$5000,C$1,0)/VLOOKUP($A700,'Old-SVXY-OHLC'!$A$3:$E$5000,5,0)-1))</f>
        <v>18.049141065427527</v>
      </c>
      <c r="D701" s="12">
        <f>VLOOKUP($A700,Master!$A$6:$Q$4994,$I$1,0)*(1+0.5*(VLOOKUP($A701,'Old-SVXY-OHLC'!$A$3:$E$5000,D$1,0)/VLOOKUP($A700,'Old-SVXY-OHLC'!$A$3:$E$5000,5,0)-1))</f>
        <v>17.819238314930651</v>
      </c>
      <c r="E701" s="12">
        <f>VLOOKUP(A701,Master!A$6:Q$4994,$I$1,0)</f>
        <v>18.018836574250177</v>
      </c>
    </row>
    <row r="702" spans="1:5" x14ac:dyDescent="0.25">
      <c r="A702" s="1">
        <v>39087</v>
      </c>
      <c r="B702" s="12">
        <f>VLOOKUP($A701,Master!$A$6:$Q$4994,$I$1,0)*(1+0.5*(VLOOKUP($A702,'Old-SVXY-OHLC'!$A$3:$E$5000,B$1,0)/VLOOKUP($A701,'Old-SVXY-OHLC'!$A$3:$E$5000,5,0)-1))</f>
        <v>17.950116801447464</v>
      </c>
      <c r="C702" s="12">
        <f>VLOOKUP($A701,Master!$A$6:$Q$4994,$I$1,0)*(1+0.5*(VLOOKUP($A702,'Old-SVXY-OHLC'!$A$3:$E$5000,C$1,0)/VLOOKUP($A701,'Old-SVXY-OHLC'!$A$3:$E$5000,5,0)-1))</f>
        <v>17.978048393381727</v>
      </c>
      <c r="D702" s="12">
        <f>VLOOKUP($A701,Master!$A$6:$Q$4994,$I$1,0)*(1+0.5*(VLOOKUP($A702,'Old-SVXY-OHLC'!$A$3:$E$5000,D$1,0)/VLOOKUP($A701,'Old-SVXY-OHLC'!$A$3:$E$5000,5,0)-1))</f>
        <v>17.720901484849154</v>
      </c>
      <c r="E702" s="12">
        <f>VLOOKUP(A702,Master!A$6:Q$4994,$I$1,0)</f>
        <v>17.806430083535787</v>
      </c>
    </row>
    <row r="703" spans="1:5" x14ac:dyDescent="0.25">
      <c r="A703" s="1">
        <v>39090</v>
      </c>
      <c r="B703" s="12">
        <f>VLOOKUP($A702,Master!$A$6:$Q$4994,$I$1,0)*(1+0.5*(VLOOKUP($A703,'Old-SVXY-OHLC'!$A$3:$E$5000,B$1,0)/VLOOKUP($A702,'Old-SVXY-OHLC'!$A$3:$E$5000,5,0)-1))</f>
        <v>17.766402467437008</v>
      </c>
      <c r="C703" s="12">
        <f>VLOOKUP($A702,Master!$A$6:$Q$4994,$I$1,0)*(1+0.5*(VLOOKUP($A703,'Old-SVXY-OHLC'!$A$3:$E$5000,C$1,0)/VLOOKUP($A702,'Old-SVXY-OHLC'!$A$3:$E$5000,5,0)-1))</f>
        <v>17.899837592179558</v>
      </c>
      <c r="D703" s="12">
        <f>VLOOKUP($A702,Master!$A$6:$Q$4994,$I$1,0)*(1+0.5*(VLOOKUP($A703,'Old-SVXY-OHLC'!$A$3:$E$5000,D$1,0)/VLOOKUP($A702,'Old-SVXY-OHLC'!$A$3:$E$5000,5,0)-1))</f>
        <v>17.722117021627771</v>
      </c>
      <c r="E703" s="12">
        <f>VLOOKUP(A703,Master!A$6:Q$4994,$I$1,0)</f>
        <v>17.902241384540542</v>
      </c>
    </row>
    <row r="704" spans="1:5" x14ac:dyDescent="0.25">
      <c r="A704" s="1">
        <v>39091</v>
      </c>
      <c r="B704" s="12">
        <f>VLOOKUP($A703,Master!$A$6:$Q$4994,$I$1,0)*(1+0.5*(VLOOKUP($A704,'Old-SVXY-OHLC'!$A$3:$E$5000,B$1,0)/VLOOKUP($A703,'Old-SVXY-OHLC'!$A$3:$E$5000,5,0)-1))</f>
        <v>17.909992053179458</v>
      </c>
      <c r="C704" s="12">
        <f>VLOOKUP($A703,Master!$A$6:$Q$4994,$I$1,0)*(1+0.5*(VLOOKUP($A704,'Old-SVXY-OHLC'!$A$3:$E$5000,C$1,0)/VLOOKUP($A703,'Old-SVXY-OHLC'!$A$3:$E$5000,5,0)-1))</f>
        <v>18.090839751344443</v>
      </c>
      <c r="D704" s="12">
        <f>VLOOKUP($A703,Master!$A$6:$Q$4994,$I$1,0)*(1+0.5*(VLOOKUP($A704,'Old-SVXY-OHLC'!$A$3:$E$5000,D$1,0)/VLOOKUP($A703,'Old-SVXY-OHLC'!$A$3:$E$5000,5,0)-1))</f>
        <v>17.862627268189321</v>
      </c>
      <c r="E704" s="12">
        <f>VLOOKUP(A704,Master!A$6:Q$4994,$I$1,0)</f>
        <v>17.941834862002725</v>
      </c>
    </row>
    <row r="705" spans="1:5" x14ac:dyDescent="0.25">
      <c r="A705" s="1">
        <v>39092</v>
      </c>
      <c r="B705" s="12">
        <f>VLOOKUP($A704,Master!$A$6:$Q$4994,$I$1,0)*(1+0.5*(VLOOKUP($A705,'Old-SVXY-OHLC'!$A$3:$E$5000,B$1,0)/VLOOKUP($A704,'Old-SVXY-OHLC'!$A$3:$E$5000,5,0)-1))</f>
        <v>17.871061795283762</v>
      </c>
      <c r="C705" s="12">
        <f>VLOOKUP($A704,Master!$A$6:$Q$4994,$I$1,0)*(1+0.5*(VLOOKUP($A705,'Old-SVXY-OHLC'!$A$3:$E$5000,C$1,0)/VLOOKUP($A704,'Old-SVXY-OHLC'!$A$3:$E$5000,5,0)-1))</f>
        <v>18.05403533684121</v>
      </c>
      <c r="D705" s="12">
        <f>VLOOKUP($A704,Master!$A$6:$Q$4994,$I$1,0)*(1+0.5*(VLOOKUP($A705,'Old-SVXY-OHLC'!$A$3:$E$5000,D$1,0)/VLOOKUP($A704,'Old-SVXY-OHLC'!$A$3:$E$5000,5,0)-1))</f>
        <v>17.831359284654436</v>
      </c>
      <c r="E705" s="12">
        <f>VLOOKUP(A705,Master!A$6:Q$4994,$I$1,0)</f>
        <v>18.039152195269832</v>
      </c>
    </row>
    <row r="706" spans="1:5" x14ac:dyDescent="0.25">
      <c r="A706" s="1">
        <v>39093</v>
      </c>
      <c r="B706" s="12">
        <f>VLOOKUP($A705,Master!$A$6:$Q$4994,$I$1,0)*(1+0.5*(VLOOKUP($A706,'Old-SVXY-OHLC'!$A$3:$E$5000,B$1,0)/VLOOKUP($A705,'Old-SVXY-OHLC'!$A$3:$E$5000,5,0)-1))</f>
        <v>18.088878952147969</v>
      </c>
      <c r="C706" s="12">
        <f>VLOOKUP($A705,Master!$A$6:$Q$4994,$I$1,0)*(1+0.5*(VLOOKUP($A706,'Old-SVXY-OHLC'!$A$3:$E$5000,C$1,0)/VLOOKUP($A705,'Old-SVXY-OHLC'!$A$3:$E$5000,5,0)-1))</f>
        <v>18.721792731307215</v>
      </c>
      <c r="D706" s="12">
        <f>VLOOKUP($A705,Master!$A$6:$Q$4994,$I$1,0)*(1+0.5*(VLOOKUP($A706,'Old-SVXY-OHLC'!$A$3:$E$5000,D$1,0)/VLOOKUP($A705,'Old-SVXY-OHLC'!$A$3:$E$5000,5,0)-1))</f>
        <v>18.088878952147969</v>
      </c>
      <c r="E706" s="12">
        <f>VLOOKUP(A706,Master!A$6:Q$4994,$I$1,0)</f>
        <v>18.657085909917729</v>
      </c>
    </row>
    <row r="707" spans="1:5" x14ac:dyDescent="0.25">
      <c r="A707" s="1">
        <v>39094</v>
      </c>
      <c r="B707" s="12">
        <f>VLOOKUP($A706,Master!$A$6:$Q$4994,$I$1,0)*(1+0.5*(VLOOKUP($A707,'Old-SVXY-OHLC'!$A$3:$E$5000,B$1,0)/VLOOKUP($A706,'Old-SVXY-OHLC'!$A$3:$E$5000,5,0)-1))</f>
        <v>18.693653702529382</v>
      </c>
      <c r="C707" s="12">
        <f>VLOOKUP($A706,Master!$A$6:$Q$4994,$I$1,0)*(1+0.5*(VLOOKUP($A707,'Old-SVXY-OHLC'!$A$3:$E$5000,C$1,0)/VLOOKUP($A706,'Old-SVXY-OHLC'!$A$3:$E$5000,5,0)-1))</f>
        <v>18.8822634215629</v>
      </c>
      <c r="D707" s="12">
        <f>VLOOKUP($A706,Master!$A$6:$Q$4994,$I$1,0)*(1+0.5*(VLOOKUP($A707,'Old-SVXY-OHLC'!$A$3:$E$5000,D$1,0)/VLOOKUP($A706,'Old-SVXY-OHLC'!$A$3:$E$5000,5,0)-1))</f>
        <v>18.675369806223557</v>
      </c>
      <c r="E707" s="12">
        <f>VLOOKUP(A707,Master!A$6:Q$4994,$I$1,0)</f>
        <v>18.821302206895083</v>
      </c>
    </row>
    <row r="708" spans="1:5" x14ac:dyDescent="0.25">
      <c r="A708" s="1">
        <v>39098</v>
      </c>
      <c r="B708" s="12">
        <f>VLOOKUP($A707,Master!$A$6:$Q$4994,$I$1,0)*(1+0.5*(VLOOKUP($A708,'Old-SVXY-OHLC'!$A$3:$E$5000,B$1,0)/VLOOKUP($A707,'Old-SVXY-OHLC'!$A$3:$E$5000,5,0)-1))</f>
        <v>18.721241945840497</v>
      </c>
      <c r="C708" s="12">
        <f>VLOOKUP($A707,Master!$A$6:$Q$4994,$I$1,0)*(1+0.5*(VLOOKUP($A708,'Old-SVXY-OHLC'!$A$3:$E$5000,C$1,0)/VLOOKUP($A707,'Old-SVXY-OHLC'!$A$3:$E$5000,5,0)-1))</f>
        <v>19.067039836683954</v>
      </c>
      <c r="D708" s="12">
        <f>VLOOKUP($A707,Master!$A$6:$Q$4994,$I$1,0)*(1+0.5*(VLOOKUP($A708,'Old-SVXY-OHLC'!$A$3:$E$5000,D$1,0)/VLOOKUP($A707,'Old-SVXY-OHLC'!$A$3:$E$5000,5,0)-1))</f>
        <v>18.700150769945509</v>
      </c>
      <c r="E708" s="12">
        <f>VLOOKUP(A708,Master!A$6:Q$4994,$I$1,0)</f>
        <v>18.955454721343987</v>
      </c>
    </row>
    <row r="709" spans="1:5" x14ac:dyDescent="0.25">
      <c r="A709" s="1">
        <v>39099</v>
      </c>
      <c r="B709" s="12">
        <f>VLOOKUP($A708,Master!$A$6:$Q$4994,$I$1,0)*(1+0.5*(VLOOKUP($A709,'Old-SVXY-OHLC'!$A$3:$E$5000,B$1,0)/VLOOKUP($A708,'Old-SVXY-OHLC'!$A$3:$E$5000,5,0)-1))</f>
        <v>18.915631687350334</v>
      </c>
      <c r="C709" s="12">
        <f>VLOOKUP($A708,Master!$A$6:$Q$4994,$I$1,0)*(1+0.5*(VLOOKUP($A709,'Old-SVXY-OHLC'!$A$3:$E$5000,C$1,0)/VLOOKUP($A708,'Old-SVXY-OHLC'!$A$3:$E$5000,5,0)-1))</f>
        <v>19.058993283471906</v>
      </c>
      <c r="D709" s="12">
        <f>VLOOKUP($A708,Master!$A$6:$Q$4994,$I$1,0)*(1+0.5*(VLOOKUP($A709,'Old-SVXY-OHLC'!$A$3:$E$5000,D$1,0)/VLOOKUP($A708,'Old-SVXY-OHLC'!$A$3:$E$5000,5,0)-1))</f>
        <v>18.851916159216067</v>
      </c>
      <c r="E709" s="12">
        <f>VLOOKUP(A709,Master!A$6:Q$4994,$I$1,0)</f>
        <v>18.946996278985115</v>
      </c>
    </row>
    <row r="710" spans="1:5" x14ac:dyDescent="0.25">
      <c r="A710" s="1">
        <v>39100</v>
      </c>
      <c r="B710" s="12">
        <f>VLOOKUP($A709,Master!$A$6:$Q$4994,$I$1,0)*(1+0.5*(VLOOKUP($A710,'Old-SVXY-OHLC'!$A$3:$E$5000,B$1,0)/VLOOKUP($A709,'Old-SVXY-OHLC'!$A$3:$E$5000,5,0)-1))</f>
        <v>18.948976207355717</v>
      </c>
      <c r="C710" s="12">
        <f>VLOOKUP($A709,Master!$A$6:$Q$4994,$I$1,0)*(1+0.5*(VLOOKUP($A710,'Old-SVXY-OHLC'!$A$3:$E$5000,C$1,0)/VLOOKUP($A709,'Old-SVXY-OHLC'!$A$3:$E$5000,5,0)-1))</f>
        <v>19.061459094497007</v>
      </c>
      <c r="D710" s="12">
        <f>VLOOKUP($A709,Master!$A$6:$Q$4994,$I$1,0)*(1+0.5*(VLOOKUP($A710,'Old-SVXY-OHLC'!$A$3:$E$5000,D$1,0)/VLOOKUP($A709,'Old-SVXY-OHLC'!$A$3:$E$5000,5,0)-1))</f>
        <v>18.798470749298097</v>
      </c>
      <c r="E710" s="12">
        <f>VLOOKUP(A710,Master!A$6:Q$4994,$I$1,0)</f>
        <v>18.833626679449175</v>
      </c>
    </row>
    <row r="711" spans="1:5" x14ac:dyDescent="0.25">
      <c r="A711" s="1">
        <v>39101</v>
      </c>
      <c r="B711" s="12">
        <f>VLOOKUP($A710,Master!$A$6:$Q$4994,$I$1,0)*(1+0.5*(VLOOKUP($A711,'Old-SVXY-OHLC'!$A$3:$E$5000,B$1,0)/VLOOKUP($A710,'Old-SVXY-OHLC'!$A$3:$E$5000,5,0)-1))</f>
        <v>18.904190890289794</v>
      </c>
      <c r="C711" s="12">
        <f>VLOOKUP($A710,Master!$A$6:$Q$4994,$I$1,0)*(1+0.5*(VLOOKUP($A711,'Old-SVXY-OHLC'!$A$3:$E$5000,C$1,0)/VLOOKUP($A710,'Old-SVXY-OHLC'!$A$3:$E$5000,5,0)-1))</f>
        <v>19.162409638171578</v>
      </c>
      <c r="D711" s="12">
        <f>VLOOKUP($A710,Master!$A$6:$Q$4994,$I$1,0)*(1+0.5*(VLOOKUP($A711,'Old-SVXY-OHLC'!$A$3:$E$5000,D$1,0)/VLOOKUP($A710,'Old-SVXY-OHLC'!$A$3:$E$5000,5,0)-1))</f>
        <v>18.904190890289794</v>
      </c>
      <c r="E711" s="12">
        <f>VLOOKUP(A711,Master!A$6:Q$4994,$I$1,0)</f>
        <v>19.100653047659517</v>
      </c>
    </row>
    <row r="712" spans="1:5" x14ac:dyDescent="0.25">
      <c r="A712" s="1">
        <v>39104</v>
      </c>
      <c r="B712" s="12">
        <f>VLOOKUP($A711,Master!$A$6:$Q$4994,$I$1,0)*(1+0.5*(VLOOKUP($A712,'Old-SVXY-OHLC'!$A$3:$E$5000,B$1,0)/VLOOKUP($A711,'Old-SVXY-OHLC'!$A$3:$E$5000,5,0)-1))</f>
        <v>19.045059974776677</v>
      </c>
      <c r="C712" s="12">
        <f>VLOOKUP($A711,Master!$A$6:$Q$4994,$I$1,0)*(1+0.5*(VLOOKUP($A712,'Old-SVXY-OHLC'!$A$3:$E$5000,C$1,0)/VLOOKUP($A711,'Old-SVXY-OHLC'!$A$3:$E$5000,5,0)-1))</f>
        <v>19.085344023193691</v>
      </c>
      <c r="D712" s="12">
        <f>VLOOKUP($A711,Master!$A$6:$Q$4994,$I$1,0)*(1+0.5*(VLOOKUP($A712,'Old-SVXY-OHLC'!$A$3:$E$5000,D$1,0)/VLOOKUP($A711,'Old-SVXY-OHLC'!$A$3:$E$5000,5,0)-1))</f>
        <v>18.813422171098182</v>
      </c>
      <c r="E712" s="12">
        <f>VLOOKUP(A712,Master!A$6:Q$4994,$I$1,0)</f>
        <v>18.977511880437095</v>
      </c>
    </row>
    <row r="713" spans="1:5" x14ac:dyDescent="0.25">
      <c r="A713" s="1">
        <v>39105</v>
      </c>
      <c r="B713" s="12">
        <f>VLOOKUP($A712,Master!$A$6:$Q$4994,$I$1,0)*(1+0.5*(VLOOKUP($A713,'Old-SVXY-OHLC'!$A$3:$E$5000,B$1,0)/VLOOKUP($A712,'Old-SVXY-OHLC'!$A$3:$E$5000,5,0)-1))</f>
        <v>18.85473119394694</v>
      </c>
      <c r="C713" s="12">
        <f>VLOOKUP($A712,Master!$A$6:$Q$4994,$I$1,0)*(1+0.5*(VLOOKUP($A713,'Old-SVXY-OHLC'!$A$3:$E$5000,C$1,0)/VLOOKUP($A712,'Old-SVXY-OHLC'!$A$3:$E$5000,5,0)-1))</f>
        <v>19.27974075052181</v>
      </c>
      <c r="D713" s="12">
        <f>VLOOKUP($A712,Master!$A$6:$Q$4994,$I$1,0)*(1+0.5*(VLOOKUP($A713,'Old-SVXY-OHLC'!$A$3:$E$5000,D$1,0)/VLOOKUP($A712,'Old-SVXY-OHLC'!$A$3:$E$5000,5,0)-1))</f>
        <v>18.85473119394694</v>
      </c>
      <c r="E713" s="12">
        <f>VLOOKUP(A713,Master!A$6:Q$4994,$I$1,0)</f>
        <v>19.263499696305082</v>
      </c>
    </row>
    <row r="714" spans="1:5" x14ac:dyDescent="0.25">
      <c r="A714" s="1">
        <v>39106</v>
      </c>
      <c r="B714" s="12">
        <f>VLOOKUP($A713,Master!$A$6:$Q$4994,$I$1,0)*(1+0.5*(VLOOKUP($A714,'Old-SVXY-OHLC'!$A$3:$E$5000,B$1,0)/VLOOKUP($A713,'Old-SVXY-OHLC'!$A$3:$E$5000,5,0)-1))</f>
        <v>19.298344891867494</v>
      </c>
      <c r="C714" s="12">
        <f>VLOOKUP($A713,Master!$A$6:$Q$4994,$I$1,0)*(1+0.5*(VLOOKUP($A714,'Old-SVXY-OHLC'!$A$3:$E$5000,C$1,0)/VLOOKUP($A713,'Old-SVXY-OHLC'!$A$3:$E$5000,5,0)-1))</f>
        <v>19.372136083696255</v>
      </c>
      <c r="D714" s="12">
        <f>VLOOKUP($A713,Master!$A$6:$Q$4994,$I$1,0)*(1+0.5*(VLOOKUP($A714,'Old-SVXY-OHLC'!$A$3:$E$5000,D$1,0)/VLOOKUP($A713,'Old-SVXY-OHLC'!$A$3:$E$5000,5,0)-1))</f>
        <v>19.199958184151953</v>
      </c>
      <c r="E714" s="12">
        <f>VLOOKUP(A714,Master!A$6:Q$4994,$I$1,0)</f>
        <v>19.369582814913816</v>
      </c>
    </row>
    <row r="715" spans="1:5" x14ac:dyDescent="0.25">
      <c r="A715" s="1">
        <v>39107</v>
      </c>
      <c r="B715" s="12">
        <f>VLOOKUP($A714,Master!$A$6:$Q$4994,$I$1,0)*(1+0.5*(VLOOKUP($A715,'Old-SVXY-OHLC'!$A$3:$E$5000,B$1,0)/VLOOKUP($A714,'Old-SVXY-OHLC'!$A$3:$E$5000,5,0)-1))</f>
        <v>19.295767160299491</v>
      </c>
      <c r="C715" s="12">
        <f>VLOOKUP($A714,Master!$A$6:$Q$4994,$I$1,0)*(1+0.5*(VLOOKUP($A715,'Old-SVXY-OHLC'!$A$3:$E$5000,C$1,0)/VLOOKUP($A714,'Old-SVXY-OHLC'!$A$3:$E$5000,5,0)-1))</f>
        <v>19.311524603599587</v>
      </c>
      <c r="D715" s="12">
        <f>VLOOKUP($A714,Master!$A$6:$Q$4994,$I$1,0)*(1+0.5*(VLOOKUP($A715,'Old-SVXY-OHLC'!$A$3:$E$5000,D$1,0)/VLOOKUP($A714,'Old-SVXY-OHLC'!$A$3:$E$5000,5,0)-1))</f>
        <v>18.964011011358888</v>
      </c>
      <c r="E715" s="12">
        <f>VLOOKUP(A715,Master!A$6:Q$4994,$I$1,0)</f>
        <v>19.005813945653763</v>
      </c>
    </row>
    <row r="716" spans="1:5" x14ac:dyDescent="0.25">
      <c r="A716" s="1">
        <v>39108</v>
      </c>
      <c r="B716" s="12">
        <f>VLOOKUP($A715,Master!$A$6:$Q$4994,$I$1,0)*(1+0.5*(VLOOKUP($A716,'Old-SVXY-OHLC'!$A$3:$E$5000,B$1,0)/VLOOKUP($A715,'Old-SVXY-OHLC'!$A$3:$E$5000,5,0)-1))</f>
        <v>19.040974701676451</v>
      </c>
      <c r="C716" s="12">
        <f>VLOOKUP($A715,Master!$A$6:$Q$4994,$I$1,0)*(1+0.5*(VLOOKUP($A716,'Old-SVXY-OHLC'!$A$3:$E$5000,C$1,0)/VLOOKUP($A715,'Old-SVXY-OHLC'!$A$3:$E$5000,5,0)-1))</f>
        <v>19.128873243302337</v>
      </c>
      <c r="D716" s="12">
        <f>VLOOKUP($A715,Master!$A$6:$Q$4994,$I$1,0)*(1+0.5*(VLOOKUP($A716,'Old-SVXY-OHLC'!$A$3:$E$5000,D$1,0)/VLOOKUP($A715,'Old-SVXY-OHLC'!$A$3:$E$5000,5,0)-1))</f>
        <v>18.862831484555088</v>
      </c>
      <c r="E716" s="12">
        <f>VLOOKUP(A716,Master!A$6:Q$4994,$I$1,0)</f>
        <v>18.979926573658069</v>
      </c>
    </row>
    <row r="717" spans="1:5" x14ac:dyDescent="0.25">
      <c r="A717" s="1">
        <v>39111</v>
      </c>
      <c r="B717" s="12">
        <f>VLOOKUP($A716,Master!$A$6:$Q$4994,$I$1,0)*(1+0.5*(VLOOKUP($A717,'Old-SVXY-OHLC'!$A$3:$E$5000,B$1,0)/VLOOKUP($A716,'Old-SVXY-OHLC'!$A$3:$E$5000,5,0)-1))</f>
        <v>19.034198798184029</v>
      </c>
      <c r="C717" s="12">
        <f>VLOOKUP($A716,Master!$A$6:$Q$4994,$I$1,0)*(1+0.5*(VLOOKUP($A717,'Old-SVXY-OHLC'!$A$3:$E$5000,C$1,0)/VLOOKUP($A716,'Old-SVXY-OHLC'!$A$3:$E$5000,5,0)-1))</f>
        <v>19.091572102140383</v>
      </c>
      <c r="D717" s="12">
        <f>VLOOKUP($A716,Master!$A$6:$Q$4994,$I$1,0)*(1+0.5*(VLOOKUP($A717,'Old-SVXY-OHLC'!$A$3:$E$5000,D$1,0)/VLOOKUP($A716,'Old-SVXY-OHLC'!$A$3:$E$5000,5,0)-1))</f>
        <v>18.969071684153676</v>
      </c>
      <c r="E717" s="12">
        <f>VLOOKUP(A717,Master!A$6:Q$4994,$I$1,0)</f>
        <v>19.001701602316235</v>
      </c>
    </row>
    <row r="718" spans="1:5" x14ac:dyDescent="0.25">
      <c r="A718" s="1">
        <v>39112</v>
      </c>
      <c r="B718" s="12">
        <f>VLOOKUP($A717,Master!$A$6:$Q$4994,$I$1,0)*(1+0.5*(VLOOKUP($A718,'Old-SVXY-OHLC'!$A$3:$E$5000,B$1,0)/VLOOKUP($A717,'Old-SVXY-OHLC'!$A$3:$E$5000,5,0)-1))</f>
        <v>18.980002942380377</v>
      </c>
      <c r="C718" s="12">
        <f>VLOOKUP($A717,Master!$A$6:$Q$4994,$I$1,0)*(1+0.5*(VLOOKUP($A718,'Old-SVXY-OHLC'!$A$3:$E$5000,C$1,0)/VLOOKUP($A717,'Old-SVXY-OHLC'!$A$3:$E$5000,5,0)-1))</f>
        <v>19.177226589595964</v>
      </c>
      <c r="D718" s="12">
        <f>VLOOKUP($A717,Master!$A$6:$Q$4994,$I$1,0)*(1+0.5*(VLOOKUP($A718,'Old-SVXY-OHLC'!$A$3:$E$5000,D$1,0)/VLOOKUP($A717,'Old-SVXY-OHLC'!$A$3:$E$5000,5,0)-1))</f>
        <v>18.980002942380377</v>
      </c>
      <c r="E718" s="12">
        <f>VLOOKUP(A718,Master!A$6:Q$4994,$I$1,0)</f>
        <v>19.149992258045415</v>
      </c>
    </row>
    <row r="719" spans="1:5" x14ac:dyDescent="0.25">
      <c r="A719" s="1">
        <v>39113</v>
      </c>
      <c r="B719" s="12">
        <f>VLOOKUP($A718,Master!$A$6:$Q$4994,$I$1,0)*(1+0.5*(VLOOKUP($A719,'Old-SVXY-OHLC'!$A$3:$E$5000,B$1,0)/VLOOKUP($A718,'Old-SVXY-OHLC'!$A$3:$E$5000,5,0)-1))</f>
        <v>19.086792063482431</v>
      </c>
      <c r="C719" s="12">
        <f>VLOOKUP($A718,Master!$A$6:$Q$4994,$I$1,0)*(1+0.5*(VLOOKUP($A719,'Old-SVXY-OHLC'!$A$3:$E$5000,C$1,0)/VLOOKUP($A718,'Old-SVXY-OHLC'!$A$3:$E$5000,5,0)-1))</f>
        <v>19.402797602125585</v>
      </c>
      <c r="D719" s="12">
        <f>VLOOKUP($A718,Master!$A$6:$Q$4994,$I$1,0)*(1+0.5*(VLOOKUP($A719,'Old-SVXY-OHLC'!$A$3:$E$5000,D$1,0)/VLOOKUP($A718,'Old-SVXY-OHLC'!$A$3:$E$5000,5,0)-1))</f>
        <v>18.968288274305657</v>
      </c>
      <c r="E719" s="12">
        <f>VLOOKUP(A719,Master!A$6:Q$4994,$I$1,0)</f>
        <v>19.299592987515641</v>
      </c>
    </row>
    <row r="720" spans="1:5" x14ac:dyDescent="0.25">
      <c r="A720" s="1">
        <v>39114</v>
      </c>
      <c r="B720" s="12">
        <f>VLOOKUP($A719,Master!$A$6:$Q$4994,$I$1,0)*(1+0.5*(VLOOKUP($A720,'Old-SVXY-OHLC'!$A$3:$E$5000,B$1,0)/VLOOKUP($A719,'Old-SVXY-OHLC'!$A$3:$E$5000,5,0)-1))</f>
        <v>19.349970609125005</v>
      </c>
      <c r="C720" s="12">
        <f>VLOOKUP($A719,Master!$A$6:$Q$4994,$I$1,0)*(1+0.5*(VLOOKUP($A720,'Old-SVXY-OHLC'!$A$3:$E$5000,C$1,0)/VLOOKUP($A719,'Old-SVXY-OHLC'!$A$3:$E$5000,5,0)-1))</f>
        <v>19.443469287345724</v>
      </c>
      <c r="D720" s="12">
        <f>VLOOKUP($A719,Master!$A$6:$Q$4994,$I$1,0)*(1+0.5*(VLOOKUP($A720,'Old-SVXY-OHLC'!$A$3:$E$5000,D$1,0)/VLOOKUP($A719,'Old-SVXY-OHLC'!$A$3:$E$5000,5,0)-1))</f>
        <v>19.338282982215169</v>
      </c>
      <c r="E720" s="12">
        <f>VLOOKUP(A720,Master!A$6:Q$4994,$I$1,0)</f>
        <v>19.417977169903175</v>
      </c>
    </row>
    <row r="721" spans="1:5" x14ac:dyDescent="0.25">
      <c r="A721" s="1">
        <v>39115</v>
      </c>
      <c r="B721" s="12">
        <f>VLOOKUP($A720,Master!$A$6:$Q$4994,$I$1,0)*(1+0.5*(VLOOKUP($A721,'Old-SVXY-OHLC'!$A$3:$E$5000,B$1,0)/VLOOKUP($A720,'Old-SVXY-OHLC'!$A$3:$E$5000,5,0)-1))</f>
        <v>19.457224997919962</v>
      </c>
      <c r="C721" s="12">
        <f>VLOOKUP($A720,Master!$A$6:$Q$4994,$I$1,0)*(1+0.5*(VLOOKUP($A721,'Old-SVXY-OHLC'!$A$3:$E$5000,C$1,0)/VLOOKUP($A720,'Old-SVXY-OHLC'!$A$3:$E$5000,5,0)-1))</f>
        <v>19.504649456773585</v>
      </c>
      <c r="D721" s="12">
        <f>VLOOKUP($A720,Master!$A$6:$Q$4994,$I$1,0)*(1+0.5*(VLOOKUP($A721,'Old-SVXY-OHLC'!$A$3:$E$5000,D$1,0)/VLOOKUP($A720,'Old-SVXY-OHLC'!$A$3:$E$5000,5,0)-1))</f>
        <v>19.359105427877992</v>
      </c>
      <c r="E721" s="12">
        <f>VLOOKUP(A721,Master!A$6:Q$4994,$I$1,0)</f>
        <v>19.458355217406474</v>
      </c>
    </row>
    <row r="722" spans="1:5" x14ac:dyDescent="0.25">
      <c r="A722" s="1">
        <v>39118</v>
      </c>
      <c r="B722" s="12">
        <f>VLOOKUP($A721,Master!$A$6:$Q$4994,$I$1,0)*(1+0.5*(VLOOKUP($A722,'Old-SVXY-OHLC'!$A$3:$E$5000,B$1,0)/VLOOKUP($A721,'Old-SVXY-OHLC'!$A$3:$E$5000,5,0)-1))</f>
        <v>19.437465265806317</v>
      </c>
      <c r="C722" s="12">
        <f>VLOOKUP($A721,Master!$A$6:$Q$4994,$I$1,0)*(1+0.5*(VLOOKUP($A722,'Old-SVXY-OHLC'!$A$3:$E$5000,C$1,0)/VLOOKUP($A721,'Old-SVXY-OHLC'!$A$3:$E$5000,5,0)-1))</f>
        <v>19.529218665926752</v>
      </c>
      <c r="D722" s="12">
        <f>VLOOKUP($A721,Master!$A$6:$Q$4994,$I$1,0)*(1+0.5*(VLOOKUP($A722,'Old-SVXY-OHLC'!$A$3:$E$5000,D$1,0)/VLOOKUP($A721,'Old-SVXY-OHLC'!$A$3:$E$5000,5,0)-1))</f>
        <v>19.381348369911834</v>
      </c>
      <c r="E722" s="12">
        <f>VLOOKUP(A722,Master!A$6:Q$4994,$I$1,0)</f>
        <v>19.447004778093955</v>
      </c>
    </row>
    <row r="723" spans="1:5" x14ac:dyDescent="0.25">
      <c r="A723" s="1">
        <v>39119</v>
      </c>
      <c r="B723" s="12">
        <f>VLOOKUP($A722,Master!$A$6:$Q$4994,$I$1,0)*(1+0.5*(VLOOKUP($A723,'Old-SVXY-OHLC'!$A$3:$E$5000,B$1,0)/VLOOKUP($A722,'Old-SVXY-OHLC'!$A$3:$E$5000,5,0)-1))</f>
        <v>19.466542847389302</v>
      </c>
      <c r="C723" s="12">
        <f>VLOOKUP($A722,Master!$A$6:$Q$4994,$I$1,0)*(1+0.5*(VLOOKUP($A723,'Old-SVXY-OHLC'!$A$3:$E$5000,C$1,0)/VLOOKUP($A722,'Old-SVXY-OHLC'!$A$3:$E$5000,5,0)-1))</f>
        <v>19.600053784330925</v>
      </c>
      <c r="D723" s="12">
        <f>VLOOKUP($A722,Master!$A$6:$Q$4994,$I$1,0)*(1+0.5*(VLOOKUP($A723,'Old-SVXY-OHLC'!$A$3:$E$5000,D$1,0)/VLOOKUP($A722,'Old-SVXY-OHLC'!$A$3:$E$5000,5,0)-1))</f>
        <v>19.37658502527891</v>
      </c>
      <c r="E723" s="12">
        <f>VLOOKUP(A723,Master!A$6:Q$4994,$I$1,0)</f>
        <v>19.588960393695857</v>
      </c>
    </row>
    <row r="724" spans="1:5" x14ac:dyDescent="0.25">
      <c r="A724" s="1">
        <v>39120</v>
      </c>
      <c r="B724" s="12">
        <f>VLOOKUP($A723,Master!$A$6:$Q$4994,$I$1,0)*(1+0.5*(VLOOKUP($A724,'Old-SVXY-OHLC'!$A$3:$E$5000,B$1,0)/VLOOKUP($A723,'Old-SVXY-OHLC'!$A$3:$E$5000,5,0)-1))</f>
        <v>19.676022863373376</v>
      </c>
      <c r="C724" s="12">
        <f>VLOOKUP($A723,Master!$A$6:$Q$4994,$I$1,0)*(1+0.5*(VLOOKUP($A724,'Old-SVXY-OHLC'!$A$3:$E$5000,C$1,0)/VLOOKUP($A723,'Old-SVXY-OHLC'!$A$3:$E$5000,5,0)-1))</f>
        <v>19.790031088012974</v>
      </c>
      <c r="D724" s="12">
        <f>VLOOKUP($A723,Master!$A$6:$Q$4994,$I$1,0)*(1+0.5*(VLOOKUP($A724,'Old-SVXY-OHLC'!$A$3:$E$5000,D$1,0)/VLOOKUP($A723,'Old-SVXY-OHLC'!$A$3:$E$5000,5,0)-1))</f>
        <v>19.634564660820896</v>
      </c>
      <c r="E724" s="12">
        <f>VLOOKUP(A724,Master!A$6:Q$4994,$I$1,0)</f>
        <v>19.719040489563977</v>
      </c>
    </row>
    <row r="725" spans="1:5" x14ac:dyDescent="0.25">
      <c r="A725" s="1">
        <v>39121</v>
      </c>
      <c r="B725" s="12">
        <f>VLOOKUP($A724,Master!$A$6:$Q$4994,$I$1,0)*(1+0.5*(VLOOKUP($A725,'Old-SVXY-OHLC'!$A$3:$E$5000,B$1,0)/VLOOKUP($A724,'Old-SVXY-OHLC'!$A$3:$E$5000,5,0)-1))</f>
        <v>19.601083449921603</v>
      </c>
      <c r="C725" s="12">
        <f>VLOOKUP($A724,Master!$A$6:$Q$4994,$I$1,0)*(1+0.5*(VLOOKUP($A725,'Old-SVXY-OHLC'!$A$3:$E$5000,C$1,0)/VLOOKUP($A724,'Old-SVXY-OHLC'!$A$3:$E$5000,5,0)-1))</f>
        <v>19.703874976110832</v>
      </c>
      <c r="D725" s="12">
        <f>VLOOKUP($A724,Master!$A$6:$Q$4994,$I$1,0)*(1+0.5*(VLOOKUP($A725,'Old-SVXY-OHLC'!$A$3:$E$5000,D$1,0)/VLOOKUP($A724,'Old-SVXY-OHLC'!$A$3:$E$5000,5,0)-1))</f>
        <v>19.537049343569656</v>
      </c>
      <c r="E725" s="12">
        <f>VLOOKUP(A725,Master!A$6:Q$4994,$I$1,0)</f>
        <v>19.654494266901491</v>
      </c>
    </row>
    <row r="726" spans="1:5" x14ac:dyDescent="0.25">
      <c r="A726" s="1">
        <v>39122</v>
      </c>
      <c r="B726" s="12">
        <f>VLOOKUP($A725,Master!$A$6:$Q$4994,$I$1,0)*(1+0.5*(VLOOKUP($A726,'Old-SVXY-OHLC'!$A$3:$E$5000,B$1,0)/VLOOKUP($A725,'Old-SVXY-OHLC'!$A$3:$E$5000,5,0)-1))</f>
        <v>19.675477524802815</v>
      </c>
      <c r="C726" s="12">
        <f>VLOOKUP($A725,Master!$A$6:$Q$4994,$I$1,0)*(1+0.5*(VLOOKUP($A726,'Old-SVXY-OHLC'!$A$3:$E$5000,C$1,0)/VLOOKUP($A725,'Old-SVXY-OHLC'!$A$3:$E$5000,5,0)-1))</f>
        <v>19.708922908118893</v>
      </c>
      <c r="D726" s="12">
        <f>VLOOKUP($A725,Master!$A$6:$Q$4994,$I$1,0)*(1+0.5*(VLOOKUP($A726,'Old-SVXY-OHLC'!$A$3:$E$5000,D$1,0)/VLOOKUP($A725,'Old-SVXY-OHLC'!$A$3:$E$5000,5,0)-1))</f>
        <v>19.302156666833614</v>
      </c>
      <c r="E726" s="12">
        <f>VLOOKUP(A726,Master!A$6:Q$4994,$I$1,0)</f>
        <v>19.4641078230819</v>
      </c>
    </row>
    <row r="727" spans="1:5" x14ac:dyDescent="0.25">
      <c r="A727" s="1">
        <v>39125</v>
      </c>
      <c r="B727" s="12">
        <f>VLOOKUP($A726,Master!$A$6:$Q$4994,$I$1,0)*(1+0.5*(VLOOKUP($A727,'Old-SVXY-OHLC'!$A$3:$E$5000,B$1,0)/VLOOKUP($A726,'Old-SVXY-OHLC'!$A$3:$E$5000,5,0)-1))</f>
        <v>19.38369650580789</v>
      </c>
      <c r="C727" s="12">
        <f>VLOOKUP($A726,Master!$A$6:$Q$4994,$I$1,0)*(1+0.5*(VLOOKUP($A727,'Old-SVXY-OHLC'!$A$3:$E$5000,C$1,0)/VLOOKUP($A726,'Old-SVXY-OHLC'!$A$3:$E$5000,5,0)-1))</f>
        <v>19.506725054136552</v>
      </c>
      <c r="D727" s="12">
        <f>VLOOKUP($A726,Master!$A$6:$Q$4994,$I$1,0)*(1+0.5*(VLOOKUP($A727,'Old-SVXY-OHLC'!$A$3:$E$5000,D$1,0)/VLOOKUP($A726,'Old-SVXY-OHLC'!$A$3:$E$5000,5,0)-1))</f>
        <v>19.238959011341809</v>
      </c>
      <c r="E727" s="12">
        <f>VLOOKUP(A727,Master!A$6:Q$4994,$I$1,0)</f>
        <v>19.292934642494224</v>
      </c>
    </row>
    <row r="728" spans="1:5" x14ac:dyDescent="0.25">
      <c r="A728" s="1">
        <v>39126</v>
      </c>
      <c r="B728" s="12">
        <f>VLOOKUP($A727,Master!$A$6:$Q$4994,$I$1,0)*(1+0.5*(VLOOKUP($A728,'Old-SVXY-OHLC'!$A$3:$E$5000,B$1,0)/VLOOKUP($A727,'Old-SVXY-OHLC'!$A$3:$E$5000,5,0)-1))</f>
        <v>19.390436735926517</v>
      </c>
      <c r="C728" s="12">
        <f>VLOOKUP($A727,Master!$A$6:$Q$4994,$I$1,0)*(1+0.5*(VLOOKUP($A728,'Old-SVXY-OHLC'!$A$3:$E$5000,C$1,0)/VLOOKUP($A727,'Old-SVXY-OHLC'!$A$3:$E$5000,5,0)-1))</f>
        <v>19.646486239506562</v>
      </c>
      <c r="D728" s="12">
        <f>VLOOKUP($A727,Master!$A$6:$Q$4994,$I$1,0)*(1+0.5*(VLOOKUP($A728,'Old-SVXY-OHLC'!$A$3:$E$5000,D$1,0)/VLOOKUP($A727,'Old-SVXY-OHLC'!$A$3:$E$5000,5,0)-1))</f>
        <v>19.368205969154765</v>
      </c>
      <c r="E728" s="12">
        <f>VLOOKUP(A728,Master!A$6:Q$4994,$I$1,0)</f>
        <v>19.647331540781501</v>
      </c>
    </row>
    <row r="729" spans="1:5" x14ac:dyDescent="0.25">
      <c r="A729" s="1">
        <v>39127</v>
      </c>
      <c r="B729" s="12">
        <f>VLOOKUP($A728,Master!$A$6:$Q$4994,$I$1,0)*(1+0.5*(VLOOKUP($A729,'Old-SVXY-OHLC'!$A$3:$E$5000,B$1,0)/VLOOKUP($A728,'Old-SVXY-OHLC'!$A$3:$E$5000,5,0)-1))</f>
        <v>19.680103342048728</v>
      </c>
      <c r="C729" s="12">
        <f>VLOOKUP($A728,Master!$A$6:$Q$4994,$I$1,0)*(1+0.5*(VLOOKUP($A729,'Old-SVXY-OHLC'!$A$3:$E$5000,C$1,0)/VLOOKUP($A728,'Old-SVXY-OHLC'!$A$3:$E$5000,5,0)-1))</f>
        <v>19.966866474161442</v>
      </c>
      <c r="D729" s="12">
        <f>VLOOKUP($A728,Master!$A$6:$Q$4994,$I$1,0)*(1+0.5*(VLOOKUP($A729,'Old-SVXY-OHLC'!$A$3:$E$5000,D$1,0)/VLOOKUP($A728,'Old-SVXY-OHLC'!$A$3:$E$5000,5,0)-1))</f>
        <v>19.680103342048728</v>
      </c>
      <c r="E729" s="12">
        <f>VLOOKUP(A729,Master!A$6:Q$4994,$I$1,0)</f>
        <v>19.941768743208847</v>
      </c>
    </row>
    <row r="730" spans="1:5" x14ac:dyDescent="0.25">
      <c r="A730" s="1">
        <v>39128</v>
      </c>
      <c r="B730" s="12">
        <f>VLOOKUP($A729,Master!$A$6:$Q$4994,$I$1,0)*(1+0.5*(VLOOKUP($A730,'Old-SVXY-OHLC'!$A$3:$E$5000,B$1,0)/VLOOKUP($A729,'Old-SVXY-OHLC'!$A$3:$E$5000,5,0)-1))</f>
        <v>19.863152554095308</v>
      </c>
      <c r="C730" s="12">
        <f>VLOOKUP($A729,Master!$A$6:$Q$4994,$I$1,0)*(1+0.5*(VLOOKUP($A730,'Old-SVXY-OHLC'!$A$3:$E$5000,C$1,0)/VLOOKUP($A729,'Old-SVXY-OHLC'!$A$3:$E$5000,5,0)-1))</f>
        <v>20.051690436378401</v>
      </c>
      <c r="D730" s="12">
        <f>VLOOKUP($A729,Master!$A$6:$Q$4994,$I$1,0)*(1+0.5*(VLOOKUP($A730,'Old-SVXY-OHLC'!$A$3:$E$5000,D$1,0)/VLOOKUP($A729,'Old-SVXY-OHLC'!$A$3:$E$5000,5,0)-1))</f>
        <v>19.854257918097538</v>
      </c>
      <c r="E730" s="12">
        <f>VLOOKUP(A730,Master!A$6:Q$4994,$I$1,0)</f>
        <v>20.013462120946233</v>
      </c>
    </row>
    <row r="731" spans="1:5" x14ac:dyDescent="0.25">
      <c r="A731" s="1">
        <v>39129</v>
      </c>
      <c r="B731" s="12">
        <f>VLOOKUP($A730,Master!$A$6:$Q$4994,$I$1,0)*(1+0.5*(VLOOKUP($A731,'Old-SVXY-OHLC'!$A$3:$E$5000,B$1,0)/VLOOKUP($A730,'Old-SVXY-OHLC'!$A$3:$E$5000,5,0)-1))</f>
        <v>19.955424695164464</v>
      </c>
      <c r="C731" s="12">
        <f>VLOOKUP($A730,Master!$A$6:$Q$4994,$I$1,0)*(1+0.5*(VLOOKUP($A731,'Old-SVXY-OHLC'!$A$3:$E$5000,C$1,0)/VLOOKUP($A730,'Old-SVXY-OHLC'!$A$3:$E$5000,5,0)-1))</f>
        <v>20.052868799722471</v>
      </c>
      <c r="D731" s="12">
        <f>VLOOKUP($A730,Master!$A$6:$Q$4994,$I$1,0)*(1+0.5*(VLOOKUP($A731,'Old-SVXY-OHLC'!$A$3:$E$5000,D$1,0)/VLOOKUP($A730,'Old-SVXY-OHLC'!$A$3:$E$5000,5,0)-1))</f>
        <v>19.930347955008109</v>
      </c>
      <c r="E731" s="12">
        <f>VLOOKUP(A731,Master!A$6:Q$4994,$I$1,0)</f>
        <v>20.007209452253768</v>
      </c>
    </row>
    <row r="732" spans="1:5" x14ac:dyDescent="0.25">
      <c r="A732" s="1">
        <v>39133</v>
      </c>
      <c r="B732" s="12">
        <f>VLOOKUP($A731,Master!$A$6:$Q$4994,$I$1,0)*(1+0.5*(VLOOKUP($A732,'Old-SVXY-OHLC'!$A$3:$E$5000,B$1,0)/VLOOKUP($A731,'Old-SVXY-OHLC'!$A$3:$E$5000,5,0)-1))</f>
        <v>19.960134149909823</v>
      </c>
      <c r="C732" s="12">
        <f>VLOOKUP($A731,Master!$A$6:$Q$4994,$I$1,0)*(1+0.5*(VLOOKUP($A732,'Old-SVXY-OHLC'!$A$3:$E$5000,C$1,0)/VLOOKUP($A731,'Old-SVXY-OHLC'!$A$3:$E$5000,5,0)-1))</f>
        <v>20.291804252335425</v>
      </c>
      <c r="D732" s="12">
        <f>VLOOKUP($A731,Master!$A$6:$Q$4994,$I$1,0)*(1+0.5*(VLOOKUP($A732,'Old-SVXY-OHLC'!$A$3:$E$5000,D$1,0)/VLOOKUP($A731,'Old-SVXY-OHLC'!$A$3:$E$5000,5,0)-1))</f>
        <v>19.907709203637776</v>
      </c>
      <c r="E732" s="12">
        <f>VLOOKUP(A732,Master!A$6:Q$4994,$I$1,0)</f>
        <v>20.176293836025646</v>
      </c>
    </row>
    <row r="733" spans="1:5" x14ac:dyDescent="0.25">
      <c r="A733" s="1">
        <v>39134</v>
      </c>
      <c r="B733" s="12">
        <f>VLOOKUP($A732,Master!$A$6:$Q$4994,$I$1,0)*(1+0.5*(VLOOKUP($A733,'Old-SVXY-OHLC'!$A$3:$E$5000,B$1,0)/VLOOKUP($A732,'Old-SVXY-OHLC'!$A$3:$E$5000,5,0)-1))</f>
        <v>20.141286767558867</v>
      </c>
      <c r="C733" s="12">
        <f>VLOOKUP($A732,Master!$A$6:$Q$4994,$I$1,0)*(1+0.5*(VLOOKUP($A733,'Old-SVXY-OHLC'!$A$3:$E$5000,C$1,0)/VLOOKUP($A732,'Old-SVXY-OHLC'!$A$3:$E$5000,5,0)-1))</f>
        <v>20.316324783208401</v>
      </c>
      <c r="D733" s="12">
        <f>VLOOKUP($A732,Master!$A$6:$Q$4994,$I$1,0)*(1+0.5*(VLOOKUP($A733,'Old-SVXY-OHLC'!$A$3:$E$5000,D$1,0)/VLOOKUP($A732,'Old-SVXY-OHLC'!$A$3:$E$5000,5,0)-1))</f>
        <v>20.101900808053639</v>
      </c>
      <c r="E733" s="12">
        <f>VLOOKUP(A733,Master!A$6:Q$4994,$I$1,0)</f>
        <v>20.27787248871374</v>
      </c>
    </row>
    <row r="734" spans="1:5" x14ac:dyDescent="0.25">
      <c r="A734" s="1">
        <v>39135</v>
      </c>
      <c r="B734" s="12">
        <f>VLOOKUP($A733,Master!$A$6:$Q$4994,$I$1,0)*(1+0.5*(VLOOKUP($A734,'Old-SVXY-OHLC'!$A$3:$E$5000,B$1,0)/VLOOKUP($A733,'Old-SVXY-OHLC'!$A$3:$E$5000,5,0)-1))</f>
        <v>20.37341125510671</v>
      </c>
      <c r="C734" s="12">
        <f>VLOOKUP($A733,Master!$A$6:$Q$4994,$I$1,0)*(1+0.5*(VLOOKUP($A734,'Old-SVXY-OHLC'!$A$3:$E$5000,C$1,0)/VLOOKUP($A733,'Old-SVXY-OHLC'!$A$3:$E$5000,5,0)-1))</f>
        <v>20.396280962651122</v>
      </c>
      <c r="D734" s="12">
        <f>VLOOKUP($A733,Master!$A$6:$Q$4994,$I$1,0)*(1+0.5*(VLOOKUP($A734,'Old-SVXY-OHLC'!$A$3:$E$5000,D$1,0)/VLOOKUP($A733,'Old-SVXY-OHLC'!$A$3:$E$5000,5,0)-1))</f>
        <v>20.191555422360633</v>
      </c>
      <c r="E734" s="12">
        <f>VLOOKUP(A734,Master!A$6:Q$4994,$I$1,0)</f>
        <v>20.349641399042376</v>
      </c>
    </row>
    <row r="735" spans="1:5" x14ac:dyDescent="0.25">
      <c r="A735" s="1">
        <v>39136</v>
      </c>
      <c r="B735" s="12">
        <f>VLOOKUP($A734,Master!$A$6:$Q$4994,$I$1,0)*(1+0.5*(VLOOKUP($A735,'Old-SVXY-OHLC'!$A$3:$E$5000,B$1,0)/VLOOKUP($A734,'Old-SVXY-OHLC'!$A$3:$E$5000,5,0)-1))</f>
        <v>20.300616752066095</v>
      </c>
      <c r="C735" s="12">
        <f>VLOOKUP($A734,Master!$A$6:$Q$4994,$I$1,0)*(1+0.5*(VLOOKUP($A735,'Old-SVXY-OHLC'!$A$3:$E$5000,C$1,0)/VLOOKUP($A734,'Old-SVXY-OHLC'!$A$3:$E$5000,5,0)-1))</f>
        <v>20.307303302518022</v>
      </c>
      <c r="D735" s="12">
        <f>VLOOKUP($A734,Master!$A$6:$Q$4994,$I$1,0)*(1+0.5*(VLOOKUP($A735,'Old-SVXY-OHLC'!$A$3:$E$5000,D$1,0)/VLOOKUP($A734,'Old-SVXY-OHLC'!$A$3:$E$5000,5,0)-1))</f>
        <v>19.868308501457108</v>
      </c>
      <c r="E735" s="12">
        <f>VLOOKUP(A735,Master!A$6:Q$4994,$I$1,0)</f>
        <v>19.970296441690948</v>
      </c>
    </row>
    <row r="736" spans="1:5" x14ac:dyDescent="0.25">
      <c r="A736" s="1">
        <v>39139</v>
      </c>
      <c r="B736" s="12">
        <f>VLOOKUP($A735,Master!$A$6:$Q$4994,$I$1,0)*(1+0.5*(VLOOKUP($A736,'Old-SVXY-OHLC'!$A$3:$E$5000,B$1,0)/VLOOKUP($A735,'Old-SVXY-OHLC'!$A$3:$E$5000,5,0)-1))</f>
        <v>20.025972813316756</v>
      </c>
      <c r="C736" s="12">
        <f>VLOOKUP($A735,Master!$A$6:$Q$4994,$I$1,0)*(1+0.5*(VLOOKUP($A736,'Old-SVXY-OHLC'!$A$3:$E$5000,C$1,0)/VLOOKUP($A735,'Old-SVXY-OHLC'!$A$3:$E$5000,5,0)-1))</f>
        <v>20.099855117171384</v>
      </c>
      <c r="D736" s="12">
        <f>VLOOKUP($A735,Master!$A$6:$Q$4994,$I$1,0)*(1+0.5*(VLOOKUP($A736,'Old-SVXY-OHLC'!$A$3:$E$5000,D$1,0)/VLOOKUP($A735,'Old-SVXY-OHLC'!$A$3:$E$5000,5,0)-1))</f>
        <v>19.887657543668972</v>
      </c>
      <c r="E736" s="12">
        <f>VLOOKUP(A736,Master!A$6:Q$4994,$I$1,0)</f>
        <v>20.070274869071504</v>
      </c>
    </row>
    <row r="737" spans="1:5" x14ac:dyDescent="0.25">
      <c r="A737" s="1">
        <v>39140</v>
      </c>
      <c r="B737" s="12">
        <f>VLOOKUP($A736,Master!$A$6:$Q$4994,$I$1,0)*(1+0.5*(VLOOKUP($A737,'Old-SVXY-OHLC'!$A$3:$E$5000,B$1,0)/VLOOKUP($A736,'Old-SVXY-OHLC'!$A$3:$E$5000,5,0)-1))</f>
        <v>19.662297003529819</v>
      </c>
      <c r="C737" s="12">
        <f>VLOOKUP($A736,Master!$A$6:$Q$4994,$I$1,0)*(1+0.5*(VLOOKUP($A737,'Old-SVXY-OHLC'!$A$3:$E$5000,C$1,0)/VLOOKUP($A736,'Old-SVXY-OHLC'!$A$3:$E$5000,5,0)-1))</f>
        <v>19.667963655351514</v>
      </c>
      <c r="D737" s="12">
        <f>VLOOKUP($A736,Master!$A$6:$Q$4994,$I$1,0)*(1+0.5*(VLOOKUP($A737,'Old-SVXY-OHLC'!$A$3:$E$5000,D$1,0)/VLOOKUP($A736,'Old-SVXY-OHLC'!$A$3:$E$5000,5,0)-1))</f>
        <v>16.98777163701957</v>
      </c>
      <c r="E737" s="12">
        <f>VLOOKUP(A737,Master!A$6:Q$4994,$I$1,0)</f>
        <v>17.607780311424193</v>
      </c>
    </row>
    <row r="738" spans="1:5" x14ac:dyDescent="0.25">
      <c r="A738" s="1">
        <v>39141</v>
      </c>
      <c r="B738" s="12">
        <f>VLOOKUP($A737,Master!$A$6:$Q$4994,$I$1,0)*(1+0.5*(VLOOKUP($A738,'Old-SVXY-OHLC'!$A$3:$E$5000,B$1,0)/VLOOKUP($A737,'Old-SVXY-OHLC'!$A$3:$E$5000,5,0)-1))</f>
        <v>17.98759400685794</v>
      </c>
      <c r="C738" s="12">
        <f>VLOOKUP($A737,Master!$A$6:$Q$4994,$I$1,0)*(1+0.5*(VLOOKUP($A738,'Old-SVXY-OHLC'!$A$3:$E$5000,C$1,0)/VLOOKUP($A737,'Old-SVXY-OHLC'!$A$3:$E$5000,5,0)-1))</f>
        <v>18.432583645623314</v>
      </c>
      <c r="D738" s="12">
        <f>VLOOKUP($A737,Master!$A$6:$Q$4994,$I$1,0)*(1+0.5*(VLOOKUP($A738,'Old-SVXY-OHLC'!$A$3:$E$5000,D$1,0)/VLOOKUP($A737,'Old-SVXY-OHLC'!$A$3:$E$5000,5,0)-1))</f>
        <v>17.901443944536197</v>
      </c>
      <c r="E738" s="12">
        <f>VLOOKUP(A738,Master!A$6:Q$4994,$I$1,0)</f>
        <v>18.309246887086385</v>
      </c>
    </row>
    <row r="739" spans="1:5" x14ac:dyDescent="0.25">
      <c r="A739" s="1">
        <v>39142</v>
      </c>
      <c r="B739" s="12">
        <f>VLOOKUP($A738,Master!$A$6:$Q$4994,$I$1,0)*(1+0.5*(VLOOKUP($A739,'Old-SVXY-OHLC'!$A$3:$E$5000,B$1,0)/VLOOKUP($A738,'Old-SVXY-OHLC'!$A$3:$E$5000,5,0)-1))</f>
        <v>17.630478353964502</v>
      </c>
      <c r="C739" s="12">
        <f>VLOOKUP($A738,Master!$A$6:$Q$4994,$I$1,0)*(1+0.5*(VLOOKUP($A739,'Old-SVXY-OHLC'!$A$3:$E$5000,C$1,0)/VLOOKUP($A738,'Old-SVXY-OHLC'!$A$3:$E$5000,5,0)-1))</f>
        <v>18.292883318576937</v>
      </c>
      <c r="D739" s="12">
        <f>VLOOKUP($A738,Master!$A$6:$Q$4994,$I$1,0)*(1+0.5*(VLOOKUP($A739,'Old-SVXY-OHLC'!$A$3:$E$5000,D$1,0)/VLOOKUP($A738,'Old-SVXY-OHLC'!$A$3:$E$5000,5,0)-1))</f>
        <v>17.141291684101265</v>
      </c>
      <c r="E739" s="12">
        <f>VLOOKUP(A739,Master!A$6:Q$4994,$I$1,0)</f>
        <v>17.909871331295591</v>
      </c>
    </row>
    <row r="740" spans="1:5" x14ac:dyDescent="0.25">
      <c r="A740" s="1">
        <v>39143</v>
      </c>
      <c r="B740" s="12">
        <f>VLOOKUP($A739,Master!$A$6:$Q$4994,$I$1,0)*(1+0.5*(VLOOKUP($A740,'Old-SVXY-OHLC'!$A$3:$E$5000,B$1,0)/VLOOKUP($A739,'Old-SVXY-OHLC'!$A$3:$E$5000,5,0)-1))</f>
        <v>17.780779330377477</v>
      </c>
      <c r="C740" s="12">
        <f>VLOOKUP($A739,Master!$A$6:$Q$4994,$I$1,0)*(1+0.5*(VLOOKUP($A740,'Old-SVXY-OHLC'!$A$3:$E$5000,C$1,0)/VLOOKUP($A739,'Old-SVXY-OHLC'!$A$3:$E$5000,5,0)-1))</f>
        <v>17.883947665316782</v>
      </c>
      <c r="D740" s="12">
        <f>VLOOKUP($A739,Master!$A$6:$Q$4994,$I$1,0)*(1+0.5*(VLOOKUP($A740,'Old-SVXY-OHLC'!$A$3:$E$5000,D$1,0)/VLOOKUP($A739,'Old-SVXY-OHLC'!$A$3:$E$5000,5,0)-1))</f>
        <v>17.348533622806258</v>
      </c>
      <c r="E740" s="12">
        <f>VLOOKUP(A740,Master!A$6:Q$4994,$I$1,0)</f>
        <v>17.395168054764959</v>
      </c>
    </row>
    <row r="741" spans="1:5" x14ac:dyDescent="0.25">
      <c r="A741" s="1">
        <v>39146</v>
      </c>
      <c r="B741" s="12">
        <f>VLOOKUP($A740,Master!$A$6:$Q$4994,$I$1,0)*(1+0.5*(VLOOKUP($A741,'Old-SVXY-OHLC'!$A$3:$E$5000,B$1,0)/VLOOKUP($A740,'Old-SVXY-OHLC'!$A$3:$E$5000,5,0)-1))</f>
        <v>17.176122760411623</v>
      </c>
      <c r="C741" s="12">
        <f>VLOOKUP($A740,Master!$A$6:$Q$4994,$I$1,0)*(1+0.5*(VLOOKUP($A741,'Old-SVXY-OHLC'!$A$3:$E$5000,C$1,0)/VLOOKUP($A740,'Old-SVXY-OHLC'!$A$3:$E$5000,5,0)-1))</f>
        <v>17.444818754359499</v>
      </c>
      <c r="D741" s="12">
        <f>VLOOKUP($A740,Master!$A$6:$Q$4994,$I$1,0)*(1+0.5*(VLOOKUP($A741,'Old-SVXY-OHLC'!$A$3:$E$5000,D$1,0)/VLOOKUP($A740,'Old-SVXY-OHLC'!$A$3:$E$5000,5,0)-1))</f>
        <v>16.942473364248599</v>
      </c>
      <c r="E741" s="12">
        <f>VLOOKUP(A741,Master!A$6:Q$4994,$I$1,0)</f>
        <v>16.990796799907965</v>
      </c>
    </row>
    <row r="742" spans="1:5" x14ac:dyDescent="0.25">
      <c r="A742" s="1">
        <v>39147</v>
      </c>
      <c r="B742" s="12">
        <f>VLOOKUP($A741,Master!$A$6:$Q$4994,$I$1,0)*(1+0.5*(VLOOKUP($A742,'Old-SVXY-OHLC'!$A$3:$E$5000,B$1,0)/VLOOKUP($A741,'Old-SVXY-OHLC'!$A$3:$E$5000,5,0)-1))</f>
        <v>17.343804000017627</v>
      </c>
      <c r="C742" s="12">
        <f>VLOOKUP($A741,Master!$A$6:$Q$4994,$I$1,0)*(1+0.5*(VLOOKUP($A742,'Old-SVXY-OHLC'!$A$3:$E$5000,C$1,0)/VLOOKUP($A741,'Old-SVXY-OHLC'!$A$3:$E$5000,5,0)-1))</f>
        <v>17.628442110271155</v>
      </c>
      <c r="D742" s="12">
        <f>VLOOKUP($A741,Master!$A$6:$Q$4994,$I$1,0)*(1+0.5*(VLOOKUP($A742,'Old-SVXY-OHLC'!$A$3:$E$5000,D$1,0)/VLOOKUP($A741,'Old-SVXY-OHLC'!$A$3:$E$5000,5,0)-1))</f>
        <v>17.303694403250983</v>
      </c>
      <c r="E742" s="12">
        <f>VLOOKUP(A742,Master!A$6:Q$4994,$I$1,0)</f>
        <v>17.534776821509993</v>
      </c>
    </row>
    <row r="743" spans="1:5" x14ac:dyDescent="0.25">
      <c r="A743" s="1">
        <v>39148</v>
      </c>
      <c r="B743" s="12">
        <f>VLOOKUP($A742,Master!$A$6:$Q$4994,$I$1,0)*(1+0.5*(VLOOKUP($A743,'Old-SVXY-OHLC'!$A$3:$E$5000,B$1,0)/VLOOKUP($A742,'Old-SVXY-OHLC'!$A$3:$E$5000,5,0)-1))</f>
        <v>17.557451709737023</v>
      </c>
      <c r="C743" s="12">
        <f>VLOOKUP($A742,Master!$A$6:$Q$4994,$I$1,0)*(1+0.5*(VLOOKUP($A743,'Old-SVXY-OHLC'!$A$3:$E$5000,C$1,0)/VLOOKUP($A742,'Old-SVXY-OHLC'!$A$3:$E$5000,5,0)-1))</f>
        <v>17.938402820839649</v>
      </c>
      <c r="D743" s="12">
        <f>VLOOKUP($A742,Master!$A$6:$Q$4994,$I$1,0)*(1+0.5*(VLOOKUP($A743,'Old-SVXY-OHLC'!$A$3:$E$5000,D$1,0)/VLOOKUP($A742,'Old-SVXY-OHLC'!$A$3:$E$5000,5,0)-1))</f>
        <v>17.490432756137686</v>
      </c>
      <c r="E743" s="12">
        <f>VLOOKUP(A743,Master!A$6:Q$4994,$I$1,0)</f>
        <v>17.682967490565332</v>
      </c>
    </row>
    <row r="744" spans="1:5" x14ac:dyDescent="0.25">
      <c r="A744" s="1">
        <v>39149</v>
      </c>
      <c r="B744" s="12">
        <f>VLOOKUP($A743,Master!$A$6:$Q$4994,$I$1,0)*(1+0.5*(VLOOKUP($A744,'Old-SVXY-OHLC'!$A$3:$E$5000,B$1,0)/VLOOKUP($A743,'Old-SVXY-OHLC'!$A$3:$E$5000,5,0)-1))</f>
        <v>17.974683216653442</v>
      </c>
      <c r="C744" s="12">
        <f>VLOOKUP($A743,Master!$A$6:$Q$4994,$I$1,0)*(1+0.5*(VLOOKUP($A744,'Old-SVXY-OHLC'!$A$3:$E$5000,C$1,0)/VLOOKUP($A743,'Old-SVXY-OHLC'!$A$3:$E$5000,5,0)-1))</f>
        <v>18.253985993523187</v>
      </c>
      <c r="D744" s="12">
        <f>VLOOKUP($A743,Master!$A$6:$Q$4994,$I$1,0)*(1+0.5*(VLOOKUP($A744,'Old-SVXY-OHLC'!$A$3:$E$5000,D$1,0)/VLOOKUP($A743,'Old-SVXY-OHLC'!$A$3:$E$5000,5,0)-1))</f>
        <v>17.963046790477254</v>
      </c>
      <c r="E744" s="12">
        <f>VLOOKUP(A744,Master!A$6:Q$4994,$I$1,0)</f>
        <v>18.005248900843956</v>
      </c>
    </row>
    <row r="745" spans="1:5" x14ac:dyDescent="0.25">
      <c r="A745" s="1">
        <v>39150</v>
      </c>
      <c r="B745" s="12">
        <f>VLOOKUP($A744,Master!$A$6:$Q$4994,$I$1,0)*(1+0.5*(VLOOKUP($A745,'Old-SVXY-OHLC'!$A$3:$E$5000,B$1,0)/VLOOKUP($A744,'Old-SVXY-OHLC'!$A$3:$E$5000,5,0)-1))</f>
        <v>18.243598086542669</v>
      </c>
      <c r="C745" s="12">
        <f>VLOOKUP($A744,Master!$A$6:$Q$4994,$I$1,0)*(1+0.5*(VLOOKUP($A745,'Old-SVXY-OHLC'!$A$3:$E$5000,C$1,0)/VLOOKUP($A744,'Old-SVXY-OHLC'!$A$3:$E$5000,5,0)-1))</f>
        <v>18.261092324313765</v>
      </c>
      <c r="D745" s="12">
        <f>VLOOKUP($A744,Master!$A$6:$Q$4994,$I$1,0)*(1+0.5*(VLOOKUP($A745,'Old-SVXY-OHLC'!$A$3:$E$5000,D$1,0)/VLOOKUP($A744,'Old-SVXY-OHLC'!$A$3:$E$5000,5,0)-1))</f>
        <v>17.985568637500123</v>
      </c>
      <c r="E745" s="12">
        <f>VLOOKUP(A745,Master!A$6:Q$4994,$I$1,0)</f>
        <v>18.015713181582893</v>
      </c>
    </row>
    <row r="746" spans="1:5" x14ac:dyDescent="0.25">
      <c r="A746" s="1">
        <v>39153</v>
      </c>
      <c r="B746" s="12">
        <f>VLOOKUP($A745,Master!$A$6:$Q$4994,$I$1,0)*(1+0.5*(VLOOKUP($A746,'Old-SVXY-OHLC'!$A$3:$E$5000,B$1,0)/VLOOKUP($A745,'Old-SVXY-OHLC'!$A$3:$E$5000,5,0)-1))</f>
        <v>17.940447193401944</v>
      </c>
      <c r="C746" s="12">
        <f>VLOOKUP($A745,Master!$A$6:$Q$4994,$I$1,0)*(1+0.5*(VLOOKUP($A746,'Old-SVXY-OHLC'!$A$3:$E$5000,C$1,0)/VLOOKUP($A745,'Old-SVXY-OHLC'!$A$3:$E$5000,5,0)-1))</f>
        <v>18.298166105915616</v>
      </c>
      <c r="D746" s="12">
        <f>VLOOKUP($A745,Master!$A$6:$Q$4994,$I$1,0)*(1+0.5*(VLOOKUP($A746,'Old-SVXY-OHLC'!$A$3:$E$5000,D$1,0)/VLOOKUP($A745,'Old-SVXY-OHLC'!$A$3:$E$5000,5,0)-1))</f>
        <v>17.891181047567947</v>
      </c>
      <c r="E746" s="12">
        <f>VLOOKUP(A746,Master!A$6:Q$4994,$I$1,0)</f>
        <v>18.167563944567885</v>
      </c>
    </row>
    <row r="747" spans="1:5" x14ac:dyDescent="0.25">
      <c r="A747" s="1">
        <v>39154</v>
      </c>
      <c r="B747" s="12">
        <f>VLOOKUP($A746,Master!$A$6:$Q$4994,$I$1,0)*(1+0.5*(VLOOKUP($A747,'Old-SVXY-OHLC'!$A$3:$E$5000,B$1,0)/VLOOKUP($A746,'Old-SVXY-OHLC'!$A$3:$E$5000,5,0)-1))</f>
        <v>18.01280226599399</v>
      </c>
      <c r="C747" s="12">
        <f>VLOOKUP($A746,Master!$A$6:$Q$4994,$I$1,0)*(1+0.5*(VLOOKUP($A747,'Old-SVXY-OHLC'!$A$3:$E$5000,C$1,0)/VLOOKUP($A746,'Old-SVXY-OHLC'!$A$3:$E$5000,5,0)-1))</f>
        <v>18.098593459845262</v>
      </c>
      <c r="D747" s="12">
        <f>VLOOKUP($A746,Master!$A$6:$Q$4994,$I$1,0)*(1+0.5*(VLOOKUP($A747,'Old-SVXY-OHLC'!$A$3:$E$5000,D$1,0)/VLOOKUP($A746,'Old-SVXY-OHLC'!$A$3:$E$5000,5,0)-1))</f>
        <v>17.124611811650805</v>
      </c>
      <c r="E747" s="12">
        <f>VLOOKUP(A747,Master!A$6:Q$4994,$I$1,0)</f>
        <v>17.307518945430221</v>
      </c>
    </row>
    <row r="748" spans="1:5" x14ac:dyDescent="0.25">
      <c r="A748" s="1">
        <v>39155</v>
      </c>
      <c r="B748" s="12">
        <f>VLOOKUP($A747,Master!$A$6:$Q$4994,$I$1,0)*(1+0.5*(VLOOKUP($A748,'Old-SVXY-OHLC'!$A$3:$E$5000,B$1,0)/VLOOKUP($A747,'Old-SVXY-OHLC'!$A$3:$E$5000,5,0)-1))</f>
        <v>17.372560708436279</v>
      </c>
      <c r="C748" s="12">
        <f>VLOOKUP($A747,Master!$A$6:$Q$4994,$I$1,0)*(1+0.5*(VLOOKUP($A748,'Old-SVXY-OHLC'!$A$3:$E$5000,C$1,0)/VLOOKUP($A747,'Old-SVXY-OHLC'!$A$3:$E$5000,5,0)-1))</f>
        <v>17.389676772645423</v>
      </c>
      <c r="D748" s="12">
        <f>VLOOKUP($A747,Master!$A$6:$Q$4994,$I$1,0)*(1+0.5*(VLOOKUP($A748,'Old-SVXY-OHLC'!$A$3:$E$5000,D$1,0)/VLOOKUP($A747,'Old-SVXY-OHLC'!$A$3:$E$5000,5,0)-1))</f>
        <v>16.293011963808834</v>
      </c>
      <c r="E748" s="12">
        <f>VLOOKUP(A748,Master!A$6:Q$4994,$I$1,0)</f>
        <v>16.989446610393184</v>
      </c>
    </row>
    <row r="749" spans="1:5" x14ac:dyDescent="0.25">
      <c r="A749" s="1">
        <v>39156</v>
      </c>
      <c r="B749" s="12">
        <f>VLOOKUP($A748,Master!$A$6:$Q$4994,$I$1,0)*(1+0.5*(VLOOKUP($A749,'Old-SVXY-OHLC'!$A$3:$E$5000,B$1,0)/VLOOKUP($A748,'Old-SVXY-OHLC'!$A$3:$E$5000,5,0)-1))</f>
        <v>16.943984872491889</v>
      </c>
      <c r="C749" s="12">
        <f>VLOOKUP($A748,Master!$A$6:$Q$4994,$I$1,0)*(1+0.5*(VLOOKUP($A749,'Old-SVXY-OHLC'!$A$3:$E$5000,C$1,0)/VLOOKUP($A748,'Old-SVXY-OHLC'!$A$3:$E$5000,5,0)-1))</f>
        <v>17.222318466074668</v>
      </c>
      <c r="D749" s="12">
        <f>VLOOKUP($A748,Master!$A$6:$Q$4994,$I$1,0)*(1+0.5*(VLOOKUP($A749,'Old-SVXY-OHLC'!$A$3:$E$5000,D$1,0)/VLOOKUP($A748,'Old-SVXY-OHLC'!$A$3:$E$5000,5,0)-1))</f>
        <v>16.883680083082957</v>
      </c>
      <c r="E749" s="12">
        <f>VLOOKUP(A749,Master!A$6:Q$4994,$I$1,0)</f>
        <v>16.94354461553645</v>
      </c>
    </row>
    <row r="750" spans="1:5" x14ac:dyDescent="0.25">
      <c r="A750" s="1">
        <v>39157</v>
      </c>
      <c r="B750" s="12">
        <f>VLOOKUP($A749,Master!$A$6:$Q$4994,$I$1,0)*(1+0.5*(VLOOKUP($A750,'Old-SVXY-OHLC'!$A$3:$E$5000,B$1,0)/VLOOKUP($A749,'Old-SVXY-OHLC'!$A$3:$E$5000,5,0)-1))</f>
        <v>16.966328283747089</v>
      </c>
      <c r="C750" s="12">
        <f>VLOOKUP($A749,Master!$A$6:$Q$4994,$I$1,0)*(1+0.5*(VLOOKUP($A750,'Old-SVXY-OHLC'!$A$3:$E$5000,C$1,0)/VLOOKUP($A749,'Old-SVXY-OHLC'!$A$3:$E$5000,5,0)-1))</f>
        <v>17.049173536336099</v>
      </c>
      <c r="D750" s="12">
        <f>VLOOKUP($A749,Master!$A$6:$Q$4994,$I$1,0)*(1+0.5*(VLOOKUP($A750,'Old-SVXY-OHLC'!$A$3:$E$5000,D$1,0)/VLOOKUP($A749,'Old-SVXY-OHLC'!$A$3:$E$5000,5,0)-1))</f>
        <v>16.638392336868453</v>
      </c>
      <c r="E750" s="12">
        <f>VLOOKUP(A750,Master!A$6:Q$4994,$I$1,0)</f>
        <v>16.680071680312583</v>
      </c>
    </row>
    <row r="751" spans="1:5" x14ac:dyDescent="0.25">
      <c r="A751" s="1">
        <v>39160</v>
      </c>
      <c r="B751" s="12">
        <f>VLOOKUP($A750,Master!$A$6:$Q$4994,$I$1,0)*(1+0.5*(VLOOKUP($A751,'Old-SVXY-OHLC'!$A$3:$E$5000,B$1,0)/VLOOKUP($A750,'Old-SVXY-OHLC'!$A$3:$E$5000,5,0)-1))</f>
        <v>16.899036970105669</v>
      </c>
      <c r="C751" s="12">
        <f>VLOOKUP($A750,Master!$A$6:$Q$4994,$I$1,0)*(1+0.5*(VLOOKUP($A751,'Old-SVXY-OHLC'!$A$3:$E$5000,C$1,0)/VLOOKUP($A750,'Old-SVXY-OHLC'!$A$3:$E$5000,5,0)-1))</f>
        <v>17.245512724166083</v>
      </c>
      <c r="D751" s="12">
        <f>VLOOKUP($A750,Master!$A$6:$Q$4994,$I$1,0)*(1+0.5*(VLOOKUP($A751,'Old-SVXY-OHLC'!$A$3:$E$5000,D$1,0)/VLOOKUP($A750,'Old-SVXY-OHLC'!$A$3:$E$5000,5,0)-1))</f>
        <v>16.853309557342794</v>
      </c>
      <c r="E751" s="12">
        <f>VLOOKUP(A751,Master!A$6:Q$4994,$I$1,0)</f>
        <v>17.187450101009524</v>
      </c>
    </row>
    <row r="752" spans="1:5" x14ac:dyDescent="0.25">
      <c r="A752" s="1">
        <v>39161</v>
      </c>
      <c r="B752" s="12">
        <f>VLOOKUP($A751,Master!$A$6:$Q$4994,$I$1,0)*(1+0.5*(VLOOKUP($A752,'Old-SVXY-OHLC'!$A$3:$E$5000,B$1,0)/VLOOKUP($A751,'Old-SVXY-OHLC'!$A$3:$E$5000,5,0)-1))</f>
        <v>17.245016462502164</v>
      </c>
      <c r="C752" s="12">
        <f>VLOOKUP($A751,Master!$A$6:$Q$4994,$I$1,0)*(1+0.5*(VLOOKUP($A752,'Old-SVXY-OHLC'!$A$3:$E$5000,C$1,0)/VLOOKUP($A751,'Old-SVXY-OHLC'!$A$3:$E$5000,5,0)-1))</f>
        <v>17.518395258269411</v>
      </c>
      <c r="D752" s="12">
        <f>VLOOKUP($A751,Master!$A$6:$Q$4994,$I$1,0)*(1+0.5*(VLOOKUP($A752,'Old-SVXY-OHLC'!$A$3:$E$5000,D$1,0)/VLOOKUP($A751,'Old-SVXY-OHLC'!$A$3:$E$5000,5,0)-1))</f>
        <v>17.12314065041085</v>
      </c>
      <c r="E752" s="12">
        <f>VLOOKUP(A752,Master!A$6:Q$4994,$I$1,0)</f>
        <v>17.499874970921837</v>
      </c>
    </row>
    <row r="753" spans="1:5" x14ac:dyDescent="0.25">
      <c r="A753" s="1">
        <v>39162</v>
      </c>
      <c r="B753" s="12">
        <f>VLOOKUP($A752,Master!$A$6:$Q$4994,$I$1,0)*(1+0.5*(VLOOKUP($A753,'Old-SVXY-OHLC'!$A$3:$E$5000,B$1,0)/VLOOKUP($A752,'Old-SVXY-OHLC'!$A$3:$E$5000,5,0)-1))</f>
        <v>17.481621339554</v>
      </c>
      <c r="C753" s="12">
        <f>VLOOKUP($A752,Master!$A$6:$Q$4994,$I$1,0)*(1+0.5*(VLOOKUP($A753,'Old-SVXY-OHLC'!$A$3:$E$5000,C$1,0)/VLOOKUP($A752,'Old-SVXY-OHLC'!$A$3:$E$5000,5,0)-1))</f>
        <v>18.333491705337778</v>
      </c>
      <c r="D753" s="12">
        <f>VLOOKUP($A752,Master!$A$6:$Q$4994,$I$1,0)*(1+0.5*(VLOOKUP($A753,'Old-SVXY-OHLC'!$A$3:$E$5000,D$1,0)/VLOOKUP($A752,'Old-SVXY-OHLC'!$A$3:$E$5000,5,0)-1))</f>
        <v>17.402519157994764</v>
      </c>
      <c r="E753" s="12">
        <f>VLOOKUP(A753,Master!A$6:Q$4994,$I$1,0)</f>
        <v>18.168730688442615</v>
      </c>
    </row>
    <row r="754" spans="1:5" x14ac:dyDescent="0.25">
      <c r="A754" s="1">
        <v>39163</v>
      </c>
      <c r="B754" s="12">
        <f>VLOOKUP($A753,Master!$A$6:$Q$4994,$I$1,0)*(1+0.5*(VLOOKUP($A754,'Old-SVXY-OHLC'!$A$3:$E$5000,B$1,0)/VLOOKUP($A753,'Old-SVXY-OHLC'!$A$3:$E$5000,5,0)-1))</f>
        <v>18.123064241029212</v>
      </c>
      <c r="C754" s="12">
        <f>VLOOKUP($A753,Master!$A$6:$Q$4994,$I$1,0)*(1+0.5*(VLOOKUP($A754,'Old-SVXY-OHLC'!$A$3:$E$5000,C$1,0)/VLOOKUP($A753,'Old-SVXY-OHLC'!$A$3:$E$5000,5,0)-1))</f>
        <v>18.255030114759702</v>
      </c>
      <c r="D754" s="12">
        <f>VLOOKUP($A753,Master!$A$6:$Q$4994,$I$1,0)*(1+0.5*(VLOOKUP($A754,'Old-SVXY-OHLC'!$A$3:$E$5000,D$1,0)/VLOOKUP($A753,'Old-SVXY-OHLC'!$A$3:$E$5000,5,0)-1))</f>
        <v>17.976715829255124</v>
      </c>
      <c r="E754" s="12">
        <f>VLOOKUP(A754,Master!A$6:Q$4994,$I$1,0)</f>
        <v>18.112165876956219</v>
      </c>
    </row>
    <row r="755" spans="1:5" x14ac:dyDescent="0.25">
      <c r="A755" s="1">
        <v>39164</v>
      </c>
      <c r="B755" s="12">
        <f>VLOOKUP($A754,Master!$A$6:$Q$4994,$I$1,0)*(1+0.5*(VLOOKUP($A755,'Old-SVXY-OHLC'!$A$3:$E$5000,B$1,0)/VLOOKUP($A754,'Old-SVXY-OHLC'!$A$3:$E$5000,5,0)-1))</f>
        <v>18.090110034042386</v>
      </c>
      <c r="C755" s="12">
        <f>VLOOKUP($A754,Master!$A$6:$Q$4994,$I$1,0)*(1+0.5*(VLOOKUP($A755,'Old-SVXY-OHLC'!$A$3:$E$5000,C$1,0)/VLOOKUP($A754,'Old-SVXY-OHLC'!$A$3:$E$5000,5,0)-1))</f>
        <v>18.153432989096117</v>
      </c>
      <c r="D755" s="12">
        <f>VLOOKUP($A754,Master!$A$6:$Q$4994,$I$1,0)*(1+0.5*(VLOOKUP($A755,'Old-SVXY-OHLC'!$A$3:$E$5000,D$1,0)/VLOOKUP($A754,'Old-SVXY-OHLC'!$A$3:$E$5000,5,0)-1))</f>
        <v>17.984449092982381</v>
      </c>
      <c r="E755" s="12">
        <f>VLOOKUP(A755,Master!A$6:Q$4994,$I$1,0)</f>
        <v>18.119165188051092</v>
      </c>
    </row>
    <row r="756" spans="1:5" x14ac:dyDescent="0.25">
      <c r="A756" s="1">
        <v>39167</v>
      </c>
      <c r="B756" s="12">
        <f>VLOOKUP($A755,Master!$A$6:$Q$4994,$I$1,0)*(1+0.5*(VLOOKUP($A756,'Old-SVXY-OHLC'!$A$3:$E$5000,B$1,0)/VLOOKUP($A755,'Old-SVXY-OHLC'!$A$3:$E$5000,5,0)-1))</f>
        <v>18.035638873964448</v>
      </c>
      <c r="C756" s="12">
        <f>VLOOKUP($A755,Master!$A$6:$Q$4994,$I$1,0)*(1+0.5*(VLOOKUP($A756,'Old-SVXY-OHLC'!$A$3:$E$5000,C$1,0)/VLOOKUP($A755,'Old-SVXY-OHLC'!$A$3:$E$5000,5,0)-1))</f>
        <v>18.205534968843672</v>
      </c>
      <c r="D756" s="12">
        <f>VLOOKUP($A755,Master!$A$6:$Q$4994,$I$1,0)*(1+0.5*(VLOOKUP($A756,'Old-SVXY-OHLC'!$A$3:$E$5000,D$1,0)/VLOOKUP($A755,'Old-SVXY-OHLC'!$A$3:$E$5000,5,0)-1))</f>
        <v>17.407946721030449</v>
      </c>
      <c r="E756" s="12">
        <f>VLOOKUP(A756,Master!A$6:Q$4994,$I$1,0)</f>
        <v>18.097847427390224</v>
      </c>
    </row>
    <row r="757" spans="1:5" x14ac:dyDescent="0.25">
      <c r="A757" s="1">
        <v>39168</v>
      </c>
      <c r="B757" s="12">
        <f>VLOOKUP($A756,Master!$A$6:$Q$4994,$I$1,0)*(1+0.5*(VLOOKUP($A757,'Old-SVXY-OHLC'!$A$3:$E$5000,B$1,0)/VLOOKUP($A756,'Old-SVXY-OHLC'!$A$3:$E$5000,5,0)-1))</f>
        <v>18.11659194512648</v>
      </c>
      <c r="C757" s="12">
        <f>VLOOKUP($A756,Master!$A$6:$Q$4994,$I$1,0)*(1+0.5*(VLOOKUP($A757,'Old-SVXY-OHLC'!$A$3:$E$5000,C$1,0)/VLOOKUP($A756,'Old-SVXY-OHLC'!$A$3:$E$5000,5,0)-1))</f>
        <v>18.123665465427219</v>
      </c>
      <c r="D757" s="12">
        <f>VLOOKUP($A756,Master!$A$6:$Q$4994,$I$1,0)*(1+0.5*(VLOOKUP($A757,'Old-SVXY-OHLC'!$A$3:$E$5000,D$1,0)/VLOOKUP($A756,'Old-SVXY-OHLC'!$A$3:$E$5000,5,0)-1))</f>
        <v>17.693959994281865</v>
      </c>
      <c r="E757" s="12">
        <f>VLOOKUP(A757,Master!A$6:Q$4994,$I$1,0)</f>
        <v>17.777315745179322</v>
      </c>
    </row>
    <row r="758" spans="1:5" x14ac:dyDescent="0.25">
      <c r="A758" s="1">
        <v>39169</v>
      </c>
      <c r="B758" s="12">
        <f>VLOOKUP($A757,Master!$A$6:$Q$4994,$I$1,0)*(1+0.5*(VLOOKUP($A758,'Old-SVXY-OHLC'!$A$3:$E$5000,B$1,0)/VLOOKUP($A757,'Old-SVXY-OHLC'!$A$3:$E$5000,5,0)-1))</f>
        <v>17.523709641566274</v>
      </c>
      <c r="C758" s="12">
        <f>VLOOKUP($A757,Master!$A$6:$Q$4994,$I$1,0)*(1+0.5*(VLOOKUP($A758,'Old-SVXY-OHLC'!$A$3:$E$5000,C$1,0)/VLOOKUP($A757,'Old-SVXY-OHLC'!$A$3:$E$5000,5,0)-1))</f>
        <v>17.612939961608841</v>
      </c>
      <c r="D758" s="12">
        <f>VLOOKUP($A757,Master!$A$6:$Q$4994,$I$1,0)*(1+0.5*(VLOOKUP($A758,'Old-SVXY-OHLC'!$A$3:$E$5000,D$1,0)/VLOOKUP($A757,'Old-SVXY-OHLC'!$A$3:$E$5000,5,0)-1))</f>
        <v>17.066813420364177</v>
      </c>
      <c r="E758" s="12">
        <f>VLOOKUP(A758,Master!A$6:Q$4994,$I$1,0)</f>
        <v>17.305210137338555</v>
      </c>
    </row>
    <row r="759" spans="1:5" x14ac:dyDescent="0.25">
      <c r="A759" s="1">
        <v>39170</v>
      </c>
      <c r="B759" s="12">
        <f>VLOOKUP($A758,Master!$A$6:$Q$4994,$I$1,0)*(1+0.5*(VLOOKUP($A759,'Old-SVXY-OHLC'!$A$3:$E$5000,B$1,0)/VLOOKUP($A758,'Old-SVXY-OHLC'!$A$3:$E$5000,5,0)-1))</f>
        <v>17.460330782334289</v>
      </c>
      <c r="C759" s="12">
        <f>VLOOKUP($A758,Master!$A$6:$Q$4994,$I$1,0)*(1+0.5*(VLOOKUP($A759,'Old-SVXY-OHLC'!$A$3:$E$5000,C$1,0)/VLOOKUP($A758,'Old-SVXY-OHLC'!$A$3:$E$5000,5,0)-1))</f>
        <v>17.469638093761606</v>
      </c>
      <c r="D759" s="12">
        <f>VLOOKUP($A758,Master!$A$6:$Q$4994,$I$1,0)*(1+0.5*(VLOOKUP($A759,'Old-SVXY-OHLC'!$A$3:$E$5000,D$1,0)/VLOOKUP($A758,'Old-SVXY-OHLC'!$A$3:$E$5000,5,0)-1))</f>
        <v>17.040885401905694</v>
      </c>
      <c r="E759" s="12">
        <f>VLOOKUP(A759,Master!A$6:Q$4994,$I$1,0)</f>
        <v>17.360601768103368</v>
      </c>
    </row>
    <row r="760" spans="1:5" x14ac:dyDescent="0.25">
      <c r="A760" s="1">
        <v>39171</v>
      </c>
      <c r="B760" s="12">
        <f>VLOOKUP($A759,Master!$A$6:$Q$4994,$I$1,0)*(1+0.5*(VLOOKUP($A760,'Old-SVXY-OHLC'!$A$3:$E$5000,B$1,0)/VLOOKUP($A759,'Old-SVXY-OHLC'!$A$3:$E$5000,5,0)-1))</f>
        <v>17.47182830217308</v>
      </c>
      <c r="C760" s="12">
        <f>VLOOKUP($A759,Master!$A$6:$Q$4994,$I$1,0)*(1+0.5*(VLOOKUP($A760,'Old-SVXY-OHLC'!$A$3:$E$5000,C$1,0)/VLOOKUP($A759,'Old-SVXY-OHLC'!$A$3:$E$5000,5,0)-1))</f>
        <v>17.617830336918612</v>
      </c>
      <c r="D760" s="12">
        <f>VLOOKUP($A759,Master!$A$6:$Q$4994,$I$1,0)*(1+0.5*(VLOOKUP($A760,'Old-SVXY-OHLC'!$A$3:$E$5000,D$1,0)/VLOOKUP($A759,'Old-SVXY-OHLC'!$A$3:$E$5000,5,0)-1))</f>
        <v>17.115278920976348</v>
      </c>
      <c r="E760" s="12">
        <f>VLOOKUP(A760,Master!A$6:Q$4994,$I$1,0)</f>
        <v>17.436595986351119</v>
      </c>
    </row>
    <row r="761" spans="1:5" x14ac:dyDescent="0.25">
      <c r="A761" s="1">
        <v>39174</v>
      </c>
      <c r="B761" s="12">
        <f>VLOOKUP($A760,Master!$A$6:$Q$4994,$I$1,0)*(1+0.5*(VLOOKUP($A761,'Old-SVXY-OHLC'!$A$3:$E$5000,B$1,0)/VLOOKUP($A760,'Old-SVXY-OHLC'!$A$3:$E$5000,5,0)-1))</f>
        <v>17.391180619337447</v>
      </c>
      <c r="C761" s="12">
        <f>VLOOKUP($A760,Master!$A$6:$Q$4994,$I$1,0)*(1+0.5*(VLOOKUP($A761,'Old-SVXY-OHLC'!$A$3:$E$5000,C$1,0)/VLOOKUP($A760,'Old-SVXY-OHLC'!$A$3:$E$5000,5,0)-1))</f>
        <v>17.405154864535675</v>
      </c>
      <c r="D761" s="12">
        <f>VLOOKUP($A760,Master!$A$6:$Q$4994,$I$1,0)*(1+0.5*(VLOOKUP($A761,'Old-SVXY-OHLC'!$A$3:$E$5000,D$1,0)/VLOOKUP($A760,'Old-SVXY-OHLC'!$A$3:$E$5000,5,0)-1))</f>
        <v>17.151078017251731</v>
      </c>
      <c r="E761" s="12">
        <f>VLOOKUP(A761,Master!A$6:Q$4994,$I$1,0)</f>
        <v>17.265334977238204</v>
      </c>
    </row>
    <row r="762" spans="1:5" x14ac:dyDescent="0.25">
      <c r="A762" s="1">
        <v>39175</v>
      </c>
      <c r="B762" s="12">
        <f>VLOOKUP($A761,Master!$A$6:$Q$4994,$I$1,0)*(1+0.5*(VLOOKUP($A762,'Old-SVXY-OHLC'!$A$3:$E$5000,B$1,0)/VLOOKUP($A761,'Old-SVXY-OHLC'!$A$3:$E$5000,5,0)-1))</f>
        <v>17.580815053881551</v>
      </c>
      <c r="C762" s="12">
        <f>VLOOKUP($A761,Master!$A$6:$Q$4994,$I$1,0)*(1+0.5*(VLOOKUP($A762,'Old-SVXY-OHLC'!$A$3:$E$5000,C$1,0)/VLOOKUP($A761,'Old-SVXY-OHLC'!$A$3:$E$5000,5,0)-1))</f>
        <v>17.747343655350658</v>
      </c>
      <c r="D762" s="12">
        <f>VLOOKUP($A761,Master!$A$6:$Q$4994,$I$1,0)*(1+0.5*(VLOOKUP($A762,'Old-SVXY-OHLC'!$A$3:$E$5000,D$1,0)/VLOOKUP($A761,'Old-SVXY-OHLC'!$A$3:$E$5000,5,0)-1))</f>
        <v>17.498476102630935</v>
      </c>
      <c r="E762" s="12">
        <f>VLOOKUP(A762,Master!A$6:Q$4994,$I$1,0)</f>
        <v>17.616745669017362</v>
      </c>
    </row>
    <row r="763" spans="1:5" x14ac:dyDescent="0.25">
      <c r="A763" s="1">
        <v>39176</v>
      </c>
      <c r="B763" s="12">
        <f>VLOOKUP($A762,Master!$A$6:$Q$4994,$I$1,0)*(1+0.5*(VLOOKUP($A763,'Old-SVXY-OHLC'!$A$3:$E$5000,B$1,0)/VLOOKUP($A762,'Old-SVXY-OHLC'!$A$3:$E$5000,5,0)-1))</f>
        <v>17.616745669017362</v>
      </c>
      <c r="C763" s="12">
        <f>VLOOKUP($A762,Master!$A$6:$Q$4994,$I$1,0)*(1+0.5*(VLOOKUP($A763,'Old-SVXY-OHLC'!$A$3:$E$5000,C$1,0)/VLOOKUP($A762,'Old-SVXY-OHLC'!$A$3:$E$5000,5,0)-1))</f>
        <v>17.80516925202911</v>
      </c>
      <c r="D763" s="12">
        <f>VLOOKUP($A762,Master!$A$6:$Q$4994,$I$1,0)*(1+0.5*(VLOOKUP($A763,'Old-SVXY-OHLC'!$A$3:$E$5000,D$1,0)/VLOOKUP($A762,'Old-SVXY-OHLC'!$A$3:$E$5000,5,0)-1))</f>
        <v>17.531544972621429</v>
      </c>
      <c r="E763" s="12">
        <f>VLOOKUP(A763,Master!A$6:Q$4994,$I$1,0)</f>
        <v>17.745722818542209</v>
      </c>
    </row>
    <row r="764" spans="1:5" x14ac:dyDescent="0.25">
      <c r="A764" s="1">
        <v>39177</v>
      </c>
      <c r="B764" s="12">
        <f>VLOOKUP($A763,Master!$A$6:$Q$4994,$I$1,0)*(1+0.5*(VLOOKUP($A764,'Old-SVXY-OHLC'!$A$3:$E$5000,B$1,0)/VLOOKUP($A763,'Old-SVXY-OHLC'!$A$3:$E$5000,5,0)-1))</f>
        <v>17.6932353963719</v>
      </c>
      <c r="C764" s="12">
        <f>VLOOKUP($A763,Master!$A$6:$Q$4994,$I$1,0)*(1+0.5*(VLOOKUP($A764,'Old-SVXY-OHLC'!$A$3:$E$5000,C$1,0)/VLOOKUP($A763,'Old-SVXY-OHLC'!$A$3:$E$5000,5,0)-1))</f>
        <v>17.956679502532669</v>
      </c>
      <c r="D764" s="12">
        <f>VLOOKUP($A763,Master!$A$6:$Q$4994,$I$1,0)*(1+0.5*(VLOOKUP($A764,'Old-SVXY-OHLC'!$A$3:$E$5000,D$1,0)/VLOOKUP($A763,'Old-SVXY-OHLC'!$A$3:$E$5000,5,0)-1))</f>
        <v>17.6932353963719</v>
      </c>
      <c r="E764" s="12">
        <f>VLOOKUP(A764,Master!A$6:Q$4994,$I$1,0)</f>
        <v>17.850904238710587</v>
      </c>
    </row>
    <row r="765" spans="1:5" x14ac:dyDescent="0.25">
      <c r="A765" s="1">
        <v>39181</v>
      </c>
      <c r="B765" s="12">
        <f>VLOOKUP($A764,Master!$A$6:$Q$4994,$I$1,0)*(1+0.5*(VLOOKUP($A765,'Old-SVXY-OHLC'!$A$3:$E$5000,B$1,0)/VLOOKUP($A764,'Old-SVXY-OHLC'!$A$3:$E$5000,5,0)-1))</f>
        <v>17.881820913934778</v>
      </c>
      <c r="C765" s="12">
        <f>VLOOKUP($A764,Master!$A$6:$Q$4994,$I$1,0)*(1+0.5*(VLOOKUP($A765,'Old-SVXY-OHLC'!$A$3:$E$5000,C$1,0)/VLOOKUP($A764,'Old-SVXY-OHLC'!$A$3:$E$5000,5,0)-1))</f>
        <v>18.022815179463112</v>
      </c>
      <c r="D765" s="12">
        <f>VLOOKUP($A764,Master!$A$6:$Q$4994,$I$1,0)*(1+0.5*(VLOOKUP($A765,'Old-SVXY-OHLC'!$A$3:$E$5000,D$1,0)/VLOOKUP($A764,'Old-SVXY-OHLC'!$A$3:$E$5000,5,0)-1))</f>
        <v>17.824403375044945</v>
      </c>
      <c r="E765" s="12">
        <f>VLOOKUP(A765,Master!A$6:Q$4994,$I$1,0)</f>
        <v>17.891508592055356</v>
      </c>
    </row>
    <row r="766" spans="1:5" x14ac:dyDescent="0.25">
      <c r="A766" s="1">
        <v>39182</v>
      </c>
      <c r="B766" s="12">
        <f>VLOOKUP($A765,Master!$A$6:$Q$4994,$I$1,0)*(1+0.5*(VLOOKUP($A766,'Old-SVXY-OHLC'!$A$3:$E$5000,B$1,0)/VLOOKUP($A765,'Old-SVXY-OHLC'!$A$3:$E$5000,5,0)-1))</f>
        <v>18.003079181742308</v>
      </c>
      <c r="C766" s="12">
        <f>VLOOKUP($A765,Master!$A$6:$Q$4994,$I$1,0)*(1+0.5*(VLOOKUP($A766,'Old-SVXY-OHLC'!$A$3:$E$5000,C$1,0)/VLOOKUP($A765,'Old-SVXY-OHLC'!$A$3:$E$5000,5,0)-1))</f>
        <v>18.246349604445459</v>
      </c>
      <c r="D766" s="12">
        <f>VLOOKUP($A765,Master!$A$6:$Q$4994,$I$1,0)*(1+0.5*(VLOOKUP($A766,'Old-SVXY-OHLC'!$A$3:$E$5000,D$1,0)/VLOOKUP($A765,'Old-SVXY-OHLC'!$A$3:$E$5000,5,0)-1))</f>
        <v>17.949853029883791</v>
      </c>
      <c r="E766" s="12">
        <f>VLOOKUP(A766,Master!A$6:Q$4994,$I$1,0)</f>
        <v>18.206979203992454</v>
      </c>
    </row>
    <row r="767" spans="1:5" x14ac:dyDescent="0.25">
      <c r="A767" s="1">
        <v>39183</v>
      </c>
      <c r="B767" s="12">
        <f>VLOOKUP($A766,Master!$A$6:$Q$4994,$I$1,0)*(1+0.5*(VLOOKUP($A767,'Old-SVXY-OHLC'!$A$3:$E$5000,B$1,0)/VLOOKUP($A766,'Old-SVXY-OHLC'!$A$3:$E$5000,5,0)-1))</f>
        <v>18.167883324688177</v>
      </c>
      <c r="C767" s="12">
        <f>VLOOKUP($A766,Master!$A$6:$Q$4994,$I$1,0)*(1+0.5*(VLOOKUP($A767,'Old-SVXY-OHLC'!$A$3:$E$5000,C$1,0)/VLOOKUP($A766,'Old-SVXY-OHLC'!$A$3:$E$5000,5,0)-1))</f>
        <v>18.175057230814112</v>
      </c>
      <c r="D767" s="12">
        <f>VLOOKUP($A766,Master!$A$6:$Q$4994,$I$1,0)*(1+0.5*(VLOOKUP($A767,'Old-SVXY-OHLC'!$A$3:$E$5000,D$1,0)/VLOOKUP($A766,'Old-SVXY-OHLC'!$A$3:$E$5000,5,0)-1))</f>
        <v>17.842208774353214</v>
      </c>
      <c r="E767" s="12">
        <f>VLOOKUP(A767,Master!A$6:Q$4994,$I$1,0)</f>
        <v>17.903434429243813</v>
      </c>
    </row>
    <row r="768" spans="1:5" x14ac:dyDescent="0.25">
      <c r="A768" s="1">
        <v>39184</v>
      </c>
      <c r="B768" s="12">
        <f>VLOOKUP($A767,Master!$A$6:$Q$4994,$I$1,0)*(1+0.5*(VLOOKUP($A768,'Old-SVXY-OHLC'!$A$3:$E$5000,B$1,0)/VLOOKUP($A767,'Old-SVXY-OHLC'!$A$3:$E$5000,5,0)-1))</f>
        <v>17.820374635335554</v>
      </c>
      <c r="C768" s="12">
        <f>VLOOKUP($A767,Master!$A$6:$Q$4994,$I$1,0)*(1+0.5*(VLOOKUP($A768,'Old-SVXY-OHLC'!$A$3:$E$5000,C$1,0)/VLOOKUP($A767,'Old-SVXY-OHLC'!$A$3:$E$5000,5,0)-1))</f>
        <v>18.120955741677879</v>
      </c>
      <c r="D768" s="12">
        <f>VLOOKUP($A767,Master!$A$6:$Q$4994,$I$1,0)*(1+0.5*(VLOOKUP($A768,'Old-SVXY-OHLC'!$A$3:$E$5000,D$1,0)/VLOOKUP($A767,'Old-SVXY-OHLC'!$A$3:$E$5000,5,0)-1))</f>
        <v>17.568131374160142</v>
      </c>
      <c r="E768" s="12">
        <f>VLOOKUP(A768,Master!A$6:Q$4994,$I$1,0)</f>
        <v>18.091549473314334</v>
      </c>
    </row>
    <row r="769" spans="1:5" x14ac:dyDescent="0.25">
      <c r="A769" s="1">
        <v>39185</v>
      </c>
      <c r="B769" s="12">
        <f>VLOOKUP($A768,Master!$A$6:$Q$4994,$I$1,0)*(1+0.5*(VLOOKUP($A769,'Old-SVXY-OHLC'!$A$3:$E$5000,B$1,0)/VLOOKUP($A768,'Old-SVXY-OHLC'!$A$3:$E$5000,5,0)-1))</f>
        <v>18.181205177310041</v>
      </c>
      <c r="C769" s="12">
        <f>VLOOKUP($A768,Master!$A$6:$Q$4994,$I$1,0)*(1+0.5*(VLOOKUP($A769,'Old-SVXY-OHLC'!$A$3:$E$5000,C$1,0)/VLOOKUP($A768,'Old-SVXY-OHLC'!$A$3:$E$5000,5,0)-1))</f>
        <v>18.279266494150733</v>
      </c>
      <c r="D769" s="12">
        <f>VLOOKUP($A768,Master!$A$6:$Q$4994,$I$1,0)*(1+0.5*(VLOOKUP($A769,'Old-SVXY-OHLC'!$A$3:$E$5000,D$1,0)/VLOOKUP($A768,'Old-SVXY-OHLC'!$A$3:$E$5000,5,0)-1))</f>
        <v>18.022206812900166</v>
      </c>
      <c r="E769" s="12">
        <f>VLOOKUP(A769,Master!A$6:Q$4994,$I$1,0)</f>
        <v>18.2311619615346</v>
      </c>
    </row>
    <row r="770" spans="1:5" x14ac:dyDescent="0.25">
      <c r="A770" s="1">
        <v>39188</v>
      </c>
      <c r="B770" s="12">
        <f>VLOOKUP($A769,Master!$A$6:$Q$4994,$I$1,0)*(1+0.5*(VLOOKUP($A770,'Old-SVXY-OHLC'!$A$3:$E$5000,B$1,0)/VLOOKUP($A769,'Old-SVXY-OHLC'!$A$3:$E$5000,5,0)-1))</f>
        <v>18.347840825012874</v>
      </c>
      <c r="C770" s="12">
        <f>VLOOKUP($A769,Master!$A$6:$Q$4994,$I$1,0)*(1+0.5*(VLOOKUP($A770,'Old-SVXY-OHLC'!$A$3:$E$5000,C$1,0)/VLOOKUP($A769,'Old-SVXY-OHLC'!$A$3:$E$5000,5,0)-1))</f>
        <v>18.758180398445123</v>
      </c>
      <c r="D770" s="12">
        <f>VLOOKUP($A769,Master!$A$6:$Q$4994,$I$1,0)*(1+0.5*(VLOOKUP($A770,'Old-SVXY-OHLC'!$A$3:$E$5000,D$1,0)/VLOOKUP($A769,'Old-SVXY-OHLC'!$A$3:$E$5000,5,0)-1))</f>
        <v>18.347840825012874</v>
      </c>
      <c r="E770" s="12">
        <f>VLOOKUP(A770,Master!A$6:Q$4994,$I$1,0)</f>
        <v>18.645039761039925</v>
      </c>
    </row>
    <row r="771" spans="1:5" x14ac:dyDescent="0.25">
      <c r="A771" s="1">
        <v>39189</v>
      </c>
      <c r="B771" s="12">
        <f>VLOOKUP($A770,Master!$A$6:$Q$4994,$I$1,0)*(1+0.5*(VLOOKUP($A771,'Old-SVXY-OHLC'!$A$3:$E$5000,B$1,0)/VLOOKUP($A770,'Old-SVXY-OHLC'!$A$3:$E$5000,5,0)-1))</f>
        <v>18.727946255873107</v>
      </c>
      <c r="C771" s="12">
        <f>VLOOKUP($A770,Master!$A$6:$Q$4994,$I$1,0)*(1+0.5*(VLOOKUP($A771,'Old-SVXY-OHLC'!$A$3:$E$5000,C$1,0)/VLOOKUP($A770,'Old-SVXY-OHLC'!$A$3:$E$5000,5,0)-1))</f>
        <v>18.894903271592614</v>
      </c>
      <c r="D771" s="12">
        <f>VLOOKUP($A770,Master!$A$6:$Q$4994,$I$1,0)*(1+0.5*(VLOOKUP($A771,'Old-SVXY-OHLC'!$A$3:$E$5000,D$1,0)/VLOOKUP($A770,'Old-SVXY-OHLC'!$A$3:$E$5000,5,0)-1))</f>
        <v>18.499380811183997</v>
      </c>
      <c r="E771" s="12">
        <f>VLOOKUP(A771,Master!A$6:Q$4994,$I$1,0)</f>
        <v>18.520576227582602</v>
      </c>
    </row>
    <row r="772" spans="1:5" x14ac:dyDescent="0.25">
      <c r="A772" s="1">
        <v>39190</v>
      </c>
      <c r="B772" s="12">
        <f>VLOOKUP($A771,Master!$A$6:$Q$4994,$I$1,0)*(1+0.5*(VLOOKUP($A772,'Old-SVXY-OHLC'!$A$3:$E$5000,B$1,0)/VLOOKUP($A771,'Old-SVXY-OHLC'!$A$3:$E$5000,5,0)-1))</f>
        <v>18.478292685888462</v>
      </c>
      <c r="C772" s="12">
        <f>VLOOKUP($A771,Master!$A$6:$Q$4994,$I$1,0)*(1+0.5*(VLOOKUP($A772,'Old-SVXY-OHLC'!$A$3:$E$5000,C$1,0)/VLOOKUP($A771,'Old-SVXY-OHLC'!$A$3:$E$5000,5,0)-1))</f>
        <v>18.598097546136387</v>
      </c>
      <c r="D772" s="12">
        <f>VLOOKUP($A771,Master!$A$6:$Q$4994,$I$1,0)*(1+0.5*(VLOOKUP($A772,'Old-SVXY-OHLC'!$A$3:$E$5000,D$1,0)/VLOOKUP($A771,'Old-SVXY-OHLC'!$A$3:$E$5000,5,0)-1))</f>
        <v>18.386675361322094</v>
      </c>
      <c r="E772" s="12">
        <f>VLOOKUP(A772,Master!A$6:Q$4994,$I$1,0)</f>
        <v>18.527140346164455</v>
      </c>
    </row>
    <row r="773" spans="1:5" x14ac:dyDescent="0.25">
      <c r="A773" s="1">
        <v>39191</v>
      </c>
      <c r="B773" s="12">
        <f>VLOOKUP($A772,Master!$A$6:$Q$4994,$I$1,0)*(1+0.5*(VLOOKUP($A773,'Old-SVXY-OHLC'!$A$3:$E$5000,B$1,0)/VLOOKUP($A772,'Old-SVXY-OHLC'!$A$3:$E$5000,5,0)-1))</f>
        <v>18.348453286842158</v>
      </c>
      <c r="C773" s="12">
        <f>VLOOKUP($A772,Master!$A$6:$Q$4994,$I$1,0)*(1+0.5*(VLOOKUP($A773,'Old-SVXY-OHLC'!$A$3:$E$5000,C$1,0)/VLOOKUP($A772,'Old-SVXY-OHLC'!$A$3:$E$5000,5,0)-1))</f>
        <v>18.616309127328559</v>
      </c>
      <c r="D773" s="12">
        <f>VLOOKUP($A772,Master!$A$6:$Q$4994,$I$1,0)*(1+0.5*(VLOOKUP($A773,'Old-SVXY-OHLC'!$A$3:$E$5000,D$1,0)/VLOOKUP($A772,'Old-SVXY-OHLC'!$A$3:$E$5000,5,0)-1))</f>
        <v>18.306159669827107</v>
      </c>
      <c r="E773" s="12">
        <f>VLOOKUP(A773,Master!A$6:Q$4994,$I$1,0)</f>
        <v>18.594677389659484</v>
      </c>
    </row>
    <row r="774" spans="1:5" x14ac:dyDescent="0.25">
      <c r="A774" s="1">
        <v>39192</v>
      </c>
      <c r="B774" s="12">
        <f>VLOOKUP($A773,Master!$A$6:$Q$4994,$I$1,0)*(1+0.5*(VLOOKUP($A774,'Old-SVXY-OHLC'!$A$3:$E$5000,B$1,0)/VLOOKUP($A773,'Old-SVXY-OHLC'!$A$3:$E$5000,5,0)-1))</f>
        <v>18.75756346034791</v>
      </c>
      <c r="C774" s="12">
        <f>VLOOKUP($A773,Master!$A$6:$Q$4994,$I$1,0)*(1+0.5*(VLOOKUP($A774,'Old-SVXY-OHLC'!$A$3:$E$5000,C$1,0)/VLOOKUP($A773,'Old-SVXY-OHLC'!$A$3:$E$5000,5,0)-1))</f>
        <v>18.926141110391448</v>
      </c>
      <c r="D774" s="12">
        <f>VLOOKUP($A773,Master!$A$6:$Q$4994,$I$1,0)*(1+0.5*(VLOOKUP($A774,'Old-SVXY-OHLC'!$A$3:$E$5000,D$1,0)/VLOOKUP($A773,'Old-SVXY-OHLC'!$A$3:$E$5000,5,0)-1))</f>
        <v>18.590568943598932</v>
      </c>
      <c r="E774" s="12">
        <f>VLOOKUP(A774,Master!A$6:Q$4994,$I$1,0)</f>
        <v>18.591347339500153</v>
      </c>
    </row>
    <row r="775" spans="1:5" x14ac:dyDescent="0.25">
      <c r="A775" s="1">
        <v>39195</v>
      </c>
      <c r="B775" s="12">
        <f>VLOOKUP($A774,Master!$A$6:$Q$4994,$I$1,0)*(1+0.5*(VLOOKUP($A775,'Old-SVXY-OHLC'!$A$3:$E$5000,B$1,0)/VLOOKUP($A774,'Old-SVXY-OHLC'!$A$3:$E$5000,5,0)-1))</f>
        <v>18.605896787667564</v>
      </c>
      <c r="C775" s="12">
        <f>VLOOKUP($A774,Master!$A$6:$Q$4994,$I$1,0)*(1+0.5*(VLOOKUP($A775,'Old-SVXY-OHLC'!$A$3:$E$5000,C$1,0)/VLOOKUP($A774,'Old-SVXY-OHLC'!$A$3:$E$5000,5,0)-1))</f>
        <v>18.655221861479664</v>
      </c>
      <c r="D775" s="12">
        <f>VLOOKUP($A774,Master!$A$6:$Q$4994,$I$1,0)*(1+0.5*(VLOOKUP($A775,'Old-SVXY-OHLC'!$A$3:$E$5000,D$1,0)/VLOOKUP($A774,'Old-SVXY-OHLC'!$A$3:$E$5000,5,0)-1))</f>
        <v>18.408947326965816</v>
      </c>
      <c r="E775" s="12">
        <f>VLOOKUP(A775,Master!A$6:Q$4994,$I$1,0)</f>
        <v>18.448670311715127</v>
      </c>
    </row>
    <row r="776" spans="1:5" x14ac:dyDescent="0.25">
      <c r="A776" s="1">
        <v>39196</v>
      </c>
      <c r="B776" s="12">
        <f>VLOOKUP($A775,Master!$A$6:$Q$4994,$I$1,0)*(1+0.5*(VLOOKUP($A776,'Old-SVXY-OHLC'!$A$3:$E$5000,B$1,0)/VLOOKUP($A775,'Old-SVXY-OHLC'!$A$3:$E$5000,5,0)-1))</f>
        <v>18.477752507705986</v>
      </c>
      <c r="C776" s="12">
        <f>VLOOKUP($A775,Master!$A$6:$Q$4994,$I$1,0)*(1+0.5*(VLOOKUP($A776,'Old-SVXY-OHLC'!$A$3:$E$5000,C$1,0)/VLOOKUP($A775,'Old-SVXY-OHLC'!$A$3:$E$5000,5,0)-1))</f>
        <v>18.50544804689941</v>
      </c>
      <c r="D776" s="12">
        <f>VLOOKUP($A775,Master!$A$6:$Q$4994,$I$1,0)*(1+0.5*(VLOOKUP($A776,'Old-SVXY-OHLC'!$A$3:$E$5000,D$1,0)/VLOOKUP($A775,'Old-SVXY-OHLC'!$A$3:$E$5000,5,0)-1))</f>
        <v>18.155086096080861</v>
      </c>
      <c r="E776" s="12">
        <f>VLOOKUP(A776,Master!A$6:Q$4994,$I$1,0)</f>
        <v>18.453730135047909</v>
      </c>
    </row>
    <row r="777" spans="1:5" x14ac:dyDescent="0.25">
      <c r="A777" s="1">
        <v>39197</v>
      </c>
      <c r="B777" s="12">
        <f>VLOOKUP($A776,Master!$A$6:$Q$4994,$I$1,0)*(1+0.5*(VLOOKUP($A777,'Old-SVXY-OHLC'!$A$3:$E$5000,B$1,0)/VLOOKUP($A776,'Old-SVXY-OHLC'!$A$3:$E$5000,5,0)-1))</f>
        <v>18.540189197100936</v>
      </c>
      <c r="C777" s="12">
        <f>VLOOKUP($A776,Master!$A$6:$Q$4994,$I$1,0)*(1+0.5*(VLOOKUP($A777,'Old-SVXY-OHLC'!$A$3:$E$5000,C$1,0)/VLOOKUP($A776,'Old-SVXY-OHLC'!$A$3:$E$5000,5,0)-1))</f>
        <v>18.616272729065528</v>
      </c>
      <c r="D777" s="12">
        <f>VLOOKUP($A776,Master!$A$6:$Q$4994,$I$1,0)*(1+0.5*(VLOOKUP($A777,'Old-SVXY-OHLC'!$A$3:$E$5000,D$1,0)/VLOOKUP($A776,'Old-SVXY-OHLC'!$A$3:$E$5000,5,0)-1))</f>
        <v>18.457189382814164</v>
      </c>
      <c r="E777" s="12">
        <f>VLOOKUP(A777,Master!A$6:Q$4994,$I$1,0)</f>
        <v>18.548350874211632</v>
      </c>
    </row>
    <row r="778" spans="1:5" x14ac:dyDescent="0.25">
      <c r="A778" s="1">
        <v>39198</v>
      </c>
      <c r="B778" s="12">
        <f>VLOOKUP($A777,Master!$A$6:$Q$4994,$I$1,0)*(1+0.5*(VLOOKUP($A778,'Old-SVXY-OHLC'!$A$3:$E$5000,B$1,0)/VLOOKUP($A777,'Old-SVXY-OHLC'!$A$3:$E$5000,5,0)-1))</f>
        <v>18.471902643453294</v>
      </c>
      <c r="C778" s="12">
        <f>VLOOKUP($A777,Master!$A$6:$Q$4994,$I$1,0)*(1+0.5*(VLOOKUP($A778,'Old-SVXY-OHLC'!$A$3:$E$5000,C$1,0)/VLOOKUP($A777,'Old-SVXY-OHLC'!$A$3:$E$5000,5,0)-1))</f>
        <v>18.553962681367192</v>
      </c>
      <c r="D778" s="12">
        <f>VLOOKUP($A777,Master!$A$6:$Q$4994,$I$1,0)*(1+0.5*(VLOOKUP($A778,'Old-SVXY-OHLC'!$A$3:$E$5000,D$1,0)/VLOOKUP($A777,'Old-SVXY-OHLC'!$A$3:$E$5000,5,0)-1))</f>
        <v>18.300768370535984</v>
      </c>
      <c r="E778" s="12">
        <f>VLOOKUP(A778,Master!A$6:Q$4994,$I$1,0)</f>
        <v>18.517710444610934</v>
      </c>
    </row>
    <row r="779" spans="1:5" x14ac:dyDescent="0.25">
      <c r="A779" s="1">
        <v>39199</v>
      </c>
      <c r="B779" s="12">
        <f>VLOOKUP($A778,Master!$A$6:$Q$4994,$I$1,0)*(1+0.5*(VLOOKUP($A779,'Old-SVXY-OHLC'!$A$3:$E$5000,B$1,0)/VLOOKUP($A778,'Old-SVXY-OHLC'!$A$3:$E$5000,5,0)-1))</f>
        <v>18.474524002444614</v>
      </c>
      <c r="C779" s="12">
        <f>VLOOKUP($A778,Master!$A$6:$Q$4994,$I$1,0)*(1+0.5*(VLOOKUP($A779,'Old-SVXY-OHLC'!$A$3:$E$5000,C$1,0)/VLOOKUP($A778,'Old-SVXY-OHLC'!$A$3:$E$5000,5,0)-1))</f>
        <v>18.579150442796706</v>
      </c>
      <c r="D779" s="12">
        <f>VLOOKUP($A778,Master!$A$6:$Q$4994,$I$1,0)*(1+0.5*(VLOOKUP($A779,'Old-SVXY-OHLC'!$A$3:$E$5000,D$1,0)/VLOOKUP($A778,'Old-SVXY-OHLC'!$A$3:$E$5000,5,0)-1))</f>
        <v>18.30873931670088</v>
      </c>
      <c r="E779" s="12">
        <f>VLOOKUP(A779,Master!A$6:Q$4994,$I$1,0)</f>
        <v>18.57991837241206</v>
      </c>
    </row>
    <row r="780" spans="1:5" x14ac:dyDescent="0.25">
      <c r="A780" s="1">
        <v>39202</v>
      </c>
      <c r="B780" s="12">
        <f>VLOOKUP($A779,Master!$A$6:$Q$4994,$I$1,0)*(1+0.5*(VLOOKUP($A780,'Old-SVXY-OHLC'!$A$3:$E$5000,B$1,0)/VLOOKUP($A779,'Old-SVXY-OHLC'!$A$3:$E$5000,5,0)-1))</f>
        <v>18.526544612318553</v>
      </c>
      <c r="C780" s="12">
        <f>VLOOKUP($A779,Master!$A$6:$Q$4994,$I$1,0)*(1+0.5*(VLOOKUP($A780,'Old-SVXY-OHLC'!$A$3:$E$5000,C$1,0)/VLOOKUP($A779,'Old-SVXY-OHLC'!$A$3:$E$5000,5,0)-1))</f>
        <v>18.599582032662326</v>
      </c>
      <c r="D780" s="12">
        <f>VLOOKUP($A779,Master!$A$6:$Q$4994,$I$1,0)*(1+0.5*(VLOOKUP($A780,'Old-SVXY-OHLC'!$A$3:$E$5000,D$1,0)/VLOOKUP($A779,'Old-SVXY-OHLC'!$A$3:$E$5000,5,0)-1))</f>
        <v>18.172587434647973</v>
      </c>
      <c r="E780" s="12">
        <f>VLOOKUP(A780,Master!A$6:Q$4994,$I$1,0)</f>
        <v>18.324256789844537</v>
      </c>
    </row>
    <row r="781" spans="1:5" x14ac:dyDescent="0.25">
      <c r="A781" s="1">
        <v>39203</v>
      </c>
      <c r="B781" s="12">
        <f>VLOOKUP($A780,Master!$A$6:$Q$4994,$I$1,0)*(1+0.5*(VLOOKUP($A781,'Old-SVXY-OHLC'!$A$3:$E$5000,B$1,0)/VLOOKUP($A780,'Old-SVXY-OHLC'!$A$3:$E$5000,5,0)-1))</f>
        <v>18.337044231694176</v>
      </c>
      <c r="C781" s="12">
        <f>VLOOKUP($A780,Master!$A$6:$Q$4994,$I$1,0)*(1+0.5*(VLOOKUP($A781,'Old-SVXY-OHLC'!$A$3:$E$5000,C$1,0)/VLOOKUP($A780,'Old-SVXY-OHLC'!$A$3:$E$5000,5,0)-1))</f>
        <v>18.377764648214679</v>
      </c>
      <c r="D781" s="12">
        <f>VLOOKUP($A780,Master!$A$6:$Q$4994,$I$1,0)*(1+0.5*(VLOOKUP($A781,'Old-SVXY-OHLC'!$A$3:$E$5000,D$1,0)/VLOOKUP($A780,'Old-SVXY-OHLC'!$A$3:$E$5000,5,0)-1))</f>
        <v>18.115606918755937</v>
      </c>
      <c r="E781" s="12">
        <f>VLOOKUP(A781,Master!A$6:Q$4994,$I$1,0)</f>
        <v>18.319405992324025</v>
      </c>
    </row>
    <row r="782" spans="1:5" x14ac:dyDescent="0.25">
      <c r="A782" s="1">
        <v>39204</v>
      </c>
      <c r="B782" s="12">
        <f>VLOOKUP($A781,Master!$A$6:$Q$4994,$I$1,0)*(1+0.5*(VLOOKUP($A782,'Old-SVXY-OHLC'!$A$3:$E$5000,B$1,0)/VLOOKUP($A781,'Old-SVXY-OHLC'!$A$3:$E$5000,5,0)-1))</f>
        <v>18.393274355312531</v>
      </c>
      <c r="C782" s="12">
        <f>VLOOKUP($A781,Master!$A$6:$Q$4994,$I$1,0)*(1+0.5*(VLOOKUP($A782,'Old-SVXY-OHLC'!$A$3:$E$5000,C$1,0)/VLOOKUP($A781,'Old-SVXY-OHLC'!$A$3:$E$5000,5,0)-1))</f>
        <v>18.588019008815177</v>
      </c>
      <c r="D782" s="12">
        <f>VLOOKUP($A781,Master!$A$6:$Q$4994,$I$1,0)*(1+0.5*(VLOOKUP($A782,'Old-SVXY-OHLC'!$A$3:$E$5000,D$1,0)/VLOOKUP($A781,'Old-SVXY-OHLC'!$A$3:$E$5000,5,0)-1))</f>
        <v>18.363055282683995</v>
      </c>
      <c r="E782" s="12">
        <f>VLOOKUP(A782,Master!A$6:Q$4994,$I$1,0)</f>
        <v>18.45323148011186</v>
      </c>
    </row>
    <row r="783" spans="1:5" x14ac:dyDescent="0.25">
      <c r="A783" s="1">
        <v>39205</v>
      </c>
      <c r="B783" s="12">
        <f>VLOOKUP($A782,Master!$A$6:$Q$4994,$I$1,0)*(1+0.5*(VLOOKUP($A783,'Old-SVXY-OHLC'!$A$3:$E$5000,B$1,0)/VLOOKUP($A782,'Old-SVXY-OHLC'!$A$3:$E$5000,5,0)-1))</f>
        <v>18.462138377202955</v>
      </c>
      <c r="C783" s="12">
        <f>VLOOKUP($A782,Master!$A$6:$Q$4994,$I$1,0)*(1+0.5*(VLOOKUP($A783,'Old-SVXY-OHLC'!$A$3:$E$5000,C$1,0)/VLOOKUP($A782,'Old-SVXY-OHLC'!$A$3:$E$5000,5,0)-1))</f>
        <v>18.582368207271045</v>
      </c>
      <c r="D783" s="12">
        <f>VLOOKUP($A782,Master!$A$6:$Q$4994,$I$1,0)*(1+0.5*(VLOOKUP($A783,'Old-SVXY-OHLC'!$A$3:$E$5000,D$1,0)/VLOOKUP($A782,'Old-SVXY-OHLC'!$A$3:$E$5000,5,0)-1))</f>
        <v>18.395000205590868</v>
      </c>
      <c r="E783" s="12">
        <f>VLOOKUP(A783,Master!A$6:Q$4994,$I$1,0)</f>
        <v>18.518859114287004</v>
      </c>
    </row>
    <row r="784" spans="1:5" x14ac:dyDescent="0.25">
      <c r="A784" s="1">
        <v>39206</v>
      </c>
      <c r="B784" s="12">
        <f>VLOOKUP($A783,Master!$A$6:$Q$4994,$I$1,0)*(1+0.5*(VLOOKUP($A784,'Old-SVXY-OHLC'!$A$3:$E$5000,B$1,0)/VLOOKUP($A783,'Old-SVXY-OHLC'!$A$3:$E$5000,5,0)-1))</f>
        <v>18.488450959834829</v>
      </c>
      <c r="C784" s="12">
        <f>VLOOKUP($A783,Master!$A$6:$Q$4994,$I$1,0)*(1+0.5*(VLOOKUP($A784,'Old-SVXY-OHLC'!$A$3:$E$5000,C$1,0)/VLOOKUP($A783,'Old-SVXY-OHLC'!$A$3:$E$5000,5,0)-1))</f>
        <v>18.625288773392182</v>
      </c>
      <c r="D784" s="12">
        <f>VLOOKUP($A783,Master!$A$6:$Q$4994,$I$1,0)*(1+0.5*(VLOOKUP($A784,'Old-SVXY-OHLC'!$A$3:$E$5000,D$1,0)/VLOOKUP($A783,'Old-SVXY-OHLC'!$A$3:$E$5000,5,0)-1))</f>
        <v>18.433162389446721</v>
      </c>
      <c r="E784" s="12">
        <f>VLOOKUP(A784,Master!A$6:Q$4994,$I$1,0)</f>
        <v>18.493497949917337</v>
      </c>
    </row>
    <row r="785" spans="1:5" x14ac:dyDescent="0.25">
      <c r="A785" s="1">
        <v>39209</v>
      </c>
      <c r="B785" s="12">
        <f>VLOOKUP($A784,Master!$A$6:$Q$4994,$I$1,0)*(1+0.5*(VLOOKUP($A785,'Old-SVXY-OHLC'!$A$3:$E$5000,B$1,0)/VLOOKUP($A784,'Old-SVXY-OHLC'!$A$3:$E$5000,5,0)-1))</f>
        <v>18.53747048105927</v>
      </c>
      <c r="C785" s="12">
        <f>VLOOKUP($A784,Master!$A$6:$Q$4994,$I$1,0)*(1+0.5*(VLOOKUP($A785,'Old-SVXY-OHLC'!$A$3:$E$5000,C$1,0)/VLOOKUP($A784,'Old-SVXY-OHLC'!$A$3:$E$5000,5,0)-1))</f>
        <v>18.53747048105927</v>
      </c>
      <c r="D785" s="12">
        <f>VLOOKUP($A784,Master!$A$6:$Q$4994,$I$1,0)*(1+0.5*(VLOOKUP($A785,'Old-SVXY-OHLC'!$A$3:$E$5000,D$1,0)/VLOOKUP($A784,'Old-SVXY-OHLC'!$A$3:$E$5000,5,0)-1))</f>
        <v>18.426854136064453</v>
      </c>
      <c r="E785" s="12">
        <f>VLOOKUP(A785,Master!A$6:Q$4994,$I$1,0)</f>
        <v>18.432627680929542</v>
      </c>
    </row>
    <row r="786" spans="1:5" x14ac:dyDescent="0.25">
      <c r="A786" s="1">
        <v>39210</v>
      </c>
      <c r="B786" s="12">
        <f>VLOOKUP($A785,Master!$A$6:$Q$4994,$I$1,0)*(1+0.5*(VLOOKUP($A786,'Old-SVXY-OHLC'!$A$3:$E$5000,B$1,0)/VLOOKUP($A785,'Old-SVXY-OHLC'!$A$3:$E$5000,5,0)-1))</f>
        <v>18.349769880204907</v>
      </c>
      <c r="C786" s="12">
        <f>VLOOKUP($A785,Master!$A$6:$Q$4994,$I$1,0)*(1+0.5*(VLOOKUP($A786,'Old-SVXY-OHLC'!$A$3:$E$5000,C$1,0)/VLOOKUP($A785,'Old-SVXY-OHLC'!$A$3:$E$5000,5,0)-1))</f>
        <v>18.389161076748703</v>
      </c>
      <c r="D786" s="12">
        <f>VLOOKUP($A785,Master!$A$6:$Q$4994,$I$1,0)*(1+0.5*(VLOOKUP($A786,'Old-SVXY-OHLC'!$A$3:$E$5000,D$1,0)/VLOOKUP($A785,'Old-SVXY-OHLC'!$A$3:$E$5000,5,0)-1))</f>
        <v>18.256044325781488</v>
      </c>
      <c r="E786" s="12">
        <f>VLOOKUP(A786,Master!A$6:Q$4994,$I$1,0)</f>
        <v>18.338424350143942</v>
      </c>
    </row>
    <row r="787" spans="1:5" x14ac:dyDescent="0.25">
      <c r="A787" s="1">
        <v>39211</v>
      </c>
      <c r="B787" s="12">
        <f>VLOOKUP($A786,Master!$A$6:$Q$4994,$I$1,0)*(1+0.5*(VLOOKUP($A787,'Old-SVXY-OHLC'!$A$3:$E$5000,B$1,0)/VLOOKUP($A786,'Old-SVXY-OHLC'!$A$3:$E$5000,5,0)-1))</f>
        <v>18.263321734486322</v>
      </c>
      <c r="C787" s="12">
        <f>VLOOKUP($A786,Master!$A$6:$Q$4994,$I$1,0)*(1+0.5*(VLOOKUP($A787,'Old-SVXY-OHLC'!$A$3:$E$5000,C$1,0)/VLOOKUP($A786,'Old-SVXY-OHLC'!$A$3:$E$5000,5,0)-1))</f>
        <v>18.455251123758639</v>
      </c>
      <c r="D787" s="12">
        <f>VLOOKUP($A786,Master!$A$6:$Q$4994,$I$1,0)*(1+0.5*(VLOOKUP($A787,'Old-SVXY-OHLC'!$A$3:$E$5000,D$1,0)/VLOOKUP($A786,'Old-SVXY-OHLC'!$A$3:$E$5000,5,0)-1))</f>
        <v>18.219929739475628</v>
      </c>
      <c r="E787" s="12">
        <f>VLOOKUP(A787,Master!A$6:Q$4994,$I$1,0)</f>
        <v>18.448094451773496</v>
      </c>
    </row>
    <row r="788" spans="1:5" x14ac:dyDescent="0.25">
      <c r="A788" s="1">
        <v>39212</v>
      </c>
      <c r="B788" s="12">
        <f>VLOOKUP($A787,Master!$A$6:$Q$4994,$I$1,0)*(1+0.5*(VLOOKUP($A788,'Old-SVXY-OHLC'!$A$3:$E$5000,B$1,0)/VLOOKUP($A787,'Old-SVXY-OHLC'!$A$3:$E$5000,5,0)-1))</f>
        <v>18.351868759400766</v>
      </c>
      <c r="C788" s="12">
        <f>VLOOKUP($A787,Master!$A$6:$Q$4994,$I$1,0)*(1+0.5*(VLOOKUP($A788,'Old-SVXY-OHLC'!$A$3:$E$5000,C$1,0)/VLOOKUP($A787,'Old-SVXY-OHLC'!$A$3:$E$5000,5,0)-1))</f>
        <v>18.41150158284302</v>
      </c>
      <c r="D788" s="12">
        <f>VLOOKUP($A787,Master!$A$6:$Q$4994,$I$1,0)*(1+0.5*(VLOOKUP($A788,'Old-SVXY-OHLC'!$A$3:$E$5000,D$1,0)/VLOOKUP($A787,'Old-SVXY-OHLC'!$A$3:$E$5000,5,0)-1))</f>
        <v>18.083523264826507</v>
      </c>
      <c r="E788" s="12">
        <f>VLOOKUP(A788,Master!A$6:Q$4994,$I$1,0)</f>
        <v>18.164366942075159</v>
      </c>
    </row>
    <row r="789" spans="1:5" x14ac:dyDescent="0.25">
      <c r="A789" s="1">
        <v>39213</v>
      </c>
      <c r="B789" s="12">
        <f>VLOOKUP($A788,Master!$A$6:$Q$4994,$I$1,0)*(1+0.5*(VLOOKUP($A789,'Old-SVXY-OHLC'!$A$3:$E$5000,B$1,0)/VLOOKUP($A788,'Old-SVXY-OHLC'!$A$3:$E$5000,5,0)-1))</f>
        <v>18.135002605282924</v>
      </c>
      <c r="C789" s="12">
        <f>VLOOKUP($A788,Master!$A$6:$Q$4994,$I$1,0)*(1+0.5*(VLOOKUP($A789,'Old-SVXY-OHLC'!$A$3:$E$5000,C$1,0)/VLOOKUP($A788,'Old-SVXY-OHLC'!$A$3:$E$5000,5,0)-1))</f>
        <v>18.428975411287976</v>
      </c>
      <c r="D789" s="12">
        <f>VLOOKUP($A788,Master!$A$6:$Q$4994,$I$1,0)*(1+0.5*(VLOOKUP($A789,'Old-SVXY-OHLC'!$A$3:$E$5000,D$1,0)/VLOOKUP($A788,'Old-SVXY-OHLC'!$A$3:$E$5000,5,0)-1))</f>
        <v>18.135002605282924</v>
      </c>
      <c r="E789" s="12">
        <f>VLOOKUP(A789,Master!A$6:Q$4994,$I$1,0)</f>
        <v>18.362667184130746</v>
      </c>
    </row>
    <row r="790" spans="1:5" x14ac:dyDescent="0.25">
      <c r="A790" s="1">
        <v>39216</v>
      </c>
      <c r="B790" s="12">
        <f>VLOOKUP($A789,Master!$A$6:$Q$4994,$I$1,0)*(1+0.5*(VLOOKUP($A790,'Old-SVXY-OHLC'!$A$3:$E$5000,B$1,0)/VLOOKUP($A789,'Old-SVXY-OHLC'!$A$3:$E$5000,5,0)-1))</f>
        <v>18.387907780781227</v>
      </c>
      <c r="C790" s="12">
        <f>VLOOKUP($A789,Master!$A$6:$Q$4994,$I$1,0)*(1+0.5*(VLOOKUP($A790,'Old-SVXY-OHLC'!$A$3:$E$5000,C$1,0)/VLOOKUP($A789,'Old-SVXY-OHLC'!$A$3:$E$5000,5,0)-1))</f>
        <v>18.394548549898243</v>
      </c>
      <c r="D790" s="12">
        <f>VLOOKUP($A789,Master!$A$6:$Q$4994,$I$1,0)*(1+0.5*(VLOOKUP($A790,'Old-SVXY-OHLC'!$A$3:$E$5000,D$1,0)/VLOOKUP($A789,'Old-SVXY-OHLC'!$A$3:$E$5000,5,0)-1))</f>
        <v>18.012629035977202</v>
      </c>
      <c r="E790" s="12">
        <f>VLOOKUP(A790,Master!A$6:Q$4994,$I$1,0)</f>
        <v>18.197850501290979</v>
      </c>
    </row>
    <row r="791" spans="1:5" x14ac:dyDescent="0.25">
      <c r="A791" s="1">
        <v>39217</v>
      </c>
      <c r="B791" s="12">
        <f>VLOOKUP($A790,Master!$A$6:$Q$4994,$I$1,0)*(1+0.5*(VLOOKUP($A791,'Old-SVXY-OHLC'!$A$3:$E$5000,B$1,0)/VLOOKUP($A790,'Old-SVXY-OHLC'!$A$3:$E$5000,5,0)-1))</f>
        <v>18.325214192824895</v>
      </c>
      <c r="C791" s="12">
        <f>VLOOKUP($A790,Master!$A$6:$Q$4994,$I$1,0)*(1+0.5*(VLOOKUP($A791,'Old-SVXY-OHLC'!$A$3:$E$5000,C$1,0)/VLOOKUP($A790,'Old-SVXY-OHLC'!$A$3:$E$5000,5,0)-1))</f>
        <v>18.360681971105027</v>
      </c>
      <c r="D791" s="12">
        <f>VLOOKUP($A790,Master!$A$6:$Q$4994,$I$1,0)*(1+0.5*(VLOOKUP($A791,'Old-SVXY-OHLC'!$A$3:$E$5000,D$1,0)/VLOOKUP($A790,'Old-SVXY-OHLC'!$A$3:$E$5000,5,0)-1))</f>
        <v>18.115306883387984</v>
      </c>
      <c r="E791" s="12">
        <f>VLOOKUP(A791,Master!A$6:Q$4994,$I$1,0)</f>
        <v>18.146754728830643</v>
      </c>
    </row>
    <row r="792" spans="1:5" x14ac:dyDescent="0.25">
      <c r="A792" s="1">
        <v>39218</v>
      </c>
      <c r="B792" s="12">
        <f>VLOOKUP($A791,Master!$A$6:$Q$4994,$I$1,0)*(1+0.5*(VLOOKUP($A792,'Old-SVXY-OHLC'!$A$3:$E$5000,B$1,0)/VLOOKUP($A791,'Old-SVXY-OHLC'!$A$3:$E$5000,5,0)-1))</f>
        <v>18.242599745257738</v>
      </c>
      <c r="C792" s="12">
        <f>VLOOKUP($A791,Master!$A$6:$Q$4994,$I$1,0)*(1+0.5*(VLOOKUP($A792,'Old-SVXY-OHLC'!$A$3:$E$5000,C$1,0)/VLOOKUP($A791,'Old-SVXY-OHLC'!$A$3:$E$5000,5,0)-1))</f>
        <v>18.312887073490611</v>
      </c>
      <c r="D792" s="12">
        <f>VLOOKUP($A791,Master!$A$6:$Q$4994,$I$1,0)*(1+0.5*(VLOOKUP($A792,'Old-SVXY-OHLC'!$A$3:$E$5000,D$1,0)/VLOOKUP($A791,'Old-SVXY-OHLC'!$A$3:$E$5000,5,0)-1))</f>
        <v>18.063689609557443</v>
      </c>
      <c r="E792" s="12">
        <f>VLOOKUP(A792,Master!A$6:Q$4994,$I$1,0)</f>
        <v>18.235736006638181</v>
      </c>
    </row>
    <row r="793" spans="1:5" x14ac:dyDescent="0.25">
      <c r="A793" s="1">
        <v>39219</v>
      </c>
      <c r="B793" s="12">
        <f>VLOOKUP($A792,Master!$A$6:$Q$4994,$I$1,0)*(1+0.5*(VLOOKUP($A793,'Old-SVXY-OHLC'!$A$3:$E$5000,B$1,0)/VLOOKUP($A792,'Old-SVXY-OHLC'!$A$3:$E$5000,5,0)-1))</f>
        <v>18.140477547716937</v>
      </c>
      <c r="C793" s="12">
        <f>VLOOKUP($A792,Master!$A$6:$Q$4994,$I$1,0)*(1+0.5*(VLOOKUP($A793,'Old-SVXY-OHLC'!$A$3:$E$5000,C$1,0)/VLOOKUP($A792,'Old-SVXY-OHLC'!$A$3:$E$5000,5,0)-1))</f>
        <v>18.256785580619365</v>
      </c>
      <c r="D793" s="12">
        <f>VLOOKUP($A792,Master!$A$6:$Q$4994,$I$1,0)*(1+0.5*(VLOOKUP($A793,'Old-SVXY-OHLC'!$A$3:$E$5000,D$1,0)/VLOOKUP($A792,'Old-SVXY-OHLC'!$A$3:$E$5000,5,0)-1))</f>
        <v>18.114570050935551</v>
      </c>
      <c r="E793" s="12">
        <f>VLOOKUP(A793,Master!A$6:Q$4994,$I$1,0)</f>
        <v>18.169688954004176</v>
      </c>
    </row>
    <row r="794" spans="1:5" x14ac:dyDescent="0.25">
      <c r="A794" s="1">
        <v>39220</v>
      </c>
      <c r="B794" s="12">
        <f>VLOOKUP($A793,Master!$A$6:$Q$4994,$I$1,0)*(1+0.5*(VLOOKUP($A794,'Old-SVXY-OHLC'!$A$3:$E$5000,B$1,0)/VLOOKUP($A793,'Old-SVXY-OHLC'!$A$3:$E$5000,5,0)-1))</f>
        <v>18.252864509291584</v>
      </c>
      <c r="C794" s="12">
        <f>VLOOKUP($A793,Master!$A$6:$Q$4994,$I$1,0)*(1+0.5*(VLOOKUP($A794,'Old-SVXY-OHLC'!$A$3:$E$5000,C$1,0)/VLOOKUP($A793,'Old-SVXY-OHLC'!$A$3:$E$5000,5,0)-1))</f>
        <v>18.304583659376895</v>
      </c>
      <c r="D794" s="12">
        <f>VLOOKUP($A793,Master!$A$6:$Q$4994,$I$1,0)*(1+0.5*(VLOOKUP($A794,'Old-SVXY-OHLC'!$A$3:$E$5000,D$1,0)/VLOOKUP($A793,'Old-SVXY-OHLC'!$A$3:$E$5000,5,0)-1))</f>
        <v>18.21500900875704</v>
      </c>
      <c r="E794" s="12">
        <f>VLOOKUP(A794,Master!A$6:Q$4994,$I$1,0)</f>
        <v>18.278515396188713</v>
      </c>
    </row>
    <row r="795" spans="1:5" x14ac:dyDescent="0.25">
      <c r="A795" s="1">
        <v>39223</v>
      </c>
      <c r="B795" s="12">
        <f>VLOOKUP($A794,Master!$A$6:$Q$4994,$I$1,0)*(1+0.5*(VLOOKUP($A795,'Old-SVXY-OHLC'!$A$3:$E$5000,B$1,0)/VLOOKUP($A794,'Old-SVXY-OHLC'!$A$3:$E$5000,5,0)-1))</f>
        <v>18.280956079102467</v>
      </c>
      <c r="C795" s="12">
        <f>VLOOKUP($A794,Master!$A$6:$Q$4994,$I$1,0)*(1+0.5*(VLOOKUP($A795,'Old-SVXY-OHLC'!$A$3:$E$5000,C$1,0)/VLOOKUP($A794,'Old-SVXY-OHLC'!$A$3:$E$5000,5,0)-1))</f>
        <v>18.496465797653496</v>
      </c>
      <c r="D795" s="12">
        <f>VLOOKUP($A794,Master!$A$6:$Q$4994,$I$1,0)*(1+0.5*(VLOOKUP($A795,'Old-SVXY-OHLC'!$A$3:$E$5000,D$1,0)/VLOOKUP($A794,'Old-SVXY-OHLC'!$A$3:$E$5000,5,0)-1))</f>
        <v>18.258184981018257</v>
      </c>
      <c r="E795" s="12">
        <f>VLOOKUP(A795,Master!A$6:Q$4994,$I$1,0)</f>
        <v>18.411263410441805</v>
      </c>
    </row>
    <row r="796" spans="1:5" x14ac:dyDescent="0.25">
      <c r="A796" s="1">
        <v>39224</v>
      </c>
      <c r="B796" s="12">
        <f>VLOOKUP($A795,Master!$A$6:$Q$4994,$I$1,0)*(1+0.5*(VLOOKUP($A796,'Old-SVXY-OHLC'!$A$3:$E$5000,B$1,0)/VLOOKUP($A795,'Old-SVXY-OHLC'!$A$3:$E$5000,5,0)-1))</f>
        <v>18.33821053899997</v>
      </c>
      <c r="C796" s="12">
        <f>VLOOKUP($A795,Master!$A$6:$Q$4994,$I$1,0)*(1+0.5*(VLOOKUP($A796,'Old-SVXY-OHLC'!$A$3:$E$5000,C$1,0)/VLOOKUP($A795,'Old-SVXY-OHLC'!$A$3:$E$5000,5,0)-1))</f>
        <v>18.496489561129504</v>
      </c>
      <c r="D796" s="12">
        <f>VLOOKUP($A795,Master!$A$6:$Q$4994,$I$1,0)*(1+0.5*(VLOOKUP($A796,'Old-SVXY-OHLC'!$A$3:$E$5000,D$1,0)/VLOOKUP($A795,'Old-SVXY-OHLC'!$A$3:$E$5000,5,0)-1))</f>
        <v>18.337104277128123</v>
      </c>
      <c r="E796" s="12">
        <f>VLOOKUP(A796,Master!A$6:Q$4994,$I$1,0)</f>
        <v>18.385328306522467</v>
      </c>
    </row>
    <row r="797" spans="1:5" x14ac:dyDescent="0.25">
      <c r="A797" s="1">
        <v>39225</v>
      </c>
      <c r="B797" s="12">
        <f>VLOOKUP($A796,Master!$A$6:$Q$4994,$I$1,0)*(1+0.5*(VLOOKUP($A797,'Old-SVXY-OHLC'!$A$3:$E$5000,B$1,0)/VLOOKUP($A796,'Old-SVXY-OHLC'!$A$3:$E$5000,5,0)-1))</f>
        <v>18.482718899071735</v>
      </c>
      <c r="C797" s="12">
        <f>VLOOKUP($A796,Master!$A$6:$Q$4994,$I$1,0)*(1+0.5*(VLOOKUP($A797,'Old-SVXY-OHLC'!$A$3:$E$5000,C$1,0)/VLOOKUP($A796,'Old-SVXY-OHLC'!$A$3:$E$5000,5,0)-1))</f>
        <v>18.643110187707393</v>
      </c>
      <c r="D797" s="12">
        <f>VLOOKUP($A796,Master!$A$6:$Q$4994,$I$1,0)*(1+0.5*(VLOOKUP($A797,'Old-SVXY-OHLC'!$A$3:$E$5000,D$1,0)/VLOOKUP($A796,'Old-SVXY-OHLC'!$A$3:$E$5000,5,0)-1))</f>
        <v>18.405135783184896</v>
      </c>
      <c r="E797" s="12">
        <f>VLOOKUP(A797,Master!A$6:Q$4994,$I$1,0)</f>
        <v>18.417588382354612</v>
      </c>
    </row>
    <row r="798" spans="1:5" x14ac:dyDescent="0.25">
      <c r="A798" s="1">
        <v>39226</v>
      </c>
      <c r="B798" s="12">
        <f>VLOOKUP($A797,Master!$A$6:$Q$4994,$I$1,0)*(1+0.5*(VLOOKUP($A798,'Old-SVXY-OHLC'!$A$3:$E$5000,B$1,0)/VLOOKUP($A797,'Old-SVXY-OHLC'!$A$3:$E$5000,5,0)-1))</f>
        <v>18.432497582562014</v>
      </c>
      <c r="C798" s="12">
        <f>VLOOKUP($A797,Master!$A$6:$Q$4994,$I$1,0)*(1+0.5*(VLOOKUP($A798,'Old-SVXY-OHLC'!$A$3:$E$5000,C$1,0)/VLOOKUP($A797,'Old-SVXY-OHLC'!$A$3:$E$5000,5,0)-1))</f>
        <v>18.53520442787088</v>
      </c>
      <c r="D798" s="12">
        <f>VLOOKUP($A797,Master!$A$6:$Q$4994,$I$1,0)*(1+0.5*(VLOOKUP($A798,'Old-SVXY-OHLC'!$A$3:$E$5000,D$1,0)/VLOOKUP($A797,'Old-SVXY-OHLC'!$A$3:$E$5000,5,0)-1))</f>
        <v>18.101186669522622</v>
      </c>
      <c r="E798" s="12">
        <f>VLOOKUP(A798,Master!A$6:Q$4994,$I$1,0)</f>
        <v>18.132188622641173</v>
      </c>
    </row>
    <row r="799" spans="1:5" x14ac:dyDescent="0.25">
      <c r="A799" s="1">
        <v>39227</v>
      </c>
      <c r="B799" s="12">
        <f>VLOOKUP($A798,Master!$A$6:$Q$4994,$I$1,0)*(1+0.5*(VLOOKUP($A799,'Old-SVXY-OHLC'!$A$3:$E$5000,B$1,0)/VLOOKUP($A798,'Old-SVXY-OHLC'!$A$3:$E$5000,5,0)-1))</f>
        <v>18.201427618913371</v>
      </c>
      <c r="C799" s="12">
        <f>VLOOKUP($A798,Master!$A$6:$Q$4994,$I$1,0)*(1+0.5*(VLOOKUP($A799,'Old-SVXY-OHLC'!$A$3:$E$5000,C$1,0)/VLOOKUP($A798,'Old-SVXY-OHLC'!$A$3:$E$5000,5,0)-1))</f>
        <v>18.30831277092085</v>
      </c>
      <c r="D799" s="12">
        <f>VLOOKUP($A798,Master!$A$6:$Q$4994,$I$1,0)*(1+0.5*(VLOOKUP($A799,'Old-SVXY-OHLC'!$A$3:$E$5000,D$1,0)/VLOOKUP($A798,'Old-SVXY-OHLC'!$A$3:$E$5000,5,0)-1))</f>
        <v>18.188791323436828</v>
      </c>
      <c r="E799" s="12">
        <f>VLOOKUP(A799,Master!A$6:Q$4994,$I$1,0)</f>
        <v>18.252026630524099</v>
      </c>
    </row>
    <row r="800" spans="1:5" x14ac:dyDescent="0.25">
      <c r="A800" s="1">
        <v>39231</v>
      </c>
      <c r="B800" s="12">
        <f>VLOOKUP($A799,Master!$A$6:$Q$4994,$I$1,0)*(1+0.5*(VLOOKUP($A800,'Old-SVXY-OHLC'!$A$3:$E$5000,B$1,0)/VLOOKUP($A799,'Old-SVXY-OHLC'!$A$3:$E$5000,5,0)-1))</f>
        <v>18.252026630524099</v>
      </c>
      <c r="C800" s="12">
        <f>VLOOKUP($A799,Master!$A$6:$Q$4994,$I$1,0)*(1+0.5*(VLOOKUP($A800,'Old-SVXY-OHLC'!$A$3:$E$5000,C$1,0)/VLOOKUP($A799,'Old-SVXY-OHLC'!$A$3:$E$5000,5,0)-1))</f>
        <v>18.395693778925615</v>
      </c>
      <c r="D800" s="12">
        <f>VLOOKUP($A799,Master!$A$6:$Q$4994,$I$1,0)*(1+0.5*(VLOOKUP($A800,'Old-SVXY-OHLC'!$A$3:$E$5000,D$1,0)/VLOOKUP($A799,'Old-SVXY-OHLC'!$A$3:$E$5000,5,0)-1))</f>
        <v>18.245592781178416</v>
      </c>
      <c r="E800" s="12">
        <f>VLOOKUP(A800,Master!A$6:Q$4994,$I$1,0)</f>
        <v>18.350897384580708</v>
      </c>
    </row>
    <row r="801" spans="1:5" x14ac:dyDescent="0.25">
      <c r="A801" s="1">
        <v>39232</v>
      </c>
      <c r="B801" s="12">
        <f>VLOOKUP($A800,Master!$A$6:$Q$4994,$I$1,0)*(1+0.5*(VLOOKUP($A801,'Old-SVXY-OHLC'!$A$3:$E$5000,B$1,0)/VLOOKUP($A800,'Old-SVXY-OHLC'!$A$3:$E$5000,5,0)-1))</f>
        <v>18.133017304137731</v>
      </c>
      <c r="C801" s="12">
        <f>VLOOKUP($A800,Master!$A$6:$Q$4994,$I$1,0)*(1+0.5*(VLOOKUP($A801,'Old-SVXY-OHLC'!$A$3:$E$5000,C$1,0)/VLOOKUP($A800,'Old-SVXY-OHLC'!$A$3:$E$5000,5,0)-1))</f>
        <v>18.513286860441269</v>
      </c>
      <c r="D801" s="12">
        <f>VLOOKUP($A800,Master!$A$6:$Q$4994,$I$1,0)*(1+0.5*(VLOOKUP($A801,'Old-SVXY-OHLC'!$A$3:$E$5000,D$1,0)/VLOOKUP($A800,'Old-SVXY-OHLC'!$A$3:$E$5000,5,0)-1))</f>
        <v>18.116696666225771</v>
      </c>
      <c r="E801" s="12">
        <f>VLOOKUP(A801,Master!A$6:Q$4994,$I$1,0)</f>
        <v>18.482613982090633</v>
      </c>
    </row>
    <row r="802" spans="1:5" x14ac:dyDescent="0.25">
      <c r="A802" s="1">
        <v>39233</v>
      </c>
      <c r="B802" s="12">
        <f>VLOOKUP($A801,Master!$A$6:$Q$4994,$I$1,0)*(1+0.5*(VLOOKUP($A802,'Old-SVXY-OHLC'!$A$3:$E$5000,B$1,0)/VLOOKUP($A801,'Old-SVXY-OHLC'!$A$3:$E$5000,5,0)-1))</f>
        <v>18.566364755392538</v>
      </c>
      <c r="C802" s="12">
        <f>VLOOKUP($A801,Master!$A$6:$Q$4994,$I$1,0)*(1+0.5*(VLOOKUP($A802,'Old-SVXY-OHLC'!$A$3:$E$5000,C$1,0)/VLOOKUP($A801,'Old-SVXY-OHLC'!$A$3:$E$5000,5,0)-1))</f>
        <v>18.621273406802018</v>
      </c>
      <c r="D802" s="12">
        <f>VLOOKUP($A801,Master!$A$6:$Q$4994,$I$1,0)*(1+0.5*(VLOOKUP($A802,'Old-SVXY-OHLC'!$A$3:$E$5000,D$1,0)/VLOOKUP($A801,'Old-SVXY-OHLC'!$A$3:$E$5000,5,0)-1))</f>
        <v>18.452663403900758</v>
      </c>
      <c r="E802" s="12">
        <f>VLOOKUP(A802,Master!A$6:Q$4994,$I$1,0)</f>
        <v>18.500434839611906</v>
      </c>
    </row>
    <row r="803" spans="1:5" x14ac:dyDescent="0.25">
      <c r="A803" s="1">
        <v>39234</v>
      </c>
      <c r="B803" s="12">
        <f>VLOOKUP($A802,Master!$A$6:$Q$4994,$I$1,0)*(1+0.5*(VLOOKUP($A803,'Old-SVXY-OHLC'!$A$3:$E$5000,B$1,0)/VLOOKUP($A802,'Old-SVXY-OHLC'!$A$3:$E$5000,5,0)-1))</f>
        <v>18.560665404129221</v>
      </c>
      <c r="C803" s="12">
        <f>VLOOKUP($A802,Master!$A$6:$Q$4994,$I$1,0)*(1+0.5*(VLOOKUP($A803,'Old-SVXY-OHLC'!$A$3:$E$5000,C$1,0)/VLOOKUP($A802,'Old-SVXY-OHLC'!$A$3:$E$5000,5,0)-1))</f>
        <v>18.643656532921032</v>
      </c>
      <c r="D803" s="12">
        <f>VLOOKUP($A802,Master!$A$6:$Q$4994,$I$1,0)*(1+0.5*(VLOOKUP($A803,'Old-SVXY-OHLC'!$A$3:$E$5000,D$1,0)/VLOOKUP($A802,'Old-SVXY-OHLC'!$A$3:$E$5000,5,0)-1))</f>
        <v>18.484337047168275</v>
      </c>
      <c r="E803" s="12">
        <f>VLOOKUP(A803,Master!A$6:Q$4994,$I$1,0)</f>
        <v>18.548524894828233</v>
      </c>
    </row>
    <row r="804" spans="1:5" x14ac:dyDescent="0.25">
      <c r="A804" s="1">
        <v>39237</v>
      </c>
      <c r="B804" s="12">
        <f>VLOOKUP($A803,Master!$A$6:$Q$4994,$I$1,0)*(1+0.5*(VLOOKUP($A804,'Old-SVXY-OHLC'!$A$3:$E$5000,B$1,0)/VLOOKUP($A803,'Old-SVXY-OHLC'!$A$3:$E$5000,5,0)-1))</f>
        <v>18.461473201687724</v>
      </c>
      <c r="C804" s="12">
        <f>VLOOKUP($A803,Master!$A$6:$Q$4994,$I$1,0)*(1+0.5*(VLOOKUP($A804,'Old-SVXY-OHLC'!$A$3:$E$5000,C$1,0)/VLOOKUP($A803,'Old-SVXY-OHLC'!$A$3:$E$5000,5,0)-1))</f>
        <v>18.538481333849621</v>
      </c>
      <c r="D804" s="12">
        <f>VLOOKUP($A803,Master!$A$6:$Q$4994,$I$1,0)*(1+0.5*(VLOOKUP($A804,'Old-SVXY-OHLC'!$A$3:$E$5000,D$1,0)/VLOOKUP($A803,'Old-SVXY-OHLC'!$A$3:$E$5000,5,0)-1))</f>
        <v>18.444733183590785</v>
      </c>
      <c r="E804" s="12">
        <f>VLOOKUP(A804,Master!A$6:Q$4994,$I$1,0)</f>
        <v>18.476772031663806</v>
      </c>
    </row>
    <row r="805" spans="1:5" x14ac:dyDescent="0.25">
      <c r="A805" s="1">
        <v>39238</v>
      </c>
      <c r="B805" s="12">
        <f>VLOOKUP($A804,Master!$A$6:$Q$4994,$I$1,0)*(1+0.5*(VLOOKUP($A805,'Old-SVXY-OHLC'!$A$3:$E$5000,B$1,0)/VLOOKUP($A804,'Old-SVXY-OHLC'!$A$3:$E$5000,5,0)-1))</f>
        <v>18.420355720548208</v>
      </c>
      <c r="C805" s="12">
        <f>VLOOKUP($A804,Master!$A$6:$Q$4994,$I$1,0)*(1+0.5*(VLOOKUP($A805,'Old-SVXY-OHLC'!$A$3:$E$5000,C$1,0)/VLOOKUP($A804,'Old-SVXY-OHLC'!$A$3:$E$5000,5,0)-1))</f>
        <v>18.434664865693843</v>
      </c>
      <c r="D805" s="12">
        <f>VLOOKUP($A804,Master!$A$6:$Q$4994,$I$1,0)*(1+0.5*(VLOOKUP($A805,'Old-SVXY-OHLC'!$A$3:$E$5000,D$1,0)/VLOOKUP($A804,'Old-SVXY-OHLC'!$A$3:$E$5000,5,0)-1))</f>
        <v>18.26871701678721</v>
      </c>
      <c r="E805" s="12">
        <f>VLOOKUP(A805,Master!A$6:Q$4994,$I$1,0)</f>
        <v>18.416022529987455</v>
      </c>
    </row>
    <row r="806" spans="1:5" x14ac:dyDescent="0.25">
      <c r="A806" s="1">
        <v>39239</v>
      </c>
      <c r="B806" s="12">
        <f>VLOOKUP($A805,Master!$A$6:$Q$4994,$I$1,0)*(1+0.5*(VLOOKUP($A806,'Old-SVXY-OHLC'!$A$3:$E$5000,B$1,0)/VLOOKUP($A805,'Old-SVXY-OHLC'!$A$3:$E$5000,5,0)-1))</f>
        <v>18.295808597939157</v>
      </c>
      <c r="C806" s="12">
        <f>VLOOKUP($A805,Master!$A$6:$Q$4994,$I$1,0)*(1+0.5*(VLOOKUP($A806,'Old-SVXY-OHLC'!$A$3:$E$5000,C$1,0)/VLOOKUP($A805,'Old-SVXY-OHLC'!$A$3:$E$5000,5,0)-1))</f>
        <v>18.295808597939157</v>
      </c>
      <c r="D806" s="12">
        <f>VLOOKUP($A805,Master!$A$6:$Q$4994,$I$1,0)*(1+0.5*(VLOOKUP($A806,'Old-SVXY-OHLC'!$A$3:$E$5000,D$1,0)/VLOOKUP($A805,'Old-SVXY-OHLC'!$A$3:$E$5000,5,0)-1))</f>
        <v>18.03362390059533</v>
      </c>
      <c r="E806" s="12">
        <f>VLOOKUP(A806,Master!A$6:Q$4994,$I$1,0)</f>
        <v>18.106042648937969</v>
      </c>
    </row>
    <row r="807" spans="1:5" x14ac:dyDescent="0.25">
      <c r="A807" s="1">
        <v>39240</v>
      </c>
      <c r="B807" s="12">
        <f>VLOOKUP($A806,Master!$A$6:$Q$4994,$I$1,0)*(1+0.5*(VLOOKUP($A807,'Old-SVXY-OHLC'!$A$3:$E$5000,B$1,0)/VLOOKUP($A806,'Old-SVXY-OHLC'!$A$3:$E$5000,5,0)-1))</f>
        <v>18.009924157644353</v>
      </c>
      <c r="C807" s="12">
        <f>VLOOKUP($A806,Master!$A$6:$Q$4994,$I$1,0)*(1+0.5*(VLOOKUP($A807,'Old-SVXY-OHLC'!$A$3:$E$5000,C$1,0)/VLOOKUP($A806,'Old-SVXY-OHLC'!$A$3:$E$5000,5,0)-1))</f>
        <v>18.232392715710436</v>
      </c>
      <c r="D807" s="12">
        <f>VLOOKUP($A806,Master!$A$6:$Q$4994,$I$1,0)*(1+0.5*(VLOOKUP($A807,'Old-SVXY-OHLC'!$A$3:$E$5000,D$1,0)/VLOOKUP($A806,'Old-SVXY-OHLC'!$A$3:$E$5000,5,0)-1))</f>
        <v>17.468091932402299</v>
      </c>
      <c r="E807" s="12">
        <f>VLOOKUP(A807,Master!A$6:Q$4994,$I$1,0)</f>
        <v>17.542049710761468</v>
      </c>
    </row>
    <row r="808" spans="1:5" x14ac:dyDescent="0.25">
      <c r="A808" s="1">
        <v>39241</v>
      </c>
      <c r="B808" s="12">
        <f>VLOOKUP($A807,Master!$A$6:$Q$4994,$I$1,0)*(1+0.5*(VLOOKUP($A808,'Old-SVXY-OHLC'!$A$3:$E$5000,B$1,0)/VLOOKUP($A807,'Old-SVXY-OHLC'!$A$3:$E$5000,5,0)-1))</f>
        <v>17.674199653897819</v>
      </c>
      <c r="C808" s="12">
        <f>VLOOKUP($A807,Master!$A$6:$Q$4994,$I$1,0)*(1+0.5*(VLOOKUP($A808,'Old-SVXY-OHLC'!$A$3:$E$5000,C$1,0)/VLOOKUP($A807,'Old-SVXY-OHLC'!$A$3:$E$5000,5,0)-1))</f>
        <v>17.779921135622235</v>
      </c>
      <c r="D808" s="12">
        <f>VLOOKUP($A807,Master!$A$6:$Q$4994,$I$1,0)*(1+0.5*(VLOOKUP($A808,'Old-SVXY-OHLC'!$A$3:$E$5000,D$1,0)/VLOOKUP($A807,'Old-SVXY-OHLC'!$A$3:$E$5000,5,0)-1))</f>
        <v>17.538273670839999</v>
      </c>
      <c r="E808" s="12">
        <f>VLOOKUP(A808,Master!A$6:Q$4994,$I$1,0)</f>
        <v>17.749252675476484</v>
      </c>
    </row>
    <row r="809" spans="1:5" x14ac:dyDescent="0.25">
      <c r="A809" s="1">
        <v>39244</v>
      </c>
      <c r="B809" s="12">
        <f>VLOOKUP($A808,Master!$A$6:$Q$4994,$I$1,0)*(1+0.5*(VLOOKUP($A809,'Old-SVXY-OHLC'!$A$3:$E$5000,B$1,0)/VLOOKUP($A808,'Old-SVXY-OHLC'!$A$3:$E$5000,5,0)-1))</f>
        <v>17.783729723361688</v>
      </c>
      <c r="C809" s="12">
        <f>VLOOKUP($A808,Master!$A$6:$Q$4994,$I$1,0)*(1+0.5*(VLOOKUP($A809,'Old-SVXY-OHLC'!$A$3:$E$5000,C$1,0)/VLOOKUP($A808,'Old-SVXY-OHLC'!$A$3:$E$5000,5,0)-1))</f>
        <v>17.984970129320565</v>
      </c>
      <c r="D809" s="12">
        <f>VLOOKUP($A808,Master!$A$6:$Q$4994,$I$1,0)*(1+0.5*(VLOOKUP($A809,'Old-SVXY-OHLC'!$A$3:$E$5000,D$1,0)/VLOOKUP($A808,'Old-SVXY-OHLC'!$A$3:$E$5000,5,0)-1))</f>
        <v>17.752676840367716</v>
      </c>
      <c r="E809" s="12">
        <f>VLOOKUP(A809,Master!A$6:Q$4994,$I$1,0)</f>
        <v>17.92684211941862</v>
      </c>
    </row>
    <row r="810" spans="1:5" x14ac:dyDescent="0.25">
      <c r="A810" s="1">
        <v>39245</v>
      </c>
      <c r="B810" s="12">
        <f>VLOOKUP($A809,Master!$A$6:$Q$4994,$I$1,0)*(1+0.5*(VLOOKUP($A810,'Old-SVXY-OHLC'!$A$3:$E$5000,B$1,0)/VLOOKUP($A809,'Old-SVXY-OHLC'!$A$3:$E$5000,5,0)-1))</f>
        <v>17.895100630384444</v>
      </c>
      <c r="C810" s="12">
        <f>VLOOKUP($A809,Master!$A$6:$Q$4994,$I$1,0)*(1+0.5*(VLOOKUP($A810,'Old-SVXY-OHLC'!$A$3:$E$5000,C$1,0)/VLOOKUP($A809,'Old-SVXY-OHLC'!$A$3:$E$5000,5,0)-1))</f>
        <v>17.958583608452795</v>
      </c>
      <c r="D810" s="12">
        <f>VLOOKUP($A809,Master!$A$6:$Q$4994,$I$1,0)*(1+0.5*(VLOOKUP($A810,'Old-SVXY-OHLC'!$A$3:$E$5000,D$1,0)/VLOOKUP($A809,'Old-SVXY-OHLC'!$A$3:$E$5000,5,0)-1))</f>
        <v>17.397803034512457</v>
      </c>
      <c r="E810" s="12">
        <f>VLOOKUP(A810,Master!A$6:Q$4994,$I$1,0)</f>
        <v>17.622565155910369</v>
      </c>
    </row>
    <row r="811" spans="1:5" x14ac:dyDescent="0.25">
      <c r="A811" s="1">
        <v>39246</v>
      </c>
      <c r="B811" s="12">
        <f>VLOOKUP($A810,Master!$A$6:$Q$4994,$I$1,0)*(1+0.5*(VLOOKUP($A811,'Old-SVXY-OHLC'!$A$3:$E$5000,B$1,0)/VLOOKUP($A810,'Old-SVXY-OHLC'!$A$3:$E$5000,5,0)-1))</f>
        <v>17.787224177757658</v>
      </c>
      <c r="C811" s="12">
        <f>VLOOKUP($A810,Master!$A$6:$Q$4994,$I$1,0)*(1+0.5*(VLOOKUP($A811,'Old-SVXY-OHLC'!$A$3:$E$5000,C$1,0)/VLOOKUP($A810,'Old-SVXY-OHLC'!$A$3:$E$5000,5,0)-1))</f>
        <v>17.899154178440046</v>
      </c>
      <c r="D811" s="12">
        <f>VLOOKUP($A810,Master!$A$6:$Q$4994,$I$1,0)*(1+0.5*(VLOOKUP($A811,'Old-SVXY-OHLC'!$A$3:$E$5000,D$1,0)/VLOOKUP($A810,'Old-SVXY-OHLC'!$A$3:$E$5000,5,0)-1))</f>
        <v>17.69614589678552</v>
      </c>
      <c r="E811" s="12">
        <f>VLOOKUP(A811,Master!A$6:Q$4994,$I$1,0)</f>
        <v>17.845000352637889</v>
      </c>
    </row>
    <row r="812" spans="1:5" x14ac:dyDescent="0.25">
      <c r="A812" s="1">
        <v>39247</v>
      </c>
      <c r="B812" s="12">
        <f>VLOOKUP($A811,Master!$A$6:$Q$4994,$I$1,0)*(1+0.5*(VLOOKUP($A812,'Old-SVXY-OHLC'!$A$3:$E$5000,B$1,0)/VLOOKUP($A811,'Old-SVXY-OHLC'!$A$3:$E$5000,5,0)-1))</f>
        <v>17.872873994741322</v>
      </c>
      <c r="C812" s="12">
        <f>VLOOKUP($A811,Master!$A$6:$Q$4994,$I$1,0)*(1+0.5*(VLOOKUP($A812,'Old-SVXY-OHLC'!$A$3:$E$5000,C$1,0)/VLOOKUP($A811,'Old-SVXY-OHLC'!$A$3:$E$5000,5,0)-1))</f>
        <v>18.166541573857945</v>
      </c>
      <c r="D812" s="12">
        <f>VLOOKUP($A811,Master!$A$6:$Q$4994,$I$1,0)*(1+0.5*(VLOOKUP($A812,'Old-SVXY-OHLC'!$A$3:$E$5000,D$1,0)/VLOOKUP($A811,'Old-SVXY-OHLC'!$A$3:$E$5000,5,0)-1))</f>
        <v>17.872873994741322</v>
      </c>
      <c r="E812" s="12">
        <f>VLOOKUP(A812,Master!A$6:Q$4994,$I$1,0)</f>
        <v>18.095390257172607</v>
      </c>
    </row>
    <row r="813" spans="1:5" x14ac:dyDescent="0.25">
      <c r="A813" s="1">
        <v>39248</v>
      </c>
      <c r="B813" s="12">
        <f>VLOOKUP($A812,Master!$A$6:$Q$4994,$I$1,0)*(1+0.5*(VLOOKUP($A813,'Old-SVXY-OHLC'!$A$3:$E$5000,B$1,0)/VLOOKUP($A812,'Old-SVXY-OHLC'!$A$3:$E$5000,5,0)-1))</f>
        <v>18.370527680043914</v>
      </c>
      <c r="C813" s="12">
        <f>VLOOKUP($A812,Master!$A$6:$Q$4994,$I$1,0)*(1+0.5*(VLOOKUP($A813,'Old-SVXY-OHLC'!$A$3:$E$5000,C$1,0)/VLOOKUP($A812,'Old-SVXY-OHLC'!$A$3:$E$5000,5,0)-1))</f>
        <v>18.447474101600349</v>
      </c>
      <c r="D813" s="12">
        <f>VLOOKUP($A812,Master!$A$6:$Q$4994,$I$1,0)*(1+0.5*(VLOOKUP($A813,'Old-SVXY-OHLC'!$A$3:$E$5000,D$1,0)/VLOOKUP($A812,'Old-SVXY-OHLC'!$A$3:$E$5000,5,0)-1))</f>
        <v>18.220523734778517</v>
      </c>
      <c r="E813" s="12">
        <f>VLOOKUP(A813,Master!A$6:Q$4994,$I$1,0)</f>
        <v>18.231707463463959</v>
      </c>
    </row>
    <row r="814" spans="1:5" x14ac:dyDescent="0.25">
      <c r="A814" s="1">
        <v>39251</v>
      </c>
      <c r="B814" s="12">
        <f>VLOOKUP($A813,Master!$A$6:$Q$4994,$I$1,0)*(1+0.5*(VLOOKUP($A814,'Old-SVXY-OHLC'!$A$3:$E$5000,B$1,0)/VLOOKUP($A813,'Old-SVXY-OHLC'!$A$3:$E$5000,5,0)-1))</f>
        <v>18.261324168121551</v>
      </c>
      <c r="C814" s="12">
        <f>VLOOKUP($A813,Master!$A$6:$Q$4994,$I$1,0)*(1+0.5*(VLOOKUP($A814,'Old-SVXY-OHLC'!$A$3:$E$5000,C$1,0)/VLOOKUP($A813,'Old-SVXY-OHLC'!$A$3:$E$5000,5,0)-1))</f>
        <v>18.49243283598414</v>
      </c>
      <c r="D814" s="12">
        <f>VLOOKUP($A813,Master!$A$6:$Q$4994,$I$1,0)*(1+0.5*(VLOOKUP($A814,'Old-SVXY-OHLC'!$A$3:$E$5000,D$1,0)/VLOOKUP($A813,'Old-SVXY-OHLC'!$A$3:$E$5000,5,0)-1))</f>
        <v>18.089446761724084</v>
      </c>
      <c r="E814" s="12">
        <f>VLOOKUP(A814,Master!A$6:Q$4994,$I$1,0)</f>
        <v>18.213362392966982</v>
      </c>
    </row>
    <row r="815" spans="1:5" x14ac:dyDescent="0.25">
      <c r="A815" s="1">
        <v>39252</v>
      </c>
      <c r="B815" s="12">
        <f>VLOOKUP($A814,Master!$A$6:$Q$4994,$I$1,0)*(1+0.5*(VLOOKUP($A815,'Old-SVXY-OHLC'!$A$3:$E$5000,B$1,0)/VLOOKUP($A814,'Old-SVXY-OHLC'!$A$3:$E$5000,5,0)-1))</f>
        <v>18.163944421424418</v>
      </c>
      <c r="C815" s="12">
        <f>VLOOKUP($A814,Master!$A$6:$Q$4994,$I$1,0)*(1+0.5*(VLOOKUP($A815,'Old-SVXY-OHLC'!$A$3:$E$5000,C$1,0)/VLOOKUP($A814,'Old-SVXY-OHLC'!$A$3:$E$5000,5,0)-1))</f>
        <v>18.434425552241855</v>
      </c>
      <c r="D815" s="12">
        <f>VLOOKUP($A814,Master!$A$6:$Q$4994,$I$1,0)*(1+0.5*(VLOOKUP($A815,'Old-SVXY-OHLC'!$A$3:$E$5000,D$1,0)/VLOOKUP($A814,'Old-SVXY-OHLC'!$A$3:$E$5000,5,0)-1))</f>
        <v>18.133717313153852</v>
      </c>
      <c r="E815" s="12">
        <f>VLOOKUP(A815,Master!A$6:Q$4994,$I$1,0)</f>
        <v>18.408185491538802</v>
      </c>
    </row>
    <row r="816" spans="1:5" x14ac:dyDescent="0.25">
      <c r="A816" s="1">
        <v>39253</v>
      </c>
      <c r="B816" s="12">
        <f>VLOOKUP($A815,Master!$A$6:$Q$4994,$I$1,0)*(1+0.5*(VLOOKUP($A816,'Old-SVXY-OHLC'!$A$3:$E$5000,B$1,0)/VLOOKUP($A815,'Old-SVXY-OHLC'!$A$3:$E$5000,5,0)-1))</f>
        <v>18.460113379919644</v>
      </c>
      <c r="C816" s="12">
        <f>VLOOKUP($A815,Master!$A$6:$Q$4994,$I$1,0)*(1+0.5*(VLOOKUP($A816,'Old-SVXY-OHLC'!$A$3:$E$5000,C$1,0)/VLOOKUP($A815,'Old-SVXY-OHLC'!$A$3:$E$5000,5,0)-1))</f>
        <v>18.55747568334823</v>
      </c>
      <c r="D816" s="12">
        <f>VLOOKUP($A815,Master!$A$6:$Q$4994,$I$1,0)*(1+0.5*(VLOOKUP($A816,'Old-SVXY-OHLC'!$A$3:$E$5000,D$1,0)/VLOOKUP($A815,'Old-SVXY-OHLC'!$A$3:$E$5000,5,0)-1))</f>
        <v>17.824005038205971</v>
      </c>
      <c r="E816" s="12">
        <f>VLOOKUP(A816,Master!A$6:Q$4994,$I$1,0)</f>
        <v>17.855993943437486</v>
      </c>
    </row>
    <row r="817" spans="1:5" x14ac:dyDescent="0.25">
      <c r="A817" s="1">
        <v>39254</v>
      </c>
      <c r="B817" s="12">
        <f>VLOOKUP($A816,Master!$A$6:$Q$4994,$I$1,0)*(1+0.5*(VLOOKUP($A817,'Old-SVXY-OHLC'!$A$3:$E$5000,B$1,0)/VLOOKUP($A816,'Old-SVXY-OHLC'!$A$3:$E$5000,5,0)-1))</f>
        <v>17.78786283823333</v>
      </c>
      <c r="C817" s="12">
        <f>VLOOKUP($A816,Master!$A$6:$Q$4994,$I$1,0)*(1+0.5*(VLOOKUP($A817,'Old-SVXY-OHLC'!$A$3:$E$5000,C$1,0)/VLOOKUP($A816,'Old-SVXY-OHLC'!$A$3:$E$5000,5,0)-1))</f>
        <v>17.931001481417393</v>
      </c>
      <c r="D817" s="12">
        <f>VLOOKUP($A816,Master!$A$6:$Q$4994,$I$1,0)*(1+0.5*(VLOOKUP($A817,'Old-SVXY-OHLC'!$A$3:$E$5000,D$1,0)/VLOOKUP($A816,'Old-SVXY-OHLC'!$A$3:$E$5000,5,0)-1))</f>
        <v>17.577531796761246</v>
      </c>
      <c r="E817" s="12">
        <f>VLOOKUP(A817,Master!A$6:Q$4994,$I$1,0)</f>
        <v>17.825214341232726</v>
      </c>
    </row>
    <row r="818" spans="1:5" x14ac:dyDescent="0.25">
      <c r="A818" s="1">
        <v>39255</v>
      </c>
      <c r="B818" s="12">
        <f>VLOOKUP($A817,Master!$A$6:$Q$4994,$I$1,0)*(1+0.5*(VLOOKUP($A818,'Old-SVXY-OHLC'!$A$3:$E$5000,B$1,0)/VLOOKUP($A817,'Old-SVXY-OHLC'!$A$3:$E$5000,5,0)-1))</f>
        <v>17.663393070187812</v>
      </c>
      <c r="C818" s="12">
        <f>VLOOKUP($A817,Master!$A$6:$Q$4994,$I$1,0)*(1+0.5*(VLOOKUP($A818,'Old-SVXY-OHLC'!$A$3:$E$5000,C$1,0)/VLOOKUP($A817,'Old-SVXY-OHLC'!$A$3:$E$5000,5,0)-1))</f>
        <v>17.733277206555272</v>
      </c>
      <c r="D818" s="12">
        <f>VLOOKUP($A817,Master!$A$6:$Q$4994,$I$1,0)*(1+0.5*(VLOOKUP($A818,'Old-SVXY-OHLC'!$A$3:$E$5000,D$1,0)/VLOOKUP($A817,'Old-SVXY-OHLC'!$A$3:$E$5000,5,0)-1))</f>
        <v>17.269244528573221</v>
      </c>
      <c r="E818" s="12">
        <f>VLOOKUP(A818,Master!A$6:Q$4994,$I$1,0)</f>
        <v>17.42843787668372</v>
      </c>
    </row>
    <row r="819" spans="1:5" x14ac:dyDescent="0.25">
      <c r="A819" s="1">
        <v>39258</v>
      </c>
      <c r="B819" s="12">
        <f>VLOOKUP($A818,Master!$A$6:$Q$4994,$I$1,0)*(1+0.5*(VLOOKUP($A819,'Old-SVXY-OHLC'!$A$3:$E$5000,B$1,0)/VLOOKUP($A818,'Old-SVXY-OHLC'!$A$3:$E$5000,5,0)-1))</f>
        <v>17.322616981680614</v>
      </c>
      <c r="C819" s="12">
        <f>VLOOKUP($A818,Master!$A$6:$Q$4994,$I$1,0)*(1+0.5*(VLOOKUP($A819,'Old-SVXY-OHLC'!$A$3:$E$5000,C$1,0)/VLOOKUP($A818,'Old-SVXY-OHLC'!$A$3:$E$5000,5,0)-1))</f>
        <v>17.572341635390433</v>
      </c>
      <c r="D819" s="12">
        <f>VLOOKUP($A818,Master!$A$6:$Q$4994,$I$1,0)*(1+0.5*(VLOOKUP($A819,'Old-SVXY-OHLC'!$A$3:$E$5000,D$1,0)/VLOOKUP($A818,'Old-SVXY-OHLC'!$A$3:$E$5000,5,0)-1))</f>
        <v>17.157489518895719</v>
      </c>
      <c r="E819" s="12">
        <f>VLOOKUP(A819,Master!A$6:Q$4994,$I$1,0)</f>
        <v>17.303822873772067</v>
      </c>
    </row>
    <row r="820" spans="1:5" x14ac:dyDescent="0.25">
      <c r="A820" s="1">
        <v>39259</v>
      </c>
      <c r="B820" s="12">
        <f>VLOOKUP($A819,Master!$A$6:$Q$4994,$I$1,0)*(1+0.5*(VLOOKUP($A820,'Old-SVXY-OHLC'!$A$3:$E$5000,B$1,0)/VLOOKUP($A819,'Old-SVXY-OHLC'!$A$3:$E$5000,5,0)-1))</f>
        <v>17.400002047117777</v>
      </c>
      <c r="C820" s="12">
        <f>VLOOKUP($A819,Master!$A$6:$Q$4994,$I$1,0)*(1+0.5*(VLOOKUP($A820,'Old-SVXY-OHLC'!$A$3:$E$5000,C$1,0)/VLOOKUP($A819,'Old-SVXY-OHLC'!$A$3:$E$5000,5,0)-1))</f>
        <v>17.477401828079064</v>
      </c>
      <c r="D820" s="12">
        <f>VLOOKUP($A819,Master!$A$6:$Q$4994,$I$1,0)*(1+0.5*(VLOOKUP($A820,'Old-SVXY-OHLC'!$A$3:$E$5000,D$1,0)/VLOOKUP($A819,'Old-SVXY-OHLC'!$A$3:$E$5000,5,0)-1))</f>
        <v>16.970614475531391</v>
      </c>
      <c r="E820" s="12">
        <f>VLOOKUP(A820,Master!A$6:Q$4994,$I$1,0)</f>
        <v>16.971305296898006</v>
      </c>
    </row>
    <row r="821" spans="1:5" x14ac:dyDescent="0.25">
      <c r="A821" s="1">
        <v>39260</v>
      </c>
      <c r="B821" s="12">
        <f>VLOOKUP($A820,Master!$A$6:$Q$4994,$I$1,0)*(1+0.5*(VLOOKUP($A821,'Old-SVXY-OHLC'!$A$3:$E$5000,B$1,0)/VLOOKUP($A820,'Old-SVXY-OHLC'!$A$3:$E$5000,5,0)-1))</f>
        <v>16.914305240946373</v>
      </c>
      <c r="C821" s="12">
        <f>VLOOKUP($A820,Master!$A$6:$Q$4994,$I$1,0)*(1+0.5*(VLOOKUP($A821,'Old-SVXY-OHLC'!$A$3:$E$5000,C$1,0)/VLOOKUP($A820,'Old-SVXY-OHLC'!$A$3:$E$5000,5,0)-1))</f>
        <v>17.703155373869677</v>
      </c>
      <c r="D821" s="12">
        <f>VLOOKUP($A820,Master!$A$6:$Q$4994,$I$1,0)*(1+0.5*(VLOOKUP($A821,'Old-SVXY-OHLC'!$A$3:$E$5000,D$1,0)/VLOOKUP($A820,'Old-SVXY-OHLC'!$A$3:$E$5000,5,0)-1))</f>
        <v>16.861608915547958</v>
      </c>
      <c r="E821" s="12">
        <f>VLOOKUP(A821,Master!A$6:Q$4994,$I$1,0)</f>
        <v>17.470133388960907</v>
      </c>
    </row>
    <row r="822" spans="1:5" x14ac:dyDescent="0.25">
      <c r="A822" s="1">
        <v>39261</v>
      </c>
      <c r="B822" s="12">
        <f>VLOOKUP($A821,Master!$A$6:$Q$4994,$I$1,0)*(1+0.5*(VLOOKUP($A822,'Old-SVXY-OHLC'!$A$3:$E$5000,B$1,0)/VLOOKUP($A821,'Old-SVXY-OHLC'!$A$3:$E$5000,5,0)-1))</f>
        <v>17.43544362719588</v>
      </c>
      <c r="C822" s="12">
        <f>VLOOKUP($A821,Master!$A$6:$Q$4994,$I$1,0)*(1+0.5*(VLOOKUP($A822,'Old-SVXY-OHLC'!$A$3:$E$5000,C$1,0)/VLOOKUP($A821,'Old-SVXY-OHLC'!$A$3:$E$5000,5,0)-1))</f>
        <v>17.655340922739985</v>
      </c>
      <c r="D822" s="12">
        <f>VLOOKUP($A821,Master!$A$6:$Q$4994,$I$1,0)*(1+0.5*(VLOOKUP($A822,'Old-SVXY-OHLC'!$A$3:$E$5000,D$1,0)/VLOOKUP($A821,'Old-SVXY-OHLC'!$A$3:$E$5000,5,0)-1))</f>
        <v>17.411924273349371</v>
      </c>
      <c r="E822" s="12">
        <f>VLOOKUP(A822,Master!A$6:Q$4994,$I$1,0)</f>
        <v>17.467913995007439</v>
      </c>
    </row>
    <row r="823" spans="1:5" x14ac:dyDescent="0.25">
      <c r="A823" s="1">
        <v>39262</v>
      </c>
      <c r="B823" s="12">
        <f>VLOOKUP($A822,Master!$A$6:$Q$4994,$I$1,0)*(1+0.5*(VLOOKUP($A823,'Old-SVXY-OHLC'!$A$3:$E$5000,B$1,0)/VLOOKUP($A822,'Old-SVXY-OHLC'!$A$3:$E$5000,5,0)-1))</f>
        <v>17.573610133439168</v>
      </c>
      <c r="C823" s="12">
        <f>VLOOKUP($A822,Master!$A$6:$Q$4994,$I$1,0)*(1+0.5*(VLOOKUP($A823,'Old-SVXY-OHLC'!$A$3:$E$5000,C$1,0)/VLOOKUP($A822,'Old-SVXY-OHLC'!$A$3:$E$5000,5,0)-1))</f>
        <v>17.613538305575222</v>
      </c>
      <c r="D823" s="12">
        <f>VLOOKUP($A822,Master!$A$6:$Q$4994,$I$1,0)*(1+0.5*(VLOOKUP($A823,'Old-SVXY-OHLC'!$A$3:$E$5000,D$1,0)/VLOOKUP($A822,'Old-SVXY-OHLC'!$A$3:$E$5000,5,0)-1))</f>
        <v>17.005791218782811</v>
      </c>
      <c r="E823" s="12">
        <f>VLOOKUP(A823,Master!A$6:Q$4994,$I$1,0)</f>
        <v>17.176217079256823</v>
      </c>
    </row>
    <row r="824" spans="1:5" x14ac:dyDescent="0.25">
      <c r="A824" s="1">
        <v>39265</v>
      </c>
      <c r="B824" s="12">
        <f>VLOOKUP($A823,Master!$A$6:$Q$4994,$I$1,0)*(1+0.5*(VLOOKUP($A824,'Old-SVXY-OHLC'!$A$3:$E$5000,B$1,0)/VLOOKUP($A823,'Old-SVXY-OHLC'!$A$3:$E$5000,5,0)-1))</f>
        <v>17.298877106500832</v>
      </c>
      <c r="C824" s="12">
        <f>VLOOKUP($A823,Master!$A$6:$Q$4994,$I$1,0)*(1+0.5*(VLOOKUP($A824,'Old-SVXY-OHLC'!$A$3:$E$5000,C$1,0)/VLOOKUP($A823,'Old-SVXY-OHLC'!$A$3:$E$5000,5,0)-1))</f>
        <v>17.421815976491622</v>
      </c>
      <c r="D824" s="12">
        <f>VLOOKUP($A823,Master!$A$6:$Q$4994,$I$1,0)*(1+0.5*(VLOOKUP($A824,'Old-SVXY-OHLC'!$A$3:$E$5000,D$1,0)/VLOOKUP($A823,'Old-SVXY-OHLC'!$A$3:$E$5000,5,0)-1))</f>
        <v>17.28099495736274</v>
      </c>
      <c r="E824" s="12">
        <f>VLOOKUP(A824,Master!A$6:Q$4994,$I$1,0)</f>
        <v>17.377429294289481</v>
      </c>
    </row>
    <row r="825" spans="1:5" x14ac:dyDescent="0.25">
      <c r="A825" s="1">
        <v>39266</v>
      </c>
      <c r="B825" s="12">
        <f>VLOOKUP($A824,Master!$A$6:$Q$4994,$I$1,0)*(1+0.5*(VLOOKUP($A825,'Old-SVXY-OHLC'!$A$3:$E$5000,B$1,0)/VLOOKUP($A824,'Old-SVXY-OHLC'!$A$3:$E$5000,5,0)-1))</f>
        <v>17.241441998554176</v>
      </c>
      <c r="C825" s="12">
        <f>VLOOKUP($A824,Master!$A$6:$Q$4994,$I$1,0)*(1+0.5*(VLOOKUP($A825,'Old-SVXY-OHLC'!$A$3:$E$5000,C$1,0)/VLOOKUP($A824,'Old-SVXY-OHLC'!$A$3:$E$5000,5,0)-1))</f>
        <v>17.527014944523035</v>
      </c>
      <c r="D825" s="12">
        <f>VLOOKUP($A824,Master!$A$6:$Q$4994,$I$1,0)*(1+0.5*(VLOOKUP($A825,'Old-SVXY-OHLC'!$A$3:$E$5000,D$1,0)/VLOOKUP($A824,'Old-SVXY-OHLC'!$A$3:$E$5000,5,0)-1))</f>
        <v>17.226975344768565</v>
      </c>
      <c r="E825" s="12">
        <f>VLOOKUP(A825,Master!A$6:Q$4994,$I$1,0)</f>
        <v>17.502255768502096</v>
      </c>
    </row>
    <row r="826" spans="1:5" x14ac:dyDescent="0.25">
      <c r="A826" s="1">
        <v>39268</v>
      </c>
      <c r="B826" s="12">
        <f>VLOOKUP($A825,Master!$A$6:$Q$4994,$I$1,0)*(1+0.5*(VLOOKUP($A826,'Old-SVXY-OHLC'!$A$3:$E$5000,B$1,0)/VLOOKUP($A825,'Old-SVXY-OHLC'!$A$3:$E$5000,5,0)-1))</f>
        <v>17.440520879942383</v>
      </c>
      <c r="C826" s="12">
        <f>VLOOKUP($A825,Master!$A$6:$Q$4994,$I$1,0)*(1+0.5*(VLOOKUP($A826,'Old-SVXY-OHLC'!$A$3:$E$5000,C$1,0)/VLOOKUP($A825,'Old-SVXY-OHLC'!$A$3:$E$5000,5,0)-1))</f>
        <v>17.506981169228059</v>
      </c>
      <c r="D826" s="12">
        <f>VLOOKUP($A825,Master!$A$6:$Q$4994,$I$1,0)*(1+0.5*(VLOOKUP($A826,'Old-SVXY-OHLC'!$A$3:$E$5000,D$1,0)/VLOOKUP($A825,'Old-SVXY-OHLC'!$A$3:$E$5000,5,0)-1))</f>
        <v>17.330932206983078</v>
      </c>
      <c r="E826" s="12">
        <f>VLOOKUP(A826,Master!A$6:Q$4994,$I$1,0)</f>
        <v>17.362225203023232</v>
      </c>
    </row>
    <row r="827" spans="1:5" x14ac:dyDescent="0.25">
      <c r="A827" s="1">
        <v>39269</v>
      </c>
      <c r="B827" s="12">
        <f>VLOOKUP($A826,Master!$A$6:$Q$4994,$I$1,0)*(1+0.5*(VLOOKUP($A827,'Old-SVXY-OHLC'!$A$3:$E$5000,B$1,0)/VLOOKUP($A826,'Old-SVXY-OHLC'!$A$3:$E$5000,5,0)-1))</f>
        <v>17.41637861636924</v>
      </c>
      <c r="C827" s="12">
        <f>VLOOKUP($A826,Master!$A$6:$Q$4994,$I$1,0)*(1+0.5*(VLOOKUP($A827,'Old-SVXY-OHLC'!$A$3:$E$5000,C$1,0)/VLOOKUP($A826,'Old-SVXY-OHLC'!$A$3:$E$5000,5,0)-1))</f>
        <v>17.554645754925208</v>
      </c>
      <c r="D827" s="12">
        <f>VLOOKUP($A826,Master!$A$6:$Q$4994,$I$1,0)*(1+0.5*(VLOOKUP($A827,'Old-SVXY-OHLC'!$A$3:$E$5000,D$1,0)/VLOOKUP($A826,'Old-SVXY-OHLC'!$A$3:$E$5000,5,0)-1))</f>
        <v>17.36741064161507</v>
      </c>
      <c r="E827" s="12">
        <f>VLOOKUP(A827,Master!A$6:Q$4994,$I$1,0)</f>
        <v>17.532873286943815</v>
      </c>
    </row>
    <row r="828" spans="1:5" x14ac:dyDescent="0.25">
      <c r="A828" s="1">
        <v>39272</v>
      </c>
      <c r="B828" s="12">
        <f>VLOOKUP($A827,Master!$A$6:$Q$4994,$I$1,0)*(1+0.5*(VLOOKUP($A828,'Old-SVXY-OHLC'!$A$3:$E$5000,B$1,0)/VLOOKUP($A827,'Old-SVXY-OHLC'!$A$3:$E$5000,5,0)-1))</f>
        <v>17.529021707067141</v>
      </c>
      <c r="C828" s="12">
        <f>VLOOKUP($A827,Master!$A$6:$Q$4994,$I$1,0)*(1+0.5*(VLOOKUP($A828,'Old-SVXY-OHLC'!$A$3:$E$5000,C$1,0)/VLOOKUP($A827,'Old-SVXY-OHLC'!$A$3:$E$5000,5,0)-1))</f>
        <v>17.586801185477182</v>
      </c>
      <c r="D828" s="12">
        <f>VLOOKUP($A827,Master!$A$6:$Q$4994,$I$1,0)*(1+0.5*(VLOOKUP($A828,'Old-SVXY-OHLC'!$A$3:$E$5000,D$1,0)/VLOOKUP($A827,'Old-SVXY-OHLC'!$A$3:$E$5000,5,0)-1))</f>
        <v>17.462945628882739</v>
      </c>
      <c r="E828" s="12">
        <f>VLOOKUP(A828,Master!A$6:Q$4994,$I$1,0)</f>
        <v>17.508691697897955</v>
      </c>
    </row>
    <row r="829" spans="1:5" x14ac:dyDescent="0.25">
      <c r="A829" s="1">
        <v>39273</v>
      </c>
      <c r="B829" s="12">
        <f>VLOOKUP($A828,Master!$A$6:$Q$4994,$I$1,0)*(1+0.5*(VLOOKUP($A829,'Old-SVXY-OHLC'!$A$3:$E$5000,B$1,0)/VLOOKUP($A828,'Old-SVXY-OHLC'!$A$3:$E$5000,5,0)-1))</f>
        <v>17.346841967213027</v>
      </c>
      <c r="C829" s="12">
        <f>VLOOKUP($A828,Master!$A$6:$Q$4994,$I$1,0)*(1+0.5*(VLOOKUP($A829,'Old-SVXY-OHLC'!$A$3:$E$5000,C$1,0)/VLOOKUP($A828,'Old-SVXY-OHLC'!$A$3:$E$5000,5,0)-1))</f>
        <v>17.35922288651895</v>
      </c>
      <c r="D829" s="12">
        <f>VLOOKUP($A828,Master!$A$6:$Q$4994,$I$1,0)*(1+0.5*(VLOOKUP($A829,'Old-SVXY-OHLC'!$A$3:$E$5000,D$1,0)/VLOOKUP($A828,'Old-SVXY-OHLC'!$A$3:$E$5000,5,0)-1))</f>
        <v>16.90521875753614</v>
      </c>
      <c r="E829" s="12">
        <f>VLOOKUP(A829,Master!A$6:Q$4994,$I$1,0)</f>
        <v>16.905957287402384</v>
      </c>
    </row>
    <row r="830" spans="1:5" x14ac:dyDescent="0.25">
      <c r="A830" s="1">
        <v>39274</v>
      </c>
      <c r="B830" s="12">
        <f>VLOOKUP($A829,Master!$A$6:$Q$4994,$I$1,0)*(1+0.5*(VLOOKUP($A830,'Old-SVXY-OHLC'!$A$3:$E$5000,B$1,0)/VLOOKUP($A829,'Old-SVXY-OHLC'!$A$3:$E$5000,5,0)-1))</f>
        <v>16.854828038747979</v>
      </c>
      <c r="C830" s="12">
        <f>VLOOKUP($A829,Master!$A$6:$Q$4994,$I$1,0)*(1+0.5*(VLOOKUP($A830,'Old-SVXY-OHLC'!$A$3:$E$5000,C$1,0)/VLOOKUP($A829,'Old-SVXY-OHLC'!$A$3:$E$5000,5,0)-1))</f>
        <v>17.101151589762129</v>
      </c>
      <c r="D830" s="12">
        <f>VLOOKUP($A829,Master!$A$6:$Q$4994,$I$1,0)*(1+0.5*(VLOOKUP($A830,'Old-SVXY-OHLC'!$A$3:$E$5000,D$1,0)/VLOOKUP($A829,'Old-SVXY-OHLC'!$A$3:$E$5000,5,0)-1))</f>
        <v>16.852166392779932</v>
      </c>
      <c r="E830" s="12">
        <f>VLOOKUP(A830,Master!A$6:Q$4994,$I$1,0)</f>
        <v>16.988864974771413</v>
      </c>
    </row>
    <row r="831" spans="1:5" x14ac:dyDescent="0.25">
      <c r="A831" s="1">
        <v>39275</v>
      </c>
      <c r="B831" s="12">
        <f>VLOOKUP($A830,Master!$A$6:$Q$4994,$I$1,0)*(1+0.5*(VLOOKUP($A831,'Old-SVXY-OHLC'!$A$3:$E$5000,B$1,0)/VLOOKUP($A830,'Old-SVXY-OHLC'!$A$3:$E$5000,5,0)-1))</f>
        <v>17.083873641770975</v>
      </c>
      <c r="C831" s="12">
        <f>VLOOKUP($A830,Master!$A$6:$Q$4994,$I$1,0)*(1+0.5*(VLOOKUP($A831,'Old-SVXY-OHLC'!$A$3:$E$5000,C$1,0)/VLOOKUP($A830,'Old-SVXY-OHLC'!$A$3:$E$5000,5,0)-1))</f>
        <v>17.299805147999841</v>
      </c>
      <c r="D831" s="12">
        <f>VLOOKUP($A830,Master!$A$6:$Q$4994,$I$1,0)*(1+0.5*(VLOOKUP($A831,'Old-SVXY-OHLC'!$A$3:$E$5000,D$1,0)/VLOOKUP($A830,'Old-SVXY-OHLC'!$A$3:$E$5000,5,0)-1))</f>
        <v>17.031241688930631</v>
      </c>
      <c r="E831" s="12">
        <f>VLOOKUP(A831,Master!A$6:Q$4994,$I$1,0)</f>
        <v>17.164672065156399</v>
      </c>
    </row>
    <row r="832" spans="1:5" x14ac:dyDescent="0.25">
      <c r="A832" s="1">
        <v>39276</v>
      </c>
      <c r="B832" s="12">
        <f>VLOOKUP($A831,Master!$A$6:$Q$4994,$I$1,0)*(1+0.5*(VLOOKUP($A832,'Old-SVXY-OHLC'!$A$3:$E$5000,B$1,0)/VLOOKUP($A831,'Old-SVXY-OHLC'!$A$3:$E$5000,5,0)-1))</f>
        <v>17.162174138318463</v>
      </c>
      <c r="C832" s="12">
        <f>VLOOKUP($A831,Master!$A$6:$Q$4994,$I$1,0)*(1+0.5*(VLOOKUP($A832,'Old-SVXY-OHLC'!$A$3:$E$5000,C$1,0)/VLOOKUP($A831,'Old-SVXY-OHLC'!$A$3:$E$5000,5,0)-1))</f>
        <v>17.283496830345438</v>
      </c>
      <c r="D832" s="12">
        <f>VLOOKUP($A831,Master!$A$6:$Q$4994,$I$1,0)*(1+0.5*(VLOOKUP($A832,'Old-SVXY-OHLC'!$A$3:$E$5000,D$1,0)/VLOOKUP($A831,'Old-SVXY-OHLC'!$A$3:$E$5000,5,0)-1))</f>
        <v>17.081661802190574</v>
      </c>
      <c r="E832" s="12">
        <f>VLOOKUP(A832,Master!A$6:Q$4994,$I$1,0)</f>
        <v>17.130354755169666</v>
      </c>
    </row>
    <row r="833" spans="1:5" x14ac:dyDescent="0.25">
      <c r="A833" s="1">
        <v>39279</v>
      </c>
      <c r="B833" s="12">
        <f>VLOOKUP($A832,Master!$A$6:$Q$4994,$I$1,0)*(1+0.5*(VLOOKUP($A833,'Old-SVXY-OHLC'!$A$3:$E$5000,B$1,0)/VLOOKUP($A832,'Old-SVXY-OHLC'!$A$3:$E$5000,5,0)-1))</f>
        <v>17.147133940649024</v>
      </c>
      <c r="C833" s="12">
        <f>VLOOKUP($A832,Master!$A$6:$Q$4994,$I$1,0)*(1+0.5*(VLOOKUP($A833,'Old-SVXY-OHLC'!$A$3:$E$5000,C$1,0)/VLOOKUP($A832,'Old-SVXY-OHLC'!$A$3:$E$5000,5,0)-1))</f>
        <v>17.201593269922455</v>
      </c>
      <c r="D833" s="12">
        <f>VLOOKUP($A832,Master!$A$6:$Q$4994,$I$1,0)*(1+0.5*(VLOOKUP($A833,'Old-SVXY-OHLC'!$A$3:$E$5000,D$1,0)/VLOOKUP($A832,'Old-SVXY-OHLC'!$A$3:$E$5000,5,0)-1))</f>
        <v>16.981550822392322</v>
      </c>
      <c r="E833" s="12">
        <f>VLOOKUP(A833,Master!A$6:Q$4994,$I$1,0)</f>
        <v>17.023404859989817</v>
      </c>
    </row>
    <row r="834" spans="1:5" x14ac:dyDescent="0.25">
      <c r="A834" s="1">
        <v>39280</v>
      </c>
      <c r="B834" s="12">
        <f>VLOOKUP($A833,Master!$A$6:$Q$4994,$I$1,0)*(1+0.5*(VLOOKUP($A834,'Old-SVXY-OHLC'!$A$3:$E$5000,B$1,0)/VLOOKUP($A833,'Old-SVXY-OHLC'!$A$3:$E$5000,5,0)-1))</f>
        <v>17.094185930853246</v>
      </c>
      <c r="C834" s="12">
        <f>VLOOKUP($A833,Master!$A$6:$Q$4994,$I$1,0)*(1+0.5*(VLOOKUP($A834,'Old-SVXY-OHLC'!$A$3:$E$5000,C$1,0)/VLOOKUP($A833,'Old-SVXY-OHLC'!$A$3:$E$5000,5,0)-1))</f>
        <v>17.148818953079708</v>
      </c>
      <c r="D834" s="12">
        <f>VLOOKUP($A833,Master!$A$6:$Q$4994,$I$1,0)*(1+0.5*(VLOOKUP($A834,'Old-SVXY-OHLC'!$A$3:$E$5000,D$1,0)/VLOOKUP($A833,'Old-SVXY-OHLC'!$A$3:$E$5000,5,0)-1))</f>
        <v>16.921674099764445</v>
      </c>
      <c r="E834" s="12">
        <f>VLOOKUP(A834,Master!A$6:Q$4994,$I$1,0)</f>
        <v>16.957835078149813</v>
      </c>
    </row>
    <row r="835" spans="1:5" x14ac:dyDescent="0.25">
      <c r="A835" s="1">
        <v>39281</v>
      </c>
      <c r="B835" s="12">
        <f>VLOOKUP($A834,Master!$A$6:$Q$4994,$I$1,0)*(1+0.5*(VLOOKUP($A835,'Old-SVXY-OHLC'!$A$3:$E$5000,B$1,0)/VLOOKUP($A834,'Old-SVXY-OHLC'!$A$3:$E$5000,5,0)-1))</f>
        <v>16.942730445289833</v>
      </c>
      <c r="C835" s="12">
        <f>VLOOKUP($A834,Master!$A$6:$Q$4994,$I$1,0)*(1+0.5*(VLOOKUP($A835,'Old-SVXY-OHLC'!$A$3:$E$5000,C$1,0)/VLOOKUP($A834,'Old-SVXY-OHLC'!$A$3:$E$5000,5,0)-1))</f>
        <v>16.952800200529822</v>
      </c>
      <c r="D835" s="12">
        <f>VLOOKUP($A834,Master!$A$6:$Q$4994,$I$1,0)*(1+0.5*(VLOOKUP($A835,'Old-SVXY-OHLC'!$A$3:$E$5000,D$1,0)/VLOOKUP($A834,'Old-SVXY-OHLC'!$A$3:$E$5000,5,0)-1))</f>
        <v>16.620491282295742</v>
      </c>
      <c r="E835" s="12">
        <f>VLOOKUP(A835,Master!A$6:Q$4994,$I$1,0)</f>
        <v>16.690547276937998</v>
      </c>
    </row>
    <row r="836" spans="1:5" x14ac:dyDescent="0.25">
      <c r="A836" s="1">
        <v>39282</v>
      </c>
      <c r="B836" s="12">
        <f>VLOOKUP($A835,Master!$A$6:$Q$4994,$I$1,0)*(1+0.5*(VLOOKUP($A836,'Old-SVXY-OHLC'!$A$3:$E$5000,B$1,0)/VLOOKUP($A835,'Old-SVXY-OHLC'!$A$3:$E$5000,5,0)-1))</f>
        <v>16.795272257212961</v>
      </c>
      <c r="C836" s="12">
        <f>VLOOKUP($A835,Master!$A$6:$Q$4994,$I$1,0)*(1+0.5*(VLOOKUP($A836,'Old-SVXY-OHLC'!$A$3:$E$5000,C$1,0)/VLOOKUP($A835,'Old-SVXY-OHLC'!$A$3:$E$5000,5,0)-1))</f>
        <v>16.901725829530697</v>
      </c>
      <c r="D836" s="12">
        <f>VLOOKUP($A835,Master!$A$6:$Q$4994,$I$1,0)*(1+0.5*(VLOOKUP($A836,'Old-SVXY-OHLC'!$A$3:$E$5000,D$1,0)/VLOOKUP($A835,'Old-SVXY-OHLC'!$A$3:$E$5000,5,0)-1))</f>
        <v>16.778193233902286</v>
      </c>
      <c r="E836" s="12">
        <f>VLOOKUP(A836,Master!A$6:Q$4994,$I$1,0)</f>
        <v>16.778886190889363</v>
      </c>
    </row>
    <row r="837" spans="1:5" x14ac:dyDescent="0.25">
      <c r="A837" s="1">
        <v>39283</v>
      </c>
      <c r="B837" s="12">
        <f>VLOOKUP($A836,Master!$A$6:$Q$4994,$I$1,0)*(1+0.5*(VLOOKUP($A837,'Old-SVXY-OHLC'!$A$3:$E$5000,B$1,0)/VLOOKUP($A836,'Old-SVXY-OHLC'!$A$3:$E$5000,5,0)-1))</f>
        <v>16.77654348034568</v>
      </c>
      <c r="C837" s="12">
        <f>VLOOKUP($A836,Master!$A$6:$Q$4994,$I$1,0)*(1+0.5*(VLOOKUP($A837,'Old-SVXY-OHLC'!$A$3:$E$5000,C$1,0)/VLOOKUP($A836,'Old-SVXY-OHLC'!$A$3:$E$5000,5,0)-1))</f>
        <v>16.77654348034568</v>
      </c>
      <c r="D837" s="12">
        <f>VLOOKUP($A836,Master!$A$6:$Q$4994,$I$1,0)*(1+0.5*(VLOOKUP($A837,'Old-SVXY-OHLC'!$A$3:$E$5000,D$1,0)/VLOOKUP($A836,'Old-SVXY-OHLC'!$A$3:$E$5000,5,0)-1))</f>
        <v>16.462325309724562</v>
      </c>
      <c r="E837" s="12">
        <f>VLOOKUP(A837,Master!A$6:Q$4994,$I$1,0)</f>
        <v>16.520445771257794</v>
      </c>
    </row>
    <row r="838" spans="1:5" x14ac:dyDescent="0.25">
      <c r="A838" s="1">
        <v>39286</v>
      </c>
      <c r="B838" s="12">
        <f>VLOOKUP($A837,Master!$A$6:$Q$4994,$I$1,0)*(1+0.5*(VLOOKUP($A838,'Old-SVXY-OHLC'!$A$3:$E$5000,B$1,0)/VLOOKUP($A837,'Old-SVXY-OHLC'!$A$3:$E$5000,5,0)-1))</f>
        <v>16.640121838139891</v>
      </c>
      <c r="C838" s="12">
        <f>VLOOKUP($A837,Master!$A$6:$Q$4994,$I$1,0)*(1+0.5*(VLOOKUP($A838,'Old-SVXY-OHLC'!$A$3:$E$5000,C$1,0)/VLOOKUP($A837,'Old-SVXY-OHLC'!$A$3:$E$5000,5,0)-1))</f>
        <v>16.837529548831025</v>
      </c>
      <c r="D838" s="12">
        <f>VLOOKUP($A837,Master!$A$6:$Q$4994,$I$1,0)*(1+0.5*(VLOOKUP($A838,'Old-SVXY-OHLC'!$A$3:$E$5000,D$1,0)/VLOOKUP($A837,'Old-SVXY-OHLC'!$A$3:$E$5000,5,0)-1))</f>
        <v>16.525665550467565</v>
      </c>
      <c r="E838" s="12">
        <f>VLOOKUP(A838,Master!A$6:Q$4994,$I$1,0)</f>
        <v>16.596137101372182</v>
      </c>
    </row>
    <row r="839" spans="1:5" x14ac:dyDescent="0.25">
      <c r="A839" s="1">
        <v>39287</v>
      </c>
      <c r="B839" s="12">
        <f>VLOOKUP($A838,Master!$A$6:$Q$4994,$I$1,0)*(1+0.5*(VLOOKUP($A839,'Old-SVXY-OHLC'!$A$3:$E$5000,B$1,0)/VLOOKUP($A838,'Old-SVXY-OHLC'!$A$3:$E$5000,5,0)-1))</f>
        <v>16.492947284562213</v>
      </c>
      <c r="C839" s="12">
        <f>VLOOKUP($A838,Master!$A$6:$Q$4994,$I$1,0)*(1+0.5*(VLOOKUP($A839,'Old-SVXY-OHLC'!$A$3:$E$5000,C$1,0)/VLOOKUP($A838,'Old-SVXY-OHLC'!$A$3:$E$5000,5,0)-1))</f>
        <v>16.564387019694315</v>
      </c>
      <c r="D839" s="12">
        <f>VLOOKUP($A838,Master!$A$6:$Q$4994,$I$1,0)*(1+0.5*(VLOOKUP($A839,'Old-SVXY-OHLC'!$A$3:$E$5000,D$1,0)/VLOOKUP($A838,'Old-SVXY-OHLC'!$A$3:$E$5000,5,0)-1))</f>
        <v>16.25406102883677</v>
      </c>
      <c r="E839" s="12">
        <f>VLOOKUP(A839,Master!A$6:Q$4994,$I$1,0)</f>
        <v>16.307121724452969</v>
      </c>
    </row>
    <row r="840" spans="1:5" x14ac:dyDescent="0.25">
      <c r="A840" s="1">
        <v>39288</v>
      </c>
      <c r="B840" s="12">
        <f>VLOOKUP($A839,Master!$A$6:$Q$4994,$I$1,0)*(1+0.5*(VLOOKUP($A840,'Old-SVXY-OHLC'!$A$3:$E$5000,B$1,0)/VLOOKUP($A839,'Old-SVXY-OHLC'!$A$3:$E$5000,5,0)-1))</f>
        <v>16.43813818294797</v>
      </c>
      <c r="C840" s="12">
        <f>VLOOKUP($A839,Master!$A$6:$Q$4994,$I$1,0)*(1+0.5*(VLOOKUP($A840,'Old-SVXY-OHLC'!$A$3:$E$5000,C$1,0)/VLOOKUP($A839,'Old-SVXY-OHLC'!$A$3:$E$5000,5,0)-1))</f>
        <v>16.546721031379448</v>
      </c>
      <c r="D840" s="12">
        <f>VLOOKUP($A839,Master!$A$6:$Q$4994,$I$1,0)*(1+0.5*(VLOOKUP($A840,'Old-SVXY-OHLC'!$A$3:$E$5000,D$1,0)/VLOOKUP($A839,'Old-SVXY-OHLC'!$A$3:$E$5000,5,0)-1))</f>
        <v>16.152772628737441</v>
      </c>
      <c r="E840" s="12">
        <f>VLOOKUP(A840,Master!A$6:Q$4994,$I$1,0)</f>
        <v>16.34259139048692</v>
      </c>
    </row>
    <row r="841" spans="1:5" x14ac:dyDescent="0.25">
      <c r="A841" s="1">
        <v>39289</v>
      </c>
      <c r="B841" s="12">
        <f>VLOOKUP($A840,Master!$A$6:$Q$4994,$I$1,0)*(1+0.5*(VLOOKUP($A841,'Old-SVXY-OHLC'!$A$3:$E$5000,B$1,0)/VLOOKUP($A840,'Old-SVXY-OHLC'!$A$3:$E$5000,5,0)-1))</f>
        <v>16.104357487425226</v>
      </c>
      <c r="C841" s="12">
        <f>VLOOKUP($A840,Master!$A$6:$Q$4994,$I$1,0)*(1+0.5*(VLOOKUP($A841,'Old-SVXY-OHLC'!$A$3:$E$5000,C$1,0)/VLOOKUP($A840,'Old-SVXY-OHLC'!$A$3:$E$5000,5,0)-1))</f>
        <v>16.104357487425226</v>
      </c>
      <c r="D841" s="12">
        <f>VLOOKUP($A840,Master!$A$6:$Q$4994,$I$1,0)*(1+0.5*(VLOOKUP($A841,'Old-SVXY-OHLC'!$A$3:$E$5000,D$1,0)/VLOOKUP($A840,'Old-SVXY-OHLC'!$A$3:$E$5000,5,0)-1))</f>
        <v>15.546792581813737</v>
      </c>
      <c r="E841" s="12">
        <f>VLOOKUP(A841,Master!A$6:Q$4994,$I$1,0)</f>
        <v>15.763846000925824</v>
      </c>
    </row>
    <row r="842" spans="1:5" x14ac:dyDescent="0.25">
      <c r="A842" s="1">
        <v>39290</v>
      </c>
      <c r="B842" s="12">
        <f>VLOOKUP($A841,Master!$A$6:$Q$4994,$I$1,0)*(1+0.5*(VLOOKUP($A842,'Old-SVXY-OHLC'!$A$3:$E$5000,B$1,0)/VLOOKUP($A841,'Old-SVXY-OHLC'!$A$3:$E$5000,5,0)-1))</f>
        <v>15.848773146126746</v>
      </c>
      <c r="C842" s="12">
        <f>VLOOKUP($A841,Master!$A$6:$Q$4994,$I$1,0)*(1+0.5*(VLOOKUP($A842,'Old-SVXY-OHLC'!$A$3:$E$5000,C$1,0)/VLOOKUP($A841,'Old-SVXY-OHLC'!$A$3:$E$5000,5,0)-1))</f>
        <v>16.033756576206045</v>
      </c>
      <c r="D842" s="12">
        <f>VLOOKUP($A841,Master!$A$6:$Q$4994,$I$1,0)*(1+0.5*(VLOOKUP($A842,'Old-SVXY-OHLC'!$A$3:$E$5000,D$1,0)/VLOOKUP($A841,'Old-SVXY-OHLC'!$A$3:$E$5000,5,0)-1))</f>
        <v>15.479454617133479</v>
      </c>
      <c r="E842" s="12">
        <f>VLOOKUP(A842,Master!A$6:Q$4994,$I$1,0)</f>
        <v>15.523142011168982</v>
      </c>
    </row>
    <row r="843" spans="1:5" x14ac:dyDescent="0.25">
      <c r="A843" s="1">
        <v>39293</v>
      </c>
      <c r="B843" s="12">
        <f>VLOOKUP($A842,Master!$A$6:$Q$4994,$I$1,0)*(1+0.5*(VLOOKUP($A843,'Old-SVXY-OHLC'!$A$3:$E$5000,B$1,0)/VLOOKUP($A842,'Old-SVXY-OHLC'!$A$3:$E$5000,5,0)-1))</f>
        <v>15.643563091036153</v>
      </c>
      <c r="C843" s="12">
        <f>VLOOKUP($A842,Master!$A$6:$Q$4994,$I$1,0)*(1+0.5*(VLOOKUP($A843,'Old-SVXY-OHLC'!$A$3:$E$5000,C$1,0)/VLOOKUP($A842,'Old-SVXY-OHLC'!$A$3:$E$5000,5,0)-1))</f>
        <v>15.824816871120891</v>
      </c>
      <c r="D843" s="12">
        <f>VLOOKUP($A842,Master!$A$6:$Q$4994,$I$1,0)*(1+0.5*(VLOOKUP($A843,'Old-SVXY-OHLC'!$A$3:$E$5000,D$1,0)/VLOOKUP($A842,'Old-SVXY-OHLC'!$A$3:$E$5000,5,0)-1))</f>
        <v>15.51427386534248</v>
      </c>
      <c r="E843" s="12">
        <f>VLOOKUP(A843,Master!A$6:Q$4994,$I$1,0)</f>
        <v>15.733350559217437</v>
      </c>
    </row>
    <row r="844" spans="1:5" x14ac:dyDescent="0.25">
      <c r="A844" s="1">
        <v>39294</v>
      </c>
      <c r="B844" s="12">
        <f>VLOOKUP($A843,Master!$A$6:$Q$4994,$I$1,0)*(1+0.5*(VLOOKUP($A844,'Old-SVXY-OHLC'!$A$3:$E$5000,B$1,0)/VLOOKUP($A843,'Old-SVXY-OHLC'!$A$3:$E$5000,5,0)-1))</f>
        <v>15.7866936661111</v>
      </c>
      <c r="C844" s="12">
        <f>VLOOKUP($A843,Master!$A$6:$Q$4994,$I$1,0)*(1+0.5*(VLOOKUP($A844,'Old-SVXY-OHLC'!$A$3:$E$5000,C$1,0)/VLOOKUP($A843,'Old-SVXY-OHLC'!$A$3:$E$5000,5,0)-1))</f>
        <v>15.923536565055695</v>
      </c>
      <c r="D844" s="12">
        <f>VLOOKUP($A843,Master!$A$6:$Q$4994,$I$1,0)*(1+0.5*(VLOOKUP($A844,'Old-SVXY-OHLC'!$A$3:$E$5000,D$1,0)/VLOOKUP($A843,'Old-SVXY-OHLC'!$A$3:$E$5000,5,0)-1))</f>
        <v>14.24948281911748</v>
      </c>
      <c r="E844" s="12">
        <f>VLOOKUP(A844,Master!A$6:Q$4994,$I$1,0)</f>
        <v>15.245572601776638</v>
      </c>
    </row>
    <row r="845" spans="1:5" x14ac:dyDescent="0.25">
      <c r="A845" s="1">
        <v>39295</v>
      </c>
      <c r="B845" s="12">
        <f>VLOOKUP($A844,Master!$A$6:$Q$4994,$I$1,0)*(1+0.5*(VLOOKUP($A845,'Old-SVXY-OHLC'!$A$3:$E$5000,B$1,0)/VLOOKUP($A844,'Old-SVXY-OHLC'!$A$3:$E$5000,5,0)-1))</f>
        <v>15.255923963052485</v>
      </c>
      <c r="C845" s="12">
        <f>VLOOKUP($A844,Master!$A$6:$Q$4994,$I$1,0)*(1+0.5*(VLOOKUP($A845,'Old-SVXY-OHLC'!$A$3:$E$5000,C$1,0)/VLOOKUP($A844,'Old-SVXY-OHLC'!$A$3:$E$5000,5,0)-1))</f>
        <v>15.300285291176303</v>
      </c>
      <c r="D845" s="12">
        <f>VLOOKUP($A844,Master!$A$6:$Q$4994,$I$1,0)*(1+0.5*(VLOOKUP($A845,'Old-SVXY-OHLC'!$A$3:$E$5000,D$1,0)/VLOOKUP($A844,'Old-SVXY-OHLC'!$A$3:$E$5000,5,0)-1))</f>
        <v>14.529873173861001</v>
      </c>
      <c r="E845" s="12">
        <f>VLOOKUP(A845,Master!A$6:Q$4994,$I$1,0)</f>
        <v>14.860720027166083</v>
      </c>
    </row>
    <row r="846" spans="1:5" x14ac:dyDescent="0.25">
      <c r="A846" s="1">
        <v>39296</v>
      </c>
      <c r="B846" s="12">
        <f>VLOOKUP($A845,Master!$A$6:$Q$4994,$I$1,0)*(1+0.5*(VLOOKUP($A846,'Old-SVXY-OHLC'!$A$3:$E$5000,B$1,0)/VLOOKUP($A845,'Old-SVXY-OHLC'!$A$3:$E$5000,5,0)-1))</f>
        <v>15.004205842888894</v>
      </c>
      <c r="C846" s="12">
        <f>VLOOKUP($A845,Master!$A$6:$Q$4994,$I$1,0)*(1+0.5*(VLOOKUP($A846,'Old-SVXY-OHLC'!$A$3:$E$5000,C$1,0)/VLOOKUP($A845,'Old-SVXY-OHLC'!$A$3:$E$5000,5,0)-1))</f>
        <v>15.270855086363861</v>
      </c>
      <c r="D846" s="12">
        <f>VLOOKUP($A845,Master!$A$6:$Q$4994,$I$1,0)*(1+0.5*(VLOOKUP($A846,'Old-SVXY-OHLC'!$A$3:$E$5000,D$1,0)/VLOOKUP($A845,'Old-SVXY-OHLC'!$A$3:$E$5000,5,0)-1))</f>
        <v>14.975371372743639</v>
      </c>
      <c r="E846" s="12">
        <f>VLOOKUP(A846,Master!A$6:Q$4994,$I$1,0)</f>
        <v>15.171462278760606</v>
      </c>
    </row>
    <row r="847" spans="1:5" x14ac:dyDescent="0.25">
      <c r="A847" s="1">
        <v>39297</v>
      </c>
      <c r="B847" s="12">
        <f>VLOOKUP($A846,Master!$A$6:$Q$4994,$I$1,0)*(1+0.5*(VLOOKUP($A847,'Old-SVXY-OHLC'!$A$3:$E$5000,B$1,0)/VLOOKUP($A846,'Old-SVXY-OHLC'!$A$3:$E$5000,5,0)-1))</f>
        <v>15.15243650281508</v>
      </c>
      <c r="C847" s="12">
        <f>VLOOKUP($A846,Master!$A$6:$Q$4994,$I$1,0)*(1+0.5*(VLOOKUP($A847,'Old-SVXY-OHLC'!$A$3:$E$5000,C$1,0)/VLOOKUP($A846,'Old-SVXY-OHLC'!$A$3:$E$5000,5,0)-1))</f>
        <v>15.186682645992128</v>
      </c>
      <c r="D847" s="12">
        <f>VLOOKUP($A846,Master!$A$6:$Q$4994,$I$1,0)*(1+0.5*(VLOOKUP($A847,'Old-SVXY-OHLC'!$A$3:$E$5000,D$1,0)/VLOOKUP($A846,'Old-SVXY-OHLC'!$A$3:$E$5000,5,0)-1))</f>
        <v>14.343564049179648</v>
      </c>
      <c r="E847" s="12">
        <f>VLOOKUP(A847,Master!A$6:Q$4994,$I$1,0)</f>
        <v>14.540610613041181</v>
      </c>
    </row>
    <row r="848" spans="1:5" x14ac:dyDescent="0.25">
      <c r="A848" s="1">
        <v>39300</v>
      </c>
      <c r="B848" s="12">
        <f>VLOOKUP($A847,Master!$A$6:$Q$4994,$I$1,0)*(1+0.5*(VLOOKUP($A848,'Old-SVXY-OHLC'!$A$3:$E$5000,B$1,0)/VLOOKUP($A847,'Old-SVXY-OHLC'!$A$3:$E$5000,5,0)-1))</f>
        <v>14.645436120184765</v>
      </c>
      <c r="C848" s="12">
        <f>VLOOKUP($A847,Master!$A$6:$Q$4994,$I$1,0)*(1+0.5*(VLOOKUP($A848,'Old-SVXY-OHLC'!$A$3:$E$5000,C$1,0)/VLOOKUP($A847,'Old-SVXY-OHLC'!$A$3:$E$5000,5,0)-1))</f>
        <v>14.722662568003585</v>
      </c>
      <c r="D848" s="12">
        <f>VLOOKUP($A847,Master!$A$6:$Q$4994,$I$1,0)*(1+0.5*(VLOOKUP($A848,'Old-SVXY-OHLC'!$A$3:$E$5000,D$1,0)/VLOOKUP($A847,'Old-SVXY-OHLC'!$A$3:$E$5000,5,0)-1))</f>
        <v>14.330570421511421</v>
      </c>
      <c r="E848" s="12">
        <f>VLOOKUP(A848,Master!A$6:Q$4994,$I$1,0)</f>
        <v>14.697673732722658</v>
      </c>
    </row>
    <row r="849" spans="1:5" x14ac:dyDescent="0.25">
      <c r="A849" s="1">
        <v>39301</v>
      </c>
      <c r="B849" s="12">
        <f>VLOOKUP($A848,Master!$A$6:$Q$4994,$I$1,0)*(1+0.5*(VLOOKUP($A849,'Old-SVXY-OHLC'!$A$3:$E$5000,B$1,0)/VLOOKUP($A848,'Old-SVXY-OHLC'!$A$3:$E$5000,5,0)-1))</f>
        <v>14.653471411618694</v>
      </c>
      <c r="C849" s="12">
        <f>VLOOKUP($A848,Master!$A$6:$Q$4994,$I$1,0)*(1+0.5*(VLOOKUP($A849,'Old-SVXY-OHLC'!$A$3:$E$5000,C$1,0)/VLOOKUP($A848,'Old-SVXY-OHLC'!$A$3:$E$5000,5,0)-1))</f>
        <v>15.228637926309659</v>
      </c>
      <c r="D849" s="12">
        <f>VLOOKUP($A848,Master!$A$6:$Q$4994,$I$1,0)*(1+0.5*(VLOOKUP($A849,'Old-SVXY-OHLC'!$A$3:$E$5000,D$1,0)/VLOOKUP($A848,'Old-SVXY-OHLC'!$A$3:$E$5000,5,0)-1))</f>
        <v>14.588507043207573</v>
      </c>
      <c r="E849" s="12">
        <f>VLOOKUP(A849,Master!A$6:Q$4994,$I$1,0)</f>
        <v>15.193549869339343</v>
      </c>
    </row>
    <row r="850" spans="1:5" x14ac:dyDescent="0.25">
      <c r="A850" s="1">
        <v>39302</v>
      </c>
      <c r="B850" s="12">
        <f>VLOOKUP($A849,Master!$A$6:$Q$4994,$I$1,0)*(1+0.5*(VLOOKUP($A850,'Old-SVXY-OHLC'!$A$3:$E$5000,B$1,0)/VLOOKUP($A849,'Old-SVXY-OHLC'!$A$3:$E$5000,5,0)-1))</f>
        <v>15.291640394279646</v>
      </c>
      <c r="C850" s="12">
        <f>VLOOKUP($A849,Master!$A$6:$Q$4994,$I$1,0)*(1+0.5*(VLOOKUP($A850,'Old-SVXY-OHLC'!$A$3:$E$5000,C$1,0)/VLOOKUP($A849,'Old-SVXY-OHLC'!$A$3:$E$5000,5,0)-1))</f>
        <v>15.718183240626431</v>
      </c>
      <c r="D850" s="12">
        <f>VLOOKUP($A849,Master!$A$6:$Q$4994,$I$1,0)*(1+0.5*(VLOOKUP($A850,'Old-SVXY-OHLC'!$A$3:$E$5000,D$1,0)/VLOOKUP($A849,'Old-SVXY-OHLC'!$A$3:$E$5000,5,0)-1))</f>
        <v>15.060533863289823</v>
      </c>
      <c r="E850" s="12">
        <f>VLOOKUP(A850,Master!A$6:Q$4994,$I$1,0)</f>
        <v>15.279352809929078</v>
      </c>
    </row>
    <row r="851" spans="1:5" x14ac:dyDescent="0.25">
      <c r="A851" s="1">
        <v>39303</v>
      </c>
      <c r="B851" s="12">
        <f>VLOOKUP($A850,Master!$A$6:$Q$4994,$I$1,0)*(1+0.5*(VLOOKUP($A851,'Old-SVXY-OHLC'!$A$3:$E$5000,B$1,0)/VLOOKUP($A850,'Old-SVXY-OHLC'!$A$3:$E$5000,5,0)-1))</f>
        <v>14.781769695256202</v>
      </c>
      <c r="C851" s="12">
        <f>VLOOKUP($A850,Master!$A$6:$Q$4994,$I$1,0)*(1+0.5*(VLOOKUP($A851,'Old-SVXY-OHLC'!$A$3:$E$5000,C$1,0)/VLOOKUP($A850,'Old-SVXY-OHLC'!$A$3:$E$5000,5,0)-1))</f>
        <v>14.89059726979448</v>
      </c>
      <c r="D851" s="12">
        <f>VLOOKUP($A850,Master!$A$6:$Q$4994,$I$1,0)*(1+0.5*(VLOOKUP($A851,'Old-SVXY-OHLC'!$A$3:$E$5000,D$1,0)/VLOOKUP($A850,'Old-SVXY-OHLC'!$A$3:$E$5000,5,0)-1))</f>
        <v>14.091926360520992</v>
      </c>
      <c r="E851" s="12">
        <f>VLOOKUP(A851,Master!A$6:Q$4994,$I$1,0)</f>
        <v>14.204313873181396</v>
      </c>
    </row>
    <row r="852" spans="1:5" x14ac:dyDescent="0.25">
      <c r="A852" s="1">
        <v>39304</v>
      </c>
      <c r="B852" s="12">
        <f>VLOOKUP($A851,Master!$A$6:$Q$4994,$I$1,0)*(1+0.5*(VLOOKUP($A852,'Old-SVXY-OHLC'!$A$3:$E$5000,B$1,0)/VLOOKUP($A851,'Old-SVXY-OHLC'!$A$3:$E$5000,5,0)-1))</f>
        <v>13.939321732754195</v>
      </c>
      <c r="C852" s="12">
        <f>VLOOKUP($A851,Master!$A$6:$Q$4994,$I$1,0)*(1+0.5*(VLOOKUP($A852,'Old-SVXY-OHLC'!$A$3:$E$5000,C$1,0)/VLOOKUP($A851,'Old-SVXY-OHLC'!$A$3:$E$5000,5,0)-1))</f>
        <v>14.230566513116012</v>
      </c>
      <c r="D852" s="12">
        <f>VLOOKUP($A851,Master!$A$6:$Q$4994,$I$1,0)*(1+0.5*(VLOOKUP($A852,'Old-SVXY-OHLC'!$A$3:$E$5000,D$1,0)/VLOOKUP($A851,'Old-SVXY-OHLC'!$A$3:$E$5000,5,0)-1))</f>
        <v>13.396149940688568</v>
      </c>
      <c r="E852" s="12">
        <f>VLOOKUP(A852,Master!A$6:Q$4994,$I$1,0)</f>
        <v>13.674959890370088</v>
      </c>
    </row>
    <row r="853" spans="1:5" x14ac:dyDescent="0.25">
      <c r="A853" s="1">
        <v>39307</v>
      </c>
      <c r="B853" s="12">
        <f>VLOOKUP($A852,Master!$A$6:$Q$4994,$I$1,0)*(1+0.5*(VLOOKUP($A853,'Old-SVXY-OHLC'!$A$3:$E$5000,B$1,0)/VLOOKUP($A852,'Old-SVXY-OHLC'!$A$3:$E$5000,5,0)-1))</f>
        <v>13.862446175886458</v>
      </c>
      <c r="C853" s="12">
        <f>VLOOKUP($A852,Master!$A$6:$Q$4994,$I$1,0)*(1+0.5*(VLOOKUP($A853,'Old-SVXY-OHLC'!$A$3:$E$5000,C$1,0)/VLOOKUP($A852,'Old-SVXY-OHLC'!$A$3:$E$5000,5,0)-1))</f>
        <v>14.22920047301694</v>
      </c>
      <c r="D853" s="12">
        <f>VLOOKUP($A852,Master!$A$6:$Q$4994,$I$1,0)*(1+0.5*(VLOOKUP($A853,'Old-SVXY-OHLC'!$A$3:$E$5000,D$1,0)/VLOOKUP($A852,'Old-SVXY-OHLC'!$A$3:$E$5000,5,0)-1))</f>
        <v>13.793249644383986</v>
      </c>
      <c r="E853" s="12">
        <f>VLOOKUP(A853,Master!A$6:Q$4994,$I$1,0)</f>
        <v>13.843816357326231</v>
      </c>
    </row>
    <row r="854" spans="1:5" x14ac:dyDescent="0.25">
      <c r="A854" s="1">
        <v>39308</v>
      </c>
      <c r="B854" s="12">
        <f>VLOOKUP($A853,Master!$A$6:$Q$4994,$I$1,0)*(1+0.5*(VLOOKUP($A854,'Old-SVXY-OHLC'!$A$3:$E$5000,B$1,0)/VLOOKUP($A853,'Old-SVXY-OHLC'!$A$3:$E$5000,5,0)-1))</f>
        <v>13.931759771133116</v>
      </c>
      <c r="C854" s="12">
        <f>VLOOKUP($A853,Master!$A$6:$Q$4994,$I$1,0)*(1+0.5*(VLOOKUP($A854,'Old-SVXY-OHLC'!$A$3:$E$5000,C$1,0)/VLOOKUP($A853,'Old-SVXY-OHLC'!$A$3:$E$5000,5,0)-1))</f>
        <v>13.987491531453916</v>
      </c>
      <c r="D854" s="12">
        <f>VLOOKUP($A853,Master!$A$6:$Q$4994,$I$1,0)*(1+0.5*(VLOOKUP($A854,'Old-SVXY-OHLC'!$A$3:$E$5000,D$1,0)/VLOOKUP($A853,'Old-SVXY-OHLC'!$A$3:$E$5000,5,0)-1))</f>
        <v>13.471303692319974</v>
      </c>
      <c r="E854" s="12">
        <f>VLOOKUP(A854,Master!A$6:Q$4994,$I$1,0)</f>
        <v>13.5429045384306</v>
      </c>
    </row>
    <row r="855" spans="1:5" x14ac:dyDescent="0.25">
      <c r="A855" s="1">
        <v>39309</v>
      </c>
      <c r="B855" s="12">
        <f>VLOOKUP($A854,Master!$A$6:$Q$4994,$I$1,0)*(1+0.5*(VLOOKUP($A855,'Old-SVXY-OHLC'!$A$3:$E$5000,B$1,0)/VLOOKUP($A854,'Old-SVXY-OHLC'!$A$3:$E$5000,5,0)-1))</f>
        <v>13.535267788823392</v>
      </c>
      <c r="C855" s="12">
        <f>VLOOKUP($A854,Master!$A$6:$Q$4994,$I$1,0)*(1+0.5*(VLOOKUP($A855,'Old-SVXY-OHLC'!$A$3:$E$5000,C$1,0)/VLOOKUP($A854,'Old-SVXY-OHLC'!$A$3:$E$5000,5,0)-1))</f>
        <v>13.851094778560331</v>
      </c>
      <c r="D855" s="12">
        <f>VLOOKUP($A854,Master!$A$6:$Q$4994,$I$1,0)*(1+0.5*(VLOOKUP($A855,'Old-SVXY-OHLC'!$A$3:$E$5000,D$1,0)/VLOOKUP($A854,'Old-SVXY-OHLC'!$A$3:$E$5000,5,0)-1))</f>
        <v>13.128893285435472</v>
      </c>
      <c r="E855" s="12">
        <f>VLOOKUP(A855,Master!A$6:Q$4994,$I$1,0)</f>
        <v>13.248552077498488</v>
      </c>
    </row>
    <row r="856" spans="1:5" x14ac:dyDescent="0.25">
      <c r="A856" s="1">
        <v>39310</v>
      </c>
      <c r="B856" s="12">
        <f>VLOOKUP($A855,Master!$A$6:$Q$4994,$I$1,0)*(1+0.5*(VLOOKUP($A856,'Old-SVXY-OHLC'!$A$3:$E$5000,B$1,0)/VLOOKUP($A855,'Old-SVXY-OHLC'!$A$3:$E$5000,5,0)-1))</f>
        <v>13.111030317408805</v>
      </c>
      <c r="C856" s="12">
        <f>VLOOKUP($A855,Master!$A$6:$Q$4994,$I$1,0)*(1+0.5*(VLOOKUP($A856,'Old-SVXY-OHLC'!$A$3:$E$5000,C$1,0)/VLOOKUP($A855,'Old-SVXY-OHLC'!$A$3:$E$5000,5,0)-1))</f>
        <v>13.118436244832393</v>
      </c>
      <c r="D856" s="12">
        <f>VLOOKUP($A855,Master!$A$6:$Q$4994,$I$1,0)*(1+0.5*(VLOOKUP($A856,'Old-SVXY-OHLC'!$A$3:$E$5000,D$1,0)/VLOOKUP($A855,'Old-SVXY-OHLC'!$A$3:$E$5000,5,0)-1))</f>
        <v>11.979384088196506</v>
      </c>
      <c r="E856" s="12">
        <f>VLOOKUP(A856,Master!A$6:Q$4994,$I$1,0)</f>
        <v>12.72703820018172</v>
      </c>
    </row>
    <row r="857" spans="1:5" x14ac:dyDescent="0.25">
      <c r="A857" s="1">
        <v>39311</v>
      </c>
      <c r="B857" s="12">
        <f>VLOOKUP($A856,Master!$A$6:$Q$4994,$I$1,0)*(1+0.5*(VLOOKUP($A857,'Old-SVXY-OHLC'!$A$3:$E$5000,B$1,0)/VLOOKUP($A856,'Old-SVXY-OHLC'!$A$3:$E$5000,5,0)-1))</f>
        <v>12.922270698761485</v>
      </c>
      <c r="C857" s="12">
        <f>VLOOKUP($A856,Master!$A$6:$Q$4994,$I$1,0)*(1+0.5*(VLOOKUP($A857,'Old-SVXY-OHLC'!$A$3:$E$5000,C$1,0)/VLOOKUP($A856,'Old-SVXY-OHLC'!$A$3:$E$5000,5,0)-1))</f>
        <v>13.252352986324226</v>
      </c>
      <c r="D857" s="12">
        <f>VLOOKUP($A856,Master!$A$6:$Q$4994,$I$1,0)*(1+0.5*(VLOOKUP($A857,'Old-SVXY-OHLC'!$A$3:$E$5000,D$1,0)/VLOOKUP($A856,'Old-SVXY-OHLC'!$A$3:$E$5000,5,0)-1))</f>
        <v>12.687641913841381</v>
      </c>
      <c r="E857" s="12">
        <f>VLOOKUP(A857,Master!A$6:Q$4994,$I$1,0)</f>
        <v>12.899567448290183</v>
      </c>
    </row>
    <row r="858" spans="1:5" x14ac:dyDescent="0.25">
      <c r="A858" s="1">
        <v>39314</v>
      </c>
      <c r="B858" s="12">
        <f>VLOOKUP($A857,Master!$A$6:$Q$4994,$I$1,0)*(1+0.5*(VLOOKUP($A858,'Old-SVXY-OHLC'!$A$3:$E$5000,B$1,0)/VLOOKUP($A857,'Old-SVXY-OHLC'!$A$3:$E$5000,5,0)-1))</f>
        <v>13.011700072918556</v>
      </c>
      <c r="C858" s="12">
        <f>VLOOKUP($A857,Master!$A$6:$Q$4994,$I$1,0)*(1+0.5*(VLOOKUP($A858,'Old-SVXY-OHLC'!$A$3:$E$5000,C$1,0)/VLOOKUP($A857,'Old-SVXY-OHLC'!$A$3:$E$5000,5,0)-1))</f>
        <v>13.516922329500165</v>
      </c>
      <c r="D858" s="12">
        <f>VLOOKUP($A857,Master!$A$6:$Q$4994,$I$1,0)*(1+0.5*(VLOOKUP($A858,'Old-SVXY-OHLC'!$A$3:$E$5000,D$1,0)/VLOOKUP($A857,'Old-SVXY-OHLC'!$A$3:$E$5000,5,0)-1))</f>
        <v>12.89677129041924</v>
      </c>
      <c r="E858" s="12">
        <f>VLOOKUP(A858,Master!A$6:Q$4994,$I$1,0)</f>
        <v>13.418397922362182</v>
      </c>
    </row>
    <row r="859" spans="1:5" x14ac:dyDescent="0.25">
      <c r="A859" s="1">
        <v>39315</v>
      </c>
      <c r="B859" s="12">
        <f>VLOOKUP($A858,Master!$A$6:$Q$4994,$I$1,0)*(1+0.5*(VLOOKUP($A859,'Old-SVXY-OHLC'!$A$3:$E$5000,B$1,0)/VLOOKUP($A858,'Old-SVXY-OHLC'!$A$3:$E$5000,5,0)-1))</f>
        <v>13.493900590720145</v>
      </c>
      <c r="C859" s="12">
        <f>VLOOKUP($A858,Master!$A$6:$Q$4994,$I$1,0)*(1+0.5*(VLOOKUP($A859,'Old-SVXY-OHLC'!$A$3:$E$5000,C$1,0)/VLOOKUP($A858,'Old-SVXY-OHLC'!$A$3:$E$5000,5,0)-1))</f>
        <v>13.767021081765733</v>
      </c>
      <c r="D859" s="12">
        <f>VLOOKUP($A858,Master!$A$6:$Q$4994,$I$1,0)*(1+0.5*(VLOOKUP($A859,'Old-SVXY-OHLC'!$A$3:$E$5000,D$1,0)/VLOOKUP($A858,'Old-SVXY-OHLC'!$A$3:$E$5000,5,0)-1))</f>
        <v>13.350883516217356</v>
      </c>
      <c r="E859" s="12">
        <f>VLOOKUP(A859,Master!A$6:Q$4994,$I$1,0)</f>
        <v>13.587651010911259</v>
      </c>
    </row>
    <row r="860" spans="1:5" x14ac:dyDescent="0.25">
      <c r="A860" s="1">
        <v>39316</v>
      </c>
      <c r="B860" s="12">
        <f>VLOOKUP($A859,Master!$A$6:$Q$4994,$I$1,0)*(1+0.5*(VLOOKUP($A860,'Old-SVXY-OHLC'!$A$3:$E$5000,B$1,0)/VLOOKUP($A859,'Old-SVXY-OHLC'!$A$3:$E$5000,5,0)-1))</f>
        <v>13.761413510466232</v>
      </c>
      <c r="C860" s="12">
        <f>VLOOKUP($A859,Master!$A$6:$Q$4994,$I$1,0)*(1+0.5*(VLOOKUP($A860,'Old-SVXY-OHLC'!$A$3:$E$5000,C$1,0)/VLOOKUP($A859,'Old-SVXY-OHLC'!$A$3:$E$5000,5,0)-1))</f>
        <v>14.11463578050307</v>
      </c>
      <c r="D860" s="12">
        <f>VLOOKUP($A859,Master!$A$6:$Q$4994,$I$1,0)*(1+0.5*(VLOOKUP($A860,'Old-SVXY-OHLC'!$A$3:$E$5000,D$1,0)/VLOOKUP($A859,'Old-SVXY-OHLC'!$A$3:$E$5000,5,0)-1))</f>
        <v>13.687350883401182</v>
      </c>
      <c r="E860" s="12">
        <f>VLOOKUP(A860,Master!A$6:Q$4994,$I$1,0)</f>
        <v>13.914873325603125</v>
      </c>
    </row>
    <row r="861" spans="1:5" x14ac:dyDescent="0.25">
      <c r="A861" s="1">
        <v>39317</v>
      </c>
      <c r="B861" s="12">
        <f>VLOOKUP($A860,Master!$A$6:$Q$4994,$I$1,0)*(1+0.5*(VLOOKUP($A861,'Old-SVXY-OHLC'!$A$3:$E$5000,B$1,0)/VLOOKUP($A860,'Old-SVXY-OHLC'!$A$3:$E$5000,5,0)-1))</f>
        <v>14.123759913914242</v>
      </c>
      <c r="C861" s="12">
        <f>VLOOKUP($A860,Master!$A$6:$Q$4994,$I$1,0)*(1+0.5*(VLOOKUP($A861,'Old-SVXY-OHLC'!$A$3:$E$5000,C$1,0)/VLOOKUP($A860,'Old-SVXY-OHLC'!$A$3:$E$5000,5,0)-1))</f>
        <v>14.173555687539451</v>
      </c>
      <c r="D861" s="12">
        <f>VLOOKUP($A860,Master!$A$6:$Q$4994,$I$1,0)*(1+0.5*(VLOOKUP($A861,'Old-SVXY-OHLC'!$A$3:$E$5000,D$1,0)/VLOOKUP($A860,'Old-SVXY-OHLC'!$A$3:$E$5000,5,0)-1))</f>
        <v>13.709059153548354</v>
      </c>
      <c r="E861" s="12">
        <f>VLOOKUP(A861,Master!A$6:Q$4994,$I$1,0)</f>
        <v>13.792609682446251</v>
      </c>
    </row>
    <row r="862" spans="1:5" x14ac:dyDescent="0.25">
      <c r="A862" s="1">
        <v>39318</v>
      </c>
      <c r="B862" s="12">
        <f>VLOOKUP($A861,Master!$A$6:$Q$4994,$I$1,0)*(1+0.5*(VLOOKUP($A862,'Old-SVXY-OHLC'!$A$3:$E$5000,B$1,0)/VLOOKUP($A861,'Old-SVXY-OHLC'!$A$3:$E$5000,5,0)-1))</f>
        <v>13.80523898801602</v>
      </c>
      <c r="C862" s="12">
        <f>VLOOKUP($A861,Master!$A$6:$Q$4994,$I$1,0)*(1+0.5*(VLOOKUP($A862,'Old-SVXY-OHLC'!$A$3:$E$5000,C$1,0)/VLOOKUP($A861,'Old-SVXY-OHLC'!$A$3:$E$5000,5,0)-1))</f>
        <v>14.055302018551822</v>
      </c>
      <c r="D862" s="12">
        <f>VLOOKUP($A861,Master!$A$6:$Q$4994,$I$1,0)*(1+0.5*(VLOOKUP($A862,'Old-SVXY-OHLC'!$A$3:$E$5000,D$1,0)/VLOOKUP($A861,'Old-SVXY-OHLC'!$A$3:$E$5000,5,0)-1))</f>
        <v>13.724095277727359</v>
      </c>
      <c r="E862" s="12">
        <f>VLOOKUP(A862,Master!A$6:Q$4994,$I$1,0)</f>
        <v>14.050357667778</v>
      </c>
    </row>
    <row r="863" spans="1:5" x14ac:dyDescent="0.25">
      <c r="A863" s="1">
        <v>39321</v>
      </c>
      <c r="B863" s="12">
        <f>VLOOKUP($A862,Master!$A$6:$Q$4994,$I$1,0)*(1+0.5*(VLOOKUP($A863,'Old-SVXY-OHLC'!$A$3:$E$5000,B$1,0)/VLOOKUP($A862,'Old-SVXY-OHLC'!$A$3:$E$5000,5,0)-1))</f>
        <v>13.940178406300102</v>
      </c>
      <c r="C863" s="12">
        <f>VLOOKUP($A862,Master!$A$6:$Q$4994,$I$1,0)*(1+0.5*(VLOOKUP($A863,'Old-SVXY-OHLC'!$A$3:$E$5000,C$1,0)/VLOOKUP($A862,'Old-SVXY-OHLC'!$A$3:$E$5000,5,0)-1))</f>
        <v>14.071120434632252</v>
      </c>
      <c r="D863" s="12">
        <f>VLOOKUP($A862,Master!$A$6:$Q$4994,$I$1,0)*(1+0.5*(VLOOKUP($A863,'Old-SVXY-OHLC'!$A$3:$E$5000,D$1,0)/VLOOKUP($A862,'Old-SVXY-OHLC'!$A$3:$E$5000,5,0)-1))</f>
        <v>13.701903590954034</v>
      </c>
      <c r="E863" s="12">
        <f>VLOOKUP(A863,Master!A$6:Q$4994,$I$1,0)</f>
        <v>13.717743904130803</v>
      </c>
    </row>
    <row r="864" spans="1:5" x14ac:dyDescent="0.25">
      <c r="A864" s="1">
        <v>39322</v>
      </c>
      <c r="B864" s="12">
        <f>VLOOKUP($A863,Master!$A$6:$Q$4994,$I$1,0)*(1+0.5*(VLOOKUP($A864,'Old-SVXY-OHLC'!$A$3:$E$5000,B$1,0)/VLOOKUP($A863,'Old-SVXY-OHLC'!$A$3:$E$5000,5,0)-1))</f>
        <v>13.554079335416949</v>
      </c>
      <c r="C864" s="12">
        <f>VLOOKUP($A863,Master!$A$6:$Q$4994,$I$1,0)*(1+0.5*(VLOOKUP($A864,'Old-SVXY-OHLC'!$A$3:$E$5000,C$1,0)/VLOOKUP($A863,'Old-SVXY-OHLC'!$A$3:$E$5000,5,0)-1))</f>
        <v>13.592413733273736</v>
      </c>
      <c r="D864" s="12">
        <f>VLOOKUP($A863,Master!$A$6:$Q$4994,$I$1,0)*(1+0.5*(VLOOKUP($A864,'Old-SVXY-OHLC'!$A$3:$E$5000,D$1,0)/VLOOKUP($A863,'Old-SVXY-OHLC'!$A$3:$E$5000,5,0)-1))</f>
        <v>13.141320513445091</v>
      </c>
      <c r="E864" s="12">
        <f>VLOOKUP(A864,Master!A$6:Q$4994,$I$1,0)</f>
        <v>13.147393338100354</v>
      </c>
    </row>
    <row r="865" spans="1:5" x14ac:dyDescent="0.25">
      <c r="A865" s="1">
        <v>39323</v>
      </c>
      <c r="B865" s="12">
        <f>VLOOKUP($A864,Master!$A$6:$Q$4994,$I$1,0)*(1+0.5*(VLOOKUP($A865,'Old-SVXY-OHLC'!$A$3:$E$5000,B$1,0)/VLOOKUP($A864,'Old-SVXY-OHLC'!$A$3:$E$5000,5,0)-1))</f>
        <v>13.30891206494441</v>
      </c>
      <c r="C865" s="12">
        <f>VLOOKUP($A864,Master!$A$6:$Q$4994,$I$1,0)*(1+0.5*(VLOOKUP($A865,'Old-SVXY-OHLC'!$A$3:$E$5000,C$1,0)/VLOOKUP($A864,'Old-SVXY-OHLC'!$A$3:$E$5000,5,0)-1))</f>
        <v>13.447673851809968</v>
      </c>
      <c r="D865" s="12">
        <f>VLOOKUP($A864,Master!$A$6:$Q$4994,$I$1,0)*(1+0.5*(VLOOKUP($A865,'Old-SVXY-OHLC'!$A$3:$E$5000,D$1,0)/VLOOKUP($A864,'Old-SVXY-OHLC'!$A$3:$E$5000,5,0)-1))</f>
        <v>13.163212535362739</v>
      </c>
      <c r="E865" s="12">
        <f>VLOOKUP(A865,Master!A$6:Q$4994,$I$1,0)</f>
        <v>13.409304027673061</v>
      </c>
    </row>
    <row r="866" spans="1:5" x14ac:dyDescent="0.25">
      <c r="A866" s="1">
        <v>39324</v>
      </c>
      <c r="B866" s="12">
        <f>VLOOKUP($A865,Master!$A$6:$Q$4994,$I$1,0)*(1+0.5*(VLOOKUP($A866,'Old-SVXY-OHLC'!$A$3:$E$5000,B$1,0)/VLOOKUP($A865,'Old-SVXY-OHLC'!$A$3:$E$5000,5,0)-1))</f>
        <v>13.242573920814522</v>
      </c>
      <c r="C866" s="12">
        <f>VLOOKUP($A865,Master!$A$6:$Q$4994,$I$1,0)*(1+0.5*(VLOOKUP($A866,'Old-SVXY-OHLC'!$A$3:$E$5000,C$1,0)/VLOOKUP($A865,'Old-SVXY-OHLC'!$A$3:$E$5000,5,0)-1))</f>
        <v>13.506772425213558</v>
      </c>
      <c r="D866" s="12">
        <f>VLOOKUP($A865,Master!$A$6:$Q$4994,$I$1,0)*(1+0.5*(VLOOKUP($A866,'Old-SVXY-OHLC'!$A$3:$E$5000,D$1,0)/VLOOKUP($A865,'Old-SVXY-OHLC'!$A$3:$E$5000,5,0)-1))</f>
        <v>13.20225708748054</v>
      </c>
      <c r="E866" s="12">
        <f>VLOOKUP(A866,Master!A$6:Q$4994,$I$1,0)</f>
        <v>13.345306467412529</v>
      </c>
    </row>
    <row r="867" spans="1:5" x14ac:dyDescent="0.25">
      <c r="A867" s="1">
        <v>39325</v>
      </c>
      <c r="B867" s="12">
        <f>VLOOKUP($A866,Master!$A$6:$Q$4994,$I$1,0)*(1+0.5*(VLOOKUP($A867,'Old-SVXY-OHLC'!$A$3:$E$5000,B$1,0)/VLOOKUP($A866,'Old-SVXY-OHLC'!$A$3:$E$5000,5,0)-1))</f>
        <v>13.661523300194425</v>
      </c>
      <c r="C867" s="12">
        <f>VLOOKUP($A866,Master!$A$6:$Q$4994,$I$1,0)*(1+0.5*(VLOOKUP($A867,'Old-SVXY-OHLC'!$A$3:$E$5000,C$1,0)/VLOOKUP($A866,'Old-SVXY-OHLC'!$A$3:$E$5000,5,0)-1))</f>
        <v>13.722811230728261</v>
      </c>
      <c r="D867" s="12">
        <f>VLOOKUP($A866,Master!$A$6:$Q$4994,$I$1,0)*(1+0.5*(VLOOKUP($A867,'Old-SVXY-OHLC'!$A$3:$E$5000,D$1,0)/VLOOKUP($A866,'Old-SVXY-OHLC'!$A$3:$E$5000,5,0)-1))</f>
        <v>13.45577063793414</v>
      </c>
      <c r="E867" s="12">
        <f>VLOOKUP(A867,Master!A$6:Q$4994,$I$1,0)</f>
        <v>13.548808936075421</v>
      </c>
    </row>
    <row r="868" spans="1:5" x14ac:dyDescent="0.25">
      <c r="A868" s="1">
        <v>39329</v>
      </c>
      <c r="B868" s="12">
        <f>VLOOKUP($A867,Master!$A$6:$Q$4994,$I$1,0)*(1+0.5*(VLOOKUP($A868,'Old-SVXY-OHLC'!$A$3:$E$5000,B$1,0)/VLOOKUP($A867,'Old-SVXY-OHLC'!$A$3:$E$5000,5,0)-1))</f>
        <v>13.540384851257391</v>
      </c>
      <c r="C868" s="12">
        <f>VLOOKUP($A867,Master!$A$6:$Q$4994,$I$1,0)*(1+0.5*(VLOOKUP($A868,'Old-SVXY-OHLC'!$A$3:$E$5000,C$1,0)/VLOOKUP($A867,'Old-SVXY-OHLC'!$A$3:$E$5000,5,0)-1))</f>
        <v>13.921455220606763</v>
      </c>
      <c r="D868" s="12">
        <f>VLOOKUP($A867,Master!$A$6:$Q$4994,$I$1,0)*(1+0.5*(VLOOKUP($A868,'Old-SVXY-OHLC'!$A$3:$E$5000,D$1,0)/VLOOKUP($A867,'Old-SVXY-OHLC'!$A$3:$E$5000,5,0)-1))</f>
        <v>13.526906505558349</v>
      </c>
      <c r="E868" s="12">
        <f>VLOOKUP(A868,Master!A$6:Q$4994,$I$1,0)</f>
        <v>13.804073060853474</v>
      </c>
    </row>
    <row r="869" spans="1:5" x14ac:dyDescent="0.25">
      <c r="A869" s="1">
        <v>39330</v>
      </c>
      <c r="B869" s="12">
        <f>VLOOKUP($A868,Master!$A$6:$Q$4994,$I$1,0)*(1+0.5*(VLOOKUP($A869,'Old-SVXY-OHLC'!$A$3:$E$5000,B$1,0)/VLOOKUP($A868,'Old-SVXY-OHLC'!$A$3:$E$5000,5,0)-1))</f>
        <v>13.586103523220155</v>
      </c>
      <c r="C869" s="12">
        <f>VLOOKUP($A868,Master!$A$6:$Q$4994,$I$1,0)*(1+0.5*(VLOOKUP($A869,'Old-SVXY-OHLC'!$A$3:$E$5000,C$1,0)/VLOOKUP($A868,'Old-SVXY-OHLC'!$A$3:$E$5000,5,0)-1))</f>
        <v>13.659897629544062</v>
      </c>
      <c r="D869" s="12">
        <f>VLOOKUP($A868,Master!$A$6:$Q$4994,$I$1,0)*(1+0.5*(VLOOKUP($A869,'Old-SVXY-OHLC'!$A$3:$E$5000,D$1,0)/VLOOKUP($A868,'Old-SVXY-OHLC'!$A$3:$E$5000,5,0)-1))</f>
        <v>13.302141815151177</v>
      </c>
      <c r="E869" s="12">
        <f>VLOOKUP(A869,Master!A$6:Q$4994,$I$1,0)</f>
        <v>13.405332551117704</v>
      </c>
    </row>
    <row r="870" spans="1:5" x14ac:dyDescent="0.25">
      <c r="A870" s="1">
        <v>39331</v>
      </c>
      <c r="B870" s="12">
        <f>VLOOKUP($A869,Master!$A$6:$Q$4994,$I$1,0)*(1+0.5*(VLOOKUP($A870,'Old-SVXY-OHLC'!$A$3:$E$5000,B$1,0)/VLOOKUP($A869,'Old-SVXY-OHLC'!$A$3:$E$5000,5,0)-1))</f>
        <v>13.474896005931466</v>
      </c>
      <c r="C870" s="12">
        <f>VLOOKUP($A869,Master!$A$6:$Q$4994,$I$1,0)*(1+0.5*(VLOOKUP($A870,'Old-SVXY-OHLC'!$A$3:$E$5000,C$1,0)/VLOOKUP($A869,'Old-SVXY-OHLC'!$A$3:$E$5000,5,0)-1))</f>
        <v>13.512296089998854</v>
      </c>
      <c r="D870" s="12">
        <f>VLOOKUP($A869,Master!$A$6:$Q$4994,$I$1,0)*(1+0.5*(VLOOKUP($A870,'Old-SVXY-OHLC'!$A$3:$E$5000,D$1,0)/VLOOKUP($A869,'Old-SVXY-OHLC'!$A$3:$E$5000,5,0)-1))</f>
        <v>13.351925090759158</v>
      </c>
      <c r="E870" s="12">
        <f>VLOOKUP(A870,Master!A$6:Q$4994,$I$1,0)</f>
        <v>13.454649133700277</v>
      </c>
    </row>
    <row r="871" spans="1:5" x14ac:dyDescent="0.25">
      <c r="A871" s="1">
        <v>39332</v>
      </c>
      <c r="B871" s="12">
        <f>VLOOKUP($A870,Master!$A$6:$Q$4994,$I$1,0)*(1+0.5*(VLOOKUP($A871,'Old-SVXY-OHLC'!$A$3:$E$5000,B$1,0)/VLOOKUP($A870,'Old-SVXY-OHLC'!$A$3:$E$5000,5,0)-1))</f>
        <v>13.1045057812615</v>
      </c>
      <c r="C871" s="12">
        <f>VLOOKUP($A870,Master!$A$6:$Q$4994,$I$1,0)*(1+0.5*(VLOOKUP($A871,'Old-SVXY-OHLC'!$A$3:$E$5000,C$1,0)/VLOOKUP($A870,'Old-SVXY-OHLC'!$A$3:$E$5000,5,0)-1))</f>
        <v>13.19852473581898</v>
      </c>
      <c r="D871" s="12">
        <f>VLOOKUP($A870,Master!$A$6:$Q$4994,$I$1,0)*(1+0.5*(VLOOKUP($A871,'Old-SVXY-OHLC'!$A$3:$E$5000,D$1,0)/VLOOKUP($A870,'Old-SVXY-OHLC'!$A$3:$E$5000,5,0)-1))</f>
        <v>12.892509320022283</v>
      </c>
      <c r="E871" s="12">
        <f>VLOOKUP(A871,Master!A$6:Q$4994,$I$1,0)</f>
        <v>13.028042499304616</v>
      </c>
    </row>
    <row r="872" spans="1:5" x14ac:dyDescent="0.25">
      <c r="A872" s="1">
        <v>39335</v>
      </c>
      <c r="B872" s="12">
        <f>VLOOKUP($A871,Master!$A$6:$Q$4994,$I$1,0)*(1+0.5*(VLOOKUP($A872,'Old-SVXY-OHLC'!$A$3:$E$5000,B$1,0)/VLOOKUP($A871,'Old-SVXY-OHLC'!$A$3:$E$5000,5,0)-1))</f>
        <v>13.067818628978539</v>
      </c>
      <c r="C872" s="12">
        <f>VLOOKUP($A871,Master!$A$6:$Q$4994,$I$1,0)*(1+0.5*(VLOOKUP($A872,'Old-SVXY-OHLC'!$A$3:$E$5000,C$1,0)/VLOOKUP($A871,'Old-SVXY-OHLC'!$A$3:$E$5000,5,0)-1))</f>
        <v>13.167467567742483</v>
      </c>
      <c r="D872" s="12">
        <f>VLOOKUP($A871,Master!$A$6:$Q$4994,$I$1,0)*(1+0.5*(VLOOKUP($A872,'Old-SVXY-OHLC'!$A$3:$E$5000,D$1,0)/VLOOKUP($A871,'Old-SVXY-OHLC'!$A$3:$E$5000,5,0)-1))</f>
        <v>12.70262584944782</v>
      </c>
      <c r="E872" s="12">
        <f>VLOOKUP(A872,Master!A$6:Q$4994,$I$1,0)</f>
        <v>12.845897760943208</v>
      </c>
    </row>
    <row r="873" spans="1:5" x14ac:dyDescent="0.25">
      <c r="A873" s="1">
        <v>39336</v>
      </c>
      <c r="B873" s="12">
        <f>VLOOKUP($A872,Master!$A$6:$Q$4994,$I$1,0)*(1+0.5*(VLOOKUP($A873,'Old-SVXY-OHLC'!$A$3:$E$5000,B$1,0)/VLOOKUP($A872,'Old-SVXY-OHLC'!$A$3:$E$5000,5,0)-1))</f>
        <v>12.913060635157226</v>
      </c>
      <c r="C873" s="12">
        <f>VLOOKUP($A872,Master!$A$6:$Q$4994,$I$1,0)*(1+0.5*(VLOOKUP($A873,'Old-SVXY-OHLC'!$A$3:$E$5000,C$1,0)/VLOOKUP($A872,'Old-SVXY-OHLC'!$A$3:$E$5000,5,0)-1))</f>
        <v>13.201875581261346</v>
      </c>
      <c r="D873" s="12">
        <f>VLOOKUP($A872,Master!$A$6:$Q$4994,$I$1,0)*(1+0.5*(VLOOKUP($A873,'Old-SVXY-OHLC'!$A$3:$E$5000,D$1,0)/VLOOKUP($A872,'Old-SVXY-OHLC'!$A$3:$E$5000,5,0)-1))</f>
        <v>12.909055326461667</v>
      </c>
      <c r="E873" s="12">
        <f>VLOOKUP(A873,Master!A$6:Q$4994,$I$1,0)</f>
        <v>13.164813431978081</v>
      </c>
    </row>
    <row r="874" spans="1:5" x14ac:dyDescent="0.25">
      <c r="A874" s="1">
        <v>39337</v>
      </c>
      <c r="B874" s="12">
        <f>VLOOKUP($A873,Master!$A$6:$Q$4994,$I$1,0)*(1+0.5*(VLOOKUP($A874,'Old-SVXY-OHLC'!$A$3:$E$5000,B$1,0)/VLOOKUP($A873,'Old-SVXY-OHLC'!$A$3:$E$5000,5,0)-1))</f>
        <v>13.103716992669774</v>
      </c>
      <c r="C874" s="12">
        <f>VLOOKUP($A873,Master!$A$6:$Q$4994,$I$1,0)*(1+0.5*(VLOOKUP($A874,'Old-SVXY-OHLC'!$A$3:$E$5000,C$1,0)/VLOOKUP($A873,'Old-SVXY-OHLC'!$A$3:$E$5000,5,0)-1))</f>
        <v>13.204967064963251</v>
      </c>
      <c r="D874" s="12">
        <f>VLOOKUP($A873,Master!$A$6:$Q$4994,$I$1,0)*(1+0.5*(VLOOKUP($A874,'Old-SVXY-OHLC'!$A$3:$E$5000,D$1,0)/VLOOKUP($A873,'Old-SVXY-OHLC'!$A$3:$E$5000,5,0)-1))</f>
        <v>13.043631094513303</v>
      </c>
      <c r="E874" s="12">
        <f>VLOOKUP(A874,Master!A$6:Q$4994,$I$1,0)</f>
        <v>13.116952613434879</v>
      </c>
    </row>
    <row r="875" spans="1:5" x14ac:dyDescent="0.25">
      <c r="A875" s="1">
        <v>39338</v>
      </c>
      <c r="B875" s="12">
        <f>VLOOKUP($A874,Master!$A$6:$Q$4994,$I$1,0)*(1+0.5*(VLOOKUP($A875,'Old-SVXY-OHLC'!$A$3:$E$5000,B$1,0)/VLOOKUP($A874,'Old-SVXY-OHLC'!$A$3:$E$5000,5,0)-1))</f>
        <v>13.219921434938287</v>
      </c>
      <c r="C875" s="12">
        <f>VLOOKUP($A874,Master!$A$6:$Q$4994,$I$1,0)*(1+0.5*(VLOOKUP($A875,'Old-SVXY-OHLC'!$A$3:$E$5000,C$1,0)/VLOOKUP($A874,'Old-SVXY-OHLC'!$A$3:$E$5000,5,0)-1))</f>
        <v>13.252143302031296</v>
      </c>
      <c r="D875" s="12">
        <f>VLOOKUP($A874,Master!$A$6:$Q$4994,$I$1,0)*(1+0.5*(VLOOKUP($A875,'Old-SVXY-OHLC'!$A$3:$E$5000,D$1,0)/VLOOKUP($A874,'Old-SVXY-OHLC'!$A$3:$E$5000,5,0)-1))</f>
        <v>13.094325513034786</v>
      </c>
      <c r="E875" s="12">
        <f>VLOOKUP(A875,Master!A$6:Q$4994,$I$1,0)</f>
        <v>13.147544219430785</v>
      </c>
    </row>
    <row r="876" spans="1:5" x14ac:dyDescent="0.25">
      <c r="A876" s="1">
        <v>39339</v>
      </c>
      <c r="B876" s="12">
        <f>VLOOKUP($A875,Master!$A$6:$Q$4994,$I$1,0)*(1+0.5*(VLOOKUP($A876,'Old-SVXY-OHLC'!$A$3:$E$5000,B$1,0)/VLOOKUP($A875,'Old-SVXY-OHLC'!$A$3:$E$5000,5,0)-1))</f>
        <v>13.021189568448287</v>
      </c>
      <c r="C876" s="12">
        <f>VLOOKUP($A875,Master!$A$6:$Q$4994,$I$1,0)*(1+0.5*(VLOOKUP($A876,'Old-SVXY-OHLC'!$A$3:$E$5000,C$1,0)/VLOOKUP($A875,'Old-SVXY-OHLC'!$A$3:$E$5000,5,0)-1))</f>
        <v>13.152748350255296</v>
      </c>
      <c r="D876" s="12">
        <f>VLOOKUP($A875,Master!$A$6:$Q$4994,$I$1,0)*(1+0.5*(VLOOKUP($A876,'Old-SVXY-OHLC'!$A$3:$E$5000,D$1,0)/VLOOKUP($A875,'Old-SVXY-OHLC'!$A$3:$E$5000,5,0)-1))</f>
        <v>12.946735313322259</v>
      </c>
      <c r="E876" s="12">
        <f>VLOOKUP(A876,Master!A$6:Q$4994,$I$1,0)</f>
        <v>13.144744300857084</v>
      </c>
    </row>
    <row r="877" spans="1:5" x14ac:dyDescent="0.25">
      <c r="A877" s="1">
        <v>39342</v>
      </c>
      <c r="B877" s="12">
        <f>VLOOKUP($A876,Master!$A$6:$Q$4994,$I$1,0)*(1+0.5*(VLOOKUP($A877,'Old-SVXY-OHLC'!$A$3:$E$5000,B$1,0)/VLOOKUP($A876,'Old-SVXY-OHLC'!$A$3:$E$5000,5,0)-1))</f>
        <v>13.00992594412466</v>
      </c>
      <c r="C877" s="12">
        <f>VLOOKUP($A876,Master!$A$6:$Q$4994,$I$1,0)*(1+0.5*(VLOOKUP($A877,'Old-SVXY-OHLC'!$A$3:$E$5000,C$1,0)/VLOOKUP($A876,'Old-SVXY-OHLC'!$A$3:$E$5000,5,0)-1))</f>
        <v>13.044390583338911</v>
      </c>
      <c r="D877" s="12">
        <f>VLOOKUP($A876,Master!$A$6:$Q$4994,$I$1,0)*(1+0.5*(VLOOKUP($A877,'Old-SVXY-OHLC'!$A$3:$E$5000,D$1,0)/VLOOKUP($A876,'Old-SVXY-OHLC'!$A$3:$E$5000,5,0)-1))</f>
        <v>12.914495496601083</v>
      </c>
      <c r="E877" s="12">
        <f>VLOOKUP(A877,Master!A$6:Q$4994,$I$1,0)</f>
        <v>12.989361650183216</v>
      </c>
    </row>
    <row r="878" spans="1:5" x14ac:dyDescent="0.25">
      <c r="A878" s="1">
        <v>39343</v>
      </c>
      <c r="B878" s="12">
        <f>VLOOKUP($A877,Master!$A$6:$Q$4994,$I$1,0)*(1+0.5*(VLOOKUP($A878,'Old-SVXY-OHLC'!$A$3:$E$5000,B$1,0)/VLOOKUP($A877,'Old-SVXY-OHLC'!$A$3:$E$5000,5,0)-1))</f>
        <v>13.043730057884586</v>
      </c>
      <c r="C878" s="12">
        <f>VLOOKUP($A877,Master!$A$6:$Q$4994,$I$1,0)*(1+0.5*(VLOOKUP($A878,'Old-SVXY-OHLC'!$A$3:$E$5000,C$1,0)/VLOOKUP($A877,'Old-SVXY-OHLC'!$A$3:$E$5000,5,0)-1))</f>
        <v>14.197103787139126</v>
      </c>
      <c r="D878" s="12">
        <f>VLOOKUP($A877,Master!$A$6:$Q$4994,$I$1,0)*(1+0.5*(VLOOKUP($A878,'Old-SVXY-OHLC'!$A$3:$E$5000,D$1,0)/VLOOKUP($A877,'Old-SVXY-OHLC'!$A$3:$E$5000,5,0)-1))</f>
        <v>13.019067873474112</v>
      </c>
      <c r="E878" s="12">
        <f>VLOOKUP(A878,Master!A$6:Q$4994,$I$1,0)</f>
        <v>13.805793982759738</v>
      </c>
    </row>
    <row r="879" spans="1:5" x14ac:dyDescent="0.25">
      <c r="A879" s="1">
        <v>39344</v>
      </c>
      <c r="B879" s="12">
        <f>VLOOKUP($A878,Master!$A$6:$Q$4994,$I$1,0)*(1+0.5*(VLOOKUP($A879,'Old-SVXY-OHLC'!$A$3:$E$5000,B$1,0)/VLOOKUP($A878,'Old-SVXY-OHLC'!$A$3:$E$5000,5,0)-1))</f>
        <v>13.934880803151895</v>
      </c>
      <c r="C879" s="12">
        <f>VLOOKUP($A878,Master!$A$6:$Q$4994,$I$1,0)*(1+0.5*(VLOOKUP($A879,'Old-SVXY-OHLC'!$A$3:$E$5000,C$1,0)/VLOOKUP($A878,'Old-SVXY-OHLC'!$A$3:$E$5000,5,0)-1))</f>
        <v>14.196280793491924</v>
      </c>
      <c r="D879" s="12">
        <f>VLOOKUP($A878,Master!$A$6:$Q$4994,$I$1,0)*(1+0.5*(VLOOKUP($A879,'Old-SVXY-OHLC'!$A$3:$E$5000,D$1,0)/VLOOKUP($A878,'Old-SVXY-OHLC'!$A$3:$E$5000,5,0)-1))</f>
        <v>13.828384586805409</v>
      </c>
      <c r="E879" s="12">
        <f>VLOOKUP(A879,Master!A$6:Q$4994,$I$1,0)</f>
        <v>14.07005441543787</v>
      </c>
    </row>
    <row r="880" spans="1:5" x14ac:dyDescent="0.25">
      <c r="A880" s="1">
        <v>39345</v>
      </c>
      <c r="B880" s="12">
        <f>VLOOKUP($A879,Master!$A$6:$Q$4994,$I$1,0)*(1+0.5*(VLOOKUP($A880,'Old-SVXY-OHLC'!$A$3:$E$5000,B$1,0)/VLOOKUP($A879,'Old-SVXY-OHLC'!$A$3:$E$5000,5,0)-1))</f>
        <v>14.054651417198052</v>
      </c>
      <c r="C880" s="12">
        <f>VLOOKUP($A879,Master!$A$6:$Q$4994,$I$1,0)*(1+0.5*(VLOOKUP($A880,'Old-SVXY-OHLC'!$A$3:$E$5000,C$1,0)/VLOOKUP($A879,'Old-SVXY-OHLC'!$A$3:$E$5000,5,0)-1))</f>
        <v>14.244621003890217</v>
      </c>
      <c r="D880" s="12">
        <f>VLOOKUP($A879,Master!$A$6:$Q$4994,$I$1,0)*(1+0.5*(VLOOKUP($A880,'Old-SVXY-OHLC'!$A$3:$E$5000,D$1,0)/VLOOKUP($A879,'Old-SVXY-OHLC'!$A$3:$E$5000,5,0)-1))</f>
        <v>13.848937389170599</v>
      </c>
      <c r="E880" s="12">
        <f>VLOOKUP(A880,Master!A$6:Q$4994,$I$1,0)</f>
        <v>13.979497459702694</v>
      </c>
    </row>
    <row r="881" spans="1:5" x14ac:dyDescent="0.25">
      <c r="A881" s="1">
        <v>39346</v>
      </c>
      <c r="B881" s="12">
        <f>VLOOKUP($A880,Master!$A$6:$Q$4994,$I$1,0)*(1+0.5*(VLOOKUP($A881,'Old-SVXY-OHLC'!$A$3:$E$5000,B$1,0)/VLOOKUP($A880,'Old-SVXY-OHLC'!$A$3:$E$5000,5,0)-1))</f>
        <v>14.104092890362132</v>
      </c>
      <c r="C881" s="12">
        <f>VLOOKUP($A880,Master!$A$6:$Q$4994,$I$1,0)*(1+0.5*(VLOOKUP($A881,'Old-SVXY-OHLC'!$A$3:$E$5000,C$1,0)/VLOOKUP($A880,'Old-SVXY-OHLC'!$A$3:$E$5000,5,0)-1))</f>
        <v>14.291705461236621</v>
      </c>
      <c r="D881" s="12">
        <f>VLOOKUP($A880,Master!$A$6:$Q$4994,$I$1,0)*(1+0.5*(VLOOKUP($A881,'Old-SVXY-OHLC'!$A$3:$E$5000,D$1,0)/VLOOKUP($A880,'Old-SVXY-OHLC'!$A$3:$E$5000,5,0)-1))</f>
        <v>14.085957410265378</v>
      </c>
      <c r="E881" s="12">
        <f>VLOOKUP(A881,Master!A$6:Q$4994,$I$1,0)</f>
        <v>14.29212471351126</v>
      </c>
    </row>
    <row r="882" spans="1:5" x14ac:dyDescent="0.25">
      <c r="A882" s="1">
        <v>39349</v>
      </c>
      <c r="B882" s="12">
        <f>VLOOKUP($A881,Master!$A$6:$Q$4994,$I$1,0)*(1+0.5*(VLOOKUP($A882,'Old-SVXY-OHLC'!$A$3:$E$5000,B$1,0)/VLOOKUP($A881,'Old-SVXY-OHLC'!$A$3:$E$5000,5,0)-1))</f>
        <v>14.341893857232835</v>
      </c>
      <c r="C882" s="12">
        <f>VLOOKUP($A881,Master!$A$6:$Q$4994,$I$1,0)*(1+0.5*(VLOOKUP($A882,'Old-SVXY-OHLC'!$A$3:$E$5000,C$1,0)/VLOOKUP($A881,'Old-SVXY-OHLC'!$A$3:$E$5000,5,0)-1))</f>
        <v>14.522642301741236</v>
      </c>
      <c r="D882" s="12">
        <f>VLOOKUP($A881,Master!$A$6:$Q$4994,$I$1,0)*(1+0.5*(VLOOKUP($A882,'Old-SVXY-OHLC'!$A$3:$E$5000,D$1,0)/VLOOKUP($A881,'Old-SVXY-OHLC'!$A$3:$E$5000,5,0)-1))</f>
        <v>14.290148877820648</v>
      </c>
      <c r="E882" s="12">
        <f>VLOOKUP(A882,Master!A$6:Q$4994,$I$1,0)</f>
        <v>14.343648867358269</v>
      </c>
    </row>
    <row r="883" spans="1:5" x14ac:dyDescent="0.25">
      <c r="A883" s="1">
        <v>39350</v>
      </c>
      <c r="B883" s="12">
        <f>VLOOKUP($A882,Master!$A$6:$Q$4994,$I$1,0)*(1+0.5*(VLOOKUP($A883,'Old-SVXY-OHLC'!$A$3:$E$5000,B$1,0)/VLOOKUP($A882,'Old-SVXY-OHLC'!$A$3:$E$5000,5,0)-1))</f>
        <v>14.164262174735228</v>
      </c>
      <c r="C883" s="12">
        <f>VLOOKUP($A882,Master!$A$6:$Q$4994,$I$1,0)*(1+0.5*(VLOOKUP($A883,'Old-SVXY-OHLC'!$A$3:$E$5000,C$1,0)/VLOOKUP($A882,'Old-SVXY-OHLC'!$A$3:$E$5000,5,0)-1))</f>
        <v>14.349458719789245</v>
      </c>
      <c r="D883" s="12">
        <f>VLOOKUP($A882,Master!$A$6:$Q$4994,$I$1,0)*(1+0.5*(VLOOKUP($A883,'Old-SVXY-OHLC'!$A$3:$E$5000,D$1,0)/VLOOKUP($A882,'Old-SVXY-OHLC'!$A$3:$E$5000,5,0)-1))</f>
        <v>14.151915661487353</v>
      </c>
      <c r="E883" s="12">
        <f>VLOOKUP(A883,Master!A$6:Q$4994,$I$1,0)</f>
        <v>14.279365707485962</v>
      </c>
    </row>
    <row r="884" spans="1:5" x14ac:dyDescent="0.25">
      <c r="A884" s="1">
        <v>39351</v>
      </c>
      <c r="B884" s="12">
        <f>VLOOKUP($A883,Master!$A$6:$Q$4994,$I$1,0)*(1+0.5*(VLOOKUP($A884,'Old-SVXY-OHLC'!$A$3:$E$5000,B$1,0)/VLOOKUP($A883,'Old-SVXY-OHLC'!$A$3:$E$5000,5,0)-1))</f>
        <v>14.38769212163098</v>
      </c>
      <c r="C884" s="12">
        <f>VLOOKUP($A883,Master!$A$6:$Q$4994,$I$1,0)*(1+0.5*(VLOOKUP($A884,'Old-SVXY-OHLC'!$A$3:$E$5000,C$1,0)/VLOOKUP($A883,'Old-SVXY-OHLC'!$A$3:$E$5000,5,0)-1))</f>
        <v>14.656269829210736</v>
      </c>
      <c r="D884" s="12">
        <f>VLOOKUP($A883,Master!$A$6:$Q$4994,$I$1,0)*(1+0.5*(VLOOKUP($A884,'Old-SVXY-OHLC'!$A$3:$E$5000,D$1,0)/VLOOKUP($A883,'Old-SVXY-OHLC'!$A$3:$E$5000,5,0)-1))</f>
        <v>14.38769212163098</v>
      </c>
      <c r="E884" s="12">
        <f>VLOOKUP(A884,Master!A$6:Q$4994,$I$1,0)</f>
        <v>14.55651692839082</v>
      </c>
    </row>
    <row r="885" spans="1:5" x14ac:dyDescent="0.25">
      <c r="A885" s="1">
        <v>39352</v>
      </c>
      <c r="B885" s="12">
        <f>VLOOKUP($A884,Master!$A$6:$Q$4994,$I$1,0)*(1+0.5*(VLOOKUP($A885,'Old-SVXY-OHLC'!$A$3:$E$5000,B$1,0)/VLOOKUP($A884,'Old-SVXY-OHLC'!$A$3:$E$5000,5,0)-1))</f>
        <v>14.693062148596788</v>
      </c>
      <c r="C885" s="12">
        <f>VLOOKUP($A884,Master!$A$6:$Q$4994,$I$1,0)*(1+0.5*(VLOOKUP($A885,'Old-SVXY-OHLC'!$A$3:$E$5000,C$1,0)/VLOOKUP($A884,'Old-SVXY-OHLC'!$A$3:$E$5000,5,0)-1))</f>
        <v>14.695717801455803</v>
      </c>
      <c r="D885" s="12">
        <f>VLOOKUP($A884,Master!$A$6:$Q$4994,$I$1,0)*(1+0.5*(VLOOKUP($A885,'Old-SVXY-OHLC'!$A$3:$E$5000,D$1,0)/VLOOKUP($A884,'Old-SVXY-OHLC'!$A$3:$E$5000,5,0)-1))</f>
        <v>14.56258509517367</v>
      </c>
      <c r="E885" s="12">
        <f>VLOOKUP(A885,Master!A$6:Q$4994,$I$1,0)</f>
        <v>14.657785545487449</v>
      </c>
    </row>
    <row r="886" spans="1:5" x14ac:dyDescent="0.25">
      <c r="A886" s="1">
        <v>39353</v>
      </c>
      <c r="B886" s="12">
        <f>VLOOKUP($A885,Master!$A$6:$Q$4994,$I$1,0)*(1+0.5*(VLOOKUP($A886,'Old-SVXY-OHLC'!$A$3:$E$5000,B$1,0)/VLOOKUP($A885,'Old-SVXY-OHLC'!$A$3:$E$5000,5,0)-1))</f>
        <v>14.636326044884855</v>
      </c>
      <c r="C886" s="12">
        <f>VLOOKUP($A885,Master!$A$6:$Q$4994,$I$1,0)*(1+0.5*(VLOOKUP($A886,'Old-SVXY-OHLC'!$A$3:$E$5000,C$1,0)/VLOOKUP($A885,'Old-SVXY-OHLC'!$A$3:$E$5000,5,0)-1))</f>
        <v>14.721777012074718</v>
      </c>
      <c r="D886" s="12">
        <f>VLOOKUP($A885,Master!$A$6:$Q$4994,$I$1,0)*(1+0.5*(VLOOKUP($A886,'Old-SVXY-OHLC'!$A$3:$E$5000,D$1,0)/VLOOKUP($A885,'Old-SVXY-OHLC'!$A$3:$E$5000,5,0)-1))</f>
        <v>14.439323885045052</v>
      </c>
      <c r="E886" s="12">
        <f>VLOOKUP(A886,Master!A$6:Q$4994,$I$1,0)</f>
        <v>14.553009119514313</v>
      </c>
    </row>
    <row r="887" spans="1:5" x14ac:dyDescent="0.25">
      <c r="A887" s="1">
        <v>39356</v>
      </c>
      <c r="B887" s="12">
        <f>VLOOKUP($A886,Master!$A$6:$Q$4994,$I$1,0)*(1+0.5*(VLOOKUP($A887,'Old-SVXY-OHLC'!$A$3:$E$5000,B$1,0)/VLOOKUP($A886,'Old-SVXY-OHLC'!$A$3:$E$5000,5,0)-1))</f>
        <v>14.542434400515658</v>
      </c>
      <c r="C887" s="12">
        <f>VLOOKUP($A886,Master!$A$6:$Q$4994,$I$1,0)*(1+0.5*(VLOOKUP($A887,'Old-SVXY-OHLC'!$A$3:$E$5000,C$1,0)/VLOOKUP($A886,'Old-SVXY-OHLC'!$A$3:$E$5000,5,0)-1))</f>
        <v>14.876274599566479</v>
      </c>
      <c r="D887" s="12">
        <f>VLOOKUP($A886,Master!$A$6:$Q$4994,$I$1,0)*(1+0.5*(VLOOKUP($A887,'Old-SVXY-OHLC'!$A$3:$E$5000,D$1,0)/VLOOKUP($A886,'Old-SVXY-OHLC'!$A$3:$E$5000,5,0)-1))</f>
        <v>14.533371389777731</v>
      </c>
      <c r="E887" s="12">
        <f>VLOOKUP(A887,Master!A$6:Q$4994,$I$1,0)</f>
        <v>14.730863146345456</v>
      </c>
    </row>
    <row r="888" spans="1:5" x14ac:dyDescent="0.25">
      <c r="A888" s="1">
        <v>39357</v>
      </c>
      <c r="B888" s="12">
        <f>VLOOKUP($A887,Master!$A$6:$Q$4994,$I$1,0)*(1+0.5*(VLOOKUP($A888,'Old-SVXY-OHLC'!$A$3:$E$5000,B$1,0)/VLOOKUP($A887,'Old-SVXY-OHLC'!$A$3:$E$5000,5,0)-1))</f>
        <v>14.758621242927989</v>
      </c>
      <c r="C888" s="12">
        <f>VLOOKUP($A887,Master!$A$6:$Q$4994,$I$1,0)*(1+0.5*(VLOOKUP($A888,'Old-SVXY-OHLC'!$A$3:$E$5000,C$1,0)/VLOOKUP($A887,'Old-SVXY-OHLC'!$A$3:$E$5000,5,0)-1))</f>
        <v>14.798303380728925</v>
      </c>
      <c r="D888" s="12">
        <f>VLOOKUP($A887,Master!$A$6:$Q$4994,$I$1,0)*(1+0.5*(VLOOKUP($A888,'Old-SVXY-OHLC'!$A$3:$E$5000,D$1,0)/VLOOKUP($A887,'Old-SVXY-OHLC'!$A$3:$E$5000,5,0)-1))</f>
        <v>14.46266671511188</v>
      </c>
      <c r="E888" s="12">
        <f>VLOOKUP(A888,Master!A$6:Q$4994,$I$1,0)</f>
        <v>14.563545712053802</v>
      </c>
    </row>
    <row r="889" spans="1:5" x14ac:dyDescent="0.25">
      <c r="A889" s="1">
        <v>39358</v>
      </c>
      <c r="B889" s="12">
        <f>VLOOKUP($A888,Master!$A$6:$Q$4994,$I$1,0)*(1+0.5*(VLOOKUP($A889,'Old-SVXY-OHLC'!$A$3:$E$5000,B$1,0)/VLOOKUP($A888,'Old-SVXY-OHLC'!$A$3:$E$5000,5,0)-1))</f>
        <v>14.489992389778875</v>
      </c>
      <c r="C889" s="12">
        <f>VLOOKUP($A888,Master!$A$6:$Q$4994,$I$1,0)*(1+0.5*(VLOOKUP($A889,'Old-SVXY-OHLC'!$A$3:$E$5000,C$1,0)/VLOOKUP($A888,'Old-SVXY-OHLC'!$A$3:$E$5000,5,0)-1))</f>
        <v>14.523940449240591</v>
      </c>
      <c r="D889" s="12">
        <f>VLOOKUP($A888,Master!$A$6:$Q$4994,$I$1,0)*(1+0.5*(VLOOKUP($A889,'Old-SVXY-OHLC'!$A$3:$E$5000,D$1,0)/VLOOKUP($A888,'Old-SVXY-OHLC'!$A$3:$E$5000,5,0)-1))</f>
        <v>14.3919216966917</v>
      </c>
      <c r="E889" s="12">
        <f>VLOOKUP(A889,Master!A$6:Q$4994,$I$1,0)</f>
        <v>14.472642100473404</v>
      </c>
    </row>
    <row r="890" spans="1:5" x14ac:dyDescent="0.25">
      <c r="A890" s="1">
        <v>39359</v>
      </c>
      <c r="B890" s="12">
        <f>VLOOKUP($A889,Master!$A$6:$Q$4994,$I$1,0)*(1+0.5*(VLOOKUP($A890,'Old-SVXY-OHLC'!$A$3:$E$5000,B$1,0)/VLOOKUP($A889,'Old-SVXY-OHLC'!$A$3:$E$5000,5,0)-1))</f>
        <v>14.52602036833688</v>
      </c>
      <c r="C890" s="12">
        <f>VLOOKUP($A889,Master!$A$6:$Q$4994,$I$1,0)*(1+0.5*(VLOOKUP($A890,'Old-SVXY-OHLC'!$A$3:$E$5000,C$1,0)/VLOOKUP($A889,'Old-SVXY-OHLC'!$A$3:$E$5000,5,0)-1))</f>
        <v>14.587709231403819</v>
      </c>
      <c r="D890" s="12">
        <f>VLOOKUP($A889,Master!$A$6:$Q$4994,$I$1,0)*(1+0.5*(VLOOKUP($A890,'Old-SVXY-OHLC'!$A$3:$E$5000,D$1,0)/VLOOKUP($A889,'Old-SVXY-OHLC'!$A$3:$E$5000,5,0)-1))</f>
        <v>14.405596887218895</v>
      </c>
      <c r="E890" s="12">
        <f>VLOOKUP(A890,Master!A$6:Q$4994,$I$1,0)</f>
        <v>14.413163377559806</v>
      </c>
    </row>
    <row r="891" spans="1:5" x14ac:dyDescent="0.25">
      <c r="A891" s="1">
        <v>39360</v>
      </c>
      <c r="B891" s="12">
        <f>VLOOKUP($A890,Master!$A$6:$Q$4994,$I$1,0)*(1+0.5*(VLOOKUP($A891,'Old-SVXY-OHLC'!$A$3:$E$5000,B$1,0)/VLOOKUP($A890,'Old-SVXY-OHLC'!$A$3:$E$5000,5,0)-1))</f>
        <v>14.595202690373283</v>
      </c>
      <c r="C891" s="12">
        <f>VLOOKUP($A890,Master!$A$6:$Q$4994,$I$1,0)*(1+0.5*(VLOOKUP($A891,'Old-SVXY-OHLC'!$A$3:$E$5000,C$1,0)/VLOOKUP($A890,'Old-SVXY-OHLC'!$A$3:$E$5000,5,0)-1))</f>
        <v>14.891563104463732</v>
      </c>
      <c r="D891" s="12">
        <f>VLOOKUP($A890,Master!$A$6:$Q$4994,$I$1,0)*(1+0.5*(VLOOKUP($A891,'Old-SVXY-OHLC'!$A$3:$E$5000,D$1,0)/VLOOKUP($A890,'Old-SVXY-OHLC'!$A$3:$E$5000,5,0)-1))</f>
        <v>14.595202690373283</v>
      </c>
      <c r="E891" s="12">
        <f>VLOOKUP(A891,Master!A$6:Q$4994,$I$1,0)</f>
        <v>14.798702598642478</v>
      </c>
    </row>
    <row r="892" spans="1:5" x14ac:dyDescent="0.25">
      <c r="A892" s="1">
        <v>39363</v>
      </c>
      <c r="B892" s="12">
        <f>VLOOKUP($A891,Master!$A$6:$Q$4994,$I$1,0)*(1+0.5*(VLOOKUP($A892,'Old-SVXY-OHLC'!$A$3:$E$5000,B$1,0)/VLOOKUP($A891,'Old-SVXY-OHLC'!$A$3:$E$5000,5,0)-1))</f>
        <v>14.784731570679654</v>
      </c>
      <c r="C892" s="12">
        <f>VLOOKUP($A891,Master!$A$6:$Q$4994,$I$1,0)*(1+0.5*(VLOOKUP($A892,'Old-SVXY-OHLC'!$A$3:$E$5000,C$1,0)/VLOOKUP($A891,'Old-SVXY-OHLC'!$A$3:$E$5000,5,0)-1))</f>
        <v>14.784731570679654</v>
      </c>
      <c r="D892" s="12">
        <f>VLOOKUP($A891,Master!$A$6:$Q$4994,$I$1,0)*(1+0.5*(VLOOKUP($A892,'Old-SVXY-OHLC'!$A$3:$E$5000,D$1,0)/VLOOKUP($A891,'Old-SVXY-OHLC'!$A$3:$E$5000,5,0)-1))</f>
        <v>14.609989402778577</v>
      </c>
      <c r="E892" s="12">
        <f>VLOOKUP(A892,Master!A$6:Q$4994,$I$1,0)</f>
        <v>14.698967649424304</v>
      </c>
    </row>
    <row r="893" spans="1:5" x14ac:dyDescent="0.25">
      <c r="A893" s="1">
        <v>39364</v>
      </c>
      <c r="B893" s="12">
        <f>VLOOKUP($A892,Master!$A$6:$Q$4994,$I$1,0)*(1+0.5*(VLOOKUP($A893,'Old-SVXY-OHLC'!$A$3:$E$5000,B$1,0)/VLOOKUP($A892,'Old-SVXY-OHLC'!$A$3:$E$5000,5,0)-1))</f>
        <v>14.802768801476896</v>
      </c>
      <c r="C893" s="12">
        <f>VLOOKUP($A892,Master!$A$6:$Q$4994,$I$1,0)*(1+0.5*(VLOOKUP($A893,'Old-SVXY-OHLC'!$A$3:$E$5000,C$1,0)/VLOOKUP($A892,'Old-SVXY-OHLC'!$A$3:$E$5000,5,0)-1))</f>
        <v>15.100715306147805</v>
      </c>
      <c r="D893" s="12">
        <f>VLOOKUP($A892,Master!$A$6:$Q$4994,$I$1,0)*(1+0.5*(VLOOKUP($A893,'Old-SVXY-OHLC'!$A$3:$E$5000,D$1,0)/VLOOKUP($A892,'Old-SVXY-OHLC'!$A$3:$E$5000,5,0)-1))</f>
        <v>14.770474611090737</v>
      </c>
      <c r="E893" s="12">
        <f>VLOOKUP(A893,Master!A$6:Q$4994,$I$1,0)</f>
        <v>15.064185442099859</v>
      </c>
    </row>
    <row r="894" spans="1:5" x14ac:dyDescent="0.25">
      <c r="A894" s="1">
        <v>39365</v>
      </c>
      <c r="B894" s="12">
        <f>VLOOKUP($A893,Master!$A$6:$Q$4994,$I$1,0)*(1+0.5*(VLOOKUP($A894,'Old-SVXY-OHLC'!$A$3:$E$5000,B$1,0)/VLOOKUP($A893,'Old-SVXY-OHLC'!$A$3:$E$5000,5,0)-1))</f>
        <v>15.068313769708533</v>
      </c>
      <c r="C894" s="12">
        <f>VLOOKUP($A893,Master!$A$6:$Q$4994,$I$1,0)*(1+0.5*(VLOOKUP($A894,'Old-SVXY-OHLC'!$A$3:$E$5000,C$1,0)/VLOOKUP($A893,'Old-SVXY-OHLC'!$A$3:$E$5000,5,0)-1))</f>
        <v>15.080698752534552</v>
      </c>
      <c r="D894" s="12">
        <f>VLOOKUP($A893,Master!$A$6:$Q$4994,$I$1,0)*(1+0.5*(VLOOKUP($A894,'Old-SVXY-OHLC'!$A$3:$E$5000,D$1,0)/VLOOKUP($A893,'Old-SVXY-OHLC'!$A$3:$E$5000,5,0)-1))</f>
        <v>14.889764608854096</v>
      </c>
      <c r="E894" s="12">
        <f>VLOOKUP(A894,Master!A$6:Q$4994,$I$1,0)</f>
        <v>15.044184950717121</v>
      </c>
    </row>
    <row r="895" spans="1:5" x14ac:dyDescent="0.25">
      <c r="A895" s="1">
        <v>39366</v>
      </c>
      <c r="B895" s="12">
        <f>VLOOKUP($A894,Master!$A$6:$Q$4994,$I$1,0)*(1+0.5*(VLOOKUP($A895,'Old-SVXY-OHLC'!$A$3:$E$5000,B$1,0)/VLOOKUP($A894,'Old-SVXY-OHLC'!$A$3:$E$5000,5,0)-1))</f>
        <v>15.110563797492754</v>
      </c>
      <c r="C895" s="12">
        <f>VLOOKUP($A894,Master!$A$6:$Q$4994,$I$1,0)*(1+0.5*(VLOOKUP($A895,'Old-SVXY-OHLC'!$A$3:$E$5000,C$1,0)/VLOOKUP($A894,'Old-SVXY-OHLC'!$A$3:$E$5000,5,0)-1))</f>
        <v>15.245779669322289</v>
      </c>
      <c r="D895" s="12">
        <f>VLOOKUP($A894,Master!$A$6:$Q$4994,$I$1,0)*(1+0.5*(VLOOKUP($A895,'Old-SVXY-OHLC'!$A$3:$E$5000,D$1,0)/VLOOKUP($A894,'Old-SVXY-OHLC'!$A$3:$E$5000,5,0)-1))</f>
        <v>14.497585714083018</v>
      </c>
      <c r="E895" s="12">
        <f>VLOOKUP(A895,Master!A$6:Q$4994,$I$1,0)</f>
        <v>14.557029288059596</v>
      </c>
    </row>
    <row r="896" spans="1:5" x14ac:dyDescent="0.25">
      <c r="A896" s="1">
        <v>39367</v>
      </c>
      <c r="B896" s="12">
        <f>VLOOKUP($A895,Master!$A$6:$Q$4994,$I$1,0)*(1+0.5*(VLOOKUP($A896,'Old-SVXY-OHLC'!$A$3:$E$5000,B$1,0)/VLOOKUP($A895,'Old-SVXY-OHLC'!$A$3:$E$5000,5,0)-1))</f>
        <v>14.61289080598084</v>
      </c>
      <c r="C896" s="12">
        <f>VLOOKUP($A895,Master!$A$6:$Q$4994,$I$1,0)*(1+0.5*(VLOOKUP($A896,'Old-SVXY-OHLC'!$A$3:$E$5000,C$1,0)/VLOOKUP($A895,'Old-SVXY-OHLC'!$A$3:$E$5000,5,0)-1))</f>
        <v>14.868629346382678</v>
      </c>
      <c r="D896" s="12">
        <f>VLOOKUP($A895,Master!$A$6:$Q$4994,$I$1,0)*(1+0.5*(VLOOKUP($A896,'Old-SVXY-OHLC'!$A$3:$E$5000,D$1,0)/VLOOKUP($A895,'Old-SVXY-OHLC'!$A$3:$E$5000,5,0)-1))</f>
        <v>14.543481829723293</v>
      </c>
      <c r="E896" s="12">
        <f>VLOOKUP(A896,Master!A$6:Q$4994,$I$1,0)</f>
        <v>14.699363289708193</v>
      </c>
    </row>
    <row r="897" spans="1:5" x14ac:dyDescent="0.25">
      <c r="A897" s="1">
        <v>39370</v>
      </c>
      <c r="B897" s="12">
        <f>VLOOKUP($A896,Master!$A$6:$Q$4994,$I$1,0)*(1+0.5*(VLOOKUP($A897,'Old-SVXY-OHLC'!$A$3:$E$5000,B$1,0)/VLOOKUP($A896,'Old-SVXY-OHLC'!$A$3:$E$5000,5,0)-1))</f>
        <v>14.699363289708193</v>
      </c>
      <c r="C897" s="12">
        <f>VLOOKUP($A896,Master!$A$6:$Q$4994,$I$1,0)*(1+0.5*(VLOOKUP($A897,'Old-SVXY-OHLC'!$A$3:$E$5000,C$1,0)/VLOOKUP($A896,'Old-SVXY-OHLC'!$A$3:$E$5000,5,0)-1))</f>
        <v>14.703932916603097</v>
      </c>
      <c r="D897" s="12">
        <f>VLOOKUP($A896,Master!$A$6:$Q$4994,$I$1,0)*(1+0.5*(VLOOKUP($A897,'Old-SVXY-OHLC'!$A$3:$E$5000,D$1,0)/VLOOKUP($A896,'Old-SVXY-OHLC'!$A$3:$E$5000,5,0)-1))</f>
        <v>14.240103883437332</v>
      </c>
      <c r="E897" s="12">
        <f>VLOOKUP(A897,Master!A$6:Q$4994,$I$1,0)</f>
        <v>14.322764231678304</v>
      </c>
    </row>
    <row r="898" spans="1:5" x14ac:dyDescent="0.25">
      <c r="A898" s="1">
        <v>39371</v>
      </c>
      <c r="B898" s="12">
        <f>VLOOKUP($A897,Master!$A$6:$Q$4994,$I$1,0)*(1+0.5*(VLOOKUP($A898,'Old-SVXY-OHLC'!$A$3:$E$5000,B$1,0)/VLOOKUP($A897,'Old-SVXY-OHLC'!$A$3:$E$5000,5,0)-1))</f>
        <v>14.260822410398344</v>
      </c>
      <c r="C898" s="12">
        <f>VLOOKUP($A897,Master!$A$6:$Q$4994,$I$1,0)*(1+0.5*(VLOOKUP($A898,'Old-SVXY-OHLC'!$A$3:$E$5000,C$1,0)/VLOOKUP($A897,'Old-SVXY-OHLC'!$A$3:$E$5000,5,0)-1))</f>
        <v>14.268212140276599</v>
      </c>
      <c r="D898" s="12">
        <f>VLOOKUP($A897,Master!$A$6:$Q$4994,$I$1,0)*(1+0.5*(VLOOKUP($A898,'Old-SVXY-OHLC'!$A$3:$E$5000,D$1,0)/VLOOKUP($A897,'Old-SVXY-OHLC'!$A$3:$E$5000,5,0)-1))</f>
        <v>13.975218175548306</v>
      </c>
      <c r="E898" s="12">
        <f>VLOOKUP(A898,Master!A$6:Q$4994,$I$1,0)</f>
        <v>13.999665424280561</v>
      </c>
    </row>
    <row r="899" spans="1:5" x14ac:dyDescent="0.25">
      <c r="A899" s="1">
        <v>39372</v>
      </c>
      <c r="B899" s="12">
        <f>VLOOKUP($A898,Master!$A$6:$Q$4994,$I$1,0)*(1+0.5*(VLOOKUP($A899,'Old-SVXY-OHLC'!$A$3:$E$5000,B$1,0)/VLOOKUP($A898,'Old-SVXY-OHLC'!$A$3:$E$5000,5,0)-1))</f>
        <v>14.272045102387196</v>
      </c>
      <c r="C899" s="12">
        <f>VLOOKUP($A898,Master!$A$6:$Q$4994,$I$1,0)*(1+0.5*(VLOOKUP($A899,'Old-SVXY-OHLC'!$A$3:$E$5000,C$1,0)/VLOOKUP($A898,'Old-SVXY-OHLC'!$A$3:$E$5000,5,0)-1))</f>
        <v>14.301579894955616</v>
      </c>
      <c r="D899" s="12">
        <f>VLOOKUP($A898,Master!$A$6:$Q$4994,$I$1,0)*(1+0.5*(VLOOKUP($A899,'Old-SVXY-OHLC'!$A$3:$E$5000,D$1,0)/VLOOKUP($A898,'Old-SVXY-OHLC'!$A$3:$E$5000,5,0)-1))</f>
        <v>13.911059960657491</v>
      </c>
      <c r="E899" s="12">
        <f>VLOOKUP(A899,Master!A$6:Q$4994,$I$1,0)</f>
        <v>14.084622328963349</v>
      </c>
    </row>
    <row r="900" spans="1:5" x14ac:dyDescent="0.25">
      <c r="A900" s="1">
        <v>39373</v>
      </c>
      <c r="B900" s="12">
        <f>VLOOKUP($A899,Master!$A$6:$Q$4994,$I$1,0)*(1+0.5*(VLOOKUP($A900,'Old-SVXY-OHLC'!$A$3:$E$5000,B$1,0)/VLOOKUP($A899,'Old-SVXY-OHLC'!$A$3:$E$5000,5,0)-1))</f>
        <v>13.958386395520465</v>
      </c>
      <c r="C900" s="12">
        <f>VLOOKUP($A899,Master!$A$6:$Q$4994,$I$1,0)*(1+0.5*(VLOOKUP($A900,'Old-SVXY-OHLC'!$A$3:$E$5000,C$1,0)/VLOOKUP($A899,'Old-SVXY-OHLC'!$A$3:$E$5000,5,0)-1))</f>
        <v>14.128751603299659</v>
      </c>
      <c r="D900" s="12">
        <f>VLOOKUP($A899,Master!$A$6:$Q$4994,$I$1,0)*(1+0.5*(VLOOKUP($A900,'Old-SVXY-OHLC'!$A$3:$E$5000,D$1,0)/VLOOKUP($A899,'Old-SVXY-OHLC'!$A$3:$E$5000,5,0)-1))</f>
        <v>13.880157981373102</v>
      </c>
      <c r="E900" s="12">
        <f>VLOOKUP(A900,Master!A$6:Q$4994,$I$1,0)</f>
        <v>14.078237916224573</v>
      </c>
    </row>
    <row r="901" spans="1:5" x14ac:dyDescent="0.25">
      <c r="A901" s="1">
        <v>39374</v>
      </c>
      <c r="B901" s="12">
        <f>VLOOKUP($A900,Master!$A$6:$Q$4994,$I$1,0)*(1+0.5*(VLOOKUP($A901,'Old-SVXY-OHLC'!$A$3:$E$5000,B$1,0)/VLOOKUP($A900,'Old-SVXY-OHLC'!$A$3:$E$5000,5,0)-1))</f>
        <v>14.006231953788953</v>
      </c>
      <c r="C901" s="12">
        <f>VLOOKUP($A900,Master!$A$6:$Q$4994,$I$1,0)*(1+0.5*(VLOOKUP($A901,'Old-SVXY-OHLC'!$A$3:$E$5000,C$1,0)/VLOOKUP($A900,'Old-SVXY-OHLC'!$A$3:$E$5000,5,0)-1))</f>
        <v>14.006231953788953</v>
      </c>
      <c r="D901" s="12">
        <f>VLOOKUP($A900,Master!$A$6:$Q$4994,$I$1,0)*(1+0.5*(VLOOKUP($A901,'Old-SVXY-OHLC'!$A$3:$E$5000,D$1,0)/VLOOKUP($A900,'Old-SVXY-OHLC'!$A$3:$E$5000,5,0)-1))</f>
        <v>13.533715325097923</v>
      </c>
      <c r="E901" s="12">
        <f>VLOOKUP(A901,Master!A$6:Q$4994,$I$1,0)</f>
        <v>13.595481274541887</v>
      </c>
    </row>
    <row r="902" spans="1:5" x14ac:dyDescent="0.25">
      <c r="A902" s="1">
        <v>39377</v>
      </c>
      <c r="B902" s="12">
        <f>VLOOKUP($A901,Master!$A$6:$Q$4994,$I$1,0)*(1+0.5*(VLOOKUP($A902,'Old-SVXY-OHLC'!$A$3:$E$5000,B$1,0)/VLOOKUP($A901,'Old-SVXY-OHLC'!$A$3:$E$5000,5,0)-1))</f>
        <v>13.41164090886444</v>
      </c>
      <c r="C902" s="12">
        <f>VLOOKUP($A901,Master!$A$6:$Q$4994,$I$1,0)*(1+0.5*(VLOOKUP($A902,'Old-SVXY-OHLC'!$A$3:$E$5000,C$1,0)/VLOOKUP($A901,'Old-SVXY-OHLC'!$A$3:$E$5000,5,0)-1))</f>
        <v>13.830898729648235</v>
      </c>
      <c r="D902" s="12">
        <f>VLOOKUP($A901,Master!$A$6:$Q$4994,$I$1,0)*(1+0.5*(VLOOKUP($A902,'Old-SVXY-OHLC'!$A$3:$E$5000,D$1,0)/VLOOKUP($A901,'Old-SVXY-OHLC'!$A$3:$E$5000,5,0)-1))</f>
        <v>13.361151543678117</v>
      </c>
      <c r="E902" s="12">
        <f>VLOOKUP(A902,Master!A$6:Q$4994,$I$1,0)</f>
        <v>13.686453243842076</v>
      </c>
    </row>
    <row r="903" spans="1:5" x14ac:dyDescent="0.25">
      <c r="A903" s="1">
        <v>39378</v>
      </c>
      <c r="B903" s="12">
        <f>VLOOKUP($A902,Master!$A$6:$Q$4994,$I$1,0)*(1+0.5*(VLOOKUP($A903,'Old-SVXY-OHLC'!$A$3:$E$5000,B$1,0)/VLOOKUP($A902,'Old-SVXY-OHLC'!$A$3:$E$5000,5,0)-1))</f>
        <v>13.829948768871464</v>
      </c>
      <c r="C903" s="12">
        <f>VLOOKUP($A902,Master!$A$6:$Q$4994,$I$1,0)*(1+0.5*(VLOOKUP($A903,'Old-SVXY-OHLC'!$A$3:$E$5000,C$1,0)/VLOOKUP($A902,'Old-SVXY-OHLC'!$A$3:$E$5000,5,0)-1))</f>
        <v>13.977761701614249</v>
      </c>
      <c r="D903" s="12">
        <f>VLOOKUP($A902,Master!$A$6:$Q$4994,$I$1,0)*(1+0.5*(VLOOKUP($A903,'Old-SVXY-OHLC'!$A$3:$E$5000,D$1,0)/VLOOKUP($A902,'Old-SVXY-OHLC'!$A$3:$E$5000,5,0)-1))</f>
        <v>13.76578930088534</v>
      </c>
      <c r="E903" s="12">
        <f>VLOOKUP(A903,Master!A$6:Q$4994,$I$1,0)</f>
        <v>13.89522731870415</v>
      </c>
    </row>
    <row r="904" spans="1:5" x14ac:dyDescent="0.25">
      <c r="A904" s="1">
        <v>39379</v>
      </c>
      <c r="B904" s="12">
        <f>VLOOKUP($A903,Master!$A$6:$Q$4994,$I$1,0)*(1+0.5*(VLOOKUP($A904,'Old-SVXY-OHLC'!$A$3:$E$5000,B$1,0)/VLOOKUP($A903,'Old-SVXY-OHLC'!$A$3:$E$5000,5,0)-1))</f>
        <v>13.821529963383322</v>
      </c>
      <c r="C904" s="12">
        <f>VLOOKUP($A903,Master!$A$6:$Q$4994,$I$1,0)*(1+0.5*(VLOOKUP($A904,'Old-SVXY-OHLC'!$A$3:$E$5000,C$1,0)/VLOOKUP($A903,'Old-SVXY-OHLC'!$A$3:$E$5000,5,0)-1))</f>
        <v>13.87906558057213</v>
      </c>
      <c r="D904" s="12">
        <f>VLOOKUP($A903,Master!$A$6:$Q$4994,$I$1,0)*(1+0.5*(VLOOKUP($A904,'Old-SVXY-OHLC'!$A$3:$E$5000,D$1,0)/VLOOKUP($A903,'Old-SVXY-OHLC'!$A$3:$E$5000,5,0)-1))</f>
        <v>13.517689073299868</v>
      </c>
      <c r="E904" s="12">
        <f>VLOOKUP(A904,Master!A$6:Q$4994,$I$1,0)</f>
        <v>13.756524766287779</v>
      </c>
    </row>
    <row r="905" spans="1:5" x14ac:dyDescent="0.25">
      <c r="A905" s="1">
        <v>39380</v>
      </c>
      <c r="B905" s="12">
        <f>VLOOKUP($A904,Master!$A$6:$Q$4994,$I$1,0)*(1+0.5*(VLOOKUP($A905,'Old-SVXY-OHLC'!$A$3:$E$5000,B$1,0)/VLOOKUP($A904,'Old-SVXY-OHLC'!$A$3:$E$5000,5,0)-1))</f>
        <v>13.800235678915378</v>
      </c>
      <c r="C905" s="12">
        <f>VLOOKUP($A904,Master!$A$6:$Q$4994,$I$1,0)*(1+0.5*(VLOOKUP($A905,'Old-SVXY-OHLC'!$A$3:$E$5000,C$1,0)/VLOOKUP($A904,'Old-SVXY-OHLC'!$A$3:$E$5000,5,0)-1))</f>
        <v>13.882130397032638</v>
      </c>
      <c r="D905" s="12">
        <f>VLOOKUP($A904,Master!$A$6:$Q$4994,$I$1,0)*(1+0.5*(VLOOKUP($A905,'Old-SVXY-OHLC'!$A$3:$E$5000,D$1,0)/VLOOKUP($A904,'Old-SVXY-OHLC'!$A$3:$E$5000,5,0)-1))</f>
        <v>13.657296535276107</v>
      </c>
      <c r="E905" s="12">
        <f>VLOOKUP(A905,Master!A$6:Q$4994,$I$1,0)</f>
        <v>13.819469732636643</v>
      </c>
    </row>
    <row r="906" spans="1:5" x14ac:dyDescent="0.25">
      <c r="A906" s="1">
        <v>39381</v>
      </c>
      <c r="B906" s="12">
        <f>VLOOKUP($A905,Master!$A$6:$Q$4994,$I$1,0)*(1+0.5*(VLOOKUP($A906,'Old-SVXY-OHLC'!$A$3:$E$5000,B$1,0)/VLOOKUP($A905,'Old-SVXY-OHLC'!$A$3:$E$5000,5,0)-1))</f>
        <v>13.957782056433235</v>
      </c>
      <c r="C906" s="12">
        <f>VLOOKUP($A905,Master!$A$6:$Q$4994,$I$1,0)*(1+0.5*(VLOOKUP($A906,'Old-SVXY-OHLC'!$A$3:$E$5000,C$1,0)/VLOOKUP($A905,'Old-SVXY-OHLC'!$A$3:$E$5000,5,0)-1))</f>
        <v>14.130480245638855</v>
      </c>
      <c r="D906" s="12">
        <f>VLOOKUP($A905,Master!$A$6:$Q$4994,$I$1,0)*(1+0.5*(VLOOKUP($A906,'Old-SVXY-OHLC'!$A$3:$E$5000,D$1,0)/VLOOKUP($A905,'Old-SVXY-OHLC'!$A$3:$E$5000,5,0)-1))</f>
        <v>13.851309856622091</v>
      </c>
      <c r="E906" s="12">
        <f>VLOOKUP(A906,Master!A$6:Q$4994,$I$1,0)</f>
        <v>14.100820391699948</v>
      </c>
    </row>
    <row r="907" spans="1:5" x14ac:dyDescent="0.25">
      <c r="A907" s="1">
        <v>39384</v>
      </c>
      <c r="B907" s="12">
        <f>VLOOKUP($A906,Master!$A$6:$Q$4994,$I$1,0)*(1+0.5*(VLOOKUP($A907,'Old-SVXY-OHLC'!$A$3:$E$5000,B$1,0)/VLOOKUP($A906,'Old-SVXY-OHLC'!$A$3:$E$5000,5,0)-1))</f>
        <v>14.165810061133598</v>
      </c>
      <c r="C907" s="12">
        <f>VLOOKUP($A906,Master!$A$6:$Q$4994,$I$1,0)*(1+0.5*(VLOOKUP($A907,'Old-SVXY-OHLC'!$A$3:$E$5000,C$1,0)/VLOOKUP($A906,'Old-SVXY-OHLC'!$A$3:$E$5000,5,0)-1))</f>
        <v>14.250837830797241</v>
      </c>
      <c r="D907" s="12">
        <f>VLOOKUP($A906,Master!$A$6:$Q$4994,$I$1,0)*(1+0.5*(VLOOKUP($A907,'Old-SVXY-OHLC'!$A$3:$E$5000,D$1,0)/VLOOKUP($A906,'Old-SVXY-OHLC'!$A$3:$E$5000,5,0)-1))</f>
        <v>14.119234112778733</v>
      </c>
      <c r="E907" s="12">
        <f>VLOOKUP(A907,Master!A$6:Q$4994,$I$1,0)</f>
        <v>14.219670112663511</v>
      </c>
    </row>
    <row r="908" spans="1:5" x14ac:dyDescent="0.25">
      <c r="A908" s="1">
        <v>39385</v>
      </c>
      <c r="B908" s="12">
        <f>VLOOKUP($A907,Master!$A$6:$Q$4994,$I$1,0)*(1+0.5*(VLOOKUP($A908,'Old-SVXY-OHLC'!$A$3:$E$5000,B$1,0)/VLOOKUP($A907,'Old-SVXY-OHLC'!$A$3:$E$5000,5,0)-1))</f>
        <v>14.116874700305733</v>
      </c>
      <c r="C908" s="12">
        <f>VLOOKUP($A907,Master!$A$6:$Q$4994,$I$1,0)*(1+0.5*(VLOOKUP($A908,'Old-SVXY-OHLC'!$A$3:$E$5000,C$1,0)/VLOOKUP($A907,'Old-SVXY-OHLC'!$A$3:$E$5000,5,0)-1))</f>
        <v>14.200109865908894</v>
      </c>
      <c r="D908" s="12">
        <f>VLOOKUP($A907,Master!$A$6:$Q$4994,$I$1,0)*(1+0.5*(VLOOKUP($A908,'Old-SVXY-OHLC'!$A$3:$E$5000,D$1,0)/VLOOKUP($A907,'Old-SVXY-OHLC'!$A$3:$E$5000,5,0)-1))</f>
        <v>13.854127132090316</v>
      </c>
      <c r="E908" s="12">
        <f>VLOOKUP(A908,Master!A$6:Q$4994,$I$1,0)</f>
        <v>13.975010260161659</v>
      </c>
    </row>
    <row r="909" spans="1:5" x14ac:dyDescent="0.25">
      <c r="A909" s="1">
        <v>39386</v>
      </c>
      <c r="B909" s="12">
        <f>VLOOKUP($A908,Master!$A$6:$Q$4994,$I$1,0)*(1+0.5*(VLOOKUP($A909,'Old-SVXY-OHLC'!$A$3:$E$5000,B$1,0)/VLOOKUP($A908,'Old-SVXY-OHLC'!$A$3:$E$5000,5,0)-1))</f>
        <v>14.078348012125863</v>
      </c>
      <c r="C909" s="12">
        <f>VLOOKUP($A908,Master!$A$6:$Q$4994,$I$1,0)*(1+0.5*(VLOOKUP($A909,'Old-SVXY-OHLC'!$A$3:$E$5000,C$1,0)/VLOOKUP($A908,'Old-SVXY-OHLC'!$A$3:$E$5000,5,0)-1))</f>
        <v>14.620709248762319</v>
      </c>
      <c r="D909" s="12">
        <f>VLOOKUP($A908,Master!$A$6:$Q$4994,$I$1,0)*(1+0.5*(VLOOKUP($A909,'Old-SVXY-OHLC'!$A$3:$E$5000,D$1,0)/VLOOKUP($A908,'Old-SVXY-OHLC'!$A$3:$E$5000,5,0)-1))</f>
        <v>13.996731536484928</v>
      </c>
      <c r="E909" s="12">
        <f>VLOOKUP(A909,Master!A$6:Q$4994,$I$1,0)</f>
        <v>14.526207634400745</v>
      </c>
    </row>
    <row r="910" spans="1:5" x14ac:dyDescent="0.25">
      <c r="A910" s="1">
        <v>39387</v>
      </c>
      <c r="B910" s="12">
        <f>VLOOKUP($A909,Master!$A$6:$Q$4994,$I$1,0)*(1+0.5*(VLOOKUP($A910,'Old-SVXY-OHLC'!$A$3:$E$5000,B$1,0)/VLOOKUP($A909,'Old-SVXY-OHLC'!$A$3:$E$5000,5,0)-1))</f>
        <v>14.299189797932861</v>
      </c>
      <c r="C910" s="12">
        <f>VLOOKUP($A909,Master!$A$6:$Q$4994,$I$1,0)*(1+0.5*(VLOOKUP($A910,'Old-SVXY-OHLC'!$A$3:$E$5000,C$1,0)/VLOOKUP($A909,'Old-SVXY-OHLC'!$A$3:$E$5000,5,0)-1))</f>
        <v>14.299189797932861</v>
      </c>
      <c r="D910" s="12">
        <f>VLOOKUP($A909,Master!$A$6:$Q$4994,$I$1,0)*(1+0.5*(VLOOKUP($A910,'Old-SVXY-OHLC'!$A$3:$E$5000,D$1,0)/VLOOKUP($A909,'Old-SVXY-OHLC'!$A$3:$E$5000,5,0)-1))</f>
        <v>13.450538503646197</v>
      </c>
      <c r="E910" s="12">
        <f>VLOOKUP(A910,Master!A$6:Q$4994,$I$1,0)</f>
        <v>13.495383259097565</v>
      </c>
    </row>
    <row r="911" spans="1:5" x14ac:dyDescent="0.25">
      <c r="A911" s="1">
        <v>39388</v>
      </c>
      <c r="B911" s="12">
        <f>VLOOKUP($A910,Master!$A$6:$Q$4994,$I$1,0)*(1+0.5*(VLOOKUP($A911,'Old-SVXY-OHLC'!$A$3:$E$5000,B$1,0)/VLOOKUP($A910,'Old-SVXY-OHLC'!$A$3:$E$5000,5,0)-1))</f>
        <v>13.679682132064688</v>
      </c>
      <c r="C911" s="12">
        <f>VLOOKUP($A910,Master!$A$6:$Q$4994,$I$1,0)*(1+0.5*(VLOOKUP($A911,'Old-SVXY-OHLC'!$A$3:$E$5000,C$1,0)/VLOOKUP($A910,'Old-SVXY-OHLC'!$A$3:$E$5000,5,0)-1))</f>
        <v>13.679682132064688</v>
      </c>
      <c r="D911" s="12">
        <f>VLOOKUP($A910,Master!$A$6:$Q$4994,$I$1,0)*(1+0.5*(VLOOKUP($A911,'Old-SVXY-OHLC'!$A$3:$E$5000,D$1,0)/VLOOKUP($A910,'Old-SVXY-OHLC'!$A$3:$E$5000,5,0)-1))</f>
        <v>13.026861996986815</v>
      </c>
      <c r="E911" s="12">
        <f>VLOOKUP(A911,Master!A$6:Q$4994,$I$1,0)</f>
        <v>13.304952764148096</v>
      </c>
    </row>
    <row r="912" spans="1:5" x14ac:dyDescent="0.25">
      <c r="A912" s="1">
        <v>39391</v>
      </c>
      <c r="B912" s="12">
        <f>VLOOKUP($A911,Master!$A$6:$Q$4994,$I$1,0)*(1+0.5*(VLOOKUP($A912,'Old-SVXY-OHLC'!$A$3:$E$5000,B$1,0)/VLOOKUP($A911,'Old-SVXY-OHLC'!$A$3:$E$5000,5,0)-1))</f>
        <v>13.106881896743934</v>
      </c>
      <c r="C912" s="12">
        <f>VLOOKUP($A911,Master!$A$6:$Q$4994,$I$1,0)*(1+0.5*(VLOOKUP($A912,'Old-SVXY-OHLC'!$A$3:$E$5000,C$1,0)/VLOOKUP($A911,'Old-SVXY-OHLC'!$A$3:$E$5000,5,0)-1))</f>
        <v>13.18881404971833</v>
      </c>
      <c r="D912" s="12">
        <f>VLOOKUP($A911,Master!$A$6:$Q$4994,$I$1,0)*(1+0.5*(VLOOKUP($A912,'Old-SVXY-OHLC'!$A$3:$E$5000,D$1,0)/VLOOKUP($A911,'Old-SVXY-OHLC'!$A$3:$E$5000,5,0)-1))</f>
        <v>12.911122399846725</v>
      </c>
      <c r="E912" s="12">
        <f>VLOOKUP(A912,Master!A$6:Q$4994,$I$1,0)</f>
        <v>13.044616609679382</v>
      </c>
    </row>
    <row r="913" spans="1:5" x14ac:dyDescent="0.25">
      <c r="A913" s="1">
        <v>39392</v>
      </c>
      <c r="B913" s="12">
        <f>VLOOKUP($A912,Master!$A$6:$Q$4994,$I$1,0)*(1+0.5*(VLOOKUP($A913,'Old-SVXY-OHLC'!$A$3:$E$5000,B$1,0)/VLOOKUP($A912,'Old-SVXY-OHLC'!$A$3:$E$5000,5,0)-1))</f>
        <v>13.208524560010305</v>
      </c>
      <c r="C913" s="12">
        <f>VLOOKUP($A912,Master!$A$6:$Q$4994,$I$1,0)*(1+0.5*(VLOOKUP($A913,'Old-SVXY-OHLC'!$A$3:$E$5000,C$1,0)/VLOOKUP($A912,'Old-SVXY-OHLC'!$A$3:$E$5000,5,0)-1))</f>
        <v>13.415728013497477</v>
      </c>
      <c r="D913" s="12">
        <f>VLOOKUP($A912,Master!$A$6:$Q$4994,$I$1,0)*(1+0.5*(VLOOKUP($A913,'Old-SVXY-OHLC'!$A$3:$E$5000,D$1,0)/VLOOKUP($A912,'Old-SVXY-OHLC'!$A$3:$E$5000,5,0)-1))</f>
        <v>13.104705782665148</v>
      </c>
      <c r="E913" s="12">
        <f>VLOOKUP(A913,Master!A$6:Q$4994,$I$1,0)</f>
        <v>13.374156858410077</v>
      </c>
    </row>
    <row r="914" spans="1:5" x14ac:dyDescent="0.25">
      <c r="A914" s="1">
        <v>39393</v>
      </c>
      <c r="B914" s="12">
        <f>VLOOKUP($A913,Master!$A$6:$Q$4994,$I$1,0)*(1+0.5*(VLOOKUP($A914,'Old-SVXY-OHLC'!$A$3:$E$5000,B$1,0)/VLOOKUP($A913,'Old-SVXY-OHLC'!$A$3:$E$5000,5,0)-1))</f>
        <v>13.008209196234787</v>
      </c>
      <c r="C914" s="12">
        <f>VLOOKUP($A913,Master!$A$6:$Q$4994,$I$1,0)*(1+0.5*(VLOOKUP($A914,'Old-SVXY-OHLC'!$A$3:$E$5000,C$1,0)/VLOOKUP($A913,'Old-SVXY-OHLC'!$A$3:$E$5000,5,0)-1))</f>
        <v>13.16235473837958</v>
      </c>
      <c r="D914" s="12">
        <f>VLOOKUP($A913,Master!$A$6:$Q$4994,$I$1,0)*(1+0.5*(VLOOKUP($A914,'Old-SVXY-OHLC'!$A$3:$E$5000,D$1,0)/VLOOKUP($A913,'Old-SVXY-OHLC'!$A$3:$E$5000,5,0)-1))</f>
        <v>12.532830389985996</v>
      </c>
      <c r="E914" s="12">
        <f>VLOOKUP(A914,Master!A$6:Q$4994,$I$1,0)</f>
        <v>12.640167101989567</v>
      </c>
    </row>
    <row r="915" spans="1:5" x14ac:dyDescent="0.25">
      <c r="A915" s="1">
        <v>39394</v>
      </c>
      <c r="B915" s="12">
        <f>VLOOKUP($A914,Master!$A$6:$Q$4994,$I$1,0)*(1+0.5*(VLOOKUP($A915,'Old-SVXY-OHLC'!$A$3:$E$5000,B$1,0)/VLOOKUP($A914,'Old-SVXY-OHLC'!$A$3:$E$5000,5,0)-1))</f>
        <v>12.663216096965114</v>
      </c>
      <c r="C915" s="12">
        <f>VLOOKUP($A914,Master!$A$6:$Q$4994,$I$1,0)*(1+0.5*(VLOOKUP($A915,'Old-SVXY-OHLC'!$A$3:$E$5000,C$1,0)/VLOOKUP($A914,'Old-SVXY-OHLC'!$A$3:$E$5000,5,0)-1))</f>
        <v>12.795498440131468</v>
      </c>
      <c r="D915" s="12">
        <f>VLOOKUP($A914,Master!$A$6:$Q$4994,$I$1,0)*(1+0.5*(VLOOKUP($A915,'Old-SVXY-OHLC'!$A$3:$E$5000,D$1,0)/VLOOKUP($A914,'Old-SVXY-OHLC'!$A$3:$E$5000,5,0)-1))</f>
        <v>12.184595508817477</v>
      </c>
      <c r="E915" s="12">
        <f>VLOOKUP(A915,Master!A$6:Q$4994,$I$1,0)</f>
        <v>12.666895537908283</v>
      </c>
    </row>
    <row r="916" spans="1:5" x14ac:dyDescent="0.25">
      <c r="A916" s="1">
        <v>39395</v>
      </c>
      <c r="B916" s="12">
        <f>VLOOKUP($A915,Master!$A$6:$Q$4994,$I$1,0)*(1+0.5*(VLOOKUP($A916,'Old-SVXY-OHLC'!$A$3:$E$5000,B$1,0)/VLOOKUP($A915,'Old-SVXY-OHLC'!$A$3:$E$5000,5,0)-1))</f>
        <v>12.559045937734982</v>
      </c>
      <c r="C916" s="12">
        <f>VLOOKUP($A915,Master!$A$6:$Q$4994,$I$1,0)*(1+0.5*(VLOOKUP($A916,'Old-SVXY-OHLC'!$A$3:$E$5000,C$1,0)/VLOOKUP($A915,'Old-SVXY-OHLC'!$A$3:$E$5000,5,0)-1))</f>
        <v>12.591935631278718</v>
      </c>
      <c r="D916" s="12">
        <f>VLOOKUP($A915,Master!$A$6:$Q$4994,$I$1,0)*(1+0.5*(VLOOKUP($A916,'Old-SVXY-OHLC'!$A$3:$E$5000,D$1,0)/VLOOKUP($A915,'Old-SVXY-OHLC'!$A$3:$E$5000,5,0)-1))</f>
        <v>12.273028450663755</v>
      </c>
      <c r="E916" s="12">
        <f>VLOOKUP(A916,Master!A$6:Q$4994,$I$1,0)</f>
        <v>12.303075432988738</v>
      </c>
    </row>
    <row r="917" spans="1:5" x14ac:dyDescent="0.25">
      <c r="A917" s="1">
        <v>39398</v>
      </c>
      <c r="B917" s="12">
        <f>VLOOKUP($A916,Master!$A$6:$Q$4994,$I$1,0)*(1+0.5*(VLOOKUP($A917,'Old-SVXY-OHLC'!$A$3:$E$5000,B$1,0)/VLOOKUP($A916,'Old-SVXY-OHLC'!$A$3:$E$5000,5,0)-1))</f>
        <v>12.345649906087569</v>
      </c>
      <c r="C917" s="12">
        <f>VLOOKUP($A916,Master!$A$6:$Q$4994,$I$1,0)*(1+0.5*(VLOOKUP($A917,'Old-SVXY-OHLC'!$A$3:$E$5000,C$1,0)/VLOOKUP($A916,'Old-SVXY-OHLC'!$A$3:$E$5000,5,0)-1))</f>
        <v>12.454359207491134</v>
      </c>
      <c r="D917" s="12">
        <f>VLOOKUP($A916,Master!$A$6:$Q$4994,$I$1,0)*(1+0.5*(VLOOKUP($A917,'Old-SVXY-OHLC'!$A$3:$E$5000,D$1,0)/VLOOKUP($A916,'Old-SVXY-OHLC'!$A$3:$E$5000,5,0)-1))</f>
        <v>12.170156861790646</v>
      </c>
      <c r="E917" s="12">
        <f>VLOOKUP(A917,Master!A$6:Q$4994,$I$1,0)</f>
        <v>12.211221565351025</v>
      </c>
    </row>
    <row r="918" spans="1:5" x14ac:dyDescent="0.25">
      <c r="A918" s="1">
        <v>39399</v>
      </c>
      <c r="B918" s="12">
        <f>VLOOKUP($A917,Master!$A$6:$Q$4994,$I$1,0)*(1+0.5*(VLOOKUP($A918,'Old-SVXY-OHLC'!$A$3:$E$5000,B$1,0)/VLOOKUP($A917,'Old-SVXY-OHLC'!$A$3:$E$5000,5,0)-1))</f>
        <v>12.401204137728962</v>
      </c>
      <c r="C918" s="12">
        <f>VLOOKUP($A917,Master!$A$6:$Q$4994,$I$1,0)*(1+0.5*(VLOOKUP($A918,'Old-SVXY-OHLC'!$A$3:$E$5000,C$1,0)/VLOOKUP($A917,'Old-SVXY-OHLC'!$A$3:$E$5000,5,0)-1))</f>
        <v>12.759908856524353</v>
      </c>
      <c r="D918" s="12">
        <f>VLOOKUP($A917,Master!$A$6:$Q$4994,$I$1,0)*(1+0.5*(VLOOKUP($A918,'Old-SVXY-OHLC'!$A$3:$E$5000,D$1,0)/VLOOKUP($A917,'Old-SVXY-OHLC'!$A$3:$E$5000,5,0)-1))</f>
        <v>12.399477623439584</v>
      </c>
      <c r="E918" s="12">
        <f>VLOOKUP(A918,Master!A$6:Q$4994,$I$1,0)</f>
        <v>12.688074125842101</v>
      </c>
    </row>
    <row r="919" spans="1:5" x14ac:dyDescent="0.25">
      <c r="A919" s="1">
        <v>39400</v>
      </c>
      <c r="B919" s="12">
        <f>VLOOKUP($A918,Master!$A$6:$Q$4994,$I$1,0)*(1+0.5*(VLOOKUP($A919,'Old-SVXY-OHLC'!$A$3:$E$5000,B$1,0)/VLOOKUP($A918,'Old-SVXY-OHLC'!$A$3:$E$5000,5,0)-1))</f>
        <v>12.905633766630379</v>
      </c>
      <c r="C919" s="12">
        <f>VLOOKUP($A918,Master!$A$6:$Q$4994,$I$1,0)*(1+0.5*(VLOOKUP($A919,'Old-SVXY-OHLC'!$A$3:$E$5000,C$1,0)/VLOOKUP($A918,'Old-SVXY-OHLC'!$A$3:$E$5000,5,0)-1))</f>
        <v>12.909729112338034</v>
      </c>
      <c r="D919" s="12">
        <f>VLOOKUP($A918,Master!$A$6:$Q$4994,$I$1,0)*(1+0.5*(VLOOKUP($A919,'Old-SVXY-OHLC'!$A$3:$E$5000,D$1,0)/VLOOKUP($A918,'Old-SVXY-OHLC'!$A$3:$E$5000,5,0)-1))</f>
        <v>12.494574324109077</v>
      </c>
      <c r="E919" s="12">
        <f>VLOOKUP(A919,Master!A$6:Q$4994,$I$1,0)</f>
        <v>12.586901032119069</v>
      </c>
    </row>
    <row r="920" spans="1:5" x14ac:dyDescent="0.25">
      <c r="A920" s="1">
        <v>39401</v>
      </c>
      <c r="B920" s="12">
        <f>VLOOKUP($A919,Master!$A$6:$Q$4994,$I$1,0)*(1+0.5*(VLOOKUP($A920,'Old-SVXY-OHLC'!$A$3:$E$5000,B$1,0)/VLOOKUP($A919,'Old-SVXY-OHLC'!$A$3:$E$5000,5,0)-1))</f>
        <v>12.484701576763435</v>
      </c>
      <c r="C920" s="12">
        <f>VLOOKUP($A919,Master!$A$6:$Q$4994,$I$1,0)*(1+0.5*(VLOOKUP($A920,'Old-SVXY-OHLC'!$A$3:$E$5000,C$1,0)/VLOOKUP($A919,'Old-SVXY-OHLC'!$A$3:$E$5000,5,0)-1))</f>
        <v>12.572601295682304</v>
      </c>
      <c r="D920" s="12">
        <f>VLOOKUP($A919,Master!$A$6:$Q$4994,$I$1,0)*(1+0.5*(VLOOKUP($A920,'Old-SVXY-OHLC'!$A$3:$E$5000,D$1,0)/VLOOKUP($A919,'Old-SVXY-OHLC'!$A$3:$E$5000,5,0)-1))</f>
        <v>12.082805198033052</v>
      </c>
      <c r="E920" s="12">
        <f>VLOOKUP(A920,Master!A$6:Q$4994,$I$1,0)</f>
        <v>12.17628699667427</v>
      </c>
    </row>
    <row r="921" spans="1:5" x14ac:dyDescent="0.25">
      <c r="A921" s="1">
        <v>39402</v>
      </c>
      <c r="B921" s="12">
        <f>VLOOKUP($A920,Master!$A$6:$Q$4994,$I$1,0)*(1+0.5*(VLOOKUP($A921,'Old-SVXY-OHLC'!$A$3:$E$5000,B$1,0)/VLOOKUP($A920,'Old-SVXY-OHLC'!$A$3:$E$5000,5,0)-1))</f>
        <v>12.272474045273501</v>
      </c>
      <c r="C921" s="12">
        <f>VLOOKUP($A920,Master!$A$6:$Q$4994,$I$1,0)*(1+0.5*(VLOOKUP($A921,'Old-SVXY-OHLC'!$A$3:$E$5000,C$1,0)/VLOOKUP($A920,'Old-SVXY-OHLC'!$A$3:$E$5000,5,0)-1))</f>
        <v>12.359660632075242</v>
      </c>
      <c r="D921" s="12">
        <f>VLOOKUP($A920,Master!$A$6:$Q$4994,$I$1,0)*(1+0.5*(VLOOKUP($A921,'Old-SVXY-OHLC'!$A$3:$E$5000,D$1,0)/VLOOKUP($A920,'Old-SVXY-OHLC'!$A$3:$E$5000,5,0)-1))</f>
        <v>12.072099287762921</v>
      </c>
      <c r="E921" s="12">
        <f>VLOOKUP(A921,Master!A$6:Q$4994,$I$1,0)</f>
        <v>12.26360907168773</v>
      </c>
    </row>
    <row r="922" spans="1:5" x14ac:dyDescent="0.25">
      <c r="A922" s="1">
        <v>39405</v>
      </c>
      <c r="B922" s="12">
        <f>VLOOKUP($A921,Master!$A$6:$Q$4994,$I$1,0)*(1+0.5*(VLOOKUP($A922,'Old-SVXY-OHLC'!$A$3:$E$5000,B$1,0)/VLOOKUP($A921,'Old-SVXY-OHLC'!$A$3:$E$5000,5,0)-1))</f>
        <v>12.174477382908615</v>
      </c>
      <c r="C922" s="12">
        <f>VLOOKUP($A921,Master!$A$6:$Q$4994,$I$1,0)*(1+0.5*(VLOOKUP($A922,'Old-SVXY-OHLC'!$A$3:$E$5000,C$1,0)/VLOOKUP($A921,'Old-SVXY-OHLC'!$A$3:$E$5000,5,0)-1))</f>
        <v>12.228235148085316</v>
      </c>
      <c r="D922" s="12">
        <f>VLOOKUP($A921,Master!$A$6:$Q$4994,$I$1,0)*(1+0.5*(VLOOKUP($A922,'Old-SVXY-OHLC'!$A$3:$E$5000,D$1,0)/VLOOKUP($A921,'Old-SVXY-OHLC'!$A$3:$E$5000,5,0)-1))</f>
        <v>12.04328631951719</v>
      </c>
      <c r="E922" s="12">
        <f>VLOOKUP(A922,Master!A$6:Q$4994,$I$1,0)</f>
        <v>12.170277125464828</v>
      </c>
    </row>
    <row r="923" spans="1:5" x14ac:dyDescent="0.25">
      <c r="A923" s="1">
        <v>39406</v>
      </c>
      <c r="B923" s="12">
        <f>VLOOKUP($A922,Master!$A$6:$Q$4994,$I$1,0)*(1+0.5*(VLOOKUP($A923,'Old-SVXY-OHLC'!$A$3:$E$5000,B$1,0)/VLOOKUP($A922,'Old-SVXY-OHLC'!$A$3:$E$5000,5,0)-1))</f>
        <v>12.217929998936063</v>
      </c>
      <c r="C923" s="12">
        <f>VLOOKUP($A922,Master!$A$6:$Q$4994,$I$1,0)*(1+0.5*(VLOOKUP($A923,'Old-SVXY-OHLC'!$A$3:$E$5000,C$1,0)/VLOOKUP($A922,'Old-SVXY-OHLC'!$A$3:$E$5000,5,0)-1))</f>
        <v>12.543345398685812</v>
      </c>
      <c r="D923" s="12">
        <f>VLOOKUP($A922,Master!$A$6:$Q$4994,$I$1,0)*(1+0.5*(VLOOKUP($A923,'Old-SVXY-OHLC'!$A$3:$E$5000,D$1,0)/VLOOKUP($A922,'Old-SVXY-OHLC'!$A$3:$E$5000,5,0)-1))</f>
        <v>12.154785787509969</v>
      </c>
      <c r="E923" s="12">
        <f>VLOOKUP(A923,Master!A$6:Q$4994,$I$1,0)</f>
        <v>12.335653191053728</v>
      </c>
    </row>
    <row r="924" spans="1:5" x14ac:dyDescent="0.25">
      <c r="A924" s="1">
        <v>39407</v>
      </c>
      <c r="B924" s="12">
        <f>VLOOKUP($A923,Master!$A$6:$Q$4994,$I$1,0)*(1+0.5*(VLOOKUP($A924,'Old-SVXY-OHLC'!$A$3:$E$5000,B$1,0)/VLOOKUP($A923,'Old-SVXY-OHLC'!$A$3:$E$5000,5,0)-1))</f>
        <v>12.236704213879312</v>
      </c>
      <c r="C924" s="12">
        <f>VLOOKUP($A923,Master!$A$6:$Q$4994,$I$1,0)*(1+0.5*(VLOOKUP($A924,'Old-SVXY-OHLC'!$A$3:$E$5000,C$1,0)/VLOOKUP($A923,'Old-SVXY-OHLC'!$A$3:$E$5000,5,0)-1))</f>
        <v>12.396907542584609</v>
      </c>
      <c r="D924" s="12">
        <f>VLOOKUP($A923,Master!$A$6:$Q$4994,$I$1,0)*(1+0.5*(VLOOKUP($A924,'Old-SVXY-OHLC'!$A$3:$E$5000,D$1,0)/VLOOKUP($A923,'Old-SVXY-OHLC'!$A$3:$E$5000,5,0)-1))</f>
        <v>12.071789251921954</v>
      </c>
      <c r="E924" s="12">
        <f>VLOOKUP(A924,Master!A$6:Q$4994,$I$1,0)</f>
        <v>12.186912359103419</v>
      </c>
    </row>
    <row r="925" spans="1:5" x14ac:dyDescent="0.25">
      <c r="A925" s="1">
        <v>39409</v>
      </c>
      <c r="B925" s="12">
        <f>VLOOKUP($A924,Master!$A$6:$Q$4994,$I$1,0)*(1+0.5*(VLOOKUP($A925,'Old-SVXY-OHLC'!$A$3:$E$5000,B$1,0)/VLOOKUP($A924,'Old-SVXY-OHLC'!$A$3:$E$5000,5,0)-1))</f>
        <v>12.343400344020802</v>
      </c>
      <c r="C925" s="12">
        <f>VLOOKUP($A924,Master!$A$6:$Q$4994,$I$1,0)*(1+0.5*(VLOOKUP($A925,'Old-SVXY-OHLC'!$A$3:$E$5000,C$1,0)/VLOOKUP($A924,'Old-SVXY-OHLC'!$A$3:$E$5000,5,0)-1))</f>
        <v>12.44676831959854</v>
      </c>
      <c r="D925" s="12">
        <f>VLOOKUP($A924,Master!$A$6:$Q$4994,$I$1,0)*(1+0.5*(VLOOKUP($A925,'Old-SVXY-OHLC'!$A$3:$E$5000,D$1,0)/VLOOKUP($A924,'Old-SVXY-OHLC'!$A$3:$E$5000,5,0)-1))</f>
        <v>12.287409043817199</v>
      </c>
      <c r="E925" s="12">
        <f>VLOOKUP(A925,Master!A$6:Q$4994,$I$1,0)</f>
        <v>12.39994199586158</v>
      </c>
    </row>
    <row r="926" spans="1:5" x14ac:dyDescent="0.25">
      <c r="A926" s="1">
        <v>39412</v>
      </c>
      <c r="B926" s="12">
        <f>VLOOKUP($A925,Master!$A$6:$Q$4994,$I$1,0)*(1+0.5*(VLOOKUP($A926,'Old-SVXY-OHLC'!$A$3:$E$5000,B$1,0)/VLOOKUP($A925,'Old-SVXY-OHLC'!$A$3:$E$5000,5,0)-1))</f>
        <v>12.41873401634362</v>
      </c>
      <c r="C926" s="12">
        <f>VLOOKUP($A925,Master!$A$6:$Q$4994,$I$1,0)*(1+0.5*(VLOOKUP($A926,'Old-SVXY-OHLC'!$A$3:$E$5000,C$1,0)/VLOOKUP($A925,'Old-SVXY-OHLC'!$A$3:$E$5000,5,0)-1))</f>
        <v>12.426049866653665</v>
      </c>
      <c r="D926" s="12">
        <f>VLOOKUP($A925,Master!$A$6:$Q$4994,$I$1,0)*(1+0.5*(VLOOKUP($A926,'Old-SVXY-OHLC'!$A$3:$E$5000,D$1,0)/VLOOKUP($A925,'Old-SVXY-OHLC'!$A$3:$E$5000,5,0)-1))</f>
        <v>12.05688690520909</v>
      </c>
      <c r="E926" s="12">
        <f>VLOOKUP(A926,Master!A$6:Q$4994,$I$1,0)</f>
        <v>12.060989313690341</v>
      </c>
    </row>
    <row r="927" spans="1:5" x14ac:dyDescent="0.25">
      <c r="A927" s="1">
        <v>39413</v>
      </c>
      <c r="B927" s="12">
        <f>VLOOKUP($A926,Master!$A$6:$Q$4994,$I$1,0)*(1+0.5*(VLOOKUP($A927,'Old-SVXY-OHLC'!$A$3:$E$5000,B$1,0)/VLOOKUP($A926,'Old-SVXY-OHLC'!$A$3:$E$5000,5,0)-1))</f>
        <v>12.119312049255889</v>
      </c>
      <c r="C927" s="12">
        <f>VLOOKUP($A926,Master!$A$6:$Q$4994,$I$1,0)*(1+0.5*(VLOOKUP($A927,'Old-SVXY-OHLC'!$A$3:$E$5000,C$1,0)/VLOOKUP($A926,'Old-SVXY-OHLC'!$A$3:$E$5000,5,0)-1))</f>
        <v>12.280077101586501</v>
      </c>
      <c r="D927" s="12">
        <f>VLOOKUP($A926,Master!$A$6:$Q$4994,$I$1,0)*(1+0.5*(VLOOKUP($A927,'Old-SVXY-OHLC'!$A$3:$E$5000,D$1,0)/VLOOKUP($A926,'Old-SVXY-OHLC'!$A$3:$E$5000,5,0)-1))</f>
        <v>12.048533216052785</v>
      </c>
      <c r="E927" s="12">
        <f>VLOOKUP(A927,Master!A$6:Q$4994,$I$1,0)</f>
        <v>12.200831993488853</v>
      </c>
    </row>
    <row r="928" spans="1:5" x14ac:dyDescent="0.25">
      <c r="A928" s="1">
        <v>39414</v>
      </c>
      <c r="B928" s="12">
        <f>VLOOKUP($A927,Master!$A$6:$Q$4994,$I$1,0)*(1+0.5*(VLOOKUP($A928,'Old-SVXY-OHLC'!$A$3:$E$5000,B$1,0)/VLOOKUP($A927,'Old-SVXY-OHLC'!$A$3:$E$5000,5,0)-1))</f>
        <v>12.343975568217267</v>
      </c>
      <c r="C928" s="12">
        <f>VLOOKUP($A927,Master!$A$6:$Q$4994,$I$1,0)*(1+0.5*(VLOOKUP($A928,'Old-SVXY-OHLC'!$A$3:$E$5000,C$1,0)/VLOOKUP($A927,'Old-SVXY-OHLC'!$A$3:$E$5000,5,0)-1))</f>
        <v>12.716968115378037</v>
      </c>
      <c r="D928" s="12">
        <f>VLOOKUP($A927,Master!$A$6:$Q$4994,$I$1,0)*(1+0.5*(VLOOKUP($A928,'Old-SVXY-OHLC'!$A$3:$E$5000,D$1,0)/VLOOKUP($A927,'Old-SVXY-OHLC'!$A$3:$E$5000,5,0)-1))</f>
        <v>12.343975568217267</v>
      </c>
      <c r="E928" s="12">
        <f>VLOOKUP(A928,Master!A$6:Q$4994,$I$1,0)</f>
        <v>12.668763250160984</v>
      </c>
    </row>
    <row r="929" spans="1:5" x14ac:dyDescent="0.25">
      <c r="A929" s="1">
        <v>39415</v>
      </c>
      <c r="B929" s="12">
        <f>VLOOKUP($A928,Master!$A$6:$Q$4994,$I$1,0)*(1+0.5*(VLOOKUP($A929,'Old-SVXY-OHLC'!$A$3:$E$5000,B$1,0)/VLOOKUP($A928,'Old-SVXY-OHLC'!$A$3:$E$5000,5,0)-1))</f>
        <v>12.606251602494858</v>
      </c>
      <c r="C929" s="12">
        <f>VLOOKUP($A928,Master!$A$6:$Q$4994,$I$1,0)*(1+0.5*(VLOOKUP($A929,'Old-SVXY-OHLC'!$A$3:$E$5000,C$1,0)/VLOOKUP($A928,'Old-SVXY-OHLC'!$A$3:$E$5000,5,0)-1))</f>
        <v>12.725172856226481</v>
      </c>
      <c r="D929" s="12">
        <f>VLOOKUP($A928,Master!$A$6:$Q$4994,$I$1,0)*(1+0.5*(VLOOKUP($A929,'Old-SVXY-OHLC'!$A$3:$E$5000,D$1,0)/VLOOKUP($A928,'Old-SVXY-OHLC'!$A$3:$E$5000,5,0)-1))</f>
        <v>12.364207075037543</v>
      </c>
      <c r="E929" s="12">
        <f>VLOOKUP(A929,Master!A$6:Q$4994,$I$1,0)</f>
        <v>12.604025262315952</v>
      </c>
    </row>
    <row r="930" spans="1:5" x14ac:dyDescent="0.25">
      <c r="A930" s="1">
        <v>39416</v>
      </c>
      <c r="B930" s="12">
        <f>VLOOKUP($A929,Master!$A$6:$Q$4994,$I$1,0)*(1+0.5*(VLOOKUP($A930,'Old-SVXY-OHLC'!$A$3:$E$5000,B$1,0)/VLOOKUP($A929,'Old-SVXY-OHLC'!$A$3:$E$5000,5,0)-1))</f>
        <v>12.800645581261728</v>
      </c>
      <c r="C930" s="12">
        <f>VLOOKUP($A929,Master!$A$6:$Q$4994,$I$1,0)*(1+0.5*(VLOOKUP($A930,'Old-SVXY-OHLC'!$A$3:$E$5000,C$1,0)/VLOOKUP($A929,'Old-SVXY-OHLC'!$A$3:$E$5000,5,0)-1))</f>
        <v>12.93528827581607</v>
      </c>
      <c r="D930" s="12">
        <f>VLOOKUP($A929,Master!$A$6:$Q$4994,$I$1,0)*(1+0.5*(VLOOKUP($A930,'Old-SVXY-OHLC'!$A$3:$E$5000,D$1,0)/VLOOKUP($A929,'Old-SVXY-OHLC'!$A$3:$E$5000,5,0)-1))</f>
        <v>12.712354011089877</v>
      </c>
      <c r="E930" s="12">
        <f>VLOOKUP(A930,Master!A$6:Q$4994,$I$1,0)</f>
        <v>12.752093734881701</v>
      </c>
    </row>
    <row r="931" spans="1:5" x14ac:dyDescent="0.25">
      <c r="A931" s="1">
        <v>39419</v>
      </c>
      <c r="B931" s="12">
        <f>VLOOKUP($A930,Master!$A$6:$Q$4994,$I$1,0)*(1+0.5*(VLOOKUP($A931,'Old-SVXY-OHLC'!$A$3:$E$5000,B$1,0)/VLOOKUP($A930,'Old-SVXY-OHLC'!$A$3:$E$5000,5,0)-1))</f>
        <v>12.721242416557839</v>
      </c>
      <c r="C931" s="12">
        <f>VLOOKUP($A930,Master!$A$6:$Q$4994,$I$1,0)*(1+0.5*(VLOOKUP($A931,'Old-SVXY-OHLC'!$A$3:$E$5000,C$1,0)/VLOOKUP($A930,'Old-SVXY-OHLC'!$A$3:$E$5000,5,0)-1))</f>
        <v>12.774229696980008</v>
      </c>
      <c r="D931" s="12">
        <f>VLOOKUP($A930,Master!$A$6:$Q$4994,$I$1,0)*(1+0.5*(VLOOKUP($A931,'Old-SVXY-OHLC'!$A$3:$E$5000,D$1,0)/VLOOKUP($A930,'Old-SVXY-OHLC'!$A$3:$E$5000,5,0)-1))</f>
        <v>12.650961714440649</v>
      </c>
      <c r="E931" s="12">
        <f>VLOOKUP(A931,Master!A$6:Q$4994,$I$1,0)</f>
        <v>12.716098648125552</v>
      </c>
    </row>
    <row r="932" spans="1:5" x14ac:dyDescent="0.25">
      <c r="A932" s="1">
        <v>39420</v>
      </c>
      <c r="B932" s="12">
        <f>VLOOKUP($A931,Master!$A$6:$Q$4994,$I$1,0)*(1+0.5*(VLOOKUP($A932,'Old-SVXY-OHLC'!$A$3:$E$5000,B$1,0)/VLOOKUP($A931,'Old-SVXY-OHLC'!$A$3:$E$5000,5,0)-1))</f>
        <v>12.620797540447111</v>
      </c>
      <c r="C932" s="12">
        <f>VLOOKUP($A931,Master!$A$6:$Q$4994,$I$1,0)*(1+0.5*(VLOOKUP($A932,'Old-SVXY-OHLC'!$A$3:$E$5000,C$1,0)/VLOOKUP($A931,'Old-SVXY-OHLC'!$A$3:$E$5000,5,0)-1))</f>
        <v>12.771222869557528</v>
      </c>
      <c r="D932" s="12">
        <f>VLOOKUP($A931,Master!$A$6:$Q$4994,$I$1,0)*(1+0.5*(VLOOKUP($A932,'Old-SVXY-OHLC'!$A$3:$E$5000,D$1,0)/VLOOKUP($A931,'Old-SVXY-OHLC'!$A$3:$E$5000,5,0)-1))</f>
        <v>12.606810797695713</v>
      </c>
      <c r="E932" s="12">
        <f>VLOOKUP(A932,Master!A$6:Q$4994,$I$1,0)</f>
        <v>12.657491409234366</v>
      </c>
    </row>
    <row r="933" spans="1:5" x14ac:dyDescent="0.25">
      <c r="A933" s="1">
        <v>39421</v>
      </c>
      <c r="B933" s="12">
        <f>VLOOKUP($A932,Master!$A$6:$Q$4994,$I$1,0)*(1+0.5*(VLOOKUP($A933,'Old-SVXY-OHLC'!$A$3:$E$5000,B$1,0)/VLOOKUP($A932,'Old-SVXY-OHLC'!$A$3:$E$5000,5,0)-1))</f>
        <v>12.805752482363427</v>
      </c>
      <c r="C933" s="12">
        <f>VLOOKUP($A932,Master!$A$6:$Q$4994,$I$1,0)*(1+0.5*(VLOOKUP($A933,'Old-SVXY-OHLC'!$A$3:$E$5000,C$1,0)/VLOOKUP($A932,'Old-SVXY-OHLC'!$A$3:$E$5000,5,0)-1))</f>
        <v>13.086868099969454</v>
      </c>
      <c r="D933" s="12">
        <f>VLOOKUP($A932,Master!$A$6:$Q$4994,$I$1,0)*(1+0.5*(VLOOKUP($A933,'Old-SVXY-OHLC'!$A$3:$E$5000,D$1,0)/VLOOKUP($A932,'Old-SVXY-OHLC'!$A$3:$E$5000,5,0)-1))</f>
        <v>12.781019786797284</v>
      </c>
      <c r="E933" s="12">
        <f>VLOOKUP(A933,Master!A$6:Q$4994,$I$1,0)</f>
        <v>12.956109155846137</v>
      </c>
    </row>
    <row r="934" spans="1:5" x14ac:dyDescent="0.25">
      <c r="A934" s="1">
        <v>39422</v>
      </c>
      <c r="B934" s="12">
        <f>VLOOKUP($A933,Master!$A$6:$Q$4994,$I$1,0)*(1+0.5*(VLOOKUP($A934,'Old-SVXY-OHLC'!$A$3:$E$5000,B$1,0)/VLOOKUP($A933,'Old-SVXY-OHLC'!$A$3:$E$5000,5,0)-1))</f>
        <v>12.880901197038671</v>
      </c>
      <c r="C934" s="12">
        <f>VLOOKUP($A933,Master!$A$6:$Q$4994,$I$1,0)*(1+0.5*(VLOOKUP($A934,'Old-SVXY-OHLC'!$A$3:$E$5000,C$1,0)/VLOOKUP($A933,'Old-SVXY-OHLC'!$A$3:$E$5000,5,0)-1))</f>
        <v>13.354901650765724</v>
      </c>
      <c r="D934" s="12">
        <f>VLOOKUP($A933,Master!$A$6:$Q$4994,$I$1,0)*(1+0.5*(VLOOKUP($A934,'Old-SVXY-OHLC'!$A$3:$E$5000,D$1,0)/VLOOKUP($A933,'Old-SVXY-OHLC'!$A$3:$E$5000,5,0)-1))</f>
        <v>12.875539566478139</v>
      </c>
      <c r="E934" s="12">
        <f>VLOOKUP(A934,Master!A$6:Q$4994,$I$1,0)</f>
        <v>13.283405182700029</v>
      </c>
    </row>
    <row r="935" spans="1:5" x14ac:dyDescent="0.25">
      <c r="A935" s="1">
        <v>39423</v>
      </c>
      <c r="B935" s="12">
        <f>VLOOKUP($A934,Master!$A$6:$Q$4994,$I$1,0)*(1+0.5*(VLOOKUP($A935,'Old-SVXY-OHLC'!$A$3:$E$5000,B$1,0)/VLOOKUP($A934,'Old-SVXY-OHLC'!$A$3:$E$5000,5,0)-1))</f>
        <v>13.376860489227402</v>
      </c>
      <c r="C935" s="12">
        <f>VLOOKUP($A934,Master!$A$6:$Q$4994,$I$1,0)*(1+0.5*(VLOOKUP($A935,'Old-SVXY-OHLC'!$A$3:$E$5000,C$1,0)/VLOOKUP($A934,'Old-SVXY-OHLC'!$A$3:$E$5000,5,0)-1))</f>
        <v>13.396830658502747</v>
      </c>
      <c r="D935" s="12">
        <f>VLOOKUP($A934,Master!$A$6:$Q$4994,$I$1,0)*(1+0.5*(VLOOKUP($A935,'Old-SVXY-OHLC'!$A$3:$E$5000,D$1,0)/VLOOKUP($A934,'Old-SVXY-OHLC'!$A$3:$E$5000,5,0)-1))</f>
        <v>13.149541378979885</v>
      </c>
      <c r="E935" s="12">
        <f>VLOOKUP(A935,Master!A$6:Q$4994,$I$1,0)</f>
        <v>13.188982498420616</v>
      </c>
    </row>
    <row r="936" spans="1:5" x14ac:dyDescent="0.25">
      <c r="A936" s="1">
        <v>39426</v>
      </c>
      <c r="B936" s="12">
        <f>VLOOKUP($A935,Master!$A$6:$Q$4994,$I$1,0)*(1+0.5*(VLOOKUP($A936,'Old-SVXY-OHLC'!$A$3:$E$5000,B$1,0)/VLOOKUP($A935,'Old-SVXY-OHLC'!$A$3:$E$5000,5,0)-1))</f>
        <v>13.192637322992518</v>
      </c>
      <c r="C936" s="12">
        <f>VLOOKUP($A935,Master!$A$6:$Q$4994,$I$1,0)*(1+0.5*(VLOOKUP($A936,'Old-SVXY-OHLC'!$A$3:$E$5000,C$1,0)/VLOOKUP($A935,'Old-SVXY-OHLC'!$A$3:$E$5000,5,0)-1))</f>
        <v>13.390306599574995</v>
      </c>
      <c r="D936" s="12">
        <f>VLOOKUP($A935,Master!$A$6:$Q$4994,$I$1,0)*(1+0.5*(VLOOKUP($A936,'Old-SVXY-OHLC'!$A$3:$E$5000,D$1,0)/VLOOKUP($A935,'Old-SVXY-OHLC'!$A$3:$E$5000,5,0)-1))</f>
        <v>13.192637322992518</v>
      </c>
      <c r="E936" s="12">
        <f>VLOOKUP(A936,Master!A$6:Q$4994,$I$1,0)</f>
        <v>13.325457005434655</v>
      </c>
    </row>
    <row r="937" spans="1:5" x14ac:dyDescent="0.25">
      <c r="A937" s="1">
        <v>39427</v>
      </c>
      <c r="B937" s="12">
        <f>VLOOKUP($A936,Master!$A$6:$Q$4994,$I$1,0)*(1+0.5*(VLOOKUP($A937,'Old-SVXY-OHLC'!$A$3:$E$5000,B$1,0)/VLOOKUP($A936,'Old-SVXY-OHLC'!$A$3:$E$5000,5,0)-1))</f>
        <v>13.279905731840453</v>
      </c>
      <c r="C937" s="12">
        <f>VLOOKUP($A936,Master!$A$6:$Q$4994,$I$1,0)*(1+0.5*(VLOOKUP($A937,'Old-SVXY-OHLC'!$A$3:$E$5000,C$1,0)/VLOOKUP($A936,'Old-SVXY-OHLC'!$A$3:$E$5000,5,0)-1))</f>
        <v>13.445988472241979</v>
      </c>
      <c r="D937" s="12">
        <f>VLOOKUP($A936,Master!$A$6:$Q$4994,$I$1,0)*(1+0.5*(VLOOKUP($A937,'Old-SVXY-OHLC'!$A$3:$E$5000,D$1,0)/VLOOKUP($A936,'Old-SVXY-OHLC'!$A$3:$E$5000,5,0)-1))</f>
        <v>12.941947430927744</v>
      </c>
      <c r="E937" s="12">
        <f>VLOOKUP(A937,Master!A$6:Q$4994,$I$1,0)</f>
        <v>12.969630110206545</v>
      </c>
    </row>
    <row r="938" spans="1:5" x14ac:dyDescent="0.25">
      <c r="A938" s="1">
        <v>39428</v>
      </c>
      <c r="B938" s="12">
        <f>VLOOKUP($A937,Master!$A$6:$Q$4994,$I$1,0)*(1+0.5*(VLOOKUP($A938,'Old-SVXY-OHLC'!$A$3:$E$5000,B$1,0)/VLOOKUP($A937,'Old-SVXY-OHLC'!$A$3:$E$5000,5,0)-1))</f>
        <v>13.259566356877469</v>
      </c>
      <c r="C938" s="12">
        <f>VLOOKUP($A937,Master!$A$6:$Q$4994,$I$1,0)*(1+0.5*(VLOOKUP($A938,'Old-SVXY-OHLC'!$A$3:$E$5000,C$1,0)/VLOOKUP($A937,'Old-SVXY-OHLC'!$A$3:$E$5000,5,0)-1))</f>
        <v>13.433325606920997</v>
      </c>
      <c r="D938" s="12">
        <f>VLOOKUP($A937,Master!$A$6:$Q$4994,$I$1,0)*(1+0.5*(VLOOKUP($A938,'Old-SVXY-OHLC'!$A$3:$E$5000,D$1,0)/VLOOKUP($A937,'Old-SVXY-OHLC'!$A$3:$E$5000,5,0)-1))</f>
        <v>12.921427871241102</v>
      </c>
      <c r="E938" s="12">
        <f>VLOOKUP(A938,Master!A$6:Q$4994,$I$1,0)</f>
        <v>13.052274114355317</v>
      </c>
    </row>
    <row r="939" spans="1:5" x14ac:dyDescent="0.25">
      <c r="A939" s="1">
        <v>39429</v>
      </c>
      <c r="B939" s="12">
        <f>VLOOKUP($A938,Master!$A$6:$Q$4994,$I$1,0)*(1+0.5*(VLOOKUP($A939,'Old-SVXY-OHLC'!$A$3:$E$5000,B$1,0)/VLOOKUP($A938,'Old-SVXY-OHLC'!$A$3:$E$5000,5,0)-1))</f>
        <v>12.92223804530652</v>
      </c>
      <c r="C939" s="12">
        <f>VLOOKUP($A938,Master!$A$6:$Q$4994,$I$1,0)*(1+0.5*(VLOOKUP($A939,'Old-SVXY-OHLC'!$A$3:$E$5000,C$1,0)/VLOOKUP($A938,'Old-SVXY-OHLC'!$A$3:$E$5000,5,0)-1))</f>
        <v>13.068107502298853</v>
      </c>
      <c r="D939" s="12">
        <f>VLOOKUP($A938,Master!$A$6:$Q$4994,$I$1,0)*(1+0.5*(VLOOKUP($A939,'Old-SVXY-OHLC'!$A$3:$E$5000,D$1,0)/VLOOKUP($A938,'Old-SVXY-OHLC'!$A$3:$E$5000,5,0)-1))</f>
        <v>12.798066263450592</v>
      </c>
      <c r="E939" s="12">
        <f>VLOOKUP(A939,Master!A$6:Q$4994,$I$1,0)</f>
        <v>13.018950101302021</v>
      </c>
    </row>
    <row r="940" spans="1:5" x14ac:dyDescent="0.25">
      <c r="A940" s="1">
        <v>39430</v>
      </c>
      <c r="B940" s="12">
        <f>VLOOKUP($A939,Master!$A$6:$Q$4994,$I$1,0)*(1+0.5*(VLOOKUP($A940,'Old-SVXY-OHLC'!$A$3:$E$5000,B$1,0)/VLOOKUP($A939,'Old-SVXY-OHLC'!$A$3:$E$5000,5,0)-1))</f>
        <v>12.923478581938374</v>
      </c>
      <c r="C940" s="12">
        <f>VLOOKUP($A939,Master!$A$6:$Q$4994,$I$1,0)*(1+0.5*(VLOOKUP($A940,'Old-SVXY-OHLC'!$A$3:$E$5000,C$1,0)/VLOOKUP($A939,'Old-SVXY-OHLC'!$A$3:$E$5000,5,0)-1))</f>
        <v>13.036625085609646</v>
      </c>
      <c r="D940" s="12">
        <f>VLOOKUP($A939,Master!$A$6:$Q$4994,$I$1,0)*(1+0.5*(VLOOKUP($A940,'Old-SVXY-OHLC'!$A$3:$E$5000,D$1,0)/VLOOKUP($A939,'Old-SVXY-OHLC'!$A$3:$E$5000,5,0)-1))</f>
        <v>12.790193888946764</v>
      </c>
      <c r="E940" s="12">
        <f>VLOOKUP(A940,Master!A$6:Q$4994,$I$1,0)</f>
        <v>12.827962385141914</v>
      </c>
    </row>
    <row r="941" spans="1:5" x14ac:dyDescent="0.25">
      <c r="A941" s="1">
        <v>39433</v>
      </c>
      <c r="B941" s="12">
        <f>VLOOKUP($A940,Master!$A$6:$Q$4994,$I$1,0)*(1+0.5*(VLOOKUP($A941,'Old-SVXY-OHLC'!$A$3:$E$5000,B$1,0)/VLOOKUP($A940,'Old-SVXY-OHLC'!$A$3:$E$5000,5,0)-1))</f>
        <v>12.701478244672456</v>
      </c>
      <c r="C941" s="12">
        <f>VLOOKUP($A940,Master!$A$6:$Q$4994,$I$1,0)*(1+0.5*(VLOOKUP($A941,'Old-SVXY-OHLC'!$A$3:$E$5000,C$1,0)/VLOOKUP($A940,'Old-SVXY-OHLC'!$A$3:$E$5000,5,0)-1))</f>
        <v>12.792060909307683</v>
      </c>
      <c r="D941" s="12">
        <f>VLOOKUP($A940,Master!$A$6:$Q$4994,$I$1,0)*(1+0.5*(VLOOKUP($A941,'Old-SVXY-OHLC'!$A$3:$E$5000,D$1,0)/VLOOKUP($A940,'Old-SVXY-OHLC'!$A$3:$E$5000,5,0)-1))</f>
        <v>12.599296162237316</v>
      </c>
      <c r="E941" s="12">
        <f>VLOOKUP(A941,Master!A$6:Q$4994,$I$1,0)</f>
        <v>12.610876452379072</v>
      </c>
    </row>
    <row r="942" spans="1:5" x14ac:dyDescent="0.25">
      <c r="A942" s="1">
        <v>39434</v>
      </c>
      <c r="B942" s="12">
        <f>VLOOKUP($A941,Master!$A$6:$Q$4994,$I$1,0)*(1+0.5*(VLOOKUP($A942,'Old-SVXY-OHLC'!$A$3:$E$5000,B$1,0)/VLOOKUP($A941,'Old-SVXY-OHLC'!$A$3:$E$5000,5,0)-1))</f>
        <v>12.719096747821258</v>
      </c>
      <c r="C942" s="12">
        <f>VLOOKUP($A941,Master!$A$6:$Q$4994,$I$1,0)*(1+0.5*(VLOOKUP($A942,'Old-SVXY-OHLC'!$A$3:$E$5000,C$1,0)/VLOOKUP($A941,'Old-SVXY-OHLC'!$A$3:$E$5000,5,0)-1))</f>
        <v>12.839879869593094</v>
      </c>
      <c r="D942" s="12">
        <f>VLOOKUP($A941,Master!$A$6:$Q$4994,$I$1,0)*(1+0.5*(VLOOKUP($A942,'Old-SVXY-OHLC'!$A$3:$E$5000,D$1,0)/VLOOKUP($A941,'Old-SVXY-OHLC'!$A$3:$E$5000,5,0)-1))</f>
        <v>12.603025003401298</v>
      </c>
      <c r="E942" s="12">
        <f>VLOOKUP(A942,Master!A$6:Q$4994,$I$1,0)</f>
        <v>12.833525747518596</v>
      </c>
    </row>
    <row r="943" spans="1:5" x14ac:dyDescent="0.25">
      <c r="A943" s="1">
        <v>39435</v>
      </c>
      <c r="B943" s="12">
        <f>VLOOKUP($A942,Master!$A$6:$Q$4994,$I$1,0)*(1+0.5*(VLOOKUP($A943,'Old-SVXY-OHLC'!$A$3:$E$5000,B$1,0)/VLOOKUP($A942,'Old-SVXY-OHLC'!$A$3:$E$5000,5,0)-1))</f>
        <v>12.846584116190968</v>
      </c>
      <c r="C943" s="12">
        <f>VLOOKUP($A942,Master!$A$6:$Q$4994,$I$1,0)*(1+0.5*(VLOOKUP($A943,'Old-SVXY-OHLC'!$A$3:$E$5000,C$1,0)/VLOOKUP($A942,'Old-SVXY-OHLC'!$A$3:$E$5000,5,0)-1))</f>
        <v>13.008504494088557</v>
      </c>
      <c r="D943" s="12">
        <f>VLOOKUP($A942,Master!$A$6:$Q$4994,$I$1,0)*(1+0.5*(VLOOKUP($A943,'Old-SVXY-OHLC'!$A$3:$E$5000,D$1,0)/VLOOKUP($A942,'Old-SVXY-OHLC'!$A$3:$E$5000,5,0)-1))</f>
        <v>12.702944739984208</v>
      </c>
      <c r="E943" s="12">
        <f>VLOOKUP(A943,Master!A$6:Q$4994,$I$1,0)</f>
        <v>12.872365029685332</v>
      </c>
    </row>
    <row r="944" spans="1:5" x14ac:dyDescent="0.25">
      <c r="A944" s="1">
        <v>39436</v>
      </c>
      <c r="B944" s="12">
        <f>VLOOKUP($A943,Master!$A$6:$Q$4994,$I$1,0)*(1+0.5*(VLOOKUP($A944,'Old-SVXY-OHLC'!$A$3:$E$5000,B$1,0)/VLOOKUP($A943,'Old-SVXY-OHLC'!$A$3:$E$5000,5,0)-1))</f>
        <v>13.028466846212989</v>
      </c>
      <c r="C944" s="12">
        <f>VLOOKUP($A943,Master!$A$6:$Q$4994,$I$1,0)*(1+0.5*(VLOOKUP($A944,'Old-SVXY-OHLC'!$A$3:$E$5000,C$1,0)/VLOOKUP($A943,'Old-SVXY-OHLC'!$A$3:$E$5000,5,0)-1))</f>
        <v>13.032127489098706</v>
      </c>
      <c r="D944" s="12">
        <f>VLOOKUP($A943,Master!$A$6:$Q$4994,$I$1,0)*(1+0.5*(VLOOKUP($A944,'Old-SVXY-OHLC'!$A$3:$E$5000,D$1,0)/VLOOKUP($A943,'Old-SVXY-OHLC'!$A$3:$E$5000,5,0)-1))</f>
        <v>12.774692012147211</v>
      </c>
      <c r="E944" s="12">
        <f>VLOOKUP(A944,Master!A$6:Q$4994,$I$1,0)</f>
        <v>12.938364223721035</v>
      </c>
    </row>
    <row r="945" spans="1:5" x14ac:dyDescent="0.25">
      <c r="A945" s="1">
        <v>39437</v>
      </c>
      <c r="B945" s="12">
        <f>VLOOKUP($A944,Master!$A$6:$Q$4994,$I$1,0)*(1+0.5*(VLOOKUP($A945,'Old-SVXY-OHLC'!$A$3:$E$5000,B$1,0)/VLOOKUP($A944,'Old-SVXY-OHLC'!$A$3:$E$5000,5,0)-1))</f>
        <v>13.036237842926985</v>
      </c>
      <c r="C945" s="12">
        <f>VLOOKUP($A944,Master!$A$6:$Q$4994,$I$1,0)*(1+0.5*(VLOOKUP($A945,'Old-SVXY-OHLC'!$A$3:$E$5000,C$1,0)/VLOOKUP($A944,'Old-SVXY-OHLC'!$A$3:$E$5000,5,0)-1))</f>
        <v>13.230795362181858</v>
      </c>
      <c r="D945" s="12">
        <f>VLOOKUP($A944,Master!$A$6:$Q$4994,$I$1,0)*(1+0.5*(VLOOKUP($A945,'Old-SVXY-OHLC'!$A$3:$E$5000,D$1,0)/VLOOKUP($A944,'Old-SVXY-OHLC'!$A$3:$E$5000,5,0)-1))</f>
        <v>13.036237842926985</v>
      </c>
      <c r="E945" s="12">
        <f>VLOOKUP(A945,Master!A$6:Q$4994,$I$1,0)</f>
        <v>13.216766458853886</v>
      </c>
    </row>
    <row r="946" spans="1:5" x14ac:dyDescent="0.25">
      <c r="A946" s="1">
        <v>39440</v>
      </c>
      <c r="B946" s="12">
        <f>VLOOKUP($A945,Master!$A$6:$Q$4994,$I$1,0)*(1+0.5*(VLOOKUP($A946,'Old-SVXY-OHLC'!$A$3:$E$5000,B$1,0)/VLOOKUP($A945,'Old-SVXY-OHLC'!$A$3:$E$5000,5,0)-1))</f>
        <v>13.216290722720164</v>
      </c>
      <c r="C946" s="12">
        <f>VLOOKUP($A945,Master!$A$6:$Q$4994,$I$1,0)*(1+0.5*(VLOOKUP($A946,'Old-SVXY-OHLC'!$A$3:$E$5000,C$1,0)/VLOOKUP($A945,'Old-SVXY-OHLC'!$A$3:$E$5000,5,0)-1))</f>
        <v>13.469122498197429</v>
      </c>
      <c r="D946" s="12">
        <f>VLOOKUP($A945,Master!$A$6:$Q$4994,$I$1,0)*(1+0.5*(VLOOKUP($A946,'Old-SVXY-OHLC'!$A$3:$E$5000,D$1,0)/VLOOKUP($A945,'Old-SVXY-OHLC'!$A$3:$E$5000,5,0)-1))</f>
        <v>13.216290722720164</v>
      </c>
      <c r="E946" s="12">
        <f>VLOOKUP(A946,Master!A$6:Q$4994,$I$1,0)</f>
        <v>13.450930064612454</v>
      </c>
    </row>
    <row r="947" spans="1:5" x14ac:dyDescent="0.25">
      <c r="A947" s="1">
        <v>39442</v>
      </c>
      <c r="B947" s="12">
        <f>VLOOKUP($A946,Master!$A$6:$Q$4994,$I$1,0)*(1+0.5*(VLOOKUP($A947,'Old-SVXY-OHLC'!$A$3:$E$5000,B$1,0)/VLOOKUP($A946,'Old-SVXY-OHLC'!$A$3:$E$5000,5,0)-1))</f>
        <v>13.443908571449647</v>
      </c>
      <c r="C947" s="12">
        <f>VLOOKUP($A946,Master!$A$6:$Q$4994,$I$1,0)*(1+0.5*(VLOOKUP($A947,'Old-SVXY-OHLC'!$A$3:$E$5000,C$1,0)/VLOOKUP($A946,'Old-SVXY-OHLC'!$A$3:$E$5000,5,0)-1))</f>
        <v>13.556579162969363</v>
      </c>
      <c r="D947" s="12">
        <f>VLOOKUP($A946,Master!$A$6:$Q$4994,$I$1,0)*(1+0.5*(VLOOKUP($A947,'Old-SVXY-OHLC'!$A$3:$E$5000,D$1,0)/VLOOKUP($A946,'Old-SVXY-OHLC'!$A$3:$E$5000,5,0)-1))</f>
        <v>13.273398520179011</v>
      </c>
      <c r="E947" s="12">
        <f>VLOOKUP(A947,Master!A$6:Q$4994,$I$1,0)</f>
        <v>13.49837188443472</v>
      </c>
    </row>
    <row r="948" spans="1:5" x14ac:dyDescent="0.25">
      <c r="A948" s="1">
        <v>39443</v>
      </c>
      <c r="B948" s="12">
        <f>VLOOKUP($A947,Master!$A$6:$Q$4994,$I$1,0)*(1+0.5*(VLOOKUP($A948,'Old-SVXY-OHLC'!$A$3:$E$5000,B$1,0)/VLOOKUP($A947,'Old-SVXY-OHLC'!$A$3:$E$5000,5,0)-1))</f>
        <v>13.421471532066775</v>
      </c>
      <c r="C948" s="12">
        <f>VLOOKUP($A947,Master!$A$6:$Q$4994,$I$1,0)*(1+0.5*(VLOOKUP($A948,'Old-SVXY-OHLC'!$A$3:$E$5000,C$1,0)/VLOOKUP($A947,'Old-SVXY-OHLC'!$A$3:$E$5000,5,0)-1))</f>
        <v>13.480326818272859</v>
      </c>
      <c r="D948" s="12">
        <f>VLOOKUP($A947,Master!$A$6:$Q$4994,$I$1,0)*(1+0.5*(VLOOKUP($A948,'Old-SVXY-OHLC'!$A$3:$E$5000,D$1,0)/VLOOKUP($A947,'Old-SVXY-OHLC'!$A$3:$E$5000,5,0)-1))</f>
        <v>13.204262093747463</v>
      </c>
      <c r="E948" s="12">
        <f>VLOOKUP(A948,Master!A$6:Q$4994,$I$1,0)</f>
        <v>13.28300862377748</v>
      </c>
    </row>
    <row r="949" spans="1:5" x14ac:dyDescent="0.25">
      <c r="A949" s="1">
        <v>39444</v>
      </c>
      <c r="B949" s="12">
        <f>VLOOKUP($A948,Master!$A$6:$Q$4994,$I$1,0)*(1+0.5*(VLOOKUP($A949,'Old-SVXY-OHLC'!$A$3:$E$5000,B$1,0)/VLOOKUP($A948,'Old-SVXY-OHLC'!$A$3:$E$5000,5,0)-1))</f>
        <v>13.366798065691585</v>
      </c>
      <c r="C949" s="12">
        <f>VLOOKUP($A948,Master!$A$6:$Q$4994,$I$1,0)*(1+0.5*(VLOOKUP($A949,'Old-SVXY-OHLC'!$A$3:$E$5000,C$1,0)/VLOOKUP($A948,'Old-SVXY-OHLC'!$A$3:$E$5000,5,0)-1))</f>
        <v>13.366798065691585</v>
      </c>
      <c r="D949" s="12">
        <f>VLOOKUP($A948,Master!$A$6:$Q$4994,$I$1,0)*(1+0.5*(VLOOKUP($A949,'Old-SVXY-OHLC'!$A$3:$E$5000,D$1,0)/VLOOKUP($A948,'Old-SVXY-OHLC'!$A$3:$E$5000,5,0)-1))</f>
        <v>13.183809401016132</v>
      </c>
      <c r="E949" s="12">
        <f>VLOOKUP(A949,Master!A$6:Q$4994,$I$1,0)</f>
        <v>13.246066382855767</v>
      </c>
    </row>
    <row r="950" spans="1:5" x14ac:dyDescent="0.25">
      <c r="A950" s="1">
        <v>39447</v>
      </c>
      <c r="B950" s="12">
        <f>VLOOKUP($A949,Master!$A$6:$Q$4994,$I$1,0)*(1+0.5*(VLOOKUP($A950,'Old-SVXY-OHLC'!$A$3:$E$5000,B$1,0)/VLOOKUP($A949,'Old-SVXY-OHLC'!$A$3:$E$5000,5,0)-1))</f>
        <v>13.243207291173388</v>
      </c>
      <c r="C950" s="12">
        <f>VLOOKUP($A949,Master!$A$6:$Q$4994,$I$1,0)*(1+0.5*(VLOOKUP($A950,'Old-SVXY-OHLC'!$A$3:$E$5000,C$1,0)/VLOOKUP($A949,'Old-SVXY-OHLC'!$A$3:$E$5000,5,0)-1))</f>
        <v>13.265286215505315</v>
      </c>
      <c r="D950" s="12">
        <f>VLOOKUP($A949,Master!$A$6:$Q$4994,$I$1,0)*(1+0.5*(VLOOKUP($A950,'Old-SVXY-OHLC'!$A$3:$E$5000,D$1,0)/VLOOKUP($A949,'Old-SVXY-OHLC'!$A$3:$E$5000,5,0)-1))</f>
        <v>13.056406078842375</v>
      </c>
      <c r="E950" s="12">
        <f>VLOOKUP(A950,Master!A$6:Q$4994,$I$1,0)</f>
        <v>13.138614148786701</v>
      </c>
    </row>
    <row r="951" spans="1:5" x14ac:dyDescent="0.25">
      <c r="A951" s="1">
        <v>39449</v>
      </c>
      <c r="B951" s="12">
        <f>VLOOKUP($A950,Master!$A$6:$Q$4994,$I$1,0)*(1+0.5*(VLOOKUP($A951,'Old-SVXY-OHLC'!$A$3:$E$5000,B$1,0)/VLOOKUP($A950,'Old-SVXY-OHLC'!$A$3:$E$5000,5,0)-1))</f>
        <v>13.169239155298271</v>
      </c>
      <c r="C951" s="12">
        <f>VLOOKUP($A950,Master!$A$6:$Q$4994,$I$1,0)*(1+0.5*(VLOOKUP($A951,'Old-SVXY-OHLC'!$A$3:$E$5000,C$1,0)/VLOOKUP($A950,'Old-SVXY-OHLC'!$A$3:$E$5000,5,0)-1))</f>
        <v>13.183159874942582</v>
      </c>
      <c r="D951" s="12">
        <f>VLOOKUP($A950,Master!$A$6:$Q$4994,$I$1,0)*(1+0.5*(VLOOKUP($A951,'Old-SVXY-OHLC'!$A$3:$E$5000,D$1,0)/VLOOKUP($A950,'Old-SVXY-OHLC'!$A$3:$E$5000,5,0)-1))</f>
        <v>12.864531778508816</v>
      </c>
      <c r="E951" s="12">
        <f>VLOOKUP(A951,Master!A$6:Q$4994,$I$1,0)</f>
        <v>12.986357732820458</v>
      </c>
    </row>
    <row r="952" spans="1:5" x14ac:dyDescent="0.25">
      <c r="A952" s="1">
        <v>39450</v>
      </c>
      <c r="B952" s="12">
        <f>VLOOKUP($A951,Master!$A$6:$Q$4994,$I$1,0)*(1+0.5*(VLOOKUP($A952,'Old-SVXY-OHLC'!$A$3:$E$5000,B$1,0)/VLOOKUP($A951,'Old-SVXY-OHLC'!$A$3:$E$5000,5,0)-1))</f>
        <v>12.938011818262696</v>
      </c>
      <c r="C952" s="12">
        <f>VLOOKUP($A951,Master!$A$6:$Q$4994,$I$1,0)*(1+0.5*(VLOOKUP($A952,'Old-SVXY-OHLC'!$A$3:$E$5000,C$1,0)/VLOOKUP($A951,'Old-SVXY-OHLC'!$A$3:$E$5000,5,0)-1))</f>
        <v>13.103194930926501</v>
      </c>
      <c r="D952" s="12">
        <f>VLOOKUP($A951,Master!$A$6:$Q$4994,$I$1,0)*(1+0.5*(VLOOKUP($A952,'Old-SVXY-OHLC'!$A$3:$E$5000,D$1,0)/VLOOKUP($A951,'Old-SVXY-OHLC'!$A$3:$E$5000,5,0)-1))</f>
        <v>12.885636458529396</v>
      </c>
      <c r="E952" s="12">
        <f>VLOOKUP(A952,Master!A$6:Q$4994,$I$1,0)</f>
        <v>13.041079868856084</v>
      </c>
    </row>
    <row r="953" spans="1:5" x14ac:dyDescent="0.25">
      <c r="A953" s="1">
        <v>39451</v>
      </c>
      <c r="B953" s="12">
        <f>VLOOKUP($A952,Master!$A$6:$Q$4994,$I$1,0)*(1+0.5*(VLOOKUP($A953,'Old-SVXY-OHLC'!$A$3:$E$5000,B$1,0)/VLOOKUP($A952,'Old-SVXY-OHLC'!$A$3:$E$5000,5,0)-1))</f>
        <v>12.908425802797028</v>
      </c>
      <c r="C953" s="12">
        <f>VLOOKUP($A952,Master!$A$6:$Q$4994,$I$1,0)*(1+0.5*(VLOOKUP($A953,'Old-SVXY-OHLC'!$A$3:$E$5000,C$1,0)/VLOOKUP($A952,'Old-SVXY-OHLC'!$A$3:$E$5000,5,0)-1))</f>
        <v>12.918073627667367</v>
      </c>
      <c r="D953" s="12">
        <f>VLOOKUP($A952,Master!$A$6:$Q$4994,$I$1,0)*(1+0.5*(VLOOKUP($A953,'Old-SVXY-OHLC'!$A$3:$E$5000,D$1,0)/VLOOKUP($A952,'Old-SVXY-OHLC'!$A$3:$E$5000,5,0)-1))</f>
        <v>12.696782932573424</v>
      </c>
      <c r="E953" s="12">
        <f>VLOOKUP(A953,Master!A$6:Q$4994,$I$1,0)</f>
        <v>12.771218925949727</v>
      </c>
    </row>
    <row r="954" spans="1:5" x14ac:dyDescent="0.25">
      <c r="A954" s="1">
        <v>39454</v>
      </c>
      <c r="B954" s="12">
        <f>VLOOKUP($A953,Master!$A$6:$Q$4994,$I$1,0)*(1+0.5*(VLOOKUP($A954,'Old-SVXY-OHLC'!$A$3:$E$5000,B$1,0)/VLOOKUP($A953,'Old-SVXY-OHLC'!$A$3:$E$5000,5,0)-1))</f>
        <v>12.890844491023227</v>
      </c>
      <c r="C954" s="12">
        <f>VLOOKUP($A953,Master!$A$6:$Q$4994,$I$1,0)*(1+0.5*(VLOOKUP($A954,'Old-SVXY-OHLC'!$A$3:$E$5000,C$1,0)/VLOOKUP($A953,'Old-SVXY-OHLC'!$A$3:$E$5000,5,0)-1))</f>
        <v>12.955117403812329</v>
      </c>
      <c r="D954" s="12">
        <f>VLOOKUP($A953,Master!$A$6:$Q$4994,$I$1,0)*(1+0.5*(VLOOKUP($A954,'Old-SVXY-OHLC'!$A$3:$E$5000,D$1,0)/VLOOKUP($A953,'Old-SVXY-OHLC'!$A$3:$E$5000,5,0)-1))</f>
        <v>12.737384003856935</v>
      </c>
      <c r="E954" s="12">
        <f>VLOOKUP(A954,Master!A$6:Q$4994,$I$1,0)</f>
        <v>12.902011882999776</v>
      </c>
    </row>
    <row r="955" spans="1:5" x14ac:dyDescent="0.25">
      <c r="A955" s="1">
        <v>39455</v>
      </c>
      <c r="B955" s="12">
        <f>VLOOKUP($A954,Master!$A$6:$Q$4994,$I$1,0)*(1+0.5*(VLOOKUP($A955,'Old-SVXY-OHLC'!$A$3:$E$5000,B$1,0)/VLOOKUP($A954,'Old-SVXY-OHLC'!$A$3:$E$5000,5,0)-1))</f>
        <v>12.980746711822183</v>
      </c>
      <c r="C955" s="12">
        <f>VLOOKUP($A954,Master!$A$6:$Q$4994,$I$1,0)*(1+0.5*(VLOOKUP($A955,'Old-SVXY-OHLC'!$A$3:$E$5000,C$1,0)/VLOOKUP($A954,'Old-SVXY-OHLC'!$A$3:$E$5000,5,0)-1))</f>
        <v>13.13734106188452</v>
      </c>
      <c r="D955" s="12">
        <f>VLOOKUP($A954,Master!$A$6:$Q$4994,$I$1,0)*(1+0.5*(VLOOKUP($A955,'Old-SVXY-OHLC'!$A$3:$E$5000,D$1,0)/VLOOKUP($A954,'Old-SVXY-OHLC'!$A$3:$E$5000,5,0)-1))</f>
        <v>12.457597252466119</v>
      </c>
      <c r="E955" s="12">
        <f>VLOOKUP(A955,Master!A$6:Q$4994,$I$1,0)</f>
        <v>12.586745263155015</v>
      </c>
    </row>
    <row r="956" spans="1:5" x14ac:dyDescent="0.25">
      <c r="A956" s="1">
        <v>39456</v>
      </c>
      <c r="B956" s="12">
        <f>VLOOKUP($A955,Master!$A$6:$Q$4994,$I$1,0)*(1+0.5*(VLOOKUP($A956,'Old-SVXY-OHLC'!$A$3:$E$5000,B$1,0)/VLOOKUP($A955,'Old-SVXY-OHLC'!$A$3:$E$5000,5,0)-1))</f>
        <v>12.617236785155486</v>
      </c>
      <c r="C956" s="12">
        <f>VLOOKUP($A955,Master!$A$6:$Q$4994,$I$1,0)*(1+0.5*(VLOOKUP($A956,'Old-SVXY-OHLC'!$A$3:$E$5000,C$1,0)/VLOOKUP($A955,'Old-SVXY-OHLC'!$A$3:$E$5000,5,0)-1))</f>
        <v>12.808314219482678</v>
      </c>
      <c r="D956" s="12">
        <f>VLOOKUP($A955,Master!$A$6:$Q$4994,$I$1,0)*(1+0.5*(VLOOKUP($A956,'Old-SVXY-OHLC'!$A$3:$E$5000,D$1,0)/VLOOKUP($A955,'Old-SVXY-OHLC'!$A$3:$E$5000,5,0)-1))</f>
        <v>12.403121104688937</v>
      </c>
      <c r="E956" s="12">
        <f>VLOOKUP(A956,Master!A$6:Q$4994,$I$1,0)</f>
        <v>12.651599241805913</v>
      </c>
    </row>
    <row r="957" spans="1:5" x14ac:dyDescent="0.25">
      <c r="A957" s="1">
        <v>39457</v>
      </c>
      <c r="B957" s="12">
        <f>VLOOKUP($A956,Master!$A$6:$Q$4994,$I$1,0)*(1+0.5*(VLOOKUP($A957,'Old-SVXY-OHLC'!$A$3:$E$5000,B$1,0)/VLOOKUP($A956,'Old-SVXY-OHLC'!$A$3:$E$5000,5,0)-1))</f>
        <v>12.607639145026088</v>
      </c>
      <c r="C957" s="12">
        <f>VLOOKUP($A956,Master!$A$6:$Q$4994,$I$1,0)*(1+0.5*(VLOOKUP($A957,'Old-SVXY-OHLC'!$A$3:$E$5000,C$1,0)/VLOOKUP($A956,'Old-SVXY-OHLC'!$A$3:$E$5000,5,0)-1))</f>
        <v>12.995584006311061</v>
      </c>
      <c r="D957" s="12">
        <f>VLOOKUP($A956,Master!$A$6:$Q$4994,$I$1,0)*(1+0.5*(VLOOKUP($A957,'Old-SVXY-OHLC'!$A$3:$E$5000,D$1,0)/VLOOKUP($A956,'Old-SVXY-OHLC'!$A$3:$E$5000,5,0)-1))</f>
        <v>12.59390242219165</v>
      </c>
      <c r="E957" s="12">
        <f>VLOOKUP(A957,Master!A$6:Q$4994,$I$1,0)</f>
        <v>12.855952396946401</v>
      </c>
    </row>
    <row r="958" spans="1:5" x14ac:dyDescent="0.25">
      <c r="A958" s="1">
        <v>39458</v>
      </c>
      <c r="B958" s="12">
        <f>VLOOKUP($A957,Master!$A$6:$Q$4994,$I$1,0)*(1+0.5*(VLOOKUP($A958,'Old-SVXY-OHLC'!$A$3:$E$5000,B$1,0)/VLOOKUP($A957,'Old-SVXY-OHLC'!$A$3:$E$5000,5,0)-1))</f>
        <v>12.776909506623793</v>
      </c>
      <c r="C958" s="12">
        <f>VLOOKUP($A957,Master!$A$6:$Q$4994,$I$1,0)*(1+0.5*(VLOOKUP($A958,'Old-SVXY-OHLC'!$A$3:$E$5000,C$1,0)/VLOOKUP($A957,'Old-SVXY-OHLC'!$A$3:$E$5000,5,0)-1))</f>
        <v>12.839538822673129</v>
      </c>
      <c r="D958" s="12">
        <f>VLOOKUP($A957,Master!$A$6:$Q$4994,$I$1,0)*(1+0.5*(VLOOKUP($A958,'Old-SVXY-OHLC'!$A$3:$E$5000,D$1,0)/VLOOKUP($A957,'Old-SVXY-OHLC'!$A$3:$E$5000,5,0)-1))</f>
        <v>12.286669051095538</v>
      </c>
      <c r="E958" s="12">
        <f>VLOOKUP(A958,Master!A$6:Q$4994,$I$1,0)</f>
        <v>12.558026058973708</v>
      </c>
    </row>
    <row r="959" spans="1:5" x14ac:dyDescent="0.25">
      <c r="A959" s="1">
        <v>39461</v>
      </c>
      <c r="B959" s="12">
        <f>VLOOKUP($A958,Master!$A$6:$Q$4994,$I$1,0)*(1+0.5*(VLOOKUP($A959,'Old-SVXY-OHLC'!$A$3:$E$5000,B$1,0)/VLOOKUP($A958,'Old-SVXY-OHLC'!$A$3:$E$5000,5,0)-1))</f>
        <v>12.650805822628888</v>
      </c>
      <c r="C959" s="12">
        <f>VLOOKUP($A958,Master!$A$6:$Q$4994,$I$1,0)*(1+0.5*(VLOOKUP($A959,'Old-SVXY-OHLC'!$A$3:$E$5000,C$1,0)/VLOOKUP($A958,'Old-SVXY-OHLC'!$A$3:$E$5000,5,0)-1))</f>
        <v>12.861304222180058</v>
      </c>
      <c r="D959" s="12">
        <f>VLOOKUP($A958,Master!$A$6:$Q$4994,$I$1,0)*(1+0.5*(VLOOKUP($A959,'Old-SVXY-OHLC'!$A$3:$E$5000,D$1,0)/VLOOKUP($A958,'Old-SVXY-OHLC'!$A$3:$E$5000,5,0)-1))</f>
        <v>12.648124604720326</v>
      </c>
      <c r="E959" s="12">
        <f>VLOOKUP(A959,Master!A$6:Q$4994,$I$1,0)</f>
        <v>12.825175419991998</v>
      </c>
    </row>
    <row r="960" spans="1:5" x14ac:dyDescent="0.25">
      <c r="A960" s="1">
        <v>39462</v>
      </c>
      <c r="B960" s="12">
        <f>VLOOKUP($A959,Master!$A$6:$Q$4994,$I$1,0)*(1+0.5*(VLOOKUP($A960,'Old-SVXY-OHLC'!$A$3:$E$5000,B$1,0)/VLOOKUP($A959,'Old-SVXY-OHLC'!$A$3:$E$5000,5,0)-1))</f>
        <v>12.692096062477022</v>
      </c>
      <c r="C960" s="12">
        <f>VLOOKUP($A959,Master!$A$6:$Q$4994,$I$1,0)*(1+0.5*(VLOOKUP($A960,'Old-SVXY-OHLC'!$A$3:$E$5000,C$1,0)/VLOOKUP($A959,'Old-SVXY-OHLC'!$A$3:$E$5000,5,0)-1))</f>
        <v>12.836288851450137</v>
      </c>
      <c r="D960" s="12">
        <f>VLOOKUP($A959,Master!$A$6:$Q$4994,$I$1,0)*(1+0.5*(VLOOKUP($A960,'Old-SVXY-OHLC'!$A$3:$E$5000,D$1,0)/VLOOKUP($A959,'Old-SVXY-OHLC'!$A$3:$E$5000,5,0)-1))</f>
        <v>12.640659863910296</v>
      </c>
      <c r="E960" s="12">
        <f>VLOOKUP(A960,Master!A$6:Q$4994,$I$1,0)</f>
        <v>12.781242599968387</v>
      </c>
    </row>
    <row r="961" spans="1:5" x14ac:dyDescent="0.25">
      <c r="A961" s="1">
        <v>39463</v>
      </c>
      <c r="B961" s="12">
        <f>VLOOKUP($A960,Master!$A$6:$Q$4994,$I$1,0)*(1+0.5*(VLOOKUP($A961,'Old-SVXY-OHLC'!$A$3:$E$5000,B$1,0)/VLOOKUP($A960,'Old-SVXY-OHLC'!$A$3:$E$5000,5,0)-1))</f>
        <v>12.740731200854251</v>
      </c>
      <c r="C961" s="12">
        <f>VLOOKUP($A960,Master!$A$6:$Q$4994,$I$1,0)*(1+0.5*(VLOOKUP($A961,'Old-SVXY-OHLC'!$A$3:$E$5000,C$1,0)/VLOOKUP($A960,'Old-SVXY-OHLC'!$A$3:$E$5000,5,0)-1))</f>
        <v>13.057224334222537</v>
      </c>
      <c r="D961" s="12">
        <f>VLOOKUP($A960,Master!$A$6:$Q$4994,$I$1,0)*(1+0.5*(VLOOKUP($A961,'Old-SVXY-OHLC'!$A$3:$E$5000,D$1,0)/VLOOKUP($A960,'Old-SVXY-OHLC'!$A$3:$E$5000,5,0)-1))</f>
        <v>12.657177498437939</v>
      </c>
      <c r="E961" s="12">
        <f>VLOOKUP(A961,Master!A$6:Q$4994,$I$1,0)</f>
        <v>12.844206539691326</v>
      </c>
    </row>
    <row r="962" spans="1:5" x14ac:dyDescent="0.25">
      <c r="A962" s="1">
        <v>39464</v>
      </c>
      <c r="B962" s="12">
        <f>VLOOKUP($A961,Master!$A$6:$Q$4994,$I$1,0)*(1+0.5*(VLOOKUP($A962,'Old-SVXY-OHLC'!$A$3:$E$5000,B$1,0)/VLOOKUP($A961,'Old-SVXY-OHLC'!$A$3:$E$5000,5,0)-1))</f>
        <v>12.845140820221088</v>
      </c>
      <c r="C962" s="12">
        <f>VLOOKUP($A961,Master!$A$6:$Q$4994,$I$1,0)*(1+0.5*(VLOOKUP($A962,'Old-SVXY-OHLC'!$A$3:$E$5000,C$1,0)/VLOOKUP($A961,'Old-SVXY-OHLC'!$A$3:$E$5000,5,0)-1))</f>
        <v>12.921413565270315</v>
      </c>
      <c r="D962" s="12">
        <f>VLOOKUP($A961,Master!$A$6:$Q$4994,$I$1,0)*(1+0.5*(VLOOKUP($A962,'Old-SVXY-OHLC'!$A$3:$E$5000,D$1,0)/VLOOKUP($A961,'Old-SVXY-OHLC'!$A$3:$E$5000,5,0)-1))</f>
        <v>12.319407690054655</v>
      </c>
      <c r="E962" s="12">
        <f>VLOOKUP(A962,Master!A$6:Q$4994,$I$1,0)</f>
        <v>12.339643490210262</v>
      </c>
    </row>
    <row r="963" spans="1:5" x14ac:dyDescent="0.25">
      <c r="A963" s="1">
        <v>39465</v>
      </c>
      <c r="B963" s="12">
        <f>VLOOKUP($A962,Master!$A$6:$Q$4994,$I$1,0)*(1+0.5*(VLOOKUP($A963,'Old-SVXY-OHLC'!$A$3:$E$5000,B$1,0)/VLOOKUP($A962,'Old-SVXY-OHLC'!$A$3:$E$5000,5,0)-1))</f>
        <v>12.523497108086397</v>
      </c>
      <c r="C963" s="12">
        <f>VLOOKUP($A962,Master!$A$6:$Q$4994,$I$1,0)*(1+0.5*(VLOOKUP($A963,'Old-SVXY-OHLC'!$A$3:$E$5000,C$1,0)/VLOOKUP($A962,'Old-SVXY-OHLC'!$A$3:$E$5000,5,0)-1))</f>
        <v>12.606574576059584</v>
      </c>
      <c r="D963" s="12">
        <f>VLOOKUP($A962,Master!$A$6:$Q$4994,$I$1,0)*(1+0.5*(VLOOKUP($A963,'Old-SVXY-OHLC'!$A$3:$E$5000,D$1,0)/VLOOKUP($A962,'Old-SVXY-OHLC'!$A$3:$E$5000,5,0)-1))</f>
        <v>12.165783948256777</v>
      </c>
      <c r="E963" s="12">
        <f>VLOOKUP(A963,Master!A$6:Q$4994,$I$1,0)</f>
        <v>12.28123187845317</v>
      </c>
    </row>
    <row r="964" spans="1:5" x14ac:dyDescent="0.25">
      <c r="A964" s="1">
        <v>39469</v>
      </c>
      <c r="B964" s="12">
        <f>VLOOKUP($A963,Master!$A$6:$Q$4994,$I$1,0)*(1+0.5*(VLOOKUP($A964,'Old-SVXY-OHLC'!$A$3:$E$5000,B$1,0)/VLOOKUP($A963,'Old-SVXY-OHLC'!$A$3:$E$5000,5,0)-1))</f>
        <v>10.864151082689231</v>
      </c>
      <c r="C964" s="12">
        <f>VLOOKUP($A963,Master!$A$6:$Q$4994,$I$1,0)*(1+0.5*(VLOOKUP($A964,'Old-SVXY-OHLC'!$A$3:$E$5000,C$1,0)/VLOOKUP($A963,'Old-SVXY-OHLC'!$A$3:$E$5000,5,0)-1))</f>
        <v>12.311437031002669</v>
      </c>
      <c r="D964" s="12">
        <f>VLOOKUP($A963,Master!$A$6:$Q$4994,$I$1,0)*(1+0.5*(VLOOKUP($A964,'Old-SVXY-OHLC'!$A$3:$E$5000,D$1,0)/VLOOKUP($A963,'Old-SVXY-OHLC'!$A$3:$E$5000,5,0)-1))</f>
        <v>10.76058976543786</v>
      </c>
      <c r="E964" s="12">
        <f>VLOOKUP(A964,Master!A$6:Q$4994,$I$1,0)</f>
        <v>12.194483313007412</v>
      </c>
    </row>
    <row r="965" spans="1:5" x14ac:dyDescent="0.25">
      <c r="A965" s="1">
        <v>39470</v>
      </c>
      <c r="B965" s="12">
        <f>VLOOKUP($A964,Master!$A$6:$Q$4994,$I$1,0)*(1+0.5*(VLOOKUP($A965,'Old-SVXY-OHLC'!$A$3:$E$5000,B$1,0)/VLOOKUP($A964,'Old-SVXY-OHLC'!$A$3:$E$5000,5,0)-1))</f>
        <v>11.414202173980778</v>
      </c>
      <c r="C965" s="12">
        <f>VLOOKUP($A964,Master!$A$6:$Q$4994,$I$1,0)*(1+0.5*(VLOOKUP($A965,'Old-SVXY-OHLC'!$A$3:$E$5000,C$1,0)/VLOOKUP($A964,'Old-SVXY-OHLC'!$A$3:$E$5000,5,0)-1))</f>
        <v>12.496189075873353</v>
      </c>
      <c r="D965" s="12">
        <f>VLOOKUP($A964,Master!$A$6:$Q$4994,$I$1,0)*(1+0.5*(VLOOKUP($A965,'Old-SVXY-OHLC'!$A$3:$E$5000,D$1,0)/VLOOKUP($A964,'Old-SVXY-OHLC'!$A$3:$E$5000,5,0)-1))</f>
        <v>11.370237077207673</v>
      </c>
      <c r="E965" s="12">
        <f>VLOOKUP(A965,Master!A$6:Q$4994,$I$1,0)</f>
        <v>12.479125183264676</v>
      </c>
    </row>
    <row r="966" spans="1:5" x14ac:dyDescent="0.25">
      <c r="A966" s="1">
        <v>39471</v>
      </c>
      <c r="B966" s="12">
        <f>VLOOKUP($A965,Master!$A$6:$Q$4994,$I$1,0)*(1+0.5*(VLOOKUP($A966,'Old-SVXY-OHLC'!$A$3:$E$5000,B$1,0)/VLOOKUP($A965,'Old-SVXY-OHLC'!$A$3:$E$5000,5,0)-1))</f>
        <v>12.555262245678655</v>
      </c>
      <c r="C966" s="12">
        <f>VLOOKUP($A965,Master!$A$6:$Q$4994,$I$1,0)*(1+0.5*(VLOOKUP($A966,'Old-SVXY-OHLC'!$A$3:$E$5000,C$1,0)/VLOOKUP($A965,'Old-SVXY-OHLC'!$A$3:$E$5000,5,0)-1))</f>
        <v>12.627711931644315</v>
      </c>
      <c r="D966" s="12">
        <f>VLOOKUP($A965,Master!$A$6:$Q$4994,$I$1,0)*(1+0.5*(VLOOKUP($A966,'Old-SVXY-OHLC'!$A$3:$E$5000,D$1,0)/VLOOKUP($A965,'Old-SVXY-OHLC'!$A$3:$E$5000,5,0)-1))</f>
        <v>12.412315063315605</v>
      </c>
      <c r="E966" s="12">
        <f>VLOOKUP(A966,Master!A$6:Q$4994,$I$1,0)</f>
        <v>12.471099996721444</v>
      </c>
    </row>
    <row r="967" spans="1:5" x14ac:dyDescent="0.25">
      <c r="A967" s="1">
        <v>39472</v>
      </c>
      <c r="B967" s="12">
        <f>VLOOKUP($A966,Master!$A$6:$Q$4994,$I$1,0)*(1+0.5*(VLOOKUP($A967,'Old-SVXY-OHLC'!$A$3:$E$5000,B$1,0)/VLOOKUP($A966,'Old-SVXY-OHLC'!$A$3:$E$5000,5,0)-1))</f>
        <v>12.603420489169494</v>
      </c>
      <c r="C967" s="12">
        <f>VLOOKUP($A966,Master!$A$6:$Q$4994,$I$1,0)*(1+0.5*(VLOOKUP($A967,'Old-SVXY-OHLC'!$A$3:$E$5000,C$1,0)/VLOOKUP($A966,'Old-SVXY-OHLC'!$A$3:$E$5000,5,0)-1))</f>
        <v>12.624244804332566</v>
      </c>
      <c r="D967" s="12">
        <f>VLOOKUP($A966,Master!$A$6:$Q$4994,$I$1,0)*(1+0.5*(VLOOKUP($A967,'Old-SVXY-OHLC'!$A$3:$E$5000,D$1,0)/VLOOKUP($A966,'Old-SVXY-OHLC'!$A$3:$E$5000,5,0)-1))</f>
        <v>12.348540667723169</v>
      </c>
      <c r="E967" s="12">
        <f>VLOOKUP(A967,Master!A$6:Q$4994,$I$1,0)</f>
        <v>12.385311645551353</v>
      </c>
    </row>
    <row r="968" spans="1:5" x14ac:dyDescent="0.25">
      <c r="A968" s="1">
        <v>39475</v>
      </c>
      <c r="B968" s="12">
        <f>VLOOKUP($A967,Master!$A$6:$Q$4994,$I$1,0)*(1+0.5*(VLOOKUP($A968,'Old-SVXY-OHLC'!$A$3:$E$5000,B$1,0)/VLOOKUP($A967,'Old-SVXY-OHLC'!$A$3:$E$5000,5,0)-1))</f>
        <v>12.37466889113302</v>
      </c>
      <c r="C968" s="12">
        <f>VLOOKUP($A967,Master!$A$6:$Q$4994,$I$1,0)*(1+0.5*(VLOOKUP($A968,'Old-SVXY-OHLC'!$A$3:$E$5000,C$1,0)/VLOOKUP($A967,'Old-SVXY-OHLC'!$A$3:$E$5000,5,0)-1))</f>
        <v>12.531653190969902</v>
      </c>
      <c r="D968" s="12">
        <f>VLOOKUP($A967,Master!$A$6:$Q$4994,$I$1,0)*(1+0.5*(VLOOKUP($A968,'Old-SVXY-OHLC'!$A$3:$E$5000,D$1,0)/VLOOKUP($A967,'Old-SVXY-OHLC'!$A$3:$E$5000,5,0)-1))</f>
        <v>11.99556340291257</v>
      </c>
      <c r="E968" s="12">
        <f>VLOOKUP(A968,Master!A$6:Q$4994,$I$1,0)</f>
        <v>12.510560900113529</v>
      </c>
    </row>
    <row r="969" spans="1:5" x14ac:dyDescent="0.25">
      <c r="A969" s="1">
        <v>39476</v>
      </c>
      <c r="B969" s="12">
        <f>VLOOKUP($A968,Master!$A$6:$Q$4994,$I$1,0)*(1+0.5*(VLOOKUP($A969,'Old-SVXY-OHLC'!$A$3:$E$5000,B$1,0)/VLOOKUP($A968,'Old-SVXY-OHLC'!$A$3:$E$5000,5,0)-1))</f>
        <v>12.569245408136188</v>
      </c>
      <c r="C969" s="12">
        <f>VLOOKUP($A968,Master!$A$6:$Q$4994,$I$1,0)*(1+0.5*(VLOOKUP($A969,'Old-SVXY-OHLC'!$A$3:$E$5000,C$1,0)/VLOOKUP($A968,'Old-SVXY-OHLC'!$A$3:$E$5000,5,0)-1))</f>
        <v>12.604851341842497</v>
      </c>
      <c r="D969" s="12">
        <f>VLOOKUP($A968,Master!$A$6:$Q$4994,$I$1,0)*(1+0.5*(VLOOKUP($A969,'Old-SVXY-OHLC'!$A$3:$E$5000,D$1,0)/VLOOKUP($A968,'Old-SVXY-OHLC'!$A$3:$E$5000,5,0)-1))</f>
        <v>12.433194297538936</v>
      </c>
      <c r="E969" s="12">
        <f>VLOOKUP(A969,Master!A$6:Q$4994,$I$1,0)</f>
        <v>12.506938846221525</v>
      </c>
    </row>
    <row r="970" spans="1:5" x14ac:dyDescent="0.25">
      <c r="A970" s="1">
        <v>39477</v>
      </c>
      <c r="B970" s="12">
        <f>VLOOKUP($A969,Master!$A$6:$Q$4994,$I$1,0)*(1+0.5*(VLOOKUP($A970,'Old-SVXY-OHLC'!$A$3:$E$5000,B$1,0)/VLOOKUP($A969,'Old-SVXY-OHLC'!$A$3:$E$5000,5,0)-1))</f>
        <v>12.508588805109191</v>
      </c>
      <c r="C970" s="12">
        <f>VLOOKUP($A969,Master!$A$6:$Q$4994,$I$1,0)*(1+0.5*(VLOOKUP($A970,'Old-SVXY-OHLC'!$A$3:$E$5000,C$1,0)/VLOOKUP($A969,'Old-SVXY-OHLC'!$A$3:$E$5000,5,0)-1))</f>
        <v>12.759937305329336</v>
      </c>
      <c r="D970" s="12">
        <f>VLOOKUP($A969,Master!$A$6:$Q$4994,$I$1,0)*(1+0.5*(VLOOKUP($A970,'Old-SVXY-OHLC'!$A$3:$E$5000,D$1,0)/VLOOKUP($A969,'Old-SVXY-OHLC'!$A$3:$E$5000,5,0)-1))</f>
        <v>12.435988932993409</v>
      </c>
      <c r="E970" s="12">
        <f>VLOOKUP(A970,Master!A$6:Q$4994,$I$1,0)</f>
        <v>12.491653954972115</v>
      </c>
    </row>
    <row r="971" spans="1:5" x14ac:dyDescent="0.25">
      <c r="A971" s="1">
        <v>39478</v>
      </c>
      <c r="B971" s="12">
        <f>VLOOKUP($A970,Master!$A$6:$Q$4994,$I$1,0)*(1+0.5*(VLOOKUP($A971,'Old-SVXY-OHLC'!$A$3:$E$5000,B$1,0)/VLOOKUP($A970,'Old-SVXY-OHLC'!$A$3:$E$5000,5,0)-1))</f>
        <v>12.374039945370328</v>
      </c>
      <c r="C971" s="12">
        <f>VLOOKUP($A970,Master!$A$6:$Q$4994,$I$1,0)*(1+0.5*(VLOOKUP($A971,'Old-SVXY-OHLC'!$A$3:$E$5000,C$1,0)/VLOOKUP($A970,'Old-SVXY-OHLC'!$A$3:$E$5000,5,0)-1))</f>
        <v>12.728417846791176</v>
      </c>
      <c r="D971" s="12">
        <f>VLOOKUP($A970,Master!$A$6:$Q$4994,$I$1,0)*(1+0.5*(VLOOKUP($A971,'Old-SVXY-OHLC'!$A$3:$E$5000,D$1,0)/VLOOKUP($A970,'Old-SVXY-OHLC'!$A$3:$E$5000,5,0)-1))</f>
        <v>12.325326655201104</v>
      </c>
      <c r="E971" s="12">
        <f>VLOOKUP(A971,Master!A$6:Q$4994,$I$1,0)</f>
        <v>12.584583946636974</v>
      </c>
    </row>
    <row r="972" spans="1:5" x14ac:dyDescent="0.25">
      <c r="A972" s="1">
        <v>39479</v>
      </c>
      <c r="B972" s="12">
        <f>VLOOKUP($A971,Master!$A$6:$Q$4994,$I$1,0)*(1+0.5*(VLOOKUP($A972,'Old-SVXY-OHLC'!$A$3:$E$5000,B$1,0)/VLOOKUP($A971,'Old-SVXY-OHLC'!$A$3:$E$5000,5,0)-1))</f>
        <v>12.677208494091341</v>
      </c>
      <c r="C972" s="12">
        <f>VLOOKUP($A971,Master!$A$6:$Q$4994,$I$1,0)*(1+0.5*(VLOOKUP($A972,'Old-SVXY-OHLC'!$A$3:$E$5000,C$1,0)/VLOOKUP($A971,'Old-SVXY-OHLC'!$A$3:$E$5000,5,0)-1))</f>
        <v>12.81676235550627</v>
      </c>
      <c r="D972" s="12">
        <f>VLOOKUP($A971,Master!$A$6:$Q$4994,$I$1,0)*(1+0.5*(VLOOKUP($A972,'Old-SVXY-OHLC'!$A$3:$E$5000,D$1,0)/VLOOKUP($A971,'Old-SVXY-OHLC'!$A$3:$E$5000,5,0)-1))</f>
        <v>12.627808449980479</v>
      </c>
      <c r="E972" s="12">
        <f>VLOOKUP(A972,Master!A$6:Q$4994,$I$1,0)</f>
        <v>12.74974098623103</v>
      </c>
    </row>
    <row r="973" spans="1:5" x14ac:dyDescent="0.25">
      <c r="A973" s="1">
        <v>39482</v>
      </c>
      <c r="B973" s="12">
        <f>VLOOKUP($A972,Master!$A$6:$Q$4994,$I$1,0)*(1+0.5*(VLOOKUP($A973,'Old-SVXY-OHLC'!$A$3:$E$5000,B$1,0)/VLOOKUP($A972,'Old-SVXY-OHLC'!$A$3:$E$5000,5,0)-1))</f>
        <v>12.722858881989753</v>
      </c>
      <c r="C973" s="12">
        <f>VLOOKUP($A972,Master!$A$6:$Q$4994,$I$1,0)*(1+0.5*(VLOOKUP($A973,'Old-SVXY-OHLC'!$A$3:$E$5000,C$1,0)/VLOOKUP($A972,'Old-SVXY-OHLC'!$A$3:$E$5000,5,0)-1))</f>
        <v>12.755818640623795</v>
      </c>
      <c r="D973" s="12">
        <f>VLOOKUP($A972,Master!$A$6:$Q$4994,$I$1,0)*(1+0.5*(VLOOKUP($A973,'Old-SVXY-OHLC'!$A$3:$E$5000,D$1,0)/VLOOKUP($A972,'Old-SVXY-OHLC'!$A$3:$E$5000,5,0)-1))</f>
        <v>12.518084430656311</v>
      </c>
      <c r="E973" s="12">
        <f>VLOOKUP(A973,Master!A$6:Q$4994,$I$1,0)</f>
        <v>12.522016200320191</v>
      </c>
    </row>
    <row r="974" spans="1:5" x14ac:dyDescent="0.25">
      <c r="A974" s="1">
        <v>39483</v>
      </c>
      <c r="B974" s="12">
        <f>VLOOKUP($A973,Master!$A$6:$Q$4994,$I$1,0)*(1+0.5*(VLOOKUP($A974,'Old-SVXY-OHLC'!$A$3:$E$5000,B$1,0)/VLOOKUP($A973,'Old-SVXY-OHLC'!$A$3:$E$5000,5,0)-1))</f>
        <v>12.446494051373802</v>
      </c>
      <c r="C974" s="12">
        <f>VLOOKUP($A973,Master!$A$6:$Q$4994,$I$1,0)*(1+0.5*(VLOOKUP($A974,'Old-SVXY-OHLC'!$A$3:$E$5000,C$1,0)/VLOOKUP($A973,'Old-SVXY-OHLC'!$A$3:$E$5000,5,0)-1))</f>
        <v>12.446494051373802</v>
      </c>
      <c r="D974" s="12">
        <f>VLOOKUP($A973,Master!$A$6:$Q$4994,$I$1,0)*(1+0.5*(VLOOKUP($A974,'Old-SVXY-OHLC'!$A$3:$E$5000,D$1,0)/VLOOKUP($A973,'Old-SVXY-OHLC'!$A$3:$E$5000,5,0)-1))</f>
        <v>12.108585515029437</v>
      </c>
      <c r="E974" s="12">
        <f>VLOOKUP(A974,Master!A$6:Q$4994,$I$1,0)</f>
        <v>12.167933021499532</v>
      </c>
    </row>
    <row r="975" spans="1:5" x14ac:dyDescent="0.25">
      <c r="A975" s="1">
        <v>39484</v>
      </c>
      <c r="B975" s="12">
        <f>VLOOKUP($A974,Master!$A$6:$Q$4994,$I$1,0)*(1+0.5*(VLOOKUP($A975,'Old-SVXY-OHLC'!$A$3:$E$5000,B$1,0)/VLOOKUP($A974,'Old-SVXY-OHLC'!$A$3:$E$5000,5,0)-1))</f>
        <v>12.197944831594596</v>
      </c>
      <c r="C975" s="12">
        <f>VLOOKUP($A974,Master!$A$6:$Q$4994,$I$1,0)*(1+0.5*(VLOOKUP($A975,'Old-SVXY-OHLC'!$A$3:$E$5000,C$1,0)/VLOOKUP($A974,'Old-SVXY-OHLC'!$A$3:$E$5000,5,0)-1))</f>
        <v>12.274504747013806</v>
      </c>
      <c r="D975" s="12">
        <f>VLOOKUP($A974,Master!$A$6:$Q$4994,$I$1,0)*(1+0.5*(VLOOKUP($A975,'Old-SVXY-OHLC'!$A$3:$E$5000,D$1,0)/VLOOKUP($A974,'Old-SVXY-OHLC'!$A$3:$E$5000,5,0)-1))</f>
        <v>11.942948958342759</v>
      </c>
      <c r="E975" s="12">
        <f>VLOOKUP(A975,Master!A$6:Q$4994,$I$1,0)</f>
        <v>12.005109172081623</v>
      </c>
    </row>
    <row r="976" spans="1:5" x14ac:dyDescent="0.25">
      <c r="A976" s="1">
        <v>39485</v>
      </c>
      <c r="B976" s="12">
        <f>VLOOKUP($A975,Master!$A$6:$Q$4994,$I$1,0)*(1+0.5*(VLOOKUP($A976,'Old-SVXY-OHLC'!$A$3:$E$5000,B$1,0)/VLOOKUP($A975,'Old-SVXY-OHLC'!$A$3:$E$5000,5,0)-1))</f>
        <v>11.990184257031085</v>
      </c>
      <c r="C976" s="12">
        <f>VLOOKUP($A975,Master!$A$6:$Q$4994,$I$1,0)*(1+0.5*(VLOOKUP($A976,'Old-SVXY-OHLC'!$A$3:$E$5000,C$1,0)/VLOOKUP($A975,'Old-SVXY-OHLC'!$A$3:$E$5000,5,0)-1))</f>
        <v>12.165450650266756</v>
      </c>
      <c r="D976" s="12">
        <f>VLOOKUP($A975,Master!$A$6:$Q$4994,$I$1,0)*(1+0.5*(VLOOKUP($A976,'Old-SVXY-OHLC'!$A$3:$E$5000,D$1,0)/VLOOKUP($A975,'Old-SVXY-OHLC'!$A$3:$E$5000,5,0)-1))</f>
        <v>11.912125062276051</v>
      </c>
      <c r="E976" s="12">
        <f>VLOOKUP(A976,Master!A$6:Q$4994,$I$1,0)</f>
        <v>12.095520519070179</v>
      </c>
    </row>
    <row r="977" spans="1:5" x14ac:dyDescent="0.25">
      <c r="A977" s="1">
        <v>39486</v>
      </c>
      <c r="B977" s="12">
        <f>VLOOKUP($A976,Master!$A$6:$Q$4994,$I$1,0)*(1+0.5*(VLOOKUP($A977,'Old-SVXY-OHLC'!$A$3:$E$5000,B$1,0)/VLOOKUP($A976,'Old-SVXY-OHLC'!$A$3:$E$5000,5,0)-1))</f>
        <v>12.073207560953996</v>
      </c>
      <c r="C977" s="12">
        <f>VLOOKUP($A976,Master!$A$6:$Q$4994,$I$1,0)*(1+0.5*(VLOOKUP($A977,'Old-SVXY-OHLC'!$A$3:$E$5000,C$1,0)/VLOOKUP($A976,'Old-SVXY-OHLC'!$A$3:$E$5000,5,0)-1))</f>
        <v>12.14296018684975</v>
      </c>
      <c r="D977" s="12">
        <f>VLOOKUP($A976,Master!$A$6:$Q$4994,$I$1,0)*(1+0.5*(VLOOKUP($A977,'Old-SVXY-OHLC'!$A$3:$E$5000,D$1,0)/VLOOKUP($A976,'Old-SVXY-OHLC'!$A$3:$E$5000,5,0)-1))</f>
        <v>11.906766977440526</v>
      </c>
      <c r="E977" s="12">
        <f>VLOOKUP(A977,Master!A$6:Q$4994,$I$1,0)</f>
        <v>11.987664932824449</v>
      </c>
    </row>
    <row r="978" spans="1:5" x14ac:dyDescent="0.25">
      <c r="A978" s="1">
        <v>39489</v>
      </c>
      <c r="B978" s="12">
        <f>VLOOKUP($A977,Master!$A$6:$Q$4994,$I$1,0)*(1+0.5*(VLOOKUP($A978,'Old-SVXY-OHLC'!$A$3:$E$5000,B$1,0)/VLOOKUP($A977,'Old-SVXY-OHLC'!$A$3:$E$5000,5,0)-1))</f>
        <v>12.030390196831108</v>
      </c>
      <c r="C978" s="12">
        <f>VLOOKUP($A977,Master!$A$6:$Q$4994,$I$1,0)*(1+0.5*(VLOOKUP($A978,'Old-SVXY-OHLC'!$A$3:$E$5000,C$1,0)/VLOOKUP($A977,'Old-SVXY-OHLC'!$A$3:$E$5000,5,0)-1))</f>
        <v>12.1907062453276</v>
      </c>
      <c r="D978" s="12">
        <f>VLOOKUP($A977,Master!$A$6:$Q$4994,$I$1,0)*(1+0.5*(VLOOKUP($A978,'Old-SVXY-OHLC'!$A$3:$E$5000,D$1,0)/VLOOKUP($A977,'Old-SVXY-OHLC'!$A$3:$E$5000,5,0)-1))</f>
        <v>11.883400414752986</v>
      </c>
      <c r="E978" s="12">
        <f>VLOOKUP(A978,Master!A$6:Q$4994,$I$1,0)</f>
        <v>12.121654628329644</v>
      </c>
    </row>
    <row r="979" spans="1:5" x14ac:dyDescent="0.25">
      <c r="A979" s="1">
        <v>39490</v>
      </c>
      <c r="B979" s="12">
        <f>VLOOKUP($A978,Master!$A$6:$Q$4994,$I$1,0)*(1+0.5*(VLOOKUP($A979,'Old-SVXY-OHLC'!$A$3:$E$5000,B$1,0)/VLOOKUP($A978,'Old-SVXY-OHLC'!$A$3:$E$5000,5,0)-1))</f>
        <v>12.213839319541314</v>
      </c>
      <c r="C979" s="12">
        <f>VLOOKUP($A978,Master!$A$6:$Q$4994,$I$1,0)*(1+0.5*(VLOOKUP($A979,'Old-SVXY-OHLC'!$A$3:$E$5000,C$1,0)/VLOOKUP($A978,'Old-SVXY-OHLC'!$A$3:$E$5000,5,0)-1))</f>
        <v>12.352927841316669</v>
      </c>
      <c r="D979" s="12">
        <f>VLOOKUP($A978,Master!$A$6:$Q$4994,$I$1,0)*(1+0.5*(VLOOKUP($A979,'Old-SVXY-OHLC'!$A$3:$E$5000,D$1,0)/VLOOKUP($A978,'Old-SVXY-OHLC'!$A$3:$E$5000,5,0)-1))</f>
        <v>12.129370273459676</v>
      </c>
      <c r="E979" s="12">
        <f>VLOOKUP(A979,Master!A$6:Q$4994,$I$1,0)</f>
        <v>12.200323553697555</v>
      </c>
    </row>
    <row r="980" spans="1:5" x14ac:dyDescent="0.25">
      <c r="A980" s="1">
        <v>39491</v>
      </c>
      <c r="B980" s="12">
        <f>VLOOKUP($A979,Master!$A$6:$Q$4994,$I$1,0)*(1+0.5*(VLOOKUP($A980,'Old-SVXY-OHLC'!$A$3:$E$5000,B$1,0)/VLOOKUP($A979,'Old-SVXY-OHLC'!$A$3:$E$5000,5,0)-1))</f>
        <v>12.336133607420281</v>
      </c>
      <c r="C980" s="12">
        <f>VLOOKUP($A979,Master!$A$6:$Q$4994,$I$1,0)*(1+0.5*(VLOOKUP($A980,'Old-SVXY-OHLC'!$A$3:$E$5000,C$1,0)/VLOOKUP($A979,'Old-SVXY-OHLC'!$A$3:$E$5000,5,0)-1))</f>
        <v>12.478056058695788</v>
      </c>
      <c r="D980" s="12">
        <f>VLOOKUP($A979,Master!$A$6:$Q$4994,$I$1,0)*(1+0.5*(VLOOKUP($A980,'Old-SVXY-OHLC'!$A$3:$E$5000,D$1,0)/VLOOKUP($A979,'Old-SVXY-OHLC'!$A$3:$E$5000,5,0)-1))</f>
        <v>12.226739495848209</v>
      </c>
      <c r="E980" s="12">
        <f>VLOOKUP(A980,Master!A$6:Q$4994,$I$1,0)</f>
        <v>12.412055128210159</v>
      </c>
    </row>
    <row r="981" spans="1:5" x14ac:dyDescent="0.25">
      <c r="A981" s="1">
        <v>39492</v>
      </c>
      <c r="B981" s="12">
        <f>VLOOKUP($A980,Master!$A$6:$Q$4994,$I$1,0)*(1+0.5*(VLOOKUP($A981,'Old-SVXY-OHLC'!$A$3:$E$5000,B$1,0)/VLOOKUP($A980,'Old-SVXY-OHLC'!$A$3:$E$5000,5,0)-1))</f>
        <v>12.499433509513594</v>
      </c>
      <c r="C981" s="12">
        <f>VLOOKUP($A980,Master!$A$6:$Q$4994,$I$1,0)*(1+0.5*(VLOOKUP($A981,'Old-SVXY-OHLC'!$A$3:$E$5000,C$1,0)/VLOOKUP($A980,'Old-SVXY-OHLC'!$A$3:$E$5000,5,0)-1))</f>
        <v>12.499433509513594</v>
      </c>
      <c r="D981" s="12">
        <f>VLOOKUP($A980,Master!$A$6:$Q$4994,$I$1,0)*(1+0.5*(VLOOKUP($A981,'Old-SVXY-OHLC'!$A$3:$E$5000,D$1,0)/VLOOKUP($A980,'Old-SVXY-OHLC'!$A$3:$E$5000,5,0)-1))</f>
        <v>12.290818378461102</v>
      </c>
      <c r="E981" s="12">
        <f>VLOOKUP(A981,Master!A$6:Q$4994,$I$1,0)</f>
        <v>12.324793535951589</v>
      </c>
    </row>
    <row r="982" spans="1:5" x14ac:dyDescent="0.25">
      <c r="A982" s="1">
        <v>39493</v>
      </c>
      <c r="B982" s="12">
        <f>VLOOKUP($A981,Master!$A$6:$Q$4994,$I$1,0)*(1+0.5*(VLOOKUP($A982,'Old-SVXY-OHLC'!$A$3:$E$5000,B$1,0)/VLOOKUP($A981,'Old-SVXY-OHLC'!$A$3:$E$5000,5,0)-1))</f>
        <v>12.191181937517156</v>
      </c>
      <c r="C982" s="12">
        <f>VLOOKUP($A981,Master!$A$6:$Q$4994,$I$1,0)*(1+0.5*(VLOOKUP($A982,'Old-SVXY-OHLC'!$A$3:$E$5000,C$1,0)/VLOOKUP($A981,'Old-SVXY-OHLC'!$A$3:$E$5000,5,0)-1))</f>
        <v>12.410908087825932</v>
      </c>
      <c r="D982" s="12">
        <f>VLOOKUP($A981,Master!$A$6:$Q$4994,$I$1,0)*(1+0.5*(VLOOKUP($A982,'Old-SVXY-OHLC'!$A$3:$E$5000,D$1,0)/VLOOKUP($A981,'Old-SVXY-OHLC'!$A$3:$E$5000,5,0)-1))</f>
        <v>12.109666615666406</v>
      </c>
      <c r="E982" s="12">
        <f>VLOOKUP(A982,Master!A$6:Q$4994,$I$1,0)</f>
        <v>12.382879095411228</v>
      </c>
    </row>
    <row r="983" spans="1:5" x14ac:dyDescent="0.25">
      <c r="A983" s="1">
        <v>39497</v>
      </c>
      <c r="B983" s="12">
        <f>VLOOKUP($A982,Master!$A$6:$Q$4994,$I$1,0)*(1+0.5*(VLOOKUP($A983,'Old-SVXY-OHLC'!$A$3:$E$5000,B$1,0)/VLOOKUP($A982,'Old-SVXY-OHLC'!$A$3:$E$5000,5,0)-1))</f>
        <v>12.495103417730155</v>
      </c>
      <c r="C983" s="12">
        <f>VLOOKUP($A982,Master!$A$6:$Q$4994,$I$1,0)*(1+0.5*(VLOOKUP($A983,'Old-SVXY-OHLC'!$A$3:$E$5000,C$1,0)/VLOOKUP($A982,'Old-SVXY-OHLC'!$A$3:$E$5000,5,0)-1))</f>
        <v>12.595388999823314</v>
      </c>
      <c r="D983" s="12">
        <f>VLOOKUP($A982,Master!$A$6:$Q$4994,$I$1,0)*(1+0.5*(VLOOKUP($A983,'Old-SVXY-OHLC'!$A$3:$E$5000,D$1,0)/VLOOKUP($A982,'Old-SVXY-OHLC'!$A$3:$E$5000,5,0)-1))</f>
        <v>12.342287214446928</v>
      </c>
      <c r="E983" s="12">
        <f>VLOOKUP(A983,Master!A$6:Q$4994,$I$1,0)</f>
        <v>12.457990431409671</v>
      </c>
    </row>
    <row r="984" spans="1:5" x14ac:dyDescent="0.25">
      <c r="A984" s="1">
        <v>39498</v>
      </c>
      <c r="B984" s="12">
        <f>VLOOKUP($A983,Master!$A$6:$Q$4994,$I$1,0)*(1+0.5*(VLOOKUP($A984,'Old-SVXY-OHLC'!$A$3:$E$5000,B$1,0)/VLOOKUP($A983,'Old-SVXY-OHLC'!$A$3:$E$5000,5,0)-1))</f>
        <v>12.298762286013309</v>
      </c>
      <c r="C984" s="12">
        <f>VLOOKUP($A983,Master!$A$6:$Q$4994,$I$1,0)*(1+0.5*(VLOOKUP($A984,'Old-SVXY-OHLC'!$A$3:$E$5000,C$1,0)/VLOOKUP($A983,'Old-SVXY-OHLC'!$A$3:$E$5000,5,0)-1))</f>
        <v>12.49802404313578</v>
      </c>
      <c r="D984" s="12">
        <f>VLOOKUP($A983,Master!$A$6:$Q$4994,$I$1,0)*(1+0.5*(VLOOKUP($A984,'Old-SVXY-OHLC'!$A$3:$E$5000,D$1,0)/VLOOKUP($A983,'Old-SVXY-OHLC'!$A$3:$E$5000,5,0)-1))</f>
        <v>12.204152434856812</v>
      </c>
      <c r="E984" s="12">
        <f>VLOOKUP(A984,Master!A$6:Q$4994,$I$1,0)</f>
        <v>12.498079660085024</v>
      </c>
    </row>
    <row r="985" spans="1:5" x14ac:dyDescent="0.25">
      <c r="A985" s="1">
        <v>39499</v>
      </c>
      <c r="B985" s="12">
        <f>VLOOKUP($A984,Master!$A$6:$Q$4994,$I$1,0)*(1+0.5*(VLOOKUP($A985,'Old-SVXY-OHLC'!$A$3:$E$5000,B$1,0)/VLOOKUP($A984,'Old-SVXY-OHLC'!$A$3:$E$5000,5,0)-1))</f>
        <v>12.50872148789774</v>
      </c>
      <c r="C985" s="12">
        <f>VLOOKUP($A984,Master!$A$6:$Q$4994,$I$1,0)*(1+0.5*(VLOOKUP($A985,'Old-SVXY-OHLC'!$A$3:$E$5000,C$1,0)/VLOOKUP($A984,'Old-SVXY-OHLC'!$A$3:$E$5000,5,0)-1))</f>
        <v>12.639345998826894</v>
      </c>
      <c r="D985" s="12">
        <f>VLOOKUP($A984,Master!$A$6:$Q$4994,$I$1,0)*(1+0.5*(VLOOKUP($A985,'Old-SVXY-OHLC'!$A$3:$E$5000,D$1,0)/VLOOKUP($A984,'Old-SVXY-OHLC'!$A$3:$E$5000,5,0)-1))</f>
        <v>12.386633401119166</v>
      </c>
      <c r="E985" s="12">
        <f>VLOOKUP(A985,Master!A$6:Q$4994,$I$1,0)</f>
        <v>12.503484739706002</v>
      </c>
    </row>
    <row r="986" spans="1:5" x14ac:dyDescent="0.25">
      <c r="A986" s="1">
        <v>39500</v>
      </c>
      <c r="B986" s="12">
        <f>VLOOKUP($A985,Master!$A$6:$Q$4994,$I$1,0)*(1+0.5*(VLOOKUP($A986,'Old-SVXY-OHLC'!$A$3:$E$5000,B$1,0)/VLOOKUP($A985,'Old-SVXY-OHLC'!$A$3:$E$5000,5,0)-1))</f>
        <v>12.45254926070066</v>
      </c>
      <c r="C986" s="12">
        <f>VLOOKUP($A985,Master!$A$6:$Q$4994,$I$1,0)*(1+0.5*(VLOOKUP($A986,'Old-SVXY-OHLC'!$A$3:$E$5000,C$1,0)/VLOOKUP($A985,'Old-SVXY-OHLC'!$A$3:$E$5000,5,0)-1))</f>
        <v>12.669288983865609</v>
      </c>
      <c r="D986" s="12">
        <f>VLOOKUP($A985,Master!$A$6:$Q$4994,$I$1,0)*(1+0.5*(VLOOKUP($A986,'Old-SVXY-OHLC'!$A$3:$E$5000,D$1,0)/VLOOKUP($A985,'Old-SVXY-OHLC'!$A$3:$E$5000,5,0)-1))</f>
        <v>12.296229011868554</v>
      </c>
      <c r="E986" s="12">
        <f>VLOOKUP(A986,Master!A$6:Q$4994,$I$1,0)</f>
        <v>12.640858148595898</v>
      </c>
    </row>
    <row r="987" spans="1:5" x14ac:dyDescent="0.25">
      <c r="A987" s="1">
        <v>39503</v>
      </c>
      <c r="B987" s="12">
        <f>VLOOKUP($A986,Master!$A$6:$Q$4994,$I$1,0)*(1+0.5*(VLOOKUP($A987,'Old-SVXY-OHLC'!$A$3:$E$5000,B$1,0)/VLOOKUP($A986,'Old-SVXY-OHLC'!$A$3:$E$5000,5,0)-1))</f>
        <v>12.604904888046203</v>
      </c>
      <c r="C987" s="12">
        <f>VLOOKUP($A986,Master!$A$6:$Q$4994,$I$1,0)*(1+0.5*(VLOOKUP($A987,'Old-SVXY-OHLC'!$A$3:$E$5000,C$1,0)/VLOOKUP($A986,'Old-SVXY-OHLC'!$A$3:$E$5000,5,0)-1))</f>
        <v>12.808520326760064</v>
      </c>
      <c r="D987" s="12">
        <f>VLOOKUP($A986,Master!$A$6:$Q$4994,$I$1,0)*(1+0.5*(VLOOKUP($A987,'Old-SVXY-OHLC'!$A$3:$E$5000,D$1,0)/VLOOKUP($A986,'Old-SVXY-OHLC'!$A$3:$E$5000,5,0)-1))</f>
        <v>12.530697770683878</v>
      </c>
      <c r="E987" s="12">
        <f>VLOOKUP(A987,Master!A$6:Q$4994,$I$1,0)</f>
        <v>12.807641189466718</v>
      </c>
    </row>
    <row r="988" spans="1:5" x14ac:dyDescent="0.25">
      <c r="A988" s="1">
        <v>39504</v>
      </c>
      <c r="B988" s="12">
        <f>VLOOKUP($A987,Master!$A$6:$Q$4994,$I$1,0)*(1+0.5*(VLOOKUP($A988,'Old-SVXY-OHLC'!$A$3:$E$5000,B$1,0)/VLOOKUP($A987,'Old-SVXY-OHLC'!$A$3:$E$5000,5,0)-1))</f>
        <v>12.79025900012048</v>
      </c>
      <c r="C988" s="12">
        <f>VLOOKUP($A987,Master!$A$6:$Q$4994,$I$1,0)*(1+0.5*(VLOOKUP($A988,'Old-SVXY-OHLC'!$A$3:$E$5000,C$1,0)/VLOOKUP($A987,'Old-SVXY-OHLC'!$A$3:$E$5000,5,0)-1))</f>
        <v>13.012948695351627</v>
      </c>
      <c r="D988" s="12">
        <f>VLOOKUP($A987,Master!$A$6:$Q$4994,$I$1,0)*(1+0.5*(VLOOKUP($A988,'Old-SVXY-OHLC'!$A$3:$E$5000,D$1,0)/VLOOKUP($A987,'Old-SVXY-OHLC'!$A$3:$E$5000,5,0)-1))</f>
        <v>12.751212949113759</v>
      </c>
      <c r="E988" s="12">
        <f>VLOOKUP(A988,Master!A$6:Q$4994,$I$1,0)</f>
        <v>12.91008493690733</v>
      </c>
    </row>
    <row r="989" spans="1:5" x14ac:dyDescent="0.25">
      <c r="A989" s="1">
        <v>39505</v>
      </c>
      <c r="B989" s="12">
        <f>VLOOKUP($A988,Master!$A$6:$Q$4994,$I$1,0)*(1+0.5*(VLOOKUP($A989,'Old-SVXY-OHLC'!$A$3:$E$5000,B$1,0)/VLOOKUP($A988,'Old-SVXY-OHLC'!$A$3:$E$5000,5,0)-1))</f>
        <v>12.828096796757984</v>
      </c>
      <c r="C989" s="12">
        <f>VLOOKUP($A988,Master!$A$6:$Q$4994,$I$1,0)*(1+0.5*(VLOOKUP($A989,'Old-SVXY-OHLC'!$A$3:$E$5000,C$1,0)/VLOOKUP($A988,'Old-SVXY-OHLC'!$A$3:$E$5000,5,0)-1))</f>
        <v>12.968482101609897</v>
      </c>
      <c r="D989" s="12">
        <f>VLOOKUP($A988,Master!$A$6:$Q$4994,$I$1,0)*(1+0.5*(VLOOKUP($A989,'Old-SVXY-OHLC'!$A$3:$E$5000,D$1,0)/VLOOKUP($A988,'Old-SVXY-OHLC'!$A$3:$E$5000,5,0)-1))</f>
        <v>12.769312161833296</v>
      </c>
      <c r="E989" s="12">
        <f>VLOOKUP(A989,Master!A$6:Q$4994,$I$1,0)</f>
        <v>12.855994235289838</v>
      </c>
    </row>
    <row r="990" spans="1:5" x14ac:dyDescent="0.25">
      <c r="A990" s="1">
        <v>39506</v>
      </c>
      <c r="B990" s="12">
        <f>VLOOKUP($A989,Master!$A$6:$Q$4994,$I$1,0)*(1+0.5*(VLOOKUP($A990,'Old-SVXY-OHLC'!$A$3:$E$5000,B$1,0)/VLOOKUP($A989,'Old-SVXY-OHLC'!$A$3:$E$5000,5,0)-1))</f>
        <v>12.82928873296369</v>
      </c>
      <c r="C990" s="12">
        <f>VLOOKUP($A989,Master!$A$6:$Q$4994,$I$1,0)*(1+0.5*(VLOOKUP($A990,'Old-SVXY-OHLC'!$A$3:$E$5000,C$1,0)/VLOOKUP($A989,'Old-SVXY-OHLC'!$A$3:$E$5000,5,0)-1))</f>
        <v>12.841751116755692</v>
      </c>
      <c r="D990" s="12">
        <f>VLOOKUP($A989,Master!$A$6:$Q$4994,$I$1,0)*(1+0.5*(VLOOKUP($A990,'Old-SVXY-OHLC'!$A$3:$E$5000,D$1,0)/VLOOKUP($A989,'Old-SVXY-OHLC'!$A$3:$E$5000,5,0)-1))</f>
        <v>12.604072697933576</v>
      </c>
      <c r="E990" s="12">
        <f>VLOOKUP(A990,Master!A$6:Q$4994,$I$1,0)</f>
        <v>12.673177520222557</v>
      </c>
    </row>
    <row r="991" spans="1:5" x14ac:dyDescent="0.25">
      <c r="A991" s="1">
        <v>39507</v>
      </c>
      <c r="B991" s="12">
        <f>VLOOKUP($A990,Master!$A$6:$Q$4994,$I$1,0)*(1+0.5*(VLOOKUP($A991,'Old-SVXY-OHLC'!$A$3:$E$5000,B$1,0)/VLOOKUP($A990,'Old-SVXY-OHLC'!$A$3:$E$5000,5,0)-1))</f>
        <v>12.587567743515098</v>
      </c>
      <c r="C991" s="12">
        <f>VLOOKUP($A990,Master!$A$6:$Q$4994,$I$1,0)*(1+0.5*(VLOOKUP($A991,'Old-SVXY-OHLC'!$A$3:$E$5000,C$1,0)/VLOOKUP($A990,'Old-SVXY-OHLC'!$A$3:$E$5000,5,0)-1))</f>
        <v>12.631408116691572</v>
      </c>
      <c r="D991" s="12">
        <f>VLOOKUP($A990,Master!$A$6:$Q$4994,$I$1,0)*(1+0.5*(VLOOKUP($A991,'Old-SVXY-OHLC'!$A$3:$E$5000,D$1,0)/VLOOKUP($A990,'Old-SVXY-OHLC'!$A$3:$E$5000,5,0)-1))</f>
        <v>12.201531595829847</v>
      </c>
      <c r="E991" s="12">
        <f>VLOOKUP(A991,Master!A$6:Q$4994,$I$1,0)</f>
        <v>12.309472156574078</v>
      </c>
    </row>
    <row r="992" spans="1:5" x14ac:dyDescent="0.25">
      <c r="A992" s="1">
        <v>39510</v>
      </c>
      <c r="B992" s="12">
        <f>VLOOKUP($A991,Master!$A$6:$Q$4994,$I$1,0)*(1+0.5*(VLOOKUP($A992,'Old-SVXY-OHLC'!$A$3:$E$5000,B$1,0)/VLOOKUP($A991,'Old-SVXY-OHLC'!$A$3:$E$5000,5,0)-1))</f>
        <v>12.285320124022174</v>
      </c>
      <c r="C992" s="12">
        <f>VLOOKUP($A991,Master!$A$6:$Q$4994,$I$1,0)*(1+0.5*(VLOOKUP($A992,'Old-SVXY-OHLC'!$A$3:$E$5000,C$1,0)/VLOOKUP($A991,'Old-SVXY-OHLC'!$A$3:$E$5000,5,0)-1))</f>
        <v>12.33328891294731</v>
      </c>
      <c r="D992" s="12">
        <f>VLOOKUP($A991,Master!$A$6:$Q$4994,$I$1,0)*(1+0.5*(VLOOKUP($A992,'Old-SVXY-OHLC'!$A$3:$E$5000,D$1,0)/VLOOKUP($A991,'Old-SVXY-OHLC'!$A$3:$E$5000,5,0)-1))</f>
        <v>12.183680421596977</v>
      </c>
      <c r="E992" s="12">
        <f>VLOOKUP(A992,Master!A$6:Q$4994,$I$1,0)</f>
        <v>12.31152963653987</v>
      </c>
    </row>
    <row r="993" spans="1:5" x14ac:dyDescent="0.25">
      <c r="A993" s="1">
        <v>39511</v>
      </c>
      <c r="B993" s="12">
        <f>VLOOKUP($A992,Master!$A$6:$Q$4994,$I$1,0)*(1+0.5*(VLOOKUP($A993,'Old-SVXY-OHLC'!$A$3:$E$5000,B$1,0)/VLOOKUP($A992,'Old-SVXY-OHLC'!$A$3:$E$5000,5,0)-1))</f>
        <v>12.214985587001959</v>
      </c>
      <c r="C993" s="12">
        <f>VLOOKUP($A992,Master!$A$6:$Q$4994,$I$1,0)*(1+0.5*(VLOOKUP($A993,'Old-SVXY-OHLC'!$A$3:$E$5000,C$1,0)/VLOOKUP($A992,'Old-SVXY-OHLC'!$A$3:$E$5000,5,0)-1))</f>
        <v>12.448794345059927</v>
      </c>
      <c r="D993" s="12">
        <f>VLOOKUP($A992,Master!$A$6:$Q$4994,$I$1,0)*(1+0.5*(VLOOKUP($A993,'Old-SVXY-OHLC'!$A$3:$E$5000,D$1,0)/VLOOKUP($A992,'Old-SVXY-OHLC'!$A$3:$E$5000,5,0)-1))</f>
        <v>12.161176434144261</v>
      </c>
      <c r="E993" s="12">
        <f>VLOOKUP(A993,Master!A$6:Q$4994,$I$1,0)</f>
        <v>12.416811968289855</v>
      </c>
    </row>
    <row r="994" spans="1:5" x14ac:dyDescent="0.25">
      <c r="A994" s="1">
        <v>39512</v>
      </c>
      <c r="B994" s="12">
        <f>VLOOKUP($A993,Master!$A$6:$Q$4994,$I$1,0)*(1+0.5*(VLOOKUP($A994,'Old-SVXY-OHLC'!$A$3:$E$5000,B$1,0)/VLOOKUP($A993,'Old-SVXY-OHLC'!$A$3:$E$5000,5,0)-1))</f>
        <v>12.495322740765708</v>
      </c>
      <c r="C994" s="12">
        <f>VLOOKUP($A993,Master!$A$6:$Q$4994,$I$1,0)*(1+0.5*(VLOOKUP($A994,'Old-SVXY-OHLC'!$A$3:$E$5000,C$1,0)/VLOOKUP($A993,'Old-SVXY-OHLC'!$A$3:$E$5000,5,0)-1))</f>
        <v>12.670363669441942</v>
      </c>
      <c r="D994" s="12">
        <f>VLOOKUP($A993,Master!$A$6:$Q$4994,$I$1,0)*(1+0.5*(VLOOKUP($A994,'Old-SVXY-OHLC'!$A$3:$E$5000,D$1,0)/VLOOKUP($A993,'Old-SVXY-OHLC'!$A$3:$E$5000,5,0)-1))</f>
        <v>12.342088974361982</v>
      </c>
      <c r="E994" s="12">
        <f>VLOOKUP(A994,Master!A$6:Q$4994,$I$1,0)</f>
        <v>12.570406463172233</v>
      </c>
    </row>
    <row r="995" spans="1:5" x14ac:dyDescent="0.25">
      <c r="A995" s="1">
        <v>39513</v>
      </c>
      <c r="B995" s="12">
        <f>VLOOKUP($A994,Master!$A$6:$Q$4994,$I$1,0)*(1+0.5*(VLOOKUP($A995,'Old-SVXY-OHLC'!$A$3:$E$5000,B$1,0)/VLOOKUP($A994,'Old-SVXY-OHLC'!$A$3:$E$5000,5,0)-1))</f>
        <v>12.520770735239298</v>
      </c>
      <c r="C995" s="12">
        <f>VLOOKUP($A994,Master!$A$6:$Q$4994,$I$1,0)*(1+0.5*(VLOOKUP($A995,'Old-SVXY-OHLC'!$A$3:$E$5000,C$1,0)/VLOOKUP($A994,'Old-SVXY-OHLC'!$A$3:$E$5000,5,0)-1))</f>
        <v>12.555408902925709</v>
      </c>
      <c r="D995" s="12">
        <f>VLOOKUP($A994,Master!$A$6:$Q$4994,$I$1,0)*(1+0.5*(VLOOKUP($A995,'Old-SVXY-OHLC'!$A$3:$E$5000,D$1,0)/VLOOKUP($A994,'Old-SVXY-OHLC'!$A$3:$E$5000,5,0)-1))</f>
        <v>12.040479434822888</v>
      </c>
      <c r="E995" s="12">
        <f>VLOOKUP(A995,Master!A$6:Q$4994,$I$1,0)</f>
        <v>12.133364986711406</v>
      </c>
    </row>
    <row r="996" spans="1:5" x14ac:dyDescent="0.25">
      <c r="A996" s="1">
        <v>39514</v>
      </c>
      <c r="B996" s="12">
        <f>VLOOKUP($A995,Master!$A$6:$Q$4994,$I$1,0)*(1+0.5*(VLOOKUP($A996,'Old-SVXY-OHLC'!$A$3:$E$5000,B$1,0)/VLOOKUP($A995,'Old-SVXY-OHLC'!$A$3:$E$5000,5,0)-1))</f>
        <v>12.063457859584537</v>
      </c>
      <c r="C996" s="12">
        <f>VLOOKUP($A995,Master!$A$6:$Q$4994,$I$1,0)*(1+0.5*(VLOOKUP($A996,'Old-SVXY-OHLC'!$A$3:$E$5000,C$1,0)/VLOOKUP($A995,'Old-SVXY-OHLC'!$A$3:$E$5000,5,0)-1))</f>
        <v>12.309690519380554</v>
      </c>
      <c r="D996" s="12">
        <f>VLOOKUP($A995,Master!$A$6:$Q$4994,$I$1,0)*(1+0.5*(VLOOKUP($A996,'Old-SVXY-OHLC'!$A$3:$E$5000,D$1,0)/VLOOKUP($A995,'Old-SVXY-OHLC'!$A$3:$E$5000,5,0)-1))</f>
        <v>11.976046690666038</v>
      </c>
      <c r="E996" s="12">
        <f>VLOOKUP(A996,Master!A$6:Q$4994,$I$1,0)</f>
        <v>12.136914868368326</v>
      </c>
    </row>
    <row r="997" spans="1:5" x14ac:dyDescent="0.25">
      <c r="A997" s="1">
        <v>39517</v>
      </c>
      <c r="B997" s="12">
        <f>VLOOKUP($A996,Master!$A$6:$Q$4994,$I$1,0)*(1+0.5*(VLOOKUP($A997,'Old-SVXY-OHLC'!$A$3:$E$5000,B$1,0)/VLOOKUP($A996,'Old-SVXY-OHLC'!$A$3:$E$5000,5,0)-1))</f>
        <v>12.278373888958864</v>
      </c>
      <c r="C997" s="12">
        <f>VLOOKUP($A996,Master!$A$6:$Q$4994,$I$1,0)*(1+0.5*(VLOOKUP($A997,'Old-SVXY-OHLC'!$A$3:$E$5000,C$1,0)/VLOOKUP($A996,'Old-SVXY-OHLC'!$A$3:$E$5000,5,0)-1))</f>
        <v>12.281383705112482</v>
      </c>
      <c r="D997" s="12">
        <f>VLOOKUP($A996,Master!$A$6:$Q$4994,$I$1,0)*(1+0.5*(VLOOKUP($A997,'Old-SVXY-OHLC'!$A$3:$E$5000,D$1,0)/VLOOKUP($A996,'Old-SVXY-OHLC'!$A$3:$E$5000,5,0)-1))</f>
        <v>11.894628175946339</v>
      </c>
      <c r="E997" s="12">
        <f>VLOOKUP(A997,Master!A$6:Q$4994,$I$1,0)</f>
        <v>11.962918348993405</v>
      </c>
    </row>
    <row r="998" spans="1:5" x14ac:dyDescent="0.25">
      <c r="A998" s="1">
        <v>39518</v>
      </c>
      <c r="B998" s="12">
        <f>VLOOKUP($A997,Master!$A$6:$Q$4994,$I$1,0)*(1+0.5*(VLOOKUP($A998,'Old-SVXY-OHLC'!$A$3:$E$5000,B$1,0)/VLOOKUP($A997,'Old-SVXY-OHLC'!$A$3:$E$5000,5,0)-1))</f>
        <v>12.171883218727366</v>
      </c>
      <c r="C998" s="12">
        <f>VLOOKUP($A997,Master!$A$6:$Q$4994,$I$1,0)*(1+0.5*(VLOOKUP($A998,'Old-SVXY-OHLC'!$A$3:$E$5000,C$1,0)/VLOOKUP($A997,'Old-SVXY-OHLC'!$A$3:$E$5000,5,0)-1))</f>
        <v>12.3313885278105</v>
      </c>
      <c r="D998" s="12">
        <f>VLOOKUP($A997,Master!$A$6:$Q$4994,$I$1,0)*(1+0.5*(VLOOKUP($A998,'Old-SVXY-OHLC'!$A$3:$E$5000,D$1,0)/VLOOKUP($A997,'Old-SVXY-OHLC'!$A$3:$E$5000,5,0)-1))</f>
        <v>11.995994220097829</v>
      </c>
      <c r="E998" s="12">
        <f>VLOOKUP(A998,Master!A$6:Q$4994,$I$1,0)</f>
        <v>12.297374259539252</v>
      </c>
    </row>
    <row r="999" spans="1:5" x14ac:dyDescent="0.25">
      <c r="A999" s="1">
        <v>39519</v>
      </c>
      <c r="B999" s="12">
        <f>VLOOKUP($A998,Master!$A$6:$Q$4994,$I$1,0)*(1+0.5*(VLOOKUP($A999,'Old-SVXY-OHLC'!$A$3:$E$5000,B$1,0)/VLOOKUP($A998,'Old-SVXY-OHLC'!$A$3:$E$5000,5,0)-1))</f>
        <v>12.343041703459615</v>
      </c>
      <c r="C999" s="12">
        <f>VLOOKUP($A998,Master!$A$6:$Q$4994,$I$1,0)*(1+0.5*(VLOOKUP($A999,'Old-SVXY-OHLC'!$A$3:$E$5000,C$1,0)/VLOOKUP($A998,'Old-SVXY-OHLC'!$A$3:$E$5000,5,0)-1))</f>
        <v>12.395553286021627</v>
      </c>
      <c r="D999" s="12">
        <f>VLOOKUP($A998,Master!$A$6:$Q$4994,$I$1,0)*(1+0.5*(VLOOKUP($A999,'Old-SVXY-OHLC'!$A$3:$E$5000,D$1,0)/VLOOKUP($A998,'Old-SVXY-OHLC'!$A$3:$E$5000,5,0)-1))</f>
        <v>12.09731394643228</v>
      </c>
      <c r="E999" s="12">
        <f>VLOOKUP(A999,Master!A$6:Q$4994,$I$1,0)</f>
        <v>12.116072915267424</v>
      </c>
    </row>
    <row r="1000" spans="1:5" x14ac:dyDescent="0.25">
      <c r="A1000" s="1">
        <v>39520</v>
      </c>
      <c r="B1000" s="12">
        <f>VLOOKUP($A999,Master!$A$6:$Q$4994,$I$1,0)*(1+0.5*(VLOOKUP($A1000,'Old-SVXY-OHLC'!$A$3:$E$5000,B$1,0)/VLOOKUP($A999,'Old-SVXY-OHLC'!$A$3:$E$5000,5,0)-1))</f>
        <v>12.035457919035204</v>
      </c>
      <c r="C1000" s="12">
        <f>VLOOKUP($A999,Master!$A$6:$Q$4994,$I$1,0)*(1+0.5*(VLOOKUP($A1000,'Old-SVXY-OHLC'!$A$3:$E$5000,C$1,0)/VLOOKUP($A999,'Old-SVXY-OHLC'!$A$3:$E$5000,5,0)-1))</f>
        <v>12.187456176612574</v>
      </c>
      <c r="D1000" s="12">
        <f>VLOOKUP($A999,Master!$A$6:$Q$4994,$I$1,0)*(1+0.5*(VLOOKUP($A1000,'Old-SVXY-OHLC'!$A$3:$E$5000,D$1,0)/VLOOKUP($A999,'Old-SVXY-OHLC'!$A$3:$E$5000,5,0)-1))</f>
        <v>11.877555554449536</v>
      </c>
      <c r="E1000" s="12">
        <f>VLOOKUP(A1000,Master!A$6:Q$4994,$I$1,0)</f>
        <v>12.094504447654243</v>
      </c>
    </row>
    <row r="1001" spans="1:5" x14ac:dyDescent="0.25">
      <c r="A1001" s="1">
        <v>39521</v>
      </c>
      <c r="B1001" s="12">
        <f>VLOOKUP($A1000,Master!$A$6:$Q$4994,$I$1,0)*(1+0.5*(VLOOKUP($A1001,'Old-SVXY-OHLC'!$A$3:$E$5000,B$1,0)/VLOOKUP($A1000,'Old-SVXY-OHLC'!$A$3:$E$5000,5,0)-1))</f>
        <v>12.165584592061846</v>
      </c>
      <c r="C1001" s="12">
        <f>VLOOKUP($A1000,Master!$A$6:$Q$4994,$I$1,0)*(1+0.5*(VLOOKUP($A1001,'Old-SVXY-OHLC'!$A$3:$E$5000,C$1,0)/VLOOKUP($A1000,'Old-SVXY-OHLC'!$A$3:$E$5000,5,0)-1))</f>
        <v>12.228020126078713</v>
      </c>
      <c r="D1001" s="12">
        <f>VLOOKUP($A1000,Master!$A$6:$Q$4994,$I$1,0)*(1+0.5*(VLOOKUP($A1001,'Old-SVXY-OHLC'!$A$3:$E$5000,D$1,0)/VLOOKUP($A1000,'Old-SVXY-OHLC'!$A$3:$E$5000,5,0)-1))</f>
        <v>11.586377887907886</v>
      </c>
      <c r="E1001" s="12">
        <f>VLOOKUP(A1001,Master!A$6:Q$4994,$I$1,0)</f>
        <v>11.733035024742474</v>
      </c>
    </row>
    <row r="1002" spans="1:5" x14ac:dyDescent="0.25">
      <c r="A1002" s="1">
        <v>39524</v>
      </c>
      <c r="B1002" s="12">
        <f>VLOOKUP($A1001,Master!$A$6:$Q$4994,$I$1,0)*(1+0.5*(VLOOKUP($A1002,'Old-SVXY-OHLC'!$A$3:$E$5000,B$1,0)/VLOOKUP($A1001,'Old-SVXY-OHLC'!$A$3:$E$5000,5,0)-1))</f>
        <v>11.490625802310012</v>
      </c>
      <c r="C1002" s="12">
        <f>VLOOKUP($A1001,Master!$A$6:$Q$4994,$I$1,0)*(1+0.5*(VLOOKUP($A1002,'Old-SVXY-OHLC'!$A$3:$E$5000,C$1,0)/VLOOKUP($A1001,'Old-SVXY-OHLC'!$A$3:$E$5000,5,0)-1))</f>
        <v>11.845390038711509</v>
      </c>
      <c r="D1002" s="12">
        <f>VLOOKUP($A1001,Master!$A$6:$Q$4994,$I$1,0)*(1+0.5*(VLOOKUP($A1002,'Old-SVXY-OHLC'!$A$3:$E$5000,D$1,0)/VLOOKUP($A1001,'Old-SVXY-OHLC'!$A$3:$E$5000,5,0)-1))</f>
        <v>11.285668251200562</v>
      </c>
      <c r="E1002" s="12">
        <f>VLOOKUP(A1002,Master!A$6:Q$4994,$I$1,0)</f>
        <v>11.698288015849588</v>
      </c>
    </row>
    <row r="1003" spans="1:5" x14ac:dyDescent="0.25">
      <c r="A1003" s="1">
        <v>39525</v>
      </c>
      <c r="B1003" s="12">
        <f>VLOOKUP($A1002,Master!$A$6:$Q$4994,$I$1,0)*(1+0.5*(VLOOKUP($A1003,'Old-SVXY-OHLC'!$A$3:$E$5000,B$1,0)/VLOOKUP($A1002,'Old-SVXY-OHLC'!$A$3:$E$5000,5,0)-1))</f>
        <v>12.005349501434708</v>
      </c>
      <c r="C1003" s="12">
        <f>VLOOKUP($A1002,Master!$A$6:$Q$4994,$I$1,0)*(1+0.5*(VLOOKUP($A1003,'Old-SVXY-OHLC'!$A$3:$E$5000,C$1,0)/VLOOKUP($A1002,'Old-SVXY-OHLC'!$A$3:$E$5000,5,0)-1))</f>
        <v>12.217384287652466</v>
      </c>
      <c r="D1003" s="12">
        <f>VLOOKUP($A1002,Master!$A$6:$Q$4994,$I$1,0)*(1+0.5*(VLOOKUP($A1003,'Old-SVXY-OHLC'!$A$3:$E$5000,D$1,0)/VLOOKUP($A1002,'Old-SVXY-OHLC'!$A$3:$E$5000,5,0)-1))</f>
        <v>11.915866447713695</v>
      </c>
      <c r="E1003" s="12">
        <f>VLOOKUP(A1003,Master!A$6:Q$4994,$I$1,0)</f>
        <v>12.198100506693754</v>
      </c>
    </row>
    <row r="1004" spans="1:5" x14ac:dyDescent="0.25">
      <c r="A1004" s="1">
        <v>39526</v>
      </c>
      <c r="B1004" s="12">
        <f>VLOOKUP($A1003,Master!$A$6:$Q$4994,$I$1,0)*(1+0.5*(VLOOKUP($A1004,'Old-SVXY-OHLC'!$A$3:$E$5000,B$1,0)/VLOOKUP($A1003,'Old-SVXY-OHLC'!$A$3:$E$5000,5,0)-1))</f>
        <v>12.233018889256641</v>
      </c>
      <c r="C1004" s="12">
        <f>VLOOKUP($A1003,Master!$A$6:$Q$4994,$I$1,0)*(1+0.5*(VLOOKUP($A1004,'Old-SVXY-OHLC'!$A$3:$E$5000,C$1,0)/VLOOKUP($A1003,'Old-SVXY-OHLC'!$A$3:$E$5000,5,0)-1))</f>
        <v>12.233018889256641</v>
      </c>
      <c r="D1004" s="12">
        <f>VLOOKUP($A1003,Master!$A$6:$Q$4994,$I$1,0)*(1+0.5*(VLOOKUP($A1004,'Old-SVXY-OHLC'!$A$3:$E$5000,D$1,0)/VLOOKUP($A1003,'Old-SVXY-OHLC'!$A$3:$E$5000,5,0)-1))</f>
        <v>11.897803858469022</v>
      </c>
      <c r="E1004" s="12">
        <f>VLOOKUP(A1004,Master!A$6:Q$4994,$I$1,0)</f>
        <v>11.916116549457779</v>
      </c>
    </row>
    <row r="1005" spans="1:5" x14ac:dyDescent="0.25">
      <c r="A1005" s="1">
        <v>39527</v>
      </c>
      <c r="B1005" s="12">
        <f>VLOOKUP($A1004,Master!$A$6:$Q$4994,$I$1,0)*(1+0.5*(VLOOKUP($A1005,'Old-SVXY-OHLC'!$A$3:$E$5000,B$1,0)/VLOOKUP($A1004,'Old-SVXY-OHLC'!$A$3:$E$5000,5,0)-1))</f>
        <v>11.904885672002017</v>
      </c>
      <c r="C1005" s="12">
        <f>VLOOKUP($A1004,Master!$A$6:$Q$4994,$I$1,0)*(1+0.5*(VLOOKUP($A1005,'Old-SVXY-OHLC'!$A$3:$E$5000,C$1,0)/VLOOKUP($A1004,'Old-SVXY-OHLC'!$A$3:$E$5000,5,0)-1))</f>
        <v>12.058905608309137</v>
      </c>
      <c r="D1005" s="12">
        <f>VLOOKUP($A1004,Master!$A$6:$Q$4994,$I$1,0)*(1+0.5*(VLOOKUP($A1005,'Old-SVXY-OHLC'!$A$3:$E$5000,D$1,0)/VLOOKUP($A1004,'Old-SVXY-OHLC'!$A$3:$E$5000,5,0)-1))</f>
        <v>11.88723757767289</v>
      </c>
      <c r="E1005" s="12">
        <f>VLOOKUP(A1005,Master!A$6:Q$4994,$I$1,0)</f>
        <v>12.005534207763777</v>
      </c>
    </row>
    <row r="1006" spans="1:5" x14ac:dyDescent="0.25">
      <c r="A1006" s="1">
        <v>39531</v>
      </c>
      <c r="B1006" s="12">
        <f>VLOOKUP($A1005,Master!$A$6:$Q$4994,$I$1,0)*(1+0.5*(VLOOKUP($A1006,'Old-SVXY-OHLC'!$A$3:$E$5000,B$1,0)/VLOOKUP($A1005,'Old-SVXY-OHLC'!$A$3:$E$5000,5,0)-1))</f>
        <v>12.114982847947006</v>
      </c>
      <c r="C1006" s="12">
        <f>VLOOKUP($A1005,Master!$A$6:$Q$4994,$I$1,0)*(1+0.5*(VLOOKUP($A1006,'Old-SVXY-OHLC'!$A$3:$E$5000,C$1,0)/VLOOKUP($A1005,'Old-SVXY-OHLC'!$A$3:$E$5000,5,0)-1))</f>
        <v>12.263654224502003</v>
      </c>
      <c r="D1006" s="12">
        <f>VLOOKUP($A1005,Master!$A$6:$Q$4994,$I$1,0)*(1+0.5*(VLOOKUP($A1006,'Old-SVXY-OHLC'!$A$3:$E$5000,D$1,0)/VLOOKUP($A1005,'Old-SVXY-OHLC'!$A$3:$E$5000,5,0)-1))</f>
        <v>12.087150763271964</v>
      </c>
      <c r="E1006" s="12">
        <f>VLOOKUP(A1006,Master!A$6:Q$4994,$I$1,0)</f>
        <v>12.14272456093928</v>
      </c>
    </row>
    <row r="1007" spans="1:5" x14ac:dyDescent="0.25">
      <c r="A1007" s="1">
        <v>39532</v>
      </c>
      <c r="B1007" s="12">
        <f>VLOOKUP($A1006,Master!$A$6:$Q$4994,$I$1,0)*(1+0.5*(VLOOKUP($A1007,'Old-SVXY-OHLC'!$A$3:$E$5000,B$1,0)/VLOOKUP($A1006,'Old-SVXY-OHLC'!$A$3:$E$5000,5,0)-1))</f>
        <v>12.124342613201723</v>
      </c>
      <c r="C1007" s="12">
        <f>VLOOKUP($A1006,Master!$A$6:$Q$4994,$I$1,0)*(1+0.5*(VLOOKUP($A1007,'Old-SVXY-OHLC'!$A$3:$E$5000,C$1,0)/VLOOKUP($A1006,'Old-SVXY-OHLC'!$A$3:$E$5000,5,0)-1))</f>
        <v>12.239504791143416</v>
      </c>
      <c r="D1007" s="12">
        <f>VLOOKUP($A1006,Master!$A$6:$Q$4994,$I$1,0)*(1+0.5*(VLOOKUP($A1007,'Old-SVXY-OHLC'!$A$3:$E$5000,D$1,0)/VLOOKUP($A1006,'Old-SVXY-OHLC'!$A$3:$E$5000,5,0)-1))</f>
        <v>12.064935287899706</v>
      </c>
      <c r="E1007" s="12">
        <f>VLOOKUP(A1007,Master!A$6:Q$4994,$I$1,0)</f>
        <v>12.142408517423309</v>
      </c>
    </row>
    <row r="1008" spans="1:5" x14ac:dyDescent="0.25">
      <c r="A1008" s="1">
        <v>39533</v>
      </c>
      <c r="B1008" s="12">
        <f>VLOOKUP($A1007,Master!$A$6:$Q$4994,$I$1,0)*(1+0.5*(VLOOKUP($A1008,'Old-SVXY-OHLC'!$A$3:$E$5000,B$1,0)/VLOOKUP($A1007,'Old-SVXY-OHLC'!$A$3:$E$5000,5,0)-1))</f>
        <v>12.078197080191247</v>
      </c>
      <c r="C1008" s="12">
        <f>VLOOKUP($A1007,Master!$A$6:$Q$4994,$I$1,0)*(1+0.5*(VLOOKUP($A1008,'Old-SVXY-OHLC'!$A$3:$E$5000,C$1,0)/VLOOKUP($A1007,'Old-SVXY-OHLC'!$A$3:$E$5000,5,0)-1))</f>
        <v>12.122182528419867</v>
      </c>
      <c r="D1008" s="12">
        <f>VLOOKUP($A1007,Master!$A$6:$Q$4994,$I$1,0)*(1+0.5*(VLOOKUP($A1008,'Old-SVXY-OHLC'!$A$3:$E$5000,D$1,0)/VLOOKUP($A1007,'Old-SVXY-OHLC'!$A$3:$E$5000,5,0)-1))</f>
        <v>12.003263279265258</v>
      </c>
      <c r="E1008" s="12">
        <f>VLOOKUP(A1008,Master!A$6:Q$4994,$I$1,0)</f>
        <v>12.005022183395264</v>
      </c>
    </row>
    <row r="1009" spans="1:5" x14ac:dyDescent="0.25">
      <c r="A1009" s="1">
        <v>39534</v>
      </c>
      <c r="B1009" s="12">
        <f>VLOOKUP($A1008,Master!$A$6:$Q$4994,$I$1,0)*(1+0.5*(VLOOKUP($A1009,'Old-SVXY-OHLC'!$A$3:$E$5000,B$1,0)/VLOOKUP($A1008,'Old-SVXY-OHLC'!$A$3:$E$5000,5,0)-1))</f>
        <v>12.133588472955935</v>
      </c>
      <c r="C1009" s="12">
        <f>VLOOKUP($A1008,Master!$A$6:$Q$4994,$I$1,0)*(1+0.5*(VLOOKUP($A1009,'Old-SVXY-OHLC'!$A$3:$E$5000,C$1,0)/VLOOKUP($A1008,'Old-SVXY-OHLC'!$A$3:$E$5000,5,0)-1))</f>
        <v>12.219220472669569</v>
      </c>
      <c r="D1009" s="12">
        <f>VLOOKUP($A1008,Master!$A$6:$Q$4994,$I$1,0)*(1+0.5*(VLOOKUP($A1009,'Old-SVXY-OHLC'!$A$3:$E$5000,D$1,0)/VLOOKUP($A1008,'Old-SVXY-OHLC'!$A$3:$E$5000,5,0)-1))</f>
        <v>11.992047800390683</v>
      </c>
      <c r="E1009" s="12">
        <f>VLOOKUP(A1009,Master!A$6:Q$4994,$I$1,0)</f>
        <v>12.047642371492685</v>
      </c>
    </row>
    <row r="1010" spans="1:5" x14ac:dyDescent="0.25">
      <c r="A1010" s="1">
        <v>39535</v>
      </c>
      <c r="B1010" s="12">
        <f>VLOOKUP($A1009,Master!$A$6:$Q$4994,$I$1,0)*(1+0.5*(VLOOKUP($A1010,'Old-SVXY-OHLC'!$A$3:$E$5000,B$1,0)/VLOOKUP($A1009,'Old-SVXY-OHLC'!$A$3:$E$5000,5,0)-1))</f>
        <v>12.163567919224132</v>
      </c>
      <c r="C1010" s="12">
        <f>VLOOKUP($A1009,Master!$A$6:$Q$4994,$I$1,0)*(1+0.5*(VLOOKUP($A1010,'Old-SVXY-OHLC'!$A$3:$E$5000,C$1,0)/VLOOKUP($A1009,'Old-SVXY-OHLC'!$A$3:$E$5000,5,0)-1))</f>
        <v>12.163567919224132</v>
      </c>
      <c r="D1010" s="12">
        <f>VLOOKUP($A1009,Master!$A$6:$Q$4994,$I$1,0)*(1+0.5*(VLOOKUP($A1010,'Old-SVXY-OHLC'!$A$3:$E$5000,D$1,0)/VLOOKUP($A1009,'Old-SVXY-OHLC'!$A$3:$E$5000,5,0)-1))</f>
        <v>11.990872113541664</v>
      </c>
      <c r="E1010" s="12">
        <f>VLOOKUP(A1010,Master!A$6:Q$4994,$I$1,0)</f>
        <v>12.044228027614642</v>
      </c>
    </row>
    <row r="1011" spans="1:5" x14ac:dyDescent="0.25">
      <c r="A1011" s="1">
        <v>39538</v>
      </c>
      <c r="B1011" s="12">
        <f>VLOOKUP($A1010,Master!$A$6:$Q$4994,$I$1,0)*(1+0.5*(VLOOKUP($A1011,'Old-SVXY-OHLC'!$A$3:$E$5000,B$1,0)/VLOOKUP($A1010,'Old-SVXY-OHLC'!$A$3:$E$5000,5,0)-1))</f>
        <v>12.099404672386619</v>
      </c>
      <c r="C1011" s="12">
        <f>VLOOKUP($A1010,Master!$A$6:$Q$4994,$I$1,0)*(1+0.5*(VLOOKUP($A1011,'Old-SVXY-OHLC'!$A$3:$E$5000,C$1,0)/VLOOKUP($A1010,'Old-SVXY-OHLC'!$A$3:$E$5000,5,0)-1))</f>
        <v>12.190690472299448</v>
      </c>
      <c r="D1011" s="12">
        <f>VLOOKUP($A1010,Master!$A$6:$Q$4994,$I$1,0)*(1+0.5*(VLOOKUP($A1011,'Old-SVXY-OHLC'!$A$3:$E$5000,D$1,0)/VLOOKUP($A1010,'Old-SVXY-OHLC'!$A$3:$E$5000,5,0)-1))</f>
        <v>12.039937455839983</v>
      </c>
      <c r="E1011" s="12">
        <f>VLOOKUP(A1011,Master!A$6:Q$4994,$I$1,0)</f>
        <v>12.151844700383757</v>
      </c>
    </row>
    <row r="1012" spans="1:5" x14ac:dyDescent="0.25">
      <c r="A1012" s="1">
        <v>39539</v>
      </c>
      <c r="B1012" s="12">
        <f>VLOOKUP($A1011,Master!$A$6:$Q$4994,$I$1,0)*(1+0.5*(VLOOKUP($A1012,'Old-SVXY-OHLC'!$A$3:$E$5000,B$1,0)/VLOOKUP($A1011,'Old-SVXY-OHLC'!$A$3:$E$5000,5,0)-1))</f>
        <v>12.264427698544853</v>
      </c>
      <c r="C1012" s="12">
        <f>VLOOKUP($A1011,Master!$A$6:$Q$4994,$I$1,0)*(1+0.5*(VLOOKUP($A1012,'Old-SVXY-OHLC'!$A$3:$E$5000,C$1,0)/VLOOKUP($A1011,'Old-SVXY-OHLC'!$A$3:$E$5000,5,0)-1))</f>
        <v>12.61869631194168</v>
      </c>
      <c r="D1012" s="12">
        <f>VLOOKUP($A1011,Master!$A$6:$Q$4994,$I$1,0)*(1+0.5*(VLOOKUP($A1012,'Old-SVXY-OHLC'!$A$3:$E$5000,D$1,0)/VLOOKUP($A1011,'Old-SVXY-OHLC'!$A$3:$E$5000,5,0)-1))</f>
        <v>12.264427698544853</v>
      </c>
      <c r="E1012" s="12">
        <f>VLOOKUP(A1012,Master!A$6:Q$4994,$I$1,0)</f>
        <v>12.564036153648694</v>
      </c>
    </row>
    <row r="1013" spans="1:5" x14ac:dyDescent="0.25">
      <c r="A1013" s="1">
        <v>39540</v>
      </c>
      <c r="B1013" s="12">
        <f>VLOOKUP($A1012,Master!$A$6:$Q$4994,$I$1,0)*(1+0.5*(VLOOKUP($A1013,'Old-SVXY-OHLC'!$A$3:$E$5000,B$1,0)/VLOOKUP($A1012,'Old-SVXY-OHLC'!$A$3:$E$5000,5,0)-1))</f>
        <v>12.543035233162653</v>
      </c>
      <c r="C1013" s="12">
        <f>VLOOKUP($A1012,Master!$A$6:$Q$4994,$I$1,0)*(1+0.5*(VLOOKUP($A1013,'Old-SVXY-OHLC'!$A$3:$E$5000,C$1,0)/VLOOKUP($A1012,'Old-SVXY-OHLC'!$A$3:$E$5000,5,0)-1))</f>
        <v>12.628665418115713</v>
      </c>
      <c r="D1013" s="12">
        <f>VLOOKUP($A1012,Master!$A$6:$Q$4994,$I$1,0)*(1+0.5*(VLOOKUP($A1013,'Old-SVXY-OHLC'!$A$3:$E$5000,D$1,0)/VLOOKUP($A1012,'Old-SVXY-OHLC'!$A$3:$E$5000,5,0)-1))</f>
        <v>12.281132123797704</v>
      </c>
      <c r="E1013" s="12">
        <f>VLOOKUP(A1013,Master!A$6:Q$4994,$I$1,0)</f>
        <v>12.455048613955435</v>
      </c>
    </row>
    <row r="1014" spans="1:5" x14ac:dyDescent="0.25">
      <c r="A1014" s="1">
        <v>39541</v>
      </c>
      <c r="B1014" s="12">
        <f>VLOOKUP($A1013,Master!$A$6:$Q$4994,$I$1,0)*(1+0.5*(VLOOKUP($A1014,'Old-SVXY-OHLC'!$A$3:$E$5000,B$1,0)/VLOOKUP($A1013,'Old-SVXY-OHLC'!$A$3:$E$5000,5,0)-1))</f>
        <v>12.399377393265272</v>
      </c>
      <c r="C1014" s="12">
        <f>VLOOKUP($A1013,Master!$A$6:$Q$4994,$I$1,0)*(1+0.5*(VLOOKUP($A1014,'Old-SVXY-OHLC'!$A$3:$E$5000,C$1,0)/VLOOKUP($A1013,'Old-SVXY-OHLC'!$A$3:$E$5000,5,0)-1))</f>
        <v>12.512962412426093</v>
      </c>
      <c r="D1014" s="12">
        <f>VLOOKUP($A1013,Master!$A$6:$Q$4994,$I$1,0)*(1+0.5*(VLOOKUP($A1014,'Old-SVXY-OHLC'!$A$3:$E$5000,D$1,0)/VLOOKUP($A1013,'Old-SVXY-OHLC'!$A$3:$E$5000,5,0)-1))</f>
        <v>12.295554284274512</v>
      </c>
      <c r="E1014" s="12">
        <f>VLOOKUP(A1014,Master!A$6:Q$4994,$I$1,0)</f>
        <v>12.510526383964915</v>
      </c>
    </row>
    <row r="1015" spans="1:5" x14ac:dyDescent="0.25">
      <c r="A1015" s="1">
        <v>39542</v>
      </c>
      <c r="B1015" s="12">
        <f>VLOOKUP($A1014,Master!$A$6:$Q$4994,$I$1,0)*(1+0.5*(VLOOKUP($A1015,'Old-SVXY-OHLC'!$A$3:$E$5000,B$1,0)/VLOOKUP($A1014,'Old-SVXY-OHLC'!$A$3:$E$5000,5,0)-1))</f>
        <v>12.451111405203601</v>
      </c>
      <c r="C1015" s="12">
        <f>VLOOKUP($A1014,Master!$A$6:$Q$4994,$I$1,0)*(1+0.5*(VLOOKUP($A1015,'Old-SVXY-OHLC'!$A$3:$E$5000,C$1,0)/VLOOKUP($A1014,'Old-SVXY-OHLC'!$A$3:$E$5000,5,0)-1))</f>
        <v>12.58970168774623</v>
      </c>
      <c r="D1015" s="12">
        <f>VLOOKUP($A1014,Master!$A$6:$Q$4994,$I$1,0)*(1+0.5*(VLOOKUP($A1015,'Old-SVXY-OHLC'!$A$3:$E$5000,D$1,0)/VLOOKUP($A1014,'Old-SVXY-OHLC'!$A$3:$E$5000,5,0)-1))</f>
        <v>12.392230700939724</v>
      </c>
      <c r="E1015" s="12">
        <f>VLOOKUP(A1015,Master!A$6:Q$4994,$I$1,0)</f>
        <v>12.541843344107038</v>
      </c>
    </row>
    <row r="1016" spans="1:5" x14ac:dyDescent="0.25">
      <c r="A1016" s="1">
        <v>39545</v>
      </c>
      <c r="B1016" s="12">
        <f>VLOOKUP($A1015,Master!$A$6:$Q$4994,$I$1,0)*(1+0.5*(VLOOKUP($A1016,'Old-SVXY-OHLC'!$A$3:$E$5000,B$1,0)/VLOOKUP($A1015,'Old-SVXY-OHLC'!$A$3:$E$5000,5,0)-1))</f>
        <v>12.644944404974265</v>
      </c>
      <c r="C1016" s="12">
        <f>VLOOKUP($A1015,Master!$A$6:$Q$4994,$I$1,0)*(1+0.5*(VLOOKUP($A1016,'Old-SVXY-OHLC'!$A$3:$E$5000,C$1,0)/VLOOKUP($A1015,'Old-SVXY-OHLC'!$A$3:$E$5000,5,0)-1))</f>
        <v>12.887124980536694</v>
      </c>
      <c r="D1016" s="12">
        <f>VLOOKUP($A1015,Master!$A$6:$Q$4994,$I$1,0)*(1+0.5*(VLOOKUP($A1016,'Old-SVXY-OHLC'!$A$3:$E$5000,D$1,0)/VLOOKUP($A1015,'Old-SVXY-OHLC'!$A$3:$E$5000,5,0)-1))</f>
        <v>12.581042911548678</v>
      </c>
      <c r="E1016" s="12">
        <f>VLOOKUP(A1016,Master!A$6:Q$4994,$I$1,0)</f>
        <v>12.741278276461193</v>
      </c>
    </row>
    <row r="1017" spans="1:5" x14ac:dyDescent="0.25">
      <c r="A1017" s="1">
        <v>39546</v>
      </c>
      <c r="B1017" s="12">
        <f>VLOOKUP($A1016,Master!$A$6:$Q$4994,$I$1,0)*(1+0.5*(VLOOKUP($A1017,'Old-SVXY-OHLC'!$A$3:$E$5000,B$1,0)/VLOOKUP($A1016,'Old-SVXY-OHLC'!$A$3:$E$5000,5,0)-1))</f>
        <v>12.641104950985012</v>
      </c>
      <c r="C1017" s="12">
        <f>VLOOKUP($A1016,Master!$A$6:$Q$4994,$I$1,0)*(1+0.5*(VLOOKUP($A1017,'Old-SVXY-OHLC'!$A$3:$E$5000,C$1,0)/VLOOKUP($A1016,'Old-SVXY-OHLC'!$A$3:$E$5000,5,0)-1))</f>
        <v>12.804641897480012</v>
      </c>
      <c r="D1017" s="12">
        <f>VLOOKUP($A1016,Master!$A$6:$Q$4994,$I$1,0)*(1+0.5*(VLOOKUP($A1017,'Old-SVXY-OHLC'!$A$3:$E$5000,D$1,0)/VLOOKUP($A1016,'Old-SVXY-OHLC'!$A$3:$E$5000,5,0)-1))</f>
        <v>12.641104950985012</v>
      </c>
      <c r="E1017" s="12">
        <f>VLOOKUP(A1017,Master!A$6:Q$4994,$I$1,0)</f>
        <v>12.774804820416099</v>
      </c>
    </row>
    <row r="1018" spans="1:5" x14ac:dyDescent="0.25">
      <c r="A1018" s="1">
        <v>39547</v>
      </c>
      <c r="B1018" s="12">
        <f>VLOOKUP($A1017,Master!$A$6:$Q$4994,$I$1,0)*(1+0.5*(VLOOKUP($A1018,'Old-SVXY-OHLC'!$A$3:$E$5000,B$1,0)/VLOOKUP($A1017,'Old-SVXY-OHLC'!$A$3:$E$5000,5,0)-1))</f>
        <v>12.773815414362168</v>
      </c>
      <c r="C1018" s="12">
        <f>VLOOKUP($A1017,Master!$A$6:$Q$4994,$I$1,0)*(1+0.5*(VLOOKUP($A1018,'Old-SVXY-OHLC'!$A$3:$E$5000,C$1,0)/VLOOKUP($A1017,'Old-SVXY-OHLC'!$A$3:$E$5000,5,0)-1))</f>
        <v>12.799247879068039</v>
      </c>
      <c r="D1018" s="12">
        <f>VLOOKUP($A1017,Master!$A$6:$Q$4994,$I$1,0)*(1+0.5*(VLOOKUP($A1018,'Old-SVXY-OHLC'!$A$3:$E$5000,D$1,0)/VLOOKUP($A1017,'Old-SVXY-OHLC'!$A$3:$E$5000,5,0)-1))</f>
        <v>12.551991875260622</v>
      </c>
      <c r="E1018" s="12">
        <f>VLOOKUP(A1018,Master!A$6:Q$4994,$I$1,0)</f>
        <v>12.61467837175686</v>
      </c>
    </row>
    <row r="1019" spans="1:5" x14ac:dyDescent="0.25">
      <c r="A1019" s="1">
        <v>39548</v>
      </c>
      <c r="B1019" s="12">
        <f>VLOOKUP($A1018,Master!$A$6:$Q$4994,$I$1,0)*(1+0.5*(VLOOKUP($A1019,'Old-SVXY-OHLC'!$A$3:$E$5000,B$1,0)/VLOOKUP($A1018,'Old-SVXY-OHLC'!$A$3:$E$5000,5,0)-1))</f>
        <v>12.617937920404733</v>
      </c>
      <c r="C1019" s="12">
        <f>VLOOKUP($A1018,Master!$A$6:$Q$4994,$I$1,0)*(1+0.5*(VLOOKUP($A1019,'Old-SVXY-OHLC'!$A$3:$E$5000,C$1,0)/VLOOKUP($A1018,'Old-SVXY-OHLC'!$A$3:$E$5000,5,0)-1))</f>
        <v>12.780367777210301</v>
      </c>
      <c r="D1019" s="12">
        <f>VLOOKUP($A1018,Master!$A$6:$Q$4994,$I$1,0)*(1+0.5*(VLOOKUP($A1019,'Old-SVXY-OHLC'!$A$3:$E$5000,D$1,0)/VLOOKUP($A1018,'Old-SVXY-OHLC'!$A$3:$E$5000,5,0)-1))</f>
        <v>12.556551391867991</v>
      </c>
      <c r="E1019" s="12">
        <f>VLOOKUP(A1019,Master!A$6:Q$4994,$I$1,0)</f>
        <v>12.723946420052705</v>
      </c>
    </row>
    <row r="1020" spans="1:5" x14ac:dyDescent="0.25">
      <c r="A1020" s="1">
        <v>39549</v>
      </c>
      <c r="B1020" s="12">
        <f>VLOOKUP($A1019,Master!$A$6:$Q$4994,$I$1,0)*(1+0.5*(VLOOKUP($A1020,'Old-SVXY-OHLC'!$A$3:$E$5000,B$1,0)/VLOOKUP($A1019,'Old-SVXY-OHLC'!$A$3:$E$5000,5,0)-1))</f>
        <v>12.625146247325484</v>
      </c>
      <c r="C1020" s="12">
        <f>VLOOKUP($A1019,Master!$A$6:$Q$4994,$I$1,0)*(1+0.5*(VLOOKUP($A1020,'Old-SVXY-OHLC'!$A$3:$E$5000,C$1,0)/VLOOKUP($A1019,'Old-SVXY-OHLC'!$A$3:$E$5000,5,0)-1))</f>
        <v>12.671002496174101</v>
      </c>
      <c r="D1020" s="12">
        <f>VLOOKUP($A1019,Master!$A$6:$Q$4994,$I$1,0)*(1+0.5*(VLOOKUP($A1020,'Old-SVXY-OHLC'!$A$3:$E$5000,D$1,0)/VLOOKUP($A1019,'Old-SVXY-OHLC'!$A$3:$E$5000,5,0)-1))</f>
        <v>12.505779897247338</v>
      </c>
      <c r="E1020" s="12">
        <f>VLOOKUP(A1020,Master!A$6:Q$4994,$I$1,0)</f>
        <v>12.534913333850396</v>
      </c>
    </row>
    <row r="1021" spans="1:5" x14ac:dyDescent="0.25">
      <c r="A1021" s="1">
        <v>39552</v>
      </c>
      <c r="B1021" s="12">
        <f>VLOOKUP($A1020,Master!$A$6:$Q$4994,$I$1,0)*(1+0.5*(VLOOKUP($A1021,'Old-SVXY-OHLC'!$A$3:$E$5000,B$1,0)/VLOOKUP($A1020,'Old-SVXY-OHLC'!$A$3:$E$5000,5,0)-1))</f>
        <v>12.50135323922442</v>
      </c>
      <c r="C1021" s="12">
        <f>VLOOKUP($A1020,Master!$A$6:$Q$4994,$I$1,0)*(1+0.5*(VLOOKUP($A1021,'Old-SVXY-OHLC'!$A$3:$E$5000,C$1,0)/VLOOKUP($A1020,'Old-SVXY-OHLC'!$A$3:$E$5000,5,0)-1))</f>
        <v>12.635860294905482</v>
      </c>
      <c r="D1021" s="12">
        <f>VLOOKUP($A1020,Master!$A$6:$Q$4994,$I$1,0)*(1+0.5*(VLOOKUP($A1021,'Old-SVXY-OHLC'!$A$3:$E$5000,D$1,0)/VLOOKUP($A1020,'Old-SVXY-OHLC'!$A$3:$E$5000,5,0)-1))</f>
        <v>12.497373257800938</v>
      </c>
      <c r="E1021" s="12">
        <f>VLOOKUP(A1021,Master!A$6:Q$4994,$I$1,0)</f>
        <v>12.558340011281629</v>
      </c>
    </row>
    <row r="1022" spans="1:5" x14ac:dyDescent="0.25">
      <c r="A1022" s="1">
        <v>39553</v>
      </c>
      <c r="B1022" s="12">
        <f>VLOOKUP($A1021,Master!$A$6:$Q$4994,$I$1,0)*(1+0.5*(VLOOKUP($A1022,'Old-SVXY-OHLC'!$A$3:$E$5000,B$1,0)/VLOOKUP($A1021,'Old-SVXY-OHLC'!$A$3:$E$5000,5,0)-1))</f>
        <v>12.586562338233248</v>
      </c>
      <c r="C1022" s="12">
        <f>VLOOKUP($A1021,Master!$A$6:$Q$4994,$I$1,0)*(1+0.5*(VLOOKUP($A1022,'Old-SVXY-OHLC'!$A$3:$E$5000,C$1,0)/VLOOKUP($A1021,'Old-SVXY-OHLC'!$A$3:$E$5000,5,0)-1))</f>
        <v>12.727939513937619</v>
      </c>
      <c r="D1022" s="12">
        <f>VLOOKUP($A1021,Master!$A$6:$Q$4994,$I$1,0)*(1+0.5*(VLOOKUP($A1022,'Old-SVXY-OHLC'!$A$3:$E$5000,D$1,0)/VLOOKUP($A1021,'Old-SVXY-OHLC'!$A$3:$E$5000,5,0)-1))</f>
        <v>12.515740538810006</v>
      </c>
      <c r="E1022" s="12">
        <f>VLOOKUP(A1022,Master!A$6:Q$4994,$I$1,0)</f>
        <v>12.68354559676016</v>
      </c>
    </row>
    <row r="1023" spans="1:5" x14ac:dyDescent="0.25">
      <c r="A1023" s="1">
        <v>39554</v>
      </c>
      <c r="B1023" s="12">
        <f>VLOOKUP($A1022,Master!$A$6:$Q$4994,$I$1,0)*(1+0.5*(VLOOKUP($A1023,'Old-SVXY-OHLC'!$A$3:$E$5000,B$1,0)/VLOOKUP($A1022,'Old-SVXY-OHLC'!$A$3:$E$5000,5,0)-1))</f>
        <v>12.790064112326757</v>
      </c>
      <c r="C1023" s="12">
        <f>VLOOKUP($A1022,Master!$A$6:$Q$4994,$I$1,0)*(1+0.5*(VLOOKUP($A1023,'Old-SVXY-OHLC'!$A$3:$E$5000,C$1,0)/VLOOKUP($A1022,'Old-SVXY-OHLC'!$A$3:$E$5000,5,0)-1))</f>
        <v>13.114817214192762</v>
      </c>
      <c r="D1023" s="12">
        <f>VLOOKUP($A1022,Master!$A$6:$Q$4994,$I$1,0)*(1+0.5*(VLOOKUP($A1023,'Old-SVXY-OHLC'!$A$3:$E$5000,D$1,0)/VLOOKUP($A1022,'Old-SVXY-OHLC'!$A$3:$E$5000,5,0)-1))</f>
        <v>12.660163417064544</v>
      </c>
      <c r="E1023" s="12">
        <f>VLOOKUP(A1023,Master!A$6:Q$4994,$I$1,0)</f>
        <v>13.059918678982562</v>
      </c>
    </row>
    <row r="1024" spans="1:5" x14ac:dyDescent="0.25">
      <c r="A1024" s="1">
        <v>39555</v>
      </c>
      <c r="B1024" s="12">
        <f>VLOOKUP($A1023,Master!$A$6:$Q$4994,$I$1,0)*(1+0.5*(VLOOKUP($A1024,'Old-SVXY-OHLC'!$A$3:$E$5000,B$1,0)/VLOOKUP($A1023,'Old-SVXY-OHLC'!$A$3:$E$5000,5,0)-1))</f>
        <v>13.048661904325117</v>
      </c>
      <c r="C1024" s="12">
        <f>VLOOKUP($A1023,Master!$A$6:$Q$4994,$I$1,0)*(1+0.5*(VLOOKUP($A1024,'Old-SVXY-OHLC'!$A$3:$E$5000,C$1,0)/VLOOKUP($A1023,'Old-SVXY-OHLC'!$A$3:$E$5000,5,0)-1))</f>
        <v>13.070493737554749</v>
      </c>
      <c r="D1024" s="12">
        <f>VLOOKUP($A1023,Master!$A$6:$Q$4994,$I$1,0)*(1+0.5*(VLOOKUP($A1024,'Old-SVXY-OHLC'!$A$3:$E$5000,D$1,0)/VLOOKUP($A1023,'Old-SVXY-OHLC'!$A$3:$E$5000,5,0)-1))</f>
        <v>12.946550786813143</v>
      </c>
      <c r="E1024" s="12">
        <f>VLOOKUP(A1024,Master!A$6:Q$4994,$I$1,0)</f>
        <v>13.036837230244375</v>
      </c>
    </row>
    <row r="1025" spans="1:5" x14ac:dyDescent="0.25">
      <c r="A1025" s="1">
        <v>39556</v>
      </c>
      <c r="B1025" s="12">
        <f>VLOOKUP($A1024,Master!$A$6:$Q$4994,$I$1,0)*(1+0.5*(VLOOKUP($A1025,'Old-SVXY-OHLC'!$A$3:$E$5000,B$1,0)/VLOOKUP($A1024,'Old-SVXY-OHLC'!$A$3:$E$5000,5,0)-1))</f>
        <v>13.139225879228137</v>
      </c>
      <c r="C1025" s="12">
        <f>VLOOKUP($A1024,Master!$A$6:$Q$4994,$I$1,0)*(1+0.5*(VLOOKUP($A1025,'Old-SVXY-OHLC'!$A$3:$E$5000,C$1,0)/VLOOKUP($A1024,'Old-SVXY-OHLC'!$A$3:$E$5000,5,0)-1))</f>
        <v>13.353496990586441</v>
      </c>
      <c r="D1025" s="12">
        <f>VLOOKUP($A1024,Master!$A$6:$Q$4994,$I$1,0)*(1+0.5*(VLOOKUP($A1025,'Old-SVXY-OHLC'!$A$3:$E$5000,D$1,0)/VLOOKUP($A1024,'Old-SVXY-OHLC'!$A$3:$E$5000,5,0)-1))</f>
        <v>13.139225879228137</v>
      </c>
      <c r="E1025" s="12">
        <f>VLOOKUP(A1025,Master!A$6:Q$4994,$I$1,0)</f>
        <v>13.268279721393824</v>
      </c>
    </row>
    <row r="1026" spans="1:5" x14ac:dyDescent="0.25">
      <c r="A1026" s="1">
        <v>39559</v>
      </c>
      <c r="B1026" s="12">
        <f>VLOOKUP($A1025,Master!$A$6:$Q$4994,$I$1,0)*(1+0.5*(VLOOKUP($A1026,'Old-SVXY-OHLC'!$A$3:$E$5000,B$1,0)/VLOOKUP($A1025,'Old-SVXY-OHLC'!$A$3:$E$5000,5,0)-1))</f>
        <v>13.31068669882545</v>
      </c>
      <c r="C1026" s="12">
        <f>VLOOKUP($A1025,Master!$A$6:$Q$4994,$I$1,0)*(1+0.5*(VLOOKUP($A1026,'Old-SVXY-OHLC'!$A$3:$E$5000,C$1,0)/VLOOKUP($A1025,'Old-SVXY-OHLC'!$A$3:$E$5000,5,0)-1))</f>
        <v>13.420994566021591</v>
      </c>
      <c r="D1026" s="12">
        <f>VLOOKUP($A1025,Master!$A$6:$Q$4994,$I$1,0)*(1+0.5*(VLOOKUP($A1026,'Old-SVXY-OHLC'!$A$3:$E$5000,D$1,0)/VLOOKUP($A1025,'Old-SVXY-OHLC'!$A$3:$E$5000,5,0)-1))</f>
        <v>13.275784567574757</v>
      </c>
      <c r="E1026" s="12">
        <f>VLOOKUP(A1026,Master!A$6:Q$4994,$I$1,0)</f>
        <v>13.355267846021901</v>
      </c>
    </row>
    <row r="1027" spans="1:5" x14ac:dyDescent="0.25">
      <c r="A1027" s="1">
        <v>39560</v>
      </c>
      <c r="B1027" s="12">
        <f>VLOOKUP($A1026,Master!$A$6:$Q$4994,$I$1,0)*(1+0.5*(VLOOKUP($A1027,'Old-SVXY-OHLC'!$A$3:$E$5000,B$1,0)/VLOOKUP($A1026,'Old-SVXY-OHLC'!$A$3:$E$5000,5,0)-1))</f>
        <v>13.328073812540579</v>
      </c>
      <c r="C1027" s="12">
        <f>VLOOKUP($A1026,Master!$A$6:$Q$4994,$I$1,0)*(1+0.5*(VLOOKUP($A1027,'Old-SVXY-OHLC'!$A$3:$E$5000,C$1,0)/VLOOKUP($A1026,'Old-SVXY-OHLC'!$A$3:$E$5000,5,0)-1))</f>
        <v>13.351018412005855</v>
      </c>
      <c r="D1027" s="12">
        <f>VLOOKUP($A1026,Master!$A$6:$Q$4994,$I$1,0)*(1+0.5*(VLOOKUP($A1027,'Old-SVXY-OHLC'!$A$3:$E$5000,D$1,0)/VLOOKUP($A1026,'Old-SVXY-OHLC'!$A$3:$E$5000,5,0)-1))</f>
        <v>13.161023531949393</v>
      </c>
      <c r="E1027" s="12">
        <f>VLOOKUP(A1027,Master!A$6:Q$4994,$I$1,0)</f>
        <v>13.299804557123156</v>
      </c>
    </row>
    <row r="1028" spans="1:5" x14ac:dyDescent="0.25">
      <c r="A1028" s="1">
        <v>39561</v>
      </c>
      <c r="B1028" s="12">
        <f>VLOOKUP($A1027,Master!$A$6:$Q$4994,$I$1,0)*(1+0.5*(VLOOKUP($A1028,'Old-SVXY-OHLC'!$A$3:$E$5000,B$1,0)/VLOOKUP($A1027,'Old-SVXY-OHLC'!$A$3:$E$5000,5,0)-1))</f>
        <v>13.292616631793001</v>
      </c>
      <c r="C1028" s="12">
        <f>VLOOKUP($A1027,Master!$A$6:$Q$4994,$I$1,0)*(1+0.5*(VLOOKUP($A1028,'Old-SVXY-OHLC'!$A$3:$E$5000,C$1,0)/VLOOKUP($A1027,'Old-SVXY-OHLC'!$A$3:$E$5000,5,0)-1))</f>
        <v>13.42259600130274</v>
      </c>
      <c r="D1028" s="12">
        <f>VLOOKUP($A1027,Master!$A$6:$Q$4994,$I$1,0)*(1+0.5*(VLOOKUP($A1028,'Old-SVXY-OHLC'!$A$3:$E$5000,D$1,0)/VLOOKUP($A1027,'Old-SVXY-OHLC'!$A$3:$E$5000,5,0)-1))</f>
        <v>13.188992637692206</v>
      </c>
      <c r="E1028" s="12">
        <f>VLOOKUP(A1028,Master!A$6:Q$4994,$I$1,0)</f>
        <v>13.36953739939197</v>
      </c>
    </row>
    <row r="1029" spans="1:5" x14ac:dyDescent="0.25">
      <c r="A1029" s="1">
        <v>39562</v>
      </c>
      <c r="B1029" s="12">
        <f>VLOOKUP($A1028,Master!$A$6:$Q$4994,$I$1,0)*(1+0.5*(VLOOKUP($A1029,'Old-SVXY-OHLC'!$A$3:$E$5000,B$1,0)/VLOOKUP($A1028,'Old-SVXY-OHLC'!$A$3:$E$5000,5,0)-1))</f>
        <v>13.428749114448769</v>
      </c>
      <c r="C1029" s="12">
        <f>VLOOKUP($A1028,Master!$A$6:$Q$4994,$I$1,0)*(1+0.5*(VLOOKUP($A1029,'Old-SVXY-OHLC'!$A$3:$E$5000,C$1,0)/VLOOKUP($A1028,'Old-SVXY-OHLC'!$A$3:$E$5000,5,0)-1))</f>
        <v>13.630216702296046</v>
      </c>
      <c r="D1029" s="12">
        <f>VLOOKUP($A1028,Master!$A$6:$Q$4994,$I$1,0)*(1+0.5*(VLOOKUP($A1029,'Old-SVXY-OHLC'!$A$3:$E$5000,D$1,0)/VLOOKUP($A1028,'Old-SVXY-OHLC'!$A$3:$E$5000,5,0)-1))</f>
        <v>13.245155591321426</v>
      </c>
      <c r="E1029" s="12">
        <f>VLOOKUP(A1029,Master!A$6:Q$4994,$I$1,0)</f>
        <v>13.540985501267492</v>
      </c>
    </row>
    <row r="1030" spans="1:5" x14ac:dyDescent="0.25">
      <c r="A1030" s="1">
        <v>39563</v>
      </c>
      <c r="B1030" s="12">
        <f>VLOOKUP($A1029,Master!$A$6:$Q$4994,$I$1,0)*(1+0.5*(VLOOKUP($A1030,'Old-SVXY-OHLC'!$A$3:$E$5000,B$1,0)/VLOOKUP($A1029,'Old-SVXY-OHLC'!$A$3:$E$5000,5,0)-1))</f>
        <v>13.582252282236441</v>
      </c>
      <c r="C1030" s="12">
        <f>VLOOKUP($A1029,Master!$A$6:$Q$4994,$I$1,0)*(1+0.5*(VLOOKUP($A1030,'Old-SVXY-OHLC'!$A$3:$E$5000,C$1,0)/VLOOKUP($A1029,'Old-SVXY-OHLC'!$A$3:$E$5000,5,0)-1))</f>
        <v>13.712238585738829</v>
      </c>
      <c r="D1030" s="12">
        <f>VLOOKUP($A1029,Master!$A$6:$Q$4994,$I$1,0)*(1+0.5*(VLOOKUP($A1030,'Old-SVXY-OHLC'!$A$3:$E$5000,D$1,0)/VLOOKUP($A1029,'Old-SVXY-OHLC'!$A$3:$E$5000,5,0)-1))</f>
        <v>13.486719978809955</v>
      </c>
      <c r="E1030" s="12">
        <f>VLOOKUP(A1030,Master!A$6:Q$4994,$I$1,0)</f>
        <v>13.710114665945392</v>
      </c>
    </row>
    <row r="1031" spans="1:5" x14ac:dyDescent="0.25">
      <c r="A1031" s="1">
        <v>39566</v>
      </c>
      <c r="B1031" s="12">
        <f>VLOOKUP($A1030,Master!$A$6:$Q$4994,$I$1,0)*(1+0.5*(VLOOKUP($A1031,'Old-SVXY-OHLC'!$A$3:$E$5000,B$1,0)/VLOOKUP($A1030,'Old-SVXY-OHLC'!$A$3:$E$5000,5,0)-1))</f>
        <v>13.742172479151268</v>
      </c>
      <c r="C1031" s="12">
        <f>VLOOKUP($A1030,Master!$A$6:$Q$4994,$I$1,0)*(1+0.5*(VLOOKUP($A1031,'Old-SVXY-OHLC'!$A$3:$E$5000,C$1,0)/VLOOKUP($A1030,'Old-SVXY-OHLC'!$A$3:$E$5000,5,0)-1))</f>
        <v>13.83455234739662</v>
      </c>
      <c r="D1031" s="12">
        <f>VLOOKUP($A1030,Master!$A$6:$Q$4994,$I$1,0)*(1+0.5*(VLOOKUP($A1031,'Old-SVXY-OHLC'!$A$3:$E$5000,D$1,0)/VLOOKUP($A1030,'Old-SVXY-OHLC'!$A$3:$E$5000,5,0)-1))</f>
        <v>13.66013000633685</v>
      </c>
      <c r="E1031" s="12">
        <f>VLOOKUP(A1031,Master!A$6:Q$4994,$I$1,0)</f>
        <v>13.762295440278294</v>
      </c>
    </row>
    <row r="1032" spans="1:5" x14ac:dyDescent="0.25">
      <c r="A1032" s="1">
        <v>39567</v>
      </c>
      <c r="B1032" s="12">
        <f>VLOOKUP($A1031,Master!$A$6:$Q$4994,$I$1,0)*(1+0.5*(VLOOKUP($A1032,'Old-SVXY-OHLC'!$A$3:$E$5000,B$1,0)/VLOOKUP($A1031,'Old-SVXY-OHLC'!$A$3:$E$5000,5,0)-1))</f>
        <v>13.63131019399324</v>
      </c>
      <c r="C1032" s="12">
        <f>VLOOKUP($A1031,Master!$A$6:$Q$4994,$I$1,0)*(1+0.5*(VLOOKUP($A1032,'Old-SVXY-OHLC'!$A$3:$E$5000,C$1,0)/VLOOKUP($A1031,'Old-SVXY-OHLC'!$A$3:$E$5000,5,0)-1))</f>
        <v>13.799304685474128</v>
      </c>
      <c r="D1032" s="12">
        <f>VLOOKUP($A1031,Master!$A$6:$Q$4994,$I$1,0)*(1+0.5*(VLOOKUP($A1032,'Old-SVXY-OHLC'!$A$3:$E$5000,D$1,0)/VLOOKUP($A1031,'Old-SVXY-OHLC'!$A$3:$E$5000,5,0)-1))</f>
        <v>13.601570642808143</v>
      </c>
      <c r="E1032" s="12">
        <f>VLOOKUP(A1032,Master!A$6:Q$4994,$I$1,0)</f>
        <v>13.673910754721483</v>
      </c>
    </row>
    <row r="1033" spans="1:5" x14ac:dyDescent="0.25">
      <c r="A1033" s="1">
        <v>39568</v>
      </c>
      <c r="B1033" s="12">
        <f>VLOOKUP($A1032,Master!$A$6:$Q$4994,$I$1,0)*(1+0.5*(VLOOKUP($A1033,'Old-SVXY-OHLC'!$A$3:$E$5000,B$1,0)/VLOOKUP($A1032,'Old-SVXY-OHLC'!$A$3:$E$5000,5,0)-1))</f>
        <v>13.68297429147527</v>
      </c>
      <c r="C1033" s="12">
        <f>VLOOKUP($A1032,Master!$A$6:$Q$4994,$I$1,0)*(1+0.5*(VLOOKUP($A1033,'Old-SVXY-OHLC'!$A$3:$E$5000,C$1,0)/VLOOKUP($A1032,'Old-SVXY-OHLC'!$A$3:$E$5000,5,0)-1))</f>
        <v>13.788496810170926</v>
      </c>
      <c r="D1033" s="12">
        <f>VLOOKUP($A1032,Master!$A$6:$Q$4994,$I$1,0)*(1+0.5*(VLOOKUP($A1033,'Old-SVXY-OHLC'!$A$3:$E$5000,D$1,0)/VLOOKUP($A1032,'Old-SVXY-OHLC'!$A$3:$E$5000,5,0)-1))</f>
        <v>13.49717636903687</v>
      </c>
      <c r="E1033" s="12">
        <f>VLOOKUP(A1033,Master!A$6:Q$4994,$I$1,0)</f>
        <v>13.518836043078904</v>
      </c>
    </row>
    <row r="1034" spans="1:5" x14ac:dyDescent="0.25">
      <c r="A1034" s="1">
        <v>39569</v>
      </c>
      <c r="B1034" s="12">
        <f>VLOOKUP($A1033,Master!$A$6:$Q$4994,$I$1,0)*(1+0.5*(VLOOKUP($A1034,'Old-SVXY-OHLC'!$A$3:$E$5000,B$1,0)/VLOOKUP($A1033,'Old-SVXY-OHLC'!$A$3:$E$5000,5,0)-1))</f>
        <v>13.500215724753344</v>
      </c>
      <c r="C1034" s="12">
        <f>VLOOKUP($A1033,Master!$A$6:$Q$4994,$I$1,0)*(1+0.5*(VLOOKUP($A1034,'Old-SVXY-OHLC'!$A$3:$E$5000,C$1,0)/VLOOKUP($A1033,'Old-SVXY-OHLC'!$A$3:$E$5000,5,0)-1))</f>
        <v>13.941222098605005</v>
      </c>
      <c r="D1034" s="12">
        <f>VLOOKUP($A1033,Master!$A$6:$Q$4994,$I$1,0)*(1+0.5*(VLOOKUP($A1034,'Old-SVXY-OHLC'!$A$3:$E$5000,D$1,0)/VLOOKUP($A1033,'Old-SVXY-OHLC'!$A$3:$E$5000,5,0)-1))</f>
        <v>13.486220038943292</v>
      </c>
      <c r="E1034" s="12">
        <f>VLOOKUP(A1034,Master!A$6:Q$4994,$I$1,0)</f>
        <v>13.923488926593718</v>
      </c>
    </row>
    <row r="1035" spans="1:5" x14ac:dyDescent="0.25">
      <c r="A1035" s="1">
        <v>39570</v>
      </c>
      <c r="B1035" s="12">
        <f>VLOOKUP($A1034,Master!$A$6:$Q$4994,$I$1,0)*(1+0.5*(VLOOKUP($A1035,'Old-SVXY-OHLC'!$A$3:$E$5000,B$1,0)/VLOOKUP($A1034,'Old-SVXY-OHLC'!$A$3:$E$5000,5,0)-1))</f>
        <v>14.04480555199858</v>
      </c>
      <c r="C1035" s="12">
        <f>VLOOKUP($A1034,Master!$A$6:$Q$4994,$I$1,0)*(1+0.5*(VLOOKUP($A1035,'Old-SVXY-OHLC'!$A$3:$E$5000,C$1,0)/VLOOKUP($A1034,'Old-SVXY-OHLC'!$A$3:$E$5000,5,0)-1))</f>
        <v>14.193581830894685</v>
      </c>
      <c r="D1035" s="12">
        <f>VLOOKUP($A1034,Master!$A$6:$Q$4994,$I$1,0)*(1+0.5*(VLOOKUP($A1035,'Old-SVXY-OHLC'!$A$3:$E$5000,D$1,0)/VLOOKUP($A1034,'Old-SVXY-OHLC'!$A$3:$E$5000,5,0)-1))</f>
        <v>13.934418691053702</v>
      </c>
      <c r="E1035" s="12">
        <f>VLOOKUP(A1035,Master!A$6:Q$4994,$I$1,0)</f>
        <v>14.01110575184601</v>
      </c>
    </row>
    <row r="1036" spans="1:5" x14ac:dyDescent="0.25">
      <c r="A1036" s="1">
        <v>39573</v>
      </c>
      <c r="B1036" s="12">
        <f>VLOOKUP($A1035,Master!$A$6:$Q$4994,$I$1,0)*(1+0.5*(VLOOKUP($A1036,'Old-SVXY-OHLC'!$A$3:$E$5000,B$1,0)/VLOOKUP($A1035,'Old-SVXY-OHLC'!$A$3:$E$5000,5,0)-1))</f>
        <v>13.982061364823771</v>
      </c>
      <c r="C1036" s="12">
        <f>VLOOKUP($A1035,Master!$A$6:$Q$4994,$I$1,0)*(1+0.5*(VLOOKUP($A1036,'Old-SVXY-OHLC'!$A$3:$E$5000,C$1,0)/VLOOKUP($A1035,'Old-SVXY-OHLC'!$A$3:$E$5000,5,0)-1))</f>
        <v>14.054046844643873</v>
      </c>
      <c r="D1036" s="12">
        <f>VLOOKUP($A1035,Master!$A$6:$Q$4994,$I$1,0)*(1+0.5*(VLOOKUP($A1036,'Old-SVXY-OHLC'!$A$3:$E$5000,D$1,0)/VLOOKUP($A1035,'Old-SVXY-OHLC'!$A$3:$E$5000,5,0)-1))</f>
        <v>13.860603019094407</v>
      </c>
      <c r="E1036" s="12">
        <f>VLOOKUP(A1036,Master!A$6:Q$4994,$I$1,0)</f>
        <v>13.93997758321815</v>
      </c>
    </row>
    <row r="1037" spans="1:5" x14ac:dyDescent="0.25">
      <c r="A1037" s="1">
        <v>39574</v>
      </c>
      <c r="B1037" s="12">
        <f>VLOOKUP($A1036,Master!$A$6:$Q$4994,$I$1,0)*(1+0.5*(VLOOKUP($A1037,'Old-SVXY-OHLC'!$A$3:$E$5000,B$1,0)/VLOOKUP($A1036,'Old-SVXY-OHLC'!$A$3:$E$5000,5,0)-1))</f>
        <v>13.820635836254658</v>
      </c>
      <c r="C1037" s="12">
        <f>VLOOKUP($A1036,Master!$A$6:$Q$4994,$I$1,0)*(1+0.5*(VLOOKUP($A1037,'Old-SVXY-OHLC'!$A$3:$E$5000,C$1,0)/VLOOKUP($A1036,'Old-SVXY-OHLC'!$A$3:$E$5000,5,0)-1))</f>
        <v>14.239695605839177</v>
      </c>
      <c r="D1037" s="12">
        <f>VLOOKUP($A1036,Master!$A$6:$Q$4994,$I$1,0)*(1+0.5*(VLOOKUP($A1037,'Old-SVXY-OHLC'!$A$3:$E$5000,D$1,0)/VLOOKUP($A1036,'Old-SVXY-OHLC'!$A$3:$E$5000,5,0)-1))</f>
        <v>13.796058386151564</v>
      </c>
      <c r="E1037" s="12">
        <f>VLOOKUP(A1037,Master!A$6:Q$4994,$I$1,0)</f>
        <v>14.209832713177878</v>
      </c>
    </row>
    <row r="1038" spans="1:5" x14ac:dyDescent="0.25">
      <c r="A1038" s="1">
        <v>39575</v>
      </c>
      <c r="B1038" s="12">
        <f>VLOOKUP($A1037,Master!$A$6:$Q$4994,$I$1,0)*(1+0.5*(VLOOKUP($A1038,'Old-SVXY-OHLC'!$A$3:$E$5000,B$1,0)/VLOOKUP($A1037,'Old-SVXY-OHLC'!$A$3:$E$5000,5,0)-1))</f>
        <v>14.201892340504276</v>
      </c>
      <c r="C1038" s="12">
        <f>VLOOKUP($A1037,Master!$A$6:$Q$4994,$I$1,0)*(1+0.5*(VLOOKUP($A1038,'Old-SVXY-OHLC'!$A$3:$E$5000,C$1,0)/VLOOKUP($A1037,'Old-SVXY-OHLC'!$A$3:$E$5000,5,0)-1))</f>
        <v>14.238708556242125</v>
      </c>
      <c r="D1038" s="12">
        <f>VLOOKUP($A1037,Master!$A$6:$Q$4994,$I$1,0)*(1+0.5*(VLOOKUP($A1038,'Old-SVXY-OHLC'!$A$3:$E$5000,D$1,0)/VLOOKUP($A1037,'Old-SVXY-OHLC'!$A$3:$E$5000,5,0)-1))</f>
        <v>13.777415510783566</v>
      </c>
      <c r="E1038" s="12">
        <f>VLOOKUP(A1038,Master!A$6:Q$4994,$I$1,0)</f>
        <v>13.876676806488982</v>
      </c>
    </row>
    <row r="1039" spans="1:5" x14ac:dyDescent="0.25">
      <c r="A1039" s="1">
        <v>39576</v>
      </c>
      <c r="B1039" s="12">
        <f>VLOOKUP($A1038,Master!$A$6:$Q$4994,$I$1,0)*(1+0.5*(VLOOKUP($A1039,'Old-SVXY-OHLC'!$A$3:$E$5000,B$1,0)/VLOOKUP($A1038,'Old-SVXY-OHLC'!$A$3:$E$5000,5,0)-1))</f>
        <v>13.86338166188485</v>
      </c>
      <c r="C1039" s="12">
        <f>VLOOKUP($A1038,Master!$A$6:$Q$4994,$I$1,0)*(1+0.5*(VLOOKUP($A1039,'Old-SVXY-OHLC'!$A$3:$E$5000,C$1,0)/VLOOKUP($A1038,'Old-SVXY-OHLC'!$A$3:$E$5000,5,0)-1))</f>
        <v>13.979812635189976</v>
      </c>
      <c r="D1039" s="12">
        <f>VLOOKUP($A1038,Master!$A$6:$Q$4994,$I$1,0)*(1+0.5*(VLOOKUP($A1039,'Old-SVXY-OHLC'!$A$3:$E$5000,D$1,0)/VLOOKUP($A1038,'Old-SVXY-OHLC'!$A$3:$E$5000,5,0)-1))</f>
        <v>13.834509073643627</v>
      </c>
      <c r="E1039" s="12">
        <f>VLOOKUP(A1039,Master!A$6:Q$4994,$I$1,0)</f>
        <v>13.871346397178096</v>
      </c>
    </row>
    <row r="1040" spans="1:5" x14ac:dyDescent="0.25">
      <c r="A1040" s="1">
        <v>39577</v>
      </c>
      <c r="B1040" s="12">
        <f>VLOOKUP($A1039,Master!$A$6:$Q$4994,$I$1,0)*(1+0.5*(VLOOKUP($A1040,'Old-SVXY-OHLC'!$A$3:$E$5000,B$1,0)/VLOOKUP($A1039,'Old-SVXY-OHLC'!$A$3:$E$5000,5,0)-1))</f>
        <v>13.796052949863002</v>
      </c>
      <c r="C1040" s="12">
        <f>VLOOKUP($A1039,Master!$A$6:$Q$4994,$I$1,0)*(1+0.5*(VLOOKUP($A1040,'Old-SVXY-OHLC'!$A$3:$E$5000,C$1,0)/VLOOKUP($A1039,'Old-SVXY-OHLC'!$A$3:$E$5000,5,0)-1))</f>
        <v>13.868136789626542</v>
      </c>
      <c r="D1040" s="12">
        <f>VLOOKUP($A1039,Master!$A$6:$Q$4994,$I$1,0)*(1+0.5*(VLOOKUP($A1040,'Old-SVXY-OHLC'!$A$3:$E$5000,D$1,0)/VLOOKUP($A1039,'Old-SVXY-OHLC'!$A$3:$E$5000,5,0)-1))</f>
        <v>13.706583334861433</v>
      </c>
      <c r="E1040" s="12">
        <f>VLOOKUP(A1040,Master!A$6:Q$4994,$I$1,0)</f>
        <v>13.807328453628456</v>
      </c>
    </row>
    <row r="1041" spans="1:5" x14ac:dyDescent="0.25">
      <c r="A1041" s="1">
        <v>39580</v>
      </c>
      <c r="B1041" s="12">
        <f>VLOOKUP($A1040,Master!$A$6:$Q$4994,$I$1,0)*(1+0.5*(VLOOKUP($A1041,'Old-SVXY-OHLC'!$A$3:$E$5000,B$1,0)/VLOOKUP($A1040,'Old-SVXY-OHLC'!$A$3:$E$5000,5,0)-1))</f>
        <v>13.849540772921539</v>
      </c>
      <c r="C1041" s="12">
        <f>VLOOKUP($A1040,Master!$A$6:$Q$4994,$I$1,0)*(1+0.5*(VLOOKUP($A1041,'Old-SVXY-OHLC'!$A$3:$E$5000,C$1,0)/VLOOKUP($A1040,'Old-SVXY-OHLC'!$A$3:$E$5000,5,0)-1))</f>
        <v>14.065469416460626</v>
      </c>
      <c r="D1041" s="12">
        <f>VLOOKUP($A1040,Master!$A$6:$Q$4994,$I$1,0)*(1+0.5*(VLOOKUP($A1041,'Old-SVXY-OHLC'!$A$3:$E$5000,D$1,0)/VLOOKUP($A1040,'Old-SVXY-OHLC'!$A$3:$E$5000,5,0)-1))</f>
        <v>13.805486996520132</v>
      </c>
      <c r="E1041" s="12">
        <f>VLOOKUP(A1041,Master!A$6:Q$4994,$I$1,0)</f>
        <v>14.038203819728375</v>
      </c>
    </row>
    <row r="1042" spans="1:5" x14ac:dyDescent="0.25">
      <c r="A1042" s="1">
        <v>39581</v>
      </c>
      <c r="B1042" s="12">
        <f>VLOOKUP($A1041,Master!$A$6:$Q$4994,$I$1,0)*(1+0.5*(VLOOKUP($A1042,'Old-SVXY-OHLC'!$A$3:$E$5000,B$1,0)/VLOOKUP($A1041,'Old-SVXY-OHLC'!$A$3:$E$5000,5,0)-1))</f>
        <v>14.120631906207086</v>
      </c>
      <c r="C1042" s="12">
        <f>VLOOKUP($A1041,Master!$A$6:$Q$4994,$I$1,0)*(1+0.5*(VLOOKUP($A1042,'Old-SVXY-OHLC'!$A$3:$E$5000,C$1,0)/VLOOKUP($A1041,'Old-SVXY-OHLC'!$A$3:$E$5000,5,0)-1))</f>
        <v>14.153162805422451</v>
      </c>
      <c r="D1042" s="12">
        <f>VLOOKUP($A1041,Master!$A$6:$Q$4994,$I$1,0)*(1+0.5*(VLOOKUP($A1042,'Old-SVXY-OHLC'!$A$3:$E$5000,D$1,0)/VLOOKUP($A1041,'Old-SVXY-OHLC'!$A$3:$E$5000,5,0)-1))</f>
        <v>13.743088005249643</v>
      </c>
      <c r="E1042" s="12">
        <f>VLOOKUP(A1042,Master!A$6:Q$4994,$I$1,0)</f>
        <v>14.068161963942151</v>
      </c>
    </row>
    <row r="1043" spans="1:5" x14ac:dyDescent="0.25">
      <c r="A1043" s="1">
        <v>39582</v>
      </c>
      <c r="B1043" s="12">
        <f>VLOOKUP($A1042,Master!$A$6:$Q$4994,$I$1,0)*(1+0.5*(VLOOKUP($A1043,'Old-SVXY-OHLC'!$A$3:$E$5000,B$1,0)/VLOOKUP($A1042,'Old-SVXY-OHLC'!$A$3:$E$5000,5,0)-1))</f>
        <v>14.111684833007072</v>
      </c>
      <c r="C1043" s="12">
        <f>VLOOKUP($A1042,Master!$A$6:$Q$4994,$I$1,0)*(1+0.5*(VLOOKUP($A1043,'Old-SVXY-OHLC'!$A$3:$E$5000,C$1,0)/VLOOKUP($A1042,'Old-SVXY-OHLC'!$A$3:$E$5000,5,0)-1))</f>
        <v>14.380419204869016</v>
      </c>
      <c r="D1043" s="12">
        <f>VLOOKUP($A1042,Master!$A$6:$Q$4994,$I$1,0)*(1+0.5*(VLOOKUP($A1043,'Old-SVXY-OHLC'!$A$3:$E$5000,D$1,0)/VLOOKUP($A1042,'Old-SVXY-OHLC'!$A$3:$E$5000,5,0)-1))</f>
        <v>13.971445174988862</v>
      </c>
      <c r="E1043" s="12">
        <f>VLOOKUP(A1043,Master!A$6:Q$4994,$I$1,0)</f>
        <v>14.222539204449355</v>
      </c>
    </row>
    <row r="1044" spans="1:5" x14ac:dyDescent="0.25">
      <c r="A1044" s="1">
        <v>39583</v>
      </c>
      <c r="B1044" s="12">
        <f>VLOOKUP($A1043,Master!$A$6:$Q$4994,$I$1,0)*(1+0.5*(VLOOKUP($A1044,'Old-SVXY-OHLC'!$A$3:$E$5000,B$1,0)/VLOOKUP($A1043,'Old-SVXY-OHLC'!$A$3:$E$5000,5,0)-1))</f>
        <v>14.231500953094612</v>
      </c>
      <c r="C1044" s="12">
        <f>VLOOKUP($A1043,Master!$A$6:$Q$4994,$I$1,0)*(1+0.5*(VLOOKUP($A1044,'Old-SVXY-OHLC'!$A$3:$E$5000,C$1,0)/VLOOKUP($A1043,'Old-SVXY-OHLC'!$A$3:$E$5000,5,0)-1))</f>
        <v>14.425243259760045</v>
      </c>
      <c r="D1044" s="12">
        <f>VLOOKUP($A1043,Master!$A$6:$Q$4994,$I$1,0)*(1+0.5*(VLOOKUP($A1044,'Old-SVXY-OHLC'!$A$3:$E$5000,D$1,0)/VLOOKUP($A1043,'Old-SVXY-OHLC'!$A$3:$E$5000,5,0)-1))</f>
        <v>14.120973585421632</v>
      </c>
      <c r="E1044" s="12">
        <f>VLOOKUP(A1044,Master!A$6:Q$4994,$I$1,0)</f>
        <v>14.403104318986701</v>
      </c>
    </row>
    <row r="1045" spans="1:5" x14ac:dyDescent="0.25">
      <c r="A1045" s="1">
        <v>39584</v>
      </c>
      <c r="B1045" s="12">
        <f>VLOOKUP($A1044,Master!$A$6:$Q$4994,$I$1,0)*(1+0.5*(VLOOKUP($A1045,'Old-SVXY-OHLC'!$A$3:$E$5000,B$1,0)/VLOOKUP($A1044,'Old-SVXY-OHLC'!$A$3:$E$5000,5,0)-1))</f>
        <v>14.422076389531513</v>
      </c>
      <c r="C1045" s="12">
        <f>VLOOKUP($A1044,Master!$A$6:$Q$4994,$I$1,0)*(1+0.5*(VLOOKUP($A1045,'Old-SVXY-OHLC'!$A$3:$E$5000,C$1,0)/VLOOKUP($A1044,'Old-SVXY-OHLC'!$A$3:$E$5000,5,0)-1))</f>
        <v>14.453551246147928</v>
      </c>
      <c r="D1045" s="12">
        <f>VLOOKUP($A1044,Master!$A$6:$Q$4994,$I$1,0)*(1+0.5*(VLOOKUP($A1045,'Old-SVXY-OHLC'!$A$3:$E$5000,D$1,0)/VLOOKUP($A1044,'Old-SVXY-OHLC'!$A$3:$E$5000,5,0)-1))</f>
        <v>14.067919829586751</v>
      </c>
      <c r="E1045" s="12">
        <f>VLOOKUP(A1045,Master!A$6:Q$4994,$I$1,0)</f>
        <v>14.330958295009653</v>
      </c>
    </row>
    <row r="1046" spans="1:5" x14ac:dyDescent="0.25">
      <c r="A1046" s="1">
        <v>39587</v>
      </c>
      <c r="B1046" s="12">
        <f>VLOOKUP($A1045,Master!$A$6:$Q$4994,$I$1,0)*(1+0.5*(VLOOKUP($A1046,'Old-SVXY-OHLC'!$A$3:$E$5000,B$1,0)/VLOOKUP($A1045,'Old-SVXY-OHLC'!$A$3:$E$5000,5,0)-1))</f>
        <v>14.313099150136448</v>
      </c>
      <c r="C1046" s="12">
        <f>VLOOKUP($A1045,Master!$A$6:$Q$4994,$I$1,0)*(1+0.5*(VLOOKUP($A1046,'Old-SVXY-OHLC'!$A$3:$E$5000,C$1,0)/VLOOKUP($A1045,'Old-SVXY-OHLC'!$A$3:$E$5000,5,0)-1))</f>
        <v>14.606332300218353</v>
      </c>
      <c r="D1046" s="12">
        <f>VLOOKUP($A1045,Master!$A$6:$Q$4994,$I$1,0)*(1+0.5*(VLOOKUP($A1046,'Old-SVXY-OHLC'!$A$3:$E$5000,D$1,0)/VLOOKUP($A1045,'Old-SVXY-OHLC'!$A$3:$E$5000,5,0)-1))</f>
        <v>14.281701771306377</v>
      </c>
      <c r="E1046" s="12">
        <f>VLOOKUP(A1046,Master!A$6:Q$4994,$I$1,0)</f>
        <v>14.470395326028042</v>
      </c>
    </row>
    <row r="1047" spans="1:5" x14ac:dyDescent="0.25">
      <c r="A1047" s="1">
        <v>39588</v>
      </c>
      <c r="B1047" s="12">
        <f>VLOOKUP($A1046,Master!$A$6:$Q$4994,$I$1,0)*(1+0.5*(VLOOKUP($A1047,'Old-SVXY-OHLC'!$A$3:$E$5000,B$1,0)/VLOOKUP($A1046,'Old-SVXY-OHLC'!$A$3:$E$5000,5,0)-1))</f>
        <v>14.319465721622663</v>
      </c>
      <c r="C1047" s="12">
        <f>VLOOKUP($A1046,Master!$A$6:$Q$4994,$I$1,0)*(1+0.5*(VLOOKUP($A1047,'Old-SVXY-OHLC'!$A$3:$E$5000,C$1,0)/VLOOKUP($A1046,'Old-SVXY-OHLC'!$A$3:$E$5000,5,0)-1))</f>
        <v>14.319465721622663</v>
      </c>
      <c r="D1047" s="12">
        <f>VLOOKUP($A1046,Master!$A$6:$Q$4994,$I$1,0)*(1+0.5*(VLOOKUP($A1047,'Old-SVXY-OHLC'!$A$3:$E$5000,D$1,0)/VLOOKUP($A1046,'Old-SVXY-OHLC'!$A$3:$E$5000,5,0)-1))</f>
        <v>13.942435976392149</v>
      </c>
      <c r="E1047" s="12">
        <f>VLOOKUP(A1047,Master!A$6:Q$4994,$I$1,0)</f>
        <v>14.084302798095335</v>
      </c>
    </row>
    <row r="1048" spans="1:5" x14ac:dyDescent="0.25">
      <c r="A1048" s="1">
        <v>39589</v>
      </c>
      <c r="B1048" s="12">
        <f>VLOOKUP($A1047,Master!$A$6:$Q$4994,$I$1,0)*(1+0.5*(VLOOKUP($A1048,'Old-SVXY-OHLC'!$A$3:$E$5000,B$1,0)/VLOOKUP($A1047,'Old-SVXY-OHLC'!$A$3:$E$5000,5,0)-1))</f>
        <v>14.155333074371727</v>
      </c>
      <c r="C1048" s="12">
        <f>VLOOKUP($A1047,Master!$A$6:$Q$4994,$I$1,0)*(1+0.5*(VLOOKUP($A1048,'Old-SVXY-OHLC'!$A$3:$E$5000,C$1,0)/VLOOKUP($A1047,'Old-SVXY-OHLC'!$A$3:$E$5000,5,0)-1))</f>
        <v>14.226363350648118</v>
      </c>
      <c r="D1048" s="12">
        <f>VLOOKUP($A1047,Master!$A$6:$Q$4994,$I$1,0)*(1+0.5*(VLOOKUP($A1048,'Old-SVXY-OHLC'!$A$3:$E$5000,D$1,0)/VLOOKUP($A1047,'Old-SVXY-OHLC'!$A$3:$E$5000,5,0)-1))</f>
        <v>13.604002051810694</v>
      </c>
      <c r="E1048" s="12">
        <f>VLOOKUP(A1048,Master!A$6:Q$4994,$I$1,0)</f>
        <v>13.637471282489674</v>
      </c>
    </row>
    <row r="1049" spans="1:5" x14ac:dyDescent="0.25">
      <c r="A1049" s="1">
        <v>39590</v>
      </c>
      <c r="B1049" s="12">
        <f>VLOOKUP($A1048,Master!$A$6:$Q$4994,$I$1,0)*(1+0.5*(VLOOKUP($A1049,'Old-SVXY-OHLC'!$A$3:$E$5000,B$1,0)/VLOOKUP($A1048,'Old-SVXY-OHLC'!$A$3:$E$5000,5,0)-1))</f>
        <v>13.650071982074225</v>
      </c>
      <c r="C1049" s="12">
        <f>VLOOKUP($A1048,Master!$A$6:$Q$4994,$I$1,0)*(1+0.5*(VLOOKUP($A1049,'Old-SVXY-OHLC'!$A$3:$E$5000,C$1,0)/VLOOKUP($A1048,'Old-SVXY-OHLC'!$A$3:$E$5000,5,0)-1))</f>
        <v>13.845377643952588</v>
      </c>
      <c r="D1049" s="12">
        <f>VLOOKUP($A1048,Master!$A$6:$Q$4994,$I$1,0)*(1+0.5*(VLOOKUP($A1049,'Old-SVXY-OHLC'!$A$3:$E$5000,D$1,0)/VLOOKUP($A1048,'Old-SVXY-OHLC'!$A$3:$E$5000,5,0)-1))</f>
        <v>13.645710157160922</v>
      </c>
      <c r="E1049" s="12">
        <f>VLOOKUP(A1049,Master!A$6:Q$4994,$I$1,0)</f>
        <v>13.759563380413866</v>
      </c>
    </row>
    <row r="1050" spans="1:5" x14ac:dyDescent="0.25">
      <c r="A1050" s="1">
        <v>39591</v>
      </c>
      <c r="B1050" s="12">
        <f>VLOOKUP($A1049,Master!$A$6:$Q$4994,$I$1,0)*(1+0.5*(VLOOKUP($A1050,'Old-SVXY-OHLC'!$A$3:$E$5000,B$1,0)/VLOOKUP($A1049,'Old-SVXY-OHLC'!$A$3:$E$5000,5,0)-1))</f>
        <v>13.728829652390917</v>
      </c>
      <c r="C1050" s="12">
        <f>VLOOKUP($A1049,Master!$A$6:$Q$4994,$I$1,0)*(1+0.5*(VLOOKUP($A1050,'Old-SVXY-OHLC'!$A$3:$E$5000,C$1,0)/VLOOKUP($A1049,'Old-SVXY-OHLC'!$A$3:$E$5000,5,0)-1))</f>
        <v>13.734117557096942</v>
      </c>
      <c r="D1050" s="12">
        <f>VLOOKUP($A1049,Master!$A$6:$Q$4994,$I$1,0)*(1+0.5*(VLOOKUP($A1050,'Old-SVXY-OHLC'!$A$3:$E$5000,D$1,0)/VLOOKUP($A1049,'Old-SVXY-OHLC'!$A$3:$E$5000,5,0)-1))</f>
        <v>13.413228098721538</v>
      </c>
      <c r="E1050" s="12">
        <f>VLOOKUP(A1050,Master!A$6:Q$4994,$I$1,0)</f>
        <v>13.600086465027918</v>
      </c>
    </row>
    <row r="1051" spans="1:5" x14ac:dyDescent="0.25">
      <c r="A1051" s="1">
        <v>39595</v>
      </c>
      <c r="B1051" s="12">
        <f>VLOOKUP($A1050,Master!$A$6:$Q$4994,$I$1,0)*(1+0.5*(VLOOKUP($A1051,'Old-SVXY-OHLC'!$A$3:$E$5000,B$1,0)/VLOOKUP($A1050,'Old-SVXY-OHLC'!$A$3:$E$5000,5,0)-1))</f>
        <v>13.689894874548319</v>
      </c>
      <c r="C1051" s="12">
        <f>VLOOKUP($A1050,Master!$A$6:$Q$4994,$I$1,0)*(1+0.5*(VLOOKUP($A1051,'Old-SVXY-OHLC'!$A$3:$E$5000,C$1,0)/VLOOKUP($A1050,'Old-SVXY-OHLC'!$A$3:$E$5000,5,0)-1))</f>
        <v>13.821827117011805</v>
      </c>
      <c r="D1051" s="12">
        <f>VLOOKUP($A1050,Master!$A$6:$Q$4994,$I$1,0)*(1+0.5*(VLOOKUP($A1051,'Old-SVXY-OHLC'!$A$3:$E$5000,D$1,0)/VLOOKUP($A1050,'Old-SVXY-OHLC'!$A$3:$E$5000,5,0)-1))</f>
        <v>13.634897680109233</v>
      </c>
      <c r="E1051" s="12">
        <f>VLOOKUP(A1051,Master!A$6:Q$4994,$I$1,0)</f>
        <v>13.803063805267342</v>
      </c>
    </row>
    <row r="1052" spans="1:5" x14ac:dyDescent="0.25">
      <c r="A1052" s="1">
        <v>39596</v>
      </c>
      <c r="B1052" s="12">
        <f>VLOOKUP($A1051,Master!$A$6:$Q$4994,$I$1,0)*(1+0.5*(VLOOKUP($A1052,'Old-SVXY-OHLC'!$A$3:$E$5000,B$1,0)/VLOOKUP($A1051,'Old-SVXY-OHLC'!$A$3:$E$5000,5,0)-1))</f>
        <v>13.814644826522438</v>
      </c>
      <c r="C1052" s="12">
        <f>VLOOKUP($A1051,Master!$A$6:$Q$4994,$I$1,0)*(1+0.5*(VLOOKUP($A1052,'Old-SVXY-OHLC'!$A$3:$E$5000,C$1,0)/VLOOKUP($A1051,'Old-SVXY-OHLC'!$A$3:$E$5000,5,0)-1))</f>
        <v>13.923011719332054</v>
      </c>
      <c r="D1052" s="12">
        <f>VLOOKUP($A1051,Master!$A$6:$Q$4994,$I$1,0)*(1+0.5*(VLOOKUP($A1052,'Old-SVXY-OHLC'!$A$3:$E$5000,D$1,0)/VLOOKUP($A1051,'Old-SVXY-OHLC'!$A$3:$E$5000,5,0)-1))</f>
        <v>13.764515395093991</v>
      </c>
      <c r="E1052" s="12">
        <f>VLOOKUP(A1052,Master!A$6:Q$4994,$I$1,0)</f>
        <v>13.872190083893539</v>
      </c>
    </row>
    <row r="1053" spans="1:5" x14ac:dyDescent="0.25">
      <c r="A1053" s="1">
        <v>39597</v>
      </c>
      <c r="B1053" s="12">
        <f>VLOOKUP($A1052,Master!$A$6:$Q$4994,$I$1,0)*(1+0.5*(VLOOKUP($A1053,'Old-SVXY-OHLC'!$A$3:$E$5000,B$1,0)/VLOOKUP($A1052,'Old-SVXY-OHLC'!$A$3:$E$5000,5,0)-1))</f>
        <v>13.853130679918571</v>
      </c>
      <c r="C1053" s="12">
        <f>VLOOKUP($A1052,Master!$A$6:$Q$4994,$I$1,0)*(1+0.5*(VLOOKUP($A1053,'Old-SVXY-OHLC'!$A$3:$E$5000,C$1,0)/VLOOKUP($A1052,'Old-SVXY-OHLC'!$A$3:$E$5000,5,0)-1))</f>
        <v>14.324264727832919</v>
      </c>
      <c r="D1053" s="12">
        <f>VLOOKUP($A1052,Master!$A$6:$Q$4994,$I$1,0)*(1+0.5*(VLOOKUP($A1053,'Old-SVXY-OHLC'!$A$3:$E$5000,D$1,0)/VLOOKUP($A1052,'Old-SVXY-OHLC'!$A$3:$E$5000,5,0)-1))</f>
        <v>13.853130679918571</v>
      </c>
      <c r="E1053" s="12">
        <f>VLOOKUP(A1053,Master!A$6:Q$4994,$I$1,0)</f>
        <v>14.288782693823617</v>
      </c>
    </row>
    <row r="1054" spans="1:5" x14ac:dyDescent="0.25">
      <c r="A1054" s="1">
        <v>39598</v>
      </c>
      <c r="B1054" s="12">
        <f>VLOOKUP($A1053,Master!$A$6:$Q$4994,$I$1,0)*(1+0.5*(VLOOKUP($A1054,'Old-SVXY-OHLC'!$A$3:$E$5000,B$1,0)/VLOOKUP($A1053,'Old-SVXY-OHLC'!$A$3:$E$5000,5,0)-1))</f>
        <v>14.282221819924692</v>
      </c>
      <c r="C1054" s="12">
        <f>VLOOKUP($A1053,Master!$A$6:$Q$4994,$I$1,0)*(1+0.5*(VLOOKUP($A1054,'Old-SVXY-OHLC'!$A$3:$E$5000,C$1,0)/VLOOKUP($A1053,'Old-SVXY-OHLC'!$A$3:$E$5000,5,0)-1))</f>
        <v>14.649802327843444</v>
      </c>
      <c r="D1054" s="12">
        <f>VLOOKUP($A1053,Master!$A$6:$Q$4994,$I$1,0)*(1+0.5*(VLOOKUP($A1054,'Old-SVXY-OHLC'!$A$3:$E$5000,D$1,0)/VLOOKUP($A1053,'Old-SVXY-OHLC'!$A$3:$E$5000,5,0)-1))</f>
        <v>14.271287916757643</v>
      </c>
      <c r="E1054" s="12">
        <f>VLOOKUP(A1054,Master!A$6:Q$4994,$I$1,0)</f>
        <v>14.460989140804054</v>
      </c>
    </row>
    <row r="1055" spans="1:5" x14ac:dyDescent="0.25">
      <c r="A1055" s="1">
        <v>39601</v>
      </c>
      <c r="B1055" s="12">
        <f>VLOOKUP($A1054,Master!$A$6:$Q$4994,$I$1,0)*(1+0.5*(VLOOKUP($A1055,'Old-SVXY-OHLC'!$A$3:$E$5000,B$1,0)/VLOOKUP($A1054,'Old-SVXY-OHLC'!$A$3:$E$5000,5,0)-1))</f>
        <v>14.37702871157188</v>
      </c>
      <c r="C1055" s="12">
        <f>VLOOKUP($A1054,Master!$A$6:$Q$4994,$I$1,0)*(1+0.5*(VLOOKUP($A1055,'Old-SVXY-OHLC'!$A$3:$E$5000,C$1,0)/VLOOKUP($A1054,'Old-SVXY-OHLC'!$A$3:$E$5000,5,0)-1))</f>
        <v>14.395061314725684</v>
      </c>
      <c r="D1055" s="12">
        <f>VLOOKUP($A1054,Master!$A$6:$Q$4994,$I$1,0)*(1+0.5*(VLOOKUP($A1055,'Old-SVXY-OHLC'!$A$3:$E$5000,D$1,0)/VLOOKUP($A1054,'Old-SVXY-OHLC'!$A$3:$E$5000,5,0)-1))</f>
        <v>13.849040601392741</v>
      </c>
      <c r="E1055" s="12">
        <f>VLOOKUP(A1055,Master!A$6:Q$4994,$I$1,0)</f>
        <v>14.04046906843528</v>
      </c>
    </row>
    <row r="1056" spans="1:5" x14ac:dyDescent="0.25">
      <c r="A1056" s="1">
        <v>39602</v>
      </c>
      <c r="B1056" s="12">
        <f>VLOOKUP($A1055,Master!$A$6:$Q$4994,$I$1,0)*(1+0.5*(VLOOKUP($A1056,'Old-SVXY-OHLC'!$A$3:$E$5000,B$1,0)/VLOOKUP($A1055,'Old-SVXY-OHLC'!$A$3:$E$5000,5,0)-1))</f>
        <v>14.078018056743401</v>
      </c>
      <c r="C1056" s="12">
        <f>VLOOKUP($A1055,Master!$A$6:$Q$4994,$I$1,0)*(1+0.5*(VLOOKUP($A1056,'Old-SVXY-OHLC'!$A$3:$E$5000,C$1,0)/VLOOKUP($A1055,'Old-SVXY-OHLC'!$A$3:$E$5000,5,0)-1))</f>
        <v>14.273310762566767</v>
      </c>
      <c r="D1056" s="12">
        <f>VLOOKUP($A1055,Master!$A$6:$Q$4994,$I$1,0)*(1+0.5*(VLOOKUP($A1056,'Old-SVXY-OHLC'!$A$3:$E$5000,D$1,0)/VLOOKUP($A1055,'Old-SVXY-OHLC'!$A$3:$E$5000,5,0)-1))</f>
        <v>13.793396219146233</v>
      </c>
      <c r="E1056" s="12">
        <f>VLOOKUP(A1056,Master!A$6:Q$4994,$I$1,0)</f>
        <v>13.906882875500896</v>
      </c>
    </row>
    <row r="1057" spans="1:5" x14ac:dyDescent="0.25">
      <c r="A1057" s="1">
        <v>39603</v>
      </c>
      <c r="B1057" s="12">
        <f>VLOOKUP($A1056,Master!$A$6:$Q$4994,$I$1,0)*(1+0.5*(VLOOKUP($A1057,'Old-SVXY-OHLC'!$A$3:$E$5000,B$1,0)/VLOOKUP($A1056,'Old-SVXY-OHLC'!$A$3:$E$5000,5,0)-1))</f>
        <v>13.830768779065743</v>
      </c>
      <c r="C1057" s="12">
        <f>VLOOKUP($A1056,Master!$A$6:$Q$4994,$I$1,0)*(1+0.5*(VLOOKUP($A1057,'Old-SVXY-OHLC'!$A$3:$E$5000,C$1,0)/VLOOKUP($A1056,'Old-SVXY-OHLC'!$A$3:$E$5000,5,0)-1))</f>
        <v>14.114994826226413</v>
      </c>
      <c r="D1057" s="12">
        <f>VLOOKUP($A1056,Master!$A$6:$Q$4994,$I$1,0)*(1+0.5*(VLOOKUP($A1057,'Old-SVXY-OHLC'!$A$3:$E$5000,D$1,0)/VLOOKUP($A1056,'Old-SVXY-OHLC'!$A$3:$E$5000,5,0)-1))</f>
        <v>13.75962923505776</v>
      </c>
      <c r="E1057" s="12">
        <f>VLOOKUP(A1057,Master!A$6:Q$4994,$I$1,0)</f>
        <v>13.881812985911651</v>
      </c>
    </row>
    <row r="1058" spans="1:5" x14ac:dyDescent="0.25">
      <c r="A1058" s="1">
        <v>39604</v>
      </c>
      <c r="B1058" s="12">
        <f>VLOOKUP($A1057,Master!$A$6:$Q$4994,$I$1,0)*(1+0.5*(VLOOKUP($A1058,'Old-SVXY-OHLC'!$A$3:$E$5000,B$1,0)/VLOOKUP($A1057,'Old-SVXY-OHLC'!$A$3:$E$5000,5,0)-1))</f>
        <v>13.961471312956821</v>
      </c>
      <c r="C1058" s="12">
        <f>VLOOKUP($A1057,Master!$A$6:$Q$4994,$I$1,0)*(1+0.5*(VLOOKUP($A1058,'Old-SVXY-OHLC'!$A$3:$E$5000,C$1,0)/VLOOKUP($A1057,'Old-SVXY-OHLC'!$A$3:$E$5000,5,0)-1))</f>
        <v>14.265484036751706</v>
      </c>
      <c r="D1058" s="12">
        <f>VLOOKUP($A1057,Master!$A$6:$Q$4994,$I$1,0)*(1+0.5*(VLOOKUP($A1058,'Old-SVXY-OHLC'!$A$3:$E$5000,D$1,0)/VLOOKUP($A1057,'Old-SVXY-OHLC'!$A$3:$E$5000,5,0)-1))</f>
        <v>13.953258092623617</v>
      </c>
      <c r="E1058" s="12">
        <f>VLOOKUP(A1058,Master!A$6:Q$4994,$I$1,0)</f>
        <v>14.244583160405504</v>
      </c>
    </row>
    <row r="1059" spans="1:5" x14ac:dyDescent="0.25">
      <c r="A1059" s="1">
        <v>39605</v>
      </c>
      <c r="B1059" s="12">
        <f>VLOOKUP($A1058,Master!$A$6:$Q$4994,$I$1,0)*(1+0.5*(VLOOKUP($A1059,'Old-SVXY-OHLC'!$A$3:$E$5000,B$1,0)/VLOOKUP($A1058,'Old-SVXY-OHLC'!$A$3:$E$5000,5,0)-1))</f>
        <v>14.038011968600399</v>
      </c>
      <c r="C1059" s="12">
        <f>VLOOKUP($A1058,Master!$A$6:$Q$4994,$I$1,0)*(1+0.5*(VLOOKUP($A1059,'Old-SVXY-OHLC'!$A$3:$E$5000,C$1,0)/VLOOKUP($A1058,'Old-SVXY-OHLC'!$A$3:$E$5000,5,0)-1))</f>
        <v>14.085233274843715</v>
      </c>
      <c r="D1059" s="12">
        <f>VLOOKUP($A1058,Master!$A$6:$Q$4994,$I$1,0)*(1+0.5*(VLOOKUP($A1059,'Old-SVXY-OHLC'!$A$3:$E$5000,D$1,0)/VLOOKUP($A1058,'Old-SVXY-OHLC'!$A$3:$E$5000,5,0)-1))</f>
        <v>13.362055932412153</v>
      </c>
      <c r="E1059" s="12">
        <f>VLOOKUP(A1059,Master!A$6:Q$4994,$I$1,0)</f>
        <v>13.457740719945468</v>
      </c>
    </row>
    <row r="1060" spans="1:5" x14ac:dyDescent="0.25">
      <c r="A1060" s="1">
        <v>39608</v>
      </c>
      <c r="B1060" s="12">
        <f>VLOOKUP($A1059,Master!$A$6:$Q$4994,$I$1,0)*(1+0.5*(VLOOKUP($A1060,'Old-SVXY-OHLC'!$A$3:$E$5000,B$1,0)/VLOOKUP($A1059,'Old-SVXY-OHLC'!$A$3:$E$5000,5,0)-1))</f>
        <v>13.553236764713512</v>
      </c>
      <c r="C1060" s="12">
        <f>VLOOKUP($A1059,Master!$A$6:$Q$4994,$I$1,0)*(1+0.5*(VLOOKUP($A1060,'Old-SVXY-OHLC'!$A$3:$E$5000,C$1,0)/VLOOKUP($A1059,'Old-SVXY-OHLC'!$A$3:$E$5000,5,0)-1))</f>
        <v>13.755940739646597</v>
      </c>
      <c r="D1060" s="12">
        <f>VLOOKUP($A1059,Master!$A$6:$Q$4994,$I$1,0)*(1+0.5*(VLOOKUP($A1060,'Old-SVXY-OHLC'!$A$3:$E$5000,D$1,0)/VLOOKUP($A1059,'Old-SVXY-OHLC'!$A$3:$E$5000,5,0)-1))</f>
        <v>13.399031400662752</v>
      </c>
      <c r="E1060" s="12">
        <f>VLOOKUP(A1060,Master!A$6:Q$4994,$I$1,0)</f>
        <v>13.578002189443316</v>
      </c>
    </row>
    <row r="1061" spans="1:5" x14ac:dyDescent="0.25">
      <c r="A1061" s="1">
        <v>39609</v>
      </c>
      <c r="B1061" s="12">
        <f>VLOOKUP($A1060,Master!$A$6:$Q$4994,$I$1,0)*(1+0.5*(VLOOKUP($A1061,'Old-SVXY-OHLC'!$A$3:$E$5000,B$1,0)/VLOOKUP($A1060,'Old-SVXY-OHLC'!$A$3:$E$5000,5,0)-1))</f>
        <v>13.413972570629646</v>
      </c>
      <c r="C1061" s="12">
        <f>VLOOKUP($A1060,Master!$A$6:$Q$4994,$I$1,0)*(1+0.5*(VLOOKUP($A1061,'Old-SVXY-OHLC'!$A$3:$E$5000,C$1,0)/VLOOKUP($A1060,'Old-SVXY-OHLC'!$A$3:$E$5000,5,0)-1))</f>
        <v>13.662558325633066</v>
      </c>
      <c r="D1061" s="12">
        <f>VLOOKUP($A1060,Master!$A$6:$Q$4994,$I$1,0)*(1+0.5*(VLOOKUP($A1061,'Old-SVXY-OHLC'!$A$3:$E$5000,D$1,0)/VLOOKUP($A1060,'Old-SVXY-OHLC'!$A$3:$E$5000,5,0)-1))</f>
        <v>13.392562905540977</v>
      </c>
      <c r="E1061" s="12">
        <f>VLOOKUP(A1061,Master!A$6:Q$4994,$I$1,0)</f>
        <v>13.567791471905059</v>
      </c>
    </row>
    <row r="1062" spans="1:5" x14ac:dyDescent="0.25">
      <c r="A1062" s="1">
        <v>39610</v>
      </c>
      <c r="B1062" s="12">
        <f>VLOOKUP($A1061,Master!$A$6:$Q$4994,$I$1,0)*(1+0.5*(VLOOKUP($A1062,'Old-SVXY-OHLC'!$A$3:$E$5000,B$1,0)/VLOOKUP($A1061,'Old-SVXY-OHLC'!$A$3:$E$5000,5,0)-1))</f>
        <v>13.547080385135716</v>
      </c>
      <c r="C1062" s="12">
        <f>VLOOKUP($A1061,Master!$A$6:$Q$4994,$I$1,0)*(1+0.5*(VLOOKUP($A1062,'Old-SVXY-OHLC'!$A$3:$E$5000,C$1,0)/VLOOKUP($A1061,'Old-SVXY-OHLC'!$A$3:$E$5000,5,0)-1))</f>
        <v>13.562422230379937</v>
      </c>
      <c r="D1062" s="12">
        <f>VLOOKUP($A1061,Master!$A$6:$Q$4994,$I$1,0)*(1+0.5*(VLOOKUP($A1062,'Old-SVXY-OHLC'!$A$3:$E$5000,D$1,0)/VLOOKUP($A1061,'Old-SVXY-OHLC'!$A$3:$E$5000,5,0)-1))</f>
        <v>13.341958724392871</v>
      </c>
      <c r="E1062" s="12">
        <f>VLOOKUP(A1062,Master!A$6:Q$4994,$I$1,0)</f>
        <v>13.363856299520966</v>
      </c>
    </row>
    <row r="1063" spans="1:5" x14ac:dyDescent="0.25">
      <c r="A1063" s="1">
        <v>39611</v>
      </c>
      <c r="B1063" s="12">
        <f>VLOOKUP($A1062,Master!$A$6:$Q$4994,$I$1,0)*(1+0.5*(VLOOKUP($A1063,'Old-SVXY-OHLC'!$A$3:$E$5000,B$1,0)/VLOOKUP($A1062,'Old-SVXY-OHLC'!$A$3:$E$5000,5,0)-1))</f>
        <v>13.489211048165311</v>
      </c>
      <c r="C1063" s="12">
        <f>VLOOKUP($A1062,Master!$A$6:$Q$4994,$I$1,0)*(1+0.5*(VLOOKUP($A1063,'Old-SVXY-OHLC'!$A$3:$E$5000,C$1,0)/VLOOKUP($A1062,'Old-SVXY-OHLC'!$A$3:$E$5000,5,0)-1))</f>
        <v>13.613833445127034</v>
      </c>
      <c r="D1063" s="12">
        <f>VLOOKUP($A1062,Master!$A$6:$Q$4994,$I$1,0)*(1+0.5*(VLOOKUP($A1063,'Old-SVXY-OHLC'!$A$3:$E$5000,D$1,0)/VLOOKUP($A1062,'Old-SVXY-OHLC'!$A$3:$E$5000,5,0)-1))</f>
        <v>13.339665497334657</v>
      </c>
      <c r="E1063" s="12">
        <f>VLOOKUP(A1063,Master!A$6:Q$4994,$I$1,0)</f>
        <v>13.453674122960667</v>
      </c>
    </row>
    <row r="1064" spans="1:5" x14ac:dyDescent="0.25">
      <c r="A1064" s="1">
        <v>39612</v>
      </c>
      <c r="B1064" s="12">
        <f>VLOOKUP($A1063,Master!$A$6:$Q$4994,$I$1,0)*(1+0.5*(VLOOKUP($A1064,'Old-SVXY-OHLC'!$A$3:$E$5000,B$1,0)/VLOOKUP($A1063,'Old-SVXY-OHLC'!$A$3:$E$5000,5,0)-1))</f>
        <v>13.574737669579248</v>
      </c>
      <c r="C1064" s="12">
        <f>VLOOKUP($A1063,Master!$A$6:$Q$4994,$I$1,0)*(1+0.5*(VLOOKUP($A1064,'Old-SVXY-OHLC'!$A$3:$E$5000,C$1,0)/VLOOKUP($A1063,'Old-SVXY-OHLC'!$A$3:$E$5000,5,0)-1))</f>
        <v>13.731477562646978</v>
      </c>
      <c r="D1064" s="12">
        <f>VLOOKUP($A1063,Master!$A$6:$Q$4994,$I$1,0)*(1+0.5*(VLOOKUP($A1064,'Old-SVXY-OHLC'!$A$3:$E$5000,D$1,0)/VLOOKUP($A1063,'Old-SVXY-OHLC'!$A$3:$E$5000,5,0)-1))</f>
        <v>13.479200221399498</v>
      </c>
      <c r="E1064" s="12">
        <f>VLOOKUP(A1064,Master!A$6:Q$4994,$I$1,0)</f>
        <v>13.718580829251703</v>
      </c>
    </row>
    <row r="1065" spans="1:5" x14ac:dyDescent="0.25">
      <c r="A1065" s="1">
        <v>39615</v>
      </c>
      <c r="B1065" s="12">
        <f>VLOOKUP($A1064,Master!$A$6:$Q$4994,$I$1,0)*(1+0.5*(VLOOKUP($A1065,'Old-SVXY-OHLC'!$A$3:$E$5000,B$1,0)/VLOOKUP($A1064,'Old-SVXY-OHLC'!$A$3:$E$5000,5,0)-1))</f>
        <v>13.644971312267021</v>
      </c>
      <c r="C1065" s="12">
        <f>VLOOKUP($A1064,Master!$A$6:$Q$4994,$I$1,0)*(1+0.5*(VLOOKUP($A1065,'Old-SVXY-OHLC'!$A$3:$E$5000,C$1,0)/VLOOKUP($A1064,'Old-SVXY-OHLC'!$A$3:$E$5000,5,0)-1))</f>
        <v>13.898023843836329</v>
      </c>
      <c r="D1065" s="12">
        <f>VLOOKUP($A1064,Master!$A$6:$Q$4994,$I$1,0)*(1+0.5*(VLOOKUP($A1065,'Old-SVXY-OHLC'!$A$3:$E$5000,D$1,0)/VLOOKUP($A1064,'Old-SVXY-OHLC'!$A$3:$E$5000,5,0)-1))</f>
        <v>13.600741709288268</v>
      </c>
      <c r="E1065" s="12">
        <f>VLOOKUP(A1065,Master!A$6:Q$4994,$I$1,0)</f>
        <v>13.811331545426578</v>
      </c>
    </row>
    <row r="1066" spans="1:5" x14ac:dyDescent="0.25">
      <c r="A1066" s="1">
        <v>39616</v>
      </c>
      <c r="B1066" s="12">
        <f>VLOOKUP($A1065,Master!$A$6:$Q$4994,$I$1,0)*(1+0.5*(VLOOKUP($A1066,'Old-SVXY-OHLC'!$A$3:$E$5000,B$1,0)/VLOOKUP($A1065,'Old-SVXY-OHLC'!$A$3:$E$5000,5,0)-1))</f>
        <v>13.917762485086557</v>
      </c>
      <c r="C1066" s="12">
        <f>VLOOKUP($A1065,Master!$A$6:$Q$4994,$I$1,0)*(1+0.5*(VLOOKUP($A1066,'Old-SVXY-OHLC'!$A$3:$E$5000,C$1,0)/VLOOKUP($A1065,'Old-SVXY-OHLC'!$A$3:$E$5000,5,0)-1))</f>
        <v>13.976676821316195</v>
      </c>
      <c r="D1066" s="12">
        <f>VLOOKUP($A1065,Master!$A$6:$Q$4994,$I$1,0)*(1+0.5*(VLOOKUP($A1066,'Old-SVXY-OHLC'!$A$3:$E$5000,D$1,0)/VLOOKUP($A1065,'Old-SVXY-OHLC'!$A$3:$E$5000,5,0)-1))</f>
        <v>13.78211554425282</v>
      </c>
      <c r="E1066" s="12">
        <f>VLOOKUP(A1066,Master!A$6:Q$4994,$I$1,0)</f>
        <v>13.825258799261142</v>
      </c>
    </row>
    <row r="1067" spans="1:5" x14ac:dyDescent="0.25">
      <c r="A1067" s="1">
        <v>39617</v>
      </c>
      <c r="B1067" s="12">
        <f>VLOOKUP($A1066,Master!$A$6:$Q$4994,$I$1,0)*(1+0.5*(VLOOKUP($A1067,'Old-SVXY-OHLC'!$A$3:$E$5000,B$1,0)/VLOOKUP($A1066,'Old-SVXY-OHLC'!$A$3:$E$5000,5,0)-1))</f>
        <v>13.742966131615169</v>
      </c>
      <c r="C1067" s="12">
        <f>VLOOKUP($A1066,Master!$A$6:$Q$4994,$I$1,0)*(1+0.5*(VLOOKUP($A1067,'Old-SVXY-OHLC'!$A$3:$E$5000,C$1,0)/VLOOKUP($A1066,'Old-SVXY-OHLC'!$A$3:$E$5000,5,0)-1))</f>
        <v>13.800875605174371</v>
      </c>
      <c r="D1067" s="12">
        <f>VLOOKUP($A1066,Master!$A$6:$Q$4994,$I$1,0)*(1+0.5*(VLOOKUP($A1067,'Old-SVXY-OHLC'!$A$3:$E$5000,D$1,0)/VLOOKUP($A1066,'Old-SVXY-OHLC'!$A$3:$E$5000,5,0)-1))</f>
        <v>13.547900578921009</v>
      </c>
      <c r="E1067" s="12">
        <f>VLOOKUP(A1067,Master!A$6:Q$4994,$I$1,0)</f>
        <v>13.620695502697489</v>
      </c>
    </row>
    <row r="1068" spans="1:5" x14ac:dyDescent="0.25">
      <c r="A1068" s="1">
        <v>39618</v>
      </c>
      <c r="B1068" s="12">
        <f>VLOOKUP($A1067,Master!$A$6:$Q$4994,$I$1,0)*(1+0.5*(VLOOKUP($A1068,'Old-SVXY-OHLC'!$A$3:$E$5000,B$1,0)/VLOOKUP($A1067,'Old-SVXY-OHLC'!$A$3:$E$5000,5,0)-1))</f>
        <v>13.662140310492916</v>
      </c>
      <c r="C1068" s="12">
        <f>VLOOKUP($A1067,Master!$A$6:$Q$4994,$I$1,0)*(1+0.5*(VLOOKUP($A1068,'Old-SVXY-OHLC'!$A$3:$E$5000,C$1,0)/VLOOKUP($A1067,'Old-SVXY-OHLC'!$A$3:$E$5000,5,0)-1))</f>
        <v>13.798602406052568</v>
      </c>
      <c r="D1068" s="12">
        <f>VLOOKUP($A1067,Master!$A$6:$Q$4994,$I$1,0)*(1+0.5*(VLOOKUP($A1068,'Old-SVXY-OHLC'!$A$3:$E$5000,D$1,0)/VLOOKUP($A1067,'Old-SVXY-OHLC'!$A$3:$E$5000,5,0)-1))</f>
        <v>13.490526951742691</v>
      </c>
      <c r="E1068" s="12">
        <f>VLOOKUP(A1068,Master!A$6:Q$4994,$I$1,0)</f>
        <v>13.739454501609652</v>
      </c>
    </row>
    <row r="1069" spans="1:5" x14ac:dyDescent="0.25">
      <c r="A1069" s="1">
        <v>39619</v>
      </c>
      <c r="B1069" s="12">
        <f>VLOOKUP($A1068,Master!$A$6:$Q$4994,$I$1,0)*(1+0.5*(VLOOKUP($A1069,'Old-SVXY-OHLC'!$A$3:$E$5000,B$1,0)/VLOOKUP($A1068,'Old-SVXY-OHLC'!$A$3:$E$5000,5,0)-1))</f>
        <v>13.673930726752376</v>
      </c>
      <c r="C1069" s="12">
        <f>VLOOKUP($A1068,Master!$A$6:$Q$4994,$I$1,0)*(1+0.5*(VLOOKUP($A1069,'Old-SVXY-OHLC'!$A$3:$E$5000,C$1,0)/VLOOKUP($A1068,'Old-SVXY-OHLC'!$A$3:$E$5000,5,0)-1))</f>
        <v>13.677395874323745</v>
      </c>
      <c r="D1069" s="12">
        <f>VLOOKUP($A1068,Master!$A$6:$Q$4994,$I$1,0)*(1+0.5*(VLOOKUP($A1069,'Old-SVXY-OHLC'!$A$3:$E$5000,D$1,0)/VLOOKUP($A1068,'Old-SVXY-OHLC'!$A$3:$E$5000,5,0)-1))</f>
        <v>13.360646494190052</v>
      </c>
      <c r="E1069" s="12">
        <f>VLOOKUP(A1069,Master!A$6:Q$4994,$I$1,0)</f>
        <v>13.575607175285093</v>
      </c>
    </row>
    <row r="1070" spans="1:5" x14ac:dyDescent="0.25">
      <c r="A1070" s="1">
        <v>39622</v>
      </c>
      <c r="B1070" s="12">
        <f>VLOOKUP($A1069,Master!$A$6:$Q$4994,$I$1,0)*(1+0.5*(VLOOKUP($A1070,'Old-SVXY-OHLC'!$A$3:$E$5000,B$1,0)/VLOOKUP($A1069,'Old-SVXY-OHLC'!$A$3:$E$5000,5,0)-1))</f>
        <v>13.719283973512644</v>
      </c>
      <c r="C1070" s="12">
        <f>VLOOKUP($A1069,Master!$A$6:$Q$4994,$I$1,0)*(1+0.5*(VLOOKUP($A1070,'Old-SVXY-OHLC'!$A$3:$E$5000,C$1,0)/VLOOKUP($A1069,'Old-SVXY-OHLC'!$A$3:$E$5000,5,0)-1))</f>
        <v>13.845932831915187</v>
      </c>
      <c r="D1070" s="12">
        <f>VLOOKUP($A1069,Master!$A$6:$Q$4994,$I$1,0)*(1+0.5*(VLOOKUP($A1070,'Old-SVXY-OHLC'!$A$3:$E$5000,D$1,0)/VLOOKUP($A1069,'Old-SVXY-OHLC'!$A$3:$E$5000,5,0)-1))</f>
        <v>13.469483573772202</v>
      </c>
      <c r="E1070" s="12">
        <f>VLOOKUP(A1070,Master!A$6:Q$4994,$I$1,0)</f>
        <v>13.571810381168474</v>
      </c>
    </row>
    <row r="1071" spans="1:5" x14ac:dyDescent="0.25">
      <c r="A1071" s="1">
        <v>39623</v>
      </c>
      <c r="B1071" s="12">
        <f>VLOOKUP($A1070,Master!$A$6:$Q$4994,$I$1,0)*(1+0.5*(VLOOKUP($A1071,'Old-SVXY-OHLC'!$A$3:$E$5000,B$1,0)/VLOOKUP($A1070,'Old-SVXY-OHLC'!$A$3:$E$5000,5,0)-1))</f>
        <v>13.534433097182799</v>
      </c>
      <c r="C1071" s="12">
        <f>VLOOKUP($A1070,Master!$A$6:$Q$4994,$I$1,0)*(1+0.5*(VLOOKUP($A1071,'Old-SVXY-OHLC'!$A$3:$E$5000,C$1,0)/VLOOKUP($A1070,'Old-SVXY-OHLC'!$A$3:$E$5000,5,0)-1))</f>
        <v>13.660240640480787</v>
      </c>
      <c r="D1071" s="12">
        <f>VLOOKUP($A1070,Master!$A$6:$Q$4994,$I$1,0)*(1+0.5*(VLOOKUP($A1071,'Old-SVXY-OHLC'!$A$3:$E$5000,D$1,0)/VLOOKUP($A1070,'Old-SVXY-OHLC'!$A$3:$E$5000,5,0)-1))</f>
        <v>13.378995662737189</v>
      </c>
      <c r="E1071" s="12">
        <f>VLOOKUP(A1071,Master!A$6:Q$4994,$I$1,0)</f>
        <v>13.531344741304395</v>
      </c>
    </row>
    <row r="1072" spans="1:5" x14ac:dyDescent="0.25">
      <c r="A1072" s="1">
        <v>39624</v>
      </c>
      <c r="B1072" s="12">
        <f>VLOOKUP($A1071,Master!$A$6:$Q$4994,$I$1,0)*(1+0.5*(VLOOKUP($A1072,'Old-SVXY-OHLC'!$A$3:$E$5000,B$1,0)/VLOOKUP($A1071,'Old-SVXY-OHLC'!$A$3:$E$5000,5,0)-1))</f>
        <v>13.589316438553196</v>
      </c>
      <c r="C1072" s="12">
        <f>VLOOKUP($A1071,Master!$A$6:$Q$4994,$I$1,0)*(1+0.5*(VLOOKUP($A1072,'Old-SVXY-OHLC'!$A$3:$E$5000,C$1,0)/VLOOKUP($A1071,'Old-SVXY-OHLC'!$A$3:$E$5000,5,0)-1))</f>
        <v>13.968617234797382</v>
      </c>
      <c r="D1072" s="12">
        <f>VLOOKUP($A1071,Master!$A$6:$Q$4994,$I$1,0)*(1+0.5*(VLOOKUP($A1072,'Old-SVXY-OHLC'!$A$3:$E$5000,D$1,0)/VLOOKUP($A1071,'Old-SVXY-OHLC'!$A$3:$E$5000,5,0)-1))</f>
        <v>13.589316438553196</v>
      </c>
      <c r="E1072" s="12">
        <f>VLOOKUP(A1072,Master!A$6:Q$4994,$I$1,0)</f>
        <v>13.817530522108871</v>
      </c>
    </row>
    <row r="1073" spans="1:5" x14ac:dyDescent="0.25">
      <c r="A1073" s="1">
        <v>39625</v>
      </c>
      <c r="B1073" s="12">
        <f>VLOOKUP($A1072,Master!$A$6:$Q$4994,$I$1,0)*(1+0.5*(VLOOKUP($A1073,'Old-SVXY-OHLC'!$A$3:$E$5000,B$1,0)/VLOOKUP($A1072,'Old-SVXY-OHLC'!$A$3:$E$5000,5,0)-1))</f>
        <v>13.604536081524799</v>
      </c>
      <c r="C1073" s="12">
        <f>VLOOKUP($A1072,Master!$A$6:$Q$4994,$I$1,0)*(1+0.5*(VLOOKUP($A1073,'Old-SVXY-OHLC'!$A$3:$E$5000,C$1,0)/VLOOKUP($A1072,'Old-SVXY-OHLC'!$A$3:$E$5000,5,0)-1))</f>
        <v>13.615610551721803</v>
      </c>
      <c r="D1073" s="12">
        <f>VLOOKUP($A1072,Master!$A$6:$Q$4994,$I$1,0)*(1+0.5*(VLOOKUP($A1073,'Old-SVXY-OHLC'!$A$3:$E$5000,D$1,0)/VLOOKUP($A1072,'Old-SVXY-OHLC'!$A$3:$E$5000,5,0)-1))</f>
        <v>13.224131156561109</v>
      </c>
      <c r="E1073" s="12">
        <f>VLOOKUP(A1073,Master!A$6:Q$4994,$I$1,0)</f>
        <v>13.232453787062747</v>
      </c>
    </row>
    <row r="1074" spans="1:5" x14ac:dyDescent="0.25">
      <c r="A1074" s="1">
        <v>39626</v>
      </c>
      <c r="B1074" s="12">
        <f>VLOOKUP($A1073,Master!$A$6:$Q$4994,$I$1,0)*(1+0.5*(VLOOKUP($A1074,'Old-SVXY-OHLC'!$A$3:$E$5000,B$1,0)/VLOOKUP($A1073,'Old-SVXY-OHLC'!$A$3:$E$5000,5,0)-1))</f>
        <v>13.275295996035727</v>
      </c>
      <c r="C1074" s="12">
        <f>VLOOKUP($A1073,Master!$A$6:$Q$4994,$I$1,0)*(1+0.5*(VLOOKUP($A1074,'Old-SVXY-OHLC'!$A$3:$E$5000,C$1,0)/VLOOKUP($A1073,'Old-SVXY-OHLC'!$A$3:$E$5000,5,0)-1))</f>
        <v>13.462267925468469</v>
      </c>
      <c r="D1074" s="12">
        <f>VLOOKUP($A1073,Master!$A$6:$Q$4994,$I$1,0)*(1+0.5*(VLOOKUP($A1074,'Old-SVXY-OHLC'!$A$3:$E$5000,D$1,0)/VLOOKUP($A1073,'Old-SVXY-OHLC'!$A$3:$E$5000,5,0)-1))</f>
        <v>13.095700763271783</v>
      </c>
      <c r="E1074" s="12">
        <f>VLOOKUP(A1074,Master!A$6:Q$4994,$I$1,0)</f>
        <v>13.267999462527893</v>
      </c>
    </row>
    <row r="1075" spans="1:5" x14ac:dyDescent="0.25">
      <c r="A1075" s="1">
        <v>39629</v>
      </c>
      <c r="B1075" s="12">
        <f>VLOOKUP($A1074,Master!$A$6:$Q$4994,$I$1,0)*(1+0.5*(VLOOKUP($A1075,'Old-SVXY-OHLC'!$A$3:$E$5000,B$1,0)/VLOOKUP($A1074,'Old-SVXY-OHLC'!$A$3:$E$5000,5,0)-1))</f>
        <v>13.274869602591197</v>
      </c>
      <c r="C1075" s="12">
        <f>VLOOKUP($A1074,Master!$A$6:$Q$4994,$I$1,0)*(1+0.5*(VLOOKUP($A1075,'Old-SVXY-OHLC'!$A$3:$E$5000,C$1,0)/VLOOKUP($A1074,'Old-SVXY-OHLC'!$A$3:$E$5000,5,0)-1))</f>
        <v>13.433603010267355</v>
      </c>
      <c r="D1075" s="12">
        <f>VLOOKUP($A1074,Master!$A$6:$Q$4994,$I$1,0)*(1+0.5*(VLOOKUP($A1075,'Old-SVXY-OHLC'!$A$3:$E$5000,D$1,0)/VLOOKUP($A1074,'Old-SVXY-OHLC'!$A$3:$E$5000,5,0)-1))</f>
        <v>13.245957399427704</v>
      </c>
      <c r="E1075" s="12">
        <f>VLOOKUP(A1075,Master!A$6:Q$4994,$I$1,0)</f>
        <v>13.352262585411847</v>
      </c>
    </row>
    <row r="1076" spans="1:5" x14ac:dyDescent="0.25">
      <c r="A1076" s="1">
        <v>39630</v>
      </c>
      <c r="B1076" s="12">
        <f>VLOOKUP($A1075,Master!$A$6:$Q$4994,$I$1,0)*(1+0.5*(VLOOKUP($A1076,'Old-SVXY-OHLC'!$A$3:$E$5000,B$1,0)/VLOOKUP($A1075,'Old-SVXY-OHLC'!$A$3:$E$5000,5,0)-1))</f>
        <v>13.144796584500229</v>
      </c>
      <c r="C1076" s="12">
        <f>VLOOKUP($A1075,Master!$A$6:$Q$4994,$I$1,0)*(1+0.5*(VLOOKUP($A1076,'Old-SVXY-OHLC'!$A$3:$E$5000,C$1,0)/VLOOKUP($A1075,'Old-SVXY-OHLC'!$A$3:$E$5000,5,0)-1))</f>
        <v>13.379126789820935</v>
      </c>
      <c r="D1076" s="12">
        <f>VLOOKUP($A1075,Master!$A$6:$Q$4994,$I$1,0)*(1+0.5*(VLOOKUP($A1076,'Old-SVXY-OHLC'!$A$3:$E$5000,D$1,0)/VLOOKUP($A1075,'Old-SVXY-OHLC'!$A$3:$E$5000,5,0)-1))</f>
        <v>13.054715355870577</v>
      </c>
      <c r="E1076" s="12">
        <f>VLOOKUP(A1076,Master!A$6:Q$4994,$I$1,0)</f>
        <v>13.368996941036432</v>
      </c>
    </row>
    <row r="1077" spans="1:5" x14ac:dyDescent="0.25">
      <c r="A1077" s="1">
        <v>39631</v>
      </c>
      <c r="B1077" s="12">
        <f>VLOOKUP($A1076,Master!$A$6:$Q$4994,$I$1,0)*(1+0.5*(VLOOKUP($A1077,'Old-SVXY-OHLC'!$A$3:$E$5000,B$1,0)/VLOOKUP($A1076,'Old-SVXY-OHLC'!$A$3:$E$5000,5,0)-1))</f>
        <v>13.39408005872853</v>
      </c>
      <c r="C1077" s="12">
        <f>VLOOKUP($A1076,Master!$A$6:$Q$4994,$I$1,0)*(1+0.5*(VLOOKUP($A1077,'Old-SVXY-OHLC'!$A$3:$E$5000,C$1,0)/VLOOKUP($A1076,'Old-SVXY-OHLC'!$A$3:$E$5000,5,0)-1))</f>
        <v>13.473875566397879</v>
      </c>
      <c r="D1077" s="12">
        <f>VLOOKUP($A1076,Master!$A$6:$Q$4994,$I$1,0)*(1+0.5*(VLOOKUP($A1077,'Old-SVXY-OHLC'!$A$3:$E$5000,D$1,0)/VLOOKUP($A1076,'Old-SVXY-OHLC'!$A$3:$E$5000,5,0)-1))</f>
        <v>13.00830333863038</v>
      </c>
      <c r="E1077" s="12">
        <f>VLOOKUP(A1077,Master!A$6:Q$4994,$I$1,0)</f>
        <v>13.023072543542655</v>
      </c>
    </row>
    <row r="1078" spans="1:5" x14ac:dyDescent="0.25">
      <c r="A1078" s="1">
        <v>39632</v>
      </c>
      <c r="B1078" s="12">
        <f>VLOOKUP($A1077,Master!$A$6:$Q$4994,$I$1,0)*(1+0.5*(VLOOKUP($A1078,'Old-SVXY-OHLC'!$A$3:$E$5000,B$1,0)/VLOOKUP($A1077,'Old-SVXY-OHLC'!$A$3:$E$5000,5,0)-1))</f>
        <v>13.054223014648535</v>
      </c>
      <c r="C1078" s="12">
        <f>VLOOKUP($A1077,Master!$A$6:$Q$4994,$I$1,0)*(1+0.5*(VLOOKUP($A1078,'Old-SVXY-OHLC'!$A$3:$E$5000,C$1,0)/VLOOKUP($A1077,'Old-SVXY-OHLC'!$A$3:$E$5000,5,0)-1))</f>
        <v>13.141961354012317</v>
      </c>
      <c r="D1078" s="12">
        <f>VLOOKUP($A1077,Master!$A$6:$Q$4994,$I$1,0)*(1+0.5*(VLOOKUP($A1078,'Old-SVXY-OHLC'!$A$3:$E$5000,D$1,0)/VLOOKUP($A1077,'Old-SVXY-OHLC'!$A$3:$E$5000,5,0)-1))</f>
        <v>12.912889320334086</v>
      </c>
      <c r="E1078" s="12">
        <f>VLOOKUP(A1078,Master!A$6:Q$4994,$I$1,0)</f>
        <v>13.076871136114038</v>
      </c>
    </row>
    <row r="1079" spans="1:5" x14ac:dyDescent="0.25">
      <c r="A1079" s="1">
        <v>39636</v>
      </c>
      <c r="B1079" s="12">
        <f>VLOOKUP($A1078,Master!$A$6:$Q$4994,$I$1,0)*(1+0.5*(VLOOKUP($A1079,'Old-SVXY-OHLC'!$A$3:$E$5000,B$1,0)/VLOOKUP($A1078,'Old-SVXY-OHLC'!$A$3:$E$5000,5,0)-1))</f>
        <v>13.143357387501936</v>
      </c>
      <c r="C1079" s="12">
        <f>VLOOKUP($A1078,Master!$A$6:$Q$4994,$I$1,0)*(1+0.5*(VLOOKUP($A1079,'Old-SVXY-OHLC'!$A$3:$E$5000,C$1,0)/VLOOKUP($A1078,'Old-SVXY-OHLC'!$A$3:$E$5000,5,0)-1))</f>
        <v>13.231086490374159</v>
      </c>
      <c r="D1079" s="12">
        <f>VLOOKUP($A1078,Master!$A$6:$Q$4994,$I$1,0)*(1+0.5*(VLOOKUP($A1079,'Old-SVXY-OHLC'!$A$3:$E$5000,D$1,0)/VLOOKUP($A1078,'Old-SVXY-OHLC'!$A$3:$E$5000,5,0)-1))</f>
        <v>12.826236897447938</v>
      </c>
      <c r="E1079" s="12">
        <f>VLOOKUP(A1079,Master!A$6:Q$4994,$I$1,0)</f>
        <v>13.016202279055573</v>
      </c>
    </row>
    <row r="1080" spans="1:5" x14ac:dyDescent="0.25">
      <c r="A1080" s="1">
        <v>39637</v>
      </c>
      <c r="B1080" s="12">
        <f>VLOOKUP($A1079,Master!$A$6:$Q$4994,$I$1,0)*(1+0.5*(VLOOKUP($A1080,'Old-SVXY-OHLC'!$A$3:$E$5000,B$1,0)/VLOOKUP($A1079,'Old-SVXY-OHLC'!$A$3:$E$5000,5,0)-1))</f>
        <v>12.999020125835317</v>
      </c>
      <c r="C1080" s="12">
        <f>VLOOKUP($A1079,Master!$A$6:$Q$4994,$I$1,0)*(1+0.5*(VLOOKUP($A1080,'Old-SVXY-OHLC'!$A$3:$E$5000,C$1,0)/VLOOKUP($A1079,'Old-SVXY-OHLC'!$A$3:$E$5000,5,0)-1))</f>
        <v>13.417947267985062</v>
      </c>
      <c r="D1080" s="12">
        <f>VLOOKUP($A1079,Master!$A$6:$Q$4994,$I$1,0)*(1+0.5*(VLOOKUP($A1080,'Old-SVXY-OHLC'!$A$3:$E$5000,D$1,0)/VLOOKUP($A1079,'Old-SVXY-OHLC'!$A$3:$E$5000,5,0)-1))</f>
        <v>12.916652965878619</v>
      </c>
      <c r="E1080" s="12">
        <f>VLOOKUP(A1080,Master!A$6:Q$4994,$I$1,0)</f>
        <v>13.390324043336747</v>
      </c>
    </row>
    <row r="1081" spans="1:5" x14ac:dyDescent="0.25">
      <c r="A1081" s="1">
        <v>39638</v>
      </c>
      <c r="B1081" s="12">
        <f>VLOOKUP($A1080,Master!$A$6:$Q$4994,$I$1,0)*(1+0.5*(VLOOKUP($A1081,'Old-SVXY-OHLC'!$A$3:$E$5000,B$1,0)/VLOOKUP($A1080,'Old-SVXY-OHLC'!$A$3:$E$5000,5,0)-1))</f>
        <v>13.460052800177126</v>
      </c>
      <c r="C1081" s="12">
        <f>VLOOKUP($A1080,Master!$A$6:$Q$4994,$I$1,0)*(1+0.5*(VLOOKUP($A1081,'Old-SVXY-OHLC'!$A$3:$E$5000,C$1,0)/VLOOKUP($A1080,'Old-SVXY-OHLC'!$A$3:$E$5000,5,0)-1))</f>
        <v>13.494619654809402</v>
      </c>
      <c r="D1081" s="12">
        <f>VLOOKUP($A1080,Master!$A$6:$Q$4994,$I$1,0)*(1+0.5*(VLOOKUP($A1081,'Old-SVXY-OHLC'!$A$3:$E$5000,D$1,0)/VLOOKUP($A1080,'Old-SVXY-OHLC'!$A$3:$E$5000,5,0)-1))</f>
        <v>13.037607338795752</v>
      </c>
      <c r="E1081" s="12">
        <f>VLOOKUP(A1081,Master!A$6:Q$4994,$I$1,0)</f>
        <v>13.037615456351137</v>
      </c>
    </row>
    <row r="1082" spans="1:5" x14ac:dyDescent="0.25">
      <c r="A1082" s="1">
        <v>39639</v>
      </c>
      <c r="B1082" s="12">
        <f>VLOOKUP($A1081,Master!$A$6:$Q$4994,$I$1,0)*(1+0.5*(VLOOKUP($A1082,'Old-SVXY-OHLC'!$A$3:$E$5000,B$1,0)/VLOOKUP($A1081,'Old-SVXY-OHLC'!$A$3:$E$5000,5,0)-1))</f>
        <v>13.073230572468402</v>
      </c>
      <c r="C1082" s="12">
        <f>VLOOKUP($A1081,Master!$A$6:$Q$4994,$I$1,0)*(1+0.5*(VLOOKUP($A1082,'Old-SVXY-OHLC'!$A$3:$E$5000,C$1,0)/VLOOKUP($A1081,'Old-SVXY-OHLC'!$A$3:$E$5000,5,0)-1))</f>
        <v>13.100839141130615</v>
      </c>
      <c r="D1082" s="12">
        <f>VLOOKUP($A1081,Master!$A$6:$Q$4994,$I$1,0)*(1+0.5*(VLOOKUP($A1082,'Old-SVXY-OHLC'!$A$3:$E$5000,D$1,0)/VLOOKUP($A1081,'Old-SVXY-OHLC'!$A$3:$E$5000,5,0)-1))</f>
        <v>12.879555723210705</v>
      </c>
      <c r="E1082" s="12">
        <f>VLOOKUP(A1082,Master!A$6:Q$4994,$I$1,0)</f>
        <v>12.994346217763271</v>
      </c>
    </row>
    <row r="1083" spans="1:5" x14ac:dyDescent="0.25">
      <c r="A1083" s="1">
        <v>39640</v>
      </c>
      <c r="B1083" s="12">
        <f>VLOOKUP($A1082,Master!$A$6:$Q$4994,$I$1,0)*(1+0.5*(VLOOKUP($A1083,'Old-SVXY-OHLC'!$A$3:$E$5000,B$1,0)/VLOOKUP($A1082,'Old-SVXY-OHLC'!$A$3:$E$5000,5,0)-1))</f>
        <v>12.869902942752121</v>
      </c>
      <c r="C1083" s="12">
        <f>VLOOKUP($A1082,Master!$A$6:$Q$4994,$I$1,0)*(1+0.5*(VLOOKUP($A1083,'Old-SVXY-OHLC'!$A$3:$E$5000,C$1,0)/VLOOKUP($A1082,'Old-SVXY-OHLC'!$A$3:$E$5000,5,0)-1))</f>
        <v>13.013511819682035</v>
      </c>
      <c r="D1083" s="12">
        <f>VLOOKUP($A1082,Master!$A$6:$Q$4994,$I$1,0)*(1+0.5*(VLOOKUP($A1083,'Old-SVXY-OHLC'!$A$3:$E$5000,D$1,0)/VLOOKUP($A1082,'Old-SVXY-OHLC'!$A$3:$E$5000,5,0)-1))</f>
        <v>12.506706013768131</v>
      </c>
      <c r="E1083" s="12">
        <f>VLOOKUP(A1083,Master!A$6:Q$4994,$I$1,0)</f>
        <v>12.845337817944703</v>
      </c>
    </row>
    <row r="1084" spans="1:5" x14ac:dyDescent="0.25">
      <c r="A1084" s="1">
        <v>39643</v>
      </c>
      <c r="B1084" s="12">
        <f>VLOOKUP($A1083,Master!$A$6:$Q$4994,$I$1,0)*(1+0.5*(VLOOKUP($A1084,'Old-SVXY-OHLC'!$A$3:$E$5000,B$1,0)/VLOOKUP($A1083,'Old-SVXY-OHLC'!$A$3:$E$5000,5,0)-1))</f>
        <v>12.995428129785624</v>
      </c>
      <c r="C1084" s="12">
        <f>VLOOKUP($A1083,Master!$A$6:$Q$4994,$I$1,0)*(1+0.5*(VLOOKUP($A1084,'Old-SVXY-OHLC'!$A$3:$E$5000,C$1,0)/VLOOKUP($A1083,'Old-SVXY-OHLC'!$A$3:$E$5000,5,0)-1))</f>
        <v>12.995428129785624</v>
      </c>
      <c r="D1084" s="12">
        <f>VLOOKUP($A1083,Master!$A$6:$Q$4994,$I$1,0)*(1+0.5*(VLOOKUP($A1084,'Old-SVXY-OHLC'!$A$3:$E$5000,D$1,0)/VLOOKUP($A1083,'Old-SVXY-OHLC'!$A$3:$E$5000,5,0)-1))</f>
        <v>12.649158319659232</v>
      </c>
      <c r="E1084" s="12">
        <f>VLOOKUP(A1084,Master!A$6:Q$4994,$I$1,0)</f>
        <v>12.676459443646406</v>
      </c>
    </row>
    <row r="1085" spans="1:5" x14ac:dyDescent="0.25">
      <c r="A1085" s="1">
        <v>39644</v>
      </c>
      <c r="B1085" s="12">
        <f>VLOOKUP($A1084,Master!$A$6:$Q$4994,$I$1,0)*(1+0.5*(VLOOKUP($A1085,'Old-SVXY-OHLC'!$A$3:$E$5000,B$1,0)/VLOOKUP($A1084,'Old-SVXY-OHLC'!$A$3:$E$5000,5,0)-1))</f>
        <v>12.63412293316069</v>
      </c>
      <c r="C1085" s="12">
        <f>VLOOKUP($A1084,Master!$A$6:$Q$4994,$I$1,0)*(1+0.5*(VLOOKUP($A1085,'Old-SVXY-OHLC'!$A$3:$E$5000,C$1,0)/VLOOKUP($A1084,'Old-SVXY-OHLC'!$A$3:$E$5000,5,0)-1))</f>
        <v>12.793332955637622</v>
      </c>
      <c r="D1085" s="12">
        <f>VLOOKUP($A1084,Master!$A$6:$Q$4994,$I$1,0)*(1+0.5*(VLOOKUP($A1085,'Old-SVXY-OHLC'!$A$3:$E$5000,D$1,0)/VLOOKUP($A1084,'Old-SVXY-OHLC'!$A$3:$E$5000,5,0)-1))</f>
        <v>12.372281038305475</v>
      </c>
      <c r="E1085" s="12">
        <f>VLOOKUP(A1085,Master!A$6:Q$4994,$I$1,0)</f>
        <v>12.617886428595295</v>
      </c>
    </row>
    <row r="1086" spans="1:5" x14ac:dyDescent="0.25">
      <c r="A1086" s="1">
        <v>39645</v>
      </c>
      <c r="B1086" s="12">
        <f>VLOOKUP($A1085,Master!$A$6:$Q$4994,$I$1,0)*(1+0.5*(VLOOKUP($A1086,'Old-SVXY-OHLC'!$A$3:$E$5000,B$1,0)/VLOOKUP($A1085,'Old-SVXY-OHLC'!$A$3:$E$5000,5,0)-1))</f>
        <v>12.815946335623572</v>
      </c>
      <c r="C1086" s="12">
        <f>VLOOKUP($A1085,Master!$A$6:$Q$4994,$I$1,0)*(1+0.5*(VLOOKUP($A1086,'Old-SVXY-OHLC'!$A$3:$E$5000,C$1,0)/VLOOKUP($A1085,'Old-SVXY-OHLC'!$A$3:$E$5000,5,0)-1))</f>
        <v>13.021253478773296</v>
      </c>
      <c r="D1086" s="12">
        <f>VLOOKUP($A1085,Master!$A$6:$Q$4994,$I$1,0)*(1+0.5*(VLOOKUP($A1086,'Old-SVXY-OHLC'!$A$3:$E$5000,D$1,0)/VLOOKUP($A1085,'Old-SVXY-OHLC'!$A$3:$E$5000,5,0)-1))</f>
        <v>12.509194912387013</v>
      </c>
      <c r="E1086" s="12">
        <f>VLOOKUP(A1086,Master!A$6:Q$4994,$I$1,0)</f>
        <v>12.95570093384679</v>
      </c>
    </row>
    <row r="1087" spans="1:5" x14ac:dyDescent="0.25">
      <c r="A1087" s="1">
        <v>39646</v>
      </c>
      <c r="B1087" s="12">
        <f>VLOOKUP($A1086,Master!$A$6:$Q$4994,$I$1,0)*(1+0.5*(VLOOKUP($A1087,'Old-SVXY-OHLC'!$A$3:$E$5000,B$1,0)/VLOOKUP($A1086,'Old-SVXY-OHLC'!$A$3:$E$5000,5,0)-1))</f>
        <v>13.039169610547216</v>
      </c>
      <c r="C1087" s="12">
        <f>VLOOKUP($A1086,Master!$A$6:$Q$4994,$I$1,0)*(1+0.5*(VLOOKUP($A1087,'Old-SVXY-OHLC'!$A$3:$E$5000,C$1,0)/VLOOKUP($A1086,'Old-SVXY-OHLC'!$A$3:$E$5000,5,0)-1))</f>
        <v>13.246269248344545</v>
      </c>
      <c r="D1087" s="12">
        <f>VLOOKUP($A1086,Master!$A$6:$Q$4994,$I$1,0)*(1+0.5*(VLOOKUP($A1087,'Old-SVXY-OHLC'!$A$3:$E$5000,D$1,0)/VLOOKUP($A1086,'Old-SVXY-OHLC'!$A$3:$E$5000,5,0)-1))</f>
        <v>13.014632434214441</v>
      </c>
      <c r="E1087" s="12">
        <f>VLOOKUP(A1087,Master!A$6:Q$4994,$I$1,0)</f>
        <v>13.078780766709352</v>
      </c>
    </row>
    <row r="1088" spans="1:5" x14ac:dyDescent="0.25">
      <c r="A1088" s="1">
        <v>39647</v>
      </c>
      <c r="B1088" s="12">
        <f>VLOOKUP($A1087,Master!$A$6:$Q$4994,$I$1,0)*(1+0.5*(VLOOKUP($A1088,'Old-SVXY-OHLC'!$A$3:$E$5000,B$1,0)/VLOOKUP($A1087,'Old-SVXY-OHLC'!$A$3:$E$5000,5,0)-1))</f>
        <v>13.138266440977661</v>
      </c>
      <c r="C1088" s="12">
        <f>VLOOKUP($A1087,Master!$A$6:$Q$4994,$I$1,0)*(1+0.5*(VLOOKUP($A1088,'Old-SVXY-OHLC'!$A$3:$E$5000,C$1,0)/VLOOKUP($A1087,'Old-SVXY-OHLC'!$A$3:$E$5000,5,0)-1))</f>
        <v>13.170653942361987</v>
      </c>
      <c r="D1088" s="12">
        <f>VLOOKUP($A1087,Master!$A$6:$Q$4994,$I$1,0)*(1+0.5*(VLOOKUP($A1088,'Old-SVXY-OHLC'!$A$3:$E$5000,D$1,0)/VLOOKUP($A1087,'Old-SVXY-OHLC'!$A$3:$E$5000,5,0)-1))</f>
        <v>12.855198137169799</v>
      </c>
      <c r="E1088" s="12">
        <f>VLOOKUP(A1088,Master!A$6:Q$4994,$I$1,0)</f>
        <v>13.132203019027413</v>
      </c>
    </row>
    <row r="1089" spans="1:5" x14ac:dyDescent="0.25">
      <c r="A1089" s="1">
        <v>39650</v>
      </c>
      <c r="B1089" s="12">
        <f>VLOOKUP($A1088,Master!$A$6:$Q$4994,$I$1,0)*(1+0.5*(VLOOKUP($A1089,'Old-SVXY-OHLC'!$A$3:$E$5000,B$1,0)/VLOOKUP($A1088,'Old-SVXY-OHLC'!$A$3:$E$5000,5,0)-1))</f>
        <v>13.186874804305937</v>
      </c>
      <c r="C1089" s="12">
        <f>VLOOKUP($A1088,Master!$A$6:$Q$4994,$I$1,0)*(1+0.5*(VLOOKUP($A1089,'Old-SVXY-OHLC'!$A$3:$E$5000,C$1,0)/VLOOKUP($A1088,'Old-SVXY-OHLC'!$A$3:$E$5000,5,0)-1))</f>
        <v>13.302780015354942</v>
      </c>
      <c r="D1089" s="12">
        <f>VLOOKUP($A1088,Master!$A$6:$Q$4994,$I$1,0)*(1+0.5*(VLOOKUP($A1089,'Old-SVXY-OHLC'!$A$3:$E$5000,D$1,0)/VLOOKUP($A1088,'Old-SVXY-OHLC'!$A$3:$E$5000,5,0)-1))</f>
        <v>13.1689430744897</v>
      </c>
      <c r="E1089" s="12">
        <f>VLOOKUP(A1089,Master!A$6:Q$4994,$I$1,0)</f>
        <v>13.299335301813491</v>
      </c>
    </row>
    <row r="1090" spans="1:5" x14ac:dyDescent="0.25">
      <c r="A1090" s="1">
        <v>39651</v>
      </c>
      <c r="B1090" s="12">
        <f>VLOOKUP($A1089,Master!$A$6:$Q$4994,$I$1,0)*(1+0.5*(VLOOKUP($A1090,'Old-SVXY-OHLC'!$A$3:$E$5000,B$1,0)/VLOOKUP($A1089,'Old-SVXY-OHLC'!$A$3:$E$5000,5,0)-1))</f>
        <v>13.237288848329163</v>
      </c>
      <c r="C1090" s="12">
        <f>VLOOKUP($A1089,Master!$A$6:$Q$4994,$I$1,0)*(1+0.5*(VLOOKUP($A1090,'Old-SVXY-OHLC'!$A$3:$E$5000,C$1,0)/VLOOKUP($A1089,'Old-SVXY-OHLC'!$A$3:$E$5000,5,0)-1))</f>
        <v>13.600250214033377</v>
      </c>
      <c r="D1090" s="12">
        <f>VLOOKUP($A1089,Master!$A$6:$Q$4994,$I$1,0)*(1+0.5*(VLOOKUP($A1090,'Old-SVXY-OHLC'!$A$3:$E$5000,D$1,0)/VLOOKUP($A1089,'Old-SVXY-OHLC'!$A$3:$E$5000,5,0)-1))</f>
        <v>13.133878092521952</v>
      </c>
      <c r="E1090" s="12">
        <f>VLOOKUP(A1090,Master!A$6:Q$4994,$I$1,0)</f>
        <v>13.552737768593042</v>
      </c>
    </row>
    <row r="1091" spans="1:5" x14ac:dyDescent="0.25">
      <c r="A1091" s="1">
        <v>39652</v>
      </c>
      <c r="B1091" s="12">
        <f>VLOOKUP($A1090,Master!$A$6:$Q$4994,$I$1,0)*(1+0.5*(VLOOKUP($A1091,'Old-SVXY-OHLC'!$A$3:$E$5000,B$1,0)/VLOOKUP($A1090,'Old-SVXY-OHLC'!$A$3:$E$5000,5,0)-1))</f>
        <v>13.65683275417933</v>
      </c>
      <c r="C1091" s="12">
        <f>VLOOKUP($A1090,Master!$A$6:$Q$4994,$I$1,0)*(1+0.5*(VLOOKUP($A1091,'Old-SVXY-OHLC'!$A$3:$E$5000,C$1,0)/VLOOKUP($A1090,'Old-SVXY-OHLC'!$A$3:$E$5000,5,0)-1))</f>
        <v>13.741672686124986</v>
      </c>
      <c r="D1091" s="12">
        <f>VLOOKUP($A1090,Master!$A$6:$Q$4994,$I$1,0)*(1+0.5*(VLOOKUP($A1091,'Old-SVXY-OHLC'!$A$3:$E$5000,D$1,0)/VLOOKUP($A1090,'Old-SVXY-OHLC'!$A$3:$E$5000,5,0)-1))</f>
        <v>13.457067457454166</v>
      </c>
      <c r="E1091" s="12">
        <f>VLOOKUP(A1091,Master!A$6:Q$4994,$I$1,0)</f>
        <v>13.559605912498048</v>
      </c>
    </row>
    <row r="1092" spans="1:5" x14ac:dyDescent="0.25">
      <c r="A1092" s="1">
        <v>39653</v>
      </c>
      <c r="B1092" s="12">
        <f>VLOOKUP($A1091,Master!$A$6:$Q$4994,$I$1,0)*(1+0.5*(VLOOKUP($A1092,'Old-SVXY-OHLC'!$A$3:$E$5000,B$1,0)/VLOOKUP($A1091,'Old-SVXY-OHLC'!$A$3:$E$5000,5,0)-1))</f>
        <v>13.532985934589004</v>
      </c>
      <c r="C1092" s="12">
        <f>VLOOKUP($A1091,Master!$A$6:$Q$4994,$I$1,0)*(1+0.5*(VLOOKUP($A1092,'Old-SVXY-OHLC'!$A$3:$E$5000,C$1,0)/VLOOKUP($A1091,'Old-SVXY-OHLC'!$A$3:$E$5000,5,0)-1))</f>
        <v>13.581046411022937</v>
      </c>
      <c r="D1092" s="12">
        <f>VLOOKUP($A1091,Master!$A$6:$Q$4994,$I$1,0)*(1+0.5*(VLOOKUP($A1092,'Old-SVXY-OHLC'!$A$3:$E$5000,D$1,0)/VLOOKUP($A1091,'Old-SVXY-OHLC'!$A$3:$E$5000,5,0)-1))</f>
        <v>13.203662281920776</v>
      </c>
      <c r="E1092" s="12">
        <f>VLOOKUP(A1092,Master!A$6:Q$4994,$I$1,0)</f>
        <v>13.234997394577462</v>
      </c>
    </row>
    <row r="1093" spans="1:5" x14ac:dyDescent="0.25">
      <c r="A1093" s="1">
        <v>39654</v>
      </c>
      <c r="B1093" s="12">
        <f>VLOOKUP($A1092,Master!$A$6:$Q$4994,$I$1,0)*(1+0.5*(VLOOKUP($A1093,'Old-SVXY-OHLC'!$A$3:$E$5000,B$1,0)/VLOOKUP($A1092,'Old-SVXY-OHLC'!$A$3:$E$5000,5,0)-1))</f>
        <v>13.253394088015446</v>
      </c>
      <c r="C1093" s="12">
        <f>VLOOKUP($A1092,Master!$A$6:$Q$4994,$I$1,0)*(1+0.5*(VLOOKUP($A1093,'Old-SVXY-OHLC'!$A$3:$E$5000,C$1,0)/VLOOKUP($A1092,'Old-SVXY-OHLC'!$A$3:$E$5000,5,0)-1))</f>
        <v>13.368258408356912</v>
      </c>
      <c r="D1093" s="12">
        <f>VLOOKUP($A1092,Master!$A$6:$Q$4994,$I$1,0)*(1+0.5*(VLOOKUP($A1093,'Old-SVXY-OHLC'!$A$3:$E$5000,D$1,0)/VLOOKUP($A1092,'Old-SVXY-OHLC'!$A$3:$E$5000,5,0)-1))</f>
        <v>13.202355478778129</v>
      </c>
      <c r="E1093" s="12">
        <f>VLOOKUP(A1093,Master!A$6:Q$4994,$I$1,0)</f>
        <v>13.261910423775049</v>
      </c>
    </row>
    <row r="1094" spans="1:5" x14ac:dyDescent="0.25">
      <c r="A1094" s="1">
        <v>39657</v>
      </c>
      <c r="B1094" s="12">
        <f>VLOOKUP($A1093,Master!$A$6:$Q$4994,$I$1,0)*(1+0.5*(VLOOKUP($A1094,'Old-SVXY-OHLC'!$A$3:$E$5000,B$1,0)/VLOOKUP($A1093,'Old-SVXY-OHLC'!$A$3:$E$5000,5,0)-1))</f>
        <v>13.269808057070598</v>
      </c>
      <c r="C1094" s="12">
        <f>VLOOKUP($A1093,Master!$A$6:$Q$4994,$I$1,0)*(1+0.5*(VLOOKUP($A1094,'Old-SVXY-OHLC'!$A$3:$E$5000,C$1,0)/VLOOKUP($A1093,'Old-SVXY-OHLC'!$A$3:$E$5000,5,0)-1))</f>
        <v>13.349241743527914</v>
      </c>
      <c r="D1094" s="12">
        <f>VLOOKUP($A1093,Master!$A$6:$Q$4994,$I$1,0)*(1+0.5*(VLOOKUP($A1094,'Old-SVXY-OHLC'!$A$3:$E$5000,D$1,0)/VLOOKUP($A1093,'Old-SVXY-OHLC'!$A$3:$E$5000,5,0)-1))</f>
        <v>13.015149429338445</v>
      </c>
      <c r="E1094" s="12">
        <f>VLOOKUP(A1094,Master!A$6:Q$4994,$I$1,0)</f>
        <v>13.052379224423937</v>
      </c>
    </row>
    <row r="1095" spans="1:5" x14ac:dyDescent="0.25">
      <c r="A1095" s="1">
        <v>39658</v>
      </c>
      <c r="B1095" s="12">
        <f>VLOOKUP($A1094,Master!$A$6:$Q$4994,$I$1,0)*(1+0.5*(VLOOKUP($A1095,'Old-SVXY-OHLC'!$A$3:$E$5000,B$1,0)/VLOOKUP($A1094,'Old-SVXY-OHLC'!$A$3:$E$5000,5,0)-1))</f>
        <v>13.082310376845076</v>
      </c>
      <c r="C1095" s="12">
        <f>VLOOKUP($A1094,Master!$A$6:$Q$4994,$I$1,0)*(1+0.5*(VLOOKUP($A1095,'Old-SVXY-OHLC'!$A$3:$E$5000,C$1,0)/VLOOKUP($A1094,'Old-SVXY-OHLC'!$A$3:$E$5000,5,0)-1))</f>
        <v>13.461827229100376</v>
      </c>
      <c r="D1095" s="12">
        <f>VLOOKUP($A1094,Master!$A$6:$Q$4994,$I$1,0)*(1+0.5*(VLOOKUP($A1095,'Old-SVXY-OHLC'!$A$3:$E$5000,D$1,0)/VLOOKUP($A1094,'Old-SVXY-OHLC'!$A$3:$E$5000,5,0)-1))</f>
        <v>13.082310376845076</v>
      </c>
      <c r="E1095" s="12">
        <f>VLOOKUP(A1095,Master!A$6:Q$4994,$I$1,0)</f>
        <v>13.443605375401059</v>
      </c>
    </row>
    <row r="1096" spans="1:5" x14ac:dyDescent="0.25">
      <c r="A1096" s="1">
        <v>39659</v>
      </c>
      <c r="B1096" s="12">
        <f>VLOOKUP($A1095,Master!$A$6:$Q$4994,$I$1,0)*(1+0.5*(VLOOKUP($A1096,'Old-SVXY-OHLC'!$A$3:$E$5000,B$1,0)/VLOOKUP($A1095,'Old-SVXY-OHLC'!$A$3:$E$5000,5,0)-1))</f>
        <v>13.534982420377748</v>
      </c>
      <c r="C1096" s="12">
        <f>VLOOKUP($A1095,Master!$A$6:$Q$4994,$I$1,0)*(1+0.5*(VLOOKUP($A1096,'Old-SVXY-OHLC'!$A$3:$E$5000,C$1,0)/VLOOKUP($A1095,'Old-SVXY-OHLC'!$A$3:$E$5000,5,0)-1))</f>
        <v>13.778457836830537</v>
      </c>
      <c r="D1096" s="12">
        <f>VLOOKUP($A1095,Master!$A$6:$Q$4994,$I$1,0)*(1+0.5*(VLOOKUP($A1096,'Old-SVXY-OHLC'!$A$3:$E$5000,D$1,0)/VLOOKUP($A1095,'Old-SVXY-OHLC'!$A$3:$E$5000,5,0)-1))</f>
        <v>13.514938296757991</v>
      </c>
      <c r="E1096" s="12">
        <f>VLOOKUP(A1096,Master!A$6:Q$4994,$I$1,0)</f>
        <v>13.744496274752557</v>
      </c>
    </row>
    <row r="1097" spans="1:5" x14ac:dyDescent="0.25">
      <c r="A1097" s="1">
        <v>39660</v>
      </c>
      <c r="B1097" s="12">
        <f>VLOOKUP($A1096,Master!$A$6:$Q$4994,$I$1,0)*(1+0.5*(VLOOKUP($A1097,'Old-SVXY-OHLC'!$A$3:$E$5000,B$1,0)/VLOOKUP($A1096,'Old-SVXY-OHLC'!$A$3:$E$5000,5,0)-1))</f>
        <v>13.637834700585714</v>
      </c>
      <c r="C1097" s="12">
        <f>VLOOKUP($A1096,Master!$A$6:$Q$4994,$I$1,0)*(1+0.5*(VLOOKUP($A1097,'Old-SVXY-OHLC'!$A$3:$E$5000,C$1,0)/VLOOKUP($A1096,'Old-SVXY-OHLC'!$A$3:$E$5000,5,0)-1))</f>
        <v>13.705789801027137</v>
      </c>
      <c r="D1097" s="12">
        <f>VLOOKUP($A1096,Master!$A$6:$Q$4994,$I$1,0)*(1+0.5*(VLOOKUP($A1097,'Old-SVXY-OHLC'!$A$3:$E$5000,D$1,0)/VLOOKUP($A1096,'Old-SVXY-OHLC'!$A$3:$E$5000,5,0)-1))</f>
        <v>13.391982590203696</v>
      </c>
      <c r="E1097" s="12">
        <f>VLOOKUP(A1097,Master!A$6:Q$4994,$I$1,0)</f>
        <v>13.415840618871144</v>
      </c>
    </row>
    <row r="1098" spans="1:5" x14ac:dyDescent="0.25">
      <c r="A1098" s="1">
        <v>39661</v>
      </c>
      <c r="B1098" s="12">
        <f>VLOOKUP($A1097,Master!$A$6:$Q$4994,$I$1,0)*(1+0.5*(VLOOKUP($A1098,'Old-SVXY-OHLC'!$A$3:$E$5000,B$1,0)/VLOOKUP($A1097,'Old-SVXY-OHLC'!$A$3:$E$5000,5,0)-1))</f>
        <v>13.494979761998879</v>
      </c>
      <c r="C1098" s="12">
        <f>VLOOKUP($A1097,Master!$A$6:$Q$4994,$I$1,0)*(1+0.5*(VLOOKUP($A1098,'Old-SVXY-OHLC'!$A$3:$E$5000,C$1,0)/VLOOKUP($A1097,'Old-SVXY-OHLC'!$A$3:$E$5000,5,0)-1))</f>
        <v>13.506251799290766</v>
      </c>
      <c r="D1098" s="12">
        <f>VLOOKUP($A1097,Master!$A$6:$Q$4994,$I$1,0)*(1+0.5*(VLOOKUP($A1098,'Old-SVXY-OHLC'!$A$3:$E$5000,D$1,0)/VLOOKUP($A1097,'Old-SVXY-OHLC'!$A$3:$E$5000,5,0)-1))</f>
        <v>13.281750581791155</v>
      </c>
      <c r="E1098" s="12">
        <f>VLOOKUP(A1098,Master!A$6:Q$4994,$I$1,0)</f>
        <v>13.373926636948736</v>
      </c>
    </row>
    <row r="1099" spans="1:5" x14ac:dyDescent="0.25">
      <c r="A1099" s="1">
        <v>39664</v>
      </c>
      <c r="B1099" s="12">
        <f>VLOOKUP($A1098,Master!$A$6:$Q$4994,$I$1,0)*(1+0.5*(VLOOKUP($A1099,'Old-SVXY-OHLC'!$A$3:$E$5000,B$1,0)/VLOOKUP($A1098,'Old-SVXY-OHLC'!$A$3:$E$5000,5,0)-1))</f>
        <v>13.374159332315006</v>
      </c>
      <c r="C1099" s="12">
        <f>VLOOKUP($A1098,Master!$A$6:$Q$4994,$I$1,0)*(1+0.5*(VLOOKUP($A1099,'Old-SVXY-OHLC'!$A$3:$E$5000,C$1,0)/VLOOKUP($A1098,'Old-SVXY-OHLC'!$A$3:$E$5000,5,0)-1))</f>
        <v>13.584217089569199</v>
      </c>
      <c r="D1099" s="12">
        <f>VLOOKUP($A1098,Master!$A$6:$Q$4994,$I$1,0)*(1+0.5*(VLOOKUP($A1099,'Old-SVXY-OHLC'!$A$3:$E$5000,D$1,0)/VLOOKUP($A1098,'Old-SVXY-OHLC'!$A$3:$E$5000,5,0)-1))</f>
        <v>13.27343417730032</v>
      </c>
      <c r="E1099" s="12">
        <f>VLOOKUP(A1099,Master!A$6:Q$4994,$I$1,0)</f>
        <v>13.401143445415673</v>
      </c>
    </row>
    <row r="1100" spans="1:5" x14ac:dyDescent="0.25">
      <c r="A1100" s="1">
        <v>39665</v>
      </c>
      <c r="B1100" s="12">
        <f>VLOOKUP($A1099,Master!$A$6:$Q$4994,$I$1,0)*(1+0.5*(VLOOKUP($A1100,'Old-SVXY-OHLC'!$A$3:$E$5000,B$1,0)/VLOOKUP($A1099,'Old-SVXY-OHLC'!$A$3:$E$5000,5,0)-1))</f>
        <v>13.461162162678431</v>
      </c>
      <c r="C1100" s="12">
        <f>VLOOKUP($A1099,Master!$A$6:$Q$4994,$I$1,0)*(1+0.5*(VLOOKUP($A1100,'Old-SVXY-OHLC'!$A$3:$E$5000,C$1,0)/VLOOKUP($A1099,'Old-SVXY-OHLC'!$A$3:$E$5000,5,0)-1))</f>
        <v>13.733293839335843</v>
      </c>
      <c r="D1100" s="12">
        <f>VLOOKUP($A1099,Master!$A$6:$Q$4994,$I$1,0)*(1+0.5*(VLOOKUP($A1100,'Old-SVXY-OHLC'!$A$3:$E$5000,D$1,0)/VLOOKUP($A1099,'Old-SVXY-OHLC'!$A$3:$E$5000,5,0)-1))</f>
        <v>13.461162162678431</v>
      </c>
      <c r="E1100" s="12">
        <f>VLOOKUP(A1100,Master!A$6:Q$4994,$I$1,0)</f>
        <v>13.719013772384576</v>
      </c>
    </row>
    <row r="1101" spans="1:5" x14ac:dyDescent="0.25">
      <c r="A1101" s="1">
        <v>39666</v>
      </c>
      <c r="B1101" s="12">
        <f>VLOOKUP($A1100,Master!$A$6:$Q$4994,$I$1,0)*(1+0.5*(VLOOKUP($A1101,'Old-SVXY-OHLC'!$A$3:$E$5000,B$1,0)/VLOOKUP($A1100,'Old-SVXY-OHLC'!$A$3:$E$5000,5,0)-1))</f>
        <v>13.676941986086389</v>
      </c>
      <c r="C1101" s="12">
        <f>VLOOKUP($A1100,Master!$A$6:$Q$4994,$I$1,0)*(1+0.5*(VLOOKUP($A1101,'Old-SVXY-OHLC'!$A$3:$E$5000,C$1,0)/VLOOKUP($A1100,'Old-SVXY-OHLC'!$A$3:$E$5000,5,0)-1))</f>
        <v>13.987767504535183</v>
      </c>
      <c r="D1101" s="12">
        <f>VLOOKUP($A1100,Master!$A$6:$Q$4994,$I$1,0)*(1+0.5*(VLOOKUP($A1101,'Old-SVXY-OHLC'!$A$3:$E$5000,D$1,0)/VLOOKUP($A1100,'Old-SVXY-OHLC'!$A$3:$E$5000,5,0)-1))</f>
        <v>13.609754169756247</v>
      </c>
      <c r="E1101" s="12">
        <f>VLOOKUP(A1101,Master!A$6:Q$4994,$I$1,0)</f>
        <v>13.913309633689304</v>
      </c>
    </row>
    <row r="1102" spans="1:5" x14ac:dyDescent="0.25">
      <c r="A1102" s="1">
        <v>39667</v>
      </c>
      <c r="B1102" s="12">
        <f>VLOOKUP($A1101,Master!$A$6:$Q$4994,$I$1,0)*(1+0.5*(VLOOKUP($A1102,'Old-SVXY-OHLC'!$A$3:$E$5000,B$1,0)/VLOOKUP($A1101,'Old-SVXY-OHLC'!$A$3:$E$5000,5,0)-1))</f>
        <v>13.807698937882085</v>
      </c>
      <c r="C1102" s="12">
        <f>VLOOKUP($A1101,Master!$A$6:$Q$4994,$I$1,0)*(1+0.5*(VLOOKUP($A1102,'Old-SVXY-OHLC'!$A$3:$E$5000,C$1,0)/VLOOKUP($A1101,'Old-SVXY-OHLC'!$A$3:$E$5000,5,0)-1))</f>
        <v>13.924302353212177</v>
      </c>
      <c r="D1102" s="12">
        <f>VLOOKUP($A1101,Master!$A$6:$Q$4994,$I$1,0)*(1+0.5*(VLOOKUP($A1102,'Old-SVXY-OHLC'!$A$3:$E$5000,D$1,0)/VLOOKUP($A1101,'Old-SVXY-OHLC'!$A$3:$E$5000,5,0)-1))</f>
        <v>13.609827411761522</v>
      </c>
      <c r="E1102" s="12">
        <f>VLOOKUP(A1102,Master!A$6:Q$4994,$I$1,0)</f>
        <v>13.62072750328349</v>
      </c>
    </row>
    <row r="1103" spans="1:5" x14ac:dyDescent="0.25">
      <c r="A1103" s="1">
        <v>39668</v>
      </c>
      <c r="B1103" s="12">
        <f>VLOOKUP($A1102,Master!$A$6:$Q$4994,$I$1,0)*(1+0.5*(VLOOKUP($A1103,'Old-SVXY-OHLC'!$A$3:$E$5000,B$1,0)/VLOOKUP($A1102,'Old-SVXY-OHLC'!$A$3:$E$5000,5,0)-1))</f>
        <v>13.614590899665716</v>
      </c>
      <c r="C1103" s="12">
        <f>VLOOKUP($A1102,Master!$A$6:$Q$4994,$I$1,0)*(1+0.5*(VLOOKUP($A1103,'Old-SVXY-OHLC'!$A$3:$E$5000,C$1,0)/VLOOKUP($A1102,'Old-SVXY-OHLC'!$A$3:$E$5000,5,0)-1))</f>
        <v>13.889008590023078</v>
      </c>
      <c r="D1103" s="12">
        <f>VLOOKUP($A1102,Master!$A$6:$Q$4994,$I$1,0)*(1+0.5*(VLOOKUP($A1103,'Old-SVXY-OHLC'!$A$3:$E$5000,D$1,0)/VLOOKUP($A1102,'Old-SVXY-OHLC'!$A$3:$E$5000,5,0)-1))</f>
        <v>13.610541757191866</v>
      </c>
      <c r="E1103" s="12">
        <f>VLOOKUP(A1103,Master!A$6:Q$4994,$I$1,0)</f>
        <v>13.814890735044735</v>
      </c>
    </row>
    <row r="1104" spans="1:5" x14ac:dyDescent="0.25">
      <c r="A1104" s="1">
        <v>39671</v>
      </c>
      <c r="B1104" s="12">
        <f>VLOOKUP($A1103,Master!$A$6:$Q$4994,$I$1,0)*(1+0.5*(VLOOKUP($A1104,'Old-SVXY-OHLC'!$A$3:$E$5000,B$1,0)/VLOOKUP($A1103,'Old-SVXY-OHLC'!$A$3:$E$5000,5,0)-1))</f>
        <v>13.789181580574992</v>
      </c>
      <c r="C1104" s="12">
        <f>VLOOKUP($A1103,Master!$A$6:$Q$4994,$I$1,0)*(1+0.5*(VLOOKUP($A1104,'Old-SVXY-OHLC'!$A$3:$E$5000,C$1,0)/VLOOKUP($A1103,'Old-SVXY-OHLC'!$A$3:$E$5000,5,0)-1))</f>
        <v>13.965567264742846</v>
      </c>
      <c r="D1104" s="12">
        <f>VLOOKUP($A1103,Master!$A$6:$Q$4994,$I$1,0)*(1+0.5*(VLOOKUP($A1104,'Old-SVXY-OHLC'!$A$3:$E$5000,D$1,0)/VLOOKUP($A1103,'Old-SVXY-OHLC'!$A$3:$E$5000,5,0)-1))</f>
        <v>13.713203143764039</v>
      </c>
      <c r="E1104" s="12">
        <f>VLOOKUP(A1104,Master!A$6:Q$4994,$I$1,0)</f>
        <v>13.913062042475298</v>
      </c>
    </row>
    <row r="1105" spans="1:5" x14ac:dyDescent="0.25">
      <c r="A1105" s="1">
        <v>39672</v>
      </c>
      <c r="B1105" s="12">
        <f>VLOOKUP($A1104,Master!$A$6:$Q$4994,$I$1,0)*(1+0.5*(VLOOKUP($A1105,'Old-SVXY-OHLC'!$A$3:$E$5000,B$1,0)/VLOOKUP($A1104,'Old-SVXY-OHLC'!$A$3:$E$5000,5,0)-1))</f>
        <v>13.902633748792088</v>
      </c>
      <c r="C1105" s="12">
        <f>VLOOKUP($A1104,Master!$A$6:$Q$4994,$I$1,0)*(1+0.5*(VLOOKUP($A1105,'Old-SVXY-OHLC'!$A$3:$E$5000,C$1,0)/VLOOKUP($A1104,'Old-SVXY-OHLC'!$A$3:$E$5000,5,0)-1))</f>
        <v>13.902633748792088</v>
      </c>
      <c r="D1105" s="12">
        <f>VLOOKUP($A1104,Master!$A$6:$Q$4994,$I$1,0)*(1+0.5*(VLOOKUP($A1105,'Old-SVXY-OHLC'!$A$3:$E$5000,D$1,0)/VLOOKUP($A1104,'Old-SVXY-OHLC'!$A$3:$E$5000,5,0)-1))</f>
        <v>13.564101201626722</v>
      </c>
      <c r="E1105" s="12">
        <f>VLOOKUP(A1105,Master!A$6:Q$4994,$I$1,0)</f>
        <v>13.642089844531501</v>
      </c>
    </row>
    <row r="1106" spans="1:5" x14ac:dyDescent="0.25">
      <c r="A1106" s="1">
        <v>39673</v>
      </c>
      <c r="B1106" s="12">
        <f>VLOOKUP($A1105,Master!$A$6:$Q$4994,$I$1,0)*(1+0.5*(VLOOKUP($A1106,'Old-SVXY-OHLC'!$A$3:$E$5000,B$1,0)/VLOOKUP($A1105,'Old-SVXY-OHLC'!$A$3:$E$5000,5,0)-1))</f>
        <v>13.545102139419123</v>
      </c>
      <c r="C1106" s="12">
        <f>VLOOKUP($A1105,Master!$A$6:$Q$4994,$I$1,0)*(1+0.5*(VLOOKUP($A1106,'Old-SVXY-OHLC'!$A$3:$E$5000,C$1,0)/VLOOKUP($A1105,'Old-SVXY-OHLC'!$A$3:$E$5000,5,0)-1))</f>
        <v>13.623674781109298</v>
      </c>
      <c r="D1106" s="12">
        <f>VLOOKUP($A1105,Master!$A$6:$Q$4994,$I$1,0)*(1+0.5*(VLOOKUP($A1106,'Old-SVXY-OHLC'!$A$3:$E$5000,D$1,0)/VLOOKUP($A1105,'Old-SVXY-OHLC'!$A$3:$E$5000,5,0)-1))</f>
        <v>13.397779197152776</v>
      </c>
      <c r="E1106" s="12">
        <f>VLOOKUP(A1106,Master!A$6:Q$4994,$I$1,0)</f>
        <v>13.51283040123637</v>
      </c>
    </row>
    <row r="1107" spans="1:5" x14ac:dyDescent="0.25">
      <c r="A1107" s="1">
        <v>39674</v>
      </c>
      <c r="B1107" s="12">
        <f>VLOOKUP($A1106,Master!$A$6:$Q$4994,$I$1,0)*(1+0.5*(VLOOKUP($A1107,'Old-SVXY-OHLC'!$A$3:$E$5000,B$1,0)/VLOOKUP($A1106,'Old-SVXY-OHLC'!$A$3:$E$5000,5,0)-1))</f>
        <v>13.430805667936964</v>
      </c>
      <c r="C1107" s="12">
        <f>VLOOKUP($A1106,Master!$A$6:$Q$4994,$I$1,0)*(1+0.5*(VLOOKUP($A1107,'Old-SVXY-OHLC'!$A$3:$E$5000,C$1,0)/VLOOKUP($A1106,'Old-SVXY-OHLC'!$A$3:$E$5000,5,0)-1))</f>
        <v>13.764024341947383</v>
      </c>
      <c r="D1107" s="12">
        <f>VLOOKUP($A1106,Master!$A$6:$Q$4994,$I$1,0)*(1+0.5*(VLOOKUP($A1107,'Old-SVXY-OHLC'!$A$3:$E$5000,D$1,0)/VLOOKUP($A1106,'Old-SVXY-OHLC'!$A$3:$E$5000,5,0)-1))</f>
        <v>13.399613830474634</v>
      </c>
      <c r="E1107" s="12">
        <f>VLOOKUP(A1107,Master!A$6:Q$4994,$I$1,0)</f>
        <v>13.740809606440697</v>
      </c>
    </row>
    <row r="1108" spans="1:5" x14ac:dyDescent="0.25">
      <c r="A1108" s="1">
        <v>39675</v>
      </c>
      <c r="B1108" s="12">
        <f>VLOOKUP($A1107,Master!$A$6:$Q$4994,$I$1,0)*(1+0.5*(VLOOKUP($A1108,'Old-SVXY-OHLC'!$A$3:$E$5000,B$1,0)/VLOOKUP($A1107,'Old-SVXY-OHLC'!$A$3:$E$5000,5,0)-1))</f>
        <v>13.805426092837607</v>
      </c>
      <c r="C1108" s="12">
        <f>VLOOKUP($A1107,Master!$A$6:$Q$4994,$I$1,0)*(1+0.5*(VLOOKUP($A1108,'Old-SVXY-OHLC'!$A$3:$E$5000,C$1,0)/VLOOKUP($A1107,'Old-SVXY-OHLC'!$A$3:$E$5000,5,0)-1))</f>
        <v>13.847171922545046</v>
      </c>
      <c r="D1108" s="12">
        <f>VLOOKUP($A1107,Master!$A$6:$Q$4994,$I$1,0)*(1+0.5*(VLOOKUP($A1108,'Old-SVXY-OHLC'!$A$3:$E$5000,D$1,0)/VLOOKUP($A1107,'Old-SVXY-OHLC'!$A$3:$E$5000,5,0)-1))</f>
        <v>13.674443227725062</v>
      </c>
      <c r="E1108" s="12">
        <f>VLOOKUP(A1108,Master!A$6:Q$4994,$I$1,0)</f>
        <v>13.82693860309395</v>
      </c>
    </row>
    <row r="1109" spans="1:5" x14ac:dyDescent="0.25">
      <c r="A1109" s="1">
        <v>39678</v>
      </c>
      <c r="B1109" s="12">
        <f>VLOOKUP($A1108,Master!$A$6:$Q$4994,$I$1,0)*(1+0.5*(VLOOKUP($A1109,'Old-SVXY-OHLC'!$A$3:$E$5000,B$1,0)/VLOOKUP($A1108,'Old-SVXY-OHLC'!$A$3:$E$5000,5,0)-1))</f>
        <v>13.866297553770291</v>
      </c>
      <c r="C1109" s="12">
        <f>VLOOKUP($A1108,Master!$A$6:$Q$4994,$I$1,0)*(1+0.5*(VLOOKUP($A1109,'Old-SVXY-OHLC'!$A$3:$E$5000,C$1,0)/VLOOKUP($A1108,'Old-SVXY-OHLC'!$A$3:$E$5000,5,0)-1))</f>
        <v>13.866297553770291</v>
      </c>
      <c r="D1109" s="12">
        <f>VLOOKUP($A1108,Master!$A$6:$Q$4994,$I$1,0)*(1+0.5*(VLOOKUP($A1109,'Old-SVXY-OHLC'!$A$3:$E$5000,D$1,0)/VLOOKUP($A1108,'Old-SVXY-OHLC'!$A$3:$E$5000,5,0)-1))</f>
        <v>13.616685324899374</v>
      </c>
      <c r="E1109" s="12">
        <f>VLOOKUP(A1109,Master!A$6:Q$4994,$I$1,0)</f>
        <v>13.728992818402277</v>
      </c>
    </row>
    <row r="1110" spans="1:5" x14ac:dyDescent="0.25">
      <c r="A1110" s="1">
        <v>39679</v>
      </c>
      <c r="B1110" s="12">
        <f>VLOOKUP($A1109,Master!$A$6:$Q$4994,$I$1,0)*(1+0.5*(VLOOKUP($A1110,'Old-SVXY-OHLC'!$A$3:$E$5000,B$1,0)/VLOOKUP($A1109,'Old-SVXY-OHLC'!$A$3:$E$5000,5,0)-1))</f>
        <v>13.57427211440635</v>
      </c>
      <c r="C1110" s="12">
        <f>VLOOKUP($A1109,Master!$A$6:$Q$4994,$I$1,0)*(1+0.5*(VLOOKUP($A1110,'Old-SVXY-OHLC'!$A$3:$E$5000,C$1,0)/VLOOKUP($A1109,'Old-SVXY-OHLC'!$A$3:$E$5000,5,0)-1))</f>
        <v>13.638490762134424</v>
      </c>
      <c r="D1110" s="12">
        <f>VLOOKUP($A1109,Master!$A$6:$Q$4994,$I$1,0)*(1+0.5*(VLOOKUP($A1110,'Old-SVXY-OHLC'!$A$3:$E$5000,D$1,0)/VLOOKUP($A1109,'Old-SVXY-OHLC'!$A$3:$E$5000,5,0)-1))</f>
        <v>13.390789021157856</v>
      </c>
      <c r="E1110" s="12">
        <f>VLOOKUP(A1110,Master!A$6:Q$4994,$I$1,0)</f>
        <v>13.510197033834759</v>
      </c>
    </row>
    <row r="1111" spans="1:5" x14ac:dyDescent="0.25">
      <c r="A1111" s="1">
        <v>39680</v>
      </c>
      <c r="B1111" s="12">
        <f>VLOOKUP($A1110,Master!$A$6:$Q$4994,$I$1,0)*(1+0.5*(VLOOKUP($A1111,'Old-SVXY-OHLC'!$A$3:$E$5000,B$1,0)/VLOOKUP($A1110,'Old-SVXY-OHLC'!$A$3:$E$5000,5,0)-1))</f>
        <v>13.577954260350305</v>
      </c>
      <c r="C1111" s="12">
        <f>VLOOKUP($A1110,Master!$A$6:$Q$4994,$I$1,0)*(1+0.5*(VLOOKUP($A1111,'Old-SVXY-OHLC'!$A$3:$E$5000,C$1,0)/VLOOKUP($A1110,'Old-SVXY-OHLC'!$A$3:$E$5000,5,0)-1))</f>
        <v>13.666333251457534</v>
      </c>
      <c r="D1111" s="12">
        <f>VLOOKUP($A1110,Master!$A$6:$Q$4994,$I$1,0)*(1+0.5*(VLOOKUP($A1111,'Old-SVXY-OHLC'!$A$3:$E$5000,D$1,0)/VLOOKUP($A1110,'Old-SVXY-OHLC'!$A$3:$E$5000,5,0)-1))</f>
        <v>13.43065594183825</v>
      </c>
      <c r="E1111" s="12">
        <f>VLOOKUP(A1111,Master!A$6:Q$4994,$I$1,0)</f>
        <v>13.651248675240719</v>
      </c>
    </row>
    <row r="1112" spans="1:5" x14ac:dyDescent="0.25">
      <c r="A1112" s="1">
        <v>39681</v>
      </c>
      <c r="B1112" s="12">
        <f>VLOOKUP($A1111,Master!$A$6:$Q$4994,$I$1,0)*(1+0.5*(VLOOKUP($A1112,'Old-SVXY-OHLC'!$A$3:$E$5000,B$1,0)/VLOOKUP($A1111,'Old-SVXY-OHLC'!$A$3:$E$5000,5,0)-1))</f>
        <v>13.560828776540252</v>
      </c>
      <c r="C1112" s="12">
        <f>VLOOKUP($A1111,Master!$A$6:$Q$4994,$I$1,0)*(1+0.5*(VLOOKUP($A1112,'Old-SVXY-OHLC'!$A$3:$E$5000,C$1,0)/VLOOKUP($A1111,'Old-SVXY-OHLC'!$A$3:$E$5000,5,0)-1))</f>
        <v>13.767708457937415</v>
      </c>
      <c r="D1112" s="12">
        <f>VLOOKUP($A1111,Master!$A$6:$Q$4994,$I$1,0)*(1+0.5*(VLOOKUP($A1112,'Old-SVXY-OHLC'!$A$3:$E$5000,D$1,0)/VLOOKUP($A1111,'Old-SVXY-OHLC'!$A$3:$E$5000,5,0)-1))</f>
        <v>13.499962244516759</v>
      </c>
      <c r="E1112" s="12">
        <f>VLOOKUP(A1112,Master!A$6:Q$4994,$I$1,0)</f>
        <v>13.724218451998484</v>
      </c>
    </row>
    <row r="1113" spans="1:5" x14ac:dyDescent="0.25">
      <c r="A1113" s="1">
        <v>39682</v>
      </c>
      <c r="B1113" s="12">
        <f>VLOOKUP($A1112,Master!$A$6:$Q$4994,$I$1,0)*(1+0.5*(VLOOKUP($A1113,'Old-SVXY-OHLC'!$A$3:$E$5000,B$1,0)/VLOOKUP($A1112,'Old-SVXY-OHLC'!$A$3:$E$5000,5,0)-1))</f>
        <v>13.788997069306811</v>
      </c>
      <c r="C1113" s="12">
        <f>VLOOKUP($A1112,Master!$A$6:$Q$4994,$I$1,0)*(1+0.5*(VLOOKUP($A1113,'Old-SVXY-OHLC'!$A$3:$E$5000,C$1,0)/VLOOKUP($A1112,'Old-SVXY-OHLC'!$A$3:$E$5000,5,0)-1))</f>
        <v>13.946731293664117</v>
      </c>
      <c r="D1113" s="12">
        <f>VLOOKUP($A1112,Master!$A$6:$Q$4994,$I$1,0)*(1+0.5*(VLOOKUP($A1113,'Old-SVXY-OHLC'!$A$3:$E$5000,D$1,0)/VLOOKUP($A1112,'Old-SVXY-OHLC'!$A$3:$E$5000,5,0)-1))</f>
        <v>13.788997069306811</v>
      </c>
      <c r="E1113" s="12">
        <f>VLOOKUP(A1113,Master!A$6:Q$4994,$I$1,0)</f>
        <v>13.899729936130198</v>
      </c>
    </row>
    <row r="1114" spans="1:5" x14ac:dyDescent="0.25">
      <c r="A1114" s="1">
        <v>39685</v>
      </c>
      <c r="B1114" s="12">
        <f>VLOOKUP($A1113,Master!$A$6:$Q$4994,$I$1,0)*(1+0.5*(VLOOKUP($A1114,'Old-SVXY-OHLC'!$A$3:$E$5000,B$1,0)/VLOOKUP($A1113,'Old-SVXY-OHLC'!$A$3:$E$5000,5,0)-1))</f>
        <v>13.825902275033307</v>
      </c>
      <c r="C1114" s="12">
        <f>VLOOKUP($A1113,Master!$A$6:$Q$4994,$I$1,0)*(1+0.5*(VLOOKUP($A1114,'Old-SVXY-OHLC'!$A$3:$E$5000,C$1,0)/VLOOKUP($A1113,'Old-SVXY-OHLC'!$A$3:$E$5000,5,0)-1))</f>
        <v>13.846708768926316</v>
      </c>
      <c r="D1114" s="12">
        <f>VLOOKUP($A1113,Master!$A$6:$Q$4994,$I$1,0)*(1+0.5*(VLOOKUP($A1114,'Old-SVXY-OHLC'!$A$3:$E$5000,D$1,0)/VLOOKUP($A1113,'Old-SVXY-OHLC'!$A$3:$E$5000,5,0)-1))</f>
        <v>13.531765774111649</v>
      </c>
      <c r="E1114" s="12">
        <f>VLOOKUP(A1114,Master!A$6:Q$4994,$I$1,0)</f>
        <v>13.590102757773588</v>
      </c>
    </row>
    <row r="1115" spans="1:5" x14ac:dyDescent="0.25">
      <c r="A1115" s="1">
        <v>39686</v>
      </c>
      <c r="B1115" s="12">
        <f>VLOOKUP($A1114,Master!$A$6:$Q$4994,$I$1,0)*(1+0.5*(VLOOKUP($A1115,'Old-SVXY-OHLC'!$A$3:$E$5000,B$1,0)/VLOOKUP($A1114,'Old-SVXY-OHLC'!$A$3:$E$5000,5,0)-1))</f>
        <v>13.575991976747414</v>
      </c>
      <c r="C1115" s="12">
        <f>VLOOKUP($A1114,Master!$A$6:$Q$4994,$I$1,0)*(1+0.5*(VLOOKUP($A1115,'Old-SVXY-OHLC'!$A$3:$E$5000,C$1,0)/VLOOKUP($A1114,'Old-SVXY-OHLC'!$A$3:$E$5000,5,0)-1))</f>
        <v>13.711767892199319</v>
      </c>
      <c r="D1115" s="12">
        <f>VLOOKUP($A1114,Master!$A$6:$Q$4994,$I$1,0)*(1+0.5*(VLOOKUP($A1115,'Old-SVXY-OHLC'!$A$3:$E$5000,D$1,0)/VLOOKUP($A1114,'Old-SVXY-OHLC'!$A$3:$E$5000,5,0)-1))</f>
        <v>13.573483205379983</v>
      </c>
      <c r="E1115" s="12">
        <f>VLOOKUP(A1115,Master!A$6:Q$4994,$I$1,0)</f>
        <v>13.659359022377149</v>
      </c>
    </row>
    <row r="1116" spans="1:5" x14ac:dyDescent="0.25">
      <c r="A1116" s="1">
        <v>39687</v>
      </c>
      <c r="B1116" s="12">
        <f>VLOOKUP($A1115,Master!$A$6:$Q$4994,$I$1,0)*(1+0.5*(VLOOKUP($A1116,'Old-SVXY-OHLC'!$A$3:$E$5000,B$1,0)/VLOOKUP($A1115,'Old-SVXY-OHLC'!$A$3:$E$5000,5,0)-1))</f>
        <v>13.658564683013577</v>
      </c>
      <c r="C1116" s="12">
        <f>VLOOKUP($A1115,Master!$A$6:$Q$4994,$I$1,0)*(1+0.5*(VLOOKUP($A1116,'Old-SVXY-OHLC'!$A$3:$E$5000,C$1,0)/VLOOKUP($A1115,'Old-SVXY-OHLC'!$A$3:$E$5000,5,0)-1))</f>
        <v>13.823824102446377</v>
      </c>
      <c r="D1116" s="12">
        <f>VLOOKUP($A1115,Master!$A$6:$Q$4994,$I$1,0)*(1+0.5*(VLOOKUP($A1116,'Old-SVXY-OHLC'!$A$3:$E$5000,D$1,0)/VLOOKUP($A1115,'Old-SVXY-OHLC'!$A$3:$E$5000,5,0)-1))</f>
        <v>13.658564683013577</v>
      </c>
      <c r="E1116" s="12">
        <f>VLOOKUP(A1116,Master!A$6:Q$4994,$I$1,0)</f>
        <v>13.816314463790874</v>
      </c>
    </row>
    <row r="1117" spans="1:5" x14ac:dyDescent="0.25">
      <c r="A1117" s="1">
        <v>39688</v>
      </c>
      <c r="B1117" s="12">
        <f>VLOOKUP($A1116,Master!$A$6:$Q$4994,$I$1,0)*(1+0.5*(VLOOKUP($A1117,'Old-SVXY-OHLC'!$A$3:$E$5000,B$1,0)/VLOOKUP($A1116,'Old-SVXY-OHLC'!$A$3:$E$5000,5,0)-1))</f>
        <v>13.890311254877021</v>
      </c>
      <c r="C1117" s="12">
        <f>VLOOKUP($A1116,Master!$A$6:$Q$4994,$I$1,0)*(1+0.5*(VLOOKUP($A1117,'Old-SVXY-OHLC'!$A$3:$E$5000,C$1,0)/VLOOKUP($A1116,'Old-SVXY-OHLC'!$A$3:$E$5000,5,0)-1))</f>
        <v>14.022391275299338</v>
      </c>
      <c r="D1117" s="12">
        <f>VLOOKUP($A1116,Master!$A$6:$Q$4994,$I$1,0)*(1+0.5*(VLOOKUP($A1117,'Old-SVXY-OHLC'!$A$3:$E$5000,D$1,0)/VLOOKUP($A1116,'Old-SVXY-OHLC'!$A$3:$E$5000,5,0)-1))</f>
        <v>13.852738979690969</v>
      </c>
      <c r="E1117" s="12">
        <f>VLOOKUP(A1117,Master!A$6:Q$4994,$I$1,0)</f>
        <v>13.986587174183398</v>
      </c>
    </row>
    <row r="1118" spans="1:5" x14ac:dyDescent="0.25">
      <c r="A1118" s="1">
        <v>39689</v>
      </c>
      <c r="B1118" s="12">
        <f>VLOOKUP($A1117,Master!$A$6:$Q$4994,$I$1,0)*(1+0.5*(VLOOKUP($A1118,'Old-SVXY-OHLC'!$A$3:$E$5000,B$1,0)/VLOOKUP($A1117,'Old-SVXY-OHLC'!$A$3:$E$5000,5,0)-1))</f>
        <v>13.94807462426353</v>
      </c>
      <c r="C1118" s="12">
        <f>VLOOKUP($A1117,Master!$A$6:$Q$4994,$I$1,0)*(1+0.5*(VLOOKUP($A1118,'Old-SVXY-OHLC'!$A$3:$E$5000,C$1,0)/VLOOKUP($A1117,'Old-SVXY-OHLC'!$A$3:$E$5000,5,0)-1))</f>
        <v>13.98879294212318</v>
      </c>
      <c r="D1118" s="12">
        <f>VLOOKUP($A1117,Master!$A$6:$Q$4994,$I$1,0)*(1+0.5*(VLOOKUP($A1118,'Old-SVXY-OHLC'!$A$3:$E$5000,D$1,0)/VLOOKUP($A1117,'Old-SVXY-OHLC'!$A$3:$E$5000,5,0)-1))</f>
        <v>13.787578621860515</v>
      </c>
      <c r="E1118" s="12">
        <f>VLOOKUP(A1118,Master!A$6:Q$4994,$I$1,0)</f>
        <v>13.831329396163516</v>
      </c>
    </row>
    <row r="1119" spans="1:5" x14ac:dyDescent="0.25">
      <c r="A1119" s="1">
        <v>39693</v>
      </c>
      <c r="B1119" s="12">
        <f>VLOOKUP($A1118,Master!$A$6:$Q$4994,$I$1,0)*(1+0.5*(VLOOKUP($A1119,'Old-SVXY-OHLC'!$A$3:$E$5000,B$1,0)/VLOOKUP($A1118,'Old-SVXY-OHLC'!$A$3:$E$5000,5,0)-1))</f>
        <v>13.996439877475328</v>
      </c>
      <c r="C1119" s="12">
        <f>VLOOKUP($A1118,Master!$A$6:$Q$4994,$I$1,0)*(1+0.5*(VLOOKUP($A1119,'Old-SVXY-OHLC'!$A$3:$E$5000,C$1,0)/VLOOKUP($A1118,'Old-SVXY-OHLC'!$A$3:$E$5000,5,0)-1))</f>
        <v>14.043240537208684</v>
      </c>
      <c r="D1119" s="12">
        <f>VLOOKUP($A1118,Master!$A$6:$Q$4994,$I$1,0)*(1+0.5*(VLOOKUP($A1119,'Old-SVXY-OHLC'!$A$3:$E$5000,D$1,0)/VLOOKUP($A1118,'Old-SVXY-OHLC'!$A$3:$E$5000,5,0)-1))</f>
        <v>13.627763755909088</v>
      </c>
      <c r="E1119" s="12">
        <f>VLOOKUP(A1119,Master!A$6:Q$4994,$I$1,0)</f>
        <v>13.735316860753924</v>
      </c>
    </row>
    <row r="1120" spans="1:5" x14ac:dyDescent="0.25">
      <c r="A1120" s="1">
        <v>39694</v>
      </c>
      <c r="B1120" s="12">
        <f>VLOOKUP($A1119,Master!$A$6:$Q$4994,$I$1,0)*(1+0.5*(VLOOKUP($A1120,'Old-SVXY-OHLC'!$A$3:$E$5000,B$1,0)/VLOOKUP($A1119,'Old-SVXY-OHLC'!$A$3:$E$5000,5,0)-1))</f>
        <v>13.730680345983897</v>
      </c>
      <c r="C1120" s="12">
        <f>VLOOKUP($A1119,Master!$A$6:$Q$4994,$I$1,0)*(1+0.5*(VLOOKUP($A1120,'Old-SVXY-OHLC'!$A$3:$E$5000,C$1,0)/VLOOKUP($A1119,'Old-SVXY-OHLC'!$A$3:$E$5000,5,0)-1))</f>
        <v>13.818300349559186</v>
      </c>
      <c r="D1120" s="12">
        <f>VLOOKUP($A1119,Master!$A$6:$Q$4994,$I$1,0)*(1+0.5*(VLOOKUP($A1120,'Old-SVXY-OHLC'!$A$3:$E$5000,D$1,0)/VLOOKUP($A1119,'Old-SVXY-OHLC'!$A$3:$E$5000,5,0)-1))</f>
        <v>13.598126526445103</v>
      </c>
      <c r="E1120" s="12">
        <f>VLOOKUP(A1120,Master!A$6:Q$4994,$I$1,0)</f>
        <v>13.818262028071953</v>
      </c>
    </row>
    <row r="1121" spans="1:5" x14ac:dyDescent="0.25">
      <c r="A1121" s="1">
        <v>39695</v>
      </c>
      <c r="B1121" s="12">
        <f>VLOOKUP($A1120,Master!$A$6:$Q$4994,$I$1,0)*(1+0.5*(VLOOKUP($A1121,'Old-SVXY-OHLC'!$A$3:$E$5000,B$1,0)/VLOOKUP($A1120,'Old-SVXY-OHLC'!$A$3:$E$5000,5,0)-1))</f>
        <v>13.652901571933183</v>
      </c>
      <c r="C1121" s="12">
        <f>VLOOKUP($A1120,Master!$A$6:$Q$4994,$I$1,0)*(1+0.5*(VLOOKUP($A1121,'Old-SVXY-OHLC'!$A$3:$E$5000,C$1,0)/VLOOKUP($A1120,'Old-SVXY-OHLC'!$A$3:$E$5000,5,0)-1))</f>
        <v>13.679676629855297</v>
      </c>
      <c r="D1121" s="12">
        <f>VLOOKUP($A1120,Master!$A$6:$Q$4994,$I$1,0)*(1+0.5*(VLOOKUP($A1121,'Old-SVXY-OHLC'!$A$3:$E$5000,D$1,0)/VLOOKUP($A1120,'Old-SVXY-OHLC'!$A$3:$E$5000,5,0)-1))</f>
        <v>13.256944382459018</v>
      </c>
      <c r="E1121" s="12">
        <f>VLOOKUP(A1121,Master!A$6:Q$4994,$I$1,0)</f>
        <v>13.309012871311749</v>
      </c>
    </row>
    <row r="1122" spans="1:5" x14ac:dyDescent="0.25">
      <c r="A1122" s="1">
        <v>39696</v>
      </c>
      <c r="B1122" s="12">
        <f>VLOOKUP($A1121,Master!$A$6:$Q$4994,$I$1,0)*(1+0.5*(VLOOKUP($A1122,'Old-SVXY-OHLC'!$A$3:$E$5000,B$1,0)/VLOOKUP($A1121,'Old-SVXY-OHLC'!$A$3:$E$5000,5,0)-1))</f>
        <v>13.253758582917669</v>
      </c>
      <c r="C1122" s="12">
        <f>VLOOKUP($A1121,Master!$A$6:$Q$4994,$I$1,0)*(1+0.5*(VLOOKUP($A1122,'Old-SVXY-OHLC'!$A$3:$E$5000,C$1,0)/VLOOKUP($A1121,'Old-SVXY-OHLC'!$A$3:$E$5000,5,0)-1))</f>
        <v>13.467796295514706</v>
      </c>
      <c r="D1122" s="12">
        <f>VLOOKUP($A1121,Master!$A$6:$Q$4994,$I$1,0)*(1+0.5*(VLOOKUP($A1122,'Old-SVXY-OHLC'!$A$3:$E$5000,D$1,0)/VLOOKUP($A1121,'Old-SVXY-OHLC'!$A$3:$E$5000,5,0)-1))</f>
        <v>13.174221275475082</v>
      </c>
      <c r="E1122" s="12">
        <f>VLOOKUP(A1122,Master!A$6:Q$4994,$I$1,0)</f>
        <v>13.442872792362078</v>
      </c>
    </row>
    <row r="1123" spans="1:5" x14ac:dyDescent="0.25">
      <c r="A1123" s="1">
        <v>39699</v>
      </c>
      <c r="B1123" s="12">
        <f>VLOOKUP($A1122,Master!$A$6:$Q$4994,$I$1,0)*(1+0.5*(VLOOKUP($A1123,'Old-SVXY-OHLC'!$A$3:$E$5000,B$1,0)/VLOOKUP($A1122,'Old-SVXY-OHLC'!$A$3:$E$5000,5,0)-1))</f>
        <v>13.847517766625574</v>
      </c>
      <c r="C1123" s="12">
        <f>VLOOKUP($A1122,Master!$A$6:$Q$4994,$I$1,0)*(1+0.5*(VLOOKUP($A1123,'Old-SVXY-OHLC'!$A$3:$E$5000,C$1,0)/VLOOKUP($A1122,'Old-SVXY-OHLC'!$A$3:$E$5000,5,0)-1))</f>
        <v>13.886261823128786</v>
      </c>
      <c r="D1123" s="12">
        <f>VLOOKUP($A1122,Master!$A$6:$Q$4994,$I$1,0)*(1+0.5*(VLOOKUP($A1123,'Old-SVXY-OHLC'!$A$3:$E$5000,D$1,0)/VLOOKUP($A1122,'Old-SVXY-OHLC'!$A$3:$E$5000,5,0)-1))</f>
        <v>13.478924834366646</v>
      </c>
      <c r="E1123" s="12">
        <f>VLOOKUP(A1123,Master!A$6:Q$4994,$I$1,0)</f>
        <v>13.661854984023888</v>
      </c>
    </row>
    <row r="1124" spans="1:5" x14ac:dyDescent="0.25">
      <c r="A1124" s="1">
        <v>39700</v>
      </c>
      <c r="B1124" s="12">
        <f>VLOOKUP($A1123,Master!$A$6:$Q$4994,$I$1,0)*(1+0.5*(VLOOKUP($A1124,'Old-SVXY-OHLC'!$A$3:$E$5000,B$1,0)/VLOOKUP($A1123,'Old-SVXY-OHLC'!$A$3:$E$5000,5,0)-1))</f>
        <v>13.634751657071149</v>
      </c>
      <c r="C1124" s="12">
        <f>VLOOKUP($A1123,Master!$A$6:$Q$4994,$I$1,0)*(1+0.5*(VLOOKUP($A1124,'Old-SVXY-OHLC'!$A$3:$E$5000,C$1,0)/VLOOKUP($A1123,'Old-SVXY-OHLC'!$A$3:$E$5000,5,0)-1))</f>
        <v>13.702275024543288</v>
      </c>
      <c r="D1124" s="12">
        <f>VLOOKUP($A1123,Master!$A$6:$Q$4994,$I$1,0)*(1+0.5*(VLOOKUP($A1124,'Old-SVXY-OHLC'!$A$3:$E$5000,D$1,0)/VLOOKUP($A1123,'Old-SVXY-OHLC'!$A$3:$E$5000,5,0)-1))</f>
        <v>13.160513920371114</v>
      </c>
      <c r="E1124" s="12">
        <f>VLOOKUP(A1124,Master!A$6:Q$4994,$I$1,0)</f>
        <v>13.183045207600774</v>
      </c>
    </row>
    <row r="1125" spans="1:5" x14ac:dyDescent="0.25">
      <c r="A1125" s="1">
        <v>39701</v>
      </c>
      <c r="B1125" s="12">
        <f>VLOOKUP($A1124,Master!$A$6:$Q$4994,$I$1,0)*(1+0.5*(VLOOKUP($A1125,'Old-SVXY-OHLC'!$A$3:$E$5000,B$1,0)/VLOOKUP($A1124,'Old-SVXY-OHLC'!$A$3:$E$5000,5,0)-1))</f>
        <v>13.264761785818639</v>
      </c>
      <c r="C1125" s="12">
        <f>VLOOKUP($A1124,Master!$A$6:$Q$4994,$I$1,0)*(1+0.5*(VLOOKUP($A1125,'Old-SVXY-OHLC'!$A$3:$E$5000,C$1,0)/VLOOKUP($A1124,'Old-SVXY-OHLC'!$A$3:$E$5000,5,0)-1))</f>
        <v>13.391077196813567</v>
      </c>
      <c r="D1125" s="12">
        <f>VLOOKUP($A1124,Master!$A$6:$Q$4994,$I$1,0)*(1+0.5*(VLOOKUP($A1125,'Old-SVXY-OHLC'!$A$3:$E$5000,D$1,0)/VLOOKUP($A1124,'Old-SVXY-OHLC'!$A$3:$E$5000,5,0)-1))</f>
        <v>13.130684286740872</v>
      </c>
      <c r="E1125" s="12">
        <f>VLOOKUP(A1125,Master!A$6:Q$4994,$I$1,0)</f>
        <v>13.306191155813812</v>
      </c>
    </row>
    <row r="1126" spans="1:5" x14ac:dyDescent="0.25">
      <c r="A1126" s="1">
        <v>39702</v>
      </c>
      <c r="B1126" s="12">
        <f>VLOOKUP($A1125,Master!$A$6:$Q$4994,$I$1,0)*(1+0.5*(VLOOKUP($A1126,'Old-SVXY-OHLC'!$A$3:$E$5000,B$1,0)/VLOOKUP($A1125,'Old-SVXY-OHLC'!$A$3:$E$5000,5,0)-1))</f>
        <v>13.139505177954931</v>
      </c>
      <c r="C1126" s="12">
        <f>VLOOKUP($A1125,Master!$A$6:$Q$4994,$I$1,0)*(1+0.5*(VLOOKUP($A1126,'Old-SVXY-OHLC'!$A$3:$E$5000,C$1,0)/VLOOKUP($A1125,'Old-SVXY-OHLC'!$A$3:$E$5000,5,0)-1))</f>
        <v>13.311119524286411</v>
      </c>
      <c r="D1126" s="12">
        <f>VLOOKUP($A1125,Master!$A$6:$Q$4994,$I$1,0)*(1+0.5*(VLOOKUP($A1126,'Old-SVXY-OHLC'!$A$3:$E$5000,D$1,0)/VLOOKUP($A1125,'Old-SVXY-OHLC'!$A$3:$E$5000,5,0)-1))</f>
        <v>13.045145903435708</v>
      </c>
      <c r="E1126" s="12">
        <f>VLOOKUP(A1126,Master!A$6:Q$4994,$I$1,0)</f>
        <v>13.252796427670225</v>
      </c>
    </row>
    <row r="1127" spans="1:5" x14ac:dyDescent="0.25">
      <c r="A1127" s="1">
        <v>39703</v>
      </c>
      <c r="B1127" s="12">
        <f>VLOOKUP($A1126,Master!$A$6:$Q$4994,$I$1,0)*(1+0.5*(VLOOKUP($A1127,'Old-SVXY-OHLC'!$A$3:$E$5000,B$1,0)/VLOOKUP($A1126,'Old-SVXY-OHLC'!$A$3:$E$5000,5,0)-1))</f>
        <v>13.173136407482561</v>
      </c>
      <c r="C1127" s="12">
        <f>VLOOKUP($A1126,Master!$A$6:$Q$4994,$I$1,0)*(1+0.5*(VLOOKUP($A1127,'Old-SVXY-OHLC'!$A$3:$E$5000,C$1,0)/VLOOKUP($A1126,'Old-SVXY-OHLC'!$A$3:$E$5000,5,0)-1))</f>
        <v>13.29613041793904</v>
      </c>
      <c r="D1127" s="12">
        <f>VLOOKUP($A1126,Master!$A$6:$Q$4994,$I$1,0)*(1+0.5*(VLOOKUP($A1127,'Old-SVXY-OHLC'!$A$3:$E$5000,D$1,0)/VLOOKUP($A1126,'Old-SVXY-OHLC'!$A$3:$E$5000,5,0)-1))</f>
        <v>13.023111207144494</v>
      </c>
      <c r="E1127" s="12">
        <f>VLOOKUP(A1127,Master!A$6:Q$4994,$I$1,0)</f>
        <v>13.197677466772442</v>
      </c>
    </row>
    <row r="1128" spans="1:5" x14ac:dyDescent="0.25">
      <c r="A1128" s="1">
        <v>39706</v>
      </c>
      <c r="B1128" s="12">
        <f>VLOOKUP($A1127,Master!$A$6:$Q$4994,$I$1,0)*(1+0.5*(VLOOKUP($A1128,'Old-SVXY-OHLC'!$A$3:$E$5000,B$1,0)/VLOOKUP($A1127,'Old-SVXY-OHLC'!$A$3:$E$5000,5,0)-1))</f>
        <v>12.757566481989647</v>
      </c>
      <c r="C1128" s="12">
        <f>VLOOKUP($A1127,Master!$A$6:$Q$4994,$I$1,0)*(1+0.5*(VLOOKUP($A1128,'Old-SVXY-OHLC'!$A$3:$E$5000,C$1,0)/VLOOKUP($A1127,'Old-SVXY-OHLC'!$A$3:$E$5000,5,0)-1))</f>
        <v>13.214067370012433</v>
      </c>
      <c r="D1128" s="12">
        <f>VLOOKUP($A1127,Master!$A$6:$Q$4994,$I$1,0)*(1+0.5*(VLOOKUP($A1128,'Old-SVXY-OHLC'!$A$3:$E$5000,D$1,0)/VLOOKUP($A1127,'Old-SVXY-OHLC'!$A$3:$E$5000,5,0)-1))</f>
        <v>12.531505797995258</v>
      </c>
      <c r="E1128" s="12">
        <f>VLOOKUP(A1128,Master!A$6:Q$4994,$I$1,0)</f>
        <v>12.800506997604788</v>
      </c>
    </row>
    <row r="1129" spans="1:5" x14ac:dyDescent="0.25">
      <c r="A1129" s="1">
        <v>39707</v>
      </c>
      <c r="B1129" s="12">
        <f>VLOOKUP($A1128,Master!$A$6:$Q$4994,$I$1,0)*(1+0.5*(VLOOKUP($A1129,'Old-SVXY-OHLC'!$A$3:$E$5000,B$1,0)/VLOOKUP($A1128,'Old-SVXY-OHLC'!$A$3:$E$5000,5,0)-1))</f>
        <v>12.728306015154224</v>
      </c>
      <c r="C1129" s="12">
        <f>VLOOKUP($A1128,Master!$A$6:$Q$4994,$I$1,0)*(1+0.5*(VLOOKUP($A1129,'Old-SVXY-OHLC'!$A$3:$E$5000,C$1,0)/VLOOKUP($A1128,'Old-SVXY-OHLC'!$A$3:$E$5000,5,0)-1))</f>
        <v>13.109735140995006</v>
      </c>
      <c r="D1129" s="12">
        <f>VLOOKUP($A1128,Master!$A$6:$Q$4994,$I$1,0)*(1+0.5*(VLOOKUP($A1129,'Old-SVXY-OHLC'!$A$3:$E$5000,D$1,0)/VLOOKUP($A1128,'Old-SVXY-OHLC'!$A$3:$E$5000,5,0)-1))</f>
        <v>12.463569420810179</v>
      </c>
      <c r="E1129" s="12">
        <f>VLOOKUP(A1129,Master!A$6:Q$4994,$I$1,0)</f>
        <v>12.920375120703634</v>
      </c>
    </row>
    <row r="1130" spans="1:5" x14ac:dyDescent="0.25">
      <c r="A1130" s="1">
        <v>39708</v>
      </c>
      <c r="B1130" s="12">
        <f>VLOOKUP($A1129,Master!$A$6:$Q$4994,$I$1,0)*(1+0.5*(VLOOKUP($A1130,'Old-SVXY-OHLC'!$A$3:$E$5000,B$1,0)/VLOOKUP($A1129,'Old-SVXY-OHLC'!$A$3:$E$5000,5,0)-1))</f>
        <v>12.822843988316839</v>
      </c>
      <c r="C1130" s="12">
        <f>VLOOKUP($A1129,Master!$A$6:$Q$4994,$I$1,0)*(1+0.5*(VLOOKUP($A1130,'Old-SVXY-OHLC'!$A$3:$E$5000,C$1,0)/VLOOKUP($A1129,'Old-SVXY-OHLC'!$A$3:$E$5000,5,0)-1))</f>
        <v>12.835676948899573</v>
      </c>
      <c r="D1130" s="12">
        <f>VLOOKUP($A1129,Master!$A$6:$Q$4994,$I$1,0)*(1+0.5*(VLOOKUP($A1130,'Old-SVXY-OHLC'!$A$3:$E$5000,D$1,0)/VLOOKUP($A1129,'Old-SVXY-OHLC'!$A$3:$E$5000,5,0)-1))</f>
        <v>12.448117115594917</v>
      </c>
      <c r="E1130" s="12">
        <f>VLOOKUP(A1130,Master!A$6:Q$4994,$I$1,0)</f>
        <v>12.550454736871867</v>
      </c>
    </row>
    <row r="1131" spans="1:5" x14ac:dyDescent="0.25">
      <c r="A1131" s="1">
        <v>39709</v>
      </c>
      <c r="B1131" s="12">
        <f>VLOOKUP($A1130,Master!$A$6:$Q$4994,$I$1,0)*(1+0.5*(VLOOKUP($A1131,'Old-SVXY-OHLC'!$A$3:$E$5000,B$1,0)/VLOOKUP($A1130,'Old-SVXY-OHLC'!$A$3:$E$5000,5,0)-1))</f>
        <v>12.589924947455529</v>
      </c>
      <c r="C1131" s="12">
        <f>VLOOKUP($A1130,Master!$A$6:$Q$4994,$I$1,0)*(1+0.5*(VLOOKUP($A1131,'Old-SVXY-OHLC'!$A$3:$E$5000,C$1,0)/VLOOKUP($A1130,'Old-SVXY-OHLC'!$A$3:$E$5000,5,0)-1))</f>
        <v>12.928250853572333</v>
      </c>
      <c r="D1131" s="12">
        <f>VLOOKUP($A1130,Master!$A$6:$Q$4994,$I$1,0)*(1+0.5*(VLOOKUP($A1131,'Old-SVXY-OHLC'!$A$3:$E$5000,D$1,0)/VLOOKUP($A1130,'Old-SVXY-OHLC'!$A$3:$E$5000,5,0)-1))</f>
        <v>12.250843255562234</v>
      </c>
      <c r="E1131" s="12">
        <f>VLOOKUP(A1131,Master!A$6:Q$4994,$I$1,0)</f>
        <v>12.853414658883525</v>
      </c>
    </row>
    <row r="1132" spans="1:5" x14ac:dyDescent="0.25">
      <c r="A1132" s="1">
        <v>39710</v>
      </c>
      <c r="B1132" s="12">
        <f>VLOOKUP($A1131,Master!$A$6:$Q$4994,$I$1,0)*(1+0.5*(VLOOKUP($A1132,'Old-SVXY-OHLC'!$A$3:$E$5000,B$1,0)/VLOOKUP($A1131,'Old-SVXY-OHLC'!$A$3:$E$5000,5,0)-1))</f>
        <v>13.283149233678341</v>
      </c>
      <c r="C1132" s="12">
        <f>VLOOKUP($A1131,Master!$A$6:$Q$4994,$I$1,0)*(1+0.5*(VLOOKUP($A1132,'Old-SVXY-OHLC'!$A$3:$E$5000,C$1,0)/VLOOKUP($A1131,'Old-SVXY-OHLC'!$A$3:$E$5000,5,0)-1))</f>
        <v>13.298399156407212</v>
      </c>
      <c r="D1132" s="12">
        <f>VLOOKUP($A1131,Master!$A$6:$Q$4994,$I$1,0)*(1+0.5*(VLOOKUP($A1132,'Old-SVXY-OHLC'!$A$3:$E$5000,D$1,0)/VLOOKUP($A1131,'Old-SVXY-OHLC'!$A$3:$E$5000,5,0)-1))</f>
        <v>12.851890083161383</v>
      </c>
      <c r="E1132" s="12">
        <f>VLOOKUP(A1132,Master!A$6:Q$4994,$I$1,0)</f>
        <v>12.999168300699489</v>
      </c>
    </row>
    <row r="1133" spans="1:5" x14ac:dyDescent="0.25">
      <c r="A1133" s="1">
        <v>39713</v>
      </c>
      <c r="B1133" s="12">
        <f>VLOOKUP($A1132,Master!$A$6:$Q$4994,$I$1,0)*(1+0.5*(VLOOKUP($A1133,'Old-SVXY-OHLC'!$A$3:$E$5000,B$1,0)/VLOOKUP($A1132,'Old-SVXY-OHLC'!$A$3:$E$5000,5,0)-1))</f>
        <v>13.020853880561551</v>
      </c>
      <c r="C1133" s="12">
        <f>VLOOKUP($A1132,Master!$A$6:$Q$4994,$I$1,0)*(1+0.5*(VLOOKUP($A1133,'Old-SVXY-OHLC'!$A$3:$E$5000,C$1,0)/VLOOKUP($A1132,'Old-SVXY-OHLC'!$A$3:$E$5000,5,0)-1))</f>
        <v>13.031591599477498</v>
      </c>
      <c r="D1133" s="12">
        <f>VLOOKUP($A1132,Master!$A$6:$Q$4994,$I$1,0)*(1+0.5*(VLOOKUP($A1133,'Old-SVXY-OHLC'!$A$3:$E$5000,D$1,0)/VLOOKUP($A1132,'Old-SVXY-OHLC'!$A$3:$E$5000,5,0)-1))</f>
        <v>12.471975829575872</v>
      </c>
      <c r="E1133" s="12">
        <f>VLOOKUP(A1133,Master!A$6:Q$4994,$I$1,0)</f>
        <v>12.544158414540881</v>
      </c>
    </row>
    <row r="1134" spans="1:5" x14ac:dyDescent="0.25">
      <c r="A1134" s="1">
        <v>39714</v>
      </c>
      <c r="B1134" s="12">
        <f>VLOOKUP($A1133,Master!$A$6:$Q$4994,$I$1,0)*(1+0.5*(VLOOKUP($A1134,'Old-SVXY-OHLC'!$A$3:$E$5000,B$1,0)/VLOOKUP($A1133,'Old-SVXY-OHLC'!$A$3:$E$5000,5,0)-1))</f>
        <v>12.556523555418291</v>
      </c>
      <c r="C1134" s="12">
        <f>VLOOKUP($A1133,Master!$A$6:$Q$4994,$I$1,0)*(1+0.5*(VLOOKUP($A1134,'Old-SVXY-OHLC'!$A$3:$E$5000,C$1,0)/VLOOKUP($A1133,'Old-SVXY-OHLC'!$A$3:$E$5000,5,0)-1))</f>
        <v>12.598185196557214</v>
      </c>
      <c r="D1134" s="12">
        <f>VLOOKUP($A1133,Master!$A$6:$Q$4994,$I$1,0)*(1+0.5*(VLOOKUP($A1134,'Old-SVXY-OHLC'!$A$3:$E$5000,D$1,0)/VLOOKUP($A1133,'Old-SVXY-OHLC'!$A$3:$E$5000,5,0)-1))</f>
        <v>11.97345010961576</v>
      </c>
      <c r="E1134" s="12">
        <f>VLOOKUP(A1134,Master!A$6:Q$4994,$I$1,0)</f>
        <v>11.997678950156981</v>
      </c>
    </row>
    <row r="1135" spans="1:5" x14ac:dyDescent="0.25">
      <c r="A1135" s="1">
        <v>39715</v>
      </c>
      <c r="B1135" s="12">
        <f>VLOOKUP($A1134,Master!$A$6:$Q$4994,$I$1,0)*(1+0.5*(VLOOKUP($A1135,'Old-SVXY-OHLC'!$A$3:$E$5000,B$1,0)/VLOOKUP($A1134,'Old-SVXY-OHLC'!$A$3:$E$5000,5,0)-1))</f>
        <v>12.108060934167094</v>
      </c>
      <c r="C1135" s="12">
        <f>VLOOKUP($A1134,Master!$A$6:$Q$4994,$I$1,0)*(1+0.5*(VLOOKUP($A1135,'Old-SVXY-OHLC'!$A$3:$E$5000,C$1,0)/VLOOKUP($A1134,'Old-SVXY-OHLC'!$A$3:$E$5000,5,0)-1))</f>
        <v>12.124010461732315</v>
      </c>
      <c r="D1135" s="12">
        <f>VLOOKUP($A1134,Master!$A$6:$Q$4994,$I$1,0)*(1+0.5*(VLOOKUP($A1135,'Old-SVXY-OHLC'!$A$3:$E$5000,D$1,0)/VLOOKUP($A1134,'Old-SVXY-OHLC'!$A$3:$E$5000,5,0)-1))</f>
        <v>11.938081144388931</v>
      </c>
      <c r="E1135" s="12">
        <f>VLOOKUP(A1135,Master!A$6:Q$4994,$I$1,0)</f>
        <v>12.06661618535335</v>
      </c>
    </row>
    <row r="1136" spans="1:5" x14ac:dyDescent="0.25">
      <c r="A1136" s="1">
        <v>39716</v>
      </c>
      <c r="B1136" s="12">
        <f>VLOOKUP($A1135,Master!$A$6:$Q$4994,$I$1,0)*(1+0.5*(VLOOKUP($A1136,'Old-SVXY-OHLC'!$A$3:$E$5000,B$1,0)/VLOOKUP($A1135,'Old-SVXY-OHLC'!$A$3:$E$5000,5,0)-1))</f>
        <v>12.097277909795363</v>
      </c>
      <c r="C1136" s="12">
        <f>VLOOKUP($A1135,Master!$A$6:$Q$4994,$I$1,0)*(1+0.5*(VLOOKUP($A1136,'Old-SVXY-OHLC'!$A$3:$E$5000,C$1,0)/VLOOKUP($A1135,'Old-SVXY-OHLC'!$A$3:$E$5000,5,0)-1))</f>
        <v>12.343944618366166</v>
      </c>
      <c r="D1136" s="12">
        <f>VLOOKUP($A1135,Master!$A$6:$Q$4994,$I$1,0)*(1+0.5*(VLOOKUP($A1136,'Old-SVXY-OHLC'!$A$3:$E$5000,D$1,0)/VLOOKUP($A1135,'Old-SVXY-OHLC'!$A$3:$E$5000,5,0)-1))</f>
        <v>12.097277909795363</v>
      </c>
      <c r="E1136" s="12">
        <f>VLOOKUP(A1136,Master!A$6:Q$4994,$I$1,0)</f>
        <v>12.249840896632469</v>
      </c>
    </row>
    <row r="1137" spans="1:5" x14ac:dyDescent="0.25">
      <c r="A1137" s="1">
        <v>39717</v>
      </c>
      <c r="B1137" s="12">
        <f>VLOOKUP($A1136,Master!$A$6:$Q$4994,$I$1,0)*(1+0.5*(VLOOKUP($A1137,'Old-SVXY-OHLC'!$A$3:$E$5000,B$1,0)/VLOOKUP($A1136,'Old-SVXY-OHLC'!$A$3:$E$5000,5,0)-1))</f>
        <v>12.061935323199638</v>
      </c>
      <c r="C1137" s="12">
        <f>VLOOKUP($A1136,Master!$A$6:$Q$4994,$I$1,0)*(1+0.5*(VLOOKUP($A1137,'Old-SVXY-OHLC'!$A$3:$E$5000,C$1,0)/VLOOKUP($A1136,'Old-SVXY-OHLC'!$A$3:$E$5000,5,0)-1))</f>
        <v>12.150673546019638</v>
      </c>
      <c r="D1137" s="12">
        <f>VLOOKUP($A1136,Master!$A$6:$Q$4994,$I$1,0)*(1+0.5*(VLOOKUP($A1137,'Old-SVXY-OHLC'!$A$3:$E$5000,D$1,0)/VLOOKUP($A1136,'Old-SVXY-OHLC'!$A$3:$E$5000,5,0)-1))</f>
        <v>11.978680841257688</v>
      </c>
      <c r="E1137" s="12">
        <f>VLOOKUP(A1137,Master!A$6:Q$4994,$I$1,0)</f>
        <v>12.087513482466003</v>
      </c>
    </row>
    <row r="1138" spans="1:5" x14ac:dyDescent="0.25">
      <c r="A1138" s="1">
        <v>39720</v>
      </c>
      <c r="B1138" s="12">
        <f>VLOOKUP($A1137,Master!$A$6:$Q$4994,$I$1,0)*(1+0.5*(VLOOKUP($A1138,'Old-SVXY-OHLC'!$A$3:$E$5000,B$1,0)/VLOOKUP($A1137,'Old-SVXY-OHLC'!$A$3:$E$5000,5,0)-1))</f>
        <v>11.980233782153583</v>
      </c>
      <c r="C1138" s="12">
        <f>VLOOKUP($A1137,Master!$A$6:$Q$4994,$I$1,0)*(1+0.5*(VLOOKUP($A1138,'Old-SVXY-OHLC'!$A$3:$E$5000,C$1,0)/VLOOKUP($A1137,'Old-SVXY-OHLC'!$A$3:$E$5000,5,0)-1))</f>
        <v>11.98300872518287</v>
      </c>
      <c r="D1138" s="12">
        <f>VLOOKUP($A1137,Master!$A$6:$Q$4994,$I$1,0)*(1+0.5*(VLOOKUP($A1138,'Old-SVXY-OHLC'!$A$3:$E$5000,D$1,0)/VLOOKUP($A1137,'Old-SVXY-OHLC'!$A$3:$E$5000,5,0)-1))</f>
        <v>11.006041389221537</v>
      </c>
      <c r="E1138" s="12">
        <f>VLOOKUP(A1138,Master!A$6:Q$4994,$I$1,0)</f>
        <v>11.240450464824345</v>
      </c>
    </row>
    <row r="1139" spans="1:5" x14ac:dyDescent="0.25">
      <c r="A1139" s="1">
        <v>39721</v>
      </c>
      <c r="B1139" s="12">
        <f>VLOOKUP($A1138,Master!$A$6:$Q$4994,$I$1,0)*(1+0.5*(VLOOKUP($A1139,'Old-SVXY-OHLC'!$A$3:$E$5000,B$1,0)/VLOOKUP($A1138,'Old-SVXY-OHLC'!$A$3:$E$5000,5,0)-1))</f>
        <v>11.41794620738424</v>
      </c>
      <c r="C1139" s="12">
        <f>VLOOKUP($A1138,Master!$A$6:$Q$4994,$I$1,0)*(1+0.5*(VLOOKUP($A1139,'Old-SVXY-OHLC'!$A$3:$E$5000,C$1,0)/VLOOKUP($A1138,'Old-SVXY-OHLC'!$A$3:$E$5000,5,0)-1))</f>
        <v>11.640454923394417</v>
      </c>
      <c r="D1139" s="12">
        <f>VLOOKUP($A1138,Master!$A$6:$Q$4994,$I$1,0)*(1+0.5*(VLOOKUP($A1139,'Old-SVXY-OHLC'!$A$3:$E$5000,D$1,0)/VLOOKUP($A1138,'Old-SVXY-OHLC'!$A$3:$E$5000,5,0)-1))</f>
        <v>11.389547145689619</v>
      </c>
      <c r="E1139" s="12">
        <f>VLOOKUP(A1139,Master!A$6:Q$4994,$I$1,0)</f>
        <v>11.574267460772157</v>
      </c>
    </row>
    <row r="1140" spans="1:5" x14ac:dyDescent="0.25">
      <c r="A1140" s="1">
        <v>39722</v>
      </c>
      <c r="B1140" s="12">
        <f>VLOOKUP($A1139,Master!$A$6:$Q$4994,$I$1,0)*(1+0.5*(VLOOKUP($A1140,'Old-SVXY-OHLC'!$A$3:$E$5000,B$1,0)/VLOOKUP($A1139,'Old-SVXY-OHLC'!$A$3:$E$5000,5,0)-1))</f>
        <v>11.525138239695075</v>
      </c>
      <c r="C1140" s="12">
        <f>VLOOKUP($A1139,Master!$A$6:$Q$4994,$I$1,0)*(1+0.5*(VLOOKUP($A1140,'Old-SVXY-OHLC'!$A$3:$E$5000,C$1,0)/VLOOKUP($A1139,'Old-SVXY-OHLC'!$A$3:$E$5000,5,0)-1))</f>
        <v>11.536835896678193</v>
      </c>
      <c r="D1140" s="12">
        <f>VLOOKUP($A1139,Master!$A$6:$Q$4994,$I$1,0)*(1+0.5*(VLOOKUP($A1140,'Old-SVXY-OHLC'!$A$3:$E$5000,D$1,0)/VLOOKUP($A1139,'Old-SVXY-OHLC'!$A$3:$E$5000,5,0)-1))</f>
        <v>11.309124478538202</v>
      </c>
      <c r="E1140" s="12">
        <f>VLOOKUP(A1140,Master!A$6:Q$4994,$I$1,0)</f>
        <v>11.383302524037164</v>
      </c>
    </row>
    <row r="1141" spans="1:5" x14ac:dyDescent="0.25">
      <c r="A1141" s="1">
        <v>39723</v>
      </c>
      <c r="B1141" s="12">
        <f>VLOOKUP($A1140,Master!$A$6:$Q$4994,$I$1,0)*(1+0.5*(VLOOKUP($A1141,'Old-SVXY-OHLC'!$A$3:$E$5000,B$1,0)/VLOOKUP($A1140,'Old-SVXY-OHLC'!$A$3:$E$5000,5,0)-1))</f>
        <v>11.293253658114192</v>
      </c>
      <c r="C1141" s="12">
        <f>VLOOKUP($A1140,Master!$A$6:$Q$4994,$I$1,0)*(1+0.5*(VLOOKUP($A1141,'Old-SVXY-OHLC'!$A$3:$E$5000,C$1,0)/VLOOKUP($A1140,'Old-SVXY-OHLC'!$A$3:$E$5000,5,0)-1))</f>
        <v>11.298993190175516</v>
      </c>
      <c r="D1141" s="12">
        <f>VLOOKUP($A1140,Master!$A$6:$Q$4994,$I$1,0)*(1+0.5*(VLOOKUP($A1141,'Old-SVXY-OHLC'!$A$3:$E$5000,D$1,0)/VLOOKUP($A1140,'Old-SVXY-OHLC'!$A$3:$E$5000,5,0)-1))</f>
        <v>10.901077611107839</v>
      </c>
      <c r="E1141" s="12">
        <f>VLOOKUP(A1141,Master!A$6:Q$4994,$I$1,0)</f>
        <v>11.003512911278104</v>
      </c>
    </row>
    <row r="1142" spans="1:5" x14ac:dyDescent="0.25">
      <c r="A1142" s="1">
        <v>39724</v>
      </c>
      <c r="B1142" s="12">
        <f>VLOOKUP($A1141,Master!$A$6:$Q$4994,$I$1,0)*(1+0.5*(VLOOKUP($A1142,'Old-SVXY-OHLC'!$A$3:$E$5000,B$1,0)/VLOOKUP($A1141,'Old-SVXY-OHLC'!$A$3:$E$5000,5,0)-1))</f>
        <v>11.039875323295643</v>
      </c>
      <c r="C1142" s="12">
        <f>VLOOKUP($A1141,Master!$A$6:$Q$4994,$I$1,0)*(1+0.5*(VLOOKUP($A1142,'Old-SVXY-OHLC'!$A$3:$E$5000,C$1,0)/VLOOKUP($A1141,'Old-SVXY-OHLC'!$A$3:$E$5000,5,0)-1))</f>
        <v>11.261443656500621</v>
      </c>
      <c r="D1142" s="12">
        <f>VLOOKUP($A1141,Master!$A$6:$Q$4994,$I$1,0)*(1+0.5*(VLOOKUP($A1142,'Old-SVXY-OHLC'!$A$3:$E$5000,D$1,0)/VLOOKUP($A1141,'Old-SVXY-OHLC'!$A$3:$E$5000,5,0)-1))</f>
        <v>10.782080170615572</v>
      </c>
      <c r="E1142" s="12">
        <f>VLOOKUP(A1142,Master!A$6:Q$4994,$I$1,0)</f>
        <v>10.819179433216908</v>
      </c>
    </row>
    <row r="1143" spans="1:5" x14ac:dyDescent="0.25">
      <c r="A1143" s="1">
        <v>39727</v>
      </c>
      <c r="B1143" s="12">
        <f>VLOOKUP($A1142,Master!$A$6:$Q$4994,$I$1,0)*(1+0.5*(VLOOKUP($A1143,'Old-SVXY-OHLC'!$A$3:$E$5000,B$1,0)/VLOOKUP($A1142,'Old-SVXY-OHLC'!$A$3:$E$5000,5,0)-1))</f>
        <v>10.6286588526006</v>
      </c>
      <c r="C1143" s="12">
        <f>VLOOKUP($A1142,Master!$A$6:$Q$4994,$I$1,0)*(1+0.5*(VLOOKUP($A1143,'Old-SVXY-OHLC'!$A$3:$E$5000,C$1,0)/VLOOKUP($A1142,'Old-SVXY-OHLC'!$A$3:$E$5000,5,0)-1))</f>
        <v>10.744814190787931</v>
      </c>
      <c r="D1143" s="12">
        <f>VLOOKUP($A1142,Master!$A$6:$Q$4994,$I$1,0)*(1+0.5*(VLOOKUP($A1143,'Old-SVXY-OHLC'!$A$3:$E$5000,D$1,0)/VLOOKUP($A1142,'Old-SVXY-OHLC'!$A$3:$E$5000,5,0)-1))</f>
        <v>10.168320865933707</v>
      </c>
      <c r="E1143" s="12">
        <f>VLOOKUP(A1143,Master!A$6:Q$4994,$I$1,0)</f>
        <v>10.623546507740379</v>
      </c>
    </row>
    <row r="1144" spans="1:5" x14ac:dyDescent="0.25">
      <c r="A1144" s="1">
        <v>39728</v>
      </c>
      <c r="B1144" s="12">
        <f>VLOOKUP($A1143,Master!$A$6:$Q$4994,$I$1,0)*(1+0.5*(VLOOKUP($A1144,'Old-SVXY-OHLC'!$A$3:$E$5000,B$1,0)/VLOOKUP($A1143,'Old-SVXY-OHLC'!$A$3:$E$5000,5,0)-1))</f>
        <v>10.788365433241399</v>
      </c>
      <c r="C1144" s="12">
        <f>VLOOKUP($A1143,Master!$A$6:$Q$4994,$I$1,0)*(1+0.5*(VLOOKUP($A1144,'Old-SVXY-OHLC'!$A$3:$E$5000,C$1,0)/VLOOKUP($A1143,'Old-SVXY-OHLC'!$A$3:$E$5000,5,0)-1))</f>
        <v>10.895129539729798</v>
      </c>
      <c r="D1144" s="12">
        <f>VLOOKUP($A1143,Master!$A$6:$Q$4994,$I$1,0)*(1+0.5*(VLOOKUP($A1144,'Old-SVXY-OHLC'!$A$3:$E$5000,D$1,0)/VLOOKUP($A1143,'Old-SVXY-OHLC'!$A$3:$E$5000,5,0)-1))</f>
        <v>10.078524110390211</v>
      </c>
      <c r="E1144" s="12">
        <f>VLOOKUP(A1144,Master!A$6:Q$4994,$I$1,0)</f>
        <v>10.113415436937792</v>
      </c>
    </row>
    <row r="1145" spans="1:5" x14ac:dyDescent="0.25">
      <c r="A1145" s="1">
        <v>39729</v>
      </c>
      <c r="B1145" s="12">
        <f>VLOOKUP($A1144,Master!$A$6:$Q$4994,$I$1,0)*(1+0.5*(VLOOKUP($A1145,'Old-SVXY-OHLC'!$A$3:$E$5000,B$1,0)/VLOOKUP($A1144,'Old-SVXY-OHLC'!$A$3:$E$5000,5,0)-1))</f>
        <v>9.9405413224623693</v>
      </c>
      <c r="C1145" s="12">
        <f>VLOOKUP($A1144,Master!$A$6:$Q$4994,$I$1,0)*(1+0.5*(VLOOKUP($A1145,'Old-SVXY-OHLC'!$A$3:$E$5000,C$1,0)/VLOOKUP($A1144,'Old-SVXY-OHLC'!$A$3:$E$5000,5,0)-1))</f>
        <v>10.273012593727488</v>
      </c>
      <c r="D1145" s="12">
        <f>VLOOKUP($A1144,Master!$A$6:$Q$4994,$I$1,0)*(1+0.5*(VLOOKUP($A1145,'Old-SVXY-OHLC'!$A$3:$E$5000,D$1,0)/VLOOKUP($A1144,'Old-SVXY-OHLC'!$A$3:$E$5000,5,0)-1))</f>
        <v>9.7833828444629063</v>
      </c>
      <c r="E1145" s="12">
        <f>VLOOKUP(A1145,Master!A$6:Q$4994,$I$1,0)</f>
        <v>9.8240422785277968</v>
      </c>
    </row>
    <row r="1146" spans="1:5" x14ac:dyDescent="0.25">
      <c r="A1146" s="1">
        <v>39730</v>
      </c>
      <c r="B1146" s="12">
        <f>VLOOKUP($A1145,Master!$A$6:$Q$4994,$I$1,0)*(1+0.5*(VLOOKUP($A1146,'Old-SVXY-OHLC'!$A$3:$E$5000,B$1,0)/VLOOKUP($A1145,'Old-SVXY-OHLC'!$A$3:$E$5000,5,0)-1))</f>
        <v>9.9140031515112526</v>
      </c>
      <c r="C1146" s="12">
        <f>VLOOKUP($A1145,Master!$A$6:$Q$4994,$I$1,0)*(1+0.5*(VLOOKUP($A1146,'Old-SVXY-OHLC'!$A$3:$E$5000,C$1,0)/VLOOKUP($A1145,'Old-SVXY-OHLC'!$A$3:$E$5000,5,0)-1))</f>
        <v>10.103685492732231</v>
      </c>
      <c r="D1146" s="12">
        <f>VLOOKUP($A1145,Master!$A$6:$Q$4994,$I$1,0)*(1+0.5*(VLOOKUP($A1146,'Old-SVXY-OHLC'!$A$3:$E$5000,D$1,0)/VLOOKUP($A1145,'Old-SVXY-OHLC'!$A$3:$E$5000,5,0)-1))</f>
        <v>9.1607572343813537</v>
      </c>
      <c r="E1146" s="12">
        <f>VLOOKUP(A1146,Master!A$6:Q$4994,$I$1,0)</f>
        <v>9.3342476429059573</v>
      </c>
    </row>
    <row r="1147" spans="1:5" x14ac:dyDescent="0.25">
      <c r="A1147" s="1">
        <v>39731</v>
      </c>
      <c r="B1147" s="12">
        <f>VLOOKUP($A1146,Master!$A$6:$Q$4994,$I$1,0)*(1+0.5*(VLOOKUP($A1147,'Old-SVXY-OHLC'!$A$3:$E$5000,B$1,0)/VLOOKUP($A1146,'Old-SVXY-OHLC'!$A$3:$E$5000,5,0)-1))</f>
        <v>9.053151924481055</v>
      </c>
      <c r="C1147" s="12">
        <f>VLOOKUP($A1146,Master!$A$6:$Q$4994,$I$1,0)*(1+0.5*(VLOOKUP($A1147,'Old-SVXY-OHLC'!$A$3:$E$5000,C$1,0)/VLOOKUP($A1146,'Old-SVXY-OHLC'!$A$3:$E$5000,5,0)-1))</f>
        <v>9.4672590859760675</v>
      </c>
      <c r="D1147" s="12">
        <f>VLOOKUP($A1146,Master!$A$6:$Q$4994,$I$1,0)*(1+0.5*(VLOOKUP($A1147,'Old-SVXY-OHLC'!$A$3:$E$5000,D$1,0)/VLOOKUP($A1146,'Old-SVXY-OHLC'!$A$3:$E$5000,5,0)-1))</f>
        <v>8.3836433645820723</v>
      </c>
      <c r="E1147" s="12">
        <f>VLOOKUP(A1147,Master!A$6:Q$4994,$I$1,0)</f>
        <v>9.1313196959826364</v>
      </c>
    </row>
    <row r="1148" spans="1:5" x14ac:dyDescent="0.25">
      <c r="A1148" s="1">
        <v>39734</v>
      </c>
      <c r="B1148" s="12">
        <f>VLOOKUP($A1147,Master!$A$6:$Q$4994,$I$1,0)*(1+0.5*(VLOOKUP($A1148,'Old-SVXY-OHLC'!$A$3:$E$5000,B$1,0)/VLOOKUP($A1147,'Old-SVXY-OHLC'!$A$3:$E$5000,5,0)-1))</f>
        <v>9.4307106370798071</v>
      </c>
      <c r="C1148" s="12">
        <f>VLOOKUP($A1147,Master!$A$6:$Q$4994,$I$1,0)*(1+0.5*(VLOOKUP($A1148,'Old-SVXY-OHLC'!$A$3:$E$5000,C$1,0)/VLOOKUP($A1147,'Old-SVXY-OHLC'!$A$3:$E$5000,5,0)-1))</f>
        <v>9.5219776932538895</v>
      </c>
      <c r="D1148" s="12">
        <f>VLOOKUP($A1147,Master!$A$6:$Q$4994,$I$1,0)*(1+0.5*(VLOOKUP($A1148,'Old-SVXY-OHLC'!$A$3:$E$5000,D$1,0)/VLOOKUP($A1147,'Old-SVXY-OHLC'!$A$3:$E$5000,5,0)-1))</f>
        <v>9.18329827024988</v>
      </c>
      <c r="E1148" s="12">
        <f>VLOOKUP(A1148,Master!A$6:Q$4994,$I$1,0)</f>
        <v>9.4785453079372051</v>
      </c>
    </row>
    <row r="1149" spans="1:5" x14ac:dyDescent="0.25">
      <c r="A1149" s="1">
        <v>39735</v>
      </c>
      <c r="B1149" s="12">
        <f>VLOOKUP($A1148,Master!$A$6:$Q$4994,$I$1,0)*(1+0.5*(VLOOKUP($A1149,'Old-SVXY-OHLC'!$A$3:$E$5000,B$1,0)/VLOOKUP($A1148,'Old-SVXY-OHLC'!$A$3:$E$5000,5,0)-1))</f>
        <v>9.6015823605145272</v>
      </c>
      <c r="C1149" s="12">
        <f>VLOOKUP($A1148,Master!$A$6:$Q$4994,$I$1,0)*(1+0.5*(VLOOKUP($A1149,'Old-SVXY-OHLC'!$A$3:$E$5000,C$1,0)/VLOOKUP($A1148,'Old-SVXY-OHLC'!$A$3:$E$5000,5,0)-1))</f>
        <v>9.8107166307936726</v>
      </c>
      <c r="D1149" s="12">
        <f>VLOOKUP($A1148,Master!$A$6:$Q$4994,$I$1,0)*(1+0.5*(VLOOKUP($A1149,'Old-SVXY-OHLC'!$A$3:$E$5000,D$1,0)/VLOOKUP($A1148,'Old-SVXY-OHLC'!$A$3:$E$5000,5,0)-1))</f>
        <v>9.2157982174841191</v>
      </c>
      <c r="E1149" s="12">
        <f>VLOOKUP(A1149,Master!A$6:Q$4994,$I$1,0)</f>
        <v>9.353779475862245</v>
      </c>
    </row>
    <row r="1150" spans="1:5" x14ac:dyDescent="0.25">
      <c r="A1150" s="1">
        <v>39736</v>
      </c>
      <c r="B1150" s="12">
        <f>VLOOKUP($A1149,Master!$A$6:$Q$4994,$I$1,0)*(1+0.5*(VLOOKUP($A1150,'Old-SVXY-OHLC'!$A$3:$E$5000,B$1,0)/VLOOKUP($A1149,'Old-SVXY-OHLC'!$A$3:$E$5000,5,0)-1))</f>
        <v>9.2480423641184242</v>
      </c>
      <c r="C1150" s="12">
        <f>VLOOKUP($A1149,Master!$A$6:$Q$4994,$I$1,0)*(1+0.5*(VLOOKUP($A1150,'Old-SVXY-OHLC'!$A$3:$E$5000,C$1,0)/VLOOKUP($A1149,'Old-SVXY-OHLC'!$A$3:$E$5000,5,0)-1))</f>
        <v>9.2652771878988176</v>
      </c>
      <c r="D1150" s="12">
        <f>VLOOKUP($A1149,Master!$A$6:$Q$4994,$I$1,0)*(1+0.5*(VLOOKUP($A1150,'Old-SVXY-OHLC'!$A$3:$E$5000,D$1,0)/VLOOKUP($A1149,'Old-SVXY-OHLC'!$A$3:$E$5000,5,0)-1))</f>
        <v>8.5926580999832822</v>
      </c>
      <c r="E1150" s="12">
        <f>VLOOKUP(A1150,Master!A$6:Q$4994,$I$1,0)</f>
        <v>8.6974704445179434</v>
      </c>
    </row>
    <row r="1151" spans="1:5" x14ac:dyDescent="0.25">
      <c r="A1151" s="1">
        <v>39737</v>
      </c>
      <c r="B1151" s="12">
        <f>VLOOKUP($A1150,Master!$A$6:$Q$4994,$I$1,0)*(1+0.5*(VLOOKUP($A1151,'Old-SVXY-OHLC'!$A$3:$E$5000,B$1,0)/VLOOKUP($A1150,'Old-SVXY-OHLC'!$A$3:$E$5000,5,0)-1))</f>
        <v>8.7236917949572756</v>
      </c>
      <c r="C1151" s="12">
        <f>VLOOKUP($A1150,Master!$A$6:$Q$4994,$I$1,0)*(1+0.5*(VLOOKUP($A1151,'Old-SVXY-OHLC'!$A$3:$E$5000,C$1,0)/VLOOKUP($A1150,'Old-SVXY-OHLC'!$A$3:$E$5000,5,0)-1))</f>
        <v>8.7595007456213256</v>
      </c>
      <c r="D1151" s="12">
        <f>VLOOKUP($A1150,Master!$A$6:$Q$4994,$I$1,0)*(1+0.5*(VLOOKUP($A1151,'Old-SVXY-OHLC'!$A$3:$E$5000,D$1,0)/VLOOKUP($A1150,'Old-SVXY-OHLC'!$A$3:$E$5000,5,0)-1))</f>
        <v>8.1891003709730334</v>
      </c>
      <c r="E1151" s="12">
        <f>VLOOKUP(A1151,Master!A$6:Q$4994,$I$1,0)</f>
        <v>8.6029882812293827</v>
      </c>
    </row>
    <row r="1152" spans="1:5" x14ac:dyDescent="0.25">
      <c r="A1152" s="1">
        <v>39738</v>
      </c>
      <c r="B1152" s="12">
        <f>VLOOKUP($A1151,Master!$A$6:$Q$4994,$I$1,0)*(1+0.5*(VLOOKUP($A1152,'Old-SVXY-OHLC'!$A$3:$E$5000,B$1,0)/VLOOKUP($A1151,'Old-SVXY-OHLC'!$A$3:$E$5000,5,0)-1))</f>
        <v>8.4749079534365546</v>
      </c>
      <c r="C1152" s="12">
        <f>VLOOKUP($A1151,Master!$A$6:$Q$4994,$I$1,0)*(1+0.5*(VLOOKUP($A1152,'Old-SVXY-OHLC'!$A$3:$E$5000,C$1,0)/VLOOKUP($A1151,'Old-SVXY-OHLC'!$A$3:$E$5000,5,0)-1))</f>
        <v>8.588141231741055</v>
      </c>
      <c r="D1152" s="12">
        <f>VLOOKUP($A1151,Master!$A$6:$Q$4994,$I$1,0)*(1+0.5*(VLOOKUP($A1152,'Old-SVXY-OHLC'!$A$3:$E$5000,D$1,0)/VLOOKUP($A1151,'Old-SVXY-OHLC'!$A$3:$E$5000,5,0)-1))</f>
        <v>8.1612953507547932</v>
      </c>
      <c r="E1152" s="12">
        <f>VLOOKUP(A1152,Master!A$6:Q$4994,$I$1,0)</f>
        <v>8.254074553170943</v>
      </c>
    </row>
    <row r="1153" spans="1:5" x14ac:dyDescent="0.25">
      <c r="A1153" s="1">
        <v>39741</v>
      </c>
      <c r="B1153" s="12">
        <f>VLOOKUP($A1152,Master!$A$6:$Q$4994,$I$1,0)*(1+0.5*(VLOOKUP($A1153,'Old-SVXY-OHLC'!$A$3:$E$5000,B$1,0)/VLOOKUP($A1152,'Old-SVXY-OHLC'!$A$3:$E$5000,5,0)-1))</f>
        <v>8.2961501196534577</v>
      </c>
      <c r="C1153" s="12">
        <f>VLOOKUP($A1152,Master!$A$6:$Q$4994,$I$1,0)*(1+0.5*(VLOOKUP($A1153,'Old-SVXY-OHLC'!$A$3:$E$5000,C$1,0)/VLOOKUP($A1152,'Old-SVXY-OHLC'!$A$3:$E$5000,5,0)-1))</f>
        <v>8.5828592341102432</v>
      </c>
      <c r="D1153" s="12">
        <f>VLOOKUP($A1152,Master!$A$6:$Q$4994,$I$1,0)*(1+0.5*(VLOOKUP($A1153,'Old-SVXY-OHLC'!$A$3:$E$5000,D$1,0)/VLOOKUP($A1152,'Old-SVXY-OHLC'!$A$3:$E$5000,5,0)-1))</f>
        <v>8.2594705509438757</v>
      </c>
      <c r="E1153" s="12">
        <f>VLOOKUP(A1153,Master!A$6:Q$4994,$I$1,0)</f>
        <v>8.4844527697818251</v>
      </c>
    </row>
    <row r="1154" spans="1:5" x14ac:dyDescent="0.25">
      <c r="A1154" s="1">
        <v>39742</v>
      </c>
      <c r="B1154" s="12">
        <f>VLOOKUP($A1153,Master!$A$6:$Q$4994,$I$1,0)*(1+0.5*(VLOOKUP($A1154,'Old-SVXY-OHLC'!$A$3:$E$5000,B$1,0)/VLOOKUP($A1153,'Old-SVXY-OHLC'!$A$3:$E$5000,5,0)-1))</f>
        <v>8.4457174064996909</v>
      </c>
      <c r="C1154" s="12">
        <f>VLOOKUP($A1153,Master!$A$6:$Q$4994,$I$1,0)*(1+0.5*(VLOOKUP($A1154,'Old-SVXY-OHLC'!$A$3:$E$5000,C$1,0)/VLOOKUP($A1153,'Old-SVXY-OHLC'!$A$3:$E$5000,5,0)-1))</f>
        <v>8.6058240284713783</v>
      </c>
      <c r="D1154" s="12">
        <f>VLOOKUP($A1153,Master!$A$6:$Q$4994,$I$1,0)*(1+0.5*(VLOOKUP($A1154,'Old-SVXY-OHLC'!$A$3:$E$5000,D$1,0)/VLOOKUP($A1153,'Old-SVXY-OHLC'!$A$3:$E$5000,5,0)-1))</f>
        <v>8.35507269592736</v>
      </c>
      <c r="E1154" s="12">
        <f>VLOOKUP(A1154,Master!A$6:Q$4994,$I$1,0)</f>
        <v>8.5946719642984011</v>
      </c>
    </row>
    <row r="1155" spans="1:5" x14ac:dyDescent="0.25">
      <c r="A1155" s="1">
        <v>39743</v>
      </c>
      <c r="B1155" s="12">
        <f>VLOOKUP($A1154,Master!$A$6:$Q$4994,$I$1,0)*(1+0.5*(VLOOKUP($A1155,'Old-SVXY-OHLC'!$A$3:$E$5000,B$1,0)/VLOOKUP($A1154,'Old-SVXY-OHLC'!$A$3:$E$5000,5,0)-1))</f>
        <v>8.329767829949418</v>
      </c>
      <c r="C1155" s="12">
        <f>VLOOKUP($A1154,Master!$A$6:$Q$4994,$I$1,0)*(1+0.5*(VLOOKUP($A1155,'Old-SVXY-OHLC'!$A$3:$E$5000,C$1,0)/VLOOKUP($A1154,'Old-SVXY-OHLC'!$A$3:$E$5000,5,0)-1))</f>
        <v>8.3896165230575299</v>
      </c>
      <c r="D1155" s="12">
        <f>VLOOKUP($A1154,Master!$A$6:$Q$4994,$I$1,0)*(1+0.5*(VLOOKUP($A1155,'Old-SVXY-OHLC'!$A$3:$E$5000,D$1,0)/VLOOKUP($A1154,'Old-SVXY-OHLC'!$A$3:$E$5000,5,0)-1))</f>
        <v>8.0658445785822028</v>
      </c>
      <c r="E1155" s="12">
        <f>VLOOKUP(A1155,Master!A$6:Q$4994,$I$1,0)</f>
        <v>8.1500092724915572</v>
      </c>
    </row>
    <row r="1156" spans="1:5" x14ac:dyDescent="0.25">
      <c r="A1156" s="1">
        <v>39744</v>
      </c>
      <c r="B1156" s="12">
        <f>VLOOKUP($A1155,Master!$A$6:$Q$4994,$I$1,0)*(1+0.5*(VLOOKUP($A1156,'Old-SVXY-OHLC'!$A$3:$E$5000,B$1,0)/VLOOKUP($A1155,'Old-SVXY-OHLC'!$A$3:$E$5000,5,0)-1))</f>
        <v>8.1624727062364606</v>
      </c>
      <c r="C1156" s="12">
        <f>VLOOKUP($A1155,Master!$A$6:$Q$4994,$I$1,0)*(1+0.5*(VLOOKUP($A1156,'Old-SVXY-OHLC'!$A$3:$E$5000,C$1,0)/VLOOKUP($A1155,'Old-SVXY-OHLC'!$A$3:$E$5000,5,0)-1))</f>
        <v>8.2571185627609189</v>
      </c>
      <c r="D1156" s="12">
        <f>VLOOKUP($A1155,Master!$A$6:$Q$4994,$I$1,0)*(1+0.5*(VLOOKUP($A1156,'Old-SVXY-OHLC'!$A$3:$E$5000,D$1,0)/VLOOKUP($A1155,'Old-SVXY-OHLC'!$A$3:$E$5000,5,0)-1))</f>
        <v>7.880151469670194</v>
      </c>
      <c r="E1156" s="12">
        <f>VLOOKUP(A1156,Master!A$6:Q$4994,$I$1,0)</f>
        <v>8.0113839138192358</v>
      </c>
    </row>
    <row r="1157" spans="1:5" x14ac:dyDescent="0.25">
      <c r="A1157" s="1">
        <v>39745</v>
      </c>
      <c r="B1157" s="12">
        <f>VLOOKUP($A1156,Master!$A$6:$Q$4994,$I$1,0)*(1+0.5*(VLOOKUP($A1157,'Old-SVXY-OHLC'!$A$3:$E$5000,B$1,0)/VLOOKUP($A1156,'Old-SVXY-OHLC'!$A$3:$E$5000,5,0)-1))</f>
        <v>7.5684312121037784</v>
      </c>
      <c r="C1157" s="12">
        <f>VLOOKUP($A1156,Master!$A$6:$Q$4994,$I$1,0)*(1+0.5*(VLOOKUP($A1157,'Old-SVXY-OHLC'!$A$3:$E$5000,C$1,0)/VLOOKUP($A1156,'Old-SVXY-OHLC'!$A$3:$E$5000,5,0)-1))</f>
        <v>7.8270789341742812</v>
      </c>
      <c r="D1157" s="12">
        <f>VLOOKUP($A1156,Master!$A$6:$Q$4994,$I$1,0)*(1+0.5*(VLOOKUP($A1157,'Old-SVXY-OHLC'!$A$3:$E$5000,D$1,0)/VLOOKUP($A1156,'Old-SVXY-OHLC'!$A$3:$E$5000,5,0)-1))</f>
        <v>7.3859233304110674</v>
      </c>
      <c r="E1157" s="12">
        <f>VLOOKUP(A1157,Master!A$6:Q$4994,$I$1,0)</f>
        <v>7.5567970215013185</v>
      </c>
    </row>
    <row r="1158" spans="1:5" x14ac:dyDescent="0.25">
      <c r="A1158" s="1">
        <v>39748</v>
      </c>
      <c r="B1158" s="12">
        <f>VLOOKUP($A1157,Master!$A$6:$Q$4994,$I$1,0)*(1+0.5*(VLOOKUP($A1158,'Old-SVXY-OHLC'!$A$3:$E$5000,B$1,0)/VLOOKUP($A1157,'Old-SVXY-OHLC'!$A$3:$E$5000,5,0)-1))</f>
        <v>7.5286941092891615</v>
      </c>
      <c r="C1158" s="12">
        <f>VLOOKUP($A1157,Master!$A$6:$Q$4994,$I$1,0)*(1+0.5*(VLOOKUP($A1158,'Old-SVXY-OHLC'!$A$3:$E$5000,C$1,0)/VLOOKUP($A1157,'Old-SVXY-OHLC'!$A$3:$E$5000,5,0)-1))</f>
        <v>7.6811080091759534</v>
      </c>
      <c r="D1158" s="12">
        <f>VLOOKUP($A1157,Master!$A$6:$Q$4994,$I$1,0)*(1+0.5*(VLOOKUP($A1158,'Old-SVXY-OHLC'!$A$3:$E$5000,D$1,0)/VLOOKUP($A1157,'Old-SVXY-OHLC'!$A$3:$E$5000,5,0)-1))</f>
        <v>7.3204590623825139</v>
      </c>
      <c r="E1158" s="12">
        <f>VLOOKUP(A1158,Master!A$6:Q$4994,$I$1,0)</f>
        <v>7.3359151357657097</v>
      </c>
    </row>
    <row r="1159" spans="1:5" x14ac:dyDescent="0.25">
      <c r="A1159" s="1">
        <v>39749</v>
      </c>
      <c r="B1159" s="12">
        <f>VLOOKUP($A1158,Master!$A$6:$Q$4994,$I$1,0)*(1+0.5*(VLOOKUP($A1159,'Old-SVXY-OHLC'!$A$3:$E$5000,B$1,0)/VLOOKUP($A1158,'Old-SVXY-OHLC'!$A$3:$E$5000,5,0)-1))</f>
        <v>7.5117440338478918</v>
      </c>
      <c r="C1159" s="12">
        <f>VLOOKUP($A1158,Master!$A$6:$Q$4994,$I$1,0)*(1+0.5*(VLOOKUP($A1159,'Old-SVXY-OHLC'!$A$3:$E$5000,C$1,0)/VLOOKUP($A1158,'Old-SVXY-OHLC'!$A$3:$E$5000,5,0)-1))</f>
        <v>7.6927750045182446</v>
      </c>
      <c r="D1159" s="12">
        <f>VLOOKUP($A1158,Master!$A$6:$Q$4994,$I$1,0)*(1+0.5*(VLOOKUP($A1159,'Old-SVXY-OHLC'!$A$3:$E$5000,D$1,0)/VLOOKUP($A1158,'Old-SVXY-OHLC'!$A$3:$E$5000,5,0)-1))</f>
        <v>7.3005413417137772</v>
      </c>
      <c r="E1159" s="12">
        <f>VLOOKUP(A1159,Master!A$6:Q$4994,$I$1,0)</f>
        <v>7.6539507280785566</v>
      </c>
    </row>
    <row r="1160" spans="1:5" x14ac:dyDescent="0.25">
      <c r="A1160" s="1">
        <v>39750</v>
      </c>
      <c r="B1160" s="12">
        <f>VLOOKUP($A1159,Master!$A$6:$Q$4994,$I$1,0)*(1+0.5*(VLOOKUP($A1160,'Old-SVXY-OHLC'!$A$3:$E$5000,B$1,0)/VLOOKUP($A1159,'Old-SVXY-OHLC'!$A$3:$E$5000,5,0)-1))</f>
        <v>7.5567136129203272</v>
      </c>
      <c r="C1160" s="12">
        <f>VLOOKUP($A1159,Master!$A$6:$Q$4994,$I$1,0)*(1+0.5*(VLOOKUP($A1160,'Old-SVXY-OHLC'!$A$3:$E$5000,C$1,0)/VLOOKUP($A1159,'Old-SVXY-OHLC'!$A$3:$E$5000,5,0)-1))</f>
        <v>7.6967500184923869</v>
      </c>
      <c r="D1160" s="12">
        <f>VLOOKUP($A1159,Master!$A$6:$Q$4994,$I$1,0)*(1+0.5*(VLOOKUP($A1160,'Old-SVXY-OHLC'!$A$3:$E$5000,D$1,0)/VLOOKUP($A1159,'Old-SVXY-OHLC'!$A$3:$E$5000,5,0)-1))</f>
        <v>7.4534696226935351</v>
      </c>
      <c r="E1160" s="12">
        <f>VLOOKUP(A1160,Master!A$6:Q$4994,$I$1,0)</f>
        <v>7.4750501570346488</v>
      </c>
    </row>
    <row r="1161" spans="1:5" x14ac:dyDescent="0.25">
      <c r="A1161" s="1">
        <v>39751</v>
      </c>
      <c r="B1161" s="12">
        <f>VLOOKUP($A1160,Master!$A$6:$Q$4994,$I$1,0)*(1+0.5*(VLOOKUP($A1161,'Old-SVXY-OHLC'!$A$3:$E$5000,B$1,0)/VLOOKUP($A1160,'Old-SVXY-OHLC'!$A$3:$E$5000,5,0)-1))</f>
        <v>7.6192781496250568</v>
      </c>
      <c r="C1161" s="12">
        <f>VLOOKUP($A1160,Master!$A$6:$Q$4994,$I$1,0)*(1+0.5*(VLOOKUP($A1161,'Old-SVXY-OHLC'!$A$3:$E$5000,C$1,0)/VLOOKUP($A1160,'Old-SVXY-OHLC'!$A$3:$E$5000,5,0)-1))</f>
        <v>7.6786703457635639</v>
      </c>
      <c r="D1161" s="12">
        <f>VLOOKUP($A1160,Master!$A$6:$Q$4994,$I$1,0)*(1+0.5*(VLOOKUP($A1161,'Old-SVXY-OHLC'!$A$3:$E$5000,D$1,0)/VLOOKUP($A1160,'Old-SVXY-OHLC'!$A$3:$E$5000,5,0)-1))</f>
        <v>7.3960260657027357</v>
      </c>
      <c r="E1161" s="12">
        <f>VLOOKUP(A1161,Master!A$6:Q$4994,$I$1,0)</f>
        <v>7.5255999290380284</v>
      </c>
    </row>
    <row r="1162" spans="1:5" x14ac:dyDescent="0.25">
      <c r="A1162" s="1">
        <v>39752</v>
      </c>
      <c r="B1162" s="12">
        <f>VLOOKUP($A1161,Master!$A$6:$Q$4994,$I$1,0)*(1+0.5*(VLOOKUP($A1162,'Old-SVXY-OHLC'!$A$3:$E$5000,B$1,0)/VLOOKUP($A1161,'Old-SVXY-OHLC'!$A$3:$E$5000,5,0)-1))</f>
        <v>7.4811063529671555</v>
      </c>
      <c r="C1162" s="12">
        <f>VLOOKUP($A1161,Master!$A$6:$Q$4994,$I$1,0)*(1+0.5*(VLOOKUP($A1162,'Old-SVXY-OHLC'!$A$3:$E$5000,C$1,0)/VLOOKUP($A1161,'Old-SVXY-OHLC'!$A$3:$E$5000,5,0)-1))</f>
        <v>7.6423362686122251</v>
      </c>
      <c r="D1162" s="12">
        <f>VLOOKUP($A1161,Master!$A$6:$Q$4994,$I$1,0)*(1+0.5*(VLOOKUP($A1162,'Old-SVXY-OHLC'!$A$3:$E$5000,D$1,0)/VLOOKUP($A1161,'Old-SVXY-OHLC'!$A$3:$E$5000,5,0)-1))</f>
        <v>7.4176745511955104</v>
      </c>
      <c r="E1162" s="12">
        <f>VLOOKUP(A1162,Master!A$6:Q$4994,$I$1,0)</f>
        <v>7.5447439459553705</v>
      </c>
    </row>
    <row r="1163" spans="1:5" x14ac:dyDescent="0.25">
      <c r="A1163" s="1">
        <v>39755</v>
      </c>
      <c r="B1163" s="12">
        <f>VLOOKUP($A1162,Master!$A$6:$Q$4994,$I$1,0)*(1+0.5*(VLOOKUP($A1163,'Old-SVXY-OHLC'!$A$3:$E$5000,B$1,0)/VLOOKUP($A1162,'Old-SVXY-OHLC'!$A$3:$E$5000,5,0)-1))</f>
        <v>7.5457853911310746</v>
      </c>
      <c r="C1163" s="12">
        <f>VLOOKUP($A1162,Master!$A$6:$Q$4994,$I$1,0)*(1+0.5*(VLOOKUP($A1163,'Old-SVXY-OHLC'!$A$3:$E$5000,C$1,0)/VLOOKUP($A1162,'Old-SVXY-OHLC'!$A$3:$E$5000,5,0)-1))</f>
        <v>7.7347237181400947</v>
      </c>
      <c r="D1163" s="12">
        <f>VLOOKUP($A1162,Master!$A$6:$Q$4994,$I$1,0)*(1+0.5*(VLOOKUP($A1163,'Old-SVXY-OHLC'!$A$3:$E$5000,D$1,0)/VLOOKUP($A1162,'Old-SVXY-OHLC'!$A$3:$E$5000,5,0)-1))</f>
        <v>7.5221307466188589</v>
      </c>
      <c r="E1163" s="12">
        <f>VLOOKUP(A1163,Master!A$6:Q$4994,$I$1,0)</f>
        <v>7.6671785161160795</v>
      </c>
    </row>
    <row r="1164" spans="1:5" x14ac:dyDescent="0.25">
      <c r="A1164" s="1">
        <v>39756</v>
      </c>
      <c r="B1164" s="12">
        <f>VLOOKUP($A1163,Master!$A$6:$Q$4994,$I$1,0)*(1+0.5*(VLOOKUP($A1164,'Old-SVXY-OHLC'!$A$3:$E$5000,B$1,0)/VLOOKUP($A1163,'Old-SVXY-OHLC'!$A$3:$E$5000,5,0)-1))</f>
        <v>7.7649517521524629</v>
      </c>
      <c r="C1164" s="12">
        <f>VLOOKUP($A1163,Master!$A$6:$Q$4994,$I$1,0)*(1+0.5*(VLOOKUP($A1164,'Old-SVXY-OHLC'!$A$3:$E$5000,C$1,0)/VLOOKUP($A1163,'Old-SVXY-OHLC'!$A$3:$E$5000,5,0)-1))</f>
        <v>8.1636027477468485</v>
      </c>
      <c r="D1164" s="12">
        <f>VLOOKUP($A1163,Master!$A$6:$Q$4994,$I$1,0)*(1+0.5*(VLOOKUP($A1164,'Old-SVXY-OHLC'!$A$3:$E$5000,D$1,0)/VLOOKUP($A1163,'Old-SVXY-OHLC'!$A$3:$E$5000,5,0)-1))</f>
        <v>7.7465309112157978</v>
      </c>
      <c r="E1164" s="12">
        <f>VLOOKUP(A1164,Master!A$6:Q$4994,$I$1,0)</f>
        <v>8.0073663499236787</v>
      </c>
    </row>
    <row r="1165" spans="1:5" x14ac:dyDescent="0.25">
      <c r="A1165" s="1">
        <v>39757</v>
      </c>
      <c r="B1165" s="12">
        <f>VLOOKUP($A1164,Master!$A$6:$Q$4994,$I$1,0)*(1+0.5*(VLOOKUP($A1165,'Old-SVXY-OHLC'!$A$3:$E$5000,B$1,0)/VLOOKUP($A1164,'Old-SVXY-OHLC'!$A$3:$E$5000,5,0)-1))</f>
        <v>7.9715421759326235</v>
      </c>
      <c r="C1165" s="12">
        <f>VLOOKUP($A1164,Master!$A$6:$Q$4994,$I$1,0)*(1+0.5*(VLOOKUP($A1165,'Old-SVXY-OHLC'!$A$3:$E$5000,C$1,0)/VLOOKUP($A1164,'Old-SVXY-OHLC'!$A$3:$E$5000,5,0)-1))</f>
        <v>7.9787977691830294</v>
      </c>
      <c r="D1165" s="12">
        <f>VLOOKUP($A1164,Master!$A$6:$Q$4994,$I$1,0)*(1+0.5*(VLOOKUP($A1165,'Old-SVXY-OHLC'!$A$3:$E$5000,D$1,0)/VLOOKUP($A1164,'Old-SVXY-OHLC'!$A$3:$E$5000,5,0)-1))</f>
        <v>7.68903065527509</v>
      </c>
      <c r="E1165" s="12">
        <f>VLOOKUP(A1165,Master!A$6:Q$4994,$I$1,0)</f>
        <v>7.7459662510886016</v>
      </c>
    </row>
    <row r="1166" spans="1:5" x14ac:dyDescent="0.25">
      <c r="A1166" s="1">
        <v>39758</v>
      </c>
      <c r="B1166" s="12">
        <f>VLOOKUP($A1165,Master!$A$6:$Q$4994,$I$1,0)*(1+0.5*(VLOOKUP($A1166,'Old-SVXY-OHLC'!$A$3:$E$5000,B$1,0)/VLOOKUP($A1165,'Old-SVXY-OHLC'!$A$3:$E$5000,5,0)-1))</f>
        <v>7.6395799168393168</v>
      </c>
      <c r="C1166" s="12">
        <f>VLOOKUP($A1165,Master!$A$6:$Q$4994,$I$1,0)*(1+0.5*(VLOOKUP($A1166,'Old-SVXY-OHLC'!$A$3:$E$5000,C$1,0)/VLOOKUP($A1165,'Old-SVXY-OHLC'!$A$3:$E$5000,5,0)-1))</f>
        <v>7.7008991874325776</v>
      </c>
      <c r="D1166" s="12">
        <f>VLOOKUP($A1165,Master!$A$6:$Q$4994,$I$1,0)*(1+0.5*(VLOOKUP($A1166,'Old-SVXY-OHLC'!$A$3:$E$5000,D$1,0)/VLOOKUP($A1165,'Old-SVXY-OHLC'!$A$3:$E$5000,5,0)-1))</f>
        <v>7.172491930527805</v>
      </c>
      <c r="E1166" s="12">
        <f>VLOOKUP(A1166,Master!A$6:Q$4994,$I$1,0)</f>
        <v>7.2902557836182389</v>
      </c>
    </row>
    <row r="1167" spans="1:5" x14ac:dyDescent="0.25">
      <c r="A1167" s="1">
        <v>39759</v>
      </c>
      <c r="B1167" s="12">
        <f>VLOOKUP($A1166,Master!$A$6:$Q$4994,$I$1,0)*(1+0.5*(VLOOKUP($A1167,'Old-SVXY-OHLC'!$A$3:$E$5000,B$1,0)/VLOOKUP($A1166,'Old-SVXY-OHLC'!$A$3:$E$5000,5,0)-1))</f>
        <v>7.3095696841389133</v>
      </c>
      <c r="C1167" s="12">
        <f>VLOOKUP($A1166,Master!$A$6:$Q$4994,$I$1,0)*(1+0.5*(VLOOKUP($A1167,'Old-SVXY-OHLC'!$A$3:$E$5000,C$1,0)/VLOOKUP($A1166,'Old-SVXY-OHLC'!$A$3:$E$5000,5,0)-1))</f>
        <v>7.4346173591163565</v>
      </c>
      <c r="D1167" s="12">
        <f>VLOOKUP($A1166,Master!$A$6:$Q$4994,$I$1,0)*(1+0.5*(VLOOKUP($A1167,'Old-SVXY-OHLC'!$A$3:$E$5000,D$1,0)/VLOOKUP($A1166,'Old-SVXY-OHLC'!$A$3:$E$5000,5,0)-1))</f>
        <v>7.2495132336664732</v>
      </c>
      <c r="E1167" s="12">
        <f>VLOOKUP(A1167,Master!A$6:Q$4994,$I$1,0)</f>
        <v>7.3862106423013794</v>
      </c>
    </row>
    <row r="1168" spans="1:5" x14ac:dyDescent="0.25">
      <c r="A1168" s="1">
        <v>39762</v>
      </c>
      <c r="B1168" s="12">
        <f>VLOOKUP($A1167,Master!$A$6:$Q$4994,$I$1,0)*(1+0.5*(VLOOKUP($A1168,'Old-SVXY-OHLC'!$A$3:$E$5000,B$1,0)/VLOOKUP($A1167,'Old-SVXY-OHLC'!$A$3:$E$5000,5,0)-1))</f>
        <v>7.4712806461757326</v>
      </c>
      <c r="C1168" s="12">
        <f>VLOOKUP($A1167,Master!$A$6:$Q$4994,$I$1,0)*(1+0.5*(VLOOKUP($A1168,'Old-SVXY-OHLC'!$A$3:$E$5000,C$1,0)/VLOOKUP($A1167,'Old-SVXY-OHLC'!$A$3:$E$5000,5,0)-1))</f>
        <v>7.5488522654254195</v>
      </c>
      <c r="D1168" s="12">
        <f>VLOOKUP($A1167,Master!$A$6:$Q$4994,$I$1,0)*(1+0.5*(VLOOKUP($A1168,'Old-SVXY-OHLC'!$A$3:$E$5000,D$1,0)/VLOOKUP($A1167,'Old-SVXY-OHLC'!$A$3:$E$5000,5,0)-1))</f>
        <v>7.2169571198337517</v>
      </c>
      <c r="E1168" s="12">
        <f>VLOOKUP(A1168,Master!A$6:Q$4994,$I$1,0)</f>
        <v>7.3112448708859645</v>
      </c>
    </row>
    <row r="1169" spans="1:5" x14ac:dyDescent="0.25">
      <c r="A1169" s="1">
        <v>39763</v>
      </c>
      <c r="B1169" s="12">
        <f>VLOOKUP($A1168,Master!$A$6:$Q$4994,$I$1,0)*(1+0.5*(VLOOKUP($A1169,'Old-SVXY-OHLC'!$A$3:$E$5000,B$1,0)/VLOOKUP($A1168,'Old-SVXY-OHLC'!$A$3:$E$5000,5,0)-1))</f>
        <v>7.1665285056728214</v>
      </c>
      <c r="C1169" s="12">
        <f>VLOOKUP($A1168,Master!$A$6:$Q$4994,$I$1,0)*(1+0.5*(VLOOKUP($A1169,'Old-SVXY-OHLC'!$A$3:$E$5000,C$1,0)/VLOOKUP($A1168,'Old-SVXY-OHLC'!$A$3:$E$5000,5,0)-1))</f>
        <v>7.2633433002825836</v>
      </c>
      <c r="D1169" s="12">
        <f>VLOOKUP($A1168,Master!$A$6:$Q$4994,$I$1,0)*(1+0.5*(VLOOKUP($A1169,'Old-SVXY-OHLC'!$A$3:$E$5000,D$1,0)/VLOOKUP($A1168,'Old-SVXY-OHLC'!$A$3:$E$5000,5,0)-1))</f>
        <v>7.0222457996447147</v>
      </c>
      <c r="E1169" s="12">
        <f>VLOOKUP(A1169,Master!A$6:Q$4994,$I$1,0)</f>
        <v>7.2039108984696254</v>
      </c>
    </row>
    <row r="1170" spans="1:5" x14ac:dyDescent="0.25">
      <c r="A1170" s="1">
        <v>39764</v>
      </c>
      <c r="B1170" s="12">
        <f>VLOOKUP($A1169,Master!$A$6:$Q$4994,$I$1,0)*(1+0.5*(VLOOKUP($A1170,'Old-SVXY-OHLC'!$A$3:$E$5000,B$1,0)/VLOOKUP($A1169,'Old-SVXY-OHLC'!$A$3:$E$5000,5,0)-1))</f>
        <v>7.1379831829409088</v>
      </c>
      <c r="C1170" s="12">
        <f>VLOOKUP($A1169,Master!$A$6:$Q$4994,$I$1,0)*(1+0.5*(VLOOKUP($A1170,'Old-SVXY-OHLC'!$A$3:$E$5000,C$1,0)/VLOOKUP($A1169,'Old-SVXY-OHLC'!$A$3:$E$5000,5,0)-1))</f>
        <v>7.145657399108841</v>
      </c>
      <c r="D1170" s="12">
        <f>VLOOKUP($A1169,Master!$A$6:$Q$4994,$I$1,0)*(1+0.5*(VLOOKUP($A1170,'Old-SVXY-OHLC'!$A$3:$E$5000,D$1,0)/VLOOKUP($A1169,'Old-SVXY-OHLC'!$A$3:$E$5000,5,0)-1))</f>
        <v>6.859970562248197</v>
      </c>
      <c r="E1170" s="12">
        <f>VLOOKUP(A1170,Master!A$6:Q$4994,$I$1,0)</f>
        <v>6.9255436934785237</v>
      </c>
    </row>
    <row r="1171" spans="1:5" x14ac:dyDescent="0.25">
      <c r="A1171" s="1">
        <v>39765</v>
      </c>
      <c r="B1171" s="12">
        <f>VLOOKUP($A1170,Master!$A$6:$Q$4994,$I$1,0)*(1+0.5*(VLOOKUP($A1171,'Old-SVXY-OHLC'!$A$3:$E$5000,B$1,0)/VLOOKUP($A1170,'Old-SVXY-OHLC'!$A$3:$E$5000,5,0)-1))</f>
        <v>7.0808334256750722</v>
      </c>
      <c r="C1171" s="12">
        <f>VLOOKUP($A1170,Master!$A$6:$Q$4994,$I$1,0)*(1+0.5*(VLOOKUP($A1171,'Old-SVXY-OHLC'!$A$3:$E$5000,C$1,0)/VLOOKUP($A1170,'Old-SVXY-OHLC'!$A$3:$E$5000,5,0)-1))</f>
        <v>7.1668400207944982</v>
      </c>
      <c r="D1171" s="12">
        <f>VLOOKUP($A1170,Master!$A$6:$Q$4994,$I$1,0)*(1+0.5*(VLOOKUP($A1171,'Old-SVXY-OHLC'!$A$3:$E$5000,D$1,0)/VLOOKUP($A1170,'Old-SVXY-OHLC'!$A$3:$E$5000,5,0)-1))</f>
        <v>6.7727688034137676</v>
      </c>
      <c r="E1171" s="12">
        <f>VLOOKUP(A1171,Master!A$6:Q$4994,$I$1,0)</f>
        <v>7.1567202527982898</v>
      </c>
    </row>
    <row r="1172" spans="1:5" x14ac:dyDescent="0.25">
      <c r="A1172" s="1">
        <v>39766</v>
      </c>
      <c r="B1172" s="12">
        <f>VLOOKUP($A1171,Master!$A$6:$Q$4994,$I$1,0)*(1+0.5*(VLOOKUP($A1172,'Old-SVXY-OHLC'!$A$3:$E$5000,B$1,0)/VLOOKUP($A1171,'Old-SVXY-OHLC'!$A$3:$E$5000,5,0)-1))</f>
        <v>7.0032998323900486</v>
      </c>
      <c r="C1172" s="12">
        <f>VLOOKUP($A1171,Master!$A$6:$Q$4994,$I$1,0)*(1+0.5*(VLOOKUP($A1172,'Old-SVXY-OHLC'!$A$3:$E$5000,C$1,0)/VLOOKUP($A1171,'Old-SVXY-OHLC'!$A$3:$E$5000,5,0)-1))</f>
        <v>7.1267931582372981</v>
      </c>
      <c r="D1172" s="12">
        <f>VLOOKUP($A1171,Master!$A$6:$Q$4994,$I$1,0)*(1+0.5*(VLOOKUP($A1172,'Old-SVXY-OHLC'!$A$3:$E$5000,D$1,0)/VLOOKUP($A1171,'Old-SVXY-OHLC'!$A$3:$E$5000,5,0)-1))</f>
        <v>6.8587456068824837</v>
      </c>
      <c r="E1172" s="12">
        <f>VLOOKUP(A1172,Master!A$6:Q$4994,$I$1,0)</f>
        <v>6.8858300740077656</v>
      </c>
    </row>
    <row r="1173" spans="1:5" x14ac:dyDescent="0.25">
      <c r="A1173" s="1">
        <v>39769</v>
      </c>
      <c r="B1173" s="12">
        <f>VLOOKUP($A1172,Master!$A$6:$Q$4994,$I$1,0)*(1+0.5*(VLOOKUP($A1173,'Old-SVXY-OHLC'!$A$3:$E$5000,B$1,0)/VLOOKUP($A1172,'Old-SVXY-OHLC'!$A$3:$E$5000,5,0)-1))</f>
        <v>6.9161180963901225</v>
      </c>
      <c r="C1173" s="12">
        <f>VLOOKUP($A1172,Master!$A$6:$Q$4994,$I$1,0)*(1+0.5*(VLOOKUP($A1173,'Old-SVXY-OHLC'!$A$3:$E$5000,C$1,0)/VLOOKUP($A1172,'Old-SVXY-OHLC'!$A$3:$E$5000,5,0)-1))</f>
        <v>6.9161180963901225</v>
      </c>
      <c r="D1173" s="12">
        <f>VLOOKUP($A1172,Master!$A$6:$Q$4994,$I$1,0)*(1+0.5*(VLOOKUP($A1173,'Old-SVXY-OHLC'!$A$3:$E$5000,D$1,0)/VLOOKUP($A1172,'Old-SVXY-OHLC'!$A$3:$E$5000,5,0)-1))</f>
        <v>6.6630007461356131</v>
      </c>
      <c r="E1173" s="12">
        <f>VLOOKUP(A1173,Master!A$6:Q$4994,$I$1,0)</f>
        <v>6.6974451011749832</v>
      </c>
    </row>
    <row r="1174" spans="1:5" x14ac:dyDescent="0.25">
      <c r="A1174" s="1">
        <v>39770</v>
      </c>
      <c r="B1174" s="12">
        <f>VLOOKUP($A1173,Master!$A$6:$Q$4994,$I$1,0)*(1+0.5*(VLOOKUP($A1174,'Old-SVXY-OHLC'!$A$3:$E$5000,B$1,0)/VLOOKUP($A1173,'Old-SVXY-OHLC'!$A$3:$E$5000,5,0)-1))</f>
        <v>6.669163490522779</v>
      </c>
      <c r="C1174" s="12">
        <f>VLOOKUP($A1173,Master!$A$6:$Q$4994,$I$1,0)*(1+0.5*(VLOOKUP($A1174,'Old-SVXY-OHLC'!$A$3:$E$5000,C$1,0)/VLOOKUP($A1173,'Old-SVXY-OHLC'!$A$3:$E$5000,5,0)-1))</f>
        <v>6.7271997070647789</v>
      </c>
      <c r="D1174" s="12">
        <f>VLOOKUP($A1173,Master!$A$6:$Q$4994,$I$1,0)*(1+0.5*(VLOOKUP($A1174,'Old-SVXY-OHLC'!$A$3:$E$5000,D$1,0)/VLOOKUP($A1173,'Old-SVXY-OHLC'!$A$3:$E$5000,5,0)-1))</f>
        <v>6.4200789238963329</v>
      </c>
      <c r="E1174" s="12">
        <f>VLOOKUP(A1174,Master!A$6:Q$4994,$I$1,0)</f>
        <v>6.6417399915131741</v>
      </c>
    </row>
    <row r="1175" spans="1:5" x14ac:dyDescent="0.25">
      <c r="A1175" s="1">
        <v>39771</v>
      </c>
      <c r="B1175" s="12">
        <f>VLOOKUP($A1174,Master!$A$6:$Q$4994,$I$1,0)*(1+0.5*(VLOOKUP($A1175,'Old-SVXY-OHLC'!$A$3:$E$5000,B$1,0)/VLOOKUP($A1174,'Old-SVXY-OHLC'!$A$3:$E$5000,5,0)-1))</f>
        <v>6.5866723503344291</v>
      </c>
      <c r="C1175" s="12">
        <f>VLOOKUP($A1174,Master!$A$6:$Q$4994,$I$1,0)*(1+0.5*(VLOOKUP($A1175,'Old-SVXY-OHLC'!$A$3:$E$5000,C$1,0)/VLOOKUP($A1174,'Old-SVXY-OHLC'!$A$3:$E$5000,5,0)-1))</f>
        <v>6.617973970876653</v>
      </c>
      <c r="D1175" s="12">
        <f>VLOOKUP($A1174,Master!$A$6:$Q$4994,$I$1,0)*(1+0.5*(VLOOKUP($A1175,'Old-SVXY-OHLC'!$A$3:$E$5000,D$1,0)/VLOOKUP($A1174,'Old-SVXY-OHLC'!$A$3:$E$5000,5,0)-1))</f>
        <v>6.2759747527334024</v>
      </c>
      <c r="E1175" s="12">
        <f>VLOOKUP(A1175,Master!A$6:Q$4994,$I$1,0)</f>
        <v>6.3163864727186665</v>
      </c>
    </row>
    <row r="1176" spans="1:5" x14ac:dyDescent="0.25">
      <c r="A1176" s="1">
        <v>39772</v>
      </c>
      <c r="B1176" s="12">
        <f>VLOOKUP($A1175,Master!$A$6:$Q$4994,$I$1,0)*(1+0.5*(VLOOKUP($A1176,'Old-SVXY-OHLC'!$A$3:$E$5000,B$1,0)/VLOOKUP($A1175,'Old-SVXY-OHLC'!$A$3:$E$5000,5,0)-1))</f>
        <v>6.2593351664133143</v>
      </c>
      <c r="C1176" s="12">
        <f>VLOOKUP($A1175,Master!$A$6:$Q$4994,$I$1,0)*(1+0.5*(VLOOKUP($A1176,'Old-SVXY-OHLC'!$A$3:$E$5000,C$1,0)/VLOOKUP($A1175,'Old-SVXY-OHLC'!$A$3:$E$5000,5,0)-1))</f>
        <v>6.3306758612337308</v>
      </c>
      <c r="D1176" s="12">
        <f>VLOOKUP($A1175,Master!$A$6:$Q$4994,$I$1,0)*(1+0.5*(VLOOKUP($A1176,'Old-SVXY-OHLC'!$A$3:$E$5000,D$1,0)/VLOOKUP($A1175,'Old-SVXY-OHLC'!$A$3:$E$5000,5,0)-1))</f>
        <v>6.0691109975559669</v>
      </c>
      <c r="E1176" s="12">
        <f>VLOOKUP(A1176,Master!A$6:Q$4994,$I$1,0)</f>
        <v>6.1493221138443843</v>
      </c>
    </row>
    <row r="1177" spans="1:5" x14ac:dyDescent="0.25">
      <c r="A1177" s="1">
        <v>39773</v>
      </c>
      <c r="B1177" s="12">
        <f>VLOOKUP($A1176,Master!$A$6:$Q$4994,$I$1,0)*(1+0.5*(VLOOKUP($A1177,'Old-SVXY-OHLC'!$A$3:$E$5000,B$1,0)/VLOOKUP($A1176,'Old-SVXY-OHLC'!$A$3:$E$5000,5,0)-1))</f>
        <v>6.1664796439215426</v>
      </c>
      <c r="C1177" s="12">
        <f>VLOOKUP($A1176,Master!$A$6:$Q$4994,$I$1,0)*(1+0.5*(VLOOKUP($A1177,'Old-SVXY-OHLC'!$A$3:$E$5000,C$1,0)/VLOOKUP($A1176,'Old-SVXY-OHLC'!$A$3:$E$5000,5,0)-1))</f>
        <v>6.3166763317199308</v>
      </c>
      <c r="D1177" s="12">
        <f>VLOOKUP($A1176,Master!$A$6:$Q$4994,$I$1,0)*(1+0.5*(VLOOKUP($A1177,'Old-SVXY-OHLC'!$A$3:$E$5000,D$1,0)/VLOOKUP($A1176,'Old-SVXY-OHLC'!$A$3:$E$5000,5,0)-1))</f>
        <v>6.0994046944017928</v>
      </c>
      <c r="E1177" s="12">
        <f>VLOOKUP(A1177,Master!A$6:Q$4994,$I$1,0)</f>
        <v>6.3081185198769738</v>
      </c>
    </row>
    <row r="1178" spans="1:5" x14ac:dyDescent="0.25">
      <c r="A1178" s="1">
        <v>39776</v>
      </c>
      <c r="B1178" s="12">
        <f>VLOOKUP($A1177,Master!$A$6:$Q$4994,$I$1,0)*(1+0.5*(VLOOKUP($A1178,'Old-SVXY-OHLC'!$A$3:$E$5000,B$1,0)/VLOOKUP($A1177,'Old-SVXY-OHLC'!$A$3:$E$5000,5,0)-1))</f>
        <v>6.3620379333818988</v>
      </c>
      <c r="C1178" s="12">
        <f>VLOOKUP($A1177,Master!$A$6:$Q$4994,$I$1,0)*(1+0.5*(VLOOKUP($A1178,'Old-SVXY-OHLC'!$A$3:$E$5000,C$1,0)/VLOOKUP($A1177,'Old-SVXY-OHLC'!$A$3:$E$5000,5,0)-1))</f>
        <v>6.5757564529157682</v>
      </c>
      <c r="D1178" s="12">
        <f>VLOOKUP($A1177,Master!$A$6:$Q$4994,$I$1,0)*(1+0.5*(VLOOKUP($A1178,'Old-SVXY-OHLC'!$A$3:$E$5000,D$1,0)/VLOOKUP($A1177,'Old-SVXY-OHLC'!$A$3:$E$5000,5,0)-1))</f>
        <v>6.3514902742958617</v>
      </c>
      <c r="E1178" s="12">
        <f>VLOOKUP(A1178,Master!A$6:Q$4994,$I$1,0)</f>
        <v>6.5075337221994793</v>
      </c>
    </row>
    <row r="1179" spans="1:5" x14ac:dyDescent="0.25">
      <c r="A1179" s="1">
        <v>39777</v>
      </c>
      <c r="B1179" s="12">
        <f>VLOOKUP($A1178,Master!$A$6:$Q$4994,$I$1,0)*(1+0.5*(VLOOKUP($A1179,'Old-SVXY-OHLC'!$A$3:$E$5000,B$1,0)/VLOOKUP($A1178,'Old-SVXY-OHLC'!$A$3:$E$5000,5,0)-1))</f>
        <v>6.601062525447194</v>
      </c>
      <c r="C1179" s="12">
        <f>VLOOKUP($A1178,Master!$A$6:$Q$4994,$I$1,0)*(1+0.5*(VLOOKUP($A1179,'Old-SVXY-OHLC'!$A$3:$E$5000,C$1,0)/VLOOKUP($A1178,'Old-SVXY-OHLC'!$A$3:$E$5000,5,0)-1))</f>
        <v>6.6231459658950946</v>
      </c>
      <c r="D1179" s="12">
        <f>VLOOKUP($A1178,Master!$A$6:$Q$4994,$I$1,0)*(1+0.5*(VLOOKUP($A1179,'Old-SVXY-OHLC'!$A$3:$E$5000,D$1,0)/VLOOKUP($A1178,'Old-SVXY-OHLC'!$A$3:$E$5000,5,0)-1))</f>
        <v>6.412283481347492</v>
      </c>
      <c r="E1179" s="12">
        <f>VLOOKUP(A1179,Master!A$6:Q$4994,$I$1,0)</f>
        <v>6.5906505242902469</v>
      </c>
    </row>
    <row r="1180" spans="1:5" x14ac:dyDescent="0.25">
      <c r="A1180" s="1">
        <v>39778</v>
      </c>
      <c r="B1180" s="12">
        <f>VLOOKUP($A1179,Master!$A$6:$Q$4994,$I$1,0)*(1+0.5*(VLOOKUP($A1180,'Old-SVXY-OHLC'!$A$3:$E$5000,B$1,0)/VLOOKUP($A1179,'Old-SVXY-OHLC'!$A$3:$E$5000,5,0)-1))</f>
        <v>6.5511774575240738</v>
      </c>
      <c r="C1180" s="12">
        <f>VLOOKUP($A1179,Master!$A$6:$Q$4994,$I$1,0)*(1+0.5*(VLOOKUP($A1180,'Old-SVXY-OHLC'!$A$3:$E$5000,C$1,0)/VLOOKUP($A1179,'Old-SVXY-OHLC'!$A$3:$E$5000,5,0)-1))</f>
        <v>6.8064205216388363</v>
      </c>
      <c r="D1180" s="12">
        <f>VLOOKUP($A1179,Master!$A$6:$Q$4994,$I$1,0)*(1+0.5*(VLOOKUP($A1180,'Old-SVXY-OHLC'!$A$3:$E$5000,D$1,0)/VLOOKUP($A1179,'Old-SVXY-OHLC'!$A$3:$E$5000,5,0)-1))</f>
        <v>6.5342604053911959</v>
      </c>
      <c r="E1180" s="12">
        <f>VLOOKUP(A1180,Master!A$6:Q$4994,$I$1,0)</f>
        <v>6.7912475822770437</v>
      </c>
    </row>
    <row r="1181" spans="1:5" x14ac:dyDescent="0.25">
      <c r="A1181" s="1">
        <v>39780</v>
      </c>
      <c r="B1181" s="12">
        <f>VLOOKUP($A1180,Master!$A$6:$Q$4994,$I$1,0)*(1+0.5*(VLOOKUP($A1181,'Old-SVXY-OHLC'!$A$3:$E$5000,B$1,0)/VLOOKUP($A1180,'Old-SVXY-OHLC'!$A$3:$E$5000,5,0)-1))</f>
        <v>6.8072298744708712</v>
      </c>
      <c r="C1181" s="12">
        <f>VLOOKUP($A1180,Master!$A$6:$Q$4994,$I$1,0)*(1+0.5*(VLOOKUP($A1181,'Old-SVXY-OHLC'!$A$3:$E$5000,C$1,0)/VLOOKUP($A1180,'Old-SVXY-OHLC'!$A$3:$E$5000,5,0)-1))</f>
        <v>6.8533368509032178</v>
      </c>
      <c r="D1181" s="12">
        <f>VLOOKUP($A1180,Master!$A$6:$Q$4994,$I$1,0)*(1+0.5*(VLOOKUP($A1181,'Old-SVXY-OHLC'!$A$3:$E$5000,D$1,0)/VLOOKUP($A1180,'Old-SVXY-OHLC'!$A$3:$E$5000,5,0)-1))</f>
        <v>6.7225473184758382</v>
      </c>
      <c r="E1181" s="12">
        <f>VLOOKUP(A1181,Master!A$6:Q$4994,$I$1,0)</f>
        <v>6.7946765101951758</v>
      </c>
    </row>
    <row r="1182" spans="1:5" x14ac:dyDescent="0.25">
      <c r="A1182" s="1">
        <v>39783</v>
      </c>
      <c r="B1182" s="12">
        <f>VLOOKUP($A1181,Master!$A$6:$Q$4994,$I$1,0)*(1+0.5*(VLOOKUP($A1182,'Old-SVXY-OHLC'!$A$3:$E$5000,B$1,0)/VLOOKUP($A1181,'Old-SVXY-OHLC'!$A$3:$E$5000,5,0)-1))</f>
        <v>6.6408120758124198</v>
      </c>
      <c r="C1182" s="12">
        <f>VLOOKUP($A1181,Master!$A$6:$Q$4994,$I$1,0)*(1+0.5*(VLOOKUP($A1182,'Old-SVXY-OHLC'!$A$3:$E$5000,C$1,0)/VLOOKUP($A1181,'Old-SVXY-OHLC'!$A$3:$E$5000,5,0)-1))</f>
        <v>6.6518316400969084</v>
      </c>
      <c r="D1182" s="12">
        <f>VLOOKUP($A1181,Master!$A$6:$Q$4994,$I$1,0)*(1+0.5*(VLOOKUP($A1182,'Old-SVXY-OHLC'!$A$3:$E$5000,D$1,0)/VLOOKUP($A1181,'Old-SVXY-OHLC'!$A$3:$E$5000,5,0)-1))</f>
        <v>6.3494071873861069</v>
      </c>
      <c r="E1182" s="12">
        <f>VLOOKUP(A1182,Master!A$6:Q$4994,$I$1,0)</f>
        <v>6.3605463048229183</v>
      </c>
    </row>
    <row r="1183" spans="1:5" x14ac:dyDescent="0.25">
      <c r="A1183" s="1">
        <v>39784</v>
      </c>
      <c r="B1183" s="12">
        <f>VLOOKUP($A1182,Master!$A$6:$Q$4994,$I$1,0)*(1+0.5*(VLOOKUP($A1183,'Old-SVXY-OHLC'!$A$3:$E$5000,B$1,0)/VLOOKUP($A1182,'Old-SVXY-OHLC'!$A$3:$E$5000,5,0)-1))</f>
        <v>6.3815054180748572</v>
      </c>
      <c r="C1183" s="12">
        <f>VLOOKUP($A1182,Master!$A$6:$Q$4994,$I$1,0)*(1+0.5*(VLOOKUP($A1183,'Old-SVXY-OHLC'!$A$3:$E$5000,C$1,0)/VLOOKUP($A1182,'Old-SVXY-OHLC'!$A$3:$E$5000,5,0)-1))</f>
        <v>6.489808113879544</v>
      </c>
      <c r="D1183" s="12">
        <f>VLOOKUP($A1182,Master!$A$6:$Q$4994,$I$1,0)*(1+0.5*(VLOOKUP($A1183,'Old-SVXY-OHLC'!$A$3:$E$5000,D$1,0)/VLOOKUP($A1182,'Old-SVXY-OHLC'!$A$3:$E$5000,5,0)-1))</f>
        <v>6.366192349298772</v>
      </c>
      <c r="E1183" s="12">
        <f>VLOOKUP(A1183,Master!A$6:Q$4994,$I$1,0)</f>
        <v>6.4620082102535568</v>
      </c>
    </row>
    <row r="1184" spans="1:5" x14ac:dyDescent="0.25">
      <c r="A1184" s="1">
        <v>39785</v>
      </c>
      <c r="B1184" s="12">
        <f>VLOOKUP($A1183,Master!$A$6:$Q$4994,$I$1,0)*(1+0.5*(VLOOKUP($A1184,'Old-SVXY-OHLC'!$A$3:$E$5000,B$1,0)/VLOOKUP($A1183,'Old-SVXY-OHLC'!$A$3:$E$5000,5,0)-1))</f>
        <v>6.3750080833230651</v>
      </c>
      <c r="C1184" s="12">
        <f>VLOOKUP($A1183,Master!$A$6:$Q$4994,$I$1,0)*(1+0.5*(VLOOKUP($A1184,'Old-SVXY-OHLC'!$A$3:$E$5000,C$1,0)/VLOOKUP($A1183,'Old-SVXY-OHLC'!$A$3:$E$5000,5,0)-1))</f>
        <v>6.507458256451355</v>
      </c>
      <c r="D1184" s="12">
        <f>VLOOKUP($A1183,Master!$A$6:$Q$4994,$I$1,0)*(1+0.5*(VLOOKUP($A1184,'Old-SVXY-OHLC'!$A$3:$E$5000,D$1,0)/VLOOKUP($A1183,'Old-SVXY-OHLC'!$A$3:$E$5000,5,0)-1))</f>
        <v>6.3525681486454948</v>
      </c>
      <c r="E1184" s="12">
        <f>VLOOKUP(A1184,Master!A$6:Q$4994,$I$1,0)</f>
        <v>6.4702697534120475</v>
      </c>
    </row>
    <row r="1185" spans="1:5" x14ac:dyDescent="0.25">
      <c r="A1185" s="1">
        <v>39786</v>
      </c>
      <c r="B1185" s="12">
        <f>VLOOKUP($A1184,Master!$A$6:$Q$4994,$I$1,0)*(1+0.5*(VLOOKUP($A1185,'Old-SVXY-OHLC'!$A$3:$E$5000,B$1,0)/VLOOKUP($A1184,'Old-SVXY-OHLC'!$A$3:$E$5000,5,0)-1))</f>
        <v>6.4541796120072261</v>
      </c>
      <c r="C1185" s="12">
        <f>VLOOKUP($A1184,Master!$A$6:$Q$4994,$I$1,0)*(1+0.5*(VLOOKUP($A1185,'Old-SVXY-OHLC'!$A$3:$E$5000,C$1,0)/VLOOKUP($A1184,'Old-SVXY-OHLC'!$A$3:$E$5000,5,0)-1))</f>
        <v>6.492186110427153</v>
      </c>
      <c r="D1185" s="12">
        <f>VLOOKUP($A1184,Master!$A$6:$Q$4994,$I$1,0)*(1+0.5*(VLOOKUP($A1185,'Old-SVXY-OHLC'!$A$3:$E$5000,D$1,0)/VLOOKUP($A1184,'Old-SVXY-OHLC'!$A$3:$E$5000,5,0)-1))</f>
        <v>6.3015804286018433</v>
      </c>
      <c r="E1185" s="12">
        <f>VLOOKUP(A1185,Master!A$6:Q$4994,$I$1,0)</f>
        <v>6.3223661120520065</v>
      </c>
    </row>
    <row r="1186" spans="1:5" x14ac:dyDescent="0.25">
      <c r="A1186" s="1">
        <v>39787</v>
      </c>
      <c r="B1186" s="12">
        <f>VLOOKUP($A1185,Master!$A$6:$Q$4994,$I$1,0)*(1+0.5*(VLOOKUP($A1186,'Old-SVXY-OHLC'!$A$3:$E$5000,B$1,0)/VLOOKUP($A1185,'Old-SVXY-OHLC'!$A$3:$E$5000,5,0)-1))</f>
        <v>6.2728161221916308</v>
      </c>
      <c r="C1186" s="12">
        <f>VLOOKUP($A1185,Master!$A$6:$Q$4994,$I$1,0)*(1+0.5*(VLOOKUP($A1186,'Old-SVXY-OHLC'!$A$3:$E$5000,C$1,0)/VLOOKUP($A1185,'Old-SVXY-OHLC'!$A$3:$E$5000,5,0)-1))</f>
        <v>6.4015837490798333</v>
      </c>
      <c r="D1186" s="12">
        <f>VLOOKUP($A1185,Master!$A$6:$Q$4994,$I$1,0)*(1+0.5*(VLOOKUP($A1186,'Old-SVXY-OHLC'!$A$3:$E$5000,D$1,0)/VLOOKUP($A1185,'Old-SVXY-OHLC'!$A$3:$E$5000,5,0)-1))</f>
        <v>6.1548806513780008</v>
      </c>
      <c r="E1186" s="12">
        <f>VLOOKUP(A1186,Master!A$6:Q$4994,$I$1,0)</f>
        <v>6.3983628013452423</v>
      </c>
    </row>
    <row r="1187" spans="1:5" x14ac:dyDescent="0.25">
      <c r="A1187" s="1">
        <v>39790</v>
      </c>
      <c r="B1187" s="12">
        <f>VLOOKUP($A1186,Master!$A$6:$Q$4994,$I$1,0)*(1+0.5*(VLOOKUP($A1187,'Old-SVXY-OHLC'!$A$3:$E$5000,B$1,0)/VLOOKUP($A1186,'Old-SVXY-OHLC'!$A$3:$E$5000,5,0)-1))</f>
        <v>6.5066821579947236</v>
      </c>
      <c r="C1187" s="12">
        <f>VLOOKUP($A1186,Master!$A$6:$Q$4994,$I$1,0)*(1+0.5*(VLOOKUP($A1187,'Old-SVXY-OHLC'!$A$3:$E$5000,C$1,0)/VLOOKUP($A1186,'Old-SVXY-OHLC'!$A$3:$E$5000,5,0)-1))</f>
        <v>6.5627216426923471</v>
      </c>
      <c r="D1187" s="12">
        <f>VLOOKUP($A1186,Master!$A$6:$Q$4994,$I$1,0)*(1+0.5*(VLOOKUP($A1187,'Old-SVXY-OHLC'!$A$3:$E$5000,D$1,0)/VLOOKUP($A1186,'Old-SVXY-OHLC'!$A$3:$E$5000,5,0)-1))</f>
        <v>6.4685295109313241</v>
      </c>
      <c r="E1187" s="12">
        <f>VLOOKUP(A1187,Master!A$6:Q$4994,$I$1,0)</f>
        <v>6.5340741152779271</v>
      </c>
    </row>
    <row r="1188" spans="1:5" x14ac:dyDescent="0.25">
      <c r="A1188" s="1">
        <v>39791</v>
      </c>
      <c r="B1188" s="12">
        <f>VLOOKUP($A1187,Master!$A$6:$Q$4994,$I$1,0)*(1+0.5*(VLOOKUP($A1188,'Old-SVXY-OHLC'!$A$3:$E$5000,B$1,0)/VLOOKUP($A1187,'Old-SVXY-OHLC'!$A$3:$E$5000,5,0)-1))</f>
        <v>6.4984030383160709</v>
      </c>
      <c r="C1188" s="12">
        <f>VLOOKUP($A1187,Master!$A$6:$Q$4994,$I$1,0)*(1+0.5*(VLOOKUP($A1188,'Old-SVXY-OHLC'!$A$3:$E$5000,C$1,0)/VLOOKUP($A1187,'Old-SVXY-OHLC'!$A$3:$E$5000,5,0)-1))</f>
        <v>6.5659210829381065</v>
      </c>
      <c r="D1188" s="12">
        <f>VLOOKUP($A1187,Master!$A$6:$Q$4994,$I$1,0)*(1+0.5*(VLOOKUP($A1188,'Old-SVXY-OHLC'!$A$3:$E$5000,D$1,0)/VLOOKUP($A1187,'Old-SVXY-OHLC'!$A$3:$E$5000,5,0)-1))</f>
        <v>6.4698786735150806</v>
      </c>
      <c r="E1188" s="12">
        <f>VLOOKUP(A1188,Master!A$6:Q$4994,$I$1,0)</f>
        <v>6.4835333830093971</v>
      </c>
    </row>
    <row r="1189" spans="1:5" x14ac:dyDescent="0.25">
      <c r="A1189" s="1">
        <v>39792</v>
      </c>
      <c r="B1189" s="12">
        <f>VLOOKUP($A1188,Master!$A$6:$Q$4994,$I$1,0)*(1+0.5*(VLOOKUP($A1189,'Old-SVXY-OHLC'!$A$3:$E$5000,B$1,0)/VLOOKUP($A1188,'Old-SVXY-OHLC'!$A$3:$E$5000,5,0)-1))</f>
        <v>6.5129058471818517</v>
      </c>
      <c r="C1189" s="12">
        <f>VLOOKUP($A1188,Master!$A$6:$Q$4994,$I$1,0)*(1+0.5*(VLOOKUP($A1189,'Old-SVXY-OHLC'!$A$3:$E$5000,C$1,0)/VLOOKUP($A1188,'Old-SVXY-OHLC'!$A$3:$E$5000,5,0)-1))</f>
        <v>6.5790400455363303</v>
      </c>
      <c r="D1189" s="12">
        <f>VLOOKUP($A1188,Master!$A$6:$Q$4994,$I$1,0)*(1+0.5*(VLOOKUP($A1189,'Old-SVXY-OHLC'!$A$3:$E$5000,D$1,0)/VLOOKUP($A1188,'Old-SVXY-OHLC'!$A$3:$E$5000,5,0)-1))</f>
        <v>6.4736301404131291</v>
      </c>
      <c r="E1189" s="12">
        <f>VLOOKUP(A1189,Master!A$6:Q$4994,$I$1,0)</f>
        <v>6.54118838547907</v>
      </c>
    </row>
    <row r="1190" spans="1:5" x14ac:dyDescent="0.25">
      <c r="A1190" s="1">
        <v>39793</v>
      </c>
      <c r="B1190" s="12">
        <f>VLOOKUP($A1189,Master!$A$6:$Q$4994,$I$1,0)*(1+0.5*(VLOOKUP($A1190,'Old-SVXY-OHLC'!$A$3:$E$5000,B$1,0)/VLOOKUP($A1189,'Old-SVXY-OHLC'!$A$3:$E$5000,5,0)-1))</f>
        <v>6.5120013540129476</v>
      </c>
      <c r="C1190" s="12">
        <f>VLOOKUP($A1189,Master!$A$6:$Q$4994,$I$1,0)*(1+0.5*(VLOOKUP($A1190,'Old-SVXY-OHLC'!$A$3:$E$5000,C$1,0)/VLOOKUP($A1189,'Old-SVXY-OHLC'!$A$3:$E$5000,5,0)-1))</f>
        <v>6.6692838948353739</v>
      </c>
      <c r="D1190" s="12">
        <f>VLOOKUP($A1189,Master!$A$6:$Q$4994,$I$1,0)*(1+0.5*(VLOOKUP($A1190,'Old-SVXY-OHLC'!$A$3:$E$5000,D$1,0)/VLOOKUP($A1189,'Old-SVXY-OHLC'!$A$3:$E$5000,5,0)-1))</f>
        <v>6.4902528180354313</v>
      </c>
      <c r="E1190" s="12">
        <f>VLOOKUP(A1190,Master!A$6:Q$4994,$I$1,0)</f>
        <v>6.5019349843008785</v>
      </c>
    </row>
    <row r="1191" spans="1:5" x14ac:dyDescent="0.25">
      <c r="A1191" s="1">
        <v>39794</v>
      </c>
      <c r="B1191" s="12">
        <f>VLOOKUP($A1190,Master!$A$6:$Q$4994,$I$1,0)*(1+0.5*(VLOOKUP($A1191,'Old-SVXY-OHLC'!$A$3:$E$5000,B$1,0)/VLOOKUP($A1190,'Old-SVXY-OHLC'!$A$3:$E$5000,5,0)-1))</f>
        <v>6.4559083180521366</v>
      </c>
      <c r="C1191" s="12">
        <f>VLOOKUP($A1190,Master!$A$6:$Q$4994,$I$1,0)*(1+0.5*(VLOOKUP($A1191,'Old-SVXY-OHLC'!$A$3:$E$5000,C$1,0)/VLOOKUP($A1190,'Old-SVXY-OHLC'!$A$3:$E$5000,5,0)-1))</f>
        <v>6.5630047018017281</v>
      </c>
      <c r="D1191" s="12">
        <f>VLOOKUP($A1190,Master!$A$6:$Q$4994,$I$1,0)*(1+0.5*(VLOOKUP($A1191,'Old-SVXY-OHLC'!$A$3:$E$5000,D$1,0)/VLOOKUP($A1190,'Old-SVXY-OHLC'!$A$3:$E$5000,5,0)-1))</f>
        <v>6.4131315663109882</v>
      </c>
      <c r="E1191" s="12">
        <f>VLOOKUP(A1191,Master!A$6:Q$4994,$I$1,0)</f>
        <v>6.5488126319953759</v>
      </c>
    </row>
    <row r="1192" spans="1:5" x14ac:dyDescent="0.25">
      <c r="A1192" s="1">
        <v>39797</v>
      </c>
      <c r="B1192" s="12">
        <f>VLOOKUP($A1191,Master!$A$6:$Q$4994,$I$1,0)*(1+0.5*(VLOOKUP($A1192,'Old-SVXY-OHLC'!$A$3:$E$5000,B$1,0)/VLOOKUP($A1191,'Old-SVXY-OHLC'!$A$3:$E$5000,5,0)-1))</f>
        <v>6.5229649155511726</v>
      </c>
      <c r="C1192" s="12">
        <f>VLOOKUP($A1191,Master!$A$6:$Q$4994,$I$1,0)*(1+0.5*(VLOOKUP($A1192,'Old-SVXY-OHLC'!$A$3:$E$5000,C$1,0)/VLOOKUP($A1191,'Old-SVXY-OHLC'!$A$3:$E$5000,5,0)-1))</f>
        <v>6.5385620900571739</v>
      </c>
      <c r="D1192" s="12">
        <f>VLOOKUP($A1191,Master!$A$6:$Q$4994,$I$1,0)*(1+0.5*(VLOOKUP($A1192,'Old-SVXY-OHLC'!$A$3:$E$5000,D$1,0)/VLOOKUP($A1191,'Old-SVXY-OHLC'!$A$3:$E$5000,5,0)-1))</f>
        <v>6.4227060773979305</v>
      </c>
      <c r="E1192" s="12">
        <f>VLOOKUP(A1192,Master!A$6:Q$4994,$I$1,0)</f>
        <v>6.5207788838150975</v>
      </c>
    </row>
    <row r="1193" spans="1:5" x14ac:dyDescent="0.25">
      <c r="A1193" s="1">
        <v>39798</v>
      </c>
      <c r="B1193" s="12">
        <f>VLOOKUP($A1192,Master!$A$6:$Q$4994,$I$1,0)*(1+0.5*(VLOOKUP($A1193,'Old-SVXY-OHLC'!$A$3:$E$5000,B$1,0)/VLOOKUP($A1192,'Old-SVXY-OHLC'!$A$3:$E$5000,5,0)-1))</f>
        <v>6.5392879092229625</v>
      </c>
      <c r="C1193" s="12">
        <f>VLOOKUP($A1192,Master!$A$6:$Q$4994,$I$1,0)*(1+0.5*(VLOOKUP($A1193,'Old-SVXY-OHLC'!$A$3:$E$5000,C$1,0)/VLOOKUP($A1192,'Old-SVXY-OHLC'!$A$3:$E$5000,5,0)-1))</f>
        <v>6.6836701883351077</v>
      </c>
      <c r="D1193" s="12">
        <f>VLOOKUP($A1192,Master!$A$6:$Q$4994,$I$1,0)*(1+0.5*(VLOOKUP($A1193,'Old-SVXY-OHLC'!$A$3:$E$5000,D$1,0)/VLOOKUP($A1192,'Old-SVXY-OHLC'!$A$3:$E$5000,5,0)-1))</f>
        <v>6.5389752617153034</v>
      </c>
      <c r="E1193" s="12">
        <f>VLOOKUP(A1193,Master!A$6:Q$4994,$I$1,0)</f>
        <v>6.6765555089109236</v>
      </c>
    </row>
    <row r="1194" spans="1:5" x14ac:dyDescent="0.25">
      <c r="A1194" s="1">
        <v>39799</v>
      </c>
      <c r="B1194" s="12">
        <f>VLOOKUP($A1193,Master!$A$6:$Q$4994,$I$1,0)*(1+0.5*(VLOOKUP($A1194,'Old-SVXY-OHLC'!$A$3:$E$5000,B$1,0)/VLOOKUP($A1193,'Old-SVXY-OHLC'!$A$3:$E$5000,5,0)-1))</f>
        <v>6.6529160211658755</v>
      </c>
      <c r="C1194" s="12">
        <f>VLOOKUP($A1193,Master!$A$6:$Q$4994,$I$1,0)*(1+0.5*(VLOOKUP($A1194,'Old-SVXY-OHLC'!$A$3:$E$5000,C$1,0)/VLOOKUP($A1193,'Old-SVXY-OHLC'!$A$3:$E$5000,5,0)-1))</f>
        <v>6.7353348324968989</v>
      </c>
      <c r="D1194" s="12">
        <f>VLOOKUP($A1193,Master!$A$6:$Q$4994,$I$1,0)*(1+0.5*(VLOOKUP($A1194,'Old-SVXY-OHLC'!$A$3:$E$5000,D$1,0)/VLOOKUP($A1193,'Old-SVXY-OHLC'!$A$3:$E$5000,5,0)-1))</f>
        <v>6.5775253170121433</v>
      </c>
      <c r="E1194" s="12">
        <f>VLOOKUP(A1194,Master!A$6:Q$4994,$I$1,0)</f>
        <v>6.6878817143705431</v>
      </c>
    </row>
    <row r="1195" spans="1:5" x14ac:dyDescent="0.25">
      <c r="A1195" s="1">
        <v>39800</v>
      </c>
      <c r="B1195" s="12">
        <f>VLOOKUP($A1194,Master!$A$6:$Q$4994,$I$1,0)*(1+0.5*(VLOOKUP($A1195,'Old-SVXY-OHLC'!$A$3:$E$5000,B$1,0)/VLOOKUP($A1194,'Old-SVXY-OHLC'!$A$3:$E$5000,5,0)-1))</f>
        <v>6.6844892119120525</v>
      </c>
      <c r="C1195" s="12">
        <f>VLOOKUP($A1194,Master!$A$6:$Q$4994,$I$1,0)*(1+0.5*(VLOOKUP($A1195,'Old-SVXY-OHLC'!$A$3:$E$5000,C$1,0)/VLOOKUP($A1194,'Old-SVXY-OHLC'!$A$3:$E$5000,5,0)-1))</f>
        <v>6.8458358196332352</v>
      </c>
      <c r="D1195" s="12">
        <f>VLOOKUP($A1194,Master!$A$6:$Q$4994,$I$1,0)*(1+0.5*(VLOOKUP($A1195,'Old-SVXY-OHLC'!$A$3:$E$5000,D$1,0)/VLOOKUP($A1194,'Old-SVXY-OHLC'!$A$3:$E$5000,5,0)-1))</f>
        <v>6.6811844905646218</v>
      </c>
      <c r="E1195" s="12">
        <f>VLOOKUP(A1195,Master!A$6:Q$4994,$I$1,0)</f>
        <v>6.7987493533735677</v>
      </c>
    </row>
    <row r="1196" spans="1:5" x14ac:dyDescent="0.25">
      <c r="A1196" s="1">
        <v>39801</v>
      </c>
      <c r="B1196" s="12">
        <f>VLOOKUP($A1195,Master!$A$6:$Q$4994,$I$1,0)*(1+0.5*(VLOOKUP($A1196,'Old-SVXY-OHLC'!$A$3:$E$5000,B$1,0)/VLOOKUP($A1195,'Old-SVXY-OHLC'!$A$3:$E$5000,5,0)-1))</f>
        <v>6.7838470438485459</v>
      </c>
      <c r="C1196" s="12">
        <f>VLOOKUP($A1195,Master!$A$6:$Q$4994,$I$1,0)*(1+0.5*(VLOOKUP($A1196,'Old-SVXY-OHLC'!$A$3:$E$5000,C$1,0)/VLOOKUP($A1195,'Old-SVXY-OHLC'!$A$3:$E$5000,5,0)-1))</f>
        <v>7.0885426258068698</v>
      </c>
      <c r="D1196" s="12">
        <f>VLOOKUP($A1195,Master!$A$6:$Q$4994,$I$1,0)*(1+0.5*(VLOOKUP($A1196,'Old-SVXY-OHLC'!$A$3:$E$5000,D$1,0)/VLOOKUP($A1195,'Old-SVXY-OHLC'!$A$3:$E$5000,5,0)-1))</f>
        <v>6.7838470438485459</v>
      </c>
      <c r="E1196" s="12">
        <f>VLOOKUP(A1196,Master!A$6:Q$4994,$I$1,0)</f>
        <v>6.9956217532705196</v>
      </c>
    </row>
    <row r="1197" spans="1:5" x14ac:dyDescent="0.25">
      <c r="A1197" s="1">
        <v>39804</v>
      </c>
      <c r="B1197" s="12">
        <f>VLOOKUP($A1196,Master!$A$6:$Q$4994,$I$1,0)*(1+0.5*(VLOOKUP($A1197,'Old-SVXY-OHLC'!$A$3:$E$5000,B$1,0)/VLOOKUP($A1196,'Old-SVXY-OHLC'!$A$3:$E$5000,5,0)-1))</f>
        <v>7.0365490651419034</v>
      </c>
      <c r="C1197" s="12">
        <f>VLOOKUP($A1196,Master!$A$6:$Q$4994,$I$1,0)*(1+0.5*(VLOOKUP($A1197,'Old-SVXY-OHLC'!$A$3:$E$5000,C$1,0)/VLOOKUP($A1196,'Old-SVXY-OHLC'!$A$3:$E$5000,5,0)-1))</f>
        <v>7.1569752103802839</v>
      </c>
      <c r="D1197" s="12">
        <f>VLOOKUP($A1196,Master!$A$6:$Q$4994,$I$1,0)*(1+0.5*(VLOOKUP($A1197,'Old-SVXY-OHLC'!$A$3:$E$5000,D$1,0)/VLOOKUP($A1196,'Old-SVXY-OHLC'!$A$3:$E$5000,5,0)-1))</f>
        <v>7.0282694519687334</v>
      </c>
      <c r="E1197" s="12">
        <f>VLOOKUP(A1197,Master!A$6:Q$4994,$I$1,0)</f>
        <v>7.1218193569594304</v>
      </c>
    </row>
    <row r="1198" spans="1:5" x14ac:dyDescent="0.25">
      <c r="A1198" s="1">
        <v>39805</v>
      </c>
      <c r="B1198" s="12">
        <f>VLOOKUP($A1197,Master!$A$6:$Q$4994,$I$1,0)*(1+0.5*(VLOOKUP($A1198,'Old-SVXY-OHLC'!$A$3:$E$5000,B$1,0)/VLOOKUP($A1197,'Old-SVXY-OHLC'!$A$3:$E$5000,5,0)-1))</f>
        <v>7.1713741634875552</v>
      </c>
      <c r="C1198" s="12">
        <f>VLOOKUP($A1197,Master!$A$6:$Q$4994,$I$1,0)*(1+0.5*(VLOOKUP($A1198,'Old-SVXY-OHLC'!$A$3:$E$5000,C$1,0)/VLOOKUP($A1197,'Old-SVXY-OHLC'!$A$3:$E$5000,5,0)-1))</f>
        <v>7.228607536330669</v>
      </c>
      <c r="D1198" s="12">
        <f>VLOOKUP($A1197,Master!$A$6:$Q$4994,$I$1,0)*(1+0.5*(VLOOKUP($A1198,'Old-SVXY-OHLC'!$A$3:$E$5000,D$1,0)/VLOOKUP($A1197,'Old-SVXY-OHLC'!$A$3:$E$5000,5,0)-1))</f>
        <v>7.0451054022584003</v>
      </c>
      <c r="E1198" s="12">
        <f>VLOOKUP(A1198,Master!A$6:Q$4994,$I$1,0)</f>
        <v>7.0677436117193562</v>
      </c>
    </row>
    <row r="1199" spans="1:5" x14ac:dyDescent="0.25">
      <c r="A1199" s="1">
        <v>39806</v>
      </c>
      <c r="B1199" s="12">
        <f>VLOOKUP($A1198,Master!$A$6:$Q$4994,$I$1,0)*(1+0.5*(VLOOKUP($A1199,'Old-SVXY-OHLC'!$A$3:$E$5000,B$1,0)/VLOOKUP($A1198,'Old-SVXY-OHLC'!$A$3:$E$5000,5,0)-1))</f>
        <v>7.1794309388806328</v>
      </c>
      <c r="C1199" s="12">
        <f>VLOOKUP($A1198,Master!$A$6:$Q$4994,$I$1,0)*(1+0.5*(VLOOKUP($A1199,'Old-SVXY-OHLC'!$A$3:$E$5000,C$1,0)/VLOOKUP($A1198,'Old-SVXY-OHLC'!$A$3:$E$5000,5,0)-1))</f>
        <v>7.1832523833546702</v>
      </c>
      <c r="D1199" s="12">
        <f>VLOOKUP($A1198,Master!$A$6:$Q$4994,$I$1,0)*(1+0.5*(VLOOKUP($A1199,'Old-SVXY-OHLC'!$A$3:$E$5000,D$1,0)/VLOOKUP($A1198,'Old-SVXY-OHLC'!$A$3:$E$5000,5,0)-1))</f>
        <v>7.0859818498007048</v>
      </c>
      <c r="E1199" s="12">
        <f>VLOOKUP(A1199,Master!A$6:Q$4994,$I$1,0)</f>
        <v>7.1024372044530866</v>
      </c>
    </row>
    <row r="1200" spans="1:5" x14ac:dyDescent="0.25">
      <c r="A1200" s="1">
        <v>39808</v>
      </c>
      <c r="B1200" s="12">
        <f>VLOOKUP($A1199,Master!$A$6:$Q$4994,$I$1,0)*(1+0.5*(VLOOKUP($A1200,'Old-SVXY-OHLC'!$A$3:$E$5000,B$1,0)/VLOOKUP($A1199,'Old-SVXY-OHLC'!$A$3:$E$5000,5,0)-1))</f>
        <v>7.1249267031645802</v>
      </c>
      <c r="C1200" s="12">
        <f>VLOOKUP($A1199,Master!$A$6:$Q$4994,$I$1,0)*(1+0.5*(VLOOKUP($A1200,'Old-SVXY-OHLC'!$A$3:$E$5000,C$1,0)/VLOOKUP($A1199,'Old-SVXY-OHLC'!$A$3:$E$5000,5,0)-1))</f>
        <v>7.1505181797928081</v>
      </c>
      <c r="D1200" s="12">
        <f>VLOOKUP($A1199,Master!$A$6:$Q$4994,$I$1,0)*(1+0.5*(VLOOKUP($A1200,'Old-SVXY-OHLC'!$A$3:$E$5000,D$1,0)/VLOOKUP($A1199,'Old-SVXY-OHLC'!$A$3:$E$5000,5,0)-1))</f>
        <v>7.108852702094107</v>
      </c>
      <c r="E1200" s="12">
        <f>VLOOKUP(A1200,Master!A$6:Q$4994,$I$1,0)</f>
        <v>7.1413337758537905</v>
      </c>
    </row>
    <row r="1201" spans="1:5" x14ac:dyDescent="0.25">
      <c r="A1201" s="1">
        <v>39811</v>
      </c>
      <c r="B1201" s="12">
        <f>VLOOKUP($A1200,Master!$A$6:$Q$4994,$I$1,0)*(1+0.5*(VLOOKUP($A1201,'Old-SVXY-OHLC'!$A$3:$E$5000,B$1,0)/VLOOKUP($A1200,'Old-SVXY-OHLC'!$A$3:$E$5000,5,0)-1))</f>
        <v>7.1571668840920815</v>
      </c>
      <c r="C1201" s="12">
        <f>VLOOKUP($A1200,Master!$A$6:$Q$4994,$I$1,0)*(1+0.5*(VLOOKUP($A1201,'Old-SVXY-OHLC'!$A$3:$E$5000,C$1,0)/VLOOKUP($A1200,'Old-SVXY-OHLC'!$A$3:$E$5000,5,0)-1))</f>
        <v>7.1910178981319861</v>
      </c>
      <c r="D1201" s="12">
        <f>VLOOKUP($A1200,Master!$A$6:$Q$4994,$I$1,0)*(1+0.5*(VLOOKUP($A1201,'Old-SVXY-OHLC'!$A$3:$E$5000,D$1,0)/VLOOKUP($A1200,'Old-SVXY-OHLC'!$A$3:$E$5000,5,0)-1))</f>
        <v>7.0025261461152688</v>
      </c>
      <c r="E1201" s="12">
        <f>VLOOKUP(A1201,Master!A$6:Q$4994,$I$1,0)</f>
        <v>7.0490092092795695</v>
      </c>
    </row>
    <row r="1202" spans="1:5" x14ac:dyDescent="0.25">
      <c r="A1202" s="1">
        <v>39812</v>
      </c>
      <c r="B1202" s="12">
        <f>VLOOKUP($A1201,Master!$A$6:$Q$4994,$I$1,0)*(1+0.5*(VLOOKUP($A1202,'Old-SVXY-OHLC'!$A$3:$E$5000,B$1,0)/VLOOKUP($A1201,'Old-SVXY-OHLC'!$A$3:$E$5000,5,0)-1))</f>
        <v>7.0751283083635528</v>
      </c>
      <c r="C1202" s="12">
        <f>VLOOKUP($A1201,Master!$A$6:$Q$4994,$I$1,0)*(1+0.5*(VLOOKUP($A1202,'Old-SVXY-OHLC'!$A$3:$E$5000,C$1,0)/VLOOKUP($A1201,'Old-SVXY-OHLC'!$A$3:$E$5000,5,0)-1))</f>
        <v>7.215923899653939</v>
      </c>
      <c r="D1202" s="12">
        <f>VLOOKUP($A1201,Master!$A$6:$Q$4994,$I$1,0)*(1+0.5*(VLOOKUP($A1202,'Old-SVXY-OHLC'!$A$3:$E$5000,D$1,0)/VLOOKUP($A1201,'Old-SVXY-OHLC'!$A$3:$E$5000,5,0)-1))</f>
        <v>7.0592776759584019</v>
      </c>
      <c r="E1202" s="12">
        <f>VLOOKUP(A1202,Master!A$6:Q$4994,$I$1,0)</f>
        <v>7.1993344840226907</v>
      </c>
    </row>
    <row r="1203" spans="1:5" x14ac:dyDescent="0.25">
      <c r="A1203" s="1">
        <v>39813</v>
      </c>
      <c r="B1203" s="12">
        <f>VLOOKUP($A1202,Master!$A$6:$Q$4994,$I$1,0)*(1+0.5*(VLOOKUP($A1203,'Old-SVXY-OHLC'!$A$3:$E$5000,B$1,0)/VLOOKUP($A1202,'Old-SVXY-OHLC'!$A$3:$E$5000,5,0)-1))</f>
        <v>7.256558234027457</v>
      </c>
      <c r="C1203" s="12">
        <f>VLOOKUP($A1202,Master!$A$6:$Q$4994,$I$1,0)*(1+0.5*(VLOOKUP($A1203,'Old-SVXY-OHLC'!$A$3:$E$5000,C$1,0)/VLOOKUP($A1202,'Old-SVXY-OHLC'!$A$3:$E$5000,5,0)-1))</f>
        <v>7.4565113435978878</v>
      </c>
      <c r="D1203" s="12">
        <f>VLOOKUP($A1202,Master!$A$6:$Q$4994,$I$1,0)*(1+0.5*(VLOOKUP($A1203,'Old-SVXY-OHLC'!$A$3:$E$5000,D$1,0)/VLOOKUP($A1202,'Old-SVXY-OHLC'!$A$3:$E$5000,5,0)-1))</f>
        <v>7.2519305023578173</v>
      </c>
      <c r="E1203" s="12">
        <f>VLOOKUP(A1203,Master!A$6:Q$4994,$I$1,0)</f>
        <v>7.3771680938271054</v>
      </c>
    </row>
    <row r="1204" spans="1:5" x14ac:dyDescent="0.25">
      <c r="A1204" s="1">
        <v>39815</v>
      </c>
      <c r="B1204" s="12">
        <f>VLOOKUP($A1203,Master!$A$6:$Q$4994,$I$1,0)*(1+0.5*(VLOOKUP($A1204,'Old-SVXY-OHLC'!$A$3:$E$5000,B$1,0)/VLOOKUP($A1203,'Old-SVXY-OHLC'!$A$3:$E$5000,5,0)-1))</f>
        <v>7.3810442963711154</v>
      </c>
      <c r="C1204" s="12">
        <f>VLOOKUP($A1203,Master!$A$6:$Q$4994,$I$1,0)*(1+0.5*(VLOOKUP($A1204,'Old-SVXY-OHLC'!$A$3:$E$5000,C$1,0)/VLOOKUP($A1203,'Old-SVXY-OHLC'!$A$3:$E$5000,5,0)-1))</f>
        <v>7.7123358241734099</v>
      </c>
      <c r="D1204" s="12">
        <f>VLOOKUP($A1203,Master!$A$6:$Q$4994,$I$1,0)*(1+0.5*(VLOOKUP($A1204,'Old-SVXY-OHLC'!$A$3:$E$5000,D$1,0)/VLOOKUP($A1203,'Old-SVXY-OHLC'!$A$3:$E$5000,5,0)-1))</f>
        <v>7.357312653169199</v>
      </c>
      <c r="E1204" s="12">
        <f>VLOOKUP(A1204,Master!A$6:Q$4994,$I$1,0)</f>
        <v>7.6499983563386822</v>
      </c>
    </row>
    <row r="1205" spans="1:5" x14ac:dyDescent="0.25">
      <c r="A1205" s="1">
        <v>39818</v>
      </c>
      <c r="B1205" s="12">
        <f>VLOOKUP($A1204,Master!$A$6:$Q$4994,$I$1,0)*(1+0.5*(VLOOKUP($A1205,'Old-SVXY-OHLC'!$A$3:$E$5000,B$1,0)/VLOOKUP($A1204,'Old-SVXY-OHLC'!$A$3:$E$5000,5,0)-1))</f>
        <v>7.6242097676688552</v>
      </c>
      <c r="C1205" s="12">
        <f>VLOOKUP($A1204,Master!$A$6:$Q$4994,$I$1,0)*(1+0.5*(VLOOKUP($A1205,'Old-SVXY-OHLC'!$A$3:$E$5000,C$1,0)/VLOOKUP($A1204,'Old-SVXY-OHLC'!$A$3:$E$5000,5,0)-1))</f>
        <v>7.6821124680306117</v>
      </c>
      <c r="D1205" s="12">
        <f>VLOOKUP($A1204,Master!$A$6:$Q$4994,$I$1,0)*(1+0.5*(VLOOKUP($A1205,'Old-SVXY-OHLC'!$A$3:$E$5000,D$1,0)/VLOOKUP($A1204,'Old-SVXY-OHLC'!$A$3:$E$5000,5,0)-1))</f>
        <v>7.4685044418892952</v>
      </c>
      <c r="E1205" s="12">
        <f>VLOOKUP(A1205,Master!A$6:Q$4994,$I$1,0)</f>
        <v>7.5759332322401436</v>
      </c>
    </row>
    <row r="1206" spans="1:5" x14ac:dyDescent="0.25">
      <c r="A1206" s="1">
        <v>39819</v>
      </c>
      <c r="B1206" s="12">
        <f>VLOOKUP($A1205,Master!$A$6:$Q$4994,$I$1,0)*(1+0.5*(VLOOKUP($A1206,'Old-SVXY-OHLC'!$A$3:$E$5000,B$1,0)/VLOOKUP($A1205,'Old-SVXY-OHLC'!$A$3:$E$5000,5,0)-1))</f>
        <v>7.6587809738216714</v>
      </c>
      <c r="C1206" s="12">
        <f>VLOOKUP($A1205,Master!$A$6:$Q$4994,$I$1,0)*(1+0.5*(VLOOKUP($A1206,'Old-SVXY-OHLC'!$A$3:$E$5000,C$1,0)/VLOOKUP($A1205,'Old-SVXY-OHLC'!$A$3:$E$5000,5,0)-1))</f>
        <v>7.7393084963403611</v>
      </c>
      <c r="D1206" s="12">
        <f>VLOOKUP($A1205,Master!$A$6:$Q$4994,$I$1,0)*(1+0.5*(VLOOKUP($A1206,'Old-SVXY-OHLC'!$A$3:$E$5000,D$1,0)/VLOOKUP($A1205,'Old-SVXY-OHLC'!$A$3:$E$5000,5,0)-1))</f>
        <v>7.6211386089208135</v>
      </c>
      <c r="E1206" s="12">
        <f>VLOOKUP(A1206,Master!A$6:Q$4994,$I$1,0)</f>
        <v>7.6256667850218349</v>
      </c>
    </row>
    <row r="1207" spans="1:5" x14ac:dyDescent="0.25">
      <c r="A1207" s="1">
        <v>39820</v>
      </c>
      <c r="B1207" s="12">
        <f>VLOOKUP($A1206,Master!$A$6:$Q$4994,$I$1,0)*(1+0.5*(VLOOKUP($A1207,'Old-SVXY-OHLC'!$A$3:$E$5000,B$1,0)/VLOOKUP($A1206,'Old-SVXY-OHLC'!$A$3:$E$5000,5,0)-1))</f>
        <v>7.5499291057861502</v>
      </c>
      <c r="C1207" s="12">
        <f>VLOOKUP($A1206,Master!$A$6:$Q$4994,$I$1,0)*(1+0.5*(VLOOKUP($A1207,'Old-SVXY-OHLC'!$A$3:$E$5000,C$1,0)/VLOOKUP($A1206,'Old-SVXY-OHLC'!$A$3:$E$5000,5,0)-1))</f>
        <v>7.5720630349670213</v>
      </c>
      <c r="D1207" s="12">
        <f>VLOOKUP($A1206,Master!$A$6:$Q$4994,$I$1,0)*(1+0.5*(VLOOKUP($A1207,'Old-SVXY-OHLC'!$A$3:$E$5000,D$1,0)/VLOOKUP($A1206,'Old-SVXY-OHLC'!$A$3:$E$5000,5,0)-1))</f>
        <v>7.2879150228900587</v>
      </c>
      <c r="E1207" s="12">
        <f>VLOOKUP(A1207,Master!A$6:Q$4994,$I$1,0)</f>
        <v>7.299997429916675</v>
      </c>
    </row>
    <row r="1208" spans="1:5" x14ac:dyDescent="0.25">
      <c r="A1208" s="1">
        <v>39821</v>
      </c>
      <c r="B1208" s="12">
        <f>VLOOKUP($A1207,Master!$A$6:$Q$4994,$I$1,0)*(1+0.5*(VLOOKUP($A1208,'Old-SVXY-OHLC'!$A$3:$E$5000,B$1,0)/VLOOKUP($A1207,'Old-SVXY-OHLC'!$A$3:$E$5000,5,0)-1))</f>
        <v>7.3184184464616004</v>
      </c>
      <c r="C1208" s="12">
        <f>VLOOKUP($A1207,Master!$A$6:$Q$4994,$I$1,0)*(1+0.5*(VLOOKUP($A1208,'Old-SVXY-OHLC'!$A$3:$E$5000,C$1,0)/VLOOKUP($A1207,'Old-SVXY-OHLC'!$A$3:$E$5000,5,0)-1))</f>
        <v>7.326158371339953</v>
      </c>
      <c r="D1208" s="12">
        <f>VLOOKUP($A1207,Master!$A$6:$Q$4994,$I$1,0)*(1+0.5*(VLOOKUP($A1208,'Old-SVXY-OHLC'!$A$3:$E$5000,D$1,0)/VLOOKUP($A1207,'Old-SVXY-OHLC'!$A$3:$E$5000,5,0)-1))</f>
        <v>7.1890840894614909</v>
      </c>
      <c r="E1208" s="12">
        <f>VLOOKUP(A1208,Master!A$6:Q$4994,$I$1,0)</f>
        <v>7.304915596765297</v>
      </c>
    </row>
    <row r="1209" spans="1:5" x14ac:dyDescent="0.25">
      <c r="A1209" s="1">
        <v>39822</v>
      </c>
      <c r="B1209" s="12">
        <f>VLOOKUP($A1208,Master!$A$6:$Q$4994,$I$1,0)*(1+0.5*(VLOOKUP($A1209,'Old-SVXY-OHLC'!$A$3:$E$5000,B$1,0)/VLOOKUP($A1208,'Old-SVXY-OHLC'!$A$3:$E$5000,5,0)-1))</f>
        <v>7.3551101985968099</v>
      </c>
      <c r="C1209" s="12">
        <f>VLOOKUP($A1208,Master!$A$6:$Q$4994,$I$1,0)*(1+0.5*(VLOOKUP($A1209,'Old-SVXY-OHLC'!$A$3:$E$5000,C$1,0)/VLOOKUP($A1208,'Old-SVXY-OHLC'!$A$3:$E$5000,5,0)-1))</f>
        <v>7.4301695089760269</v>
      </c>
      <c r="D1209" s="12">
        <f>VLOOKUP($A1208,Master!$A$6:$Q$4994,$I$1,0)*(1+0.5*(VLOOKUP($A1209,'Old-SVXY-OHLC'!$A$3:$E$5000,D$1,0)/VLOOKUP($A1208,'Old-SVXY-OHLC'!$A$3:$E$5000,5,0)-1))</f>
        <v>7.1712829827976909</v>
      </c>
      <c r="E1209" s="12">
        <f>VLOOKUP(A1209,Master!A$6:Q$4994,$I$1,0)</f>
        <v>7.1786214247564661</v>
      </c>
    </row>
    <row r="1210" spans="1:5" x14ac:dyDescent="0.25">
      <c r="A1210" s="1">
        <v>39825</v>
      </c>
      <c r="B1210" s="12">
        <f>VLOOKUP($A1209,Master!$A$6:$Q$4994,$I$1,0)*(1+0.5*(VLOOKUP($A1210,'Old-SVXY-OHLC'!$A$3:$E$5000,B$1,0)/VLOOKUP($A1209,'Old-SVXY-OHLC'!$A$3:$E$5000,5,0)-1))</f>
        <v>7.1756723515890677</v>
      </c>
      <c r="C1210" s="12">
        <f>VLOOKUP($A1209,Master!$A$6:$Q$4994,$I$1,0)*(1+0.5*(VLOOKUP($A1210,'Old-SVXY-OHLC'!$A$3:$E$5000,C$1,0)/VLOOKUP($A1209,'Old-SVXY-OHLC'!$A$3:$E$5000,5,0)-1))</f>
        <v>7.1963154196567727</v>
      </c>
      <c r="D1210" s="12">
        <f>VLOOKUP($A1209,Master!$A$6:$Q$4994,$I$1,0)*(1+0.5*(VLOOKUP($A1210,'Old-SVXY-OHLC'!$A$3:$E$5000,D$1,0)/VLOOKUP($A1209,'Old-SVXY-OHLC'!$A$3:$E$5000,5,0)-1))</f>
        <v>6.8658791100697636</v>
      </c>
      <c r="E1210" s="12">
        <f>VLOOKUP(A1210,Master!A$6:Q$4994,$I$1,0)</f>
        <v>6.8891544590362326</v>
      </c>
    </row>
    <row r="1211" spans="1:5" x14ac:dyDescent="0.25">
      <c r="A1211" s="1">
        <v>39826</v>
      </c>
      <c r="B1211" s="12">
        <f>VLOOKUP($A1210,Master!$A$6:$Q$4994,$I$1,0)*(1+0.5*(VLOOKUP($A1211,'Old-SVXY-OHLC'!$A$3:$E$5000,B$1,0)/VLOOKUP($A1210,'Old-SVXY-OHLC'!$A$3:$E$5000,5,0)-1))</f>
        <v>6.8791001818215198</v>
      </c>
      <c r="C1211" s="12">
        <f>VLOOKUP($A1210,Master!$A$6:$Q$4994,$I$1,0)*(1+0.5*(VLOOKUP($A1211,'Old-SVXY-OHLC'!$A$3:$E$5000,C$1,0)/VLOOKUP($A1210,'Old-SVXY-OHLC'!$A$3:$E$5000,5,0)-1))</f>
        <v>7.0125236748692927</v>
      </c>
      <c r="D1211" s="12">
        <f>VLOOKUP($A1210,Master!$A$6:$Q$4994,$I$1,0)*(1+0.5*(VLOOKUP($A1211,'Old-SVXY-OHLC'!$A$3:$E$5000,D$1,0)/VLOOKUP($A1210,'Old-SVXY-OHLC'!$A$3:$E$5000,5,0)-1))</f>
        <v>6.8791001818215198</v>
      </c>
      <c r="E1211" s="12">
        <f>VLOOKUP(A1211,Master!A$6:Q$4994,$I$1,0)</f>
        <v>6.9631846608919385</v>
      </c>
    </row>
    <row r="1212" spans="1:5" x14ac:dyDescent="0.25">
      <c r="A1212" s="1">
        <v>39827</v>
      </c>
      <c r="B1212" s="12">
        <f>VLOOKUP($A1211,Master!$A$6:$Q$4994,$I$1,0)*(1+0.5*(VLOOKUP($A1212,'Old-SVXY-OHLC'!$A$3:$E$5000,B$1,0)/VLOOKUP($A1211,'Old-SVXY-OHLC'!$A$3:$E$5000,5,0)-1))</f>
        <v>6.8690126816210908</v>
      </c>
      <c r="C1212" s="12">
        <f>VLOOKUP($A1211,Master!$A$6:$Q$4994,$I$1,0)*(1+0.5*(VLOOKUP($A1212,'Old-SVXY-OHLC'!$A$3:$E$5000,C$1,0)/VLOOKUP($A1211,'Old-SVXY-OHLC'!$A$3:$E$5000,5,0)-1))</f>
        <v>6.8797693087131053</v>
      </c>
      <c r="D1212" s="12">
        <f>VLOOKUP($A1211,Master!$A$6:$Q$4994,$I$1,0)*(1+0.5*(VLOOKUP($A1212,'Old-SVXY-OHLC'!$A$3:$E$5000,D$1,0)/VLOOKUP($A1211,'Old-SVXY-OHLC'!$A$3:$E$5000,5,0)-1))</f>
        <v>6.5059225803155849</v>
      </c>
      <c r="E1212" s="12">
        <f>VLOOKUP(A1212,Master!A$6:Q$4994,$I$1,0)</f>
        <v>6.6654085841852417</v>
      </c>
    </row>
    <row r="1213" spans="1:5" x14ac:dyDescent="0.25">
      <c r="A1213" s="1">
        <v>39828</v>
      </c>
      <c r="B1213" s="12">
        <f>VLOOKUP($A1212,Master!$A$6:$Q$4994,$I$1,0)*(1+0.5*(VLOOKUP($A1213,'Old-SVXY-OHLC'!$A$3:$E$5000,B$1,0)/VLOOKUP($A1212,'Old-SVXY-OHLC'!$A$3:$E$5000,5,0)-1))</f>
        <v>6.651641930354498</v>
      </c>
      <c r="C1213" s="12">
        <f>VLOOKUP($A1212,Master!$A$6:$Q$4994,$I$1,0)*(1+0.5*(VLOOKUP($A1213,'Old-SVXY-OHLC'!$A$3:$E$5000,C$1,0)/VLOOKUP($A1212,'Old-SVXY-OHLC'!$A$3:$E$5000,5,0)-1))</f>
        <v>6.7651200337087749</v>
      </c>
      <c r="D1213" s="12">
        <f>VLOOKUP($A1212,Master!$A$6:$Q$4994,$I$1,0)*(1+0.5*(VLOOKUP($A1213,'Old-SVXY-OHLC'!$A$3:$E$5000,D$1,0)/VLOOKUP($A1212,'Old-SVXY-OHLC'!$A$3:$E$5000,5,0)-1))</f>
        <v>6.4355555718289814</v>
      </c>
      <c r="E1213" s="12">
        <f>VLOOKUP(A1213,Master!A$6:Q$4994,$I$1,0)</f>
        <v>6.6878106426277162</v>
      </c>
    </row>
    <row r="1214" spans="1:5" x14ac:dyDescent="0.25">
      <c r="A1214" s="1">
        <v>39829</v>
      </c>
      <c r="B1214" s="12">
        <f>VLOOKUP($A1213,Master!$A$6:$Q$4994,$I$1,0)*(1+0.5*(VLOOKUP($A1214,'Old-SVXY-OHLC'!$A$3:$E$5000,B$1,0)/VLOOKUP($A1213,'Old-SVXY-OHLC'!$A$3:$E$5000,5,0)-1))</f>
        <v>6.814229776160829</v>
      </c>
      <c r="C1214" s="12">
        <f>VLOOKUP($A1213,Master!$A$6:$Q$4994,$I$1,0)*(1+0.5*(VLOOKUP($A1214,'Old-SVXY-OHLC'!$A$3:$E$5000,C$1,0)/VLOOKUP($A1213,'Old-SVXY-OHLC'!$A$3:$E$5000,5,0)-1))</f>
        <v>6.947245369191176</v>
      </c>
      <c r="D1214" s="12">
        <f>VLOOKUP($A1213,Master!$A$6:$Q$4994,$I$1,0)*(1+0.5*(VLOOKUP($A1214,'Old-SVXY-OHLC'!$A$3:$E$5000,D$1,0)/VLOOKUP($A1213,'Old-SVXY-OHLC'!$A$3:$E$5000,5,0)-1))</f>
        <v>6.7225472288251762</v>
      </c>
      <c r="E1214" s="12">
        <f>VLOOKUP(A1214,Master!A$6:Q$4994,$I$1,0)</f>
        <v>6.7942035218098802</v>
      </c>
    </row>
    <row r="1215" spans="1:5" x14ac:dyDescent="0.25">
      <c r="A1215" s="1">
        <v>39833</v>
      </c>
      <c r="B1215" s="12">
        <f>VLOOKUP($A1214,Master!$A$6:$Q$4994,$I$1,0)*(1+0.5*(VLOOKUP($A1215,'Old-SVXY-OHLC'!$A$3:$E$5000,B$1,0)/VLOOKUP($A1214,'Old-SVXY-OHLC'!$A$3:$E$5000,5,0)-1))</f>
        <v>6.692841654323006</v>
      </c>
      <c r="C1215" s="12">
        <f>VLOOKUP($A1214,Master!$A$6:$Q$4994,$I$1,0)*(1+0.5*(VLOOKUP($A1215,'Old-SVXY-OHLC'!$A$3:$E$5000,C$1,0)/VLOOKUP($A1214,'Old-SVXY-OHLC'!$A$3:$E$5000,5,0)-1))</f>
        <v>6.7526924097938581</v>
      </c>
      <c r="D1215" s="12">
        <f>VLOOKUP($A1214,Master!$A$6:$Q$4994,$I$1,0)*(1+0.5*(VLOOKUP($A1215,'Old-SVXY-OHLC'!$A$3:$E$5000,D$1,0)/VLOOKUP($A1214,'Old-SVXY-OHLC'!$A$3:$E$5000,5,0)-1))</f>
        <v>6.3014428715624939</v>
      </c>
      <c r="E1215" s="12">
        <f>VLOOKUP(A1215,Master!A$6:Q$4994,$I$1,0)</f>
        <v>6.358152548520339</v>
      </c>
    </row>
    <row r="1216" spans="1:5" x14ac:dyDescent="0.25">
      <c r="A1216" s="1">
        <v>39834</v>
      </c>
      <c r="B1216" s="12">
        <f>VLOOKUP($A1215,Master!$A$6:$Q$4994,$I$1,0)*(1+0.5*(VLOOKUP($A1216,'Old-SVXY-OHLC'!$A$3:$E$5000,B$1,0)/VLOOKUP($A1215,'Old-SVXY-OHLC'!$A$3:$E$5000,5,0)-1))</f>
        <v>6.4267824110892864</v>
      </c>
      <c r="C1216" s="12">
        <f>VLOOKUP($A1215,Master!$A$6:$Q$4994,$I$1,0)*(1+0.5*(VLOOKUP($A1216,'Old-SVXY-OHLC'!$A$3:$E$5000,C$1,0)/VLOOKUP($A1215,'Old-SVXY-OHLC'!$A$3:$E$5000,5,0)-1))</f>
        <v>6.5809089673909309</v>
      </c>
      <c r="D1216" s="12">
        <f>VLOOKUP($A1215,Master!$A$6:$Q$4994,$I$1,0)*(1+0.5*(VLOOKUP($A1216,'Old-SVXY-OHLC'!$A$3:$E$5000,D$1,0)/VLOOKUP($A1215,'Old-SVXY-OHLC'!$A$3:$E$5000,5,0)-1))</f>
        <v>6.338959377728818</v>
      </c>
      <c r="E1216" s="12">
        <f>VLOOKUP(A1216,Master!A$6:Q$4994,$I$1,0)</f>
        <v>6.5632897418224898</v>
      </c>
    </row>
    <row r="1217" spans="1:5" x14ac:dyDescent="0.25">
      <c r="A1217" s="1">
        <v>39835</v>
      </c>
      <c r="B1217" s="12">
        <f>VLOOKUP($A1216,Master!$A$6:$Q$4994,$I$1,0)*(1+0.5*(VLOOKUP($A1217,'Old-SVXY-OHLC'!$A$3:$E$5000,B$1,0)/VLOOKUP($A1216,'Old-SVXY-OHLC'!$A$3:$E$5000,5,0)-1))</f>
        <v>6.4834952746059802</v>
      </c>
      <c r="C1217" s="12">
        <f>VLOOKUP($A1216,Master!$A$6:$Q$4994,$I$1,0)*(1+0.5*(VLOOKUP($A1217,'Old-SVXY-OHLC'!$A$3:$E$5000,C$1,0)/VLOOKUP($A1216,'Old-SVXY-OHLC'!$A$3:$E$5000,5,0)-1))</f>
        <v>6.614089545068472</v>
      </c>
      <c r="D1217" s="12">
        <f>VLOOKUP($A1216,Master!$A$6:$Q$4994,$I$1,0)*(1+0.5*(VLOOKUP($A1217,'Old-SVXY-OHLC'!$A$3:$E$5000,D$1,0)/VLOOKUP($A1216,'Old-SVXY-OHLC'!$A$3:$E$5000,5,0)-1))</f>
        <v>6.393052584555412</v>
      </c>
      <c r="E1217" s="12">
        <f>VLOOKUP(A1217,Master!A$6:Q$4994,$I$1,0)</f>
        <v>6.5990983837340949</v>
      </c>
    </row>
    <row r="1218" spans="1:5" x14ac:dyDescent="0.25">
      <c r="A1218" s="1">
        <v>39836</v>
      </c>
      <c r="B1218" s="12">
        <f>VLOOKUP($A1217,Master!$A$6:$Q$4994,$I$1,0)*(1+0.5*(VLOOKUP($A1218,'Old-SVXY-OHLC'!$A$3:$E$5000,B$1,0)/VLOOKUP($A1217,'Old-SVXY-OHLC'!$A$3:$E$5000,5,0)-1))</f>
        <v>6.4304752327572956</v>
      </c>
      <c r="C1218" s="12">
        <f>VLOOKUP($A1217,Master!$A$6:$Q$4994,$I$1,0)*(1+0.5*(VLOOKUP($A1218,'Old-SVXY-OHLC'!$A$3:$E$5000,C$1,0)/VLOOKUP($A1217,'Old-SVXY-OHLC'!$A$3:$E$5000,5,0)-1))</f>
        <v>6.6948762923731628</v>
      </c>
      <c r="D1218" s="12">
        <f>VLOOKUP($A1217,Master!$A$6:$Q$4994,$I$1,0)*(1+0.5*(VLOOKUP($A1218,'Old-SVXY-OHLC'!$A$3:$E$5000,D$1,0)/VLOOKUP($A1217,'Old-SVXY-OHLC'!$A$3:$E$5000,5,0)-1))</f>
        <v>6.4163282233278487</v>
      </c>
      <c r="E1218" s="12">
        <f>VLOOKUP(A1218,Master!A$6:Q$4994,$I$1,0)</f>
        <v>6.6224468656374116</v>
      </c>
    </row>
    <row r="1219" spans="1:5" x14ac:dyDescent="0.25">
      <c r="A1219" s="1">
        <v>39839</v>
      </c>
      <c r="B1219" s="12">
        <f>VLOOKUP($A1218,Master!$A$6:$Q$4994,$I$1,0)*(1+0.5*(VLOOKUP($A1219,'Old-SVXY-OHLC'!$A$3:$E$5000,B$1,0)/VLOOKUP($A1218,'Old-SVXY-OHLC'!$A$3:$E$5000,5,0)-1))</f>
        <v>6.6507488239053298</v>
      </c>
      <c r="C1219" s="12">
        <f>VLOOKUP($A1218,Master!$A$6:$Q$4994,$I$1,0)*(1+0.5*(VLOOKUP($A1219,'Old-SVXY-OHLC'!$A$3:$E$5000,C$1,0)/VLOOKUP($A1218,'Old-SVXY-OHLC'!$A$3:$E$5000,5,0)-1))</f>
        <v>6.885651495002687</v>
      </c>
      <c r="D1219" s="12">
        <f>VLOOKUP($A1218,Master!$A$6:$Q$4994,$I$1,0)*(1+0.5*(VLOOKUP($A1219,'Old-SVXY-OHLC'!$A$3:$E$5000,D$1,0)/VLOOKUP($A1218,'Old-SVXY-OHLC'!$A$3:$E$5000,5,0)-1))</f>
        <v>6.6507488239053298</v>
      </c>
      <c r="E1219" s="12">
        <f>VLOOKUP(A1219,Master!A$6:Q$4994,$I$1,0)</f>
        <v>6.7848900007245705</v>
      </c>
    </row>
    <row r="1220" spans="1:5" x14ac:dyDescent="0.25">
      <c r="A1220" s="1">
        <v>39840</v>
      </c>
      <c r="B1220" s="12">
        <f>VLOOKUP($A1219,Master!$A$6:$Q$4994,$I$1,0)*(1+0.5*(VLOOKUP($A1220,'Old-SVXY-OHLC'!$A$3:$E$5000,B$1,0)/VLOOKUP($A1219,'Old-SVXY-OHLC'!$A$3:$E$5000,5,0)-1))</f>
        <v>6.847795117494937</v>
      </c>
      <c r="C1220" s="12">
        <f>VLOOKUP($A1219,Master!$A$6:$Q$4994,$I$1,0)*(1+0.5*(VLOOKUP($A1220,'Old-SVXY-OHLC'!$A$3:$E$5000,C$1,0)/VLOOKUP($A1219,'Old-SVXY-OHLC'!$A$3:$E$5000,5,0)-1))</f>
        <v>7.0311326027251502</v>
      </c>
      <c r="D1220" s="12">
        <f>VLOOKUP($A1219,Master!$A$6:$Q$4994,$I$1,0)*(1+0.5*(VLOOKUP($A1220,'Old-SVXY-OHLC'!$A$3:$E$5000,D$1,0)/VLOOKUP($A1219,'Old-SVXY-OHLC'!$A$3:$E$5000,5,0)-1))</f>
        <v>6.7647043804426827</v>
      </c>
      <c r="E1220" s="12">
        <f>VLOOKUP(A1220,Master!A$6:Q$4994,$I$1,0)</f>
        <v>6.9525948156668962</v>
      </c>
    </row>
    <row r="1221" spans="1:5" x14ac:dyDescent="0.25">
      <c r="A1221" s="1">
        <v>39841</v>
      </c>
      <c r="B1221" s="12">
        <f>VLOOKUP($A1220,Master!$A$6:$Q$4994,$I$1,0)*(1+0.5*(VLOOKUP($A1221,'Old-SVXY-OHLC'!$A$3:$E$5000,B$1,0)/VLOOKUP($A1220,'Old-SVXY-OHLC'!$A$3:$E$5000,5,0)-1))</f>
        <v>7.0452098186317391</v>
      </c>
      <c r="C1221" s="12">
        <f>VLOOKUP($A1220,Master!$A$6:$Q$4994,$I$1,0)*(1+0.5*(VLOOKUP($A1221,'Old-SVXY-OHLC'!$A$3:$E$5000,C$1,0)/VLOOKUP($A1220,'Old-SVXY-OHLC'!$A$3:$E$5000,5,0)-1))</f>
        <v>7.2556802069404291</v>
      </c>
      <c r="D1221" s="12">
        <f>VLOOKUP($A1220,Master!$A$6:$Q$4994,$I$1,0)*(1+0.5*(VLOOKUP($A1221,'Old-SVXY-OHLC'!$A$3:$E$5000,D$1,0)/VLOOKUP($A1220,'Old-SVXY-OHLC'!$A$3:$E$5000,5,0)-1))</f>
        <v>7.0366192075240965</v>
      </c>
      <c r="E1221" s="12">
        <f>VLOOKUP(A1221,Master!A$6:Q$4994,$I$1,0)</f>
        <v>7.1720825683197047</v>
      </c>
    </row>
    <row r="1222" spans="1:5" x14ac:dyDescent="0.25">
      <c r="A1222" s="1">
        <v>39842</v>
      </c>
      <c r="B1222" s="12">
        <f>VLOOKUP($A1221,Master!$A$6:$Q$4994,$I$1,0)*(1+0.5*(VLOOKUP($A1222,'Old-SVXY-OHLC'!$A$3:$E$5000,B$1,0)/VLOOKUP($A1221,'Old-SVXY-OHLC'!$A$3:$E$5000,5,0)-1))</f>
        <v>7.1085789662670456</v>
      </c>
      <c r="C1222" s="12">
        <f>VLOOKUP($A1221,Master!$A$6:$Q$4994,$I$1,0)*(1+0.5*(VLOOKUP($A1222,'Old-SVXY-OHLC'!$A$3:$E$5000,C$1,0)/VLOOKUP($A1221,'Old-SVXY-OHLC'!$A$3:$E$5000,5,0)-1))</f>
        <v>7.1302432890649721</v>
      </c>
      <c r="D1222" s="12">
        <f>VLOOKUP($A1221,Master!$A$6:$Q$4994,$I$1,0)*(1+0.5*(VLOOKUP($A1222,'Old-SVXY-OHLC'!$A$3:$E$5000,D$1,0)/VLOOKUP($A1221,'Old-SVXY-OHLC'!$A$3:$E$5000,5,0)-1))</f>
        <v>7.0023782099471701</v>
      </c>
      <c r="E1222" s="12">
        <f>VLOOKUP(A1222,Master!A$6:Q$4994,$I$1,0)</f>
        <v>7.1055955523223515</v>
      </c>
    </row>
    <row r="1223" spans="1:5" x14ac:dyDescent="0.25">
      <c r="A1223" s="1">
        <v>39843</v>
      </c>
      <c r="B1223" s="12">
        <f>VLOOKUP($A1222,Master!$A$6:$Q$4994,$I$1,0)*(1+0.5*(VLOOKUP($A1223,'Old-SVXY-OHLC'!$A$3:$E$5000,B$1,0)/VLOOKUP($A1222,'Old-SVXY-OHLC'!$A$3:$E$5000,5,0)-1))</f>
        <v>7.1196443611204838</v>
      </c>
      <c r="C1223" s="12">
        <f>VLOOKUP($A1222,Master!$A$6:$Q$4994,$I$1,0)*(1+0.5*(VLOOKUP($A1223,'Old-SVXY-OHLC'!$A$3:$E$5000,C$1,0)/VLOOKUP($A1222,'Old-SVXY-OHLC'!$A$3:$E$5000,5,0)-1))</f>
        <v>7.1390219592563344</v>
      </c>
      <c r="D1223" s="12">
        <f>VLOOKUP($A1222,Master!$A$6:$Q$4994,$I$1,0)*(1+0.5*(VLOOKUP($A1223,'Old-SVXY-OHLC'!$A$3:$E$5000,D$1,0)/VLOOKUP($A1222,'Old-SVXY-OHLC'!$A$3:$E$5000,5,0)-1))</f>
        <v>6.9193502638429427</v>
      </c>
      <c r="E1223" s="12">
        <f>VLOOKUP(A1223,Master!A$6:Q$4994,$I$1,0)</f>
        <v>6.9802520755258701</v>
      </c>
    </row>
    <row r="1224" spans="1:5" x14ac:dyDescent="0.25">
      <c r="A1224" s="1">
        <v>39846</v>
      </c>
      <c r="B1224" s="12">
        <f>VLOOKUP($A1223,Master!$A$6:$Q$4994,$I$1,0)*(1+0.5*(VLOOKUP($A1224,'Old-SVXY-OHLC'!$A$3:$E$5000,B$1,0)/VLOOKUP($A1223,'Old-SVXY-OHLC'!$A$3:$E$5000,5,0)-1))</f>
        <v>6.9137060710907896</v>
      </c>
      <c r="C1224" s="12">
        <f>VLOOKUP($A1223,Master!$A$6:$Q$4994,$I$1,0)*(1+0.5*(VLOOKUP($A1224,'Old-SVXY-OHLC'!$A$3:$E$5000,C$1,0)/VLOOKUP($A1223,'Old-SVXY-OHLC'!$A$3:$E$5000,5,0)-1))</f>
        <v>6.9757654501811626</v>
      </c>
      <c r="D1224" s="12">
        <f>VLOOKUP($A1223,Master!$A$6:$Q$4994,$I$1,0)*(1+0.5*(VLOOKUP($A1224,'Old-SVXY-OHLC'!$A$3:$E$5000,D$1,0)/VLOOKUP($A1223,'Old-SVXY-OHLC'!$A$3:$E$5000,5,0)-1))</f>
        <v>6.8350834240046252</v>
      </c>
      <c r="E1224" s="12">
        <f>VLOOKUP(A1224,Master!A$6:Q$4994,$I$1,0)</f>
        <v>6.9590781617002815</v>
      </c>
    </row>
    <row r="1225" spans="1:5" x14ac:dyDescent="0.25">
      <c r="A1225" s="1">
        <v>39847</v>
      </c>
      <c r="B1225" s="12">
        <f>VLOOKUP($A1224,Master!$A$6:$Q$4994,$I$1,0)*(1+0.5*(VLOOKUP($A1225,'Old-SVXY-OHLC'!$A$3:$E$5000,B$1,0)/VLOOKUP($A1224,'Old-SVXY-OHLC'!$A$3:$E$5000,5,0)-1))</f>
        <v>6.989110250176477</v>
      </c>
      <c r="C1225" s="12">
        <f>VLOOKUP($A1224,Master!$A$6:$Q$4994,$I$1,0)*(1+0.5*(VLOOKUP($A1225,'Old-SVXY-OHLC'!$A$3:$E$5000,C$1,0)/VLOOKUP($A1224,'Old-SVXY-OHLC'!$A$3:$E$5000,5,0)-1))</f>
        <v>7.1234198355381118</v>
      </c>
      <c r="D1225" s="12">
        <f>VLOOKUP($A1224,Master!$A$6:$Q$4994,$I$1,0)*(1+0.5*(VLOOKUP($A1225,'Old-SVXY-OHLC'!$A$3:$E$5000,D$1,0)/VLOOKUP($A1224,'Old-SVXY-OHLC'!$A$3:$E$5000,5,0)-1))</f>
        <v>6.9667947035968938</v>
      </c>
      <c r="E1225" s="12">
        <f>VLOOKUP(A1225,Master!A$6:Q$4994,$I$1,0)</f>
        <v>7.1013367277262471</v>
      </c>
    </row>
    <row r="1226" spans="1:5" x14ac:dyDescent="0.25">
      <c r="A1226" s="1">
        <v>39848</v>
      </c>
      <c r="B1226" s="12">
        <f>VLOOKUP($A1225,Master!$A$6:$Q$4994,$I$1,0)*(1+0.5*(VLOOKUP($A1226,'Old-SVXY-OHLC'!$A$3:$E$5000,B$1,0)/VLOOKUP($A1225,'Old-SVXY-OHLC'!$A$3:$E$5000,5,0)-1))</f>
        <v>7.1382740817366992</v>
      </c>
      <c r="C1226" s="12">
        <f>VLOOKUP($A1225,Master!$A$6:$Q$4994,$I$1,0)*(1+0.5*(VLOOKUP($A1226,'Old-SVXY-OHLC'!$A$3:$E$5000,C$1,0)/VLOOKUP($A1225,'Old-SVXY-OHLC'!$A$3:$E$5000,5,0)-1))</f>
        <v>7.2232748481274864</v>
      </c>
      <c r="D1226" s="12">
        <f>VLOOKUP($A1225,Master!$A$6:$Q$4994,$I$1,0)*(1+0.5*(VLOOKUP($A1226,'Old-SVXY-OHLC'!$A$3:$E$5000,D$1,0)/VLOOKUP($A1225,'Old-SVXY-OHLC'!$A$3:$E$5000,5,0)-1))</f>
        <v>7.0646217387592909</v>
      </c>
      <c r="E1226" s="12">
        <f>VLOOKUP(A1226,Master!A$6:Q$4994,$I$1,0)</f>
        <v>7.0704455543378328</v>
      </c>
    </row>
    <row r="1227" spans="1:5" x14ac:dyDescent="0.25">
      <c r="A1227" s="1">
        <v>39849</v>
      </c>
      <c r="B1227" s="12">
        <f>VLOOKUP($A1226,Master!$A$6:$Q$4994,$I$1,0)*(1+0.5*(VLOOKUP($A1227,'Old-SVXY-OHLC'!$A$3:$E$5000,B$1,0)/VLOOKUP($A1226,'Old-SVXY-OHLC'!$A$3:$E$5000,5,0)-1))</f>
        <v>7.0664787420292354</v>
      </c>
      <c r="C1227" s="12">
        <f>VLOOKUP($A1226,Master!$A$6:$Q$4994,$I$1,0)*(1+0.5*(VLOOKUP($A1227,'Old-SVXY-OHLC'!$A$3:$E$5000,C$1,0)/VLOOKUP($A1226,'Old-SVXY-OHLC'!$A$3:$E$5000,5,0)-1))</f>
        <v>7.1695694086507809</v>
      </c>
      <c r="D1227" s="12">
        <f>VLOOKUP($A1226,Master!$A$6:$Q$4994,$I$1,0)*(1+0.5*(VLOOKUP($A1227,'Old-SVXY-OHLC'!$A$3:$E$5000,D$1,0)/VLOOKUP($A1226,'Old-SVXY-OHLC'!$A$3:$E$5000,5,0)-1))</f>
        <v>6.9053862696156161</v>
      </c>
      <c r="E1227" s="12">
        <f>VLOOKUP(A1227,Master!A$6:Q$4994,$I$1,0)</f>
        <v>7.1169793298500963</v>
      </c>
    </row>
    <row r="1228" spans="1:5" x14ac:dyDescent="0.25">
      <c r="A1228" s="1">
        <v>39850</v>
      </c>
      <c r="B1228" s="12">
        <f>VLOOKUP($A1227,Master!$A$6:$Q$4994,$I$1,0)*(1+0.5*(VLOOKUP($A1228,'Old-SVXY-OHLC'!$A$3:$E$5000,B$1,0)/VLOOKUP($A1227,'Old-SVXY-OHLC'!$A$3:$E$5000,5,0)-1))</f>
        <v>7.1661552863598503</v>
      </c>
      <c r="C1228" s="12">
        <f>VLOOKUP($A1227,Master!$A$6:$Q$4994,$I$1,0)*(1+0.5*(VLOOKUP($A1228,'Old-SVXY-OHLC'!$A$3:$E$5000,C$1,0)/VLOOKUP($A1227,'Old-SVXY-OHLC'!$A$3:$E$5000,5,0)-1))</f>
        <v>7.2834558031307788</v>
      </c>
      <c r="D1228" s="12">
        <f>VLOOKUP($A1227,Master!$A$6:$Q$4994,$I$1,0)*(1+0.5*(VLOOKUP($A1228,'Old-SVXY-OHLC'!$A$3:$E$5000,D$1,0)/VLOOKUP($A1227,'Old-SVXY-OHLC'!$A$3:$E$5000,5,0)-1))</f>
        <v>7.1350255977492214</v>
      </c>
      <c r="E1228" s="12">
        <f>VLOOKUP(A1228,Master!A$6:Q$4994,$I$1,0)</f>
        <v>7.1589759442185787</v>
      </c>
    </row>
    <row r="1229" spans="1:5" x14ac:dyDescent="0.25">
      <c r="A1229" s="1">
        <v>39853</v>
      </c>
      <c r="B1229" s="12">
        <f>VLOOKUP($A1228,Master!$A$6:$Q$4994,$I$1,0)*(1+0.5*(VLOOKUP($A1229,'Old-SVXY-OHLC'!$A$3:$E$5000,B$1,0)/VLOOKUP($A1228,'Old-SVXY-OHLC'!$A$3:$E$5000,5,0)-1))</f>
        <v>7.1725677613630374</v>
      </c>
      <c r="C1229" s="12">
        <f>VLOOKUP($A1228,Master!$A$6:$Q$4994,$I$1,0)*(1+0.5*(VLOOKUP($A1229,'Old-SVXY-OHLC'!$A$3:$E$5000,C$1,0)/VLOOKUP($A1228,'Old-SVXY-OHLC'!$A$3:$E$5000,5,0)-1))</f>
        <v>7.182473751111651</v>
      </c>
      <c r="D1229" s="12">
        <f>VLOOKUP($A1228,Master!$A$6:$Q$4994,$I$1,0)*(1+0.5*(VLOOKUP($A1229,'Old-SVXY-OHLC'!$A$3:$E$5000,D$1,0)/VLOOKUP($A1228,'Old-SVXY-OHLC'!$A$3:$E$5000,5,0)-1))</f>
        <v>7.0615755034753995</v>
      </c>
      <c r="E1229" s="12">
        <f>VLOOKUP(A1229,Master!A$6:Q$4994,$I$1,0)</f>
        <v>7.1372246955209535</v>
      </c>
    </row>
    <row r="1230" spans="1:5" x14ac:dyDescent="0.25">
      <c r="A1230" s="1">
        <v>39854</v>
      </c>
      <c r="B1230" s="12">
        <f>VLOOKUP($A1229,Master!$A$6:$Q$4994,$I$1,0)*(1+0.5*(VLOOKUP($A1230,'Old-SVXY-OHLC'!$A$3:$E$5000,B$1,0)/VLOOKUP($A1229,'Old-SVXY-OHLC'!$A$3:$E$5000,5,0)-1))</f>
        <v>7.0765651466959847</v>
      </c>
      <c r="C1230" s="12">
        <f>VLOOKUP($A1229,Master!$A$6:$Q$4994,$I$1,0)*(1+0.5*(VLOOKUP($A1230,'Old-SVXY-OHLC'!$A$3:$E$5000,C$1,0)/VLOOKUP($A1229,'Old-SVXY-OHLC'!$A$3:$E$5000,5,0)-1))</f>
        <v>7.1422605697687445</v>
      </c>
      <c r="D1230" s="12">
        <f>VLOOKUP($A1229,Master!$A$6:$Q$4994,$I$1,0)*(1+0.5*(VLOOKUP($A1230,'Old-SVXY-OHLC'!$A$3:$E$5000,D$1,0)/VLOOKUP($A1229,'Old-SVXY-OHLC'!$A$3:$E$5000,5,0)-1))</f>
        <v>6.8771898849224566</v>
      </c>
      <c r="E1230" s="12">
        <f>VLOOKUP(A1230,Master!A$6:Q$4994,$I$1,0)</f>
        <v>6.9122611473945259</v>
      </c>
    </row>
    <row r="1231" spans="1:5" x14ac:dyDescent="0.25">
      <c r="A1231" s="1">
        <v>39855</v>
      </c>
      <c r="B1231" s="12">
        <f>VLOOKUP($A1230,Master!$A$6:$Q$4994,$I$1,0)*(1+0.5*(VLOOKUP($A1231,'Old-SVXY-OHLC'!$A$3:$E$5000,B$1,0)/VLOOKUP($A1230,'Old-SVXY-OHLC'!$A$3:$E$5000,5,0)-1))</f>
        <v>6.9725205600675597</v>
      </c>
      <c r="C1231" s="12">
        <f>VLOOKUP($A1230,Master!$A$6:$Q$4994,$I$1,0)*(1+0.5*(VLOOKUP($A1231,'Old-SVXY-OHLC'!$A$3:$E$5000,C$1,0)/VLOOKUP($A1230,'Old-SVXY-OHLC'!$A$3:$E$5000,5,0)-1))</f>
        <v>7.0206445313237724</v>
      </c>
      <c r="D1231" s="12">
        <f>VLOOKUP($A1230,Master!$A$6:$Q$4994,$I$1,0)*(1+0.5*(VLOOKUP($A1231,'Old-SVXY-OHLC'!$A$3:$E$5000,D$1,0)/VLOOKUP($A1230,'Old-SVXY-OHLC'!$A$3:$E$5000,5,0)-1))</f>
        <v>6.9139350085009905</v>
      </c>
      <c r="E1231" s="12">
        <f>VLOOKUP(A1231,Master!A$6:Q$4994,$I$1,0)</f>
        <v>6.9727576176692017</v>
      </c>
    </row>
    <row r="1232" spans="1:5" x14ac:dyDescent="0.25">
      <c r="A1232" s="1">
        <v>39856</v>
      </c>
      <c r="B1232" s="12">
        <f>VLOOKUP($A1231,Master!$A$6:$Q$4994,$I$1,0)*(1+0.5*(VLOOKUP($A1232,'Old-SVXY-OHLC'!$A$3:$E$5000,B$1,0)/VLOOKUP($A1231,'Old-SVXY-OHLC'!$A$3:$E$5000,5,0)-1))</f>
        <v>6.89583315881434</v>
      </c>
      <c r="C1232" s="12">
        <f>VLOOKUP($A1231,Master!$A$6:$Q$4994,$I$1,0)*(1+0.5*(VLOOKUP($A1232,'Old-SVXY-OHLC'!$A$3:$E$5000,C$1,0)/VLOOKUP($A1231,'Old-SVXY-OHLC'!$A$3:$E$5000,5,0)-1))</f>
        <v>7.0604557057685486</v>
      </c>
      <c r="D1232" s="12">
        <f>VLOOKUP($A1231,Master!$A$6:$Q$4994,$I$1,0)*(1+0.5*(VLOOKUP($A1232,'Old-SVXY-OHLC'!$A$3:$E$5000,D$1,0)/VLOOKUP($A1231,'Old-SVXY-OHLC'!$A$3:$E$5000,5,0)-1))</f>
        <v>6.8057648807590372</v>
      </c>
      <c r="E1232" s="12">
        <f>VLOOKUP(A1232,Master!A$6:Q$4994,$I$1,0)</f>
        <v>7.0404488874837927</v>
      </c>
    </row>
    <row r="1233" spans="1:5" x14ac:dyDescent="0.25">
      <c r="A1233" s="1">
        <v>39857</v>
      </c>
      <c r="B1233" s="12">
        <f>VLOOKUP($A1232,Master!$A$6:$Q$4994,$I$1,0)*(1+0.5*(VLOOKUP($A1233,'Old-SVXY-OHLC'!$A$3:$E$5000,B$1,0)/VLOOKUP($A1232,'Old-SVXY-OHLC'!$A$3:$E$5000,5,0)-1))</f>
        <v>7.0024608939569575</v>
      </c>
      <c r="C1233" s="12">
        <f>VLOOKUP($A1232,Master!$A$6:$Q$4994,$I$1,0)*(1+0.5*(VLOOKUP($A1233,'Old-SVXY-OHLC'!$A$3:$E$5000,C$1,0)/VLOOKUP($A1232,'Old-SVXY-OHLC'!$A$3:$E$5000,5,0)-1))</f>
        <v>7.0611091162090425</v>
      </c>
      <c r="D1233" s="12">
        <f>VLOOKUP($A1232,Master!$A$6:$Q$4994,$I$1,0)*(1+0.5*(VLOOKUP($A1233,'Old-SVXY-OHLC'!$A$3:$E$5000,D$1,0)/VLOOKUP($A1232,'Old-SVXY-OHLC'!$A$3:$E$5000,5,0)-1))</f>
        <v>6.9698045371575574</v>
      </c>
      <c r="E1233" s="12">
        <f>VLOOKUP(A1233,Master!A$6:Q$4994,$I$1,0)</f>
        <v>6.9742881930104943</v>
      </c>
    </row>
    <row r="1234" spans="1:5" x14ac:dyDescent="0.25">
      <c r="A1234" s="1">
        <v>39861</v>
      </c>
      <c r="B1234" s="12">
        <f>VLOOKUP($A1233,Master!$A$6:$Q$4994,$I$1,0)*(1+0.5*(VLOOKUP($A1234,'Old-SVXY-OHLC'!$A$3:$E$5000,B$1,0)/VLOOKUP($A1233,'Old-SVXY-OHLC'!$A$3:$E$5000,5,0)-1))</f>
        <v>6.700820558858485</v>
      </c>
      <c r="C1234" s="12">
        <f>VLOOKUP($A1233,Master!$A$6:$Q$4994,$I$1,0)*(1+0.5*(VLOOKUP($A1234,'Old-SVXY-OHLC'!$A$3:$E$5000,C$1,0)/VLOOKUP($A1233,'Old-SVXY-OHLC'!$A$3:$E$5000,5,0)-1))</f>
        <v>6.8935893013164646</v>
      </c>
      <c r="D1234" s="12">
        <f>VLOOKUP($A1233,Master!$A$6:$Q$4994,$I$1,0)*(1+0.5*(VLOOKUP($A1234,'Old-SVXY-OHLC'!$A$3:$E$5000,D$1,0)/VLOOKUP($A1233,'Old-SVXY-OHLC'!$A$3:$E$5000,5,0)-1))</f>
        <v>6.6863251015324145</v>
      </c>
      <c r="E1234" s="12">
        <f>VLOOKUP(A1234,Master!A$6:Q$4994,$I$1,0)</f>
        <v>6.8221323138295906</v>
      </c>
    </row>
    <row r="1235" spans="1:5" x14ac:dyDescent="0.25">
      <c r="A1235" s="1">
        <v>39862</v>
      </c>
      <c r="B1235" s="12">
        <f>VLOOKUP($A1234,Master!$A$6:$Q$4994,$I$1,0)*(1+0.5*(VLOOKUP($A1235,'Old-SVXY-OHLC'!$A$3:$E$5000,B$1,0)/VLOOKUP($A1234,'Old-SVXY-OHLC'!$A$3:$E$5000,5,0)-1))</f>
        <v>6.8376195725953774</v>
      </c>
      <c r="C1235" s="12">
        <f>VLOOKUP($A1234,Master!$A$6:$Q$4994,$I$1,0)*(1+0.5*(VLOOKUP($A1235,'Old-SVXY-OHLC'!$A$3:$E$5000,C$1,0)/VLOOKUP($A1234,'Old-SVXY-OHLC'!$A$3:$E$5000,5,0)-1))</f>
        <v>6.8569786460526094</v>
      </c>
      <c r="D1235" s="12">
        <f>VLOOKUP($A1234,Master!$A$6:$Q$4994,$I$1,0)*(1+0.5*(VLOOKUP($A1235,'Old-SVXY-OHLC'!$A$3:$E$5000,D$1,0)/VLOOKUP($A1234,'Old-SVXY-OHLC'!$A$3:$E$5000,5,0)-1))</f>
        <v>6.7446960200006592</v>
      </c>
      <c r="E1235" s="12">
        <f>VLOOKUP(A1235,Master!A$6:Q$4994,$I$1,0)</f>
        <v>6.7600074009580107</v>
      </c>
    </row>
    <row r="1236" spans="1:5" x14ac:dyDescent="0.25">
      <c r="A1236" s="1">
        <v>39863</v>
      </c>
      <c r="B1236" s="12">
        <f>VLOOKUP($A1235,Master!$A$6:$Q$4994,$I$1,0)*(1+0.5*(VLOOKUP($A1236,'Old-SVXY-OHLC'!$A$3:$E$5000,B$1,0)/VLOOKUP($A1235,'Old-SVXY-OHLC'!$A$3:$E$5000,5,0)-1))</f>
        <v>6.8079046538982491</v>
      </c>
      <c r="C1236" s="12">
        <f>VLOOKUP($A1235,Master!$A$6:$Q$4994,$I$1,0)*(1+0.5*(VLOOKUP($A1236,'Old-SVXY-OHLC'!$A$3:$E$5000,C$1,0)/VLOOKUP($A1235,'Old-SVXY-OHLC'!$A$3:$E$5000,5,0)-1))</f>
        <v>6.8922157998239282</v>
      </c>
      <c r="D1236" s="12">
        <f>VLOOKUP($A1235,Master!$A$6:$Q$4994,$I$1,0)*(1+0.5*(VLOOKUP($A1236,'Old-SVXY-OHLC'!$A$3:$E$5000,D$1,0)/VLOOKUP($A1235,'Old-SVXY-OHLC'!$A$3:$E$5000,5,0)-1))</f>
        <v>6.7683176431724394</v>
      </c>
      <c r="E1236" s="12">
        <f>VLOOKUP(A1236,Master!A$6:Q$4994,$I$1,0)</f>
        <v>6.7792845722975148</v>
      </c>
    </row>
    <row r="1237" spans="1:5" x14ac:dyDescent="0.25">
      <c r="A1237" s="1">
        <v>39864</v>
      </c>
      <c r="B1237" s="12">
        <f>VLOOKUP($A1236,Master!$A$6:$Q$4994,$I$1,0)*(1+0.5*(VLOOKUP($A1237,'Old-SVXY-OHLC'!$A$3:$E$5000,B$1,0)/VLOOKUP($A1236,'Old-SVXY-OHLC'!$A$3:$E$5000,5,0)-1))</f>
        <v>6.6683951605749412</v>
      </c>
      <c r="C1237" s="12">
        <f>VLOOKUP($A1236,Master!$A$6:$Q$4994,$I$1,0)*(1+0.5*(VLOOKUP($A1237,'Old-SVXY-OHLC'!$A$3:$E$5000,C$1,0)/VLOOKUP($A1236,'Old-SVXY-OHLC'!$A$3:$E$5000,5,0)-1))</f>
        <v>6.7002958735956408</v>
      </c>
      <c r="D1237" s="12">
        <f>VLOOKUP($A1236,Master!$A$6:$Q$4994,$I$1,0)*(1+0.5*(VLOOKUP($A1237,'Old-SVXY-OHLC'!$A$3:$E$5000,D$1,0)/VLOOKUP($A1236,'Old-SVXY-OHLC'!$A$3:$E$5000,5,0)-1))</f>
        <v>6.543845034465587</v>
      </c>
      <c r="E1237" s="12">
        <f>VLOOKUP(A1237,Master!A$6:Q$4994,$I$1,0)</f>
        <v>6.6196086184263523</v>
      </c>
    </row>
    <row r="1238" spans="1:5" x14ac:dyDescent="0.25">
      <c r="A1238" s="1">
        <v>39867</v>
      </c>
      <c r="B1238" s="12">
        <f>VLOOKUP($A1237,Master!$A$6:$Q$4994,$I$1,0)*(1+0.5*(VLOOKUP($A1238,'Old-SVXY-OHLC'!$A$3:$E$5000,B$1,0)/VLOOKUP($A1237,'Old-SVXY-OHLC'!$A$3:$E$5000,5,0)-1))</f>
        <v>6.6784479157413337</v>
      </c>
      <c r="C1238" s="12">
        <f>VLOOKUP($A1237,Master!$A$6:$Q$4994,$I$1,0)*(1+0.5*(VLOOKUP($A1238,'Old-SVXY-OHLC'!$A$3:$E$5000,C$1,0)/VLOOKUP($A1237,'Old-SVXY-OHLC'!$A$3:$E$5000,5,0)-1))</f>
        <v>6.687541329569596</v>
      </c>
      <c r="D1238" s="12">
        <f>VLOOKUP($A1237,Master!$A$6:$Q$4994,$I$1,0)*(1+0.5*(VLOOKUP($A1238,'Old-SVXY-OHLC'!$A$3:$E$5000,D$1,0)/VLOOKUP($A1237,'Old-SVXY-OHLC'!$A$3:$E$5000,5,0)-1))</f>
        <v>6.4286480207285752</v>
      </c>
      <c r="E1238" s="12">
        <f>VLOOKUP(A1238,Master!A$6:Q$4994,$I$1,0)</f>
        <v>6.4536411983255357</v>
      </c>
    </row>
    <row r="1239" spans="1:5" x14ac:dyDescent="0.25">
      <c r="A1239" s="1">
        <v>39868</v>
      </c>
      <c r="B1239" s="12">
        <f>VLOOKUP($A1238,Master!$A$6:$Q$4994,$I$1,0)*(1+0.5*(VLOOKUP($A1239,'Old-SVXY-OHLC'!$A$3:$E$5000,B$1,0)/VLOOKUP($A1238,'Old-SVXY-OHLC'!$A$3:$E$5000,5,0)-1))</f>
        <v>6.4669147592407583</v>
      </c>
      <c r="C1239" s="12">
        <f>VLOOKUP($A1238,Master!$A$6:$Q$4994,$I$1,0)*(1+0.5*(VLOOKUP($A1239,'Old-SVXY-OHLC'!$A$3:$E$5000,C$1,0)/VLOOKUP($A1238,'Old-SVXY-OHLC'!$A$3:$E$5000,5,0)-1))</f>
        <v>6.7655716553003504</v>
      </c>
      <c r="D1239" s="12">
        <f>VLOOKUP($A1238,Master!$A$6:$Q$4994,$I$1,0)*(1+0.5*(VLOOKUP($A1239,'Old-SVXY-OHLC'!$A$3:$E$5000,D$1,0)/VLOOKUP($A1238,'Old-SVXY-OHLC'!$A$3:$E$5000,5,0)-1))</f>
        <v>6.4609417498295647</v>
      </c>
      <c r="E1239" s="12">
        <f>VLOOKUP(A1239,Master!A$6:Q$4994,$I$1,0)</f>
        <v>6.7348670013517857</v>
      </c>
    </row>
    <row r="1240" spans="1:5" x14ac:dyDescent="0.25">
      <c r="A1240" s="1">
        <v>39869</v>
      </c>
      <c r="B1240" s="12">
        <f>VLOOKUP($A1239,Master!$A$6:$Q$4994,$I$1,0)*(1+0.5*(VLOOKUP($A1240,'Old-SVXY-OHLC'!$A$3:$E$5000,B$1,0)/VLOOKUP($A1239,'Old-SVXY-OHLC'!$A$3:$E$5000,5,0)-1))</f>
        <v>6.7842205782963525</v>
      </c>
      <c r="C1240" s="12">
        <f>VLOOKUP($A1239,Master!$A$6:$Q$4994,$I$1,0)*(1+0.5*(VLOOKUP($A1240,'Old-SVXY-OHLC'!$A$3:$E$5000,C$1,0)/VLOOKUP($A1239,'Old-SVXY-OHLC'!$A$3:$E$5000,5,0)-1))</f>
        <v>6.8648946870204499</v>
      </c>
      <c r="D1240" s="12">
        <f>VLOOKUP($A1239,Master!$A$6:$Q$4994,$I$1,0)*(1+0.5*(VLOOKUP($A1240,'Old-SVXY-OHLC'!$A$3:$E$5000,D$1,0)/VLOOKUP($A1239,'Old-SVXY-OHLC'!$A$3:$E$5000,5,0)-1))</f>
        <v>6.6143304327841976</v>
      </c>
      <c r="E1240" s="12">
        <f>VLOOKUP(A1240,Master!A$6:Q$4994,$I$1,0)</f>
        <v>6.8068220228211898</v>
      </c>
    </row>
    <row r="1241" spans="1:5" x14ac:dyDescent="0.25">
      <c r="A1241" s="1">
        <v>39870</v>
      </c>
      <c r="B1241" s="12">
        <f>VLOOKUP($A1240,Master!$A$6:$Q$4994,$I$1,0)*(1+0.5*(VLOOKUP($A1241,'Old-SVXY-OHLC'!$A$3:$E$5000,B$1,0)/VLOOKUP($A1240,'Old-SVXY-OHLC'!$A$3:$E$5000,5,0)-1))</f>
        <v>6.8945154260381143</v>
      </c>
      <c r="C1241" s="12">
        <f>VLOOKUP($A1240,Master!$A$6:$Q$4994,$I$1,0)*(1+0.5*(VLOOKUP($A1241,'Old-SVXY-OHLC'!$A$3:$E$5000,C$1,0)/VLOOKUP($A1240,'Old-SVXY-OHLC'!$A$3:$E$5000,5,0)-1))</f>
        <v>6.9405583660416017</v>
      </c>
      <c r="D1241" s="12">
        <f>VLOOKUP($A1240,Master!$A$6:$Q$4994,$I$1,0)*(1+0.5*(VLOOKUP($A1241,'Old-SVXY-OHLC'!$A$3:$E$5000,D$1,0)/VLOOKUP($A1240,'Old-SVXY-OHLC'!$A$3:$E$5000,5,0)-1))</f>
        <v>6.7260311972217934</v>
      </c>
      <c r="E1241" s="12">
        <f>VLOOKUP(A1241,Master!A$6:Q$4994,$I$1,0)</f>
        <v>6.7646817617053054</v>
      </c>
    </row>
    <row r="1242" spans="1:5" x14ac:dyDescent="0.25">
      <c r="A1242" s="1">
        <v>39871</v>
      </c>
      <c r="B1242" s="12">
        <f>VLOOKUP($A1241,Master!$A$6:$Q$4994,$I$1,0)*(1+0.5*(VLOOKUP($A1242,'Old-SVXY-OHLC'!$A$3:$E$5000,B$1,0)/VLOOKUP($A1241,'Old-SVXY-OHLC'!$A$3:$E$5000,5,0)-1))</f>
        <v>6.6265382182367958</v>
      </c>
      <c r="C1242" s="12">
        <f>VLOOKUP($A1241,Master!$A$6:$Q$4994,$I$1,0)*(1+0.5*(VLOOKUP($A1242,'Old-SVXY-OHLC'!$A$3:$E$5000,C$1,0)/VLOOKUP($A1241,'Old-SVXY-OHLC'!$A$3:$E$5000,5,0)-1))</f>
        <v>6.8501789303359555</v>
      </c>
      <c r="D1242" s="12">
        <f>VLOOKUP($A1241,Master!$A$6:$Q$4994,$I$1,0)*(1+0.5*(VLOOKUP($A1242,'Old-SVXY-OHLC'!$A$3:$E$5000,D$1,0)/VLOOKUP($A1241,'Old-SVXY-OHLC'!$A$3:$E$5000,5,0)-1))</f>
        <v>6.5998491900714944</v>
      </c>
      <c r="E1242" s="12">
        <f>VLOOKUP(A1242,Master!A$6:Q$4994,$I$1,0)</f>
        <v>6.73793283609126</v>
      </c>
    </row>
    <row r="1243" spans="1:5" x14ac:dyDescent="0.25">
      <c r="A1243" s="1">
        <v>39874</v>
      </c>
      <c r="B1243" s="12">
        <f>VLOOKUP($A1242,Master!$A$6:$Q$4994,$I$1,0)*(1+0.5*(VLOOKUP($A1243,'Old-SVXY-OHLC'!$A$3:$E$5000,B$1,0)/VLOOKUP($A1242,'Old-SVXY-OHLC'!$A$3:$E$5000,5,0)-1))</f>
        <v>6.6418072542410123</v>
      </c>
      <c r="C1243" s="12">
        <f>VLOOKUP($A1242,Master!$A$6:$Q$4994,$I$1,0)*(1+0.5*(VLOOKUP($A1243,'Old-SVXY-OHLC'!$A$3:$E$5000,C$1,0)/VLOOKUP($A1242,'Old-SVXY-OHLC'!$A$3:$E$5000,5,0)-1))</f>
        <v>6.6610018814260732</v>
      </c>
      <c r="D1243" s="12">
        <f>VLOOKUP($A1242,Master!$A$6:$Q$4994,$I$1,0)*(1+0.5*(VLOOKUP($A1243,'Old-SVXY-OHLC'!$A$3:$E$5000,D$1,0)/VLOOKUP($A1242,'Old-SVXY-OHLC'!$A$3:$E$5000,5,0)-1))</f>
        <v>6.4454429561437196</v>
      </c>
      <c r="E1243" s="12">
        <f>VLOOKUP(A1243,Master!A$6:Q$4994,$I$1,0)</f>
        <v>6.5165331602892103</v>
      </c>
    </row>
    <row r="1244" spans="1:5" x14ac:dyDescent="0.25">
      <c r="A1244" s="1">
        <v>39875</v>
      </c>
      <c r="B1244" s="12">
        <f>VLOOKUP($A1243,Master!$A$6:$Q$4994,$I$1,0)*(1+0.5*(VLOOKUP($A1244,'Old-SVXY-OHLC'!$A$3:$E$5000,B$1,0)/VLOOKUP($A1243,'Old-SVXY-OHLC'!$A$3:$E$5000,5,0)-1))</f>
        <v>6.5468369517204614</v>
      </c>
      <c r="C1244" s="12">
        <f>VLOOKUP($A1243,Master!$A$6:$Q$4994,$I$1,0)*(1+0.5*(VLOOKUP($A1244,'Old-SVXY-OHLC'!$A$3:$E$5000,C$1,0)/VLOOKUP($A1243,'Old-SVXY-OHLC'!$A$3:$E$5000,5,0)-1))</f>
        <v>6.6006911955626775</v>
      </c>
      <c r="D1244" s="12">
        <f>VLOOKUP($A1243,Master!$A$6:$Q$4994,$I$1,0)*(1+0.5*(VLOOKUP($A1244,'Old-SVXY-OHLC'!$A$3:$E$5000,D$1,0)/VLOOKUP($A1243,'Old-SVXY-OHLC'!$A$3:$E$5000,5,0)-1))</f>
        <v>6.4342800121186725</v>
      </c>
      <c r="E1244" s="12">
        <f>VLOOKUP(A1244,Master!A$6:Q$4994,$I$1,0)</f>
        <v>6.4841557006626642</v>
      </c>
    </row>
    <row r="1245" spans="1:5" x14ac:dyDescent="0.25">
      <c r="A1245" s="1">
        <v>39876</v>
      </c>
      <c r="B1245" s="12">
        <f>VLOOKUP($A1244,Master!$A$6:$Q$4994,$I$1,0)*(1+0.5*(VLOOKUP($A1245,'Old-SVXY-OHLC'!$A$3:$E$5000,B$1,0)/VLOOKUP($A1244,'Old-SVXY-OHLC'!$A$3:$E$5000,5,0)-1))</f>
        <v>6.576493326422244</v>
      </c>
      <c r="C1245" s="12">
        <f>VLOOKUP($A1244,Master!$A$6:$Q$4994,$I$1,0)*(1+0.5*(VLOOKUP($A1245,'Old-SVXY-OHLC'!$A$3:$E$5000,C$1,0)/VLOOKUP($A1244,'Old-SVXY-OHLC'!$A$3:$E$5000,5,0)-1))</f>
        <v>6.831276861888135</v>
      </c>
      <c r="D1245" s="12">
        <f>VLOOKUP($A1244,Master!$A$6:$Q$4994,$I$1,0)*(1+0.5*(VLOOKUP($A1245,'Old-SVXY-OHLC'!$A$3:$E$5000,D$1,0)/VLOOKUP($A1244,'Old-SVXY-OHLC'!$A$3:$E$5000,5,0)-1))</f>
        <v>6.576493326422244</v>
      </c>
      <c r="E1245" s="12">
        <f>VLOOKUP(A1245,Master!A$6:Q$4994,$I$1,0)</f>
        <v>6.7285043701722849</v>
      </c>
    </row>
    <row r="1246" spans="1:5" x14ac:dyDescent="0.25">
      <c r="A1246" s="1">
        <v>39877</v>
      </c>
      <c r="B1246" s="12">
        <f>VLOOKUP($A1245,Master!$A$6:$Q$4994,$I$1,0)*(1+0.5*(VLOOKUP($A1246,'Old-SVXY-OHLC'!$A$3:$E$5000,B$1,0)/VLOOKUP($A1245,'Old-SVXY-OHLC'!$A$3:$E$5000,5,0)-1))</f>
        <v>6.6506917740099665</v>
      </c>
      <c r="C1246" s="12">
        <f>VLOOKUP($A1245,Master!$A$6:$Q$4994,$I$1,0)*(1+0.5*(VLOOKUP($A1246,'Old-SVXY-OHLC'!$A$3:$E$5000,C$1,0)/VLOOKUP($A1245,'Old-SVXY-OHLC'!$A$3:$E$5000,5,0)-1))</f>
        <v>6.7302352065856992</v>
      </c>
      <c r="D1246" s="12">
        <f>VLOOKUP($A1245,Master!$A$6:$Q$4994,$I$1,0)*(1+0.5*(VLOOKUP($A1246,'Old-SVXY-OHLC'!$A$3:$E$5000,D$1,0)/VLOOKUP($A1245,'Old-SVXY-OHLC'!$A$3:$E$5000,5,0)-1))</f>
        <v>6.5138754058260808</v>
      </c>
      <c r="E1246" s="12">
        <f>VLOOKUP(A1246,Master!A$6:Q$4994,$I$1,0)</f>
        <v>6.5727464024043218</v>
      </c>
    </row>
    <row r="1247" spans="1:5" x14ac:dyDescent="0.25">
      <c r="A1247" s="1">
        <v>39878</v>
      </c>
      <c r="B1247" s="12">
        <f>VLOOKUP($A1246,Master!$A$6:$Q$4994,$I$1,0)*(1+0.5*(VLOOKUP($A1247,'Old-SVXY-OHLC'!$A$3:$E$5000,B$1,0)/VLOOKUP($A1246,'Old-SVXY-OHLC'!$A$3:$E$5000,5,0)-1))</f>
        <v>6.5936419493434073</v>
      </c>
      <c r="C1247" s="12">
        <f>VLOOKUP($A1246,Master!$A$6:$Q$4994,$I$1,0)*(1+0.5*(VLOOKUP($A1247,'Old-SVXY-OHLC'!$A$3:$E$5000,C$1,0)/VLOOKUP($A1246,'Old-SVXY-OHLC'!$A$3:$E$5000,5,0)-1))</f>
        <v>6.6765038889174111</v>
      </c>
      <c r="D1247" s="12">
        <f>VLOOKUP($A1246,Master!$A$6:$Q$4994,$I$1,0)*(1+0.5*(VLOOKUP($A1247,'Old-SVXY-OHLC'!$A$3:$E$5000,D$1,0)/VLOOKUP($A1246,'Old-SVXY-OHLC'!$A$3:$E$5000,5,0)-1))</f>
        <v>6.5014131531158421</v>
      </c>
      <c r="E1247" s="12">
        <f>VLOOKUP(A1247,Master!A$6:Q$4994,$I$1,0)</f>
        <v>6.6057191948401091</v>
      </c>
    </row>
    <row r="1248" spans="1:5" x14ac:dyDescent="0.25">
      <c r="A1248" s="1">
        <v>39881</v>
      </c>
      <c r="B1248" s="12">
        <f>VLOOKUP($A1247,Master!$A$6:$Q$4994,$I$1,0)*(1+0.5*(VLOOKUP($A1248,'Old-SVXY-OHLC'!$A$3:$E$5000,B$1,0)/VLOOKUP($A1247,'Old-SVXY-OHLC'!$A$3:$E$5000,5,0)-1))</f>
        <v>6.5576710094352455</v>
      </c>
      <c r="C1248" s="12">
        <f>VLOOKUP($A1247,Master!$A$6:$Q$4994,$I$1,0)*(1+0.5*(VLOOKUP($A1248,'Old-SVXY-OHLC'!$A$3:$E$5000,C$1,0)/VLOOKUP($A1247,'Old-SVXY-OHLC'!$A$3:$E$5000,5,0)-1))</f>
        <v>6.6678885328123751</v>
      </c>
      <c r="D1248" s="12">
        <f>VLOOKUP($A1247,Master!$A$6:$Q$4994,$I$1,0)*(1+0.5*(VLOOKUP($A1248,'Old-SVXY-OHLC'!$A$3:$E$5000,D$1,0)/VLOOKUP($A1247,'Old-SVXY-OHLC'!$A$3:$E$5000,5,0)-1))</f>
        <v>6.5338302772120711</v>
      </c>
      <c r="E1248" s="12">
        <f>VLOOKUP(A1248,Master!A$6:Q$4994,$I$1,0)</f>
        <v>6.5591759673324965</v>
      </c>
    </row>
    <row r="1249" spans="1:5" x14ac:dyDescent="0.25">
      <c r="A1249" s="1">
        <v>39882</v>
      </c>
      <c r="B1249" s="12">
        <f>VLOOKUP($A1248,Master!$A$6:$Q$4994,$I$1,0)*(1+0.5*(VLOOKUP($A1249,'Old-SVXY-OHLC'!$A$3:$E$5000,B$1,0)/VLOOKUP($A1248,'Old-SVXY-OHLC'!$A$3:$E$5000,5,0)-1))</f>
        <v>6.6429929117557425</v>
      </c>
      <c r="C1249" s="12">
        <f>VLOOKUP($A1248,Master!$A$6:$Q$4994,$I$1,0)*(1+0.5*(VLOOKUP($A1249,'Old-SVXY-OHLC'!$A$3:$E$5000,C$1,0)/VLOOKUP($A1248,'Old-SVXY-OHLC'!$A$3:$E$5000,5,0)-1))</f>
        <v>6.8292046845249024</v>
      </c>
      <c r="D1249" s="12">
        <f>VLOOKUP($A1248,Master!$A$6:$Q$4994,$I$1,0)*(1+0.5*(VLOOKUP($A1249,'Old-SVXY-OHLC'!$A$3:$E$5000,D$1,0)/VLOOKUP($A1248,'Old-SVXY-OHLC'!$A$3:$E$5000,5,0)-1))</f>
        <v>6.6218226600391157</v>
      </c>
      <c r="E1249" s="12">
        <f>VLOOKUP(A1249,Master!A$6:Q$4994,$I$1,0)</f>
        <v>6.8095852669425128</v>
      </c>
    </row>
    <row r="1250" spans="1:5" x14ac:dyDescent="0.25">
      <c r="A1250" s="1">
        <v>39883</v>
      </c>
      <c r="B1250" s="12">
        <f>VLOOKUP($A1249,Master!$A$6:$Q$4994,$I$1,0)*(1+0.5*(VLOOKUP($A1250,'Old-SVXY-OHLC'!$A$3:$E$5000,B$1,0)/VLOOKUP($A1249,'Old-SVXY-OHLC'!$A$3:$E$5000,5,0)-1))</f>
        <v>6.8460760898553472</v>
      </c>
      <c r="C1250" s="12">
        <f>VLOOKUP($A1249,Master!$A$6:$Q$4994,$I$1,0)*(1+0.5*(VLOOKUP($A1250,'Old-SVXY-OHLC'!$A$3:$E$5000,C$1,0)/VLOOKUP($A1249,'Old-SVXY-OHLC'!$A$3:$E$5000,5,0)-1))</f>
        <v>6.9139894813103924</v>
      </c>
      <c r="D1250" s="12">
        <f>VLOOKUP($A1249,Master!$A$6:$Q$4994,$I$1,0)*(1+0.5*(VLOOKUP($A1250,'Old-SVXY-OHLC'!$A$3:$E$5000,D$1,0)/VLOOKUP($A1249,'Old-SVXY-OHLC'!$A$3:$E$5000,5,0)-1))</f>
        <v>6.7751217457779269</v>
      </c>
      <c r="E1250" s="12">
        <f>VLOOKUP(A1250,Master!A$6:Q$4994,$I$1,0)</f>
        <v>6.8195440254811555</v>
      </c>
    </row>
    <row r="1251" spans="1:5" x14ac:dyDescent="0.25">
      <c r="A1251" s="1">
        <v>39884</v>
      </c>
      <c r="B1251" s="12">
        <f>VLOOKUP($A1250,Master!$A$6:$Q$4994,$I$1,0)*(1+0.5*(VLOOKUP($A1251,'Old-SVXY-OHLC'!$A$3:$E$5000,B$1,0)/VLOOKUP($A1250,'Old-SVXY-OHLC'!$A$3:$E$5000,5,0)-1))</f>
        <v>6.8399324435979336</v>
      </c>
      <c r="C1251" s="12">
        <f>VLOOKUP($A1250,Master!$A$6:$Q$4994,$I$1,0)*(1+0.5*(VLOOKUP($A1251,'Old-SVXY-OHLC'!$A$3:$E$5000,C$1,0)/VLOOKUP($A1250,'Old-SVXY-OHLC'!$A$3:$E$5000,5,0)-1))</f>
        <v>6.9247486215703855</v>
      </c>
      <c r="D1251" s="12">
        <f>VLOOKUP($A1250,Master!$A$6:$Q$4994,$I$1,0)*(1+0.5*(VLOOKUP($A1251,'Old-SVXY-OHLC'!$A$3:$E$5000,D$1,0)/VLOOKUP($A1250,'Old-SVXY-OHLC'!$A$3:$E$5000,5,0)-1))</f>
        <v>6.7877380606183761</v>
      </c>
      <c r="E1251" s="12">
        <f>VLOOKUP(A1251,Master!A$6:Q$4994,$I$1,0)</f>
        <v>6.8772683536331876</v>
      </c>
    </row>
    <row r="1252" spans="1:5" x14ac:dyDescent="0.25">
      <c r="A1252" s="1">
        <v>39885</v>
      </c>
      <c r="B1252" s="12">
        <f>VLOOKUP($A1251,Master!$A$6:$Q$4994,$I$1,0)*(1+0.5*(VLOOKUP($A1252,'Old-SVXY-OHLC'!$A$3:$E$5000,B$1,0)/VLOOKUP($A1251,'Old-SVXY-OHLC'!$A$3:$E$5000,5,0)-1))</f>
        <v>6.8831248628268433</v>
      </c>
      <c r="C1252" s="12">
        <f>VLOOKUP($A1251,Master!$A$6:$Q$4994,$I$1,0)*(1+0.5*(VLOOKUP($A1252,'Old-SVXY-OHLC'!$A$3:$E$5000,C$1,0)/VLOOKUP($A1251,'Old-SVXY-OHLC'!$A$3:$E$5000,5,0)-1))</f>
        <v>6.9204812728865734</v>
      </c>
      <c r="D1252" s="12">
        <f>VLOOKUP($A1251,Master!$A$6:$Q$4994,$I$1,0)*(1+0.5*(VLOOKUP($A1252,'Old-SVXY-OHLC'!$A$3:$E$5000,D$1,0)/VLOOKUP($A1251,'Old-SVXY-OHLC'!$A$3:$E$5000,5,0)-1))</f>
        <v>6.7978702007428025</v>
      </c>
      <c r="E1252" s="12">
        <f>VLOOKUP(A1252,Master!A$6:Q$4994,$I$1,0)</f>
        <v>6.8289832939594453</v>
      </c>
    </row>
    <row r="1253" spans="1:5" x14ac:dyDescent="0.25">
      <c r="A1253" s="1">
        <v>39888</v>
      </c>
      <c r="B1253" s="12">
        <f>VLOOKUP($A1252,Master!$A$6:$Q$4994,$I$1,0)*(1+0.5*(VLOOKUP($A1253,'Old-SVXY-OHLC'!$A$3:$E$5000,B$1,0)/VLOOKUP($A1252,'Old-SVXY-OHLC'!$A$3:$E$5000,5,0)-1))</f>
        <v>6.8564468852096834</v>
      </c>
      <c r="C1253" s="12">
        <f>VLOOKUP($A1252,Master!$A$6:$Q$4994,$I$1,0)*(1+0.5*(VLOOKUP($A1253,'Old-SVXY-OHLC'!$A$3:$E$5000,C$1,0)/VLOOKUP($A1252,'Old-SVXY-OHLC'!$A$3:$E$5000,5,0)-1))</f>
        <v>6.868743878139183</v>
      </c>
      <c r="D1253" s="12">
        <f>VLOOKUP($A1252,Master!$A$6:$Q$4994,$I$1,0)*(1+0.5*(VLOOKUP($A1253,'Old-SVXY-OHLC'!$A$3:$E$5000,D$1,0)/VLOOKUP($A1252,'Old-SVXY-OHLC'!$A$3:$E$5000,5,0)-1))</f>
        <v>6.7035529426084723</v>
      </c>
      <c r="E1253" s="12">
        <f>VLOOKUP(A1253,Master!A$6:Q$4994,$I$1,0)</f>
        <v>6.7104072523340887</v>
      </c>
    </row>
    <row r="1254" spans="1:5" x14ac:dyDescent="0.25">
      <c r="A1254" s="1">
        <v>39889</v>
      </c>
      <c r="B1254" s="12">
        <f>VLOOKUP($A1253,Master!$A$6:$Q$4994,$I$1,0)*(1+0.5*(VLOOKUP($A1254,'Old-SVXY-OHLC'!$A$3:$E$5000,B$1,0)/VLOOKUP($A1253,'Old-SVXY-OHLC'!$A$3:$E$5000,5,0)-1))</f>
        <v>6.6983395711077831</v>
      </c>
      <c r="C1254" s="12">
        <f>VLOOKUP($A1253,Master!$A$6:$Q$4994,$I$1,0)*(1+0.5*(VLOOKUP($A1254,'Old-SVXY-OHLC'!$A$3:$E$5000,C$1,0)/VLOOKUP($A1253,'Old-SVXY-OHLC'!$A$3:$E$5000,5,0)-1))</f>
        <v>6.8591121835453492</v>
      </c>
      <c r="D1254" s="12">
        <f>VLOOKUP($A1253,Master!$A$6:$Q$4994,$I$1,0)*(1+0.5*(VLOOKUP($A1254,'Old-SVXY-OHLC'!$A$3:$E$5000,D$1,0)/VLOOKUP($A1253,'Old-SVXY-OHLC'!$A$3:$E$5000,5,0)-1))</f>
        <v>6.6784863768902953</v>
      </c>
      <c r="E1254" s="12">
        <f>VLOOKUP(A1254,Master!A$6:Q$4994,$I$1,0)</f>
        <v>6.8548463686645738</v>
      </c>
    </row>
    <row r="1255" spans="1:5" x14ac:dyDescent="0.25">
      <c r="A1255" s="1">
        <v>39890</v>
      </c>
      <c r="B1255" s="12">
        <f>VLOOKUP($A1254,Master!$A$6:$Q$4994,$I$1,0)*(1+0.5*(VLOOKUP($A1255,'Old-SVXY-OHLC'!$A$3:$E$5000,B$1,0)/VLOOKUP($A1254,'Old-SVXY-OHLC'!$A$3:$E$5000,5,0)-1))</f>
        <v>6.8050532450136076</v>
      </c>
      <c r="C1255" s="12">
        <f>VLOOKUP($A1254,Master!$A$6:$Q$4994,$I$1,0)*(1+0.5*(VLOOKUP($A1255,'Old-SVXY-OHLC'!$A$3:$E$5000,C$1,0)/VLOOKUP($A1254,'Old-SVXY-OHLC'!$A$3:$E$5000,5,0)-1))</f>
        <v>6.9087889019911941</v>
      </c>
      <c r="D1255" s="12">
        <f>VLOOKUP($A1254,Master!$A$6:$Q$4994,$I$1,0)*(1+0.5*(VLOOKUP($A1255,'Old-SVXY-OHLC'!$A$3:$E$5000,D$1,0)/VLOOKUP($A1254,'Old-SVXY-OHLC'!$A$3:$E$5000,5,0)-1))</f>
        <v>6.7635591482570714</v>
      </c>
      <c r="E1255" s="12">
        <f>VLOOKUP(A1255,Master!A$6:Q$4994,$I$1,0)</f>
        <v>6.8837131109375882</v>
      </c>
    </row>
    <row r="1256" spans="1:5" x14ac:dyDescent="0.25">
      <c r="A1256" s="1">
        <v>39891</v>
      </c>
      <c r="B1256" s="12">
        <f>VLOOKUP($A1255,Master!$A$6:$Q$4994,$I$1,0)*(1+0.5*(VLOOKUP($A1256,'Old-SVXY-OHLC'!$A$3:$E$5000,B$1,0)/VLOOKUP($A1255,'Old-SVXY-OHLC'!$A$3:$E$5000,5,0)-1))</f>
        <v>6.9114252721108302</v>
      </c>
      <c r="C1256" s="12">
        <f>VLOOKUP($A1255,Master!$A$6:$Q$4994,$I$1,0)*(1+0.5*(VLOOKUP($A1256,'Old-SVXY-OHLC'!$A$3:$E$5000,C$1,0)/VLOOKUP($A1255,'Old-SVXY-OHLC'!$A$3:$E$5000,5,0)-1))</f>
        <v>6.9160809252773898</v>
      </c>
      <c r="D1256" s="12">
        <f>VLOOKUP($A1255,Master!$A$6:$Q$4994,$I$1,0)*(1+0.5*(VLOOKUP($A1256,'Old-SVXY-OHLC'!$A$3:$E$5000,D$1,0)/VLOOKUP($A1255,'Old-SVXY-OHLC'!$A$3:$E$5000,5,0)-1))</f>
        <v>6.6487135049393569</v>
      </c>
      <c r="E1256" s="12">
        <f>VLOOKUP(A1256,Master!A$6:Q$4994,$I$1,0)</f>
        <v>6.6534177216663091</v>
      </c>
    </row>
    <row r="1257" spans="1:5" x14ac:dyDescent="0.25">
      <c r="A1257" s="1">
        <v>39892</v>
      </c>
      <c r="B1257" s="12">
        <f>VLOOKUP($A1256,Master!$A$6:$Q$4994,$I$1,0)*(1+0.5*(VLOOKUP($A1257,'Old-SVXY-OHLC'!$A$3:$E$5000,B$1,0)/VLOOKUP($A1256,'Old-SVXY-OHLC'!$A$3:$E$5000,5,0)-1))</f>
        <v>6.6797977866872822</v>
      </c>
      <c r="C1257" s="12">
        <f>VLOOKUP($A1256,Master!$A$6:$Q$4994,$I$1,0)*(1+0.5*(VLOOKUP($A1257,'Old-SVXY-OHLC'!$A$3:$E$5000,C$1,0)/VLOOKUP($A1256,'Old-SVXY-OHLC'!$A$3:$E$5000,5,0)-1))</f>
        <v>6.6832211698941588</v>
      </c>
      <c r="D1257" s="12">
        <f>VLOOKUP($A1256,Master!$A$6:$Q$4994,$I$1,0)*(1+0.5*(VLOOKUP($A1257,'Old-SVXY-OHLC'!$A$3:$E$5000,D$1,0)/VLOOKUP($A1256,'Old-SVXY-OHLC'!$A$3:$E$5000,5,0)-1))</f>
        <v>6.3998870306459148</v>
      </c>
      <c r="E1257" s="12">
        <f>VLOOKUP(A1257,Master!A$6:Q$4994,$I$1,0)</f>
        <v>6.400525959517041</v>
      </c>
    </row>
    <row r="1258" spans="1:5" x14ac:dyDescent="0.25">
      <c r="A1258" s="1">
        <v>39895</v>
      </c>
      <c r="B1258" s="12">
        <f>VLOOKUP($A1257,Master!$A$6:$Q$4994,$I$1,0)*(1+0.5*(VLOOKUP($A1258,'Old-SVXY-OHLC'!$A$3:$E$5000,B$1,0)/VLOOKUP($A1257,'Old-SVXY-OHLC'!$A$3:$E$5000,5,0)-1))</f>
        <v>6.4884640706578525</v>
      </c>
      <c r="C1258" s="12">
        <f>VLOOKUP($A1257,Master!$A$6:$Q$4994,$I$1,0)*(1+0.5*(VLOOKUP($A1258,'Old-SVXY-OHLC'!$A$3:$E$5000,C$1,0)/VLOOKUP($A1257,'Old-SVXY-OHLC'!$A$3:$E$5000,5,0)-1))</f>
        <v>6.6589233733962905</v>
      </c>
      <c r="D1258" s="12">
        <f>VLOOKUP($A1257,Master!$A$6:$Q$4994,$I$1,0)*(1+0.5*(VLOOKUP($A1258,'Old-SVXY-OHLC'!$A$3:$E$5000,D$1,0)/VLOOKUP($A1257,'Old-SVXY-OHLC'!$A$3:$E$5000,5,0)-1))</f>
        <v>6.481999725635986</v>
      </c>
      <c r="E1258" s="12">
        <f>VLOOKUP(A1258,Master!A$6:Q$4994,$I$1,0)</f>
        <v>6.6430560537974488</v>
      </c>
    </row>
    <row r="1259" spans="1:5" x14ac:dyDescent="0.25">
      <c r="A1259" s="1">
        <v>39896</v>
      </c>
      <c r="B1259" s="12">
        <f>VLOOKUP($A1258,Master!$A$6:$Q$4994,$I$1,0)*(1+0.5*(VLOOKUP($A1259,'Old-SVXY-OHLC'!$A$3:$E$5000,B$1,0)/VLOOKUP($A1258,'Old-SVXY-OHLC'!$A$3:$E$5000,5,0)-1))</f>
        <v>6.6076967945432497</v>
      </c>
      <c r="C1259" s="12">
        <f>VLOOKUP($A1258,Master!$A$6:$Q$4994,$I$1,0)*(1+0.5*(VLOOKUP($A1259,'Old-SVXY-OHLC'!$A$3:$E$5000,C$1,0)/VLOOKUP($A1258,'Old-SVXY-OHLC'!$A$3:$E$5000,5,0)-1))</f>
        <v>6.7186514675323936</v>
      </c>
      <c r="D1259" s="12">
        <f>VLOOKUP($A1258,Master!$A$6:$Q$4994,$I$1,0)*(1+0.5*(VLOOKUP($A1259,'Old-SVXY-OHLC'!$A$3:$E$5000,D$1,0)/VLOOKUP($A1258,'Old-SVXY-OHLC'!$A$3:$E$5000,5,0)-1))</f>
        <v>6.5753859055516228</v>
      </c>
      <c r="E1259" s="12">
        <f>VLOOKUP(A1259,Master!A$6:Q$4994,$I$1,0)</f>
        <v>6.595129183219381</v>
      </c>
    </row>
    <row r="1260" spans="1:5" x14ac:dyDescent="0.25">
      <c r="A1260" s="1">
        <v>39897</v>
      </c>
      <c r="B1260" s="12">
        <f>VLOOKUP($A1259,Master!$A$6:$Q$4994,$I$1,0)*(1+0.5*(VLOOKUP($A1260,'Old-SVXY-OHLC'!$A$3:$E$5000,B$1,0)/VLOOKUP($A1259,'Old-SVXY-OHLC'!$A$3:$E$5000,5,0)-1))</f>
        <v>6.6292109717620935</v>
      </c>
      <c r="C1260" s="12">
        <f>VLOOKUP($A1259,Master!$A$6:$Q$4994,$I$1,0)*(1+0.5*(VLOOKUP($A1260,'Old-SVXY-OHLC'!$A$3:$E$5000,C$1,0)/VLOOKUP($A1259,'Old-SVXY-OHLC'!$A$3:$E$5000,5,0)-1))</f>
        <v>6.7575658138537689</v>
      </c>
      <c r="D1260" s="12">
        <f>VLOOKUP($A1259,Master!$A$6:$Q$4994,$I$1,0)*(1+0.5*(VLOOKUP($A1260,'Old-SVXY-OHLC'!$A$3:$E$5000,D$1,0)/VLOOKUP($A1259,'Old-SVXY-OHLC'!$A$3:$E$5000,5,0)-1))</f>
        <v>6.5604494291604825</v>
      </c>
      <c r="E1260" s="12">
        <f>VLOOKUP(A1260,Master!A$6:Q$4994,$I$1,0)</f>
        <v>6.6806581538937779</v>
      </c>
    </row>
    <row r="1261" spans="1:5" x14ac:dyDescent="0.25">
      <c r="A1261" s="1">
        <v>39898</v>
      </c>
      <c r="B1261" s="12">
        <f>VLOOKUP($A1260,Master!$A$6:$Q$4994,$I$1,0)*(1+0.5*(VLOOKUP($A1261,'Old-SVXY-OHLC'!$A$3:$E$5000,B$1,0)/VLOOKUP($A1260,'Old-SVXY-OHLC'!$A$3:$E$5000,5,0)-1))</f>
        <v>6.7083125886942758</v>
      </c>
      <c r="C1261" s="12">
        <f>VLOOKUP($A1260,Master!$A$6:$Q$4994,$I$1,0)*(1+0.5*(VLOOKUP($A1261,'Old-SVXY-OHLC'!$A$3:$E$5000,C$1,0)/VLOOKUP($A1260,'Old-SVXY-OHLC'!$A$3:$E$5000,5,0)-1))</f>
        <v>6.81664640741577</v>
      </c>
      <c r="D1261" s="12">
        <f>VLOOKUP($A1260,Master!$A$6:$Q$4994,$I$1,0)*(1+0.5*(VLOOKUP($A1261,'Old-SVXY-OHLC'!$A$3:$E$5000,D$1,0)/VLOOKUP($A1260,'Old-SVXY-OHLC'!$A$3:$E$5000,5,0)-1))</f>
        <v>6.7003817361377322</v>
      </c>
      <c r="E1261" s="12">
        <f>VLOOKUP(A1261,Master!A$6:Q$4994,$I$1,0)</f>
        <v>6.7755696942260428</v>
      </c>
    </row>
    <row r="1262" spans="1:5" x14ac:dyDescent="0.25">
      <c r="A1262" s="1">
        <v>39899</v>
      </c>
      <c r="B1262" s="12">
        <f>VLOOKUP($A1261,Master!$A$6:$Q$4994,$I$1,0)*(1+0.5*(VLOOKUP($A1262,'Old-SVXY-OHLC'!$A$3:$E$5000,B$1,0)/VLOOKUP($A1261,'Old-SVXY-OHLC'!$A$3:$E$5000,5,0)-1))</f>
        <v>6.6982697584709587</v>
      </c>
      <c r="C1262" s="12">
        <f>VLOOKUP($A1261,Master!$A$6:$Q$4994,$I$1,0)*(1+0.5*(VLOOKUP($A1262,'Old-SVXY-OHLC'!$A$3:$E$5000,C$1,0)/VLOOKUP($A1261,'Old-SVXY-OHLC'!$A$3:$E$5000,5,0)-1))</f>
        <v>6.7707953539599854</v>
      </c>
      <c r="D1262" s="12">
        <f>VLOOKUP($A1261,Master!$A$6:$Q$4994,$I$1,0)*(1+0.5*(VLOOKUP($A1262,'Old-SVXY-OHLC'!$A$3:$E$5000,D$1,0)/VLOOKUP($A1261,'Old-SVXY-OHLC'!$A$3:$E$5000,5,0)-1))</f>
        <v>6.6624848620885668</v>
      </c>
      <c r="E1262" s="12">
        <f>VLOOKUP(A1262,Master!A$6:Q$4994,$I$1,0)</f>
        <v>6.6623326456684273</v>
      </c>
    </row>
    <row r="1263" spans="1:5" x14ac:dyDescent="0.25">
      <c r="A1263" s="1">
        <v>39902</v>
      </c>
      <c r="B1263" s="12">
        <f>VLOOKUP($A1262,Master!$A$6:$Q$4994,$I$1,0)*(1+0.5*(VLOOKUP($A1263,'Old-SVXY-OHLC'!$A$3:$E$5000,B$1,0)/VLOOKUP($A1262,'Old-SVXY-OHLC'!$A$3:$E$5000,5,0)-1))</f>
        <v>6.5454678077003488</v>
      </c>
      <c r="C1263" s="12">
        <f>VLOOKUP($A1262,Master!$A$6:$Q$4994,$I$1,0)*(1+0.5*(VLOOKUP($A1263,'Old-SVXY-OHLC'!$A$3:$E$5000,C$1,0)/VLOOKUP($A1262,'Old-SVXY-OHLC'!$A$3:$E$5000,5,0)-1))</f>
        <v>6.568633979015857</v>
      </c>
      <c r="D1263" s="12">
        <f>VLOOKUP($A1262,Master!$A$6:$Q$4994,$I$1,0)*(1+0.5*(VLOOKUP($A1263,'Old-SVXY-OHLC'!$A$3:$E$5000,D$1,0)/VLOOKUP($A1262,'Old-SVXY-OHLC'!$A$3:$E$5000,5,0)-1))</f>
        <v>6.3950946644334934</v>
      </c>
      <c r="E1263" s="12">
        <f>VLOOKUP(A1263,Master!A$6:Q$4994,$I$1,0)</f>
        <v>6.426032594466677</v>
      </c>
    </row>
    <row r="1264" spans="1:5" x14ac:dyDescent="0.25">
      <c r="A1264" s="1">
        <v>39903</v>
      </c>
      <c r="B1264" s="12">
        <f>VLOOKUP($A1263,Master!$A$6:$Q$4994,$I$1,0)*(1+0.5*(VLOOKUP($A1264,'Old-SVXY-OHLC'!$A$3:$E$5000,B$1,0)/VLOOKUP($A1263,'Old-SVXY-OHLC'!$A$3:$E$5000,5,0)-1))</f>
        <v>6.4623118881848676</v>
      </c>
      <c r="C1264" s="12">
        <f>VLOOKUP($A1263,Master!$A$6:$Q$4994,$I$1,0)*(1+0.5*(VLOOKUP($A1264,'Old-SVXY-OHLC'!$A$3:$E$5000,C$1,0)/VLOOKUP($A1263,'Old-SVXY-OHLC'!$A$3:$E$5000,5,0)-1))</f>
        <v>6.5508245179480742</v>
      </c>
      <c r="D1264" s="12">
        <f>VLOOKUP($A1263,Master!$A$6:$Q$4994,$I$1,0)*(1+0.5*(VLOOKUP($A1264,'Old-SVXY-OHLC'!$A$3:$E$5000,D$1,0)/VLOOKUP($A1263,'Old-SVXY-OHLC'!$A$3:$E$5000,5,0)-1))</f>
        <v>6.4396700701410445</v>
      </c>
      <c r="E1264" s="12">
        <f>VLOOKUP(A1264,Master!A$6:Q$4994,$I$1,0)</f>
        <v>6.4777983682158498</v>
      </c>
    </row>
    <row r="1265" spans="1:5" x14ac:dyDescent="0.25">
      <c r="A1265" s="1">
        <v>39904</v>
      </c>
      <c r="B1265" s="12">
        <f>VLOOKUP($A1264,Master!$A$6:$Q$4994,$I$1,0)*(1+0.5*(VLOOKUP($A1265,'Old-SVXY-OHLC'!$A$3:$E$5000,B$1,0)/VLOOKUP($A1264,'Old-SVXY-OHLC'!$A$3:$E$5000,5,0)-1))</f>
        <v>6.4469407430352703</v>
      </c>
      <c r="C1265" s="12">
        <f>VLOOKUP($A1264,Master!$A$6:$Q$4994,$I$1,0)*(1+0.5*(VLOOKUP($A1265,'Old-SVXY-OHLC'!$A$3:$E$5000,C$1,0)/VLOOKUP($A1264,'Old-SVXY-OHLC'!$A$3:$E$5000,5,0)-1))</f>
        <v>6.5711378130320774</v>
      </c>
      <c r="D1265" s="12">
        <f>VLOOKUP($A1264,Master!$A$6:$Q$4994,$I$1,0)*(1+0.5*(VLOOKUP($A1265,'Old-SVXY-OHLC'!$A$3:$E$5000,D$1,0)/VLOOKUP($A1264,'Old-SVXY-OHLC'!$A$3:$E$5000,5,0)-1))</f>
        <v>6.38580059806789</v>
      </c>
      <c r="E1265" s="12">
        <f>VLOOKUP(A1265,Master!A$6:Q$4994,$I$1,0)</f>
        <v>6.5527593635319548</v>
      </c>
    </row>
    <row r="1266" spans="1:5" x14ac:dyDescent="0.25">
      <c r="A1266" s="1">
        <v>39905</v>
      </c>
      <c r="B1266" s="12">
        <f>VLOOKUP($A1265,Master!$A$6:$Q$4994,$I$1,0)*(1+0.5*(VLOOKUP($A1266,'Old-SVXY-OHLC'!$A$3:$E$5000,B$1,0)/VLOOKUP($A1265,'Old-SVXY-OHLC'!$A$3:$E$5000,5,0)-1))</f>
        <v>6.6260752130312808</v>
      </c>
      <c r="C1266" s="12">
        <f>VLOOKUP($A1265,Master!$A$6:$Q$4994,$I$1,0)*(1+0.5*(VLOOKUP($A1266,'Old-SVXY-OHLC'!$A$3:$E$5000,C$1,0)/VLOOKUP($A1265,'Old-SVXY-OHLC'!$A$3:$E$5000,5,0)-1))</f>
        <v>6.689581393145593</v>
      </c>
      <c r="D1266" s="12">
        <f>VLOOKUP($A1265,Master!$A$6:$Q$4994,$I$1,0)*(1+0.5*(VLOOKUP($A1266,'Old-SVXY-OHLC'!$A$3:$E$5000,D$1,0)/VLOOKUP($A1265,'Old-SVXY-OHLC'!$A$3:$E$5000,5,0)-1))</f>
        <v>6.54620621759139</v>
      </c>
      <c r="E1266" s="12">
        <f>VLOOKUP(A1266,Master!A$6:Q$4994,$I$1,0)</f>
        <v>6.6075942704119797</v>
      </c>
    </row>
    <row r="1267" spans="1:5" x14ac:dyDescent="0.25">
      <c r="A1267" s="1">
        <v>39906</v>
      </c>
      <c r="B1267" s="12">
        <f>VLOOKUP($A1266,Master!$A$6:$Q$4994,$I$1,0)*(1+0.5*(VLOOKUP($A1267,'Old-SVXY-OHLC'!$A$3:$E$5000,B$1,0)/VLOOKUP($A1266,'Old-SVXY-OHLC'!$A$3:$E$5000,5,0)-1))</f>
        <v>6.6137074665537723</v>
      </c>
      <c r="C1267" s="12">
        <f>VLOOKUP($A1266,Master!$A$6:$Q$4994,$I$1,0)*(1+0.5*(VLOOKUP($A1267,'Old-SVXY-OHLC'!$A$3:$E$5000,C$1,0)/VLOOKUP($A1266,'Old-SVXY-OHLC'!$A$3:$E$5000,5,0)-1))</f>
        <v>6.6827871325504891</v>
      </c>
      <c r="D1267" s="12">
        <f>VLOOKUP($A1266,Master!$A$6:$Q$4994,$I$1,0)*(1+0.5*(VLOOKUP($A1267,'Old-SVXY-OHLC'!$A$3:$E$5000,D$1,0)/VLOOKUP($A1266,'Old-SVXY-OHLC'!$A$3:$E$5000,5,0)-1))</f>
        <v>6.5454430955256493</v>
      </c>
      <c r="E1267" s="12">
        <f>VLOOKUP(A1267,Master!A$6:Q$4994,$I$1,0)</f>
        <v>6.6773150884746784</v>
      </c>
    </row>
    <row r="1268" spans="1:5" x14ac:dyDescent="0.25">
      <c r="A1268" s="1">
        <v>39909</v>
      </c>
      <c r="B1268" s="12">
        <f>VLOOKUP($A1267,Master!$A$6:$Q$4994,$I$1,0)*(1+0.5*(VLOOKUP($A1268,'Old-SVXY-OHLC'!$A$3:$E$5000,B$1,0)/VLOOKUP($A1267,'Old-SVXY-OHLC'!$A$3:$E$5000,5,0)-1))</f>
        <v>6.6275465936499582</v>
      </c>
      <c r="C1268" s="12">
        <f>VLOOKUP($A1267,Master!$A$6:$Q$4994,$I$1,0)*(1+0.5*(VLOOKUP($A1268,'Old-SVXY-OHLC'!$A$3:$E$5000,C$1,0)/VLOOKUP($A1267,'Old-SVXY-OHLC'!$A$3:$E$5000,5,0)-1))</f>
        <v>6.6571215282050158</v>
      </c>
      <c r="D1268" s="12">
        <f>VLOOKUP($A1267,Master!$A$6:$Q$4994,$I$1,0)*(1+0.5*(VLOOKUP($A1268,'Old-SVXY-OHLC'!$A$3:$E$5000,D$1,0)/VLOOKUP($A1267,'Old-SVXY-OHLC'!$A$3:$E$5000,5,0)-1))</f>
        <v>6.5856030520707707</v>
      </c>
      <c r="E1268" s="12">
        <f>VLOOKUP(A1268,Master!A$6:Q$4994,$I$1,0)</f>
        <v>6.651343596559669</v>
      </c>
    </row>
    <row r="1269" spans="1:5" x14ac:dyDescent="0.25">
      <c r="A1269" s="1">
        <v>39910</v>
      </c>
      <c r="B1269" s="12">
        <f>VLOOKUP($A1268,Master!$A$6:$Q$4994,$I$1,0)*(1+0.5*(VLOOKUP($A1269,'Old-SVXY-OHLC'!$A$3:$E$5000,B$1,0)/VLOOKUP($A1268,'Old-SVXY-OHLC'!$A$3:$E$5000,5,0)-1))</f>
        <v>6.606438541800002</v>
      </c>
      <c r="C1269" s="12">
        <f>VLOOKUP($A1268,Master!$A$6:$Q$4994,$I$1,0)*(1+0.5*(VLOOKUP($A1269,'Old-SVXY-OHLC'!$A$3:$E$5000,C$1,0)/VLOOKUP($A1268,'Old-SVXY-OHLC'!$A$3:$E$5000,5,0)-1))</f>
        <v>6.6727567141782131</v>
      </c>
      <c r="D1269" s="12">
        <f>VLOOKUP($A1268,Master!$A$6:$Q$4994,$I$1,0)*(1+0.5*(VLOOKUP($A1269,'Old-SVXY-OHLC'!$A$3:$E$5000,D$1,0)/VLOOKUP($A1268,'Old-SVXY-OHLC'!$A$3:$E$5000,5,0)-1))</f>
        <v>6.5789966928343464</v>
      </c>
      <c r="E1269" s="12">
        <f>VLOOKUP(A1269,Master!A$6:Q$4994,$I$1,0)</f>
        <v>6.6399444521385487</v>
      </c>
    </row>
    <row r="1270" spans="1:5" x14ac:dyDescent="0.25">
      <c r="A1270" s="1">
        <v>39911</v>
      </c>
      <c r="B1270" s="12">
        <f>VLOOKUP($A1269,Master!$A$6:$Q$4994,$I$1,0)*(1+0.5*(VLOOKUP($A1270,'Old-SVXY-OHLC'!$A$3:$E$5000,B$1,0)/VLOOKUP($A1269,'Old-SVXY-OHLC'!$A$3:$E$5000,5,0)-1))</f>
        <v>6.6713526940196788</v>
      </c>
      <c r="C1270" s="12">
        <f>VLOOKUP($A1269,Master!$A$6:$Q$4994,$I$1,0)*(1+0.5*(VLOOKUP($A1270,'Old-SVXY-OHLC'!$A$3:$E$5000,C$1,0)/VLOOKUP($A1269,'Old-SVXY-OHLC'!$A$3:$E$5000,5,0)-1))</f>
        <v>6.718671633041521</v>
      </c>
      <c r="D1270" s="12">
        <f>VLOOKUP($A1269,Master!$A$6:$Q$4994,$I$1,0)*(1+0.5*(VLOOKUP($A1270,'Old-SVXY-OHLC'!$A$3:$E$5000,D$1,0)/VLOOKUP($A1269,'Old-SVXY-OHLC'!$A$3:$E$5000,5,0)-1))</f>
        <v>6.627546416346215</v>
      </c>
      <c r="E1270" s="12">
        <f>VLOOKUP(A1270,Master!A$6:Q$4994,$I$1,0)</f>
        <v>6.7129178176638824</v>
      </c>
    </row>
    <row r="1271" spans="1:5" x14ac:dyDescent="0.25">
      <c r="A1271" s="1">
        <v>39912</v>
      </c>
      <c r="B1271" s="12">
        <f>VLOOKUP($A1270,Master!$A$6:$Q$4994,$I$1,0)*(1+0.5*(VLOOKUP($A1271,'Old-SVXY-OHLC'!$A$3:$E$5000,B$1,0)/VLOOKUP($A1270,'Old-SVXY-OHLC'!$A$3:$E$5000,5,0)-1))</f>
        <v>6.7822573449564194</v>
      </c>
      <c r="C1271" s="12">
        <f>VLOOKUP($A1270,Master!$A$6:$Q$4994,$I$1,0)*(1+0.5*(VLOOKUP($A1271,'Old-SVXY-OHLC'!$A$3:$E$5000,C$1,0)/VLOOKUP($A1270,'Old-SVXY-OHLC'!$A$3:$E$5000,5,0)-1))</f>
        <v>6.8754922372848739</v>
      </c>
      <c r="D1271" s="12">
        <f>VLOOKUP($A1270,Master!$A$6:$Q$4994,$I$1,0)*(1+0.5*(VLOOKUP($A1271,'Old-SVXY-OHLC'!$A$3:$E$5000,D$1,0)/VLOOKUP($A1270,'Old-SVXY-OHLC'!$A$3:$E$5000,5,0)-1))</f>
        <v>6.7816171910712582</v>
      </c>
      <c r="E1271" s="12">
        <f>VLOOKUP(A1271,Master!A$6:Q$4994,$I$1,0)</f>
        <v>6.8548320653061463</v>
      </c>
    </row>
    <row r="1272" spans="1:5" x14ac:dyDescent="0.25">
      <c r="A1272" s="1">
        <v>39916</v>
      </c>
      <c r="B1272" s="12">
        <f>VLOOKUP($A1271,Master!$A$6:$Q$4994,$I$1,0)*(1+0.5*(VLOOKUP($A1272,'Old-SVXY-OHLC'!$A$3:$E$5000,B$1,0)/VLOOKUP($A1271,'Old-SVXY-OHLC'!$A$3:$E$5000,5,0)-1))</f>
        <v>6.8452975859548078</v>
      </c>
      <c r="C1272" s="12">
        <f>VLOOKUP($A1271,Master!$A$6:$Q$4994,$I$1,0)*(1+0.5*(VLOOKUP($A1272,'Old-SVXY-OHLC'!$A$3:$E$5000,C$1,0)/VLOOKUP($A1271,'Old-SVXY-OHLC'!$A$3:$E$5000,5,0)-1))</f>
        <v>6.8975102614771364</v>
      </c>
      <c r="D1272" s="12">
        <f>VLOOKUP($A1271,Master!$A$6:$Q$4994,$I$1,0)*(1+0.5*(VLOOKUP($A1272,'Old-SVXY-OHLC'!$A$3:$E$5000,D$1,0)/VLOOKUP($A1271,'Old-SVXY-OHLC'!$A$3:$E$5000,5,0)-1))</f>
        <v>6.774470085662867</v>
      </c>
      <c r="E1272" s="12">
        <f>VLOOKUP(A1272,Master!A$6:Q$4994,$I$1,0)</f>
        <v>6.8809029109295663</v>
      </c>
    </row>
    <row r="1273" spans="1:5" x14ac:dyDescent="0.25">
      <c r="A1273" s="1">
        <v>39917</v>
      </c>
      <c r="B1273" s="12">
        <f>VLOOKUP($A1272,Master!$A$6:$Q$4994,$I$1,0)*(1+0.5*(VLOOKUP($A1273,'Old-SVXY-OHLC'!$A$3:$E$5000,B$1,0)/VLOOKUP($A1272,'Old-SVXY-OHLC'!$A$3:$E$5000,5,0)-1))</f>
        <v>6.8367329847525919</v>
      </c>
      <c r="C1273" s="12">
        <f>VLOOKUP($A1272,Master!$A$6:$Q$4994,$I$1,0)*(1+0.5*(VLOOKUP($A1273,'Old-SVXY-OHLC'!$A$3:$E$5000,C$1,0)/VLOOKUP($A1272,'Old-SVXY-OHLC'!$A$3:$E$5000,5,0)-1))</f>
        <v>6.9005848714075277</v>
      </c>
      <c r="D1273" s="12">
        <f>VLOOKUP($A1272,Master!$A$6:$Q$4994,$I$1,0)*(1+0.5*(VLOOKUP($A1273,'Old-SVXY-OHLC'!$A$3:$E$5000,D$1,0)/VLOOKUP($A1272,'Old-SVXY-OHLC'!$A$3:$E$5000,5,0)-1))</f>
        <v>6.8246033795054624</v>
      </c>
      <c r="E1273" s="12">
        <f>VLOOKUP(A1273,Master!A$6:Q$4994,$I$1,0)</f>
        <v>6.8853008555153714</v>
      </c>
    </row>
    <row r="1274" spans="1:5" x14ac:dyDescent="0.25">
      <c r="A1274" s="1">
        <v>39918</v>
      </c>
      <c r="B1274" s="12">
        <f>VLOOKUP($A1273,Master!$A$6:$Q$4994,$I$1,0)*(1+0.5*(VLOOKUP($A1274,'Old-SVXY-OHLC'!$A$3:$E$5000,B$1,0)/VLOOKUP($A1273,'Old-SVXY-OHLC'!$A$3:$E$5000,5,0)-1))</f>
        <v>6.8505265979110375</v>
      </c>
      <c r="C1274" s="12">
        <f>VLOOKUP($A1273,Master!$A$6:$Q$4994,$I$1,0)*(1+0.5*(VLOOKUP($A1274,'Old-SVXY-OHLC'!$A$3:$E$5000,C$1,0)/VLOOKUP($A1273,'Old-SVXY-OHLC'!$A$3:$E$5000,5,0)-1))</f>
        <v>6.9765832279731796</v>
      </c>
      <c r="D1274" s="12">
        <f>VLOOKUP($A1273,Master!$A$6:$Q$4994,$I$1,0)*(1+0.5*(VLOOKUP($A1274,'Old-SVXY-OHLC'!$A$3:$E$5000,D$1,0)/VLOOKUP($A1273,'Old-SVXY-OHLC'!$A$3:$E$5000,5,0)-1))</f>
        <v>6.8505265979110375</v>
      </c>
      <c r="E1274" s="12">
        <f>VLOOKUP(A1274,Master!A$6:Q$4994,$I$1,0)</f>
        <v>6.954668220848224</v>
      </c>
    </row>
    <row r="1275" spans="1:5" x14ac:dyDescent="0.25">
      <c r="A1275" s="1">
        <v>39919</v>
      </c>
      <c r="B1275" s="12">
        <f>VLOOKUP($A1274,Master!$A$6:$Q$4994,$I$1,0)*(1+0.5*(VLOOKUP($A1275,'Old-SVXY-OHLC'!$A$3:$E$5000,B$1,0)/VLOOKUP($A1274,'Old-SVXY-OHLC'!$A$3:$E$5000,5,0)-1))</f>
        <v>6.9856774110638584</v>
      </c>
      <c r="C1275" s="12">
        <f>VLOOKUP($A1274,Master!$A$6:$Q$4994,$I$1,0)*(1+0.5*(VLOOKUP($A1275,'Old-SVXY-OHLC'!$A$3:$E$5000,C$1,0)/VLOOKUP($A1274,'Old-SVXY-OHLC'!$A$3:$E$5000,5,0)-1))</f>
        <v>7.1201105639053806</v>
      </c>
      <c r="D1275" s="12">
        <f>VLOOKUP($A1274,Master!$A$6:$Q$4994,$I$1,0)*(1+0.5*(VLOOKUP($A1275,'Old-SVXY-OHLC'!$A$3:$E$5000,D$1,0)/VLOOKUP($A1274,'Old-SVXY-OHLC'!$A$3:$E$5000,5,0)-1))</f>
        <v>6.9767151417658138</v>
      </c>
      <c r="E1275" s="12">
        <f>VLOOKUP(A1275,Master!A$6:Q$4994,$I$1,0)</f>
        <v>7.0838980409847609</v>
      </c>
    </row>
    <row r="1276" spans="1:5" x14ac:dyDescent="0.25">
      <c r="A1276" s="1">
        <v>39920</v>
      </c>
      <c r="B1276" s="12">
        <f>VLOOKUP($A1275,Master!$A$6:$Q$4994,$I$1,0)*(1+0.5*(VLOOKUP($A1276,'Old-SVXY-OHLC'!$A$3:$E$5000,B$1,0)/VLOOKUP($A1275,'Old-SVXY-OHLC'!$A$3:$E$5000,5,0)-1))</f>
        <v>7.075176433133513</v>
      </c>
      <c r="C1276" s="12">
        <f>VLOOKUP($A1275,Master!$A$6:$Q$4994,$I$1,0)*(1+0.5*(VLOOKUP($A1276,'Old-SVXY-OHLC'!$A$3:$E$5000,C$1,0)/VLOOKUP($A1275,'Old-SVXY-OHLC'!$A$3:$E$5000,5,0)-1))</f>
        <v>7.1663748289327724</v>
      </c>
      <c r="D1276" s="12">
        <f>VLOOKUP($A1275,Master!$A$6:$Q$4994,$I$1,0)*(1+0.5*(VLOOKUP($A1276,'Old-SVXY-OHLC'!$A$3:$E$5000,D$1,0)/VLOOKUP($A1275,'Old-SVXY-OHLC'!$A$3:$E$5000,5,0)-1))</f>
        <v>7.0055925791406972</v>
      </c>
      <c r="E1276" s="12">
        <f>VLOOKUP(A1276,Master!A$6:Q$4994,$I$1,0)</f>
        <v>7.1555708021753572</v>
      </c>
    </row>
    <row r="1277" spans="1:5" x14ac:dyDescent="0.25">
      <c r="A1277" s="1">
        <v>39923</v>
      </c>
      <c r="B1277" s="12">
        <f>VLOOKUP($A1276,Master!$A$6:$Q$4994,$I$1,0)*(1+0.5*(VLOOKUP($A1277,'Old-SVXY-OHLC'!$A$3:$E$5000,B$1,0)/VLOOKUP($A1276,'Old-SVXY-OHLC'!$A$3:$E$5000,5,0)-1))</f>
        <v>7.0527507054692506</v>
      </c>
      <c r="C1277" s="12">
        <f>VLOOKUP($A1276,Master!$A$6:$Q$4994,$I$1,0)*(1+0.5*(VLOOKUP($A1277,'Old-SVXY-OHLC'!$A$3:$E$5000,C$1,0)/VLOOKUP($A1276,'Old-SVXY-OHLC'!$A$3:$E$5000,5,0)-1))</f>
        <v>7.0742530686556417</v>
      </c>
      <c r="D1277" s="12">
        <f>VLOOKUP($A1276,Master!$A$6:$Q$4994,$I$1,0)*(1+0.5*(VLOOKUP($A1277,'Old-SVXY-OHLC'!$A$3:$E$5000,D$1,0)/VLOOKUP($A1276,'Old-SVXY-OHLC'!$A$3:$E$5000,5,0)-1))</f>
        <v>6.8656808227285175</v>
      </c>
      <c r="E1277" s="12">
        <f>VLOOKUP(A1277,Master!A$6:Q$4994,$I$1,0)</f>
        <v>6.8786315467347396</v>
      </c>
    </row>
    <row r="1278" spans="1:5" x14ac:dyDescent="0.25">
      <c r="A1278" s="1">
        <v>39924</v>
      </c>
      <c r="B1278" s="12">
        <f>VLOOKUP($A1277,Master!$A$6:$Q$4994,$I$1,0)*(1+0.5*(VLOOKUP($A1278,'Old-SVXY-OHLC'!$A$3:$E$5000,B$1,0)/VLOOKUP($A1277,'Old-SVXY-OHLC'!$A$3:$E$5000,5,0)-1))</f>
        <v>6.8487865835290203</v>
      </c>
      <c r="C1278" s="12">
        <f>VLOOKUP($A1277,Master!$A$6:$Q$4994,$I$1,0)*(1+0.5*(VLOOKUP($A1278,'Old-SVXY-OHLC'!$A$3:$E$5000,C$1,0)/VLOOKUP($A1277,'Old-SVXY-OHLC'!$A$3:$E$5000,5,0)-1))</f>
        <v>7.027855931262617</v>
      </c>
      <c r="D1278" s="12">
        <f>VLOOKUP($A1277,Master!$A$6:$Q$4994,$I$1,0)*(1+0.5*(VLOOKUP($A1278,'Old-SVXY-OHLC'!$A$3:$E$5000,D$1,0)/VLOOKUP($A1277,'Old-SVXY-OHLC'!$A$3:$E$5000,5,0)-1))</f>
        <v>6.8341261307397545</v>
      </c>
      <c r="E1278" s="12">
        <f>VLOOKUP(A1278,Master!A$6:Q$4994,$I$1,0)</f>
        <v>7.0138852680057342</v>
      </c>
    </row>
    <row r="1279" spans="1:5" x14ac:dyDescent="0.25">
      <c r="A1279" s="1">
        <v>39925</v>
      </c>
      <c r="B1279" s="12">
        <f>VLOOKUP($A1278,Master!$A$6:$Q$4994,$I$1,0)*(1+0.5*(VLOOKUP($A1279,'Old-SVXY-OHLC'!$A$3:$E$5000,B$1,0)/VLOOKUP($A1278,'Old-SVXY-OHLC'!$A$3:$E$5000,5,0)-1))</f>
        <v>6.9619991753879455</v>
      </c>
      <c r="C1279" s="12">
        <f>VLOOKUP($A1278,Master!$A$6:$Q$4994,$I$1,0)*(1+0.5*(VLOOKUP($A1279,'Old-SVXY-OHLC'!$A$3:$E$5000,C$1,0)/VLOOKUP($A1278,'Old-SVXY-OHLC'!$A$3:$E$5000,5,0)-1))</f>
        <v>7.1500861752487053</v>
      </c>
      <c r="D1279" s="12">
        <f>VLOOKUP($A1278,Master!$A$6:$Q$4994,$I$1,0)*(1+0.5*(VLOOKUP($A1279,'Old-SVXY-OHLC'!$A$3:$E$5000,D$1,0)/VLOOKUP($A1278,'Old-SVXY-OHLC'!$A$3:$E$5000,5,0)-1))</f>
        <v>6.9619991753879455</v>
      </c>
      <c r="E1279" s="12">
        <f>VLOOKUP(A1279,Master!A$6:Q$4994,$I$1,0)</f>
        <v>6.9655241354666799</v>
      </c>
    </row>
    <row r="1280" spans="1:5" x14ac:dyDescent="0.25">
      <c r="A1280" s="1">
        <v>39926</v>
      </c>
      <c r="B1280" s="12">
        <f>VLOOKUP($A1279,Master!$A$6:$Q$4994,$I$1,0)*(1+0.5*(VLOOKUP($A1280,'Old-SVXY-OHLC'!$A$3:$E$5000,B$1,0)/VLOOKUP($A1279,'Old-SVXY-OHLC'!$A$3:$E$5000,5,0)-1))</f>
        <v>6.9929475206628098</v>
      </c>
      <c r="C1280" s="12">
        <f>VLOOKUP($A1279,Master!$A$6:$Q$4994,$I$1,0)*(1+0.5*(VLOOKUP($A1280,'Old-SVXY-OHLC'!$A$3:$E$5000,C$1,0)/VLOOKUP($A1279,'Old-SVXY-OHLC'!$A$3:$E$5000,5,0)-1))</f>
        <v>7.0314489789110661</v>
      </c>
      <c r="D1280" s="12">
        <f>VLOOKUP($A1279,Master!$A$6:$Q$4994,$I$1,0)*(1+0.5*(VLOOKUP($A1280,'Old-SVXY-OHLC'!$A$3:$E$5000,D$1,0)/VLOOKUP($A1279,'Old-SVXY-OHLC'!$A$3:$E$5000,5,0)-1))</f>
        <v>6.9497239886260775</v>
      </c>
      <c r="E1280" s="12">
        <f>VLOOKUP(A1280,Master!A$6:Q$4994,$I$1,0)</f>
        <v>7.0243650869219145</v>
      </c>
    </row>
    <row r="1281" spans="1:5" x14ac:dyDescent="0.25">
      <c r="A1281" s="1">
        <v>39927</v>
      </c>
      <c r="B1281" s="12">
        <f>VLOOKUP($A1280,Master!$A$6:$Q$4994,$I$1,0)*(1+0.5*(VLOOKUP($A1281,'Old-SVXY-OHLC'!$A$3:$E$5000,B$1,0)/VLOOKUP($A1280,'Old-SVXY-OHLC'!$A$3:$E$5000,5,0)-1))</f>
        <v>7.0551181061270345</v>
      </c>
      <c r="C1281" s="12">
        <f>VLOOKUP($A1280,Master!$A$6:$Q$4994,$I$1,0)*(1+0.5*(VLOOKUP($A1281,'Old-SVXY-OHLC'!$A$3:$E$5000,C$1,0)/VLOOKUP($A1280,'Old-SVXY-OHLC'!$A$3:$E$5000,5,0)-1))</f>
        <v>7.0776702281537966</v>
      </c>
      <c r="D1281" s="12">
        <f>VLOOKUP($A1280,Master!$A$6:$Q$4994,$I$1,0)*(1+0.5*(VLOOKUP($A1281,'Old-SVXY-OHLC'!$A$3:$E$5000,D$1,0)/VLOOKUP($A1280,'Old-SVXY-OHLC'!$A$3:$E$5000,5,0)-1))</f>
        <v>6.9777695195896179</v>
      </c>
      <c r="E1281" s="12">
        <f>VLOOKUP(A1281,Master!A$6:Q$4994,$I$1,0)</f>
        <v>7.0176590258703717</v>
      </c>
    </row>
    <row r="1282" spans="1:5" x14ac:dyDescent="0.25">
      <c r="A1282" s="1">
        <v>39930</v>
      </c>
      <c r="B1282" s="12">
        <f>VLOOKUP($A1281,Master!$A$6:$Q$4994,$I$1,0)*(1+0.5*(VLOOKUP($A1282,'Old-SVXY-OHLC'!$A$3:$E$5000,B$1,0)/VLOOKUP($A1281,'Old-SVXY-OHLC'!$A$3:$E$5000,5,0)-1))</f>
        <v>6.9133757415896149</v>
      </c>
      <c r="C1282" s="12">
        <f>VLOOKUP($A1281,Master!$A$6:$Q$4994,$I$1,0)*(1+0.5*(VLOOKUP($A1282,'Old-SVXY-OHLC'!$A$3:$E$5000,C$1,0)/VLOOKUP($A1281,'Old-SVXY-OHLC'!$A$3:$E$5000,5,0)-1))</f>
        <v>7.019332049189825</v>
      </c>
      <c r="D1282" s="12">
        <f>VLOOKUP($A1281,Master!$A$6:$Q$4994,$I$1,0)*(1+0.5*(VLOOKUP($A1282,'Old-SVXY-OHLC'!$A$3:$E$5000,D$1,0)/VLOOKUP($A1281,'Old-SVXY-OHLC'!$A$3:$E$5000,5,0)-1))</f>
        <v>6.904267059072585</v>
      </c>
      <c r="E1282" s="12">
        <f>VLOOKUP(A1282,Master!A$6:Q$4994,$I$1,0)</f>
        <v>6.9332818747638019</v>
      </c>
    </row>
    <row r="1283" spans="1:5" x14ac:dyDescent="0.25">
      <c r="A1283" s="1">
        <v>39931</v>
      </c>
      <c r="B1283" s="12">
        <f>VLOOKUP($A1282,Master!$A$6:$Q$4994,$I$1,0)*(1+0.5*(VLOOKUP($A1283,'Old-SVXY-OHLC'!$A$3:$E$5000,B$1,0)/VLOOKUP($A1282,'Old-SVXY-OHLC'!$A$3:$E$5000,5,0)-1))</f>
        <v>6.8823256432976141</v>
      </c>
      <c r="C1283" s="12">
        <f>VLOOKUP($A1282,Master!$A$6:$Q$4994,$I$1,0)*(1+0.5*(VLOOKUP($A1283,'Old-SVXY-OHLC'!$A$3:$E$5000,C$1,0)/VLOOKUP($A1282,'Old-SVXY-OHLC'!$A$3:$E$5000,5,0)-1))</f>
        <v>7.004979557797852</v>
      </c>
      <c r="D1283" s="12">
        <f>VLOOKUP($A1282,Master!$A$6:$Q$4994,$I$1,0)*(1+0.5*(VLOOKUP($A1283,'Old-SVXY-OHLC'!$A$3:$E$5000,D$1,0)/VLOOKUP($A1282,'Old-SVXY-OHLC'!$A$3:$E$5000,5,0)-1))</f>
        <v>6.8647421892828326</v>
      </c>
      <c r="E1283" s="12">
        <f>VLOOKUP(A1283,Master!A$6:Q$4994,$I$1,0)</f>
        <v>6.9743676317605319</v>
      </c>
    </row>
    <row r="1284" spans="1:5" x14ac:dyDescent="0.25">
      <c r="A1284" s="1">
        <v>39932</v>
      </c>
      <c r="B1284" s="12">
        <f>VLOOKUP($A1283,Master!$A$6:$Q$4994,$I$1,0)*(1+0.5*(VLOOKUP($A1284,'Old-SVXY-OHLC'!$A$3:$E$5000,B$1,0)/VLOOKUP($A1283,'Old-SVXY-OHLC'!$A$3:$E$5000,5,0)-1))</f>
        <v>7.0099884086624584</v>
      </c>
      <c r="C1284" s="12">
        <f>VLOOKUP($A1283,Master!$A$6:$Q$4994,$I$1,0)*(1+0.5*(VLOOKUP($A1284,'Old-SVXY-OHLC'!$A$3:$E$5000,C$1,0)/VLOOKUP($A1283,'Old-SVXY-OHLC'!$A$3:$E$5000,5,0)-1))</f>
        <v>7.1753054516658441</v>
      </c>
      <c r="D1284" s="12">
        <f>VLOOKUP($A1283,Master!$A$6:$Q$4994,$I$1,0)*(1+0.5*(VLOOKUP($A1284,'Old-SVXY-OHLC'!$A$3:$E$5000,D$1,0)/VLOOKUP($A1283,'Old-SVXY-OHLC'!$A$3:$E$5000,5,0)-1))</f>
        <v>6.990807920965123</v>
      </c>
      <c r="E1284" s="12">
        <f>VLOOKUP(A1284,Master!A$6:Q$4994,$I$1,0)</f>
        <v>7.1230587422705689</v>
      </c>
    </row>
    <row r="1285" spans="1:5" x14ac:dyDescent="0.25">
      <c r="A1285" s="1">
        <v>39933</v>
      </c>
      <c r="B1285" s="12">
        <f>VLOOKUP($A1284,Master!$A$6:$Q$4994,$I$1,0)*(1+0.5*(VLOOKUP($A1285,'Old-SVXY-OHLC'!$A$3:$E$5000,B$1,0)/VLOOKUP($A1284,'Old-SVXY-OHLC'!$A$3:$E$5000,5,0)-1))</f>
        <v>7.1626096314553687</v>
      </c>
      <c r="C1285" s="12">
        <f>VLOOKUP($A1284,Master!$A$6:$Q$4994,$I$1,0)*(1+0.5*(VLOOKUP($A1285,'Old-SVXY-OHLC'!$A$3:$E$5000,C$1,0)/VLOOKUP($A1284,'Old-SVXY-OHLC'!$A$3:$E$5000,5,0)-1))</f>
        <v>7.2189159844484223</v>
      </c>
      <c r="D1285" s="12">
        <f>VLOOKUP($A1284,Master!$A$6:$Q$4994,$I$1,0)*(1+0.5*(VLOOKUP($A1285,'Old-SVXY-OHLC'!$A$3:$E$5000,D$1,0)/VLOOKUP($A1284,'Old-SVXY-OHLC'!$A$3:$E$5000,5,0)-1))</f>
        <v>7.0536986356790168</v>
      </c>
      <c r="E1285" s="12">
        <f>VLOOKUP(A1285,Master!A$6:Q$4994,$I$1,0)</f>
        <v>7.0827389205173823</v>
      </c>
    </row>
    <row r="1286" spans="1:5" x14ac:dyDescent="0.25">
      <c r="A1286" s="1">
        <v>39934</v>
      </c>
      <c r="B1286" s="12">
        <f>VLOOKUP($A1285,Master!$A$6:$Q$4994,$I$1,0)*(1+0.5*(VLOOKUP($A1286,'Old-SVXY-OHLC'!$A$3:$E$5000,B$1,0)/VLOOKUP($A1285,'Old-SVXY-OHLC'!$A$3:$E$5000,5,0)-1))</f>
        <v>7.0687551438015745</v>
      </c>
      <c r="C1286" s="12">
        <f>VLOOKUP($A1285,Master!$A$6:$Q$4994,$I$1,0)*(1+0.5*(VLOOKUP($A1286,'Old-SVXY-OHLC'!$A$3:$E$5000,C$1,0)/VLOOKUP($A1285,'Old-SVXY-OHLC'!$A$3:$E$5000,5,0)-1))</f>
        <v>7.1597459414755535</v>
      </c>
      <c r="D1286" s="12">
        <f>VLOOKUP($A1285,Master!$A$6:$Q$4994,$I$1,0)*(1+0.5*(VLOOKUP($A1286,'Old-SVXY-OHLC'!$A$3:$E$5000,D$1,0)/VLOOKUP($A1285,'Old-SVXY-OHLC'!$A$3:$E$5000,5,0)-1))</f>
        <v>7.0392547005527382</v>
      </c>
      <c r="E1286" s="12">
        <f>VLOOKUP(A1286,Master!A$6:Q$4994,$I$1,0)</f>
        <v>7.1331251509638163</v>
      </c>
    </row>
    <row r="1287" spans="1:5" x14ac:dyDescent="0.25">
      <c r="A1287" s="1">
        <v>39937</v>
      </c>
      <c r="B1287" s="12">
        <f>VLOOKUP($A1286,Master!$A$6:$Q$4994,$I$1,0)*(1+0.5*(VLOOKUP($A1287,'Old-SVXY-OHLC'!$A$3:$E$5000,B$1,0)/VLOOKUP($A1286,'Old-SVXY-OHLC'!$A$3:$E$5000,5,0)-1))</f>
        <v>7.1677595771202824</v>
      </c>
      <c r="C1287" s="12">
        <f>VLOOKUP($A1286,Master!$A$6:$Q$4994,$I$1,0)*(1+0.5*(VLOOKUP($A1287,'Old-SVXY-OHLC'!$A$3:$E$5000,C$1,0)/VLOOKUP($A1286,'Old-SVXY-OHLC'!$A$3:$E$5000,5,0)-1))</f>
        <v>7.3415185928384927</v>
      </c>
      <c r="D1287" s="12">
        <f>VLOOKUP($A1286,Master!$A$6:$Q$4994,$I$1,0)*(1+0.5*(VLOOKUP($A1287,'Old-SVXY-OHLC'!$A$3:$E$5000,D$1,0)/VLOOKUP($A1286,'Old-SVXY-OHLC'!$A$3:$E$5000,5,0)-1))</f>
        <v>7.1605195577280574</v>
      </c>
      <c r="E1287" s="12">
        <f>VLOOKUP(A1287,Master!A$6:Q$4994,$I$1,0)</f>
        <v>7.2969219958911617</v>
      </c>
    </row>
    <row r="1288" spans="1:5" x14ac:dyDescent="0.25">
      <c r="A1288" s="1">
        <v>39938</v>
      </c>
      <c r="B1288" s="12">
        <f>VLOOKUP($A1287,Master!$A$6:$Q$4994,$I$1,0)*(1+0.5*(VLOOKUP($A1288,'Old-SVXY-OHLC'!$A$3:$E$5000,B$1,0)/VLOOKUP($A1287,'Old-SVXY-OHLC'!$A$3:$E$5000,5,0)-1))</f>
        <v>7.2916337246280563</v>
      </c>
      <c r="C1288" s="12">
        <f>VLOOKUP($A1287,Master!$A$6:$Q$4994,$I$1,0)*(1+0.5*(VLOOKUP($A1288,'Old-SVXY-OHLC'!$A$3:$E$5000,C$1,0)/VLOOKUP($A1287,'Old-SVXY-OHLC'!$A$3:$E$5000,5,0)-1))</f>
        <v>7.3114016505343455</v>
      </c>
      <c r="D1288" s="12">
        <f>VLOOKUP($A1287,Master!$A$6:$Q$4994,$I$1,0)*(1+0.5*(VLOOKUP($A1288,'Old-SVXY-OHLC'!$A$3:$E$5000,D$1,0)/VLOOKUP($A1287,'Old-SVXY-OHLC'!$A$3:$E$5000,5,0)-1))</f>
        <v>7.2461382683410704</v>
      </c>
      <c r="E1288" s="12">
        <f>VLOOKUP(A1288,Master!A$6:Q$4994,$I$1,0)</f>
        <v>7.3030275467649171</v>
      </c>
    </row>
    <row r="1289" spans="1:5" x14ac:dyDescent="0.25">
      <c r="A1289" s="1">
        <v>39939</v>
      </c>
      <c r="B1289" s="12">
        <f>VLOOKUP($A1288,Master!$A$6:$Q$4994,$I$1,0)*(1+0.5*(VLOOKUP($A1289,'Old-SVXY-OHLC'!$A$3:$E$5000,B$1,0)/VLOOKUP($A1288,'Old-SVXY-OHLC'!$A$3:$E$5000,5,0)-1))</f>
        <v>7.3640262228861584</v>
      </c>
      <c r="C1289" s="12">
        <f>VLOOKUP($A1288,Master!$A$6:$Q$4994,$I$1,0)*(1+0.5*(VLOOKUP($A1289,'Old-SVXY-OHLC'!$A$3:$E$5000,C$1,0)/VLOOKUP($A1288,'Old-SVXY-OHLC'!$A$3:$E$5000,5,0)-1))</f>
        <v>7.4376456103519519</v>
      </c>
      <c r="D1289" s="12">
        <f>VLOOKUP($A1288,Master!$A$6:$Q$4994,$I$1,0)*(1+0.5*(VLOOKUP($A1289,'Old-SVXY-OHLC'!$A$3:$E$5000,D$1,0)/VLOOKUP($A1288,'Old-SVXY-OHLC'!$A$3:$E$5000,5,0)-1))</f>
        <v>7.3288994205486651</v>
      </c>
      <c r="E1289" s="12">
        <f>VLOOKUP(A1289,Master!A$6:Q$4994,$I$1,0)</f>
        <v>7.4311419351049537</v>
      </c>
    </row>
    <row r="1290" spans="1:5" x14ac:dyDescent="0.25">
      <c r="A1290" s="1">
        <v>39940</v>
      </c>
      <c r="B1290" s="12">
        <f>VLOOKUP($A1289,Master!$A$6:$Q$4994,$I$1,0)*(1+0.5*(VLOOKUP($A1290,'Old-SVXY-OHLC'!$A$3:$E$5000,B$1,0)/VLOOKUP($A1289,'Old-SVXY-OHLC'!$A$3:$E$5000,5,0)-1))</f>
        <v>7.4898729083717974</v>
      </c>
      <c r="C1290" s="12">
        <f>VLOOKUP($A1289,Master!$A$6:$Q$4994,$I$1,0)*(1+0.5*(VLOOKUP($A1290,'Old-SVXY-OHLC'!$A$3:$E$5000,C$1,0)/VLOOKUP($A1289,'Old-SVXY-OHLC'!$A$3:$E$5000,5,0)-1))</f>
        <v>7.5076030393530253</v>
      </c>
      <c r="D1290" s="12">
        <f>VLOOKUP($A1289,Master!$A$6:$Q$4994,$I$1,0)*(1+0.5*(VLOOKUP($A1290,'Old-SVXY-OHLC'!$A$3:$E$5000,D$1,0)/VLOOKUP($A1289,'Old-SVXY-OHLC'!$A$3:$E$5000,5,0)-1))</f>
        <v>7.3099121200044044</v>
      </c>
      <c r="E1290" s="12">
        <f>VLOOKUP(A1290,Master!A$6:Q$4994,$I$1,0)</f>
        <v>7.3801974004408537</v>
      </c>
    </row>
    <row r="1291" spans="1:5" x14ac:dyDescent="0.25">
      <c r="A1291" s="1">
        <v>39941</v>
      </c>
      <c r="B1291" s="12">
        <f>VLOOKUP($A1290,Master!$A$6:$Q$4994,$I$1,0)*(1+0.5*(VLOOKUP($A1291,'Old-SVXY-OHLC'!$A$3:$E$5000,B$1,0)/VLOOKUP($A1290,'Old-SVXY-OHLC'!$A$3:$E$5000,5,0)-1))</f>
        <v>7.4377093793760842</v>
      </c>
      <c r="C1291" s="12">
        <f>VLOOKUP($A1290,Master!$A$6:$Q$4994,$I$1,0)*(1+0.5*(VLOOKUP($A1291,'Old-SVXY-OHLC'!$A$3:$E$5000,C$1,0)/VLOOKUP($A1290,'Old-SVXY-OHLC'!$A$3:$E$5000,5,0)-1))</f>
        <v>7.5770403050653057</v>
      </c>
      <c r="D1291" s="12">
        <f>VLOOKUP($A1290,Master!$A$6:$Q$4994,$I$1,0)*(1+0.5*(VLOOKUP($A1291,'Old-SVXY-OHLC'!$A$3:$E$5000,D$1,0)/VLOOKUP($A1290,'Old-SVXY-OHLC'!$A$3:$E$5000,5,0)-1))</f>
        <v>7.4342370704311476</v>
      </c>
      <c r="E1291" s="12">
        <f>VLOOKUP(A1291,Master!A$6:Q$4994,$I$1,0)</f>
        <v>7.5317028439063529</v>
      </c>
    </row>
    <row r="1292" spans="1:5" x14ac:dyDescent="0.25">
      <c r="A1292" s="1">
        <v>39944</v>
      </c>
      <c r="B1292" s="12">
        <f>VLOOKUP($A1291,Master!$A$6:$Q$4994,$I$1,0)*(1+0.5*(VLOOKUP($A1292,'Old-SVXY-OHLC'!$A$3:$E$5000,B$1,0)/VLOOKUP($A1291,'Old-SVXY-OHLC'!$A$3:$E$5000,5,0)-1))</f>
        <v>7.468692344409404</v>
      </c>
      <c r="C1292" s="12">
        <f>VLOOKUP($A1291,Master!$A$6:$Q$4994,$I$1,0)*(1+0.5*(VLOOKUP($A1292,'Old-SVXY-OHLC'!$A$3:$E$5000,C$1,0)/VLOOKUP($A1291,'Old-SVXY-OHLC'!$A$3:$E$5000,5,0)-1))</f>
        <v>7.5284715362398424</v>
      </c>
      <c r="D1292" s="12">
        <f>VLOOKUP($A1291,Master!$A$6:$Q$4994,$I$1,0)*(1+0.5*(VLOOKUP($A1292,'Old-SVXY-OHLC'!$A$3:$E$5000,D$1,0)/VLOOKUP($A1291,'Old-SVXY-OHLC'!$A$3:$E$5000,5,0)-1))</f>
        <v>7.3867558999474081</v>
      </c>
      <c r="E1292" s="12">
        <f>VLOOKUP(A1292,Master!A$6:Q$4994,$I$1,0)</f>
        <v>7.5064201714045611</v>
      </c>
    </row>
    <row r="1293" spans="1:5" x14ac:dyDescent="0.25">
      <c r="A1293" s="1">
        <v>39945</v>
      </c>
      <c r="B1293" s="12">
        <f>VLOOKUP($A1292,Master!$A$6:$Q$4994,$I$1,0)*(1+0.5*(VLOOKUP($A1293,'Old-SVXY-OHLC'!$A$3:$E$5000,B$1,0)/VLOOKUP($A1292,'Old-SVXY-OHLC'!$A$3:$E$5000,5,0)-1))</f>
        <v>7.5235486452651825</v>
      </c>
      <c r="C1293" s="12">
        <f>VLOOKUP($A1292,Master!$A$6:$Q$4994,$I$1,0)*(1+0.5*(VLOOKUP($A1293,'Old-SVXY-OHLC'!$A$3:$E$5000,C$1,0)/VLOOKUP($A1292,'Old-SVXY-OHLC'!$A$3:$E$5000,5,0)-1))</f>
        <v>7.5546084287109894</v>
      </c>
      <c r="D1293" s="12">
        <f>VLOOKUP($A1292,Master!$A$6:$Q$4994,$I$1,0)*(1+0.5*(VLOOKUP($A1293,'Old-SVXY-OHLC'!$A$3:$E$5000,D$1,0)/VLOOKUP($A1292,'Old-SVXY-OHLC'!$A$3:$E$5000,5,0)-1))</f>
        <v>7.4150679337015468</v>
      </c>
      <c r="E1293" s="12">
        <f>VLOOKUP(A1293,Master!A$6:Q$4994,$I$1,0)</f>
        <v>7.5329447381973589</v>
      </c>
    </row>
    <row r="1294" spans="1:5" x14ac:dyDescent="0.25">
      <c r="A1294" s="1">
        <v>39946</v>
      </c>
      <c r="B1294" s="12">
        <f>VLOOKUP($A1293,Master!$A$6:$Q$4994,$I$1,0)*(1+0.5*(VLOOKUP($A1294,'Old-SVXY-OHLC'!$A$3:$E$5000,B$1,0)/VLOOKUP($A1293,'Old-SVXY-OHLC'!$A$3:$E$5000,5,0)-1))</f>
        <v>7.429185271965145</v>
      </c>
      <c r="C1294" s="12">
        <f>VLOOKUP($A1293,Master!$A$6:$Q$4994,$I$1,0)*(1+0.5*(VLOOKUP($A1294,'Old-SVXY-OHLC'!$A$3:$E$5000,C$1,0)/VLOOKUP($A1293,'Old-SVXY-OHLC'!$A$3:$E$5000,5,0)-1))</f>
        <v>7.4799119569550037</v>
      </c>
      <c r="D1294" s="12">
        <f>VLOOKUP($A1293,Master!$A$6:$Q$4994,$I$1,0)*(1+0.5*(VLOOKUP($A1294,'Old-SVXY-OHLC'!$A$3:$E$5000,D$1,0)/VLOOKUP($A1293,'Old-SVXY-OHLC'!$A$3:$E$5000,5,0)-1))</f>
        <v>7.3623179142830208</v>
      </c>
      <c r="E1294" s="12">
        <f>VLOOKUP(A1294,Master!A$6:Q$4994,$I$1,0)</f>
        <v>7.4070876646577295</v>
      </c>
    </row>
    <row r="1295" spans="1:5" x14ac:dyDescent="0.25">
      <c r="A1295" s="1">
        <v>39947</v>
      </c>
      <c r="B1295" s="12">
        <f>VLOOKUP($A1294,Master!$A$6:$Q$4994,$I$1,0)*(1+0.5*(VLOOKUP($A1295,'Old-SVXY-OHLC'!$A$3:$E$5000,B$1,0)/VLOOKUP($A1294,'Old-SVXY-OHLC'!$A$3:$E$5000,5,0)-1))</f>
        <v>7.4145433183893195</v>
      </c>
      <c r="C1295" s="12">
        <f>VLOOKUP($A1294,Master!$A$6:$Q$4994,$I$1,0)*(1+0.5*(VLOOKUP($A1295,'Old-SVXY-OHLC'!$A$3:$E$5000,C$1,0)/VLOOKUP($A1294,'Old-SVXY-OHLC'!$A$3:$E$5000,5,0)-1))</f>
        <v>7.5693602714222905</v>
      </c>
      <c r="D1295" s="12">
        <f>VLOOKUP($A1294,Master!$A$6:$Q$4994,$I$1,0)*(1+0.5*(VLOOKUP($A1295,'Old-SVXY-OHLC'!$A$3:$E$5000,D$1,0)/VLOOKUP($A1294,'Old-SVXY-OHLC'!$A$3:$E$5000,5,0)-1))</f>
        <v>7.4053334411940854</v>
      </c>
      <c r="E1295" s="12">
        <f>VLOOKUP(A1295,Master!A$6:Q$4994,$I$1,0)</f>
        <v>7.5628041326625812</v>
      </c>
    </row>
    <row r="1296" spans="1:5" x14ac:dyDescent="0.25">
      <c r="A1296" s="1">
        <v>39948</v>
      </c>
      <c r="B1296" s="12">
        <f>VLOOKUP($A1295,Master!$A$6:$Q$4994,$I$1,0)*(1+0.5*(VLOOKUP($A1296,'Old-SVXY-OHLC'!$A$3:$E$5000,B$1,0)/VLOOKUP($A1295,'Old-SVXY-OHLC'!$A$3:$E$5000,5,0)-1))</f>
        <v>7.5677072684595679</v>
      </c>
      <c r="C1296" s="12">
        <f>VLOOKUP($A1295,Master!$A$6:$Q$4994,$I$1,0)*(1+0.5*(VLOOKUP($A1296,'Old-SVXY-OHLC'!$A$3:$E$5000,C$1,0)/VLOOKUP($A1295,'Old-SVXY-OHLC'!$A$3:$E$5000,5,0)-1))</f>
        <v>7.6342482517570778</v>
      </c>
      <c r="D1296" s="12">
        <f>VLOOKUP($A1295,Master!$A$6:$Q$4994,$I$1,0)*(1+0.5*(VLOOKUP($A1296,'Old-SVXY-OHLC'!$A$3:$E$5000,D$1,0)/VLOOKUP($A1295,'Old-SVXY-OHLC'!$A$3:$E$5000,5,0)-1))</f>
        <v>7.4313562547288967</v>
      </c>
      <c r="E1296" s="12">
        <f>VLOOKUP(A1296,Master!A$6:Q$4994,$I$1,0)</f>
        <v>7.4689851259743953</v>
      </c>
    </row>
    <row r="1297" spans="1:5" x14ac:dyDescent="0.25">
      <c r="A1297" s="1">
        <v>39951</v>
      </c>
      <c r="B1297" s="12">
        <f>VLOOKUP($A1296,Master!$A$6:$Q$4994,$I$1,0)*(1+0.5*(VLOOKUP($A1297,'Old-SVXY-OHLC'!$A$3:$E$5000,B$1,0)/VLOOKUP($A1296,'Old-SVXY-OHLC'!$A$3:$E$5000,5,0)-1))</f>
        <v>7.5463839543911</v>
      </c>
      <c r="C1297" s="12">
        <f>VLOOKUP($A1296,Master!$A$6:$Q$4994,$I$1,0)*(1+0.5*(VLOOKUP($A1297,'Old-SVXY-OHLC'!$A$3:$E$5000,C$1,0)/VLOOKUP($A1296,'Old-SVXY-OHLC'!$A$3:$E$5000,5,0)-1))</f>
        <v>7.7587806548723997</v>
      </c>
      <c r="D1297" s="12">
        <f>VLOOKUP($A1296,Master!$A$6:$Q$4994,$I$1,0)*(1+0.5*(VLOOKUP($A1297,'Old-SVXY-OHLC'!$A$3:$E$5000,D$1,0)/VLOOKUP($A1296,'Old-SVXY-OHLC'!$A$3:$E$5000,5,0)-1))</f>
        <v>7.5252342859048396</v>
      </c>
      <c r="E1297" s="12">
        <f>VLOOKUP(A1297,Master!A$6:Q$4994,$I$1,0)</f>
        <v>7.7413012997988435</v>
      </c>
    </row>
    <row r="1298" spans="1:5" x14ac:dyDescent="0.25">
      <c r="A1298" s="1">
        <v>39952</v>
      </c>
      <c r="B1298" s="12">
        <f>VLOOKUP($A1297,Master!$A$6:$Q$4994,$I$1,0)*(1+0.5*(VLOOKUP($A1298,'Old-SVXY-OHLC'!$A$3:$E$5000,B$1,0)/VLOOKUP($A1297,'Old-SVXY-OHLC'!$A$3:$E$5000,5,0)-1))</f>
        <v>7.721703059959335</v>
      </c>
      <c r="C1298" s="12">
        <f>VLOOKUP($A1297,Master!$A$6:$Q$4994,$I$1,0)*(1+0.5*(VLOOKUP($A1298,'Old-SVXY-OHLC'!$A$3:$E$5000,C$1,0)/VLOOKUP($A1297,'Old-SVXY-OHLC'!$A$3:$E$5000,5,0)-1))</f>
        <v>7.8516040815824573</v>
      </c>
      <c r="D1298" s="12">
        <f>VLOOKUP($A1297,Master!$A$6:$Q$4994,$I$1,0)*(1+0.5*(VLOOKUP($A1298,'Old-SVXY-OHLC'!$A$3:$E$5000,D$1,0)/VLOOKUP($A1297,'Old-SVXY-OHLC'!$A$3:$E$5000,5,0)-1))</f>
        <v>7.6915519457783228</v>
      </c>
      <c r="E1298" s="12">
        <f>VLOOKUP(A1298,Master!A$6:Q$4994,$I$1,0)</f>
        <v>7.8021542355397013</v>
      </c>
    </row>
    <row r="1299" spans="1:5" x14ac:dyDescent="0.25">
      <c r="A1299" s="1">
        <v>39953</v>
      </c>
      <c r="B1299" s="12">
        <f>VLOOKUP($A1298,Master!$A$6:$Q$4994,$I$1,0)*(1+0.5*(VLOOKUP($A1299,'Old-SVXY-OHLC'!$A$3:$E$5000,B$1,0)/VLOOKUP($A1298,'Old-SVXY-OHLC'!$A$3:$E$5000,5,0)-1))</f>
        <v>7.898398035461291</v>
      </c>
      <c r="C1299" s="12">
        <f>VLOOKUP($A1298,Master!$A$6:$Q$4994,$I$1,0)*(1+0.5*(VLOOKUP($A1299,'Old-SVXY-OHLC'!$A$3:$E$5000,C$1,0)/VLOOKUP($A1298,'Old-SVXY-OHLC'!$A$3:$E$5000,5,0)-1))</f>
        <v>8.0267226754391849</v>
      </c>
      <c r="D1299" s="12">
        <f>VLOOKUP($A1298,Master!$A$6:$Q$4994,$I$1,0)*(1+0.5*(VLOOKUP($A1299,'Old-SVXY-OHLC'!$A$3:$E$5000,D$1,0)/VLOOKUP($A1298,'Old-SVXY-OHLC'!$A$3:$E$5000,5,0)-1))</f>
        <v>7.7444079555867473</v>
      </c>
      <c r="E1299" s="12">
        <f>VLOOKUP(A1299,Master!A$6:Q$4994,$I$1,0)</f>
        <v>7.789118978697255</v>
      </c>
    </row>
    <row r="1300" spans="1:5" x14ac:dyDescent="0.25">
      <c r="A1300" s="1">
        <v>39954</v>
      </c>
      <c r="B1300" s="12">
        <f>VLOOKUP($A1299,Master!$A$6:$Q$4994,$I$1,0)*(1+0.5*(VLOOKUP($A1300,'Old-SVXY-OHLC'!$A$3:$E$5000,B$1,0)/VLOOKUP($A1299,'Old-SVXY-OHLC'!$A$3:$E$5000,5,0)-1))</f>
        <v>7.7005453559720296</v>
      </c>
      <c r="C1300" s="12">
        <f>VLOOKUP($A1299,Master!$A$6:$Q$4994,$I$1,0)*(1+0.5*(VLOOKUP($A1300,'Old-SVXY-OHLC'!$A$3:$E$5000,C$1,0)/VLOOKUP($A1299,'Old-SVXY-OHLC'!$A$3:$E$5000,5,0)-1))</f>
        <v>7.7317473082308261</v>
      </c>
      <c r="D1300" s="12">
        <f>VLOOKUP($A1299,Master!$A$6:$Q$4994,$I$1,0)*(1+0.5*(VLOOKUP($A1300,'Old-SVXY-OHLC'!$A$3:$E$5000,D$1,0)/VLOOKUP($A1299,'Old-SVXY-OHLC'!$A$3:$E$5000,5,0)-1))</f>
        <v>7.4180487825185502</v>
      </c>
      <c r="E1300" s="12">
        <f>VLOOKUP(A1300,Master!A$6:Q$4994,$I$1,0)</f>
        <v>7.5738623086354391</v>
      </c>
    </row>
    <row r="1301" spans="1:5" x14ac:dyDescent="0.25">
      <c r="A1301" s="1">
        <v>39955</v>
      </c>
      <c r="B1301" s="12">
        <f>VLOOKUP($A1300,Master!$A$6:$Q$4994,$I$1,0)*(1+0.5*(VLOOKUP($A1301,'Old-SVXY-OHLC'!$A$3:$E$5000,B$1,0)/VLOOKUP($A1300,'Old-SVXY-OHLC'!$A$3:$E$5000,5,0)-1))</f>
        <v>7.5942452766353634</v>
      </c>
      <c r="C1301" s="12">
        <f>VLOOKUP($A1300,Master!$A$6:$Q$4994,$I$1,0)*(1+0.5*(VLOOKUP($A1301,'Old-SVXY-OHLC'!$A$3:$E$5000,C$1,0)/VLOOKUP($A1300,'Old-SVXY-OHLC'!$A$3:$E$5000,5,0)-1))</f>
        <v>7.6096872479739535</v>
      </c>
      <c r="D1301" s="12">
        <f>VLOOKUP($A1300,Master!$A$6:$Q$4994,$I$1,0)*(1+0.5*(VLOOKUP($A1301,'Old-SVXY-OHLC'!$A$3:$E$5000,D$1,0)/VLOOKUP($A1300,'Old-SVXY-OHLC'!$A$3:$E$5000,5,0)-1))</f>
        <v>7.4151211666549735</v>
      </c>
      <c r="E1301" s="12">
        <f>VLOOKUP(A1301,Master!A$6:Q$4994,$I$1,0)</f>
        <v>7.5134440351468781</v>
      </c>
    </row>
    <row r="1302" spans="1:5" x14ac:dyDescent="0.25">
      <c r="A1302" s="1">
        <v>39959</v>
      </c>
      <c r="B1302" s="12">
        <f>VLOOKUP($A1301,Master!$A$6:$Q$4994,$I$1,0)*(1+0.5*(VLOOKUP($A1302,'Old-SVXY-OHLC'!$A$3:$E$5000,B$1,0)/VLOOKUP($A1301,'Old-SVXY-OHLC'!$A$3:$E$5000,5,0)-1))</f>
        <v>7.4785384370114185</v>
      </c>
      <c r="C1302" s="12">
        <f>VLOOKUP($A1301,Master!$A$6:$Q$4994,$I$1,0)*(1+0.5*(VLOOKUP($A1302,'Old-SVXY-OHLC'!$A$3:$E$5000,C$1,0)/VLOOKUP($A1301,'Old-SVXY-OHLC'!$A$3:$E$5000,5,0)-1))</f>
        <v>7.7714682263603043</v>
      </c>
      <c r="D1302" s="12">
        <f>VLOOKUP($A1301,Master!$A$6:$Q$4994,$I$1,0)*(1+0.5*(VLOOKUP($A1302,'Old-SVXY-OHLC'!$A$3:$E$5000,D$1,0)/VLOOKUP($A1301,'Old-SVXY-OHLC'!$A$3:$E$5000,5,0)-1))</f>
        <v>7.4426078886894338</v>
      </c>
      <c r="E1302" s="12">
        <f>VLOOKUP(A1302,Master!A$6:Q$4994,$I$1,0)</f>
        <v>7.685966039604506</v>
      </c>
    </row>
    <row r="1303" spans="1:5" x14ac:dyDescent="0.25">
      <c r="A1303" s="1">
        <v>39960</v>
      </c>
      <c r="B1303" s="12">
        <f>VLOOKUP($A1302,Master!$A$6:$Q$4994,$I$1,0)*(1+0.5*(VLOOKUP($A1303,'Old-SVXY-OHLC'!$A$3:$E$5000,B$1,0)/VLOOKUP($A1302,'Old-SVXY-OHLC'!$A$3:$E$5000,5,0)-1))</f>
        <v>7.6736994010778492</v>
      </c>
      <c r="C1303" s="12">
        <f>VLOOKUP($A1302,Master!$A$6:$Q$4994,$I$1,0)*(1+0.5*(VLOOKUP($A1303,'Old-SVXY-OHLC'!$A$3:$E$5000,C$1,0)/VLOOKUP($A1302,'Old-SVXY-OHLC'!$A$3:$E$5000,5,0)-1))</f>
        <v>7.7863580156636445</v>
      </c>
      <c r="D1303" s="12">
        <f>VLOOKUP($A1302,Master!$A$6:$Q$4994,$I$1,0)*(1+0.5*(VLOOKUP($A1303,'Old-SVXY-OHLC'!$A$3:$E$5000,D$1,0)/VLOOKUP($A1302,'Old-SVXY-OHLC'!$A$3:$E$5000,5,0)-1))</f>
        <v>7.5414144720529759</v>
      </c>
      <c r="E1303" s="12">
        <f>VLOOKUP(A1303,Master!A$6:Q$4994,$I$1,0)</f>
        <v>7.5705278934827724</v>
      </c>
    </row>
    <row r="1304" spans="1:5" x14ac:dyDescent="0.25">
      <c r="A1304" s="1">
        <v>39961</v>
      </c>
      <c r="B1304" s="12">
        <f>VLOOKUP($A1303,Master!$A$6:$Q$4994,$I$1,0)*(1+0.5*(VLOOKUP($A1304,'Old-SVXY-OHLC'!$A$3:$E$5000,B$1,0)/VLOOKUP($A1303,'Old-SVXY-OHLC'!$A$3:$E$5000,5,0)-1))</f>
        <v>7.6371198403116933</v>
      </c>
      <c r="C1304" s="12">
        <f>VLOOKUP($A1303,Master!$A$6:$Q$4994,$I$1,0)*(1+0.5*(VLOOKUP($A1304,'Old-SVXY-OHLC'!$A$3:$E$5000,C$1,0)/VLOOKUP($A1303,'Old-SVXY-OHLC'!$A$3:$E$5000,5,0)-1))</f>
        <v>7.6932297703991424</v>
      </c>
      <c r="D1304" s="12">
        <f>VLOOKUP($A1303,Master!$A$6:$Q$4994,$I$1,0)*(1+0.5*(VLOOKUP($A1304,'Old-SVXY-OHLC'!$A$3:$E$5000,D$1,0)/VLOOKUP($A1303,'Old-SVXY-OHLC'!$A$3:$E$5000,5,0)-1))</f>
        <v>7.518425689639356</v>
      </c>
      <c r="E1304" s="12">
        <f>VLOOKUP(A1304,Master!A$6:Q$4994,$I$1,0)</f>
        <v>7.6332215305197266</v>
      </c>
    </row>
    <row r="1305" spans="1:5" x14ac:dyDescent="0.25">
      <c r="A1305" s="1">
        <v>39962</v>
      </c>
      <c r="B1305" s="12">
        <f>VLOOKUP($A1304,Master!$A$6:$Q$4994,$I$1,0)*(1+0.5*(VLOOKUP($A1305,'Old-SVXY-OHLC'!$A$3:$E$5000,B$1,0)/VLOOKUP($A1304,'Old-SVXY-OHLC'!$A$3:$E$5000,5,0)-1))</f>
        <v>7.6568957937753384</v>
      </c>
      <c r="C1305" s="12">
        <f>VLOOKUP($A1304,Master!$A$6:$Q$4994,$I$1,0)*(1+0.5*(VLOOKUP($A1305,'Old-SVXY-OHLC'!$A$3:$E$5000,C$1,0)/VLOOKUP($A1304,'Old-SVXY-OHLC'!$A$3:$E$5000,5,0)-1))</f>
        <v>7.7722368911064894</v>
      </c>
      <c r="D1305" s="12">
        <f>VLOOKUP($A1304,Master!$A$6:$Q$4994,$I$1,0)*(1+0.5*(VLOOKUP($A1305,'Old-SVXY-OHLC'!$A$3:$E$5000,D$1,0)/VLOOKUP($A1304,'Old-SVXY-OHLC'!$A$3:$E$5000,5,0)-1))</f>
        <v>7.5947112430085291</v>
      </c>
      <c r="E1305" s="12">
        <f>VLOOKUP(A1305,Master!A$6:Q$4994,$I$1,0)</f>
        <v>7.7655954566308871</v>
      </c>
    </row>
    <row r="1306" spans="1:5" x14ac:dyDescent="0.25">
      <c r="A1306" s="1">
        <v>39965</v>
      </c>
      <c r="B1306" s="12">
        <f>VLOOKUP($A1305,Master!$A$6:$Q$4994,$I$1,0)*(1+0.5*(VLOOKUP($A1306,'Old-SVXY-OHLC'!$A$3:$E$5000,B$1,0)/VLOOKUP($A1305,'Old-SVXY-OHLC'!$A$3:$E$5000,5,0)-1))</f>
        <v>7.813740185262863</v>
      </c>
      <c r="C1306" s="12">
        <f>VLOOKUP($A1305,Master!$A$6:$Q$4994,$I$1,0)*(1+0.5*(VLOOKUP($A1306,'Old-SVXY-OHLC'!$A$3:$E$5000,C$1,0)/VLOOKUP($A1305,'Old-SVXY-OHLC'!$A$3:$E$5000,5,0)-1))</f>
        <v>7.9329404050250796</v>
      </c>
      <c r="D1306" s="12">
        <f>VLOOKUP($A1305,Master!$A$6:$Q$4994,$I$1,0)*(1+0.5*(VLOOKUP($A1306,'Old-SVXY-OHLC'!$A$3:$E$5000,D$1,0)/VLOOKUP($A1305,'Old-SVXY-OHLC'!$A$3:$E$5000,5,0)-1))</f>
        <v>7.813740185262863</v>
      </c>
      <c r="E1306" s="12">
        <f>VLOOKUP(A1306,Master!A$6:Q$4994,$I$1,0)</f>
        <v>7.8596111052318953</v>
      </c>
    </row>
    <row r="1307" spans="1:5" x14ac:dyDescent="0.25">
      <c r="A1307" s="1">
        <v>39966</v>
      </c>
      <c r="B1307" s="12">
        <f>VLOOKUP($A1306,Master!$A$6:$Q$4994,$I$1,0)*(1+0.5*(VLOOKUP($A1307,'Old-SVXY-OHLC'!$A$3:$E$5000,B$1,0)/VLOOKUP($A1306,'Old-SVXY-OHLC'!$A$3:$E$5000,5,0)-1))</f>
        <v>7.8582361559697693</v>
      </c>
      <c r="C1307" s="12">
        <f>VLOOKUP($A1306,Master!$A$6:$Q$4994,$I$1,0)*(1+0.5*(VLOOKUP($A1307,'Old-SVXY-OHLC'!$A$3:$E$5000,C$1,0)/VLOOKUP($A1306,'Old-SVXY-OHLC'!$A$3:$E$5000,5,0)-1))</f>
        <v>7.9531122656647346</v>
      </c>
      <c r="D1307" s="12">
        <f>VLOOKUP($A1306,Master!$A$6:$Q$4994,$I$1,0)*(1+0.5*(VLOOKUP($A1307,'Old-SVXY-OHLC'!$A$3:$E$5000,D$1,0)/VLOOKUP($A1306,'Old-SVXY-OHLC'!$A$3:$E$5000,5,0)-1))</f>
        <v>7.7760787386109218</v>
      </c>
      <c r="E1307" s="12">
        <f>VLOOKUP(A1307,Master!A$6:Q$4994,$I$1,0)</f>
        <v>7.8456566214270405</v>
      </c>
    </row>
    <row r="1308" spans="1:5" x14ac:dyDescent="0.25">
      <c r="A1308" s="1">
        <v>39967</v>
      </c>
      <c r="B1308" s="12">
        <f>VLOOKUP($A1307,Master!$A$6:$Q$4994,$I$1,0)*(1+0.5*(VLOOKUP($A1308,'Old-SVXY-OHLC'!$A$3:$E$5000,B$1,0)/VLOOKUP($A1307,'Old-SVXY-OHLC'!$A$3:$E$5000,5,0)-1))</f>
        <v>7.7811858914587262</v>
      </c>
      <c r="C1308" s="12">
        <f>VLOOKUP($A1307,Master!$A$6:$Q$4994,$I$1,0)*(1+0.5*(VLOOKUP($A1308,'Old-SVXY-OHLC'!$A$3:$E$5000,C$1,0)/VLOOKUP($A1307,'Old-SVXY-OHLC'!$A$3:$E$5000,5,0)-1))</f>
        <v>7.7811858914587262</v>
      </c>
      <c r="D1308" s="12">
        <f>VLOOKUP($A1307,Master!$A$6:$Q$4994,$I$1,0)*(1+0.5*(VLOOKUP($A1308,'Old-SVXY-OHLC'!$A$3:$E$5000,D$1,0)/VLOOKUP($A1307,'Old-SVXY-OHLC'!$A$3:$E$5000,5,0)-1))</f>
        <v>7.5632131114736278</v>
      </c>
      <c r="E1308" s="12">
        <f>VLOOKUP(A1308,Master!A$6:Q$4994,$I$1,0)</f>
        <v>7.6384005290673489</v>
      </c>
    </row>
    <row r="1309" spans="1:5" x14ac:dyDescent="0.25">
      <c r="A1309" s="1">
        <v>39968</v>
      </c>
      <c r="B1309" s="12">
        <f>VLOOKUP($A1308,Master!$A$6:$Q$4994,$I$1,0)*(1+0.5*(VLOOKUP($A1309,'Old-SVXY-OHLC'!$A$3:$E$5000,B$1,0)/VLOOKUP($A1308,'Old-SVXY-OHLC'!$A$3:$E$5000,5,0)-1))</f>
        <v>7.646896790560489</v>
      </c>
      <c r="C1309" s="12">
        <f>VLOOKUP($A1308,Master!$A$6:$Q$4994,$I$1,0)*(1+0.5*(VLOOKUP($A1309,'Old-SVXY-OHLC'!$A$3:$E$5000,C$1,0)/VLOOKUP($A1308,'Old-SVXY-OHLC'!$A$3:$E$5000,5,0)-1))</f>
        <v>7.7346907857705443</v>
      </c>
      <c r="D1309" s="12">
        <f>VLOOKUP($A1308,Master!$A$6:$Q$4994,$I$1,0)*(1+0.5*(VLOOKUP($A1309,'Old-SVXY-OHLC'!$A$3:$E$5000,D$1,0)/VLOOKUP($A1308,'Old-SVXY-OHLC'!$A$3:$E$5000,5,0)-1))</f>
        <v>7.6232962998192306</v>
      </c>
      <c r="E1309" s="12">
        <f>VLOOKUP(A1309,Master!A$6:Q$4994,$I$1,0)</f>
        <v>7.6831989652580734</v>
      </c>
    </row>
    <row r="1310" spans="1:5" x14ac:dyDescent="0.25">
      <c r="A1310" s="1">
        <v>39969</v>
      </c>
      <c r="B1310" s="12">
        <f>VLOOKUP($A1309,Master!$A$6:$Q$4994,$I$1,0)*(1+0.5*(VLOOKUP($A1310,'Old-SVXY-OHLC'!$A$3:$E$5000,B$1,0)/VLOOKUP($A1309,'Old-SVXY-OHLC'!$A$3:$E$5000,5,0)-1))</f>
        <v>7.7704280531106935</v>
      </c>
      <c r="C1310" s="12">
        <f>VLOOKUP($A1309,Master!$A$6:$Q$4994,$I$1,0)*(1+0.5*(VLOOKUP($A1310,'Old-SVXY-OHLC'!$A$3:$E$5000,C$1,0)/VLOOKUP($A1309,'Old-SVXY-OHLC'!$A$3:$E$5000,5,0)-1))</f>
        <v>7.7995045185147864</v>
      </c>
      <c r="D1310" s="12">
        <f>VLOOKUP($A1309,Master!$A$6:$Q$4994,$I$1,0)*(1+0.5*(VLOOKUP($A1310,'Old-SVXY-OHLC'!$A$3:$E$5000,D$1,0)/VLOOKUP($A1309,'Old-SVXY-OHLC'!$A$3:$E$5000,5,0)-1))</f>
        <v>7.6254934643107637</v>
      </c>
      <c r="E1310" s="12">
        <f>VLOOKUP(A1310,Master!A$6:Q$4994,$I$1,0)</f>
        <v>7.6992940660214444</v>
      </c>
    </row>
    <row r="1311" spans="1:5" x14ac:dyDescent="0.25">
      <c r="A1311" s="1">
        <v>39972</v>
      </c>
      <c r="B1311" s="12">
        <f>VLOOKUP($A1310,Master!$A$6:$Q$4994,$I$1,0)*(1+0.5*(VLOOKUP($A1311,'Old-SVXY-OHLC'!$A$3:$E$5000,B$1,0)/VLOOKUP($A1310,'Old-SVXY-OHLC'!$A$3:$E$5000,5,0)-1))</f>
        <v>7.6787713190527791</v>
      </c>
      <c r="C1311" s="12">
        <f>VLOOKUP($A1310,Master!$A$6:$Q$4994,$I$1,0)*(1+0.5*(VLOOKUP($A1311,'Old-SVXY-OHLC'!$A$3:$E$5000,C$1,0)/VLOOKUP($A1310,'Old-SVXY-OHLC'!$A$3:$E$5000,5,0)-1))</f>
        <v>7.7503449188931155</v>
      </c>
      <c r="D1311" s="12">
        <f>VLOOKUP($A1310,Master!$A$6:$Q$4994,$I$1,0)*(1+0.5*(VLOOKUP($A1311,'Old-SVXY-OHLC'!$A$3:$E$5000,D$1,0)/VLOOKUP($A1310,'Old-SVXY-OHLC'!$A$3:$E$5000,5,0)-1))</f>
        <v>7.582890611713899</v>
      </c>
      <c r="E1311" s="12">
        <f>VLOOKUP(A1311,Master!A$6:Q$4994,$I$1,0)</f>
        <v>7.7275508134433428</v>
      </c>
    </row>
    <row r="1312" spans="1:5" x14ac:dyDescent="0.25">
      <c r="A1312" s="1">
        <v>39973</v>
      </c>
      <c r="B1312" s="12">
        <f>VLOOKUP($A1311,Master!$A$6:$Q$4994,$I$1,0)*(1+0.5*(VLOOKUP($A1312,'Old-SVXY-OHLC'!$A$3:$E$5000,B$1,0)/VLOOKUP($A1311,'Old-SVXY-OHLC'!$A$3:$E$5000,5,0)-1))</f>
        <v>7.7712002825960722</v>
      </c>
      <c r="C1312" s="12">
        <f>VLOOKUP($A1311,Master!$A$6:$Q$4994,$I$1,0)*(1+0.5*(VLOOKUP($A1312,'Old-SVXY-OHLC'!$A$3:$E$5000,C$1,0)/VLOOKUP($A1311,'Old-SVXY-OHLC'!$A$3:$E$5000,5,0)-1))</f>
        <v>7.8888918615016328</v>
      </c>
      <c r="D1312" s="12">
        <f>VLOOKUP($A1311,Master!$A$6:$Q$4994,$I$1,0)*(1+0.5*(VLOOKUP($A1312,'Old-SVXY-OHLC'!$A$3:$E$5000,D$1,0)/VLOOKUP($A1311,'Old-SVXY-OHLC'!$A$3:$E$5000,5,0)-1))</f>
        <v>7.723347666049948</v>
      </c>
      <c r="E1312" s="12">
        <f>VLOOKUP(A1312,Master!A$6:Q$4994,$I$1,0)</f>
        <v>7.8602342126340181</v>
      </c>
    </row>
    <row r="1313" spans="1:5" x14ac:dyDescent="0.25">
      <c r="A1313" s="1">
        <v>39974</v>
      </c>
      <c r="B1313" s="12">
        <f>VLOOKUP($A1312,Master!$A$6:$Q$4994,$I$1,0)*(1+0.5*(VLOOKUP($A1313,'Old-SVXY-OHLC'!$A$3:$E$5000,B$1,0)/VLOOKUP($A1312,'Old-SVXY-OHLC'!$A$3:$E$5000,5,0)-1))</f>
        <v>7.920326746591134</v>
      </c>
      <c r="C1313" s="12">
        <f>VLOOKUP($A1312,Master!$A$6:$Q$4994,$I$1,0)*(1+0.5*(VLOOKUP($A1313,'Old-SVXY-OHLC'!$A$3:$E$5000,C$1,0)/VLOOKUP($A1312,'Old-SVXY-OHLC'!$A$3:$E$5000,5,0)-1))</f>
        <v>7.94816616957175</v>
      </c>
      <c r="D1313" s="12">
        <f>VLOOKUP($A1312,Master!$A$6:$Q$4994,$I$1,0)*(1+0.5*(VLOOKUP($A1313,'Old-SVXY-OHLC'!$A$3:$E$5000,D$1,0)/VLOOKUP($A1312,'Old-SVXY-OHLC'!$A$3:$E$5000,5,0)-1))</f>
        <v>7.7006664334815174</v>
      </c>
      <c r="E1313" s="12">
        <f>VLOOKUP(A1313,Master!A$6:Q$4994,$I$1,0)</f>
        <v>7.8362650146557273</v>
      </c>
    </row>
    <row r="1314" spans="1:5" x14ac:dyDescent="0.25">
      <c r="A1314" s="1">
        <v>39975</v>
      </c>
      <c r="B1314" s="12">
        <f>VLOOKUP($A1313,Master!$A$6:$Q$4994,$I$1,0)*(1+0.5*(VLOOKUP($A1314,'Old-SVXY-OHLC'!$A$3:$E$5000,B$1,0)/VLOOKUP($A1313,'Old-SVXY-OHLC'!$A$3:$E$5000,5,0)-1))</f>
        <v>7.8671060338609955</v>
      </c>
      <c r="C1314" s="12">
        <f>VLOOKUP($A1313,Master!$A$6:$Q$4994,$I$1,0)*(1+0.5*(VLOOKUP($A1314,'Old-SVXY-OHLC'!$A$3:$E$5000,C$1,0)/VLOOKUP($A1313,'Old-SVXY-OHLC'!$A$3:$E$5000,5,0)-1))</f>
        <v>8.0125944063498711</v>
      </c>
      <c r="D1314" s="12">
        <f>VLOOKUP($A1313,Master!$A$6:$Q$4994,$I$1,0)*(1+0.5*(VLOOKUP($A1314,'Old-SVXY-OHLC'!$A$3:$E$5000,D$1,0)/VLOOKUP($A1313,'Old-SVXY-OHLC'!$A$3:$E$5000,5,0)-1))</f>
        <v>7.8671060338609955</v>
      </c>
      <c r="E1314" s="12">
        <f>VLOOKUP(A1314,Master!A$6:Q$4994,$I$1,0)</f>
        <v>7.9232178980797858</v>
      </c>
    </row>
    <row r="1315" spans="1:5" x14ac:dyDescent="0.25">
      <c r="A1315" s="1">
        <v>39976</v>
      </c>
      <c r="B1315" s="12">
        <f>VLOOKUP($A1314,Master!$A$6:$Q$4994,$I$1,0)*(1+0.5*(VLOOKUP($A1315,'Old-SVXY-OHLC'!$A$3:$E$5000,B$1,0)/VLOOKUP($A1314,'Old-SVXY-OHLC'!$A$3:$E$5000,5,0)-1))</f>
        <v>7.9266693361149319</v>
      </c>
      <c r="C1315" s="12">
        <f>VLOOKUP($A1314,Master!$A$6:$Q$4994,$I$1,0)*(1+0.5*(VLOOKUP($A1315,'Old-SVXY-OHLC'!$A$3:$E$5000,C$1,0)/VLOOKUP($A1314,'Old-SVXY-OHLC'!$A$3:$E$5000,5,0)-1))</f>
        <v>8.0060534271480659</v>
      </c>
      <c r="D1315" s="12">
        <f>VLOOKUP($A1314,Master!$A$6:$Q$4994,$I$1,0)*(1+0.5*(VLOOKUP($A1315,'Old-SVXY-OHLC'!$A$3:$E$5000,D$1,0)/VLOOKUP($A1314,'Old-SVXY-OHLC'!$A$3:$E$5000,5,0)-1))</f>
        <v>7.870064939358719</v>
      </c>
      <c r="E1315" s="12">
        <f>VLOOKUP(A1315,Master!A$6:Q$4994,$I$1,0)</f>
        <v>7.989623343135805</v>
      </c>
    </row>
    <row r="1316" spans="1:5" x14ac:dyDescent="0.25">
      <c r="A1316" s="1">
        <v>39979</v>
      </c>
      <c r="B1316" s="12">
        <f>VLOOKUP($A1315,Master!$A$6:$Q$4994,$I$1,0)*(1+0.5*(VLOOKUP($A1316,'Old-SVXY-OHLC'!$A$3:$E$5000,B$1,0)/VLOOKUP($A1315,'Old-SVXY-OHLC'!$A$3:$E$5000,5,0)-1))</f>
        <v>8.0072730032380139</v>
      </c>
      <c r="C1316" s="12">
        <f>VLOOKUP($A1315,Master!$A$6:$Q$4994,$I$1,0)*(1+0.5*(VLOOKUP($A1316,'Old-SVXY-OHLC'!$A$3:$E$5000,C$1,0)/VLOOKUP($A1315,'Old-SVXY-OHLC'!$A$3:$E$5000,5,0)-1))</f>
        <v>8.0072730032380139</v>
      </c>
      <c r="D1316" s="12">
        <f>VLOOKUP($A1315,Master!$A$6:$Q$4994,$I$1,0)*(1+0.5*(VLOOKUP($A1316,'Old-SVXY-OHLC'!$A$3:$E$5000,D$1,0)/VLOOKUP($A1315,'Old-SVXY-OHLC'!$A$3:$E$5000,5,0)-1))</f>
        <v>7.7926535949903082</v>
      </c>
      <c r="E1316" s="12">
        <f>VLOOKUP(A1316,Master!A$6:Q$4994,$I$1,0)</f>
        <v>7.7948688795112124</v>
      </c>
    </row>
    <row r="1317" spans="1:5" x14ac:dyDescent="0.25">
      <c r="A1317" s="1">
        <v>39980</v>
      </c>
      <c r="B1317" s="12">
        <f>VLOOKUP($A1316,Master!$A$6:$Q$4994,$I$1,0)*(1+0.5*(VLOOKUP($A1317,'Old-SVXY-OHLC'!$A$3:$E$5000,B$1,0)/VLOOKUP($A1316,'Old-SVXY-OHLC'!$A$3:$E$5000,5,0)-1))</f>
        <v>7.839120753277605</v>
      </c>
      <c r="C1317" s="12">
        <f>VLOOKUP($A1316,Master!$A$6:$Q$4994,$I$1,0)*(1+0.5*(VLOOKUP($A1317,'Old-SVXY-OHLC'!$A$3:$E$5000,C$1,0)/VLOOKUP($A1316,'Old-SVXY-OHLC'!$A$3:$E$5000,5,0)-1))</f>
        <v>7.8643604379511318</v>
      </c>
      <c r="D1317" s="12">
        <f>VLOOKUP($A1316,Master!$A$6:$Q$4994,$I$1,0)*(1+0.5*(VLOOKUP($A1317,'Old-SVXY-OHLC'!$A$3:$E$5000,D$1,0)/VLOOKUP($A1316,'Old-SVXY-OHLC'!$A$3:$E$5000,5,0)-1))</f>
        <v>7.6185172335338347</v>
      </c>
      <c r="E1317" s="12">
        <f>VLOOKUP(A1317,Master!A$6:Q$4994,$I$1,0)</f>
        <v>7.6599474590627921</v>
      </c>
    </row>
    <row r="1318" spans="1:5" x14ac:dyDescent="0.25">
      <c r="A1318" s="1">
        <v>39981</v>
      </c>
      <c r="B1318" s="12">
        <f>VLOOKUP($A1317,Master!$A$6:$Q$4994,$I$1,0)*(1+0.5*(VLOOKUP($A1318,'Old-SVXY-OHLC'!$A$3:$E$5000,B$1,0)/VLOOKUP($A1317,'Old-SVXY-OHLC'!$A$3:$E$5000,5,0)-1))</f>
        <v>7.7013207524145066</v>
      </c>
      <c r="C1318" s="12">
        <f>VLOOKUP($A1317,Master!$A$6:$Q$4994,$I$1,0)*(1+0.5*(VLOOKUP($A1318,'Old-SVXY-OHLC'!$A$3:$E$5000,C$1,0)/VLOOKUP($A1317,'Old-SVXY-OHLC'!$A$3:$E$5000,5,0)-1))</f>
        <v>7.7249625466073981</v>
      </c>
      <c r="D1318" s="12">
        <f>VLOOKUP($A1317,Master!$A$6:$Q$4994,$I$1,0)*(1+0.5*(VLOOKUP($A1318,'Old-SVXY-OHLC'!$A$3:$E$5000,D$1,0)/VLOOKUP($A1317,'Old-SVXY-OHLC'!$A$3:$E$5000,5,0)-1))</f>
        <v>7.5594696802288501</v>
      </c>
      <c r="E1318" s="12">
        <f>VLOOKUP(A1318,Master!A$6:Q$4994,$I$1,0)</f>
        <v>7.6301966589125092</v>
      </c>
    </row>
    <row r="1319" spans="1:5" x14ac:dyDescent="0.25">
      <c r="A1319" s="1">
        <v>39982</v>
      </c>
      <c r="B1319" s="12">
        <f>VLOOKUP($A1318,Master!$A$6:$Q$4994,$I$1,0)*(1+0.5*(VLOOKUP($A1319,'Old-SVXY-OHLC'!$A$3:$E$5000,B$1,0)/VLOOKUP($A1318,'Old-SVXY-OHLC'!$A$3:$E$5000,5,0)-1))</f>
        <v>7.6650321602696909</v>
      </c>
      <c r="C1319" s="12">
        <f>VLOOKUP($A1318,Master!$A$6:$Q$4994,$I$1,0)*(1+0.5*(VLOOKUP($A1319,'Old-SVXY-OHLC'!$A$3:$E$5000,C$1,0)/VLOOKUP($A1318,'Old-SVXY-OHLC'!$A$3:$E$5000,5,0)-1))</f>
        <v>7.7222793850087843</v>
      </c>
      <c r="D1319" s="12">
        <f>VLOOKUP($A1318,Master!$A$6:$Q$4994,$I$1,0)*(1+0.5*(VLOOKUP($A1319,'Old-SVXY-OHLC'!$A$3:$E$5000,D$1,0)/VLOOKUP($A1318,'Old-SVXY-OHLC'!$A$3:$E$5000,5,0)-1))</f>
        <v>7.5960919680244601</v>
      </c>
      <c r="E1319" s="12">
        <f>VLOOKUP(A1319,Master!A$6:Q$4994,$I$1,0)</f>
        <v>7.6592299987601571</v>
      </c>
    </row>
    <row r="1320" spans="1:5" x14ac:dyDescent="0.25">
      <c r="A1320" s="1">
        <v>39983</v>
      </c>
      <c r="B1320" s="12">
        <f>VLOOKUP($A1319,Master!$A$6:$Q$4994,$I$1,0)*(1+0.5*(VLOOKUP($A1320,'Old-SVXY-OHLC'!$A$3:$E$5000,B$1,0)/VLOOKUP($A1319,'Old-SVXY-OHLC'!$A$3:$E$5000,5,0)-1))</f>
        <v>7.7719730480697411</v>
      </c>
      <c r="C1320" s="12">
        <f>VLOOKUP($A1319,Master!$A$6:$Q$4994,$I$1,0)*(1+0.5*(VLOOKUP($A1320,'Old-SVXY-OHLC'!$A$3:$E$5000,C$1,0)/VLOOKUP($A1319,'Old-SVXY-OHLC'!$A$3:$E$5000,5,0)-1))</f>
        <v>7.7866699871525773</v>
      </c>
      <c r="D1320" s="12">
        <f>VLOOKUP($A1319,Master!$A$6:$Q$4994,$I$1,0)*(1+0.5*(VLOOKUP($A1320,'Old-SVXY-OHLC'!$A$3:$E$5000,D$1,0)/VLOOKUP($A1319,'Old-SVXY-OHLC'!$A$3:$E$5000,5,0)-1))</f>
        <v>7.6809301875736891</v>
      </c>
      <c r="E1320" s="12">
        <f>VLOOKUP(A1320,Master!A$6:Q$4994,$I$1,0)</f>
        <v>7.7759136129525581</v>
      </c>
    </row>
    <row r="1321" spans="1:5" x14ac:dyDescent="0.25">
      <c r="A1321" s="1">
        <v>39986</v>
      </c>
      <c r="B1321" s="12">
        <f>VLOOKUP($A1320,Master!$A$6:$Q$4994,$I$1,0)*(1+0.5*(VLOOKUP($A1321,'Old-SVXY-OHLC'!$A$3:$E$5000,B$1,0)/VLOOKUP($A1320,'Old-SVXY-OHLC'!$A$3:$E$5000,5,0)-1))</f>
        <v>7.7410612872249693</v>
      </c>
      <c r="C1321" s="12">
        <f>VLOOKUP($A1320,Master!$A$6:$Q$4994,$I$1,0)*(1+0.5*(VLOOKUP($A1321,'Old-SVXY-OHLC'!$A$3:$E$5000,C$1,0)/VLOOKUP($A1320,'Old-SVXY-OHLC'!$A$3:$E$5000,5,0)-1))</f>
        <v>7.7410612872249693</v>
      </c>
      <c r="D1321" s="12">
        <f>VLOOKUP($A1320,Master!$A$6:$Q$4994,$I$1,0)*(1+0.5*(VLOOKUP($A1321,'Old-SVXY-OHLC'!$A$3:$E$5000,D$1,0)/VLOOKUP($A1320,'Old-SVXY-OHLC'!$A$3:$E$5000,5,0)-1))</f>
        <v>7.5319482973182357</v>
      </c>
      <c r="E1321" s="12">
        <f>VLOOKUP(A1321,Master!A$6:Q$4994,$I$1,0)</f>
        <v>7.6080288937666651</v>
      </c>
    </row>
    <row r="1322" spans="1:5" x14ac:dyDescent="0.25">
      <c r="A1322" s="1">
        <v>39987</v>
      </c>
      <c r="B1322" s="12">
        <f>VLOOKUP($A1321,Master!$A$6:$Q$4994,$I$1,0)*(1+0.5*(VLOOKUP($A1322,'Old-SVXY-OHLC'!$A$3:$E$5000,B$1,0)/VLOOKUP($A1321,'Old-SVXY-OHLC'!$A$3:$E$5000,5,0)-1))</f>
        <v>7.6341900043989002</v>
      </c>
      <c r="C1322" s="12">
        <f>VLOOKUP($A1321,Master!$A$6:$Q$4994,$I$1,0)*(1+0.5*(VLOOKUP($A1322,'Old-SVXY-OHLC'!$A$3:$E$5000,C$1,0)/VLOOKUP($A1321,'Old-SVXY-OHLC'!$A$3:$E$5000,5,0)-1))</f>
        <v>7.6903879457570348</v>
      </c>
      <c r="D1322" s="12">
        <f>VLOOKUP($A1321,Master!$A$6:$Q$4994,$I$1,0)*(1+0.5*(VLOOKUP($A1322,'Old-SVXY-OHLC'!$A$3:$E$5000,D$1,0)/VLOOKUP($A1321,'Old-SVXY-OHLC'!$A$3:$E$5000,5,0)-1))</f>
        <v>7.5944638734388397</v>
      </c>
      <c r="E1322" s="12">
        <f>VLOOKUP(A1322,Master!A$6:Q$4994,$I$1,0)</f>
        <v>7.6834051971364676</v>
      </c>
    </row>
    <row r="1323" spans="1:5" x14ac:dyDescent="0.25">
      <c r="A1323" s="1">
        <v>39988</v>
      </c>
      <c r="B1323" s="12">
        <f>VLOOKUP($A1322,Master!$A$6:$Q$4994,$I$1,0)*(1+0.5*(VLOOKUP($A1323,'Old-SVXY-OHLC'!$A$3:$E$5000,B$1,0)/VLOOKUP($A1322,'Old-SVXY-OHLC'!$A$3:$E$5000,5,0)-1))</f>
        <v>7.7560265835190929</v>
      </c>
      <c r="C1323" s="12">
        <f>VLOOKUP($A1322,Master!$A$6:$Q$4994,$I$1,0)*(1+0.5*(VLOOKUP($A1323,'Old-SVXY-OHLC'!$A$3:$E$5000,C$1,0)/VLOOKUP($A1322,'Old-SVXY-OHLC'!$A$3:$E$5000,5,0)-1))</f>
        <v>7.8663314458081137</v>
      </c>
      <c r="D1323" s="12">
        <f>VLOOKUP($A1322,Master!$A$6:$Q$4994,$I$1,0)*(1+0.5*(VLOOKUP($A1323,'Old-SVXY-OHLC'!$A$3:$E$5000,D$1,0)/VLOOKUP($A1322,'Old-SVXY-OHLC'!$A$3:$E$5000,5,0)-1))</f>
        <v>7.706115149670941</v>
      </c>
      <c r="E1323" s="12">
        <f>VLOOKUP(A1323,Master!A$6:Q$4994,$I$1,0)</f>
        <v>7.8406725248823044</v>
      </c>
    </row>
    <row r="1324" spans="1:5" x14ac:dyDescent="0.25">
      <c r="A1324" s="1">
        <v>39989</v>
      </c>
      <c r="B1324" s="12">
        <f>VLOOKUP($A1323,Master!$A$6:$Q$4994,$I$1,0)*(1+0.5*(VLOOKUP($A1324,'Old-SVXY-OHLC'!$A$3:$E$5000,B$1,0)/VLOOKUP($A1323,'Old-SVXY-OHLC'!$A$3:$E$5000,5,0)-1))</f>
        <v>7.797696794511026</v>
      </c>
      <c r="C1324" s="12">
        <f>VLOOKUP($A1323,Master!$A$6:$Q$4994,$I$1,0)*(1+0.5*(VLOOKUP($A1324,'Old-SVXY-OHLC'!$A$3:$E$5000,C$1,0)/VLOOKUP($A1323,'Old-SVXY-OHLC'!$A$3:$E$5000,5,0)-1))</f>
        <v>8.0380423499142779</v>
      </c>
      <c r="D1324" s="12">
        <f>VLOOKUP($A1323,Master!$A$6:$Q$4994,$I$1,0)*(1+0.5*(VLOOKUP($A1324,'Old-SVXY-OHLC'!$A$3:$E$5000,D$1,0)/VLOOKUP($A1323,'Old-SVXY-OHLC'!$A$3:$E$5000,5,0)-1))</f>
        <v>7.7913300686243119</v>
      </c>
      <c r="E1324" s="12">
        <f>VLOOKUP(A1324,Master!A$6:Q$4994,$I$1,0)</f>
        <v>8.0187333540450751</v>
      </c>
    </row>
    <row r="1325" spans="1:5" x14ac:dyDescent="0.25">
      <c r="A1325" s="1">
        <v>39990</v>
      </c>
      <c r="B1325" s="12">
        <f>VLOOKUP($A1324,Master!$A$6:$Q$4994,$I$1,0)*(1+0.5*(VLOOKUP($A1325,'Old-SVXY-OHLC'!$A$3:$E$5000,B$1,0)/VLOOKUP($A1324,'Old-SVXY-OHLC'!$A$3:$E$5000,5,0)-1))</f>
        <v>7.9259410394259024</v>
      </c>
      <c r="C1325" s="12">
        <f>VLOOKUP($A1324,Master!$A$6:$Q$4994,$I$1,0)*(1+0.5*(VLOOKUP($A1325,'Old-SVXY-OHLC'!$A$3:$E$5000,C$1,0)/VLOOKUP($A1324,'Old-SVXY-OHLC'!$A$3:$E$5000,5,0)-1))</f>
        <v>8.1120931797566005</v>
      </c>
      <c r="D1325" s="12">
        <f>VLOOKUP($A1324,Master!$A$6:$Q$4994,$I$1,0)*(1+0.5*(VLOOKUP($A1325,'Old-SVXY-OHLC'!$A$3:$E$5000,D$1,0)/VLOOKUP($A1324,'Old-SVXY-OHLC'!$A$3:$E$5000,5,0)-1))</f>
        <v>7.9259410394259024</v>
      </c>
      <c r="E1325" s="12">
        <f>VLOOKUP(A1325,Master!A$6:Q$4994,$I$1,0)</f>
        <v>8.087478514279665</v>
      </c>
    </row>
    <row r="1326" spans="1:5" x14ac:dyDescent="0.25">
      <c r="A1326" s="1">
        <v>39993</v>
      </c>
      <c r="B1326" s="12">
        <f>VLOOKUP($A1325,Master!$A$6:$Q$4994,$I$1,0)*(1+0.5*(VLOOKUP($A1326,'Old-SVXY-OHLC'!$A$3:$E$5000,B$1,0)/VLOOKUP($A1325,'Old-SVXY-OHLC'!$A$3:$E$5000,5,0)-1))</f>
        <v>8.0921292696308242</v>
      </c>
      <c r="C1326" s="12">
        <f>VLOOKUP($A1325,Master!$A$6:$Q$4994,$I$1,0)*(1+0.5*(VLOOKUP($A1326,'Old-SVXY-OHLC'!$A$3:$E$5000,C$1,0)/VLOOKUP($A1325,'Old-SVXY-OHLC'!$A$3:$E$5000,5,0)-1))</f>
        <v>8.2479257567344302</v>
      </c>
      <c r="D1326" s="12">
        <f>VLOOKUP($A1325,Master!$A$6:$Q$4994,$I$1,0)*(1+0.5*(VLOOKUP($A1326,'Old-SVXY-OHLC'!$A$3:$E$5000,D$1,0)/VLOOKUP($A1325,'Old-SVXY-OHLC'!$A$3:$E$5000,5,0)-1))</f>
        <v>8.0479480026424852</v>
      </c>
      <c r="E1326" s="12">
        <f>VLOOKUP(A1326,Master!A$6:Q$4994,$I$1,0)</f>
        <v>8.2310057084247159</v>
      </c>
    </row>
    <row r="1327" spans="1:5" x14ac:dyDescent="0.25">
      <c r="A1327" s="1">
        <v>39994</v>
      </c>
      <c r="B1327" s="12">
        <f>VLOOKUP($A1326,Master!$A$6:$Q$4994,$I$1,0)*(1+0.5*(VLOOKUP($A1327,'Old-SVXY-OHLC'!$A$3:$E$5000,B$1,0)/VLOOKUP($A1326,'Old-SVXY-OHLC'!$A$3:$E$5000,5,0)-1))</f>
        <v>8.2245782002115408</v>
      </c>
      <c r="C1327" s="12">
        <f>VLOOKUP($A1326,Master!$A$6:$Q$4994,$I$1,0)*(1+0.5*(VLOOKUP($A1327,'Old-SVXY-OHLC'!$A$3:$E$5000,C$1,0)/VLOOKUP($A1326,'Old-SVXY-OHLC'!$A$3:$E$5000,5,0)-1))</f>
        <v>8.3063003626270611</v>
      </c>
      <c r="D1327" s="12">
        <f>VLOOKUP($A1326,Master!$A$6:$Q$4994,$I$1,0)*(1+0.5*(VLOOKUP($A1327,'Old-SVXY-OHLC'!$A$3:$E$5000,D$1,0)/VLOOKUP($A1326,'Old-SVXY-OHLC'!$A$3:$E$5000,5,0)-1))</f>
        <v>8.0951076281283587</v>
      </c>
      <c r="E1327" s="12">
        <f>VLOOKUP(A1327,Master!A$6:Q$4994,$I$1,0)</f>
        <v>8.159171597946548</v>
      </c>
    </row>
    <row r="1328" spans="1:5" x14ac:dyDescent="0.25">
      <c r="A1328" s="1">
        <v>39995</v>
      </c>
      <c r="B1328" s="12">
        <f>VLOOKUP($A1327,Master!$A$6:$Q$4994,$I$1,0)*(1+0.5*(VLOOKUP($A1328,'Old-SVXY-OHLC'!$A$3:$E$5000,B$1,0)/VLOOKUP($A1327,'Old-SVXY-OHLC'!$A$3:$E$5000,5,0)-1))</f>
        <v>8.2127565180409512</v>
      </c>
      <c r="C1328" s="12">
        <f>VLOOKUP($A1327,Master!$A$6:$Q$4994,$I$1,0)*(1+0.5*(VLOOKUP($A1328,'Old-SVXY-OHLC'!$A$3:$E$5000,C$1,0)/VLOOKUP($A1327,'Old-SVXY-OHLC'!$A$3:$E$5000,5,0)-1))</f>
        <v>8.2889657585267962</v>
      </c>
      <c r="D1328" s="12">
        <f>VLOOKUP($A1327,Master!$A$6:$Q$4994,$I$1,0)*(1+0.5*(VLOOKUP($A1328,'Old-SVXY-OHLC'!$A$3:$E$5000,D$1,0)/VLOOKUP($A1327,'Old-SVXY-OHLC'!$A$3:$E$5000,5,0)-1))</f>
        <v>8.1758422875324559</v>
      </c>
      <c r="E1328" s="12">
        <f>VLOOKUP(A1328,Master!A$6:Q$4994,$I$1,0)</f>
        <v>8.1952767468319987</v>
      </c>
    </row>
    <row r="1329" spans="1:5" x14ac:dyDescent="0.25">
      <c r="A1329" s="1">
        <v>39996</v>
      </c>
      <c r="B1329" s="12">
        <f>VLOOKUP($A1328,Master!$A$6:$Q$4994,$I$1,0)*(1+0.5*(VLOOKUP($A1329,'Old-SVXY-OHLC'!$A$3:$E$5000,B$1,0)/VLOOKUP($A1328,'Old-SVXY-OHLC'!$A$3:$E$5000,5,0)-1))</f>
        <v>8.1164122485337504</v>
      </c>
      <c r="C1329" s="12">
        <f>VLOOKUP($A1328,Master!$A$6:$Q$4994,$I$1,0)*(1+0.5*(VLOOKUP($A1329,'Old-SVXY-OHLC'!$A$3:$E$5000,C$1,0)/VLOOKUP($A1328,'Old-SVXY-OHLC'!$A$3:$E$5000,5,0)-1))</f>
        <v>8.1302589387570183</v>
      </c>
      <c r="D1329" s="12">
        <f>VLOOKUP($A1328,Master!$A$6:$Q$4994,$I$1,0)*(1+0.5*(VLOOKUP($A1329,'Old-SVXY-OHLC'!$A$3:$E$5000,D$1,0)/VLOOKUP($A1328,'Old-SVXY-OHLC'!$A$3:$E$5000,5,0)-1))</f>
        <v>7.9523624391995664</v>
      </c>
      <c r="E1329" s="12">
        <f>VLOOKUP(A1329,Master!A$6:Q$4994,$I$1,0)</f>
        <v>7.9699145158644837</v>
      </c>
    </row>
    <row r="1330" spans="1:5" x14ac:dyDescent="0.25">
      <c r="A1330" s="1">
        <v>40000</v>
      </c>
      <c r="B1330" s="12">
        <f>VLOOKUP($A1329,Master!$A$6:$Q$4994,$I$1,0)*(1+0.5*(VLOOKUP($A1330,'Old-SVXY-OHLC'!$A$3:$E$5000,B$1,0)/VLOOKUP($A1329,'Old-SVXY-OHLC'!$A$3:$E$5000,5,0)-1))</f>
        <v>7.9333553358398765</v>
      </c>
      <c r="C1330" s="12">
        <f>VLOOKUP($A1329,Master!$A$6:$Q$4994,$I$1,0)*(1+0.5*(VLOOKUP($A1330,'Old-SVXY-OHLC'!$A$3:$E$5000,C$1,0)/VLOOKUP($A1329,'Old-SVXY-OHLC'!$A$3:$E$5000,5,0)-1))</f>
        <v>8.0164443813503485</v>
      </c>
      <c r="D1330" s="12">
        <f>VLOOKUP($A1329,Master!$A$6:$Q$4994,$I$1,0)*(1+0.5*(VLOOKUP($A1330,'Old-SVXY-OHLC'!$A$3:$E$5000,D$1,0)/VLOOKUP($A1329,'Old-SVXY-OHLC'!$A$3:$E$5000,5,0)-1))</f>
        <v>7.9034432794561065</v>
      </c>
      <c r="E1330" s="12">
        <f>VLOOKUP(A1330,Master!A$6:Q$4994,$I$1,0)</f>
        <v>8.0056404067675668</v>
      </c>
    </row>
    <row r="1331" spans="1:5" x14ac:dyDescent="0.25">
      <c r="A1331" s="1">
        <v>40001</v>
      </c>
      <c r="B1331" s="12">
        <f>VLOOKUP($A1330,Master!$A$6:$Q$4994,$I$1,0)*(1+0.5*(VLOOKUP($A1331,'Old-SVXY-OHLC'!$A$3:$E$5000,B$1,0)/VLOOKUP($A1330,'Old-SVXY-OHLC'!$A$3:$E$5000,5,0)-1))</f>
        <v>7.9823813818204252</v>
      </c>
      <c r="C1331" s="12">
        <f>VLOOKUP($A1330,Master!$A$6:$Q$4994,$I$1,0)*(1+0.5*(VLOOKUP($A1331,'Old-SVXY-OHLC'!$A$3:$E$5000,C$1,0)/VLOOKUP($A1330,'Old-SVXY-OHLC'!$A$3:$E$5000,5,0)-1))</f>
        <v>7.9916289843447679</v>
      </c>
      <c r="D1331" s="12">
        <f>VLOOKUP($A1330,Master!$A$6:$Q$4994,$I$1,0)*(1+0.5*(VLOOKUP($A1331,'Old-SVXY-OHLC'!$A$3:$E$5000,D$1,0)/VLOOKUP($A1330,'Old-SVXY-OHLC'!$A$3:$E$5000,5,0)-1))</f>
        <v>7.8417053129001939</v>
      </c>
      <c r="E1331" s="12">
        <f>VLOOKUP(A1331,Master!A$6:Q$4994,$I$1,0)</f>
        <v>7.8518694620482412</v>
      </c>
    </row>
    <row r="1332" spans="1:5" x14ac:dyDescent="0.25">
      <c r="A1332" s="1">
        <v>40002</v>
      </c>
      <c r="B1332" s="12">
        <f>VLOOKUP($A1331,Master!$A$6:$Q$4994,$I$1,0)*(1+0.5*(VLOOKUP($A1332,'Old-SVXY-OHLC'!$A$3:$E$5000,B$1,0)/VLOOKUP($A1331,'Old-SVXY-OHLC'!$A$3:$E$5000,5,0)-1))</f>
        <v>7.8719537671105559</v>
      </c>
      <c r="C1332" s="12">
        <f>VLOOKUP($A1331,Master!$A$6:$Q$4994,$I$1,0)*(1+0.5*(VLOOKUP($A1332,'Old-SVXY-OHLC'!$A$3:$E$5000,C$1,0)/VLOOKUP($A1331,'Old-SVXY-OHLC'!$A$3:$E$5000,5,0)-1))</f>
        <v>7.9015513735617553</v>
      </c>
      <c r="D1332" s="12">
        <f>VLOOKUP($A1331,Master!$A$6:$Q$4994,$I$1,0)*(1+0.5*(VLOOKUP($A1332,'Old-SVXY-OHLC'!$A$3:$E$5000,D$1,0)/VLOOKUP($A1331,'Old-SVXY-OHLC'!$A$3:$E$5000,5,0)-1))</f>
        <v>7.6430994962638081</v>
      </c>
      <c r="E1332" s="12">
        <f>VLOOKUP(A1332,Master!A$6:Q$4994,$I$1,0)</f>
        <v>7.7966992068471876</v>
      </c>
    </row>
    <row r="1333" spans="1:5" x14ac:dyDescent="0.25">
      <c r="A1333" s="1">
        <v>40003</v>
      </c>
      <c r="B1333" s="12">
        <f>VLOOKUP($A1332,Master!$A$6:$Q$4994,$I$1,0)*(1+0.5*(VLOOKUP($A1333,'Old-SVXY-OHLC'!$A$3:$E$5000,B$1,0)/VLOOKUP($A1332,'Old-SVXY-OHLC'!$A$3:$E$5000,5,0)-1))</f>
        <v>7.8447696859596272</v>
      </c>
      <c r="C1333" s="12">
        <f>VLOOKUP($A1332,Master!$A$6:$Q$4994,$I$1,0)*(1+0.5*(VLOOKUP($A1333,'Old-SVXY-OHLC'!$A$3:$E$5000,C$1,0)/VLOOKUP($A1332,'Old-SVXY-OHLC'!$A$3:$E$5000,5,0)-1))</f>
        <v>7.9308310279964411</v>
      </c>
      <c r="D1333" s="12">
        <f>VLOOKUP($A1332,Master!$A$6:$Q$4994,$I$1,0)*(1+0.5*(VLOOKUP($A1333,'Old-SVXY-OHLC'!$A$3:$E$5000,D$1,0)/VLOOKUP($A1332,'Old-SVXY-OHLC'!$A$3:$E$5000,5,0)-1))</f>
        <v>7.8075539262325915</v>
      </c>
      <c r="E1333" s="12">
        <f>VLOOKUP(A1333,Master!A$6:Q$4994,$I$1,0)</f>
        <v>7.8492171428988318</v>
      </c>
    </row>
    <row r="1334" spans="1:5" x14ac:dyDescent="0.25">
      <c r="A1334" s="1">
        <v>40004</v>
      </c>
      <c r="B1334" s="12">
        <f>VLOOKUP($A1333,Master!$A$6:$Q$4994,$I$1,0)*(1+0.5*(VLOOKUP($A1334,'Old-SVXY-OHLC'!$A$3:$E$5000,B$1,0)/VLOOKUP($A1333,'Old-SVXY-OHLC'!$A$3:$E$5000,5,0)-1))</f>
        <v>7.8088137346890285</v>
      </c>
      <c r="C1334" s="12">
        <f>VLOOKUP($A1333,Master!$A$6:$Q$4994,$I$1,0)*(1+0.5*(VLOOKUP($A1334,'Old-SVXY-OHLC'!$A$3:$E$5000,C$1,0)/VLOOKUP($A1333,'Old-SVXY-OHLC'!$A$3:$E$5000,5,0)-1))</f>
        <v>7.8765735998020379</v>
      </c>
      <c r="D1334" s="12">
        <f>VLOOKUP($A1333,Master!$A$6:$Q$4994,$I$1,0)*(1+0.5*(VLOOKUP($A1334,'Old-SVXY-OHLC'!$A$3:$E$5000,D$1,0)/VLOOKUP($A1333,'Old-SVXY-OHLC'!$A$3:$E$5000,5,0)-1))</f>
        <v>7.7692518065486382</v>
      </c>
      <c r="E1334" s="12">
        <f>VLOOKUP(A1334,Master!A$6:Q$4994,$I$1,0)</f>
        <v>7.8300741964979119</v>
      </c>
    </row>
    <row r="1335" spans="1:5" x14ac:dyDescent="0.25">
      <c r="A1335" s="1">
        <v>40007</v>
      </c>
      <c r="B1335" s="12">
        <f>VLOOKUP($A1334,Master!$A$6:$Q$4994,$I$1,0)*(1+0.5*(VLOOKUP($A1335,'Old-SVXY-OHLC'!$A$3:$E$5000,B$1,0)/VLOOKUP($A1334,'Old-SVXY-OHLC'!$A$3:$E$5000,5,0)-1))</f>
        <v>7.8425732279085896</v>
      </c>
      <c r="C1335" s="12">
        <f>VLOOKUP($A1334,Master!$A$6:$Q$4994,$I$1,0)*(1+0.5*(VLOOKUP($A1335,'Old-SVXY-OHLC'!$A$3:$E$5000,C$1,0)/VLOOKUP($A1334,'Old-SVXY-OHLC'!$A$3:$E$5000,5,0)-1))</f>
        <v>8.0449000132675543</v>
      </c>
      <c r="D1335" s="12">
        <f>VLOOKUP($A1334,Master!$A$6:$Q$4994,$I$1,0)*(1+0.5*(VLOOKUP($A1335,'Old-SVXY-OHLC'!$A$3:$E$5000,D$1,0)/VLOOKUP($A1334,'Old-SVXY-OHLC'!$A$3:$E$5000,5,0)-1))</f>
        <v>7.8264287286118233</v>
      </c>
      <c r="E1335" s="12">
        <f>VLOOKUP(A1335,Master!A$6:Q$4994,$I$1,0)</f>
        <v>8.0132872979293861</v>
      </c>
    </row>
    <row r="1336" spans="1:5" x14ac:dyDescent="0.25">
      <c r="A1336" s="1">
        <v>40008</v>
      </c>
      <c r="B1336" s="12">
        <f>VLOOKUP($A1335,Master!$A$6:$Q$4994,$I$1,0)*(1+0.5*(VLOOKUP($A1336,'Old-SVXY-OHLC'!$A$3:$E$5000,B$1,0)/VLOOKUP($A1335,'Old-SVXY-OHLC'!$A$3:$E$5000,5,0)-1))</f>
        <v>8.0199677733752264</v>
      </c>
      <c r="C1336" s="12">
        <f>VLOOKUP($A1335,Master!$A$6:$Q$4994,$I$1,0)*(1+0.5*(VLOOKUP($A1336,'Old-SVXY-OHLC'!$A$3:$E$5000,C$1,0)/VLOOKUP($A1335,'Old-SVXY-OHLC'!$A$3:$E$5000,5,0)-1))</f>
        <v>8.1168353798479593</v>
      </c>
      <c r="D1336" s="12">
        <f>VLOOKUP($A1335,Master!$A$6:$Q$4994,$I$1,0)*(1+0.5*(VLOOKUP($A1336,'Old-SVXY-OHLC'!$A$3:$E$5000,D$1,0)/VLOOKUP($A1335,'Old-SVXY-OHLC'!$A$3:$E$5000,5,0)-1))</f>
        <v>7.9899056338689443</v>
      </c>
      <c r="E1336" s="12">
        <f>VLOOKUP(A1336,Master!A$6:Q$4994,$I$1,0)</f>
        <v>8.0865627294680085</v>
      </c>
    </row>
    <row r="1337" spans="1:5" x14ac:dyDescent="0.25">
      <c r="A1337" s="1">
        <v>40009</v>
      </c>
      <c r="B1337" s="12">
        <f>VLOOKUP($A1336,Master!$A$6:$Q$4994,$I$1,0)*(1+0.5*(VLOOKUP($A1337,'Old-SVXY-OHLC'!$A$3:$E$5000,B$1,0)/VLOOKUP($A1336,'Old-SVXY-OHLC'!$A$3:$E$5000,5,0)-1))</f>
        <v>8.1623299301676546</v>
      </c>
      <c r="C1337" s="12">
        <f>VLOOKUP($A1336,Master!$A$6:$Q$4994,$I$1,0)*(1+0.5*(VLOOKUP($A1337,'Old-SVXY-OHLC'!$A$3:$E$5000,C$1,0)/VLOOKUP($A1336,'Old-SVXY-OHLC'!$A$3:$E$5000,5,0)-1))</f>
        <v>8.2905071178056406</v>
      </c>
      <c r="D1337" s="12">
        <f>VLOOKUP($A1336,Master!$A$6:$Q$4994,$I$1,0)*(1+0.5*(VLOOKUP($A1337,'Old-SVXY-OHLC'!$A$3:$E$5000,D$1,0)/VLOOKUP($A1336,'Old-SVXY-OHLC'!$A$3:$E$5000,5,0)-1))</f>
        <v>8.1441002580331165</v>
      </c>
      <c r="E1337" s="12">
        <f>VLOOKUP(A1337,Master!A$6:Q$4994,$I$1,0)</f>
        <v>8.2102536167700926</v>
      </c>
    </row>
    <row r="1338" spans="1:5" x14ac:dyDescent="0.25">
      <c r="A1338" s="1">
        <v>40010</v>
      </c>
      <c r="B1338" s="12">
        <f>VLOOKUP($A1337,Master!$A$6:$Q$4994,$I$1,0)*(1+0.5*(VLOOKUP($A1338,'Old-SVXY-OHLC'!$A$3:$E$5000,B$1,0)/VLOOKUP($A1337,'Old-SVXY-OHLC'!$A$3:$E$5000,5,0)-1))</f>
        <v>8.2292696625455566</v>
      </c>
      <c r="C1338" s="12">
        <f>VLOOKUP($A1337,Master!$A$6:$Q$4994,$I$1,0)*(1+0.5*(VLOOKUP($A1338,'Old-SVXY-OHLC'!$A$3:$E$5000,C$1,0)/VLOOKUP($A1337,'Old-SVXY-OHLC'!$A$3:$E$5000,5,0)-1))</f>
        <v>8.2815644596954581</v>
      </c>
      <c r="D1338" s="12">
        <f>VLOOKUP($A1337,Master!$A$6:$Q$4994,$I$1,0)*(1+0.5*(VLOOKUP($A1338,'Old-SVXY-OHLC'!$A$3:$E$5000,D$1,0)/VLOOKUP($A1337,'Old-SVXY-OHLC'!$A$3:$E$5000,5,0)-1))</f>
        <v>8.1841064099858212</v>
      </c>
      <c r="E1338" s="12">
        <f>VLOOKUP(A1338,Master!A$6:Q$4994,$I$1,0)</f>
        <v>8.2587677597955853</v>
      </c>
    </row>
    <row r="1339" spans="1:5" x14ac:dyDescent="0.25">
      <c r="A1339" s="1">
        <v>40011</v>
      </c>
      <c r="B1339" s="12">
        <f>VLOOKUP($A1338,Master!$A$6:$Q$4994,$I$1,0)*(1+0.5*(VLOOKUP($A1339,'Old-SVXY-OHLC'!$A$3:$E$5000,B$1,0)/VLOOKUP($A1338,'Old-SVXY-OHLC'!$A$3:$E$5000,5,0)-1))</f>
        <v>8.2461204669250936</v>
      </c>
      <c r="C1339" s="12">
        <f>VLOOKUP($A1338,Master!$A$6:$Q$4994,$I$1,0)*(1+0.5*(VLOOKUP($A1339,'Old-SVXY-OHLC'!$A$3:$E$5000,C$1,0)/VLOOKUP($A1338,'Old-SVXY-OHLC'!$A$3:$E$5000,5,0)-1))</f>
        <v>8.2939996994610858</v>
      </c>
      <c r="D1339" s="12">
        <f>VLOOKUP($A1338,Master!$A$6:$Q$4994,$I$1,0)*(1+0.5*(VLOOKUP($A1339,'Old-SVXY-OHLC'!$A$3:$E$5000,D$1,0)/VLOOKUP($A1338,'Old-SVXY-OHLC'!$A$3:$E$5000,5,0)-1))</f>
        <v>8.2325696007518658</v>
      </c>
      <c r="E1339" s="12">
        <f>VLOOKUP(A1339,Master!A$6:Q$4994,$I$1,0)</f>
        <v>8.2576496114909279</v>
      </c>
    </row>
    <row r="1340" spans="1:5" x14ac:dyDescent="0.25">
      <c r="A1340" s="1">
        <v>40014</v>
      </c>
      <c r="B1340" s="12">
        <f>VLOOKUP($A1339,Master!$A$6:$Q$4994,$I$1,0)*(1+0.5*(VLOOKUP($A1340,'Old-SVXY-OHLC'!$A$3:$E$5000,B$1,0)/VLOOKUP($A1339,'Old-SVXY-OHLC'!$A$3:$E$5000,5,0)-1))</f>
        <v>8.2798155108124547</v>
      </c>
      <c r="C1340" s="12">
        <f>VLOOKUP($A1339,Master!$A$6:$Q$4994,$I$1,0)*(1+0.5*(VLOOKUP($A1340,'Old-SVXY-OHLC'!$A$3:$E$5000,C$1,0)/VLOOKUP($A1339,'Old-SVXY-OHLC'!$A$3:$E$5000,5,0)-1))</f>
        <v>8.3570959862725083</v>
      </c>
      <c r="D1340" s="12">
        <f>VLOOKUP($A1339,Master!$A$6:$Q$4994,$I$1,0)*(1+0.5*(VLOOKUP($A1340,'Old-SVXY-OHLC'!$A$3:$E$5000,D$1,0)/VLOOKUP($A1339,'Old-SVXY-OHLC'!$A$3:$E$5000,5,0)-1))</f>
        <v>8.2322489569889417</v>
      </c>
      <c r="E1340" s="12">
        <f>VLOOKUP(A1340,Master!A$6:Q$4994,$I$1,0)</f>
        <v>8.3486559927427493</v>
      </c>
    </row>
    <row r="1341" spans="1:5" x14ac:dyDescent="0.25">
      <c r="A1341" s="1">
        <v>40015</v>
      </c>
      <c r="B1341" s="12">
        <f>VLOOKUP($A1340,Master!$A$6:$Q$4994,$I$1,0)*(1+0.5*(VLOOKUP($A1341,'Old-SVXY-OHLC'!$A$3:$E$5000,B$1,0)/VLOOKUP($A1340,'Old-SVXY-OHLC'!$A$3:$E$5000,5,0)-1))</f>
        <v>8.3511195455560561</v>
      </c>
      <c r="C1341" s="12">
        <f>VLOOKUP($A1340,Master!$A$6:$Q$4994,$I$1,0)*(1+0.5*(VLOOKUP($A1341,'Old-SVXY-OHLC'!$A$3:$E$5000,C$1,0)/VLOOKUP($A1340,'Old-SVXY-OHLC'!$A$3:$E$5000,5,0)-1))</f>
        <v>8.429956060757144</v>
      </c>
      <c r="D1341" s="12">
        <f>VLOOKUP($A1340,Master!$A$6:$Q$4994,$I$1,0)*(1+0.5*(VLOOKUP($A1341,'Old-SVXY-OHLC'!$A$3:$E$5000,D$1,0)/VLOOKUP($A1340,'Old-SVXY-OHLC'!$A$3:$E$5000,5,0)-1))</f>
        <v>8.303078651310706</v>
      </c>
      <c r="E1341" s="12">
        <f>VLOOKUP(A1341,Master!A$6:Q$4994,$I$1,0)</f>
        <v>8.4294289364311972</v>
      </c>
    </row>
    <row r="1342" spans="1:5" x14ac:dyDescent="0.25">
      <c r="A1342" s="1">
        <v>40016</v>
      </c>
      <c r="B1342" s="12">
        <f>VLOOKUP($A1341,Master!$A$6:$Q$4994,$I$1,0)*(1+0.5*(VLOOKUP($A1342,'Old-SVXY-OHLC'!$A$3:$E$5000,B$1,0)/VLOOKUP($A1341,'Old-SVXY-OHLC'!$A$3:$E$5000,5,0)-1))</f>
        <v>8.3688944430078731</v>
      </c>
      <c r="C1342" s="12">
        <f>VLOOKUP($A1341,Master!$A$6:$Q$4994,$I$1,0)*(1+0.5*(VLOOKUP($A1342,'Old-SVXY-OHLC'!$A$3:$E$5000,C$1,0)/VLOOKUP($A1341,'Old-SVXY-OHLC'!$A$3:$E$5000,5,0)-1))</f>
        <v>8.6034654491875209</v>
      </c>
      <c r="D1342" s="12">
        <f>VLOOKUP($A1341,Master!$A$6:$Q$4994,$I$1,0)*(1+0.5*(VLOOKUP($A1342,'Old-SVXY-OHLC'!$A$3:$E$5000,D$1,0)/VLOOKUP($A1341,'Old-SVXY-OHLC'!$A$3:$E$5000,5,0)-1))</f>
        <v>8.3386269885152391</v>
      </c>
      <c r="E1342" s="12">
        <f>VLOOKUP(A1342,Master!A$6:Q$4994,$I$1,0)</f>
        <v>8.5275754111985407</v>
      </c>
    </row>
    <row r="1343" spans="1:5" x14ac:dyDescent="0.25">
      <c r="A1343" s="1">
        <v>40017</v>
      </c>
      <c r="B1343" s="12">
        <f>VLOOKUP($A1342,Master!$A$6:$Q$4994,$I$1,0)*(1+0.5*(VLOOKUP($A1343,'Old-SVXY-OHLC'!$A$3:$E$5000,B$1,0)/VLOOKUP($A1342,'Old-SVXY-OHLC'!$A$3:$E$5000,5,0)-1))</f>
        <v>8.5291370638117261</v>
      </c>
      <c r="C1343" s="12">
        <f>VLOOKUP($A1342,Master!$A$6:$Q$4994,$I$1,0)*(1+0.5*(VLOOKUP($A1343,'Old-SVXY-OHLC'!$A$3:$E$5000,C$1,0)/VLOOKUP($A1342,'Old-SVXY-OHLC'!$A$3:$E$5000,5,0)-1))</f>
        <v>8.6985953118997887</v>
      </c>
      <c r="D1343" s="12">
        <f>VLOOKUP($A1342,Master!$A$6:$Q$4994,$I$1,0)*(1+0.5*(VLOOKUP($A1343,'Old-SVXY-OHLC'!$A$3:$E$5000,D$1,0)/VLOOKUP($A1342,'Old-SVXY-OHLC'!$A$3:$E$5000,5,0)-1))</f>
        <v>8.5291370638117261</v>
      </c>
      <c r="E1343" s="12">
        <f>VLOOKUP(A1343,Master!A$6:Q$4994,$I$1,0)</f>
        <v>8.6741613642950082</v>
      </c>
    </row>
    <row r="1344" spans="1:5" x14ac:dyDescent="0.25">
      <c r="A1344" s="1">
        <v>40018</v>
      </c>
      <c r="B1344" s="12">
        <f>VLOOKUP($A1343,Master!$A$6:$Q$4994,$I$1,0)*(1+0.5*(VLOOKUP($A1344,'Old-SVXY-OHLC'!$A$3:$E$5000,B$1,0)/VLOOKUP($A1343,'Old-SVXY-OHLC'!$A$3:$E$5000,5,0)-1))</f>
        <v>8.6291029258500629</v>
      </c>
      <c r="C1344" s="12">
        <f>VLOOKUP($A1343,Master!$A$6:$Q$4994,$I$1,0)*(1+0.5*(VLOOKUP($A1344,'Old-SVXY-OHLC'!$A$3:$E$5000,C$1,0)/VLOOKUP($A1343,'Old-SVXY-OHLC'!$A$3:$E$5000,5,0)-1))</f>
        <v>8.7211859825491178</v>
      </c>
      <c r="D1344" s="12">
        <f>VLOOKUP($A1343,Master!$A$6:$Q$4994,$I$1,0)*(1+0.5*(VLOOKUP($A1344,'Old-SVXY-OHLC'!$A$3:$E$5000,D$1,0)/VLOOKUP($A1343,'Old-SVXY-OHLC'!$A$3:$E$5000,5,0)-1))</f>
        <v>8.6176336947815191</v>
      </c>
      <c r="E1344" s="12">
        <f>VLOOKUP(A1344,Master!A$6:Q$4994,$I$1,0)</f>
        <v>8.7091623730513614</v>
      </c>
    </row>
    <row r="1345" spans="1:5" x14ac:dyDescent="0.25">
      <c r="A1345" s="1">
        <v>40021</v>
      </c>
      <c r="B1345" s="12">
        <f>VLOOKUP($A1344,Master!$A$6:$Q$4994,$I$1,0)*(1+0.5*(VLOOKUP($A1345,'Old-SVXY-OHLC'!$A$3:$E$5000,B$1,0)/VLOOKUP($A1344,'Old-SVXY-OHLC'!$A$3:$E$5000,5,0)-1))</f>
        <v>8.7104003238428369</v>
      </c>
      <c r="C1345" s="12">
        <f>VLOOKUP($A1344,Master!$A$6:$Q$4994,$I$1,0)*(1+0.5*(VLOOKUP($A1345,'Old-SVXY-OHLC'!$A$3:$E$5000,C$1,0)/VLOOKUP($A1344,'Old-SVXY-OHLC'!$A$3:$E$5000,5,0)-1))</f>
        <v>8.7104003238428369</v>
      </c>
      <c r="D1345" s="12">
        <f>VLOOKUP($A1344,Master!$A$6:$Q$4994,$I$1,0)*(1+0.5*(VLOOKUP($A1345,'Old-SVXY-OHLC'!$A$3:$E$5000,D$1,0)/VLOOKUP($A1344,'Old-SVXY-OHLC'!$A$3:$E$5000,5,0)-1))</f>
        <v>8.6109543643226552</v>
      </c>
      <c r="E1345" s="12">
        <f>VLOOKUP(A1345,Master!A$6:Q$4994,$I$1,0)</f>
        <v>8.6494796891589054</v>
      </c>
    </row>
    <row r="1346" spans="1:5" x14ac:dyDescent="0.25">
      <c r="A1346" s="1">
        <v>40022</v>
      </c>
      <c r="B1346" s="12">
        <f>VLOOKUP($A1345,Master!$A$6:$Q$4994,$I$1,0)*(1+0.5*(VLOOKUP($A1346,'Old-SVXY-OHLC'!$A$3:$E$5000,B$1,0)/VLOOKUP($A1345,'Old-SVXY-OHLC'!$A$3:$E$5000,5,0)-1))</f>
        <v>8.6237276058474723</v>
      </c>
      <c r="C1346" s="12">
        <f>VLOOKUP($A1345,Master!$A$6:$Q$4994,$I$1,0)*(1+0.5*(VLOOKUP($A1346,'Old-SVXY-OHLC'!$A$3:$E$5000,C$1,0)/VLOOKUP($A1345,'Old-SVXY-OHLC'!$A$3:$E$5000,5,0)-1))</f>
        <v>8.6430417807718118</v>
      </c>
      <c r="D1346" s="12">
        <f>VLOOKUP($A1345,Master!$A$6:$Q$4994,$I$1,0)*(1+0.5*(VLOOKUP($A1346,'Old-SVXY-OHLC'!$A$3:$E$5000,D$1,0)/VLOOKUP($A1345,'Old-SVXY-OHLC'!$A$3:$E$5000,5,0)-1))</f>
        <v>8.4370251142803454</v>
      </c>
      <c r="E1346" s="12">
        <f>VLOOKUP(A1346,Master!A$6:Q$4994,$I$1,0)</f>
        <v>8.4979651733189865</v>
      </c>
    </row>
    <row r="1347" spans="1:5" x14ac:dyDescent="0.25">
      <c r="A1347" s="1">
        <v>40023</v>
      </c>
      <c r="B1347" s="12">
        <f>VLOOKUP($A1346,Master!$A$6:$Q$4994,$I$1,0)*(1+0.5*(VLOOKUP($A1347,'Old-SVXY-OHLC'!$A$3:$E$5000,B$1,0)/VLOOKUP($A1346,'Old-SVXY-OHLC'!$A$3:$E$5000,5,0)-1))</f>
        <v>8.4998663649006048</v>
      </c>
      <c r="C1347" s="12">
        <f>VLOOKUP($A1346,Master!$A$6:$Q$4994,$I$1,0)*(1+0.5*(VLOOKUP($A1347,'Old-SVXY-OHLC'!$A$3:$E$5000,C$1,0)/VLOOKUP($A1346,'Old-SVXY-OHLC'!$A$3:$E$5000,5,0)-1))</f>
        <v>8.5188774268243179</v>
      </c>
      <c r="D1347" s="12">
        <f>VLOOKUP($A1346,Master!$A$6:$Q$4994,$I$1,0)*(1+0.5*(VLOOKUP($A1347,'Old-SVXY-OHLC'!$A$3:$E$5000,D$1,0)/VLOOKUP($A1346,'Old-SVXY-OHLC'!$A$3:$E$5000,5,0)-1))</f>
        <v>8.3838983748304745</v>
      </c>
      <c r="E1347" s="12">
        <f>VLOOKUP(A1347,Master!A$6:Q$4994,$I$1,0)</f>
        <v>8.4502175452812409</v>
      </c>
    </row>
    <row r="1348" spans="1:5" x14ac:dyDescent="0.25">
      <c r="A1348" s="1">
        <v>40024</v>
      </c>
      <c r="B1348" s="12">
        <f>VLOOKUP($A1347,Master!$A$6:$Q$4994,$I$1,0)*(1+0.5*(VLOOKUP($A1348,'Old-SVXY-OHLC'!$A$3:$E$5000,B$1,0)/VLOOKUP($A1347,'Old-SVXY-OHLC'!$A$3:$E$5000,5,0)-1))</f>
        <v>8.5194695098502127</v>
      </c>
      <c r="C1348" s="12">
        <f>VLOOKUP($A1347,Master!$A$6:$Q$4994,$I$1,0)*(1+0.5*(VLOOKUP($A1348,'Old-SVXY-OHLC'!$A$3:$E$5000,C$1,0)/VLOOKUP($A1347,'Old-SVXY-OHLC'!$A$3:$E$5000,5,0)-1))</f>
        <v>8.5961679131932911</v>
      </c>
      <c r="D1348" s="12">
        <f>VLOOKUP($A1347,Master!$A$6:$Q$4994,$I$1,0)*(1+0.5*(VLOOKUP($A1348,'Old-SVXY-OHLC'!$A$3:$E$5000,D$1,0)/VLOOKUP($A1347,'Old-SVXY-OHLC'!$A$3:$E$5000,5,0)-1))</f>
        <v>8.5142570866781018</v>
      </c>
      <c r="E1348" s="12">
        <f>VLOOKUP(A1348,Master!A$6:Q$4994,$I$1,0)</f>
        <v>8.546054296179042</v>
      </c>
    </row>
    <row r="1349" spans="1:5" x14ac:dyDescent="0.25">
      <c r="A1349" s="1">
        <v>40025</v>
      </c>
      <c r="B1349" s="12">
        <f>VLOOKUP($A1348,Master!$A$6:$Q$4994,$I$1,0)*(1+0.5*(VLOOKUP($A1349,'Old-SVXY-OHLC'!$A$3:$E$5000,B$1,0)/VLOOKUP($A1348,'Old-SVXY-OHLC'!$A$3:$E$5000,5,0)-1))</f>
        <v>8.5126683659572073</v>
      </c>
      <c r="C1349" s="12">
        <f>VLOOKUP($A1348,Master!$A$6:$Q$4994,$I$1,0)*(1+0.5*(VLOOKUP($A1349,'Old-SVXY-OHLC'!$A$3:$E$5000,C$1,0)/VLOOKUP($A1348,'Old-SVXY-OHLC'!$A$3:$E$5000,5,0)-1))</f>
        <v>8.5947901942406393</v>
      </c>
      <c r="D1349" s="12">
        <f>VLOOKUP($A1348,Master!$A$6:$Q$4994,$I$1,0)*(1+0.5*(VLOOKUP($A1349,'Old-SVXY-OHLC'!$A$3:$E$5000,D$1,0)/VLOOKUP($A1348,'Old-SVXY-OHLC'!$A$3:$E$5000,5,0)-1))</f>
        <v>8.4846548593063371</v>
      </c>
      <c r="E1349" s="12">
        <f>VLOOKUP(A1349,Master!A$6:Q$4994,$I$1,0)</f>
        <v>8.5043883388197692</v>
      </c>
    </row>
    <row r="1350" spans="1:5" x14ac:dyDescent="0.25">
      <c r="A1350" s="1">
        <v>40028</v>
      </c>
      <c r="B1350" s="12">
        <f>VLOOKUP($A1349,Master!$A$6:$Q$4994,$I$1,0)*(1+0.5*(VLOOKUP($A1350,'Old-SVXY-OHLC'!$A$3:$E$5000,B$1,0)/VLOOKUP($A1349,'Old-SVXY-OHLC'!$A$3:$E$5000,5,0)-1))</f>
        <v>8.5781954650325112</v>
      </c>
      <c r="C1350" s="12">
        <f>VLOOKUP($A1349,Master!$A$6:$Q$4994,$I$1,0)*(1+0.5*(VLOOKUP($A1350,'Old-SVXY-OHLC'!$A$3:$E$5000,C$1,0)/VLOOKUP($A1349,'Old-SVXY-OHLC'!$A$3:$E$5000,5,0)-1))</f>
        <v>8.6384462414814269</v>
      </c>
      <c r="D1350" s="12">
        <f>VLOOKUP($A1349,Master!$A$6:$Q$4994,$I$1,0)*(1+0.5*(VLOOKUP($A1350,'Old-SVXY-OHLC'!$A$3:$E$5000,D$1,0)/VLOOKUP($A1349,'Old-SVXY-OHLC'!$A$3:$E$5000,5,0)-1))</f>
        <v>8.523969637764754</v>
      </c>
      <c r="E1350" s="12">
        <f>VLOOKUP(A1350,Master!A$6:Q$4994,$I$1,0)</f>
        <v>8.61216693159475</v>
      </c>
    </row>
    <row r="1351" spans="1:5" x14ac:dyDescent="0.25">
      <c r="A1351" s="1">
        <v>40029</v>
      </c>
      <c r="B1351" s="12">
        <f>VLOOKUP($A1350,Master!$A$6:$Q$4994,$I$1,0)*(1+0.5*(VLOOKUP($A1351,'Old-SVXY-OHLC'!$A$3:$E$5000,B$1,0)/VLOOKUP($A1350,'Old-SVXY-OHLC'!$A$3:$E$5000,5,0)-1))</f>
        <v>8.5506349002029367</v>
      </c>
      <c r="C1351" s="12">
        <f>VLOOKUP($A1350,Master!$A$6:$Q$4994,$I$1,0)*(1+0.5*(VLOOKUP($A1351,'Old-SVXY-OHLC'!$A$3:$E$5000,C$1,0)/VLOOKUP($A1350,'Old-SVXY-OHLC'!$A$3:$E$5000,5,0)-1))</f>
        <v>8.6573423357816157</v>
      </c>
      <c r="D1351" s="12">
        <f>VLOOKUP($A1350,Master!$A$6:$Q$4994,$I$1,0)*(1+0.5*(VLOOKUP($A1351,'Old-SVXY-OHLC'!$A$3:$E$5000,D$1,0)/VLOOKUP($A1350,'Old-SVXY-OHLC'!$A$3:$E$5000,5,0)-1))</f>
        <v>8.5307731543165204</v>
      </c>
      <c r="E1351" s="12">
        <f>VLOOKUP(A1351,Master!A$6:Q$4994,$I$1,0)</f>
        <v>8.642318870822745</v>
      </c>
    </row>
    <row r="1352" spans="1:5" x14ac:dyDescent="0.25">
      <c r="A1352" s="1">
        <v>40030</v>
      </c>
      <c r="B1352" s="12">
        <f>VLOOKUP($A1351,Master!$A$6:$Q$4994,$I$1,0)*(1+0.5*(VLOOKUP($A1352,'Old-SVXY-OHLC'!$A$3:$E$5000,B$1,0)/VLOOKUP($A1351,'Old-SVXY-OHLC'!$A$3:$E$5000,5,0)-1))</f>
        <v>8.6305661621086571</v>
      </c>
      <c r="C1352" s="12">
        <f>VLOOKUP($A1351,Master!$A$6:$Q$4994,$I$1,0)*(1+0.5*(VLOOKUP($A1352,'Old-SVXY-OHLC'!$A$3:$E$5000,C$1,0)/VLOOKUP($A1351,'Old-SVXY-OHLC'!$A$3:$E$5000,5,0)-1))</f>
        <v>8.6854127357204316</v>
      </c>
      <c r="D1352" s="12">
        <f>VLOOKUP($A1351,Master!$A$6:$Q$4994,$I$1,0)*(1+0.5*(VLOOKUP($A1352,'Old-SVXY-OHLC'!$A$3:$E$5000,D$1,0)/VLOOKUP($A1351,'Old-SVXY-OHLC'!$A$3:$E$5000,5,0)-1))</f>
        <v>8.5678838497414596</v>
      </c>
      <c r="E1352" s="12">
        <f>VLOOKUP(A1352,Master!A$6:Q$4994,$I$1,0)</f>
        <v>8.6616817218562545</v>
      </c>
    </row>
    <row r="1353" spans="1:5" x14ac:dyDescent="0.25">
      <c r="A1353" s="1">
        <v>40031</v>
      </c>
      <c r="B1353" s="12">
        <f>VLOOKUP($A1352,Master!$A$6:$Q$4994,$I$1,0)*(1+0.5*(VLOOKUP($A1353,'Old-SVXY-OHLC'!$A$3:$E$5000,B$1,0)/VLOOKUP($A1352,'Old-SVXY-OHLC'!$A$3:$E$5000,5,0)-1))</f>
        <v>8.6781638075538208</v>
      </c>
      <c r="C1353" s="12">
        <f>VLOOKUP($A1352,Master!$A$6:$Q$4994,$I$1,0)*(1+0.5*(VLOOKUP($A1353,'Old-SVXY-OHLC'!$A$3:$E$5000,C$1,0)/VLOOKUP($A1352,'Old-SVXY-OHLC'!$A$3:$E$5000,5,0)-1))</f>
        <v>8.7385978199334087</v>
      </c>
      <c r="D1353" s="12">
        <f>VLOOKUP($A1352,Master!$A$6:$Q$4994,$I$1,0)*(1+0.5*(VLOOKUP($A1353,'Old-SVXY-OHLC'!$A$3:$E$5000,D$1,0)/VLOOKUP($A1352,'Old-SVXY-OHLC'!$A$3:$E$5000,5,0)-1))</f>
        <v>8.5643594044458204</v>
      </c>
      <c r="E1353" s="12">
        <f>VLOOKUP(A1353,Master!A$6:Q$4994,$I$1,0)</f>
        <v>8.6139734828668821</v>
      </c>
    </row>
    <row r="1354" spans="1:5" x14ac:dyDescent="0.25">
      <c r="A1354" s="1">
        <v>40032</v>
      </c>
      <c r="B1354" s="12">
        <f>VLOOKUP($A1353,Master!$A$6:$Q$4994,$I$1,0)*(1+0.5*(VLOOKUP($A1354,'Old-SVXY-OHLC'!$A$3:$E$5000,B$1,0)/VLOOKUP($A1353,'Old-SVXY-OHLC'!$A$3:$E$5000,5,0)-1))</f>
        <v>8.6862434561368271</v>
      </c>
      <c r="C1354" s="12">
        <f>VLOOKUP($A1353,Master!$A$6:$Q$4994,$I$1,0)*(1+0.5*(VLOOKUP($A1354,'Old-SVXY-OHLC'!$A$3:$E$5000,C$1,0)/VLOOKUP($A1353,'Old-SVXY-OHLC'!$A$3:$E$5000,5,0)-1))</f>
        <v>8.8200201592136889</v>
      </c>
      <c r="D1354" s="12">
        <f>VLOOKUP($A1353,Master!$A$6:$Q$4994,$I$1,0)*(1+0.5*(VLOOKUP($A1354,'Old-SVXY-OHLC'!$A$3:$E$5000,D$1,0)/VLOOKUP($A1353,'Old-SVXY-OHLC'!$A$3:$E$5000,5,0)-1))</f>
        <v>8.6677914817335413</v>
      </c>
      <c r="E1354" s="12">
        <f>VLOOKUP(A1354,Master!A$6:Q$4994,$I$1,0)</f>
        <v>8.7552104764735272</v>
      </c>
    </row>
    <row r="1355" spans="1:5" x14ac:dyDescent="0.25">
      <c r="A1355" s="1">
        <v>40035</v>
      </c>
      <c r="B1355" s="12">
        <f>VLOOKUP($A1354,Master!$A$6:$Q$4994,$I$1,0)*(1+0.5*(VLOOKUP($A1355,'Old-SVXY-OHLC'!$A$3:$E$5000,B$1,0)/VLOOKUP($A1354,'Old-SVXY-OHLC'!$A$3:$E$5000,5,0)-1))</f>
        <v>8.7258494205352601</v>
      </c>
      <c r="C1355" s="12">
        <f>VLOOKUP($A1354,Master!$A$6:$Q$4994,$I$1,0)*(1+0.5*(VLOOKUP($A1355,'Old-SVXY-OHLC'!$A$3:$E$5000,C$1,0)/VLOOKUP($A1354,'Old-SVXY-OHLC'!$A$3:$E$5000,5,0)-1))</f>
        <v>8.7902023172630983</v>
      </c>
      <c r="D1355" s="12">
        <f>VLOOKUP($A1354,Master!$A$6:$Q$4994,$I$1,0)*(1+0.5*(VLOOKUP($A1355,'Old-SVXY-OHLC'!$A$3:$E$5000,D$1,0)/VLOOKUP($A1354,'Old-SVXY-OHLC'!$A$3:$E$5000,5,0)-1))</f>
        <v>8.6385708511543235</v>
      </c>
      <c r="E1355" s="12">
        <f>VLOOKUP(A1355,Master!A$6:Q$4994,$I$1,0)</f>
        <v>8.7521136449548695</v>
      </c>
    </row>
    <row r="1356" spans="1:5" x14ac:dyDescent="0.25">
      <c r="A1356" s="1">
        <v>40036</v>
      </c>
      <c r="B1356" s="12">
        <f>VLOOKUP($A1355,Master!$A$6:$Q$4994,$I$1,0)*(1+0.5*(VLOOKUP($A1356,'Old-SVXY-OHLC'!$A$3:$E$5000,B$1,0)/VLOOKUP($A1355,'Old-SVXY-OHLC'!$A$3:$E$5000,5,0)-1))</f>
        <v>8.7177132647813451</v>
      </c>
      <c r="C1356" s="12">
        <f>VLOOKUP($A1355,Master!$A$6:$Q$4994,$I$1,0)*(1+0.5*(VLOOKUP($A1356,'Old-SVXY-OHLC'!$A$3:$E$5000,C$1,0)/VLOOKUP($A1355,'Old-SVXY-OHLC'!$A$3:$E$5000,5,0)-1))</f>
        <v>8.7289135081854496</v>
      </c>
      <c r="D1356" s="12">
        <f>VLOOKUP($A1355,Master!$A$6:$Q$4994,$I$1,0)*(1+0.5*(VLOOKUP($A1356,'Old-SVXY-OHLC'!$A$3:$E$5000,D$1,0)/VLOOKUP($A1355,'Old-SVXY-OHLC'!$A$3:$E$5000,5,0)-1))</f>
        <v>8.5089106309618892</v>
      </c>
      <c r="E1356" s="12">
        <f>VLOOKUP(A1356,Master!A$6:Q$4994,$I$1,0)</f>
        <v>8.6670870857270739</v>
      </c>
    </row>
    <row r="1357" spans="1:5" x14ac:dyDescent="0.25">
      <c r="A1357" s="1">
        <v>40037</v>
      </c>
      <c r="B1357" s="12">
        <f>VLOOKUP($A1356,Master!$A$6:$Q$4994,$I$1,0)*(1+0.5*(VLOOKUP($A1357,'Old-SVXY-OHLC'!$A$3:$E$5000,B$1,0)/VLOOKUP($A1356,'Old-SVXY-OHLC'!$A$3:$E$5000,5,0)-1))</f>
        <v>8.6728910039894327</v>
      </c>
      <c r="C1357" s="12">
        <f>VLOOKUP($A1356,Master!$A$6:$Q$4994,$I$1,0)*(1+0.5*(VLOOKUP($A1357,'Old-SVXY-OHLC'!$A$3:$E$5000,C$1,0)/VLOOKUP($A1356,'Old-SVXY-OHLC'!$A$3:$E$5000,5,0)-1))</f>
        <v>8.7850988789739759</v>
      </c>
      <c r="D1357" s="12">
        <f>VLOOKUP($A1356,Master!$A$6:$Q$4994,$I$1,0)*(1+0.5*(VLOOKUP($A1357,'Old-SVXY-OHLC'!$A$3:$E$5000,D$1,0)/VLOOKUP($A1356,'Old-SVXY-OHLC'!$A$3:$E$5000,5,0)-1))</f>
        <v>8.6264601121734614</v>
      </c>
      <c r="E1357" s="12">
        <f>VLOOKUP(A1357,Master!A$6:Q$4994,$I$1,0)</f>
        <v>8.7210293757224147</v>
      </c>
    </row>
    <row r="1358" spans="1:5" x14ac:dyDescent="0.25">
      <c r="A1358" s="1">
        <v>40038</v>
      </c>
      <c r="B1358" s="12">
        <f>VLOOKUP($A1357,Master!$A$6:$Q$4994,$I$1,0)*(1+0.5*(VLOOKUP($A1358,'Old-SVXY-OHLC'!$A$3:$E$5000,B$1,0)/VLOOKUP($A1357,'Old-SVXY-OHLC'!$A$3:$E$5000,5,0)-1))</f>
        <v>8.7445656864102688</v>
      </c>
      <c r="C1358" s="12">
        <f>VLOOKUP($A1357,Master!$A$6:$Q$4994,$I$1,0)*(1+0.5*(VLOOKUP($A1358,'Old-SVXY-OHLC'!$A$3:$E$5000,C$1,0)/VLOOKUP($A1357,'Old-SVXY-OHLC'!$A$3:$E$5000,5,0)-1))</f>
        <v>8.8559713223672123</v>
      </c>
      <c r="D1358" s="12">
        <f>VLOOKUP($A1357,Master!$A$6:$Q$4994,$I$1,0)*(1+0.5*(VLOOKUP($A1358,'Old-SVXY-OHLC'!$A$3:$E$5000,D$1,0)/VLOOKUP($A1357,'Old-SVXY-OHLC'!$A$3:$E$5000,5,0)-1))</f>
        <v>8.6770947130878682</v>
      </c>
      <c r="E1358" s="12">
        <f>VLOOKUP(A1358,Master!A$6:Q$4994,$I$1,0)</f>
        <v>8.8055314581261808</v>
      </c>
    </row>
    <row r="1359" spans="1:5" x14ac:dyDescent="0.25">
      <c r="A1359" s="1">
        <v>40039</v>
      </c>
      <c r="B1359" s="12">
        <f>VLOOKUP($A1358,Master!$A$6:$Q$4994,$I$1,0)*(1+0.5*(VLOOKUP($A1359,'Old-SVXY-OHLC'!$A$3:$E$5000,B$1,0)/VLOOKUP($A1358,'Old-SVXY-OHLC'!$A$3:$E$5000,5,0)-1))</f>
        <v>8.8135694909120552</v>
      </c>
      <c r="C1359" s="12">
        <f>VLOOKUP($A1358,Master!$A$6:$Q$4994,$I$1,0)*(1+0.5*(VLOOKUP($A1359,'Old-SVXY-OHLC'!$A$3:$E$5000,C$1,0)/VLOOKUP($A1358,'Old-SVXY-OHLC'!$A$3:$E$5000,5,0)-1))</f>
        <v>8.8135694909120552</v>
      </c>
      <c r="D1359" s="12">
        <f>VLOOKUP($A1358,Master!$A$6:$Q$4994,$I$1,0)*(1+0.5*(VLOOKUP($A1359,'Old-SVXY-OHLC'!$A$3:$E$5000,D$1,0)/VLOOKUP($A1358,'Old-SVXY-OHLC'!$A$3:$E$5000,5,0)-1))</f>
        <v>8.6628587593697528</v>
      </c>
      <c r="E1359" s="12">
        <f>VLOOKUP(A1359,Master!A$6:Q$4994,$I$1,0)</f>
        <v>8.733365027080481</v>
      </c>
    </row>
    <row r="1360" spans="1:5" x14ac:dyDescent="0.25">
      <c r="A1360" s="1">
        <v>40042</v>
      </c>
      <c r="B1360" s="12">
        <f>VLOOKUP($A1359,Master!$A$6:$Q$4994,$I$1,0)*(1+0.5*(VLOOKUP($A1360,'Old-SVXY-OHLC'!$A$3:$E$5000,B$1,0)/VLOOKUP($A1359,'Old-SVXY-OHLC'!$A$3:$E$5000,5,0)-1))</f>
        <v>8.6319592832871201</v>
      </c>
      <c r="C1360" s="12">
        <f>VLOOKUP($A1359,Master!$A$6:$Q$4994,$I$1,0)*(1+0.5*(VLOOKUP($A1360,'Old-SVXY-OHLC'!$A$3:$E$5000,C$1,0)/VLOOKUP($A1359,'Old-SVXY-OHLC'!$A$3:$E$5000,5,0)-1))</f>
        <v>8.6327393060026161</v>
      </c>
      <c r="D1360" s="12">
        <f>VLOOKUP($A1359,Master!$A$6:$Q$4994,$I$1,0)*(1+0.5*(VLOOKUP($A1360,'Old-SVXY-OHLC'!$A$3:$E$5000,D$1,0)/VLOOKUP($A1359,'Old-SVXY-OHLC'!$A$3:$E$5000,5,0)-1))</f>
        <v>8.4509893619939191</v>
      </c>
      <c r="E1360" s="12">
        <f>VLOOKUP(A1360,Master!A$6:Q$4994,$I$1,0)</f>
        <v>8.470608999508892</v>
      </c>
    </row>
    <row r="1361" spans="1:5" x14ac:dyDescent="0.25">
      <c r="A1361" s="1">
        <v>40043</v>
      </c>
      <c r="B1361" s="12">
        <f>VLOOKUP($A1360,Master!$A$6:$Q$4994,$I$1,0)*(1+0.5*(VLOOKUP($A1361,'Old-SVXY-OHLC'!$A$3:$E$5000,B$1,0)/VLOOKUP($A1360,'Old-SVXY-OHLC'!$A$3:$E$5000,5,0)-1))</f>
        <v>8.4866058854296611</v>
      </c>
      <c r="C1361" s="12">
        <f>VLOOKUP($A1360,Master!$A$6:$Q$4994,$I$1,0)*(1+0.5*(VLOOKUP($A1361,'Old-SVXY-OHLC'!$A$3:$E$5000,C$1,0)/VLOOKUP($A1360,'Old-SVXY-OHLC'!$A$3:$E$5000,5,0)-1))</f>
        <v>8.5882759945613696</v>
      </c>
      <c r="D1361" s="12">
        <f>VLOOKUP($A1360,Master!$A$6:$Q$4994,$I$1,0)*(1+0.5*(VLOOKUP($A1361,'Old-SVXY-OHLC'!$A$3:$E$5000,D$1,0)/VLOOKUP($A1360,'Old-SVXY-OHLC'!$A$3:$E$5000,5,0)-1))</f>
        <v>8.4720308787219718</v>
      </c>
      <c r="E1361" s="12">
        <f>VLOOKUP(A1361,Master!A$6:Q$4994,$I$1,0)</f>
        <v>8.5670791585213255</v>
      </c>
    </row>
    <row r="1362" spans="1:5" x14ac:dyDescent="0.25">
      <c r="A1362" s="1">
        <v>40044</v>
      </c>
      <c r="B1362" s="12">
        <f>VLOOKUP($A1361,Master!$A$6:$Q$4994,$I$1,0)*(1+0.5*(VLOOKUP($A1362,'Old-SVXY-OHLC'!$A$3:$E$5000,B$1,0)/VLOOKUP($A1361,'Old-SVXY-OHLC'!$A$3:$E$5000,5,0)-1))</f>
        <v>8.5011784818425404</v>
      </c>
      <c r="C1362" s="12">
        <f>VLOOKUP($A1361,Master!$A$6:$Q$4994,$I$1,0)*(1+0.5*(VLOOKUP($A1362,'Old-SVXY-OHLC'!$A$3:$E$5000,C$1,0)/VLOOKUP($A1361,'Old-SVXY-OHLC'!$A$3:$E$5000,5,0)-1))</f>
        <v>8.7428141495027418</v>
      </c>
      <c r="D1362" s="12">
        <f>VLOOKUP($A1361,Master!$A$6:$Q$4994,$I$1,0)*(1+0.5*(VLOOKUP($A1362,'Old-SVXY-OHLC'!$A$3:$E$5000,D$1,0)/VLOOKUP($A1361,'Old-SVXY-OHLC'!$A$3:$E$5000,5,0)-1))</f>
        <v>8.5011784818425404</v>
      </c>
      <c r="E1362" s="12">
        <f>VLOOKUP(A1362,Master!A$6:Q$4994,$I$1,0)</f>
        <v>8.6986541033888134</v>
      </c>
    </row>
    <row r="1363" spans="1:5" x14ac:dyDescent="0.25">
      <c r="A1363" s="1">
        <v>40045</v>
      </c>
      <c r="B1363" s="12">
        <f>VLOOKUP($A1362,Master!$A$6:$Q$4994,$I$1,0)*(1+0.5*(VLOOKUP($A1363,'Old-SVXY-OHLC'!$A$3:$E$5000,B$1,0)/VLOOKUP($A1362,'Old-SVXY-OHLC'!$A$3:$E$5000,5,0)-1))</f>
        <v>8.7066957434550201</v>
      </c>
      <c r="C1363" s="12">
        <f>VLOOKUP($A1362,Master!$A$6:$Q$4994,$I$1,0)*(1+0.5*(VLOOKUP($A1363,'Old-SVXY-OHLC'!$A$3:$E$5000,C$1,0)/VLOOKUP($A1362,'Old-SVXY-OHLC'!$A$3:$E$5000,5,0)-1))</f>
        <v>8.7987724529960278</v>
      </c>
      <c r="D1363" s="12">
        <f>VLOOKUP($A1362,Master!$A$6:$Q$4994,$I$1,0)*(1+0.5*(VLOOKUP($A1363,'Old-SVXY-OHLC'!$A$3:$E$5000,D$1,0)/VLOOKUP($A1362,'Old-SVXY-OHLC'!$A$3:$E$5000,5,0)-1))</f>
        <v>8.6994584058295885</v>
      </c>
      <c r="E1363" s="12">
        <f>VLOOKUP(A1363,Master!A$6:Q$4994,$I$1,0)</f>
        <v>8.7816567620348955</v>
      </c>
    </row>
    <row r="1364" spans="1:5" x14ac:dyDescent="0.25">
      <c r="A1364" s="1">
        <v>40046</v>
      </c>
      <c r="B1364" s="12">
        <f>VLOOKUP($A1363,Master!$A$6:$Q$4994,$I$1,0)*(1+0.5*(VLOOKUP($A1364,'Old-SVXY-OHLC'!$A$3:$E$5000,B$1,0)/VLOOKUP($A1363,'Old-SVXY-OHLC'!$A$3:$E$5000,5,0)-1))</f>
        <v>8.8224500173580065</v>
      </c>
      <c r="C1364" s="12">
        <f>VLOOKUP($A1363,Master!$A$6:$Q$4994,$I$1,0)*(1+0.5*(VLOOKUP($A1364,'Old-SVXY-OHLC'!$A$3:$E$5000,C$1,0)/VLOOKUP($A1363,'Old-SVXY-OHLC'!$A$3:$E$5000,5,0)-1))</f>
        <v>8.884257792872539</v>
      </c>
      <c r="D1364" s="12">
        <f>VLOOKUP($A1363,Master!$A$6:$Q$4994,$I$1,0)*(1+0.5*(VLOOKUP($A1364,'Old-SVXY-OHLC'!$A$3:$E$5000,D$1,0)/VLOOKUP($A1363,'Old-SVXY-OHLC'!$A$3:$E$5000,5,0)-1))</f>
        <v>8.8043197872003152</v>
      </c>
      <c r="E1364" s="12">
        <f>VLOOKUP(A1364,Master!A$6:Q$4994,$I$1,0)</f>
        <v>8.8461186182767602</v>
      </c>
    </row>
    <row r="1365" spans="1:5" x14ac:dyDescent="0.25">
      <c r="A1365" s="1">
        <v>40049</v>
      </c>
      <c r="B1365" s="12">
        <f>VLOOKUP($A1364,Master!$A$6:$Q$4994,$I$1,0)*(1+0.5*(VLOOKUP($A1365,'Old-SVXY-OHLC'!$A$3:$E$5000,B$1,0)/VLOOKUP($A1364,'Old-SVXY-OHLC'!$A$3:$E$5000,5,0)-1))</f>
        <v>8.854921115780698</v>
      </c>
      <c r="C1365" s="12">
        <f>VLOOKUP($A1364,Master!$A$6:$Q$4994,$I$1,0)*(1+0.5*(VLOOKUP($A1365,'Old-SVXY-OHLC'!$A$3:$E$5000,C$1,0)/VLOOKUP($A1364,'Old-SVXY-OHLC'!$A$3:$E$5000,5,0)-1))</f>
        <v>8.9148619089944194</v>
      </c>
      <c r="D1365" s="12">
        <f>VLOOKUP($A1364,Master!$A$6:$Q$4994,$I$1,0)*(1+0.5*(VLOOKUP($A1365,'Old-SVXY-OHLC'!$A$3:$E$5000,D$1,0)/VLOOKUP($A1364,'Old-SVXY-OHLC'!$A$3:$E$5000,5,0)-1))</f>
        <v>8.8285136232688881</v>
      </c>
      <c r="E1365" s="12">
        <f>VLOOKUP(A1365,Master!A$6:Q$4994,$I$1,0)</f>
        <v>8.8412368312461744</v>
      </c>
    </row>
    <row r="1366" spans="1:5" x14ac:dyDescent="0.25">
      <c r="A1366" s="1">
        <v>40050</v>
      </c>
      <c r="B1366" s="12">
        <f>VLOOKUP($A1365,Master!$A$6:$Q$4994,$I$1,0)*(1+0.5*(VLOOKUP($A1366,'Old-SVXY-OHLC'!$A$3:$E$5000,B$1,0)/VLOOKUP($A1365,'Old-SVXY-OHLC'!$A$3:$E$5000,5,0)-1))</f>
        <v>8.8587327656473143</v>
      </c>
      <c r="C1366" s="12">
        <f>VLOOKUP($A1365,Master!$A$6:$Q$4994,$I$1,0)*(1+0.5*(VLOOKUP($A1366,'Old-SVXY-OHLC'!$A$3:$E$5000,C$1,0)/VLOOKUP($A1365,'Old-SVXY-OHLC'!$A$3:$E$5000,5,0)-1))</f>
        <v>8.8824768324717578</v>
      </c>
      <c r="D1366" s="12">
        <f>VLOOKUP($A1365,Master!$A$6:$Q$4994,$I$1,0)*(1+0.5*(VLOOKUP($A1366,'Old-SVXY-OHLC'!$A$3:$E$5000,D$1,0)/VLOOKUP($A1365,'Old-SVXY-OHLC'!$A$3:$E$5000,5,0)-1))</f>
        <v>8.7012698408770195</v>
      </c>
      <c r="E1366" s="12">
        <f>VLOOKUP(A1366,Master!A$6:Q$4994,$I$1,0)</f>
        <v>8.7922694046267686</v>
      </c>
    </row>
    <row r="1367" spans="1:5" x14ac:dyDescent="0.25">
      <c r="A1367" s="1">
        <v>40051</v>
      </c>
      <c r="B1367" s="12">
        <f>VLOOKUP($A1366,Master!$A$6:$Q$4994,$I$1,0)*(1+0.5*(VLOOKUP($A1367,'Old-SVXY-OHLC'!$A$3:$E$5000,B$1,0)/VLOOKUP($A1366,'Old-SVXY-OHLC'!$A$3:$E$5000,5,0)-1))</f>
        <v>8.7751336256027965</v>
      </c>
      <c r="C1367" s="12">
        <f>VLOOKUP($A1366,Master!$A$6:$Q$4994,$I$1,0)*(1+0.5*(VLOOKUP($A1367,'Old-SVXY-OHLC'!$A$3:$E$5000,C$1,0)/VLOOKUP($A1366,'Old-SVXY-OHLC'!$A$3:$E$5000,5,0)-1))</f>
        <v>8.7792134594431079</v>
      </c>
      <c r="D1367" s="12">
        <f>VLOOKUP($A1366,Master!$A$6:$Q$4994,$I$1,0)*(1+0.5*(VLOOKUP($A1367,'Old-SVXY-OHLC'!$A$3:$E$5000,D$1,0)/VLOOKUP($A1366,'Old-SVXY-OHLC'!$A$3:$E$5000,5,0)-1))</f>
        <v>8.6747673286578024</v>
      </c>
      <c r="E1367" s="12">
        <f>VLOOKUP(A1367,Master!A$6:Q$4994,$I$1,0)</f>
        <v>8.7149317297015045</v>
      </c>
    </row>
    <row r="1368" spans="1:5" x14ac:dyDescent="0.25">
      <c r="A1368" s="1">
        <v>40052</v>
      </c>
      <c r="B1368" s="12">
        <f>VLOOKUP($A1367,Master!$A$6:$Q$4994,$I$1,0)*(1+0.5*(VLOOKUP($A1368,'Old-SVXY-OHLC'!$A$3:$E$5000,B$1,0)/VLOOKUP($A1367,'Old-SVXY-OHLC'!$A$3:$E$5000,5,0)-1))</f>
        <v>8.7101807840817749</v>
      </c>
      <c r="C1368" s="12">
        <f>VLOOKUP($A1367,Master!$A$6:$Q$4994,$I$1,0)*(1+0.5*(VLOOKUP($A1368,'Old-SVXY-OHLC'!$A$3:$E$5000,C$1,0)/VLOOKUP($A1367,'Old-SVXY-OHLC'!$A$3:$E$5000,5,0)-1))</f>
        <v>8.8032211810373955</v>
      </c>
      <c r="D1368" s="12">
        <f>VLOOKUP($A1367,Master!$A$6:$Q$4994,$I$1,0)*(1+0.5*(VLOOKUP($A1368,'Old-SVXY-OHLC'!$A$3:$E$5000,D$1,0)/VLOOKUP($A1367,'Old-SVXY-OHLC'!$A$3:$E$5000,5,0)-1))</f>
        <v>8.6238707772834466</v>
      </c>
      <c r="E1368" s="12">
        <f>VLOOKUP(A1368,Master!A$6:Q$4994,$I$1,0)</f>
        <v>8.7732993195211382</v>
      </c>
    </row>
    <row r="1369" spans="1:5" x14ac:dyDescent="0.25">
      <c r="A1369" s="1">
        <v>40053</v>
      </c>
      <c r="B1369" s="12">
        <f>VLOOKUP($A1368,Master!$A$6:$Q$4994,$I$1,0)*(1+0.5*(VLOOKUP($A1369,'Old-SVXY-OHLC'!$A$3:$E$5000,B$1,0)/VLOOKUP($A1368,'Old-SVXY-OHLC'!$A$3:$E$5000,5,0)-1))</f>
        <v>8.8372468306660537</v>
      </c>
      <c r="C1369" s="12">
        <f>VLOOKUP($A1368,Master!$A$6:$Q$4994,$I$1,0)*(1+0.5*(VLOOKUP($A1369,'Old-SVXY-OHLC'!$A$3:$E$5000,C$1,0)/VLOOKUP($A1368,'Old-SVXY-OHLC'!$A$3:$E$5000,5,0)-1))</f>
        <v>8.8565518201870859</v>
      </c>
      <c r="D1369" s="12">
        <f>VLOOKUP($A1368,Master!$A$6:$Q$4994,$I$1,0)*(1+0.5*(VLOOKUP($A1369,'Old-SVXY-OHLC'!$A$3:$E$5000,D$1,0)/VLOOKUP($A1368,'Old-SVXY-OHLC'!$A$3:$E$5000,5,0)-1))</f>
        <v>8.7157868048832317</v>
      </c>
      <c r="E1369" s="12">
        <f>VLOOKUP(A1369,Master!A$6:Q$4994,$I$1,0)</f>
        <v>8.7300380677830276</v>
      </c>
    </row>
    <row r="1370" spans="1:5" x14ac:dyDescent="0.25">
      <c r="A1370" s="1">
        <v>40056</v>
      </c>
      <c r="B1370" s="12">
        <f>VLOOKUP($A1369,Master!$A$6:$Q$4994,$I$1,0)*(1+0.5*(VLOOKUP($A1370,'Old-SVXY-OHLC'!$A$3:$E$5000,B$1,0)/VLOOKUP($A1369,'Old-SVXY-OHLC'!$A$3:$E$5000,5,0)-1))</f>
        <v>8.6795298348300491</v>
      </c>
      <c r="C1370" s="12">
        <f>VLOOKUP($A1369,Master!$A$6:$Q$4994,$I$1,0)*(1+0.5*(VLOOKUP($A1370,'Old-SVXY-OHLC'!$A$3:$E$5000,C$1,0)/VLOOKUP($A1369,'Old-SVXY-OHLC'!$A$3:$E$5000,5,0)-1))</f>
        <v>8.6901836999096442</v>
      </c>
      <c r="D1370" s="12">
        <f>VLOOKUP($A1369,Master!$A$6:$Q$4994,$I$1,0)*(1+0.5*(VLOOKUP($A1370,'Old-SVXY-OHLC'!$A$3:$E$5000,D$1,0)/VLOOKUP($A1369,'Old-SVXY-OHLC'!$A$3:$E$5000,5,0)-1))</f>
        <v>8.6053456195277036</v>
      </c>
      <c r="E1370" s="12">
        <f>VLOOKUP(A1370,Master!A$6:Q$4994,$I$1,0)</f>
        <v>8.6662259319075012</v>
      </c>
    </row>
    <row r="1371" spans="1:5" x14ac:dyDescent="0.25">
      <c r="A1371" s="1">
        <v>40057</v>
      </c>
      <c r="B1371" s="12">
        <f>VLOOKUP($A1370,Master!$A$6:$Q$4994,$I$1,0)*(1+0.5*(VLOOKUP($A1371,'Old-SVXY-OHLC'!$A$3:$E$5000,B$1,0)/VLOOKUP($A1370,'Old-SVXY-OHLC'!$A$3:$E$5000,5,0)-1))</f>
        <v>8.6585369442232913</v>
      </c>
      <c r="C1371" s="12">
        <f>VLOOKUP($A1370,Master!$A$6:$Q$4994,$I$1,0)*(1+0.5*(VLOOKUP($A1371,'Old-SVXY-OHLC'!$A$3:$E$5000,C$1,0)/VLOOKUP($A1370,'Old-SVXY-OHLC'!$A$3:$E$5000,5,0)-1))</f>
        <v>8.7165887555311485</v>
      </c>
      <c r="D1371" s="12">
        <f>VLOOKUP($A1370,Master!$A$6:$Q$4994,$I$1,0)*(1+0.5*(VLOOKUP($A1371,'Old-SVXY-OHLC'!$A$3:$E$5000,D$1,0)/VLOOKUP($A1370,'Old-SVXY-OHLC'!$A$3:$E$5000,5,0)-1))</f>
        <v>8.4326355647683062</v>
      </c>
      <c r="E1371" s="12">
        <f>VLOOKUP(A1371,Master!A$6:Q$4994,$I$1,0)</f>
        <v>8.4568659450829138</v>
      </c>
    </row>
    <row r="1372" spans="1:5" x14ac:dyDescent="0.25">
      <c r="A1372" s="1">
        <v>40058</v>
      </c>
      <c r="B1372" s="12">
        <f>VLOOKUP($A1371,Master!$A$6:$Q$4994,$I$1,0)*(1+0.5*(VLOOKUP($A1372,'Old-SVXY-OHLC'!$A$3:$E$5000,B$1,0)/VLOOKUP($A1371,'Old-SVXY-OHLC'!$A$3:$E$5000,5,0)-1))</f>
        <v>8.4497345910586876</v>
      </c>
      <c r="C1372" s="12">
        <f>VLOOKUP($A1371,Master!$A$6:$Q$4994,$I$1,0)*(1+0.5*(VLOOKUP($A1372,'Old-SVXY-OHLC'!$A$3:$E$5000,C$1,0)/VLOOKUP($A1371,'Old-SVXY-OHLC'!$A$3:$E$5000,5,0)-1))</f>
        <v>8.4775464462547205</v>
      </c>
      <c r="D1372" s="12">
        <f>VLOOKUP($A1371,Master!$A$6:$Q$4994,$I$1,0)*(1+0.5*(VLOOKUP($A1372,'Old-SVXY-OHLC'!$A$3:$E$5000,D$1,0)/VLOOKUP($A1371,'Old-SVXY-OHLC'!$A$3:$E$5000,5,0)-1))</f>
        <v>8.3930420285598917</v>
      </c>
      <c r="E1372" s="12">
        <f>VLOOKUP(A1372,Master!A$6:Q$4994,$I$1,0)</f>
        <v>8.3992413293850419</v>
      </c>
    </row>
    <row r="1373" spans="1:5" x14ac:dyDescent="0.25">
      <c r="A1373" s="1">
        <v>40059</v>
      </c>
      <c r="B1373" s="12">
        <f>VLOOKUP($A1372,Master!$A$6:$Q$4994,$I$1,0)*(1+0.5*(VLOOKUP($A1373,'Old-SVXY-OHLC'!$A$3:$E$5000,B$1,0)/VLOOKUP($A1372,'Old-SVXY-OHLC'!$A$3:$E$5000,5,0)-1))</f>
        <v>8.4058560345760629</v>
      </c>
      <c r="C1373" s="12">
        <f>VLOOKUP($A1372,Master!$A$6:$Q$4994,$I$1,0)*(1+0.5*(VLOOKUP($A1373,'Old-SVXY-OHLC'!$A$3:$E$5000,C$1,0)/VLOOKUP($A1372,'Old-SVXY-OHLC'!$A$3:$E$5000,5,0)-1))</f>
        <v>8.6324954721522182</v>
      </c>
      <c r="D1373" s="12">
        <f>VLOOKUP($A1372,Master!$A$6:$Q$4994,$I$1,0)*(1+0.5*(VLOOKUP($A1373,'Old-SVXY-OHLC'!$A$3:$E$5000,D$1,0)/VLOOKUP($A1372,'Old-SVXY-OHLC'!$A$3:$E$5000,5,0)-1))</f>
        <v>8.4058560345760629</v>
      </c>
      <c r="E1373" s="12">
        <f>VLOOKUP(A1373,Master!A$6:Q$4994,$I$1,0)</f>
        <v>8.5925840749450106</v>
      </c>
    </row>
    <row r="1374" spans="1:5" x14ac:dyDescent="0.25">
      <c r="A1374" s="1">
        <v>40060</v>
      </c>
      <c r="B1374" s="12">
        <f>VLOOKUP($A1373,Master!$A$6:$Q$4994,$I$1,0)*(1+0.5*(VLOOKUP($A1374,'Old-SVXY-OHLC'!$A$3:$E$5000,B$1,0)/VLOOKUP($A1373,'Old-SVXY-OHLC'!$A$3:$E$5000,5,0)-1))</f>
        <v>8.5925840749450106</v>
      </c>
      <c r="C1374" s="12">
        <f>VLOOKUP($A1373,Master!$A$6:$Q$4994,$I$1,0)*(1+0.5*(VLOOKUP($A1374,'Old-SVXY-OHLC'!$A$3:$E$5000,C$1,0)/VLOOKUP($A1373,'Old-SVXY-OHLC'!$A$3:$E$5000,5,0)-1))</f>
        <v>8.7528630236182519</v>
      </c>
      <c r="D1374" s="12">
        <f>VLOOKUP($A1373,Master!$A$6:$Q$4994,$I$1,0)*(1+0.5*(VLOOKUP($A1374,'Old-SVXY-OHLC'!$A$3:$E$5000,D$1,0)/VLOOKUP($A1373,'Old-SVXY-OHLC'!$A$3:$E$5000,5,0)-1))</f>
        <v>8.5855183368631067</v>
      </c>
      <c r="E1374" s="12">
        <f>VLOOKUP(A1374,Master!A$6:Q$4994,$I$1,0)</f>
        <v>8.7340416561654859</v>
      </c>
    </row>
    <row r="1375" spans="1:5" x14ac:dyDescent="0.25">
      <c r="A1375" s="1">
        <v>40064</v>
      </c>
      <c r="B1375" s="12">
        <f>VLOOKUP($A1374,Master!$A$6:$Q$4994,$I$1,0)*(1+0.5*(VLOOKUP($A1375,'Old-SVXY-OHLC'!$A$3:$E$5000,B$1,0)/VLOOKUP($A1374,'Old-SVXY-OHLC'!$A$3:$E$5000,5,0)-1))</f>
        <v>8.8032667151150825</v>
      </c>
      <c r="C1375" s="12">
        <f>VLOOKUP($A1374,Master!$A$6:$Q$4994,$I$1,0)*(1+0.5*(VLOOKUP($A1375,'Old-SVXY-OHLC'!$A$3:$E$5000,C$1,0)/VLOOKUP($A1374,'Old-SVXY-OHLC'!$A$3:$E$5000,5,0)-1))</f>
        <v>8.8969929338618261</v>
      </c>
      <c r="D1375" s="12">
        <f>VLOOKUP($A1374,Master!$A$6:$Q$4994,$I$1,0)*(1+0.5*(VLOOKUP($A1375,'Old-SVXY-OHLC'!$A$3:$E$5000,D$1,0)/VLOOKUP($A1374,'Old-SVXY-OHLC'!$A$3:$E$5000,5,0)-1))</f>
        <v>8.7908220247427664</v>
      </c>
      <c r="E1375" s="12">
        <f>VLOOKUP(A1375,Master!A$6:Q$4994,$I$1,0)</f>
        <v>8.8762348685871846</v>
      </c>
    </row>
    <row r="1376" spans="1:5" x14ac:dyDescent="0.25">
      <c r="A1376" s="1">
        <v>40065</v>
      </c>
      <c r="B1376" s="12">
        <f>VLOOKUP($A1375,Master!$A$6:$Q$4994,$I$1,0)*(1+0.5*(VLOOKUP($A1376,'Old-SVXY-OHLC'!$A$3:$E$5000,B$1,0)/VLOOKUP($A1375,'Old-SVXY-OHLC'!$A$3:$E$5000,5,0)-1))</f>
        <v>8.9046947033888468</v>
      </c>
      <c r="C1376" s="12">
        <f>VLOOKUP($A1375,Master!$A$6:$Q$4994,$I$1,0)*(1+0.5*(VLOOKUP($A1376,'Old-SVXY-OHLC'!$A$3:$E$5000,C$1,0)/VLOOKUP($A1375,'Old-SVXY-OHLC'!$A$3:$E$5000,5,0)-1))</f>
        <v>9.0327642069106151</v>
      </c>
      <c r="D1376" s="12">
        <f>VLOOKUP($A1375,Master!$A$6:$Q$4994,$I$1,0)*(1+0.5*(VLOOKUP($A1376,'Old-SVXY-OHLC'!$A$3:$E$5000,D$1,0)/VLOOKUP($A1375,'Old-SVXY-OHLC'!$A$3:$E$5000,5,0)-1))</f>
        <v>8.8742017763299188</v>
      </c>
      <c r="E1376" s="12">
        <f>VLOOKUP(A1376,Master!A$6:Q$4994,$I$1,0)</f>
        <v>9.0032570222066379</v>
      </c>
    </row>
    <row r="1377" spans="1:5" x14ac:dyDescent="0.25">
      <c r="A1377" s="1">
        <v>40066</v>
      </c>
      <c r="B1377" s="12">
        <f>VLOOKUP($A1376,Master!$A$6:$Q$4994,$I$1,0)*(1+0.5*(VLOOKUP($A1377,'Old-SVXY-OHLC'!$A$3:$E$5000,B$1,0)/VLOOKUP($A1376,'Old-SVXY-OHLC'!$A$3:$E$5000,5,0)-1))</f>
        <v>9.0201548165202468</v>
      </c>
      <c r="C1377" s="12">
        <f>VLOOKUP($A1376,Master!$A$6:$Q$4994,$I$1,0)*(1+0.5*(VLOOKUP($A1377,'Old-SVXY-OHLC'!$A$3:$E$5000,C$1,0)/VLOOKUP($A1376,'Old-SVXY-OHLC'!$A$3:$E$5000,5,0)-1))</f>
        <v>9.2203963606712644</v>
      </c>
      <c r="D1377" s="12">
        <f>VLOOKUP($A1376,Master!$A$6:$Q$4994,$I$1,0)*(1+0.5*(VLOOKUP($A1377,'Old-SVXY-OHLC'!$A$3:$E$5000,D$1,0)/VLOOKUP($A1376,'Old-SVXY-OHLC'!$A$3:$E$5000,5,0)-1))</f>
        <v>9.0066367873412627</v>
      </c>
      <c r="E1377" s="12">
        <f>VLOOKUP(A1377,Master!A$6:Q$4994,$I$1,0)</f>
        <v>9.2121298766373236</v>
      </c>
    </row>
    <row r="1378" spans="1:5" x14ac:dyDescent="0.25">
      <c r="A1378" s="1">
        <v>40067</v>
      </c>
      <c r="B1378" s="12">
        <f>VLOOKUP($A1377,Master!$A$6:$Q$4994,$I$1,0)*(1+0.5*(VLOOKUP($A1378,'Old-SVXY-OHLC'!$A$3:$E$5000,B$1,0)/VLOOKUP($A1377,'Old-SVXY-OHLC'!$A$3:$E$5000,5,0)-1))</f>
        <v>9.2094256766214944</v>
      </c>
      <c r="C1378" s="12">
        <f>VLOOKUP($A1377,Master!$A$6:$Q$4994,$I$1,0)*(1+0.5*(VLOOKUP($A1378,'Old-SVXY-OHLC'!$A$3:$E$5000,C$1,0)/VLOOKUP($A1377,'Old-SVXY-OHLC'!$A$3:$E$5000,5,0)-1))</f>
        <v>9.2901073405682943</v>
      </c>
      <c r="D1378" s="12">
        <f>VLOOKUP($A1377,Master!$A$6:$Q$4994,$I$1,0)*(1+0.5*(VLOOKUP($A1378,'Old-SVXY-OHLC'!$A$3:$E$5000,D$1,0)/VLOOKUP($A1377,'Old-SVXY-OHLC'!$A$3:$E$5000,5,0)-1))</f>
        <v>9.1120667292130442</v>
      </c>
      <c r="E1378" s="12">
        <f>VLOOKUP(A1378,Master!A$6:Q$4994,$I$1,0)</f>
        <v>9.1532957258092793</v>
      </c>
    </row>
    <row r="1379" spans="1:5" x14ac:dyDescent="0.25">
      <c r="A1379" s="1">
        <v>40070</v>
      </c>
      <c r="B1379" s="12">
        <f>VLOOKUP($A1378,Master!$A$6:$Q$4994,$I$1,0)*(1+0.5*(VLOOKUP($A1379,'Old-SVXY-OHLC'!$A$3:$E$5000,B$1,0)/VLOOKUP($A1378,'Old-SVXY-OHLC'!$A$3:$E$5000,5,0)-1))</f>
        <v>9.1124015573026504</v>
      </c>
      <c r="C1379" s="12">
        <f>VLOOKUP($A1378,Master!$A$6:$Q$4994,$I$1,0)*(1+0.5*(VLOOKUP($A1379,'Old-SVXY-OHLC'!$A$3:$E$5000,C$1,0)/VLOOKUP($A1378,'Old-SVXY-OHLC'!$A$3:$E$5000,5,0)-1))</f>
        <v>9.297964717040168</v>
      </c>
      <c r="D1379" s="12">
        <f>VLOOKUP($A1378,Master!$A$6:$Q$4994,$I$1,0)*(1+0.5*(VLOOKUP($A1379,'Old-SVXY-OHLC'!$A$3:$E$5000,D$1,0)/VLOOKUP($A1378,'Old-SVXY-OHLC'!$A$3:$E$5000,5,0)-1))</f>
        <v>9.0697483830746624</v>
      </c>
      <c r="E1379" s="12">
        <f>VLOOKUP(A1379,Master!A$6:Q$4994,$I$1,0)</f>
        <v>9.2655810065163031</v>
      </c>
    </row>
    <row r="1380" spans="1:5" x14ac:dyDescent="0.25">
      <c r="A1380" s="1">
        <v>40071</v>
      </c>
      <c r="B1380" s="12">
        <f>VLOOKUP($A1379,Master!$A$6:$Q$4994,$I$1,0)*(1+0.5*(VLOOKUP($A1380,'Old-SVXY-OHLC'!$A$3:$E$5000,B$1,0)/VLOOKUP($A1379,'Old-SVXY-OHLC'!$A$3:$E$5000,5,0)-1))</f>
        <v>9.2909788465210728</v>
      </c>
      <c r="C1380" s="12">
        <f>VLOOKUP($A1379,Master!$A$6:$Q$4994,$I$1,0)*(1+0.5*(VLOOKUP($A1380,'Old-SVXY-OHLC'!$A$3:$E$5000,C$1,0)/VLOOKUP($A1379,'Old-SVXY-OHLC'!$A$3:$E$5000,5,0)-1))</f>
        <v>9.3200043054181254</v>
      </c>
      <c r="D1380" s="12">
        <f>VLOOKUP($A1379,Master!$A$6:$Q$4994,$I$1,0)*(1+0.5*(VLOOKUP($A1380,'Old-SVXY-OHLC'!$A$3:$E$5000,D$1,0)/VLOOKUP($A1379,'Old-SVXY-OHLC'!$A$3:$E$5000,5,0)-1))</f>
        <v>9.2152394832056093</v>
      </c>
      <c r="E1380" s="12">
        <f>VLOOKUP(A1380,Master!A$6:Q$4994,$I$1,0)</f>
        <v>9.2521876539720012</v>
      </c>
    </row>
    <row r="1381" spans="1:5" x14ac:dyDescent="0.25">
      <c r="A1381" s="1">
        <v>40072</v>
      </c>
      <c r="B1381" s="12">
        <f>VLOOKUP($A1380,Master!$A$6:$Q$4994,$I$1,0)*(1+0.5*(VLOOKUP($A1381,'Old-SVXY-OHLC'!$A$3:$E$5000,B$1,0)/VLOOKUP($A1380,'Old-SVXY-OHLC'!$A$3:$E$5000,5,0)-1))</f>
        <v>9.2862659050315539</v>
      </c>
      <c r="C1381" s="12">
        <f>VLOOKUP($A1380,Master!$A$6:$Q$4994,$I$1,0)*(1+0.5*(VLOOKUP($A1381,'Old-SVXY-OHLC'!$A$3:$E$5000,C$1,0)/VLOOKUP($A1380,'Old-SVXY-OHLC'!$A$3:$E$5000,5,0)-1))</f>
        <v>9.4566386453342623</v>
      </c>
      <c r="D1381" s="12">
        <f>VLOOKUP($A1380,Master!$A$6:$Q$4994,$I$1,0)*(1+0.5*(VLOOKUP($A1381,'Old-SVXY-OHLC'!$A$3:$E$5000,D$1,0)/VLOOKUP($A1380,'Old-SVXY-OHLC'!$A$3:$E$5000,5,0)-1))</f>
        <v>9.2777462020015502</v>
      </c>
      <c r="E1381" s="12">
        <f>VLOOKUP(A1381,Master!A$6:Q$4994,$I$1,0)</f>
        <v>9.4564094594565926</v>
      </c>
    </row>
    <row r="1382" spans="1:5" x14ac:dyDescent="0.25">
      <c r="A1382" s="1">
        <v>40073</v>
      </c>
      <c r="B1382" s="12">
        <f>VLOOKUP($A1381,Master!$A$6:$Q$4994,$I$1,0)*(1+0.5*(VLOOKUP($A1382,'Old-SVXY-OHLC'!$A$3:$E$5000,B$1,0)/VLOOKUP($A1381,'Old-SVXY-OHLC'!$A$3:$E$5000,5,0)-1))</f>
        <v>9.4218811632170301</v>
      </c>
      <c r="C1382" s="12">
        <f>VLOOKUP($A1381,Master!$A$6:$Q$4994,$I$1,0)*(1+0.5*(VLOOKUP($A1382,'Old-SVXY-OHLC'!$A$3:$E$5000,C$1,0)/VLOOKUP($A1381,'Old-SVXY-OHLC'!$A$3:$E$5000,5,0)-1))</f>
        <v>9.4767631014424349</v>
      </c>
      <c r="D1382" s="12">
        <f>VLOOKUP($A1381,Master!$A$6:$Q$4994,$I$1,0)*(1+0.5*(VLOOKUP($A1382,'Old-SVXY-OHLC'!$A$3:$E$5000,D$1,0)/VLOOKUP($A1381,'Old-SVXY-OHLC'!$A$3:$E$5000,5,0)-1))</f>
        <v>9.3593665342519383</v>
      </c>
      <c r="E1382" s="12">
        <f>VLOOKUP(A1382,Master!A$6:Q$4994,$I$1,0)</f>
        <v>9.429267928519355</v>
      </c>
    </row>
    <row r="1383" spans="1:5" x14ac:dyDescent="0.25">
      <c r="A1383" s="1">
        <v>40074</v>
      </c>
      <c r="B1383" s="12">
        <f>VLOOKUP($A1382,Master!$A$6:$Q$4994,$I$1,0)*(1+0.5*(VLOOKUP($A1383,'Old-SVXY-OHLC'!$A$3:$E$5000,B$1,0)/VLOOKUP($A1382,'Old-SVXY-OHLC'!$A$3:$E$5000,5,0)-1))</f>
        <v>9.4418490483239115</v>
      </c>
      <c r="C1383" s="12">
        <f>VLOOKUP($A1382,Master!$A$6:$Q$4994,$I$1,0)*(1+0.5*(VLOOKUP($A1383,'Old-SVXY-OHLC'!$A$3:$E$5000,C$1,0)/VLOOKUP($A1382,'Old-SVXY-OHLC'!$A$3:$E$5000,5,0)-1))</f>
        <v>9.4501163014229057</v>
      </c>
      <c r="D1383" s="12">
        <f>VLOOKUP($A1382,Master!$A$6:$Q$4994,$I$1,0)*(1+0.5*(VLOOKUP($A1383,'Old-SVXY-OHLC'!$A$3:$E$5000,D$1,0)/VLOOKUP($A1382,'Old-SVXY-OHLC'!$A$3:$E$5000,5,0)-1))</f>
        <v>9.2890797524805766</v>
      </c>
      <c r="E1383" s="12">
        <f>VLOOKUP(A1383,Master!A$6:Q$4994,$I$1,0)</f>
        <v>9.3129208705269111</v>
      </c>
    </row>
    <row r="1384" spans="1:5" x14ac:dyDescent="0.25">
      <c r="A1384" s="1">
        <v>40077</v>
      </c>
      <c r="B1384" s="12">
        <f>VLOOKUP($A1383,Master!$A$6:$Q$4994,$I$1,0)*(1+0.5*(VLOOKUP($A1384,'Old-SVXY-OHLC'!$A$3:$E$5000,B$1,0)/VLOOKUP($A1383,'Old-SVXY-OHLC'!$A$3:$E$5000,5,0)-1))</f>
        <v>9.2565773264423825</v>
      </c>
      <c r="C1384" s="12">
        <f>VLOOKUP($A1383,Master!$A$6:$Q$4994,$I$1,0)*(1+0.5*(VLOOKUP($A1384,'Old-SVXY-OHLC'!$A$3:$E$5000,C$1,0)/VLOOKUP($A1383,'Old-SVXY-OHLC'!$A$3:$E$5000,5,0)-1))</f>
        <v>9.3392606631733646</v>
      </c>
      <c r="D1384" s="12">
        <f>VLOOKUP($A1383,Master!$A$6:$Q$4994,$I$1,0)*(1+0.5*(VLOOKUP($A1384,'Old-SVXY-OHLC'!$A$3:$E$5000,D$1,0)/VLOOKUP($A1383,'Old-SVXY-OHLC'!$A$3:$E$5000,5,0)-1))</f>
        <v>9.2019619782573763</v>
      </c>
      <c r="E1384" s="12">
        <f>VLOOKUP(A1384,Master!A$6:Q$4994,$I$1,0)</f>
        <v>9.3187607437580784</v>
      </c>
    </row>
    <row r="1385" spans="1:5" x14ac:dyDescent="0.25">
      <c r="A1385" s="1">
        <v>40078</v>
      </c>
      <c r="B1385" s="12">
        <f>VLOOKUP($A1384,Master!$A$6:$Q$4994,$I$1,0)*(1+0.5*(VLOOKUP($A1385,'Old-SVXY-OHLC'!$A$3:$E$5000,B$1,0)/VLOOKUP($A1384,'Old-SVXY-OHLC'!$A$3:$E$5000,5,0)-1))</f>
        <v>9.3215249180790654</v>
      </c>
      <c r="C1385" s="12">
        <f>VLOOKUP($A1384,Master!$A$6:$Q$4994,$I$1,0)*(1+0.5*(VLOOKUP($A1385,'Old-SVXY-OHLC'!$A$3:$E$5000,C$1,0)/VLOOKUP($A1384,'Old-SVXY-OHLC'!$A$3:$E$5000,5,0)-1))</f>
        <v>9.4642151472656924</v>
      </c>
      <c r="D1385" s="12">
        <f>VLOOKUP($A1384,Master!$A$6:$Q$4994,$I$1,0)*(1+0.5*(VLOOKUP($A1385,'Old-SVXY-OHLC'!$A$3:$E$5000,D$1,0)/VLOOKUP($A1384,'Old-SVXY-OHLC'!$A$3:$E$5000,5,0)-1))</f>
        <v>9.3215249180790654</v>
      </c>
      <c r="E1385" s="12">
        <f>VLOOKUP(A1385,Master!A$6:Q$4994,$I$1,0)</f>
        <v>9.415255252109402</v>
      </c>
    </row>
    <row r="1386" spans="1:5" x14ac:dyDescent="0.25">
      <c r="A1386" s="1">
        <v>40079</v>
      </c>
      <c r="B1386" s="12">
        <f>VLOOKUP($A1385,Master!$A$6:$Q$4994,$I$1,0)*(1+0.5*(VLOOKUP($A1386,'Old-SVXY-OHLC'!$A$3:$E$5000,B$1,0)/VLOOKUP($A1385,'Old-SVXY-OHLC'!$A$3:$E$5000,5,0)-1))</f>
        <v>9.4081468815529217</v>
      </c>
      <c r="C1386" s="12">
        <f>VLOOKUP($A1385,Master!$A$6:$Q$4994,$I$1,0)*(1+0.5*(VLOOKUP($A1386,'Old-SVXY-OHLC'!$A$3:$E$5000,C$1,0)/VLOOKUP($A1385,'Old-SVXY-OHLC'!$A$3:$E$5000,5,0)-1))</f>
        <v>9.5823058134440373</v>
      </c>
      <c r="D1386" s="12">
        <f>VLOOKUP($A1385,Master!$A$6:$Q$4994,$I$1,0)*(1+0.5*(VLOOKUP($A1386,'Old-SVXY-OHLC'!$A$3:$E$5000,D$1,0)/VLOOKUP($A1385,'Old-SVXY-OHLC'!$A$3:$E$5000,5,0)-1))</f>
        <v>9.3423925272768056</v>
      </c>
      <c r="E1386" s="12">
        <f>VLOOKUP(A1386,Master!A$6:Q$4994,$I$1,0)</f>
        <v>9.375914044169031</v>
      </c>
    </row>
    <row r="1387" spans="1:5" x14ac:dyDescent="0.25">
      <c r="A1387" s="1">
        <v>40080</v>
      </c>
      <c r="B1387" s="12">
        <f>VLOOKUP($A1386,Master!$A$6:$Q$4994,$I$1,0)*(1+0.5*(VLOOKUP($A1387,'Old-SVXY-OHLC'!$A$3:$E$5000,B$1,0)/VLOOKUP($A1386,'Old-SVXY-OHLC'!$A$3:$E$5000,5,0)-1))</f>
        <v>9.4091721310299441</v>
      </c>
      <c r="C1387" s="12">
        <f>VLOOKUP($A1386,Master!$A$6:$Q$4994,$I$1,0)*(1+0.5*(VLOOKUP($A1387,'Old-SVXY-OHLC'!$A$3:$E$5000,C$1,0)/VLOOKUP($A1386,'Old-SVXY-OHLC'!$A$3:$E$5000,5,0)-1))</f>
        <v>9.4154735215324283</v>
      </c>
      <c r="D1387" s="12">
        <f>VLOOKUP($A1386,Master!$A$6:$Q$4994,$I$1,0)*(1+0.5*(VLOOKUP($A1387,'Old-SVXY-OHLC'!$A$3:$E$5000,D$1,0)/VLOOKUP($A1386,'Old-SVXY-OHLC'!$A$3:$E$5000,5,0)-1))</f>
        <v>9.1810580478458235</v>
      </c>
      <c r="E1387" s="12">
        <f>VLOOKUP(A1387,Master!A$6:Q$4994,$I$1,0)</f>
        <v>9.2878016299553892</v>
      </c>
    </row>
    <row r="1388" spans="1:5" x14ac:dyDescent="0.25">
      <c r="A1388" s="1">
        <v>40081</v>
      </c>
      <c r="B1388" s="12">
        <f>VLOOKUP($A1387,Master!$A$6:$Q$4994,$I$1,0)*(1+0.5*(VLOOKUP($A1388,'Old-SVXY-OHLC'!$A$3:$E$5000,B$1,0)/VLOOKUP($A1387,'Old-SVXY-OHLC'!$A$3:$E$5000,5,0)-1))</f>
        <v>9.2796510567370429</v>
      </c>
      <c r="C1388" s="12">
        <f>VLOOKUP($A1387,Master!$A$6:$Q$4994,$I$1,0)*(1+0.5*(VLOOKUP($A1388,'Old-SVXY-OHLC'!$A$3:$E$5000,C$1,0)/VLOOKUP($A1387,'Old-SVXY-OHLC'!$A$3:$E$5000,5,0)-1))</f>
        <v>9.3217633954030177</v>
      </c>
      <c r="D1388" s="12">
        <f>VLOOKUP($A1387,Master!$A$6:$Q$4994,$I$1,0)*(1+0.5*(VLOOKUP($A1388,'Old-SVXY-OHLC'!$A$3:$E$5000,D$1,0)/VLOOKUP($A1387,'Old-SVXY-OHLC'!$A$3:$E$5000,5,0)-1))</f>
        <v>9.1954263794050881</v>
      </c>
      <c r="E1388" s="12">
        <f>VLOOKUP(A1388,Master!A$6:Q$4994,$I$1,0)</f>
        <v>9.2729566390523015</v>
      </c>
    </row>
    <row r="1389" spans="1:5" x14ac:dyDescent="0.25">
      <c r="A1389" s="1">
        <v>40084</v>
      </c>
      <c r="B1389" s="12">
        <f>VLOOKUP($A1388,Master!$A$6:$Q$4994,$I$1,0)*(1+0.5*(VLOOKUP($A1389,'Old-SVXY-OHLC'!$A$3:$E$5000,B$1,0)/VLOOKUP($A1388,'Old-SVXY-OHLC'!$A$3:$E$5000,5,0)-1))</f>
        <v>9.2925168072827429</v>
      </c>
      <c r="C1389" s="12">
        <f>VLOOKUP($A1388,Master!$A$6:$Q$4994,$I$1,0)*(1+0.5*(VLOOKUP($A1389,'Old-SVXY-OHLC'!$A$3:$E$5000,C$1,0)/VLOOKUP($A1388,'Old-SVXY-OHLC'!$A$3:$E$5000,5,0)-1))</f>
        <v>9.4533842044058112</v>
      </c>
      <c r="D1389" s="12">
        <f>VLOOKUP($A1388,Master!$A$6:$Q$4994,$I$1,0)*(1+0.5*(VLOOKUP($A1389,'Old-SVXY-OHLC'!$A$3:$E$5000,D$1,0)/VLOOKUP($A1388,'Old-SVXY-OHLC'!$A$3:$E$5000,5,0)-1))</f>
        <v>9.2813876483585123</v>
      </c>
      <c r="E1389" s="12">
        <f>VLOOKUP(A1389,Master!A$6:Q$4994,$I$1,0)</f>
        <v>9.4364593308584457</v>
      </c>
    </row>
    <row r="1390" spans="1:5" x14ac:dyDescent="0.25">
      <c r="A1390" s="1">
        <v>40085</v>
      </c>
      <c r="B1390" s="12">
        <f>VLOOKUP($A1389,Master!$A$6:$Q$4994,$I$1,0)*(1+0.5*(VLOOKUP($A1390,'Old-SVXY-OHLC'!$A$3:$E$5000,B$1,0)/VLOOKUP($A1389,'Old-SVXY-OHLC'!$A$3:$E$5000,5,0)-1))</f>
        <v>9.4258192001678527</v>
      </c>
      <c r="C1390" s="12">
        <f>VLOOKUP($A1389,Master!$A$6:$Q$4994,$I$1,0)*(1+0.5*(VLOOKUP($A1390,'Old-SVXY-OHLC'!$A$3:$E$5000,C$1,0)/VLOOKUP($A1389,'Old-SVXY-OHLC'!$A$3:$E$5000,5,0)-1))</f>
        <v>9.4935615648180161</v>
      </c>
      <c r="D1390" s="12">
        <f>VLOOKUP($A1389,Master!$A$6:$Q$4994,$I$1,0)*(1+0.5*(VLOOKUP($A1390,'Old-SVXY-OHLC'!$A$3:$E$5000,D$1,0)/VLOOKUP($A1389,'Old-SVXY-OHLC'!$A$3:$E$5000,5,0)-1))</f>
        <v>9.4024109126485467</v>
      </c>
      <c r="E1390" s="12">
        <f>VLOOKUP(A1390,Master!A$6:Q$4994,$I$1,0)</f>
        <v>9.4369229723074159</v>
      </c>
    </row>
    <row r="1391" spans="1:5" x14ac:dyDescent="0.25">
      <c r="A1391" s="1">
        <v>40086</v>
      </c>
      <c r="B1391" s="12">
        <f>VLOOKUP($A1390,Master!$A$6:$Q$4994,$I$1,0)*(1+0.5*(VLOOKUP($A1391,'Old-SVXY-OHLC'!$A$3:$E$5000,B$1,0)/VLOOKUP($A1390,'Old-SVXY-OHLC'!$A$3:$E$5000,5,0)-1))</f>
        <v>9.4740625223742967</v>
      </c>
      <c r="C1391" s="12">
        <f>VLOOKUP($A1390,Master!$A$6:$Q$4994,$I$1,0)*(1+0.5*(VLOOKUP($A1391,'Old-SVXY-OHLC'!$A$3:$E$5000,C$1,0)/VLOOKUP($A1390,'Old-SVXY-OHLC'!$A$3:$E$5000,5,0)-1))</f>
        <v>9.5129699960965475</v>
      </c>
      <c r="D1391" s="12">
        <f>VLOOKUP($A1390,Master!$A$6:$Q$4994,$I$1,0)*(1+0.5*(VLOOKUP($A1391,'Old-SVXY-OHLC'!$A$3:$E$5000,D$1,0)/VLOOKUP($A1390,'Old-SVXY-OHLC'!$A$3:$E$5000,5,0)-1))</f>
        <v>9.3078197046559374</v>
      </c>
      <c r="E1391" s="12">
        <f>VLOOKUP(A1391,Master!A$6:Q$4994,$I$1,0)</f>
        <v>9.3871597017675921</v>
      </c>
    </row>
    <row r="1392" spans="1:5" x14ac:dyDescent="0.25">
      <c r="A1392" s="1">
        <v>40087</v>
      </c>
      <c r="B1392" s="12">
        <f>VLOOKUP($A1391,Master!$A$6:$Q$4994,$I$1,0)*(1+0.5*(VLOOKUP($A1392,'Old-SVXY-OHLC'!$A$3:$E$5000,B$1,0)/VLOOKUP($A1391,'Old-SVXY-OHLC'!$A$3:$E$5000,5,0)-1))</f>
        <v>9.3754193825993664</v>
      </c>
      <c r="C1392" s="12">
        <f>VLOOKUP($A1391,Master!$A$6:$Q$4994,$I$1,0)*(1+0.5*(VLOOKUP($A1392,'Old-SVXY-OHLC'!$A$3:$E$5000,C$1,0)/VLOOKUP($A1391,'Old-SVXY-OHLC'!$A$3:$E$5000,5,0)-1))</f>
        <v>9.378476291450367</v>
      </c>
      <c r="D1392" s="12">
        <f>VLOOKUP($A1391,Master!$A$6:$Q$4994,$I$1,0)*(1+0.5*(VLOOKUP($A1392,'Old-SVXY-OHLC'!$A$3:$E$5000,D$1,0)/VLOOKUP($A1391,'Old-SVXY-OHLC'!$A$3:$E$5000,5,0)-1))</f>
        <v>9.1356868677210059</v>
      </c>
      <c r="E1392" s="12">
        <f>VLOOKUP(A1392,Master!A$6:Q$4994,$I$1,0)</f>
        <v>9.1799075697148016</v>
      </c>
    </row>
    <row r="1393" spans="1:5" x14ac:dyDescent="0.25">
      <c r="A1393" s="1">
        <v>40088</v>
      </c>
      <c r="B1393" s="12">
        <f>VLOOKUP($A1392,Master!$A$6:$Q$4994,$I$1,0)*(1+0.5*(VLOOKUP($A1393,'Old-SVXY-OHLC'!$A$3:$E$5000,B$1,0)/VLOOKUP($A1392,'Old-SVXY-OHLC'!$A$3:$E$5000,5,0)-1))</f>
        <v>9.1227282441734747</v>
      </c>
      <c r="C1393" s="12">
        <f>VLOOKUP($A1392,Master!$A$6:$Q$4994,$I$1,0)*(1+0.5*(VLOOKUP($A1393,'Old-SVXY-OHLC'!$A$3:$E$5000,C$1,0)/VLOOKUP($A1392,'Old-SVXY-OHLC'!$A$3:$E$5000,5,0)-1))</f>
        <v>9.2283150512458789</v>
      </c>
      <c r="D1393" s="12">
        <f>VLOOKUP($A1392,Master!$A$6:$Q$4994,$I$1,0)*(1+0.5*(VLOOKUP($A1393,'Old-SVXY-OHLC'!$A$3:$E$5000,D$1,0)/VLOOKUP($A1392,'Old-SVXY-OHLC'!$A$3:$E$5000,5,0)-1))</f>
        <v>9.0330600766616804</v>
      </c>
      <c r="E1393" s="12">
        <f>VLOOKUP(A1393,Master!A$6:Q$4994,$I$1,0)</f>
        <v>9.1715465366672717</v>
      </c>
    </row>
    <row r="1394" spans="1:5" x14ac:dyDescent="0.25">
      <c r="A1394" s="1">
        <v>40091</v>
      </c>
      <c r="B1394" s="12">
        <f>VLOOKUP($A1393,Master!$A$6:$Q$4994,$I$1,0)*(1+0.5*(VLOOKUP($A1394,'Old-SVXY-OHLC'!$A$3:$E$5000,B$1,0)/VLOOKUP($A1393,'Old-SVXY-OHLC'!$A$3:$E$5000,5,0)-1))</f>
        <v>9.2006684738936197</v>
      </c>
      <c r="C1394" s="12">
        <f>VLOOKUP($A1393,Master!$A$6:$Q$4994,$I$1,0)*(1+0.5*(VLOOKUP($A1394,'Old-SVXY-OHLC'!$A$3:$E$5000,C$1,0)/VLOOKUP($A1393,'Old-SVXY-OHLC'!$A$3:$E$5000,5,0)-1))</f>
        <v>9.3488680838770772</v>
      </c>
      <c r="D1394" s="12">
        <f>VLOOKUP($A1393,Master!$A$6:$Q$4994,$I$1,0)*(1+0.5*(VLOOKUP($A1394,'Old-SVXY-OHLC'!$A$3:$E$5000,D$1,0)/VLOOKUP($A1393,'Old-SVXY-OHLC'!$A$3:$E$5000,5,0)-1))</f>
        <v>9.1518079193944715</v>
      </c>
      <c r="E1394" s="12">
        <f>VLOOKUP(A1394,Master!A$6:Q$4994,$I$1,0)</f>
        <v>9.3238714536719343</v>
      </c>
    </row>
    <row r="1395" spans="1:5" x14ac:dyDescent="0.25">
      <c r="A1395" s="1">
        <v>40092</v>
      </c>
      <c r="B1395" s="12">
        <f>VLOOKUP($A1394,Master!$A$6:$Q$4994,$I$1,0)*(1+0.5*(VLOOKUP($A1395,'Old-SVXY-OHLC'!$A$3:$E$5000,B$1,0)/VLOOKUP($A1394,'Old-SVXY-OHLC'!$A$3:$E$5000,5,0)-1))</f>
        <v>9.3945376010747079</v>
      </c>
      <c r="C1395" s="12">
        <f>VLOOKUP($A1394,Master!$A$6:$Q$4994,$I$1,0)*(1+0.5*(VLOOKUP($A1395,'Old-SVXY-OHLC'!$A$3:$E$5000,C$1,0)/VLOOKUP($A1394,'Old-SVXY-OHLC'!$A$3:$E$5000,5,0)-1))</f>
        <v>9.5389279076263005</v>
      </c>
      <c r="D1395" s="12">
        <f>VLOOKUP($A1394,Master!$A$6:$Q$4994,$I$1,0)*(1+0.5*(VLOOKUP($A1395,'Old-SVXY-OHLC'!$A$3:$E$5000,D$1,0)/VLOOKUP($A1394,'Old-SVXY-OHLC'!$A$3:$E$5000,5,0)-1))</f>
        <v>9.390800802074013</v>
      </c>
      <c r="E1395" s="12">
        <f>VLOOKUP(A1395,Master!A$6:Q$4994,$I$1,0)</f>
        <v>9.4309842673148623</v>
      </c>
    </row>
    <row r="1396" spans="1:5" x14ac:dyDescent="0.25">
      <c r="A1396" s="1">
        <v>40093</v>
      </c>
      <c r="B1396" s="12">
        <f>VLOOKUP($A1395,Master!$A$6:$Q$4994,$I$1,0)*(1+0.5*(VLOOKUP($A1396,'Old-SVXY-OHLC'!$A$3:$E$5000,B$1,0)/VLOOKUP($A1395,'Old-SVXY-OHLC'!$A$3:$E$5000,5,0)-1))</f>
        <v>9.4151899567551034</v>
      </c>
      <c r="C1396" s="12">
        <f>VLOOKUP($A1395,Master!$A$6:$Q$4994,$I$1,0)*(1+0.5*(VLOOKUP($A1396,'Old-SVXY-OHLC'!$A$3:$E$5000,C$1,0)/VLOOKUP($A1395,'Old-SVXY-OHLC'!$A$3:$E$5000,5,0)-1))</f>
        <v>9.5152205903002454</v>
      </c>
      <c r="D1396" s="12">
        <f>VLOOKUP($A1395,Master!$A$6:$Q$4994,$I$1,0)*(1+0.5*(VLOOKUP($A1396,'Old-SVXY-OHLC'!$A$3:$E$5000,D$1,0)/VLOOKUP($A1395,'Old-SVXY-OHLC'!$A$3:$E$5000,5,0)-1))</f>
        <v>9.4151899567551034</v>
      </c>
      <c r="E1396" s="12">
        <f>VLOOKUP(A1396,Master!A$6:Q$4994,$I$1,0)</f>
        <v>9.483385296901556</v>
      </c>
    </row>
    <row r="1397" spans="1:5" x14ac:dyDescent="0.25">
      <c r="A1397" s="1">
        <v>40094</v>
      </c>
      <c r="B1397" s="12">
        <f>VLOOKUP($A1396,Master!$A$6:$Q$4994,$I$1,0)*(1+0.5*(VLOOKUP($A1397,'Old-SVXY-OHLC'!$A$3:$E$5000,B$1,0)/VLOOKUP($A1396,'Old-SVXY-OHLC'!$A$3:$E$5000,5,0)-1))</f>
        <v>9.5346312851567117</v>
      </c>
      <c r="C1397" s="12">
        <f>VLOOKUP($A1396,Master!$A$6:$Q$4994,$I$1,0)*(1+0.5*(VLOOKUP($A1397,'Old-SVXY-OHLC'!$A$3:$E$5000,C$1,0)/VLOOKUP($A1396,'Old-SVXY-OHLC'!$A$3:$E$5000,5,0)-1))</f>
        <v>9.5812509206086496</v>
      </c>
      <c r="D1397" s="12">
        <f>VLOOKUP($A1396,Master!$A$6:$Q$4994,$I$1,0)*(1+0.5*(VLOOKUP($A1397,'Old-SVXY-OHLC'!$A$3:$E$5000,D$1,0)/VLOOKUP($A1396,'Old-SVXY-OHLC'!$A$3:$E$5000,5,0)-1))</f>
        <v>9.4947734295650648</v>
      </c>
      <c r="E1397" s="12">
        <f>VLOOKUP(A1397,Master!A$6:Q$4994,$I$1,0)</f>
        <v>9.5397214537081432</v>
      </c>
    </row>
    <row r="1398" spans="1:5" x14ac:dyDescent="0.25">
      <c r="A1398" s="1">
        <v>40095</v>
      </c>
      <c r="B1398" s="12">
        <f>VLOOKUP($A1397,Master!$A$6:$Q$4994,$I$1,0)*(1+0.5*(VLOOKUP($A1398,'Old-SVXY-OHLC'!$A$3:$E$5000,B$1,0)/VLOOKUP($A1397,'Old-SVXY-OHLC'!$A$3:$E$5000,5,0)-1))</f>
        <v>9.5043224632974965</v>
      </c>
      <c r="C1398" s="12">
        <f>VLOOKUP($A1397,Master!$A$6:$Q$4994,$I$1,0)*(1+0.5*(VLOOKUP($A1398,'Old-SVXY-OHLC'!$A$3:$E$5000,C$1,0)/VLOOKUP($A1397,'Old-SVXY-OHLC'!$A$3:$E$5000,5,0)-1))</f>
        <v>9.6390560320267422</v>
      </c>
      <c r="D1398" s="12">
        <f>VLOOKUP($A1397,Master!$A$6:$Q$4994,$I$1,0)*(1+0.5*(VLOOKUP($A1398,'Old-SVXY-OHLC'!$A$3:$E$5000,D$1,0)/VLOOKUP($A1397,'Old-SVXY-OHLC'!$A$3:$E$5000,5,0)-1))</f>
        <v>9.5043224632974965</v>
      </c>
      <c r="E1398" s="12">
        <f>VLOOKUP(A1398,Master!A$6:Q$4994,$I$1,0)</f>
        <v>9.6359154669517242</v>
      </c>
    </row>
    <row r="1399" spans="1:5" x14ac:dyDescent="0.25">
      <c r="A1399" s="1">
        <v>40098</v>
      </c>
      <c r="B1399" s="12">
        <f>VLOOKUP($A1398,Master!$A$6:$Q$4994,$I$1,0)*(1+0.5*(VLOOKUP($A1399,'Old-SVXY-OHLC'!$A$3:$E$5000,B$1,0)/VLOOKUP($A1398,'Old-SVXY-OHLC'!$A$3:$E$5000,5,0)-1))</f>
        <v>9.662275507568415</v>
      </c>
      <c r="C1399" s="12">
        <f>VLOOKUP($A1398,Master!$A$6:$Q$4994,$I$1,0)*(1+0.5*(VLOOKUP($A1399,'Old-SVXY-OHLC'!$A$3:$E$5000,C$1,0)/VLOOKUP($A1398,'Old-SVXY-OHLC'!$A$3:$E$5000,5,0)-1))</f>
        <v>9.8003874766427668</v>
      </c>
      <c r="D1399" s="12">
        <f>VLOOKUP($A1398,Master!$A$6:$Q$4994,$I$1,0)*(1+0.5*(VLOOKUP($A1399,'Old-SVXY-OHLC'!$A$3:$E$5000,D$1,0)/VLOOKUP($A1398,'Old-SVXY-OHLC'!$A$3:$E$5000,5,0)-1))</f>
        <v>9.6489095652129642</v>
      </c>
      <c r="E1399" s="12">
        <f>VLOOKUP(A1399,Master!A$6:Q$4994,$I$1,0)</f>
        <v>9.7613847359676367</v>
      </c>
    </row>
    <row r="1400" spans="1:5" x14ac:dyDescent="0.25">
      <c r="A1400" s="1">
        <v>40099</v>
      </c>
      <c r="B1400" s="12">
        <f>VLOOKUP($A1399,Master!$A$6:$Q$4994,$I$1,0)*(1+0.5*(VLOOKUP($A1400,'Old-SVXY-OHLC'!$A$3:$E$5000,B$1,0)/VLOOKUP($A1399,'Old-SVXY-OHLC'!$A$3:$E$5000,5,0)-1))</f>
        <v>9.7394291486442643</v>
      </c>
      <c r="C1400" s="12">
        <f>VLOOKUP($A1399,Master!$A$6:$Q$4994,$I$1,0)*(1+0.5*(VLOOKUP($A1400,'Old-SVXY-OHLC'!$A$3:$E$5000,C$1,0)/VLOOKUP($A1399,'Old-SVXY-OHLC'!$A$3:$E$5000,5,0)-1))</f>
        <v>9.8307182395820796</v>
      </c>
      <c r="D1400" s="12">
        <f>VLOOKUP($A1399,Master!$A$6:$Q$4994,$I$1,0)*(1+0.5*(VLOOKUP($A1400,'Old-SVXY-OHLC'!$A$3:$E$5000,D$1,0)/VLOOKUP($A1399,'Old-SVXY-OHLC'!$A$3:$E$5000,5,0)-1))</f>
        <v>9.6030730809662419</v>
      </c>
      <c r="E1400" s="12">
        <f>VLOOKUP(A1400,Master!A$6:Q$4994,$I$1,0)</f>
        <v>9.8061959940579833</v>
      </c>
    </row>
    <row r="1401" spans="1:5" x14ac:dyDescent="0.25">
      <c r="A1401" s="1">
        <v>40100</v>
      </c>
      <c r="B1401" s="12">
        <f>VLOOKUP($A1400,Master!$A$6:$Q$4994,$I$1,0)*(1+0.5*(VLOOKUP($A1401,'Old-SVXY-OHLC'!$A$3:$E$5000,B$1,0)/VLOOKUP($A1400,'Old-SVXY-OHLC'!$A$3:$E$5000,5,0)-1))</f>
        <v>9.8840539782686321</v>
      </c>
      <c r="C1401" s="12">
        <f>VLOOKUP($A1400,Master!$A$6:$Q$4994,$I$1,0)*(1+0.5*(VLOOKUP($A1401,'Old-SVXY-OHLC'!$A$3:$E$5000,C$1,0)/VLOOKUP($A1400,'Old-SVXY-OHLC'!$A$3:$E$5000,5,0)-1))</f>
        <v>9.9580187937053903</v>
      </c>
      <c r="D1401" s="12">
        <f>VLOOKUP($A1400,Master!$A$6:$Q$4994,$I$1,0)*(1+0.5*(VLOOKUP($A1401,'Old-SVXY-OHLC'!$A$3:$E$5000,D$1,0)/VLOOKUP($A1400,'Old-SVXY-OHLC'!$A$3:$E$5000,5,0)-1))</f>
        <v>9.83539240118278</v>
      </c>
      <c r="E1401" s="12">
        <f>VLOOKUP(A1401,Master!A$6:Q$4994,$I$1,0)</f>
        <v>9.8487616405896965</v>
      </c>
    </row>
    <row r="1402" spans="1:5" x14ac:dyDescent="0.25">
      <c r="A1402" s="1">
        <v>40101</v>
      </c>
      <c r="B1402" s="12">
        <f>VLOOKUP($A1401,Master!$A$6:$Q$4994,$I$1,0)*(1+0.5*(VLOOKUP($A1402,'Old-SVXY-OHLC'!$A$3:$E$5000,B$1,0)/VLOOKUP($A1401,'Old-SVXY-OHLC'!$A$3:$E$5000,5,0)-1))</f>
        <v>9.7937317342378076</v>
      </c>
      <c r="C1402" s="12">
        <f>VLOOKUP($A1401,Master!$A$6:$Q$4994,$I$1,0)*(1+0.5*(VLOOKUP($A1402,'Old-SVXY-OHLC'!$A$3:$E$5000,C$1,0)/VLOOKUP($A1401,'Old-SVXY-OHLC'!$A$3:$E$5000,5,0)-1))</f>
        <v>10.000879610022265</v>
      </c>
      <c r="D1402" s="12">
        <f>VLOOKUP($A1401,Master!$A$6:$Q$4994,$I$1,0)*(1+0.5*(VLOOKUP($A1402,'Old-SVXY-OHLC'!$A$3:$E$5000,D$1,0)/VLOOKUP($A1401,'Old-SVXY-OHLC'!$A$3:$E$5000,5,0)-1))</f>
        <v>9.7937317342378076</v>
      </c>
      <c r="E1402" s="12">
        <f>VLOOKUP(A1402,Master!A$6:Q$4994,$I$1,0)</f>
        <v>9.9593484996901545</v>
      </c>
    </row>
    <row r="1403" spans="1:5" x14ac:dyDescent="0.25">
      <c r="A1403" s="1">
        <v>40102</v>
      </c>
      <c r="B1403" s="12">
        <f>VLOOKUP($A1402,Master!$A$6:$Q$4994,$I$1,0)*(1+0.5*(VLOOKUP($A1403,'Old-SVXY-OHLC'!$A$3:$E$5000,B$1,0)/VLOOKUP($A1402,'Old-SVXY-OHLC'!$A$3:$E$5000,5,0)-1))</f>
        <v>9.8973907667813865</v>
      </c>
      <c r="C1403" s="12">
        <f>VLOOKUP($A1402,Master!$A$6:$Q$4994,$I$1,0)*(1+0.5*(VLOOKUP($A1403,'Old-SVXY-OHLC'!$A$3:$E$5000,C$1,0)/VLOOKUP($A1402,'Old-SVXY-OHLC'!$A$3:$E$5000,5,0)-1))</f>
        <v>9.97433182539028</v>
      </c>
      <c r="D1403" s="12">
        <f>VLOOKUP($A1402,Master!$A$6:$Q$4994,$I$1,0)*(1+0.5*(VLOOKUP($A1403,'Old-SVXY-OHLC'!$A$3:$E$5000,D$1,0)/VLOOKUP($A1402,'Old-SVXY-OHLC'!$A$3:$E$5000,5,0)-1))</f>
        <v>9.8151859073466738</v>
      </c>
      <c r="E1403" s="12">
        <f>VLOOKUP(A1403,Master!A$6:Q$4994,$I$1,0)</f>
        <v>9.8878197357582991</v>
      </c>
    </row>
    <row r="1404" spans="1:5" x14ac:dyDescent="0.25">
      <c r="A1404" s="1">
        <v>40105</v>
      </c>
      <c r="B1404" s="12">
        <f>VLOOKUP($A1403,Master!$A$6:$Q$4994,$I$1,0)*(1+0.5*(VLOOKUP($A1404,'Old-SVXY-OHLC'!$A$3:$E$5000,B$1,0)/VLOOKUP($A1403,'Old-SVXY-OHLC'!$A$3:$E$5000,5,0)-1))</f>
        <v>9.9099117475183593</v>
      </c>
      <c r="C1404" s="12">
        <f>VLOOKUP($A1403,Master!$A$6:$Q$4994,$I$1,0)*(1+0.5*(VLOOKUP($A1404,'Old-SVXY-OHLC'!$A$3:$E$5000,C$1,0)/VLOOKUP($A1403,'Old-SVXY-OHLC'!$A$3:$E$5000,5,0)-1))</f>
        <v>10.047988030952716</v>
      </c>
      <c r="D1404" s="12">
        <f>VLOOKUP($A1403,Master!$A$6:$Q$4994,$I$1,0)*(1+0.5*(VLOOKUP($A1404,'Old-SVXY-OHLC'!$A$3:$E$5000,D$1,0)/VLOOKUP($A1403,'Old-SVXY-OHLC'!$A$3:$E$5000,5,0)-1))</f>
        <v>9.8976824262023015</v>
      </c>
      <c r="E1404" s="12">
        <f>VLOOKUP(A1404,Master!A$6:Q$4994,$I$1,0)</f>
        <v>10.019984669381097</v>
      </c>
    </row>
    <row r="1405" spans="1:5" x14ac:dyDescent="0.25">
      <c r="A1405" s="1">
        <v>40106</v>
      </c>
      <c r="B1405" s="12">
        <f>VLOOKUP($A1404,Master!$A$6:$Q$4994,$I$1,0)*(1+0.5*(VLOOKUP($A1405,'Old-SVXY-OHLC'!$A$3:$E$5000,B$1,0)/VLOOKUP($A1404,'Old-SVXY-OHLC'!$A$3:$E$5000,5,0)-1))</f>
        <v>10.049407036764109</v>
      </c>
      <c r="C1405" s="12">
        <f>VLOOKUP($A1404,Master!$A$6:$Q$4994,$I$1,0)*(1+0.5*(VLOOKUP($A1405,'Old-SVXY-OHLC'!$A$3:$E$5000,C$1,0)/VLOOKUP($A1404,'Old-SVXY-OHLC'!$A$3:$E$5000,5,0)-1))</f>
        <v>10.081281688089529</v>
      </c>
      <c r="D1405" s="12">
        <f>VLOOKUP($A1404,Master!$A$6:$Q$4994,$I$1,0)*(1+0.5*(VLOOKUP($A1405,'Old-SVXY-OHLC'!$A$3:$E$5000,D$1,0)/VLOOKUP($A1404,'Old-SVXY-OHLC'!$A$3:$E$5000,5,0)-1))</f>
        <v>9.9484717208843989</v>
      </c>
      <c r="E1405" s="12">
        <f>VLOOKUP(A1405,Master!A$6:Q$4994,$I$1,0)</f>
        <v>10.041790544497168</v>
      </c>
    </row>
    <row r="1406" spans="1:5" x14ac:dyDescent="0.25">
      <c r="A1406" s="1">
        <v>40107</v>
      </c>
      <c r="B1406" s="12">
        <f>VLOOKUP($A1405,Master!$A$6:$Q$4994,$I$1,0)*(1+0.5*(VLOOKUP($A1406,'Old-SVXY-OHLC'!$A$3:$E$5000,B$1,0)/VLOOKUP($A1405,'Old-SVXY-OHLC'!$A$3:$E$5000,5,0)-1))</f>
        <v>10.041790544497168</v>
      </c>
      <c r="C1406" s="12">
        <f>VLOOKUP($A1405,Master!$A$6:$Q$4994,$I$1,0)*(1+0.5*(VLOOKUP($A1406,'Old-SVXY-OHLC'!$A$3:$E$5000,C$1,0)/VLOOKUP($A1405,'Old-SVXY-OHLC'!$A$3:$E$5000,5,0)-1))</f>
        <v>10.184952684282592</v>
      </c>
      <c r="D1406" s="12">
        <f>VLOOKUP($A1405,Master!$A$6:$Q$4994,$I$1,0)*(1+0.5*(VLOOKUP($A1406,'Old-SVXY-OHLC'!$A$3:$E$5000,D$1,0)/VLOOKUP($A1405,'Old-SVXY-OHLC'!$A$3:$E$5000,5,0)-1))</f>
        <v>9.9395316661513409</v>
      </c>
      <c r="E1406" s="12">
        <f>VLOOKUP(A1406,Master!A$6:Q$4994,$I$1,0)</f>
        <v>10.041529182825462</v>
      </c>
    </row>
    <row r="1407" spans="1:5" x14ac:dyDescent="0.25">
      <c r="A1407" s="1">
        <v>40108</v>
      </c>
      <c r="B1407" s="12">
        <f>VLOOKUP($A1406,Master!$A$6:$Q$4994,$I$1,0)*(1+0.5*(VLOOKUP($A1407,'Old-SVXY-OHLC'!$A$3:$E$5000,B$1,0)/VLOOKUP($A1406,'Old-SVXY-OHLC'!$A$3:$E$5000,5,0)-1))</f>
        <v>10.030816277256607</v>
      </c>
      <c r="C1407" s="12">
        <f>VLOOKUP($A1406,Master!$A$6:$Q$4994,$I$1,0)*(1+0.5*(VLOOKUP($A1407,'Old-SVXY-OHLC'!$A$3:$E$5000,C$1,0)/VLOOKUP($A1406,'Old-SVXY-OHLC'!$A$3:$E$5000,5,0)-1))</f>
        <v>10.232830136192534</v>
      </c>
      <c r="D1407" s="12">
        <f>VLOOKUP($A1406,Master!$A$6:$Q$4994,$I$1,0)*(1+0.5*(VLOOKUP($A1407,'Old-SVXY-OHLC'!$A$3:$E$5000,D$1,0)/VLOOKUP($A1406,'Old-SVXY-OHLC'!$A$3:$E$5000,5,0)-1))</f>
        <v>9.9027723425387073</v>
      </c>
      <c r="E1407" s="12">
        <f>VLOOKUP(A1407,Master!A$6:Q$4994,$I$1,0)</f>
        <v>10.221341645698692</v>
      </c>
    </row>
    <row r="1408" spans="1:5" x14ac:dyDescent="0.25">
      <c r="A1408" s="1">
        <v>40109</v>
      </c>
      <c r="B1408" s="12">
        <f>VLOOKUP($A1407,Master!$A$6:$Q$4994,$I$1,0)*(1+0.5*(VLOOKUP($A1408,'Old-SVXY-OHLC'!$A$3:$E$5000,B$1,0)/VLOOKUP($A1407,'Old-SVXY-OHLC'!$A$3:$E$5000,5,0)-1))</f>
        <v>10.222415909991863</v>
      </c>
      <c r="C1408" s="12">
        <f>VLOOKUP($A1407,Master!$A$6:$Q$4994,$I$1,0)*(1+0.5*(VLOOKUP($A1408,'Old-SVXY-OHLC'!$A$3:$E$5000,C$1,0)/VLOOKUP($A1407,'Old-SVXY-OHLC'!$A$3:$E$5000,5,0)-1))</f>
        <v>10.277184260305964</v>
      </c>
      <c r="D1408" s="12">
        <f>VLOOKUP($A1407,Master!$A$6:$Q$4994,$I$1,0)*(1+0.5*(VLOOKUP($A1408,'Old-SVXY-OHLC'!$A$3:$E$5000,D$1,0)/VLOOKUP($A1407,'Old-SVXY-OHLC'!$A$3:$E$5000,5,0)-1))</f>
        <v>10.078513464019252</v>
      </c>
      <c r="E1408" s="12">
        <f>VLOOKUP(A1408,Master!A$6:Q$4994,$I$1,0)</f>
        <v>10.136240316969884</v>
      </c>
    </row>
    <row r="1409" spans="1:5" x14ac:dyDescent="0.25">
      <c r="A1409" s="1">
        <v>40112</v>
      </c>
      <c r="B1409" s="12">
        <f>VLOOKUP($A1408,Master!$A$6:$Q$4994,$I$1,0)*(1+0.5*(VLOOKUP($A1409,'Old-SVXY-OHLC'!$A$3:$E$5000,B$1,0)/VLOOKUP($A1408,'Old-SVXY-OHLC'!$A$3:$E$5000,5,0)-1))</f>
        <v>10.152953331534144</v>
      </c>
      <c r="C1409" s="12">
        <f>VLOOKUP($A1408,Master!$A$6:$Q$4994,$I$1,0)*(1+0.5*(VLOOKUP($A1409,'Old-SVXY-OHLC'!$A$3:$E$5000,C$1,0)/VLOOKUP($A1408,'Old-SVXY-OHLC'!$A$3:$E$5000,5,0)-1))</f>
        <v>10.255840774891334</v>
      </c>
      <c r="D1409" s="12">
        <f>VLOOKUP($A1408,Master!$A$6:$Q$4994,$I$1,0)*(1+0.5*(VLOOKUP($A1409,'Old-SVXY-OHLC'!$A$3:$E$5000,D$1,0)/VLOOKUP($A1408,'Old-SVXY-OHLC'!$A$3:$E$5000,5,0)-1))</f>
        <v>9.9221089229733757</v>
      </c>
      <c r="E1409" s="12">
        <f>VLOOKUP(A1409,Master!A$6:Q$4994,$I$1,0)</f>
        <v>10.031002466278151</v>
      </c>
    </row>
    <row r="1410" spans="1:5" x14ac:dyDescent="0.25">
      <c r="A1410" s="1">
        <v>40113</v>
      </c>
      <c r="B1410" s="12">
        <f>VLOOKUP($A1409,Master!$A$6:$Q$4994,$I$1,0)*(1+0.5*(VLOOKUP($A1410,'Old-SVXY-OHLC'!$A$3:$E$5000,B$1,0)/VLOOKUP($A1409,'Old-SVXY-OHLC'!$A$3:$E$5000,5,0)-1))</f>
        <v>10.033022350746876</v>
      </c>
      <c r="C1410" s="12">
        <f>VLOOKUP($A1409,Master!$A$6:$Q$4994,$I$1,0)*(1+0.5*(VLOOKUP($A1410,'Old-SVXY-OHLC'!$A$3:$E$5000,C$1,0)/VLOOKUP($A1409,'Old-SVXY-OHLC'!$A$3:$E$5000,5,0)-1))</f>
        <v>10.075441372017163</v>
      </c>
      <c r="D1410" s="12">
        <f>VLOOKUP($A1409,Master!$A$6:$Q$4994,$I$1,0)*(1+0.5*(VLOOKUP($A1410,'Old-SVXY-OHLC'!$A$3:$E$5000,D$1,0)/VLOOKUP($A1409,'Old-SVXY-OHLC'!$A$3:$E$5000,5,0)-1))</f>
        <v>9.9199059256441533</v>
      </c>
      <c r="E1410" s="12">
        <f>VLOOKUP(A1410,Master!A$6:Q$4994,$I$1,0)</f>
        <v>10.018621844145562</v>
      </c>
    </row>
    <row r="1411" spans="1:5" x14ac:dyDescent="0.25">
      <c r="A1411" s="1">
        <v>40114</v>
      </c>
      <c r="B1411" s="12">
        <f>VLOOKUP($A1410,Master!$A$6:$Q$4994,$I$1,0)*(1+0.5*(VLOOKUP($A1411,'Old-SVXY-OHLC'!$A$3:$E$5000,B$1,0)/VLOOKUP($A1410,'Old-SVXY-OHLC'!$A$3:$E$5000,5,0)-1))</f>
        <v>9.9859960235593395</v>
      </c>
      <c r="C1411" s="12">
        <f>VLOOKUP($A1410,Master!$A$6:$Q$4994,$I$1,0)*(1+0.5*(VLOOKUP($A1411,'Old-SVXY-OHLC'!$A$3:$E$5000,C$1,0)/VLOOKUP($A1410,'Old-SVXY-OHLC'!$A$3:$E$5000,5,0)-1))</f>
        <v>10.003563606703532</v>
      </c>
      <c r="D1411" s="12">
        <f>VLOOKUP($A1410,Master!$A$6:$Q$4994,$I$1,0)*(1+0.5*(VLOOKUP($A1411,'Old-SVXY-OHLC'!$A$3:$E$5000,D$1,0)/VLOOKUP($A1410,'Old-SVXY-OHLC'!$A$3:$E$5000,5,0)-1))</f>
        <v>9.6346414763700796</v>
      </c>
      <c r="E1411" s="12">
        <f>VLOOKUP(A1411,Master!A$6:Q$4994,$I$1,0)</f>
        <v>9.6645061792426485</v>
      </c>
    </row>
    <row r="1412" spans="1:5" x14ac:dyDescent="0.25">
      <c r="A1412" s="1">
        <v>40115</v>
      </c>
      <c r="B1412" s="12">
        <f>VLOOKUP($A1411,Master!$A$6:$Q$4994,$I$1,0)*(1+0.5*(VLOOKUP($A1412,'Old-SVXY-OHLC'!$A$3:$E$5000,B$1,0)/VLOOKUP($A1411,'Old-SVXY-OHLC'!$A$3:$E$5000,5,0)-1))</f>
        <v>9.7268870891486117</v>
      </c>
      <c r="C1412" s="12">
        <f>VLOOKUP($A1411,Master!$A$6:$Q$4994,$I$1,0)*(1+0.5*(VLOOKUP($A1412,'Old-SVXY-OHLC'!$A$3:$E$5000,C$1,0)/VLOOKUP($A1411,'Old-SVXY-OHLC'!$A$3:$E$5000,5,0)-1))</f>
        <v>9.9438637151221467</v>
      </c>
      <c r="D1412" s="12">
        <f>VLOOKUP($A1411,Master!$A$6:$Q$4994,$I$1,0)*(1+0.5*(VLOOKUP($A1412,'Old-SVXY-OHLC'!$A$3:$E$5000,D$1,0)/VLOOKUP($A1411,'Old-SVXY-OHLC'!$A$3:$E$5000,5,0)-1))</f>
        <v>9.7268870891486117</v>
      </c>
      <c r="E1412" s="12">
        <f>VLOOKUP(A1412,Master!A$6:Q$4994,$I$1,0)</f>
        <v>9.9264282018972629</v>
      </c>
    </row>
    <row r="1413" spans="1:5" x14ac:dyDescent="0.25">
      <c r="A1413" s="1">
        <v>40116</v>
      </c>
      <c r="B1413" s="12">
        <f>VLOOKUP($A1412,Master!$A$6:$Q$4994,$I$1,0)*(1+0.5*(VLOOKUP($A1413,'Old-SVXY-OHLC'!$A$3:$E$5000,B$1,0)/VLOOKUP($A1412,'Old-SVXY-OHLC'!$A$3:$E$5000,5,0)-1))</f>
        <v>9.8975064284702015</v>
      </c>
      <c r="C1413" s="12">
        <f>VLOOKUP($A1412,Master!$A$6:$Q$4994,$I$1,0)*(1+0.5*(VLOOKUP($A1413,'Old-SVXY-OHLC'!$A$3:$E$5000,C$1,0)/VLOOKUP($A1412,'Old-SVXY-OHLC'!$A$3:$E$5000,5,0)-1))</f>
        <v>9.9303498222121593</v>
      </c>
      <c r="D1413" s="12">
        <f>VLOOKUP($A1412,Master!$A$6:$Q$4994,$I$1,0)*(1+0.5*(VLOOKUP($A1413,'Old-SVXY-OHLC'!$A$3:$E$5000,D$1,0)/VLOOKUP($A1412,'Old-SVXY-OHLC'!$A$3:$E$5000,5,0)-1))</f>
        <v>9.3184895610193674</v>
      </c>
      <c r="E1413" s="12">
        <f>VLOOKUP(A1413,Master!A$6:Q$4994,$I$1,0)</f>
        <v>9.438929954781889</v>
      </c>
    </row>
    <row r="1414" spans="1:5" x14ac:dyDescent="0.25">
      <c r="A1414" s="1">
        <v>40119</v>
      </c>
      <c r="B1414" s="12">
        <f>VLOOKUP($A1413,Master!$A$6:$Q$4994,$I$1,0)*(1+0.5*(VLOOKUP($A1414,'Old-SVXY-OHLC'!$A$3:$E$5000,B$1,0)/VLOOKUP($A1413,'Old-SVXY-OHLC'!$A$3:$E$5000,5,0)-1))</f>
        <v>9.4508178082008527</v>
      </c>
      <c r="C1414" s="12">
        <f>VLOOKUP($A1413,Master!$A$6:$Q$4994,$I$1,0)*(1+0.5*(VLOOKUP($A1414,'Old-SVXY-OHLC'!$A$3:$E$5000,C$1,0)/VLOOKUP($A1413,'Old-SVXY-OHLC'!$A$3:$E$5000,5,0)-1))</f>
        <v>9.6189455844480456</v>
      </c>
      <c r="D1414" s="12">
        <f>VLOOKUP($A1413,Master!$A$6:$Q$4994,$I$1,0)*(1+0.5*(VLOOKUP($A1414,'Old-SVXY-OHLC'!$A$3:$E$5000,D$1,0)/VLOOKUP($A1413,'Old-SVXY-OHLC'!$A$3:$E$5000,5,0)-1))</f>
        <v>9.1553205230072834</v>
      </c>
      <c r="E1414" s="12">
        <f>VLOOKUP(A1414,Master!A$6:Q$4994,$I$1,0)</f>
        <v>9.3957397540335741</v>
      </c>
    </row>
    <row r="1415" spans="1:5" x14ac:dyDescent="0.25">
      <c r="A1415" s="1">
        <v>40120</v>
      </c>
      <c r="B1415" s="12">
        <f>VLOOKUP($A1414,Master!$A$6:$Q$4994,$I$1,0)*(1+0.5*(VLOOKUP($A1415,'Old-SVXY-OHLC'!$A$3:$E$5000,B$1,0)/VLOOKUP($A1414,'Old-SVXY-OHLC'!$A$3:$E$5000,5,0)-1))</f>
        <v>9.3438111281906551</v>
      </c>
      <c r="C1415" s="12">
        <f>VLOOKUP($A1414,Master!$A$6:$Q$4994,$I$1,0)*(1+0.5*(VLOOKUP($A1415,'Old-SVXY-OHLC'!$A$3:$E$5000,C$1,0)/VLOOKUP($A1414,'Old-SVXY-OHLC'!$A$3:$E$5000,5,0)-1))</f>
        <v>9.4459933990136697</v>
      </c>
      <c r="D1415" s="12">
        <f>VLOOKUP($A1414,Master!$A$6:$Q$4994,$I$1,0)*(1+0.5*(VLOOKUP($A1415,'Old-SVXY-OHLC'!$A$3:$E$5000,D$1,0)/VLOOKUP($A1414,'Old-SVXY-OHLC'!$A$3:$E$5000,5,0)-1))</f>
        <v>9.2768064691264964</v>
      </c>
      <c r="E1415" s="12">
        <f>VLOOKUP(A1415,Master!A$6:Q$4994,$I$1,0)</f>
        <v>9.3712066703181147</v>
      </c>
    </row>
    <row r="1416" spans="1:5" x14ac:dyDescent="0.25">
      <c r="A1416" s="1">
        <v>40121</v>
      </c>
      <c r="B1416" s="12">
        <f>VLOOKUP($A1415,Master!$A$6:$Q$4994,$I$1,0)*(1+0.5*(VLOOKUP($A1416,'Old-SVXY-OHLC'!$A$3:$E$5000,B$1,0)/VLOOKUP($A1415,'Old-SVXY-OHLC'!$A$3:$E$5000,5,0)-1))</f>
        <v>9.4085920609866207</v>
      </c>
      <c r="C1416" s="12">
        <f>VLOOKUP($A1415,Master!$A$6:$Q$4994,$I$1,0)*(1+0.5*(VLOOKUP($A1416,'Old-SVXY-OHLC'!$A$3:$E$5000,C$1,0)/VLOOKUP($A1415,'Old-SVXY-OHLC'!$A$3:$E$5000,5,0)-1))</f>
        <v>9.5747477580173292</v>
      </c>
      <c r="D1416" s="12">
        <f>VLOOKUP($A1415,Master!$A$6:$Q$4994,$I$1,0)*(1+0.5*(VLOOKUP($A1416,'Old-SVXY-OHLC'!$A$3:$E$5000,D$1,0)/VLOOKUP($A1415,'Old-SVXY-OHLC'!$A$3:$E$5000,5,0)-1))</f>
        <v>9.3836684672076149</v>
      </c>
      <c r="E1416" s="12">
        <f>VLOOKUP(A1416,Master!A$6:Q$4994,$I$1,0)</f>
        <v>9.4332695284002099</v>
      </c>
    </row>
    <row r="1417" spans="1:5" x14ac:dyDescent="0.25">
      <c r="A1417" s="1">
        <v>40122</v>
      </c>
      <c r="B1417" s="12">
        <f>VLOOKUP($A1416,Master!$A$6:$Q$4994,$I$1,0)*(1+0.5*(VLOOKUP($A1417,'Old-SVXY-OHLC'!$A$3:$E$5000,B$1,0)/VLOOKUP($A1416,'Old-SVXY-OHLC'!$A$3:$E$5000,5,0)-1))</f>
        <v>9.4811174752990404</v>
      </c>
      <c r="C1417" s="12">
        <f>VLOOKUP($A1416,Master!$A$6:$Q$4994,$I$1,0)*(1+0.5*(VLOOKUP($A1417,'Old-SVXY-OHLC'!$A$3:$E$5000,C$1,0)/VLOOKUP($A1416,'Old-SVXY-OHLC'!$A$3:$E$5000,5,0)-1))</f>
        <v>9.6784379372461498</v>
      </c>
      <c r="D1417" s="12">
        <f>VLOOKUP($A1416,Master!$A$6:$Q$4994,$I$1,0)*(1+0.5*(VLOOKUP($A1417,'Old-SVXY-OHLC'!$A$3:$E$5000,D$1,0)/VLOOKUP($A1416,'Old-SVXY-OHLC'!$A$3:$E$5000,5,0)-1))</f>
        <v>9.4624864163295861</v>
      </c>
      <c r="E1417" s="12">
        <f>VLOOKUP(A1417,Master!A$6:Q$4994,$I$1,0)</f>
        <v>9.6371139295874073</v>
      </c>
    </row>
    <row r="1418" spans="1:5" x14ac:dyDescent="0.25">
      <c r="A1418" s="1">
        <v>40123</v>
      </c>
      <c r="B1418" s="12">
        <f>VLOOKUP($A1417,Master!$A$6:$Q$4994,$I$1,0)*(1+0.5*(VLOOKUP($A1418,'Old-SVXY-OHLC'!$A$3:$E$5000,B$1,0)/VLOOKUP($A1417,'Old-SVXY-OHLC'!$A$3:$E$5000,5,0)-1))</f>
        <v>9.5811890222557299</v>
      </c>
      <c r="C1418" s="12">
        <f>VLOOKUP($A1417,Master!$A$6:$Q$4994,$I$1,0)*(1+0.5*(VLOOKUP($A1418,'Old-SVXY-OHLC'!$A$3:$E$5000,C$1,0)/VLOOKUP($A1417,'Old-SVXY-OHLC'!$A$3:$E$5000,5,0)-1))</f>
        <v>9.8066926808512065</v>
      </c>
      <c r="D1418" s="12">
        <f>VLOOKUP($A1417,Master!$A$6:$Q$4994,$I$1,0)*(1+0.5*(VLOOKUP($A1418,'Old-SVXY-OHLC'!$A$3:$E$5000,D$1,0)/VLOOKUP($A1417,'Old-SVXY-OHLC'!$A$3:$E$5000,5,0)-1))</f>
        <v>9.5595406710305628</v>
      </c>
      <c r="E1418" s="12">
        <f>VLOOKUP(A1418,Master!A$6:Q$4994,$I$1,0)</f>
        <v>9.786593384078353</v>
      </c>
    </row>
    <row r="1419" spans="1:5" x14ac:dyDescent="0.25">
      <c r="A1419" s="1">
        <v>40126</v>
      </c>
      <c r="B1419" s="12">
        <f>VLOOKUP($A1418,Master!$A$6:$Q$4994,$I$1,0)*(1+0.5*(VLOOKUP($A1419,'Old-SVXY-OHLC'!$A$3:$E$5000,B$1,0)/VLOOKUP($A1418,'Old-SVXY-OHLC'!$A$3:$E$5000,5,0)-1))</f>
        <v>9.8535471336919223</v>
      </c>
      <c r="C1419" s="12">
        <f>VLOOKUP($A1418,Master!$A$6:$Q$4994,$I$1,0)*(1+0.5*(VLOOKUP($A1419,'Old-SVXY-OHLC'!$A$3:$E$5000,C$1,0)/VLOOKUP($A1418,'Old-SVXY-OHLC'!$A$3:$E$5000,5,0)-1))</f>
        <v>10.089017734609197</v>
      </c>
      <c r="D1419" s="12">
        <f>VLOOKUP($A1418,Master!$A$6:$Q$4994,$I$1,0)*(1+0.5*(VLOOKUP($A1419,'Old-SVXY-OHLC'!$A$3:$E$5000,D$1,0)/VLOOKUP($A1418,'Old-SVXY-OHLC'!$A$3:$E$5000,5,0)-1))</f>
        <v>9.8535471336919223</v>
      </c>
      <c r="E1419" s="12">
        <f>VLOOKUP(A1419,Master!A$6:Q$4994,$I$1,0)</f>
        <v>10.075311446945463</v>
      </c>
    </row>
    <row r="1420" spans="1:5" x14ac:dyDescent="0.25">
      <c r="A1420" s="1">
        <v>40127</v>
      </c>
      <c r="B1420" s="12">
        <f>VLOOKUP($A1419,Master!$A$6:$Q$4994,$I$1,0)*(1+0.5*(VLOOKUP($A1420,'Old-SVXY-OHLC'!$A$3:$E$5000,B$1,0)/VLOOKUP($A1419,'Old-SVXY-OHLC'!$A$3:$E$5000,5,0)-1))</f>
        <v>10.044443249673247</v>
      </c>
      <c r="C1420" s="12">
        <f>VLOOKUP($A1419,Master!$A$6:$Q$4994,$I$1,0)*(1+0.5*(VLOOKUP($A1420,'Old-SVXY-OHLC'!$A$3:$E$5000,C$1,0)/VLOOKUP($A1419,'Old-SVXY-OHLC'!$A$3:$E$5000,5,0)-1))</f>
        <v>10.181291286247642</v>
      </c>
      <c r="D1420" s="12">
        <f>VLOOKUP($A1419,Master!$A$6:$Q$4994,$I$1,0)*(1+0.5*(VLOOKUP($A1420,'Old-SVXY-OHLC'!$A$3:$E$5000,D$1,0)/VLOOKUP($A1419,'Old-SVXY-OHLC'!$A$3:$E$5000,5,0)-1))</f>
        <v>10.013575799579822</v>
      </c>
      <c r="E1420" s="12">
        <f>VLOOKUP(A1420,Master!A$6:Q$4994,$I$1,0)</f>
        <v>10.04623998193391</v>
      </c>
    </row>
    <row r="1421" spans="1:5" x14ac:dyDescent="0.25">
      <c r="A1421" s="1">
        <v>40128</v>
      </c>
      <c r="B1421" s="12">
        <f>VLOOKUP($A1420,Master!$A$6:$Q$4994,$I$1,0)*(1+0.5*(VLOOKUP($A1421,'Old-SVXY-OHLC'!$A$3:$E$5000,B$1,0)/VLOOKUP($A1420,'Old-SVXY-OHLC'!$A$3:$E$5000,5,0)-1))</f>
        <v>10.147922350908592</v>
      </c>
      <c r="C1421" s="12">
        <f>VLOOKUP($A1420,Master!$A$6:$Q$4994,$I$1,0)*(1+0.5*(VLOOKUP($A1421,'Old-SVXY-OHLC'!$A$3:$E$5000,C$1,0)/VLOOKUP($A1420,'Old-SVXY-OHLC'!$A$3:$E$5000,5,0)-1))</f>
        <v>10.186053517068464</v>
      </c>
      <c r="D1421" s="12">
        <f>VLOOKUP($A1420,Master!$A$6:$Q$4994,$I$1,0)*(1+0.5*(VLOOKUP($A1421,'Old-SVXY-OHLC'!$A$3:$E$5000,D$1,0)/VLOOKUP($A1420,'Old-SVXY-OHLC'!$A$3:$E$5000,5,0)-1))</f>
        <v>9.9648936422831778</v>
      </c>
      <c r="E1421" s="12">
        <f>VLOOKUP(A1421,Master!A$6:Q$4994,$I$1,0)</f>
        <v>10.030726217904297</v>
      </c>
    </row>
    <row r="1422" spans="1:5" x14ac:dyDescent="0.25">
      <c r="A1422" s="1">
        <v>40129</v>
      </c>
      <c r="B1422" s="12">
        <f>VLOOKUP($A1421,Master!$A$6:$Q$4994,$I$1,0)*(1+0.5*(VLOOKUP($A1422,'Old-SVXY-OHLC'!$A$3:$E$5000,B$1,0)/VLOOKUP($A1421,'Old-SVXY-OHLC'!$A$3:$E$5000,5,0)-1))</f>
        <v>10.020634890629902</v>
      </c>
      <c r="C1422" s="12">
        <f>VLOOKUP($A1421,Master!$A$6:$Q$4994,$I$1,0)*(1+0.5*(VLOOKUP($A1422,'Old-SVXY-OHLC'!$A$3:$E$5000,C$1,0)/VLOOKUP($A1421,'Old-SVXY-OHLC'!$A$3:$E$5000,5,0)-1))</f>
        <v>10.050908872453086</v>
      </c>
      <c r="D1422" s="12">
        <f>VLOOKUP($A1421,Master!$A$6:$Q$4994,$I$1,0)*(1+0.5*(VLOOKUP($A1422,'Old-SVXY-OHLC'!$A$3:$E$5000,D$1,0)/VLOOKUP($A1421,'Old-SVXY-OHLC'!$A$3:$E$5000,5,0)-1))</f>
        <v>9.8006454308493183</v>
      </c>
      <c r="E1422" s="12">
        <f>VLOOKUP(A1422,Master!A$6:Q$4994,$I$1,0)</f>
        <v>9.8064449108293541</v>
      </c>
    </row>
    <row r="1423" spans="1:5" x14ac:dyDescent="0.25">
      <c r="A1423" s="1">
        <v>40130</v>
      </c>
      <c r="B1423" s="12">
        <f>VLOOKUP($A1422,Master!$A$6:$Q$4994,$I$1,0)*(1+0.5*(VLOOKUP($A1423,'Old-SVXY-OHLC'!$A$3:$E$5000,B$1,0)/VLOOKUP($A1422,'Old-SVXY-OHLC'!$A$3:$E$5000,5,0)-1))</f>
        <v>9.8563574996537824</v>
      </c>
      <c r="C1423" s="12">
        <f>VLOOKUP($A1422,Master!$A$6:$Q$4994,$I$1,0)*(1+0.5*(VLOOKUP($A1423,'Old-SVXY-OHLC'!$A$3:$E$5000,C$1,0)/VLOOKUP($A1422,'Old-SVXY-OHLC'!$A$3:$E$5000,5,0)-1))</f>
        <v>9.9382901100667187</v>
      </c>
      <c r="D1423" s="12">
        <f>VLOOKUP($A1422,Master!$A$6:$Q$4994,$I$1,0)*(1+0.5*(VLOOKUP($A1423,'Old-SVXY-OHLC'!$A$3:$E$5000,D$1,0)/VLOOKUP($A1422,'Old-SVXY-OHLC'!$A$3:$E$5000,5,0)-1))</f>
        <v>9.7391097037927477</v>
      </c>
      <c r="E1423" s="12">
        <f>VLOOKUP(A1423,Master!A$6:Q$4994,$I$1,0)</f>
        <v>9.8857655575298722</v>
      </c>
    </row>
    <row r="1424" spans="1:5" x14ac:dyDescent="0.25">
      <c r="A1424" s="1">
        <v>40133</v>
      </c>
      <c r="B1424" s="12">
        <f>VLOOKUP($A1423,Master!$A$6:$Q$4994,$I$1,0)*(1+0.5*(VLOOKUP($A1424,'Old-SVXY-OHLC'!$A$3:$E$5000,B$1,0)/VLOOKUP($A1423,'Old-SVXY-OHLC'!$A$3:$E$5000,5,0)-1))</f>
        <v>9.9617658583411188</v>
      </c>
      <c r="C1424" s="12">
        <f>VLOOKUP($A1423,Master!$A$6:$Q$4994,$I$1,0)*(1+0.5*(VLOOKUP($A1424,'Old-SVXY-OHLC'!$A$3:$E$5000,C$1,0)/VLOOKUP($A1423,'Old-SVXY-OHLC'!$A$3:$E$5000,5,0)-1))</f>
        <v>10.096449210681767</v>
      </c>
      <c r="D1424" s="12">
        <f>VLOOKUP($A1423,Master!$A$6:$Q$4994,$I$1,0)*(1+0.5*(VLOOKUP($A1424,'Old-SVXY-OHLC'!$A$3:$E$5000,D$1,0)/VLOOKUP($A1423,'Old-SVXY-OHLC'!$A$3:$E$5000,5,0)-1))</f>
        <v>9.9377151839434337</v>
      </c>
      <c r="E1424" s="12">
        <f>VLOOKUP(A1424,Master!A$6:Q$4994,$I$1,0)</f>
        <v>9.9706068795661071</v>
      </c>
    </row>
    <row r="1425" spans="1:5" x14ac:dyDescent="0.25">
      <c r="A1425" s="1">
        <v>40134</v>
      </c>
      <c r="B1425" s="12">
        <f>VLOOKUP($A1424,Master!$A$6:$Q$4994,$I$1,0)*(1+0.5*(VLOOKUP($A1425,'Old-SVXY-OHLC'!$A$3:$E$5000,B$1,0)/VLOOKUP($A1424,'Old-SVXY-OHLC'!$A$3:$E$5000,5,0)-1))</f>
        <v>9.9415966949710928</v>
      </c>
      <c r="C1425" s="12">
        <f>VLOOKUP($A1424,Master!$A$6:$Q$4994,$I$1,0)*(1+0.5*(VLOOKUP($A1425,'Old-SVXY-OHLC'!$A$3:$E$5000,C$1,0)/VLOOKUP($A1424,'Old-SVXY-OHLC'!$A$3:$E$5000,5,0)-1))</f>
        <v>10.091564057125742</v>
      </c>
      <c r="D1425" s="12">
        <f>VLOOKUP($A1424,Master!$A$6:$Q$4994,$I$1,0)*(1+0.5*(VLOOKUP($A1425,'Old-SVXY-OHLC'!$A$3:$E$5000,D$1,0)/VLOOKUP($A1424,'Old-SVXY-OHLC'!$A$3:$E$5000,5,0)-1))</f>
        <v>9.9012781196384161</v>
      </c>
      <c r="E1425" s="12">
        <f>VLOOKUP(A1425,Master!A$6:Q$4994,$I$1,0)</f>
        <v>9.9973895758462081</v>
      </c>
    </row>
    <row r="1426" spans="1:5" x14ac:dyDescent="0.25">
      <c r="A1426" s="1">
        <v>40135</v>
      </c>
      <c r="B1426" s="12">
        <f>VLOOKUP($A1425,Master!$A$6:$Q$4994,$I$1,0)*(1+0.5*(VLOOKUP($A1426,'Old-SVXY-OHLC'!$A$3:$E$5000,B$1,0)/VLOOKUP($A1425,'Old-SVXY-OHLC'!$A$3:$E$5000,5,0)-1))</f>
        <v>10.026967746765054</v>
      </c>
      <c r="C1426" s="12">
        <f>VLOOKUP($A1425,Master!$A$6:$Q$4994,$I$1,0)*(1+0.5*(VLOOKUP($A1426,'Old-SVXY-OHLC'!$A$3:$E$5000,C$1,0)/VLOOKUP($A1425,'Old-SVXY-OHLC'!$A$3:$E$5000,5,0)-1))</f>
        <v>10.184717503866722</v>
      </c>
      <c r="D1426" s="12">
        <f>VLOOKUP($A1425,Master!$A$6:$Q$4994,$I$1,0)*(1+0.5*(VLOOKUP($A1426,'Old-SVXY-OHLC'!$A$3:$E$5000,D$1,0)/VLOOKUP($A1425,'Old-SVXY-OHLC'!$A$3:$E$5000,5,0)-1))</f>
        <v>9.9973895758462081</v>
      </c>
      <c r="E1426" s="12">
        <f>VLOOKUP(A1426,Master!A$6:Q$4994,$I$1,0)</f>
        <v>10.184452122893324</v>
      </c>
    </row>
    <row r="1427" spans="1:5" x14ac:dyDescent="0.25">
      <c r="A1427" s="1">
        <v>40136</v>
      </c>
      <c r="B1427" s="12">
        <f>VLOOKUP($A1426,Master!$A$6:$Q$4994,$I$1,0)*(1+0.5*(VLOOKUP($A1427,'Old-SVXY-OHLC'!$A$3:$E$5000,B$1,0)/VLOOKUP($A1426,'Old-SVXY-OHLC'!$A$3:$E$5000,5,0)-1))</f>
        <v>10.093763398199981</v>
      </c>
      <c r="C1427" s="12">
        <f>VLOOKUP($A1426,Master!$A$6:$Q$4994,$I$1,0)*(1+0.5*(VLOOKUP($A1427,'Old-SVXY-OHLC'!$A$3:$E$5000,C$1,0)/VLOOKUP($A1426,'Old-SVXY-OHLC'!$A$3:$E$5000,5,0)-1))</f>
        <v>10.12326451228533</v>
      </c>
      <c r="D1427" s="12">
        <f>VLOOKUP($A1426,Master!$A$6:$Q$4994,$I$1,0)*(1+0.5*(VLOOKUP($A1427,'Old-SVXY-OHLC'!$A$3:$E$5000,D$1,0)/VLOOKUP($A1426,'Old-SVXY-OHLC'!$A$3:$E$5000,5,0)-1))</f>
        <v>9.8986185041037729</v>
      </c>
      <c r="E1427" s="12">
        <f>VLOOKUP(A1427,Master!A$6:Q$4994,$I$1,0)</f>
        <v>10.120816213407478</v>
      </c>
    </row>
    <row r="1428" spans="1:5" x14ac:dyDescent="0.25">
      <c r="A1428" s="1">
        <v>40137</v>
      </c>
      <c r="B1428" s="12">
        <f>VLOOKUP($A1427,Master!$A$6:$Q$4994,$I$1,0)*(1+0.5*(VLOOKUP($A1428,'Old-SVXY-OHLC'!$A$3:$E$5000,B$1,0)/VLOOKUP($A1427,'Old-SVXY-OHLC'!$A$3:$E$5000,5,0)-1))</f>
        <v>10.031747362138148</v>
      </c>
      <c r="C1428" s="12">
        <f>VLOOKUP($A1427,Master!$A$6:$Q$4994,$I$1,0)*(1+0.5*(VLOOKUP($A1428,'Old-SVXY-OHLC'!$A$3:$E$5000,C$1,0)/VLOOKUP($A1427,'Old-SVXY-OHLC'!$A$3:$E$5000,5,0)-1))</f>
        <v>10.229086186481181</v>
      </c>
      <c r="D1428" s="12">
        <f>VLOOKUP($A1427,Master!$A$6:$Q$4994,$I$1,0)*(1+0.5*(VLOOKUP($A1428,'Old-SVXY-OHLC'!$A$3:$E$5000,D$1,0)/VLOOKUP($A1427,'Old-SVXY-OHLC'!$A$3:$E$5000,5,0)-1))</f>
        <v>9.9730790835526335</v>
      </c>
      <c r="E1428" s="12">
        <f>VLOOKUP(A1428,Master!A$6:Q$4994,$I$1,0)</f>
        <v>10.216553113423924</v>
      </c>
    </row>
    <row r="1429" spans="1:5" x14ac:dyDescent="0.25">
      <c r="A1429" s="1">
        <v>40140</v>
      </c>
      <c r="B1429" s="12">
        <f>VLOOKUP($A1428,Master!$A$6:$Q$4994,$I$1,0)*(1+0.5*(VLOOKUP($A1429,'Old-SVXY-OHLC'!$A$3:$E$5000,B$1,0)/VLOOKUP($A1428,'Old-SVXY-OHLC'!$A$3:$E$5000,5,0)-1))</f>
        <v>10.33438585046191</v>
      </c>
      <c r="C1429" s="12">
        <f>VLOOKUP($A1428,Master!$A$6:$Q$4994,$I$1,0)*(1+0.5*(VLOOKUP($A1429,'Old-SVXY-OHLC'!$A$3:$E$5000,C$1,0)/VLOOKUP($A1428,'Old-SVXY-OHLC'!$A$3:$E$5000,5,0)-1))</f>
        <v>10.493678848079677</v>
      </c>
      <c r="D1429" s="12">
        <f>VLOOKUP($A1428,Master!$A$6:$Q$4994,$I$1,0)*(1+0.5*(VLOOKUP($A1429,'Old-SVXY-OHLC'!$A$3:$E$5000,D$1,0)/VLOOKUP($A1428,'Old-SVXY-OHLC'!$A$3:$E$5000,5,0)-1))</f>
        <v>10.315293122415484</v>
      </c>
      <c r="E1429" s="12">
        <f>VLOOKUP(A1429,Master!A$6:Q$4994,$I$1,0)</f>
        <v>10.471039965008725</v>
      </c>
    </row>
    <row r="1430" spans="1:5" x14ac:dyDescent="0.25">
      <c r="A1430" s="1">
        <v>40141</v>
      </c>
      <c r="B1430" s="12">
        <f>VLOOKUP($A1429,Master!$A$6:$Q$4994,$I$1,0)*(1+0.5*(VLOOKUP($A1430,'Old-SVXY-OHLC'!$A$3:$E$5000,B$1,0)/VLOOKUP($A1429,'Old-SVXY-OHLC'!$A$3:$E$5000,5,0)-1))</f>
        <v>10.464617071171062</v>
      </c>
      <c r="C1430" s="12">
        <f>VLOOKUP($A1429,Master!$A$6:$Q$4994,$I$1,0)*(1+0.5*(VLOOKUP($A1430,'Old-SVXY-OHLC'!$A$3:$E$5000,C$1,0)/VLOOKUP($A1429,'Old-SVXY-OHLC'!$A$3:$E$5000,5,0)-1))</f>
        <v>10.536783498030465</v>
      </c>
      <c r="D1430" s="12">
        <f>VLOOKUP($A1429,Master!$A$6:$Q$4994,$I$1,0)*(1+0.5*(VLOOKUP($A1430,'Old-SVXY-OHLC'!$A$3:$E$5000,D$1,0)/VLOOKUP($A1429,'Old-SVXY-OHLC'!$A$3:$E$5000,5,0)-1))</f>
        <v>10.343173581763116</v>
      </c>
      <c r="E1430" s="12">
        <f>VLOOKUP(A1430,Master!A$6:Q$4994,$I$1,0)</f>
        <v>10.513388716642536</v>
      </c>
    </row>
    <row r="1431" spans="1:5" x14ac:dyDescent="0.25">
      <c r="A1431" s="1">
        <v>40142</v>
      </c>
      <c r="B1431" s="12">
        <f>VLOOKUP($A1430,Master!$A$6:$Q$4994,$I$1,0)*(1+0.5*(VLOOKUP($A1431,'Old-SVXY-OHLC'!$A$3:$E$5000,B$1,0)/VLOOKUP($A1430,'Old-SVXY-OHLC'!$A$3:$E$5000,5,0)-1))</f>
        <v>10.53802668878488</v>
      </c>
      <c r="C1431" s="12">
        <f>VLOOKUP($A1430,Master!$A$6:$Q$4994,$I$1,0)*(1+0.5*(VLOOKUP($A1431,'Old-SVXY-OHLC'!$A$3:$E$5000,C$1,0)/VLOOKUP($A1430,'Old-SVXY-OHLC'!$A$3:$E$5000,5,0)-1))</f>
        <v>10.613701009461714</v>
      </c>
      <c r="D1431" s="12">
        <f>VLOOKUP($A1430,Master!$A$6:$Q$4994,$I$1,0)*(1+0.5*(VLOOKUP($A1431,'Old-SVXY-OHLC'!$A$3:$E$5000,D$1,0)/VLOOKUP($A1430,'Old-SVXY-OHLC'!$A$3:$E$5000,5,0)-1))</f>
        <v>10.472325429738627</v>
      </c>
      <c r="E1431" s="12">
        <f>VLOOKUP(A1431,Master!A$6:Q$4994,$I$1,0)</f>
        <v>10.585267264875842</v>
      </c>
    </row>
    <row r="1432" spans="1:5" x14ac:dyDescent="0.25">
      <c r="A1432" s="1">
        <v>40144</v>
      </c>
      <c r="B1432" s="12">
        <f>VLOOKUP($A1431,Master!$A$6:$Q$4994,$I$1,0)*(1+0.5*(VLOOKUP($A1432,'Old-SVXY-OHLC'!$A$3:$E$5000,B$1,0)/VLOOKUP($A1431,'Old-SVXY-OHLC'!$A$3:$E$5000,5,0)-1))</f>
        <v>10.155652733302571</v>
      </c>
      <c r="C1432" s="12">
        <f>VLOOKUP($A1431,Master!$A$6:$Q$4994,$I$1,0)*(1+0.5*(VLOOKUP($A1432,'Old-SVXY-OHLC'!$A$3:$E$5000,C$1,0)/VLOOKUP($A1431,'Old-SVXY-OHLC'!$A$3:$E$5000,5,0)-1))</f>
        <v>10.421265062381918</v>
      </c>
      <c r="D1432" s="12">
        <f>VLOOKUP($A1431,Master!$A$6:$Q$4994,$I$1,0)*(1+0.5*(VLOOKUP($A1432,'Old-SVXY-OHLC'!$A$3:$E$5000,D$1,0)/VLOOKUP($A1431,'Old-SVXY-OHLC'!$A$3:$E$5000,5,0)-1))</f>
        <v>10.033245538733615</v>
      </c>
      <c r="E1432" s="12">
        <f>VLOOKUP(A1432,Master!A$6:Q$4994,$I$1,0)</f>
        <v>10.225831518008281</v>
      </c>
    </row>
    <row r="1433" spans="1:5" x14ac:dyDescent="0.25">
      <c r="A1433" s="1">
        <v>40147</v>
      </c>
      <c r="B1433" s="12">
        <f>VLOOKUP($A1432,Master!$A$6:$Q$4994,$I$1,0)*(1+0.5*(VLOOKUP($A1433,'Old-SVXY-OHLC'!$A$3:$E$5000,B$1,0)/VLOOKUP($A1432,'Old-SVXY-OHLC'!$A$3:$E$5000,5,0)-1))</f>
        <v>10.249865534552669</v>
      </c>
      <c r="C1433" s="12">
        <f>VLOOKUP($A1432,Master!$A$6:$Q$4994,$I$1,0)*(1+0.5*(VLOOKUP($A1433,'Old-SVXY-OHLC'!$A$3:$E$5000,C$1,0)/VLOOKUP($A1432,'Old-SVXY-OHLC'!$A$3:$E$5000,5,0)-1))</f>
        <v>10.295264085513695</v>
      </c>
      <c r="D1433" s="12">
        <f>VLOOKUP($A1432,Master!$A$6:$Q$4994,$I$1,0)*(1+0.5*(VLOOKUP($A1433,'Old-SVXY-OHLC'!$A$3:$E$5000,D$1,0)/VLOOKUP($A1432,'Old-SVXY-OHLC'!$A$3:$E$5000,5,0)-1))</f>
        <v>10.150523565488831</v>
      </c>
      <c r="E1433" s="12">
        <f>VLOOKUP(A1433,Master!A$6:Q$4994,$I$1,0)</f>
        <v>10.218624403170434</v>
      </c>
    </row>
    <row r="1434" spans="1:5" x14ac:dyDescent="0.25">
      <c r="A1434" s="1">
        <v>40148</v>
      </c>
      <c r="B1434" s="12">
        <f>VLOOKUP($A1433,Master!$A$6:$Q$4994,$I$1,0)*(1+0.5*(VLOOKUP($A1434,'Old-SVXY-OHLC'!$A$3:$E$5000,B$1,0)/VLOOKUP($A1433,'Old-SVXY-OHLC'!$A$3:$E$5000,5,0)-1))</f>
        <v>10.329857720233086</v>
      </c>
      <c r="C1434" s="12">
        <f>VLOOKUP($A1433,Master!$A$6:$Q$4994,$I$1,0)*(1+0.5*(VLOOKUP($A1434,'Old-SVXY-OHLC'!$A$3:$E$5000,C$1,0)/VLOOKUP($A1433,'Old-SVXY-OHLC'!$A$3:$E$5000,5,0)-1))</f>
        <v>10.460901295599498</v>
      </c>
      <c r="D1434" s="12">
        <f>VLOOKUP($A1433,Master!$A$6:$Q$4994,$I$1,0)*(1+0.5*(VLOOKUP($A1434,'Old-SVXY-OHLC'!$A$3:$E$5000,D$1,0)/VLOOKUP($A1433,'Old-SVXY-OHLC'!$A$3:$E$5000,5,0)-1))</f>
        <v>10.324030849487274</v>
      </c>
      <c r="E1434" s="12">
        <f>VLOOKUP(A1434,Master!A$6:Q$4994,$I$1,0)</f>
        <v>10.412746819478338</v>
      </c>
    </row>
    <row r="1435" spans="1:5" x14ac:dyDescent="0.25">
      <c r="A1435" s="1">
        <v>40149</v>
      </c>
      <c r="B1435" s="12">
        <f>VLOOKUP($A1434,Master!$A$6:$Q$4994,$I$1,0)*(1+0.5*(VLOOKUP($A1435,'Old-SVXY-OHLC'!$A$3:$E$5000,B$1,0)/VLOOKUP($A1434,'Old-SVXY-OHLC'!$A$3:$E$5000,5,0)-1))</f>
        <v>10.401602984724127</v>
      </c>
      <c r="C1435" s="12">
        <f>VLOOKUP($A1434,Master!$A$6:$Q$4994,$I$1,0)*(1+0.5*(VLOOKUP($A1435,'Old-SVXY-OHLC'!$A$3:$E$5000,C$1,0)/VLOOKUP($A1434,'Old-SVXY-OHLC'!$A$3:$E$5000,5,0)-1))</f>
        <v>10.533656842765357</v>
      </c>
      <c r="D1435" s="12">
        <f>VLOOKUP($A1434,Master!$A$6:$Q$4994,$I$1,0)*(1+0.5*(VLOOKUP($A1435,'Old-SVXY-OHLC'!$A$3:$E$5000,D$1,0)/VLOOKUP($A1434,'Old-SVXY-OHLC'!$A$3:$E$5000,5,0)-1))</f>
        <v>10.38544434093107</v>
      </c>
      <c r="E1435" s="12">
        <f>VLOOKUP(A1435,Master!A$6:Q$4994,$I$1,0)</f>
        <v>10.46707910764216</v>
      </c>
    </row>
    <row r="1436" spans="1:5" x14ac:dyDescent="0.25">
      <c r="A1436" s="1">
        <v>40150</v>
      </c>
      <c r="B1436" s="12">
        <f>VLOOKUP($A1435,Master!$A$6:$Q$4994,$I$1,0)*(1+0.5*(VLOOKUP($A1436,'Old-SVXY-OHLC'!$A$3:$E$5000,B$1,0)/VLOOKUP($A1435,'Old-SVXY-OHLC'!$A$3:$E$5000,5,0)-1))</f>
        <v>10.499096796678034</v>
      </c>
      <c r="C1436" s="12">
        <f>VLOOKUP($A1435,Master!$A$6:$Q$4994,$I$1,0)*(1+0.5*(VLOOKUP($A1436,'Old-SVXY-OHLC'!$A$3:$E$5000,C$1,0)/VLOOKUP($A1435,'Old-SVXY-OHLC'!$A$3:$E$5000,5,0)-1))</f>
        <v>10.558077597395705</v>
      </c>
      <c r="D1436" s="12">
        <f>VLOOKUP($A1435,Master!$A$6:$Q$4994,$I$1,0)*(1+0.5*(VLOOKUP($A1436,'Old-SVXY-OHLC'!$A$3:$E$5000,D$1,0)/VLOOKUP($A1435,'Old-SVXY-OHLC'!$A$3:$E$5000,5,0)-1))</f>
        <v>10.345748070380946</v>
      </c>
      <c r="E1436" s="12">
        <f>VLOOKUP(A1436,Master!A$6:Q$4994,$I$1,0)</f>
        <v>10.355589319088617</v>
      </c>
    </row>
    <row r="1437" spans="1:5" x14ac:dyDescent="0.25">
      <c r="A1437" s="1">
        <v>40151</v>
      </c>
      <c r="B1437" s="12">
        <f>VLOOKUP($A1436,Master!$A$6:$Q$4994,$I$1,0)*(1+0.5*(VLOOKUP($A1437,'Old-SVXY-OHLC'!$A$3:$E$5000,B$1,0)/VLOOKUP($A1436,'Old-SVXY-OHLC'!$A$3:$E$5000,5,0)-1))</f>
        <v>10.559827025200631</v>
      </c>
      <c r="C1437" s="12">
        <f>VLOOKUP($A1436,Master!$A$6:$Q$4994,$I$1,0)*(1+0.5*(VLOOKUP($A1437,'Old-SVXY-OHLC'!$A$3:$E$5000,C$1,0)/VLOOKUP($A1436,'Old-SVXY-OHLC'!$A$3:$E$5000,5,0)-1))</f>
        <v>10.600349708647206</v>
      </c>
      <c r="D1437" s="12">
        <f>VLOOKUP($A1436,Master!$A$6:$Q$4994,$I$1,0)*(1+0.5*(VLOOKUP($A1437,'Old-SVXY-OHLC'!$A$3:$E$5000,D$1,0)/VLOOKUP($A1436,'Old-SVXY-OHLC'!$A$3:$E$5000,5,0)-1))</f>
        <v>10.375040568278449</v>
      </c>
      <c r="E1437" s="12">
        <f>VLOOKUP(A1437,Master!A$6:Q$4994,$I$1,0)</f>
        <v>10.470943553448732</v>
      </c>
    </row>
    <row r="1438" spans="1:5" x14ac:dyDescent="0.25">
      <c r="A1438" s="1">
        <v>40154</v>
      </c>
      <c r="B1438" s="12">
        <f>VLOOKUP($A1437,Master!$A$6:$Q$4994,$I$1,0)*(1+0.5*(VLOOKUP($A1438,'Old-SVXY-OHLC'!$A$3:$E$5000,B$1,0)/VLOOKUP($A1437,'Old-SVXY-OHLC'!$A$3:$E$5000,5,0)-1))</f>
        <v>10.416591910004536</v>
      </c>
      <c r="C1438" s="12">
        <f>VLOOKUP($A1437,Master!$A$6:$Q$4994,$I$1,0)*(1+0.5*(VLOOKUP($A1438,'Old-SVXY-OHLC'!$A$3:$E$5000,C$1,0)/VLOOKUP($A1437,'Old-SVXY-OHLC'!$A$3:$E$5000,5,0)-1))</f>
        <v>10.544706073693105</v>
      </c>
      <c r="D1438" s="12">
        <f>VLOOKUP($A1437,Master!$A$6:$Q$4994,$I$1,0)*(1+0.5*(VLOOKUP($A1438,'Old-SVXY-OHLC'!$A$3:$E$5000,D$1,0)/VLOOKUP($A1437,'Old-SVXY-OHLC'!$A$3:$E$5000,5,0)-1))</f>
        <v>10.412710074188416</v>
      </c>
      <c r="E1438" s="12">
        <f>VLOOKUP(A1438,Master!A$6:Q$4994,$I$1,0)</f>
        <v>10.491199775394882</v>
      </c>
    </row>
    <row r="1439" spans="1:5" x14ac:dyDescent="0.25">
      <c r="A1439" s="1">
        <v>40155</v>
      </c>
      <c r="B1439" s="12">
        <f>VLOOKUP($A1438,Master!$A$6:$Q$4994,$I$1,0)*(1+0.5*(VLOOKUP($A1439,'Old-SVXY-OHLC'!$A$3:$E$5000,B$1,0)/VLOOKUP($A1438,'Old-SVXY-OHLC'!$A$3:$E$5000,5,0)-1))</f>
        <v>10.410796656156995</v>
      </c>
      <c r="C1439" s="12">
        <f>VLOOKUP($A1438,Master!$A$6:$Q$4994,$I$1,0)*(1+0.5*(VLOOKUP($A1439,'Old-SVXY-OHLC'!$A$3:$E$5000,C$1,0)/VLOOKUP($A1438,'Old-SVXY-OHLC'!$A$3:$E$5000,5,0)-1))</f>
        <v>10.436379699715005</v>
      </c>
      <c r="D1439" s="12">
        <f>VLOOKUP($A1438,Master!$A$6:$Q$4994,$I$1,0)*(1+0.5*(VLOOKUP($A1439,'Old-SVXY-OHLC'!$A$3:$E$5000,D$1,0)/VLOOKUP($A1438,'Old-SVXY-OHLC'!$A$3:$E$5000,5,0)-1))</f>
        <v>10.28853021947234</v>
      </c>
      <c r="E1439" s="12">
        <f>VLOOKUP(A1439,Master!A$6:Q$4994,$I$1,0)</f>
        <v>10.352494707024192</v>
      </c>
    </row>
    <row r="1440" spans="1:5" x14ac:dyDescent="0.25">
      <c r="A1440" s="1">
        <v>40156</v>
      </c>
      <c r="B1440" s="12">
        <f>VLOOKUP($A1439,Master!$A$6:$Q$4994,$I$1,0)*(1+0.5*(VLOOKUP($A1440,'Old-SVXY-OHLC'!$A$3:$E$5000,B$1,0)/VLOOKUP($A1439,'Old-SVXY-OHLC'!$A$3:$E$5000,5,0)-1))</f>
        <v>10.377360484484981</v>
      </c>
      <c r="C1440" s="12">
        <f>VLOOKUP($A1439,Master!$A$6:$Q$4994,$I$1,0)*(1+0.5*(VLOOKUP($A1440,'Old-SVXY-OHLC'!$A$3:$E$5000,C$1,0)/VLOOKUP($A1439,'Old-SVXY-OHLC'!$A$3:$E$5000,5,0)-1))</f>
        <v>10.423387787296711</v>
      </c>
      <c r="D1440" s="12">
        <f>VLOOKUP($A1439,Master!$A$6:$Q$4994,$I$1,0)*(1+0.5*(VLOOKUP($A1440,'Old-SVXY-OHLC'!$A$3:$E$5000,D$1,0)/VLOOKUP($A1439,'Old-SVXY-OHLC'!$A$3:$E$5000,5,0)-1))</f>
        <v>10.312286495292826</v>
      </c>
      <c r="E1440" s="12">
        <f>VLOOKUP(A1440,Master!A$6:Q$4994,$I$1,0)</f>
        <v>10.390845132943543</v>
      </c>
    </row>
    <row r="1441" spans="1:5" x14ac:dyDescent="0.25">
      <c r="A1441" s="1">
        <v>40157</v>
      </c>
      <c r="B1441" s="12">
        <f>VLOOKUP($A1440,Master!$A$6:$Q$4994,$I$1,0)*(1+0.5*(VLOOKUP($A1441,'Old-SVXY-OHLC'!$A$3:$E$5000,B$1,0)/VLOOKUP($A1440,'Old-SVXY-OHLC'!$A$3:$E$5000,5,0)-1))</f>
        <v>10.451411616518948</v>
      </c>
      <c r="C1441" s="12">
        <f>VLOOKUP($A1440,Master!$A$6:$Q$4994,$I$1,0)*(1+0.5*(VLOOKUP($A1441,'Old-SVXY-OHLC'!$A$3:$E$5000,C$1,0)/VLOOKUP($A1440,'Old-SVXY-OHLC'!$A$3:$E$5000,5,0)-1))</f>
        <v>10.50230861653367</v>
      </c>
      <c r="D1441" s="12">
        <f>VLOOKUP($A1440,Master!$A$6:$Q$4994,$I$1,0)*(1+0.5*(VLOOKUP($A1441,'Old-SVXY-OHLC'!$A$3:$E$5000,D$1,0)/VLOOKUP($A1440,'Old-SVXY-OHLC'!$A$3:$E$5000,5,0)-1))</f>
        <v>10.417834507123535</v>
      </c>
      <c r="E1441" s="12">
        <f>VLOOKUP(A1441,Master!A$6:Q$4994,$I$1,0)</f>
        <v>10.469733481040358</v>
      </c>
    </row>
    <row r="1442" spans="1:5" x14ac:dyDescent="0.25">
      <c r="A1442" s="1">
        <v>40158</v>
      </c>
      <c r="B1442" s="12">
        <f>VLOOKUP($A1441,Master!$A$6:$Q$4994,$I$1,0)*(1+0.5*(VLOOKUP($A1442,'Old-SVXY-OHLC'!$A$3:$E$5000,B$1,0)/VLOOKUP($A1441,'Old-SVXY-OHLC'!$A$3:$E$5000,5,0)-1))</f>
        <v>10.519373212393408</v>
      </c>
      <c r="C1442" s="12">
        <f>VLOOKUP($A1441,Master!$A$6:$Q$4994,$I$1,0)*(1+0.5*(VLOOKUP($A1442,'Old-SVXY-OHLC'!$A$3:$E$5000,C$1,0)/VLOOKUP($A1441,'Old-SVXY-OHLC'!$A$3:$E$5000,5,0)-1))</f>
        <v>10.544732908130937</v>
      </c>
      <c r="D1442" s="12">
        <f>VLOOKUP($A1441,Master!$A$6:$Q$4994,$I$1,0)*(1+0.5*(VLOOKUP($A1442,'Old-SVXY-OHLC'!$A$3:$E$5000,D$1,0)/VLOOKUP($A1441,'Old-SVXY-OHLC'!$A$3:$E$5000,5,0)-1))</f>
        <v>10.450848348206005</v>
      </c>
      <c r="E1442" s="12">
        <f>VLOOKUP(A1442,Master!A$6:Q$4994,$I$1,0)</f>
        <v>10.499676348271644</v>
      </c>
    </row>
    <row r="1443" spans="1:5" x14ac:dyDescent="0.25">
      <c r="A1443" s="1">
        <v>40161</v>
      </c>
      <c r="B1443" s="12">
        <f>VLOOKUP($A1442,Master!$A$6:$Q$4994,$I$1,0)*(1+0.5*(VLOOKUP($A1443,'Old-SVXY-OHLC'!$A$3:$E$5000,B$1,0)/VLOOKUP($A1442,'Old-SVXY-OHLC'!$A$3:$E$5000,5,0)-1))</f>
        <v>10.550965398655775</v>
      </c>
      <c r="C1443" s="12">
        <f>VLOOKUP($A1442,Master!$A$6:$Q$4994,$I$1,0)*(1+0.5*(VLOOKUP($A1443,'Old-SVXY-OHLC'!$A$3:$E$5000,C$1,0)/VLOOKUP($A1442,'Old-SVXY-OHLC'!$A$3:$E$5000,5,0)-1))</f>
        <v>10.641018342997853</v>
      </c>
      <c r="D1443" s="12">
        <f>VLOOKUP($A1442,Master!$A$6:$Q$4994,$I$1,0)*(1+0.5*(VLOOKUP($A1443,'Old-SVXY-OHLC'!$A$3:$E$5000,D$1,0)/VLOOKUP($A1442,'Old-SVXY-OHLC'!$A$3:$E$5000,5,0)-1))</f>
        <v>10.489742248969057</v>
      </c>
      <c r="E1443" s="12">
        <f>VLOOKUP(A1443,Master!A$6:Q$4994,$I$1,0)</f>
        <v>10.603045727439952</v>
      </c>
    </row>
    <row r="1444" spans="1:5" x14ac:dyDescent="0.25">
      <c r="A1444" s="1">
        <v>40162</v>
      </c>
      <c r="B1444" s="12">
        <f>VLOOKUP($A1443,Master!$A$6:$Q$4994,$I$1,0)*(1+0.5*(VLOOKUP($A1444,'Old-SVXY-OHLC'!$A$3:$E$5000,B$1,0)/VLOOKUP($A1443,'Old-SVXY-OHLC'!$A$3:$E$5000,5,0)-1))</f>
        <v>10.510572311508342</v>
      </c>
      <c r="C1444" s="12">
        <f>VLOOKUP($A1443,Master!$A$6:$Q$4994,$I$1,0)*(1+0.5*(VLOOKUP($A1444,'Old-SVXY-OHLC'!$A$3:$E$5000,C$1,0)/VLOOKUP($A1443,'Old-SVXY-OHLC'!$A$3:$E$5000,5,0)-1))</f>
        <v>10.713484685677429</v>
      </c>
      <c r="D1444" s="12">
        <f>VLOOKUP($A1443,Master!$A$6:$Q$4994,$I$1,0)*(1+0.5*(VLOOKUP($A1444,'Old-SVXY-OHLC'!$A$3:$E$5000,D$1,0)/VLOOKUP($A1443,'Old-SVXY-OHLC'!$A$3:$E$5000,5,0)-1))</f>
        <v>10.448188596795124</v>
      </c>
      <c r="E1444" s="12">
        <f>VLOOKUP(A1444,Master!A$6:Q$4994,$I$1,0)</f>
        <v>10.659530852872001</v>
      </c>
    </row>
    <row r="1445" spans="1:5" x14ac:dyDescent="0.25">
      <c r="A1445" s="1">
        <v>40163</v>
      </c>
      <c r="B1445" s="12">
        <f>VLOOKUP($A1444,Master!$A$6:$Q$4994,$I$1,0)*(1+0.5*(VLOOKUP($A1445,'Old-SVXY-OHLC'!$A$3:$E$5000,B$1,0)/VLOOKUP($A1444,'Old-SVXY-OHLC'!$A$3:$E$5000,5,0)-1))</f>
        <v>10.733408997316975</v>
      </c>
      <c r="C1445" s="12">
        <f>VLOOKUP($A1444,Master!$A$6:$Q$4994,$I$1,0)*(1+0.5*(VLOOKUP($A1445,'Old-SVXY-OHLC'!$A$3:$E$5000,C$1,0)/VLOOKUP($A1444,'Old-SVXY-OHLC'!$A$3:$E$5000,5,0)-1))</f>
        <v>10.92338059981167</v>
      </c>
      <c r="D1445" s="12">
        <f>VLOOKUP($A1444,Master!$A$6:$Q$4994,$I$1,0)*(1+0.5*(VLOOKUP($A1445,'Old-SVXY-OHLC'!$A$3:$E$5000,D$1,0)/VLOOKUP($A1444,'Old-SVXY-OHLC'!$A$3:$E$5000,5,0)-1))</f>
        <v>10.722854720370233</v>
      </c>
      <c r="E1445" s="12">
        <f>VLOOKUP(A1445,Master!A$6:Q$4994,$I$1,0)</f>
        <v>10.90198860095229</v>
      </c>
    </row>
    <row r="1446" spans="1:5" x14ac:dyDescent="0.25">
      <c r="A1446" s="1">
        <v>40164</v>
      </c>
      <c r="B1446" s="12">
        <f>VLOOKUP($A1445,Master!$A$6:$Q$4994,$I$1,0)*(1+0.5*(VLOOKUP($A1446,'Old-SVXY-OHLC'!$A$3:$E$5000,B$1,0)/VLOOKUP($A1445,'Old-SVXY-OHLC'!$A$3:$E$5000,5,0)-1))</f>
        <v>10.780195916341903</v>
      </c>
      <c r="C1446" s="12">
        <f>VLOOKUP($A1445,Master!$A$6:$Q$4994,$I$1,0)*(1+0.5*(VLOOKUP($A1446,'Old-SVXY-OHLC'!$A$3:$E$5000,C$1,0)/VLOOKUP($A1445,'Old-SVXY-OHLC'!$A$3:$E$5000,5,0)-1))</f>
        <v>10.870260731369655</v>
      </c>
      <c r="D1446" s="12">
        <f>VLOOKUP($A1445,Master!$A$6:$Q$4994,$I$1,0)*(1+0.5*(VLOOKUP($A1446,'Old-SVXY-OHLC'!$A$3:$E$5000,D$1,0)/VLOOKUP($A1445,'Old-SVXY-OHLC'!$A$3:$E$5000,5,0)-1))</f>
        <v>10.758702750372134</v>
      </c>
      <c r="E1446" s="12">
        <f>VLOOKUP(A1446,Master!A$6:Q$4994,$I$1,0)</f>
        <v>10.823923271959281</v>
      </c>
    </row>
    <row r="1447" spans="1:5" x14ac:dyDescent="0.25">
      <c r="A1447" s="1">
        <v>40165</v>
      </c>
      <c r="B1447" s="12">
        <f>VLOOKUP($A1446,Master!$A$6:$Q$4994,$I$1,0)*(1+0.5*(VLOOKUP($A1447,'Old-SVXY-OHLC'!$A$3:$E$5000,B$1,0)/VLOOKUP($A1446,'Old-SVXY-OHLC'!$A$3:$E$5000,5,0)-1))</f>
        <v>10.877793476330071</v>
      </c>
      <c r="C1447" s="12">
        <f>VLOOKUP($A1446,Master!$A$6:$Q$4994,$I$1,0)*(1+0.5*(VLOOKUP($A1447,'Old-SVXY-OHLC'!$A$3:$E$5000,C$1,0)/VLOOKUP($A1446,'Old-SVXY-OHLC'!$A$3:$E$5000,5,0)-1))</f>
        <v>10.92368336273984</v>
      </c>
      <c r="D1447" s="12">
        <f>VLOOKUP($A1446,Master!$A$6:$Q$4994,$I$1,0)*(1+0.5*(VLOOKUP($A1447,'Old-SVXY-OHLC'!$A$3:$E$5000,D$1,0)/VLOOKUP($A1446,'Old-SVXY-OHLC'!$A$3:$E$5000,5,0)-1))</f>
        <v>10.796988169773885</v>
      </c>
      <c r="E1447" s="12">
        <f>VLOOKUP(A1447,Master!A$6:Q$4994,$I$1,0)</f>
        <v>10.90045472953075</v>
      </c>
    </row>
    <row r="1448" spans="1:5" x14ac:dyDescent="0.25">
      <c r="A1448" s="1">
        <v>40168</v>
      </c>
      <c r="B1448" s="12">
        <f>VLOOKUP($A1447,Master!$A$6:$Q$4994,$I$1,0)*(1+0.5*(VLOOKUP($A1448,'Old-SVXY-OHLC'!$A$3:$E$5000,B$1,0)/VLOOKUP($A1447,'Old-SVXY-OHLC'!$A$3:$E$5000,5,0)-1))</f>
        <v>11.023746908309935</v>
      </c>
      <c r="C1448" s="12">
        <f>VLOOKUP($A1447,Master!$A$6:$Q$4994,$I$1,0)*(1+0.5*(VLOOKUP($A1448,'Old-SVXY-OHLC'!$A$3:$E$5000,C$1,0)/VLOOKUP($A1447,'Old-SVXY-OHLC'!$A$3:$E$5000,5,0)-1))</f>
        <v>11.093257547022253</v>
      </c>
      <c r="D1448" s="12">
        <f>VLOOKUP($A1447,Master!$A$6:$Q$4994,$I$1,0)*(1+0.5*(VLOOKUP($A1448,'Old-SVXY-OHLC'!$A$3:$E$5000,D$1,0)/VLOOKUP($A1447,'Old-SVXY-OHLC'!$A$3:$E$5000,5,0)-1))</f>
        <v>10.985185960307605</v>
      </c>
      <c r="E1448" s="12">
        <f>VLOOKUP(A1448,Master!A$6:Q$4994,$I$1,0)</f>
        <v>11.086303347019816</v>
      </c>
    </row>
    <row r="1449" spans="1:5" x14ac:dyDescent="0.25">
      <c r="A1449" s="1">
        <v>40169</v>
      </c>
      <c r="B1449" s="12">
        <f>VLOOKUP($A1448,Master!$A$6:$Q$4994,$I$1,0)*(1+0.5*(VLOOKUP($A1449,'Old-SVXY-OHLC'!$A$3:$E$5000,B$1,0)/VLOOKUP($A1448,'Old-SVXY-OHLC'!$A$3:$E$5000,5,0)-1))</f>
        <v>11.142681813863641</v>
      </c>
      <c r="C1449" s="12">
        <f>VLOOKUP($A1448,Master!$A$6:$Q$4994,$I$1,0)*(1+0.5*(VLOOKUP($A1449,'Old-SVXY-OHLC'!$A$3:$E$5000,C$1,0)/VLOOKUP($A1448,'Old-SVXY-OHLC'!$A$3:$E$5000,5,0)-1))</f>
        <v>11.238418508324013</v>
      </c>
      <c r="D1449" s="12">
        <f>VLOOKUP($A1448,Master!$A$6:$Q$4994,$I$1,0)*(1+0.5*(VLOOKUP($A1449,'Old-SVXY-OHLC'!$A$3:$E$5000,D$1,0)/VLOOKUP($A1448,'Old-SVXY-OHLC'!$A$3:$E$5000,5,0)-1))</f>
        <v>11.111833199697658</v>
      </c>
      <c r="E1449" s="12">
        <f>VLOOKUP(A1449,Master!A$6:Q$4994,$I$1,0)</f>
        <v>11.224296978203649</v>
      </c>
    </row>
    <row r="1450" spans="1:5" x14ac:dyDescent="0.25">
      <c r="A1450" s="1">
        <v>40170</v>
      </c>
      <c r="B1450" s="12">
        <f>VLOOKUP($A1449,Master!$A$6:$Q$4994,$I$1,0)*(1+0.5*(VLOOKUP($A1450,'Old-SVXY-OHLC'!$A$3:$E$5000,B$1,0)/VLOOKUP($A1449,'Old-SVXY-OHLC'!$A$3:$E$5000,5,0)-1))</f>
        <v>11.247381239190339</v>
      </c>
      <c r="C1450" s="12">
        <f>VLOOKUP($A1449,Master!$A$6:$Q$4994,$I$1,0)*(1+0.5*(VLOOKUP($A1450,'Old-SVXY-OHLC'!$A$3:$E$5000,C$1,0)/VLOOKUP($A1449,'Old-SVXY-OHLC'!$A$3:$E$5000,5,0)-1))</f>
        <v>11.323777623883734</v>
      </c>
      <c r="D1450" s="12">
        <f>VLOOKUP($A1449,Master!$A$6:$Q$4994,$I$1,0)*(1+0.5*(VLOOKUP($A1450,'Old-SVXY-OHLC'!$A$3:$E$5000,D$1,0)/VLOOKUP($A1449,'Old-SVXY-OHLC'!$A$3:$E$5000,5,0)-1))</f>
        <v>11.223197477407142</v>
      </c>
      <c r="E1450" s="12">
        <f>VLOOKUP(A1450,Master!A$6:Q$4994,$I$1,0)</f>
        <v>11.272370156320461</v>
      </c>
    </row>
    <row r="1451" spans="1:5" x14ac:dyDescent="0.25">
      <c r="A1451" s="1">
        <v>40171</v>
      </c>
      <c r="B1451" s="12">
        <f>VLOOKUP($A1450,Master!$A$6:$Q$4994,$I$1,0)*(1+0.5*(VLOOKUP($A1451,'Old-SVXY-OHLC'!$A$3:$E$5000,B$1,0)/VLOOKUP($A1450,'Old-SVXY-OHLC'!$A$3:$E$5000,5,0)-1))</f>
        <v>11.315589267816463</v>
      </c>
      <c r="C1451" s="12">
        <f>VLOOKUP($A1450,Master!$A$6:$Q$4994,$I$1,0)*(1+0.5*(VLOOKUP($A1451,'Old-SVXY-OHLC'!$A$3:$E$5000,C$1,0)/VLOOKUP($A1450,'Old-SVXY-OHLC'!$A$3:$E$5000,5,0)-1))</f>
        <v>11.357699896631196</v>
      </c>
      <c r="D1451" s="12">
        <f>VLOOKUP($A1450,Master!$A$6:$Q$4994,$I$1,0)*(1+0.5*(VLOOKUP($A1451,'Old-SVXY-OHLC'!$A$3:$E$5000,D$1,0)/VLOOKUP($A1450,'Old-SVXY-OHLC'!$A$3:$E$5000,5,0)-1))</f>
        <v>11.300074769578147</v>
      </c>
      <c r="E1451" s="12">
        <f>VLOOKUP(A1451,Master!A$6:Q$4994,$I$1,0)</f>
        <v>11.344105902270034</v>
      </c>
    </row>
    <row r="1452" spans="1:5" x14ac:dyDescent="0.25">
      <c r="A1452" s="1">
        <v>40175</v>
      </c>
      <c r="B1452" s="12">
        <f>VLOOKUP($A1451,Master!$A$6:$Q$4994,$I$1,0)*(1+0.5*(VLOOKUP($A1452,'Old-SVXY-OHLC'!$A$3:$E$5000,B$1,0)/VLOOKUP($A1451,'Old-SVXY-OHLC'!$A$3:$E$5000,5,0)-1))</f>
        <v>11.410406511627954</v>
      </c>
      <c r="C1452" s="12">
        <f>VLOOKUP($A1451,Master!$A$6:$Q$4994,$I$1,0)*(1+0.5*(VLOOKUP($A1452,'Old-SVXY-OHLC'!$A$3:$E$5000,C$1,0)/VLOOKUP($A1451,'Old-SVXY-OHLC'!$A$3:$E$5000,5,0)-1))</f>
        <v>11.443556816306915</v>
      </c>
      <c r="D1452" s="12">
        <f>VLOOKUP($A1451,Master!$A$6:$Q$4994,$I$1,0)*(1+0.5*(VLOOKUP($A1452,'Old-SVXY-OHLC'!$A$3:$E$5000,D$1,0)/VLOOKUP($A1451,'Old-SVXY-OHLC'!$A$3:$E$5000,5,0)-1))</f>
        <v>11.2733103547433</v>
      </c>
      <c r="E1452" s="12">
        <f>VLOOKUP(A1452,Master!A$6:Q$4994,$I$1,0)</f>
        <v>11.392926464899571</v>
      </c>
    </row>
    <row r="1453" spans="1:5" x14ac:dyDescent="0.25">
      <c r="A1453" s="1">
        <v>40176</v>
      </c>
      <c r="B1453" s="12">
        <f>VLOOKUP($A1452,Master!$A$6:$Q$4994,$I$1,0)*(1+0.5*(VLOOKUP($A1453,'Old-SVXY-OHLC'!$A$3:$E$5000,B$1,0)/VLOOKUP($A1452,'Old-SVXY-OHLC'!$A$3:$E$5000,5,0)-1))</f>
        <v>11.398587294709637</v>
      </c>
      <c r="C1453" s="12">
        <f>VLOOKUP($A1452,Master!$A$6:$Q$4994,$I$1,0)*(1+0.5*(VLOOKUP($A1453,'Old-SVXY-OHLC'!$A$3:$E$5000,C$1,0)/VLOOKUP($A1452,'Old-SVXY-OHLC'!$A$3:$E$5000,5,0)-1))</f>
        <v>11.442746606484242</v>
      </c>
      <c r="D1453" s="12">
        <f>VLOOKUP($A1452,Master!$A$6:$Q$4994,$I$1,0)*(1+0.5*(VLOOKUP($A1453,'Old-SVXY-OHLC'!$A$3:$E$5000,D$1,0)/VLOOKUP($A1452,'Old-SVXY-OHLC'!$A$3:$E$5000,5,0)-1))</f>
        <v>11.331783563863837</v>
      </c>
      <c r="E1453" s="12">
        <f>VLOOKUP(A1453,Master!A$6:Q$4994,$I$1,0)</f>
        <v>11.359795150259259</v>
      </c>
    </row>
    <row r="1454" spans="1:5" x14ac:dyDescent="0.25">
      <c r="A1454" s="1">
        <v>40177</v>
      </c>
      <c r="B1454" s="12">
        <f>VLOOKUP($A1453,Master!$A$6:$Q$4994,$I$1,0)*(1+0.5*(VLOOKUP($A1454,'Old-SVXY-OHLC'!$A$3:$E$5000,B$1,0)/VLOOKUP($A1453,'Old-SVXY-OHLC'!$A$3:$E$5000,5,0)-1))</f>
        <v>11.301181514577822</v>
      </c>
      <c r="C1454" s="12">
        <f>VLOOKUP($A1453,Master!$A$6:$Q$4994,$I$1,0)*(1+0.5*(VLOOKUP($A1454,'Old-SVXY-OHLC'!$A$3:$E$5000,C$1,0)/VLOOKUP($A1453,'Old-SVXY-OHLC'!$A$3:$E$5000,5,0)-1))</f>
        <v>11.345839834242987</v>
      </c>
      <c r="D1454" s="12">
        <f>VLOOKUP($A1453,Master!$A$6:$Q$4994,$I$1,0)*(1+0.5*(VLOOKUP($A1454,'Old-SVXY-OHLC'!$A$3:$E$5000,D$1,0)/VLOOKUP($A1453,'Old-SVXY-OHLC'!$A$3:$E$5000,5,0)-1))</f>
        <v>11.200701930847568</v>
      </c>
      <c r="E1454" s="12">
        <f>VLOOKUP(A1454,Master!A$6:Q$4994,$I$1,0)</f>
        <v>11.271302830409221</v>
      </c>
    </row>
    <row r="1455" spans="1:5" x14ac:dyDescent="0.25">
      <c r="A1455" s="1">
        <v>40178</v>
      </c>
      <c r="B1455" s="12">
        <f>VLOOKUP($A1454,Master!$A$6:$Q$4994,$I$1,0)*(1+0.5*(VLOOKUP($A1455,'Old-SVXY-OHLC'!$A$3:$E$5000,B$1,0)/VLOOKUP($A1454,'Old-SVXY-OHLC'!$A$3:$E$5000,5,0)-1))</f>
        <v>11.294092897873028</v>
      </c>
      <c r="C1455" s="12">
        <f>VLOOKUP($A1454,Master!$A$6:$Q$4994,$I$1,0)*(1+0.5*(VLOOKUP($A1455,'Old-SVXY-OHLC'!$A$3:$E$5000,C$1,0)/VLOOKUP($A1454,'Old-SVXY-OHLC'!$A$3:$E$5000,5,0)-1))</f>
        <v>11.319052991393194</v>
      </c>
      <c r="D1455" s="12">
        <f>VLOOKUP($A1454,Master!$A$6:$Q$4994,$I$1,0)*(1+0.5*(VLOOKUP($A1455,'Old-SVXY-OHLC'!$A$3:$E$5000,D$1,0)/VLOOKUP($A1454,'Old-SVXY-OHLC'!$A$3:$E$5000,5,0)-1))</f>
        <v>11.078130029807186</v>
      </c>
      <c r="E1455" s="12">
        <f>VLOOKUP(A1455,Master!A$6:Q$4994,$I$1,0)</f>
        <v>11.117995156615944</v>
      </c>
    </row>
    <row r="1456" spans="1:5" x14ac:dyDescent="0.25">
      <c r="A1456" s="1">
        <v>40182</v>
      </c>
      <c r="B1456" s="12">
        <f>VLOOKUP($A1455,Master!$A$6:$Q$4994,$I$1,0)*(1+0.5*(VLOOKUP($A1456,'Old-SVXY-OHLC'!$A$3:$E$5000,B$1,0)/VLOOKUP($A1455,'Old-SVXY-OHLC'!$A$3:$E$5000,5,0)-1))</f>
        <v>11.249130787342153</v>
      </c>
      <c r="C1456" s="12">
        <f>VLOOKUP($A1455,Master!$A$6:$Q$4994,$I$1,0)*(1+0.5*(VLOOKUP($A1456,'Old-SVXY-OHLC'!$A$3:$E$5000,C$1,0)/VLOOKUP($A1455,'Old-SVXY-OHLC'!$A$3:$E$5000,5,0)-1))</f>
        <v>11.334653402055638</v>
      </c>
      <c r="D1456" s="12">
        <f>VLOOKUP($A1455,Master!$A$6:$Q$4994,$I$1,0)*(1+0.5*(VLOOKUP($A1456,'Old-SVXY-OHLC'!$A$3:$E$5000,D$1,0)/VLOOKUP($A1455,'Old-SVXY-OHLC'!$A$3:$E$5000,5,0)-1))</f>
        <v>11.238867705284115</v>
      </c>
      <c r="E1456" s="12">
        <f>VLOOKUP(A1456,Master!A$6:Q$4994,$I$1,0)</f>
        <v>11.32207176198915</v>
      </c>
    </row>
    <row r="1457" spans="1:5" x14ac:dyDescent="0.25">
      <c r="A1457" s="1">
        <v>40183</v>
      </c>
      <c r="B1457" s="12">
        <f>VLOOKUP($A1456,Master!$A$6:$Q$4994,$I$1,0)*(1+0.5*(VLOOKUP($A1457,'Old-SVXY-OHLC'!$A$3:$E$5000,B$1,0)/VLOOKUP($A1456,'Old-SVXY-OHLC'!$A$3:$E$5000,5,0)-1))</f>
        <v>11.323162156641063</v>
      </c>
      <c r="C1457" s="12">
        <f>VLOOKUP($A1456,Master!$A$6:$Q$4994,$I$1,0)*(1+0.5*(VLOOKUP($A1457,'Old-SVXY-OHLC'!$A$3:$E$5000,C$1,0)/VLOOKUP($A1456,'Old-SVXY-OHLC'!$A$3:$E$5000,5,0)-1))</f>
        <v>11.452912629774334</v>
      </c>
      <c r="D1457" s="12">
        <f>VLOOKUP($A1456,Master!$A$6:$Q$4994,$I$1,0)*(1+0.5*(VLOOKUP($A1457,'Old-SVXY-OHLC'!$A$3:$E$5000,D$1,0)/VLOOKUP($A1456,'Old-SVXY-OHLC'!$A$3:$E$5000,5,0)-1))</f>
        <v>11.30026495069162</v>
      </c>
      <c r="E1457" s="12">
        <f>VLOOKUP(A1457,Master!A$6:Q$4994,$I$1,0)</f>
        <v>11.434079136773377</v>
      </c>
    </row>
    <row r="1458" spans="1:5" x14ac:dyDescent="0.25">
      <c r="A1458" s="1">
        <v>40184</v>
      </c>
      <c r="B1458" s="12">
        <f>VLOOKUP($A1457,Master!$A$6:$Q$4994,$I$1,0)*(1+0.5*(VLOOKUP($A1458,'Old-SVXY-OHLC'!$A$3:$E$5000,B$1,0)/VLOOKUP($A1457,'Old-SVXY-OHLC'!$A$3:$E$5000,5,0)-1))</f>
        <v>11.424025891984774</v>
      </c>
      <c r="C1458" s="12">
        <f>VLOOKUP($A1457,Master!$A$6:$Q$4994,$I$1,0)*(1+0.5*(VLOOKUP($A1458,'Old-SVXY-OHLC'!$A$3:$E$5000,C$1,0)/VLOOKUP($A1457,'Old-SVXY-OHLC'!$A$3:$E$5000,5,0)-1))</f>
        <v>11.647435294577402</v>
      </c>
      <c r="D1458" s="12">
        <f>VLOOKUP($A1457,Master!$A$6:$Q$4994,$I$1,0)*(1+0.5*(VLOOKUP($A1458,'Old-SVXY-OHLC'!$A$3:$E$5000,D$1,0)/VLOOKUP($A1457,'Old-SVXY-OHLC'!$A$3:$E$5000,5,0)-1))</f>
        <v>11.424025891984774</v>
      </c>
      <c r="E1458" s="12">
        <f>VLOOKUP(A1458,Master!A$6:Q$4994,$I$1,0)</f>
        <v>11.639870795806548</v>
      </c>
    </row>
    <row r="1459" spans="1:5" x14ac:dyDescent="0.25">
      <c r="A1459" s="1">
        <v>40185</v>
      </c>
      <c r="B1459" s="12">
        <f>VLOOKUP($A1458,Master!$A$6:$Q$4994,$I$1,0)*(1+0.5*(VLOOKUP($A1459,'Old-SVXY-OHLC'!$A$3:$E$5000,B$1,0)/VLOOKUP($A1458,'Old-SVXY-OHLC'!$A$3:$E$5000,5,0)-1))</f>
        <v>11.596465127498114</v>
      </c>
      <c r="C1459" s="12">
        <f>VLOOKUP($A1458,Master!$A$6:$Q$4994,$I$1,0)*(1+0.5*(VLOOKUP($A1459,'Old-SVXY-OHLC'!$A$3:$E$5000,C$1,0)/VLOOKUP($A1458,'Old-SVXY-OHLC'!$A$3:$E$5000,5,0)-1))</f>
        <v>11.759530937671995</v>
      </c>
      <c r="D1459" s="12">
        <f>VLOOKUP($A1458,Master!$A$6:$Q$4994,$I$1,0)*(1+0.5*(VLOOKUP($A1459,'Old-SVXY-OHLC'!$A$3:$E$5000,D$1,0)/VLOOKUP($A1458,'Old-SVXY-OHLC'!$A$3:$E$5000,5,0)-1))</f>
        <v>11.548366604577163</v>
      </c>
      <c r="E1459" s="12">
        <f>VLOOKUP(A1459,Master!A$6:Q$4994,$I$1,0)</f>
        <v>11.738108372498408</v>
      </c>
    </row>
    <row r="1460" spans="1:5" x14ac:dyDescent="0.25">
      <c r="A1460" s="1">
        <v>40186</v>
      </c>
      <c r="B1460" s="12">
        <f>VLOOKUP($A1459,Master!$A$6:$Q$4994,$I$1,0)*(1+0.5*(VLOOKUP($A1460,'Old-SVXY-OHLC'!$A$3:$E$5000,B$1,0)/VLOOKUP($A1459,'Old-SVXY-OHLC'!$A$3:$E$5000,5,0)-1))</f>
        <v>11.712377164495857</v>
      </c>
      <c r="C1460" s="12">
        <f>VLOOKUP($A1459,Master!$A$6:$Q$4994,$I$1,0)*(1+0.5*(VLOOKUP($A1460,'Old-SVXY-OHLC'!$A$3:$E$5000,C$1,0)/VLOOKUP($A1459,'Old-SVXY-OHLC'!$A$3:$E$5000,5,0)-1))</f>
        <v>11.914035893178788</v>
      </c>
      <c r="D1460" s="12">
        <f>VLOOKUP($A1459,Master!$A$6:$Q$4994,$I$1,0)*(1+0.5*(VLOOKUP($A1460,'Old-SVXY-OHLC'!$A$3:$E$5000,D$1,0)/VLOOKUP($A1459,'Old-SVXY-OHLC'!$A$3:$E$5000,5,0)-1))</f>
        <v>11.699212725433785</v>
      </c>
      <c r="E1460" s="12">
        <f>VLOOKUP(A1460,Master!A$6:Q$4994,$I$1,0)</f>
        <v>11.891586577799989</v>
      </c>
    </row>
    <row r="1461" spans="1:5" x14ac:dyDescent="0.25">
      <c r="A1461" s="1">
        <v>40189</v>
      </c>
      <c r="B1461" s="12">
        <f>VLOOKUP($A1460,Master!$A$6:$Q$4994,$I$1,0)*(1+0.5*(VLOOKUP($A1461,'Old-SVXY-OHLC'!$A$3:$E$5000,B$1,0)/VLOOKUP($A1460,'Old-SVXY-OHLC'!$A$3:$E$5000,5,0)-1))</f>
        <v>11.942352373876094</v>
      </c>
      <c r="C1461" s="12">
        <f>VLOOKUP($A1460,Master!$A$6:$Q$4994,$I$1,0)*(1+0.5*(VLOOKUP($A1461,'Old-SVXY-OHLC'!$A$3:$E$5000,C$1,0)/VLOOKUP($A1460,'Old-SVXY-OHLC'!$A$3:$E$5000,5,0)-1))</f>
        <v>12.010452525658009</v>
      </c>
      <c r="D1461" s="12">
        <f>VLOOKUP($A1460,Master!$A$6:$Q$4994,$I$1,0)*(1+0.5*(VLOOKUP($A1461,'Old-SVXY-OHLC'!$A$3:$E$5000,D$1,0)/VLOOKUP($A1460,'Old-SVXY-OHLC'!$A$3:$E$5000,5,0)-1))</f>
        <v>11.87425222209418</v>
      </c>
      <c r="E1461" s="12">
        <f>VLOOKUP(A1461,Master!A$6:Q$4994,$I$1,0)</f>
        <v>11.97980143889284</v>
      </c>
    </row>
    <row r="1462" spans="1:5" x14ac:dyDescent="0.25">
      <c r="A1462" s="1">
        <v>40190</v>
      </c>
      <c r="B1462" s="12">
        <f>VLOOKUP($A1461,Master!$A$6:$Q$4994,$I$1,0)*(1+0.5*(VLOOKUP($A1462,'Old-SVXY-OHLC'!$A$3:$E$5000,B$1,0)/VLOOKUP($A1461,'Old-SVXY-OHLC'!$A$3:$E$5000,5,0)-1))</f>
        <v>11.879707813059609</v>
      </c>
      <c r="C1462" s="12">
        <f>VLOOKUP($A1461,Master!$A$6:$Q$4994,$I$1,0)*(1+0.5*(VLOOKUP($A1462,'Old-SVXY-OHLC'!$A$3:$E$5000,C$1,0)/VLOOKUP($A1461,'Old-SVXY-OHLC'!$A$3:$E$5000,5,0)-1))</f>
        <v>11.914960841264012</v>
      </c>
      <c r="D1462" s="12">
        <f>VLOOKUP($A1461,Master!$A$6:$Q$4994,$I$1,0)*(1+0.5*(VLOOKUP($A1462,'Old-SVXY-OHLC'!$A$3:$E$5000,D$1,0)/VLOOKUP($A1461,'Old-SVXY-OHLC'!$A$3:$E$5000,5,0)-1))</f>
        <v>11.637971294304236</v>
      </c>
      <c r="E1462" s="12">
        <f>VLOOKUP(A1462,Master!A$6:Q$4994,$I$1,0)</f>
        <v>11.814559267060867</v>
      </c>
    </row>
    <row r="1463" spans="1:5" x14ac:dyDescent="0.25">
      <c r="A1463" s="1">
        <v>40191</v>
      </c>
      <c r="B1463" s="12">
        <f>VLOOKUP($A1462,Master!$A$6:$Q$4994,$I$1,0)*(1+0.5*(VLOOKUP($A1463,'Old-SVXY-OHLC'!$A$3:$E$5000,B$1,0)/VLOOKUP($A1462,'Old-SVXY-OHLC'!$A$3:$E$5000,5,0)-1))</f>
        <v>11.854230173801909</v>
      </c>
      <c r="C1463" s="12">
        <f>VLOOKUP($A1462,Master!$A$6:$Q$4994,$I$1,0)*(1+0.5*(VLOOKUP($A1463,'Old-SVXY-OHLC'!$A$3:$E$5000,C$1,0)/VLOOKUP($A1462,'Old-SVXY-OHLC'!$A$3:$E$5000,5,0)-1))</f>
        <v>11.955208870217163</v>
      </c>
      <c r="D1463" s="12">
        <f>VLOOKUP($A1462,Master!$A$6:$Q$4994,$I$1,0)*(1+0.5*(VLOOKUP($A1463,'Old-SVXY-OHLC'!$A$3:$E$5000,D$1,0)/VLOOKUP($A1462,'Old-SVXY-OHLC'!$A$3:$E$5000,5,0)-1))</f>
        <v>11.715984942751817</v>
      </c>
      <c r="E1463" s="12">
        <f>VLOOKUP(A1463,Master!A$6:Q$4994,$I$1,0)</f>
        <v>11.920036848596498</v>
      </c>
    </row>
    <row r="1464" spans="1:5" x14ac:dyDescent="0.25">
      <c r="A1464" s="1">
        <v>40192</v>
      </c>
      <c r="B1464" s="12">
        <f>VLOOKUP($A1463,Master!$A$6:$Q$4994,$I$1,0)*(1+0.5*(VLOOKUP($A1464,'Old-SVXY-OHLC'!$A$3:$E$5000,B$1,0)/VLOOKUP($A1463,'Old-SVXY-OHLC'!$A$3:$E$5000,5,0)-1))</f>
        <v>11.928013271861111</v>
      </c>
      <c r="C1464" s="12">
        <f>VLOOKUP($A1463,Master!$A$6:$Q$4994,$I$1,0)*(1+0.5*(VLOOKUP($A1464,'Old-SVXY-OHLC'!$A$3:$E$5000,C$1,0)/VLOOKUP($A1463,'Old-SVXY-OHLC'!$A$3:$E$5000,5,0)-1))</f>
        <v>12.076492294539889</v>
      </c>
      <c r="D1464" s="12">
        <f>VLOOKUP($A1463,Master!$A$6:$Q$4994,$I$1,0)*(1+0.5*(VLOOKUP($A1464,'Old-SVXY-OHLC'!$A$3:$E$5000,D$1,0)/VLOOKUP($A1463,'Old-SVXY-OHLC'!$A$3:$E$5000,5,0)-1))</f>
        <v>11.904698352596622</v>
      </c>
      <c r="E1464" s="12">
        <f>VLOOKUP(A1464,Master!A$6:Q$4994,$I$1,0)</f>
        <v>12.052863683060565</v>
      </c>
    </row>
    <row r="1465" spans="1:5" x14ac:dyDescent="0.25">
      <c r="A1465" s="1">
        <v>40193</v>
      </c>
      <c r="B1465" s="12">
        <f>VLOOKUP($A1464,Master!$A$6:$Q$4994,$I$1,0)*(1+0.5*(VLOOKUP($A1465,'Old-SVXY-OHLC'!$A$3:$E$5000,B$1,0)/VLOOKUP($A1464,'Old-SVXY-OHLC'!$A$3:$E$5000,5,0)-1))</f>
        <v>12.011250250096053</v>
      </c>
      <c r="C1465" s="12">
        <f>VLOOKUP($A1464,Master!$A$6:$Q$4994,$I$1,0)*(1+0.5*(VLOOKUP($A1465,'Old-SVXY-OHLC'!$A$3:$E$5000,C$1,0)/VLOOKUP($A1464,'Old-SVXY-OHLC'!$A$3:$E$5000,5,0)-1))</f>
        <v>12.025121394417559</v>
      </c>
      <c r="D1465" s="12">
        <f>VLOOKUP($A1464,Master!$A$6:$Q$4994,$I$1,0)*(1+0.5*(VLOOKUP($A1465,'Old-SVXY-OHLC'!$A$3:$E$5000,D$1,0)/VLOOKUP($A1464,'Old-SVXY-OHLC'!$A$3:$E$5000,5,0)-1))</f>
        <v>11.760306733615568</v>
      </c>
      <c r="E1465" s="12">
        <f>VLOOKUP(A1465,Master!A$6:Q$4994,$I$1,0)</f>
        <v>11.896187511830187</v>
      </c>
    </row>
    <row r="1466" spans="1:5" x14ac:dyDescent="0.25">
      <c r="A1466" s="1">
        <v>40197</v>
      </c>
      <c r="B1466" s="12">
        <f>VLOOKUP($A1465,Master!$A$6:$Q$4994,$I$1,0)*(1+0.5*(VLOOKUP($A1466,'Old-SVXY-OHLC'!$A$3:$E$5000,B$1,0)/VLOOKUP($A1465,'Old-SVXY-OHLC'!$A$3:$E$5000,5,0)-1))</f>
        <v>11.910056383793938</v>
      </c>
      <c r="C1466" s="12">
        <f>VLOOKUP($A1465,Master!$A$6:$Q$4994,$I$1,0)*(1+0.5*(VLOOKUP($A1466,'Old-SVXY-OHLC'!$A$3:$E$5000,C$1,0)/VLOOKUP($A1465,'Old-SVXY-OHLC'!$A$3:$E$5000,5,0)-1))</f>
        <v>12.235078767347936</v>
      </c>
      <c r="D1466" s="12">
        <f>VLOOKUP($A1465,Master!$A$6:$Q$4994,$I$1,0)*(1+0.5*(VLOOKUP($A1466,'Old-SVXY-OHLC'!$A$3:$E$5000,D$1,0)/VLOOKUP($A1465,'Old-SVXY-OHLC'!$A$3:$E$5000,5,0)-1))</f>
        <v>11.90125285138147</v>
      </c>
      <c r="E1466" s="12">
        <f>VLOOKUP(A1466,Master!A$6:Q$4994,$I$1,0)</f>
        <v>12.169893182254022</v>
      </c>
    </row>
    <row r="1467" spans="1:5" x14ac:dyDescent="0.25">
      <c r="A1467" s="1">
        <v>40198</v>
      </c>
      <c r="B1467" s="12">
        <f>VLOOKUP($A1466,Master!$A$6:$Q$4994,$I$1,0)*(1+0.5*(VLOOKUP($A1467,'Old-SVXY-OHLC'!$A$3:$E$5000,B$1,0)/VLOOKUP($A1466,'Old-SVXY-OHLC'!$A$3:$E$5000,5,0)-1))</f>
        <v>12.07106603197747</v>
      </c>
      <c r="C1467" s="12">
        <f>VLOOKUP($A1466,Master!$A$6:$Q$4994,$I$1,0)*(1+0.5*(VLOOKUP($A1467,'Old-SVXY-OHLC'!$A$3:$E$5000,C$1,0)/VLOOKUP($A1466,'Old-SVXY-OHLC'!$A$3:$E$5000,5,0)-1))</f>
        <v>12.226366032673999</v>
      </c>
      <c r="D1467" s="12">
        <f>VLOOKUP($A1466,Master!$A$6:$Q$4994,$I$1,0)*(1+0.5*(VLOOKUP($A1467,'Old-SVXY-OHLC'!$A$3:$E$5000,D$1,0)/VLOOKUP($A1466,'Old-SVXY-OHLC'!$A$3:$E$5000,5,0)-1))</f>
        <v>11.901647480717534</v>
      </c>
      <c r="E1467" s="12">
        <f>VLOOKUP(A1467,Master!A$6:Q$4994,$I$1,0)</f>
        <v>12.211930569761279</v>
      </c>
    </row>
    <row r="1468" spans="1:5" x14ac:dyDescent="0.25">
      <c r="A1468" s="1">
        <v>40199</v>
      </c>
      <c r="B1468" s="12">
        <f>VLOOKUP($A1467,Master!$A$6:$Q$4994,$I$1,0)*(1+0.5*(VLOOKUP($A1468,'Old-SVXY-OHLC'!$A$3:$E$5000,B$1,0)/VLOOKUP($A1467,'Old-SVXY-OHLC'!$A$3:$E$5000,5,0)-1))</f>
        <v>12.207142707686593</v>
      </c>
      <c r="C1468" s="12">
        <f>VLOOKUP($A1467,Master!$A$6:$Q$4994,$I$1,0)*(1+0.5*(VLOOKUP($A1468,'Old-SVXY-OHLC'!$A$3:$E$5000,C$1,0)/VLOOKUP($A1467,'Old-SVXY-OHLC'!$A$3:$E$5000,5,0)-1))</f>
        <v>12.324159149599268</v>
      </c>
      <c r="D1468" s="12">
        <f>VLOOKUP($A1467,Master!$A$6:$Q$4994,$I$1,0)*(1+0.5*(VLOOKUP($A1468,'Old-SVXY-OHLC'!$A$3:$E$5000,D$1,0)/VLOOKUP($A1467,'Old-SVXY-OHLC'!$A$3:$E$5000,5,0)-1))</f>
        <v>11.816138980287356</v>
      </c>
      <c r="E1468" s="12">
        <f>VLOOKUP(A1468,Master!A$6:Q$4994,$I$1,0)</f>
        <v>11.8562324547453</v>
      </c>
    </row>
    <row r="1469" spans="1:5" x14ac:dyDescent="0.25">
      <c r="A1469" s="1">
        <v>40200</v>
      </c>
      <c r="B1469" s="12">
        <f>VLOOKUP($A1468,Master!$A$6:$Q$4994,$I$1,0)*(1+0.5*(VLOOKUP($A1469,'Old-SVXY-OHLC'!$A$3:$E$5000,B$1,0)/VLOOKUP($A1468,'Old-SVXY-OHLC'!$A$3:$E$5000,5,0)-1))</f>
        <v>11.781523540008981</v>
      </c>
      <c r="C1469" s="12">
        <f>VLOOKUP($A1468,Master!$A$6:$Q$4994,$I$1,0)*(1+0.5*(VLOOKUP($A1469,'Old-SVXY-OHLC'!$A$3:$E$5000,C$1,0)/VLOOKUP($A1468,'Old-SVXY-OHLC'!$A$3:$E$5000,5,0)-1))</f>
        <v>11.871967309461953</v>
      </c>
      <c r="D1469" s="12">
        <f>VLOOKUP($A1468,Master!$A$6:$Q$4994,$I$1,0)*(1+0.5*(VLOOKUP($A1469,'Old-SVXY-OHLC'!$A$3:$E$5000,D$1,0)/VLOOKUP($A1468,'Old-SVXY-OHLC'!$A$3:$E$5000,5,0)-1))</f>
        <v>11.262394901934673</v>
      </c>
      <c r="E1469" s="12">
        <f>VLOOKUP(A1469,Master!A$6:Q$4994,$I$1,0)</f>
        <v>11.33872396669741</v>
      </c>
    </row>
    <row r="1470" spans="1:5" x14ac:dyDescent="0.25">
      <c r="A1470" s="1">
        <v>40203</v>
      </c>
      <c r="B1470" s="12">
        <f>VLOOKUP($A1469,Master!$A$6:$Q$4994,$I$1,0)*(1+0.5*(VLOOKUP($A1470,'Old-SVXY-OHLC'!$A$3:$E$5000,B$1,0)/VLOOKUP($A1469,'Old-SVXY-OHLC'!$A$3:$E$5000,5,0)-1))</f>
        <v>11.448635333657643</v>
      </c>
      <c r="C1470" s="12">
        <f>VLOOKUP($A1469,Master!$A$6:$Q$4994,$I$1,0)*(1+0.5*(VLOOKUP($A1470,'Old-SVXY-OHLC'!$A$3:$E$5000,C$1,0)/VLOOKUP($A1469,'Old-SVXY-OHLC'!$A$3:$E$5000,5,0)-1))</f>
        <v>11.529325708230335</v>
      </c>
      <c r="D1470" s="12">
        <f>VLOOKUP($A1469,Master!$A$6:$Q$4994,$I$1,0)*(1+0.5*(VLOOKUP($A1470,'Old-SVXY-OHLC'!$A$3:$E$5000,D$1,0)/VLOOKUP($A1469,'Old-SVXY-OHLC'!$A$3:$E$5000,5,0)-1))</f>
        <v>11.323091005855076</v>
      </c>
      <c r="E1470" s="12">
        <f>VLOOKUP(A1470,Master!A$6:Q$4994,$I$1,0)</f>
        <v>11.422009164594702</v>
      </c>
    </row>
    <row r="1471" spans="1:5" x14ac:dyDescent="0.25">
      <c r="A1471" s="1">
        <v>40204</v>
      </c>
      <c r="B1471" s="12">
        <f>VLOOKUP($A1470,Master!$A$6:$Q$4994,$I$1,0)*(1+0.5*(VLOOKUP($A1471,'Old-SVXY-OHLC'!$A$3:$E$5000,B$1,0)/VLOOKUP($A1470,'Old-SVXY-OHLC'!$A$3:$E$5000,5,0)-1))</f>
        <v>11.321923642123783</v>
      </c>
      <c r="C1471" s="12">
        <f>VLOOKUP($A1470,Master!$A$6:$Q$4994,$I$1,0)*(1+0.5*(VLOOKUP($A1471,'Old-SVXY-OHLC'!$A$3:$E$5000,C$1,0)/VLOOKUP($A1470,'Old-SVXY-OHLC'!$A$3:$E$5000,5,0)-1))</f>
        <v>11.596390631108648</v>
      </c>
      <c r="D1471" s="12">
        <f>VLOOKUP($A1470,Master!$A$6:$Q$4994,$I$1,0)*(1+0.5*(VLOOKUP($A1471,'Old-SVXY-OHLC'!$A$3:$E$5000,D$1,0)/VLOOKUP($A1470,'Old-SVXY-OHLC'!$A$3:$E$5000,5,0)-1))</f>
        <v>11.303502675706174</v>
      </c>
      <c r="E1471" s="12">
        <f>VLOOKUP(A1471,Master!A$6:Q$4994,$I$1,0)</f>
        <v>11.367678862473014</v>
      </c>
    </row>
    <row r="1472" spans="1:5" x14ac:dyDescent="0.25">
      <c r="A1472" s="1">
        <v>40205</v>
      </c>
      <c r="B1472" s="12">
        <f>VLOOKUP($A1471,Master!$A$6:$Q$4994,$I$1,0)*(1+0.5*(VLOOKUP($A1472,'Old-SVXY-OHLC'!$A$3:$E$5000,B$1,0)/VLOOKUP($A1471,'Old-SVXY-OHLC'!$A$3:$E$5000,5,0)-1))</f>
        <v>11.367678862473014</v>
      </c>
      <c r="C1472" s="12">
        <f>VLOOKUP($A1471,Master!$A$6:$Q$4994,$I$1,0)*(1+0.5*(VLOOKUP($A1472,'Old-SVXY-OHLC'!$A$3:$E$5000,C$1,0)/VLOOKUP($A1471,'Old-SVXY-OHLC'!$A$3:$E$5000,5,0)-1))</f>
        <v>11.55927576104531</v>
      </c>
      <c r="D1472" s="12">
        <f>VLOOKUP($A1471,Master!$A$6:$Q$4994,$I$1,0)*(1+0.5*(VLOOKUP($A1472,'Old-SVXY-OHLC'!$A$3:$E$5000,D$1,0)/VLOOKUP($A1471,'Old-SVXY-OHLC'!$A$3:$E$5000,5,0)-1))</f>
        <v>11.199653443458486</v>
      </c>
      <c r="E1472" s="12">
        <f>VLOOKUP(A1472,Master!A$6:Q$4994,$I$1,0)</f>
        <v>11.539029393585787</v>
      </c>
    </row>
    <row r="1473" spans="1:5" x14ac:dyDescent="0.25">
      <c r="A1473" s="1">
        <v>40206</v>
      </c>
      <c r="B1473" s="12">
        <f>VLOOKUP($A1472,Master!$A$6:$Q$4994,$I$1,0)*(1+0.5*(VLOOKUP($A1473,'Old-SVXY-OHLC'!$A$3:$E$5000,B$1,0)/VLOOKUP($A1472,'Old-SVXY-OHLC'!$A$3:$E$5000,5,0)-1))</f>
        <v>11.559230984109266</v>
      </c>
      <c r="C1473" s="12">
        <f>VLOOKUP($A1472,Master!$A$6:$Q$4994,$I$1,0)*(1+0.5*(VLOOKUP($A1473,'Old-SVXY-OHLC'!$A$3:$E$5000,C$1,0)/VLOOKUP($A1472,'Old-SVXY-OHLC'!$A$3:$E$5000,5,0)-1))</f>
        <v>11.602791136232447</v>
      </c>
      <c r="D1473" s="12">
        <f>VLOOKUP($A1472,Master!$A$6:$Q$4994,$I$1,0)*(1+0.5*(VLOOKUP($A1473,'Old-SVXY-OHLC'!$A$3:$E$5000,D$1,0)/VLOOKUP($A1472,'Old-SVXY-OHLC'!$A$3:$E$5000,5,0)-1))</f>
        <v>11.304814477164227</v>
      </c>
      <c r="E1473" s="12">
        <f>VLOOKUP(A1473,Master!A$6:Q$4994,$I$1,0)</f>
        <v>11.482543825195657</v>
      </c>
    </row>
    <row r="1474" spans="1:5" x14ac:dyDescent="0.25">
      <c r="A1474" s="1">
        <v>40207</v>
      </c>
      <c r="B1474" s="12">
        <f>VLOOKUP($A1473,Master!$A$6:$Q$4994,$I$1,0)*(1+0.5*(VLOOKUP($A1474,'Old-SVXY-OHLC'!$A$3:$E$5000,B$1,0)/VLOOKUP($A1473,'Old-SVXY-OHLC'!$A$3:$E$5000,5,0)-1))</f>
        <v>11.581273855436113</v>
      </c>
      <c r="C1474" s="12">
        <f>VLOOKUP($A1473,Master!$A$6:$Q$4994,$I$1,0)*(1+0.5*(VLOOKUP($A1474,'Old-SVXY-OHLC'!$A$3:$E$5000,C$1,0)/VLOOKUP($A1473,'Old-SVXY-OHLC'!$A$3:$E$5000,5,0)-1))</f>
        <v>11.662618229495125</v>
      </c>
      <c r="D1474" s="12">
        <f>VLOOKUP($A1473,Master!$A$6:$Q$4994,$I$1,0)*(1+0.5*(VLOOKUP($A1474,'Old-SVXY-OHLC'!$A$3:$E$5000,D$1,0)/VLOOKUP($A1473,'Old-SVXY-OHLC'!$A$3:$E$5000,5,0)-1))</f>
        <v>11.288808279875864</v>
      </c>
      <c r="E1474" s="12">
        <f>VLOOKUP(A1474,Master!A$6:Q$4994,$I$1,0)</f>
        <v>11.34626115357114</v>
      </c>
    </row>
    <row r="1475" spans="1:5" x14ac:dyDescent="0.25">
      <c r="A1475" s="1">
        <v>40210</v>
      </c>
      <c r="B1475" s="12">
        <f>VLOOKUP($A1474,Master!$A$6:$Q$4994,$I$1,0)*(1+0.5*(VLOOKUP($A1475,'Old-SVXY-OHLC'!$A$3:$E$5000,B$1,0)/VLOOKUP($A1474,'Old-SVXY-OHLC'!$A$3:$E$5000,5,0)-1))</f>
        <v>11.52281744675925</v>
      </c>
      <c r="C1475" s="12">
        <f>VLOOKUP($A1474,Master!$A$6:$Q$4994,$I$1,0)*(1+0.5*(VLOOKUP($A1475,'Old-SVXY-OHLC'!$A$3:$E$5000,C$1,0)/VLOOKUP($A1474,'Old-SVXY-OHLC'!$A$3:$E$5000,5,0)-1))</f>
        <v>11.688001822544212</v>
      </c>
      <c r="D1475" s="12">
        <f>VLOOKUP($A1474,Master!$A$6:$Q$4994,$I$1,0)*(1+0.5*(VLOOKUP($A1475,'Old-SVXY-OHLC'!$A$3:$E$5000,D$1,0)/VLOOKUP($A1474,'Old-SVXY-OHLC'!$A$3:$E$5000,5,0)-1))</f>
        <v>11.483316161612066</v>
      </c>
      <c r="E1475" s="12">
        <f>VLOOKUP(A1475,Master!A$6:Q$4994,$I$1,0)</f>
        <v>11.661355472754373</v>
      </c>
    </row>
    <row r="1476" spans="1:5" x14ac:dyDescent="0.25">
      <c r="A1476" s="1">
        <v>40211</v>
      </c>
      <c r="B1476" s="12">
        <f>VLOOKUP($A1475,Master!$A$6:$Q$4994,$I$1,0)*(1+0.5*(VLOOKUP($A1476,'Old-SVXY-OHLC'!$A$3:$E$5000,B$1,0)/VLOOKUP($A1475,'Old-SVXY-OHLC'!$A$3:$E$5000,5,0)-1))</f>
        <v>11.697736456711224</v>
      </c>
      <c r="C1476" s="12">
        <f>VLOOKUP($A1475,Master!$A$6:$Q$4994,$I$1,0)*(1+0.5*(VLOOKUP($A1476,'Old-SVXY-OHLC'!$A$3:$E$5000,C$1,0)/VLOOKUP($A1475,'Old-SVXY-OHLC'!$A$3:$E$5000,5,0)-1))</f>
        <v>11.921868272003127</v>
      </c>
      <c r="D1476" s="12">
        <f>VLOOKUP($A1475,Master!$A$6:$Q$4994,$I$1,0)*(1+0.5*(VLOOKUP($A1476,'Old-SVXY-OHLC'!$A$3:$E$5000,D$1,0)/VLOOKUP($A1475,'Old-SVXY-OHLC'!$A$3:$E$5000,5,0)-1))</f>
        <v>11.685393080632908</v>
      </c>
      <c r="E1476" s="12">
        <f>VLOOKUP(A1476,Master!A$6:Q$4994,$I$1,0)</f>
        <v>11.878031389760261</v>
      </c>
    </row>
    <row r="1477" spans="1:5" x14ac:dyDescent="0.25">
      <c r="A1477" s="1">
        <v>40212</v>
      </c>
      <c r="B1477" s="12">
        <f>VLOOKUP($A1476,Master!$A$6:$Q$4994,$I$1,0)*(1+0.5*(VLOOKUP($A1477,'Old-SVXY-OHLC'!$A$3:$E$5000,B$1,0)/VLOOKUP($A1476,'Old-SVXY-OHLC'!$A$3:$E$5000,5,0)-1))</f>
        <v>11.826644043384446</v>
      </c>
      <c r="C1477" s="12">
        <f>VLOOKUP($A1476,Master!$A$6:$Q$4994,$I$1,0)*(1+0.5*(VLOOKUP($A1477,'Old-SVXY-OHLC'!$A$3:$E$5000,C$1,0)/VLOOKUP($A1476,'Old-SVXY-OHLC'!$A$3:$E$5000,5,0)-1))</f>
        <v>11.956825490755195</v>
      </c>
      <c r="D1477" s="12">
        <f>VLOOKUP($A1476,Master!$A$6:$Q$4994,$I$1,0)*(1+0.5*(VLOOKUP($A1477,'Old-SVXY-OHLC'!$A$3:$E$5000,D$1,0)/VLOOKUP($A1476,'Old-SVXY-OHLC'!$A$3:$E$5000,5,0)-1))</f>
        <v>11.792386237180621</v>
      </c>
      <c r="E1477" s="12">
        <f>VLOOKUP(A1477,Master!A$6:Q$4994,$I$1,0)</f>
        <v>11.857853652093439</v>
      </c>
    </row>
    <row r="1478" spans="1:5" x14ac:dyDescent="0.25">
      <c r="A1478" s="1">
        <v>40213</v>
      </c>
      <c r="B1478" s="12">
        <f>VLOOKUP($A1477,Master!$A$6:$Q$4994,$I$1,0)*(1+0.5*(VLOOKUP($A1478,'Old-SVXY-OHLC'!$A$3:$E$5000,B$1,0)/VLOOKUP($A1477,'Old-SVXY-OHLC'!$A$3:$E$5000,5,0)-1))</f>
        <v>11.685524640067985</v>
      </c>
      <c r="C1478" s="12">
        <f>VLOOKUP($A1477,Master!$A$6:$Q$4994,$I$1,0)*(1+0.5*(VLOOKUP($A1478,'Old-SVXY-OHLC'!$A$3:$E$5000,C$1,0)/VLOOKUP($A1477,'Old-SVXY-OHLC'!$A$3:$E$5000,5,0)-1))</f>
        <v>11.727383849602457</v>
      </c>
      <c r="D1478" s="12">
        <f>VLOOKUP($A1477,Master!$A$6:$Q$4994,$I$1,0)*(1+0.5*(VLOOKUP($A1478,'Old-SVXY-OHLC'!$A$3:$E$5000,D$1,0)/VLOOKUP($A1477,'Old-SVXY-OHLC'!$A$3:$E$5000,5,0)-1))</f>
        <v>11.150459760084741</v>
      </c>
      <c r="E1478" s="12">
        <f>VLOOKUP(A1478,Master!A$6:Q$4994,$I$1,0)</f>
        <v>11.16851660117921</v>
      </c>
    </row>
    <row r="1479" spans="1:5" x14ac:dyDescent="0.25">
      <c r="A1479" s="1">
        <v>40214</v>
      </c>
      <c r="B1479" s="12">
        <f>VLOOKUP($A1478,Master!$A$6:$Q$4994,$I$1,0)*(1+0.5*(VLOOKUP($A1479,'Old-SVXY-OHLC'!$A$3:$E$5000,B$1,0)/VLOOKUP($A1478,'Old-SVXY-OHLC'!$A$3:$E$5000,5,0)-1))</f>
        <v>11.225276547115239</v>
      </c>
      <c r="C1479" s="12">
        <f>VLOOKUP($A1478,Master!$A$6:$Q$4994,$I$1,0)*(1+0.5*(VLOOKUP($A1479,'Old-SVXY-OHLC'!$A$3:$E$5000,C$1,0)/VLOOKUP($A1478,'Old-SVXY-OHLC'!$A$3:$E$5000,5,0)-1))</f>
        <v>11.32102318741407</v>
      </c>
      <c r="D1479" s="12">
        <f>VLOOKUP($A1478,Master!$A$6:$Q$4994,$I$1,0)*(1+0.5*(VLOOKUP($A1479,'Old-SVXY-OHLC'!$A$3:$E$5000,D$1,0)/VLOOKUP($A1478,'Old-SVXY-OHLC'!$A$3:$E$5000,5,0)-1))</f>
        <v>10.824516734346689</v>
      </c>
      <c r="E1479" s="12">
        <f>VLOOKUP(A1479,Master!A$6:Q$4994,$I$1,0)</f>
        <v>11.100574819655293</v>
      </c>
    </row>
    <row r="1480" spans="1:5" x14ac:dyDescent="0.25">
      <c r="A1480" s="1">
        <v>40217</v>
      </c>
      <c r="B1480" s="12">
        <f>VLOOKUP($A1479,Master!$A$6:$Q$4994,$I$1,0)*(1+0.5*(VLOOKUP($A1480,'Old-SVXY-OHLC'!$A$3:$E$5000,B$1,0)/VLOOKUP($A1479,'Old-SVXY-OHLC'!$A$3:$E$5000,5,0)-1))</f>
        <v>11.222249187530512</v>
      </c>
      <c r="C1480" s="12">
        <f>VLOOKUP($A1479,Master!$A$6:$Q$4994,$I$1,0)*(1+0.5*(VLOOKUP($A1480,'Old-SVXY-OHLC'!$A$3:$E$5000,C$1,0)/VLOOKUP($A1479,'Old-SVXY-OHLC'!$A$3:$E$5000,5,0)-1))</f>
        <v>11.235768795177663</v>
      </c>
      <c r="D1480" s="12">
        <f>VLOOKUP($A1479,Master!$A$6:$Q$4994,$I$1,0)*(1+0.5*(VLOOKUP($A1480,'Old-SVXY-OHLC'!$A$3:$E$5000,D$1,0)/VLOOKUP($A1479,'Old-SVXY-OHLC'!$A$3:$E$5000,5,0)-1))</f>
        <v>10.980026560513386</v>
      </c>
      <c r="E1480" s="12">
        <f>VLOOKUP(A1480,Master!A$6:Q$4994,$I$1,0)</f>
        <v>11.02817288905964</v>
      </c>
    </row>
    <row r="1481" spans="1:5" x14ac:dyDescent="0.25">
      <c r="A1481" s="1">
        <v>40218</v>
      </c>
      <c r="B1481" s="12">
        <f>VLOOKUP($A1480,Master!$A$6:$Q$4994,$I$1,0)*(1+0.5*(VLOOKUP($A1481,'Old-SVXY-OHLC'!$A$3:$E$5000,B$1,0)/VLOOKUP($A1480,'Old-SVXY-OHLC'!$A$3:$E$5000,5,0)-1))</f>
        <v>11.147010617020451</v>
      </c>
      <c r="C1481" s="12">
        <f>VLOOKUP($A1480,Master!$A$6:$Q$4994,$I$1,0)*(1+0.5*(VLOOKUP($A1481,'Old-SVXY-OHLC'!$A$3:$E$5000,C$1,0)/VLOOKUP($A1480,'Old-SVXY-OHLC'!$A$3:$E$5000,5,0)-1))</f>
        <v>11.302882681101941</v>
      </c>
      <c r="D1481" s="12">
        <f>VLOOKUP($A1480,Master!$A$6:$Q$4994,$I$1,0)*(1+0.5*(VLOOKUP($A1481,'Old-SVXY-OHLC'!$A$3:$E$5000,D$1,0)/VLOOKUP($A1480,'Old-SVXY-OHLC'!$A$3:$E$5000,5,0)-1))</f>
        <v>11.023198435053667</v>
      </c>
      <c r="E1481" s="12">
        <f>VLOOKUP(A1481,Master!A$6:Q$4994,$I$1,0)</f>
        <v>11.159986625504532</v>
      </c>
    </row>
    <row r="1482" spans="1:5" x14ac:dyDescent="0.25">
      <c r="A1482" s="1">
        <v>40219</v>
      </c>
      <c r="B1482" s="12">
        <f>VLOOKUP($A1481,Master!$A$6:$Q$4994,$I$1,0)*(1+0.5*(VLOOKUP($A1482,'Old-SVXY-OHLC'!$A$3:$E$5000,B$1,0)/VLOOKUP($A1481,'Old-SVXY-OHLC'!$A$3:$E$5000,5,0)-1))</f>
        <v>11.159986625504532</v>
      </c>
      <c r="C1482" s="12">
        <f>VLOOKUP($A1481,Master!$A$6:$Q$4994,$I$1,0)*(1+0.5*(VLOOKUP($A1482,'Old-SVXY-OHLC'!$A$3:$E$5000,C$1,0)/VLOOKUP($A1481,'Old-SVXY-OHLC'!$A$3:$E$5000,5,0)-1))</f>
        <v>11.255669804198345</v>
      </c>
      <c r="D1482" s="12">
        <f>VLOOKUP($A1481,Master!$A$6:$Q$4994,$I$1,0)*(1+0.5*(VLOOKUP($A1482,'Old-SVXY-OHLC'!$A$3:$E$5000,D$1,0)/VLOOKUP($A1481,'Old-SVXY-OHLC'!$A$3:$E$5000,5,0)-1))</f>
        <v>10.99841343614864</v>
      </c>
      <c r="E1482" s="12">
        <f>VLOOKUP(A1482,Master!A$6:Q$4994,$I$1,0)</f>
        <v>11.179176398934043</v>
      </c>
    </row>
    <row r="1483" spans="1:5" x14ac:dyDescent="0.25">
      <c r="A1483" s="1">
        <v>40220</v>
      </c>
      <c r="B1483" s="12">
        <f>VLOOKUP($A1482,Master!$A$6:$Q$4994,$I$1,0)*(1+0.5*(VLOOKUP($A1483,'Old-SVXY-OHLC'!$A$3:$E$5000,B$1,0)/VLOOKUP($A1482,'Old-SVXY-OHLC'!$A$3:$E$5000,5,0)-1))</f>
        <v>11.168234165381268</v>
      </c>
      <c r="C1483" s="12">
        <f>VLOOKUP($A1482,Master!$A$6:$Q$4994,$I$1,0)*(1+0.5*(VLOOKUP($A1483,'Old-SVXY-OHLC'!$A$3:$E$5000,C$1,0)/VLOOKUP($A1482,'Old-SVXY-OHLC'!$A$3:$E$5000,5,0)-1))</f>
        <v>11.400893540524754</v>
      </c>
      <c r="D1483" s="12">
        <f>VLOOKUP($A1482,Master!$A$6:$Q$4994,$I$1,0)*(1+0.5*(VLOOKUP($A1483,'Old-SVXY-OHLC'!$A$3:$E$5000,D$1,0)/VLOOKUP($A1482,'Old-SVXY-OHLC'!$A$3:$E$5000,5,0)-1))</f>
        <v>11.057663915460193</v>
      </c>
      <c r="E1483" s="12">
        <f>VLOOKUP(A1483,Master!A$6:Q$4994,$I$1,0)</f>
        <v>11.325733183579574</v>
      </c>
    </row>
    <row r="1484" spans="1:5" x14ac:dyDescent="0.25">
      <c r="A1484" s="1">
        <v>40221</v>
      </c>
      <c r="B1484" s="12">
        <f>VLOOKUP($A1483,Master!$A$6:$Q$4994,$I$1,0)*(1+0.5*(VLOOKUP($A1484,'Old-SVXY-OHLC'!$A$3:$E$5000,B$1,0)/VLOOKUP($A1483,'Old-SVXY-OHLC'!$A$3:$E$5000,5,0)-1))</f>
        <v>11.13000812655525</v>
      </c>
      <c r="C1484" s="12">
        <f>VLOOKUP($A1483,Master!$A$6:$Q$4994,$I$1,0)*(1+0.5*(VLOOKUP($A1484,'Old-SVXY-OHLC'!$A$3:$E$5000,C$1,0)/VLOOKUP($A1483,'Old-SVXY-OHLC'!$A$3:$E$5000,5,0)-1))</f>
        <v>11.376609296955245</v>
      </c>
      <c r="D1484" s="12">
        <f>VLOOKUP($A1483,Master!$A$6:$Q$4994,$I$1,0)*(1+0.5*(VLOOKUP($A1484,'Old-SVXY-OHLC'!$A$3:$E$5000,D$1,0)/VLOOKUP($A1483,'Old-SVXY-OHLC'!$A$3:$E$5000,5,0)-1))</f>
        <v>11.109058612931006</v>
      </c>
      <c r="E1484" s="12">
        <f>VLOOKUP(A1484,Master!A$6:Q$4994,$I$1,0)</f>
        <v>11.335612964850078</v>
      </c>
    </row>
    <row r="1485" spans="1:5" x14ac:dyDescent="0.25">
      <c r="A1485" s="1">
        <v>40225</v>
      </c>
      <c r="B1485" s="12">
        <f>VLOOKUP($A1484,Master!$A$6:$Q$4994,$I$1,0)*(1+0.5*(VLOOKUP($A1485,'Old-SVXY-OHLC'!$A$3:$E$5000,B$1,0)/VLOOKUP($A1484,'Old-SVXY-OHLC'!$A$3:$E$5000,5,0)-1))</f>
        <v>11.487305804370816</v>
      </c>
      <c r="C1485" s="12">
        <f>VLOOKUP($A1484,Master!$A$6:$Q$4994,$I$1,0)*(1+0.5*(VLOOKUP($A1485,'Old-SVXY-OHLC'!$A$3:$E$5000,C$1,0)/VLOOKUP($A1484,'Old-SVXY-OHLC'!$A$3:$E$5000,5,0)-1))</f>
        <v>11.661183716070303</v>
      </c>
      <c r="D1485" s="12">
        <f>VLOOKUP($A1484,Master!$A$6:$Q$4994,$I$1,0)*(1+0.5*(VLOOKUP($A1485,'Old-SVXY-OHLC'!$A$3:$E$5000,D$1,0)/VLOOKUP($A1484,'Old-SVXY-OHLC'!$A$3:$E$5000,5,0)-1))</f>
        <v>11.47531484231258</v>
      </c>
      <c r="E1485" s="12">
        <f>VLOOKUP(A1485,Master!A$6:Q$4994,$I$1,0)</f>
        <v>11.637188485354393</v>
      </c>
    </row>
    <row r="1486" spans="1:5" x14ac:dyDescent="0.25">
      <c r="A1486" s="1">
        <v>40226</v>
      </c>
      <c r="B1486" s="12">
        <f>VLOOKUP($A1485,Master!$A$6:$Q$4994,$I$1,0)*(1+0.5*(VLOOKUP($A1486,'Old-SVXY-OHLC'!$A$3:$E$5000,B$1,0)/VLOOKUP($A1485,'Old-SVXY-OHLC'!$A$3:$E$5000,5,0)-1))</f>
        <v>11.661844148018615</v>
      </c>
      <c r="C1486" s="12">
        <f>VLOOKUP($A1485,Master!$A$6:$Q$4994,$I$1,0)*(1+0.5*(VLOOKUP($A1486,'Old-SVXY-OHLC'!$A$3:$E$5000,C$1,0)/VLOOKUP($A1485,'Old-SVXY-OHLC'!$A$3:$E$5000,5,0)-1))</f>
        <v>11.859084589637375</v>
      </c>
      <c r="D1486" s="12">
        <f>VLOOKUP($A1485,Master!$A$6:$Q$4994,$I$1,0)*(1+0.5*(VLOOKUP($A1486,'Old-SVXY-OHLC'!$A$3:$E$5000,D$1,0)/VLOOKUP($A1485,'Old-SVXY-OHLC'!$A$3:$E$5000,5,0)-1))</f>
        <v>11.661844148018615</v>
      </c>
      <c r="E1486" s="12">
        <f>VLOOKUP(A1486,Master!A$6:Q$4994,$I$1,0)</f>
        <v>11.846447927968471</v>
      </c>
    </row>
    <row r="1487" spans="1:5" x14ac:dyDescent="0.25">
      <c r="A1487" s="1">
        <v>40227</v>
      </c>
      <c r="B1487" s="12">
        <f>VLOOKUP($A1486,Master!$A$6:$Q$4994,$I$1,0)*(1+0.5*(VLOOKUP($A1487,'Old-SVXY-OHLC'!$A$3:$E$5000,B$1,0)/VLOOKUP($A1486,'Old-SVXY-OHLC'!$A$3:$E$5000,5,0)-1))</f>
        <v>11.783579555753869</v>
      </c>
      <c r="C1487" s="12">
        <f>VLOOKUP($A1486,Master!$A$6:$Q$4994,$I$1,0)*(1+0.5*(VLOOKUP($A1487,'Old-SVXY-OHLC'!$A$3:$E$5000,C$1,0)/VLOOKUP($A1486,'Old-SVXY-OHLC'!$A$3:$E$5000,5,0)-1))</f>
        <v>12.090403179588034</v>
      </c>
      <c r="D1487" s="12">
        <f>VLOOKUP($A1486,Master!$A$6:$Q$4994,$I$1,0)*(1+0.5*(VLOOKUP($A1487,'Old-SVXY-OHLC'!$A$3:$E$5000,D$1,0)/VLOOKUP($A1486,'Old-SVXY-OHLC'!$A$3:$E$5000,5,0)-1))</f>
        <v>11.769968467210044</v>
      </c>
      <c r="E1487" s="12">
        <f>VLOOKUP(A1487,Master!A$6:Q$4994,$I$1,0)</f>
        <v>12.087883969490212</v>
      </c>
    </row>
    <row r="1488" spans="1:5" x14ac:dyDescent="0.25">
      <c r="A1488" s="1">
        <v>40228</v>
      </c>
      <c r="B1488" s="12">
        <f>VLOOKUP($A1487,Master!$A$6:$Q$4994,$I$1,0)*(1+0.5*(VLOOKUP($A1488,'Old-SVXY-OHLC'!$A$3:$E$5000,B$1,0)/VLOOKUP($A1487,'Old-SVXY-OHLC'!$A$3:$E$5000,5,0)-1))</f>
        <v>11.983630563225573</v>
      </c>
      <c r="C1488" s="12">
        <f>VLOOKUP($A1487,Master!$A$6:$Q$4994,$I$1,0)*(1+0.5*(VLOOKUP($A1488,'Old-SVXY-OHLC'!$A$3:$E$5000,C$1,0)/VLOOKUP($A1487,'Old-SVXY-OHLC'!$A$3:$E$5000,5,0)-1))</f>
        <v>12.225059647714577</v>
      </c>
      <c r="D1488" s="12">
        <f>VLOOKUP($A1487,Master!$A$6:$Q$4994,$I$1,0)*(1+0.5*(VLOOKUP($A1488,'Old-SVXY-OHLC'!$A$3:$E$5000,D$1,0)/VLOOKUP($A1487,'Old-SVXY-OHLC'!$A$3:$E$5000,5,0)-1))</f>
        <v>11.96003685974461</v>
      </c>
      <c r="E1488" s="12">
        <f>VLOOKUP(A1488,Master!A$6:Q$4994,$I$1,0)</f>
        <v>12.209652270595502</v>
      </c>
    </row>
    <row r="1489" spans="1:5" x14ac:dyDescent="0.25">
      <c r="A1489" s="1">
        <v>40231</v>
      </c>
      <c r="B1489" s="12">
        <f>VLOOKUP($A1488,Master!$A$6:$Q$4994,$I$1,0)*(1+0.5*(VLOOKUP($A1489,'Old-SVXY-OHLC'!$A$3:$E$5000,B$1,0)/VLOOKUP($A1488,'Old-SVXY-OHLC'!$A$3:$E$5000,5,0)-1))</f>
        <v>12.242001765713482</v>
      </c>
      <c r="C1489" s="12">
        <f>VLOOKUP($A1488,Master!$A$6:$Q$4994,$I$1,0)*(1+0.5*(VLOOKUP($A1489,'Old-SVXY-OHLC'!$A$3:$E$5000,C$1,0)/VLOOKUP($A1488,'Old-SVXY-OHLC'!$A$3:$E$5000,5,0)-1))</f>
        <v>12.342564910027269</v>
      </c>
      <c r="D1489" s="12">
        <f>VLOOKUP($A1488,Master!$A$6:$Q$4994,$I$1,0)*(1+0.5*(VLOOKUP($A1489,'Old-SVXY-OHLC'!$A$3:$E$5000,D$1,0)/VLOOKUP($A1488,'Old-SVXY-OHLC'!$A$3:$E$5000,5,0)-1))</f>
        <v>12.114012181406013</v>
      </c>
      <c r="E1489" s="12">
        <f>VLOOKUP(A1489,Master!A$6:Q$4994,$I$1,0)</f>
        <v>12.323317853147573</v>
      </c>
    </row>
    <row r="1490" spans="1:5" x14ac:dyDescent="0.25">
      <c r="A1490" s="1">
        <v>40232</v>
      </c>
      <c r="B1490" s="12">
        <f>VLOOKUP($A1489,Master!$A$6:$Q$4994,$I$1,0)*(1+0.5*(VLOOKUP($A1490,'Old-SVXY-OHLC'!$A$3:$E$5000,B$1,0)/VLOOKUP($A1489,'Old-SVXY-OHLC'!$A$3:$E$5000,5,0)-1))</f>
        <v>12.254247854880814</v>
      </c>
      <c r="C1490" s="12">
        <f>VLOOKUP($A1489,Master!$A$6:$Q$4994,$I$1,0)*(1+0.5*(VLOOKUP($A1490,'Old-SVXY-OHLC'!$A$3:$E$5000,C$1,0)/VLOOKUP($A1489,'Old-SVXY-OHLC'!$A$3:$E$5000,5,0)-1))</f>
        <v>12.288782130389277</v>
      </c>
      <c r="D1490" s="12">
        <f>VLOOKUP($A1489,Master!$A$6:$Q$4994,$I$1,0)*(1+0.5*(VLOOKUP($A1490,'Old-SVXY-OHLC'!$A$3:$E$5000,D$1,0)/VLOOKUP($A1489,'Old-SVXY-OHLC'!$A$3:$E$5000,5,0)-1))</f>
        <v>11.949186404390394</v>
      </c>
      <c r="E1490" s="12">
        <f>VLOOKUP(A1490,Master!A$6:Q$4994,$I$1,0)</f>
        <v>12.124424623782788</v>
      </c>
    </row>
    <row r="1491" spans="1:5" x14ac:dyDescent="0.25">
      <c r="A1491" s="1">
        <v>40233</v>
      </c>
      <c r="B1491" s="12">
        <f>VLOOKUP($A1490,Master!$A$6:$Q$4994,$I$1,0)*(1+0.5*(VLOOKUP($A1491,'Old-SVXY-OHLC'!$A$3:$E$5000,B$1,0)/VLOOKUP($A1490,'Old-SVXY-OHLC'!$A$3:$E$5000,5,0)-1))</f>
        <v>12.148305346828996</v>
      </c>
      <c r="C1491" s="12">
        <f>VLOOKUP($A1490,Master!$A$6:$Q$4994,$I$1,0)*(1+0.5*(VLOOKUP($A1491,'Old-SVXY-OHLC'!$A$3:$E$5000,C$1,0)/VLOOKUP($A1490,'Old-SVXY-OHLC'!$A$3:$E$5000,5,0)-1))</f>
        <v>12.289541228906868</v>
      </c>
      <c r="D1491" s="12">
        <f>VLOOKUP($A1490,Master!$A$6:$Q$4994,$I$1,0)*(1+0.5*(VLOOKUP($A1491,'Old-SVXY-OHLC'!$A$3:$E$5000,D$1,0)/VLOOKUP($A1490,'Old-SVXY-OHLC'!$A$3:$E$5000,5,0)-1))</f>
        <v>12.127835958584848</v>
      </c>
      <c r="E1491" s="12">
        <f>VLOOKUP(A1491,Master!A$6:Q$4994,$I$1,0)</f>
        <v>12.253742423441787</v>
      </c>
    </row>
    <row r="1492" spans="1:5" x14ac:dyDescent="0.25">
      <c r="A1492" s="1">
        <v>40234</v>
      </c>
      <c r="B1492" s="12">
        <f>VLOOKUP($A1491,Master!$A$6:$Q$4994,$I$1,0)*(1+0.5*(VLOOKUP($A1492,'Old-SVXY-OHLC'!$A$3:$E$5000,B$1,0)/VLOOKUP($A1491,'Old-SVXY-OHLC'!$A$3:$E$5000,5,0)-1))</f>
        <v>12.002950692247634</v>
      </c>
      <c r="C1492" s="12">
        <f>VLOOKUP($A1491,Master!$A$6:$Q$4994,$I$1,0)*(1+0.5*(VLOOKUP($A1492,'Old-SVXY-OHLC'!$A$3:$E$5000,C$1,0)/VLOOKUP($A1491,'Old-SVXY-OHLC'!$A$3:$E$5000,5,0)-1))</f>
        <v>12.29717577950052</v>
      </c>
      <c r="D1492" s="12">
        <f>VLOOKUP($A1491,Master!$A$6:$Q$4994,$I$1,0)*(1+0.5*(VLOOKUP($A1492,'Old-SVXY-OHLC'!$A$3:$E$5000,D$1,0)/VLOOKUP($A1491,'Old-SVXY-OHLC'!$A$3:$E$5000,5,0)-1))</f>
        <v>11.902074414941193</v>
      </c>
      <c r="E1492" s="12">
        <f>VLOOKUP(A1492,Master!A$6:Q$4994,$I$1,0)</f>
        <v>12.274439343155242</v>
      </c>
    </row>
    <row r="1493" spans="1:5" x14ac:dyDescent="0.25">
      <c r="A1493" s="1">
        <v>40235</v>
      </c>
      <c r="B1493" s="12">
        <f>VLOOKUP($A1492,Master!$A$6:$Q$4994,$I$1,0)*(1+0.5*(VLOOKUP($A1493,'Old-SVXY-OHLC'!$A$3:$E$5000,B$1,0)/VLOOKUP($A1492,'Old-SVXY-OHLC'!$A$3:$E$5000,5,0)-1))</f>
        <v>12.288851605744961</v>
      </c>
      <c r="C1493" s="12">
        <f>VLOOKUP($A1492,Master!$A$6:$Q$4994,$I$1,0)*(1+0.5*(VLOOKUP($A1493,'Old-SVXY-OHLC'!$A$3:$E$5000,C$1,0)/VLOOKUP($A1492,'Old-SVXY-OHLC'!$A$3:$E$5000,5,0)-1))</f>
        <v>12.427660381024136</v>
      </c>
      <c r="D1493" s="12">
        <f>VLOOKUP($A1492,Master!$A$6:$Q$4994,$I$1,0)*(1+0.5*(VLOOKUP($A1493,'Old-SVXY-OHLC'!$A$3:$E$5000,D$1,0)/VLOOKUP($A1492,'Old-SVXY-OHLC'!$A$3:$E$5000,5,0)-1))</f>
        <v>12.205874775884148</v>
      </c>
      <c r="E1493" s="12">
        <f>VLOOKUP(A1493,Master!A$6:Q$4994,$I$1,0)</f>
        <v>12.398652721144011</v>
      </c>
    </row>
    <row r="1494" spans="1:5" x14ac:dyDescent="0.25">
      <c r="A1494" s="1">
        <v>40238</v>
      </c>
      <c r="B1494" s="12">
        <f>VLOOKUP($A1493,Master!$A$6:$Q$4994,$I$1,0)*(1+0.5*(VLOOKUP($A1494,'Old-SVXY-OHLC'!$A$3:$E$5000,B$1,0)/VLOOKUP($A1493,'Old-SVXY-OHLC'!$A$3:$E$5000,5,0)-1))</f>
        <v>12.458813050158023</v>
      </c>
      <c r="C1494" s="12">
        <f>VLOOKUP($A1493,Master!$A$6:$Q$4994,$I$1,0)*(1+0.5*(VLOOKUP($A1494,'Old-SVXY-OHLC'!$A$3:$E$5000,C$1,0)/VLOOKUP($A1493,'Old-SVXY-OHLC'!$A$3:$E$5000,5,0)-1))</f>
        <v>12.573402465769487</v>
      </c>
      <c r="D1494" s="12">
        <f>VLOOKUP($A1493,Master!$A$6:$Q$4994,$I$1,0)*(1+0.5*(VLOOKUP($A1494,'Old-SVXY-OHLC'!$A$3:$E$5000,D$1,0)/VLOOKUP($A1493,'Old-SVXY-OHLC'!$A$3:$E$5000,5,0)-1))</f>
        <v>12.430165696255155</v>
      </c>
      <c r="E1494" s="12">
        <f>VLOOKUP(A1494,Master!A$6:Q$4994,$I$1,0)</f>
        <v>12.51799538383999</v>
      </c>
    </row>
    <row r="1495" spans="1:5" x14ac:dyDescent="0.25">
      <c r="A1495" s="1">
        <v>40239</v>
      </c>
      <c r="B1495" s="12">
        <f>VLOOKUP($A1494,Master!$A$6:$Q$4994,$I$1,0)*(1+0.5*(VLOOKUP($A1495,'Old-SVXY-OHLC'!$A$3:$E$5000,B$1,0)/VLOOKUP($A1494,'Old-SVXY-OHLC'!$A$3:$E$5000,5,0)-1))</f>
        <v>12.547280924540384</v>
      </c>
      <c r="C1495" s="12">
        <f>VLOOKUP($A1494,Master!$A$6:$Q$4994,$I$1,0)*(1+0.5*(VLOOKUP($A1495,'Old-SVXY-OHLC'!$A$3:$E$5000,C$1,0)/VLOOKUP($A1494,'Old-SVXY-OHLC'!$A$3:$E$5000,5,0)-1))</f>
        <v>12.638797859213271</v>
      </c>
      <c r="D1495" s="12">
        <f>VLOOKUP($A1494,Master!$A$6:$Q$4994,$I$1,0)*(1+0.5*(VLOOKUP($A1495,'Old-SVXY-OHLC'!$A$3:$E$5000,D$1,0)/VLOOKUP($A1494,'Old-SVXY-OHLC'!$A$3:$E$5000,5,0)-1))</f>
        <v>12.515066221744606</v>
      </c>
      <c r="E1495" s="12">
        <f>VLOOKUP(A1495,Master!A$6:Q$4994,$I$1,0)</f>
        <v>12.582827704572306</v>
      </c>
    </row>
    <row r="1496" spans="1:5" x14ac:dyDescent="0.25">
      <c r="A1496" s="1">
        <v>40240</v>
      </c>
      <c r="B1496" s="12">
        <f>VLOOKUP($A1495,Master!$A$6:$Q$4994,$I$1,0)*(1+0.5*(VLOOKUP($A1496,'Old-SVXY-OHLC'!$A$3:$E$5000,B$1,0)/VLOOKUP($A1495,'Old-SVXY-OHLC'!$A$3:$E$5000,5,0)-1))</f>
        <v>12.641901317155121</v>
      </c>
      <c r="C1496" s="12">
        <f>VLOOKUP($A1495,Master!$A$6:$Q$4994,$I$1,0)*(1+0.5*(VLOOKUP($A1496,'Old-SVXY-OHLC'!$A$3:$E$5000,C$1,0)/VLOOKUP($A1495,'Old-SVXY-OHLC'!$A$3:$E$5000,5,0)-1))</f>
        <v>12.686208070596741</v>
      </c>
      <c r="D1496" s="12">
        <f>VLOOKUP($A1495,Master!$A$6:$Q$4994,$I$1,0)*(1+0.5*(VLOOKUP($A1496,'Old-SVXY-OHLC'!$A$3:$E$5000,D$1,0)/VLOOKUP($A1495,'Old-SVXY-OHLC'!$A$3:$E$5000,5,0)-1))</f>
        <v>12.54590592470579</v>
      </c>
      <c r="E1496" s="12">
        <f>VLOOKUP(A1496,Master!A$6:Q$4994,$I$1,0)</f>
        <v>12.641573706356896</v>
      </c>
    </row>
    <row r="1497" spans="1:5" x14ac:dyDescent="0.25">
      <c r="A1497" s="1">
        <v>40241</v>
      </c>
      <c r="B1497" s="12">
        <f>VLOOKUP($A1496,Master!$A$6:$Q$4994,$I$1,0)*(1+0.5*(VLOOKUP($A1497,'Old-SVXY-OHLC'!$A$3:$E$5000,B$1,0)/VLOOKUP($A1496,'Old-SVXY-OHLC'!$A$3:$E$5000,5,0)-1))</f>
        <v>12.65793277761361</v>
      </c>
      <c r="C1497" s="12">
        <f>VLOOKUP($A1496,Master!$A$6:$Q$4994,$I$1,0)*(1+0.5*(VLOOKUP($A1497,'Old-SVXY-OHLC'!$A$3:$E$5000,C$1,0)/VLOOKUP($A1496,'Old-SVXY-OHLC'!$A$3:$E$5000,5,0)-1))</f>
        <v>12.687678821223502</v>
      </c>
      <c r="D1497" s="12">
        <f>VLOOKUP($A1496,Master!$A$6:$Q$4994,$I$1,0)*(1+0.5*(VLOOKUP($A1497,'Old-SVXY-OHLC'!$A$3:$E$5000,D$1,0)/VLOOKUP($A1496,'Old-SVXY-OHLC'!$A$3:$E$5000,5,0)-1))</f>
        <v>12.556801553437067</v>
      </c>
      <c r="E1497" s="12">
        <f>VLOOKUP(A1497,Master!A$6:Q$4994,$I$1,0)</f>
        <v>12.65760432316655</v>
      </c>
    </row>
    <row r="1498" spans="1:5" x14ac:dyDescent="0.25">
      <c r="A1498" s="1">
        <v>40242</v>
      </c>
      <c r="B1498" s="12">
        <f>VLOOKUP($A1497,Master!$A$6:$Q$4994,$I$1,0)*(1+0.5*(VLOOKUP($A1498,'Old-SVXY-OHLC'!$A$3:$E$5000,B$1,0)/VLOOKUP($A1497,'Old-SVXY-OHLC'!$A$3:$E$5000,5,0)-1))</f>
        <v>12.737678374070645</v>
      </c>
      <c r="C1498" s="12">
        <f>VLOOKUP($A1497,Master!$A$6:$Q$4994,$I$1,0)*(1+0.5*(VLOOKUP($A1498,'Old-SVXY-OHLC'!$A$3:$E$5000,C$1,0)/VLOOKUP($A1497,'Old-SVXY-OHLC'!$A$3:$E$5000,5,0)-1))</f>
        <v>12.980865242619622</v>
      </c>
      <c r="D1498" s="12">
        <f>VLOOKUP($A1497,Master!$A$6:$Q$4994,$I$1,0)*(1+0.5*(VLOOKUP($A1498,'Old-SVXY-OHLC'!$A$3:$E$5000,D$1,0)/VLOOKUP($A1497,'Old-SVXY-OHLC'!$A$3:$E$5000,5,0)-1))</f>
        <v>12.672432618228846</v>
      </c>
      <c r="E1498" s="12">
        <f>VLOOKUP(A1498,Master!A$6:Q$4994,$I$1,0)</f>
        <v>12.941975317600937</v>
      </c>
    </row>
    <row r="1499" spans="1:5" x14ac:dyDescent="0.25">
      <c r="A1499" s="1">
        <v>40245</v>
      </c>
      <c r="B1499" s="12">
        <f>VLOOKUP($A1498,Master!$A$6:$Q$4994,$I$1,0)*(1+0.5*(VLOOKUP($A1499,'Old-SVXY-OHLC'!$A$3:$E$5000,B$1,0)/VLOOKUP($A1498,'Old-SVXY-OHLC'!$A$3:$E$5000,5,0)-1))</f>
        <v>13.040461653548348</v>
      </c>
      <c r="C1499" s="12">
        <f>VLOOKUP($A1498,Master!$A$6:$Q$4994,$I$1,0)*(1+0.5*(VLOOKUP($A1499,'Old-SVXY-OHLC'!$A$3:$E$5000,C$1,0)/VLOOKUP($A1498,'Old-SVXY-OHLC'!$A$3:$E$5000,5,0)-1))</f>
        <v>13.109009449360613</v>
      </c>
      <c r="D1499" s="12">
        <f>VLOOKUP($A1498,Master!$A$6:$Q$4994,$I$1,0)*(1+0.5*(VLOOKUP($A1499,'Old-SVXY-OHLC'!$A$3:$E$5000,D$1,0)/VLOOKUP($A1498,'Old-SVXY-OHLC'!$A$3:$E$5000,5,0)-1))</f>
        <v>12.935356155289872</v>
      </c>
      <c r="E1499" s="12">
        <f>VLOOKUP(A1499,Master!A$6:Q$4994,$I$1,0)</f>
        <v>13.034716280451629</v>
      </c>
    </row>
    <row r="1500" spans="1:5" x14ac:dyDescent="0.25">
      <c r="A1500" s="1">
        <v>40246</v>
      </c>
      <c r="B1500" s="12">
        <f>VLOOKUP($A1499,Master!$A$6:$Q$4994,$I$1,0)*(1+0.5*(VLOOKUP($A1500,'Old-SVXY-OHLC'!$A$3:$E$5000,B$1,0)/VLOOKUP($A1499,'Old-SVXY-OHLC'!$A$3:$E$5000,5,0)-1))</f>
        <v>12.977153223803485</v>
      </c>
      <c r="C1500" s="12">
        <f>VLOOKUP($A1499,Master!$A$6:$Q$4994,$I$1,0)*(1+0.5*(VLOOKUP($A1500,'Old-SVXY-OHLC'!$A$3:$E$5000,C$1,0)/VLOOKUP($A1499,'Old-SVXY-OHLC'!$A$3:$E$5000,5,0)-1))</f>
        <v>13.089080242879456</v>
      </c>
      <c r="D1500" s="12">
        <f>VLOOKUP($A1499,Master!$A$6:$Q$4994,$I$1,0)*(1+0.5*(VLOOKUP($A1500,'Old-SVXY-OHLC'!$A$3:$E$5000,D$1,0)/VLOOKUP($A1499,'Old-SVXY-OHLC'!$A$3:$E$5000,5,0)-1))</f>
        <v>12.914794965711124</v>
      </c>
      <c r="E1500" s="12">
        <f>VLOOKUP(A1500,Master!A$6:Q$4994,$I$1,0)</f>
        <v>13.019987053411512</v>
      </c>
    </row>
    <row r="1501" spans="1:5" x14ac:dyDescent="0.25">
      <c r="A1501" s="1">
        <v>40247</v>
      </c>
      <c r="B1501" s="12">
        <f>VLOOKUP($A1500,Master!$A$6:$Q$4994,$I$1,0)*(1+0.5*(VLOOKUP($A1501,'Old-SVXY-OHLC'!$A$3:$E$5000,B$1,0)/VLOOKUP($A1500,'Old-SVXY-OHLC'!$A$3:$E$5000,5,0)-1))</f>
        <v>13.023945158000158</v>
      </c>
      <c r="C1501" s="12">
        <f>VLOOKUP($A1500,Master!$A$6:$Q$4994,$I$1,0)*(1+0.5*(VLOOKUP($A1501,'Old-SVXY-OHLC'!$A$3:$E$5000,C$1,0)/VLOOKUP($A1500,'Old-SVXY-OHLC'!$A$3:$E$5000,5,0)-1))</f>
        <v>13.138709620583642</v>
      </c>
      <c r="D1501" s="12">
        <f>VLOOKUP($A1500,Master!$A$6:$Q$4994,$I$1,0)*(1+0.5*(VLOOKUP($A1501,'Old-SVXY-OHLC'!$A$3:$E$5000,D$1,0)/VLOOKUP($A1500,'Old-SVXY-OHLC'!$A$3:$E$5000,5,0)-1))</f>
        <v>12.936880570708112</v>
      </c>
      <c r="E1501" s="12">
        <f>VLOOKUP(A1501,Master!A$6:Q$4994,$I$1,0)</f>
        <v>12.976118190813789</v>
      </c>
    </row>
    <row r="1502" spans="1:5" x14ac:dyDescent="0.25">
      <c r="A1502" s="1">
        <v>40248</v>
      </c>
      <c r="B1502" s="12">
        <f>VLOOKUP($A1501,Master!$A$6:$Q$4994,$I$1,0)*(1+0.5*(VLOOKUP($A1502,'Old-SVXY-OHLC'!$A$3:$E$5000,B$1,0)/VLOOKUP($A1501,'Old-SVXY-OHLC'!$A$3:$E$5000,5,0)-1))</f>
        <v>12.92319317799053</v>
      </c>
      <c r="C1502" s="12">
        <f>VLOOKUP($A1501,Master!$A$6:$Q$4994,$I$1,0)*(1+0.5*(VLOOKUP($A1502,'Old-SVXY-OHLC'!$A$3:$E$5000,C$1,0)/VLOOKUP($A1501,'Old-SVXY-OHLC'!$A$3:$E$5000,5,0)-1))</f>
        <v>12.938758759264656</v>
      </c>
      <c r="D1502" s="12">
        <f>VLOOKUP($A1501,Master!$A$6:$Q$4994,$I$1,0)*(1+0.5*(VLOOKUP($A1502,'Old-SVXY-OHLC'!$A$3:$E$5000,D$1,0)/VLOOKUP($A1501,'Old-SVXY-OHLC'!$A$3:$E$5000,5,0)-1))</f>
        <v>12.773755451794001</v>
      </c>
      <c r="E1502" s="12">
        <f>VLOOKUP(A1502,Master!A$6:Q$4994,$I$1,0)</f>
        <v>12.925969056608462</v>
      </c>
    </row>
    <row r="1503" spans="1:5" x14ac:dyDescent="0.25">
      <c r="A1503" s="1">
        <v>40249</v>
      </c>
      <c r="B1503" s="12">
        <f>VLOOKUP($A1502,Master!$A$6:$Q$4994,$I$1,0)*(1+0.5*(VLOOKUP($A1503,'Old-SVXY-OHLC'!$A$3:$E$5000,B$1,0)/VLOOKUP($A1502,'Old-SVXY-OHLC'!$A$3:$E$5000,5,0)-1))</f>
        <v>13.027880054298734</v>
      </c>
      <c r="C1503" s="12">
        <f>VLOOKUP($A1502,Master!$A$6:$Q$4994,$I$1,0)*(1+0.5*(VLOOKUP($A1503,'Old-SVXY-OHLC'!$A$3:$E$5000,C$1,0)/VLOOKUP($A1502,'Old-SVXY-OHLC'!$A$3:$E$5000,5,0)-1))</f>
        <v>13.032921332848447</v>
      </c>
      <c r="D1503" s="12">
        <f>VLOOKUP($A1502,Master!$A$6:$Q$4994,$I$1,0)*(1+0.5*(VLOOKUP($A1503,'Old-SVXY-OHLC'!$A$3:$E$5000,D$1,0)/VLOOKUP($A1502,'Old-SVXY-OHLC'!$A$3:$E$5000,5,0)-1))</f>
        <v>12.849574813241349</v>
      </c>
      <c r="E1503" s="12">
        <f>VLOOKUP(A1503,Master!A$6:Q$4994,$I$1,0)</f>
        <v>12.976050958453753</v>
      </c>
    </row>
    <row r="1504" spans="1:5" x14ac:dyDescent="0.25">
      <c r="A1504" s="1">
        <v>40252</v>
      </c>
      <c r="B1504" s="12">
        <f>VLOOKUP($A1503,Master!$A$6:$Q$4994,$I$1,0)*(1+0.5*(VLOOKUP($A1504,'Old-SVXY-OHLC'!$A$3:$E$5000,B$1,0)/VLOOKUP($A1503,'Old-SVXY-OHLC'!$A$3:$E$5000,5,0)-1))</f>
        <v>12.914669142948538</v>
      </c>
      <c r="C1504" s="12">
        <f>VLOOKUP($A1503,Master!$A$6:$Q$4994,$I$1,0)*(1+0.5*(VLOOKUP($A1504,'Old-SVXY-OHLC'!$A$3:$E$5000,C$1,0)/VLOOKUP($A1503,'Old-SVXY-OHLC'!$A$3:$E$5000,5,0)-1))</f>
        <v>12.969913286112773</v>
      </c>
      <c r="D1504" s="12">
        <f>VLOOKUP($A1503,Master!$A$6:$Q$4994,$I$1,0)*(1+0.5*(VLOOKUP($A1504,'Old-SVXY-OHLC'!$A$3:$E$5000,D$1,0)/VLOOKUP($A1503,'Old-SVXY-OHLC'!$A$3:$E$5000,5,0)-1))</f>
        <v>12.841011982761366</v>
      </c>
      <c r="E1504" s="12">
        <f>VLOOKUP(A1504,Master!A$6:Q$4994,$I$1,0)</f>
        <v>12.968899256868795</v>
      </c>
    </row>
    <row r="1505" spans="1:5" x14ac:dyDescent="0.25">
      <c r="A1505" s="1">
        <v>40253</v>
      </c>
      <c r="B1505" s="12">
        <f>VLOOKUP($A1504,Master!$A$6:$Q$4994,$I$1,0)*(1+0.5*(VLOOKUP($A1505,'Old-SVXY-OHLC'!$A$3:$E$5000,B$1,0)/VLOOKUP($A1504,'Old-SVXY-OHLC'!$A$3:$E$5000,5,0)-1))</f>
        <v>12.98516430116331</v>
      </c>
      <c r="C1505" s="12">
        <f>VLOOKUP($A1504,Master!$A$6:$Q$4994,$I$1,0)*(1+0.5*(VLOOKUP($A1505,'Old-SVXY-OHLC'!$A$3:$E$5000,C$1,0)/VLOOKUP($A1504,'Old-SVXY-OHLC'!$A$3:$E$5000,5,0)-1))</f>
        <v>13.169543839961303</v>
      </c>
      <c r="D1505" s="12">
        <f>VLOOKUP($A1504,Master!$A$6:$Q$4994,$I$1,0)*(1+0.5*(VLOOKUP($A1505,'Old-SVXY-OHLC'!$A$3:$E$5000,D$1,0)/VLOOKUP($A1504,'Old-SVXY-OHLC'!$A$3:$E$5000,5,0)-1))</f>
        <v>12.968899256868795</v>
      </c>
      <c r="E1505" s="12">
        <f>VLOOKUP(A1505,Master!A$6:Q$4994,$I$1,0)</f>
        <v>13.151720515216066</v>
      </c>
    </row>
    <row r="1506" spans="1:5" x14ac:dyDescent="0.25">
      <c r="A1506" s="1">
        <v>40254</v>
      </c>
      <c r="B1506" s="12">
        <f>VLOOKUP($A1505,Master!$A$6:$Q$4994,$I$1,0)*(1+0.5*(VLOOKUP($A1506,'Old-SVXY-OHLC'!$A$3:$E$5000,B$1,0)/VLOOKUP($A1505,'Old-SVXY-OHLC'!$A$3:$E$5000,5,0)-1))</f>
        <v>13.214647196072759</v>
      </c>
      <c r="C1506" s="12">
        <f>VLOOKUP($A1505,Master!$A$6:$Q$4994,$I$1,0)*(1+0.5*(VLOOKUP($A1506,'Old-SVXY-OHLC'!$A$3:$E$5000,C$1,0)/VLOOKUP($A1505,'Old-SVXY-OHLC'!$A$3:$E$5000,5,0)-1))</f>
        <v>13.441184308344868</v>
      </c>
      <c r="D1506" s="12">
        <f>VLOOKUP($A1505,Master!$A$6:$Q$4994,$I$1,0)*(1+0.5*(VLOOKUP($A1506,'Old-SVXY-OHLC'!$A$3:$E$5000,D$1,0)/VLOOKUP($A1505,'Old-SVXY-OHLC'!$A$3:$E$5000,5,0)-1))</f>
        <v>13.214647196072759</v>
      </c>
      <c r="E1506" s="12">
        <f>VLOOKUP(A1506,Master!A$6:Q$4994,$I$1,0)</f>
        <v>13.403079710902588</v>
      </c>
    </row>
    <row r="1507" spans="1:5" x14ac:dyDescent="0.25">
      <c r="A1507" s="1">
        <v>40255</v>
      </c>
      <c r="B1507" s="12">
        <f>VLOOKUP($A1506,Master!$A$6:$Q$4994,$I$1,0)*(1+0.5*(VLOOKUP($A1507,'Old-SVXY-OHLC'!$A$3:$E$5000,B$1,0)/VLOOKUP($A1506,'Old-SVXY-OHLC'!$A$3:$E$5000,5,0)-1))</f>
        <v>13.470225945939864</v>
      </c>
      <c r="C1507" s="12">
        <f>VLOOKUP($A1506,Master!$A$6:$Q$4994,$I$1,0)*(1+0.5*(VLOOKUP($A1507,'Old-SVXY-OHLC'!$A$3:$E$5000,C$1,0)/VLOOKUP($A1506,'Old-SVXY-OHLC'!$A$3:$E$5000,5,0)-1))</f>
        <v>13.518682861307848</v>
      </c>
      <c r="D1507" s="12">
        <f>VLOOKUP($A1506,Master!$A$6:$Q$4994,$I$1,0)*(1+0.5*(VLOOKUP($A1507,'Old-SVXY-OHLC'!$A$3:$E$5000,D$1,0)/VLOOKUP($A1506,'Old-SVXY-OHLC'!$A$3:$E$5000,5,0)-1))</f>
        <v>13.354622795534604</v>
      </c>
      <c r="E1507" s="12">
        <f>VLOOKUP(A1507,Master!A$6:Q$4994,$I$1,0)</f>
        <v>13.502409742911436</v>
      </c>
    </row>
    <row r="1508" spans="1:5" x14ac:dyDescent="0.25">
      <c r="A1508" s="1">
        <v>40256</v>
      </c>
      <c r="B1508" s="12">
        <f>VLOOKUP($A1507,Master!$A$6:$Q$4994,$I$1,0)*(1+0.5*(VLOOKUP($A1508,'Old-SVXY-OHLC'!$A$3:$E$5000,B$1,0)/VLOOKUP($A1507,'Old-SVXY-OHLC'!$A$3:$E$5000,5,0)-1))</f>
        <v>13.51793011539438</v>
      </c>
      <c r="C1508" s="12">
        <f>VLOOKUP($A1507,Master!$A$6:$Q$4994,$I$1,0)*(1+0.5*(VLOOKUP($A1508,'Old-SVXY-OHLC'!$A$3:$E$5000,C$1,0)/VLOOKUP($A1507,'Old-SVXY-OHLC'!$A$3:$E$5000,5,0)-1))</f>
        <v>13.536271676849276</v>
      </c>
      <c r="D1508" s="12">
        <f>VLOOKUP($A1507,Master!$A$6:$Q$4994,$I$1,0)*(1+0.5*(VLOOKUP($A1508,'Old-SVXY-OHLC'!$A$3:$E$5000,D$1,0)/VLOOKUP($A1507,'Old-SVXY-OHLC'!$A$3:$E$5000,5,0)-1))</f>
        <v>13.2555001273761</v>
      </c>
      <c r="E1508" s="12">
        <f>VLOOKUP(A1508,Master!A$6:Q$4994,$I$1,0)</f>
        <v>13.370846331942733</v>
      </c>
    </row>
    <row r="1509" spans="1:5" x14ac:dyDescent="0.25">
      <c r="A1509" s="1">
        <v>40259</v>
      </c>
      <c r="B1509" s="12">
        <f>VLOOKUP($A1508,Master!$A$6:$Q$4994,$I$1,0)*(1+0.5*(VLOOKUP($A1509,'Old-SVXY-OHLC'!$A$3:$E$5000,B$1,0)/VLOOKUP($A1508,'Old-SVXY-OHLC'!$A$3:$E$5000,5,0)-1))</f>
        <v>13.239680097559502</v>
      </c>
      <c r="C1509" s="12">
        <f>VLOOKUP($A1508,Master!$A$6:$Q$4994,$I$1,0)*(1+0.5*(VLOOKUP($A1509,'Old-SVXY-OHLC'!$A$3:$E$5000,C$1,0)/VLOOKUP($A1508,'Old-SVXY-OHLC'!$A$3:$E$5000,5,0)-1))</f>
        <v>13.510211503182452</v>
      </c>
      <c r="D1509" s="12">
        <f>VLOOKUP($A1508,Master!$A$6:$Q$4994,$I$1,0)*(1+0.5*(VLOOKUP($A1509,'Old-SVXY-OHLC'!$A$3:$E$5000,D$1,0)/VLOOKUP($A1508,'Old-SVXY-OHLC'!$A$3:$E$5000,5,0)-1))</f>
        <v>13.176145783730865</v>
      </c>
      <c r="E1509" s="12">
        <f>VLOOKUP(A1509,Master!A$6:Q$4994,$I$1,0)</f>
        <v>13.457923058676586</v>
      </c>
    </row>
    <row r="1510" spans="1:5" x14ac:dyDescent="0.25">
      <c r="A1510" s="1">
        <v>40260</v>
      </c>
      <c r="B1510" s="12">
        <f>VLOOKUP($A1509,Master!$A$6:$Q$4994,$I$1,0)*(1+0.5*(VLOOKUP($A1510,'Old-SVXY-OHLC'!$A$3:$E$5000,B$1,0)/VLOOKUP($A1509,'Old-SVXY-OHLC'!$A$3:$E$5000,5,0)-1))</f>
        <v>13.485693462300153</v>
      </c>
      <c r="C1510" s="12">
        <f>VLOOKUP($A1509,Master!$A$6:$Q$4994,$I$1,0)*(1+0.5*(VLOOKUP($A1510,'Old-SVXY-OHLC'!$A$3:$E$5000,C$1,0)/VLOOKUP($A1509,'Old-SVXY-OHLC'!$A$3:$E$5000,5,0)-1))</f>
        <v>13.63121607378069</v>
      </c>
      <c r="D1510" s="12">
        <f>VLOOKUP($A1509,Master!$A$6:$Q$4994,$I$1,0)*(1+0.5*(VLOOKUP($A1510,'Old-SVXY-OHLC'!$A$3:$E$5000,D$1,0)/VLOOKUP($A1509,'Old-SVXY-OHLC'!$A$3:$E$5000,5,0)-1))</f>
        <v>13.430152655053019</v>
      </c>
      <c r="E1510" s="12">
        <f>VLOOKUP(A1510,Master!A$6:Q$4994,$I$1,0)</f>
        <v>13.599203028235054</v>
      </c>
    </row>
    <row r="1511" spans="1:5" x14ac:dyDescent="0.25">
      <c r="A1511" s="1">
        <v>40261</v>
      </c>
      <c r="B1511" s="12">
        <f>VLOOKUP($A1510,Master!$A$6:$Q$4994,$I$1,0)*(1+0.5*(VLOOKUP($A1511,'Old-SVXY-OHLC'!$A$3:$E$5000,B$1,0)/VLOOKUP($A1510,'Old-SVXY-OHLC'!$A$3:$E$5000,5,0)-1))</f>
        <v>13.520684988114292</v>
      </c>
      <c r="C1511" s="12">
        <f>VLOOKUP($A1510,Master!$A$6:$Q$4994,$I$1,0)*(1+0.5*(VLOOKUP($A1511,'Old-SVXY-OHLC'!$A$3:$E$5000,C$1,0)/VLOOKUP($A1510,'Old-SVXY-OHLC'!$A$3:$E$5000,5,0)-1))</f>
        <v>13.54138662415412</v>
      </c>
      <c r="D1511" s="12">
        <f>VLOOKUP($A1510,Master!$A$6:$Q$4994,$I$1,0)*(1+0.5*(VLOOKUP($A1511,'Old-SVXY-OHLC'!$A$3:$E$5000,D$1,0)/VLOOKUP($A1510,'Old-SVXY-OHLC'!$A$3:$E$5000,5,0)-1))</f>
        <v>13.377212183899616</v>
      </c>
      <c r="E1511" s="12">
        <f>VLOOKUP(A1511,Master!A$6:Q$4994,$I$1,0)</f>
        <v>13.455380087560883</v>
      </c>
    </row>
    <row r="1512" spans="1:5" x14ac:dyDescent="0.25">
      <c r="A1512" s="1">
        <v>40262</v>
      </c>
      <c r="B1512" s="12">
        <f>VLOOKUP($A1511,Master!$A$6:$Q$4994,$I$1,0)*(1+0.5*(VLOOKUP($A1512,'Old-SVXY-OHLC'!$A$3:$E$5000,B$1,0)/VLOOKUP($A1511,'Old-SVXY-OHLC'!$A$3:$E$5000,5,0)-1))</f>
        <v>13.556275116771705</v>
      </c>
      <c r="C1512" s="12">
        <f>VLOOKUP($A1511,Master!$A$6:$Q$4994,$I$1,0)*(1+0.5*(VLOOKUP($A1512,'Old-SVXY-OHLC'!$A$3:$E$5000,C$1,0)/VLOOKUP($A1511,'Old-SVXY-OHLC'!$A$3:$E$5000,5,0)-1))</f>
        <v>13.678670995407391</v>
      </c>
      <c r="D1512" s="12">
        <f>VLOOKUP($A1511,Master!$A$6:$Q$4994,$I$1,0)*(1+0.5*(VLOOKUP($A1512,'Old-SVXY-OHLC'!$A$3:$E$5000,D$1,0)/VLOOKUP($A1511,'Old-SVXY-OHLC'!$A$3:$E$5000,5,0)-1))</f>
        <v>13.368544840020606</v>
      </c>
      <c r="E1512" s="12">
        <f>VLOOKUP(A1512,Master!A$6:Q$4994,$I$1,0)</f>
        <v>13.38060229906918</v>
      </c>
    </row>
    <row r="1513" spans="1:5" x14ac:dyDescent="0.25">
      <c r="A1513" s="1">
        <v>40263</v>
      </c>
      <c r="B1513" s="12">
        <f>VLOOKUP($A1512,Master!$A$6:$Q$4994,$I$1,0)*(1+0.5*(VLOOKUP($A1513,'Old-SVXY-OHLC'!$A$3:$E$5000,B$1,0)/VLOOKUP($A1512,'Old-SVXY-OHLC'!$A$3:$E$5000,5,0)-1))</f>
        <v>13.40153665747432</v>
      </c>
      <c r="C1513" s="12">
        <f>VLOOKUP($A1512,Master!$A$6:$Q$4994,$I$1,0)*(1+0.5*(VLOOKUP($A1513,'Old-SVXY-OHLC'!$A$3:$E$5000,C$1,0)/VLOOKUP($A1512,'Old-SVXY-OHLC'!$A$3:$E$5000,5,0)-1))</f>
        <v>13.514989784278518</v>
      </c>
      <c r="D1513" s="12">
        <f>VLOOKUP($A1512,Master!$A$6:$Q$4994,$I$1,0)*(1+0.5*(VLOOKUP($A1513,'Old-SVXY-OHLC'!$A$3:$E$5000,D$1,0)/VLOOKUP($A1512,'Old-SVXY-OHLC'!$A$3:$E$5000,5,0)-1))</f>
        <v>13.318473561623389</v>
      </c>
      <c r="E1513" s="12">
        <f>VLOOKUP(A1513,Master!A$6:Q$4994,$I$1,0)</f>
        <v>13.449808563533306</v>
      </c>
    </row>
    <row r="1514" spans="1:5" x14ac:dyDescent="0.25">
      <c r="A1514" s="1">
        <v>40266</v>
      </c>
      <c r="B1514" s="12">
        <f>VLOOKUP($A1513,Master!$A$6:$Q$4994,$I$1,0)*(1+0.5*(VLOOKUP($A1514,'Old-SVXY-OHLC'!$A$3:$E$5000,B$1,0)/VLOOKUP($A1513,'Old-SVXY-OHLC'!$A$3:$E$5000,5,0)-1))</f>
        <v>13.511043667928519</v>
      </c>
      <c r="C1514" s="12">
        <f>VLOOKUP($A1513,Master!$A$6:$Q$4994,$I$1,0)*(1+0.5*(VLOOKUP($A1514,'Old-SVXY-OHLC'!$A$3:$E$5000,C$1,0)/VLOOKUP($A1513,'Old-SVXY-OHLC'!$A$3:$E$5000,5,0)-1))</f>
        <v>13.608362592593551</v>
      </c>
      <c r="D1514" s="12">
        <f>VLOOKUP($A1513,Master!$A$6:$Q$4994,$I$1,0)*(1+0.5*(VLOOKUP($A1514,'Old-SVXY-OHLC'!$A$3:$E$5000,D$1,0)/VLOOKUP($A1513,'Old-SVXY-OHLC'!$A$3:$E$5000,5,0)-1))</f>
        <v>13.481518989875168</v>
      </c>
      <c r="E1514" s="12">
        <f>VLOOKUP(A1514,Master!A$6:Q$4994,$I$1,0)</f>
        <v>13.585432093322042</v>
      </c>
    </row>
    <row r="1515" spans="1:5" x14ac:dyDescent="0.25">
      <c r="A1515" s="1">
        <v>40267</v>
      </c>
      <c r="B1515" s="12">
        <f>VLOOKUP($A1514,Master!$A$6:$Q$4994,$I$1,0)*(1+0.5*(VLOOKUP($A1515,'Old-SVXY-OHLC'!$A$3:$E$5000,B$1,0)/VLOOKUP($A1514,'Old-SVXY-OHLC'!$A$3:$E$5000,5,0)-1))</f>
        <v>13.585432093322042</v>
      </c>
      <c r="C1515" s="12">
        <f>VLOOKUP($A1514,Master!$A$6:$Q$4994,$I$1,0)*(1+0.5*(VLOOKUP($A1515,'Old-SVXY-OHLC'!$A$3:$E$5000,C$1,0)/VLOOKUP($A1514,'Old-SVXY-OHLC'!$A$3:$E$5000,5,0)-1))</f>
        <v>13.730765427016681</v>
      </c>
      <c r="D1515" s="12">
        <f>VLOOKUP($A1514,Master!$A$6:$Q$4994,$I$1,0)*(1+0.5*(VLOOKUP($A1515,'Old-SVXY-OHLC'!$A$3:$E$5000,D$1,0)/VLOOKUP($A1514,'Old-SVXY-OHLC'!$A$3:$E$5000,5,0)-1))</f>
        <v>13.500759136036176</v>
      </c>
      <c r="E1515" s="12">
        <f>VLOOKUP(A1515,Master!A$6:Q$4994,$I$1,0)</f>
        <v>13.70092027487388</v>
      </c>
    </row>
    <row r="1516" spans="1:5" x14ac:dyDescent="0.25">
      <c r="A1516" s="1">
        <v>40268</v>
      </c>
      <c r="B1516" s="12">
        <f>VLOOKUP($A1515,Master!$A$6:$Q$4994,$I$1,0)*(1+0.5*(VLOOKUP($A1516,'Old-SVXY-OHLC'!$A$3:$E$5000,B$1,0)/VLOOKUP($A1515,'Old-SVXY-OHLC'!$A$3:$E$5000,5,0)-1))</f>
        <v>13.587559002957256</v>
      </c>
      <c r="C1516" s="12">
        <f>VLOOKUP($A1515,Master!$A$6:$Q$4994,$I$1,0)*(1+0.5*(VLOOKUP($A1516,'Old-SVXY-OHLC'!$A$3:$E$5000,C$1,0)/VLOOKUP($A1515,'Old-SVXY-OHLC'!$A$3:$E$5000,5,0)-1))</f>
        <v>13.772666975307716</v>
      </c>
      <c r="D1516" s="12">
        <f>VLOOKUP($A1515,Master!$A$6:$Q$4994,$I$1,0)*(1+0.5*(VLOOKUP($A1516,'Old-SVXY-OHLC'!$A$3:$E$5000,D$1,0)/VLOOKUP($A1515,'Old-SVXY-OHLC'!$A$3:$E$5000,5,0)-1))</f>
        <v>13.587559002957256</v>
      </c>
      <c r="E1516" s="12">
        <f>VLOOKUP(A1516,Master!A$6:Q$4994,$I$1,0)</f>
        <v>13.730696557783709</v>
      </c>
    </row>
    <row r="1517" spans="1:5" x14ac:dyDescent="0.25">
      <c r="A1517" s="1">
        <v>40269</v>
      </c>
      <c r="B1517" s="12">
        <f>VLOOKUP($A1516,Master!$A$6:$Q$4994,$I$1,0)*(1+0.5*(VLOOKUP($A1517,'Old-SVXY-OHLC'!$A$3:$E$5000,B$1,0)/VLOOKUP($A1516,'Old-SVXY-OHLC'!$A$3:$E$5000,5,0)-1))</f>
        <v>13.809367423768494</v>
      </c>
      <c r="C1517" s="12">
        <f>VLOOKUP($A1516,Master!$A$6:$Q$4994,$I$1,0)*(1+0.5*(VLOOKUP($A1517,'Old-SVXY-OHLC'!$A$3:$E$5000,C$1,0)/VLOOKUP($A1516,'Old-SVXY-OHLC'!$A$3:$E$5000,5,0)-1))</f>
        <v>14.006834529886078</v>
      </c>
      <c r="D1517" s="12">
        <f>VLOOKUP($A1516,Master!$A$6:$Q$4994,$I$1,0)*(1+0.5*(VLOOKUP($A1517,'Old-SVXY-OHLC'!$A$3:$E$5000,D$1,0)/VLOOKUP($A1516,'Old-SVXY-OHLC'!$A$3:$E$5000,5,0)-1))</f>
        <v>13.660224109214598</v>
      </c>
      <c r="E1517" s="12">
        <f>VLOOKUP(A1517,Master!A$6:Q$4994,$I$1,0)</f>
        <v>13.750473062788798</v>
      </c>
    </row>
    <row r="1518" spans="1:5" x14ac:dyDescent="0.25">
      <c r="A1518" s="1">
        <v>40273</v>
      </c>
      <c r="B1518" s="12">
        <f>VLOOKUP($A1517,Master!$A$6:$Q$4994,$I$1,0)*(1+0.5*(VLOOKUP($A1518,'Old-SVXY-OHLC'!$A$3:$E$5000,B$1,0)/VLOOKUP($A1517,'Old-SVXY-OHLC'!$A$3:$E$5000,5,0)-1))</f>
        <v>13.862616786381158</v>
      </c>
      <c r="C1518" s="12">
        <f>VLOOKUP($A1517,Master!$A$6:$Q$4994,$I$1,0)*(1+0.5*(VLOOKUP($A1518,'Old-SVXY-OHLC'!$A$3:$E$5000,C$1,0)/VLOOKUP($A1517,'Old-SVXY-OHLC'!$A$3:$E$5000,5,0)-1))</f>
        <v>14.035144343192162</v>
      </c>
      <c r="D1518" s="12">
        <f>VLOOKUP($A1517,Master!$A$6:$Q$4994,$I$1,0)*(1+0.5*(VLOOKUP($A1518,'Old-SVXY-OHLC'!$A$3:$E$5000,D$1,0)/VLOOKUP($A1517,'Old-SVXY-OHLC'!$A$3:$E$5000,5,0)-1))</f>
        <v>13.776353007975658</v>
      </c>
      <c r="E1518" s="12">
        <f>VLOOKUP(A1518,Master!A$6:Q$4994,$I$1,0)</f>
        <v>14.007806810244533</v>
      </c>
    </row>
    <row r="1519" spans="1:5" x14ac:dyDescent="0.25">
      <c r="A1519" s="1">
        <v>40274</v>
      </c>
      <c r="B1519" s="12">
        <f>VLOOKUP($A1518,Master!$A$6:$Q$4994,$I$1,0)*(1+0.5*(VLOOKUP($A1519,'Old-SVXY-OHLC'!$A$3:$E$5000,B$1,0)/VLOOKUP($A1518,'Old-SVXY-OHLC'!$A$3:$E$5000,5,0)-1))</f>
        <v>13.988122950765005</v>
      </c>
      <c r="C1519" s="12">
        <f>VLOOKUP($A1518,Master!$A$6:$Q$4994,$I$1,0)*(1+0.5*(VLOOKUP($A1519,'Old-SVXY-OHLC'!$A$3:$E$5000,C$1,0)/VLOOKUP($A1518,'Old-SVXY-OHLC'!$A$3:$E$5000,5,0)-1))</f>
        <v>14.244021715818805</v>
      </c>
      <c r="D1519" s="12">
        <f>VLOOKUP($A1518,Master!$A$6:$Q$4994,$I$1,0)*(1+0.5*(VLOOKUP($A1519,'Old-SVXY-OHLC'!$A$3:$E$5000,D$1,0)/VLOOKUP($A1518,'Old-SVXY-OHLC'!$A$3:$E$5000,5,0)-1))</f>
        <v>13.918469066522084</v>
      </c>
      <c r="E1519" s="12">
        <f>VLOOKUP(A1519,Master!A$6:Q$4994,$I$1,0)</f>
        <v>14.19746840971985</v>
      </c>
    </row>
    <row r="1520" spans="1:5" x14ac:dyDescent="0.25">
      <c r="A1520" s="1">
        <v>40275</v>
      </c>
      <c r="B1520" s="12">
        <f>VLOOKUP($A1519,Master!$A$6:$Q$4994,$I$1,0)*(1+0.5*(VLOOKUP($A1520,'Old-SVXY-OHLC'!$A$3:$E$5000,B$1,0)/VLOOKUP($A1519,'Old-SVXY-OHLC'!$A$3:$E$5000,5,0)-1))</f>
        <v>14.151963932790407</v>
      </c>
      <c r="C1520" s="12">
        <f>VLOOKUP($A1519,Master!$A$6:$Q$4994,$I$1,0)*(1+0.5*(VLOOKUP($A1520,'Old-SVXY-OHLC'!$A$3:$E$5000,C$1,0)/VLOOKUP($A1519,'Old-SVXY-OHLC'!$A$3:$E$5000,5,0)-1))</f>
        <v>14.271217662051477</v>
      </c>
      <c r="D1520" s="12">
        <f>VLOOKUP($A1519,Master!$A$6:$Q$4994,$I$1,0)*(1+0.5*(VLOOKUP($A1520,'Old-SVXY-OHLC'!$A$3:$E$5000,D$1,0)/VLOOKUP($A1519,'Old-SVXY-OHLC'!$A$3:$E$5000,5,0)-1))</f>
        <v>14.007604979694989</v>
      </c>
      <c r="E1520" s="12">
        <f>VLOOKUP(A1520,Master!A$6:Q$4994,$I$1,0)</f>
        <v>14.071572692115152</v>
      </c>
    </row>
    <row r="1521" spans="1:5" x14ac:dyDescent="0.25">
      <c r="A1521" s="1">
        <v>40276</v>
      </c>
      <c r="B1521" s="12">
        <f>VLOOKUP($A1520,Master!$A$6:$Q$4994,$I$1,0)*(1+0.5*(VLOOKUP($A1521,'Old-SVXY-OHLC'!$A$3:$E$5000,B$1,0)/VLOOKUP($A1520,'Old-SVXY-OHLC'!$A$3:$E$5000,5,0)-1))</f>
        <v>14.04191392235653</v>
      </c>
      <c r="C1521" s="12">
        <f>VLOOKUP($A1520,Master!$A$6:$Q$4994,$I$1,0)*(1+0.5*(VLOOKUP($A1521,'Old-SVXY-OHLC'!$A$3:$E$5000,C$1,0)/VLOOKUP($A1520,'Old-SVXY-OHLC'!$A$3:$E$5000,5,0)-1))</f>
        <v>14.206173686885672</v>
      </c>
      <c r="D1521" s="12">
        <f>VLOOKUP($A1520,Master!$A$6:$Q$4994,$I$1,0)*(1+0.5*(VLOOKUP($A1521,'Old-SVXY-OHLC'!$A$3:$E$5000,D$1,0)/VLOOKUP($A1520,'Old-SVXY-OHLC'!$A$3:$E$5000,5,0)-1))</f>
        <v>13.843434009194141</v>
      </c>
      <c r="E1521" s="12">
        <f>VLOOKUP(A1521,Master!A$6:Q$4994,$I$1,0)</f>
        <v>14.189835375966416</v>
      </c>
    </row>
    <row r="1522" spans="1:5" x14ac:dyDescent="0.25">
      <c r="A1522" s="1">
        <v>40277</v>
      </c>
      <c r="B1522" s="12">
        <f>VLOOKUP($A1521,Master!$A$6:$Q$4994,$I$1,0)*(1+0.5*(VLOOKUP($A1522,'Old-SVXY-OHLC'!$A$3:$E$5000,B$1,0)/VLOOKUP($A1521,'Old-SVXY-OHLC'!$A$3:$E$5000,5,0)-1))</f>
        <v>14.258116243138442</v>
      </c>
      <c r="C1522" s="12">
        <f>VLOOKUP($A1521,Master!$A$6:$Q$4994,$I$1,0)*(1+0.5*(VLOOKUP($A1522,'Old-SVXY-OHLC'!$A$3:$E$5000,C$1,0)/VLOOKUP($A1521,'Old-SVXY-OHLC'!$A$3:$E$5000,5,0)-1))</f>
        <v>14.301566891213149</v>
      </c>
      <c r="D1522" s="12">
        <f>VLOOKUP($A1521,Master!$A$6:$Q$4994,$I$1,0)*(1+0.5*(VLOOKUP($A1522,'Old-SVXY-OHLC'!$A$3:$E$5000,D$1,0)/VLOOKUP($A1521,'Old-SVXY-OHLC'!$A$3:$E$5000,5,0)-1))</f>
        <v>14.146384727891713</v>
      </c>
      <c r="E1522" s="12">
        <f>VLOOKUP(A1522,Master!A$6:Q$4994,$I$1,0)</f>
        <v>14.270158830713058</v>
      </c>
    </row>
    <row r="1523" spans="1:5" x14ac:dyDescent="0.25">
      <c r="A1523" s="1">
        <v>40280</v>
      </c>
      <c r="B1523" s="12">
        <f>VLOOKUP($A1522,Master!$A$6:$Q$4994,$I$1,0)*(1+0.5*(VLOOKUP($A1523,'Old-SVXY-OHLC'!$A$3:$E$5000,B$1,0)/VLOOKUP($A1522,'Old-SVXY-OHLC'!$A$3:$E$5000,5,0)-1))</f>
        <v>14.251317710647905</v>
      </c>
      <c r="C1523" s="12">
        <f>VLOOKUP($A1522,Master!$A$6:$Q$4994,$I$1,0)*(1+0.5*(VLOOKUP($A1523,'Old-SVXY-OHLC'!$A$3:$E$5000,C$1,0)/VLOOKUP($A1522,'Old-SVXY-OHLC'!$A$3:$E$5000,5,0)-1))</f>
        <v>14.353686432025313</v>
      </c>
      <c r="D1523" s="12">
        <f>VLOOKUP($A1522,Master!$A$6:$Q$4994,$I$1,0)*(1+0.5*(VLOOKUP($A1523,'Old-SVXY-OHLC'!$A$3:$E$5000,D$1,0)/VLOOKUP($A1522,'Old-SVXY-OHLC'!$A$3:$E$5000,5,0)-1))</f>
        <v>14.226982969284487</v>
      </c>
      <c r="E1523" s="12">
        <f>VLOOKUP(A1523,Master!A$6:Q$4994,$I$1,0)</f>
        <v>14.280034210172778</v>
      </c>
    </row>
    <row r="1524" spans="1:5" x14ac:dyDescent="0.25">
      <c r="A1524" s="1">
        <v>40281</v>
      </c>
      <c r="B1524" s="12">
        <f>VLOOKUP($A1523,Master!$A$6:$Q$4994,$I$1,0)*(1+0.5*(VLOOKUP($A1524,'Old-SVXY-OHLC'!$A$3:$E$5000,B$1,0)/VLOOKUP($A1523,'Old-SVXY-OHLC'!$A$3:$E$5000,5,0)-1))</f>
        <v>14.247174740249493</v>
      </c>
      <c r="C1524" s="12">
        <f>VLOOKUP($A1523,Master!$A$6:$Q$4994,$I$1,0)*(1+0.5*(VLOOKUP($A1524,'Old-SVXY-OHLC'!$A$3:$E$5000,C$1,0)/VLOOKUP($A1523,'Old-SVXY-OHLC'!$A$3:$E$5000,5,0)-1))</f>
        <v>14.294117816811651</v>
      </c>
      <c r="D1524" s="12">
        <f>VLOOKUP($A1523,Master!$A$6:$Q$4994,$I$1,0)*(1+0.5*(VLOOKUP($A1524,'Old-SVXY-OHLC'!$A$3:$E$5000,D$1,0)/VLOOKUP($A1523,'Old-SVXY-OHLC'!$A$3:$E$5000,5,0)-1))</f>
        <v>14.092261903924136</v>
      </c>
      <c r="E1524" s="12">
        <f>VLOOKUP(A1524,Master!A$6:Q$4994,$I$1,0)</f>
        <v>14.246804275169239</v>
      </c>
    </row>
    <row r="1525" spans="1:5" x14ac:dyDescent="0.25">
      <c r="A1525" s="1">
        <v>40282</v>
      </c>
      <c r="B1525" s="12">
        <f>VLOOKUP($A1524,Master!$A$6:$Q$4994,$I$1,0)*(1+0.5*(VLOOKUP($A1525,'Old-SVXY-OHLC'!$A$3:$E$5000,B$1,0)/VLOOKUP($A1524,'Old-SVXY-OHLC'!$A$3:$E$5000,5,0)-1))</f>
        <v>14.320975215003035</v>
      </c>
      <c r="C1525" s="12">
        <f>VLOOKUP($A1524,Master!$A$6:$Q$4994,$I$1,0)*(1+0.5*(VLOOKUP($A1525,'Old-SVXY-OHLC'!$A$3:$E$5000,C$1,0)/VLOOKUP($A1524,'Old-SVXY-OHLC'!$A$3:$E$5000,5,0)-1))</f>
        <v>14.446909427527107</v>
      </c>
      <c r="D1525" s="12">
        <f>VLOOKUP($A1524,Master!$A$6:$Q$4994,$I$1,0)*(1+0.5*(VLOOKUP($A1525,'Old-SVXY-OHLC'!$A$3:$E$5000,D$1,0)/VLOOKUP($A1524,'Old-SVXY-OHLC'!$A$3:$E$5000,5,0)-1))</f>
        <v>14.294706576225661</v>
      </c>
      <c r="E1525" s="12">
        <f>VLOOKUP(A1525,Master!A$6:Q$4994,$I$1,0)</f>
        <v>14.413310377945791</v>
      </c>
    </row>
    <row r="1526" spans="1:5" x14ac:dyDescent="0.25">
      <c r="A1526" s="1">
        <v>40283</v>
      </c>
      <c r="B1526" s="12">
        <f>VLOOKUP($A1525,Master!$A$6:$Q$4994,$I$1,0)*(1+0.5*(VLOOKUP($A1526,'Old-SVXY-OHLC'!$A$3:$E$5000,B$1,0)/VLOOKUP($A1525,'Old-SVXY-OHLC'!$A$3:$E$5000,5,0)-1))</f>
        <v>14.406944955012955</v>
      </c>
      <c r="C1526" s="12">
        <f>VLOOKUP($A1525,Master!$A$6:$Q$4994,$I$1,0)*(1+0.5*(VLOOKUP($A1526,'Old-SVXY-OHLC'!$A$3:$E$5000,C$1,0)/VLOOKUP($A1525,'Old-SVXY-OHLC'!$A$3:$E$5000,5,0)-1))</f>
        <v>14.550186899581817</v>
      </c>
      <c r="D1526" s="12">
        <f>VLOOKUP($A1525,Master!$A$6:$Q$4994,$I$1,0)*(1+0.5*(VLOOKUP($A1526,'Old-SVXY-OHLC'!$A$3:$E$5000,D$1,0)/VLOOKUP($A1525,'Old-SVXY-OHLC'!$A$3:$E$5000,5,0)-1))</f>
        <v>14.349646770462112</v>
      </c>
      <c r="E1526" s="12">
        <f>VLOOKUP(A1526,Master!A$6:Q$4994,$I$1,0)</f>
        <v>14.412935236990748</v>
      </c>
    </row>
    <row r="1527" spans="1:5" x14ac:dyDescent="0.25">
      <c r="A1527" s="1">
        <v>40284</v>
      </c>
      <c r="B1527" s="12">
        <f>VLOOKUP($A1526,Master!$A$6:$Q$4994,$I$1,0)*(1+0.5*(VLOOKUP($A1527,'Old-SVXY-OHLC'!$A$3:$E$5000,B$1,0)/VLOOKUP($A1526,'Old-SVXY-OHLC'!$A$3:$E$5000,5,0)-1))</f>
        <v>14.320361577657662</v>
      </c>
      <c r="C1527" s="12">
        <f>VLOOKUP($A1526,Master!$A$6:$Q$4994,$I$1,0)*(1+0.5*(VLOOKUP($A1527,'Old-SVXY-OHLC'!$A$3:$E$5000,C$1,0)/VLOOKUP($A1526,'Old-SVXY-OHLC'!$A$3:$E$5000,5,0)-1))</f>
        <v>14.389197499545894</v>
      </c>
      <c r="D1527" s="12">
        <f>VLOOKUP($A1526,Master!$A$6:$Q$4994,$I$1,0)*(1+0.5*(VLOOKUP($A1527,'Old-SVXY-OHLC'!$A$3:$E$5000,D$1,0)/VLOOKUP($A1526,'Old-SVXY-OHLC'!$A$3:$E$5000,5,0)-1))</f>
        <v>13.788659703571893</v>
      </c>
      <c r="E1527" s="12">
        <f>VLOOKUP(A1527,Master!A$6:Q$4994,$I$1,0)</f>
        <v>14.125352560967004</v>
      </c>
    </row>
    <row r="1528" spans="1:5" x14ac:dyDescent="0.25">
      <c r="A1528" s="1">
        <v>40287</v>
      </c>
      <c r="B1528" s="12">
        <f>VLOOKUP($A1527,Master!$A$6:$Q$4994,$I$1,0)*(1+0.5*(VLOOKUP($A1528,'Old-SVXY-OHLC'!$A$3:$E$5000,B$1,0)/VLOOKUP($A1527,'Old-SVXY-OHLC'!$A$3:$E$5000,5,0)-1))</f>
        <v>14.021337146067992</v>
      </c>
      <c r="C1528" s="12">
        <f>VLOOKUP($A1527,Master!$A$6:$Q$4994,$I$1,0)*(1+0.5*(VLOOKUP($A1528,'Old-SVXY-OHLC'!$A$3:$E$5000,C$1,0)/VLOOKUP($A1527,'Old-SVXY-OHLC'!$A$3:$E$5000,5,0)-1))</f>
        <v>14.333681688785408</v>
      </c>
      <c r="D1528" s="12">
        <f>VLOOKUP($A1527,Master!$A$6:$Q$4994,$I$1,0)*(1+0.5*(VLOOKUP($A1528,'Old-SVXY-OHLC'!$A$3:$E$5000,D$1,0)/VLOOKUP($A1527,'Old-SVXY-OHLC'!$A$3:$E$5000,5,0)-1))</f>
        <v>13.918806592425982</v>
      </c>
      <c r="E1528" s="12">
        <f>VLOOKUP(A1528,Master!A$6:Q$4994,$I$1,0)</f>
        <v>14.295118863051336</v>
      </c>
    </row>
    <row r="1529" spans="1:5" x14ac:dyDescent="0.25">
      <c r="A1529" s="1">
        <v>40288</v>
      </c>
      <c r="B1529" s="12">
        <f>VLOOKUP($A1528,Master!$A$6:$Q$4994,$I$1,0)*(1+0.5*(VLOOKUP($A1529,'Old-SVXY-OHLC'!$A$3:$E$5000,B$1,0)/VLOOKUP($A1528,'Old-SVXY-OHLC'!$A$3:$E$5000,5,0)-1))</f>
        <v>14.354182234985657</v>
      </c>
      <c r="C1529" s="12">
        <f>VLOOKUP($A1528,Master!$A$6:$Q$4994,$I$1,0)*(1+0.5*(VLOOKUP($A1529,'Old-SVXY-OHLC'!$A$3:$E$5000,C$1,0)/VLOOKUP($A1528,'Old-SVXY-OHLC'!$A$3:$E$5000,5,0)-1))</f>
        <v>14.740786767675642</v>
      </c>
      <c r="D1529" s="12">
        <f>VLOOKUP($A1528,Master!$A$6:$Q$4994,$I$1,0)*(1+0.5*(VLOOKUP($A1529,'Old-SVXY-OHLC'!$A$3:$E$5000,D$1,0)/VLOOKUP($A1528,'Old-SVXY-OHLC'!$A$3:$E$5000,5,0)-1))</f>
        <v>14.354182234985657</v>
      </c>
      <c r="E1529" s="12">
        <f>VLOOKUP(A1529,Master!A$6:Q$4994,$I$1,0)</f>
        <v>14.633783198151168</v>
      </c>
    </row>
    <row r="1530" spans="1:5" x14ac:dyDescent="0.25">
      <c r="A1530" s="1">
        <v>40289</v>
      </c>
      <c r="B1530" s="12">
        <f>VLOOKUP($A1529,Master!$A$6:$Q$4994,$I$1,0)*(1+0.5*(VLOOKUP($A1530,'Old-SVXY-OHLC'!$A$3:$E$5000,B$1,0)/VLOOKUP($A1529,'Old-SVXY-OHLC'!$A$3:$E$5000,5,0)-1))</f>
        <v>14.614113737505624</v>
      </c>
      <c r="C1530" s="12">
        <f>VLOOKUP($A1529,Master!$A$6:$Q$4994,$I$1,0)*(1+0.5*(VLOOKUP($A1530,'Old-SVXY-OHLC'!$A$3:$E$5000,C$1,0)/VLOOKUP($A1529,'Old-SVXY-OHLC'!$A$3:$E$5000,5,0)-1))</f>
        <v>14.869811800528803</v>
      </c>
      <c r="D1530" s="12">
        <f>VLOOKUP($A1529,Master!$A$6:$Q$4994,$I$1,0)*(1+0.5*(VLOOKUP($A1530,'Old-SVXY-OHLC'!$A$3:$E$5000,D$1,0)/VLOOKUP($A1529,'Old-SVXY-OHLC'!$A$3:$E$5000,5,0)-1))</f>
        <v>14.43709351706462</v>
      </c>
      <c r="E1530" s="12">
        <f>VLOOKUP(A1530,Master!A$6:Q$4994,$I$1,0)</f>
        <v>14.594066459089538</v>
      </c>
    </row>
    <row r="1531" spans="1:5" x14ac:dyDescent="0.25">
      <c r="A1531" s="1">
        <v>40290</v>
      </c>
      <c r="B1531" s="12">
        <f>VLOOKUP($A1530,Master!$A$6:$Q$4994,$I$1,0)*(1+0.5*(VLOOKUP($A1531,'Old-SVXY-OHLC'!$A$3:$E$5000,B$1,0)/VLOOKUP($A1530,'Old-SVXY-OHLC'!$A$3:$E$5000,5,0)-1))</f>
        <v>14.403902268605183</v>
      </c>
      <c r="C1531" s="12">
        <f>VLOOKUP($A1530,Master!$A$6:$Q$4994,$I$1,0)*(1+0.5*(VLOOKUP($A1531,'Old-SVXY-OHLC'!$A$3:$E$5000,C$1,0)/VLOOKUP($A1530,'Old-SVXY-OHLC'!$A$3:$E$5000,5,0)-1))</f>
        <v>14.652279737517723</v>
      </c>
      <c r="D1531" s="12">
        <f>VLOOKUP($A1530,Master!$A$6:$Q$4994,$I$1,0)*(1+0.5*(VLOOKUP($A1531,'Old-SVXY-OHLC'!$A$3:$E$5000,D$1,0)/VLOOKUP($A1530,'Old-SVXY-OHLC'!$A$3:$E$5000,5,0)-1))</f>
        <v>14.231785904433352</v>
      </c>
      <c r="E1531" s="12">
        <f>VLOOKUP(A1531,Master!A$6:Q$4994,$I$1,0)</f>
        <v>14.61211900551775</v>
      </c>
    </row>
    <row r="1532" spans="1:5" x14ac:dyDescent="0.25">
      <c r="A1532" s="1">
        <v>40291</v>
      </c>
      <c r="B1532" s="12">
        <f>VLOOKUP($A1531,Master!$A$6:$Q$4994,$I$1,0)*(1+0.5*(VLOOKUP($A1532,'Old-SVXY-OHLC'!$A$3:$E$5000,B$1,0)/VLOOKUP($A1531,'Old-SVXY-OHLC'!$A$3:$E$5000,5,0)-1))</f>
        <v>14.668290868402423</v>
      </c>
      <c r="C1532" s="12">
        <f>VLOOKUP($A1531,Master!$A$6:$Q$4994,$I$1,0)*(1+0.5*(VLOOKUP($A1532,'Old-SVXY-OHLC'!$A$3:$E$5000,C$1,0)/VLOOKUP($A1531,'Old-SVXY-OHLC'!$A$3:$E$5000,5,0)-1))</f>
        <v>14.745766256027011</v>
      </c>
      <c r="D1532" s="12">
        <f>VLOOKUP($A1531,Master!$A$6:$Q$4994,$I$1,0)*(1+0.5*(VLOOKUP($A1532,'Old-SVXY-OHLC'!$A$3:$E$5000,D$1,0)/VLOOKUP($A1531,'Old-SVXY-OHLC'!$A$3:$E$5000,5,0)-1))</f>
        <v>14.538515425623864</v>
      </c>
      <c r="E1532" s="12">
        <f>VLOOKUP(A1532,Master!A$6:Q$4994,$I$1,0)</f>
        <v>14.664034737230173</v>
      </c>
    </row>
    <row r="1533" spans="1:5" x14ac:dyDescent="0.25">
      <c r="A1533" s="1">
        <v>40294</v>
      </c>
      <c r="B1533" s="12">
        <f>VLOOKUP($A1532,Master!$A$6:$Q$4994,$I$1,0)*(1+0.5*(VLOOKUP($A1533,'Old-SVXY-OHLC'!$A$3:$E$5000,B$1,0)/VLOOKUP($A1532,'Old-SVXY-OHLC'!$A$3:$E$5000,5,0)-1))</f>
        <v>14.680576290288119</v>
      </c>
      <c r="C1533" s="12">
        <f>VLOOKUP($A1532,Master!$A$6:$Q$4994,$I$1,0)*(1+0.5*(VLOOKUP($A1533,'Old-SVXY-OHLC'!$A$3:$E$5000,C$1,0)/VLOOKUP($A1532,'Old-SVXY-OHLC'!$A$3:$E$5000,5,0)-1))</f>
        <v>14.722418438733465</v>
      </c>
      <c r="D1533" s="12">
        <f>VLOOKUP($A1532,Master!$A$6:$Q$4994,$I$1,0)*(1+0.5*(VLOOKUP($A1533,'Old-SVXY-OHLC'!$A$3:$E$5000,D$1,0)/VLOOKUP($A1532,'Old-SVXY-OHLC'!$A$3:$E$5000,5,0)-1))</f>
        <v>14.517101430377583</v>
      </c>
      <c r="E1533" s="12">
        <f>VLOOKUP(A1533,Master!A$6:Q$4994,$I$1,0)</f>
        <v>14.568511506786257</v>
      </c>
    </row>
    <row r="1534" spans="1:5" x14ac:dyDescent="0.25">
      <c r="A1534" s="1">
        <v>40295</v>
      </c>
      <c r="B1534" s="12">
        <f>VLOOKUP($A1533,Master!$A$6:$Q$4994,$I$1,0)*(1+0.5*(VLOOKUP($A1534,'Old-SVXY-OHLC'!$A$3:$E$5000,B$1,0)/VLOOKUP($A1533,'Old-SVXY-OHLC'!$A$3:$E$5000,5,0)-1))</f>
        <v>14.396938672681829</v>
      </c>
      <c r="C1534" s="12">
        <f>VLOOKUP($A1533,Master!$A$6:$Q$4994,$I$1,0)*(1+0.5*(VLOOKUP($A1534,'Old-SVXY-OHLC'!$A$3:$E$5000,C$1,0)/VLOOKUP($A1533,'Old-SVXY-OHLC'!$A$3:$E$5000,5,0)-1))</f>
        <v>14.557124531682186</v>
      </c>
      <c r="D1534" s="12">
        <f>VLOOKUP($A1533,Master!$A$6:$Q$4994,$I$1,0)*(1+0.5*(VLOOKUP($A1534,'Old-SVXY-OHLC'!$A$3:$E$5000,D$1,0)/VLOOKUP($A1533,'Old-SVXY-OHLC'!$A$3:$E$5000,5,0)-1))</f>
        <v>13.710647336264122</v>
      </c>
      <c r="E1534" s="12">
        <f>VLOOKUP(A1534,Master!A$6:Q$4994,$I$1,0)</f>
        <v>13.759634690926442</v>
      </c>
    </row>
    <row r="1535" spans="1:5" x14ac:dyDescent="0.25">
      <c r="A1535" s="1">
        <v>40296</v>
      </c>
      <c r="B1535" s="12">
        <f>VLOOKUP($A1534,Master!$A$6:$Q$4994,$I$1,0)*(1+0.5*(VLOOKUP($A1535,'Old-SVXY-OHLC'!$A$3:$E$5000,B$1,0)/VLOOKUP($A1534,'Old-SVXY-OHLC'!$A$3:$E$5000,5,0)-1))</f>
        <v>13.920472631789115</v>
      </c>
      <c r="C1535" s="12">
        <f>VLOOKUP($A1534,Master!$A$6:$Q$4994,$I$1,0)*(1+0.5*(VLOOKUP($A1535,'Old-SVXY-OHLC'!$A$3:$E$5000,C$1,0)/VLOOKUP($A1534,'Old-SVXY-OHLC'!$A$3:$E$5000,5,0)-1))</f>
        <v>14.020995053164768</v>
      </c>
      <c r="D1535" s="12">
        <f>VLOOKUP($A1534,Master!$A$6:$Q$4994,$I$1,0)*(1+0.5*(VLOOKUP($A1535,'Old-SVXY-OHLC'!$A$3:$E$5000,D$1,0)/VLOOKUP($A1534,'Old-SVXY-OHLC'!$A$3:$E$5000,5,0)-1))</f>
        <v>13.630964338236302</v>
      </c>
      <c r="E1535" s="12">
        <f>VLOOKUP(A1535,Master!A$6:Q$4994,$I$1,0)</f>
        <v>13.835672015871944</v>
      </c>
    </row>
    <row r="1536" spans="1:5" x14ac:dyDescent="0.25">
      <c r="A1536" s="1">
        <v>40297</v>
      </c>
      <c r="B1536" s="12">
        <f>VLOOKUP($A1535,Master!$A$6:$Q$4994,$I$1,0)*(1+0.5*(VLOOKUP($A1536,'Old-SVXY-OHLC'!$A$3:$E$5000,B$1,0)/VLOOKUP($A1535,'Old-SVXY-OHLC'!$A$3:$E$5000,5,0)-1))</f>
        <v>14.018236117155528</v>
      </c>
      <c r="C1536" s="12">
        <f>VLOOKUP($A1535,Master!$A$6:$Q$4994,$I$1,0)*(1+0.5*(VLOOKUP($A1536,'Old-SVXY-OHLC'!$A$3:$E$5000,C$1,0)/VLOOKUP($A1535,'Old-SVXY-OHLC'!$A$3:$E$5000,5,0)-1))</f>
        <v>14.225248009618976</v>
      </c>
      <c r="D1536" s="12">
        <f>VLOOKUP($A1535,Master!$A$6:$Q$4994,$I$1,0)*(1+0.5*(VLOOKUP($A1536,'Old-SVXY-OHLC'!$A$3:$E$5000,D$1,0)/VLOOKUP($A1535,'Old-SVXY-OHLC'!$A$3:$E$5000,5,0)-1))</f>
        <v>13.957923580224692</v>
      </c>
      <c r="E1536" s="12">
        <f>VLOOKUP(A1536,Master!A$6:Q$4994,$I$1,0)</f>
        <v>14.151529730074458</v>
      </c>
    </row>
    <row r="1537" spans="1:5" x14ac:dyDescent="0.25">
      <c r="A1537" s="1">
        <v>40298</v>
      </c>
      <c r="B1537" s="12">
        <f>VLOOKUP($A1536,Master!$A$6:$Q$4994,$I$1,0)*(1+0.5*(VLOOKUP($A1537,'Old-SVXY-OHLC'!$A$3:$E$5000,B$1,0)/VLOOKUP($A1536,'Old-SVXY-OHLC'!$A$3:$E$5000,5,0)-1))</f>
        <v>14.105458302994551</v>
      </c>
      <c r="C1537" s="12">
        <f>VLOOKUP($A1536,Master!$A$6:$Q$4994,$I$1,0)*(1+0.5*(VLOOKUP($A1537,'Old-SVXY-OHLC'!$A$3:$E$5000,C$1,0)/VLOOKUP($A1536,'Old-SVXY-OHLC'!$A$3:$E$5000,5,0)-1))</f>
        <v>14.140229786312057</v>
      </c>
      <c r="D1537" s="12">
        <f>VLOOKUP($A1536,Master!$A$6:$Q$4994,$I$1,0)*(1+0.5*(VLOOKUP($A1537,'Old-SVXY-OHLC'!$A$3:$E$5000,D$1,0)/VLOOKUP($A1536,'Old-SVXY-OHLC'!$A$3:$E$5000,5,0)-1))</f>
        <v>13.466553131095534</v>
      </c>
      <c r="E1537" s="12">
        <f>VLOOKUP(A1537,Master!A$6:Q$4994,$I$1,0)</f>
        <v>13.546172603933876</v>
      </c>
    </row>
    <row r="1538" spans="1:5" x14ac:dyDescent="0.25">
      <c r="A1538" s="1">
        <v>40301</v>
      </c>
      <c r="B1538" s="12">
        <f>VLOOKUP($A1537,Master!$A$6:$Q$4994,$I$1,0)*(1+0.5*(VLOOKUP($A1538,'Old-SVXY-OHLC'!$A$3:$E$5000,B$1,0)/VLOOKUP($A1537,'Old-SVXY-OHLC'!$A$3:$E$5000,5,0)-1))</f>
        <v>13.619527157140563</v>
      </c>
      <c r="C1538" s="12">
        <f>VLOOKUP($A1537,Master!$A$6:$Q$4994,$I$1,0)*(1+0.5*(VLOOKUP($A1538,'Old-SVXY-OHLC'!$A$3:$E$5000,C$1,0)/VLOOKUP($A1537,'Old-SVXY-OHLC'!$A$3:$E$5000,5,0)-1))</f>
        <v>13.857930944676317</v>
      </c>
      <c r="D1538" s="12">
        <f>VLOOKUP($A1537,Master!$A$6:$Q$4994,$I$1,0)*(1+0.5*(VLOOKUP($A1538,'Old-SVXY-OHLC'!$A$3:$E$5000,D$1,0)/VLOOKUP($A1537,'Old-SVXY-OHLC'!$A$3:$E$5000,5,0)-1))</f>
        <v>13.613413781168662</v>
      </c>
      <c r="E1538" s="12">
        <f>VLOOKUP(A1538,Master!A$6:Q$4994,$I$1,0)</f>
        <v>13.786555706156799</v>
      </c>
    </row>
    <row r="1539" spans="1:5" x14ac:dyDescent="0.25">
      <c r="A1539" s="1">
        <v>40302</v>
      </c>
      <c r="B1539" s="12">
        <f>VLOOKUP($A1538,Master!$A$6:$Q$4994,$I$1,0)*(1+0.5*(VLOOKUP($A1539,'Old-SVXY-OHLC'!$A$3:$E$5000,B$1,0)/VLOOKUP($A1538,'Old-SVXY-OHLC'!$A$3:$E$5000,5,0)-1))</f>
        <v>13.496026233718787</v>
      </c>
      <c r="C1539" s="12">
        <f>VLOOKUP($A1538,Master!$A$6:$Q$4994,$I$1,0)*(1+0.5*(VLOOKUP($A1539,'Old-SVXY-OHLC'!$A$3:$E$5000,C$1,0)/VLOOKUP($A1538,'Old-SVXY-OHLC'!$A$3:$E$5000,5,0)-1))</f>
        <v>13.532139882437336</v>
      </c>
      <c r="D1539" s="12">
        <f>VLOOKUP($A1538,Master!$A$6:$Q$4994,$I$1,0)*(1+0.5*(VLOOKUP($A1539,'Old-SVXY-OHLC'!$A$3:$E$5000,D$1,0)/VLOOKUP($A1538,'Old-SVXY-OHLC'!$A$3:$E$5000,5,0)-1))</f>
        <v>12.959104795434351</v>
      </c>
      <c r="E1539" s="12">
        <f>VLOOKUP(A1539,Master!A$6:Q$4994,$I$1,0)</f>
        <v>13.086374193449803</v>
      </c>
    </row>
    <row r="1540" spans="1:5" x14ac:dyDescent="0.25">
      <c r="A1540" s="1">
        <v>40303</v>
      </c>
      <c r="B1540" s="12">
        <f>VLOOKUP($A1539,Master!$A$6:$Q$4994,$I$1,0)*(1+0.5*(VLOOKUP($A1540,'Old-SVXY-OHLC'!$A$3:$E$5000,B$1,0)/VLOOKUP($A1539,'Old-SVXY-OHLC'!$A$3:$E$5000,5,0)-1))</f>
        <v>12.831266265048294</v>
      </c>
      <c r="C1540" s="12">
        <f>VLOOKUP($A1539,Master!$A$6:$Q$4994,$I$1,0)*(1+0.5*(VLOOKUP($A1540,'Old-SVXY-OHLC'!$A$3:$E$5000,C$1,0)/VLOOKUP($A1539,'Old-SVXY-OHLC'!$A$3:$E$5000,5,0)-1))</f>
        <v>13.093268660602005</v>
      </c>
      <c r="D1540" s="12">
        <f>VLOOKUP($A1539,Master!$A$6:$Q$4994,$I$1,0)*(1+0.5*(VLOOKUP($A1540,'Old-SVXY-OHLC'!$A$3:$E$5000,D$1,0)/VLOOKUP($A1539,'Old-SVXY-OHLC'!$A$3:$E$5000,5,0)-1))</f>
        <v>12.514104519771241</v>
      </c>
      <c r="E1540" s="12">
        <f>VLOOKUP(A1540,Master!A$6:Q$4994,$I$1,0)</f>
        <v>12.789563034815428</v>
      </c>
    </row>
    <row r="1541" spans="1:5" x14ac:dyDescent="0.25">
      <c r="A1541" s="1">
        <v>40304</v>
      </c>
      <c r="B1541" s="12">
        <f>VLOOKUP($A1540,Master!$A$6:$Q$4994,$I$1,0)*(1+0.5*(VLOOKUP($A1541,'Old-SVXY-OHLC'!$A$3:$E$5000,B$1,0)/VLOOKUP($A1540,'Old-SVXY-OHLC'!$A$3:$E$5000,5,0)-1))</f>
        <v>12.595392952846836</v>
      </c>
      <c r="C1541" s="12">
        <f>VLOOKUP($A1540,Master!$A$6:$Q$4994,$I$1,0)*(1+0.5*(VLOOKUP($A1541,'Old-SVXY-OHLC'!$A$3:$E$5000,C$1,0)/VLOOKUP($A1540,'Old-SVXY-OHLC'!$A$3:$E$5000,5,0)-1))</f>
        <v>12.808208618101061</v>
      </c>
      <c r="D1541" s="12">
        <f>VLOOKUP($A1540,Master!$A$6:$Q$4994,$I$1,0)*(1+0.5*(VLOOKUP($A1541,'Old-SVXY-OHLC'!$A$3:$E$5000,D$1,0)/VLOOKUP($A1540,'Old-SVXY-OHLC'!$A$3:$E$5000,5,0)-1))</f>
        <v>7.71411570036057</v>
      </c>
      <c r="E1541" s="12">
        <f>VLOOKUP(A1541,Master!A$6:Q$4994,$I$1,0)</f>
        <v>11.688527488656259</v>
      </c>
    </row>
    <row r="1542" spans="1:5" x14ac:dyDescent="0.25">
      <c r="A1542" s="1">
        <v>40305</v>
      </c>
      <c r="B1542" s="12">
        <f>VLOOKUP($A1541,Master!$A$6:$Q$4994,$I$1,0)*(1+0.5*(VLOOKUP($A1542,'Old-SVXY-OHLC'!$A$3:$E$5000,B$1,0)/VLOOKUP($A1541,'Old-SVXY-OHLC'!$A$3:$E$5000,5,0)-1))</f>
        <v>11.672483220980517</v>
      </c>
      <c r="C1542" s="12">
        <f>VLOOKUP($A1541,Master!$A$6:$Q$4994,$I$1,0)*(1+0.5*(VLOOKUP($A1542,'Old-SVXY-OHLC'!$A$3:$E$5000,C$1,0)/VLOOKUP($A1541,'Old-SVXY-OHLC'!$A$3:$E$5000,5,0)-1))</f>
        <v>11.899113604201332</v>
      </c>
      <c r="D1542" s="12">
        <f>VLOOKUP($A1541,Master!$A$6:$Q$4994,$I$1,0)*(1+0.5*(VLOOKUP($A1542,'Old-SVXY-OHLC'!$A$3:$E$5000,D$1,0)/VLOOKUP($A1541,'Old-SVXY-OHLC'!$A$3:$E$5000,5,0)-1))</f>
        <v>10.794038168987681</v>
      </c>
      <c r="E1542" s="12">
        <f>VLOOKUP(A1542,Master!A$6:Q$4994,$I$1,0)</f>
        <v>11.164779602359886</v>
      </c>
    </row>
    <row r="1543" spans="1:5" x14ac:dyDescent="0.25">
      <c r="A1543" s="1">
        <v>40308</v>
      </c>
      <c r="B1543" s="12">
        <f>VLOOKUP($A1542,Master!$A$6:$Q$4994,$I$1,0)*(1+0.5*(VLOOKUP($A1543,'Old-SVXY-OHLC'!$A$3:$E$5000,B$1,0)/VLOOKUP($A1542,'Old-SVXY-OHLC'!$A$3:$E$5000,5,0)-1))</f>
        <v>11.980531904490663</v>
      </c>
      <c r="C1543" s="12">
        <f>VLOOKUP($A1542,Master!$A$6:$Q$4994,$I$1,0)*(1+0.5*(VLOOKUP($A1543,'Old-SVXY-OHLC'!$A$3:$E$5000,C$1,0)/VLOOKUP($A1542,'Old-SVXY-OHLC'!$A$3:$E$5000,5,0)-1))</f>
        <v>12.349163832986791</v>
      </c>
      <c r="D1543" s="12">
        <f>VLOOKUP($A1542,Master!$A$6:$Q$4994,$I$1,0)*(1+0.5*(VLOOKUP($A1543,'Old-SVXY-OHLC'!$A$3:$E$5000,D$1,0)/VLOOKUP($A1542,'Old-SVXY-OHLC'!$A$3:$E$5000,5,0)-1))</f>
        <v>11.894106308844428</v>
      </c>
      <c r="E1543" s="12">
        <f>VLOOKUP(A1543,Master!A$6:Q$4994,$I$1,0)</f>
        <v>11.950495710040208</v>
      </c>
    </row>
    <row r="1544" spans="1:5" x14ac:dyDescent="0.25">
      <c r="A1544" s="1">
        <v>40309</v>
      </c>
      <c r="B1544" s="12">
        <f>VLOOKUP($A1543,Master!$A$6:$Q$4994,$I$1,0)*(1+0.5*(VLOOKUP($A1544,'Old-SVXY-OHLC'!$A$3:$E$5000,B$1,0)/VLOOKUP($A1543,'Old-SVXY-OHLC'!$A$3:$E$5000,5,0)-1))</f>
        <v>11.795450989057475</v>
      </c>
      <c r="C1544" s="12">
        <f>VLOOKUP($A1543,Master!$A$6:$Q$4994,$I$1,0)*(1+0.5*(VLOOKUP($A1544,'Old-SVXY-OHLC'!$A$3:$E$5000,C$1,0)/VLOOKUP($A1543,'Old-SVXY-OHLC'!$A$3:$E$5000,5,0)-1))</f>
        <v>12.214401373294333</v>
      </c>
      <c r="D1544" s="12">
        <f>VLOOKUP($A1543,Master!$A$6:$Q$4994,$I$1,0)*(1+0.5*(VLOOKUP($A1544,'Old-SVXY-OHLC'!$A$3:$E$5000,D$1,0)/VLOOKUP($A1543,'Old-SVXY-OHLC'!$A$3:$E$5000,5,0)-1))</f>
        <v>11.741571352103593</v>
      </c>
      <c r="E1544" s="12">
        <f>VLOOKUP(A1544,Master!A$6:Q$4994,$I$1,0)</f>
        <v>11.97327617090253</v>
      </c>
    </row>
    <row r="1545" spans="1:5" x14ac:dyDescent="0.25">
      <c r="A1545" s="1">
        <v>40310</v>
      </c>
      <c r="B1545" s="12">
        <f>VLOOKUP($A1544,Master!$A$6:$Q$4994,$I$1,0)*(1+0.5*(VLOOKUP($A1545,'Old-SVXY-OHLC'!$A$3:$E$5000,B$1,0)/VLOOKUP($A1544,'Old-SVXY-OHLC'!$A$3:$E$5000,5,0)-1))</f>
        <v>12.083884016772839</v>
      </c>
      <c r="C1545" s="12">
        <f>VLOOKUP($A1544,Master!$A$6:$Q$4994,$I$1,0)*(1+0.5*(VLOOKUP($A1545,'Old-SVXY-OHLC'!$A$3:$E$5000,C$1,0)/VLOOKUP($A1544,'Old-SVXY-OHLC'!$A$3:$E$5000,5,0)-1))</f>
        <v>12.376993940408216</v>
      </c>
      <c r="D1545" s="12">
        <f>VLOOKUP($A1544,Master!$A$6:$Q$4994,$I$1,0)*(1+0.5*(VLOOKUP($A1545,'Old-SVXY-OHLC'!$A$3:$E$5000,D$1,0)/VLOOKUP($A1544,'Old-SVXY-OHLC'!$A$3:$E$5000,5,0)-1))</f>
        <v>12.072269787926681</v>
      </c>
      <c r="E1545" s="12">
        <f>VLOOKUP(A1545,Master!A$6:Q$4994,$I$1,0)</f>
        <v>12.293718180896155</v>
      </c>
    </row>
    <row r="1546" spans="1:5" x14ac:dyDescent="0.25">
      <c r="A1546" s="1">
        <v>40311</v>
      </c>
      <c r="B1546" s="12">
        <f>VLOOKUP($A1545,Master!$A$6:$Q$4994,$I$1,0)*(1+0.5*(VLOOKUP($A1546,'Old-SVXY-OHLC'!$A$3:$E$5000,B$1,0)/VLOOKUP($A1545,'Old-SVXY-OHLC'!$A$3:$E$5000,5,0)-1))</f>
        <v>12.387179376182413</v>
      </c>
      <c r="C1546" s="12">
        <f>VLOOKUP($A1545,Master!$A$6:$Q$4994,$I$1,0)*(1+0.5*(VLOOKUP($A1546,'Old-SVXY-OHLC'!$A$3:$E$5000,C$1,0)/VLOOKUP($A1545,'Old-SVXY-OHLC'!$A$3:$E$5000,5,0)-1))</f>
        <v>12.459071758304125</v>
      </c>
      <c r="D1546" s="12">
        <f>VLOOKUP($A1545,Master!$A$6:$Q$4994,$I$1,0)*(1+0.5*(VLOOKUP($A1546,'Old-SVXY-OHLC'!$A$3:$E$5000,D$1,0)/VLOOKUP($A1545,'Old-SVXY-OHLC'!$A$3:$E$5000,5,0)-1))</f>
        <v>12.13315732434125</v>
      </c>
      <c r="E1546" s="12">
        <f>VLOOKUP(A1546,Master!A$6:Q$4994,$I$1,0)</f>
        <v>12.140030822374351</v>
      </c>
    </row>
    <row r="1547" spans="1:5" x14ac:dyDescent="0.25">
      <c r="A1547" s="1">
        <v>40312</v>
      </c>
      <c r="B1547" s="12">
        <f>VLOOKUP($A1546,Master!$A$6:$Q$4994,$I$1,0)*(1+0.5*(VLOOKUP($A1547,'Old-SVXY-OHLC'!$A$3:$E$5000,B$1,0)/VLOOKUP($A1546,'Old-SVXY-OHLC'!$A$3:$E$5000,5,0)-1))</f>
        <v>11.887473552607101</v>
      </c>
      <c r="C1547" s="12">
        <f>VLOOKUP($A1546,Master!$A$6:$Q$4994,$I$1,0)*(1+0.5*(VLOOKUP($A1547,'Old-SVXY-OHLC'!$A$3:$E$5000,C$1,0)/VLOOKUP($A1546,'Old-SVXY-OHLC'!$A$3:$E$5000,5,0)-1))</f>
        <v>12.013752187490727</v>
      </c>
      <c r="D1547" s="12">
        <f>VLOOKUP($A1546,Master!$A$6:$Q$4994,$I$1,0)*(1+0.5*(VLOOKUP($A1547,'Old-SVXY-OHLC'!$A$3:$E$5000,D$1,0)/VLOOKUP($A1546,'Old-SVXY-OHLC'!$A$3:$E$5000,5,0)-1))</f>
        <v>11.355835948702476</v>
      </c>
      <c r="E1547" s="12">
        <f>VLOOKUP(A1547,Master!A$6:Q$4994,$I$1,0)</f>
        <v>11.53198030066874</v>
      </c>
    </row>
    <row r="1548" spans="1:5" x14ac:dyDescent="0.25">
      <c r="A1548" s="1">
        <v>40315</v>
      </c>
      <c r="B1548" s="12">
        <f>VLOOKUP($A1547,Master!$A$6:$Q$4994,$I$1,0)*(1+0.5*(VLOOKUP($A1548,'Old-SVXY-OHLC'!$A$3:$E$5000,B$1,0)/VLOOKUP($A1547,'Old-SVXY-OHLC'!$A$3:$E$5000,5,0)-1))</f>
        <v>11.682692835830922</v>
      </c>
      <c r="C1548" s="12">
        <f>VLOOKUP($A1547,Master!$A$6:$Q$4994,$I$1,0)*(1+0.5*(VLOOKUP($A1548,'Old-SVXY-OHLC'!$A$3:$E$5000,C$1,0)/VLOOKUP($A1547,'Old-SVXY-OHLC'!$A$3:$E$5000,5,0)-1))</f>
        <v>11.702654328724581</v>
      </c>
      <c r="D1548" s="12">
        <f>VLOOKUP($A1547,Master!$A$6:$Q$4994,$I$1,0)*(1+0.5*(VLOOKUP($A1548,'Old-SVXY-OHLC'!$A$3:$E$5000,D$1,0)/VLOOKUP($A1547,'Old-SVXY-OHLC'!$A$3:$E$5000,5,0)-1))</f>
        <v>11.178655348820861</v>
      </c>
      <c r="E1548" s="12">
        <f>VLOOKUP(A1548,Master!A$6:Q$4994,$I$1,0)</f>
        <v>11.482177037767242</v>
      </c>
    </row>
    <row r="1549" spans="1:5" x14ac:dyDescent="0.25">
      <c r="A1549" s="1">
        <v>40316</v>
      </c>
      <c r="B1549" s="12">
        <f>VLOOKUP($A1548,Master!$A$6:$Q$4994,$I$1,0)*(1+0.5*(VLOOKUP($A1549,'Old-SVXY-OHLC'!$A$3:$E$5000,B$1,0)/VLOOKUP($A1548,'Old-SVXY-OHLC'!$A$3:$E$5000,5,0)-1))</f>
        <v>11.875253044415302</v>
      </c>
      <c r="C1549" s="12">
        <f>VLOOKUP($A1548,Master!$A$6:$Q$4994,$I$1,0)*(1+0.5*(VLOOKUP($A1549,'Old-SVXY-OHLC'!$A$3:$E$5000,C$1,0)/VLOOKUP($A1548,'Old-SVXY-OHLC'!$A$3:$E$5000,5,0)-1))</f>
        <v>11.912289406360028</v>
      </c>
      <c r="D1549" s="12">
        <f>VLOOKUP($A1548,Master!$A$6:$Q$4994,$I$1,0)*(1+0.5*(VLOOKUP($A1549,'Old-SVXY-OHLC'!$A$3:$E$5000,D$1,0)/VLOOKUP($A1548,'Old-SVXY-OHLC'!$A$3:$E$5000,5,0)-1))</f>
        <v>11.076755577137606</v>
      </c>
      <c r="E1549" s="12">
        <f>VLOOKUP(A1549,Master!A$6:Q$4994,$I$1,0)</f>
        <v>11.09226809859851</v>
      </c>
    </row>
    <row r="1550" spans="1:5" x14ac:dyDescent="0.25">
      <c r="A1550" s="1">
        <v>40317</v>
      </c>
      <c r="B1550" s="12">
        <f>VLOOKUP($A1549,Master!$A$6:$Q$4994,$I$1,0)*(1+0.5*(VLOOKUP($A1550,'Old-SVXY-OHLC'!$A$3:$E$5000,B$1,0)/VLOOKUP($A1549,'Old-SVXY-OHLC'!$A$3:$E$5000,5,0)-1))</f>
        <v>10.948910394549854</v>
      </c>
      <c r="C1550" s="12">
        <f>VLOOKUP($A1549,Master!$A$6:$Q$4994,$I$1,0)*(1+0.5*(VLOOKUP($A1550,'Old-SVXY-OHLC'!$A$3:$E$5000,C$1,0)/VLOOKUP($A1549,'Old-SVXY-OHLC'!$A$3:$E$5000,5,0)-1))</f>
        <v>11.226666019021073</v>
      </c>
      <c r="D1550" s="12">
        <f>VLOOKUP($A1549,Master!$A$6:$Q$4994,$I$1,0)*(1+0.5*(VLOOKUP($A1550,'Old-SVXY-OHLC'!$A$3:$E$5000,D$1,0)/VLOOKUP($A1549,'Old-SVXY-OHLC'!$A$3:$E$5000,5,0)-1))</f>
        <v>10.742834205118559</v>
      </c>
      <c r="E1550" s="12">
        <f>VLOOKUP(A1550,Master!A$6:Q$4994,$I$1,0)</f>
        <v>10.966545617029245</v>
      </c>
    </row>
    <row r="1551" spans="1:5" x14ac:dyDescent="0.25">
      <c r="A1551" s="1">
        <v>40318</v>
      </c>
      <c r="B1551" s="12">
        <f>VLOOKUP($A1550,Master!$A$6:$Q$4994,$I$1,0)*(1+0.5*(VLOOKUP($A1551,'Old-SVXY-OHLC'!$A$3:$E$5000,B$1,0)/VLOOKUP($A1550,'Old-SVXY-OHLC'!$A$3:$E$5000,5,0)-1))</f>
        <v>10.469474797688202</v>
      </c>
      <c r="C1551" s="12">
        <f>VLOOKUP($A1550,Master!$A$6:$Q$4994,$I$1,0)*(1+0.5*(VLOOKUP($A1551,'Old-SVXY-OHLC'!$A$3:$E$5000,C$1,0)/VLOOKUP($A1550,'Old-SVXY-OHLC'!$A$3:$E$5000,5,0)-1))</f>
        <v>10.576087083260921</v>
      </c>
      <c r="D1551" s="12">
        <f>VLOOKUP($A1550,Master!$A$6:$Q$4994,$I$1,0)*(1+0.5*(VLOOKUP($A1551,'Old-SVXY-OHLC'!$A$3:$E$5000,D$1,0)/VLOOKUP($A1550,'Old-SVXY-OHLC'!$A$3:$E$5000,5,0)-1))</f>
        <v>9.952812398270936</v>
      </c>
      <c r="E1551" s="12">
        <f>VLOOKUP(A1551,Master!A$6:Q$4994,$I$1,0)</f>
        <v>10.227734981051467</v>
      </c>
    </row>
    <row r="1552" spans="1:5" x14ac:dyDescent="0.25">
      <c r="A1552" s="1">
        <v>40319</v>
      </c>
      <c r="B1552" s="12">
        <f>VLOOKUP($A1551,Master!$A$6:$Q$4994,$I$1,0)*(1+0.5*(VLOOKUP($A1552,'Old-SVXY-OHLC'!$A$3:$E$5000,B$1,0)/VLOOKUP($A1551,'Old-SVXY-OHLC'!$A$3:$E$5000,5,0)-1))</f>
        <v>9.9988450940172111</v>
      </c>
      <c r="C1552" s="12">
        <f>VLOOKUP($A1551,Master!$A$6:$Q$4994,$I$1,0)*(1+0.5*(VLOOKUP($A1552,'Old-SVXY-OHLC'!$A$3:$E$5000,C$1,0)/VLOOKUP($A1551,'Old-SVXY-OHLC'!$A$3:$E$5000,5,0)-1))</f>
        <v>10.515064149249373</v>
      </c>
      <c r="D1552" s="12">
        <f>VLOOKUP($A1551,Master!$A$6:$Q$4994,$I$1,0)*(1+0.5*(VLOOKUP($A1552,'Old-SVXY-OHLC'!$A$3:$E$5000,D$1,0)/VLOOKUP($A1551,'Old-SVXY-OHLC'!$A$3:$E$5000,5,0)-1))</f>
        <v>9.9185277974925228</v>
      </c>
      <c r="E1552" s="12">
        <f>VLOOKUP(A1552,Master!A$6:Q$4994,$I$1,0)</f>
        <v>10.252942067986851</v>
      </c>
    </row>
    <row r="1553" spans="1:5" x14ac:dyDescent="0.25">
      <c r="A1553" s="1">
        <v>40322</v>
      </c>
      <c r="B1553" s="12">
        <f>VLOOKUP($A1552,Master!$A$6:$Q$4994,$I$1,0)*(1+0.5*(VLOOKUP($A1553,'Old-SVXY-OHLC'!$A$3:$E$5000,B$1,0)/VLOOKUP($A1552,'Old-SVXY-OHLC'!$A$3:$E$5000,5,0)-1))</f>
        <v>10.269549839113431</v>
      </c>
      <c r="C1553" s="12">
        <f>VLOOKUP($A1552,Master!$A$6:$Q$4994,$I$1,0)*(1+0.5*(VLOOKUP($A1553,'Old-SVXY-OHLC'!$A$3:$E$5000,C$1,0)/VLOOKUP($A1552,'Old-SVXY-OHLC'!$A$3:$E$5000,5,0)-1))</f>
        <v>10.554143801417982</v>
      </c>
      <c r="D1553" s="12">
        <f>VLOOKUP($A1552,Master!$A$6:$Q$4994,$I$1,0)*(1+0.5*(VLOOKUP($A1553,'Old-SVXY-OHLC'!$A$3:$E$5000,D$1,0)/VLOOKUP($A1552,'Old-SVXY-OHLC'!$A$3:$E$5000,5,0)-1))</f>
        <v>10.269549839113431</v>
      </c>
      <c r="E1553" s="12">
        <f>VLOOKUP(A1553,Master!A$6:Q$4994,$I$1,0)</f>
        <v>10.344230825625699</v>
      </c>
    </row>
    <row r="1554" spans="1:5" x14ac:dyDescent="0.25">
      <c r="A1554" s="1">
        <v>40323</v>
      </c>
      <c r="B1554" s="12">
        <f>VLOOKUP($A1553,Master!$A$6:$Q$4994,$I$1,0)*(1+0.5*(VLOOKUP($A1554,'Old-SVXY-OHLC'!$A$3:$E$5000,B$1,0)/VLOOKUP($A1553,'Old-SVXY-OHLC'!$A$3:$E$5000,5,0)-1))</f>
        <v>9.9657640122542563</v>
      </c>
      <c r="C1554" s="12">
        <f>VLOOKUP($A1553,Master!$A$6:$Q$4994,$I$1,0)*(1+0.5*(VLOOKUP($A1554,'Old-SVXY-OHLC'!$A$3:$E$5000,C$1,0)/VLOOKUP($A1553,'Old-SVXY-OHLC'!$A$3:$E$5000,5,0)-1))</f>
        <v>10.613345348942994</v>
      </c>
      <c r="D1554" s="12">
        <f>VLOOKUP($A1553,Master!$A$6:$Q$4994,$I$1,0)*(1+0.5*(VLOOKUP($A1554,'Old-SVXY-OHLC'!$A$3:$E$5000,D$1,0)/VLOOKUP($A1553,'Old-SVXY-OHLC'!$A$3:$E$5000,5,0)-1))</f>
        <v>9.9285386801714512</v>
      </c>
      <c r="E1554" s="12">
        <f>VLOOKUP(A1554,Master!A$6:Q$4994,$I$1,0)</f>
        <v>10.532026954135073</v>
      </c>
    </row>
    <row r="1555" spans="1:5" x14ac:dyDescent="0.25">
      <c r="A1555" s="1">
        <v>40324</v>
      </c>
      <c r="B1555" s="12">
        <f>VLOOKUP($A1554,Master!$A$6:$Q$4994,$I$1,0)*(1+0.5*(VLOOKUP($A1555,'Old-SVXY-OHLC'!$A$3:$E$5000,B$1,0)/VLOOKUP($A1554,'Old-SVXY-OHLC'!$A$3:$E$5000,5,0)-1))</f>
        <v>10.803517798538119</v>
      </c>
      <c r="C1555" s="12">
        <f>VLOOKUP($A1554,Master!$A$6:$Q$4994,$I$1,0)*(1+0.5*(VLOOKUP($A1555,'Old-SVXY-OHLC'!$A$3:$E$5000,C$1,0)/VLOOKUP($A1554,'Old-SVXY-OHLC'!$A$3:$E$5000,5,0)-1))</f>
        <v>11.061904005284028</v>
      </c>
      <c r="D1555" s="12">
        <f>VLOOKUP($A1554,Master!$A$6:$Q$4994,$I$1,0)*(1+0.5*(VLOOKUP($A1555,'Old-SVXY-OHLC'!$A$3:$E$5000,D$1,0)/VLOOKUP($A1554,'Old-SVXY-OHLC'!$A$3:$E$5000,5,0)-1))</f>
        <v>10.6487314887982</v>
      </c>
      <c r="E1555" s="12">
        <f>VLOOKUP(A1555,Master!A$6:Q$4994,$I$1,0)</f>
        <v>10.673431710055487</v>
      </c>
    </row>
    <row r="1556" spans="1:5" x14ac:dyDescent="0.25">
      <c r="A1556" s="1">
        <v>40325</v>
      </c>
      <c r="B1556" s="12">
        <f>VLOOKUP($A1555,Master!$A$6:$Q$4994,$I$1,0)*(1+0.5*(VLOOKUP($A1556,'Old-SVXY-OHLC'!$A$3:$E$5000,B$1,0)/VLOOKUP($A1555,'Old-SVXY-OHLC'!$A$3:$E$5000,5,0)-1))</f>
        <v>11.079096865628642</v>
      </c>
      <c r="C1556" s="12">
        <f>VLOOKUP($A1555,Master!$A$6:$Q$4994,$I$1,0)*(1+0.5*(VLOOKUP($A1556,'Old-SVXY-OHLC'!$A$3:$E$5000,C$1,0)/VLOOKUP($A1555,'Old-SVXY-OHLC'!$A$3:$E$5000,5,0)-1))</f>
        <v>11.195853245074415</v>
      </c>
      <c r="D1556" s="12">
        <f>VLOOKUP($A1555,Master!$A$6:$Q$4994,$I$1,0)*(1+0.5*(VLOOKUP($A1556,'Old-SVXY-OHLC'!$A$3:$E$5000,D$1,0)/VLOOKUP($A1555,'Old-SVXY-OHLC'!$A$3:$E$5000,5,0)-1))</f>
        <v>11.011770047919091</v>
      </c>
      <c r="E1556" s="12">
        <f>VLOOKUP(A1556,Master!A$6:Q$4994,$I$1,0)</f>
        <v>11.142299044945199</v>
      </c>
    </row>
    <row r="1557" spans="1:5" x14ac:dyDescent="0.25">
      <c r="A1557" s="1">
        <v>40326</v>
      </c>
      <c r="B1557" s="12">
        <f>VLOOKUP($A1556,Master!$A$6:$Q$4994,$I$1,0)*(1+0.5*(VLOOKUP($A1557,'Old-SVXY-OHLC'!$A$3:$E$5000,B$1,0)/VLOOKUP($A1556,'Old-SVXY-OHLC'!$A$3:$E$5000,5,0)-1))</f>
        <v>11.203124644391689</v>
      </c>
      <c r="C1557" s="12">
        <f>VLOOKUP($A1556,Master!$A$6:$Q$4994,$I$1,0)*(1+0.5*(VLOOKUP($A1557,'Old-SVXY-OHLC'!$A$3:$E$5000,C$1,0)/VLOOKUP($A1556,'Old-SVXY-OHLC'!$A$3:$E$5000,5,0)-1))</f>
        <v>11.233294074080813</v>
      </c>
      <c r="D1557" s="12">
        <f>VLOOKUP($A1556,Master!$A$6:$Q$4994,$I$1,0)*(1+0.5*(VLOOKUP($A1557,'Old-SVXY-OHLC'!$A$3:$E$5000,D$1,0)/VLOOKUP($A1556,'Old-SVXY-OHLC'!$A$3:$E$5000,5,0)-1))</f>
        <v>10.994857869185577</v>
      </c>
      <c r="E1557" s="12">
        <f>VLOOKUP(A1557,Master!A$6:Q$4994,$I$1,0)</f>
        <v>11.030579821272811</v>
      </c>
    </row>
    <row r="1558" spans="1:5" x14ac:dyDescent="0.25">
      <c r="A1558" s="1">
        <v>40330</v>
      </c>
      <c r="B1558" s="12">
        <f>VLOOKUP($A1557,Master!$A$6:$Q$4994,$I$1,0)*(1+0.5*(VLOOKUP($A1558,'Old-SVXY-OHLC'!$A$3:$E$5000,B$1,0)/VLOOKUP($A1557,'Old-SVXY-OHLC'!$A$3:$E$5000,5,0)-1))</f>
        <v>10.906561445190819</v>
      </c>
      <c r="C1558" s="12">
        <f>VLOOKUP($A1557,Master!$A$6:$Q$4994,$I$1,0)*(1+0.5*(VLOOKUP($A1558,'Old-SVXY-OHLC'!$A$3:$E$5000,C$1,0)/VLOOKUP($A1557,'Old-SVXY-OHLC'!$A$3:$E$5000,5,0)-1))</f>
        <v>11.109800270567186</v>
      </c>
      <c r="D1558" s="12">
        <f>VLOOKUP($A1557,Master!$A$6:$Q$4994,$I$1,0)*(1+0.5*(VLOOKUP($A1558,'Old-SVXY-OHLC'!$A$3:$E$5000,D$1,0)/VLOOKUP($A1557,'Old-SVXY-OHLC'!$A$3:$E$5000,5,0)-1))</f>
        <v>10.698134331559217</v>
      </c>
      <c r="E1558" s="12">
        <f>VLOOKUP(A1558,Master!A$6:Q$4994,$I$1,0)</f>
        <v>10.704564816841524</v>
      </c>
    </row>
    <row r="1559" spans="1:5" x14ac:dyDescent="0.25">
      <c r="A1559" s="1">
        <v>40331</v>
      </c>
      <c r="B1559" s="12">
        <f>VLOOKUP($A1558,Master!$A$6:$Q$4994,$I$1,0)*(1+0.5*(VLOOKUP($A1559,'Old-SVXY-OHLC'!$A$3:$E$5000,B$1,0)/VLOOKUP($A1558,'Old-SVXY-OHLC'!$A$3:$E$5000,5,0)-1))</f>
        <v>10.838080532533876</v>
      </c>
      <c r="C1559" s="12">
        <f>VLOOKUP($A1558,Master!$A$6:$Q$4994,$I$1,0)*(1+0.5*(VLOOKUP($A1559,'Old-SVXY-OHLC'!$A$3:$E$5000,C$1,0)/VLOOKUP($A1558,'Old-SVXY-OHLC'!$A$3:$E$5000,5,0)-1))</f>
        <v>11.08221048000167</v>
      </c>
      <c r="D1559" s="12">
        <f>VLOOKUP($A1558,Master!$A$6:$Q$4994,$I$1,0)*(1+0.5*(VLOOKUP($A1559,'Old-SVXY-OHLC'!$A$3:$E$5000,D$1,0)/VLOOKUP($A1558,'Old-SVXY-OHLC'!$A$3:$E$5000,5,0)-1))</f>
        <v>10.7767241504891</v>
      </c>
      <c r="E1559" s="12">
        <f>VLOOKUP(A1559,Master!A$6:Q$4994,$I$1,0)</f>
        <v>11.065934765272349</v>
      </c>
    </row>
    <row r="1560" spans="1:5" x14ac:dyDescent="0.25">
      <c r="A1560" s="1">
        <v>40332</v>
      </c>
      <c r="B1560" s="12">
        <f>VLOOKUP($A1559,Master!$A$6:$Q$4994,$I$1,0)*(1+0.5*(VLOOKUP($A1560,'Old-SVXY-OHLC'!$A$3:$E$5000,B$1,0)/VLOOKUP($A1559,'Old-SVXY-OHLC'!$A$3:$E$5000,5,0)-1))</f>
        <v>11.129520838442183</v>
      </c>
      <c r="C1560" s="12">
        <f>VLOOKUP($A1559,Master!$A$6:$Q$4994,$I$1,0)*(1+0.5*(VLOOKUP($A1560,'Old-SVXY-OHLC'!$A$3:$E$5000,C$1,0)/VLOOKUP($A1559,'Old-SVXY-OHLC'!$A$3:$E$5000,5,0)-1))</f>
        <v>11.218924610497586</v>
      </c>
      <c r="D1560" s="12">
        <f>VLOOKUP($A1559,Master!$A$6:$Q$4994,$I$1,0)*(1+0.5*(VLOOKUP($A1560,'Old-SVXY-OHLC'!$A$3:$E$5000,D$1,0)/VLOOKUP($A1559,'Old-SVXY-OHLC'!$A$3:$E$5000,5,0)-1))</f>
        <v>11.016690931802655</v>
      </c>
      <c r="E1560" s="12">
        <f>VLOOKUP(A1560,Master!A$6:Q$4994,$I$1,0)</f>
        <v>11.11584453274611</v>
      </c>
    </row>
    <row r="1561" spans="1:5" x14ac:dyDescent="0.25">
      <c r="A1561" s="1">
        <v>40333</v>
      </c>
      <c r="B1561" s="12">
        <f>VLOOKUP($A1560,Master!$A$6:$Q$4994,$I$1,0)*(1+0.5*(VLOOKUP($A1561,'Old-SVXY-OHLC'!$A$3:$E$5000,B$1,0)/VLOOKUP($A1560,'Old-SVXY-OHLC'!$A$3:$E$5000,5,0)-1))</f>
        <v>10.799008735517303</v>
      </c>
      <c r="C1561" s="12">
        <f>VLOOKUP($A1560,Master!$A$6:$Q$4994,$I$1,0)*(1+0.5*(VLOOKUP($A1561,'Old-SVXY-OHLC'!$A$3:$E$5000,C$1,0)/VLOOKUP($A1560,'Old-SVXY-OHLC'!$A$3:$E$5000,5,0)-1))</f>
        <v>10.943157704458281</v>
      </c>
      <c r="D1561" s="12">
        <f>VLOOKUP($A1560,Master!$A$6:$Q$4994,$I$1,0)*(1+0.5*(VLOOKUP($A1561,'Old-SVXY-OHLC'!$A$3:$E$5000,D$1,0)/VLOOKUP($A1560,'Old-SVXY-OHLC'!$A$3:$E$5000,5,0)-1))</f>
        <v>10.517485173774249</v>
      </c>
      <c r="E1561" s="12">
        <f>VLOOKUP(A1561,Master!A$6:Q$4994,$I$1,0)</f>
        <v>10.586381134996811</v>
      </c>
    </row>
    <row r="1562" spans="1:5" x14ac:dyDescent="0.25">
      <c r="A1562" s="1">
        <v>40336</v>
      </c>
      <c r="B1562" s="12">
        <f>VLOOKUP($A1561,Master!$A$6:$Q$4994,$I$1,0)*(1+0.5*(VLOOKUP($A1562,'Old-SVXY-OHLC'!$A$3:$E$5000,B$1,0)/VLOOKUP($A1561,'Old-SVXY-OHLC'!$A$3:$E$5000,5,0)-1))</f>
        <v>10.652919506720075</v>
      </c>
      <c r="C1562" s="12">
        <f>VLOOKUP($A1561,Master!$A$6:$Q$4994,$I$1,0)*(1+0.5*(VLOOKUP($A1562,'Old-SVXY-OHLC'!$A$3:$E$5000,C$1,0)/VLOOKUP($A1561,'Old-SVXY-OHLC'!$A$3:$E$5000,5,0)-1))</f>
        <v>10.702191791451625</v>
      </c>
      <c r="D1562" s="12">
        <f>VLOOKUP($A1561,Master!$A$6:$Q$4994,$I$1,0)*(1+0.5*(VLOOKUP($A1562,'Old-SVXY-OHLC'!$A$3:$E$5000,D$1,0)/VLOOKUP($A1561,'Old-SVXY-OHLC'!$A$3:$E$5000,5,0)-1))</f>
        <v>10.313909557898473</v>
      </c>
      <c r="E1562" s="12">
        <f>VLOOKUP(A1562,Master!A$6:Q$4994,$I$1,0)</f>
        <v>10.34215954751815</v>
      </c>
    </row>
    <row r="1563" spans="1:5" x14ac:dyDescent="0.25">
      <c r="A1563" s="1">
        <v>40337</v>
      </c>
      <c r="B1563" s="12">
        <f>VLOOKUP($A1562,Master!$A$6:$Q$4994,$I$1,0)*(1+0.5*(VLOOKUP($A1563,'Old-SVXY-OHLC'!$A$3:$E$5000,B$1,0)/VLOOKUP($A1562,'Old-SVXY-OHLC'!$A$3:$E$5000,5,0)-1))</f>
        <v>10.401280305809253</v>
      </c>
      <c r="C1563" s="12">
        <f>VLOOKUP($A1562,Master!$A$6:$Q$4994,$I$1,0)*(1+0.5*(VLOOKUP($A1563,'Old-SVXY-OHLC'!$A$3:$E$5000,C$1,0)/VLOOKUP($A1562,'Old-SVXY-OHLC'!$A$3:$E$5000,5,0)-1))</f>
        <v>10.591648480738506</v>
      </c>
      <c r="D1563" s="12">
        <f>VLOOKUP($A1562,Master!$A$6:$Q$4994,$I$1,0)*(1+0.5*(VLOOKUP($A1563,'Old-SVXY-OHLC'!$A$3:$E$5000,D$1,0)/VLOOKUP($A1562,'Old-SVXY-OHLC'!$A$3:$E$5000,5,0)-1))</f>
        <v>10.309839925100778</v>
      </c>
      <c r="E1563" s="12">
        <f>VLOOKUP(A1563,Master!A$6:Q$4994,$I$1,0)</f>
        <v>10.554325070937693</v>
      </c>
    </row>
    <row r="1564" spans="1:5" x14ac:dyDescent="0.25">
      <c r="A1564" s="1">
        <v>40338</v>
      </c>
      <c r="B1564" s="12">
        <f>VLOOKUP($A1563,Master!$A$6:$Q$4994,$I$1,0)*(1+0.5*(VLOOKUP($A1564,'Old-SVXY-OHLC'!$A$3:$E$5000,B$1,0)/VLOOKUP($A1563,'Old-SVXY-OHLC'!$A$3:$E$5000,5,0)-1))</f>
        <v>10.680261649020091</v>
      </c>
      <c r="C1564" s="12">
        <f>VLOOKUP($A1563,Master!$A$6:$Q$4994,$I$1,0)*(1+0.5*(VLOOKUP($A1564,'Old-SVXY-OHLC'!$A$3:$E$5000,C$1,0)/VLOOKUP($A1563,'Old-SVXY-OHLC'!$A$3:$E$5000,5,0)-1))</f>
        <v>10.861190866792622</v>
      </c>
      <c r="D1564" s="12">
        <f>VLOOKUP($A1563,Master!$A$6:$Q$4994,$I$1,0)*(1+0.5*(VLOOKUP($A1564,'Old-SVXY-OHLC'!$A$3:$E$5000,D$1,0)/VLOOKUP($A1563,'Old-SVXY-OHLC'!$A$3:$E$5000,5,0)-1))</f>
        <v>10.48464066529</v>
      </c>
      <c r="E1564" s="12">
        <f>VLOOKUP(A1564,Master!A$6:Q$4994,$I$1,0)</f>
        <v>10.50913455682419</v>
      </c>
    </row>
    <row r="1565" spans="1:5" x14ac:dyDescent="0.25">
      <c r="A1565" s="1">
        <v>40339</v>
      </c>
      <c r="B1565" s="12">
        <f>VLOOKUP($A1564,Master!$A$6:$Q$4994,$I$1,0)*(1+0.5*(VLOOKUP($A1565,'Old-SVXY-OHLC'!$A$3:$E$5000,B$1,0)/VLOOKUP($A1564,'Old-SVXY-OHLC'!$A$3:$E$5000,5,0)-1))</f>
        <v>10.758661708097465</v>
      </c>
      <c r="C1565" s="12">
        <f>VLOOKUP($A1564,Master!$A$6:$Q$4994,$I$1,0)*(1+0.5*(VLOOKUP($A1565,'Old-SVXY-OHLC'!$A$3:$E$5000,C$1,0)/VLOOKUP($A1564,'Old-SVXY-OHLC'!$A$3:$E$5000,5,0)-1))</f>
        <v>10.878036392375826</v>
      </c>
      <c r="D1565" s="12">
        <f>VLOOKUP($A1564,Master!$A$6:$Q$4994,$I$1,0)*(1+0.5*(VLOOKUP($A1565,'Old-SVXY-OHLC'!$A$3:$E$5000,D$1,0)/VLOOKUP($A1564,'Old-SVXY-OHLC'!$A$3:$E$5000,5,0)-1))</f>
        <v>10.714724290859147</v>
      </c>
      <c r="E1565" s="12">
        <f>VLOOKUP(A1565,Master!A$6:Q$4994,$I$1,0)</f>
        <v>10.823870326423485</v>
      </c>
    </row>
    <row r="1566" spans="1:5" x14ac:dyDescent="0.25">
      <c r="A1566" s="1">
        <v>40340</v>
      </c>
      <c r="B1566" s="12">
        <f>VLOOKUP($A1565,Master!$A$6:$Q$4994,$I$1,0)*(1+0.5*(VLOOKUP($A1566,'Old-SVXY-OHLC'!$A$3:$E$5000,B$1,0)/VLOOKUP($A1565,'Old-SVXY-OHLC'!$A$3:$E$5000,5,0)-1))</f>
        <v>10.707333400237593</v>
      </c>
      <c r="C1566" s="12">
        <f>VLOOKUP($A1565,Master!$A$6:$Q$4994,$I$1,0)*(1+0.5*(VLOOKUP($A1566,'Old-SVXY-OHLC'!$A$3:$E$5000,C$1,0)/VLOOKUP($A1565,'Old-SVXY-OHLC'!$A$3:$E$5000,5,0)-1))</f>
        <v>10.995275184022095</v>
      </c>
      <c r="D1566" s="12">
        <f>VLOOKUP($A1565,Master!$A$6:$Q$4994,$I$1,0)*(1+0.5*(VLOOKUP($A1566,'Old-SVXY-OHLC'!$A$3:$E$5000,D$1,0)/VLOOKUP($A1565,'Old-SVXY-OHLC'!$A$3:$E$5000,5,0)-1))</f>
        <v>10.70189254954923</v>
      </c>
      <c r="E1566" s="12">
        <f>VLOOKUP(A1566,Master!A$6:Q$4994,$I$1,0)</f>
        <v>10.954632277984603</v>
      </c>
    </row>
    <row r="1567" spans="1:5" x14ac:dyDescent="0.25">
      <c r="A1567" s="1">
        <v>40343</v>
      </c>
      <c r="B1567" s="12">
        <f>VLOOKUP($A1566,Master!$A$6:$Q$4994,$I$1,0)*(1+0.5*(VLOOKUP($A1567,'Old-SVXY-OHLC'!$A$3:$E$5000,B$1,0)/VLOOKUP($A1566,'Old-SVXY-OHLC'!$A$3:$E$5000,5,0)-1))</f>
        <v>11.116916648176103</v>
      </c>
      <c r="C1567" s="12">
        <f>VLOOKUP($A1566,Master!$A$6:$Q$4994,$I$1,0)*(1+0.5*(VLOOKUP($A1567,'Old-SVXY-OHLC'!$A$3:$E$5000,C$1,0)/VLOOKUP($A1566,'Old-SVXY-OHLC'!$A$3:$E$5000,5,0)-1))</f>
        <v>11.262314714457585</v>
      </c>
      <c r="D1567" s="12">
        <f>VLOOKUP($A1566,Master!$A$6:$Q$4994,$I$1,0)*(1+0.5*(VLOOKUP($A1567,'Old-SVXY-OHLC'!$A$3:$E$5000,D$1,0)/VLOOKUP($A1566,'Old-SVXY-OHLC'!$A$3:$E$5000,5,0)-1))</f>
        <v>11.054066300363736</v>
      </c>
      <c r="E1567" s="12">
        <f>VLOOKUP(A1567,Master!A$6:Q$4994,$I$1,0)</f>
        <v>11.06352142130164</v>
      </c>
    </row>
    <row r="1568" spans="1:5" x14ac:dyDescent="0.25">
      <c r="A1568" s="1">
        <v>40344</v>
      </c>
      <c r="B1568" s="12">
        <f>VLOOKUP($A1567,Master!$A$6:$Q$4994,$I$1,0)*(1+0.5*(VLOOKUP($A1568,'Old-SVXY-OHLC'!$A$3:$E$5000,B$1,0)/VLOOKUP($A1567,'Old-SVXY-OHLC'!$A$3:$E$5000,5,0)-1))</f>
        <v>11.200381525207177</v>
      </c>
      <c r="C1568" s="12">
        <f>VLOOKUP($A1567,Master!$A$6:$Q$4994,$I$1,0)*(1+0.5*(VLOOKUP($A1568,'Old-SVXY-OHLC'!$A$3:$E$5000,C$1,0)/VLOOKUP($A1567,'Old-SVXY-OHLC'!$A$3:$E$5000,5,0)-1))</f>
        <v>11.403262720258558</v>
      </c>
      <c r="D1568" s="12">
        <f>VLOOKUP($A1567,Master!$A$6:$Q$4994,$I$1,0)*(1+0.5*(VLOOKUP($A1568,'Old-SVXY-OHLC'!$A$3:$E$5000,D$1,0)/VLOOKUP($A1567,'Old-SVXY-OHLC'!$A$3:$E$5000,5,0)-1))</f>
        <v>11.156529147763159</v>
      </c>
      <c r="E1568" s="12">
        <f>VLOOKUP(A1568,Master!A$6:Q$4994,$I$1,0)</f>
        <v>11.392846680596897</v>
      </c>
    </row>
    <row r="1569" spans="1:5" x14ac:dyDescent="0.25">
      <c r="A1569" s="1">
        <v>40345</v>
      </c>
      <c r="B1569" s="12">
        <f>VLOOKUP($A1568,Master!$A$6:$Q$4994,$I$1,0)*(1+0.5*(VLOOKUP($A1569,'Old-SVXY-OHLC'!$A$3:$E$5000,B$1,0)/VLOOKUP($A1568,'Old-SVXY-OHLC'!$A$3:$E$5000,5,0)-1))</f>
        <v>11.362918076347635</v>
      </c>
      <c r="C1569" s="12">
        <f>VLOOKUP($A1568,Master!$A$6:$Q$4994,$I$1,0)*(1+0.5*(VLOOKUP($A1569,'Old-SVXY-OHLC'!$A$3:$E$5000,C$1,0)/VLOOKUP($A1568,'Old-SVXY-OHLC'!$A$3:$E$5000,5,0)-1))</f>
        <v>11.542489701843211</v>
      </c>
      <c r="D1569" s="12">
        <f>VLOOKUP($A1568,Master!$A$6:$Q$4994,$I$1,0)*(1+0.5*(VLOOKUP($A1569,'Old-SVXY-OHLC'!$A$3:$E$5000,D$1,0)/VLOOKUP($A1568,'Old-SVXY-OHLC'!$A$3:$E$5000,5,0)-1))</f>
        <v>11.342966113926298</v>
      </c>
      <c r="E1569" s="12">
        <f>VLOOKUP(A1569,Master!A$6:Q$4994,$I$1,0)</f>
        <v>11.542188981308099</v>
      </c>
    </row>
    <row r="1570" spans="1:5" x14ac:dyDescent="0.25">
      <c r="A1570" s="1">
        <v>40346</v>
      </c>
      <c r="B1570" s="12">
        <f>VLOOKUP($A1569,Master!$A$6:$Q$4994,$I$1,0)*(1+0.5*(VLOOKUP($A1570,'Old-SVXY-OHLC'!$A$3:$E$5000,B$1,0)/VLOOKUP($A1569,'Old-SVXY-OHLC'!$A$3:$E$5000,5,0)-1))</f>
        <v>11.657032467839125</v>
      </c>
      <c r="C1570" s="12">
        <f>VLOOKUP($A1569,Master!$A$6:$Q$4994,$I$1,0)*(1+0.5*(VLOOKUP($A1570,'Old-SVXY-OHLC'!$A$3:$E$5000,C$1,0)/VLOOKUP($A1569,'Old-SVXY-OHLC'!$A$3:$E$5000,5,0)-1))</f>
        <v>11.666963034693321</v>
      </c>
      <c r="D1570" s="12">
        <f>VLOOKUP($A1569,Master!$A$6:$Q$4994,$I$1,0)*(1+0.5*(VLOOKUP($A1570,'Old-SVXY-OHLC'!$A$3:$E$5000,D$1,0)/VLOOKUP($A1569,'Old-SVXY-OHLC'!$A$3:$E$5000,5,0)-1))</f>
        <v>11.378990342553484</v>
      </c>
      <c r="E1570" s="12">
        <f>VLOOKUP(A1570,Master!A$6:Q$4994,$I$1,0)</f>
        <v>11.644209114398897</v>
      </c>
    </row>
    <row r="1571" spans="1:5" x14ac:dyDescent="0.25">
      <c r="A1571" s="1">
        <v>40347</v>
      </c>
      <c r="B1571" s="12">
        <f>VLOOKUP($A1570,Master!$A$6:$Q$4994,$I$1,0)*(1+0.5*(VLOOKUP($A1571,'Old-SVXY-OHLC'!$A$3:$E$5000,B$1,0)/VLOOKUP($A1570,'Old-SVXY-OHLC'!$A$3:$E$5000,5,0)-1))</f>
        <v>11.655715637725825</v>
      </c>
      <c r="C1571" s="12">
        <f>VLOOKUP($A1570,Master!$A$6:$Q$4994,$I$1,0)*(1+0.5*(VLOOKUP($A1571,'Old-SVXY-OHLC'!$A$3:$E$5000,C$1,0)/VLOOKUP($A1570,'Old-SVXY-OHLC'!$A$3:$E$5000,5,0)-1))</f>
        <v>11.847778571937516</v>
      </c>
      <c r="D1571" s="12">
        <f>VLOOKUP($A1570,Master!$A$6:$Q$4994,$I$1,0)*(1+0.5*(VLOOKUP($A1571,'Old-SVXY-OHLC'!$A$3:$E$5000,D$1,0)/VLOOKUP($A1570,'Old-SVXY-OHLC'!$A$3:$E$5000,5,0)-1))</f>
        <v>11.635358268418958</v>
      </c>
      <c r="E1571" s="12">
        <f>VLOOKUP(A1571,Master!A$6:Q$4994,$I$1,0)</f>
        <v>11.742147900077711</v>
      </c>
    </row>
    <row r="1572" spans="1:5" x14ac:dyDescent="0.25">
      <c r="A1572" s="1">
        <v>40350</v>
      </c>
      <c r="B1572" s="12">
        <f>VLOOKUP($A1571,Master!$A$6:$Q$4994,$I$1,0)*(1+0.5*(VLOOKUP($A1572,'Old-SVXY-OHLC'!$A$3:$E$5000,B$1,0)/VLOOKUP($A1571,'Old-SVXY-OHLC'!$A$3:$E$5000,5,0)-1))</f>
        <v>11.977317735069988</v>
      </c>
      <c r="C1572" s="12">
        <f>VLOOKUP($A1571,Master!$A$6:$Q$4994,$I$1,0)*(1+0.5*(VLOOKUP($A1572,'Old-SVXY-OHLC'!$A$3:$E$5000,C$1,0)/VLOOKUP($A1571,'Old-SVXY-OHLC'!$A$3:$E$5000,5,0)-1))</f>
        <v>12.009941715430632</v>
      </c>
      <c r="D1572" s="12">
        <f>VLOOKUP($A1571,Master!$A$6:$Q$4994,$I$1,0)*(1+0.5*(VLOOKUP($A1572,'Old-SVXY-OHLC'!$A$3:$E$5000,D$1,0)/VLOOKUP($A1571,'Old-SVXY-OHLC'!$A$3:$E$5000,5,0)-1))</f>
        <v>11.618446710340221</v>
      </c>
      <c r="E1572" s="12">
        <f>VLOOKUP(A1572,Master!A$6:Q$4994,$I$1,0)</f>
        <v>11.689580032392273</v>
      </c>
    </row>
    <row r="1573" spans="1:5" x14ac:dyDescent="0.25">
      <c r="A1573" s="1">
        <v>40351</v>
      </c>
      <c r="B1573" s="12">
        <f>VLOOKUP($A1572,Master!$A$6:$Q$4994,$I$1,0)*(1+0.5*(VLOOKUP($A1573,'Old-SVXY-OHLC'!$A$3:$E$5000,B$1,0)/VLOOKUP($A1572,'Old-SVXY-OHLC'!$A$3:$E$5000,5,0)-1))</f>
        <v>11.686008741381723</v>
      </c>
      <c r="C1573" s="12">
        <f>VLOOKUP($A1572,Master!$A$6:$Q$4994,$I$1,0)*(1+0.5*(VLOOKUP($A1573,'Old-SVXY-OHLC'!$A$3:$E$5000,C$1,0)/VLOOKUP($A1572,'Old-SVXY-OHLC'!$A$3:$E$5000,5,0)-1))</f>
        <v>11.711009207543601</v>
      </c>
      <c r="D1573" s="12">
        <f>VLOOKUP($A1572,Master!$A$6:$Q$4994,$I$1,0)*(1+0.5*(VLOOKUP($A1573,'Old-SVXY-OHLC'!$A$3:$E$5000,D$1,0)/VLOOKUP($A1572,'Old-SVXY-OHLC'!$A$3:$E$5000,5,0)-1))</f>
        <v>11.368143834210397</v>
      </c>
      <c r="E1573" s="12">
        <f>VLOOKUP(A1573,Master!A$6:Q$4994,$I$1,0)</f>
        <v>11.426775899153446</v>
      </c>
    </row>
    <row r="1574" spans="1:5" x14ac:dyDescent="0.25">
      <c r="A1574" s="1">
        <v>40352</v>
      </c>
      <c r="B1574" s="12">
        <f>VLOOKUP($A1573,Master!$A$6:$Q$4994,$I$1,0)*(1+0.5*(VLOOKUP($A1574,'Old-SVXY-OHLC'!$A$3:$E$5000,B$1,0)/VLOOKUP($A1573,'Old-SVXY-OHLC'!$A$3:$E$5000,5,0)-1))</f>
        <v>11.453064910260183</v>
      </c>
      <c r="C1574" s="12">
        <f>VLOOKUP($A1573,Master!$A$6:$Q$4994,$I$1,0)*(1+0.5*(VLOOKUP($A1574,'Old-SVXY-OHLC'!$A$3:$E$5000,C$1,0)/VLOOKUP($A1573,'Old-SVXY-OHLC'!$A$3:$E$5000,5,0)-1))</f>
        <v>11.49479256560312</v>
      </c>
      <c r="D1574" s="12">
        <f>VLOOKUP($A1573,Master!$A$6:$Q$4994,$I$1,0)*(1+0.5*(VLOOKUP($A1574,'Old-SVXY-OHLC'!$A$3:$E$5000,D$1,0)/VLOOKUP($A1573,'Old-SVXY-OHLC'!$A$3:$E$5000,5,0)-1))</f>
        <v>11.157213267010309</v>
      </c>
      <c r="E1574" s="12">
        <f>VLOOKUP(A1574,Master!A$6:Q$4994,$I$1,0)</f>
        <v>11.348031792360899</v>
      </c>
    </row>
    <row r="1575" spans="1:5" x14ac:dyDescent="0.25">
      <c r="A1575" s="1">
        <v>40353</v>
      </c>
      <c r="B1575" s="12">
        <f>VLOOKUP($A1574,Master!$A$6:$Q$4994,$I$1,0)*(1+0.5*(VLOOKUP($A1575,'Old-SVXY-OHLC'!$A$3:$E$5000,B$1,0)/VLOOKUP($A1574,'Old-SVXY-OHLC'!$A$3:$E$5000,5,0)-1))</f>
        <v>11.303933847537449</v>
      </c>
      <c r="C1575" s="12">
        <f>VLOOKUP($A1574,Master!$A$6:$Q$4994,$I$1,0)*(1+0.5*(VLOOKUP($A1575,'Old-SVXY-OHLC'!$A$3:$E$5000,C$1,0)/VLOOKUP($A1574,'Old-SVXY-OHLC'!$A$3:$E$5000,5,0)-1))</f>
        <v>11.333332913989839</v>
      </c>
      <c r="D1575" s="12">
        <f>VLOOKUP($A1574,Master!$A$6:$Q$4994,$I$1,0)*(1+0.5*(VLOOKUP($A1575,'Old-SVXY-OHLC'!$A$3:$E$5000,D$1,0)/VLOOKUP($A1574,'Old-SVXY-OHLC'!$A$3:$E$5000,5,0)-1))</f>
        <v>10.946245423985083</v>
      </c>
      <c r="E1575" s="12">
        <f>VLOOKUP(A1575,Master!A$6:Q$4994,$I$1,0)</f>
        <v>11.007206399758727</v>
      </c>
    </row>
    <row r="1576" spans="1:5" x14ac:dyDescent="0.25">
      <c r="A1576" s="1">
        <v>40354</v>
      </c>
      <c r="B1576" s="12">
        <f>VLOOKUP($A1575,Master!$A$6:$Q$4994,$I$1,0)*(1+0.5*(VLOOKUP($A1576,'Old-SVXY-OHLC'!$A$3:$E$5000,B$1,0)/VLOOKUP($A1575,'Old-SVXY-OHLC'!$A$3:$E$5000,5,0)-1))</f>
        <v>11.05352743530209</v>
      </c>
      <c r="C1576" s="12">
        <f>VLOOKUP($A1575,Master!$A$6:$Q$4994,$I$1,0)*(1+0.5*(VLOOKUP($A1576,'Old-SVXY-OHLC'!$A$3:$E$5000,C$1,0)/VLOOKUP($A1575,'Old-SVXY-OHLC'!$A$3:$E$5000,5,0)-1))</f>
        <v>11.164473332314506</v>
      </c>
      <c r="D1576" s="12">
        <f>VLOOKUP($A1575,Master!$A$6:$Q$4994,$I$1,0)*(1+0.5*(VLOOKUP($A1576,'Old-SVXY-OHLC'!$A$3:$E$5000,D$1,0)/VLOOKUP($A1575,'Old-SVXY-OHLC'!$A$3:$E$5000,5,0)-1))</f>
        <v>10.949678720056975</v>
      </c>
      <c r="E1576" s="12">
        <f>VLOOKUP(A1576,Master!A$6:Q$4994,$I$1,0)</f>
        <v>11.144758364478276</v>
      </c>
    </row>
    <row r="1577" spans="1:5" x14ac:dyDescent="0.25">
      <c r="A1577" s="1">
        <v>40357</v>
      </c>
      <c r="B1577" s="12">
        <f>VLOOKUP($A1576,Master!$A$6:$Q$4994,$I$1,0)*(1+0.5*(VLOOKUP($A1577,'Old-SVXY-OHLC'!$A$3:$E$5000,B$1,0)/VLOOKUP($A1576,'Old-SVXY-OHLC'!$A$3:$E$5000,5,0)-1))</f>
        <v>11.200575624822161</v>
      </c>
      <c r="C1577" s="12">
        <f>VLOOKUP($A1576,Master!$A$6:$Q$4994,$I$1,0)*(1+0.5*(VLOOKUP($A1577,'Old-SVXY-OHLC'!$A$3:$E$5000,C$1,0)/VLOOKUP($A1576,'Old-SVXY-OHLC'!$A$3:$E$5000,5,0)-1))</f>
        <v>11.206777404350644</v>
      </c>
      <c r="D1577" s="12">
        <f>VLOOKUP($A1576,Master!$A$6:$Q$4994,$I$1,0)*(1+0.5*(VLOOKUP($A1577,'Old-SVXY-OHLC'!$A$3:$E$5000,D$1,0)/VLOOKUP($A1576,'Old-SVXY-OHLC'!$A$3:$E$5000,5,0)-1))</f>
        <v>10.989711387091106</v>
      </c>
      <c r="E1577" s="12">
        <f>VLOOKUP(A1577,Master!A$6:Q$4994,$I$1,0)</f>
        <v>11.050866941253439</v>
      </c>
    </row>
    <row r="1578" spans="1:5" x14ac:dyDescent="0.25">
      <c r="A1578" s="1">
        <v>40358</v>
      </c>
      <c r="B1578" s="12">
        <f>VLOOKUP($A1577,Master!$A$6:$Q$4994,$I$1,0)*(1+0.5*(VLOOKUP($A1578,'Old-SVXY-OHLC'!$A$3:$E$5000,B$1,0)/VLOOKUP($A1577,'Old-SVXY-OHLC'!$A$3:$E$5000,5,0)-1))</f>
        <v>10.785809748745706</v>
      </c>
      <c r="C1578" s="12">
        <f>VLOOKUP($A1577,Master!$A$6:$Q$4994,$I$1,0)*(1+0.5*(VLOOKUP($A1578,'Old-SVXY-OHLC'!$A$3:$E$5000,C$1,0)/VLOOKUP($A1577,'Old-SVXY-OHLC'!$A$3:$E$5000,5,0)-1))</f>
        <v>10.816393317643765</v>
      </c>
      <c r="D1578" s="12">
        <f>VLOOKUP($A1577,Master!$A$6:$Q$4994,$I$1,0)*(1+0.5*(VLOOKUP($A1578,'Old-SVXY-OHLC'!$A$3:$E$5000,D$1,0)/VLOOKUP($A1577,'Old-SVXY-OHLC'!$A$3:$E$5000,5,0)-1))</f>
        <v>10.388222139244574</v>
      </c>
      <c r="E1578" s="12">
        <f>VLOOKUP(A1578,Master!A$6:Q$4994,$I$1,0)</f>
        <v>10.508018209541426</v>
      </c>
    </row>
    <row r="1579" spans="1:5" x14ac:dyDescent="0.25">
      <c r="A1579" s="1">
        <v>40359</v>
      </c>
      <c r="B1579" s="12">
        <f>VLOOKUP($A1578,Master!$A$6:$Q$4994,$I$1,0)*(1+0.5*(VLOOKUP($A1579,'Old-SVXY-OHLC'!$A$3:$E$5000,B$1,0)/VLOOKUP($A1578,'Old-SVXY-OHLC'!$A$3:$E$5000,5,0)-1))</f>
        <v>10.496248149567705</v>
      </c>
      <c r="C1579" s="12">
        <f>VLOOKUP($A1578,Master!$A$6:$Q$4994,$I$1,0)*(1+0.5*(VLOOKUP($A1579,'Old-SVXY-OHLC'!$A$3:$E$5000,C$1,0)/VLOOKUP($A1578,'Old-SVXY-OHLC'!$A$3:$E$5000,5,0)-1))</f>
        <v>10.730340863939228</v>
      </c>
      <c r="D1579" s="12">
        <f>VLOOKUP($A1578,Master!$A$6:$Q$4994,$I$1,0)*(1+0.5*(VLOOKUP($A1579,'Old-SVXY-OHLC'!$A$3:$E$5000,D$1,0)/VLOOKUP($A1578,'Old-SVXY-OHLC'!$A$3:$E$5000,5,0)-1))</f>
        <v>10.407319508205404</v>
      </c>
      <c r="E1579" s="12">
        <f>VLOOKUP(A1579,Master!A$6:Q$4994,$I$1,0)</f>
        <v>10.425356762799783</v>
      </c>
    </row>
    <row r="1580" spans="1:5" x14ac:dyDescent="0.25">
      <c r="A1580" s="1">
        <v>40360</v>
      </c>
      <c r="B1580" s="12">
        <f>VLOOKUP($A1579,Master!$A$6:$Q$4994,$I$1,0)*(1+0.5*(VLOOKUP($A1580,'Old-SVXY-OHLC'!$A$3:$E$5000,B$1,0)/VLOOKUP($A1579,'Old-SVXY-OHLC'!$A$3:$E$5000,5,0)-1))</f>
        <v>10.471330904313213</v>
      </c>
      <c r="C1580" s="12">
        <f>VLOOKUP($A1579,Master!$A$6:$Q$4994,$I$1,0)*(1+0.5*(VLOOKUP($A1580,'Old-SVXY-OHLC'!$A$3:$E$5000,C$1,0)/VLOOKUP($A1579,'Old-SVXY-OHLC'!$A$3:$E$5000,5,0)-1))</f>
        <v>10.559768143528363</v>
      </c>
      <c r="D1580" s="12">
        <f>VLOOKUP($A1579,Master!$A$6:$Q$4994,$I$1,0)*(1+0.5*(VLOOKUP($A1580,'Old-SVXY-OHLC'!$A$3:$E$5000,D$1,0)/VLOOKUP($A1579,'Old-SVXY-OHLC'!$A$3:$E$5000,5,0)-1))</f>
        <v>10.178563234708603</v>
      </c>
      <c r="E1580" s="12">
        <f>VLOOKUP(A1580,Master!A$6:Q$4994,$I$1,0)</f>
        <v>10.470739041247175</v>
      </c>
    </row>
    <row r="1581" spans="1:5" x14ac:dyDescent="0.25">
      <c r="A1581" s="1">
        <v>40361</v>
      </c>
      <c r="B1581" s="12">
        <f>VLOOKUP($A1580,Master!$A$6:$Q$4994,$I$1,0)*(1+0.5*(VLOOKUP($A1581,'Old-SVXY-OHLC'!$A$3:$E$5000,B$1,0)/VLOOKUP($A1580,'Old-SVXY-OHLC'!$A$3:$E$5000,5,0)-1))</f>
        <v>10.575446202816543</v>
      </c>
      <c r="C1581" s="12">
        <f>VLOOKUP($A1580,Master!$A$6:$Q$4994,$I$1,0)*(1+0.5*(VLOOKUP($A1581,'Old-SVXY-OHLC'!$A$3:$E$5000,C$1,0)/VLOOKUP($A1580,'Old-SVXY-OHLC'!$A$3:$E$5000,5,0)-1))</f>
        <v>10.734446390464665</v>
      </c>
      <c r="D1581" s="12">
        <f>VLOOKUP($A1580,Master!$A$6:$Q$4994,$I$1,0)*(1+0.5*(VLOOKUP($A1581,'Old-SVXY-OHLC'!$A$3:$E$5000,D$1,0)/VLOOKUP($A1580,'Old-SVXY-OHLC'!$A$3:$E$5000,5,0)-1))</f>
        <v>10.525032067325926</v>
      </c>
      <c r="E1581" s="12">
        <f>VLOOKUP(A1581,Master!A$6:Q$4994,$I$1,0)</f>
        <v>10.629462929285566</v>
      </c>
    </row>
    <row r="1582" spans="1:5" x14ac:dyDescent="0.25">
      <c r="A1582" s="1">
        <v>40365</v>
      </c>
      <c r="B1582" s="12">
        <f>VLOOKUP($A1581,Master!$A$6:$Q$4994,$I$1,0)*(1+0.5*(VLOOKUP($A1582,'Old-SVXY-OHLC'!$A$3:$E$5000,B$1,0)/VLOOKUP($A1581,'Old-SVXY-OHLC'!$A$3:$E$5000,5,0)-1))</f>
        <v>10.924534421017821</v>
      </c>
      <c r="C1582" s="12">
        <f>VLOOKUP($A1581,Master!$A$6:$Q$4994,$I$1,0)*(1+0.5*(VLOOKUP($A1582,'Old-SVXY-OHLC'!$A$3:$E$5000,C$1,0)/VLOOKUP($A1581,'Old-SVXY-OHLC'!$A$3:$E$5000,5,0)-1))</f>
        <v>11.086797169049294</v>
      </c>
      <c r="D1582" s="12">
        <f>VLOOKUP($A1581,Master!$A$6:$Q$4994,$I$1,0)*(1+0.5*(VLOOKUP($A1582,'Old-SVXY-OHLC'!$A$3:$E$5000,D$1,0)/VLOOKUP($A1581,'Old-SVXY-OHLC'!$A$3:$E$5000,5,0)-1))</f>
        <v>10.752071783739837</v>
      </c>
      <c r="E1582" s="12">
        <f>VLOOKUP(A1582,Master!A$6:Q$4994,$I$1,0)</f>
        <v>10.927246652113514</v>
      </c>
    </row>
    <row r="1583" spans="1:5" x14ac:dyDescent="0.25">
      <c r="A1583" s="1">
        <v>40366</v>
      </c>
      <c r="B1583" s="12">
        <f>VLOOKUP($A1582,Master!$A$6:$Q$4994,$I$1,0)*(1+0.5*(VLOOKUP($A1583,'Old-SVXY-OHLC'!$A$3:$E$5000,B$1,0)/VLOOKUP($A1582,'Old-SVXY-OHLC'!$A$3:$E$5000,5,0)-1))</f>
        <v>10.955863524450919</v>
      </c>
      <c r="C1583" s="12">
        <f>VLOOKUP($A1582,Master!$A$6:$Q$4994,$I$1,0)*(1+0.5*(VLOOKUP($A1583,'Old-SVXY-OHLC'!$A$3:$E$5000,C$1,0)/VLOOKUP($A1582,'Old-SVXY-OHLC'!$A$3:$E$5000,5,0)-1))</f>
        <v>11.287525767598307</v>
      </c>
      <c r="D1583" s="12">
        <f>VLOOKUP($A1582,Master!$A$6:$Q$4994,$I$1,0)*(1+0.5*(VLOOKUP($A1583,'Old-SVXY-OHLC'!$A$3:$E$5000,D$1,0)/VLOOKUP($A1582,'Old-SVXY-OHLC'!$A$3:$E$5000,5,0)-1))</f>
        <v>10.955863524450919</v>
      </c>
      <c r="E1583" s="12">
        <f>VLOOKUP(A1583,Master!A$6:Q$4994,$I$1,0)</f>
        <v>11.278427014166793</v>
      </c>
    </row>
    <row r="1584" spans="1:5" x14ac:dyDescent="0.25">
      <c r="A1584" s="1">
        <v>40367</v>
      </c>
      <c r="B1584" s="12">
        <f>VLOOKUP($A1583,Master!$A$6:$Q$4994,$I$1,0)*(1+0.5*(VLOOKUP($A1584,'Old-SVXY-OHLC'!$A$3:$E$5000,B$1,0)/VLOOKUP($A1583,'Old-SVXY-OHLC'!$A$3:$E$5000,5,0)-1))</f>
        <v>11.36674796646704</v>
      </c>
      <c r="C1584" s="12">
        <f>VLOOKUP($A1583,Master!$A$6:$Q$4994,$I$1,0)*(1+0.5*(VLOOKUP($A1584,'Old-SVXY-OHLC'!$A$3:$E$5000,C$1,0)/VLOOKUP($A1583,'Old-SVXY-OHLC'!$A$3:$E$5000,5,0)-1))</f>
        <v>11.442970194028517</v>
      </c>
      <c r="D1584" s="12">
        <f>VLOOKUP($A1583,Master!$A$6:$Q$4994,$I$1,0)*(1+0.5*(VLOOKUP($A1584,'Old-SVXY-OHLC'!$A$3:$E$5000,D$1,0)/VLOOKUP($A1583,'Old-SVXY-OHLC'!$A$3:$E$5000,5,0)-1))</f>
        <v>11.253019168800936</v>
      </c>
      <c r="E1584" s="12">
        <f>VLOOKUP(A1584,Master!A$6:Q$4994,$I$1,0)</f>
        <v>11.384599003378218</v>
      </c>
    </row>
    <row r="1585" spans="1:5" x14ac:dyDescent="0.25">
      <c r="A1585" s="1">
        <v>40368</v>
      </c>
      <c r="B1585" s="12">
        <f>VLOOKUP($A1584,Master!$A$6:$Q$4994,$I$1,0)*(1+0.5*(VLOOKUP($A1585,'Old-SVXY-OHLC'!$A$3:$E$5000,B$1,0)/VLOOKUP($A1584,'Old-SVXY-OHLC'!$A$3:$E$5000,5,0)-1))</f>
        <v>11.371369250294979</v>
      </c>
      <c r="C1585" s="12">
        <f>VLOOKUP($A1584,Master!$A$6:$Q$4994,$I$1,0)*(1+0.5*(VLOOKUP($A1585,'Old-SVXY-OHLC'!$A$3:$E$5000,C$1,0)/VLOOKUP($A1584,'Old-SVXY-OHLC'!$A$3:$E$5000,5,0)-1))</f>
        <v>11.533439447193913</v>
      </c>
      <c r="D1585" s="12">
        <f>VLOOKUP($A1584,Master!$A$6:$Q$4994,$I$1,0)*(1+0.5*(VLOOKUP($A1585,'Old-SVXY-OHLC'!$A$3:$E$5000,D$1,0)/VLOOKUP($A1584,'Old-SVXY-OHLC'!$A$3:$E$5000,5,0)-1))</f>
        <v>11.325063095105079</v>
      </c>
      <c r="E1585" s="12">
        <f>VLOOKUP(A1585,Master!A$6:Q$4994,$I$1,0)</f>
        <v>11.476912032833695</v>
      </c>
    </row>
    <row r="1586" spans="1:5" x14ac:dyDescent="0.25">
      <c r="A1586" s="1">
        <v>40371</v>
      </c>
      <c r="B1586" s="12">
        <f>VLOOKUP($A1585,Master!$A$6:$Q$4994,$I$1,0)*(1+0.5*(VLOOKUP($A1586,'Old-SVXY-OHLC'!$A$3:$E$5000,B$1,0)/VLOOKUP($A1585,'Old-SVXY-OHLC'!$A$3:$E$5000,5,0)-1))</f>
        <v>11.509838081877728</v>
      </c>
      <c r="C1586" s="12">
        <f>VLOOKUP($A1585,Master!$A$6:$Q$4994,$I$1,0)*(1+0.5*(VLOOKUP($A1586,'Old-SVXY-OHLC'!$A$3:$E$5000,C$1,0)/VLOOKUP($A1585,'Old-SVXY-OHLC'!$A$3:$E$5000,5,0)-1))</f>
        <v>11.643232314510692</v>
      </c>
      <c r="D1586" s="12">
        <f>VLOOKUP($A1585,Master!$A$6:$Q$4994,$I$1,0)*(1+0.5*(VLOOKUP($A1586,'Old-SVXY-OHLC'!$A$3:$E$5000,D$1,0)/VLOOKUP($A1585,'Old-SVXY-OHLC'!$A$3:$E$5000,5,0)-1))</f>
        <v>11.430478108729321</v>
      </c>
      <c r="E1586" s="12">
        <f>VLOOKUP(A1586,Master!A$6:Q$4994,$I$1,0)</f>
        <v>11.617841288915894</v>
      </c>
    </row>
    <row r="1587" spans="1:5" x14ac:dyDescent="0.25">
      <c r="A1587" s="1">
        <v>40372</v>
      </c>
      <c r="B1587" s="12">
        <f>VLOOKUP($A1586,Master!$A$6:$Q$4994,$I$1,0)*(1+0.5*(VLOOKUP($A1587,'Old-SVXY-OHLC'!$A$3:$E$5000,B$1,0)/VLOOKUP($A1586,'Old-SVXY-OHLC'!$A$3:$E$5000,5,0)-1))</f>
        <v>11.738314334701284</v>
      </c>
      <c r="C1587" s="12">
        <f>VLOOKUP($A1586,Master!$A$6:$Q$4994,$I$1,0)*(1+0.5*(VLOOKUP($A1587,'Old-SVXY-OHLC'!$A$3:$E$5000,C$1,0)/VLOOKUP($A1586,'Old-SVXY-OHLC'!$A$3:$E$5000,5,0)-1))</f>
        <v>11.803789594332308</v>
      </c>
      <c r="D1587" s="12">
        <f>VLOOKUP($A1586,Master!$A$6:$Q$4994,$I$1,0)*(1+0.5*(VLOOKUP($A1587,'Old-SVXY-OHLC'!$A$3:$E$5000,D$1,0)/VLOOKUP($A1586,'Old-SVXY-OHLC'!$A$3:$E$5000,5,0)-1))</f>
        <v>11.641412382383063</v>
      </c>
      <c r="E1587" s="12">
        <f>VLOOKUP(A1587,Master!A$6:Q$4994,$I$1,0)</f>
        <v>11.651585288868691</v>
      </c>
    </row>
    <row r="1588" spans="1:5" x14ac:dyDescent="0.25">
      <c r="A1588" s="1">
        <v>40373</v>
      </c>
      <c r="B1588" s="12">
        <f>VLOOKUP($A1587,Master!$A$6:$Q$4994,$I$1,0)*(1+0.5*(VLOOKUP($A1588,'Old-SVXY-OHLC'!$A$3:$E$5000,B$1,0)/VLOOKUP($A1587,'Old-SVXY-OHLC'!$A$3:$E$5000,5,0)-1))</f>
        <v>11.587961286565783</v>
      </c>
      <c r="C1588" s="12">
        <f>VLOOKUP($A1587,Master!$A$6:$Q$4994,$I$1,0)*(1+0.5*(VLOOKUP($A1588,'Old-SVXY-OHLC'!$A$3:$E$5000,C$1,0)/VLOOKUP($A1587,'Old-SVXY-OHLC'!$A$3:$E$5000,5,0)-1))</f>
        <v>11.599808086195385</v>
      </c>
      <c r="D1588" s="12">
        <f>VLOOKUP($A1587,Master!$A$6:$Q$4994,$I$1,0)*(1+0.5*(VLOOKUP($A1588,'Old-SVXY-OHLC'!$A$3:$E$5000,D$1,0)/VLOOKUP($A1587,'Old-SVXY-OHLC'!$A$3:$E$5000,5,0)-1))</f>
        <v>11.337413247527023</v>
      </c>
      <c r="E1588" s="12">
        <f>VLOOKUP(A1588,Master!A$6:Q$4994,$I$1,0)</f>
        <v>11.476210248277043</v>
      </c>
    </row>
    <row r="1589" spans="1:5" x14ac:dyDescent="0.25">
      <c r="A1589" s="1">
        <v>40374</v>
      </c>
      <c r="B1589" s="12">
        <f>VLOOKUP($A1588,Master!$A$6:$Q$4994,$I$1,0)*(1+0.5*(VLOOKUP($A1589,'Old-SVXY-OHLC'!$A$3:$E$5000,B$1,0)/VLOOKUP($A1588,'Old-SVXY-OHLC'!$A$3:$E$5000,5,0)-1))</f>
        <v>11.486248128499595</v>
      </c>
      <c r="C1589" s="12">
        <f>VLOOKUP($A1588,Master!$A$6:$Q$4994,$I$1,0)*(1+0.5*(VLOOKUP($A1589,'Old-SVXY-OHLC'!$A$3:$E$5000,C$1,0)/VLOOKUP($A1588,'Old-SVXY-OHLC'!$A$3:$E$5000,5,0)-1))</f>
        <v>11.518033137691994</v>
      </c>
      <c r="D1589" s="12">
        <f>VLOOKUP($A1588,Master!$A$6:$Q$4994,$I$1,0)*(1+0.5*(VLOOKUP($A1589,'Old-SVXY-OHLC'!$A$3:$E$5000,D$1,0)/VLOOKUP($A1588,'Old-SVXY-OHLC'!$A$3:$E$5000,5,0)-1))</f>
        <v>11.139954383136404</v>
      </c>
      <c r="E1589" s="12">
        <f>VLOOKUP(A1589,Master!A$6:Q$4994,$I$1,0)</f>
        <v>11.42572471982462</v>
      </c>
    </row>
    <row r="1590" spans="1:5" x14ac:dyDescent="0.25">
      <c r="A1590" s="1">
        <v>40375</v>
      </c>
      <c r="B1590" s="12">
        <f>VLOOKUP($A1589,Master!$A$6:$Q$4994,$I$1,0)*(1+0.5*(VLOOKUP($A1590,'Old-SVXY-OHLC'!$A$3:$E$5000,B$1,0)/VLOOKUP($A1589,'Old-SVXY-OHLC'!$A$3:$E$5000,5,0)-1))</f>
        <v>11.352957739180162</v>
      </c>
      <c r="C1590" s="12">
        <f>VLOOKUP($A1589,Master!$A$6:$Q$4994,$I$1,0)*(1+0.5*(VLOOKUP($A1590,'Old-SVXY-OHLC'!$A$3:$E$5000,C$1,0)/VLOOKUP($A1589,'Old-SVXY-OHLC'!$A$3:$E$5000,5,0)-1))</f>
        <v>11.401057345952827</v>
      </c>
      <c r="D1590" s="12">
        <f>VLOOKUP($A1589,Master!$A$6:$Q$4994,$I$1,0)*(1+0.5*(VLOOKUP($A1590,'Old-SVXY-OHLC'!$A$3:$E$5000,D$1,0)/VLOOKUP($A1589,'Old-SVXY-OHLC'!$A$3:$E$5000,5,0)-1))</f>
        <v>11.007619958136079</v>
      </c>
      <c r="E1590" s="12">
        <f>VLOOKUP(A1590,Master!A$6:Q$4994,$I$1,0)</f>
        <v>11.16149724802127</v>
      </c>
    </row>
    <row r="1591" spans="1:5" x14ac:dyDescent="0.25">
      <c r="A1591" s="1">
        <v>40378</v>
      </c>
      <c r="B1591" s="12">
        <f>VLOOKUP($A1590,Master!$A$6:$Q$4994,$I$1,0)*(1+0.5*(VLOOKUP($A1591,'Old-SVXY-OHLC'!$A$3:$E$5000,B$1,0)/VLOOKUP($A1590,'Old-SVXY-OHLC'!$A$3:$E$5000,5,0)-1))</f>
        <v>11.179094471493077</v>
      </c>
      <c r="C1591" s="12">
        <f>VLOOKUP($A1590,Master!$A$6:$Q$4994,$I$1,0)*(1+0.5*(VLOOKUP($A1591,'Old-SVXY-OHLC'!$A$3:$E$5000,C$1,0)/VLOOKUP($A1590,'Old-SVXY-OHLC'!$A$3:$E$5000,5,0)-1))</f>
        <v>11.331200217288046</v>
      </c>
      <c r="D1591" s="12">
        <f>VLOOKUP($A1590,Master!$A$6:$Q$4994,$I$1,0)*(1+0.5*(VLOOKUP($A1591,'Old-SVXY-OHLC'!$A$3:$E$5000,D$1,0)/VLOOKUP($A1590,'Old-SVXY-OHLC'!$A$3:$E$5000,5,0)-1))</f>
        <v>11.120181197513137</v>
      </c>
      <c r="E1591" s="12">
        <f>VLOOKUP(A1591,Master!A$6:Q$4994,$I$1,0)</f>
        <v>11.23101139462878</v>
      </c>
    </row>
    <row r="1592" spans="1:5" x14ac:dyDescent="0.25">
      <c r="A1592" s="1">
        <v>40379</v>
      </c>
      <c r="B1592" s="12">
        <f>VLOOKUP($A1591,Master!$A$6:$Q$4994,$I$1,0)*(1+0.5*(VLOOKUP($A1592,'Old-SVXY-OHLC'!$A$3:$E$5000,B$1,0)/VLOOKUP($A1591,'Old-SVXY-OHLC'!$A$3:$E$5000,5,0)-1))</f>
        <v>11.099876603786957</v>
      </c>
      <c r="C1592" s="12">
        <f>VLOOKUP($A1591,Master!$A$6:$Q$4994,$I$1,0)*(1+0.5*(VLOOKUP($A1592,'Old-SVXY-OHLC'!$A$3:$E$5000,C$1,0)/VLOOKUP($A1591,'Old-SVXY-OHLC'!$A$3:$E$5000,5,0)-1))</f>
        <v>11.606568598299065</v>
      </c>
      <c r="D1592" s="12">
        <f>VLOOKUP($A1591,Master!$A$6:$Q$4994,$I$1,0)*(1+0.5*(VLOOKUP($A1592,'Old-SVXY-OHLC'!$A$3:$E$5000,D$1,0)/VLOOKUP($A1591,'Old-SVXY-OHLC'!$A$3:$E$5000,5,0)-1))</f>
        <v>11.089401542840189</v>
      </c>
      <c r="E1592" s="12">
        <f>VLOOKUP(A1592,Master!A$6:Q$4994,$I$1,0)</f>
        <v>11.570574300544051</v>
      </c>
    </row>
    <row r="1593" spans="1:5" x14ac:dyDescent="0.25">
      <c r="A1593" s="1">
        <v>40380</v>
      </c>
      <c r="B1593" s="12">
        <f>VLOOKUP($A1592,Master!$A$6:$Q$4994,$I$1,0)*(1+0.5*(VLOOKUP($A1593,'Old-SVXY-OHLC'!$A$3:$E$5000,B$1,0)/VLOOKUP($A1592,'Old-SVXY-OHLC'!$A$3:$E$5000,5,0)-1))</f>
        <v>11.682220197909059</v>
      </c>
      <c r="C1593" s="12">
        <f>VLOOKUP($A1592,Master!$A$6:$Q$4994,$I$1,0)*(1+0.5*(VLOOKUP($A1593,'Old-SVXY-OHLC'!$A$3:$E$5000,C$1,0)/VLOOKUP($A1592,'Old-SVXY-OHLC'!$A$3:$E$5000,5,0)-1))</f>
        <v>11.69236995426321</v>
      </c>
      <c r="D1593" s="12">
        <f>VLOOKUP($A1592,Master!$A$6:$Q$4994,$I$1,0)*(1+0.5*(VLOOKUP($A1593,'Old-SVXY-OHLC'!$A$3:$E$5000,D$1,0)/VLOOKUP($A1592,'Old-SVXY-OHLC'!$A$3:$E$5000,5,0)-1))</f>
        <v>11.387881531230649</v>
      </c>
      <c r="E1593" s="12">
        <f>VLOOKUP(A1593,Master!A$6:Q$4994,$I$1,0)</f>
        <v>11.499227536381946</v>
      </c>
    </row>
    <row r="1594" spans="1:5" x14ac:dyDescent="0.25">
      <c r="A1594" s="1">
        <v>40381</v>
      </c>
      <c r="B1594" s="12">
        <f>VLOOKUP($A1593,Master!$A$6:$Q$4994,$I$1,0)*(1+0.5*(VLOOKUP($A1594,'Old-SVXY-OHLC'!$A$3:$E$5000,B$1,0)/VLOOKUP($A1593,'Old-SVXY-OHLC'!$A$3:$E$5000,5,0)-1))</f>
        <v>11.724907201959478</v>
      </c>
      <c r="C1594" s="12">
        <f>VLOOKUP($A1593,Master!$A$6:$Q$4994,$I$1,0)*(1+0.5*(VLOOKUP($A1594,'Old-SVXY-OHLC'!$A$3:$E$5000,C$1,0)/VLOOKUP($A1593,'Old-SVXY-OHLC'!$A$3:$E$5000,5,0)-1))</f>
        <v>11.913882777662243</v>
      </c>
      <c r="D1594" s="12">
        <f>VLOOKUP($A1593,Master!$A$6:$Q$4994,$I$1,0)*(1+0.5*(VLOOKUP($A1594,'Old-SVXY-OHLC'!$A$3:$E$5000,D$1,0)/VLOOKUP($A1593,'Old-SVXY-OHLC'!$A$3:$E$5000,5,0)-1))</f>
        <v>11.705067077886538</v>
      </c>
      <c r="E1594" s="12">
        <f>VLOOKUP(A1594,Master!A$6:Q$4994,$I$1,0)</f>
        <v>11.80346350258055</v>
      </c>
    </row>
    <row r="1595" spans="1:5" x14ac:dyDescent="0.25">
      <c r="A1595" s="1">
        <v>40382</v>
      </c>
      <c r="B1595" s="12">
        <f>VLOOKUP($A1594,Master!$A$6:$Q$4994,$I$1,0)*(1+0.5*(VLOOKUP($A1595,'Old-SVXY-OHLC'!$A$3:$E$5000,B$1,0)/VLOOKUP($A1594,'Old-SVXY-OHLC'!$A$3:$E$5000,5,0)-1))</f>
        <v>11.8098801757604</v>
      </c>
      <c r="C1595" s="12">
        <f>VLOOKUP($A1594,Master!$A$6:$Q$4994,$I$1,0)*(1+0.5*(VLOOKUP($A1595,'Old-SVXY-OHLC'!$A$3:$E$5000,C$1,0)/VLOOKUP($A1594,'Old-SVXY-OHLC'!$A$3:$E$5000,5,0)-1))</f>
        <v>11.961755064526807</v>
      </c>
      <c r="D1595" s="12">
        <f>VLOOKUP($A1594,Master!$A$6:$Q$4994,$I$1,0)*(1+0.5*(VLOOKUP($A1595,'Old-SVXY-OHLC'!$A$3:$E$5000,D$1,0)/VLOOKUP($A1594,'Old-SVXY-OHLC'!$A$3:$E$5000,5,0)-1))</f>
        <v>11.721109385017499</v>
      </c>
      <c r="E1595" s="12">
        <f>VLOOKUP(A1595,Master!A$6:Q$4994,$I$1,0)</f>
        <v>11.950748852182594</v>
      </c>
    </row>
    <row r="1596" spans="1:5" x14ac:dyDescent="0.25">
      <c r="A1596" s="1">
        <v>40385</v>
      </c>
      <c r="B1596" s="12">
        <f>VLOOKUP($A1595,Master!$A$6:$Q$4994,$I$1,0)*(1+0.5*(VLOOKUP($A1596,'Old-SVXY-OHLC'!$A$3:$E$5000,B$1,0)/VLOOKUP($A1595,'Old-SVXY-OHLC'!$A$3:$E$5000,5,0)-1))</f>
        <v>11.952405652908103</v>
      </c>
      <c r="C1596" s="12">
        <f>VLOOKUP($A1595,Master!$A$6:$Q$4994,$I$1,0)*(1+0.5*(VLOOKUP($A1596,'Old-SVXY-OHLC'!$A$3:$E$5000,C$1,0)/VLOOKUP($A1595,'Old-SVXY-OHLC'!$A$3:$E$5000,5,0)-1))</f>
        <v>12.181037865359626</v>
      </c>
      <c r="D1596" s="12">
        <f>VLOOKUP($A1595,Master!$A$6:$Q$4994,$I$1,0)*(1+0.5*(VLOOKUP($A1596,'Old-SVXY-OHLC'!$A$3:$E$5000,D$1,0)/VLOOKUP($A1595,'Old-SVXY-OHLC'!$A$3:$E$5000,5,0)-1))</f>
        <v>11.898837858672893</v>
      </c>
      <c r="E1596" s="12">
        <f>VLOOKUP(A1596,Master!A$6:Q$4994,$I$1,0)</f>
        <v>12.175117073105147</v>
      </c>
    </row>
    <row r="1597" spans="1:5" x14ac:dyDescent="0.25">
      <c r="A1597" s="1">
        <v>40386</v>
      </c>
      <c r="B1597" s="12">
        <f>VLOOKUP($A1596,Master!$A$6:$Q$4994,$I$1,0)*(1+0.5*(VLOOKUP($A1597,'Old-SVXY-OHLC'!$A$3:$E$5000,B$1,0)/VLOOKUP($A1596,'Old-SVXY-OHLC'!$A$3:$E$5000,5,0)-1))</f>
        <v>12.27274165940791</v>
      </c>
      <c r="C1597" s="12">
        <f>VLOOKUP($A1596,Master!$A$6:$Q$4994,$I$1,0)*(1+0.5*(VLOOKUP($A1597,'Old-SVXY-OHLC'!$A$3:$E$5000,C$1,0)/VLOOKUP($A1596,'Old-SVXY-OHLC'!$A$3:$E$5000,5,0)-1))</f>
        <v>12.316905123112504</v>
      </c>
      <c r="D1597" s="12">
        <f>VLOOKUP($A1596,Master!$A$6:$Q$4994,$I$1,0)*(1+0.5*(VLOOKUP($A1597,'Old-SVXY-OHLC'!$A$3:$E$5000,D$1,0)/VLOOKUP($A1596,'Old-SVXY-OHLC'!$A$3:$E$5000,5,0)-1))</f>
        <v>12.07795845145071</v>
      </c>
      <c r="E1597" s="12">
        <f>VLOOKUP(A1597,Master!A$6:Q$4994,$I$1,0)</f>
        <v>12.207341454689848</v>
      </c>
    </row>
    <row r="1598" spans="1:5" x14ac:dyDescent="0.25">
      <c r="A1598" s="1">
        <v>40387</v>
      </c>
      <c r="B1598" s="12">
        <f>VLOOKUP($A1597,Master!$A$6:$Q$4994,$I$1,0)*(1+0.5*(VLOOKUP($A1598,'Old-SVXY-OHLC'!$A$3:$E$5000,B$1,0)/VLOOKUP($A1597,'Old-SVXY-OHLC'!$A$3:$E$5000,5,0)-1))</f>
        <v>12.076298283808667</v>
      </c>
      <c r="C1598" s="12">
        <f>VLOOKUP($A1597,Master!$A$6:$Q$4994,$I$1,0)*(1+0.5*(VLOOKUP($A1598,'Old-SVXY-OHLC'!$A$3:$E$5000,C$1,0)/VLOOKUP($A1597,'Old-SVXY-OHLC'!$A$3:$E$5000,5,0)-1))</f>
        <v>12.192780543194928</v>
      </c>
      <c r="D1598" s="12">
        <f>VLOOKUP($A1597,Master!$A$6:$Q$4994,$I$1,0)*(1+0.5*(VLOOKUP($A1598,'Old-SVXY-OHLC'!$A$3:$E$5000,D$1,0)/VLOOKUP($A1597,'Old-SVXY-OHLC'!$A$3:$E$5000,5,0)-1))</f>
        <v>12.038441591446242</v>
      </c>
      <c r="E1598" s="12">
        <f>VLOOKUP(A1598,Master!A$6:Q$4994,$I$1,0)</f>
        <v>12.134223987009772</v>
      </c>
    </row>
    <row r="1599" spans="1:5" x14ac:dyDescent="0.25">
      <c r="A1599" s="1">
        <v>40388</v>
      </c>
      <c r="B1599" s="12">
        <f>VLOOKUP($A1598,Master!$A$6:$Q$4994,$I$1,0)*(1+0.5*(VLOOKUP($A1599,'Old-SVXY-OHLC'!$A$3:$E$5000,B$1,0)/VLOOKUP($A1598,'Old-SVXY-OHLC'!$A$3:$E$5000,5,0)-1))</f>
        <v>12.245713541993309</v>
      </c>
      <c r="C1599" s="12">
        <f>VLOOKUP($A1598,Master!$A$6:$Q$4994,$I$1,0)*(1+0.5*(VLOOKUP($A1599,'Old-SVXY-OHLC'!$A$3:$E$5000,C$1,0)/VLOOKUP($A1598,'Old-SVXY-OHLC'!$A$3:$E$5000,5,0)-1))</f>
        <v>12.327624807141726</v>
      </c>
      <c r="D1599" s="12">
        <f>VLOOKUP($A1598,Master!$A$6:$Q$4994,$I$1,0)*(1+0.5*(VLOOKUP($A1599,'Old-SVXY-OHLC'!$A$3:$E$5000,D$1,0)/VLOOKUP($A1598,'Old-SVXY-OHLC'!$A$3:$E$5000,5,0)-1))</f>
        <v>11.954475319038487</v>
      </c>
      <c r="E1599" s="12">
        <f>VLOOKUP(A1599,Master!A$6:Q$4994,$I$1,0)</f>
        <v>12.137320897357984</v>
      </c>
    </row>
    <row r="1600" spans="1:5" x14ac:dyDescent="0.25">
      <c r="A1600" s="1">
        <v>40389</v>
      </c>
      <c r="B1600" s="12">
        <f>VLOOKUP($A1599,Master!$A$6:$Q$4994,$I$1,0)*(1+0.5*(VLOOKUP($A1600,'Old-SVXY-OHLC'!$A$3:$E$5000,B$1,0)/VLOOKUP($A1599,'Old-SVXY-OHLC'!$A$3:$E$5000,5,0)-1))</f>
        <v>11.896159715129203</v>
      </c>
      <c r="C1600" s="12">
        <f>VLOOKUP($A1599,Master!$A$6:$Q$4994,$I$1,0)*(1+0.5*(VLOOKUP($A1600,'Old-SVXY-OHLC'!$A$3:$E$5000,C$1,0)/VLOOKUP($A1599,'Old-SVXY-OHLC'!$A$3:$E$5000,5,0)-1))</f>
        <v>12.223934625385553</v>
      </c>
      <c r="D1600" s="12">
        <f>VLOOKUP($A1599,Master!$A$6:$Q$4994,$I$1,0)*(1+0.5*(VLOOKUP($A1600,'Old-SVXY-OHLC'!$A$3:$E$5000,D$1,0)/VLOOKUP($A1599,'Old-SVXY-OHLC'!$A$3:$E$5000,5,0)-1))</f>
        <v>11.896159715129203</v>
      </c>
      <c r="E1600" s="12">
        <f>VLOOKUP(A1600,Master!A$6:Q$4994,$I$1,0)</f>
        <v>12.19304763507575</v>
      </c>
    </row>
    <row r="1601" spans="1:5" x14ac:dyDescent="0.25">
      <c r="A1601" s="1">
        <v>40392</v>
      </c>
      <c r="B1601" s="12">
        <f>VLOOKUP($A1600,Master!$A$6:$Q$4994,$I$1,0)*(1+0.5*(VLOOKUP($A1601,'Old-SVXY-OHLC'!$A$3:$E$5000,B$1,0)/VLOOKUP($A1600,'Old-SVXY-OHLC'!$A$3:$E$5000,5,0)-1))</f>
        <v>12.352821263404959</v>
      </c>
      <c r="C1601" s="12">
        <f>VLOOKUP($A1600,Master!$A$6:$Q$4994,$I$1,0)*(1+0.5*(VLOOKUP($A1601,'Old-SVXY-OHLC'!$A$3:$E$5000,C$1,0)/VLOOKUP($A1600,'Old-SVXY-OHLC'!$A$3:$E$5000,5,0)-1))</f>
        <v>12.560527481882227</v>
      </c>
      <c r="D1601" s="12">
        <f>VLOOKUP($A1600,Master!$A$6:$Q$4994,$I$1,0)*(1+0.5*(VLOOKUP($A1601,'Old-SVXY-OHLC'!$A$3:$E$5000,D$1,0)/VLOOKUP($A1600,'Old-SVXY-OHLC'!$A$3:$E$5000,5,0)-1))</f>
        <v>12.316301194720724</v>
      </c>
      <c r="E1601" s="12">
        <f>VLOOKUP(A1601,Master!A$6:Q$4994,$I$1,0)</f>
        <v>12.543570451578729</v>
      </c>
    </row>
    <row r="1602" spans="1:5" x14ac:dyDescent="0.25">
      <c r="A1602" s="1">
        <v>40393</v>
      </c>
      <c r="B1602" s="12">
        <f>VLOOKUP($A1601,Master!$A$6:$Q$4994,$I$1,0)*(1+0.5*(VLOOKUP($A1602,'Old-SVXY-OHLC'!$A$3:$E$5000,B$1,0)/VLOOKUP($A1601,'Old-SVXY-OHLC'!$A$3:$E$5000,5,0)-1))</f>
        <v>12.543570451578729</v>
      </c>
      <c r="C1602" s="12">
        <f>VLOOKUP($A1601,Master!$A$6:$Q$4994,$I$1,0)*(1+0.5*(VLOOKUP($A1602,'Old-SVXY-OHLC'!$A$3:$E$5000,C$1,0)/VLOOKUP($A1601,'Old-SVXY-OHLC'!$A$3:$E$5000,5,0)-1))</f>
        <v>12.60484025615226</v>
      </c>
      <c r="D1602" s="12">
        <f>VLOOKUP($A1601,Master!$A$6:$Q$4994,$I$1,0)*(1+0.5*(VLOOKUP($A1602,'Old-SVXY-OHLC'!$A$3:$E$5000,D$1,0)/VLOOKUP($A1601,'Old-SVXY-OHLC'!$A$3:$E$5000,5,0)-1))</f>
        <v>12.359761037858137</v>
      </c>
      <c r="E1602" s="12">
        <f>VLOOKUP(A1602,Master!A$6:Q$4994,$I$1,0)</f>
        <v>12.470217894250688</v>
      </c>
    </row>
    <row r="1603" spans="1:5" x14ac:dyDescent="0.25">
      <c r="A1603" s="1">
        <v>40394</v>
      </c>
      <c r="B1603" s="12">
        <f>VLOOKUP($A1602,Master!$A$6:$Q$4994,$I$1,0)*(1+0.5*(VLOOKUP($A1603,'Old-SVXY-OHLC'!$A$3:$E$5000,B$1,0)/VLOOKUP($A1602,'Old-SVXY-OHLC'!$A$3:$E$5000,5,0)-1))</f>
        <v>12.49438519873812</v>
      </c>
      <c r="C1603" s="12">
        <f>VLOOKUP($A1602,Master!$A$6:$Q$4994,$I$1,0)*(1+0.5*(VLOOKUP($A1603,'Old-SVXY-OHLC'!$A$3:$E$5000,C$1,0)/VLOOKUP($A1602,'Old-SVXY-OHLC'!$A$3:$E$5000,5,0)-1))</f>
        <v>12.572927144430912</v>
      </c>
      <c r="D1603" s="12">
        <f>VLOOKUP($A1602,Master!$A$6:$Q$4994,$I$1,0)*(1+0.5*(VLOOKUP($A1603,'Old-SVXY-OHLC'!$A$3:$E$5000,D$1,0)/VLOOKUP($A1602,'Old-SVXY-OHLC'!$A$3:$E$5000,5,0)-1))</f>
        <v>12.433966937519537</v>
      </c>
      <c r="E1603" s="12">
        <f>VLOOKUP(A1603,Master!A$6:Q$4994,$I$1,0)</f>
        <v>12.530310063841833</v>
      </c>
    </row>
    <row r="1604" spans="1:5" x14ac:dyDescent="0.25">
      <c r="A1604" s="1">
        <v>40395</v>
      </c>
      <c r="B1604" s="12">
        <f>VLOOKUP($A1603,Master!$A$6:$Q$4994,$I$1,0)*(1+0.5*(VLOOKUP($A1604,'Old-SVXY-OHLC'!$A$3:$E$5000,B$1,0)/VLOOKUP($A1603,'Old-SVXY-OHLC'!$A$3:$E$5000,5,0)-1))</f>
        <v>12.438389889334839</v>
      </c>
      <c r="C1604" s="12">
        <f>VLOOKUP($A1603,Master!$A$6:$Q$4994,$I$1,0)*(1+0.5*(VLOOKUP($A1604,'Old-SVXY-OHLC'!$A$3:$E$5000,C$1,0)/VLOOKUP($A1603,'Old-SVXY-OHLC'!$A$3:$E$5000,5,0)-1))</f>
        <v>12.530310063841833</v>
      </c>
      <c r="D1604" s="12">
        <f>VLOOKUP($A1603,Master!$A$6:$Q$4994,$I$1,0)*(1+0.5*(VLOOKUP($A1604,'Old-SVXY-OHLC'!$A$3:$E$5000,D$1,0)/VLOOKUP($A1603,'Old-SVXY-OHLC'!$A$3:$E$5000,5,0)-1))</f>
        <v>12.367776571380761</v>
      </c>
      <c r="E1604" s="12">
        <f>VLOOKUP(A1604,Master!A$6:Q$4994,$I$1,0)</f>
        <v>12.484329125985637</v>
      </c>
    </row>
    <row r="1605" spans="1:5" x14ac:dyDescent="0.25">
      <c r="A1605" s="1">
        <v>40396</v>
      </c>
      <c r="B1605" s="12">
        <f>VLOOKUP($A1604,Master!$A$6:$Q$4994,$I$1,0)*(1+0.5*(VLOOKUP($A1605,'Old-SVXY-OHLC'!$A$3:$E$5000,B$1,0)/VLOOKUP($A1604,'Old-SVXY-OHLC'!$A$3:$E$5000,5,0)-1))</f>
        <v>12.297853358389883</v>
      </c>
      <c r="C1605" s="12">
        <f>VLOOKUP($A1604,Master!$A$6:$Q$4994,$I$1,0)*(1+0.5*(VLOOKUP($A1605,'Old-SVXY-OHLC'!$A$3:$E$5000,C$1,0)/VLOOKUP($A1604,'Old-SVXY-OHLC'!$A$3:$E$5000,5,0)-1))</f>
        <v>12.518755587728746</v>
      </c>
      <c r="D1605" s="12">
        <f>VLOOKUP($A1604,Master!$A$6:$Q$4994,$I$1,0)*(1+0.5*(VLOOKUP($A1605,'Old-SVXY-OHLC'!$A$3:$E$5000,D$1,0)/VLOOKUP($A1604,'Old-SVXY-OHLC'!$A$3:$E$5000,5,0)-1))</f>
        <v>12.190271115532379</v>
      </c>
      <c r="E1605" s="12">
        <f>VLOOKUP(A1605,Master!A$6:Q$4994,$I$1,0)</f>
        <v>12.479222404165068</v>
      </c>
    </row>
    <row r="1606" spans="1:5" x14ac:dyDescent="0.25">
      <c r="A1606" s="1">
        <v>40399</v>
      </c>
      <c r="B1606" s="12">
        <f>VLOOKUP($A1605,Master!$A$6:$Q$4994,$I$1,0)*(1+0.5*(VLOOKUP($A1606,'Old-SVXY-OHLC'!$A$3:$E$5000,B$1,0)/VLOOKUP($A1605,'Old-SVXY-OHLC'!$A$3:$E$5000,5,0)-1))</f>
        <v>12.546161780200602</v>
      </c>
      <c r="C1606" s="12">
        <f>VLOOKUP($A1605,Master!$A$6:$Q$4994,$I$1,0)*(1+0.5*(VLOOKUP($A1606,'Old-SVXY-OHLC'!$A$3:$E$5000,C$1,0)/VLOOKUP($A1605,'Old-SVXY-OHLC'!$A$3:$E$5000,5,0)-1))</f>
        <v>12.625541360491713</v>
      </c>
      <c r="D1606" s="12">
        <f>VLOOKUP($A1605,Master!$A$6:$Q$4994,$I$1,0)*(1+0.5*(VLOOKUP($A1606,'Old-SVXY-OHLC'!$A$3:$E$5000,D$1,0)/VLOOKUP($A1605,'Old-SVXY-OHLC'!$A$3:$E$5000,5,0)-1))</f>
        <v>12.475075669413208</v>
      </c>
      <c r="E1606" s="12">
        <f>VLOOKUP(A1606,Master!A$6:Q$4994,$I$1,0)</f>
        <v>12.581906684478092</v>
      </c>
    </row>
    <row r="1607" spans="1:5" x14ac:dyDescent="0.25">
      <c r="A1607" s="1">
        <v>40400</v>
      </c>
      <c r="B1607" s="12">
        <f>VLOOKUP($A1606,Master!$A$6:$Q$4994,$I$1,0)*(1+0.5*(VLOOKUP($A1607,'Old-SVXY-OHLC'!$A$3:$E$5000,B$1,0)/VLOOKUP($A1606,'Old-SVXY-OHLC'!$A$3:$E$5000,5,0)-1))</f>
        <v>12.426500643738521</v>
      </c>
      <c r="C1607" s="12">
        <f>VLOOKUP($A1606,Master!$A$6:$Q$4994,$I$1,0)*(1+0.5*(VLOOKUP($A1607,'Old-SVXY-OHLC'!$A$3:$E$5000,C$1,0)/VLOOKUP($A1606,'Old-SVXY-OHLC'!$A$3:$E$5000,5,0)-1))</f>
        <v>12.610818664486846</v>
      </c>
      <c r="D1607" s="12">
        <f>VLOOKUP($A1606,Master!$A$6:$Q$4994,$I$1,0)*(1+0.5*(VLOOKUP($A1607,'Old-SVXY-OHLC'!$A$3:$E$5000,D$1,0)/VLOOKUP($A1606,'Old-SVXY-OHLC'!$A$3:$E$5000,5,0)-1))</f>
        <v>12.343376396661956</v>
      </c>
      <c r="E1607" s="12">
        <f>VLOOKUP(A1607,Master!A$6:Q$4994,$I$1,0)</f>
        <v>12.545439573063243</v>
      </c>
    </row>
    <row r="1608" spans="1:5" x14ac:dyDescent="0.25">
      <c r="A1608" s="1">
        <v>40401</v>
      </c>
      <c r="B1608" s="12">
        <f>VLOOKUP($A1607,Master!$A$6:$Q$4994,$I$1,0)*(1+0.5*(VLOOKUP($A1608,'Old-SVXY-OHLC'!$A$3:$E$5000,B$1,0)/VLOOKUP($A1607,'Old-SVXY-OHLC'!$A$3:$E$5000,5,0)-1))</f>
        <v>12.270008132992613</v>
      </c>
      <c r="C1608" s="12">
        <f>VLOOKUP($A1607,Master!$A$6:$Q$4994,$I$1,0)*(1+0.5*(VLOOKUP($A1608,'Old-SVXY-OHLC'!$A$3:$E$5000,C$1,0)/VLOOKUP($A1607,'Old-SVXY-OHLC'!$A$3:$E$5000,5,0)-1))</f>
        <v>12.293701769358655</v>
      </c>
      <c r="D1608" s="12">
        <f>VLOOKUP($A1607,Master!$A$6:$Q$4994,$I$1,0)*(1+0.5*(VLOOKUP($A1608,'Old-SVXY-OHLC'!$A$3:$E$5000,D$1,0)/VLOOKUP($A1607,'Old-SVXY-OHLC'!$A$3:$E$5000,5,0)-1))</f>
        <v>12.027155214451591</v>
      </c>
      <c r="E1608" s="12">
        <f>VLOOKUP(A1608,Master!A$6:Q$4994,$I$1,0)</f>
        <v>12.035726371205246</v>
      </c>
    </row>
    <row r="1609" spans="1:5" x14ac:dyDescent="0.25">
      <c r="A1609" s="1">
        <v>40402</v>
      </c>
      <c r="B1609" s="12">
        <f>VLOOKUP($A1608,Master!$A$6:$Q$4994,$I$1,0)*(1+0.5*(VLOOKUP($A1609,'Old-SVXY-OHLC'!$A$3:$E$5000,B$1,0)/VLOOKUP($A1608,'Old-SVXY-OHLC'!$A$3:$E$5000,5,0)-1))</f>
        <v>11.839446150248058</v>
      </c>
      <c r="C1609" s="12">
        <f>VLOOKUP($A1608,Master!$A$6:$Q$4994,$I$1,0)*(1+0.5*(VLOOKUP($A1609,'Old-SVXY-OHLC'!$A$3:$E$5000,C$1,0)/VLOOKUP($A1608,'Old-SVXY-OHLC'!$A$3:$E$5000,5,0)-1))</f>
        <v>12.052431070861179</v>
      </c>
      <c r="D1609" s="12">
        <f>VLOOKUP($A1608,Master!$A$6:$Q$4994,$I$1,0)*(1+0.5*(VLOOKUP($A1609,'Old-SVXY-OHLC'!$A$3:$E$5000,D$1,0)/VLOOKUP($A1608,'Old-SVXY-OHLC'!$A$3:$E$5000,5,0)-1))</f>
        <v>11.826917625506111</v>
      </c>
      <c r="E1609" s="12">
        <f>VLOOKUP(A1609,Master!A$6:Q$4994,$I$1,0)</f>
        <v>11.941451261221722</v>
      </c>
    </row>
    <row r="1610" spans="1:5" x14ac:dyDescent="0.25">
      <c r="A1610" s="1">
        <v>40403</v>
      </c>
      <c r="B1610" s="12">
        <f>VLOOKUP($A1609,Master!$A$6:$Q$4994,$I$1,0)*(1+0.5*(VLOOKUP($A1610,'Old-SVXY-OHLC'!$A$3:$E$5000,B$1,0)/VLOOKUP($A1609,'Old-SVXY-OHLC'!$A$3:$E$5000,5,0)-1))</f>
        <v>11.938412445833869</v>
      </c>
      <c r="C1610" s="12">
        <f>VLOOKUP($A1609,Master!$A$6:$Q$4994,$I$1,0)*(1+0.5*(VLOOKUP($A1610,'Old-SVXY-OHLC'!$A$3:$E$5000,C$1,0)/VLOOKUP($A1609,'Old-SVXY-OHLC'!$A$3:$E$5000,5,0)-1))</f>
        <v>11.993630795102627</v>
      </c>
      <c r="D1610" s="12">
        <f>VLOOKUP($A1609,Master!$A$6:$Q$4994,$I$1,0)*(1+0.5*(VLOOKUP($A1610,'Old-SVXY-OHLC'!$A$3:$E$5000,D$1,0)/VLOOKUP($A1609,'Old-SVXY-OHLC'!$A$3:$E$5000,5,0)-1))</f>
        <v>11.787953059333592</v>
      </c>
      <c r="E1610" s="12">
        <f>VLOOKUP(A1610,Master!A$6:Q$4994,$I$1,0)</f>
        <v>11.810949319160979</v>
      </c>
    </row>
    <row r="1611" spans="1:5" x14ac:dyDescent="0.25">
      <c r="A1611" s="1">
        <v>40406</v>
      </c>
      <c r="B1611" s="12">
        <f>VLOOKUP($A1610,Master!$A$6:$Q$4994,$I$1,0)*(1+0.5*(VLOOKUP($A1611,'Old-SVXY-OHLC'!$A$3:$E$5000,B$1,0)/VLOOKUP($A1610,'Old-SVXY-OHLC'!$A$3:$E$5000,5,0)-1))</f>
        <v>11.744694528494001</v>
      </c>
      <c r="C1611" s="12">
        <f>VLOOKUP($A1610,Master!$A$6:$Q$4994,$I$1,0)*(1+0.5*(VLOOKUP($A1611,'Old-SVXY-OHLC'!$A$3:$E$5000,C$1,0)/VLOOKUP($A1610,'Old-SVXY-OHLC'!$A$3:$E$5000,5,0)-1))</f>
        <v>11.949305001648183</v>
      </c>
      <c r="D1611" s="12">
        <f>VLOOKUP($A1610,Master!$A$6:$Q$4994,$I$1,0)*(1+0.5*(VLOOKUP($A1611,'Old-SVXY-OHLC'!$A$3:$E$5000,D$1,0)/VLOOKUP($A1610,'Old-SVXY-OHLC'!$A$3:$E$5000,5,0)-1))</f>
        <v>11.738848427340754</v>
      </c>
      <c r="E1611" s="12">
        <f>VLOOKUP(A1611,Master!A$6:Q$4994,$I$1,0)</f>
        <v>11.886020282283367</v>
      </c>
    </row>
    <row r="1612" spans="1:5" x14ac:dyDescent="0.25">
      <c r="A1612" s="1">
        <v>40407</v>
      </c>
      <c r="B1612" s="12">
        <f>VLOOKUP($A1611,Master!$A$6:$Q$4994,$I$1,0)*(1+0.5*(VLOOKUP($A1612,'Old-SVXY-OHLC'!$A$3:$E$5000,B$1,0)/VLOOKUP($A1611,'Old-SVXY-OHLC'!$A$3:$E$5000,5,0)-1))</f>
        <v>12.032462673197038</v>
      </c>
      <c r="C1612" s="12">
        <f>VLOOKUP($A1611,Master!$A$6:$Q$4994,$I$1,0)*(1+0.5*(VLOOKUP($A1612,'Old-SVXY-OHLC'!$A$3:$E$5000,C$1,0)/VLOOKUP($A1611,'Old-SVXY-OHLC'!$A$3:$E$5000,5,0)-1))</f>
        <v>12.167071288174668</v>
      </c>
      <c r="D1612" s="12">
        <f>VLOOKUP($A1611,Master!$A$6:$Q$4994,$I$1,0)*(1+0.5*(VLOOKUP($A1612,'Old-SVXY-OHLC'!$A$3:$E$5000,D$1,0)/VLOOKUP($A1611,'Old-SVXY-OHLC'!$A$3:$E$5000,5,0)-1))</f>
        <v>12.013726252161558</v>
      </c>
      <c r="E1612" s="12">
        <f>VLOOKUP(A1612,Master!A$6:Q$4994,$I$1,0)</f>
        <v>12.070608918928741</v>
      </c>
    </row>
    <row r="1613" spans="1:5" x14ac:dyDescent="0.25">
      <c r="A1613" s="1">
        <v>40408</v>
      </c>
      <c r="B1613" s="12">
        <f>VLOOKUP($A1612,Master!$A$6:$Q$4994,$I$1,0)*(1+0.5*(VLOOKUP($A1613,'Old-SVXY-OHLC'!$A$3:$E$5000,B$1,0)/VLOOKUP($A1612,'Old-SVXY-OHLC'!$A$3:$E$5000,5,0)-1))</f>
        <v>12.142335287913777</v>
      </c>
      <c r="C1613" s="12">
        <f>VLOOKUP($A1612,Master!$A$6:$Q$4994,$I$1,0)*(1+0.5*(VLOOKUP($A1613,'Old-SVXY-OHLC'!$A$3:$E$5000,C$1,0)/VLOOKUP($A1612,'Old-SVXY-OHLC'!$A$3:$E$5000,5,0)-1))</f>
        <v>12.265295948110076</v>
      </c>
      <c r="D1613" s="12">
        <f>VLOOKUP($A1612,Master!$A$6:$Q$4994,$I$1,0)*(1+0.5*(VLOOKUP($A1613,'Old-SVXY-OHLC'!$A$3:$E$5000,D$1,0)/VLOOKUP($A1612,'Old-SVXY-OHLC'!$A$3:$E$5000,5,0)-1))</f>
        <v>12.080855777170994</v>
      </c>
      <c r="E1613" s="12">
        <f>VLOOKUP(A1613,Master!A$6:Q$4994,$I$1,0)</f>
        <v>12.162512639575688</v>
      </c>
    </row>
    <row r="1614" spans="1:5" x14ac:dyDescent="0.25">
      <c r="A1614" s="1">
        <v>40409</v>
      </c>
      <c r="B1614" s="12">
        <f>VLOOKUP($A1613,Master!$A$6:$Q$4994,$I$1,0)*(1+0.5*(VLOOKUP($A1614,'Old-SVXY-OHLC'!$A$3:$E$5000,B$1,0)/VLOOKUP($A1613,'Old-SVXY-OHLC'!$A$3:$E$5000,5,0)-1))</f>
        <v>12.182853925250441</v>
      </c>
      <c r="C1614" s="12">
        <f>VLOOKUP($A1613,Master!$A$6:$Q$4994,$I$1,0)*(1+0.5*(VLOOKUP($A1614,'Old-SVXY-OHLC'!$A$3:$E$5000,C$1,0)/VLOOKUP($A1613,'Old-SVXY-OHLC'!$A$3:$E$5000,5,0)-1))</f>
        <v>12.224633125140986</v>
      </c>
      <c r="D1614" s="12">
        <f>VLOOKUP($A1613,Master!$A$6:$Q$4994,$I$1,0)*(1+0.5*(VLOOKUP($A1614,'Old-SVXY-OHLC'!$A$3:$E$5000,D$1,0)/VLOOKUP($A1613,'Old-SVXY-OHLC'!$A$3:$E$5000,5,0)-1))</f>
        <v>11.871698152747284</v>
      </c>
      <c r="E1614" s="12">
        <f>VLOOKUP(A1614,Master!A$6:Q$4994,$I$1,0)</f>
        <v>11.972540286999605</v>
      </c>
    </row>
    <row r="1615" spans="1:5" x14ac:dyDescent="0.25">
      <c r="A1615" s="1">
        <v>40410</v>
      </c>
      <c r="B1615" s="12">
        <f>VLOOKUP($A1614,Master!$A$6:$Q$4994,$I$1,0)*(1+0.5*(VLOOKUP($A1615,'Old-SVXY-OHLC'!$A$3:$E$5000,B$1,0)/VLOOKUP($A1614,'Old-SVXY-OHLC'!$A$3:$E$5000,5,0)-1))</f>
        <v>11.945880923018844</v>
      </c>
      <c r="C1615" s="12">
        <f>VLOOKUP($A1614,Master!$A$6:$Q$4994,$I$1,0)*(1+0.5*(VLOOKUP($A1615,'Old-SVXY-OHLC'!$A$3:$E$5000,C$1,0)/VLOOKUP($A1614,'Old-SVXY-OHLC'!$A$3:$E$5000,5,0)-1))</f>
        <v>12.066631594926184</v>
      </c>
      <c r="D1615" s="12">
        <f>VLOOKUP($A1614,Master!$A$6:$Q$4994,$I$1,0)*(1+0.5*(VLOOKUP($A1615,'Old-SVXY-OHLC'!$A$3:$E$5000,D$1,0)/VLOOKUP($A1614,'Old-SVXY-OHLC'!$A$3:$E$5000,5,0)-1))</f>
        <v>11.866426254194042</v>
      </c>
      <c r="E1615" s="12">
        <f>VLOOKUP(A1615,Master!A$6:Q$4994,$I$1,0)</f>
        <v>12.023454883500158</v>
      </c>
    </row>
    <row r="1616" spans="1:5" x14ac:dyDescent="0.25">
      <c r="A1616" s="1">
        <v>40413</v>
      </c>
      <c r="B1616" s="12">
        <f>VLOOKUP($A1615,Master!$A$6:$Q$4994,$I$1,0)*(1+0.5*(VLOOKUP($A1616,'Old-SVXY-OHLC'!$A$3:$E$5000,B$1,0)/VLOOKUP($A1615,'Old-SVXY-OHLC'!$A$3:$E$5000,5,0)-1))</f>
        <v>12.111993946069274</v>
      </c>
      <c r="C1616" s="12">
        <f>VLOOKUP($A1615,Master!$A$6:$Q$4994,$I$1,0)*(1+0.5*(VLOOKUP($A1616,'Old-SVXY-OHLC'!$A$3:$E$5000,C$1,0)/VLOOKUP($A1615,'Old-SVXY-OHLC'!$A$3:$E$5000,5,0)-1))</f>
        <v>12.224250218703972</v>
      </c>
      <c r="D1616" s="12">
        <f>VLOOKUP($A1615,Master!$A$6:$Q$4994,$I$1,0)*(1+0.5*(VLOOKUP($A1616,'Old-SVXY-OHLC'!$A$3:$E$5000,D$1,0)/VLOOKUP($A1615,'Old-SVXY-OHLC'!$A$3:$E$5000,5,0)-1))</f>
        <v>12.097764917115523</v>
      </c>
      <c r="E1616" s="12">
        <f>VLOOKUP(A1616,Master!A$6:Q$4994,$I$1,0)</f>
        <v>12.126858030657385</v>
      </c>
    </row>
    <row r="1617" spans="1:5" x14ac:dyDescent="0.25">
      <c r="A1617" s="1">
        <v>40414</v>
      </c>
      <c r="B1617" s="12">
        <f>VLOOKUP($A1616,Master!$A$6:$Q$4994,$I$1,0)*(1+0.5*(VLOOKUP($A1617,'Old-SVXY-OHLC'!$A$3:$E$5000,B$1,0)/VLOOKUP($A1616,'Old-SVXY-OHLC'!$A$3:$E$5000,5,0)-1))</f>
        <v>11.900393381535181</v>
      </c>
      <c r="C1617" s="12">
        <f>VLOOKUP($A1616,Master!$A$6:$Q$4994,$I$1,0)*(1+0.5*(VLOOKUP($A1617,'Old-SVXY-OHLC'!$A$3:$E$5000,C$1,0)/VLOOKUP($A1616,'Old-SVXY-OHLC'!$A$3:$E$5000,5,0)-1))</f>
        <v>12.03702470669873</v>
      </c>
      <c r="D1617" s="12">
        <f>VLOOKUP($A1616,Master!$A$6:$Q$4994,$I$1,0)*(1+0.5*(VLOOKUP($A1617,'Old-SVXY-OHLC'!$A$3:$E$5000,D$1,0)/VLOOKUP($A1616,'Old-SVXY-OHLC'!$A$3:$E$5000,5,0)-1))</f>
        <v>11.733638994609613</v>
      </c>
      <c r="E1617" s="12">
        <f>VLOOKUP(A1617,Master!A$6:Q$4994,$I$1,0)</f>
        <v>11.967322549070527</v>
      </c>
    </row>
    <row r="1618" spans="1:5" x14ac:dyDescent="0.25">
      <c r="A1618" s="1">
        <v>40415</v>
      </c>
      <c r="B1618" s="12">
        <f>VLOOKUP($A1617,Master!$A$6:$Q$4994,$I$1,0)*(1+0.5*(VLOOKUP($A1618,'Old-SVXY-OHLC'!$A$3:$E$5000,B$1,0)/VLOOKUP($A1617,'Old-SVXY-OHLC'!$A$3:$E$5000,5,0)-1))</f>
        <v>11.857209786940048</v>
      </c>
      <c r="C1618" s="12">
        <f>VLOOKUP($A1617,Master!$A$6:$Q$4994,$I$1,0)*(1+0.5*(VLOOKUP($A1618,'Old-SVXY-OHLC'!$A$3:$E$5000,C$1,0)/VLOOKUP($A1617,'Old-SVXY-OHLC'!$A$3:$E$5000,5,0)-1))</f>
        <v>12.118599977572819</v>
      </c>
      <c r="D1618" s="12">
        <f>VLOOKUP($A1617,Master!$A$6:$Q$4994,$I$1,0)*(1+0.5*(VLOOKUP($A1618,'Old-SVXY-OHLC'!$A$3:$E$5000,D$1,0)/VLOOKUP($A1617,'Old-SVXY-OHLC'!$A$3:$E$5000,5,0)-1))</f>
        <v>11.767677757751875</v>
      </c>
      <c r="E1618" s="12">
        <f>VLOOKUP(A1618,Master!A$6:Q$4994,$I$1,0)</f>
        <v>12.088954718685956</v>
      </c>
    </row>
    <row r="1619" spans="1:5" x14ac:dyDescent="0.25">
      <c r="A1619" s="1">
        <v>40416</v>
      </c>
      <c r="B1619" s="12">
        <f>VLOOKUP($A1618,Master!$A$6:$Q$4994,$I$1,0)*(1+0.5*(VLOOKUP($A1619,'Old-SVXY-OHLC'!$A$3:$E$5000,B$1,0)/VLOOKUP($A1618,'Old-SVXY-OHLC'!$A$3:$E$5000,5,0)-1))</f>
        <v>12.139084031768153</v>
      </c>
      <c r="C1619" s="12">
        <f>VLOOKUP($A1618,Master!$A$6:$Q$4994,$I$1,0)*(1+0.5*(VLOOKUP($A1619,'Old-SVXY-OHLC'!$A$3:$E$5000,C$1,0)/VLOOKUP($A1618,'Old-SVXY-OHLC'!$A$3:$E$5000,5,0)-1))</f>
        <v>12.216123672304992</v>
      </c>
      <c r="D1619" s="12">
        <f>VLOOKUP($A1618,Master!$A$6:$Q$4994,$I$1,0)*(1+0.5*(VLOOKUP($A1619,'Old-SVXY-OHLC'!$A$3:$E$5000,D$1,0)/VLOOKUP($A1618,'Old-SVXY-OHLC'!$A$3:$E$5000,5,0)-1))</f>
        <v>11.941735029912318</v>
      </c>
      <c r="E1619" s="12">
        <f>VLOOKUP(A1619,Master!A$6:Q$4994,$I$1,0)</f>
        <v>12.021100761775326</v>
      </c>
    </row>
    <row r="1620" spans="1:5" x14ac:dyDescent="0.25">
      <c r="A1620" s="1">
        <v>40417</v>
      </c>
      <c r="B1620" s="12">
        <f>VLOOKUP($A1619,Master!$A$6:$Q$4994,$I$1,0)*(1+0.5*(VLOOKUP($A1620,'Old-SVXY-OHLC'!$A$3:$E$5000,B$1,0)/VLOOKUP($A1619,'Old-SVXY-OHLC'!$A$3:$E$5000,5,0)-1))</f>
        <v>12.105771508319908</v>
      </c>
      <c r="C1620" s="12">
        <f>VLOOKUP($A1619,Master!$A$6:$Q$4994,$I$1,0)*(1+0.5*(VLOOKUP($A1620,'Old-SVXY-OHLC'!$A$3:$E$5000,C$1,0)/VLOOKUP($A1619,'Old-SVXY-OHLC'!$A$3:$E$5000,5,0)-1))</f>
        <v>12.404181609609129</v>
      </c>
      <c r="D1620" s="12">
        <f>VLOOKUP($A1619,Master!$A$6:$Q$4994,$I$1,0)*(1+0.5*(VLOOKUP($A1620,'Old-SVXY-OHLC'!$A$3:$E$5000,D$1,0)/VLOOKUP($A1619,'Old-SVXY-OHLC'!$A$3:$E$5000,5,0)-1))</f>
        <v>11.935397959674718</v>
      </c>
      <c r="E1620" s="12">
        <f>VLOOKUP(A1620,Master!A$6:Q$4994,$I$1,0)</f>
        <v>12.384241493276098</v>
      </c>
    </row>
    <row r="1621" spans="1:5" x14ac:dyDescent="0.25">
      <c r="A1621" s="1">
        <v>40420</v>
      </c>
      <c r="B1621" s="12">
        <f>VLOOKUP($A1620,Master!$A$6:$Q$4994,$I$1,0)*(1+0.5*(VLOOKUP($A1621,'Old-SVXY-OHLC'!$A$3:$E$5000,B$1,0)/VLOOKUP($A1620,'Old-SVXY-OHLC'!$A$3:$E$5000,5,0)-1))</f>
        <v>12.365674086451474</v>
      </c>
      <c r="C1621" s="12">
        <f>VLOOKUP($A1620,Master!$A$6:$Q$4994,$I$1,0)*(1+0.5*(VLOOKUP($A1621,'Old-SVXY-OHLC'!$A$3:$E$5000,C$1,0)/VLOOKUP($A1620,'Old-SVXY-OHLC'!$A$3:$E$5000,5,0)-1))</f>
        <v>12.459075171170035</v>
      </c>
      <c r="D1621" s="12">
        <f>VLOOKUP($A1620,Master!$A$6:$Q$4994,$I$1,0)*(1+0.5*(VLOOKUP($A1621,'Old-SVXY-OHLC'!$A$3:$E$5000,D$1,0)/VLOOKUP($A1620,'Old-SVXY-OHLC'!$A$3:$E$5000,5,0)-1))</f>
        <v>12.167053544601398</v>
      </c>
      <c r="E1621" s="12">
        <f>VLOOKUP(A1621,Master!A$6:Q$4994,$I$1,0)</f>
        <v>12.195358382316348</v>
      </c>
    </row>
    <row r="1622" spans="1:5" x14ac:dyDescent="0.25">
      <c r="A1622" s="1">
        <v>40421</v>
      </c>
      <c r="B1622" s="12">
        <f>VLOOKUP($A1621,Master!$A$6:$Q$4994,$I$1,0)*(1+0.5*(VLOOKUP($A1622,'Old-SVXY-OHLC'!$A$3:$E$5000,B$1,0)/VLOOKUP($A1621,'Old-SVXY-OHLC'!$A$3:$E$5000,5,0)-1))</f>
        <v>12.175041707321139</v>
      </c>
      <c r="C1622" s="12">
        <f>VLOOKUP($A1621,Master!$A$6:$Q$4994,$I$1,0)*(1+0.5*(VLOOKUP($A1622,'Old-SVXY-OHLC'!$A$3:$E$5000,C$1,0)/VLOOKUP($A1621,'Old-SVXY-OHLC'!$A$3:$E$5000,5,0)-1))</f>
        <v>12.321535358512836</v>
      </c>
      <c r="D1622" s="12">
        <f>VLOOKUP($A1621,Master!$A$6:$Q$4994,$I$1,0)*(1+0.5*(VLOOKUP($A1622,'Old-SVXY-OHLC'!$A$3:$E$5000,D$1,0)/VLOOKUP($A1621,'Old-SVXY-OHLC'!$A$3:$E$5000,5,0)-1))</f>
        <v>12.102864538423374</v>
      </c>
      <c r="E1622" s="12">
        <f>VLOOKUP(A1622,Master!A$6:Q$4994,$I$1,0)</f>
        <v>12.301968864216704</v>
      </c>
    </row>
    <row r="1623" spans="1:5" x14ac:dyDescent="0.25">
      <c r="A1623" s="1">
        <v>40422</v>
      </c>
      <c r="B1623" s="12">
        <f>VLOOKUP($A1622,Master!$A$6:$Q$4994,$I$1,0)*(1+0.5*(VLOOKUP($A1623,'Old-SVXY-OHLC'!$A$3:$E$5000,B$1,0)/VLOOKUP($A1622,'Old-SVXY-OHLC'!$A$3:$E$5000,5,0)-1))</f>
        <v>12.453124014066615</v>
      </c>
      <c r="C1623" s="12">
        <f>VLOOKUP($A1622,Master!$A$6:$Q$4994,$I$1,0)*(1+0.5*(VLOOKUP($A1623,'Old-SVXY-OHLC'!$A$3:$E$5000,C$1,0)/VLOOKUP($A1622,'Old-SVXY-OHLC'!$A$3:$E$5000,5,0)-1))</f>
        <v>12.682858190875583</v>
      </c>
      <c r="D1623" s="12">
        <f>VLOOKUP($A1622,Master!$A$6:$Q$4994,$I$1,0)*(1+0.5*(VLOOKUP($A1623,'Old-SVXY-OHLC'!$A$3:$E$5000,D$1,0)/VLOOKUP($A1622,'Old-SVXY-OHLC'!$A$3:$E$5000,5,0)-1))</f>
        <v>12.410014153262706</v>
      </c>
      <c r="E1623" s="12">
        <f>VLOOKUP(A1623,Master!A$6:Q$4994,$I$1,0)</f>
        <v>12.671614379820134</v>
      </c>
    </row>
    <row r="1624" spans="1:5" x14ac:dyDescent="0.25">
      <c r="A1624" s="1">
        <v>40423</v>
      </c>
      <c r="B1624" s="12">
        <f>VLOOKUP($A1623,Master!$A$6:$Q$4994,$I$1,0)*(1+0.5*(VLOOKUP($A1624,'Old-SVXY-OHLC'!$A$3:$E$5000,B$1,0)/VLOOKUP($A1623,'Old-SVXY-OHLC'!$A$3:$E$5000,5,0)-1))</f>
        <v>12.671614379820134</v>
      </c>
      <c r="C1624" s="12">
        <f>VLOOKUP($A1623,Master!$A$6:$Q$4994,$I$1,0)*(1+0.5*(VLOOKUP($A1624,'Old-SVXY-OHLC'!$A$3:$E$5000,C$1,0)/VLOOKUP($A1623,'Old-SVXY-OHLC'!$A$3:$E$5000,5,0)-1))</f>
        <v>12.843765976627887</v>
      </c>
      <c r="D1624" s="12">
        <f>VLOOKUP($A1623,Master!$A$6:$Q$4994,$I$1,0)*(1+0.5*(VLOOKUP($A1624,'Old-SVXY-OHLC'!$A$3:$E$5000,D$1,0)/VLOOKUP($A1623,'Old-SVXY-OHLC'!$A$3:$E$5000,5,0)-1))</f>
        <v>12.631246914282913</v>
      </c>
      <c r="E1624" s="12">
        <f>VLOOKUP(A1624,Master!A$6:Q$4994,$I$1,0)</f>
        <v>12.825624139228152</v>
      </c>
    </row>
    <row r="1625" spans="1:5" x14ac:dyDescent="0.25">
      <c r="A1625" s="1">
        <v>40424</v>
      </c>
      <c r="B1625" s="12">
        <f>VLOOKUP($A1624,Master!$A$6:$Q$4994,$I$1,0)*(1+0.5*(VLOOKUP($A1625,'Old-SVXY-OHLC'!$A$3:$E$5000,B$1,0)/VLOOKUP($A1624,'Old-SVXY-OHLC'!$A$3:$E$5000,5,0)-1))</f>
        <v>12.989976063877327</v>
      </c>
      <c r="C1625" s="12">
        <f>VLOOKUP($A1624,Master!$A$6:$Q$4994,$I$1,0)*(1+0.5*(VLOOKUP($A1625,'Old-SVXY-OHLC'!$A$3:$E$5000,C$1,0)/VLOOKUP($A1624,'Old-SVXY-OHLC'!$A$3:$E$5000,5,0)-1))</f>
        <v>13.147608037990949</v>
      </c>
      <c r="D1625" s="12">
        <f>VLOOKUP($A1624,Master!$A$6:$Q$4994,$I$1,0)*(1+0.5*(VLOOKUP($A1625,'Old-SVXY-OHLC'!$A$3:$E$5000,D$1,0)/VLOOKUP($A1624,'Old-SVXY-OHLC'!$A$3:$E$5000,5,0)-1))</f>
        <v>12.952096189085921</v>
      </c>
      <c r="E1625" s="12">
        <f>VLOOKUP(A1625,Master!A$6:Q$4994,$I$1,0)</f>
        <v>13.135659214887177</v>
      </c>
    </row>
    <row r="1626" spans="1:5" x14ac:dyDescent="0.25">
      <c r="A1626" s="1">
        <v>40428</v>
      </c>
      <c r="B1626" s="12">
        <f>VLOOKUP($A1625,Master!$A$6:$Q$4994,$I$1,0)*(1+0.5*(VLOOKUP($A1626,'Old-SVXY-OHLC'!$A$3:$E$5000,B$1,0)/VLOOKUP($A1625,'Old-SVXY-OHLC'!$A$3:$E$5000,5,0)-1))</f>
        <v>13.04502870609377</v>
      </c>
      <c r="C1626" s="12">
        <f>VLOOKUP($A1625,Master!$A$6:$Q$4994,$I$1,0)*(1+0.5*(VLOOKUP($A1626,'Old-SVXY-OHLC'!$A$3:$E$5000,C$1,0)/VLOOKUP($A1625,'Old-SVXY-OHLC'!$A$3:$E$5000,5,0)-1))</f>
        <v>13.065240988926192</v>
      </c>
      <c r="D1626" s="12">
        <f>VLOOKUP($A1625,Master!$A$6:$Q$4994,$I$1,0)*(1+0.5*(VLOOKUP($A1626,'Old-SVXY-OHLC'!$A$3:$E$5000,D$1,0)/VLOOKUP($A1625,'Old-SVXY-OHLC'!$A$3:$E$5000,5,0)-1))</f>
        <v>12.884629499244356</v>
      </c>
      <c r="E1626" s="12">
        <f>VLOOKUP(A1626,Master!A$6:Q$4994,$I$1,0)</f>
        <v>12.940661271433489</v>
      </c>
    </row>
    <row r="1627" spans="1:5" x14ac:dyDescent="0.25">
      <c r="A1627" s="1">
        <v>40429</v>
      </c>
      <c r="B1627" s="12">
        <f>VLOOKUP($A1626,Master!$A$6:$Q$4994,$I$1,0)*(1+0.5*(VLOOKUP($A1627,'Old-SVXY-OHLC'!$A$3:$E$5000,B$1,0)/VLOOKUP($A1626,'Old-SVXY-OHLC'!$A$3:$E$5000,5,0)-1))</f>
        <v>12.958612603332723</v>
      </c>
      <c r="C1627" s="12">
        <f>VLOOKUP($A1626,Master!$A$6:$Q$4994,$I$1,0)*(1+0.5*(VLOOKUP($A1627,'Old-SVXY-OHLC'!$A$3:$E$5000,C$1,0)/VLOOKUP($A1626,'Old-SVXY-OHLC'!$A$3:$E$5000,5,0)-1))</f>
        <v>13.11645551608361</v>
      </c>
      <c r="D1627" s="12">
        <f>VLOOKUP($A1626,Master!$A$6:$Q$4994,$I$1,0)*(1+0.5*(VLOOKUP($A1627,'Old-SVXY-OHLC'!$A$3:$E$5000,D$1,0)/VLOOKUP($A1626,'Old-SVXY-OHLC'!$A$3:$E$5000,5,0)-1))</f>
        <v>12.955517123094062</v>
      </c>
      <c r="E1627" s="12">
        <f>VLOOKUP(A1627,Master!A$6:Q$4994,$I$1,0)</f>
        <v>13.107449206226205</v>
      </c>
    </row>
    <row r="1628" spans="1:5" x14ac:dyDescent="0.25">
      <c r="A1628" s="1">
        <v>40430</v>
      </c>
      <c r="B1628" s="12">
        <f>VLOOKUP($A1627,Master!$A$6:$Q$4994,$I$1,0)*(1+0.5*(VLOOKUP($A1628,'Old-SVXY-OHLC'!$A$3:$E$5000,B$1,0)/VLOOKUP($A1627,'Old-SVXY-OHLC'!$A$3:$E$5000,5,0)-1))</f>
        <v>13.296468988448327</v>
      </c>
      <c r="C1628" s="12">
        <f>VLOOKUP($A1627,Master!$A$6:$Q$4994,$I$1,0)*(1+0.5*(VLOOKUP($A1628,'Old-SVXY-OHLC'!$A$3:$E$5000,C$1,0)/VLOOKUP($A1627,'Old-SVXY-OHLC'!$A$3:$E$5000,5,0)-1))</f>
        <v>13.308601067007212</v>
      </c>
      <c r="D1628" s="12">
        <f>VLOOKUP($A1627,Master!$A$6:$Q$4994,$I$1,0)*(1+0.5*(VLOOKUP($A1628,'Old-SVXY-OHLC'!$A$3:$E$5000,D$1,0)/VLOOKUP($A1627,'Old-SVXY-OHLC'!$A$3:$E$5000,5,0)-1))</f>
        <v>13.150873416620861</v>
      </c>
      <c r="E1628" s="12">
        <f>VLOOKUP(A1628,Master!A$6:Q$4994,$I$1,0)</f>
        <v>13.169686779227987</v>
      </c>
    </row>
    <row r="1629" spans="1:5" x14ac:dyDescent="0.25">
      <c r="A1629" s="1">
        <v>40431</v>
      </c>
      <c r="B1629" s="12">
        <f>VLOOKUP($A1628,Master!$A$6:$Q$4994,$I$1,0)*(1+0.5*(VLOOKUP($A1629,'Old-SVXY-OHLC'!$A$3:$E$5000,B$1,0)/VLOOKUP($A1628,'Old-SVXY-OHLC'!$A$3:$E$5000,5,0)-1))</f>
        <v>13.241058382352245</v>
      </c>
      <c r="C1629" s="12">
        <f>VLOOKUP($A1628,Master!$A$6:$Q$4994,$I$1,0)*(1+0.5*(VLOOKUP($A1629,'Old-SVXY-OHLC'!$A$3:$E$5000,C$1,0)/VLOOKUP($A1628,'Old-SVXY-OHLC'!$A$3:$E$5000,5,0)-1))</f>
        <v>13.320145951030604</v>
      </c>
      <c r="D1629" s="12">
        <f>VLOOKUP($A1628,Master!$A$6:$Q$4994,$I$1,0)*(1+0.5*(VLOOKUP($A1629,'Old-SVXY-OHLC'!$A$3:$E$5000,D$1,0)/VLOOKUP($A1628,'Old-SVXY-OHLC'!$A$3:$E$5000,5,0)-1))</f>
        <v>13.167758866090658</v>
      </c>
      <c r="E1629" s="12">
        <f>VLOOKUP(A1629,Master!A$6:Q$4994,$I$1,0)</f>
        <v>13.309511512055609</v>
      </c>
    </row>
    <row r="1630" spans="1:5" x14ac:dyDescent="0.25">
      <c r="A1630" s="1">
        <v>40434</v>
      </c>
      <c r="B1630" s="12">
        <f>VLOOKUP($A1629,Master!$A$6:$Q$4994,$I$1,0)*(1+0.5*(VLOOKUP($A1630,'Old-SVXY-OHLC'!$A$3:$E$5000,B$1,0)/VLOOKUP($A1629,'Old-SVXY-OHLC'!$A$3:$E$5000,5,0)-1))</f>
        <v>13.462342904379659</v>
      </c>
      <c r="C1630" s="12">
        <f>VLOOKUP($A1629,Master!$A$6:$Q$4994,$I$1,0)*(1+0.5*(VLOOKUP($A1630,'Old-SVXY-OHLC'!$A$3:$E$5000,C$1,0)/VLOOKUP($A1629,'Old-SVXY-OHLC'!$A$3:$E$5000,5,0)-1))</f>
        <v>13.667085263991428</v>
      </c>
      <c r="D1630" s="12">
        <f>VLOOKUP($A1629,Master!$A$6:$Q$4994,$I$1,0)*(1+0.5*(VLOOKUP($A1630,'Old-SVXY-OHLC'!$A$3:$E$5000,D$1,0)/VLOOKUP($A1629,'Old-SVXY-OHLC'!$A$3:$E$5000,5,0)-1))</f>
        <v>13.449826108432323</v>
      </c>
      <c r="E1630" s="12">
        <f>VLOOKUP(A1630,Master!A$6:Q$4994,$I$1,0)</f>
        <v>13.635188804285558</v>
      </c>
    </row>
    <row r="1631" spans="1:5" x14ac:dyDescent="0.25">
      <c r="A1631" s="1">
        <v>40435</v>
      </c>
      <c r="B1631" s="12">
        <f>VLOOKUP($A1630,Master!$A$6:$Q$4994,$I$1,0)*(1+0.5*(VLOOKUP($A1631,'Old-SVXY-OHLC'!$A$3:$E$5000,B$1,0)/VLOOKUP($A1630,'Old-SVXY-OHLC'!$A$3:$E$5000,5,0)-1))</f>
        <v>13.620408292555791</v>
      </c>
      <c r="C1631" s="12">
        <f>VLOOKUP($A1630,Master!$A$6:$Q$4994,$I$1,0)*(1+0.5*(VLOOKUP($A1631,'Old-SVXY-OHLC'!$A$3:$E$5000,C$1,0)/VLOOKUP($A1630,'Old-SVXY-OHLC'!$A$3:$E$5000,5,0)-1))</f>
        <v>13.716132557858405</v>
      </c>
      <c r="D1631" s="12">
        <f>VLOOKUP($A1630,Master!$A$6:$Q$4994,$I$1,0)*(1+0.5*(VLOOKUP($A1631,'Old-SVXY-OHLC'!$A$3:$E$5000,D$1,0)/VLOOKUP($A1630,'Old-SVXY-OHLC'!$A$3:$E$5000,5,0)-1))</f>
        <v>13.552133891757641</v>
      </c>
      <c r="E1631" s="12">
        <f>VLOOKUP(A1631,Master!A$6:Q$4994,$I$1,0)</f>
        <v>13.63483391580983</v>
      </c>
    </row>
    <row r="1632" spans="1:5" x14ac:dyDescent="0.25">
      <c r="A1632" s="1">
        <v>40436</v>
      </c>
      <c r="B1632" s="12">
        <f>VLOOKUP($A1631,Master!$A$6:$Q$4994,$I$1,0)*(1+0.5*(VLOOKUP($A1632,'Old-SVXY-OHLC'!$A$3:$E$5000,B$1,0)/VLOOKUP($A1631,'Old-SVXY-OHLC'!$A$3:$E$5000,5,0)-1))</f>
        <v>13.581780638080531</v>
      </c>
      <c r="C1632" s="12">
        <f>VLOOKUP($A1631,Master!$A$6:$Q$4994,$I$1,0)*(1+0.5*(VLOOKUP($A1632,'Old-SVXY-OHLC'!$A$3:$E$5000,C$1,0)/VLOOKUP($A1631,'Old-SVXY-OHLC'!$A$3:$E$5000,5,0)-1))</f>
        <v>13.780732228794808</v>
      </c>
      <c r="D1632" s="12">
        <f>VLOOKUP($A1631,Master!$A$6:$Q$4994,$I$1,0)*(1+0.5*(VLOOKUP($A1632,'Old-SVXY-OHLC'!$A$3:$E$5000,D$1,0)/VLOOKUP($A1631,'Old-SVXY-OHLC'!$A$3:$E$5000,5,0)-1))</f>
        <v>13.515463441175772</v>
      </c>
      <c r="E1632" s="12">
        <f>VLOOKUP(A1632,Master!A$6:Q$4994,$I$1,0)</f>
        <v>13.767110656760215</v>
      </c>
    </row>
    <row r="1633" spans="1:5" x14ac:dyDescent="0.25">
      <c r="A1633" s="1">
        <v>40437</v>
      </c>
      <c r="B1633" s="12">
        <f>VLOOKUP($A1632,Master!$A$6:$Q$4994,$I$1,0)*(1+0.5*(VLOOKUP($A1633,'Old-SVXY-OHLC'!$A$3:$E$5000,B$1,0)/VLOOKUP($A1632,'Old-SVXY-OHLC'!$A$3:$E$5000,5,0)-1))</f>
        <v>13.726827531604593</v>
      </c>
      <c r="C1633" s="12">
        <f>VLOOKUP($A1632,Master!$A$6:$Q$4994,$I$1,0)*(1+0.5*(VLOOKUP($A1633,'Old-SVXY-OHLC'!$A$3:$E$5000,C$1,0)/VLOOKUP($A1632,'Old-SVXY-OHLC'!$A$3:$E$5000,5,0)-1))</f>
        <v>13.806304381155819</v>
      </c>
      <c r="D1633" s="12">
        <f>VLOOKUP($A1632,Master!$A$6:$Q$4994,$I$1,0)*(1+0.5*(VLOOKUP($A1633,'Old-SVXY-OHLC'!$A$3:$E$5000,D$1,0)/VLOOKUP($A1632,'Old-SVXY-OHLC'!$A$3:$E$5000,5,0)-1))</f>
        <v>13.591823357147005</v>
      </c>
      <c r="E1633" s="12">
        <f>VLOOKUP(A1633,Master!A$6:Q$4994,$I$1,0)</f>
        <v>13.791249652914901</v>
      </c>
    </row>
    <row r="1634" spans="1:5" x14ac:dyDescent="0.25">
      <c r="A1634" s="1">
        <v>40438</v>
      </c>
      <c r="B1634" s="12">
        <f>VLOOKUP($A1633,Master!$A$6:$Q$4994,$I$1,0)*(1+0.5*(VLOOKUP($A1634,'Old-SVXY-OHLC'!$A$3:$E$5000,B$1,0)/VLOOKUP($A1633,'Old-SVXY-OHLC'!$A$3:$E$5000,5,0)-1))</f>
        <v>13.808147090709582</v>
      </c>
      <c r="C1634" s="12">
        <f>VLOOKUP($A1633,Master!$A$6:$Q$4994,$I$1,0)*(1+0.5*(VLOOKUP($A1634,'Old-SVXY-OHLC'!$A$3:$E$5000,C$1,0)/VLOOKUP($A1633,'Old-SVXY-OHLC'!$A$3:$E$5000,5,0)-1))</f>
        <v>13.820686062406429</v>
      </c>
      <c r="D1634" s="12">
        <f>VLOOKUP($A1633,Master!$A$6:$Q$4994,$I$1,0)*(1+0.5*(VLOOKUP($A1634,'Old-SVXY-OHLC'!$A$3:$E$5000,D$1,0)/VLOOKUP($A1633,'Old-SVXY-OHLC'!$A$3:$E$5000,5,0)-1))</f>
        <v>13.658243174965211</v>
      </c>
      <c r="E1634" s="12">
        <f>VLOOKUP(A1634,Master!A$6:Q$4994,$I$1,0)</f>
        <v>13.79906574976218</v>
      </c>
    </row>
    <row r="1635" spans="1:5" x14ac:dyDescent="0.25">
      <c r="A1635" s="1">
        <v>40441</v>
      </c>
      <c r="B1635" s="12">
        <f>VLOOKUP($A1634,Master!$A$6:$Q$4994,$I$1,0)*(1+0.5*(VLOOKUP($A1635,'Old-SVXY-OHLC'!$A$3:$E$5000,B$1,0)/VLOOKUP($A1634,'Old-SVXY-OHLC'!$A$3:$E$5000,5,0)-1))</f>
        <v>13.84310486608867</v>
      </c>
      <c r="C1635" s="12">
        <f>VLOOKUP($A1634,Master!$A$6:$Q$4994,$I$1,0)*(1+0.5*(VLOOKUP($A1635,'Old-SVXY-OHLC'!$A$3:$E$5000,C$1,0)/VLOOKUP($A1634,'Old-SVXY-OHLC'!$A$3:$E$5000,5,0)-1))</f>
        <v>13.997080065934972</v>
      </c>
      <c r="D1635" s="12">
        <f>VLOOKUP($A1634,Master!$A$6:$Q$4994,$I$1,0)*(1+0.5*(VLOOKUP($A1635,'Old-SVXY-OHLC'!$A$3:$E$5000,D$1,0)/VLOOKUP($A1634,'Old-SVXY-OHLC'!$A$3:$E$5000,5,0)-1))</f>
        <v>13.800697749553738</v>
      </c>
      <c r="E1635" s="12">
        <f>VLOOKUP(A1635,Master!A$6:Q$4994,$I$1,0)</f>
        <v>13.980112749138813</v>
      </c>
    </row>
    <row r="1636" spans="1:5" x14ac:dyDescent="0.25">
      <c r="A1636" s="1">
        <v>40442</v>
      </c>
      <c r="B1636" s="12">
        <f>VLOOKUP($A1635,Master!$A$6:$Q$4994,$I$1,0)*(1+0.5*(VLOOKUP($A1636,'Old-SVXY-OHLC'!$A$3:$E$5000,B$1,0)/VLOOKUP($A1635,'Old-SVXY-OHLC'!$A$3:$E$5000,5,0)-1))</f>
        <v>13.985067625142893</v>
      </c>
      <c r="C1636" s="12">
        <f>VLOOKUP($A1635,Master!$A$6:$Q$4994,$I$1,0)*(1+0.5*(VLOOKUP($A1636,'Old-SVXY-OHLC'!$A$3:$E$5000,C$1,0)/VLOOKUP($A1635,'Old-SVXY-OHLC'!$A$3:$E$5000,5,0)-1))</f>
        <v>14.069072706821244</v>
      </c>
      <c r="D1636" s="12">
        <f>VLOOKUP($A1635,Master!$A$6:$Q$4994,$I$1,0)*(1+0.5*(VLOOKUP($A1636,'Old-SVXY-OHLC'!$A$3:$E$5000,D$1,0)/VLOOKUP($A1635,'Old-SVXY-OHLC'!$A$3:$E$5000,5,0)-1))</f>
        <v>13.892843248107722</v>
      </c>
      <c r="E1636" s="12">
        <f>VLOOKUP(A1636,Master!A$6:Q$4994,$I$1,0)</f>
        <v>13.953850485541206</v>
      </c>
    </row>
    <row r="1637" spans="1:5" x14ac:dyDescent="0.25">
      <c r="A1637" s="1">
        <v>40443</v>
      </c>
      <c r="B1637" s="12">
        <f>VLOOKUP($A1636,Master!$A$6:$Q$4994,$I$1,0)*(1+0.5*(VLOOKUP($A1637,'Old-SVXY-OHLC'!$A$3:$E$5000,B$1,0)/VLOOKUP($A1636,'Old-SVXY-OHLC'!$A$3:$E$5000,5,0)-1))</f>
        <v>13.903697171837697</v>
      </c>
      <c r="C1637" s="12">
        <f>VLOOKUP($A1636,Master!$A$6:$Q$4994,$I$1,0)*(1+0.5*(VLOOKUP($A1637,'Old-SVXY-OHLC'!$A$3:$E$5000,C$1,0)/VLOOKUP($A1636,'Old-SVXY-OHLC'!$A$3:$E$5000,5,0)-1))</f>
        <v>14.034653904621676</v>
      </c>
      <c r="D1637" s="12">
        <f>VLOOKUP($A1636,Master!$A$6:$Q$4994,$I$1,0)*(1+0.5*(VLOOKUP($A1637,'Old-SVXY-OHLC'!$A$3:$E$5000,D$1,0)/VLOOKUP($A1636,'Old-SVXY-OHLC'!$A$3:$E$5000,5,0)-1))</f>
        <v>13.778313887578932</v>
      </c>
      <c r="E1637" s="12">
        <f>VLOOKUP(A1637,Master!A$6:Q$4994,$I$1,0)</f>
        <v>13.828107747906657</v>
      </c>
    </row>
    <row r="1638" spans="1:5" x14ac:dyDescent="0.25">
      <c r="A1638" s="1">
        <v>40444</v>
      </c>
      <c r="B1638" s="12">
        <f>VLOOKUP($A1637,Master!$A$6:$Q$4994,$I$1,0)*(1+0.5*(VLOOKUP($A1638,'Old-SVXY-OHLC'!$A$3:$E$5000,B$1,0)/VLOOKUP($A1637,'Old-SVXY-OHLC'!$A$3:$E$5000,5,0)-1))</f>
        <v>13.655242366929064</v>
      </c>
      <c r="C1638" s="12">
        <f>VLOOKUP($A1637,Master!$A$6:$Q$4994,$I$1,0)*(1+0.5*(VLOOKUP($A1638,'Old-SVXY-OHLC'!$A$3:$E$5000,C$1,0)/VLOOKUP($A1637,'Old-SVXY-OHLC'!$A$3:$E$5000,5,0)-1))</f>
        <v>13.824649337605559</v>
      </c>
      <c r="D1638" s="12">
        <f>VLOOKUP($A1637,Master!$A$6:$Q$4994,$I$1,0)*(1+0.5*(VLOOKUP($A1638,'Old-SVXY-OHLC'!$A$3:$E$5000,D$1,0)/VLOOKUP($A1637,'Old-SVXY-OHLC'!$A$3:$E$5000,5,0)-1))</f>
        <v>13.560166156781946</v>
      </c>
      <c r="E1638" s="12">
        <f>VLOOKUP(A1638,Master!A$6:Q$4994,$I$1,0)</f>
        <v>13.614372275761159</v>
      </c>
    </row>
    <row r="1639" spans="1:5" x14ac:dyDescent="0.25">
      <c r="A1639" s="1">
        <v>40445</v>
      </c>
      <c r="B1639" s="12">
        <f>VLOOKUP($A1638,Master!$A$6:$Q$4994,$I$1,0)*(1+0.5*(VLOOKUP($A1639,'Old-SVXY-OHLC'!$A$3:$E$5000,B$1,0)/VLOOKUP($A1638,'Old-SVXY-OHLC'!$A$3:$E$5000,5,0)-1))</f>
        <v>13.803531453759192</v>
      </c>
      <c r="C1639" s="12">
        <f>VLOOKUP($A1638,Master!$A$6:$Q$4994,$I$1,0)*(1+0.5*(VLOOKUP($A1639,'Old-SVXY-OHLC'!$A$3:$E$5000,C$1,0)/VLOOKUP($A1638,'Old-SVXY-OHLC'!$A$3:$E$5000,5,0)-1))</f>
        <v>13.99680502518485</v>
      </c>
      <c r="D1639" s="12">
        <f>VLOOKUP($A1638,Master!$A$6:$Q$4994,$I$1,0)*(1+0.5*(VLOOKUP($A1639,'Old-SVXY-OHLC'!$A$3:$E$5000,D$1,0)/VLOOKUP($A1638,'Old-SVXY-OHLC'!$A$3:$E$5000,5,0)-1))</f>
        <v>13.783486052388419</v>
      </c>
      <c r="E1639" s="12">
        <f>VLOOKUP(A1639,Master!A$6:Q$4994,$I$1,0)</f>
        <v>13.985644467889243</v>
      </c>
    </row>
    <row r="1640" spans="1:5" x14ac:dyDescent="0.25">
      <c r="A1640" s="1">
        <v>40448</v>
      </c>
      <c r="B1640" s="12">
        <f>VLOOKUP($A1639,Master!$A$6:$Q$4994,$I$1,0)*(1+0.5*(VLOOKUP($A1640,'Old-SVXY-OHLC'!$A$3:$E$5000,B$1,0)/VLOOKUP($A1639,'Old-SVXY-OHLC'!$A$3:$E$5000,5,0)-1))</f>
        <v>13.990091711364498</v>
      </c>
      <c r="C1640" s="12">
        <f>VLOOKUP($A1639,Master!$A$6:$Q$4994,$I$1,0)*(1+0.5*(VLOOKUP($A1640,'Old-SVXY-OHLC'!$A$3:$E$5000,C$1,0)/VLOOKUP($A1639,'Old-SVXY-OHLC'!$A$3:$E$5000,5,0)-1))</f>
        <v>14.064022582868031</v>
      </c>
      <c r="D1640" s="12">
        <f>VLOOKUP($A1639,Master!$A$6:$Q$4994,$I$1,0)*(1+0.5*(VLOOKUP($A1640,'Old-SVXY-OHLC'!$A$3:$E$5000,D$1,0)/VLOOKUP($A1639,'Old-SVXY-OHLC'!$A$3:$E$5000,5,0)-1))</f>
        <v>13.933949813761979</v>
      </c>
      <c r="E1640" s="12">
        <f>VLOOKUP(A1640,Master!A$6:Q$4994,$I$1,0)</f>
        <v>13.951757422865118</v>
      </c>
    </row>
    <row r="1641" spans="1:5" x14ac:dyDescent="0.25">
      <c r="A1641" s="1">
        <v>40449</v>
      </c>
      <c r="B1641" s="12">
        <f>VLOOKUP($A1640,Master!$A$6:$Q$4994,$I$1,0)*(1+0.5*(VLOOKUP($A1641,'Old-SVXY-OHLC'!$A$3:$E$5000,B$1,0)/VLOOKUP($A1640,'Old-SVXY-OHLC'!$A$3:$E$5000,5,0)-1))</f>
        <v>13.979227723986712</v>
      </c>
      <c r="C1641" s="12">
        <f>VLOOKUP($A1640,Master!$A$6:$Q$4994,$I$1,0)*(1+0.5*(VLOOKUP($A1641,'Old-SVXY-OHLC'!$A$3:$E$5000,C$1,0)/VLOOKUP($A1640,'Old-SVXY-OHLC'!$A$3:$E$5000,5,0)-1))</f>
        <v>14.029223258863114</v>
      </c>
      <c r="D1641" s="12">
        <f>VLOOKUP($A1640,Master!$A$6:$Q$4994,$I$1,0)*(1+0.5*(VLOOKUP($A1641,'Old-SVXY-OHLC'!$A$3:$E$5000,D$1,0)/VLOOKUP($A1640,'Old-SVXY-OHLC'!$A$3:$E$5000,5,0)-1))</f>
        <v>13.761660253531854</v>
      </c>
      <c r="E1641" s="12">
        <f>VLOOKUP(A1641,Master!A$6:Q$4994,$I$1,0)</f>
        <v>13.960183893034625</v>
      </c>
    </row>
    <row r="1642" spans="1:5" x14ac:dyDescent="0.25">
      <c r="A1642" s="1">
        <v>40450</v>
      </c>
      <c r="B1642" s="12">
        <f>VLOOKUP($A1641,Master!$A$6:$Q$4994,$I$1,0)*(1+0.5*(VLOOKUP($A1642,'Old-SVXY-OHLC'!$A$3:$E$5000,B$1,0)/VLOOKUP($A1641,'Old-SVXY-OHLC'!$A$3:$E$5000,5,0)-1))</f>
        <v>13.9190931487682</v>
      </c>
      <c r="C1642" s="12">
        <f>VLOOKUP($A1641,Master!$A$6:$Q$4994,$I$1,0)*(1+0.5*(VLOOKUP($A1642,'Old-SVXY-OHLC'!$A$3:$E$5000,C$1,0)/VLOOKUP($A1641,'Old-SVXY-OHLC'!$A$3:$E$5000,5,0)-1))</f>
        <v>13.971142804620127</v>
      </c>
      <c r="D1642" s="12">
        <f>VLOOKUP($A1641,Master!$A$6:$Q$4994,$I$1,0)*(1+0.5*(VLOOKUP($A1642,'Old-SVXY-OHLC'!$A$3:$E$5000,D$1,0)/VLOOKUP($A1641,'Old-SVXY-OHLC'!$A$3:$E$5000,5,0)-1))</f>
        <v>13.812254109167972</v>
      </c>
      <c r="E1642" s="12">
        <f>VLOOKUP(A1642,Master!A$6:Q$4994,$I$1,0)</f>
        <v>13.850244703202494</v>
      </c>
    </row>
    <row r="1643" spans="1:5" x14ac:dyDescent="0.25">
      <c r="A1643" s="1">
        <v>40451</v>
      </c>
      <c r="B1643" s="12">
        <f>VLOOKUP($A1642,Master!$A$6:$Q$4994,$I$1,0)*(1+0.5*(VLOOKUP($A1643,'Old-SVXY-OHLC'!$A$3:$E$5000,B$1,0)/VLOOKUP($A1642,'Old-SVXY-OHLC'!$A$3:$E$5000,5,0)-1))</f>
        <v>13.959458066065967</v>
      </c>
      <c r="C1643" s="12">
        <f>VLOOKUP($A1642,Master!$A$6:$Q$4994,$I$1,0)*(1+0.5*(VLOOKUP($A1643,'Old-SVXY-OHLC'!$A$3:$E$5000,C$1,0)/VLOOKUP($A1642,'Old-SVXY-OHLC'!$A$3:$E$5000,5,0)-1))</f>
        <v>13.996749509348311</v>
      </c>
      <c r="D1643" s="12">
        <f>VLOOKUP($A1642,Master!$A$6:$Q$4994,$I$1,0)*(1+0.5*(VLOOKUP($A1643,'Old-SVXY-OHLC'!$A$3:$E$5000,D$1,0)/VLOOKUP($A1642,'Old-SVXY-OHLC'!$A$3:$E$5000,5,0)-1))</f>
        <v>13.605716241508665</v>
      </c>
      <c r="E1643" s="12">
        <f>VLOOKUP(A1643,Master!A$6:Q$4994,$I$1,0)</f>
        <v>13.673549615003441</v>
      </c>
    </row>
    <row r="1644" spans="1:5" x14ac:dyDescent="0.25">
      <c r="A1644" s="1">
        <v>40452</v>
      </c>
      <c r="B1644" s="12">
        <f>VLOOKUP($A1643,Master!$A$6:$Q$4994,$I$1,0)*(1+0.5*(VLOOKUP($A1644,'Old-SVXY-OHLC'!$A$3:$E$5000,B$1,0)/VLOOKUP($A1643,'Old-SVXY-OHLC'!$A$3:$E$5000,5,0)-1))</f>
        <v>13.807883560704175</v>
      </c>
      <c r="C1644" s="12">
        <f>VLOOKUP($A1643,Master!$A$6:$Q$4994,$I$1,0)*(1+0.5*(VLOOKUP($A1644,'Old-SVXY-OHLC'!$A$3:$E$5000,C$1,0)/VLOOKUP($A1643,'Old-SVXY-OHLC'!$A$3:$E$5000,5,0)-1))</f>
        <v>13.8339343764052</v>
      </c>
      <c r="D1644" s="12">
        <f>VLOOKUP($A1643,Master!$A$6:$Q$4994,$I$1,0)*(1+0.5*(VLOOKUP($A1644,'Old-SVXY-OHLC'!$A$3:$E$5000,D$1,0)/VLOOKUP($A1643,'Old-SVXY-OHLC'!$A$3:$E$5000,5,0)-1))</f>
        <v>13.674060510716668</v>
      </c>
      <c r="E1644" s="12">
        <f>VLOOKUP(A1644,Master!A$6:Q$4994,$I$1,0)</f>
        <v>13.809056308144314</v>
      </c>
    </row>
    <row r="1645" spans="1:5" x14ac:dyDescent="0.25">
      <c r="A1645" s="1">
        <v>40455</v>
      </c>
      <c r="B1645" s="12">
        <f>VLOOKUP($A1644,Master!$A$6:$Q$4994,$I$1,0)*(1+0.5*(VLOOKUP($A1645,'Old-SVXY-OHLC'!$A$3:$E$5000,B$1,0)/VLOOKUP($A1644,'Old-SVXY-OHLC'!$A$3:$E$5000,5,0)-1))</f>
        <v>13.755835451542843</v>
      </c>
      <c r="C1645" s="12">
        <f>VLOOKUP($A1644,Master!$A$6:$Q$4994,$I$1,0)*(1+0.5*(VLOOKUP($A1645,'Old-SVXY-OHLC'!$A$3:$E$5000,C$1,0)/VLOOKUP($A1644,'Old-SVXY-OHLC'!$A$3:$E$5000,5,0)-1))</f>
        <v>13.815867153954036</v>
      </c>
      <c r="D1645" s="12">
        <f>VLOOKUP($A1644,Master!$A$6:$Q$4994,$I$1,0)*(1+0.5*(VLOOKUP($A1645,'Old-SVXY-OHLC'!$A$3:$E$5000,D$1,0)/VLOOKUP($A1644,'Old-SVXY-OHLC'!$A$3:$E$5000,5,0)-1))</f>
        <v>13.627289197173127</v>
      </c>
      <c r="E1645" s="12">
        <f>VLOOKUP(A1645,Master!A$6:Q$4994,$I$1,0)</f>
        <v>13.710030141574231</v>
      </c>
    </row>
    <row r="1646" spans="1:5" x14ac:dyDescent="0.25">
      <c r="A1646" s="1">
        <v>40456</v>
      </c>
      <c r="B1646" s="12">
        <f>VLOOKUP($A1645,Master!$A$6:$Q$4994,$I$1,0)*(1+0.5*(VLOOKUP($A1646,'Old-SVXY-OHLC'!$A$3:$E$5000,B$1,0)/VLOOKUP($A1645,'Old-SVXY-OHLC'!$A$3:$E$5000,5,0)-1))</f>
        <v>13.822025067199597</v>
      </c>
      <c r="C1646" s="12">
        <f>VLOOKUP($A1645,Master!$A$6:$Q$4994,$I$1,0)*(1+0.5*(VLOOKUP($A1646,'Old-SVXY-OHLC'!$A$3:$E$5000,C$1,0)/VLOOKUP($A1645,'Old-SVXY-OHLC'!$A$3:$E$5000,5,0)-1))</f>
        <v>14.091346373150861</v>
      </c>
      <c r="D1646" s="12">
        <f>VLOOKUP($A1645,Master!$A$6:$Q$4994,$I$1,0)*(1+0.5*(VLOOKUP($A1646,'Old-SVXY-OHLC'!$A$3:$E$5000,D$1,0)/VLOOKUP($A1645,'Old-SVXY-OHLC'!$A$3:$E$5000,5,0)-1))</f>
        <v>13.799360566814492</v>
      </c>
      <c r="E1646" s="12">
        <f>VLOOKUP(A1646,Master!A$6:Q$4994,$I$1,0)</f>
        <v>14.042487798483222</v>
      </c>
    </row>
    <row r="1647" spans="1:5" x14ac:dyDescent="0.25">
      <c r="A1647" s="1">
        <v>40457</v>
      </c>
      <c r="B1647" s="12">
        <f>VLOOKUP($A1646,Master!$A$6:$Q$4994,$I$1,0)*(1+0.5*(VLOOKUP($A1647,'Old-SVXY-OHLC'!$A$3:$E$5000,B$1,0)/VLOOKUP($A1646,'Old-SVXY-OHLC'!$A$3:$E$5000,5,0)-1))</f>
        <v>14.086215605025819</v>
      </c>
      <c r="C1647" s="12">
        <f>VLOOKUP($A1646,Master!$A$6:$Q$4994,$I$1,0)*(1+0.5*(VLOOKUP($A1647,'Old-SVXY-OHLC'!$A$3:$E$5000,C$1,0)/VLOOKUP($A1646,'Old-SVXY-OHLC'!$A$3:$E$5000,5,0)-1))</f>
        <v>14.149077133720779</v>
      </c>
      <c r="D1647" s="12">
        <f>VLOOKUP($A1646,Master!$A$6:$Q$4994,$I$1,0)*(1+0.5*(VLOOKUP($A1647,'Old-SVXY-OHLC'!$A$3:$E$5000,D$1,0)/VLOOKUP($A1646,'Old-SVXY-OHLC'!$A$3:$E$5000,5,0)-1))</f>
        <v>14.002038322631096</v>
      </c>
      <c r="E1647" s="12">
        <f>VLOOKUP(A1647,Master!A$6:Q$4994,$I$1,0)</f>
        <v>14.126845385878141</v>
      </c>
    </row>
    <row r="1648" spans="1:5" x14ac:dyDescent="0.25">
      <c r="A1648" s="1">
        <v>40458</v>
      </c>
      <c r="B1648" s="12">
        <f>VLOOKUP($A1647,Master!$A$6:$Q$4994,$I$1,0)*(1+0.5*(VLOOKUP($A1648,'Old-SVXY-OHLC'!$A$3:$E$5000,B$1,0)/VLOOKUP($A1647,'Old-SVXY-OHLC'!$A$3:$E$5000,5,0)-1))</f>
        <v>14.194926717545291</v>
      </c>
      <c r="C1648" s="12">
        <f>VLOOKUP($A1647,Master!$A$6:$Q$4994,$I$1,0)*(1+0.5*(VLOOKUP($A1648,'Old-SVXY-OHLC'!$A$3:$E$5000,C$1,0)/VLOOKUP($A1647,'Old-SVXY-OHLC'!$A$3:$E$5000,5,0)-1))</f>
        <v>14.223709768983058</v>
      </c>
      <c r="D1648" s="12">
        <f>VLOOKUP($A1647,Master!$A$6:$Q$4994,$I$1,0)*(1+0.5*(VLOOKUP($A1648,'Old-SVXY-OHLC'!$A$3:$E$5000,D$1,0)/VLOOKUP($A1647,'Old-SVXY-OHLC'!$A$3:$E$5000,5,0)-1))</f>
        <v>14.023890831889569</v>
      </c>
      <c r="E1648" s="12">
        <f>VLOOKUP(A1648,Master!A$6:Q$4994,$I$1,0)</f>
        <v>14.17407820414903</v>
      </c>
    </row>
    <row r="1649" spans="1:5" x14ac:dyDescent="0.25">
      <c r="A1649" s="1">
        <v>40459</v>
      </c>
      <c r="B1649" s="12">
        <f>VLOOKUP($A1648,Master!$A$6:$Q$4994,$I$1,0)*(1+0.5*(VLOOKUP($A1649,'Old-SVXY-OHLC'!$A$3:$E$5000,B$1,0)/VLOOKUP($A1648,'Old-SVXY-OHLC'!$A$3:$E$5000,5,0)-1))</f>
        <v>14.183526263575036</v>
      </c>
      <c r="C1649" s="12">
        <f>VLOOKUP($A1648,Master!$A$6:$Q$4994,$I$1,0)*(1+0.5*(VLOOKUP($A1649,'Old-SVXY-OHLC'!$A$3:$E$5000,C$1,0)/VLOOKUP($A1648,'Old-SVXY-OHLC'!$A$3:$E$5000,5,0)-1))</f>
        <v>14.498692548454276</v>
      </c>
      <c r="D1649" s="12">
        <f>VLOOKUP($A1648,Master!$A$6:$Q$4994,$I$1,0)*(1+0.5*(VLOOKUP($A1649,'Old-SVXY-OHLC'!$A$3:$E$5000,D$1,0)/VLOOKUP($A1648,'Old-SVXY-OHLC'!$A$3:$E$5000,5,0)-1))</f>
        <v>14.13794895533449</v>
      </c>
      <c r="E1649" s="12">
        <f>VLOOKUP(A1649,Master!A$6:Q$4994,$I$1,0)</f>
        <v>14.45162450260832</v>
      </c>
    </row>
    <row r="1650" spans="1:5" x14ac:dyDescent="0.25">
      <c r="A1650" s="1">
        <v>40462</v>
      </c>
      <c r="B1650" s="12">
        <f>VLOOKUP($A1649,Master!$A$6:$Q$4994,$I$1,0)*(1+0.5*(VLOOKUP($A1650,'Old-SVXY-OHLC'!$A$3:$E$5000,B$1,0)/VLOOKUP($A1649,'Old-SVXY-OHLC'!$A$3:$E$5000,5,0)-1))</f>
        <v>14.52314886886281</v>
      </c>
      <c r="C1650" s="12">
        <f>VLOOKUP($A1649,Master!$A$6:$Q$4994,$I$1,0)*(1+0.5*(VLOOKUP($A1650,'Old-SVXY-OHLC'!$A$3:$E$5000,C$1,0)/VLOOKUP($A1649,'Old-SVXY-OHLC'!$A$3:$E$5000,5,0)-1))</f>
        <v>14.656820192927201</v>
      </c>
      <c r="D1650" s="12">
        <f>VLOOKUP($A1649,Master!$A$6:$Q$4994,$I$1,0)*(1+0.5*(VLOOKUP($A1650,'Old-SVXY-OHLC'!$A$3:$E$5000,D$1,0)/VLOOKUP($A1649,'Old-SVXY-OHLC'!$A$3:$E$5000,5,0)-1))</f>
        <v>14.512597842571681</v>
      </c>
      <c r="E1650" s="12">
        <f>VLOOKUP(A1650,Master!A$6:Q$4994,$I$1,0)</f>
        <v>14.630467308446439</v>
      </c>
    </row>
    <row r="1651" spans="1:5" x14ac:dyDescent="0.25">
      <c r="A1651" s="1">
        <v>40463</v>
      </c>
      <c r="B1651" s="12">
        <f>VLOOKUP($A1650,Master!$A$6:$Q$4994,$I$1,0)*(1+0.5*(VLOOKUP($A1651,'Old-SVXY-OHLC'!$A$3:$E$5000,B$1,0)/VLOOKUP($A1650,'Old-SVXY-OHLC'!$A$3:$E$5000,5,0)-1))</f>
        <v>14.547601747406977</v>
      </c>
      <c r="C1651" s="12">
        <f>VLOOKUP($A1650,Master!$A$6:$Q$4994,$I$1,0)*(1+0.5*(VLOOKUP($A1651,'Old-SVXY-OHLC'!$A$3:$E$5000,C$1,0)/VLOOKUP($A1650,'Old-SVXY-OHLC'!$A$3:$E$5000,5,0)-1))</f>
        <v>14.937134849886393</v>
      </c>
      <c r="D1651" s="12">
        <f>VLOOKUP($A1650,Master!$A$6:$Q$4994,$I$1,0)*(1+0.5*(VLOOKUP($A1651,'Old-SVXY-OHLC'!$A$3:$E$5000,D$1,0)/VLOOKUP($A1650,'Old-SVXY-OHLC'!$A$3:$E$5000,5,0)-1))</f>
        <v>14.449611477585714</v>
      </c>
      <c r="E1651" s="12">
        <f>VLOOKUP(A1651,Master!A$6:Q$4994,$I$1,0)</f>
        <v>14.872632161370488</v>
      </c>
    </row>
    <row r="1652" spans="1:5" x14ac:dyDescent="0.25">
      <c r="A1652" s="1">
        <v>40464</v>
      </c>
      <c r="B1652" s="12">
        <f>VLOOKUP($A1651,Master!$A$6:$Q$4994,$I$1,0)*(1+0.5*(VLOOKUP($A1652,'Old-SVXY-OHLC'!$A$3:$E$5000,B$1,0)/VLOOKUP($A1651,'Old-SVXY-OHLC'!$A$3:$E$5000,5,0)-1))</f>
        <v>14.989566723746439</v>
      </c>
      <c r="C1652" s="12">
        <f>VLOOKUP($A1651,Master!$A$6:$Q$4994,$I$1,0)*(1+0.5*(VLOOKUP($A1652,'Old-SVXY-OHLC'!$A$3:$E$5000,C$1,0)/VLOOKUP($A1651,'Old-SVXY-OHLC'!$A$3:$E$5000,5,0)-1))</f>
        <v>15.181715998980698</v>
      </c>
      <c r="D1652" s="12">
        <f>VLOOKUP($A1651,Master!$A$6:$Q$4994,$I$1,0)*(1+0.5*(VLOOKUP($A1652,'Old-SVXY-OHLC'!$A$3:$E$5000,D$1,0)/VLOOKUP($A1651,'Old-SVXY-OHLC'!$A$3:$E$5000,5,0)-1))</f>
        <v>14.94847956547318</v>
      </c>
      <c r="E1652" s="12">
        <f>VLOOKUP(A1652,Master!A$6:Q$4994,$I$1,0)</f>
        <v>15.049221657778393</v>
      </c>
    </row>
    <row r="1653" spans="1:5" x14ac:dyDescent="0.25">
      <c r="A1653" s="1">
        <v>40465</v>
      </c>
      <c r="B1653" s="12">
        <f>VLOOKUP($A1652,Master!$A$6:$Q$4994,$I$1,0)*(1+0.5*(VLOOKUP($A1653,'Old-SVXY-OHLC'!$A$3:$E$5000,B$1,0)/VLOOKUP($A1652,'Old-SVXY-OHLC'!$A$3:$E$5000,5,0)-1))</f>
        <v>15.010760570874247</v>
      </c>
      <c r="C1653" s="12">
        <f>VLOOKUP($A1652,Master!$A$6:$Q$4994,$I$1,0)*(1+0.5*(VLOOKUP($A1653,'Old-SVXY-OHLC'!$A$3:$E$5000,C$1,0)/VLOOKUP($A1652,'Old-SVXY-OHLC'!$A$3:$E$5000,5,0)-1))</f>
        <v>15.054435503797466</v>
      </c>
      <c r="D1653" s="12">
        <f>VLOOKUP($A1652,Master!$A$6:$Q$4994,$I$1,0)*(1+0.5*(VLOOKUP($A1653,'Old-SVXY-OHLC'!$A$3:$E$5000,D$1,0)/VLOOKUP($A1652,'Old-SVXY-OHLC'!$A$3:$E$5000,5,0)-1))</f>
        <v>14.637236465770728</v>
      </c>
      <c r="E1653" s="12">
        <f>VLOOKUP(A1653,Master!A$6:Q$4994,$I$1,0)</f>
        <v>14.823938764141621</v>
      </c>
    </row>
    <row r="1654" spans="1:5" x14ac:dyDescent="0.25">
      <c r="A1654" s="1">
        <v>40466</v>
      </c>
      <c r="B1654" s="12">
        <f>VLOOKUP($A1653,Master!$A$6:$Q$4994,$I$1,0)*(1+0.5*(VLOOKUP($A1654,'Old-SVXY-OHLC'!$A$3:$E$5000,B$1,0)/VLOOKUP($A1653,'Old-SVXY-OHLC'!$A$3:$E$5000,5,0)-1))</f>
        <v>14.932935422724773</v>
      </c>
      <c r="C1654" s="12">
        <f>VLOOKUP($A1653,Master!$A$6:$Q$4994,$I$1,0)*(1+0.5*(VLOOKUP($A1654,'Old-SVXY-OHLC'!$A$3:$E$5000,C$1,0)/VLOOKUP($A1653,'Old-SVXY-OHLC'!$A$3:$E$5000,5,0)-1))</f>
        <v>14.971047430033408</v>
      </c>
      <c r="D1654" s="12">
        <f>VLOOKUP($A1653,Master!$A$6:$Q$4994,$I$1,0)*(1+0.5*(VLOOKUP($A1654,'Old-SVXY-OHLC'!$A$3:$E$5000,D$1,0)/VLOOKUP($A1653,'Old-SVXY-OHLC'!$A$3:$E$5000,5,0)-1))</f>
        <v>14.593653365030773</v>
      </c>
      <c r="E1654" s="12">
        <f>VLOOKUP(A1654,Master!A$6:Q$4994,$I$1,0)</f>
        <v>14.886863023211482</v>
      </c>
    </row>
    <row r="1655" spans="1:5" x14ac:dyDescent="0.25">
      <c r="A1655" s="1">
        <v>40469</v>
      </c>
      <c r="B1655" s="12">
        <f>VLOOKUP($A1654,Master!$A$6:$Q$4994,$I$1,0)*(1+0.5*(VLOOKUP($A1655,'Old-SVXY-OHLC'!$A$3:$E$5000,B$1,0)/VLOOKUP($A1654,'Old-SVXY-OHLC'!$A$3:$E$5000,5,0)-1))</f>
        <v>14.884362795249086</v>
      </c>
      <c r="C1655" s="12">
        <f>VLOOKUP($A1654,Master!$A$6:$Q$4994,$I$1,0)*(1+0.5*(VLOOKUP($A1655,'Old-SVXY-OHLC'!$A$3:$E$5000,C$1,0)/VLOOKUP($A1654,'Old-SVXY-OHLC'!$A$3:$E$5000,5,0)-1))</f>
        <v>15.250246344916617</v>
      </c>
      <c r="D1655" s="12">
        <f>VLOOKUP($A1654,Master!$A$6:$Q$4994,$I$1,0)*(1+0.5*(VLOOKUP($A1655,'Old-SVXY-OHLC'!$A$3:$E$5000,D$1,0)/VLOOKUP($A1654,'Old-SVXY-OHLC'!$A$3:$E$5000,5,0)-1))</f>
        <v>14.807431002105309</v>
      </c>
      <c r="E1655" s="12">
        <f>VLOOKUP(A1655,Master!A$6:Q$4994,$I$1,0)</f>
        <v>15.128980765043332</v>
      </c>
    </row>
    <row r="1656" spans="1:5" x14ac:dyDescent="0.25">
      <c r="A1656" s="1">
        <v>40470</v>
      </c>
      <c r="B1656" s="12">
        <f>VLOOKUP($A1655,Master!$A$6:$Q$4994,$I$1,0)*(1+0.5*(VLOOKUP($A1656,'Old-SVXY-OHLC'!$A$3:$E$5000,B$1,0)/VLOOKUP($A1655,'Old-SVXY-OHLC'!$A$3:$E$5000,5,0)-1))</f>
        <v>14.911470937056205</v>
      </c>
      <c r="C1656" s="12">
        <f>VLOOKUP($A1655,Master!$A$6:$Q$4994,$I$1,0)*(1+0.5*(VLOOKUP($A1656,'Old-SVXY-OHLC'!$A$3:$E$5000,C$1,0)/VLOOKUP($A1655,'Old-SVXY-OHLC'!$A$3:$E$5000,5,0)-1))</f>
        <v>15.12767570607541</v>
      </c>
      <c r="D1656" s="12">
        <f>VLOOKUP($A1655,Master!$A$6:$Q$4994,$I$1,0)*(1+0.5*(VLOOKUP($A1656,'Old-SVXY-OHLC'!$A$3:$E$5000,D$1,0)/VLOOKUP($A1655,'Old-SVXY-OHLC'!$A$3:$E$5000,5,0)-1))</f>
        <v>14.792591023588857</v>
      </c>
      <c r="E1656" s="12">
        <f>VLOOKUP(A1656,Master!A$6:Q$4994,$I$1,0)</f>
        <v>14.941780701401326</v>
      </c>
    </row>
    <row r="1657" spans="1:5" x14ac:dyDescent="0.25">
      <c r="A1657" s="1">
        <v>40471</v>
      </c>
      <c r="B1657" s="12">
        <f>VLOOKUP($A1656,Master!$A$6:$Q$4994,$I$1,0)*(1+0.5*(VLOOKUP($A1657,'Old-SVXY-OHLC'!$A$3:$E$5000,B$1,0)/VLOOKUP($A1656,'Old-SVXY-OHLC'!$A$3:$E$5000,5,0)-1))</f>
        <v>14.988768963021517</v>
      </c>
      <c r="C1657" s="12">
        <f>VLOOKUP($A1656,Master!$A$6:$Q$4994,$I$1,0)*(1+0.5*(VLOOKUP($A1657,'Old-SVXY-OHLC'!$A$3:$E$5000,C$1,0)/VLOOKUP($A1656,'Old-SVXY-OHLC'!$A$3:$E$5000,5,0)-1))</f>
        <v>15.348998432768305</v>
      </c>
      <c r="D1657" s="12">
        <f>VLOOKUP($A1656,Master!$A$6:$Q$4994,$I$1,0)*(1+0.5*(VLOOKUP($A1657,'Old-SVXY-OHLC'!$A$3:$E$5000,D$1,0)/VLOOKUP($A1656,'Old-SVXY-OHLC'!$A$3:$E$5000,5,0)-1))</f>
        <v>14.941780701401326</v>
      </c>
      <c r="E1657" s="12">
        <f>VLOOKUP(A1657,Master!A$6:Q$4994,$I$1,0)</f>
        <v>15.332938958613084</v>
      </c>
    </row>
    <row r="1658" spans="1:5" x14ac:dyDescent="0.25">
      <c r="A1658" s="1">
        <v>40472</v>
      </c>
      <c r="B1658" s="12">
        <f>VLOOKUP($A1657,Master!$A$6:$Q$4994,$I$1,0)*(1+0.5*(VLOOKUP($A1658,'Old-SVXY-OHLC'!$A$3:$E$5000,B$1,0)/VLOOKUP($A1657,'Old-SVXY-OHLC'!$A$3:$E$5000,5,0)-1))</f>
        <v>15.384392495035279</v>
      </c>
      <c r="C1658" s="12">
        <f>VLOOKUP($A1657,Master!$A$6:$Q$4994,$I$1,0)*(1+0.5*(VLOOKUP($A1658,'Old-SVXY-OHLC'!$A$3:$E$5000,C$1,0)/VLOOKUP($A1657,'Old-SVXY-OHLC'!$A$3:$E$5000,5,0)-1))</f>
        <v>15.585984989840785</v>
      </c>
      <c r="D1658" s="12">
        <f>VLOOKUP($A1657,Master!$A$6:$Q$4994,$I$1,0)*(1+0.5*(VLOOKUP($A1658,'Old-SVXY-OHLC'!$A$3:$E$5000,D$1,0)/VLOOKUP($A1657,'Old-SVXY-OHLC'!$A$3:$E$5000,5,0)-1))</f>
        <v>15.23509578719765</v>
      </c>
      <c r="E1658" s="12">
        <f>VLOOKUP(A1658,Master!A$6:Q$4994,$I$1,0)</f>
        <v>15.53159987571866</v>
      </c>
    </row>
    <row r="1659" spans="1:5" x14ac:dyDescent="0.25">
      <c r="A1659" s="1">
        <v>40473</v>
      </c>
      <c r="B1659" s="12">
        <f>VLOOKUP($A1658,Master!$A$6:$Q$4994,$I$1,0)*(1+0.5*(VLOOKUP($A1659,'Old-SVXY-OHLC'!$A$3:$E$5000,B$1,0)/VLOOKUP($A1658,'Old-SVXY-OHLC'!$A$3:$E$5000,5,0)-1))</f>
        <v>15.568221996152483</v>
      </c>
      <c r="C1659" s="12">
        <f>VLOOKUP($A1658,Master!$A$6:$Q$4994,$I$1,0)*(1+0.5*(VLOOKUP($A1659,'Old-SVXY-OHLC'!$A$3:$E$5000,C$1,0)/VLOOKUP($A1658,'Old-SVXY-OHLC'!$A$3:$E$5000,5,0)-1))</f>
        <v>15.859461571626113</v>
      </c>
      <c r="D1659" s="12">
        <f>VLOOKUP($A1658,Master!$A$6:$Q$4994,$I$1,0)*(1+0.5*(VLOOKUP($A1659,'Old-SVXY-OHLC'!$A$3:$E$5000,D$1,0)/VLOOKUP($A1658,'Old-SVXY-OHLC'!$A$3:$E$5000,5,0)-1))</f>
        <v>15.549038637397679</v>
      </c>
      <c r="E1659" s="12">
        <f>VLOOKUP(A1659,Master!A$6:Q$4994,$I$1,0)</f>
        <v>15.838122403586972</v>
      </c>
    </row>
    <row r="1660" spans="1:5" x14ac:dyDescent="0.25">
      <c r="A1660" s="1">
        <v>40476</v>
      </c>
      <c r="B1660" s="12">
        <f>VLOOKUP($A1659,Master!$A$6:$Q$4994,$I$1,0)*(1+0.5*(VLOOKUP($A1660,'Old-SVXY-OHLC'!$A$3:$E$5000,B$1,0)/VLOOKUP($A1659,'Old-SVXY-OHLC'!$A$3:$E$5000,5,0)-1))</f>
        <v>15.969630560978116</v>
      </c>
      <c r="C1660" s="12">
        <f>VLOOKUP($A1659,Master!$A$6:$Q$4994,$I$1,0)*(1+0.5*(VLOOKUP($A1660,'Old-SVXY-OHLC'!$A$3:$E$5000,C$1,0)/VLOOKUP($A1659,'Old-SVXY-OHLC'!$A$3:$E$5000,5,0)-1))</f>
        <v>16.11401629227279</v>
      </c>
      <c r="D1660" s="12">
        <f>VLOOKUP($A1659,Master!$A$6:$Q$4994,$I$1,0)*(1+0.5*(VLOOKUP($A1660,'Old-SVXY-OHLC'!$A$3:$E$5000,D$1,0)/VLOOKUP($A1659,'Old-SVXY-OHLC'!$A$3:$E$5000,5,0)-1))</f>
        <v>15.849159230671017</v>
      </c>
      <c r="E1660" s="12">
        <f>VLOOKUP(A1660,Master!A$6:Q$4994,$I$1,0)</f>
        <v>15.897575571794032</v>
      </c>
    </row>
    <row r="1661" spans="1:5" x14ac:dyDescent="0.25">
      <c r="A1661" s="1">
        <v>40477</v>
      </c>
      <c r="B1661" s="12">
        <f>VLOOKUP($A1660,Master!$A$6:$Q$4994,$I$1,0)*(1+0.5*(VLOOKUP($A1661,'Old-SVXY-OHLC'!$A$3:$E$5000,B$1,0)/VLOOKUP($A1660,'Old-SVXY-OHLC'!$A$3:$E$5000,5,0)-1))</f>
        <v>15.73120398350229</v>
      </c>
      <c r="C1661" s="12">
        <f>VLOOKUP($A1660,Master!$A$6:$Q$4994,$I$1,0)*(1+0.5*(VLOOKUP($A1661,'Old-SVXY-OHLC'!$A$3:$E$5000,C$1,0)/VLOOKUP($A1660,'Old-SVXY-OHLC'!$A$3:$E$5000,5,0)-1))</f>
        <v>15.849514388912917</v>
      </c>
      <c r="D1661" s="12">
        <f>VLOOKUP($A1660,Master!$A$6:$Q$4994,$I$1,0)*(1+0.5*(VLOOKUP($A1661,'Old-SVXY-OHLC'!$A$3:$E$5000,D$1,0)/VLOOKUP($A1660,'Old-SVXY-OHLC'!$A$3:$E$5000,5,0)-1))</f>
        <v>15.672052651704103</v>
      </c>
      <c r="E1661" s="12">
        <f>VLOOKUP(A1661,Master!A$6:Q$4994,$I$1,0)</f>
        <v>15.749280459038529</v>
      </c>
    </row>
    <row r="1662" spans="1:5" x14ac:dyDescent="0.25">
      <c r="A1662" s="1">
        <v>40478</v>
      </c>
      <c r="B1662" s="12">
        <f>VLOOKUP($A1661,Master!$A$6:$Q$4994,$I$1,0)*(1+0.5*(VLOOKUP($A1662,'Old-SVXY-OHLC'!$A$3:$E$5000,B$1,0)/VLOOKUP($A1661,'Old-SVXY-OHLC'!$A$3:$E$5000,5,0)-1))</f>
        <v>15.60180036822579</v>
      </c>
      <c r="C1662" s="12">
        <f>VLOOKUP($A1661,Master!$A$6:$Q$4994,$I$1,0)*(1+0.5*(VLOOKUP($A1662,'Old-SVXY-OHLC'!$A$3:$E$5000,C$1,0)/VLOOKUP($A1661,'Old-SVXY-OHLC'!$A$3:$E$5000,5,0)-1))</f>
        <v>15.651852642881311</v>
      </c>
      <c r="D1662" s="12">
        <f>VLOOKUP($A1661,Master!$A$6:$Q$4994,$I$1,0)*(1+0.5*(VLOOKUP($A1662,'Old-SVXY-OHLC'!$A$3:$E$5000,D$1,0)/VLOOKUP($A1661,'Old-SVXY-OHLC'!$A$3:$E$5000,5,0)-1))</f>
        <v>15.275551397231226</v>
      </c>
      <c r="E1662" s="12">
        <f>VLOOKUP(A1662,Master!A$6:Q$4994,$I$1,0)</f>
        <v>15.601393059215161</v>
      </c>
    </row>
    <row r="1663" spans="1:5" x14ac:dyDescent="0.25">
      <c r="A1663" s="1">
        <v>40479</v>
      </c>
      <c r="B1663" s="12">
        <f>VLOOKUP($A1662,Master!$A$6:$Q$4994,$I$1,0)*(1+0.5*(VLOOKUP($A1663,'Old-SVXY-OHLC'!$A$3:$E$5000,B$1,0)/VLOOKUP($A1662,'Old-SVXY-OHLC'!$A$3:$E$5000,5,0)-1))</f>
        <v>15.734547967825579</v>
      </c>
      <c r="C1663" s="12">
        <f>VLOOKUP($A1662,Master!$A$6:$Q$4994,$I$1,0)*(1+0.5*(VLOOKUP($A1663,'Old-SVXY-OHLC'!$A$3:$E$5000,C$1,0)/VLOOKUP($A1662,'Old-SVXY-OHLC'!$A$3:$E$5000,5,0)-1))</f>
        <v>15.791612788308337</v>
      </c>
      <c r="D1663" s="12">
        <f>VLOOKUP($A1662,Master!$A$6:$Q$4994,$I$1,0)*(1+0.5*(VLOOKUP($A1663,'Old-SVXY-OHLC'!$A$3:$E$5000,D$1,0)/VLOOKUP($A1662,'Old-SVXY-OHLC'!$A$3:$E$5000,5,0)-1))</f>
        <v>15.500749869279833</v>
      </c>
      <c r="E1663" s="12">
        <f>VLOOKUP(A1663,Master!A$6:Q$4994,$I$1,0)</f>
        <v>15.614821085103804</v>
      </c>
    </row>
    <row r="1664" spans="1:5" x14ac:dyDescent="0.25">
      <c r="A1664" s="1">
        <v>40480</v>
      </c>
      <c r="B1664" s="12">
        <f>VLOOKUP($A1663,Master!$A$6:$Q$4994,$I$1,0)*(1+0.5*(VLOOKUP($A1664,'Old-SVXY-OHLC'!$A$3:$E$5000,B$1,0)/VLOOKUP($A1663,'Old-SVXY-OHLC'!$A$3:$E$5000,5,0)-1))</f>
        <v>15.62085532761245</v>
      </c>
      <c r="C1664" s="12">
        <f>VLOOKUP($A1663,Master!$A$6:$Q$4994,$I$1,0)*(1+0.5*(VLOOKUP($A1664,'Old-SVXY-OHLC'!$A$3:$E$5000,C$1,0)/VLOOKUP($A1663,'Old-SVXY-OHLC'!$A$3:$E$5000,5,0)-1))</f>
        <v>15.672575833202053</v>
      </c>
      <c r="D1664" s="12">
        <f>VLOOKUP($A1663,Master!$A$6:$Q$4994,$I$1,0)*(1+0.5*(VLOOKUP($A1664,'Old-SVXY-OHLC'!$A$3:$E$5000,D$1,0)/VLOOKUP($A1663,'Old-SVXY-OHLC'!$A$3:$E$5000,5,0)-1))</f>
        <v>15.517410645969427</v>
      </c>
      <c r="E1664" s="12">
        <f>VLOOKUP(A1664,Master!A$6:Q$4994,$I$1,0)</f>
        <v>15.620450721639221</v>
      </c>
    </row>
    <row r="1665" spans="1:5" x14ac:dyDescent="0.25">
      <c r="A1665" s="1">
        <v>40483</v>
      </c>
      <c r="B1665" s="12">
        <f>VLOOKUP($A1664,Master!$A$6:$Q$4994,$I$1,0)*(1+0.5*(VLOOKUP($A1665,'Old-SVXY-OHLC'!$A$3:$E$5000,B$1,0)/VLOOKUP($A1664,'Old-SVXY-OHLC'!$A$3:$E$5000,5,0)-1))</f>
        <v>15.713142843903244</v>
      </c>
      <c r="C1665" s="12">
        <f>VLOOKUP($A1664,Master!$A$6:$Q$4994,$I$1,0)*(1+0.5*(VLOOKUP($A1665,'Old-SVXY-OHLC'!$A$3:$E$5000,C$1,0)/VLOOKUP($A1664,'Old-SVXY-OHLC'!$A$3:$E$5000,5,0)-1))</f>
        <v>15.823002759832971</v>
      </c>
      <c r="D1665" s="12">
        <f>VLOOKUP($A1664,Master!$A$6:$Q$4994,$I$1,0)*(1+0.5*(VLOOKUP($A1665,'Old-SVXY-OHLC'!$A$3:$E$5000,D$1,0)/VLOOKUP($A1664,'Old-SVXY-OHLC'!$A$3:$E$5000,5,0)-1))</f>
        <v>15.479694656492608</v>
      </c>
      <c r="E1665" s="12">
        <f>VLOOKUP(A1665,Master!A$6:Q$4994,$I$1,0)</f>
        <v>15.66729221997997</v>
      </c>
    </row>
    <row r="1666" spans="1:5" x14ac:dyDescent="0.25">
      <c r="A1666" s="1">
        <v>40484</v>
      </c>
      <c r="B1666" s="12">
        <f>VLOOKUP($A1665,Master!$A$6:$Q$4994,$I$1,0)*(1+0.5*(VLOOKUP($A1666,'Old-SVXY-OHLC'!$A$3:$E$5000,B$1,0)/VLOOKUP($A1665,'Old-SVXY-OHLC'!$A$3:$E$5000,5,0)-1))</f>
        <v>15.743934010094884</v>
      </c>
      <c r="C1666" s="12">
        <f>VLOOKUP($A1665,Master!$A$6:$Q$4994,$I$1,0)*(1+0.5*(VLOOKUP($A1666,'Old-SVXY-OHLC'!$A$3:$E$5000,C$1,0)/VLOOKUP($A1665,'Old-SVXY-OHLC'!$A$3:$E$5000,5,0)-1))</f>
        <v>15.866211541689166</v>
      </c>
      <c r="D1666" s="12">
        <f>VLOOKUP($A1665,Master!$A$6:$Q$4994,$I$1,0)*(1+0.5*(VLOOKUP($A1666,'Old-SVXY-OHLC'!$A$3:$E$5000,D$1,0)/VLOOKUP($A1665,'Old-SVXY-OHLC'!$A$3:$E$5000,5,0)-1))</f>
        <v>15.709486553358181</v>
      </c>
      <c r="E1666" s="12">
        <f>VLOOKUP(A1666,Master!A$6:Q$4994,$I$1,0)</f>
        <v>15.840825872563089</v>
      </c>
    </row>
    <row r="1667" spans="1:5" x14ac:dyDescent="0.25">
      <c r="A1667" s="1">
        <v>40485</v>
      </c>
      <c r="B1667" s="12">
        <f>VLOOKUP($A1666,Master!$A$6:$Q$4994,$I$1,0)*(1+0.5*(VLOOKUP($A1667,'Old-SVXY-OHLC'!$A$3:$E$5000,B$1,0)/VLOOKUP($A1666,'Old-SVXY-OHLC'!$A$3:$E$5000,5,0)-1))</f>
        <v>15.796578141205314</v>
      </c>
      <c r="C1667" s="12">
        <f>VLOOKUP($A1666,Master!$A$6:$Q$4994,$I$1,0)*(1+0.5*(VLOOKUP($A1667,'Old-SVXY-OHLC'!$A$3:$E$5000,C$1,0)/VLOOKUP($A1666,'Old-SVXY-OHLC'!$A$3:$E$5000,5,0)-1))</f>
        <v>16.327554752123049</v>
      </c>
      <c r="D1667" s="12">
        <f>VLOOKUP($A1666,Master!$A$6:$Q$4994,$I$1,0)*(1+0.5*(VLOOKUP($A1667,'Old-SVXY-OHLC'!$A$3:$E$5000,D$1,0)/VLOOKUP($A1666,'Old-SVXY-OHLC'!$A$3:$E$5000,5,0)-1))</f>
        <v>15.681531738900439</v>
      </c>
      <c r="E1667" s="12">
        <f>VLOOKUP(A1667,Master!A$6:Q$4994,$I$1,0)</f>
        <v>16.300580597429828</v>
      </c>
    </row>
    <row r="1668" spans="1:5" x14ac:dyDescent="0.25">
      <c r="A1668" s="1">
        <v>40486</v>
      </c>
      <c r="B1668" s="12">
        <f>VLOOKUP($A1667,Master!$A$6:$Q$4994,$I$1,0)*(1+0.5*(VLOOKUP($A1668,'Old-SVXY-OHLC'!$A$3:$E$5000,B$1,0)/VLOOKUP($A1667,'Old-SVXY-OHLC'!$A$3:$E$5000,5,0)-1))</f>
        <v>16.561012849658002</v>
      </c>
      <c r="C1668" s="12">
        <f>VLOOKUP($A1667,Master!$A$6:$Q$4994,$I$1,0)*(1+0.5*(VLOOKUP($A1668,'Old-SVXY-OHLC'!$A$3:$E$5000,C$1,0)/VLOOKUP($A1667,'Old-SVXY-OHLC'!$A$3:$E$5000,5,0)-1))</f>
        <v>16.861809042789858</v>
      </c>
      <c r="D1668" s="12">
        <f>VLOOKUP($A1667,Master!$A$6:$Q$4994,$I$1,0)*(1+0.5*(VLOOKUP($A1668,'Old-SVXY-OHLC'!$A$3:$E$5000,D$1,0)/VLOOKUP($A1667,'Old-SVXY-OHLC'!$A$3:$E$5000,5,0)-1))</f>
        <v>16.539869434012864</v>
      </c>
      <c r="E1668" s="12">
        <f>VLOOKUP(A1668,Master!A$6:Q$4994,$I$1,0)</f>
        <v>16.810438115539696</v>
      </c>
    </row>
    <row r="1669" spans="1:5" x14ac:dyDescent="0.25">
      <c r="A1669" s="1">
        <v>40487</v>
      </c>
      <c r="B1669" s="12">
        <f>VLOOKUP($A1668,Master!$A$6:$Q$4994,$I$1,0)*(1+0.5*(VLOOKUP($A1669,'Old-SVXY-OHLC'!$A$3:$E$5000,B$1,0)/VLOOKUP($A1668,'Old-SVXY-OHLC'!$A$3:$E$5000,5,0)-1))</f>
        <v>16.810438115539696</v>
      </c>
      <c r="C1669" s="12">
        <f>VLOOKUP($A1668,Master!$A$6:$Q$4994,$I$1,0)*(1+0.5*(VLOOKUP($A1669,'Old-SVXY-OHLC'!$A$3:$E$5000,C$1,0)/VLOOKUP($A1668,'Old-SVXY-OHLC'!$A$3:$E$5000,5,0)-1))</f>
        <v>16.953327457112721</v>
      </c>
      <c r="D1669" s="12">
        <f>VLOOKUP($A1668,Master!$A$6:$Q$4994,$I$1,0)*(1+0.5*(VLOOKUP($A1669,'Old-SVXY-OHLC'!$A$3:$E$5000,D$1,0)/VLOOKUP($A1668,'Old-SVXY-OHLC'!$A$3:$E$5000,5,0)-1))</f>
        <v>16.760007667663942</v>
      </c>
      <c r="E1669" s="12">
        <f>VLOOKUP(A1669,Master!A$6:Q$4994,$I$1,0)</f>
        <v>16.814202810460991</v>
      </c>
    </row>
    <row r="1670" spans="1:5" x14ac:dyDescent="0.25">
      <c r="A1670" s="1">
        <v>40490</v>
      </c>
      <c r="B1670" s="12">
        <f>VLOOKUP($A1669,Master!$A$6:$Q$4994,$I$1,0)*(1+0.5*(VLOOKUP($A1670,'Old-SVXY-OHLC'!$A$3:$E$5000,B$1,0)/VLOOKUP($A1669,'Old-SVXY-OHLC'!$A$3:$E$5000,5,0)-1))</f>
        <v>16.743133250383266</v>
      </c>
      <c r="C1670" s="12">
        <f>VLOOKUP($A1669,Master!$A$6:$Q$4994,$I$1,0)*(1+0.5*(VLOOKUP($A1670,'Old-SVXY-OHLC'!$A$3:$E$5000,C$1,0)/VLOOKUP($A1669,'Old-SVXY-OHLC'!$A$3:$E$5000,5,0)-1))</f>
        <v>16.813155838552518</v>
      </c>
      <c r="D1670" s="12">
        <f>VLOOKUP($A1669,Master!$A$6:$Q$4994,$I$1,0)*(1+0.5*(VLOOKUP($A1670,'Old-SVXY-OHLC'!$A$3:$E$5000,D$1,0)/VLOOKUP($A1669,'Old-SVXY-OHLC'!$A$3:$E$5000,5,0)-1))</f>
        <v>16.530344281355688</v>
      </c>
      <c r="E1670" s="12">
        <f>VLOOKUP(A1670,Master!A$6:Q$4994,$I$1,0)</f>
        <v>16.763770824977897</v>
      </c>
    </row>
    <row r="1671" spans="1:5" x14ac:dyDescent="0.25">
      <c r="A1671" s="1">
        <v>40491</v>
      </c>
      <c r="B1671" s="12">
        <f>VLOOKUP($A1670,Master!$A$6:$Q$4994,$I$1,0)*(1+0.5*(VLOOKUP($A1671,'Old-SVXY-OHLC'!$A$3:$E$5000,B$1,0)/VLOOKUP($A1670,'Old-SVXY-OHLC'!$A$3:$E$5000,5,0)-1))</f>
        <v>16.910026064721936</v>
      </c>
      <c r="C1671" s="12">
        <f>VLOOKUP($A1670,Master!$A$6:$Q$4994,$I$1,0)*(1+0.5*(VLOOKUP($A1671,'Old-SVXY-OHLC'!$A$3:$E$5000,C$1,0)/VLOOKUP($A1670,'Old-SVXY-OHLC'!$A$3:$E$5000,5,0)-1))</f>
        <v>16.978006041434675</v>
      </c>
      <c r="D1671" s="12">
        <f>VLOOKUP($A1670,Master!$A$6:$Q$4994,$I$1,0)*(1+0.5*(VLOOKUP($A1671,'Old-SVXY-OHLC'!$A$3:$E$5000,D$1,0)/VLOOKUP($A1670,'Old-SVXY-OHLC'!$A$3:$E$5000,5,0)-1))</f>
        <v>16.561897266694036</v>
      </c>
      <c r="E1671" s="12">
        <f>VLOOKUP(A1671,Master!A$6:Q$4994,$I$1,0)</f>
        <v>16.724198501229488</v>
      </c>
    </row>
    <row r="1672" spans="1:5" x14ac:dyDescent="0.25">
      <c r="A1672" s="1">
        <v>40492</v>
      </c>
      <c r="B1672" s="12">
        <f>VLOOKUP($A1671,Master!$A$6:$Q$4994,$I$1,0)*(1+0.5*(VLOOKUP($A1672,'Old-SVXY-OHLC'!$A$3:$E$5000,B$1,0)/VLOOKUP($A1671,'Old-SVXY-OHLC'!$A$3:$E$5000,5,0)-1))</f>
        <v>16.714025227941917</v>
      </c>
      <c r="C1672" s="12">
        <f>VLOOKUP($A1671,Master!$A$6:$Q$4994,$I$1,0)*(1+0.5*(VLOOKUP($A1672,'Old-SVXY-OHLC'!$A$3:$E$5000,C$1,0)/VLOOKUP($A1671,'Old-SVXY-OHLC'!$A$3:$E$5000,5,0)-1))</f>
        <v>16.894084447789371</v>
      </c>
      <c r="D1672" s="12">
        <f>VLOOKUP($A1671,Master!$A$6:$Q$4994,$I$1,0)*(1+0.5*(VLOOKUP($A1672,'Old-SVXY-OHLC'!$A$3:$E$5000,D$1,0)/VLOOKUP($A1671,'Old-SVXY-OHLC'!$A$3:$E$5000,5,0)-1))</f>
        <v>16.453601234774595</v>
      </c>
      <c r="E1672" s="12">
        <f>VLOOKUP(A1672,Master!A$6:Q$4994,$I$1,0)</f>
        <v>16.810227977645511</v>
      </c>
    </row>
    <row r="1673" spans="1:5" x14ac:dyDescent="0.25">
      <c r="A1673" s="1">
        <v>40493</v>
      </c>
      <c r="B1673" s="12">
        <f>VLOOKUP($A1672,Master!$A$6:$Q$4994,$I$1,0)*(1+0.5*(VLOOKUP($A1673,'Old-SVXY-OHLC'!$A$3:$E$5000,B$1,0)/VLOOKUP($A1672,'Old-SVXY-OHLC'!$A$3:$E$5000,5,0)-1))</f>
        <v>16.571844834934694</v>
      </c>
      <c r="C1673" s="12">
        <f>VLOOKUP($A1672,Master!$A$6:$Q$4994,$I$1,0)*(1+0.5*(VLOOKUP($A1673,'Old-SVXY-OHLC'!$A$3:$E$5000,C$1,0)/VLOOKUP($A1672,'Old-SVXY-OHLC'!$A$3:$E$5000,5,0)-1))</f>
        <v>16.777349611000041</v>
      </c>
      <c r="D1673" s="12">
        <f>VLOOKUP($A1672,Master!$A$6:$Q$4994,$I$1,0)*(1+0.5*(VLOOKUP($A1673,'Old-SVXY-OHLC'!$A$3:$E$5000,D$1,0)/VLOOKUP($A1672,'Old-SVXY-OHLC'!$A$3:$E$5000,5,0)-1))</f>
        <v>16.516766309069208</v>
      </c>
      <c r="E1673" s="12">
        <f>VLOOKUP(A1673,Master!A$6:Q$4994,$I$1,0)</f>
        <v>16.735812179314774</v>
      </c>
    </row>
    <row r="1674" spans="1:5" x14ac:dyDescent="0.25">
      <c r="A1674" s="1">
        <v>40494</v>
      </c>
      <c r="B1674" s="12">
        <f>VLOOKUP($A1673,Master!$A$6:$Q$4994,$I$1,0)*(1+0.5*(VLOOKUP($A1674,'Old-SVXY-OHLC'!$A$3:$E$5000,B$1,0)/VLOOKUP($A1673,'Old-SVXY-OHLC'!$A$3:$E$5000,5,0)-1))</f>
        <v>16.548154932626474</v>
      </c>
      <c r="C1674" s="12">
        <f>VLOOKUP($A1673,Master!$A$6:$Q$4994,$I$1,0)*(1+0.5*(VLOOKUP($A1674,'Old-SVXY-OHLC'!$A$3:$E$5000,C$1,0)/VLOOKUP($A1673,'Old-SVXY-OHLC'!$A$3:$E$5000,5,0)-1))</f>
        <v>16.740858294599612</v>
      </c>
      <c r="D1674" s="12">
        <f>VLOOKUP($A1673,Master!$A$6:$Q$4994,$I$1,0)*(1+0.5*(VLOOKUP($A1674,'Old-SVXY-OHLC'!$A$3:$E$5000,D$1,0)/VLOOKUP($A1673,'Old-SVXY-OHLC'!$A$3:$E$5000,5,0)-1))</f>
        <v>16.186964101868579</v>
      </c>
      <c r="E1674" s="12">
        <f>VLOOKUP(A1674,Master!A$6:Q$4994,$I$1,0)</f>
        <v>16.239005470711991</v>
      </c>
    </row>
    <row r="1675" spans="1:5" x14ac:dyDescent="0.25">
      <c r="A1675" s="1">
        <v>40497</v>
      </c>
      <c r="B1675" s="12">
        <f>VLOOKUP($A1674,Master!$A$6:$Q$4994,$I$1,0)*(1+0.5*(VLOOKUP($A1675,'Old-SVXY-OHLC'!$A$3:$E$5000,B$1,0)/VLOOKUP($A1674,'Old-SVXY-OHLC'!$A$3:$E$5000,5,0)-1))</f>
        <v>16.47640908139492</v>
      </c>
      <c r="C1675" s="12">
        <f>VLOOKUP($A1674,Master!$A$6:$Q$4994,$I$1,0)*(1+0.5*(VLOOKUP($A1675,'Old-SVXY-OHLC'!$A$3:$E$5000,C$1,0)/VLOOKUP($A1674,'Old-SVXY-OHLC'!$A$3:$E$5000,5,0)-1))</f>
        <v>16.651974638467433</v>
      </c>
      <c r="D1675" s="12">
        <f>VLOOKUP($A1674,Master!$A$6:$Q$4994,$I$1,0)*(1+0.5*(VLOOKUP($A1675,'Old-SVXY-OHLC'!$A$3:$E$5000,D$1,0)/VLOOKUP($A1674,'Old-SVXY-OHLC'!$A$3:$E$5000,5,0)-1))</f>
        <v>16.33470295328587</v>
      </c>
      <c r="E1675" s="12">
        <f>VLOOKUP(A1675,Master!A$6:Q$4994,$I$1,0)</f>
        <v>16.359187954128945</v>
      </c>
    </row>
    <row r="1676" spans="1:5" x14ac:dyDescent="0.25">
      <c r="A1676" s="1">
        <v>40498</v>
      </c>
      <c r="B1676" s="12">
        <f>VLOOKUP($A1675,Master!$A$6:$Q$4994,$I$1,0)*(1+0.5*(VLOOKUP($A1676,'Old-SVXY-OHLC'!$A$3:$E$5000,B$1,0)/VLOOKUP($A1675,'Old-SVXY-OHLC'!$A$3:$E$5000,5,0)-1))</f>
        <v>16.256195832506297</v>
      </c>
      <c r="C1676" s="12">
        <f>VLOOKUP($A1675,Master!$A$6:$Q$4994,$I$1,0)*(1+0.5*(VLOOKUP($A1676,'Old-SVXY-OHLC'!$A$3:$E$5000,C$1,0)/VLOOKUP($A1675,'Old-SVXY-OHLC'!$A$3:$E$5000,5,0)-1))</f>
        <v>16.260875936365156</v>
      </c>
      <c r="D1676" s="12">
        <f>VLOOKUP($A1675,Master!$A$6:$Q$4994,$I$1,0)*(1+0.5*(VLOOKUP($A1676,'Old-SVXY-OHLC'!$A$3:$E$5000,D$1,0)/VLOOKUP($A1675,'Old-SVXY-OHLC'!$A$3:$E$5000,5,0)-1))</f>
        <v>15.778300964972891</v>
      </c>
      <c r="E1676" s="12">
        <f>VLOOKUP(A1676,Master!A$6:Q$4994,$I$1,0)</f>
        <v>16.009530208590519</v>
      </c>
    </row>
    <row r="1677" spans="1:5" x14ac:dyDescent="0.25">
      <c r="A1677" s="1">
        <v>40499</v>
      </c>
      <c r="B1677" s="12">
        <f>VLOOKUP($A1676,Master!$A$6:$Q$4994,$I$1,0)*(1+0.5*(VLOOKUP($A1677,'Old-SVXY-OHLC'!$A$3:$E$5000,B$1,0)/VLOOKUP($A1676,'Old-SVXY-OHLC'!$A$3:$E$5000,5,0)-1))</f>
        <v>16.114854433457637</v>
      </c>
      <c r="C1677" s="12">
        <f>VLOOKUP($A1676,Master!$A$6:$Q$4994,$I$1,0)*(1+0.5*(VLOOKUP($A1677,'Old-SVXY-OHLC'!$A$3:$E$5000,C$1,0)/VLOOKUP($A1676,'Old-SVXY-OHLC'!$A$3:$E$5000,5,0)-1))</f>
        <v>16.360614958611912</v>
      </c>
      <c r="D1677" s="12">
        <f>VLOOKUP($A1676,Master!$A$6:$Q$4994,$I$1,0)*(1+0.5*(VLOOKUP($A1677,'Old-SVXY-OHLC'!$A$3:$E$5000,D$1,0)/VLOOKUP($A1676,'Old-SVXY-OHLC'!$A$3:$E$5000,5,0)-1))</f>
        <v>16.044638283546227</v>
      </c>
      <c r="E1677" s="12">
        <f>VLOOKUP(A1677,Master!A$6:Q$4994,$I$1,0)</f>
        <v>16.18465220469006</v>
      </c>
    </row>
    <row r="1678" spans="1:5" x14ac:dyDescent="0.25">
      <c r="A1678" s="1">
        <v>40500</v>
      </c>
      <c r="B1678" s="12">
        <f>VLOOKUP($A1677,Master!$A$6:$Q$4994,$I$1,0)*(1+0.5*(VLOOKUP($A1678,'Old-SVXY-OHLC'!$A$3:$E$5000,B$1,0)/VLOOKUP($A1677,'Old-SVXY-OHLC'!$A$3:$E$5000,5,0)-1))</f>
        <v>16.492080925609507</v>
      </c>
      <c r="C1678" s="12">
        <f>VLOOKUP($A1677,Master!$A$6:$Q$4994,$I$1,0)*(1+0.5*(VLOOKUP($A1678,'Old-SVXY-OHLC'!$A$3:$E$5000,C$1,0)/VLOOKUP($A1677,'Old-SVXY-OHLC'!$A$3:$E$5000,5,0)-1))</f>
        <v>16.760422575932427</v>
      </c>
      <c r="D1678" s="12">
        <f>VLOOKUP($A1677,Master!$A$6:$Q$4994,$I$1,0)*(1+0.5*(VLOOKUP($A1678,'Old-SVXY-OHLC'!$A$3:$E$5000,D$1,0)/VLOOKUP($A1677,'Old-SVXY-OHLC'!$A$3:$E$5000,5,0)-1))</f>
        <v>16.489070729122222</v>
      </c>
      <c r="E1678" s="12">
        <f>VLOOKUP(A1678,Master!A$6:Q$4994,$I$1,0)</f>
        <v>16.738184816332073</v>
      </c>
    </row>
    <row r="1679" spans="1:5" x14ac:dyDescent="0.25">
      <c r="A1679" s="1">
        <v>40501</v>
      </c>
      <c r="B1679" s="12">
        <f>VLOOKUP($A1678,Master!$A$6:$Q$4994,$I$1,0)*(1+0.5*(VLOOKUP($A1679,'Old-SVXY-OHLC'!$A$3:$E$5000,B$1,0)/VLOOKUP($A1678,'Old-SVXY-OHLC'!$A$3:$E$5000,5,0)-1))</f>
        <v>16.658621655826185</v>
      </c>
      <c r="C1679" s="12">
        <f>VLOOKUP($A1678,Master!$A$6:$Q$4994,$I$1,0)*(1+0.5*(VLOOKUP($A1679,'Old-SVXY-OHLC'!$A$3:$E$5000,C$1,0)/VLOOKUP($A1678,'Old-SVXY-OHLC'!$A$3:$E$5000,5,0)-1))</f>
        <v>16.880734713815876</v>
      </c>
      <c r="D1679" s="12">
        <f>VLOOKUP($A1678,Master!$A$6:$Q$4994,$I$1,0)*(1+0.5*(VLOOKUP($A1679,'Old-SVXY-OHLC'!$A$3:$E$5000,D$1,0)/VLOOKUP($A1678,'Old-SVXY-OHLC'!$A$3:$E$5000,5,0)-1))</f>
        <v>16.405012934079803</v>
      </c>
      <c r="E1679" s="12">
        <f>VLOOKUP(A1679,Master!A$6:Q$4994,$I$1,0)</f>
        <v>16.838858232164981</v>
      </c>
    </row>
    <row r="1680" spans="1:5" x14ac:dyDescent="0.25">
      <c r="A1680" s="1">
        <v>40504</v>
      </c>
      <c r="B1680" s="12">
        <f>VLOOKUP($A1679,Master!$A$6:$Q$4994,$I$1,0)*(1+0.5*(VLOOKUP($A1680,'Old-SVXY-OHLC'!$A$3:$E$5000,B$1,0)/VLOOKUP($A1679,'Old-SVXY-OHLC'!$A$3:$E$5000,5,0)-1))</f>
        <v>16.703060988357198</v>
      </c>
      <c r="C1680" s="12">
        <f>VLOOKUP($A1679,Master!$A$6:$Q$4994,$I$1,0)*(1+0.5*(VLOOKUP($A1680,'Old-SVXY-OHLC'!$A$3:$E$5000,C$1,0)/VLOOKUP($A1679,'Old-SVXY-OHLC'!$A$3:$E$5000,5,0)-1))</f>
        <v>17.141132145292094</v>
      </c>
      <c r="D1680" s="12">
        <f>VLOOKUP($A1679,Master!$A$6:$Q$4994,$I$1,0)*(1+0.5*(VLOOKUP($A1680,'Old-SVXY-OHLC'!$A$3:$E$5000,D$1,0)/VLOOKUP($A1679,'Old-SVXY-OHLC'!$A$3:$E$5000,5,0)-1))</f>
        <v>16.642707177176394</v>
      </c>
      <c r="E1680" s="12">
        <f>VLOOKUP(A1680,Master!A$6:Q$4994,$I$1,0)</f>
        <v>17.116659380804542</v>
      </c>
    </row>
    <row r="1681" spans="1:5" x14ac:dyDescent="0.25">
      <c r="A1681" s="1">
        <v>40505</v>
      </c>
      <c r="B1681" s="12">
        <f>VLOOKUP($A1680,Master!$A$6:$Q$4994,$I$1,0)*(1+0.5*(VLOOKUP($A1681,'Old-SVXY-OHLC'!$A$3:$E$5000,B$1,0)/VLOOKUP($A1680,'Old-SVXY-OHLC'!$A$3:$E$5000,5,0)-1))</f>
        <v>16.689619171078363</v>
      </c>
      <c r="C1681" s="12">
        <f>VLOOKUP($A1680,Master!$A$6:$Q$4994,$I$1,0)*(1+0.5*(VLOOKUP($A1681,'Old-SVXY-OHLC'!$A$3:$E$5000,C$1,0)/VLOOKUP($A1680,'Old-SVXY-OHLC'!$A$3:$E$5000,5,0)-1))</f>
        <v>16.833130669999022</v>
      </c>
      <c r="D1681" s="12">
        <f>VLOOKUP($A1680,Master!$A$6:$Q$4994,$I$1,0)*(1+0.5*(VLOOKUP($A1681,'Old-SVXY-OHLC'!$A$3:$E$5000,D$1,0)/VLOOKUP($A1680,'Old-SVXY-OHLC'!$A$3:$E$5000,5,0)-1))</f>
        <v>16.525102633070443</v>
      </c>
      <c r="E1681" s="12">
        <f>VLOOKUP(A1681,Master!A$6:Q$4994,$I$1,0)</f>
        <v>16.724188601650766</v>
      </c>
    </row>
    <row r="1682" spans="1:5" x14ac:dyDescent="0.25">
      <c r="A1682" s="1">
        <v>40506</v>
      </c>
      <c r="B1682" s="12">
        <f>VLOOKUP($A1681,Master!$A$6:$Q$4994,$I$1,0)*(1+0.5*(VLOOKUP($A1682,'Old-SVXY-OHLC'!$A$3:$E$5000,B$1,0)/VLOOKUP($A1681,'Old-SVXY-OHLC'!$A$3:$E$5000,5,0)-1))</f>
        <v>16.942683184237513</v>
      </c>
      <c r="C1682" s="12">
        <f>VLOOKUP($A1681,Master!$A$6:$Q$4994,$I$1,0)*(1+0.5*(VLOOKUP($A1682,'Old-SVXY-OHLC'!$A$3:$E$5000,C$1,0)/VLOOKUP($A1681,'Old-SVXY-OHLC'!$A$3:$E$5000,5,0)-1))</f>
        <v>17.101882195867983</v>
      </c>
      <c r="D1682" s="12">
        <f>VLOOKUP($A1681,Master!$A$6:$Q$4994,$I$1,0)*(1+0.5*(VLOOKUP($A1682,'Old-SVXY-OHLC'!$A$3:$E$5000,D$1,0)/VLOOKUP($A1681,'Old-SVXY-OHLC'!$A$3:$E$5000,5,0)-1))</f>
        <v>16.906942381672572</v>
      </c>
      <c r="E1682" s="12">
        <f>VLOOKUP(A1682,Master!A$6:Q$4994,$I$1,0)</f>
        <v>17.081947144350291</v>
      </c>
    </row>
    <row r="1683" spans="1:5" x14ac:dyDescent="0.25">
      <c r="A1683" s="1">
        <v>40508</v>
      </c>
      <c r="B1683" s="12">
        <f>VLOOKUP($A1682,Master!$A$6:$Q$4994,$I$1,0)*(1+0.5*(VLOOKUP($A1683,'Old-SVXY-OHLC'!$A$3:$E$5000,B$1,0)/VLOOKUP($A1682,'Old-SVXY-OHLC'!$A$3:$E$5000,5,0)-1))</f>
        <v>16.870227962059989</v>
      </c>
      <c r="C1683" s="12">
        <f>VLOOKUP($A1682,Master!$A$6:$Q$4994,$I$1,0)*(1+0.5*(VLOOKUP($A1683,'Old-SVXY-OHLC'!$A$3:$E$5000,C$1,0)/VLOOKUP($A1682,'Old-SVXY-OHLC'!$A$3:$E$5000,5,0)-1))</f>
        <v>16.989000605551212</v>
      </c>
      <c r="D1683" s="12">
        <f>VLOOKUP($A1682,Master!$A$6:$Q$4994,$I$1,0)*(1+0.5*(VLOOKUP($A1683,'Old-SVXY-OHLC'!$A$3:$E$5000,D$1,0)/VLOOKUP($A1682,'Old-SVXY-OHLC'!$A$3:$E$5000,5,0)-1))</f>
        <v>16.519088971571069</v>
      </c>
      <c r="E1683" s="12">
        <f>VLOOKUP(A1683,Master!A$6:Q$4994,$I$1,0)</f>
        <v>16.533719782400997</v>
      </c>
    </row>
    <row r="1684" spans="1:5" x14ac:dyDescent="0.25">
      <c r="A1684" s="1">
        <v>40511</v>
      </c>
      <c r="B1684" s="12">
        <f>VLOOKUP($A1683,Master!$A$6:$Q$4994,$I$1,0)*(1+0.5*(VLOOKUP($A1684,'Old-SVXY-OHLC'!$A$3:$E$5000,B$1,0)/VLOOKUP($A1683,'Old-SVXY-OHLC'!$A$3:$E$5000,5,0)-1))</f>
        <v>16.472225489547998</v>
      </c>
      <c r="C1684" s="12">
        <f>VLOOKUP($A1683,Master!$A$6:$Q$4994,$I$1,0)*(1+0.5*(VLOOKUP($A1684,'Old-SVXY-OHLC'!$A$3:$E$5000,C$1,0)/VLOOKUP($A1683,'Old-SVXY-OHLC'!$A$3:$E$5000,5,0)-1))</f>
        <v>16.546951885276815</v>
      </c>
      <c r="D1684" s="12">
        <f>VLOOKUP($A1683,Master!$A$6:$Q$4994,$I$1,0)*(1+0.5*(VLOOKUP($A1684,'Old-SVXY-OHLC'!$A$3:$E$5000,D$1,0)/VLOOKUP($A1683,'Old-SVXY-OHLC'!$A$3:$E$5000,5,0)-1))</f>
        <v>16.114927514622288</v>
      </c>
      <c r="E1684" s="12">
        <f>VLOOKUP(A1684,Master!A$6:Q$4994,$I$1,0)</f>
        <v>16.45225811275623</v>
      </c>
    </row>
    <row r="1685" spans="1:5" x14ac:dyDescent="0.25">
      <c r="A1685" s="1">
        <v>40512</v>
      </c>
      <c r="B1685" s="12">
        <f>VLOOKUP($A1684,Master!$A$6:$Q$4994,$I$1,0)*(1+0.5*(VLOOKUP($A1685,'Old-SVXY-OHLC'!$A$3:$E$5000,B$1,0)/VLOOKUP($A1684,'Old-SVXY-OHLC'!$A$3:$E$5000,5,0)-1))</f>
        <v>16.134929965878332</v>
      </c>
      <c r="C1685" s="12">
        <f>VLOOKUP($A1684,Master!$A$6:$Q$4994,$I$1,0)*(1+0.5*(VLOOKUP($A1685,'Old-SVXY-OHLC'!$A$3:$E$5000,C$1,0)/VLOOKUP($A1684,'Old-SVXY-OHLC'!$A$3:$E$5000,5,0)-1))</f>
        <v>16.281390462020706</v>
      </c>
      <c r="D1685" s="12">
        <f>VLOOKUP($A1684,Master!$A$6:$Q$4994,$I$1,0)*(1+0.5*(VLOOKUP($A1685,'Old-SVXY-OHLC'!$A$3:$E$5000,D$1,0)/VLOOKUP($A1684,'Old-SVXY-OHLC'!$A$3:$E$5000,5,0)-1))</f>
        <v>15.811496736242741</v>
      </c>
      <c r="E1685" s="12">
        <f>VLOOKUP(A1685,Master!A$6:Q$4994,$I$1,0)</f>
        <v>15.866007294141243</v>
      </c>
    </row>
    <row r="1686" spans="1:5" x14ac:dyDescent="0.25">
      <c r="A1686" s="1">
        <v>40513</v>
      </c>
      <c r="B1686" s="12">
        <f>VLOOKUP($A1685,Master!$A$6:$Q$4994,$I$1,0)*(1+0.5*(VLOOKUP($A1686,'Old-SVXY-OHLC'!$A$3:$E$5000,B$1,0)/VLOOKUP($A1685,'Old-SVXY-OHLC'!$A$3:$E$5000,5,0)-1))</f>
        <v>16.270041621672192</v>
      </c>
      <c r="C1686" s="12">
        <f>VLOOKUP($A1685,Master!$A$6:$Q$4994,$I$1,0)*(1+0.5*(VLOOKUP($A1686,'Old-SVXY-OHLC'!$A$3:$E$5000,C$1,0)/VLOOKUP($A1685,'Old-SVXY-OHLC'!$A$3:$E$5000,5,0)-1))</f>
        <v>16.425913314865749</v>
      </c>
      <c r="D1686" s="12">
        <f>VLOOKUP($A1685,Master!$A$6:$Q$4994,$I$1,0)*(1+0.5*(VLOOKUP($A1686,'Old-SVXY-OHLC'!$A$3:$E$5000,D$1,0)/VLOOKUP($A1685,'Old-SVXY-OHLC'!$A$3:$E$5000,5,0)-1))</f>
        <v>16.251584224248795</v>
      </c>
      <c r="E1686" s="12">
        <f>VLOOKUP(A1686,Master!A$6:Q$4994,$I$1,0)</f>
        <v>16.261415776567194</v>
      </c>
    </row>
    <row r="1687" spans="1:5" x14ac:dyDescent="0.25">
      <c r="A1687" s="1">
        <v>40514</v>
      </c>
      <c r="B1687" s="12">
        <f>VLOOKUP($A1686,Master!$A$6:$Q$4994,$I$1,0)*(1+0.5*(VLOOKUP($A1687,'Old-SVXY-OHLC'!$A$3:$E$5000,B$1,0)/VLOOKUP($A1686,'Old-SVXY-OHLC'!$A$3:$E$5000,5,0)-1))</f>
        <v>16.387611143914981</v>
      </c>
      <c r="C1687" s="12">
        <f>VLOOKUP($A1686,Master!$A$6:$Q$4994,$I$1,0)*(1+0.5*(VLOOKUP($A1687,'Old-SVXY-OHLC'!$A$3:$E$5000,C$1,0)/VLOOKUP($A1686,'Old-SVXY-OHLC'!$A$3:$E$5000,5,0)-1))</f>
        <v>16.964285499017169</v>
      </c>
      <c r="D1687" s="12">
        <f>VLOOKUP($A1686,Master!$A$6:$Q$4994,$I$1,0)*(1+0.5*(VLOOKUP($A1687,'Old-SVXY-OHLC'!$A$3:$E$5000,D$1,0)/VLOOKUP($A1686,'Old-SVXY-OHLC'!$A$3:$E$5000,5,0)-1))</f>
        <v>16.367064835373295</v>
      </c>
      <c r="E1687" s="12">
        <f>VLOOKUP(A1687,Master!A$6:Q$4994,$I$1,0)</f>
        <v>16.938901754207322</v>
      </c>
    </row>
    <row r="1688" spans="1:5" x14ac:dyDescent="0.25">
      <c r="A1688" s="1">
        <v>40515</v>
      </c>
      <c r="B1688" s="12">
        <f>VLOOKUP($A1687,Master!$A$6:$Q$4994,$I$1,0)*(1+0.5*(VLOOKUP($A1688,'Old-SVXY-OHLC'!$A$3:$E$5000,B$1,0)/VLOOKUP($A1687,'Old-SVXY-OHLC'!$A$3:$E$5000,5,0)-1))</f>
        <v>16.798032163808518</v>
      </c>
      <c r="C1688" s="12">
        <f>VLOOKUP($A1687,Master!$A$6:$Q$4994,$I$1,0)*(1+0.5*(VLOOKUP($A1688,'Old-SVXY-OHLC'!$A$3:$E$5000,C$1,0)/VLOOKUP($A1687,'Old-SVXY-OHLC'!$A$3:$E$5000,5,0)-1))</f>
        <v>17.324715361247197</v>
      </c>
      <c r="D1688" s="12">
        <f>VLOOKUP($A1687,Master!$A$6:$Q$4994,$I$1,0)*(1+0.5*(VLOOKUP($A1688,'Old-SVXY-OHLC'!$A$3:$E$5000,D$1,0)/VLOOKUP($A1687,'Old-SVXY-OHLC'!$A$3:$E$5000,5,0)-1))</f>
        <v>16.788919410730621</v>
      </c>
      <c r="E1688" s="12">
        <f>VLOOKUP(A1688,Master!A$6:Q$4994,$I$1,0)</f>
        <v>17.265762840371536</v>
      </c>
    </row>
    <row r="1689" spans="1:5" x14ac:dyDescent="0.25">
      <c r="A1689" s="1">
        <v>40518</v>
      </c>
      <c r="B1689" s="12">
        <f>VLOOKUP($A1688,Master!$A$6:$Q$4994,$I$1,0)*(1+0.5*(VLOOKUP($A1689,'Old-SVXY-OHLC'!$A$3:$E$5000,B$1,0)/VLOOKUP($A1688,'Old-SVXY-OHLC'!$A$3:$E$5000,5,0)-1))</f>
        <v>17.286715899664937</v>
      </c>
      <c r="C1689" s="12">
        <f>VLOOKUP($A1688,Master!$A$6:$Q$4994,$I$1,0)*(1+0.5*(VLOOKUP($A1689,'Old-SVXY-OHLC'!$A$3:$E$5000,C$1,0)/VLOOKUP($A1688,'Old-SVXY-OHLC'!$A$3:$E$5000,5,0)-1))</f>
        <v>17.508822439641119</v>
      </c>
      <c r="D1689" s="12">
        <f>VLOOKUP($A1688,Master!$A$6:$Q$4994,$I$1,0)*(1+0.5*(VLOOKUP($A1689,'Old-SVXY-OHLC'!$A$3:$E$5000,D$1,0)/VLOOKUP($A1688,'Old-SVXY-OHLC'!$A$3:$E$5000,5,0)-1))</f>
        <v>17.217571317929981</v>
      </c>
      <c r="E1689" s="12">
        <f>VLOOKUP(A1689,Master!A$6:Q$4994,$I$1,0)</f>
        <v>17.473934574262696</v>
      </c>
    </row>
    <row r="1690" spans="1:5" x14ac:dyDescent="0.25">
      <c r="A1690" s="1">
        <v>40519</v>
      </c>
      <c r="B1690" s="12">
        <f>VLOOKUP($A1689,Master!$A$6:$Q$4994,$I$1,0)*(1+0.5*(VLOOKUP($A1690,'Old-SVXY-OHLC'!$A$3:$E$5000,B$1,0)/VLOOKUP($A1689,'Old-SVXY-OHLC'!$A$3:$E$5000,5,0)-1))</f>
        <v>17.733129884490442</v>
      </c>
      <c r="C1690" s="12">
        <f>VLOOKUP($A1689,Master!$A$6:$Q$4994,$I$1,0)*(1+0.5*(VLOOKUP($A1690,'Old-SVXY-OHLC'!$A$3:$E$5000,C$1,0)/VLOOKUP($A1689,'Old-SVXY-OHLC'!$A$3:$E$5000,5,0)-1))</f>
        <v>17.829427253675703</v>
      </c>
      <c r="D1690" s="12">
        <f>VLOOKUP($A1689,Master!$A$6:$Q$4994,$I$1,0)*(1+0.5*(VLOOKUP($A1690,'Old-SVXY-OHLC'!$A$3:$E$5000,D$1,0)/VLOOKUP($A1689,'Old-SVXY-OHLC'!$A$3:$E$5000,5,0)-1))</f>
        <v>17.499132341444472</v>
      </c>
      <c r="E1690" s="12">
        <f>VLOOKUP(A1690,Master!A$6:Q$4994,$I$1,0)</f>
        <v>17.508579513562164</v>
      </c>
    </row>
    <row r="1691" spans="1:5" x14ac:dyDescent="0.25">
      <c r="A1691" s="1">
        <v>40520</v>
      </c>
      <c r="B1691" s="12">
        <f>VLOOKUP($A1690,Master!$A$6:$Q$4994,$I$1,0)*(1+0.5*(VLOOKUP($A1691,'Old-SVXY-OHLC'!$A$3:$E$5000,B$1,0)/VLOOKUP($A1690,'Old-SVXY-OHLC'!$A$3:$E$5000,5,0)-1))</f>
        <v>17.551781390431678</v>
      </c>
      <c r="C1691" s="12">
        <f>VLOOKUP($A1690,Master!$A$6:$Q$4994,$I$1,0)*(1+0.5*(VLOOKUP($A1691,'Old-SVXY-OHLC'!$A$3:$E$5000,C$1,0)/VLOOKUP($A1690,'Old-SVXY-OHLC'!$A$3:$E$5000,5,0)-1))</f>
        <v>17.817851539498353</v>
      </c>
      <c r="D1691" s="12">
        <f>VLOOKUP($A1690,Master!$A$6:$Q$4994,$I$1,0)*(1+0.5*(VLOOKUP($A1691,'Old-SVXY-OHLC'!$A$3:$E$5000,D$1,0)/VLOOKUP($A1690,'Old-SVXY-OHLC'!$A$3:$E$5000,5,0)-1))</f>
        <v>17.407771559069467</v>
      </c>
      <c r="E1691" s="12">
        <f>VLOOKUP(A1691,Master!A$6:Q$4994,$I$1,0)</f>
        <v>17.76914463385155</v>
      </c>
    </row>
    <row r="1692" spans="1:5" x14ac:dyDescent="0.25">
      <c r="A1692" s="1">
        <v>40521</v>
      </c>
      <c r="B1692" s="12">
        <f>VLOOKUP($A1691,Master!$A$6:$Q$4994,$I$1,0)*(1+0.5*(VLOOKUP($A1692,'Old-SVXY-OHLC'!$A$3:$E$5000,B$1,0)/VLOOKUP($A1691,'Old-SVXY-OHLC'!$A$3:$E$5000,5,0)-1))</f>
        <v>17.926492442893405</v>
      </c>
      <c r="C1692" s="12">
        <f>VLOOKUP($A1691,Master!$A$6:$Q$4994,$I$1,0)*(1+0.5*(VLOOKUP($A1692,'Old-SVXY-OHLC'!$A$3:$E$5000,C$1,0)/VLOOKUP($A1691,'Old-SVXY-OHLC'!$A$3:$E$5000,5,0)-1))</f>
        <v>17.999548185242578</v>
      </c>
      <c r="D1692" s="12">
        <f>VLOOKUP($A1691,Master!$A$6:$Q$4994,$I$1,0)*(1+0.5*(VLOOKUP($A1692,'Old-SVXY-OHLC'!$A$3:$E$5000,D$1,0)/VLOOKUP($A1691,'Old-SVXY-OHLC'!$A$3:$E$5000,5,0)-1))</f>
        <v>17.73542444132595</v>
      </c>
      <c r="E1692" s="12">
        <f>VLOOKUP(A1692,Master!A$6:Q$4994,$I$1,0)</f>
        <v>17.942884300076589</v>
      </c>
    </row>
    <row r="1693" spans="1:5" x14ac:dyDescent="0.25">
      <c r="A1693" s="1">
        <v>40522</v>
      </c>
      <c r="B1693" s="12">
        <f>VLOOKUP($A1692,Master!$A$6:$Q$4994,$I$1,0)*(1+0.5*(VLOOKUP($A1693,'Old-SVXY-OHLC'!$A$3:$E$5000,B$1,0)/VLOOKUP($A1692,'Old-SVXY-OHLC'!$A$3:$E$5000,5,0)-1))</f>
        <v>18.004331900790209</v>
      </c>
      <c r="C1693" s="12">
        <f>VLOOKUP($A1692,Master!$A$6:$Q$4994,$I$1,0)*(1+0.5*(VLOOKUP($A1693,'Old-SVXY-OHLC'!$A$3:$E$5000,C$1,0)/VLOOKUP($A1692,'Old-SVXY-OHLC'!$A$3:$E$5000,5,0)-1))</f>
        <v>18.06577950150383</v>
      </c>
      <c r="D1693" s="12">
        <f>VLOOKUP($A1692,Master!$A$6:$Q$4994,$I$1,0)*(1+0.5*(VLOOKUP($A1693,'Old-SVXY-OHLC'!$A$3:$E$5000,D$1,0)/VLOOKUP($A1692,'Old-SVXY-OHLC'!$A$3:$E$5000,5,0)-1))</f>
        <v>17.89065239500361</v>
      </c>
      <c r="E1693" s="12">
        <f>VLOOKUP(A1693,Master!A$6:Q$4994,$I$1,0)</f>
        <v>17.980824556260334</v>
      </c>
    </row>
    <row r="1694" spans="1:5" x14ac:dyDescent="0.25">
      <c r="A1694" s="1">
        <v>40525</v>
      </c>
      <c r="B1694" s="12">
        <f>VLOOKUP($A1693,Master!$A$6:$Q$4994,$I$1,0)*(1+0.5*(VLOOKUP($A1694,'Old-SVXY-OHLC'!$A$3:$E$5000,B$1,0)/VLOOKUP($A1693,'Old-SVXY-OHLC'!$A$3:$E$5000,5,0)-1))</f>
        <v>18.010649452417098</v>
      </c>
      <c r="C1694" s="12">
        <f>VLOOKUP($A1693,Master!$A$6:$Q$4994,$I$1,0)*(1+0.5*(VLOOKUP($A1694,'Old-SVXY-OHLC'!$A$3:$E$5000,C$1,0)/VLOOKUP($A1693,'Old-SVXY-OHLC'!$A$3:$E$5000,5,0)-1))</f>
        <v>18.096088563205033</v>
      </c>
      <c r="D1694" s="12">
        <f>VLOOKUP($A1693,Master!$A$6:$Q$4994,$I$1,0)*(1+0.5*(VLOOKUP($A1694,'Old-SVXY-OHLC'!$A$3:$E$5000,D$1,0)/VLOOKUP($A1693,'Old-SVXY-OHLC'!$A$3:$E$5000,5,0)-1))</f>
        <v>17.809562547757896</v>
      </c>
      <c r="E1694" s="12">
        <f>VLOOKUP(A1694,Master!A$6:Q$4994,$I$1,0)</f>
        <v>17.863972234934586</v>
      </c>
    </row>
    <row r="1695" spans="1:5" x14ac:dyDescent="0.25">
      <c r="A1695" s="1">
        <v>40526</v>
      </c>
      <c r="B1695" s="12">
        <f>VLOOKUP($A1694,Master!$A$6:$Q$4994,$I$1,0)*(1+0.5*(VLOOKUP($A1695,'Old-SVXY-OHLC'!$A$3:$E$5000,B$1,0)/VLOOKUP($A1694,'Old-SVXY-OHLC'!$A$3:$E$5000,5,0)-1))</f>
        <v>17.88652523479503</v>
      </c>
      <c r="C1695" s="12">
        <f>VLOOKUP($A1694,Master!$A$6:$Q$4994,$I$1,0)*(1+0.5*(VLOOKUP($A1695,'Old-SVXY-OHLC'!$A$3:$E$5000,C$1,0)/VLOOKUP($A1694,'Old-SVXY-OHLC'!$A$3:$E$5000,5,0)-1))</f>
        <v>17.9372780402473</v>
      </c>
      <c r="D1695" s="12">
        <f>VLOOKUP($A1694,Master!$A$6:$Q$4994,$I$1,0)*(1+0.5*(VLOOKUP($A1695,'Old-SVXY-OHLC'!$A$3:$E$5000,D$1,0)/VLOOKUP($A1694,'Old-SVXY-OHLC'!$A$3:$E$5000,5,0)-1))</f>
        <v>17.711725226266136</v>
      </c>
      <c r="E1695" s="12">
        <f>VLOOKUP(A1695,Master!A$6:Q$4994,$I$1,0)</f>
        <v>17.767648706339486</v>
      </c>
    </row>
    <row r="1696" spans="1:5" x14ac:dyDescent="0.25">
      <c r="A1696" s="1">
        <v>40527</v>
      </c>
      <c r="B1696" s="12">
        <f>VLOOKUP($A1695,Master!$A$6:$Q$4994,$I$1,0)*(1+0.5*(VLOOKUP($A1696,'Old-SVXY-OHLC'!$A$3:$E$5000,B$1,0)/VLOOKUP($A1695,'Old-SVXY-OHLC'!$A$3:$E$5000,5,0)-1))</f>
        <v>17.772256839666387</v>
      </c>
      <c r="C1696" s="12">
        <f>VLOOKUP($A1695,Master!$A$6:$Q$4994,$I$1,0)*(1+0.5*(VLOOKUP($A1696,'Old-SVXY-OHLC'!$A$3:$E$5000,C$1,0)/VLOOKUP($A1695,'Old-SVXY-OHLC'!$A$3:$E$5000,5,0)-1))</f>
        <v>17.945491220910565</v>
      </c>
      <c r="D1696" s="12">
        <f>VLOOKUP($A1695,Master!$A$6:$Q$4994,$I$1,0)*(1+0.5*(VLOOKUP($A1696,'Old-SVXY-OHLC'!$A$3:$E$5000,D$1,0)/VLOOKUP($A1695,'Old-SVXY-OHLC'!$A$3:$E$5000,5,0)-1))</f>
        <v>17.555713863111162</v>
      </c>
      <c r="E1696" s="12">
        <f>VLOOKUP(A1696,Master!A$6:Q$4994,$I$1,0)</f>
        <v>17.612384424126475</v>
      </c>
    </row>
    <row r="1697" spans="1:5" x14ac:dyDescent="0.25">
      <c r="A1697" s="1">
        <v>40528</v>
      </c>
      <c r="B1697" s="12">
        <f>VLOOKUP($A1696,Master!$A$6:$Q$4994,$I$1,0)*(1+0.5*(VLOOKUP($A1697,'Old-SVXY-OHLC'!$A$3:$E$5000,B$1,0)/VLOOKUP($A1696,'Old-SVXY-OHLC'!$A$3:$E$5000,5,0)-1))</f>
        <v>17.701843102505531</v>
      </c>
      <c r="C1697" s="12">
        <f>VLOOKUP($A1696,Master!$A$6:$Q$4994,$I$1,0)*(1+0.5*(VLOOKUP($A1697,'Old-SVXY-OHLC'!$A$3:$E$5000,C$1,0)/VLOOKUP($A1696,'Old-SVXY-OHLC'!$A$3:$E$5000,5,0)-1))</f>
        <v>17.812770988740581</v>
      </c>
      <c r="D1697" s="12">
        <f>VLOOKUP($A1696,Master!$A$6:$Q$4994,$I$1,0)*(1+0.5*(VLOOKUP($A1697,'Old-SVXY-OHLC'!$A$3:$E$5000,D$1,0)/VLOOKUP($A1696,'Old-SVXY-OHLC'!$A$3:$E$5000,5,0)-1))</f>
        <v>17.526507592702504</v>
      </c>
      <c r="E1697" s="12">
        <f>VLOOKUP(A1697,Master!A$6:Q$4994,$I$1,0)</f>
        <v>17.765787978193703</v>
      </c>
    </row>
    <row r="1698" spans="1:5" x14ac:dyDescent="0.25">
      <c r="A1698" s="1">
        <v>40529</v>
      </c>
      <c r="B1698" s="12">
        <f>VLOOKUP($A1697,Master!$A$6:$Q$4994,$I$1,0)*(1+0.5*(VLOOKUP($A1698,'Old-SVXY-OHLC'!$A$3:$E$5000,B$1,0)/VLOOKUP($A1697,'Old-SVXY-OHLC'!$A$3:$E$5000,5,0)-1))</f>
        <v>17.765787978193703</v>
      </c>
      <c r="C1698" s="12">
        <f>VLOOKUP($A1697,Master!$A$6:$Q$4994,$I$1,0)*(1+0.5*(VLOOKUP($A1698,'Old-SVXY-OHLC'!$A$3:$E$5000,C$1,0)/VLOOKUP($A1697,'Old-SVXY-OHLC'!$A$3:$E$5000,5,0)-1))</f>
        <v>17.999517172900958</v>
      </c>
      <c r="D1698" s="12">
        <f>VLOOKUP($A1697,Master!$A$6:$Q$4994,$I$1,0)*(1+0.5*(VLOOKUP($A1698,'Old-SVXY-OHLC'!$A$3:$E$5000,D$1,0)/VLOOKUP($A1697,'Old-SVXY-OHLC'!$A$3:$E$5000,5,0)-1))</f>
        <v>17.72738142984166</v>
      </c>
      <c r="E1698" s="12">
        <f>VLOOKUP(A1698,Master!A$6:Q$4994,$I$1,0)</f>
        <v>17.905233776592894</v>
      </c>
    </row>
    <row r="1699" spans="1:5" x14ac:dyDescent="0.25">
      <c r="A1699" s="1">
        <v>40532</v>
      </c>
      <c r="B1699" s="12">
        <f>VLOOKUP($A1698,Master!$A$6:$Q$4994,$I$1,0)*(1+0.5*(VLOOKUP($A1699,'Old-SVXY-OHLC'!$A$3:$E$5000,B$1,0)/VLOOKUP($A1698,'Old-SVXY-OHLC'!$A$3:$E$5000,5,0)-1))</f>
        <v>18.063537450649871</v>
      </c>
      <c r="C1699" s="12">
        <f>VLOOKUP($A1698,Master!$A$6:$Q$4994,$I$1,0)*(1+0.5*(VLOOKUP($A1699,'Old-SVXY-OHLC'!$A$3:$E$5000,C$1,0)/VLOOKUP($A1698,'Old-SVXY-OHLC'!$A$3:$E$5000,5,0)-1))</f>
        <v>18.212533878155</v>
      </c>
      <c r="D1699" s="12">
        <f>VLOOKUP($A1698,Master!$A$6:$Q$4994,$I$1,0)*(1+0.5*(VLOOKUP($A1699,'Old-SVXY-OHLC'!$A$3:$E$5000,D$1,0)/VLOOKUP($A1698,'Old-SVXY-OHLC'!$A$3:$E$5000,5,0)-1))</f>
        <v>17.918271970033036</v>
      </c>
      <c r="E1699" s="12">
        <f>VLOOKUP(A1699,Master!A$6:Q$4994,$I$1,0)</f>
        <v>18.181315856640992</v>
      </c>
    </row>
    <row r="1700" spans="1:5" x14ac:dyDescent="0.25">
      <c r="A1700" s="1">
        <v>40533</v>
      </c>
      <c r="B1700" s="12">
        <f>VLOOKUP($A1699,Master!$A$6:$Q$4994,$I$1,0)*(1+0.5*(VLOOKUP($A1700,'Old-SVXY-OHLC'!$A$3:$E$5000,B$1,0)/VLOOKUP($A1699,'Old-SVXY-OHLC'!$A$3:$E$5000,5,0)-1))</f>
        <v>18.386904885153278</v>
      </c>
      <c r="C1700" s="12">
        <f>VLOOKUP($A1699,Master!$A$6:$Q$4994,$I$1,0)*(1+0.5*(VLOOKUP($A1700,'Old-SVXY-OHLC'!$A$3:$E$5000,C$1,0)/VLOOKUP($A1699,'Old-SVXY-OHLC'!$A$3:$E$5000,5,0)-1))</f>
        <v>18.412121589131022</v>
      </c>
      <c r="D1700" s="12">
        <f>VLOOKUP($A1699,Master!$A$6:$Q$4994,$I$1,0)*(1+0.5*(VLOOKUP($A1700,'Old-SVXY-OHLC'!$A$3:$E$5000,D$1,0)/VLOOKUP($A1699,'Old-SVXY-OHLC'!$A$3:$E$5000,5,0)-1))</f>
        <v>18.246291338987849</v>
      </c>
      <c r="E1700" s="12">
        <f>VLOOKUP(A1700,Master!A$6:Q$4994,$I$1,0)</f>
        <v>18.359278106664657</v>
      </c>
    </row>
    <row r="1701" spans="1:5" x14ac:dyDescent="0.25">
      <c r="A1701" s="1">
        <v>40534</v>
      </c>
      <c r="B1701" s="12">
        <f>VLOOKUP($A1700,Master!$A$6:$Q$4994,$I$1,0)*(1+0.5*(VLOOKUP($A1701,'Old-SVXY-OHLC'!$A$3:$E$5000,B$1,0)/VLOOKUP($A1700,'Old-SVXY-OHLC'!$A$3:$E$5000,5,0)-1))</f>
        <v>18.383123130015985</v>
      </c>
      <c r="C1701" s="12">
        <f>VLOOKUP($A1700,Master!$A$6:$Q$4994,$I$1,0)*(1+0.5*(VLOOKUP($A1701,'Old-SVXY-OHLC'!$A$3:$E$5000,C$1,0)/VLOOKUP($A1700,'Old-SVXY-OHLC'!$A$3:$E$5000,5,0)-1))</f>
        <v>18.430806971924632</v>
      </c>
      <c r="D1701" s="12">
        <f>VLOOKUP($A1700,Master!$A$6:$Q$4994,$I$1,0)*(1+0.5*(VLOOKUP($A1701,'Old-SVXY-OHLC'!$A$3:$E$5000,D$1,0)/VLOOKUP($A1700,'Old-SVXY-OHLC'!$A$3:$E$5000,5,0)-1))</f>
        <v>18.287749241404683</v>
      </c>
      <c r="E1701" s="12">
        <f>VLOOKUP(A1701,Master!A$6:Q$4994,$I$1,0)</f>
        <v>18.358800262439964</v>
      </c>
    </row>
    <row r="1702" spans="1:5" x14ac:dyDescent="0.25">
      <c r="A1702" s="1">
        <v>40535</v>
      </c>
      <c r="B1702" s="12">
        <f>VLOOKUP($A1701,Master!$A$6:$Q$4994,$I$1,0)*(1+0.5*(VLOOKUP($A1702,'Old-SVXY-OHLC'!$A$3:$E$5000,B$1,0)/VLOOKUP($A1701,'Old-SVXY-OHLC'!$A$3:$E$5000,5,0)-1))</f>
        <v>18.290326169502499</v>
      </c>
      <c r="C1702" s="12">
        <f>VLOOKUP($A1701,Master!$A$6:$Q$4994,$I$1,0)*(1+0.5*(VLOOKUP($A1702,'Old-SVXY-OHLC'!$A$3:$E$5000,C$1,0)/VLOOKUP($A1701,'Old-SVXY-OHLC'!$A$3:$E$5000,5,0)-1))</f>
        <v>18.336414024009521</v>
      </c>
      <c r="D1702" s="12">
        <f>VLOOKUP($A1701,Master!$A$6:$Q$4994,$I$1,0)*(1+0.5*(VLOOKUP($A1702,'Old-SVXY-OHLC'!$A$3:$E$5000,D$1,0)/VLOOKUP($A1701,'Old-SVXY-OHLC'!$A$3:$E$5000,5,0)-1))</f>
        <v>17.892654002173682</v>
      </c>
      <c r="E1702" s="12">
        <f>VLOOKUP(A1702,Master!A$6:Q$4994,$I$1,0)</f>
        <v>18.083117271641726</v>
      </c>
    </row>
    <row r="1703" spans="1:5" x14ac:dyDescent="0.25">
      <c r="A1703" s="1">
        <v>40539</v>
      </c>
      <c r="B1703" s="12">
        <f>VLOOKUP($A1702,Master!$A$6:$Q$4994,$I$1,0)*(1+0.5*(VLOOKUP($A1703,'Old-SVXY-OHLC'!$A$3:$E$5000,B$1,0)/VLOOKUP($A1702,'Old-SVXY-OHLC'!$A$3:$E$5000,5,0)-1))</f>
        <v>18.030475038778551</v>
      </c>
      <c r="C1703" s="12">
        <f>VLOOKUP($A1702,Master!$A$6:$Q$4994,$I$1,0)*(1+0.5*(VLOOKUP($A1703,'Old-SVXY-OHLC'!$A$3:$E$5000,C$1,0)/VLOOKUP($A1702,'Old-SVXY-OHLC'!$A$3:$E$5000,5,0)-1))</f>
        <v>18.035488867314324</v>
      </c>
      <c r="D1703" s="12">
        <f>VLOOKUP($A1702,Master!$A$6:$Q$4994,$I$1,0)*(1+0.5*(VLOOKUP($A1703,'Old-SVXY-OHLC'!$A$3:$E$5000,D$1,0)/VLOOKUP($A1702,'Old-SVXY-OHLC'!$A$3:$E$5000,5,0)-1))</f>
        <v>17.754744136935475</v>
      </c>
      <c r="E1703" s="12">
        <f>VLOOKUP(A1703,Master!A$6:Q$4994,$I$1,0)</f>
        <v>17.83059404109834</v>
      </c>
    </row>
    <row r="1704" spans="1:5" x14ac:dyDescent="0.25">
      <c r="A1704" s="1">
        <v>40540</v>
      </c>
      <c r="B1704" s="12">
        <f>VLOOKUP($A1703,Master!$A$6:$Q$4994,$I$1,0)*(1+0.5*(VLOOKUP($A1704,'Old-SVXY-OHLC'!$A$3:$E$5000,B$1,0)/VLOOKUP($A1703,'Old-SVXY-OHLC'!$A$3:$E$5000,5,0)-1))</f>
        <v>17.850006345116647</v>
      </c>
      <c r="C1704" s="12">
        <f>VLOOKUP($A1703,Master!$A$6:$Q$4994,$I$1,0)*(1+0.5*(VLOOKUP($A1704,'Old-SVXY-OHLC'!$A$3:$E$5000,C$1,0)/VLOOKUP($A1703,'Old-SVXY-OHLC'!$A$3:$E$5000,5,0)-1))</f>
        <v>17.919025340400488</v>
      </c>
      <c r="D1704" s="12">
        <f>VLOOKUP($A1703,Master!$A$6:$Q$4994,$I$1,0)*(1+0.5*(VLOOKUP($A1704,'Old-SVXY-OHLC'!$A$3:$E$5000,D$1,0)/VLOOKUP($A1703,'Old-SVXY-OHLC'!$A$3:$E$5000,5,0)-1))</f>
        <v>17.697582755647414</v>
      </c>
      <c r="E1704" s="12">
        <f>VLOOKUP(A1704,Master!A$6:Q$4994,$I$1,0)</f>
        <v>17.783399729195843</v>
      </c>
    </row>
    <row r="1705" spans="1:5" x14ac:dyDescent="0.25">
      <c r="A1705" s="1">
        <v>40541</v>
      </c>
      <c r="B1705" s="12">
        <f>VLOOKUP($A1704,Master!$A$6:$Q$4994,$I$1,0)*(1+0.5*(VLOOKUP($A1705,'Old-SVXY-OHLC'!$A$3:$E$5000,B$1,0)/VLOOKUP($A1704,'Old-SVXY-OHLC'!$A$3:$E$5000,5,0)-1))</f>
        <v>17.799982420105202</v>
      </c>
      <c r="C1705" s="12">
        <f>VLOOKUP($A1704,Master!$A$6:$Q$4994,$I$1,0)*(1+0.5*(VLOOKUP($A1705,'Old-SVXY-OHLC'!$A$3:$E$5000,C$1,0)/VLOOKUP($A1704,'Old-SVXY-OHLC'!$A$3:$E$5000,5,0)-1))</f>
        <v>17.939766145348987</v>
      </c>
      <c r="D1705" s="12">
        <f>VLOOKUP($A1704,Master!$A$6:$Q$4994,$I$1,0)*(1+0.5*(VLOOKUP($A1705,'Old-SVXY-OHLC'!$A$3:$E$5000,D$1,0)/VLOOKUP($A1704,'Old-SVXY-OHLC'!$A$3:$E$5000,5,0)-1))</f>
        <v>17.783399729195843</v>
      </c>
      <c r="E1705" s="12">
        <f>VLOOKUP(A1705,Master!A$6:Q$4994,$I$1,0)</f>
        <v>17.887178947452465</v>
      </c>
    </row>
    <row r="1706" spans="1:5" x14ac:dyDescent="0.25">
      <c r="A1706" s="1">
        <v>40542</v>
      </c>
      <c r="B1706" s="12">
        <f>VLOOKUP($A1705,Master!$A$6:$Q$4994,$I$1,0)*(1+0.5*(VLOOKUP($A1706,'Old-SVXY-OHLC'!$A$3:$E$5000,B$1,0)/VLOOKUP($A1705,'Old-SVXY-OHLC'!$A$3:$E$5000,5,0)-1))</f>
        <v>17.853568165110474</v>
      </c>
      <c r="C1706" s="12">
        <f>VLOOKUP($A1705,Master!$A$6:$Q$4994,$I$1,0)*(1+0.5*(VLOOKUP($A1706,'Old-SVXY-OHLC'!$A$3:$E$5000,C$1,0)/VLOOKUP($A1705,'Old-SVXY-OHLC'!$A$3:$E$5000,5,0)-1))</f>
        <v>18.010826617740864</v>
      </c>
      <c r="D1706" s="12">
        <f>VLOOKUP($A1705,Master!$A$6:$Q$4994,$I$1,0)*(1+0.5*(VLOOKUP($A1706,'Old-SVXY-OHLC'!$A$3:$E$5000,D$1,0)/VLOOKUP($A1705,'Old-SVXY-OHLC'!$A$3:$E$5000,5,0)-1))</f>
        <v>17.837961311329302</v>
      </c>
      <c r="E1706" s="12">
        <f>VLOOKUP(A1706,Master!A$6:Q$4994,$I$1,0)</f>
        <v>17.951538035425298</v>
      </c>
    </row>
    <row r="1707" spans="1:5" x14ac:dyDescent="0.25">
      <c r="A1707" s="1">
        <v>40543</v>
      </c>
      <c r="B1707" s="12">
        <f>VLOOKUP($A1706,Master!$A$6:$Q$4994,$I$1,0)*(1+0.5*(VLOOKUP($A1707,'Old-SVXY-OHLC'!$A$3:$E$5000,B$1,0)/VLOOKUP($A1706,'Old-SVXY-OHLC'!$A$3:$E$5000,5,0)-1))</f>
        <v>17.908035736498864</v>
      </c>
      <c r="C1707" s="12">
        <f>VLOOKUP($A1706,Master!$A$6:$Q$4994,$I$1,0)*(1+0.5*(VLOOKUP($A1707,'Old-SVXY-OHLC'!$A$3:$E$5000,C$1,0)/VLOOKUP($A1706,'Old-SVXY-OHLC'!$A$3:$E$5000,5,0)-1))</f>
        <v>18.103790270513805</v>
      </c>
      <c r="D1707" s="12">
        <f>VLOOKUP($A1706,Master!$A$6:$Q$4994,$I$1,0)*(1+0.5*(VLOOKUP($A1707,'Old-SVXY-OHLC'!$A$3:$E$5000,D$1,0)/VLOOKUP($A1706,'Old-SVXY-OHLC'!$A$3:$E$5000,5,0)-1))</f>
        <v>17.883384821184151</v>
      </c>
      <c r="E1707" s="12">
        <f>VLOOKUP(A1707,Master!A$6:Q$4994,$I$1,0)</f>
        <v>18.081570866627601</v>
      </c>
    </row>
    <row r="1708" spans="1:5" x14ac:dyDescent="0.25">
      <c r="A1708" s="1">
        <v>40546</v>
      </c>
      <c r="B1708" s="12">
        <f>VLOOKUP($A1707,Master!$A$6:$Q$4994,$I$1,0)*(1+0.5*(VLOOKUP($A1708,'Old-SVXY-OHLC'!$A$3:$E$5000,B$1,0)/VLOOKUP($A1707,'Old-SVXY-OHLC'!$A$3:$E$5000,5,0)-1))</f>
        <v>18.222873416783457</v>
      </c>
      <c r="C1708" s="12">
        <f>VLOOKUP($A1707,Master!$A$6:$Q$4994,$I$1,0)*(1+0.5*(VLOOKUP($A1708,'Old-SVXY-OHLC'!$A$3:$E$5000,C$1,0)/VLOOKUP($A1707,'Old-SVXY-OHLC'!$A$3:$E$5000,5,0)-1))</f>
        <v>18.424623047768918</v>
      </c>
      <c r="D1708" s="12">
        <f>VLOOKUP($A1707,Master!$A$6:$Q$4994,$I$1,0)*(1+0.5*(VLOOKUP($A1708,'Old-SVXY-OHLC'!$A$3:$E$5000,D$1,0)/VLOOKUP($A1707,'Old-SVXY-OHLC'!$A$3:$E$5000,5,0)-1))</f>
        <v>18.197065952284632</v>
      </c>
      <c r="E1708" s="12">
        <f>VLOOKUP(A1708,Master!A$6:Q$4994,$I$1,0)</f>
        <v>18.231274873692616</v>
      </c>
    </row>
    <row r="1709" spans="1:5" x14ac:dyDescent="0.25">
      <c r="A1709" s="1">
        <v>40547</v>
      </c>
      <c r="B1709" s="12">
        <f>VLOOKUP($A1708,Master!$A$6:$Q$4994,$I$1,0)*(1+0.5*(VLOOKUP($A1709,'Old-SVXY-OHLC'!$A$3:$E$5000,B$1,0)/VLOOKUP($A1708,'Old-SVXY-OHLC'!$A$3:$E$5000,5,0)-1))</f>
        <v>18.298927863628162</v>
      </c>
      <c r="C1709" s="12">
        <f>VLOOKUP($A1708,Master!$A$6:$Q$4994,$I$1,0)*(1+0.5*(VLOOKUP($A1709,'Old-SVXY-OHLC'!$A$3:$E$5000,C$1,0)/VLOOKUP($A1708,'Old-SVXY-OHLC'!$A$3:$E$5000,5,0)-1))</f>
        <v>18.408172703425954</v>
      </c>
      <c r="D1709" s="12">
        <f>VLOOKUP($A1708,Master!$A$6:$Q$4994,$I$1,0)*(1+0.5*(VLOOKUP($A1709,'Old-SVXY-OHLC'!$A$3:$E$5000,D$1,0)/VLOOKUP($A1708,'Old-SVXY-OHLC'!$A$3:$E$5000,5,0)-1))</f>
        <v>18.048359655225369</v>
      </c>
      <c r="E1709" s="12">
        <f>VLOOKUP(A1709,Master!A$6:Q$4994,$I$1,0)</f>
        <v>18.290938193829625</v>
      </c>
    </row>
    <row r="1710" spans="1:5" x14ac:dyDescent="0.25">
      <c r="A1710" s="1">
        <v>40548</v>
      </c>
      <c r="B1710" s="12">
        <f>VLOOKUP($A1709,Master!$A$6:$Q$4994,$I$1,0)*(1+0.5*(VLOOKUP($A1710,'Old-SVXY-OHLC'!$A$3:$E$5000,B$1,0)/VLOOKUP($A1709,'Old-SVXY-OHLC'!$A$3:$E$5000,5,0)-1))</f>
        <v>18.256984893388307</v>
      </c>
      <c r="C1710" s="12">
        <f>VLOOKUP($A1709,Master!$A$6:$Q$4994,$I$1,0)*(1+0.5*(VLOOKUP($A1710,'Old-SVXY-OHLC'!$A$3:$E$5000,C$1,0)/VLOOKUP($A1709,'Old-SVXY-OHLC'!$A$3:$E$5000,5,0)-1))</f>
        <v>18.56711630792659</v>
      </c>
      <c r="D1710" s="12">
        <f>VLOOKUP($A1709,Master!$A$6:$Q$4994,$I$1,0)*(1+0.5*(VLOOKUP($A1710,'Old-SVXY-OHLC'!$A$3:$E$5000,D$1,0)/VLOOKUP($A1709,'Old-SVXY-OHLC'!$A$3:$E$5000,5,0)-1))</f>
        <v>18.16643045695767</v>
      </c>
      <c r="E1710" s="12">
        <f>VLOOKUP(A1710,Master!A$6:Q$4994,$I$1,0)</f>
        <v>18.460237483031911</v>
      </c>
    </row>
    <row r="1711" spans="1:5" x14ac:dyDescent="0.25">
      <c r="A1711" s="1">
        <v>40549</v>
      </c>
      <c r="B1711" s="12">
        <f>VLOOKUP($A1710,Master!$A$6:$Q$4994,$I$1,0)*(1+0.5*(VLOOKUP($A1711,'Old-SVXY-OHLC'!$A$3:$E$5000,B$1,0)/VLOOKUP($A1710,'Old-SVXY-OHLC'!$A$3:$E$5000,5,0)-1))</f>
        <v>18.568191237425605</v>
      </c>
      <c r="C1711" s="12">
        <f>VLOOKUP($A1710,Master!$A$6:$Q$4994,$I$1,0)*(1+0.5*(VLOOKUP($A1711,'Old-SVXY-OHLC'!$A$3:$E$5000,C$1,0)/VLOOKUP($A1710,'Old-SVXY-OHLC'!$A$3:$E$5000,5,0)-1))</f>
        <v>18.622171277268329</v>
      </c>
      <c r="D1711" s="12">
        <f>VLOOKUP($A1710,Master!$A$6:$Q$4994,$I$1,0)*(1+0.5*(VLOOKUP($A1711,'Old-SVXY-OHLC'!$A$3:$E$5000,D$1,0)/VLOOKUP($A1710,'Old-SVXY-OHLC'!$A$3:$E$5000,5,0)-1))</f>
        <v>18.359994259288353</v>
      </c>
      <c r="E1711" s="12">
        <f>VLOOKUP(A1711,Master!A$6:Q$4994,$I$1,0)</f>
        <v>18.482888172735208</v>
      </c>
    </row>
    <row r="1712" spans="1:5" x14ac:dyDescent="0.25">
      <c r="A1712" s="1">
        <v>40550</v>
      </c>
      <c r="B1712" s="12">
        <f>VLOOKUP($A1711,Master!$A$6:$Q$4994,$I$1,0)*(1+0.5*(VLOOKUP($A1712,'Old-SVXY-OHLC'!$A$3:$E$5000,B$1,0)/VLOOKUP($A1711,'Old-SVXY-OHLC'!$A$3:$E$5000,5,0)-1))</f>
        <v>18.505960212857701</v>
      </c>
      <c r="C1712" s="12">
        <f>VLOOKUP($A1711,Master!$A$6:$Q$4994,$I$1,0)*(1+0.5*(VLOOKUP($A1712,'Old-SVXY-OHLC'!$A$3:$E$5000,C$1,0)/VLOOKUP($A1711,'Old-SVXY-OHLC'!$A$3:$E$5000,5,0)-1))</f>
        <v>18.704662920538954</v>
      </c>
      <c r="D1712" s="12">
        <f>VLOOKUP($A1711,Master!$A$6:$Q$4994,$I$1,0)*(1+0.5*(VLOOKUP($A1712,'Old-SVXY-OHLC'!$A$3:$E$5000,D$1,0)/VLOOKUP($A1711,'Old-SVXY-OHLC'!$A$3:$E$5000,5,0)-1))</f>
        <v>18.179072450120547</v>
      </c>
      <c r="E1712" s="12">
        <f>VLOOKUP(A1712,Master!A$6:Q$4994,$I$1,0)</f>
        <v>18.445228904219761</v>
      </c>
    </row>
    <row r="1713" spans="1:5" x14ac:dyDescent="0.25">
      <c r="A1713" s="1">
        <v>40553</v>
      </c>
      <c r="B1713" s="12">
        <f>VLOOKUP($A1712,Master!$A$6:$Q$4994,$I$1,0)*(1+0.5*(VLOOKUP($A1713,'Old-SVXY-OHLC'!$A$3:$E$5000,B$1,0)/VLOOKUP($A1712,'Old-SVXY-OHLC'!$A$3:$E$5000,5,0)-1))</f>
        <v>18.29328888832908</v>
      </c>
      <c r="C1713" s="12">
        <f>VLOOKUP($A1712,Master!$A$6:$Q$4994,$I$1,0)*(1+0.5*(VLOOKUP($A1713,'Old-SVXY-OHLC'!$A$3:$E$5000,C$1,0)/VLOOKUP($A1712,'Old-SVXY-OHLC'!$A$3:$E$5000,5,0)-1))</f>
        <v>18.521195756871336</v>
      </c>
      <c r="D1713" s="12">
        <f>VLOOKUP($A1712,Master!$A$6:$Q$4994,$I$1,0)*(1+0.5*(VLOOKUP($A1713,'Old-SVXY-OHLC'!$A$3:$E$5000,D$1,0)/VLOOKUP($A1712,'Old-SVXY-OHLC'!$A$3:$E$5000,5,0)-1))</f>
        <v>18.112484245089313</v>
      </c>
      <c r="E1713" s="12">
        <f>VLOOKUP(A1713,Master!A$6:Q$4994,$I$1,0)</f>
        <v>18.45138667320019</v>
      </c>
    </row>
    <row r="1714" spans="1:5" x14ac:dyDescent="0.25">
      <c r="A1714" s="1">
        <v>40554</v>
      </c>
      <c r="B1714" s="12">
        <f>VLOOKUP($A1713,Master!$A$6:$Q$4994,$I$1,0)*(1+0.5*(VLOOKUP($A1714,'Old-SVXY-OHLC'!$A$3:$E$5000,B$1,0)/VLOOKUP($A1713,'Old-SVXY-OHLC'!$A$3:$E$5000,5,0)-1))</f>
        <v>18.574817948151761</v>
      </c>
      <c r="C1714" s="12">
        <f>VLOOKUP($A1713,Master!$A$6:$Q$4994,$I$1,0)*(1+0.5*(VLOOKUP($A1714,'Old-SVXY-OHLC'!$A$3:$E$5000,C$1,0)/VLOOKUP($A1713,'Old-SVXY-OHLC'!$A$3:$E$5000,5,0)-1))</f>
        <v>18.755678218819654</v>
      </c>
      <c r="D1714" s="12">
        <f>VLOOKUP($A1713,Master!$A$6:$Q$4994,$I$1,0)*(1+0.5*(VLOOKUP($A1714,'Old-SVXY-OHLC'!$A$3:$E$5000,D$1,0)/VLOOKUP($A1713,'Old-SVXY-OHLC'!$A$3:$E$5000,5,0)-1))</f>
        <v>18.519398019612314</v>
      </c>
      <c r="E1714" s="12">
        <f>VLOOKUP(A1714,Master!A$6:Q$4994,$I$1,0)</f>
        <v>18.735539212481612</v>
      </c>
    </row>
    <row r="1715" spans="1:5" x14ac:dyDescent="0.25">
      <c r="A1715" s="1">
        <v>40555</v>
      </c>
      <c r="B1715" s="12">
        <f>VLOOKUP($A1714,Master!$A$6:$Q$4994,$I$1,0)*(1+0.5*(VLOOKUP($A1715,'Old-SVXY-OHLC'!$A$3:$E$5000,B$1,0)/VLOOKUP($A1714,'Old-SVXY-OHLC'!$A$3:$E$5000,5,0)-1))</f>
        <v>18.882845487644563</v>
      </c>
      <c r="C1715" s="12">
        <f>VLOOKUP($A1714,Master!$A$6:$Q$4994,$I$1,0)*(1+0.5*(VLOOKUP($A1715,'Old-SVXY-OHLC'!$A$3:$E$5000,C$1,0)/VLOOKUP($A1714,'Old-SVXY-OHLC'!$A$3:$E$5000,5,0)-1))</f>
        <v>19.214671836791616</v>
      </c>
      <c r="D1715" s="12">
        <f>VLOOKUP($A1714,Master!$A$6:$Q$4994,$I$1,0)*(1+0.5*(VLOOKUP($A1715,'Old-SVXY-OHLC'!$A$3:$E$5000,D$1,0)/VLOOKUP($A1714,'Old-SVXY-OHLC'!$A$3:$E$5000,5,0)-1))</f>
        <v>18.882845487644563</v>
      </c>
      <c r="E1715" s="12">
        <f>VLOOKUP(A1715,Master!A$6:Q$4994,$I$1,0)</f>
        <v>19.18324377152658</v>
      </c>
    </row>
    <row r="1716" spans="1:5" x14ac:dyDescent="0.25">
      <c r="A1716" s="1">
        <v>40556</v>
      </c>
      <c r="B1716" s="12">
        <f>VLOOKUP($A1715,Master!$A$6:$Q$4994,$I$1,0)*(1+0.5*(VLOOKUP($A1716,'Old-SVXY-OHLC'!$A$3:$E$5000,B$1,0)/VLOOKUP($A1715,'Old-SVXY-OHLC'!$A$3:$E$5000,5,0)-1))</f>
        <v>19.18324377152658</v>
      </c>
      <c r="C1716" s="12">
        <f>VLOOKUP($A1715,Master!$A$6:$Q$4994,$I$1,0)*(1+0.5*(VLOOKUP($A1716,'Old-SVXY-OHLC'!$A$3:$E$5000,C$1,0)/VLOOKUP($A1715,'Old-SVXY-OHLC'!$A$3:$E$5000,5,0)-1))</f>
        <v>19.275593075054264</v>
      </c>
      <c r="D1716" s="12">
        <f>VLOOKUP($A1715,Master!$A$6:$Q$4994,$I$1,0)*(1+0.5*(VLOOKUP($A1716,'Old-SVXY-OHLC'!$A$3:$E$5000,D$1,0)/VLOOKUP($A1715,'Old-SVXY-OHLC'!$A$3:$E$5000,5,0)-1))</f>
        <v>19.044719816235055</v>
      </c>
      <c r="E1716" s="12">
        <f>VLOOKUP(A1716,Master!A$6:Q$4994,$I$1,0)</f>
        <v>19.249908644601227</v>
      </c>
    </row>
    <row r="1717" spans="1:5" x14ac:dyDescent="0.25">
      <c r="A1717" s="1">
        <v>40557</v>
      </c>
      <c r="B1717" s="12">
        <f>VLOOKUP($A1716,Master!$A$6:$Q$4994,$I$1,0)*(1+0.5*(VLOOKUP($A1717,'Old-SVXY-OHLC'!$A$3:$E$5000,B$1,0)/VLOOKUP($A1716,'Old-SVXY-OHLC'!$A$3:$E$5000,5,0)-1))</f>
        <v>19.095436759811438</v>
      </c>
      <c r="C1717" s="12">
        <f>VLOOKUP($A1716,Master!$A$6:$Q$4994,$I$1,0)*(1+0.5*(VLOOKUP($A1717,'Old-SVXY-OHLC'!$A$3:$E$5000,C$1,0)/VLOOKUP($A1716,'Old-SVXY-OHLC'!$A$3:$E$5000,5,0)-1))</f>
        <v>19.764438488182059</v>
      </c>
      <c r="D1717" s="12">
        <f>VLOOKUP($A1716,Master!$A$6:$Q$4994,$I$1,0)*(1+0.5*(VLOOKUP($A1717,'Old-SVXY-OHLC'!$A$3:$E$5000,D$1,0)/VLOOKUP($A1716,'Old-SVXY-OHLC'!$A$3:$E$5000,5,0)-1))</f>
        <v>19.095436759811438</v>
      </c>
      <c r="E1717" s="12">
        <f>VLOOKUP(A1717,Master!A$6:Q$4994,$I$1,0)</f>
        <v>19.693148934847795</v>
      </c>
    </row>
    <row r="1718" spans="1:5" x14ac:dyDescent="0.25">
      <c r="A1718" s="1">
        <v>40561</v>
      </c>
      <c r="B1718" s="12">
        <f>VLOOKUP($A1717,Master!$A$6:$Q$4994,$I$1,0)*(1+0.5*(VLOOKUP($A1718,'Old-SVXY-OHLC'!$A$3:$E$5000,B$1,0)/VLOOKUP($A1717,'Old-SVXY-OHLC'!$A$3:$E$5000,5,0)-1))</f>
        <v>19.643777011116104</v>
      </c>
      <c r="C1718" s="12">
        <f>VLOOKUP($A1717,Master!$A$6:$Q$4994,$I$1,0)*(1+0.5*(VLOOKUP($A1718,'Old-SVXY-OHLC'!$A$3:$E$5000,C$1,0)/VLOOKUP($A1717,'Old-SVXY-OHLC'!$A$3:$E$5000,5,0)-1))</f>
        <v>20.008851529659633</v>
      </c>
      <c r="D1718" s="12">
        <f>VLOOKUP($A1717,Master!$A$6:$Q$4994,$I$1,0)*(1+0.5*(VLOOKUP($A1718,'Old-SVXY-OHLC'!$A$3:$E$5000,D$1,0)/VLOOKUP($A1717,'Old-SVXY-OHLC'!$A$3:$E$5000,5,0)-1))</f>
        <v>19.507618502699795</v>
      </c>
      <c r="E1718" s="12">
        <f>VLOOKUP(A1718,Master!A$6:Q$4994,$I$1,0)</f>
        <v>19.981336392965641</v>
      </c>
    </row>
    <row r="1719" spans="1:5" x14ac:dyDescent="0.25">
      <c r="A1719" s="1">
        <v>40562</v>
      </c>
      <c r="B1719" s="12">
        <f>VLOOKUP($A1718,Master!$A$6:$Q$4994,$I$1,0)*(1+0.5*(VLOOKUP($A1719,'Old-SVXY-OHLC'!$A$3:$E$5000,B$1,0)/VLOOKUP($A1718,'Old-SVXY-OHLC'!$A$3:$E$5000,5,0)-1))</f>
        <v>19.897381198037213</v>
      </c>
      <c r="C1719" s="12">
        <f>VLOOKUP($A1718,Master!$A$6:$Q$4994,$I$1,0)*(1+0.5*(VLOOKUP($A1719,'Old-SVXY-OHLC'!$A$3:$E$5000,C$1,0)/VLOOKUP($A1718,'Old-SVXY-OHLC'!$A$3:$E$5000,5,0)-1))</f>
        <v>19.981336392965641</v>
      </c>
      <c r="D1719" s="12">
        <f>VLOOKUP($A1718,Master!$A$6:$Q$4994,$I$1,0)*(1+0.5*(VLOOKUP($A1719,'Old-SVXY-OHLC'!$A$3:$E$5000,D$1,0)/VLOOKUP($A1718,'Old-SVXY-OHLC'!$A$3:$E$5000,5,0)-1))</f>
        <v>19.225739638609799</v>
      </c>
      <c r="E1719" s="12">
        <f>VLOOKUP(A1719,Master!A$6:Q$4994,$I$1,0)</f>
        <v>19.477094252410605</v>
      </c>
    </row>
    <row r="1720" spans="1:5" x14ac:dyDescent="0.25">
      <c r="A1720" s="1">
        <v>40563</v>
      </c>
      <c r="B1720" s="12">
        <f>VLOOKUP($A1719,Master!$A$6:$Q$4994,$I$1,0)*(1+0.5*(VLOOKUP($A1720,'Old-SVXY-OHLC'!$A$3:$E$5000,B$1,0)/VLOOKUP($A1719,'Old-SVXY-OHLC'!$A$3:$E$5000,5,0)-1))</f>
        <v>19.35315230486221</v>
      </c>
      <c r="C1720" s="12">
        <f>VLOOKUP($A1719,Master!$A$6:$Q$4994,$I$1,0)*(1+0.5*(VLOOKUP($A1720,'Old-SVXY-OHLC'!$A$3:$E$5000,C$1,0)/VLOOKUP($A1719,'Old-SVXY-OHLC'!$A$3:$E$5000,5,0)-1))</f>
        <v>19.584249666032843</v>
      </c>
      <c r="D1720" s="12">
        <f>VLOOKUP($A1719,Master!$A$6:$Q$4994,$I$1,0)*(1+0.5*(VLOOKUP($A1720,'Old-SVXY-OHLC'!$A$3:$E$5000,D$1,0)/VLOOKUP($A1719,'Old-SVXY-OHLC'!$A$3:$E$5000,5,0)-1))</f>
        <v>19.122047459726385</v>
      </c>
      <c r="E1720" s="12">
        <f>VLOOKUP(A1720,Master!A$6:Q$4994,$I$1,0)</f>
        <v>19.526938651473564</v>
      </c>
    </row>
    <row r="1721" spans="1:5" x14ac:dyDescent="0.25">
      <c r="A1721" s="1">
        <v>40564</v>
      </c>
      <c r="B1721" s="12">
        <f>VLOOKUP($A1720,Master!$A$6:$Q$4994,$I$1,0)*(1+0.5*(VLOOKUP($A1721,'Old-SVXY-OHLC'!$A$3:$E$5000,B$1,0)/VLOOKUP($A1720,'Old-SVXY-OHLC'!$A$3:$E$5000,5,0)-1))</f>
        <v>19.658879770305173</v>
      </c>
      <c r="C1721" s="12">
        <f>VLOOKUP($A1720,Master!$A$6:$Q$4994,$I$1,0)*(1+0.5*(VLOOKUP($A1721,'Old-SVXY-OHLC'!$A$3:$E$5000,C$1,0)/VLOOKUP($A1720,'Old-SVXY-OHLC'!$A$3:$E$5000,5,0)-1))</f>
        <v>19.841005878544895</v>
      </c>
      <c r="D1721" s="12">
        <f>VLOOKUP($A1720,Master!$A$6:$Q$4994,$I$1,0)*(1+0.5*(VLOOKUP($A1721,'Old-SVXY-OHLC'!$A$3:$E$5000,D$1,0)/VLOOKUP($A1720,'Old-SVXY-OHLC'!$A$3:$E$5000,5,0)-1))</f>
        <v>19.306521411399608</v>
      </c>
      <c r="E1721" s="12">
        <f>VLOOKUP(A1721,Master!A$6:Q$4994,$I$1,0)</f>
        <v>19.425536122073254</v>
      </c>
    </row>
    <row r="1722" spans="1:5" x14ac:dyDescent="0.25">
      <c r="A1722" s="1">
        <v>40567</v>
      </c>
      <c r="B1722" s="12">
        <f>VLOOKUP($A1721,Master!$A$6:$Q$4994,$I$1,0)*(1+0.5*(VLOOKUP($A1722,'Old-SVXY-OHLC'!$A$3:$E$5000,B$1,0)/VLOOKUP($A1721,'Old-SVXY-OHLC'!$A$3:$E$5000,5,0)-1))</f>
        <v>19.448334373602698</v>
      </c>
      <c r="C1722" s="12">
        <f>VLOOKUP($A1721,Master!$A$6:$Q$4994,$I$1,0)*(1+0.5*(VLOOKUP($A1722,'Old-SVXY-OHLC'!$A$3:$E$5000,C$1,0)/VLOOKUP($A1721,'Old-SVXY-OHLC'!$A$3:$E$5000,5,0)-1))</f>
        <v>19.687953651159869</v>
      </c>
      <c r="D1722" s="12">
        <f>VLOOKUP($A1721,Master!$A$6:$Q$4994,$I$1,0)*(1+0.5*(VLOOKUP($A1722,'Old-SVXY-OHLC'!$A$3:$E$5000,D$1,0)/VLOOKUP($A1721,'Old-SVXY-OHLC'!$A$3:$E$5000,5,0)-1))</f>
        <v>19.328016044195522</v>
      </c>
      <c r="E1722" s="12">
        <f>VLOOKUP(A1722,Master!A$6:Q$4994,$I$1,0)</f>
        <v>19.65197284782786</v>
      </c>
    </row>
    <row r="1723" spans="1:5" x14ac:dyDescent="0.25">
      <c r="A1723" s="1">
        <v>40568</v>
      </c>
      <c r="B1723" s="12">
        <f>VLOOKUP($A1722,Master!$A$6:$Q$4994,$I$1,0)*(1+0.5*(VLOOKUP($A1723,'Old-SVXY-OHLC'!$A$3:$E$5000,B$1,0)/VLOOKUP($A1722,'Old-SVXY-OHLC'!$A$3:$E$5000,5,0)-1))</f>
        <v>19.547607298945458</v>
      </c>
      <c r="C1723" s="12">
        <f>VLOOKUP($A1722,Master!$A$6:$Q$4994,$I$1,0)*(1+0.5*(VLOOKUP($A1723,'Old-SVXY-OHLC'!$A$3:$E$5000,C$1,0)/VLOOKUP($A1722,'Old-SVXY-OHLC'!$A$3:$E$5000,5,0)-1))</f>
        <v>19.787649600009054</v>
      </c>
      <c r="D1723" s="12">
        <f>VLOOKUP($A1722,Master!$A$6:$Q$4994,$I$1,0)*(1+0.5*(VLOOKUP($A1723,'Old-SVXY-OHLC'!$A$3:$E$5000,D$1,0)/VLOOKUP($A1722,'Old-SVXY-OHLC'!$A$3:$E$5000,5,0)-1))</f>
        <v>19.359747772323061</v>
      </c>
      <c r="E1723" s="12">
        <f>VLOOKUP(A1723,Master!A$6:Q$4994,$I$1,0)</f>
        <v>19.755825088179062</v>
      </c>
    </row>
    <row r="1724" spans="1:5" x14ac:dyDescent="0.25">
      <c r="A1724" s="1">
        <v>40569</v>
      </c>
      <c r="B1724" s="12">
        <f>VLOOKUP($A1723,Master!$A$6:$Q$4994,$I$1,0)*(1+0.5*(VLOOKUP($A1724,'Old-SVXY-OHLC'!$A$3:$E$5000,B$1,0)/VLOOKUP($A1723,'Old-SVXY-OHLC'!$A$3:$E$5000,5,0)-1))</f>
        <v>19.874437425167617</v>
      </c>
      <c r="C1724" s="12">
        <f>VLOOKUP($A1723,Master!$A$6:$Q$4994,$I$1,0)*(1+0.5*(VLOOKUP($A1724,'Old-SVXY-OHLC'!$A$3:$E$5000,C$1,0)/VLOOKUP($A1723,'Old-SVXY-OHLC'!$A$3:$E$5000,5,0)-1))</f>
        <v>20.13802821306739</v>
      </c>
      <c r="D1724" s="12">
        <f>VLOOKUP($A1723,Master!$A$6:$Q$4994,$I$1,0)*(1+0.5*(VLOOKUP($A1724,'Old-SVXY-OHLC'!$A$3:$E$5000,D$1,0)/VLOOKUP($A1723,'Old-SVXY-OHLC'!$A$3:$E$5000,5,0)-1))</f>
        <v>19.775593811010488</v>
      </c>
      <c r="E1724" s="12">
        <f>VLOOKUP(A1724,Master!A$6:Q$4994,$I$1,0)</f>
        <v>20.091377452854363</v>
      </c>
    </row>
    <row r="1725" spans="1:5" x14ac:dyDescent="0.25">
      <c r="A1725" s="1">
        <v>40570</v>
      </c>
      <c r="B1725" s="12">
        <f>VLOOKUP($A1724,Master!$A$6:$Q$4994,$I$1,0)*(1+0.5*(VLOOKUP($A1725,'Old-SVXY-OHLC'!$A$3:$E$5000,B$1,0)/VLOOKUP($A1724,'Old-SVXY-OHLC'!$A$3:$E$5000,5,0)-1))</f>
        <v>20.138269354187941</v>
      </c>
      <c r="C1725" s="12">
        <f>VLOOKUP($A1724,Master!$A$6:$Q$4994,$I$1,0)*(1+0.5*(VLOOKUP($A1725,'Old-SVXY-OHLC'!$A$3:$E$5000,C$1,0)/VLOOKUP($A1724,'Old-SVXY-OHLC'!$A$3:$E$5000,5,0)-1))</f>
        <v>20.292729532518923</v>
      </c>
      <c r="D1725" s="12">
        <f>VLOOKUP($A1724,Master!$A$6:$Q$4994,$I$1,0)*(1+0.5*(VLOOKUP($A1725,'Old-SVXY-OHLC'!$A$3:$E$5000,D$1,0)/VLOOKUP($A1724,'Old-SVXY-OHLC'!$A$3:$E$5000,5,0)-1))</f>
        <v>19.970016471989801</v>
      </c>
      <c r="E1725" s="12">
        <f>VLOOKUP(A1725,Master!A$6:Q$4994,$I$1,0)</f>
        <v>20.264624778187486</v>
      </c>
    </row>
    <row r="1726" spans="1:5" x14ac:dyDescent="0.25">
      <c r="A1726" s="1">
        <v>40571</v>
      </c>
      <c r="B1726" s="12">
        <f>VLOOKUP($A1725,Master!$A$6:$Q$4994,$I$1,0)*(1+0.5*(VLOOKUP($A1726,'Old-SVXY-OHLC'!$A$3:$E$5000,B$1,0)/VLOOKUP($A1725,'Old-SVXY-OHLC'!$A$3:$E$5000,5,0)-1))</f>
        <v>20.250274053932962</v>
      </c>
      <c r="C1726" s="12">
        <f>VLOOKUP($A1725,Master!$A$6:$Q$4994,$I$1,0)*(1+0.5*(VLOOKUP($A1726,'Old-SVXY-OHLC'!$A$3:$E$5000,C$1,0)/VLOOKUP($A1725,'Old-SVXY-OHLC'!$A$3:$E$5000,5,0)-1))</f>
        <v>20.425033609451571</v>
      </c>
      <c r="D1726" s="12">
        <f>VLOOKUP($A1725,Master!$A$6:$Q$4994,$I$1,0)*(1+0.5*(VLOOKUP($A1726,'Old-SVXY-OHLC'!$A$3:$E$5000,D$1,0)/VLOOKUP($A1725,'Old-SVXY-OHLC'!$A$3:$E$5000,5,0)-1))</f>
        <v>19.182585237338952</v>
      </c>
      <c r="E1726" s="12">
        <f>VLOOKUP(A1726,Master!A$6:Q$4994,$I$1,0)</f>
        <v>19.231331017815979</v>
      </c>
    </row>
    <row r="1727" spans="1:5" x14ac:dyDescent="0.25">
      <c r="A1727" s="1">
        <v>40574</v>
      </c>
      <c r="B1727" s="12">
        <f>VLOOKUP($A1726,Master!$A$6:$Q$4994,$I$1,0)*(1+0.5*(VLOOKUP($A1727,'Old-SVXY-OHLC'!$A$3:$E$5000,B$1,0)/VLOOKUP($A1726,'Old-SVXY-OHLC'!$A$3:$E$5000,5,0)-1))</f>
        <v>19.429441275347706</v>
      </c>
      <c r="C1727" s="12">
        <f>VLOOKUP($A1726,Master!$A$6:$Q$4994,$I$1,0)*(1+0.5*(VLOOKUP($A1727,'Old-SVXY-OHLC'!$A$3:$E$5000,C$1,0)/VLOOKUP($A1726,'Old-SVXY-OHLC'!$A$3:$E$5000,5,0)-1))</f>
        <v>19.603393342189015</v>
      </c>
      <c r="D1727" s="12">
        <f>VLOOKUP($A1726,Master!$A$6:$Q$4994,$I$1,0)*(1+0.5*(VLOOKUP($A1727,'Old-SVXY-OHLC'!$A$3:$E$5000,D$1,0)/VLOOKUP($A1726,'Old-SVXY-OHLC'!$A$3:$E$5000,5,0)-1))</f>
        <v>19.299942898150825</v>
      </c>
      <c r="E1727" s="12">
        <f>VLOOKUP(A1727,Master!A$6:Q$4994,$I$1,0)</f>
        <v>19.355453511815071</v>
      </c>
    </row>
    <row r="1728" spans="1:5" x14ac:dyDescent="0.25">
      <c r="A1728" s="1">
        <v>40575</v>
      </c>
      <c r="B1728" s="12">
        <f>VLOOKUP($A1727,Master!$A$6:$Q$4994,$I$1,0)*(1+0.5*(VLOOKUP($A1728,'Old-SVXY-OHLC'!$A$3:$E$5000,B$1,0)/VLOOKUP($A1727,'Old-SVXY-OHLC'!$A$3:$E$5000,5,0)-1))</f>
        <v>19.516278894627664</v>
      </c>
      <c r="C1728" s="12">
        <f>VLOOKUP($A1727,Master!$A$6:$Q$4994,$I$1,0)*(1+0.5*(VLOOKUP($A1728,'Old-SVXY-OHLC'!$A$3:$E$5000,C$1,0)/VLOOKUP($A1727,'Old-SVXY-OHLC'!$A$3:$E$5000,5,0)-1))</f>
        <v>19.97665638921864</v>
      </c>
      <c r="D1728" s="12">
        <f>VLOOKUP($A1727,Master!$A$6:$Q$4994,$I$1,0)*(1+0.5*(VLOOKUP($A1728,'Old-SVXY-OHLC'!$A$3:$E$5000,D$1,0)/VLOOKUP($A1727,'Old-SVXY-OHLC'!$A$3:$E$5000,5,0)-1))</f>
        <v>19.516278894627664</v>
      </c>
      <c r="E1728" s="12">
        <f>VLOOKUP(A1728,Master!A$6:Q$4994,$I$1,0)</f>
        <v>19.853372612681547</v>
      </c>
    </row>
    <row r="1729" spans="1:5" x14ac:dyDescent="0.25">
      <c r="A1729" s="1">
        <v>40576</v>
      </c>
      <c r="B1729" s="12">
        <f>VLOOKUP($A1728,Master!$A$6:$Q$4994,$I$1,0)*(1+0.5*(VLOOKUP($A1729,'Old-SVXY-OHLC'!$A$3:$E$5000,B$1,0)/VLOOKUP($A1728,'Old-SVXY-OHLC'!$A$3:$E$5000,5,0)-1))</f>
        <v>19.866593048681118</v>
      </c>
      <c r="C1729" s="12">
        <f>VLOOKUP($A1728,Master!$A$6:$Q$4994,$I$1,0)*(1+0.5*(VLOOKUP($A1729,'Old-SVXY-OHLC'!$A$3:$E$5000,C$1,0)/VLOOKUP($A1728,'Old-SVXY-OHLC'!$A$3:$E$5000,5,0)-1))</f>
        <v>20.05163904212905</v>
      </c>
      <c r="D1729" s="12">
        <f>VLOOKUP($A1728,Master!$A$6:$Q$4994,$I$1,0)*(1+0.5*(VLOOKUP($A1729,'Old-SVXY-OHLC'!$A$3:$E$5000,D$1,0)/VLOOKUP($A1728,'Old-SVXY-OHLC'!$A$3:$E$5000,5,0)-1))</f>
        <v>19.707971883013894</v>
      </c>
      <c r="E1729" s="12">
        <f>VLOOKUP(A1729,Master!A$6:Q$4994,$I$1,0)</f>
        <v>19.839640431074994</v>
      </c>
    </row>
    <row r="1730" spans="1:5" x14ac:dyDescent="0.25">
      <c r="A1730" s="1">
        <v>40577</v>
      </c>
      <c r="B1730" s="12">
        <f>VLOOKUP($A1729,Master!$A$6:$Q$4994,$I$1,0)*(1+0.5*(VLOOKUP($A1730,'Old-SVXY-OHLC'!$A$3:$E$5000,B$1,0)/VLOOKUP($A1729,'Old-SVXY-OHLC'!$A$3:$E$5000,5,0)-1))</f>
        <v>19.734531418090413</v>
      </c>
      <c r="C1730" s="12">
        <f>VLOOKUP($A1729,Master!$A$6:$Q$4994,$I$1,0)*(1+0.5*(VLOOKUP($A1730,'Old-SVXY-OHLC'!$A$3:$E$5000,C$1,0)/VLOOKUP($A1729,'Old-SVXY-OHLC'!$A$3:$E$5000,5,0)-1))</f>
        <v>20.073507784819039</v>
      </c>
      <c r="D1730" s="12">
        <f>VLOOKUP($A1729,Master!$A$6:$Q$4994,$I$1,0)*(1+0.5*(VLOOKUP($A1730,'Old-SVXY-OHLC'!$A$3:$E$5000,D$1,0)/VLOOKUP($A1729,'Old-SVXY-OHLC'!$A$3:$E$5000,5,0)-1))</f>
        <v>19.62626809395373</v>
      </c>
      <c r="E1730" s="12">
        <f>VLOOKUP(A1730,Master!A$6:Q$4994,$I$1,0)</f>
        <v>19.97970251750305</v>
      </c>
    </row>
    <row r="1731" spans="1:5" x14ac:dyDescent="0.25">
      <c r="A1731" s="1">
        <v>40578</v>
      </c>
      <c r="B1731" s="12">
        <f>VLOOKUP($A1730,Master!$A$6:$Q$4994,$I$1,0)*(1+0.5*(VLOOKUP($A1731,'Old-SVXY-OHLC'!$A$3:$E$5000,B$1,0)/VLOOKUP($A1730,'Old-SVXY-OHLC'!$A$3:$E$5000,5,0)-1))</f>
        <v>20.07591149276486</v>
      </c>
      <c r="C1731" s="12">
        <f>VLOOKUP($A1730,Master!$A$6:$Q$4994,$I$1,0)*(1+0.5*(VLOOKUP($A1731,'Old-SVXY-OHLC'!$A$3:$E$5000,C$1,0)/VLOOKUP($A1730,'Old-SVXY-OHLC'!$A$3:$E$5000,5,0)-1))</f>
        <v>20.300404553878138</v>
      </c>
      <c r="D1731" s="12">
        <f>VLOOKUP($A1730,Master!$A$6:$Q$4994,$I$1,0)*(1+0.5*(VLOOKUP($A1731,'Old-SVXY-OHLC'!$A$3:$E$5000,D$1,0)/VLOOKUP($A1730,'Old-SVXY-OHLC'!$A$3:$E$5000,5,0)-1))</f>
        <v>19.952975984762862</v>
      </c>
      <c r="E1731" s="12">
        <f>VLOOKUP(A1731,Master!A$6:Q$4994,$I$1,0)</f>
        <v>20.235733041588922</v>
      </c>
    </row>
    <row r="1732" spans="1:5" x14ac:dyDescent="0.25">
      <c r="A1732" s="1">
        <v>40581</v>
      </c>
      <c r="B1732" s="12">
        <f>VLOOKUP($A1731,Master!$A$6:$Q$4994,$I$1,0)*(1+0.5*(VLOOKUP($A1732,'Old-SVXY-OHLC'!$A$3:$E$5000,B$1,0)/VLOOKUP($A1731,'Old-SVXY-OHLC'!$A$3:$E$5000,5,0)-1))</f>
        <v>20.344992411453219</v>
      </c>
      <c r="C1732" s="12">
        <f>VLOOKUP($A1731,Master!$A$6:$Q$4994,$I$1,0)*(1+0.5*(VLOOKUP($A1732,'Old-SVXY-OHLC'!$A$3:$E$5000,C$1,0)/VLOOKUP($A1731,'Old-SVXY-OHLC'!$A$3:$E$5000,5,0)-1))</f>
        <v>20.557968269984208</v>
      </c>
      <c r="D1732" s="12">
        <f>VLOOKUP($A1731,Master!$A$6:$Q$4994,$I$1,0)*(1+0.5*(VLOOKUP($A1732,'Old-SVXY-OHLC'!$A$3:$E$5000,D$1,0)/VLOOKUP($A1731,'Old-SVXY-OHLC'!$A$3:$E$5000,5,0)-1))</f>
        <v>20.309031694481078</v>
      </c>
      <c r="E1732" s="12">
        <f>VLOOKUP(A1732,Master!A$6:Q$4994,$I$1,0)</f>
        <v>20.436055974126084</v>
      </c>
    </row>
    <row r="1733" spans="1:5" x14ac:dyDescent="0.25">
      <c r="A1733" s="1">
        <v>40582</v>
      </c>
      <c r="B1733" s="12">
        <f>VLOOKUP($A1732,Master!$A$6:$Q$4994,$I$1,0)*(1+0.5*(VLOOKUP($A1733,'Old-SVXY-OHLC'!$A$3:$E$5000,B$1,0)/VLOOKUP($A1732,'Old-SVXY-OHLC'!$A$3:$E$5000,5,0)-1))</f>
        <v>20.436055974126084</v>
      </c>
      <c r="C1733" s="12">
        <f>VLOOKUP($A1732,Master!$A$6:$Q$4994,$I$1,0)*(1+0.5*(VLOOKUP($A1733,'Old-SVXY-OHLC'!$A$3:$E$5000,C$1,0)/VLOOKUP($A1732,'Old-SVXY-OHLC'!$A$3:$E$5000,5,0)-1))</f>
        <v>20.60635468853275</v>
      </c>
      <c r="D1733" s="12">
        <f>VLOOKUP($A1732,Master!$A$6:$Q$4994,$I$1,0)*(1+0.5*(VLOOKUP($A1733,'Old-SVXY-OHLC'!$A$3:$E$5000,D$1,0)/VLOOKUP($A1732,'Old-SVXY-OHLC'!$A$3:$E$5000,5,0)-1))</f>
        <v>20.285625443066866</v>
      </c>
      <c r="E1733" s="12">
        <f>VLOOKUP(A1733,Master!A$6:Q$4994,$I$1,0)</f>
        <v>20.5518900294317</v>
      </c>
    </row>
    <row r="1734" spans="1:5" x14ac:dyDescent="0.25">
      <c r="A1734" s="1">
        <v>40583</v>
      </c>
      <c r="B1734" s="12">
        <f>VLOOKUP($A1733,Master!$A$6:$Q$4994,$I$1,0)*(1+0.5*(VLOOKUP($A1734,'Old-SVXY-OHLC'!$A$3:$E$5000,B$1,0)/VLOOKUP($A1733,'Old-SVXY-OHLC'!$A$3:$E$5000,5,0)-1))</f>
        <v>20.429644448295896</v>
      </c>
      <c r="C1734" s="12">
        <f>VLOOKUP($A1733,Master!$A$6:$Q$4994,$I$1,0)*(1+0.5*(VLOOKUP($A1734,'Old-SVXY-OHLC'!$A$3:$E$5000,C$1,0)/VLOOKUP($A1733,'Old-SVXY-OHLC'!$A$3:$E$5000,5,0)-1))</f>
        <v>20.596473397446164</v>
      </c>
      <c r="D1734" s="12">
        <f>VLOOKUP($A1733,Master!$A$6:$Q$4994,$I$1,0)*(1+0.5*(VLOOKUP($A1734,'Old-SVXY-OHLC'!$A$3:$E$5000,D$1,0)/VLOOKUP($A1733,'Old-SVXY-OHLC'!$A$3:$E$5000,5,0)-1))</f>
        <v>20.293015985693906</v>
      </c>
      <c r="E1734" s="12">
        <f>VLOOKUP(A1734,Master!A$6:Q$4994,$I$1,0)</f>
        <v>20.529782770776432</v>
      </c>
    </row>
    <row r="1735" spans="1:5" x14ac:dyDescent="0.25">
      <c r="A1735" s="1">
        <v>40584</v>
      </c>
      <c r="B1735" s="12">
        <f>VLOOKUP($A1734,Master!$A$6:$Q$4994,$I$1,0)*(1+0.5*(VLOOKUP($A1735,'Old-SVXY-OHLC'!$A$3:$E$5000,B$1,0)/VLOOKUP($A1734,'Old-SVXY-OHLC'!$A$3:$E$5000,5,0)-1))</f>
        <v>20.329851905791667</v>
      </c>
      <c r="C1735" s="12">
        <f>VLOOKUP($A1734,Master!$A$6:$Q$4994,$I$1,0)*(1+0.5*(VLOOKUP($A1735,'Old-SVXY-OHLC'!$A$3:$E$5000,C$1,0)/VLOOKUP($A1734,'Old-SVXY-OHLC'!$A$3:$E$5000,5,0)-1))</f>
        <v>20.604045090555729</v>
      </c>
      <c r="D1735" s="12">
        <f>VLOOKUP($A1734,Master!$A$6:$Q$4994,$I$1,0)*(1+0.5*(VLOOKUP($A1735,'Old-SVXY-OHLC'!$A$3:$E$5000,D$1,0)/VLOOKUP($A1734,'Old-SVXY-OHLC'!$A$3:$E$5000,5,0)-1))</f>
        <v>20.249886666239842</v>
      </c>
      <c r="E1735" s="12">
        <f>VLOOKUP(A1735,Master!A$6:Q$4994,$I$1,0)</f>
        <v>20.500685797338893</v>
      </c>
    </row>
    <row r="1736" spans="1:5" x14ac:dyDescent="0.25">
      <c r="A1736" s="1">
        <v>40585</v>
      </c>
      <c r="B1736" s="12">
        <f>VLOOKUP($A1735,Master!$A$6:$Q$4994,$I$1,0)*(1+0.5*(VLOOKUP($A1736,'Old-SVXY-OHLC'!$A$3:$E$5000,B$1,0)/VLOOKUP($A1735,'Old-SVXY-OHLC'!$A$3:$E$5000,5,0)-1))</f>
        <v>20.435527535244397</v>
      </c>
      <c r="C1736" s="12">
        <f>VLOOKUP($A1735,Master!$A$6:$Q$4994,$I$1,0)*(1+0.5*(VLOOKUP($A1736,'Old-SVXY-OHLC'!$A$3:$E$5000,C$1,0)/VLOOKUP($A1735,'Old-SVXY-OHLC'!$A$3:$E$5000,5,0)-1))</f>
        <v>20.735834057080684</v>
      </c>
      <c r="D1736" s="12">
        <f>VLOOKUP($A1735,Master!$A$6:$Q$4994,$I$1,0)*(1+0.5*(VLOOKUP($A1736,'Old-SVXY-OHLC'!$A$3:$E$5000,D$1,0)/VLOOKUP($A1735,'Old-SVXY-OHLC'!$A$3:$E$5000,5,0)-1))</f>
        <v>20.402939558383668</v>
      </c>
      <c r="E1736" s="12">
        <f>VLOOKUP(A1736,Master!A$6:Q$4994,$I$1,0)</f>
        <v>20.64605999945881</v>
      </c>
    </row>
    <row r="1737" spans="1:5" x14ac:dyDescent="0.25">
      <c r="A1737" s="1">
        <v>40588</v>
      </c>
      <c r="B1737" s="12">
        <f>VLOOKUP($A1736,Master!$A$6:$Q$4994,$I$1,0)*(1+0.5*(VLOOKUP($A1737,'Old-SVXY-OHLC'!$A$3:$E$5000,B$1,0)/VLOOKUP($A1736,'Old-SVXY-OHLC'!$A$3:$E$5000,5,0)-1))</f>
        <v>20.672005639423144</v>
      </c>
      <c r="C1737" s="12">
        <f>VLOOKUP($A1736,Master!$A$6:$Q$4994,$I$1,0)*(1+0.5*(VLOOKUP($A1737,'Old-SVXY-OHLC'!$A$3:$E$5000,C$1,0)/VLOOKUP($A1736,'Old-SVXY-OHLC'!$A$3:$E$5000,5,0)-1))</f>
        <v>20.82190474429548</v>
      </c>
      <c r="D1737" s="12">
        <f>VLOOKUP($A1736,Master!$A$6:$Q$4994,$I$1,0)*(1+0.5*(VLOOKUP($A1737,'Old-SVXY-OHLC'!$A$3:$E$5000,D$1,0)/VLOOKUP($A1736,'Old-SVXY-OHLC'!$A$3:$E$5000,5,0)-1))</f>
        <v>20.61434866172462</v>
      </c>
      <c r="E1737" s="12">
        <f>VLOOKUP(A1737,Master!A$6:Q$4994,$I$1,0)</f>
        <v>20.75686238499566</v>
      </c>
    </row>
    <row r="1738" spans="1:5" x14ac:dyDescent="0.25">
      <c r="A1738" s="1">
        <v>40589</v>
      </c>
      <c r="B1738" s="12">
        <f>VLOOKUP($A1737,Master!$A$6:$Q$4994,$I$1,0)*(1+0.5*(VLOOKUP($A1738,'Old-SVXY-OHLC'!$A$3:$E$5000,B$1,0)/VLOOKUP($A1737,'Old-SVXY-OHLC'!$A$3:$E$5000,5,0)-1))</f>
        <v>20.702869627865368</v>
      </c>
      <c r="C1738" s="12">
        <f>VLOOKUP($A1737,Master!$A$6:$Q$4994,$I$1,0)*(1+0.5*(VLOOKUP($A1738,'Old-SVXY-OHLC'!$A$3:$E$5000,C$1,0)/VLOOKUP($A1737,'Old-SVXY-OHLC'!$A$3:$E$5000,5,0)-1))</f>
        <v>20.787505433275118</v>
      </c>
      <c r="D1738" s="12">
        <f>VLOOKUP($A1737,Master!$A$6:$Q$4994,$I$1,0)*(1+0.5*(VLOOKUP($A1738,'Old-SVXY-OHLC'!$A$3:$E$5000,D$1,0)/VLOOKUP($A1737,'Old-SVXY-OHLC'!$A$3:$E$5000,5,0)-1))</f>
        <v>20.624654533111297</v>
      </c>
      <c r="E1738" s="12">
        <f>VLOOKUP(A1738,Master!A$6:Q$4994,$I$1,0)</f>
        <v>20.638126920066505</v>
      </c>
    </row>
    <row r="1739" spans="1:5" x14ac:dyDescent="0.25">
      <c r="A1739" s="1">
        <v>40590</v>
      </c>
      <c r="B1739" s="12">
        <f>VLOOKUP($A1738,Master!$A$6:$Q$4994,$I$1,0)*(1+0.5*(VLOOKUP($A1739,'Old-SVXY-OHLC'!$A$3:$E$5000,B$1,0)/VLOOKUP($A1738,'Old-SVXY-OHLC'!$A$3:$E$5000,5,0)-1))</f>
        <v>20.781047034862976</v>
      </c>
      <c r="C1739" s="12">
        <f>VLOOKUP($A1738,Master!$A$6:$Q$4994,$I$1,0)*(1+0.5*(VLOOKUP($A1739,'Old-SVXY-OHLC'!$A$3:$E$5000,C$1,0)/VLOOKUP($A1738,'Old-SVXY-OHLC'!$A$3:$E$5000,5,0)-1))</f>
        <v>20.895386738758404</v>
      </c>
      <c r="D1739" s="12">
        <f>VLOOKUP($A1738,Master!$A$6:$Q$4994,$I$1,0)*(1+0.5*(VLOOKUP($A1739,'Old-SVXY-OHLC'!$A$3:$E$5000,D$1,0)/VLOOKUP($A1738,'Old-SVXY-OHLC'!$A$3:$E$5000,5,0)-1))</f>
        <v>20.438036953322317</v>
      </c>
      <c r="E1739" s="12">
        <f>VLOOKUP(A1739,Master!A$6:Q$4994,$I$1,0)</f>
        <v>20.494672098375005</v>
      </c>
    </row>
    <row r="1740" spans="1:5" x14ac:dyDescent="0.25">
      <c r="A1740" s="1">
        <v>40591</v>
      </c>
      <c r="B1740" s="12">
        <f>VLOOKUP($A1739,Master!$A$6:$Q$4994,$I$1,0)*(1+0.5*(VLOOKUP($A1740,'Old-SVXY-OHLC'!$A$3:$E$5000,B$1,0)/VLOOKUP($A1739,'Old-SVXY-OHLC'!$A$3:$E$5000,5,0)-1))</f>
        <v>20.60486117046997</v>
      </c>
      <c r="C1740" s="12">
        <f>VLOOKUP($A1739,Master!$A$6:$Q$4994,$I$1,0)*(1+0.5*(VLOOKUP($A1740,'Old-SVXY-OHLC'!$A$3:$E$5000,C$1,0)/VLOOKUP($A1739,'Old-SVXY-OHLC'!$A$3:$E$5000,5,0)-1))</f>
        <v>20.60486117046997</v>
      </c>
      <c r="D1740" s="12">
        <f>VLOOKUP($A1739,Master!$A$6:$Q$4994,$I$1,0)*(1+0.5*(VLOOKUP($A1740,'Old-SVXY-OHLC'!$A$3:$E$5000,D$1,0)/VLOOKUP($A1739,'Old-SVXY-OHLC'!$A$3:$E$5000,5,0)-1))</f>
        <v>20.340117286544256</v>
      </c>
      <c r="E1740" s="12">
        <f>VLOOKUP(A1740,Master!A$6:Q$4994,$I$1,0)</f>
        <v>20.405995674361275</v>
      </c>
    </row>
    <row r="1741" spans="1:5" x14ac:dyDescent="0.25">
      <c r="A1741" s="1">
        <v>40592</v>
      </c>
      <c r="B1741" s="12">
        <f>VLOOKUP($A1740,Master!$A$6:$Q$4994,$I$1,0)*(1+0.5*(VLOOKUP($A1741,'Old-SVXY-OHLC'!$A$3:$E$5000,B$1,0)/VLOOKUP($A1740,'Old-SVXY-OHLC'!$A$3:$E$5000,5,0)-1))</f>
        <v>20.410623335685965</v>
      </c>
      <c r="C1741" s="12">
        <f>VLOOKUP($A1740,Master!$A$6:$Q$4994,$I$1,0)*(1+0.5*(VLOOKUP($A1741,'Old-SVXY-OHLC'!$A$3:$E$5000,C$1,0)/VLOOKUP($A1740,'Old-SVXY-OHLC'!$A$3:$E$5000,5,0)-1))</f>
        <v>20.471612419370768</v>
      </c>
      <c r="D1741" s="12">
        <f>VLOOKUP($A1740,Master!$A$6:$Q$4994,$I$1,0)*(1+0.5*(VLOOKUP($A1741,'Old-SVXY-OHLC'!$A$3:$E$5000,D$1,0)/VLOOKUP($A1740,'Old-SVXY-OHLC'!$A$3:$E$5000,5,0)-1))</f>
        <v>20.213755637784562</v>
      </c>
      <c r="E1741" s="12">
        <f>VLOOKUP(A1741,Master!A$6:Q$4994,$I$1,0)</f>
        <v>20.323083505519552</v>
      </c>
    </row>
    <row r="1742" spans="1:5" x14ac:dyDescent="0.25">
      <c r="A1742" s="1">
        <v>40596</v>
      </c>
      <c r="B1742" s="12">
        <f>VLOOKUP($A1741,Master!$A$6:$Q$4994,$I$1,0)*(1+0.5*(VLOOKUP($A1742,'Old-SVXY-OHLC'!$A$3:$E$5000,B$1,0)/VLOOKUP($A1741,'Old-SVXY-OHLC'!$A$3:$E$5000,5,0)-1))</f>
        <v>19.953059554705078</v>
      </c>
      <c r="C1742" s="12">
        <f>VLOOKUP($A1741,Master!$A$6:$Q$4994,$I$1,0)*(1+0.5*(VLOOKUP($A1742,'Old-SVXY-OHLC'!$A$3:$E$5000,C$1,0)/VLOOKUP($A1741,'Old-SVXY-OHLC'!$A$3:$E$5000,5,0)-1))</f>
        <v>19.953913555663945</v>
      </c>
      <c r="D1742" s="12">
        <f>VLOOKUP($A1741,Master!$A$6:$Q$4994,$I$1,0)*(1+0.5*(VLOOKUP($A1742,'Old-SVXY-OHLC'!$A$3:$E$5000,D$1,0)/VLOOKUP($A1741,'Old-SVXY-OHLC'!$A$3:$E$5000,5,0)-1))</f>
        <v>18.967361296453127</v>
      </c>
      <c r="E1742" s="12">
        <f>VLOOKUP(A1742,Master!A$6:Q$4994,$I$1,0)</f>
        <v>19.006080361723065</v>
      </c>
    </row>
    <row r="1743" spans="1:5" x14ac:dyDescent="0.25">
      <c r="A1743" s="1">
        <v>40597</v>
      </c>
      <c r="B1743" s="12">
        <f>VLOOKUP($A1742,Master!$A$6:$Q$4994,$I$1,0)*(1+0.5*(VLOOKUP($A1743,'Old-SVXY-OHLC'!$A$3:$E$5000,B$1,0)/VLOOKUP($A1742,'Old-SVXY-OHLC'!$A$3:$E$5000,5,0)-1))</f>
        <v>19.129679304994809</v>
      </c>
      <c r="C1743" s="12">
        <f>VLOOKUP($A1742,Master!$A$6:$Q$4994,$I$1,0)*(1+0.5*(VLOOKUP($A1743,'Old-SVXY-OHLC'!$A$3:$E$5000,C$1,0)/VLOOKUP($A1742,'Old-SVXY-OHLC'!$A$3:$E$5000,5,0)-1))</f>
        <v>19.289770793410757</v>
      </c>
      <c r="D1743" s="12">
        <f>VLOOKUP($A1742,Master!$A$6:$Q$4994,$I$1,0)*(1+0.5*(VLOOKUP($A1743,'Old-SVXY-OHLC'!$A$3:$E$5000,D$1,0)/VLOOKUP($A1742,'Old-SVXY-OHLC'!$A$3:$E$5000,5,0)-1))</f>
        <v>18.31392199372366</v>
      </c>
      <c r="E1743" s="12">
        <f>VLOOKUP(A1743,Master!A$6:Q$4994,$I$1,0)</f>
        <v>18.527676357241585</v>
      </c>
    </row>
    <row r="1744" spans="1:5" x14ac:dyDescent="0.25">
      <c r="A1744" s="1">
        <v>40598</v>
      </c>
      <c r="B1744" s="12">
        <f>VLOOKUP($A1743,Master!$A$6:$Q$4994,$I$1,0)*(1+0.5*(VLOOKUP($A1744,'Old-SVXY-OHLC'!$A$3:$E$5000,B$1,0)/VLOOKUP($A1743,'Old-SVXY-OHLC'!$A$3:$E$5000,5,0)-1))</f>
        <v>18.465444526288195</v>
      </c>
      <c r="C1744" s="12">
        <f>VLOOKUP($A1743,Master!$A$6:$Q$4994,$I$1,0)*(1+0.5*(VLOOKUP($A1744,'Old-SVXY-OHLC'!$A$3:$E$5000,C$1,0)/VLOOKUP($A1743,'Old-SVXY-OHLC'!$A$3:$E$5000,5,0)-1))</f>
        <v>18.816997688299082</v>
      </c>
      <c r="D1744" s="12">
        <f>VLOOKUP($A1743,Master!$A$6:$Q$4994,$I$1,0)*(1+0.5*(VLOOKUP($A1744,'Old-SVXY-OHLC'!$A$3:$E$5000,D$1,0)/VLOOKUP($A1743,'Old-SVXY-OHLC'!$A$3:$E$5000,5,0)-1))</f>
        <v>18.345349755038537</v>
      </c>
      <c r="E1744" s="12">
        <f>VLOOKUP(A1744,Master!A$6:Q$4994,$I$1,0)</f>
        <v>18.671306780202315</v>
      </c>
    </row>
    <row r="1745" spans="1:5" x14ac:dyDescent="0.25">
      <c r="A1745" s="1">
        <v>40599</v>
      </c>
      <c r="B1745" s="12">
        <f>VLOOKUP($A1744,Master!$A$6:$Q$4994,$I$1,0)*(1+0.5*(VLOOKUP($A1745,'Old-SVXY-OHLC'!$A$3:$E$5000,B$1,0)/VLOOKUP($A1744,'Old-SVXY-OHLC'!$A$3:$E$5000,5,0)-1))</f>
        <v>18.871122457516879</v>
      </c>
      <c r="C1745" s="12">
        <f>VLOOKUP($A1744,Master!$A$6:$Q$4994,$I$1,0)*(1+0.5*(VLOOKUP($A1745,'Old-SVXY-OHLC'!$A$3:$E$5000,C$1,0)/VLOOKUP($A1744,'Old-SVXY-OHLC'!$A$3:$E$5000,5,0)-1))</f>
        <v>19.387977471224708</v>
      </c>
      <c r="D1745" s="12">
        <f>VLOOKUP($A1744,Master!$A$6:$Q$4994,$I$1,0)*(1+0.5*(VLOOKUP($A1745,'Old-SVXY-OHLC'!$A$3:$E$5000,D$1,0)/VLOOKUP($A1744,'Old-SVXY-OHLC'!$A$3:$E$5000,5,0)-1))</f>
        <v>18.798567710848062</v>
      </c>
      <c r="E1745" s="12">
        <f>VLOOKUP(A1745,Master!A$6:Q$4994,$I$1,0)</f>
        <v>19.324960146521651</v>
      </c>
    </row>
    <row r="1746" spans="1:5" x14ac:dyDescent="0.25">
      <c r="A1746" s="1">
        <v>40602</v>
      </c>
      <c r="B1746" s="12">
        <f>VLOOKUP($A1745,Master!$A$6:$Q$4994,$I$1,0)*(1+0.5*(VLOOKUP($A1746,'Old-SVXY-OHLC'!$A$3:$E$5000,B$1,0)/VLOOKUP($A1745,'Old-SVXY-OHLC'!$A$3:$E$5000,5,0)-1))</f>
        <v>19.415426695803202</v>
      </c>
      <c r="C1746" s="12">
        <f>VLOOKUP($A1745,Master!$A$6:$Q$4994,$I$1,0)*(1+0.5*(VLOOKUP($A1746,'Old-SVXY-OHLC'!$A$3:$E$5000,C$1,0)/VLOOKUP($A1745,'Old-SVXY-OHLC'!$A$3:$E$5000,5,0)-1))</f>
        <v>19.805293185004803</v>
      </c>
      <c r="D1746" s="12">
        <f>VLOOKUP($A1745,Master!$A$6:$Q$4994,$I$1,0)*(1+0.5*(VLOOKUP($A1746,'Old-SVXY-OHLC'!$A$3:$E$5000,D$1,0)/VLOOKUP($A1745,'Old-SVXY-OHLC'!$A$3:$E$5000,5,0)-1))</f>
        <v>19.406747889330425</v>
      </c>
      <c r="E1746" s="12">
        <f>VLOOKUP(A1746,Master!A$6:Q$4994,$I$1,0)</f>
        <v>19.753436124428735</v>
      </c>
    </row>
    <row r="1747" spans="1:5" x14ac:dyDescent="0.25">
      <c r="A1747" s="1">
        <v>40603</v>
      </c>
      <c r="B1747" s="12">
        <f>VLOOKUP($A1746,Master!$A$6:$Q$4994,$I$1,0)*(1+0.5*(VLOOKUP($A1747,'Old-SVXY-OHLC'!$A$3:$E$5000,B$1,0)/VLOOKUP($A1746,'Old-SVXY-OHLC'!$A$3:$E$5000,5,0)-1))</f>
        <v>19.814240914881374</v>
      </c>
      <c r="C1747" s="12">
        <f>VLOOKUP($A1746,Master!$A$6:$Q$4994,$I$1,0)*(1+0.5*(VLOOKUP($A1747,'Old-SVXY-OHLC'!$A$3:$E$5000,C$1,0)/VLOOKUP($A1746,'Old-SVXY-OHLC'!$A$3:$E$5000,5,0)-1))</f>
        <v>19.853891294516067</v>
      </c>
      <c r="D1747" s="12">
        <f>VLOOKUP($A1746,Master!$A$6:$Q$4994,$I$1,0)*(1+0.5*(VLOOKUP($A1747,'Old-SVXY-OHLC'!$A$3:$E$5000,D$1,0)/VLOOKUP($A1746,'Old-SVXY-OHLC'!$A$3:$E$5000,5,0)-1))</f>
        <v>18.865169040087476</v>
      </c>
      <c r="E1747" s="12">
        <f>VLOOKUP(A1747,Master!A$6:Q$4994,$I$1,0)</f>
        <v>18.875247282899206</v>
      </c>
    </row>
    <row r="1748" spans="1:5" x14ac:dyDescent="0.25">
      <c r="A1748" s="1">
        <v>40604</v>
      </c>
      <c r="B1748" s="12">
        <f>VLOOKUP($A1747,Master!$A$6:$Q$4994,$I$1,0)*(1+0.5*(VLOOKUP($A1748,'Old-SVXY-OHLC'!$A$3:$E$5000,B$1,0)/VLOOKUP($A1747,'Old-SVXY-OHLC'!$A$3:$E$5000,5,0)-1))</f>
        <v>18.920430926472839</v>
      </c>
      <c r="C1748" s="12">
        <f>VLOOKUP($A1747,Master!$A$6:$Q$4994,$I$1,0)*(1+0.5*(VLOOKUP($A1748,'Old-SVXY-OHLC'!$A$3:$E$5000,C$1,0)/VLOOKUP($A1747,'Old-SVXY-OHLC'!$A$3:$E$5000,5,0)-1))</f>
        <v>19.267533775331806</v>
      </c>
      <c r="D1748" s="12">
        <f>VLOOKUP($A1747,Master!$A$6:$Q$4994,$I$1,0)*(1+0.5*(VLOOKUP($A1748,'Old-SVXY-OHLC'!$A$3:$E$5000,D$1,0)/VLOOKUP($A1747,'Old-SVXY-OHLC'!$A$3:$E$5000,5,0)-1))</f>
        <v>18.83121946699389</v>
      </c>
      <c r="E1748" s="12">
        <f>VLOOKUP(A1748,Master!A$6:Q$4994,$I$1,0)</f>
        <v>18.91878050855129</v>
      </c>
    </row>
    <row r="1749" spans="1:5" x14ac:dyDescent="0.25">
      <c r="A1749" s="1">
        <v>40605</v>
      </c>
      <c r="B1749" s="12">
        <f>VLOOKUP($A1748,Master!$A$6:$Q$4994,$I$1,0)*(1+0.5*(VLOOKUP($A1749,'Old-SVXY-OHLC'!$A$3:$E$5000,B$1,0)/VLOOKUP($A1748,'Old-SVXY-OHLC'!$A$3:$E$5000,5,0)-1))</f>
        <v>19.2613579991393</v>
      </c>
      <c r="C1749" s="12">
        <f>VLOOKUP($A1748,Master!$A$6:$Q$4994,$I$1,0)*(1+0.5*(VLOOKUP($A1749,'Old-SVXY-OHLC'!$A$3:$E$5000,C$1,0)/VLOOKUP($A1748,'Old-SVXY-OHLC'!$A$3:$E$5000,5,0)-1))</f>
        <v>19.458281503296298</v>
      </c>
      <c r="D1749" s="12">
        <f>VLOOKUP($A1748,Master!$A$6:$Q$4994,$I$1,0)*(1+0.5*(VLOOKUP($A1749,'Old-SVXY-OHLC'!$A$3:$E$5000,D$1,0)/VLOOKUP($A1748,'Old-SVXY-OHLC'!$A$3:$E$5000,5,0)-1))</f>
        <v>19.215915212118663</v>
      </c>
      <c r="E1749" s="12">
        <f>VLOOKUP(A1749,Master!A$6:Q$4994,$I$1,0)</f>
        <v>19.421654103214561</v>
      </c>
    </row>
    <row r="1750" spans="1:5" x14ac:dyDescent="0.25">
      <c r="A1750" s="1">
        <v>40606</v>
      </c>
      <c r="B1750" s="12">
        <f>VLOOKUP($A1749,Master!$A$6:$Q$4994,$I$1,0)*(1+0.5*(VLOOKUP($A1750,'Old-SVXY-OHLC'!$A$3:$E$5000,B$1,0)/VLOOKUP($A1749,'Old-SVXY-OHLC'!$A$3:$E$5000,5,0)-1))</f>
        <v>19.459460149166578</v>
      </c>
      <c r="C1750" s="12">
        <f>VLOOKUP($A1749,Master!$A$6:$Q$4994,$I$1,0)*(1+0.5*(VLOOKUP($A1750,'Old-SVXY-OHLC'!$A$3:$E$5000,C$1,0)/VLOOKUP($A1749,'Old-SVXY-OHLC'!$A$3:$E$5000,5,0)-1))</f>
        <v>19.560521447100577</v>
      </c>
      <c r="D1750" s="12">
        <f>VLOOKUP($A1749,Master!$A$6:$Q$4994,$I$1,0)*(1+0.5*(VLOOKUP($A1750,'Old-SVXY-OHLC'!$A$3:$E$5000,D$1,0)/VLOOKUP($A1749,'Old-SVXY-OHLC'!$A$3:$E$5000,5,0)-1))</f>
        <v>18.954130432353885</v>
      </c>
      <c r="E1750" s="12">
        <f>VLOOKUP(A1750,Master!A$6:Q$4994,$I$1,0)</f>
        <v>19.225829978492385</v>
      </c>
    </row>
    <row r="1751" spans="1:5" x14ac:dyDescent="0.25">
      <c r="A1751" s="1">
        <v>40609</v>
      </c>
      <c r="B1751" s="12">
        <f>VLOOKUP($A1750,Master!$A$6:$Q$4994,$I$1,0)*(1+0.5*(VLOOKUP($A1751,'Old-SVXY-OHLC'!$A$3:$E$5000,B$1,0)/VLOOKUP($A1750,'Old-SVXY-OHLC'!$A$3:$E$5000,5,0)-1))</f>
        <v>19.194124419924176</v>
      </c>
      <c r="C1751" s="12">
        <f>VLOOKUP($A1750,Master!$A$6:$Q$4994,$I$1,0)*(1+0.5*(VLOOKUP($A1751,'Old-SVXY-OHLC'!$A$3:$E$5000,C$1,0)/VLOOKUP($A1750,'Old-SVXY-OHLC'!$A$3:$E$5000,5,0)-1))</f>
        <v>19.4199626628156</v>
      </c>
      <c r="D1751" s="12">
        <f>VLOOKUP($A1750,Master!$A$6:$Q$4994,$I$1,0)*(1+0.5*(VLOOKUP($A1751,'Old-SVXY-OHLC'!$A$3:$E$5000,D$1,0)/VLOOKUP($A1750,'Old-SVXY-OHLC'!$A$3:$E$5000,5,0)-1))</f>
        <v>18.616106542462884</v>
      </c>
      <c r="E1751" s="12">
        <f>VLOOKUP(A1751,Master!A$6:Q$4994,$I$1,0)</f>
        <v>18.863404179162032</v>
      </c>
    </row>
    <row r="1752" spans="1:5" x14ac:dyDescent="0.25">
      <c r="A1752" s="1">
        <v>40610</v>
      </c>
      <c r="B1752" s="12">
        <f>VLOOKUP($A1751,Master!$A$6:$Q$4994,$I$1,0)*(1+0.5*(VLOOKUP($A1752,'Old-SVXY-OHLC'!$A$3:$E$5000,B$1,0)/VLOOKUP($A1751,'Old-SVXY-OHLC'!$A$3:$E$5000,5,0)-1))</f>
        <v>18.884121405670722</v>
      </c>
      <c r="C1752" s="12">
        <f>VLOOKUP($A1751,Master!$A$6:$Q$4994,$I$1,0)*(1+0.5*(VLOOKUP($A1752,'Old-SVXY-OHLC'!$A$3:$E$5000,C$1,0)/VLOOKUP($A1751,'Old-SVXY-OHLC'!$A$3:$E$5000,5,0)-1))</f>
        <v>19.182247694682314</v>
      </c>
      <c r="D1752" s="12">
        <f>VLOOKUP($A1751,Master!$A$6:$Q$4994,$I$1,0)*(1+0.5*(VLOOKUP($A1752,'Old-SVXY-OHLC'!$A$3:$E$5000,D$1,0)/VLOOKUP($A1751,'Old-SVXY-OHLC'!$A$3:$E$5000,5,0)-1))</f>
        <v>18.67739673498367</v>
      </c>
      <c r="E1752" s="12">
        <f>VLOOKUP(A1752,Master!A$6:Q$4994,$I$1,0)</f>
        <v>19.065494746466783</v>
      </c>
    </row>
    <row r="1753" spans="1:5" x14ac:dyDescent="0.25">
      <c r="A1753" s="1">
        <v>40611</v>
      </c>
      <c r="B1753" s="12">
        <f>VLOOKUP($A1752,Master!$A$6:$Q$4994,$I$1,0)*(1+0.5*(VLOOKUP($A1753,'Old-SVXY-OHLC'!$A$3:$E$5000,B$1,0)/VLOOKUP($A1752,'Old-SVXY-OHLC'!$A$3:$E$5000,5,0)-1))</f>
        <v>19.116496531839637</v>
      </c>
      <c r="C1753" s="12">
        <f>VLOOKUP($A1752,Master!$A$6:$Q$4994,$I$1,0)*(1+0.5*(VLOOKUP($A1753,'Old-SVXY-OHLC'!$A$3:$E$5000,C$1,0)/VLOOKUP($A1752,'Old-SVXY-OHLC'!$A$3:$E$5000,5,0)-1))</f>
        <v>19.149710068616262</v>
      </c>
      <c r="D1753" s="12">
        <f>VLOOKUP($A1752,Master!$A$6:$Q$4994,$I$1,0)*(1+0.5*(VLOOKUP($A1753,'Old-SVXY-OHLC'!$A$3:$E$5000,D$1,0)/VLOOKUP($A1752,'Old-SVXY-OHLC'!$A$3:$E$5000,5,0)-1))</f>
        <v>18.693056960676408</v>
      </c>
      <c r="E1753" s="12">
        <f>VLOOKUP(A1753,Master!A$6:Q$4994,$I$1,0)</f>
        <v>18.860992582569779</v>
      </c>
    </row>
    <row r="1754" spans="1:5" x14ac:dyDescent="0.25">
      <c r="A1754" s="1">
        <v>40612</v>
      </c>
      <c r="B1754" s="12">
        <f>VLOOKUP($A1753,Master!$A$6:$Q$4994,$I$1,0)*(1+0.5*(VLOOKUP($A1754,'Old-SVXY-OHLC'!$A$3:$E$5000,B$1,0)/VLOOKUP($A1753,'Old-SVXY-OHLC'!$A$3:$E$5000,5,0)-1))</f>
        <v>18.860992582569779</v>
      </c>
      <c r="C1754" s="12">
        <f>VLOOKUP($A1753,Master!$A$6:$Q$4994,$I$1,0)*(1+0.5*(VLOOKUP($A1754,'Old-SVXY-OHLC'!$A$3:$E$5000,C$1,0)/VLOOKUP($A1753,'Old-SVXY-OHLC'!$A$3:$E$5000,5,0)-1))</f>
        <v>18.860992582569779</v>
      </c>
      <c r="D1754" s="12">
        <f>VLOOKUP($A1753,Master!$A$6:$Q$4994,$I$1,0)*(1+0.5*(VLOOKUP($A1754,'Old-SVXY-OHLC'!$A$3:$E$5000,D$1,0)/VLOOKUP($A1753,'Old-SVXY-OHLC'!$A$3:$E$5000,5,0)-1))</f>
        <v>18.421803186776444</v>
      </c>
      <c r="E1754" s="12">
        <f>VLOOKUP(A1754,Master!A$6:Q$4994,$I$1,0)</f>
        <v>18.440820772289364</v>
      </c>
    </row>
    <row r="1755" spans="1:5" x14ac:dyDescent="0.25">
      <c r="A1755" s="1">
        <v>40613</v>
      </c>
      <c r="B1755" s="12">
        <f>VLOOKUP($A1754,Master!$A$6:$Q$4994,$I$1,0)*(1+0.5*(VLOOKUP($A1755,'Old-SVXY-OHLC'!$A$3:$E$5000,B$1,0)/VLOOKUP($A1754,'Old-SVXY-OHLC'!$A$3:$E$5000,5,0)-1))</f>
        <v>18.334663921907207</v>
      </c>
      <c r="C1755" s="12">
        <f>VLOOKUP($A1754,Master!$A$6:$Q$4994,$I$1,0)*(1+0.5*(VLOOKUP($A1755,'Old-SVXY-OHLC'!$A$3:$E$5000,C$1,0)/VLOOKUP($A1754,'Old-SVXY-OHLC'!$A$3:$E$5000,5,0)-1))</f>
        <v>18.820400039327041</v>
      </c>
      <c r="D1755" s="12">
        <f>VLOOKUP($A1754,Master!$A$6:$Q$4994,$I$1,0)*(1+0.5*(VLOOKUP($A1755,'Old-SVXY-OHLC'!$A$3:$E$5000,D$1,0)/VLOOKUP($A1754,'Old-SVXY-OHLC'!$A$3:$E$5000,5,0)-1))</f>
        <v>18.312149834310489</v>
      </c>
      <c r="E1755" s="12">
        <f>VLOOKUP(A1755,Master!A$6:Q$4994,$I$1,0)</f>
        <v>18.724480810915846</v>
      </c>
    </row>
    <row r="1756" spans="1:5" x14ac:dyDescent="0.25">
      <c r="A1756" s="1">
        <v>40616</v>
      </c>
      <c r="B1756" s="12">
        <f>VLOOKUP($A1755,Master!$A$6:$Q$4994,$I$1,0)*(1+0.5*(VLOOKUP($A1756,'Old-SVXY-OHLC'!$A$3:$E$5000,B$1,0)/VLOOKUP($A1755,'Old-SVXY-OHLC'!$A$3:$E$5000,5,0)-1))</f>
        <v>18.52241410685955</v>
      </c>
      <c r="C1756" s="12">
        <f>VLOOKUP($A1755,Master!$A$6:$Q$4994,$I$1,0)*(1+0.5*(VLOOKUP($A1756,'Old-SVXY-OHLC'!$A$3:$E$5000,C$1,0)/VLOOKUP($A1755,'Old-SVXY-OHLC'!$A$3:$E$5000,5,0)-1))</f>
        <v>18.697345740929951</v>
      </c>
      <c r="D1756" s="12">
        <f>VLOOKUP($A1755,Master!$A$6:$Q$4994,$I$1,0)*(1+0.5*(VLOOKUP($A1756,'Old-SVXY-OHLC'!$A$3:$E$5000,D$1,0)/VLOOKUP($A1755,'Old-SVXY-OHLC'!$A$3:$E$5000,5,0)-1))</f>
        <v>18.362057204702971</v>
      </c>
      <c r="E1756" s="12">
        <f>VLOOKUP(A1756,Master!A$6:Q$4994,$I$1,0)</f>
        <v>18.609766336087915</v>
      </c>
    </row>
    <row r="1757" spans="1:5" x14ac:dyDescent="0.25">
      <c r="A1757" s="1">
        <v>40617</v>
      </c>
      <c r="B1757" s="12">
        <f>VLOOKUP($A1756,Master!$A$6:$Q$4994,$I$1,0)*(1+0.5*(VLOOKUP($A1757,'Old-SVXY-OHLC'!$A$3:$E$5000,B$1,0)/VLOOKUP($A1756,'Old-SVXY-OHLC'!$A$3:$E$5000,5,0)-1))</f>
        <v>17.87083114591691</v>
      </c>
      <c r="C1757" s="12">
        <f>VLOOKUP($A1756,Master!$A$6:$Q$4994,$I$1,0)*(1+0.5*(VLOOKUP($A1757,'Old-SVXY-OHLC'!$A$3:$E$5000,C$1,0)/VLOOKUP($A1756,'Old-SVXY-OHLC'!$A$3:$E$5000,5,0)-1))</f>
        <v>18.430532218284529</v>
      </c>
      <c r="D1757" s="12">
        <f>VLOOKUP($A1756,Master!$A$6:$Q$4994,$I$1,0)*(1+0.5*(VLOOKUP($A1757,'Old-SVXY-OHLC'!$A$3:$E$5000,D$1,0)/VLOOKUP($A1756,'Old-SVXY-OHLC'!$A$3:$E$5000,5,0)-1))</f>
        <v>17.477167697839924</v>
      </c>
      <c r="E1757" s="12">
        <f>VLOOKUP(A1757,Master!A$6:Q$4994,$I$1,0)</f>
        <v>18.090282965040213</v>
      </c>
    </row>
    <row r="1758" spans="1:5" x14ac:dyDescent="0.25">
      <c r="A1758" s="1">
        <v>40618</v>
      </c>
      <c r="B1758" s="12">
        <f>VLOOKUP($A1757,Master!$A$6:$Q$4994,$I$1,0)*(1+0.5*(VLOOKUP($A1758,'Old-SVXY-OHLC'!$A$3:$E$5000,B$1,0)/VLOOKUP($A1757,'Old-SVXY-OHLC'!$A$3:$E$5000,5,0)-1))</f>
        <v>18.225285547022093</v>
      </c>
      <c r="C1758" s="12">
        <f>VLOOKUP($A1757,Master!$A$6:$Q$4994,$I$1,0)*(1+0.5*(VLOOKUP($A1758,'Old-SVXY-OHLC'!$A$3:$E$5000,C$1,0)/VLOOKUP($A1757,'Old-SVXY-OHLC'!$A$3:$E$5000,5,0)-1))</f>
        <v>18.302428979289861</v>
      </c>
      <c r="D1758" s="12">
        <f>VLOOKUP($A1757,Master!$A$6:$Q$4994,$I$1,0)*(1+0.5*(VLOOKUP($A1758,'Old-SVXY-OHLC'!$A$3:$E$5000,D$1,0)/VLOOKUP($A1757,'Old-SVXY-OHLC'!$A$3:$E$5000,5,0)-1))</f>
        <v>17.106696326059755</v>
      </c>
      <c r="E1758" s="12">
        <f>VLOOKUP(A1758,Master!A$6:Q$4994,$I$1,0)</f>
        <v>17.530530907846973</v>
      </c>
    </row>
    <row r="1759" spans="1:5" x14ac:dyDescent="0.25">
      <c r="A1759" s="1">
        <v>40619</v>
      </c>
      <c r="B1759" s="12">
        <f>VLOOKUP($A1758,Master!$A$6:$Q$4994,$I$1,0)*(1+0.5*(VLOOKUP($A1759,'Old-SVXY-OHLC'!$A$3:$E$5000,B$1,0)/VLOOKUP($A1758,'Old-SVXY-OHLC'!$A$3:$E$5000,5,0)-1))</f>
        <v>17.847784284082518</v>
      </c>
      <c r="C1759" s="12">
        <f>VLOOKUP($A1758,Master!$A$6:$Q$4994,$I$1,0)*(1+0.5*(VLOOKUP($A1759,'Old-SVXY-OHLC'!$A$3:$E$5000,C$1,0)/VLOOKUP($A1758,'Old-SVXY-OHLC'!$A$3:$E$5000,5,0)-1))</f>
        <v>18.039346405912749</v>
      </c>
      <c r="D1759" s="12">
        <f>VLOOKUP($A1758,Master!$A$6:$Q$4994,$I$1,0)*(1+0.5*(VLOOKUP($A1759,'Old-SVXY-OHLC'!$A$3:$E$5000,D$1,0)/VLOOKUP($A1758,'Old-SVXY-OHLC'!$A$3:$E$5000,5,0)-1))</f>
        <v>17.690989419179171</v>
      </c>
      <c r="E1759" s="12">
        <f>VLOOKUP(A1759,Master!A$6:Q$4994,$I$1,0)</f>
        <v>17.793972923641263</v>
      </c>
    </row>
    <row r="1760" spans="1:5" x14ac:dyDescent="0.25">
      <c r="A1760" s="1">
        <v>40620</v>
      </c>
      <c r="B1760" s="12">
        <f>VLOOKUP($A1759,Master!$A$6:$Q$4994,$I$1,0)*(1+0.5*(VLOOKUP($A1760,'Old-SVXY-OHLC'!$A$3:$E$5000,B$1,0)/VLOOKUP($A1759,'Old-SVXY-OHLC'!$A$3:$E$5000,5,0)-1))</f>
        <v>17.997163874545162</v>
      </c>
      <c r="C1760" s="12">
        <f>VLOOKUP($A1759,Master!$A$6:$Q$4994,$I$1,0)*(1+0.5*(VLOOKUP($A1760,'Old-SVXY-OHLC'!$A$3:$E$5000,C$1,0)/VLOOKUP($A1759,'Old-SVXY-OHLC'!$A$3:$E$5000,5,0)-1))</f>
        <v>18.232749330389073</v>
      </c>
      <c r="D1760" s="12">
        <f>VLOOKUP($A1759,Master!$A$6:$Q$4994,$I$1,0)*(1+0.5*(VLOOKUP($A1760,'Old-SVXY-OHLC'!$A$3:$E$5000,D$1,0)/VLOOKUP($A1759,'Old-SVXY-OHLC'!$A$3:$E$5000,5,0)-1))</f>
        <v>17.909117271374885</v>
      </c>
      <c r="E1760" s="12">
        <f>VLOOKUP(A1760,Master!A$6:Q$4994,$I$1,0)</f>
        <v>18.086511930187374</v>
      </c>
    </row>
    <row r="1761" spans="1:5" x14ac:dyDescent="0.25">
      <c r="A1761" s="1">
        <v>40623</v>
      </c>
      <c r="B1761" s="12">
        <f>VLOOKUP($A1760,Master!$A$6:$Q$4994,$I$1,0)*(1+0.5*(VLOOKUP($A1761,'Old-SVXY-OHLC'!$A$3:$E$5000,B$1,0)/VLOOKUP($A1760,'Old-SVXY-OHLC'!$A$3:$E$5000,5,0)-1))</f>
        <v>18.444594912493478</v>
      </c>
      <c r="C1761" s="12">
        <f>VLOOKUP($A1760,Master!$A$6:$Q$4994,$I$1,0)*(1+0.5*(VLOOKUP($A1761,'Old-SVXY-OHLC'!$A$3:$E$5000,C$1,0)/VLOOKUP($A1760,'Old-SVXY-OHLC'!$A$3:$E$5000,5,0)-1))</f>
        <v>18.787975501759067</v>
      </c>
      <c r="D1761" s="12">
        <f>VLOOKUP($A1760,Master!$A$6:$Q$4994,$I$1,0)*(1+0.5*(VLOOKUP($A1761,'Old-SVXY-OHLC'!$A$3:$E$5000,D$1,0)/VLOOKUP($A1760,'Old-SVXY-OHLC'!$A$3:$E$5000,5,0)-1))</f>
        <v>18.399114919563928</v>
      </c>
      <c r="E1761" s="12">
        <f>VLOOKUP(A1761,Master!A$6:Q$4994,$I$1,0)</f>
        <v>18.743206542750929</v>
      </c>
    </row>
    <row r="1762" spans="1:5" x14ac:dyDescent="0.25">
      <c r="A1762" s="1">
        <v>40624</v>
      </c>
      <c r="B1762" s="12">
        <f>VLOOKUP($A1761,Master!$A$6:$Q$4994,$I$1,0)*(1+0.5*(VLOOKUP($A1762,'Old-SVXY-OHLC'!$A$3:$E$5000,B$1,0)/VLOOKUP($A1761,'Old-SVXY-OHLC'!$A$3:$E$5000,5,0)-1))</f>
        <v>18.736298600253285</v>
      </c>
      <c r="C1762" s="12">
        <f>VLOOKUP($A1761,Master!$A$6:$Q$4994,$I$1,0)*(1+0.5*(VLOOKUP($A1762,'Old-SVXY-OHLC'!$A$3:$E$5000,C$1,0)/VLOOKUP($A1761,'Old-SVXY-OHLC'!$A$3:$E$5000,5,0)-1))</f>
        <v>18.892204569621796</v>
      </c>
      <c r="D1762" s="12">
        <f>VLOOKUP($A1761,Master!$A$6:$Q$4994,$I$1,0)*(1+0.5*(VLOOKUP($A1762,'Old-SVXY-OHLC'!$A$3:$E$5000,D$1,0)/VLOOKUP($A1761,'Old-SVXY-OHLC'!$A$3:$E$5000,5,0)-1))</f>
        <v>18.681911810394666</v>
      </c>
      <c r="E1762" s="12">
        <f>VLOOKUP(A1762,Master!A$6:Q$4994,$I$1,0)</f>
        <v>18.782424770431618</v>
      </c>
    </row>
    <row r="1763" spans="1:5" x14ac:dyDescent="0.25">
      <c r="A1763" s="1">
        <v>40625</v>
      </c>
      <c r="B1763" s="12">
        <f>VLOOKUP($A1762,Master!$A$6:$Q$4994,$I$1,0)*(1+0.5*(VLOOKUP($A1763,'Old-SVXY-OHLC'!$A$3:$E$5000,B$1,0)/VLOOKUP($A1762,'Old-SVXY-OHLC'!$A$3:$E$5000,5,0)-1))</f>
        <v>18.706082648302658</v>
      </c>
      <c r="C1763" s="12">
        <f>VLOOKUP($A1762,Master!$A$6:$Q$4994,$I$1,0)*(1+0.5*(VLOOKUP($A1763,'Old-SVXY-OHLC'!$A$3:$E$5000,C$1,0)/VLOOKUP($A1762,'Old-SVXY-OHLC'!$A$3:$E$5000,5,0)-1))</f>
        <v>19.213595171450038</v>
      </c>
      <c r="D1763" s="12">
        <f>VLOOKUP($A1762,Master!$A$6:$Q$4994,$I$1,0)*(1+0.5*(VLOOKUP($A1763,'Old-SVXY-OHLC'!$A$3:$E$5000,D$1,0)/VLOOKUP($A1762,'Old-SVXY-OHLC'!$A$3:$E$5000,5,0)-1))</f>
        <v>18.539508962121367</v>
      </c>
      <c r="E1763" s="12">
        <f>VLOOKUP(A1763,Master!A$6:Q$4994,$I$1,0)</f>
        <v>19.185335438046597</v>
      </c>
    </row>
    <row r="1764" spans="1:5" x14ac:dyDescent="0.25">
      <c r="A1764" s="1">
        <v>40626</v>
      </c>
      <c r="B1764" s="12">
        <f>VLOOKUP($A1763,Master!$A$6:$Q$4994,$I$1,0)*(1+0.5*(VLOOKUP($A1764,'Old-SVXY-OHLC'!$A$3:$E$5000,B$1,0)/VLOOKUP($A1763,'Old-SVXY-OHLC'!$A$3:$E$5000,5,0)-1))</f>
        <v>19.341490111647246</v>
      </c>
      <c r="C1764" s="12">
        <f>VLOOKUP($A1763,Master!$A$6:$Q$4994,$I$1,0)*(1+0.5*(VLOOKUP($A1764,'Old-SVXY-OHLC'!$A$3:$E$5000,C$1,0)/VLOOKUP($A1763,'Old-SVXY-OHLC'!$A$3:$E$5000,5,0)-1))</f>
        <v>19.598717762144652</v>
      </c>
      <c r="D1764" s="12">
        <f>VLOOKUP($A1763,Master!$A$6:$Q$4994,$I$1,0)*(1+0.5*(VLOOKUP($A1764,'Old-SVXY-OHLC'!$A$3:$E$5000,D$1,0)/VLOOKUP($A1763,'Old-SVXY-OHLC'!$A$3:$E$5000,5,0)-1))</f>
        <v>19.254633725985801</v>
      </c>
      <c r="E1764" s="12">
        <f>VLOOKUP(A1764,Master!A$6:Q$4994,$I$1,0)</f>
        <v>19.438919504060042</v>
      </c>
    </row>
    <row r="1765" spans="1:5" x14ac:dyDescent="0.25">
      <c r="A1765" s="1">
        <v>40627</v>
      </c>
      <c r="B1765" s="12">
        <f>VLOOKUP($A1764,Master!$A$6:$Q$4994,$I$1,0)*(1+0.5*(VLOOKUP($A1765,'Old-SVXY-OHLC'!$A$3:$E$5000,B$1,0)/VLOOKUP($A1764,'Old-SVXY-OHLC'!$A$3:$E$5000,5,0)-1))</f>
        <v>19.438919504060042</v>
      </c>
      <c r="C1765" s="12">
        <f>VLOOKUP($A1764,Master!$A$6:$Q$4994,$I$1,0)*(1+0.5*(VLOOKUP($A1765,'Old-SVXY-OHLC'!$A$3:$E$5000,C$1,0)/VLOOKUP($A1764,'Old-SVXY-OHLC'!$A$3:$E$5000,5,0)-1))</f>
        <v>19.677274220963803</v>
      </c>
      <c r="D1765" s="12">
        <f>VLOOKUP($A1764,Master!$A$6:$Q$4994,$I$1,0)*(1+0.5*(VLOOKUP($A1765,'Old-SVXY-OHLC'!$A$3:$E$5000,D$1,0)/VLOOKUP($A1764,'Old-SVXY-OHLC'!$A$3:$E$5000,5,0)-1))</f>
        <v>19.388064806866819</v>
      </c>
      <c r="E1765" s="12">
        <f>VLOOKUP(A1765,Master!A$6:Q$4994,$I$1,0)</f>
        <v>19.507502289196879</v>
      </c>
    </row>
    <row r="1766" spans="1:5" x14ac:dyDescent="0.25">
      <c r="A1766" s="1">
        <v>40630</v>
      </c>
      <c r="B1766" s="12">
        <f>VLOOKUP($A1765,Master!$A$6:$Q$4994,$I$1,0)*(1+0.5*(VLOOKUP($A1766,'Old-SVXY-OHLC'!$A$3:$E$5000,B$1,0)/VLOOKUP($A1765,'Old-SVXY-OHLC'!$A$3:$E$5000,5,0)-1))</f>
        <v>19.491053536015542</v>
      </c>
      <c r="C1766" s="12">
        <f>VLOOKUP($A1765,Master!$A$6:$Q$4994,$I$1,0)*(1+0.5*(VLOOKUP($A1766,'Old-SVXY-OHLC'!$A$3:$E$5000,C$1,0)/VLOOKUP($A1765,'Old-SVXY-OHLC'!$A$3:$E$5000,5,0)-1))</f>
        <v>19.601137955072765</v>
      </c>
      <c r="D1766" s="12">
        <f>VLOOKUP($A1765,Master!$A$6:$Q$4994,$I$1,0)*(1+0.5*(VLOOKUP($A1766,'Old-SVXY-OHLC'!$A$3:$E$5000,D$1,0)/VLOOKUP($A1765,'Old-SVXY-OHLC'!$A$3:$E$5000,5,0)-1))</f>
        <v>19.216329799661484</v>
      </c>
      <c r="E1766" s="12">
        <f>VLOOKUP(A1766,Master!A$6:Q$4994,$I$1,0)</f>
        <v>19.247717908467354</v>
      </c>
    </row>
    <row r="1767" spans="1:5" x14ac:dyDescent="0.25">
      <c r="A1767" s="1">
        <v>40631</v>
      </c>
      <c r="B1767" s="12">
        <f>VLOOKUP($A1766,Master!$A$6:$Q$4994,$I$1,0)*(1+0.5*(VLOOKUP($A1767,'Old-SVXY-OHLC'!$A$3:$E$5000,B$1,0)/VLOOKUP($A1766,'Old-SVXY-OHLC'!$A$3:$E$5000,5,0)-1))</f>
        <v>19.247717908467354</v>
      </c>
      <c r="C1767" s="12">
        <f>VLOOKUP($A1766,Master!$A$6:$Q$4994,$I$1,0)*(1+0.5*(VLOOKUP($A1767,'Old-SVXY-OHLC'!$A$3:$E$5000,C$1,0)/VLOOKUP($A1766,'Old-SVXY-OHLC'!$A$3:$E$5000,5,0)-1))</f>
        <v>19.578871565346912</v>
      </c>
      <c r="D1767" s="12">
        <f>VLOOKUP($A1766,Master!$A$6:$Q$4994,$I$1,0)*(1+0.5*(VLOOKUP($A1767,'Old-SVXY-OHLC'!$A$3:$E$5000,D$1,0)/VLOOKUP($A1766,'Old-SVXY-OHLC'!$A$3:$E$5000,5,0)-1))</f>
        <v>19.133624435217119</v>
      </c>
      <c r="E1767" s="12">
        <f>VLOOKUP(A1767,Master!A$6:Q$4994,$I$1,0)</f>
        <v>19.555173236673685</v>
      </c>
    </row>
    <row r="1768" spans="1:5" x14ac:dyDescent="0.25">
      <c r="A1768" s="1">
        <v>40632</v>
      </c>
      <c r="B1768" s="12">
        <f>VLOOKUP($A1767,Master!$A$6:$Q$4994,$I$1,0)*(1+0.5*(VLOOKUP($A1768,'Old-SVXY-OHLC'!$A$3:$E$5000,B$1,0)/VLOOKUP($A1767,'Old-SVXY-OHLC'!$A$3:$E$5000,5,0)-1))</f>
        <v>19.686252440716473</v>
      </c>
      <c r="C1768" s="12">
        <f>VLOOKUP($A1767,Master!$A$6:$Q$4994,$I$1,0)*(1+0.5*(VLOOKUP($A1768,'Old-SVXY-OHLC'!$A$3:$E$5000,C$1,0)/VLOOKUP($A1767,'Old-SVXY-OHLC'!$A$3:$E$5000,5,0)-1))</f>
        <v>19.782377727645784</v>
      </c>
      <c r="D1768" s="12">
        <f>VLOOKUP($A1767,Master!$A$6:$Q$4994,$I$1,0)*(1+0.5*(VLOOKUP($A1768,'Old-SVXY-OHLC'!$A$3:$E$5000,D$1,0)/VLOOKUP($A1767,'Old-SVXY-OHLC'!$A$3:$E$5000,5,0)-1))</f>
        <v>19.589160017505488</v>
      </c>
      <c r="E1768" s="12">
        <f>VLOOKUP(A1768,Master!A$6:Q$4994,$I$1,0)</f>
        <v>19.705159152566974</v>
      </c>
    </row>
    <row r="1769" spans="1:5" x14ac:dyDescent="0.25">
      <c r="A1769" s="1">
        <v>40633</v>
      </c>
      <c r="B1769" s="12">
        <f>VLOOKUP($A1768,Master!$A$6:$Q$4994,$I$1,0)*(1+0.5*(VLOOKUP($A1769,'Old-SVXY-OHLC'!$A$3:$E$5000,B$1,0)/VLOOKUP($A1768,'Old-SVXY-OHLC'!$A$3:$E$5000,5,0)-1))</f>
        <v>19.680389752170512</v>
      </c>
      <c r="C1769" s="12">
        <f>VLOOKUP($A1768,Master!$A$6:$Q$4994,$I$1,0)*(1+0.5*(VLOOKUP($A1769,'Old-SVXY-OHLC'!$A$3:$E$5000,C$1,0)/VLOOKUP($A1768,'Old-SVXY-OHLC'!$A$3:$E$5000,5,0)-1))</f>
        <v>19.759061260988851</v>
      </c>
      <c r="D1769" s="12">
        <f>VLOOKUP($A1768,Master!$A$6:$Q$4994,$I$1,0)*(1+0.5*(VLOOKUP($A1769,'Old-SVXY-OHLC'!$A$3:$E$5000,D$1,0)/VLOOKUP($A1768,'Old-SVXY-OHLC'!$A$3:$E$5000,5,0)-1))</f>
        <v>19.567438646932697</v>
      </c>
      <c r="E1769" s="12">
        <f>VLOOKUP(A1769,Master!A$6:Q$4994,$I$1,0)</f>
        <v>19.668980365061419</v>
      </c>
    </row>
    <row r="1770" spans="1:5" x14ac:dyDescent="0.25">
      <c r="A1770" s="1">
        <v>40634</v>
      </c>
      <c r="B1770" s="12">
        <f>VLOOKUP($A1769,Master!$A$6:$Q$4994,$I$1,0)*(1+0.5*(VLOOKUP($A1770,'Old-SVXY-OHLC'!$A$3:$E$5000,B$1,0)/VLOOKUP($A1769,'Old-SVXY-OHLC'!$A$3:$E$5000,5,0)-1))</f>
        <v>19.803580965738877</v>
      </c>
      <c r="C1770" s="12">
        <f>VLOOKUP($A1769,Master!$A$6:$Q$4994,$I$1,0)*(1+0.5*(VLOOKUP($A1770,'Old-SVXY-OHLC'!$A$3:$E$5000,C$1,0)/VLOOKUP($A1769,'Old-SVXY-OHLC'!$A$3:$E$5000,5,0)-1))</f>
        <v>20.037409312990846</v>
      </c>
      <c r="D1770" s="12">
        <f>VLOOKUP($A1769,Master!$A$6:$Q$4994,$I$1,0)*(1+0.5*(VLOOKUP($A1770,'Old-SVXY-OHLC'!$A$3:$E$5000,D$1,0)/VLOOKUP($A1769,'Old-SVXY-OHLC'!$A$3:$E$5000,5,0)-1))</f>
        <v>19.69727372633254</v>
      </c>
      <c r="E1770" s="12">
        <f>VLOOKUP(A1770,Master!A$6:Q$4994,$I$1,0)</f>
        <v>19.791275266104034</v>
      </c>
    </row>
    <row r="1771" spans="1:5" x14ac:dyDescent="0.25">
      <c r="A1771" s="1">
        <v>40637</v>
      </c>
      <c r="B1771" s="12">
        <f>VLOOKUP($A1770,Master!$A$6:$Q$4994,$I$1,0)*(1+0.5*(VLOOKUP($A1771,'Old-SVXY-OHLC'!$A$3:$E$5000,B$1,0)/VLOOKUP($A1770,'Old-SVXY-OHLC'!$A$3:$E$5000,5,0)-1))</f>
        <v>19.879100261065879</v>
      </c>
      <c r="C1771" s="12">
        <f>VLOOKUP($A1770,Master!$A$6:$Q$4994,$I$1,0)*(1+0.5*(VLOOKUP($A1771,'Old-SVXY-OHLC'!$A$3:$E$5000,C$1,0)/VLOOKUP($A1770,'Old-SVXY-OHLC'!$A$3:$E$5000,5,0)-1))</f>
        <v>19.993280277357766</v>
      </c>
      <c r="D1771" s="12">
        <f>VLOOKUP($A1770,Master!$A$6:$Q$4994,$I$1,0)*(1+0.5*(VLOOKUP($A1771,'Old-SVXY-OHLC'!$A$3:$E$5000,D$1,0)/VLOOKUP($A1770,'Old-SVXY-OHLC'!$A$3:$E$5000,5,0)-1))</f>
        <v>19.754346473133495</v>
      </c>
      <c r="E1771" s="12">
        <f>VLOOKUP(A1771,Master!A$6:Q$4994,$I$1,0)</f>
        <v>19.951400823624407</v>
      </c>
    </row>
    <row r="1772" spans="1:5" x14ac:dyDescent="0.25">
      <c r="A1772" s="1">
        <v>40638</v>
      </c>
      <c r="B1772" s="12">
        <f>VLOOKUP($A1771,Master!$A$6:$Q$4994,$I$1,0)*(1+0.5*(VLOOKUP($A1772,'Old-SVXY-OHLC'!$A$3:$E$5000,B$1,0)/VLOOKUP($A1771,'Old-SVXY-OHLC'!$A$3:$E$5000,5,0)-1))</f>
        <v>19.937129484358465</v>
      </c>
      <c r="C1772" s="12">
        <f>VLOOKUP($A1771,Master!$A$6:$Q$4994,$I$1,0)*(1+0.5*(VLOOKUP($A1772,'Old-SVXY-OHLC'!$A$3:$E$5000,C$1,0)/VLOOKUP($A1771,'Old-SVXY-OHLC'!$A$3:$E$5000,5,0)-1))</f>
        <v>20.141048590736435</v>
      </c>
      <c r="D1772" s="12">
        <f>VLOOKUP($A1771,Master!$A$6:$Q$4994,$I$1,0)*(1+0.5*(VLOOKUP($A1772,'Old-SVXY-OHLC'!$A$3:$E$5000,D$1,0)/VLOOKUP($A1771,'Old-SVXY-OHLC'!$A$3:$E$5000,5,0)-1))</f>
        <v>19.798870531325893</v>
      </c>
      <c r="E1772" s="12">
        <f>VLOOKUP(A1772,Master!A$6:Q$4994,$I$1,0)</f>
        <v>20.013074564507974</v>
      </c>
    </row>
    <row r="1773" spans="1:5" x14ac:dyDescent="0.25">
      <c r="A1773" s="1">
        <v>40639</v>
      </c>
      <c r="B1773" s="12">
        <f>VLOOKUP($A1772,Master!$A$6:$Q$4994,$I$1,0)*(1+0.5*(VLOOKUP($A1773,'Old-SVXY-OHLC'!$A$3:$E$5000,B$1,0)/VLOOKUP($A1772,'Old-SVXY-OHLC'!$A$3:$E$5000,5,0)-1))</f>
        <v>20.146422545389782</v>
      </c>
      <c r="C1773" s="12">
        <f>VLOOKUP($A1772,Master!$A$6:$Q$4994,$I$1,0)*(1+0.5*(VLOOKUP($A1773,'Old-SVXY-OHLC'!$A$3:$E$5000,C$1,0)/VLOOKUP($A1772,'Old-SVXY-OHLC'!$A$3:$E$5000,5,0)-1))</f>
        <v>20.264388211527155</v>
      </c>
      <c r="D1773" s="12">
        <f>VLOOKUP($A1772,Master!$A$6:$Q$4994,$I$1,0)*(1+0.5*(VLOOKUP($A1773,'Old-SVXY-OHLC'!$A$3:$E$5000,D$1,0)/VLOOKUP($A1772,'Old-SVXY-OHLC'!$A$3:$E$5000,5,0)-1))</f>
        <v>19.94640057406707</v>
      </c>
      <c r="E1773" s="12">
        <f>VLOOKUP(A1773,Master!A$6:Q$4994,$I$1,0)</f>
        <v>20.053582087488998</v>
      </c>
    </row>
    <row r="1774" spans="1:5" x14ac:dyDescent="0.25">
      <c r="A1774" s="1">
        <v>40640</v>
      </c>
      <c r="B1774" s="12">
        <f>VLOOKUP($A1773,Master!$A$6:$Q$4994,$I$1,0)*(1+0.5*(VLOOKUP($A1774,'Old-SVXY-OHLC'!$A$3:$E$5000,B$1,0)/VLOOKUP($A1773,'Old-SVXY-OHLC'!$A$3:$E$5000,5,0)-1))</f>
        <v>20.119395858216937</v>
      </c>
      <c r="C1774" s="12">
        <f>VLOOKUP($A1773,Master!$A$6:$Q$4994,$I$1,0)*(1+0.5*(VLOOKUP($A1774,'Old-SVXY-OHLC'!$A$3:$E$5000,C$1,0)/VLOOKUP($A1773,'Old-SVXY-OHLC'!$A$3:$E$5000,5,0)-1))</f>
        <v>20.15641338557284</v>
      </c>
      <c r="D1774" s="12">
        <f>VLOOKUP($A1773,Master!$A$6:$Q$4994,$I$1,0)*(1+0.5*(VLOOKUP($A1774,'Old-SVXY-OHLC'!$A$3:$E$5000,D$1,0)/VLOOKUP($A1773,'Old-SVXY-OHLC'!$A$3:$E$5000,5,0)-1))</f>
        <v>19.810910663736824</v>
      </c>
      <c r="E1774" s="12">
        <f>VLOOKUP(A1774,Master!A$6:Q$4994,$I$1,0)</f>
        <v>19.977997213657201</v>
      </c>
    </row>
    <row r="1775" spans="1:5" x14ac:dyDescent="0.25">
      <c r="A1775" s="1">
        <v>40641</v>
      </c>
      <c r="B1775" s="12">
        <f>VLOOKUP($A1774,Master!$A$6:$Q$4994,$I$1,0)*(1+0.5*(VLOOKUP($A1775,'Old-SVXY-OHLC'!$A$3:$E$5000,B$1,0)/VLOOKUP($A1774,'Old-SVXY-OHLC'!$A$3:$E$5000,5,0)-1))</f>
        <v>20.096488958422547</v>
      </c>
      <c r="C1775" s="12">
        <f>VLOOKUP($A1774,Master!$A$6:$Q$4994,$I$1,0)*(1+0.5*(VLOOKUP($A1775,'Old-SVXY-OHLC'!$A$3:$E$5000,C$1,0)/VLOOKUP($A1774,'Old-SVXY-OHLC'!$A$3:$E$5000,5,0)-1))</f>
        <v>20.238276452049853</v>
      </c>
      <c r="D1775" s="12">
        <f>VLOOKUP($A1774,Master!$A$6:$Q$4994,$I$1,0)*(1+0.5*(VLOOKUP($A1775,'Old-SVXY-OHLC'!$A$3:$E$5000,D$1,0)/VLOOKUP($A1774,'Old-SVXY-OHLC'!$A$3:$E$5000,5,0)-1))</f>
        <v>19.715489910657734</v>
      </c>
      <c r="E1775" s="12">
        <f>VLOOKUP(A1775,Master!A$6:Q$4994,$I$1,0)</f>
        <v>19.833670001030573</v>
      </c>
    </row>
    <row r="1776" spans="1:5" x14ac:dyDescent="0.25">
      <c r="A1776" s="1">
        <v>40644</v>
      </c>
      <c r="B1776" s="12">
        <f>VLOOKUP($A1775,Master!$A$6:$Q$4994,$I$1,0)*(1+0.5*(VLOOKUP($A1776,'Old-SVXY-OHLC'!$A$3:$E$5000,B$1,0)/VLOOKUP($A1775,'Old-SVXY-OHLC'!$A$3:$E$5000,5,0)-1))</f>
        <v>19.847494319105056</v>
      </c>
      <c r="C1776" s="12">
        <f>VLOOKUP($A1775,Master!$A$6:$Q$4994,$I$1,0)*(1+0.5*(VLOOKUP($A1776,'Old-SVXY-OHLC'!$A$3:$E$5000,C$1,0)/VLOOKUP($A1775,'Old-SVXY-OHLC'!$A$3:$E$5000,5,0)-1))</f>
        <v>20.080285058909869</v>
      </c>
      <c r="D1776" s="12">
        <f>VLOOKUP($A1775,Master!$A$6:$Q$4994,$I$1,0)*(1+0.5*(VLOOKUP($A1776,'Old-SVXY-OHLC'!$A$3:$E$5000,D$1,0)/VLOOKUP($A1775,'Old-SVXY-OHLC'!$A$3:$E$5000,5,0)-1))</f>
        <v>19.798132579232522</v>
      </c>
      <c r="E1776" s="12">
        <f>VLOOKUP(A1776,Master!A$6:Q$4994,$I$1,0)</f>
        <v>19.937752548491694</v>
      </c>
    </row>
    <row r="1777" spans="1:5" x14ac:dyDescent="0.25">
      <c r="A1777" s="1">
        <v>40645</v>
      </c>
      <c r="B1777" s="12">
        <f>VLOOKUP($A1776,Master!$A$6:$Q$4994,$I$1,0)*(1+0.5*(VLOOKUP($A1777,'Old-SVXY-OHLC'!$A$3:$E$5000,B$1,0)/VLOOKUP($A1776,'Old-SVXY-OHLC'!$A$3:$E$5000,5,0)-1))</f>
        <v>19.81288303638695</v>
      </c>
      <c r="C1777" s="12">
        <f>VLOOKUP($A1776,Master!$A$6:$Q$4994,$I$1,0)*(1+0.5*(VLOOKUP($A1777,'Old-SVXY-OHLC'!$A$3:$E$5000,C$1,0)/VLOOKUP($A1776,'Old-SVXY-OHLC'!$A$3:$E$5000,5,0)-1))</f>
        <v>19.945545665264142</v>
      </c>
      <c r="D1777" s="12">
        <f>VLOOKUP($A1776,Master!$A$6:$Q$4994,$I$1,0)*(1+0.5*(VLOOKUP($A1777,'Old-SVXY-OHLC'!$A$3:$E$5000,D$1,0)/VLOOKUP($A1776,'Old-SVXY-OHLC'!$A$3:$E$5000,5,0)-1))</f>
        <v>19.640057198676999</v>
      </c>
      <c r="E1777" s="12">
        <f>VLOOKUP(A1777,Master!A$6:Q$4994,$I$1,0)</f>
        <v>19.806371639578341</v>
      </c>
    </row>
    <row r="1778" spans="1:5" x14ac:dyDescent="0.25">
      <c r="A1778" s="1">
        <v>40646</v>
      </c>
      <c r="B1778" s="12">
        <f>VLOOKUP($A1777,Master!$A$6:$Q$4994,$I$1,0)*(1+0.5*(VLOOKUP($A1778,'Old-SVXY-OHLC'!$A$3:$E$5000,B$1,0)/VLOOKUP($A1777,'Old-SVXY-OHLC'!$A$3:$E$5000,5,0)-1))</f>
        <v>19.972235293760143</v>
      </c>
      <c r="C1778" s="12">
        <f>VLOOKUP($A1777,Master!$A$6:$Q$4994,$I$1,0)*(1+0.5*(VLOOKUP($A1778,'Old-SVXY-OHLC'!$A$3:$E$5000,C$1,0)/VLOOKUP($A1777,'Old-SVXY-OHLC'!$A$3:$E$5000,5,0)-1))</f>
        <v>20.064930714128462</v>
      </c>
      <c r="D1778" s="12">
        <f>VLOOKUP($A1777,Master!$A$6:$Q$4994,$I$1,0)*(1+0.5*(VLOOKUP($A1778,'Old-SVXY-OHLC'!$A$3:$E$5000,D$1,0)/VLOOKUP($A1777,'Old-SVXY-OHLC'!$A$3:$E$5000,5,0)-1))</f>
        <v>19.80929903996822</v>
      </c>
      <c r="E1778" s="12">
        <f>VLOOKUP(A1778,Master!A$6:Q$4994,$I$1,0)</f>
        <v>19.981475022556459</v>
      </c>
    </row>
    <row r="1779" spans="1:5" x14ac:dyDescent="0.25">
      <c r="A1779" s="1">
        <v>40647</v>
      </c>
      <c r="B1779" s="12">
        <f>VLOOKUP($A1778,Master!$A$6:$Q$4994,$I$1,0)*(1+0.5*(VLOOKUP($A1779,'Old-SVXY-OHLC'!$A$3:$E$5000,B$1,0)/VLOOKUP($A1778,'Old-SVXY-OHLC'!$A$3:$E$5000,5,0)-1))</f>
        <v>19.87768284976794</v>
      </c>
      <c r="C1779" s="12">
        <f>VLOOKUP($A1778,Master!$A$6:$Q$4994,$I$1,0)*(1+0.5*(VLOOKUP($A1779,'Old-SVXY-OHLC'!$A$3:$E$5000,C$1,0)/VLOOKUP($A1778,'Old-SVXY-OHLC'!$A$3:$E$5000,5,0)-1))</f>
        <v>20.168099345192388</v>
      </c>
      <c r="D1779" s="12">
        <f>VLOOKUP($A1778,Master!$A$6:$Q$4994,$I$1,0)*(1+0.5*(VLOOKUP($A1779,'Old-SVXY-OHLC'!$A$3:$E$5000,D$1,0)/VLOOKUP($A1778,'Old-SVXY-OHLC'!$A$3:$E$5000,5,0)-1))</f>
        <v>19.749743145411845</v>
      </c>
      <c r="E1779" s="12">
        <f>VLOOKUP(A1779,Master!A$6:Q$4994,$I$1,0)</f>
        <v>20.096714352024069</v>
      </c>
    </row>
    <row r="1780" spans="1:5" x14ac:dyDescent="0.25">
      <c r="A1780" s="1">
        <v>40648</v>
      </c>
      <c r="B1780" s="12">
        <f>VLOOKUP($A1779,Master!$A$6:$Q$4994,$I$1,0)*(1+0.5*(VLOOKUP($A1780,'Old-SVXY-OHLC'!$A$3:$E$5000,B$1,0)/VLOOKUP($A1779,'Old-SVXY-OHLC'!$A$3:$E$5000,5,0)-1))</f>
        <v>20.023929135947206</v>
      </c>
      <c r="C1780" s="12">
        <f>VLOOKUP($A1779,Master!$A$6:$Q$4994,$I$1,0)*(1+0.5*(VLOOKUP($A1780,'Old-SVXY-OHLC'!$A$3:$E$5000,C$1,0)/VLOOKUP($A1779,'Old-SVXY-OHLC'!$A$3:$E$5000,5,0)-1))</f>
        <v>20.414136088040362</v>
      </c>
      <c r="D1780" s="12">
        <f>VLOOKUP($A1779,Master!$A$6:$Q$4994,$I$1,0)*(1+0.5*(VLOOKUP($A1780,'Old-SVXY-OHLC'!$A$3:$E$5000,D$1,0)/VLOOKUP($A1779,'Old-SVXY-OHLC'!$A$3:$E$5000,5,0)-1))</f>
        <v>20.017258107471413</v>
      </c>
      <c r="E1780" s="12">
        <f>VLOOKUP(A1780,Master!A$6:Q$4994,$I$1,0)</f>
        <v>20.388335526476368</v>
      </c>
    </row>
    <row r="1781" spans="1:5" x14ac:dyDescent="0.25">
      <c r="A1781" s="1">
        <v>40651</v>
      </c>
      <c r="B1781" s="12">
        <f>VLOOKUP($A1780,Master!$A$6:$Q$4994,$I$1,0)*(1+0.5*(VLOOKUP($A1781,'Old-SVXY-OHLC'!$A$3:$E$5000,B$1,0)/VLOOKUP($A1780,'Old-SVXY-OHLC'!$A$3:$E$5000,5,0)-1))</f>
        <v>20.248687636089855</v>
      </c>
      <c r="C1781" s="12">
        <f>VLOOKUP($A1780,Master!$A$6:$Q$4994,$I$1,0)*(1+0.5*(VLOOKUP($A1781,'Old-SVXY-OHLC'!$A$3:$E$5000,C$1,0)/VLOOKUP($A1780,'Old-SVXY-OHLC'!$A$3:$E$5000,5,0)-1))</f>
        <v>20.250785193934437</v>
      </c>
      <c r="D1781" s="12">
        <f>VLOOKUP($A1780,Master!$A$6:$Q$4994,$I$1,0)*(1+0.5*(VLOOKUP($A1781,'Old-SVXY-OHLC'!$A$3:$E$5000,D$1,0)/VLOOKUP($A1780,'Old-SVXY-OHLC'!$A$3:$E$5000,5,0)-1))</f>
        <v>19.652303394776329</v>
      </c>
      <c r="E1781" s="12">
        <f>VLOOKUP(A1781,Master!A$6:Q$4994,$I$1,0)</f>
        <v>20.098028032500629</v>
      </c>
    </row>
    <row r="1782" spans="1:5" x14ac:dyDescent="0.25">
      <c r="A1782" s="1">
        <v>40652</v>
      </c>
      <c r="B1782" s="12">
        <f>VLOOKUP($A1781,Master!$A$6:$Q$4994,$I$1,0)*(1+0.5*(VLOOKUP($A1782,'Old-SVXY-OHLC'!$A$3:$E$5000,B$1,0)/VLOOKUP($A1781,'Old-SVXY-OHLC'!$A$3:$E$5000,5,0)-1))</f>
        <v>20.170080655035168</v>
      </c>
      <c r="C1782" s="12">
        <f>VLOOKUP($A1781,Master!$A$6:$Q$4994,$I$1,0)*(1+0.5*(VLOOKUP($A1782,'Old-SVXY-OHLC'!$A$3:$E$5000,C$1,0)/VLOOKUP($A1781,'Old-SVXY-OHLC'!$A$3:$E$5000,5,0)-1))</f>
        <v>20.677434376128367</v>
      </c>
      <c r="D1782" s="12">
        <f>VLOOKUP($A1781,Master!$A$6:$Q$4994,$I$1,0)*(1+0.5*(VLOOKUP($A1782,'Old-SVXY-OHLC'!$A$3:$E$5000,D$1,0)/VLOOKUP($A1781,'Old-SVXY-OHLC'!$A$3:$E$5000,5,0)-1))</f>
        <v>20.170080655035168</v>
      </c>
      <c r="E1782" s="12">
        <f>VLOOKUP(A1782,Master!A$6:Q$4994,$I$1,0)</f>
        <v>20.651880563777361</v>
      </c>
    </row>
    <row r="1783" spans="1:5" x14ac:dyDescent="0.25">
      <c r="A1783" s="1">
        <v>40653</v>
      </c>
      <c r="B1783" s="12">
        <f>VLOOKUP($A1782,Master!$A$6:$Q$4994,$I$1,0)*(1+0.5*(VLOOKUP($A1783,'Old-SVXY-OHLC'!$A$3:$E$5000,B$1,0)/VLOOKUP($A1782,'Old-SVXY-OHLC'!$A$3:$E$5000,5,0)-1))</f>
        <v>21.05735134786303</v>
      </c>
      <c r="C1783" s="12">
        <f>VLOOKUP($A1782,Master!$A$6:$Q$4994,$I$1,0)*(1+0.5*(VLOOKUP($A1783,'Old-SVXY-OHLC'!$A$3:$E$5000,C$1,0)/VLOOKUP($A1782,'Old-SVXY-OHLC'!$A$3:$E$5000,5,0)-1))</f>
        <v>21.192501909723664</v>
      </c>
      <c r="D1783" s="12">
        <f>VLOOKUP($A1782,Master!$A$6:$Q$4994,$I$1,0)*(1+0.5*(VLOOKUP($A1783,'Old-SVXY-OHLC'!$A$3:$E$5000,D$1,0)/VLOOKUP($A1782,'Old-SVXY-OHLC'!$A$3:$E$5000,5,0)-1))</f>
        <v>20.949225168823393</v>
      </c>
      <c r="E1783" s="12">
        <f>VLOOKUP(A1783,Master!A$6:Q$4994,$I$1,0)</f>
        <v>21.164926480137861</v>
      </c>
    </row>
    <row r="1784" spans="1:5" x14ac:dyDescent="0.25">
      <c r="A1784" s="1">
        <v>40654</v>
      </c>
      <c r="B1784" s="12">
        <f>VLOOKUP($A1783,Master!$A$6:$Q$4994,$I$1,0)*(1+0.5*(VLOOKUP($A1784,'Old-SVXY-OHLC'!$A$3:$E$5000,B$1,0)/VLOOKUP($A1783,'Old-SVXY-OHLC'!$A$3:$E$5000,5,0)-1))</f>
        <v>21.254875352788481</v>
      </c>
      <c r="C1784" s="12">
        <f>VLOOKUP($A1783,Master!$A$6:$Q$4994,$I$1,0)*(1+0.5*(VLOOKUP($A1784,'Old-SVXY-OHLC'!$A$3:$E$5000,C$1,0)/VLOOKUP($A1783,'Old-SVXY-OHLC'!$A$3:$E$5000,5,0)-1))</f>
        <v>21.371055022169255</v>
      </c>
      <c r="D1784" s="12">
        <f>VLOOKUP($A1783,Master!$A$6:$Q$4994,$I$1,0)*(1+0.5*(VLOOKUP($A1784,'Old-SVXY-OHLC'!$A$3:$E$5000,D$1,0)/VLOOKUP($A1783,'Old-SVXY-OHLC'!$A$3:$E$5000,5,0)-1))</f>
        <v>21.054544980587902</v>
      </c>
      <c r="E1784" s="12">
        <f>VLOOKUP(A1784,Master!A$6:Q$4994,$I$1,0)</f>
        <v>21.312261504053929</v>
      </c>
    </row>
    <row r="1785" spans="1:5" x14ac:dyDescent="0.25">
      <c r="A1785" s="1">
        <v>40658</v>
      </c>
      <c r="B1785" s="12">
        <f>VLOOKUP($A1784,Master!$A$6:$Q$4994,$I$1,0)*(1+0.5*(VLOOKUP($A1785,'Old-SVXY-OHLC'!$A$3:$E$5000,B$1,0)/VLOOKUP($A1784,'Old-SVXY-OHLC'!$A$3:$E$5000,5,0)-1))</f>
        <v>21.371064031735749</v>
      </c>
      <c r="C1785" s="12">
        <f>VLOOKUP($A1784,Master!$A$6:$Q$4994,$I$1,0)*(1+0.5*(VLOOKUP($A1785,'Old-SVXY-OHLC'!$A$3:$E$5000,C$1,0)/VLOOKUP($A1784,'Old-SVXY-OHLC'!$A$3:$E$5000,5,0)-1))</f>
        <v>21.606284659817298</v>
      </c>
      <c r="D1785" s="12">
        <f>VLOOKUP($A1784,Master!$A$6:$Q$4994,$I$1,0)*(1+0.5*(VLOOKUP($A1785,'Old-SVXY-OHLC'!$A$3:$E$5000,D$1,0)/VLOOKUP($A1784,'Old-SVXY-OHLC'!$A$3:$E$5000,5,0)-1))</f>
        <v>21.292141805349704</v>
      </c>
      <c r="E1785" s="12">
        <f>VLOOKUP(A1785,Master!A$6:Q$4994,$I$1,0)</f>
        <v>21.571539314116471</v>
      </c>
    </row>
    <row r="1786" spans="1:5" x14ac:dyDescent="0.25">
      <c r="A1786" s="1">
        <v>40659</v>
      </c>
      <c r="B1786" s="12">
        <f>VLOOKUP($A1785,Master!$A$6:$Q$4994,$I$1,0)*(1+0.5*(VLOOKUP($A1786,'Old-SVXY-OHLC'!$A$3:$E$5000,B$1,0)/VLOOKUP($A1785,'Old-SVXY-OHLC'!$A$3:$E$5000,5,0)-1))</f>
        <v>21.692794441840952</v>
      </c>
      <c r="C1786" s="12">
        <f>VLOOKUP($A1785,Master!$A$6:$Q$4994,$I$1,0)*(1+0.5*(VLOOKUP($A1786,'Old-SVXY-OHLC'!$A$3:$E$5000,C$1,0)/VLOOKUP($A1785,'Old-SVXY-OHLC'!$A$3:$E$5000,5,0)-1))</f>
        <v>21.962129024888398</v>
      </c>
      <c r="D1786" s="12">
        <f>VLOOKUP($A1785,Master!$A$6:$Q$4994,$I$1,0)*(1+0.5*(VLOOKUP($A1786,'Old-SVXY-OHLC'!$A$3:$E$5000,D$1,0)/VLOOKUP($A1785,'Old-SVXY-OHLC'!$A$3:$E$5000,5,0)-1))</f>
        <v>21.641743097452945</v>
      </c>
      <c r="E1786" s="12">
        <f>VLOOKUP(A1786,Master!A$6:Q$4994,$I$1,0)</f>
        <v>21.685858892799548</v>
      </c>
    </row>
    <row r="1787" spans="1:5" x14ac:dyDescent="0.25">
      <c r="A1787" s="1">
        <v>40660</v>
      </c>
      <c r="B1787" s="12">
        <f>VLOOKUP($A1786,Master!$A$6:$Q$4994,$I$1,0)*(1+0.5*(VLOOKUP($A1787,'Old-SVXY-OHLC'!$A$3:$E$5000,B$1,0)/VLOOKUP($A1786,'Old-SVXY-OHLC'!$A$3:$E$5000,5,0)-1))</f>
        <v>21.826112491799417</v>
      </c>
      <c r="C1787" s="12">
        <f>VLOOKUP($A1786,Master!$A$6:$Q$4994,$I$1,0)*(1+0.5*(VLOOKUP($A1787,'Old-SVXY-OHLC'!$A$3:$E$5000,C$1,0)/VLOOKUP($A1786,'Old-SVXY-OHLC'!$A$3:$E$5000,5,0)-1))</f>
        <v>21.950242693191303</v>
      </c>
      <c r="D1787" s="12">
        <f>VLOOKUP($A1786,Master!$A$6:$Q$4994,$I$1,0)*(1+0.5*(VLOOKUP($A1787,'Old-SVXY-OHLC'!$A$3:$E$5000,D$1,0)/VLOOKUP($A1786,'Old-SVXY-OHLC'!$A$3:$E$5000,5,0)-1))</f>
        <v>21.369889091257619</v>
      </c>
      <c r="E1787" s="12">
        <f>VLOOKUP(A1787,Master!A$6:Q$4994,$I$1,0)</f>
        <v>21.888410775306241</v>
      </c>
    </row>
    <row r="1788" spans="1:5" x14ac:dyDescent="0.25">
      <c r="A1788" s="1">
        <v>40661</v>
      </c>
      <c r="B1788" s="12">
        <f>VLOOKUP($A1787,Master!$A$6:$Q$4994,$I$1,0)*(1+0.5*(VLOOKUP($A1788,'Old-SVXY-OHLC'!$A$3:$E$5000,B$1,0)/VLOOKUP($A1787,'Old-SVXY-OHLC'!$A$3:$E$5000,5,0)-1))</f>
        <v>21.888410775306241</v>
      </c>
      <c r="C1788" s="12">
        <f>VLOOKUP($A1787,Master!$A$6:$Q$4994,$I$1,0)*(1+0.5*(VLOOKUP($A1788,'Old-SVXY-OHLC'!$A$3:$E$5000,C$1,0)/VLOOKUP($A1787,'Old-SVXY-OHLC'!$A$3:$E$5000,5,0)-1))</f>
        <v>22.170463931267495</v>
      </c>
      <c r="D1788" s="12">
        <f>VLOOKUP($A1787,Master!$A$6:$Q$4994,$I$1,0)*(1+0.5*(VLOOKUP($A1788,'Old-SVXY-OHLC'!$A$3:$E$5000,D$1,0)/VLOOKUP($A1787,'Old-SVXY-OHLC'!$A$3:$E$5000,5,0)-1))</f>
        <v>21.748205445595964</v>
      </c>
      <c r="E1788" s="12">
        <f>VLOOKUP(A1788,Master!A$6:Q$4994,$I$1,0)</f>
        <v>22.061029993969989</v>
      </c>
    </row>
    <row r="1789" spans="1:5" x14ac:dyDescent="0.25">
      <c r="A1789" s="1">
        <v>40662</v>
      </c>
      <c r="B1789" s="12">
        <f>VLOOKUP($A1788,Master!$A$6:$Q$4994,$I$1,0)*(1+0.5*(VLOOKUP($A1789,'Old-SVXY-OHLC'!$A$3:$E$5000,B$1,0)/VLOOKUP($A1788,'Old-SVXY-OHLC'!$A$3:$E$5000,5,0)-1))</f>
        <v>22.129936253730765</v>
      </c>
      <c r="C1789" s="12">
        <f>VLOOKUP($A1788,Master!$A$6:$Q$4994,$I$1,0)*(1+0.5*(VLOOKUP($A1789,'Old-SVXY-OHLC'!$A$3:$E$5000,C$1,0)/VLOOKUP($A1788,'Old-SVXY-OHLC'!$A$3:$E$5000,5,0)-1))</f>
        <v>22.156825931637069</v>
      </c>
      <c r="D1789" s="12">
        <f>VLOOKUP($A1788,Master!$A$6:$Q$4994,$I$1,0)*(1+0.5*(VLOOKUP($A1789,'Old-SVXY-OHLC'!$A$3:$E$5000,D$1,0)/VLOOKUP($A1788,'Old-SVXY-OHLC'!$A$3:$E$5000,5,0)-1))</f>
        <v>21.965234056302908</v>
      </c>
      <c r="E1789" s="12">
        <f>VLOOKUP(A1789,Master!A$6:Q$4994,$I$1,0)</f>
        <v>22.09238715102067</v>
      </c>
    </row>
    <row r="1790" spans="1:5" x14ac:dyDescent="0.25">
      <c r="A1790" s="1">
        <v>40665</v>
      </c>
      <c r="B1790" s="12">
        <f>VLOOKUP($A1789,Master!$A$6:$Q$4994,$I$1,0)*(1+0.5*(VLOOKUP($A1790,'Old-SVXY-OHLC'!$A$3:$E$5000,B$1,0)/VLOOKUP($A1789,'Old-SVXY-OHLC'!$A$3:$E$5000,5,0)-1))</f>
        <v>22.220026423415533</v>
      </c>
      <c r="C1790" s="12">
        <f>VLOOKUP($A1789,Master!$A$6:$Q$4994,$I$1,0)*(1+0.5*(VLOOKUP($A1790,'Old-SVXY-OHLC'!$A$3:$E$5000,C$1,0)/VLOOKUP($A1789,'Old-SVXY-OHLC'!$A$3:$E$5000,5,0)-1))</f>
        <v>22.251936241514244</v>
      </c>
      <c r="D1790" s="12">
        <f>VLOOKUP($A1789,Master!$A$6:$Q$4994,$I$1,0)*(1+0.5*(VLOOKUP($A1790,'Old-SVXY-OHLC'!$A$3:$E$5000,D$1,0)/VLOOKUP($A1789,'Old-SVXY-OHLC'!$A$3:$E$5000,5,0)-1))</f>
        <v>21.63723817573543</v>
      </c>
      <c r="E1790" s="12">
        <f>VLOOKUP(A1790,Master!A$6:Q$4994,$I$1,0)</f>
        <v>21.763180855550022</v>
      </c>
    </row>
    <row r="1791" spans="1:5" x14ac:dyDescent="0.25">
      <c r="A1791" s="1">
        <v>40666</v>
      </c>
      <c r="B1791" s="12">
        <f>VLOOKUP($A1790,Master!$A$6:$Q$4994,$I$1,0)*(1+0.5*(VLOOKUP($A1791,'Old-SVXY-OHLC'!$A$3:$E$5000,B$1,0)/VLOOKUP($A1790,'Old-SVXY-OHLC'!$A$3:$E$5000,5,0)-1))</f>
        <v>21.649617467389678</v>
      </c>
      <c r="C1791" s="12">
        <f>VLOOKUP($A1790,Master!$A$6:$Q$4994,$I$1,0)*(1+0.5*(VLOOKUP($A1791,'Old-SVXY-OHLC'!$A$3:$E$5000,C$1,0)/VLOOKUP($A1790,'Old-SVXY-OHLC'!$A$3:$E$5000,5,0)-1))</f>
        <v>21.745581785315249</v>
      </c>
      <c r="D1791" s="12">
        <f>VLOOKUP($A1790,Master!$A$6:$Q$4994,$I$1,0)*(1+0.5*(VLOOKUP($A1791,'Old-SVXY-OHLC'!$A$3:$E$5000,D$1,0)/VLOOKUP($A1790,'Old-SVXY-OHLC'!$A$3:$E$5000,5,0)-1))</f>
        <v>21.246533660411785</v>
      </c>
      <c r="E1791" s="12">
        <f>VLOOKUP(A1791,Master!A$6:Q$4994,$I$1,0)</f>
        <v>21.463508822922968</v>
      </c>
    </row>
    <row r="1792" spans="1:5" x14ac:dyDescent="0.25">
      <c r="A1792" s="1">
        <v>40667</v>
      </c>
      <c r="B1792" s="12">
        <f>VLOOKUP($A1791,Master!$A$6:$Q$4994,$I$1,0)*(1+0.5*(VLOOKUP($A1792,'Old-SVXY-OHLC'!$A$3:$E$5000,B$1,0)/VLOOKUP($A1791,'Old-SVXY-OHLC'!$A$3:$E$5000,5,0)-1))</f>
        <v>21.465038617167853</v>
      </c>
      <c r="C1792" s="12">
        <f>VLOOKUP($A1791,Master!$A$6:$Q$4994,$I$1,0)*(1+0.5*(VLOOKUP($A1792,'Old-SVXY-OHLC'!$A$3:$E$5000,C$1,0)/VLOOKUP($A1791,'Old-SVXY-OHLC'!$A$3:$E$5000,5,0)-1))</f>
        <v>21.549080341846505</v>
      </c>
      <c r="D1792" s="12">
        <f>VLOOKUP($A1791,Master!$A$6:$Q$4994,$I$1,0)*(1+0.5*(VLOOKUP($A1792,'Old-SVXY-OHLC'!$A$3:$E$5000,D$1,0)/VLOOKUP($A1791,'Old-SVXY-OHLC'!$A$3:$E$5000,5,0)-1))</f>
        <v>21.024026946683918</v>
      </c>
      <c r="E1792" s="12">
        <f>VLOOKUP(A1792,Master!A$6:Q$4994,$I$1,0)</f>
        <v>21.331534669146929</v>
      </c>
    </row>
    <row r="1793" spans="1:5" x14ac:dyDescent="0.25">
      <c r="A1793" s="1">
        <v>40668</v>
      </c>
      <c r="B1793" s="12">
        <f>VLOOKUP($A1792,Master!$A$6:$Q$4994,$I$1,0)*(1+0.5*(VLOOKUP($A1793,'Old-SVXY-OHLC'!$A$3:$E$5000,B$1,0)/VLOOKUP($A1792,'Old-SVXY-OHLC'!$A$3:$E$5000,5,0)-1))</f>
        <v>21.218017860018932</v>
      </c>
      <c r="C1793" s="12">
        <f>VLOOKUP($A1792,Master!$A$6:$Q$4994,$I$1,0)*(1+0.5*(VLOOKUP($A1793,'Old-SVXY-OHLC'!$A$3:$E$5000,C$1,0)/VLOOKUP($A1792,'Old-SVXY-OHLC'!$A$3:$E$5000,5,0)-1))</f>
        <v>21.509277537259759</v>
      </c>
      <c r="D1793" s="12">
        <f>VLOOKUP($A1792,Master!$A$6:$Q$4994,$I$1,0)*(1+0.5*(VLOOKUP($A1793,'Old-SVXY-OHLC'!$A$3:$E$5000,D$1,0)/VLOOKUP($A1792,'Old-SVXY-OHLC'!$A$3:$E$5000,5,0)-1))</f>
        <v>20.923785929389648</v>
      </c>
      <c r="E1793" s="12">
        <f>VLOOKUP(A1793,Master!A$6:Q$4994,$I$1,0)</f>
        <v>21.162203018173869</v>
      </c>
    </row>
    <row r="1794" spans="1:5" x14ac:dyDescent="0.25">
      <c r="A1794" s="1">
        <v>40669</v>
      </c>
      <c r="B1794" s="12">
        <f>VLOOKUP($A1793,Master!$A$6:$Q$4994,$I$1,0)*(1+0.5*(VLOOKUP($A1794,'Old-SVXY-OHLC'!$A$3:$E$5000,B$1,0)/VLOOKUP($A1793,'Old-SVXY-OHLC'!$A$3:$E$5000,5,0)-1))</f>
        <v>21.201425912812319</v>
      </c>
      <c r="C1794" s="12">
        <f>VLOOKUP($A1793,Master!$A$6:$Q$4994,$I$1,0)*(1+0.5*(VLOOKUP($A1794,'Old-SVXY-OHLC'!$A$3:$E$5000,C$1,0)/VLOOKUP($A1793,'Old-SVXY-OHLC'!$A$3:$E$5000,5,0)-1))</f>
        <v>21.770576248839326</v>
      </c>
      <c r="D1794" s="12">
        <f>VLOOKUP($A1793,Master!$A$6:$Q$4994,$I$1,0)*(1+0.5*(VLOOKUP($A1794,'Old-SVXY-OHLC'!$A$3:$E$5000,D$1,0)/VLOOKUP($A1793,'Old-SVXY-OHLC'!$A$3:$E$5000,5,0)-1))</f>
        <v>20.970458122129923</v>
      </c>
      <c r="E1794" s="12">
        <f>VLOOKUP(A1794,Master!A$6:Q$4994,$I$1,0)</f>
        <v>21.276409942439169</v>
      </c>
    </row>
    <row r="1795" spans="1:5" x14ac:dyDescent="0.25">
      <c r="A1795" s="1">
        <v>40672</v>
      </c>
      <c r="B1795" s="12">
        <f>VLOOKUP($A1794,Master!$A$6:$Q$4994,$I$1,0)*(1+0.5*(VLOOKUP($A1795,'Old-SVXY-OHLC'!$A$3:$E$5000,B$1,0)/VLOOKUP($A1794,'Old-SVXY-OHLC'!$A$3:$E$5000,5,0)-1))</f>
        <v>21.363188963116301</v>
      </c>
      <c r="C1795" s="12">
        <f>VLOOKUP($A1794,Master!$A$6:$Q$4994,$I$1,0)*(1+0.5*(VLOOKUP($A1795,'Old-SVXY-OHLC'!$A$3:$E$5000,C$1,0)/VLOOKUP($A1794,'Old-SVXY-OHLC'!$A$3:$E$5000,5,0)-1))</f>
        <v>21.709412581607332</v>
      </c>
      <c r="D1795" s="12">
        <f>VLOOKUP($A1794,Master!$A$6:$Q$4994,$I$1,0)*(1+0.5*(VLOOKUP($A1795,'Old-SVXY-OHLC'!$A$3:$E$5000,D$1,0)/VLOOKUP($A1794,'Old-SVXY-OHLC'!$A$3:$E$5000,5,0)-1))</f>
        <v>21.238170475614474</v>
      </c>
      <c r="E1795" s="12">
        <f>VLOOKUP(A1795,Master!A$6:Q$4994,$I$1,0)</f>
        <v>21.665944848861759</v>
      </c>
    </row>
    <row r="1796" spans="1:5" x14ac:dyDescent="0.25">
      <c r="A1796" s="1">
        <v>40673</v>
      </c>
      <c r="B1796" s="12">
        <f>VLOOKUP($A1795,Master!$A$6:$Q$4994,$I$1,0)*(1+0.5*(VLOOKUP($A1796,'Old-SVXY-OHLC'!$A$3:$E$5000,B$1,0)/VLOOKUP($A1795,'Old-SVXY-OHLC'!$A$3:$E$5000,5,0)-1))</f>
        <v>21.844043885642474</v>
      </c>
      <c r="C1796" s="12">
        <f>VLOOKUP($A1795,Master!$A$6:$Q$4994,$I$1,0)*(1+0.5*(VLOOKUP($A1796,'Old-SVXY-OHLC'!$A$3:$E$5000,C$1,0)/VLOOKUP($A1795,'Old-SVXY-OHLC'!$A$3:$E$5000,5,0)-1))</f>
        <v>22.117846873505979</v>
      </c>
      <c r="D1796" s="12">
        <f>VLOOKUP($A1795,Master!$A$6:$Q$4994,$I$1,0)*(1+0.5*(VLOOKUP($A1796,'Old-SVXY-OHLC'!$A$3:$E$5000,D$1,0)/VLOOKUP($A1795,'Old-SVXY-OHLC'!$A$3:$E$5000,5,0)-1))</f>
        <v>21.693816876369166</v>
      </c>
      <c r="E1796" s="12">
        <f>VLOOKUP(A1796,Master!A$6:Q$4994,$I$1,0)</f>
        <v>22.07576415810988</v>
      </c>
    </row>
    <row r="1797" spans="1:5" x14ac:dyDescent="0.25">
      <c r="A1797" s="1">
        <v>40674</v>
      </c>
      <c r="B1797" s="12">
        <f>VLOOKUP($A1796,Master!$A$6:$Q$4994,$I$1,0)*(1+0.5*(VLOOKUP($A1797,'Old-SVXY-OHLC'!$A$3:$E$5000,B$1,0)/VLOOKUP($A1796,'Old-SVXY-OHLC'!$A$3:$E$5000,5,0)-1))</f>
        <v>22.059436104076639</v>
      </c>
      <c r="C1797" s="12">
        <f>VLOOKUP($A1796,Master!$A$6:$Q$4994,$I$1,0)*(1+0.5*(VLOOKUP($A1797,'Old-SVXY-OHLC'!$A$3:$E$5000,C$1,0)/VLOOKUP($A1796,'Old-SVXY-OHLC'!$A$3:$E$5000,5,0)-1))</f>
        <v>22.067606008722503</v>
      </c>
      <c r="D1797" s="12">
        <f>VLOOKUP($A1796,Master!$A$6:$Q$4994,$I$1,0)*(1+0.5*(VLOOKUP($A1797,'Old-SVXY-OHLC'!$A$3:$E$5000,D$1,0)/VLOOKUP($A1796,'Old-SVXY-OHLC'!$A$3:$E$5000,5,0)-1))</f>
        <v>21.493914128964256</v>
      </c>
      <c r="E1797" s="12">
        <f>VLOOKUP(A1797,Master!A$6:Q$4994,$I$1,0)</f>
        <v>21.779698691337863</v>
      </c>
    </row>
    <row r="1798" spans="1:5" x14ac:dyDescent="0.25">
      <c r="A1798" s="1">
        <v>40675</v>
      </c>
      <c r="B1798" s="12">
        <f>VLOOKUP($A1797,Master!$A$6:$Q$4994,$I$1,0)*(1+0.5*(VLOOKUP($A1798,'Old-SVXY-OHLC'!$A$3:$E$5000,B$1,0)/VLOOKUP($A1797,'Old-SVXY-OHLC'!$A$3:$E$5000,5,0)-1))</f>
        <v>21.582868328581643</v>
      </c>
      <c r="C1798" s="12">
        <f>VLOOKUP($A1797,Master!$A$6:$Q$4994,$I$1,0)*(1+0.5*(VLOOKUP($A1798,'Old-SVXY-OHLC'!$A$3:$E$5000,C$1,0)/VLOOKUP($A1797,'Old-SVXY-OHLC'!$A$3:$E$5000,5,0)-1))</f>
        <v>22.084319261358093</v>
      </c>
      <c r="D1798" s="12">
        <f>VLOOKUP($A1797,Master!$A$6:$Q$4994,$I$1,0)*(1+0.5*(VLOOKUP($A1798,'Old-SVXY-OHLC'!$A$3:$E$5000,D$1,0)/VLOOKUP($A1797,'Old-SVXY-OHLC'!$A$3:$E$5000,5,0)-1))</f>
        <v>21.493828173089433</v>
      </c>
      <c r="E1798" s="12">
        <f>VLOOKUP(A1798,Master!A$6:Q$4994,$I$1,0)</f>
        <v>21.988457555388649</v>
      </c>
    </row>
    <row r="1799" spans="1:5" x14ac:dyDescent="0.25">
      <c r="A1799" s="1">
        <v>40676</v>
      </c>
      <c r="B1799" s="12">
        <f>VLOOKUP($A1798,Master!$A$6:$Q$4994,$I$1,0)*(1+0.5*(VLOOKUP($A1799,'Old-SVXY-OHLC'!$A$3:$E$5000,B$1,0)/VLOOKUP($A1798,'Old-SVXY-OHLC'!$A$3:$E$5000,5,0)-1))</f>
        <v>22.049266600109711</v>
      </c>
      <c r="C1799" s="12">
        <f>VLOOKUP($A1798,Master!$A$6:$Q$4994,$I$1,0)*(1+0.5*(VLOOKUP($A1799,'Old-SVXY-OHLC'!$A$3:$E$5000,C$1,0)/VLOOKUP($A1798,'Old-SVXY-OHLC'!$A$3:$E$5000,5,0)-1))</f>
        <v>22.135666602274569</v>
      </c>
      <c r="D1799" s="12">
        <f>VLOOKUP($A1798,Master!$A$6:$Q$4994,$I$1,0)*(1+0.5*(VLOOKUP($A1799,'Old-SVXY-OHLC'!$A$3:$E$5000,D$1,0)/VLOOKUP($A1798,'Old-SVXY-OHLC'!$A$3:$E$5000,5,0)-1))</f>
        <v>21.59964010519419</v>
      </c>
      <c r="E1799" s="12">
        <f>VLOOKUP(A1799,Master!A$6:Q$4994,$I$1,0)</f>
        <v>21.767074740266505</v>
      </c>
    </row>
    <row r="1800" spans="1:5" x14ac:dyDescent="0.25">
      <c r="A1800" s="1">
        <v>40679</v>
      </c>
      <c r="B1800" s="12">
        <f>VLOOKUP($A1799,Master!$A$6:$Q$4994,$I$1,0)*(1+0.5*(VLOOKUP($A1800,'Old-SVXY-OHLC'!$A$3:$E$5000,B$1,0)/VLOOKUP($A1799,'Old-SVXY-OHLC'!$A$3:$E$5000,5,0)-1))</f>
        <v>21.737681792047816</v>
      </c>
      <c r="C1800" s="12">
        <f>VLOOKUP($A1799,Master!$A$6:$Q$4994,$I$1,0)*(1+0.5*(VLOOKUP($A1800,'Old-SVXY-OHLC'!$A$3:$E$5000,C$1,0)/VLOOKUP($A1799,'Old-SVXY-OHLC'!$A$3:$E$5000,5,0)-1))</f>
        <v>22.031001977035547</v>
      </c>
      <c r="D1800" s="12">
        <f>VLOOKUP($A1799,Master!$A$6:$Q$4994,$I$1,0)*(1+0.5*(VLOOKUP($A1800,'Old-SVXY-OHLC'!$A$3:$E$5000,D$1,0)/VLOOKUP($A1799,'Old-SVXY-OHLC'!$A$3:$E$5000,5,0)-1))</f>
        <v>21.463847834151711</v>
      </c>
      <c r="E1800" s="12">
        <f>VLOOKUP(A1800,Master!A$6:Q$4994,$I$1,0)</f>
        <v>21.514765524495555</v>
      </c>
    </row>
    <row r="1801" spans="1:5" x14ac:dyDescent="0.25">
      <c r="A1801" s="1">
        <v>40680</v>
      </c>
      <c r="B1801" s="12">
        <f>VLOOKUP($A1800,Master!$A$6:$Q$4994,$I$1,0)*(1+0.5*(VLOOKUP($A1801,'Old-SVXY-OHLC'!$A$3:$E$5000,B$1,0)/VLOOKUP($A1800,'Old-SVXY-OHLC'!$A$3:$E$5000,5,0)-1))</f>
        <v>21.556790553780996</v>
      </c>
      <c r="C1801" s="12">
        <f>VLOOKUP($A1800,Master!$A$6:$Q$4994,$I$1,0)*(1+0.5*(VLOOKUP($A1801,'Old-SVXY-OHLC'!$A$3:$E$5000,C$1,0)/VLOOKUP($A1800,'Old-SVXY-OHLC'!$A$3:$E$5000,5,0)-1))</f>
        <v>21.804787283019536</v>
      </c>
      <c r="D1801" s="12">
        <f>VLOOKUP($A1800,Master!$A$6:$Q$4994,$I$1,0)*(1+0.5*(VLOOKUP($A1801,'Old-SVXY-OHLC'!$A$3:$E$5000,D$1,0)/VLOOKUP($A1800,'Old-SVXY-OHLC'!$A$3:$E$5000,5,0)-1))</f>
        <v>21.277801046784099</v>
      </c>
      <c r="E1801" s="12">
        <f>VLOOKUP(A1801,Master!A$6:Q$4994,$I$1,0)</f>
        <v>21.709436890106101</v>
      </c>
    </row>
    <row r="1802" spans="1:5" x14ac:dyDescent="0.25">
      <c r="A1802" s="1">
        <v>40681</v>
      </c>
      <c r="B1802" s="12">
        <f>VLOOKUP($A1801,Master!$A$6:$Q$4994,$I$1,0)*(1+0.5*(VLOOKUP($A1802,'Old-SVXY-OHLC'!$A$3:$E$5000,B$1,0)/VLOOKUP($A1801,'Old-SVXY-OHLC'!$A$3:$E$5000,5,0)-1))</f>
        <v>21.767481655560392</v>
      </c>
      <c r="C1802" s="12">
        <f>VLOOKUP($A1801,Master!$A$6:$Q$4994,$I$1,0)*(1+0.5*(VLOOKUP($A1802,'Old-SVXY-OHLC'!$A$3:$E$5000,C$1,0)/VLOOKUP($A1801,'Old-SVXY-OHLC'!$A$3:$E$5000,5,0)-1))</f>
        <v>22.202834201553092</v>
      </c>
      <c r="D1802" s="12">
        <f>VLOOKUP($A1801,Master!$A$6:$Q$4994,$I$1,0)*(1+0.5*(VLOOKUP($A1802,'Old-SVXY-OHLC'!$A$3:$E$5000,D$1,0)/VLOOKUP($A1801,'Old-SVXY-OHLC'!$A$3:$E$5000,5,0)-1))</f>
        <v>21.680408905683777</v>
      </c>
      <c r="E1802" s="12">
        <f>VLOOKUP(A1802,Master!A$6:Q$4994,$I$1,0)</f>
        <v>22.086170979199292</v>
      </c>
    </row>
    <row r="1803" spans="1:5" x14ac:dyDescent="0.25">
      <c r="A1803" s="1">
        <v>40682</v>
      </c>
      <c r="B1803" s="12">
        <f>VLOOKUP($A1802,Master!$A$6:$Q$4994,$I$1,0)*(1+0.5*(VLOOKUP($A1803,'Old-SVXY-OHLC'!$A$3:$E$5000,B$1,0)/VLOOKUP($A1802,'Old-SVXY-OHLC'!$A$3:$E$5000,5,0)-1))</f>
        <v>22.147054306723934</v>
      </c>
      <c r="C1803" s="12">
        <f>VLOOKUP($A1802,Master!$A$6:$Q$4994,$I$1,0)*(1+0.5*(VLOOKUP($A1803,'Old-SVXY-OHLC'!$A$3:$E$5000,C$1,0)/VLOOKUP($A1802,'Old-SVXY-OHLC'!$A$3:$E$5000,5,0)-1))</f>
        <v>22.353722266059918</v>
      </c>
      <c r="D1803" s="12">
        <f>VLOOKUP($A1802,Master!$A$6:$Q$4994,$I$1,0)*(1+0.5*(VLOOKUP($A1803,'Old-SVXY-OHLC'!$A$3:$E$5000,D$1,0)/VLOOKUP($A1802,'Old-SVXY-OHLC'!$A$3:$E$5000,5,0)-1))</f>
        <v>22.052529280184995</v>
      </c>
      <c r="E1803" s="12">
        <f>VLOOKUP(A1803,Master!A$6:Q$4994,$I$1,0)</f>
        <v>22.321099404387837</v>
      </c>
    </row>
    <row r="1804" spans="1:5" x14ac:dyDescent="0.25">
      <c r="A1804" s="1">
        <v>40683</v>
      </c>
      <c r="B1804" s="12">
        <f>VLOOKUP($A1803,Master!$A$6:$Q$4994,$I$1,0)*(1+0.5*(VLOOKUP($A1804,'Old-SVXY-OHLC'!$A$3:$E$5000,B$1,0)/VLOOKUP($A1803,'Old-SVXY-OHLC'!$A$3:$E$5000,5,0)-1))</f>
        <v>22.23392532907685</v>
      </c>
      <c r="C1804" s="12">
        <f>VLOOKUP($A1803,Master!$A$6:$Q$4994,$I$1,0)*(1+0.5*(VLOOKUP($A1804,'Old-SVXY-OHLC'!$A$3:$E$5000,C$1,0)/VLOOKUP($A1803,'Old-SVXY-OHLC'!$A$3:$E$5000,5,0)-1))</f>
        <v>22.472754737251559</v>
      </c>
      <c r="D1804" s="12">
        <f>VLOOKUP($A1803,Master!$A$6:$Q$4994,$I$1,0)*(1+0.5*(VLOOKUP($A1804,'Old-SVXY-OHLC'!$A$3:$E$5000,D$1,0)/VLOOKUP($A1803,'Old-SVXY-OHLC'!$A$3:$E$5000,5,0)-1))</f>
        <v>21.924676241937114</v>
      </c>
      <c r="E1804" s="12">
        <f>VLOOKUP(A1804,Master!A$6:Q$4994,$I$1,0)</f>
        <v>22.070498497701379</v>
      </c>
    </row>
    <row r="1805" spans="1:5" x14ac:dyDescent="0.25">
      <c r="A1805" s="1">
        <v>40686</v>
      </c>
      <c r="B1805" s="12">
        <f>VLOOKUP($A1804,Master!$A$6:$Q$4994,$I$1,0)*(1+0.5*(VLOOKUP($A1805,'Old-SVXY-OHLC'!$A$3:$E$5000,B$1,0)/VLOOKUP($A1804,'Old-SVXY-OHLC'!$A$3:$E$5000,5,0)-1))</f>
        <v>21.773108116207865</v>
      </c>
      <c r="C1805" s="12">
        <f>VLOOKUP($A1804,Master!$A$6:$Q$4994,$I$1,0)*(1+0.5*(VLOOKUP($A1805,'Old-SVXY-OHLC'!$A$3:$E$5000,C$1,0)/VLOOKUP($A1804,'Old-SVXY-OHLC'!$A$3:$E$5000,5,0)-1))</f>
        <v>21.954068359050989</v>
      </c>
      <c r="D1805" s="12">
        <f>VLOOKUP($A1804,Master!$A$6:$Q$4994,$I$1,0)*(1+0.5*(VLOOKUP($A1805,'Old-SVXY-OHLC'!$A$3:$E$5000,D$1,0)/VLOOKUP($A1804,'Old-SVXY-OHLC'!$A$3:$E$5000,5,0)-1))</f>
        <v>21.52791258872697</v>
      </c>
      <c r="E1805" s="12">
        <f>VLOOKUP(A1805,Master!A$6:Q$4994,$I$1,0)</f>
        <v>21.787218129927009</v>
      </c>
    </row>
    <row r="1806" spans="1:5" x14ac:dyDescent="0.25">
      <c r="A1806" s="1">
        <v>40687</v>
      </c>
      <c r="B1806" s="12">
        <f>VLOOKUP($A1805,Master!$A$6:$Q$4994,$I$1,0)*(1+0.5*(VLOOKUP($A1806,'Old-SVXY-OHLC'!$A$3:$E$5000,B$1,0)/VLOOKUP($A1805,'Old-SVXY-OHLC'!$A$3:$E$5000,5,0)-1))</f>
        <v>21.809944318805837</v>
      </c>
      <c r="C1806" s="12">
        <f>VLOOKUP($A1805,Master!$A$6:$Q$4994,$I$1,0)*(1+0.5*(VLOOKUP($A1806,'Old-SVXY-OHLC'!$A$3:$E$5000,C$1,0)/VLOOKUP($A1805,'Old-SVXY-OHLC'!$A$3:$E$5000,5,0)-1))</f>
        <v>22.081795852906829</v>
      </c>
      <c r="D1806" s="12">
        <f>VLOOKUP($A1805,Master!$A$6:$Q$4994,$I$1,0)*(1+0.5*(VLOOKUP($A1806,'Old-SVXY-OHLC'!$A$3:$E$5000,D$1,0)/VLOOKUP($A1805,'Old-SVXY-OHLC'!$A$3:$E$5000,5,0)-1))</f>
        <v>21.787218129927009</v>
      </c>
      <c r="E1806" s="12">
        <f>VLOOKUP(A1806,Master!A$6:Q$4994,$I$1,0)</f>
        <v>21.918480350627643</v>
      </c>
    </row>
    <row r="1807" spans="1:5" x14ac:dyDescent="0.25">
      <c r="A1807" s="1">
        <v>40688</v>
      </c>
      <c r="B1807" s="12">
        <f>VLOOKUP($A1806,Master!$A$6:$Q$4994,$I$1,0)*(1+0.5*(VLOOKUP($A1807,'Old-SVXY-OHLC'!$A$3:$E$5000,B$1,0)/VLOOKUP($A1806,'Old-SVXY-OHLC'!$A$3:$E$5000,5,0)-1))</f>
        <v>21.87550021817211</v>
      </c>
      <c r="C1807" s="12">
        <f>VLOOKUP($A1806,Master!$A$6:$Q$4994,$I$1,0)*(1+0.5*(VLOOKUP($A1807,'Old-SVXY-OHLC'!$A$3:$E$5000,C$1,0)/VLOOKUP($A1806,'Old-SVXY-OHLC'!$A$3:$E$5000,5,0)-1))</f>
        <v>22.268482897791735</v>
      </c>
      <c r="D1807" s="12">
        <f>VLOOKUP($A1806,Master!$A$6:$Q$4994,$I$1,0)*(1+0.5*(VLOOKUP($A1807,'Old-SVXY-OHLC'!$A$3:$E$5000,D$1,0)/VLOOKUP($A1806,'Old-SVXY-OHLC'!$A$3:$E$5000,5,0)-1))</f>
        <v>21.77263921263437</v>
      </c>
      <c r="E1807" s="12">
        <f>VLOOKUP(A1807,Master!A$6:Q$4994,$I$1,0)</f>
        <v>22.106729522031401</v>
      </c>
    </row>
    <row r="1808" spans="1:5" x14ac:dyDescent="0.25">
      <c r="A1808" s="1">
        <v>40689</v>
      </c>
      <c r="B1808" s="12">
        <f>VLOOKUP($A1807,Master!$A$6:$Q$4994,$I$1,0)*(1+0.5*(VLOOKUP($A1808,'Old-SVXY-OHLC'!$A$3:$E$5000,B$1,0)/VLOOKUP($A1807,'Old-SVXY-OHLC'!$A$3:$E$5000,5,0)-1))</f>
        <v>22.205435320274663</v>
      </c>
      <c r="C1808" s="12">
        <f>VLOOKUP($A1807,Master!$A$6:$Q$4994,$I$1,0)*(1+0.5*(VLOOKUP($A1808,'Old-SVXY-OHLC'!$A$3:$E$5000,C$1,0)/VLOOKUP($A1807,'Old-SVXY-OHLC'!$A$3:$E$5000,5,0)-1))</f>
        <v>22.447335708036697</v>
      </c>
      <c r="D1808" s="12">
        <f>VLOOKUP($A1807,Master!$A$6:$Q$4994,$I$1,0)*(1+0.5*(VLOOKUP($A1808,'Old-SVXY-OHLC'!$A$3:$E$5000,D$1,0)/VLOOKUP($A1807,'Old-SVXY-OHLC'!$A$3:$E$5000,5,0)-1))</f>
        <v>22.011784509610628</v>
      </c>
      <c r="E1808" s="12">
        <f>VLOOKUP(A1808,Master!A$6:Q$4994,$I$1,0)</f>
        <v>22.413232756290451</v>
      </c>
    </row>
    <row r="1809" spans="1:5" x14ac:dyDescent="0.25">
      <c r="A1809" s="1">
        <v>40690</v>
      </c>
      <c r="B1809" s="12">
        <f>VLOOKUP($A1808,Master!$A$6:$Q$4994,$I$1,0)*(1+0.5*(VLOOKUP($A1809,'Old-SVXY-OHLC'!$A$3:$E$5000,B$1,0)/VLOOKUP($A1808,'Old-SVXY-OHLC'!$A$3:$E$5000,5,0)-1))</f>
        <v>22.455482658236619</v>
      </c>
      <c r="C1809" s="12">
        <f>VLOOKUP($A1808,Master!$A$6:$Q$4994,$I$1,0)*(1+0.5*(VLOOKUP($A1809,'Old-SVXY-OHLC'!$A$3:$E$5000,C$1,0)/VLOOKUP($A1808,'Old-SVXY-OHLC'!$A$3:$E$5000,5,0)-1))</f>
        <v>22.74469962977264</v>
      </c>
      <c r="D1809" s="12">
        <f>VLOOKUP($A1808,Master!$A$6:$Q$4994,$I$1,0)*(1+0.5*(VLOOKUP($A1809,'Old-SVXY-OHLC'!$A$3:$E$5000,D$1,0)/VLOOKUP($A1808,'Old-SVXY-OHLC'!$A$3:$E$5000,5,0)-1))</f>
        <v>22.455482658236619</v>
      </c>
      <c r="E1809" s="12">
        <f>VLOOKUP(A1809,Master!A$6:Q$4994,$I$1,0)</f>
        <v>22.617375775757129</v>
      </c>
    </row>
    <row r="1810" spans="1:5" x14ac:dyDescent="0.25">
      <c r="A1810" s="1">
        <v>40694</v>
      </c>
      <c r="B1810" s="12">
        <f>VLOOKUP($A1809,Master!$A$6:$Q$4994,$I$1,0)*(1+0.5*(VLOOKUP($A1810,'Old-SVXY-OHLC'!$A$3:$E$5000,B$1,0)/VLOOKUP($A1809,'Old-SVXY-OHLC'!$A$3:$E$5000,5,0)-1))</f>
        <v>22.851518420484727</v>
      </c>
      <c r="C1810" s="12">
        <f>VLOOKUP($A1809,Master!$A$6:$Q$4994,$I$1,0)*(1+0.5*(VLOOKUP($A1810,'Old-SVXY-OHLC'!$A$3:$E$5000,C$1,0)/VLOOKUP($A1809,'Old-SVXY-OHLC'!$A$3:$E$5000,5,0)-1))</f>
        <v>23.014255951691499</v>
      </c>
      <c r="D1810" s="12">
        <f>VLOOKUP($A1809,Master!$A$6:$Q$4994,$I$1,0)*(1+0.5*(VLOOKUP($A1810,'Old-SVXY-OHLC'!$A$3:$E$5000,D$1,0)/VLOOKUP($A1809,'Old-SVXY-OHLC'!$A$3:$E$5000,5,0)-1))</f>
        <v>22.749554716084017</v>
      </c>
      <c r="E1810" s="12">
        <f>VLOOKUP(A1810,Master!A$6:Q$4994,$I$1,0)</f>
        <v>22.948770651138247</v>
      </c>
    </row>
    <row r="1811" spans="1:5" x14ac:dyDescent="0.25">
      <c r="A1811" s="1">
        <v>40695</v>
      </c>
      <c r="B1811" s="12">
        <f>VLOOKUP($A1810,Master!$A$6:$Q$4994,$I$1,0)*(1+0.5*(VLOOKUP($A1811,'Old-SVXY-OHLC'!$A$3:$E$5000,B$1,0)/VLOOKUP($A1810,'Old-SVXY-OHLC'!$A$3:$E$5000,5,0)-1))</f>
        <v>22.850410343756362</v>
      </c>
      <c r="C1811" s="12">
        <f>VLOOKUP($A1810,Master!$A$6:$Q$4994,$I$1,0)*(1+0.5*(VLOOKUP($A1811,'Old-SVXY-OHLC'!$A$3:$E$5000,C$1,0)/VLOOKUP($A1810,'Old-SVXY-OHLC'!$A$3:$E$5000,5,0)-1))</f>
        <v>22.881468694397629</v>
      </c>
      <c r="D1811" s="12">
        <f>VLOOKUP($A1810,Master!$A$6:$Q$4994,$I$1,0)*(1+0.5*(VLOOKUP($A1811,'Old-SVXY-OHLC'!$A$3:$E$5000,D$1,0)/VLOOKUP($A1810,'Old-SVXY-OHLC'!$A$3:$E$5000,5,0)-1))</f>
        <v>22.070375081011303</v>
      </c>
      <c r="E1811" s="12">
        <f>VLOOKUP(A1811,Master!A$6:Q$4994,$I$1,0)</f>
        <v>22.15435962923663</v>
      </c>
    </row>
    <row r="1812" spans="1:5" x14ac:dyDescent="0.25">
      <c r="A1812" s="1">
        <v>40696</v>
      </c>
      <c r="B1812" s="12">
        <f>VLOOKUP($A1811,Master!$A$6:$Q$4994,$I$1,0)*(1+0.5*(VLOOKUP($A1812,'Old-SVXY-OHLC'!$A$3:$E$5000,B$1,0)/VLOOKUP($A1811,'Old-SVXY-OHLC'!$A$3:$E$5000,5,0)-1))</f>
        <v>22.182282649574887</v>
      </c>
      <c r="C1812" s="12">
        <f>VLOOKUP($A1811,Master!$A$6:$Q$4994,$I$1,0)*(1+0.5*(VLOOKUP($A1812,'Old-SVXY-OHLC'!$A$3:$E$5000,C$1,0)/VLOOKUP($A1811,'Old-SVXY-OHLC'!$A$3:$E$5000,5,0)-1))</f>
        <v>22.428307747946452</v>
      </c>
      <c r="D1812" s="12">
        <f>VLOOKUP($A1811,Master!$A$6:$Q$4994,$I$1,0)*(1+0.5*(VLOOKUP($A1812,'Old-SVXY-OHLC'!$A$3:$E$5000,D$1,0)/VLOOKUP($A1811,'Old-SVXY-OHLC'!$A$3:$E$5000,5,0)-1))</f>
        <v>21.927578125706955</v>
      </c>
      <c r="E1812" s="12">
        <f>VLOOKUP(A1812,Master!A$6:Q$4994,$I$1,0)</f>
        <v>22.257705636202612</v>
      </c>
    </row>
    <row r="1813" spans="1:5" x14ac:dyDescent="0.25">
      <c r="A1813" s="1">
        <v>40697</v>
      </c>
      <c r="B1813" s="12">
        <f>VLOOKUP($A1812,Master!$A$6:$Q$4994,$I$1,0)*(1+0.5*(VLOOKUP($A1813,'Old-SVXY-OHLC'!$A$3:$E$5000,B$1,0)/VLOOKUP($A1812,'Old-SVXY-OHLC'!$A$3:$E$5000,5,0)-1))</f>
        <v>22.232649591642243</v>
      </c>
      <c r="C1813" s="12">
        <f>VLOOKUP($A1812,Master!$A$6:$Q$4994,$I$1,0)*(1+0.5*(VLOOKUP($A1813,'Old-SVXY-OHLC'!$A$3:$E$5000,C$1,0)/VLOOKUP($A1812,'Old-SVXY-OHLC'!$A$3:$E$5000,5,0)-1))</f>
        <v>22.453503162256961</v>
      </c>
      <c r="D1813" s="12">
        <f>VLOOKUP($A1812,Master!$A$6:$Q$4994,$I$1,0)*(1+0.5*(VLOOKUP($A1813,'Old-SVXY-OHLC'!$A$3:$E$5000,D$1,0)/VLOOKUP($A1812,'Old-SVXY-OHLC'!$A$3:$E$5000,5,0)-1))</f>
        <v>21.74864667839983</v>
      </c>
      <c r="E1813" s="12">
        <f>VLOOKUP(A1813,Master!A$6:Q$4994,$I$1,0)</f>
        <v>22.185081264960882</v>
      </c>
    </row>
    <row r="1814" spans="1:5" x14ac:dyDescent="0.25">
      <c r="A1814" s="1">
        <v>40700</v>
      </c>
      <c r="B1814" s="12">
        <f>VLOOKUP($A1813,Master!$A$6:$Q$4994,$I$1,0)*(1+0.5*(VLOOKUP($A1814,'Old-SVXY-OHLC'!$A$3:$E$5000,B$1,0)/VLOOKUP($A1813,'Old-SVXY-OHLC'!$A$3:$E$5000,5,0)-1))</f>
        <v>22.155734196924367</v>
      </c>
      <c r="C1814" s="12">
        <f>VLOOKUP($A1813,Master!$A$6:$Q$4994,$I$1,0)*(1+0.5*(VLOOKUP($A1814,'Old-SVXY-OHLC'!$A$3:$E$5000,C$1,0)/VLOOKUP($A1813,'Old-SVXY-OHLC'!$A$3:$E$5000,5,0)-1))</f>
        <v>22.427598490304536</v>
      </c>
      <c r="D1814" s="12">
        <f>VLOOKUP($A1813,Master!$A$6:$Q$4994,$I$1,0)*(1+0.5*(VLOOKUP($A1814,'Old-SVXY-OHLC'!$A$3:$E$5000,D$1,0)/VLOOKUP($A1813,'Old-SVXY-OHLC'!$A$3:$E$5000,5,0)-1))</f>
        <v>21.962024256466421</v>
      </c>
      <c r="E1814" s="12">
        <f>VLOOKUP(A1814,Master!A$6:Q$4994,$I$1,0)</f>
        <v>22.055142429524505</v>
      </c>
    </row>
    <row r="1815" spans="1:5" x14ac:dyDescent="0.25">
      <c r="A1815" s="1">
        <v>40701</v>
      </c>
      <c r="B1815" s="12">
        <f>VLOOKUP($A1814,Master!$A$6:$Q$4994,$I$1,0)*(1+0.5*(VLOOKUP($A1815,'Old-SVXY-OHLC'!$A$3:$E$5000,B$1,0)/VLOOKUP($A1814,'Old-SVXY-OHLC'!$A$3:$E$5000,5,0)-1))</f>
        <v>22.197277181157876</v>
      </c>
      <c r="C1815" s="12">
        <f>VLOOKUP($A1814,Master!$A$6:$Q$4994,$I$1,0)*(1+0.5*(VLOOKUP($A1815,'Old-SVXY-OHLC'!$A$3:$E$5000,C$1,0)/VLOOKUP($A1814,'Old-SVXY-OHLC'!$A$3:$E$5000,5,0)-1))</f>
        <v>22.516028729214369</v>
      </c>
      <c r="D1815" s="12">
        <f>VLOOKUP($A1814,Master!$A$6:$Q$4994,$I$1,0)*(1+0.5*(VLOOKUP($A1815,'Old-SVXY-OHLC'!$A$3:$E$5000,D$1,0)/VLOOKUP($A1814,'Old-SVXY-OHLC'!$A$3:$E$5000,5,0)-1))</f>
        <v>22.151917295434448</v>
      </c>
      <c r="E1815" s="12">
        <f>VLOOKUP(A1815,Master!A$6:Q$4994,$I$1,0)</f>
        <v>22.19065578831589</v>
      </c>
    </row>
    <row r="1816" spans="1:5" x14ac:dyDescent="0.25">
      <c r="A1816" s="1">
        <v>40702</v>
      </c>
      <c r="B1816" s="12">
        <f>VLOOKUP($A1815,Master!$A$6:$Q$4994,$I$1,0)*(1+0.5*(VLOOKUP($A1816,'Old-SVXY-OHLC'!$A$3:$E$5000,B$1,0)/VLOOKUP($A1815,'Old-SVXY-OHLC'!$A$3:$E$5000,5,0)-1))</f>
        <v>22.110828595928915</v>
      </c>
      <c r="C1816" s="12">
        <f>VLOOKUP($A1815,Master!$A$6:$Q$4994,$I$1,0)*(1+0.5*(VLOOKUP($A1816,'Old-SVXY-OHLC'!$A$3:$E$5000,C$1,0)/VLOOKUP($A1815,'Old-SVXY-OHLC'!$A$3:$E$5000,5,0)-1))</f>
        <v>22.352760637335201</v>
      </c>
      <c r="D1816" s="12">
        <f>VLOOKUP($A1815,Master!$A$6:$Q$4994,$I$1,0)*(1+0.5*(VLOOKUP($A1816,'Old-SVXY-OHLC'!$A$3:$E$5000,D$1,0)/VLOOKUP($A1815,'Old-SVXY-OHLC'!$A$3:$E$5000,5,0)-1))</f>
        <v>21.96960701363113</v>
      </c>
      <c r="E1816" s="12">
        <f>VLOOKUP(A1816,Master!A$6:Q$4994,$I$1,0)</f>
        <v>22.042714095360903</v>
      </c>
    </row>
    <row r="1817" spans="1:5" x14ac:dyDescent="0.25">
      <c r="A1817" s="1">
        <v>40703</v>
      </c>
      <c r="B1817" s="12">
        <f>VLOOKUP($A1816,Master!$A$6:$Q$4994,$I$1,0)*(1+0.5*(VLOOKUP($A1817,'Old-SVXY-OHLC'!$A$3:$E$5000,B$1,0)/VLOOKUP($A1816,'Old-SVXY-OHLC'!$A$3:$E$5000,5,0)-1))</f>
        <v>22.10573980140855</v>
      </c>
      <c r="C1817" s="12">
        <f>VLOOKUP($A1816,Master!$A$6:$Q$4994,$I$1,0)*(1+0.5*(VLOOKUP($A1817,'Old-SVXY-OHLC'!$A$3:$E$5000,C$1,0)/VLOOKUP($A1816,'Old-SVXY-OHLC'!$A$3:$E$5000,5,0)-1))</f>
        <v>22.522885720275525</v>
      </c>
      <c r="D1817" s="12">
        <f>VLOOKUP($A1816,Master!$A$6:$Q$4994,$I$1,0)*(1+0.5*(VLOOKUP($A1817,'Old-SVXY-OHLC'!$A$3:$E$5000,D$1,0)/VLOOKUP($A1816,'Old-SVXY-OHLC'!$A$3:$E$5000,5,0)-1))</f>
        <v>22.101231203210247</v>
      </c>
      <c r="E1817" s="12">
        <f>VLOOKUP(A1817,Master!A$6:Q$4994,$I$1,0)</f>
        <v>22.37975042317516</v>
      </c>
    </row>
    <row r="1818" spans="1:5" x14ac:dyDescent="0.25">
      <c r="A1818" s="1">
        <v>40704</v>
      </c>
      <c r="B1818" s="12">
        <f>VLOOKUP($A1817,Master!$A$6:$Q$4994,$I$1,0)*(1+0.5*(VLOOKUP($A1818,'Old-SVXY-OHLC'!$A$3:$E$5000,B$1,0)/VLOOKUP($A1817,'Old-SVXY-OHLC'!$A$3:$E$5000,5,0)-1))</f>
        <v>22.400114061824436</v>
      </c>
      <c r="C1818" s="12">
        <f>VLOOKUP($A1817,Master!$A$6:$Q$4994,$I$1,0)*(1+0.5*(VLOOKUP($A1818,'Old-SVXY-OHLC'!$A$3:$E$5000,C$1,0)/VLOOKUP($A1817,'Old-SVXY-OHLC'!$A$3:$E$5000,5,0)-1))</f>
        <v>22.404811456254176</v>
      </c>
      <c r="D1818" s="12">
        <f>VLOOKUP($A1817,Master!$A$6:$Q$4994,$I$1,0)*(1+0.5*(VLOOKUP($A1818,'Old-SVXY-OHLC'!$A$3:$E$5000,D$1,0)/VLOOKUP($A1817,'Old-SVXY-OHLC'!$A$3:$E$5000,5,0)-1))</f>
        <v>21.886424854607306</v>
      </c>
      <c r="E1818" s="12">
        <f>VLOOKUP(A1818,Master!A$6:Q$4994,$I$1,0)</f>
        <v>21.970424563816032</v>
      </c>
    </row>
    <row r="1819" spans="1:5" x14ac:dyDescent="0.25">
      <c r="A1819" s="1">
        <v>40707</v>
      </c>
      <c r="B1819" s="12">
        <f>VLOOKUP($A1818,Master!$A$6:$Q$4994,$I$1,0)*(1+0.5*(VLOOKUP($A1819,'Old-SVXY-OHLC'!$A$3:$E$5000,B$1,0)/VLOOKUP($A1818,'Old-SVXY-OHLC'!$A$3:$E$5000,5,0)-1))</f>
        <v>22.026688011966183</v>
      </c>
      <c r="C1819" s="12">
        <f>VLOOKUP($A1818,Master!$A$6:$Q$4994,$I$1,0)*(1+0.5*(VLOOKUP($A1819,'Old-SVXY-OHLC'!$A$3:$E$5000,C$1,0)/VLOOKUP($A1818,'Old-SVXY-OHLC'!$A$3:$E$5000,5,0)-1))</f>
        <v>22.201382907724692</v>
      </c>
      <c r="D1819" s="12">
        <f>VLOOKUP($A1818,Master!$A$6:$Q$4994,$I$1,0)*(1+0.5*(VLOOKUP($A1819,'Old-SVXY-OHLC'!$A$3:$E$5000,D$1,0)/VLOOKUP($A1818,'Old-SVXY-OHLC'!$A$3:$E$5000,5,0)-1))</f>
        <v>21.598825207537878</v>
      </c>
      <c r="E1819" s="12">
        <f>VLOOKUP(A1819,Master!A$6:Q$4994,$I$1,0)</f>
        <v>21.728894976771958</v>
      </c>
    </row>
    <row r="1820" spans="1:5" x14ac:dyDescent="0.25">
      <c r="A1820" s="1">
        <v>40708</v>
      </c>
      <c r="B1820" s="12">
        <f>VLOOKUP($A1819,Master!$A$6:$Q$4994,$I$1,0)*(1+0.5*(VLOOKUP($A1820,'Old-SVXY-OHLC'!$A$3:$E$5000,B$1,0)/VLOOKUP($A1819,'Old-SVXY-OHLC'!$A$3:$E$5000,5,0)-1))</f>
        <v>21.874879219137984</v>
      </c>
      <c r="C1820" s="12">
        <f>VLOOKUP($A1819,Master!$A$6:$Q$4994,$I$1,0)*(1+0.5*(VLOOKUP($A1820,'Old-SVXY-OHLC'!$A$3:$E$5000,C$1,0)/VLOOKUP($A1819,'Old-SVXY-OHLC'!$A$3:$E$5000,5,0)-1))</f>
        <v>22.319989707360715</v>
      </c>
      <c r="D1820" s="12">
        <f>VLOOKUP($A1819,Master!$A$6:$Q$4994,$I$1,0)*(1+0.5*(VLOOKUP($A1820,'Old-SVXY-OHLC'!$A$3:$E$5000,D$1,0)/VLOOKUP($A1819,'Old-SVXY-OHLC'!$A$3:$E$5000,5,0)-1))</f>
        <v>21.823354700566114</v>
      </c>
      <c r="E1820" s="12">
        <f>VLOOKUP(A1820,Master!A$6:Q$4994,$I$1,0)</f>
        <v>22.179155520583279</v>
      </c>
    </row>
    <row r="1821" spans="1:5" x14ac:dyDescent="0.25">
      <c r="A1821" s="1">
        <v>40709</v>
      </c>
      <c r="B1821" s="12">
        <f>VLOOKUP($A1820,Master!$A$6:$Q$4994,$I$1,0)*(1+0.5*(VLOOKUP($A1821,'Old-SVXY-OHLC'!$A$3:$E$5000,B$1,0)/VLOOKUP($A1820,'Old-SVXY-OHLC'!$A$3:$E$5000,5,0)-1))</f>
        <v>22.005885594254615</v>
      </c>
      <c r="C1821" s="12">
        <f>VLOOKUP($A1820,Master!$A$6:$Q$4994,$I$1,0)*(1+0.5*(VLOOKUP($A1821,'Old-SVXY-OHLC'!$A$3:$E$5000,C$1,0)/VLOOKUP($A1820,'Old-SVXY-OHLC'!$A$3:$E$5000,5,0)-1))</f>
        <v>22.005885594254615</v>
      </c>
      <c r="D1821" s="12">
        <f>VLOOKUP($A1820,Master!$A$6:$Q$4994,$I$1,0)*(1+0.5*(VLOOKUP($A1821,'Old-SVXY-OHLC'!$A$3:$E$5000,D$1,0)/VLOOKUP($A1820,'Old-SVXY-OHLC'!$A$3:$E$5000,5,0)-1))</f>
        <v>21.139511764590726</v>
      </c>
      <c r="E1821" s="12">
        <f>VLOOKUP(A1821,Master!A$6:Q$4994,$I$1,0)</f>
        <v>21.167835862113897</v>
      </c>
    </row>
    <row r="1822" spans="1:5" x14ac:dyDescent="0.25">
      <c r="A1822" s="1">
        <v>40710</v>
      </c>
      <c r="B1822" s="12">
        <f>VLOOKUP($A1821,Master!$A$6:$Q$4994,$I$1,0)*(1+0.5*(VLOOKUP($A1822,'Old-SVXY-OHLC'!$A$3:$E$5000,B$1,0)/VLOOKUP($A1821,'Old-SVXY-OHLC'!$A$3:$E$5000,5,0)-1))</f>
        <v>20.94168286506288</v>
      </c>
      <c r="C1822" s="12">
        <f>VLOOKUP($A1821,Master!$A$6:$Q$4994,$I$1,0)*(1+0.5*(VLOOKUP($A1822,'Old-SVXY-OHLC'!$A$3:$E$5000,C$1,0)/VLOOKUP($A1821,'Old-SVXY-OHLC'!$A$3:$E$5000,5,0)-1))</f>
        <v>21.192027988986084</v>
      </c>
      <c r="D1822" s="12">
        <f>VLOOKUP($A1821,Master!$A$6:$Q$4994,$I$1,0)*(1+0.5*(VLOOKUP($A1822,'Old-SVXY-OHLC'!$A$3:$E$5000,D$1,0)/VLOOKUP($A1821,'Old-SVXY-OHLC'!$A$3:$E$5000,5,0)-1))</f>
        <v>20.161195748286577</v>
      </c>
      <c r="E1822" s="12">
        <f>VLOOKUP(A1822,Master!A$6:Q$4994,$I$1,0)</f>
        <v>20.661349409587512</v>
      </c>
    </row>
    <row r="1823" spans="1:5" x14ac:dyDescent="0.25">
      <c r="A1823" s="1">
        <v>40711</v>
      </c>
      <c r="B1823" s="12">
        <f>VLOOKUP($A1822,Master!$A$6:$Q$4994,$I$1,0)*(1+0.5*(VLOOKUP($A1823,'Old-SVXY-OHLC'!$A$3:$E$5000,B$1,0)/VLOOKUP($A1822,'Old-SVXY-OHLC'!$A$3:$E$5000,5,0)-1))</f>
        <v>21.105907092137045</v>
      </c>
      <c r="C1823" s="12">
        <f>VLOOKUP($A1822,Master!$A$6:$Q$4994,$I$1,0)*(1+0.5*(VLOOKUP($A1823,'Old-SVXY-OHLC'!$A$3:$E$5000,C$1,0)/VLOOKUP($A1822,'Old-SVXY-OHLC'!$A$3:$E$5000,5,0)-1))</f>
        <v>21.186202520108353</v>
      </c>
      <c r="D1823" s="12">
        <f>VLOOKUP($A1822,Master!$A$6:$Q$4994,$I$1,0)*(1+0.5*(VLOOKUP($A1823,'Old-SVXY-OHLC'!$A$3:$E$5000,D$1,0)/VLOOKUP($A1822,'Old-SVXY-OHLC'!$A$3:$E$5000,5,0)-1))</f>
        <v>20.590843221637755</v>
      </c>
      <c r="E1823" s="12">
        <f>VLOOKUP(A1823,Master!A$6:Q$4994,$I$1,0)</f>
        <v>20.887980390123733</v>
      </c>
    </row>
    <row r="1824" spans="1:5" x14ac:dyDescent="0.25">
      <c r="A1824" s="1">
        <v>40714</v>
      </c>
      <c r="B1824" s="12">
        <f>VLOOKUP($A1823,Master!$A$6:$Q$4994,$I$1,0)*(1+0.5*(VLOOKUP($A1824,'Old-SVXY-OHLC'!$A$3:$E$5000,B$1,0)/VLOOKUP($A1823,'Old-SVXY-OHLC'!$A$3:$E$5000,5,0)-1))</f>
        <v>20.672604982126661</v>
      </c>
      <c r="C1824" s="12">
        <f>VLOOKUP($A1823,Master!$A$6:$Q$4994,$I$1,0)*(1+0.5*(VLOOKUP($A1824,'Old-SVXY-OHLC'!$A$3:$E$5000,C$1,0)/VLOOKUP($A1823,'Old-SVXY-OHLC'!$A$3:$E$5000,5,0)-1))</f>
        <v>21.430958760803083</v>
      </c>
      <c r="D1824" s="12">
        <f>VLOOKUP($A1823,Master!$A$6:$Q$4994,$I$1,0)*(1+0.5*(VLOOKUP($A1824,'Old-SVXY-OHLC'!$A$3:$E$5000,D$1,0)/VLOOKUP($A1823,'Old-SVXY-OHLC'!$A$3:$E$5000,5,0)-1))</f>
        <v>20.631965420873179</v>
      </c>
      <c r="E1824" s="12">
        <f>VLOOKUP(A1824,Master!A$6:Q$4994,$I$1,0)</f>
        <v>21.362555893685894</v>
      </c>
    </row>
    <row r="1825" spans="1:5" x14ac:dyDescent="0.25">
      <c r="A1825" s="1">
        <v>40715</v>
      </c>
      <c r="B1825" s="12">
        <f>VLOOKUP($A1824,Master!$A$6:$Q$4994,$I$1,0)*(1+0.5*(VLOOKUP($A1825,'Old-SVXY-OHLC'!$A$3:$E$5000,B$1,0)/VLOOKUP($A1824,'Old-SVXY-OHLC'!$A$3:$E$5000,5,0)-1))</f>
        <v>21.517498190603593</v>
      </c>
      <c r="C1825" s="12">
        <f>VLOOKUP($A1824,Master!$A$6:$Q$4994,$I$1,0)*(1+0.5*(VLOOKUP($A1825,'Old-SVXY-OHLC'!$A$3:$E$5000,C$1,0)/VLOOKUP($A1824,'Old-SVXY-OHLC'!$A$3:$E$5000,5,0)-1))</f>
        <v>21.933840776732378</v>
      </c>
      <c r="D1825" s="12">
        <f>VLOOKUP($A1824,Master!$A$6:$Q$4994,$I$1,0)*(1+0.5*(VLOOKUP($A1825,'Old-SVXY-OHLC'!$A$3:$E$5000,D$1,0)/VLOOKUP($A1824,'Old-SVXY-OHLC'!$A$3:$E$5000,5,0)-1))</f>
        <v>21.509701390265359</v>
      </c>
      <c r="E1825" s="12">
        <f>VLOOKUP(A1825,Master!A$6:Q$4994,$I$1,0)</f>
        <v>21.608682912915597</v>
      </c>
    </row>
    <row r="1826" spans="1:5" x14ac:dyDescent="0.25">
      <c r="A1826" s="1">
        <v>40716</v>
      </c>
      <c r="B1826" s="12">
        <f>VLOOKUP($A1825,Master!$A$6:$Q$4994,$I$1,0)*(1+0.5*(VLOOKUP($A1826,'Old-SVXY-OHLC'!$A$3:$E$5000,B$1,0)/VLOOKUP($A1825,'Old-SVXY-OHLC'!$A$3:$E$5000,5,0)-1))</f>
        <v>21.651185280152809</v>
      </c>
      <c r="C1826" s="12">
        <f>VLOOKUP($A1825,Master!$A$6:$Q$4994,$I$1,0)*(1+0.5*(VLOOKUP($A1826,'Old-SVXY-OHLC'!$A$3:$E$5000,C$1,0)/VLOOKUP($A1825,'Old-SVXY-OHLC'!$A$3:$E$5000,5,0)-1))</f>
        <v>22.014190999799194</v>
      </c>
      <c r="D1826" s="12">
        <f>VLOOKUP($A1825,Master!$A$6:$Q$4994,$I$1,0)*(1+0.5*(VLOOKUP($A1826,'Old-SVXY-OHLC'!$A$3:$E$5000,D$1,0)/VLOOKUP($A1825,'Old-SVXY-OHLC'!$A$3:$E$5000,5,0)-1))</f>
        <v>21.415211775433296</v>
      </c>
      <c r="E1826" s="12">
        <f>VLOOKUP(A1826,Master!A$6:Q$4994,$I$1,0)</f>
        <v>21.425833678661022</v>
      </c>
    </row>
    <row r="1827" spans="1:5" x14ac:dyDescent="0.25">
      <c r="A1827" s="1">
        <v>40717</v>
      </c>
      <c r="B1827" s="12">
        <f>VLOOKUP($A1826,Master!$A$6:$Q$4994,$I$1,0)*(1+0.5*(VLOOKUP($A1827,'Old-SVXY-OHLC'!$A$3:$E$5000,B$1,0)/VLOOKUP($A1826,'Old-SVXY-OHLC'!$A$3:$E$5000,5,0)-1))</f>
        <v>21.255991606964841</v>
      </c>
      <c r="C1827" s="12">
        <f>VLOOKUP($A1826,Master!$A$6:$Q$4994,$I$1,0)*(1+0.5*(VLOOKUP($A1827,'Old-SVXY-OHLC'!$A$3:$E$5000,C$1,0)/VLOOKUP($A1826,'Old-SVXY-OHLC'!$A$3:$E$5000,5,0)-1))</f>
        <v>21.667526498896247</v>
      </c>
      <c r="D1827" s="12">
        <f>VLOOKUP($A1826,Master!$A$6:$Q$4994,$I$1,0)*(1+0.5*(VLOOKUP($A1827,'Old-SVXY-OHLC'!$A$3:$E$5000,D$1,0)/VLOOKUP($A1826,'Old-SVXY-OHLC'!$A$3:$E$5000,5,0)-1))</f>
        <v>20.798735515986113</v>
      </c>
      <c r="E1827" s="12">
        <f>VLOOKUP(A1827,Master!A$6:Q$4994,$I$1,0)</f>
        <v>21.640839067788693</v>
      </c>
    </row>
    <row r="1828" spans="1:5" x14ac:dyDescent="0.25">
      <c r="A1828" s="1">
        <v>40718</v>
      </c>
      <c r="B1828" s="12">
        <f>VLOOKUP($A1827,Master!$A$6:$Q$4994,$I$1,0)*(1+0.5*(VLOOKUP($A1828,'Old-SVXY-OHLC'!$A$3:$E$5000,B$1,0)/VLOOKUP($A1827,'Old-SVXY-OHLC'!$A$3:$E$5000,5,0)-1))</f>
        <v>21.629633746608707</v>
      </c>
      <c r="C1828" s="12">
        <f>VLOOKUP($A1827,Master!$A$6:$Q$4994,$I$1,0)*(1+0.5*(VLOOKUP($A1828,'Old-SVXY-OHLC'!$A$3:$E$5000,C$1,0)/VLOOKUP($A1827,'Old-SVXY-OHLC'!$A$3:$E$5000,5,0)-1))</f>
        <v>21.759335907488182</v>
      </c>
      <c r="D1828" s="12">
        <f>VLOOKUP($A1827,Master!$A$6:$Q$4994,$I$1,0)*(1+0.5*(VLOOKUP($A1828,'Old-SVXY-OHLC'!$A$3:$E$5000,D$1,0)/VLOOKUP($A1827,'Old-SVXY-OHLC'!$A$3:$E$5000,5,0)-1))</f>
        <v>21.023716800002994</v>
      </c>
      <c r="E1828" s="12">
        <f>VLOOKUP(A1828,Master!A$6:Q$4994,$I$1,0)</f>
        <v>21.065730672100347</v>
      </c>
    </row>
    <row r="1829" spans="1:5" x14ac:dyDescent="0.25">
      <c r="A1829" s="1">
        <v>40721</v>
      </c>
      <c r="B1829" s="12">
        <f>VLOOKUP($A1828,Master!$A$6:$Q$4994,$I$1,0)*(1+0.5*(VLOOKUP($A1829,'Old-SVXY-OHLC'!$A$3:$E$5000,B$1,0)/VLOOKUP($A1828,'Old-SVXY-OHLC'!$A$3:$E$5000,5,0)-1))</f>
        <v>21.123653080285308</v>
      </c>
      <c r="C1829" s="12">
        <f>VLOOKUP($A1828,Master!$A$6:$Q$4994,$I$1,0)*(1+0.5*(VLOOKUP($A1829,'Old-SVXY-OHLC'!$A$3:$E$5000,C$1,0)/VLOOKUP($A1828,'Old-SVXY-OHLC'!$A$3:$E$5000,5,0)-1))</f>
        <v>21.34704407275202</v>
      </c>
      <c r="D1829" s="12">
        <f>VLOOKUP($A1828,Master!$A$6:$Q$4994,$I$1,0)*(1+0.5*(VLOOKUP($A1829,'Old-SVXY-OHLC'!$A$3:$E$5000,D$1,0)/VLOOKUP($A1828,'Old-SVXY-OHLC'!$A$3:$E$5000,5,0)-1))</f>
        <v>20.9416187292811</v>
      </c>
      <c r="E1829" s="12">
        <f>VLOOKUP(A1829,Master!A$6:Q$4994,$I$1,0)</f>
        <v>21.304010370399194</v>
      </c>
    </row>
    <row r="1830" spans="1:5" x14ac:dyDescent="0.25">
      <c r="A1830" s="1">
        <v>40722</v>
      </c>
      <c r="B1830" s="12">
        <f>VLOOKUP($A1829,Master!$A$6:$Q$4994,$I$1,0)*(1+0.5*(VLOOKUP($A1830,'Old-SVXY-OHLC'!$A$3:$E$5000,B$1,0)/VLOOKUP($A1829,'Old-SVXY-OHLC'!$A$3:$E$5000,5,0)-1))</f>
        <v>21.320056034131081</v>
      </c>
      <c r="C1830" s="12">
        <f>VLOOKUP($A1829,Master!$A$6:$Q$4994,$I$1,0)*(1+0.5*(VLOOKUP($A1830,'Old-SVXY-OHLC'!$A$3:$E$5000,C$1,0)/VLOOKUP($A1829,'Old-SVXY-OHLC'!$A$3:$E$5000,5,0)-1))</f>
        <v>21.836615521629827</v>
      </c>
      <c r="D1830" s="12">
        <f>VLOOKUP($A1829,Master!$A$6:$Q$4994,$I$1,0)*(1+0.5*(VLOOKUP($A1830,'Old-SVXY-OHLC'!$A$3:$E$5000,D$1,0)/VLOOKUP($A1829,'Old-SVXY-OHLC'!$A$3:$E$5000,5,0)-1))</f>
        <v>21.277061047640828</v>
      </c>
      <c r="E1830" s="12">
        <f>VLOOKUP(A1830,Master!A$6:Q$4994,$I$1,0)</f>
        <v>21.810379086922239</v>
      </c>
    </row>
    <row r="1831" spans="1:5" x14ac:dyDescent="0.25">
      <c r="A1831" s="1">
        <v>40723</v>
      </c>
      <c r="B1831" s="12">
        <f>VLOOKUP($A1830,Master!$A$6:$Q$4994,$I$1,0)*(1+0.5*(VLOOKUP($A1831,'Old-SVXY-OHLC'!$A$3:$E$5000,B$1,0)/VLOOKUP($A1830,'Old-SVXY-OHLC'!$A$3:$E$5000,5,0)-1))</f>
        <v>21.915981407815771</v>
      </c>
      <c r="C1831" s="12">
        <f>VLOOKUP($A1830,Master!$A$6:$Q$4994,$I$1,0)*(1+0.5*(VLOOKUP($A1831,'Old-SVXY-OHLC'!$A$3:$E$5000,C$1,0)/VLOOKUP($A1830,'Old-SVXY-OHLC'!$A$3:$E$5000,5,0)-1))</f>
        <v>22.354493380135178</v>
      </c>
      <c r="D1831" s="12">
        <f>VLOOKUP($A1830,Master!$A$6:$Q$4994,$I$1,0)*(1+0.5*(VLOOKUP($A1831,'Old-SVXY-OHLC'!$A$3:$E$5000,D$1,0)/VLOOKUP($A1830,'Old-SVXY-OHLC'!$A$3:$E$5000,5,0)-1))</f>
        <v>21.878797985763846</v>
      </c>
      <c r="E1831" s="12">
        <f>VLOOKUP(A1831,Master!A$6:Q$4994,$I$1,0)</f>
        <v>22.326354145363101</v>
      </c>
    </row>
    <row r="1832" spans="1:5" x14ac:dyDescent="0.25">
      <c r="A1832" s="1">
        <v>40724</v>
      </c>
      <c r="B1832" s="12">
        <f>VLOOKUP($A1831,Master!$A$6:$Q$4994,$I$1,0)*(1+0.5*(VLOOKUP($A1832,'Old-SVXY-OHLC'!$A$3:$E$5000,B$1,0)/VLOOKUP($A1831,'Old-SVXY-OHLC'!$A$3:$E$5000,5,0)-1))</f>
        <v>22.387907543236349</v>
      </c>
      <c r="C1832" s="12">
        <f>VLOOKUP($A1831,Master!$A$6:$Q$4994,$I$1,0)*(1+0.5*(VLOOKUP($A1832,'Old-SVXY-OHLC'!$A$3:$E$5000,C$1,0)/VLOOKUP($A1831,'Old-SVXY-OHLC'!$A$3:$E$5000,5,0)-1))</f>
        <v>22.831137212377495</v>
      </c>
      <c r="D1832" s="12">
        <f>VLOOKUP($A1831,Master!$A$6:$Q$4994,$I$1,0)*(1+0.5*(VLOOKUP($A1832,'Old-SVXY-OHLC'!$A$3:$E$5000,D$1,0)/VLOOKUP($A1831,'Old-SVXY-OHLC'!$A$3:$E$5000,5,0)-1))</f>
        <v>22.387907543236349</v>
      </c>
      <c r="E1832" s="12">
        <f>VLOOKUP(A1832,Master!A$6:Q$4994,$I$1,0)</f>
        <v>22.744372858722432</v>
      </c>
    </row>
    <row r="1833" spans="1:5" x14ac:dyDescent="0.25">
      <c r="A1833" s="1">
        <v>40725</v>
      </c>
      <c r="B1833" s="12">
        <f>VLOOKUP($A1832,Master!$A$6:$Q$4994,$I$1,0)*(1+0.5*(VLOOKUP($A1833,'Old-SVXY-OHLC'!$A$3:$E$5000,B$1,0)/VLOOKUP($A1832,'Old-SVXY-OHLC'!$A$3:$E$5000,5,0)-1))</f>
        <v>22.744372858722432</v>
      </c>
      <c r="C1833" s="12">
        <f>VLOOKUP($A1832,Master!$A$6:$Q$4994,$I$1,0)*(1+0.5*(VLOOKUP($A1833,'Old-SVXY-OHLC'!$A$3:$E$5000,C$1,0)/VLOOKUP($A1832,'Old-SVXY-OHLC'!$A$3:$E$5000,5,0)-1))</f>
        <v>23.25915733883107</v>
      </c>
      <c r="D1833" s="12">
        <f>VLOOKUP($A1832,Master!$A$6:$Q$4994,$I$1,0)*(1+0.5*(VLOOKUP($A1833,'Old-SVXY-OHLC'!$A$3:$E$5000,D$1,0)/VLOOKUP($A1832,'Old-SVXY-OHLC'!$A$3:$E$5000,5,0)-1))</f>
        <v>22.725646898778379</v>
      </c>
      <c r="E1833" s="12">
        <f>VLOOKUP(A1833,Master!A$6:Q$4994,$I$1,0)</f>
        <v>23.227361254346473</v>
      </c>
    </row>
    <row r="1834" spans="1:5" x14ac:dyDescent="0.25">
      <c r="A1834" s="1">
        <v>40729</v>
      </c>
      <c r="B1834" s="12">
        <f>VLOOKUP($A1833,Master!$A$6:$Q$4994,$I$1,0)*(1+0.5*(VLOOKUP($A1834,'Old-SVXY-OHLC'!$A$3:$E$5000,B$1,0)/VLOOKUP($A1833,'Old-SVXY-OHLC'!$A$3:$E$5000,5,0)-1))</f>
        <v>23.091803367439521</v>
      </c>
      <c r="C1834" s="12">
        <f>VLOOKUP($A1833,Master!$A$6:$Q$4994,$I$1,0)*(1+0.5*(VLOOKUP($A1834,'Old-SVXY-OHLC'!$A$3:$E$5000,C$1,0)/VLOOKUP($A1833,'Old-SVXY-OHLC'!$A$3:$E$5000,5,0)-1))</f>
        <v>23.267746533003582</v>
      </c>
      <c r="D1834" s="12">
        <f>VLOOKUP($A1833,Master!$A$6:$Q$4994,$I$1,0)*(1+0.5*(VLOOKUP($A1834,'Old-SVXY-OHLC'!$A$3:$E$5000,D$1,0)/VLOOKUP($A1833,'Old-SVXY-OHLC'!$A$3:$E$5000,5,0)-1))</f>
        <v>23.010196470553261</v>
      </c>
      <c r="E1834" s="12">
        <f>VLOOKUP(A1834,Master!A$6:Q$4994,$I$1,0)</f>
        <v>23.171007754698881</v>
      </c>
    </row>
    <row r="1835" spans="1:5" x14ac:dyDescent="0.25">
      <c r="A1835" s="1">
        <v>40730</v>
      </c>
      <c r="B1835" s="12">
        <f>VLOOKUP($A1834,Master!$A$6:$Q$4994,$I$1,0)*(1+0.5*(VLOOKUP($A1835,'Old-SVXY-OHLC'!$A$3:$E$5000,B$1,0)/VLOOKUP($A1834,'Old-SVXY-OHLC'!$A$3:$E$5000,5,0)-1))</f>
        <v>22.991292612199967</v>
      </c>
      <c r="C1835" s="12">
        <f>VLOOKUP($A1834,Master!$A$6:$Q$4994,$I$1,0)*(1+0.5*(VLOOKUP($A1835,'Old-SVXY-OHLC'!$A$3:$E$5000,C$1,0)/VLOOKUP($A1834,'Old-SVXY-OHLC'!$A$3:$E$5000,5,0)-1))</f>
        <v>23.061430500285187</v>
      </c>
      <c r="D1835" s="12">
        <f>VLOOKUP($A1834,Master!$A$6:$Q$4994,$I$1,0)*(1+0.5*(VLOOKUP($A1835,'Old-SVXY-OHLC'!$A$3:$E$5000,D$1,0)/VLOOKUP($A1834,'Old-SVXY-OHLC'!$A$3:$E$5000,5,0)-1))</f>
        <v>22.702549157216986</v>
      </c>
      <c r="E1835" s="12">
        <f>VLOOKUP(A1835,Master!A$6:Q$4994,$I$1,0)</f>
        <v>22.992344124847552</v>
      </c>
    </row>
    <row r="1836" spans="1:5" x14ac:dyDescent="0.25">
      <c r="A1836" s="1">
        <v>40731</v>
      </c>
      <c r="B1836" s="12">
        <f>VLOOKUP($A1835,Master!$A$6:$Q$4994,$I$1,0)*(1+0.5*(VLOOKUP($A1836,'Old-SVXY-OHLC'!$A$3:$E$5000,B$1,0)/VLOOKUP($A1835,'Old-SVXY-OHLC'!$A$3:$E$5000,5,0)-1))</f>
        <v>23.212651669961694</v>
      </c>
      <c r="C1836" s="12">
        <f>VLOOKUP($A1835,Master!$A$6:$Q$4994,$I$1,0)*(1+0.5*(VLOOKUP($A1836,'Old-SVXY-OHLC'!$A$3:$E$5000,C$1,0)/VLOOKUP($A1835,'Old-SVXY-OHLC'!$A$3:$E$5000,5,0)-1))</f>
        <v>23.372875339135618</v>
      </c>
      <c r="D1836" s="12">
        <f>VLOOKUP($A1835,Master!$A$6:$Q$4994,$I$1,0)*(1+0.5*(VLOOKUP($A1836,'Old-SVXY-OHLC'!$A$3:$E$5000,D$1,0)/VLOOKUP($A1835,'Old-SVXY-OHLC'!$A$3:$E$5000,5,0)-1))</f>
        <v>23.172595752668219</v>
      </c>
      <c r="E1836" s="12">
        <f>VLOOKUP(A1836,Master!A$6:Q$4994,$I$1,0)</f>
        <v>23.312191523022644</v>
      </c>
    </row>
    <row r="1837" spans="1:5" x14ac:dyDescent="0.25">
      <c r="A1837" s="1">
        <v>40732</v>
      </c>
      <c r="B1837" s="12">
        <f>VLOOKUP($A1836,Master!$A$6:$Q$4994,$I$1,0)*(1+0.5*(VLOOKUP($A1837,'Old-SVXY-OHLC'!$A$3:$E$5000,B$1,0)/VLOOKUP($A1836,'Old-SVXY-OHLC'!$A$3:$E$5000,5,0)-1))</f>
        <v>23.334414597394066</v>
      </c>
      <c r="C1837" s="12">
        <f>VLOOKUP($A1836,Master!$A$6:$Q$4994,$I$1,0)*(1+0.5*(VLOOKUP($A1837,'Old-SVXY-OHLC'!$A$3:$E$5000,C$1,0)/VLOOKUP($A1836,'Old-SVXY-OHLC'!$A$3:$E$5000,5,0)-1))</f>
        <v>23.356637671765483</v>
      </c>
      <c r="D1837" s="12">
        <f>VLOOKUP($A1836,Master!$A$6:$Q$4994,$I$1,0)*(1+0.5*(VLOOKUP($A1837,'Old-SVXY-OHLC'!$A$3:$E$5000,D$1,0)/VLOOKUP($A1836,'Old-SVXY-OHLC'!$A$3:$E$5000,5,0)-1))</f>
        <v>22.685497956403935</v>
      </c>
      <c r="E1837" s="12">
        <f>VLOOKUP(A1837,Master!A$6:Q$4994,$I$1,0)</f>
        <v>23.05601712920593</v>
      </c>
    </row>
    <row r="1838" spans="1:5" x14ac:dyDescent="0.25">
      <c r="A1838" s="1">
        <v>40735</v>
      </c>
      <c r="B1838" s="12">
        <f>VLOOKUP($A1837,Master!$A$6:$Q$4994,$I$1,0)*(1+0.5*(VLOOKUP($A1838,'Old-SVXY-OHLC'!$A$3:$E$5000,B$1,0)/VLOOKUP($A1837,'Old-SVXY-OHLC'!$A$3:$E$5000,5,0)-1))</f>
        <v>22.61897051961941</v>
      </c>
      <c r="C1838" s="12">
        <f>VLOOKUP($A1837,Master!$A$6:$Q$4994,$I$1,0)*(1+0.5*(VLOOKUP($A1838,'Old-SVXY-OHLC'!$A$3:$E$5000,C$1,0)/VLOOKUP($A1837,'Old-SVXY-OHLC'!$A$3:$E$5000,5,0)-1))</f>
        <v>22.679299252302112</v>
      </c>
      <c r="D1838" s="12">
        <f>VLOOKUP($A1837,Master!$A$6:$Q$4994,$I$1,0)*(1+0.5*(VLOOKUP($A1838,'Old-SVXY-OHLC'!$A$3:$E$5000,D$1,0)/VLOOKUP($A1837,'Old-SVXY-OHLC'!$A$3:$E$5000,5,0)-1))</f>
        <v>22.057253785577661</v>
      </c>
      <c r="E1838" s="12">
        <f>VLOOKUP(A1838,Master!A$6:Q$4994,$I$1,0)</f>
        <v>22.110496671633147</v>
      </c>
    </row>
    <row r="1839" spans="1:5" x14ac:dyDescent="0.25">
      <c r="A1839" s="1">
        <v>40736</v>
      </c>
      <c r="B1839" s="12">
        <f>VLOOKUP($A1838,Master!$A$6:$Q$4994,$I$1,0)*(1+0.5*(VLOOKUP($A1839,'Old-SVXY-OHLC'!$A$3:$E$5000,B$1,0)/VLOOKUP($A1838,'Old-SVXY-OHLC'!$A$3:$E$5000,5,0)-1))</f>
        <v>21.896935514041651</v>
      </c>
      <c r="C1839" s="12">
        <f>VLOOKUP($A1838,Master!$A$6:$Q$4994,$I$1,0)*(1+0.5*(VLOOKUP($A1839,'Old-SVXY-OHLC'!$A$3:$E$5000,C$1,0)/VLOOKUP($A1838,'Old-SVXY-OHLC'!$A$3:$E$5000,5,0)-1))</f>
        <v>22.343983803990703</v>
      </c>
      <c r="D1839" s="12">
        <f>VLOOKUP($A1838,Master!$A$6:$Q$4994,$I$1,0)*(1+0.5*(VLOOKUP($A1839,'Old-SVXY-OHLC'!$A$3:$E$5000,D$1,0)/VLOOKUP($A1838,'Old-SVXY-OHLC'!$A$3:$E$5000,5,0)-1))</f>
        <v>21.740321536958209</v>
      </c>
      <c r="E1839" s="12">
        <f>VLOOKUP(A1839,Master!A$6:Q$4994,$I$1,0)</f>
        <v>21.832298156837517</v>
      </c>
    </row>
    <row r="1840" spans="1:5" x14ac:dyDescent="0.25">
      <c r="A1840" s="1">
        <v>40737</v>
      </c>
      <c r="B1840" s="12">
        <f>VLOOKUP($A1839,Master!$A$6:$Q$4994,$I$1,0)*(1+0.5*(VLOOKUP($A1840,'Old-SVXY-OHLC'!$A$3:$E$5000,B$1,0)/VLOOKUP($A1839,'Old-SVXY-OHLC'!$A$3:$E$5000,5,0)-1))</f>
        <v>21.99672709425387</v>
      </c>
      <c r="C1840" s="12">
        <f>VLOOKUP($A1839,Master!$A$6:$Q$4994,$I$1,0)*(1+0.5*(VLOOKUP($A1840,'Old-SVXY-OHLC'!$A$3:$E$5000,C$1,0)/VLOOKUP($A1839,'Old-SVXY-OHLC'!$A$3:$E$5000,5,0)-1))</f>
        <v>22.364173014601384</v>
      </c>
      <c r="D1840" s="12">
        <f>VLOOKUP($A1839,Master!$A$6:$Q$4994,$I$1,0)*(1+0.5*(VLOOKUP($A1840,'Old-SVXY-OHLC'!$A$3:$E$5000,D$1,0)/VLOOKUP($A1839,'Old-SVXY-OHLC'!$A$3:$E$5000,5,0)-1))</f>
        <v>21.68842580034978</v>
      </c>
      <c r="E1840" s="12">
        <f>VLOOKUP(A1840,Master!A$6:Q$4994,$I$1,0)</f>
        <v>21.775775830321884</v>
      </c>
    </row>
    <row r="1841" spans="1:5" x14ac:dyDescent="0.25">
      <c r="A1841" s="1">
        <v>40738</v>
      </c>
      <c r="B1841" s="12">
        <f>VLOOKUP($A1840,Master!$A$6:$Q$4994,$I$1,0)*(1+0.5*(VLOOKUP($A1841,'Old-SVXY-OHLC'!$A$3:$E$5000,B$1,0)/VLOOKUP($A1840,'Old-SVXY-OHLC'!$A$3:$E$5000,5,0)-1))</f>
        <v>21.844642361053474</v>
      </c>
      <c r="C1841" s="12">
        <f>VLOOKUP($A1840,Master!$A$6:$Q$4994,$I$1,0)*(1+0.5*(VLOOKUP($A1841,'Old-SVXY-OHLC'!$A$3:$E$5000,C$1,0)/VLOOKUP($A1840,'Old-SVXY-OHLC'!$A$3:$E$5000,5,0)-1))</f>
        <v>21.979669699580487</v>
      </c>
      <c r="D1841" s="12">
        <f>VLOOKUP($A1840,Master!$A$6:$Q$4994,$I$1,0)*(1+0.5*(VLOOKUP($A1841,'Old-SVXY-OHLC'!$A$3:$E$5000,D$1,0)/VLOOKUP($A1840,'Old-SVXY-OHLC'!$A$3:$E$5000,5,0)-1))</f>
        <v>21.145977642886582</v>
      </c>
      <c r="E1841" s="12">
        <f>VLOOKUP(A1841,Master!A$6:Q$4994,$I$1,0)</f>
        <v>21.435397388289896</v>
      </c>
    </row>
    <row r="1842" spans="1:5" x14ac:dyDescent="0.25">
      <c r="A1842" s="1">
        <v>40739</v>
      </c>
      <c r="B1842" s="12">
        <f>VLOOKUP($A1841,Master!$A$6:$Q$4994,$I$1,0)*(1+0.5*(VLOOKUP($A1842,'Old-SVXY-OHLC'!$A$3:$E$5000,B$1,0)/VLOOKUP($A1841,'Old-SVXY-OHLC'!$A$3:$E$5000,5,0)-1))</f>
        <v>21.497025626863458</v>
      </c>
      <c r="C1842" s="12">
        <f>VLOOKUP($A1841,Master!$A$6:$Q$4994,$I$1,0)*(1+0.5*(VLOOKUP($A1842,'Old-SVXY-OHLC'!$A$3:$E$5000,C$1,0)/VLOOKUP($A1841,'Old-SVXY-OHLC'!$A$3:$E$5000,5,0)-1))</f>
        <v>21.685178166458932</v>
      </c>
      <c r="D1842" s="12">
        <f>VLOOKUP($A1841,Master!$A$6:$Q$4994,$I$1,0)*(1+0.5*(VLOOKUP($A1842,'Old-SVXY-OHLC'!$A$3:$E$5000,D$1,0)/VLOOKUP($A1841,'Old-SVXY-OHLC'!$A$3:$E$5000,5,0)-1))</f>
        <v>21.149940058745461</v>
      </c>
      <c r="E1842" s="12">
        <f>VLOOKUP(A1842,Master!A$6:Q$4994,$I$1,0)</f>
        <v>21.671640749223695</v>
      </c>
    </row>
    <row r="1843" spans="1:5" x14ac:dyDescent="0.25">
      <c r="A1843" s="1">
        <v>40742</v>
      </c>
      <c r="B1843" s="12">
        <f>VLOOKUP($A1842,Master!$A$6:$Q$4994,$I$1,0)*(1+0.5*(VLOOKUP($A1843,'Old-SVXY-OHLC'!$A$3:$E$5000,B$1,0)/VLOOKUP($A1842,'Old-SVXY-OHLC'!$A$3:$E$5000,5,0)-1))</f>
        <v>21.474911014653145</v>
      </c>
      <c r="C1843" s="12">
        <f>VLOOKUP($A1842,Master!$A$6:$Q$4994,$I$1,0)*(1+0.5*(VLOOKUP($A1843,'Old-SVXY-OHLC'!$A$3:$E$5000,C$1,0)/VLOOKUP($A1842,'Old-SVXY-OHLC'!$A$3:$E$5000,5,0)-1))</f>
        <v>21.499500780237113</v>
      </c>
      <c r="D1843" s="12">
        <f>VLOOKUP($A1842,Master!$A$6:$Q$4994,$I$1,0)*(1+0.5*(VLOOKUP($A1843,'Old-SVXY-OHLC'!$A$3:$E$5000,D$1,0)/VLOOKUP($A1842,'Old-SVXY-OHLC'!$A$3:$E$5000,5,0)-1))</f>
        <v>21.081451545512031</v>
      </c>
      <c r="E1843" s="12">
        <f>VLOOKUP(A1843,Master!A$6:Q$4994,$I$1,0)</f>
        <v>21.231813618949566</v>
      </c>
    </row>
    <row r="1844" spans="1:5" x14ac:dyDescent="0.25">
      <c r="A1844" s="1">
        <v>40743</v>
      </c>
      <c r="B1844" s="12">
        <f>VLOOKUP($A1843,Master!$A$6:$Q$4994,$I$1,0)*(1+0.5*(VLOOKUP($A1844,'Old-SVXY-OHLC'!$A$3:$E$5000,B$1,0)/VLOOKUP($A1843,'Old-SVXY-OHLC'!$A$3:$E$5000,5,0)-1))</f>
        <v>21.416064490016421</v>
      </c>
      <c r="C1844" s="12">
        <f>VLOOKUP($A1843,Master!$A$6:$Q$4994,$I$1,0)*(1+0.5*(VLOOKUP($A1844,'Old-SVXY-OHLC'!$A$3:$E$5000,C$1,0)/VLOOKUP($A1843,'Old-SVXY-OHLC'!$A$3:$E$5000,5,0)-1))</f>
        <v>21.905640066080668</v>
      </c>
      <c r="D1844" s="12">
        <f>VLOOKUP($A1843,Master!$A$6:$Q$4994,$I$1,0)*(1+0.5*(VLOOKUP($A1844,'Old-SVXY-OHLC'!$A$3:$E$5000,D$1,0)/VLOOKUP($A1843,'Old-SVXY-OHLC'!$A$3:$E$5000,5,0)-1))</f>
        <v>21.338150881490645</v>
      </c>
      <c r="E1844" s="12">
        <f>VLOOKUP(A1844,Master!A$6:Q$4994,$I$1,0)</f>
        <v>21.87663675002598</v>
      </c>
    </row>
    <row r="1845" spans="1:5" x14ac:dyDescent="0.25">
      <c r="A1845" s="1">
        <v>40744</v>
      </c>
      <c r="B1845" s="12">
        <f>VLOOKUP($A1844,Master!$A$6:$Q$4994,$I$1,0)*(1+0.5*(VLOOKUP($A1845,'Old-SVXY-OHLC'!$A$3:$E$5000,B$1,0)/VLOOKUP($A1844,'Old-SVXY-OHLC'!$A$3:$E$5000,5,0)-1))</f>
        <v>21.987407081517592</v>
      </c>
      <c r="C1845" s="12">
        <f>VLOOKUP($A1844,Master!$A$6:$Q$4994,$I$1,0)*(1+0.5*(VLOOKUP($A1845,'Old-SVXY-OHLC'!$A$3:$E$5000,C$1,0)/VLOOKUP($A1844,'Old-SVXY-OHLC'!$A$3:$E$5000,5,0)-1))</f>
        <v>22.125869995882105</v>
      </c>
      <c r="D1845" s="12">
        <f>VLOOKUP($A1844,Master!$A$6:$Q$4994,$I$1,0)*(1+0.5*(VLOOKUP($A1845,'Old-SVXY-OHLC'!$A$3:$E$5000,D$1,0)/VLOOKUP($A1844,'Old-SVXY-OHLC'!$A$3:$E$5000,5,0)-1))</f>
        <v>21.793559001407271</v>
      </c>
      <c r="E1845" s="12">
        <f>VLOOKUP(A1845,Master!A$6:Q$4994,$I$1,0)</f>
        <v>22.097595556526972</v>
      </c>
    </row>
    <row r="1846" spans="1:5" x14ac:dyDescent="0.25">
      <c r="A1846" s="1">
        <v>40745</v>
      </c>
      <c r="B1846" s="12">
        <f>VLOOKUP($A1845,Master!$A$6:$Q$4994,$I$1,0)*(1+0.5*(VLOOKUP($A1846,'Old-SVXY-OHLC'!$A$3:$E$5000,B$1,0)/VLOOKUP($A1845,'Old-SVXY-OHLC'!$A$3:$E$5000,5,0)-1))</f>
        <v>22.165824955170891</v>
      </c>
      <c r="C1846" s="12">
        <f>VLOOKUP($A1845,Master!$A$6:$Q$4994,$I$1,0)*(1+0.5*(VLOOKUP($A1846,'Old-SVXY-OHLC'!$A$3:$E$5000,C$1,0)/VLOOKUP($A1845,'Old-SVXY-OHLC'!$A$3:$E$5000,5,0)-1))</f>
        <v>22.693174651213766</v>
      </c>
      <c r="D1846" s="12">
        <f>VLOOKUP($A1845,Master!$A$6:$Q$4994,$I$1,0)*(1+0.5*(VLOOKUP($A1846,'Old-SVXY-OHLC'!$A$3:$E$5000,D$1,0)/VLOOKUP($A1845,'Old-SVXY-OHLC'!$A$3:$E$5000,5,0)-1))</f>
        <v>22.127444372823891</v>
      </c>
      <c r="E1846" s="12">
        <f>VLOOKUP(A1846,Master!A$6:Q$4994,$I$1,0)</f>
        <v>22.66415729123035</v>
      </c>
    </row>
    <row r="1847" spans="1:5" x14ac:dyDescent="0.25">
      <c r="A1847" s="1">
        <v>40746</v>
      </c>
      <c r="B1847" s="12">
        <f>VLOOKUP($A1846,Master!$A$6:$Q$4994,$I$1,0)*(1+0.5*(VLOOKUP($A1847,'Old-SVXY-OHLC'!$A$3:$E$5000,B$1,0)/VLOOKUP($A1846,'Old-SVXY-OHLC'!$A$3:$E$5000,5,0)-1))</f>
        <v>22.697203216198687</v>
      </c>
      <c r="C1847" s="12">
        <f>VLOOKUP($A1846,Master!$A$6:$Q$4994,$I$1,0)*(1+0.5*(VLOOKUP($A1847,'Old-SVXY-OHLC'!$A$3:$E$5000,C$1,0)/VLOOKUP($A1846,'Old-SVXY-OHLC'!$A$3:$E$5000,5,0)-1))</f>
        <v>22.789590104328216</v>
      </c>
      <c r="D1847" s="12">
        <f>VLOOKUP($A1846,Master!$A$6:$Q$4994,$I$1,0)*(1+0.5*(VLOOKUP($A1847,'Old-SVXY-OHLC'!$A$3:$E$5000,D$1,0)/VLOOKUP($A1846,'Old-SVXY-OHLC'!$A$3:$E$5000,5,0)-1))</f>
        <v>22.497724538052431</v>
      </c>
      <c r="E1847" s="12">
        <f>VLOOKUP(A1847,Master!A$6:Q$4994,$I$1,0)</f>
        <v>22.727815888260142</v>
      </c>
    </row>
    <row r="1848" spans="1:5" x14ac:dyDescent="0.25">
      <c r="A1848" s="1">
        <v>40749</v>
      </c>
      <c r="B1848" s="12">
        <f>VLOOKUP($A1847,Master!$A$6:$Q$4994,$I$1,0)*(1+0.5*(VLOOKUP($A1848,'Old-SVXY-OHLC'!$A$3:$E$5000,B$1,0)/VLOOKUP($A1847,'Old-SVXY-OHLC'!$A$3:$E$5000,5,0)-1))</f>
        <v>22.486688939808072</v>
      </c>
      <c r="C1848" s="12">
        <f>VLOOKUP($A1847,Master!$A$6:$Q$4994,$I$1,0)*(1+0.5*(VLOOKUP($A1848,'Old-SVXY-OHLC'!$A$3:$E$5000,C$1,0)/VLOOKUP($A1847,'Old-SVXY-OHLC'!$A$3:$E$5000,5,0)-1))</f>
        <v>22.528456414580475</v>
      </c>
      <c r="D1848" s="12">
        <f>VLOOKUP($A1847,Master!$A$6:$Q$4994,$I$1,0)*(1+0.5*(VLOOKUP($A1848,'Old-SVXY-OHLC'!$A$3:$E$5000,D$1,0)/VLOOKUP($A1847,'Old-SVXY-OHLC'!$A$3:$E$5000,5,0)-1))</f>
        <v>22.098108514407702</v>
      </c>
      <c r="E1848" s="12">
        <f>VLOOKUP(A1848,Master!A$6:Q$4994,$I$1,0)</f>
        <v>22.11481721355603</v>
      </c>
    </row>
    <row r="1849" spans="1:5" x14ac:dyDescent="0.25">
      <c r="A1849" s="1">
        <v>40750</v>
      </c>
      <c r="B1849" s="12">
        <f>VLOOKUP($A1848,Master!$A$6:$Q$4994,$I$1,0)*(1+0.5*(VLOOKUP($A1849,'Old-SVXY-OHLC'!$A$3:$E$5000,B$1,0)/VLOOKUP($A1848,'Old-SVXY-OHLC'!$A$3:$E$5000,5,0)-1))</f>
        <v>22.198572728851488</v>
      </c>
      <c r="C1849" s="12">
        <f>VLOOKUP($A1848,Master!$A$6:$Q$4994,$I$1,0)*(1+0.5*(VLOOKUP($A1849,'Old-SVXY-OHLC'!$A$3:$E$5000,C$1,0)/VLOOKUP($A1848,'Old-SVXY-OHLC'!$A$3:$E$5000,5,0)-1))</f>
        <v>22.267601315699487</v>
      </c>
      <c r="D1849" s="12">
        <f>VLOOKUP($A1848,Master!$A$6:$Q$4994,$I$1,0)*(1+0.5*(VLOOKUP($A1849,'Old-SVXY-OHLC'!$A$3:$E$5000,D$1,0)/VLOOKUP($A1848,'Old-SVXY-OHLC'!$A$3:$E$5000,5,0)-1))</f>
        <v>21.891859235116421</v>
      </c>
      <c r="E1849" s="12">
        <f>VLOOKUP(A1849,Master!A$6:Q$4994,$I$1,0)</f>
        <v>21.933161722879259</v>
      </c>
    </row>
    <row r="1850" spans="1:5" x14ac:dyDescent="0.25">
      <c r="A1850" s="1">
        <v>40751</v>
      </c>
      <c r="B1850" s="12">
        <f>VLOOKUP($A1849,Master!$A$6:$Q$4994,$I$1,0)*(1+0.5*(VLOOKUP($A1850,'Old-SVXY-OHLC'!$A$3:$E$5000,B$1,0)/VLOOKUP($A1849,'Old-SVXY-OHLC'!$A$3:$E$5000,5,0)-1))</f>
        <v>21.816131929298429</v>
      </c>
      <c r="C1850" s="12">
        <f>VLOOKUP($A1849,Master!$A$6:$Q$4994,$I$1,0)*(1+0.5*(VLOOKUP($A1850,'Old-SVXY-OHLC'!$A$3:$E$5000,C$1,0)/VLOOKUP($A1849,'Old-SVXY-OHLC'!$A$3:$E$5000,5,0)-1))</f>
        <v>21.850546025750006</v>
      </c>
      <c r="D1850" s="12">
        <f>VLOOKUP($A1849,Master!$A$6:$Q$4994,$I$1,0)*(1+0.5*(VLOOKUP($A1850,'Old-SVXY-OHLC'!$A$3:$E$5000,D$1,0)/VLOOKUP($A1849,'Old-SVXY-OHLC'!$A$3:$E$5000,5,0)-1))</f>
        <v>21.093290132845514</v>
      </c>
      <c r="E1850" s="12">
        <f>VLOOKUP(A1850,Master!A$6:Q$4994,$I$1,0)</f>
        <v>21.106500887020292</v>
      </c>
    </row>
    <row r="1851" spans="1:5" x14ac:dyDescent="0.25">
      <c r="A1851" s="1">
        <v>40752</v>
      </c>
      <c r="B1851" s="12">
        <f>VLOOKUP($A1850,Master!$A$6:$Q$4994,$I$1,0)*(1+0.5*(VLOOKUP($A1851,'Old-SVXY-OHLC'!$A$3:$E$5000,B$1,0)/VLOOKUP($A1850,'Old-SVXY-OHLC'!$A$3:$E$5000,5,0)-1))</f>
        <v>21.126198832606281</v>
      </c>
      <c r="C1851" s="12">
        <f>VLOOKUP($A1850,Master!$A$6:$Q$4994,$I$1,0)*(1+0.5*(VLOOKUP($A1851,'Old-SVXY-OHLC'!$A$3:$E$5000,C$1,0)/VLOOKUP($A1850,'Old-SVXY-OHLC'!$A$3:$E$5000,5,0)-1))</f>
        <v>21.638225838702141</v>
      </c>
      <c r="D1851" s="12">
        <f>VLOOKUP($A1850,Master!$A$6:$Q$4994,$I$1,0)*(1+0.5*(VLOOKUP($A1851,'Old-SVXY-OHLC'!$A$3:$E$5000,D$1,0)/VLOOKUP($A1850,'Old-SVXY-OHLC'!$A$3:$E$5000,5,0)-1))</f>
        <v>20.991781008560611</v>
      </c>
      <c r="E1851" s="12">
        <f>VLOOKUP(A1851,Master!A$6:Q$4994,$I$1,0)</f>
        <v>21.096105858706778</v>
      </c>
    </row>
    <row r="1852" spans="1:5" x14ac:dyDescent="0.25">
      <c r="A1852" s="1">
        <v>40753</v>
      </c>
      <c r="B1852" s="12">
        <f>VLOOKUP($A1851,Master!$A$6:$Q$4994,$I$1,0)*(1+0.5*(VLOOKUP($A1852,'Old-SVXY-OHLC'!$A$3:$E$5000,B$1,0)/VLOOKUP($A1851,'Old-SVXY-OHLC'!$A$3:$E$5000,5,0)-1))</f>
        <v>21.032243923524177</v>
      </c>
      <c r="C1852" s="12">
        <f>VLOOKUP($A1851,Master!$A$6:$Q$4994,$I$1,0)*(1+0.5*(VLOOKUP($A1852,'Old-SVXY-OHLC'!$A$3:$E$5000,C$1,0)/VLOOKUP($A1851,'Old-SVXY-OHLC'!$A$3:$E$5000,5,0)-1))</f>
        <v>21.393303217440284</v>
      </c>
      <c r="D1852" s="12">
        <f>VLOOKUP($A1851,Master!$A$6:$Q$4994,$I$1,0)*(1+0.5*(VLOOKUP($A1852,'Old-SVXY-OHLC'!$A$3:$E$5000,D$1,0)/VLOOKUP($A1851,'Old-SVXY-OHLC'!$A$3:$E$5000,5,0)-1))</f>
        <v>20.566799729265409</v>
      </c>
      <c r="E1852" s="12">
        <f>VLOOKUP(A1852,Master!A$6:Q$4994,$I$1,0)</f>
        <v>21.278542312119914</v>
      </c>
    </row>
    <row r="1853" spans="1:5" x14ac:dyDescent="0.25">
      <c r="A1853" s="1">
        <v>40756</v>
      </c>
      <c r="B1853" s="12">
        <f>VLOOKUP($A1852,Master!$A$6:$Q$4994,$I$1,0)*(1+0.5*(VLOOKUP($A1853,'Old-SVXY-OHLC'!$A$3:$E$5000,B$1,0)/VLOOKUP($A1852,'Old-SVXY-OHLC'!$A$3:$E$5000,5,0)-1))</f>
        <v>21.651670814759083</v>
      </c>
      <c r="C1853" s="12">
        <f>VLOOKUP($A1852,Master!$A$6:$Q$4994,$I$1,0)*(1+0.5*(VLOOKUP($A1853,'Old-SVXY-OHLC'!$A$3:$E$5000,C$1,0)/VLOOKUP($A1852,'Old-SVXY-OHLC'!$A$3:$E$5000,5,0)-1))</f>
        <v>21.89370794362485</v>
      </c>
      <c r="D1853" s="12">
        <f>VLOOKUP($A1852,Master!$A$6:$Q$4994,$I$1,0)*(1+0.5*(VLOOKUP($A1853,'Old-SVXY-OHLC'!$A$3:$E$5000,D$1,0)/VLOOKUP($A1852,'Old-SVXY-OHLC'!$A$3:$E$5000,5,0)-1))</f>
        <v>21.031468778583886</v>
      </c>
      <c r="E1853" s="12">
        <f>VLOOKUP(A1853,Master!A$6:Q$4994,$I$1,0)</f>
        <v>21.498725809699145</v>
      </c>
    </row>
    <row r="1854" spans="1:5" x14ac:dyDescent="0.25">
      <c r="A1854" s="1">
        <v>40757</v>
      </c>
      <c r="B1854" s="12">
        <f>VLOOKUP($A1853,Master!$A$6:$Q$4994,$I$1,0)*(1+0.5*(VLOOKUP($A1854,'Old-SVXY-OHLC'!$A$3:$E$5000,B$1,0)/VLOOKUP($A1853,'Old-SVXY-OHLC'!$A$3:$E$5000,5,0)-1))</f>
        <v>21.330885402562153</v>
      </c>
      <c r="C1854" s="12">
        <f>VLOOKUP($A1853,Master!$A$6:$Q$4994,$I$1,0)*(1+0.5*(VLOOKUP($A1854,'Old-SVXY-OHLC'!$A$3:$E$5000,C$1,0)/VLOOKUP($A1853,'Old-SVXY-OHLC'!$A$3:$E$5000,5,0)-1))</f>
        <v>21.651470008138311</v>
      </c>
      <c r="D1854" s="12">
        <f>VLOOKUP($A1853,Master!$A$6:$Q$4994,$I$1,0)*(1+0.5*(VLOOKUP($A1854,'Old-SVXY-OHLC'!$A$3:$E$5000,D$1,0)/VLOOKUP($A1853,'Old-SVXY-OHLC'!$A$3:$E$5000,5,0)-1))</f>
        <v>20.712849147921666</v>
      </c>
      <c r="E1854" s="12">
        <f>VLOOKUP(A1854,Master!A$6:Q$4994,$I$1,0)</f>
        <v>20.712352161090173</v>
      </c>
    </row>
    <row r="1855" spans="1:5" x14ac:dyDescent="0.25">
      <c r="A1855" s="1">
        <v>40758</v>
      </c>
      <c r="B1855" s="12">
        <f>VLOOKUP($A1854,Master!$A$6:$Q$4994,$I$1,0)*(1+0.5*(VLOOKUP($A1855,'Old-SVXY-OHLC'!$A$3:$E$5000,B$1,0)/VLOOKUP($A1854,'Old-SVXY-OHLC'!$A$3:$E$5000,5,0)-1))</f>
        <v>20.957816169944465</v>
      </c>
      <c r="C1855" s="12">
        <f>VLOOKUP($A1854,Master!$A$6:$Q$4994,$I$1,0)*(1+0.5*(VLOOKUP($A1855,'Old-SVXY-OHLC'!$A$3:$E$5000,C$1,0)/VLOOKUP($A1854,'Old-SVXY-OHLC'!$A$3:$E$5000,5,0)-1))</f>
        <v>21.109770571725125</v>
      </c>
      <c r="D1855" s="12">
        <f>VLOOKUP($A1854,Master!$A$6:$Q$4994,$I$1,0)*(1+0.5*(VLOOKUP($A1855,'Old-SVXY-OHLC'!$A$3:$E$5000,D$1,0)/VLOOKUP($A1854,'Old-SVXY-OHLC'!$A$3:$E$5000,5,0)-1))</f>
        <v>20.45520332220968</v>
      </c>
      <c r="E1855" s="12">
        <f>VLOOKUP(A1855,Master!A$6:Q$4994,$I$1,0)</f>
        <v>20.817009306959083</v>
      </c>
    </row>
    <row r="1856" spans="1:5" x14ac:dyDescent="0.25">
      <c r="A1856" s="1">
        <v>40759</v>
      </c>
      <c r="B1856" s="12">
        <f>VLOOKUP($A1855,Master!$A$6:$Q$4994,$I$1,0)*(1+0.5*(VLOOKUP($A1856,'Old-SVXY-OHLC'!$A$3:$E$5000,B$1,0)/VLOOKUP($A1855,'Old-SVXY-OHLC'!$A$3:$E$5000,5,0)-1))</f>
        <v>20.484587391538696</v>
      </c>
      <c r="C1856" s="12">
        <f>VLOOKUP($A1855,Master!$A$6:$Q$4994,$I$1,0)*(1+0.5*(VLOOKUP($A1856,'Old-SVXY-OHLC'!$A$3:$E$5000,C$1,0)/VLOOKUP($A1855,'Old-SVXY-OHLC'!$A$3:$E$5000,5,0)-1))</f>
        <v>20.663852279180979</v>
      </c>
      <c r="D1856" s="12">
        <f>VLOOKUP($A1855,Master!$A$6:$Q$4994,$I$1,0)*(1+0.5*(VLOOKUP($A1856,'Old-SVXY-OHLC'!$A$3:$E$5000,D$1,0)/VLOOKUP($A1855,'Old-SVXY-OHLC'!$A$3:$E$5000,5,0)-1))</f>
        <v>18.523269792195645</v>
      </c>
      <c r="E1856" s="12">
        <f>VLOOKUP(A1856,Master!A$6:Q$4994,$I$1,0)</f>
        <v>18.594015129619091</v>
      </c>
    </row>
    <row r="1857" spans="1:5" x14ac:dyDescent="0.25">
      <c r="A1857" s="1">
        <v>40760</v>
      </c>
      <c r="B1857" s="12">
        <f>VLOOKUP($A1856,Master!$A$6:$Q$4994,$I$1,0)*(1+0.5*(VLOOKUP($A1857,'Old-SVXY-OHLC'!$A$3:$E$5000,B$1,0)/VLOOKUP($A1856,'Old-SVXY-OHLC'!$A$3:$E$5000,5,0)-1))</f>
        <v>18.646596383736203</v>
      </c>
      <c r="C1857" s="12">
        <f>VLOOKUP($A1856,Master!$A$6:$Q$4994,$I$1,0)*(1+0.5*(VLOOKUP($A1857,'Old-SVXY-OHLC'!$A$3:$E$5000,C$1,0)/VLOOKUP($A1856,'Old-SVXY-OHLC'!$A$3:$E$5000,5,0)-1))</f>
        <v>19.333709019146522</v>
      </c>
      <c r="D1857" s="12">
        <f>VLOOKUP($A1856,Master!$A$6:$Q$4994,$I$1,0)*(1+0.5*(VLOOKUP($A1857,'Old-SVXY-OHLC'!$A$3:$E$5000,D$1,0)/VLOOKUP($A1856,'Old-SVXY-OHLC'!$A$3:$E$5000,5,0)-1))</f>
        <v>17.437150395183959</v>
      </c>
      <c r="E1857" s="12">
        <f>VLOOKUP(A1857,Master!A$6:Q$4994,$I$1,0)</f>
        <v>18.292052781937162</v>
      </c>
    </row>
    <row r="1858" spans="1:5" x14ac:dyDescent="0.25">
      <c r="A1858" s="1">
        <v>40763</v>
      </c>
      <c r="B1858" s="12">
        <f>VLOOKUP($A1857,Master!$A$6:$Q$4994,$I$1,0)*(1+0.5*(VLOOKUP($A1858,'Old-SVXY-OHLC'!$A$3:$E$5000,B$1,0)/VLOOKUP($A1857,'Old-SVXY-OHLC'!$A$3:$E$5000,5,0)-1))</f>
        <v>17.737897393886222</v>
      </c>
      <c r="C1858" s="12">
        <f>VLOOKUP($A1857,Master!$A$6:$Q$4994,$I$1,0)*(1+0.5*(VLOOKUP($A1858,'Old-SVXY-OHLC'!$A$3:$E$5000,C$1,0)/VLOOKUP($A1857,'Old-SVXY-OHLC'!$A$3:$E$5000,5,0)-1))</f>
        <v>17.874760278829719</v>
      </c>
      <c r="D1858" s="12">
        <f>VLOOKUP($A1857,Master!$A$6:$Q$4994,$I$1,0)*(1+0.5*(VLOOKUP($A1858,'Old-SVXY-OHLC'!$A$3:$E$5000,D$1,0)/VLOOKUP($A1857,'Old-SVXY-OHLC'!$A$3:$E$5000,5,0)-1))</f>
        <v>16.509527457798185</v>
      </c>
      <c r="E1858" s="12">
        <f>VLOOKUP(A1858,Master!A$6:Q$4994,$I$1,0)</f>
        <v>16.547700628494194</v>
      </c>
    </row>
    <row r="1859" spans="1:5" x14ac:dyDescent="0.25">
      <c r="A1859" s="1">
        <v>40764</v>
      </c>
      <c r="B1859" s="12">
        <f>VLOOKUP($A1858,Master!$A$6:$Q$4994,$I$1,0)*(1+0.5*(VLOOKUP($A1859,'Old-SVXY-OHLC'!$A$3:$E$5000,B$1,0)/VLOOKUP($A1858,'Old-SVXY-OHLC'!$A$3:$E$5000,5,0)-1))</f>
        <v>16.698463089051142</v>
      </c>
      <c r="C1859" s="12">
        <f>VLOOKUP($A1858,Master!$A$6:$Q$4994,$I$1,0)*(1+0.5*(VLOOKUP($A1859,'Old-SVXY-OHLC'!$A$3:$E$5000,C$1,0)/VLOOKUP($A1858,'Old-SVXY-OHLC'!$A$3:$E$5000,5,0)-1))</f>
        <v>17.910996973283037</v>
      </c>
      <c r="D1859" s="12">
        <f>VLOOKUP($A1858,Master!$A$6:$Q$4994,$I$1,0)*(1+0.5*(VLOOKUP($A1859,'Old-SVXY-OHLC'!$A$3:$E$5000,D$1,0)/VLOOKUP($A1858,'Old-SVXY-OHLC'!$A$3:$E$5000,5,0)-1))</f>
        <v>16.600531440719891</v>
      </c>
      <c r="E1859" s="12">
        <f>VLOOKUP(A1859,Master!A$6:Q$4994,$I$1,0)</f>
        <v>17.880893520069854</v>
      </c>
    </row>
    <row r="1860" spans="1:5" x14ac:dyDescent="0.25">
      <c r="A1860" s="1">
        <v>40765</v>
      </c>
      <c r="B1860" s="12">
        <f>VLOOKUP($A1859,Master!$A$6:$Q$4994,$I$1,0)*(1+0.5*(VLOOKUP($A1860,'Old-SVXY-OHLC'!$A$3:$E$5000,B$1,0)/VLOOKUP($A1859,'Old-SVXY-OHLC'!$A$3:$E$5000,5,0)-1))</f>
        <v>17.625335214337596</v>
      </c>
      <c r="C1860" s="12">
        <f>VLOOKUP($A1859,Master!$A$6:$Q$4994,$I$1,0)*(1+0.5*(VLOOKUP($A1860,'Old-SVXY-OHLC'!$A$3:$E$5000,C$1,0)/VLOOKUP($A1859,'Old-SVXY-OHLC'!$A$3:$E$5000,5,0)-1))</f>
        <v>17.640415881271203</v>
      </c>
      <c r="D1860" s="12">
        <f>VLOOKUP($A1859,Master!$A$6:$Q$4994,$I$1,0)*(1+0.5*(VLOOKUP($A1860,'Old-SVXY-OHLC'!$A$3:$E$5000,D$1,0)/VLOOKUP($A1859,'Old-SVXY-OHLC'!$A$3:$E$5000,5,0)-1))</f>
        <v>16.414557679865059</v>
      </c>
      <c r="E1860" s="12">
        <f>VLOOKUP(A1860,Master!A$6:Q$4994,$I$1,0)</f>
        <v>16.577521738955738</v>
      </c>
    </row>
    <row r="1861" spans="1:5" x14ac:dyDescent="0.25">
      <c r="A1861" s="1">
        <v>40766</v>
      </c>
      <c r="B1861" s="12">
        <f>VLOOKUP($A1860,Master!$A$6:$Q$4994,$I$1,0)*(1+0.5*(VLOOKUP($A1861,'Old-SVXY-OHLC'!$A$3:$E$5000,B$1,0)/VLOOKUP($A1860,'Old-SVXY-OHLC'!$A$3:$E$5000,5,0)-1))</f>
        <v>16.368929881447876</v>
      </c>
      <c r="C1861" s="12">
        <f>VLOOKUP($A1860,Master!$A$6:$Q$4994,$I$1,0)*(1+0.5*(VLOOKUP($A1861,'Old-SVXY-OHLC'!$A$3:$E$5000,C$1,0)/VLOOKUP($A1860,'Old-SVXY-OHLC'!$A$3:$E$5000,5,0)-1))</f>
        <v>17.0688083110207</v>
      </c>
      <c r="D1861" s="12">
        <f>VLOOKUP($A1860,Master!$A$6:$Q$4994,$I$1,0)*(1+0.5*(VLOOKUP($A1861,'Old-SVXY-OHLC'!$A$3:$E$5000,D$1,0)/VLOOKUP($A1860,'Old-SVXY-OHLC'!$A$3:$E$5000,5,0)-1))</f>
        <v>16.187783095289017</v>
      </c>
      <c r="E1861" s="12">
        <f>VLOOKUP(A1861,Master!A$6:Q$4994,$I$1,0)</f>
        <v>16.865269824871977</v>
      </c>
    </row>
    <row r="1862" spans="1:5" x14ac:dyDescent="0.25">
      <c r="A1862" s="1">
        <v>40767</v>
      </c>
      <c r="B1862" s="12">
        <f>VLOOKUP($A1861,Master!$A$6:$Q$4994,$I$1,0)*(1+0.5*(VLOOKUP($A1862,'Old-SVXY-OHLC'!$A$3:$E$5000,B$1,0)/VLOOKUP($A1861,'Old-SVXY-OHLC'!$A$3:$E$5000,5,0)-1))</f>
        <v>16.965643506014349</v>
      </c>
      <c r="C1862" s="12">
        <f>VLOOKUP($A1861,Master!$A$6:$Q$4994,$I$1,0)*(1+0.5*(VLOOKUP($A1862,'Old-SVXY-OHLC'!$A$3:$E$5000,C$1,0)/VLOOKUP($A1861,'Old-SVXY-OHLC'!$A$3:$E$5000,5,0)-1))</f>
        <v>17.235247814933469</v>
      </c>
      <c r="D1862" s="12">
        <f>VLOOKUP($A1861,Master!$A$6:$Q$4994,$I$1,0)*(1+0.5*(VLOOKUP($A1862,'Old-SVXY-OHLC'!$A$3:$E$5000,D$1,0)/VLOOKUP($A1861,'Old-SVXY-OHLC'!$A$3:$E$5000,5,0)-1))</f>
        <v>16.731931210361822</v>
      </c>
      <c r="E1862" s="12">
        <f>VLOOKUP(A1862,Master!A$6:Q$4994,$I$1,0)</f>
        <v>16.821603986659561</v>
      </c>
    </row>
    <row r="1863" spans="1:5" x14ac:dyDescent="0.25">
      <c r="A1863" s="1">
        <v>40770</v>
      </c>
      <c r="B1863" s="12">
        <f>VLOOKUP($A1862,Master!$A$6:$Q$4994,$I$1,0)*(1+0.5*(VLOOKUP($A1863,'Old-SVXY-OHLC'!$A$3:$E$5000,B$1,0)/VLOOKUP($A1862,'Old-SVXY-OHLC'!$A$3:$E$5000,5,0)-1))</f>
        <v>16.959990003035035</v>
      </c>
      <c r="C1863" s="12">
        <f>VLOOKUP($A1862,Master!$A$6:$Q$4994,$I$1,0)*(1+0.5*(VLOOKUP($A1863,'Old-SVXY-OHLC'!$A$3:$E$5000,C$1,0)/VLOOKUP($A1862,'Old-SVXY-OHLC'!$A$3:$E$5000,5,0)-1))</f>
        <v>17.288295999377716</v>
      </c>
      <c r="D1863" s="12">
        <f>VLOOKUP($A1862,Master!$A$6:$Q$4994,$I$1,0)*(1+0.5*(VLOOKUP($A1863,'Old-SVXY-OHLC'!$A$3:$E$5000,D$1,0)/VLOOKUP($A1862,'Old-SVXY-OHLC'!$A$3:$E$5000,5,0)-1))</f>
        <v>16.880493855724385</v>
      </c>
      <c r="E1863" s="12">
        <f>VLOOKUP(A1863,Master!A$6:Q$4994,$I$1,0)</f>
        <v>17.210395849467741</v>
      </c>
    </row>
    <row r="1864" spans="1:5" x14ac:dyDescent="0.25">
      <c r="A1864" s="1">
        <v>40771</v>
      </c>
      <c r="B1864" s="12">
        <f>VLOOKUP($A1863,Master!$A$6:$Q$4994,$I$1,0)*(1+0.5*(VLOOKUP($A1864,'Old-SVXY-OHLC'!$A$3:$E$5000,B$1,0)/VLOOKUP($A1863,'Old-SVXY-OHLC'!$A$3:$E$5000,5,0)-1))</f>
        <v>16.8945213822103</v>
      </c>
      <c r="C1864" s="12">
        <f>VLOOKUP($A1863,Master!$A$6:$Q$4994,$I$1,0)*(1+0.5*(VLOOKUP($A1864,'Old-SVXY-OHLC'!$A$3:$E$5000,C$1,0)/VLOOKUP($A1863,'Old-SVXY-OHLC'!$A$3:$E$5000,5,0)-1))</f>
        <v>17.218372741391654</v>
      </c>
      <c r="D1864" s="12">
        <f>VLOOKUP($A1863,Master!$A$6:$Q$4994,$I$1,0)*(1+0.5*(VLOOKUP($A1864,'Old-SVXY-OHLC'!$A$3:$E$5000,D$1,0)/VLOOKUP($A1863,'Old-SVXY-OHLC'!$A$3:$E$5000,5,0)-1))</f>
        <v>16.751740896545126</v>
      </c>
      <c r="E1864" s="12">
        <f>VLOOKUP(A1864,Master!A$6:Q$4994,$I$1,0)</f>
        <v>17.124598067528531</v>
      </c>
    </row>
    <row r="1865" spans="1:5" x14ac:dyDescent="0.25">
      <c r="A1865" s="1">
        <v>40772</v>
      </c>
      <c r="B1865" s="12">
        <f>VLOOKUP($A1864,Master!$A$6:$Q$4994,$I$1,0)*(1+0.5*(VLOOKUP($A1865,'Old-SVXY-OHLC'!$A$3:$E$5000,B$1,0)/VLOOKUP($A1864,'Old-SVXY-OHLC'!$A$3:$E$5000,5,0)-1))</f>
        <v>17.188256656281325</v>
      </c>
      <c r="C1865" s="12">
        <f>VLOOKUP($A1864,Master!$A$6:$Q$4994,$I$1,0)*(1+0.5*(VLOOKUP($A1865,'Old-SVXY-OHLC'!$A$3:$E$5000,C$1,0)/VLOOKUP($A1864,'Old-SVXY-OHLC'!$A$3:$E$5000,5,0)-1))</f>
        <v>17.267833110553397</v>
      </c>
      <c r="D1865" s="12">
        <f>VLOOKUP($A1864,Master!$A$6:$Q$4994,$I$1,0)*(1+0.5*(VLOOKUP($A1865,'Old-SVXY-OHLC'!$A$3:$E$5000,D$1,0)/VLOOKUP($A1864,'Old-SVXY-OHLC'!$A$3:$E$5000,5,0)-1))</f>
        <v>16.774469392726001</v>
      </c>
      <c r="E1865" s="12">
        <f>VLOOKUP(A1865,Master!A$6:Q$4994,$I$1,0)</f>
        <v>16.78994588871117</v>
      </c>
    </row>
    <row r="1866" spans="1:5" x14ac:dyDescent="0.25">
      <c r="A1866" s="1">
        <v>40773</v>
      </c>
      <c r="B1866" s="12">
        <f>VLOOKUP($A1865,Master!$A$6:$Q$4994,$I$1,0)*(1+0.5*(VLOOKUP($A1866,'Old-SVXY-OHLC'!$A$3:$E$5000,B$1,0)/VLOOKUP($A1865,'Old-SVXY-OHLC'!$A$3:$E$5000,5,0)-1))</f>
        <v>16.441437931208167</v>
      </c>
      <c r="C1866" s="12">
        <f>VLOOKUP($A1865,Master!$A$6:$Q$4994,$I$1,0)*(1+0.5*(VLOOKUP($A1866,'Old-SVXY-OHLC'!$A$3:$E$5000,C$1,0)/VLOOKUP($A1865,'Old-SVXY-OHLC'!$A$3:$E$5000,5,0)-1))</f>
        <v>16.453846682792868</v>
      </c>
      <c r="D1866" s="12">
        <f>VLOOKUP($A1865,Master!$A$6:$Q$4994,$I$1,0)*(1+0.5*(VLOOKUP($A1866,'Old-SVXY-OHLC'!$A$3:$E$5000,D$1,0)/VLOOKUP($A1865,'Old-SVXY-OHLC'!$A$3:$E$5000,5,0)-1))</f>
        <v>14.936444044073827</v>
      </c>
      <c r="E1866" s="12">
        <f>VLOOKUP(A1866,Master!A$6:Q$4994,$I$1,0)</f>
        <v>15.175491606771253</v>
      </c>
    </row>
    <row r="1867" spans="1:5" x14ac:dyDescent="0.25">
      <c r="A1867" s="1">
        <v>40774</v>
      </c>
      <c r="B1867" s="12">
        <f>VLOOKUP($A1866,Master!$A$6:$Q$4994,$I$1,0)*(1+0.5*(VLOOKUP($A1867,'Old-SVXY-OHLC'!$A$3:$E$5000,B$1,0)/VLOOKUP($A1866,'Old-SVXY-OHLC'!$A$3:$E$5000,5,0)-1))</f>
        <v>15.014233699907471</v>
      </c>
      <c r="C1867" s="12">
        <f>VLOOKUP($A1866,Master!$A$6:$Q$4994,$I$1,0)*(1+0.5*(VLOOKUP($A1867,'Old-SVXY-OHLC'!$A$3:$E$5000,C$1,0)/VLOOKUP($A1866,'Old-SVXY-OHLC'!$A$3:$E$5000,5,0)-1))</f>
        <v>15.273203160696106</v>
      </c>
      <c r="D1867" s="12">
        <f>VLOOKUP($A1866,Master!$A$6:$Q$4994,$I$1,0)*(1+0.5*(VLOOKUP($A1867,'Old-SVXY-OHLC'!$A$3:$E$5000,D$1,0)/VLOOKUP($A1866,'Old-SVXY-OHLC'!$A$3:$E$5000,5,0)-1))</f>
        <v>14.6573639017384</v>
      </c>
      <c r="E1867" s="12">
        <f>VLOOKUP(A1867,Master!A$6:Q$4994,$I$1,0)</f>
        <v>14.73904183204572</v>
      </c>
    </row>
    <row r="1868" spans="1:5" x14ac:dyDescent="0.25">
      <c r="A1868" s="1">
        <v>40777</v>
      </c>
      <c r="B1868" s="12">
        <f>VLOOKUP($A1867,Master!$A$6:$Q$4994,$I$1,0)*(1+0.5*(VLOOKUP($A1868,'Old-SVXY-OHLC'!$A$3:$E$5000,B$1,0)/VLOOKUP($A1867,'Old-SVXY-OHLC'!$A$3:$E$5000,5,0)-1))</f>
        <v>15.062556380049367</v>
      </c>
      <c r="C1868" s="12">
        <f>VLOOKUP($A1867,Master!$A$6:$Q$4994,$I$1,0)*(1+0.5*(VLOOKUP($A1868,'Old-SVXY-OHLC'!$A$3:$E$5000,C$1,0)/VLOOKUP($A1867,'Old-SVXY-OHLC'!$A$3:$E$5000,5,0)-1))</f>
        <v>15.203847391027317</v>
      </c>
      <c r="D1868" s="12">
        <f>VLOOKUP($A1867,Master!$A$6:$Q$4994,$I$1,0)*(1+0.5*(VLOOKUP($A1868,'Old-SVXY-OHLC'!$A$3:$E$5000,D$1,0)/VLOOKUP($A1867,'Old-SVXY-OHLC'!$A$3:$E$5000,5,0)-1))</f>
        <v>14.453820911830315</v>
      </c>
      <c r="E1868" s="12">
        <f>VLOOKUP(A1868,Master!A$6:Q$4994,$I$1,0)</f>
        <v>14.506826873593074</v>
      </c>
    </row>
    <row r="1869" spans="1:5" x14ac:dyDescent="0.25">
      <c r="A1869" s="1">
        <v>40778</v>
      </c>
      <c r="B1869" s="12">
        <f>VLOOKUP($A1868,Master!$A$6:$Q$4994,$I$1,0)*(1+0.5*(VLOOKUP($A1869,'Old-SVXY-OHLC'!$A$3:$E$5000,B$1,0)/VLOOKUP($A1868,'Old-SVXY-OHLC'!$A$3:$E$5000,5,0)-1))</f>
        <v>14.596272648024124</v>
      </c>
      <c r="C1869" s="12">
        <f>VLOOKUP($A1868,Master!$A$6:$Q$4994,$I$1,0)*(1+0.5*(VLOOKUP($A1869,'Old-SVXY-OHLC'!$A$3:$E$5000,C$1,0)/VLOOKUP($A1868,'Old-SVXY-OHLC'!$A$3:$E$5000,5,0)-1))</f>
        <v>14.92873504057391</v>
      </c>
      <c r="D1869" s="12">
        <f>VLOOKUP($A1868,Master!$A$6:$Q$4994,$I$1,0)*(1+0.5*(VLOOKUP($A1869,'Old-SVXY-OHLC'!$A$3:$E$5000,D$1,0)/VLOOKUP($A1868,'Old-SVXY-OHLC'!$A$3:$E$5000,5,0)-1))</f>
        <v>14.400507355404581</v>
      </c>
      <c r="E1869" s="12">
        <f>VLOOKUP(A1869,Master!A$6:Q$4994,$I$1,0)</f>
        <v>14.899654500450918</v>
      </c>
    </row>
    <row r="1870" spans="1:5" x14ac:dyDescent="0.25">
      <c r="A1870" s="1">
        <v>40779</v>
      </c>
      <c r="B1870" s="12">
        <f>VLOOKUP($A1869,Master!$A$6:$Q$4994,$I$1,0)*(1+0.5*(VLOOKUP($A1870,'Old-SVXY-OHLC'!$A$3:$E$5000,B$1,0)/VLOOKUP($A1869,'Old-SVXY-OHLC'!$A$3:$E$5000,5,0)-1))</f>
        <v>14.759934356238151</v>
      </c>
      <c r="C1870" s="12">
        <f>VLOOKUP($A1869,Master!$A$6:$Q$4994,$I$1,0)*(1+0.5*(VLOOKUP($A1870,'Old-SVXY-OHLC'!$A$3:$E$5000,C$1,0)/VLOOKUP($A1869,'Old-SVXY-OHLC'!$A$3:$E$5000,5,0)-1))</f>
        <v>15.262287002723589</v>
      </c>
      <c r="D1870" s="12">
        <f>VLOOKUP($A1869,Master!$A$6:$Q$4994,$I$1,0)*(1+0.5*(VLOOKUP($A1870,'Old-SVXY-OHLC'!$A$3:$E$5000,D$1,0)/VLOOKUP($A1869,'Old-SVXY-OHLC'!$A$3:$E$5000,5,0)-1))</f>
        <v>14.730517743692477</v>
      </c>
      <c r="E1870" s="12">
        <f>VLOOKUP(A1870,Master!A$6:Q$4994,$I$1,0)</f>
        <v>15.044040634715433</v>
      </c>
    </row>
    <row r="1871" spans="1:5" x14ac:dyDescent="0.25">
      <c r="A1871" s="1">
        <v>40780</v>
      </c>
      <c r="B1871" s="12">
        <f>VLOOKUP($A1870,Master!$A$6:$Q$4994,$I$1,0)*(1+0.5*(VLOOKUP($A1871,'Old-SVXY-OHLC'!$A$3:$E$5000,B$1,0)/VLOOKUP($A1870,'Old-SVXY-OHLC'!$A$3:$E$5000,5,0)-1))</f>
        <v>15.163617867185271</v>
      </c>
      <c r="C1871" s="12">
        <f>VLOOKUP($A1870,Master!$A$6:$Q$4994,$I$1,0)*(1+0.5*(VLOOKUP($A1871,'Old-SVXY-OHLC'!$A$3:$E$5000,C$1,0)/VLOOKUP($A1870,'Old-SVXY-OHLC'!$A$3:$E$5000,5,0)-1))</f>
        <v>15.342985972319669</v>
      </c>
      <c r="D1871" s="12">
        <f>VLOOKUP($A1870,Master!$A$6:$Q$4994,$I$1,0)*(1+0.5*(VLOOKUP($A1871,'Old-SVXY-OHLC'!$A$3:$E$5000,D$1,0)/VLOOKUP($A1870,'Old-SVXY-OHLC'!$A$3:$E$5000,5,0)-1))</f>
        <v>14.688152038655357</v>
      </c>
      <c r="E1871" s="12">
        <f>VLOOKUP(A1871,Master!A$6:Q$4994,$I$1,0)</f>
        <v>14.821581715475103</v>
      </c>
    </row>
    <row r="1872" spans="1:5" x14ac:dyDescent="0.25">
      <c r="A1872" s="1">
        <v>40781</v>
      </c>
      <c r="B1872" s="12">
        <f>VLOOKUP($A1871,Master!$A$6:$Q$4994,$I$1,0)*(1+0.5*(VLOOKUP($A1872,'Old-SVXY-OHLC'!$A$3:$E$5000,B$1,0)/VLOOKUP($A1871,'Old-SVXY-OHLC'!$A$3:$E$5000,5,0)-1))</f>
        <v>14.745012492909177</v>
      </c>
      <c r="C1872" s="12">
        <f>VLOOKUP($A1871,Master!$A$6:$Q$4994,$I$1,0)*(1+0.5*(VLOOKUP($A1872,'Old-SVXY-OHLC'!$A$3:$E$5000,C$1,0)/VLOOKUP($A1871,'Old-SVXY-OHLC'!$A$3:$E$5000,5,0)-1))</f>
        <v>15.141531372723788</v>
      </c>
      <c r="D1872" s="12">
        <f>VLOOKUP($A1871,Master!$A$6:$Q$4994,$I$1,0)*(1+0.5*(VLOOKUP($A1872,'Old-SVXY-OHLC'!$A$3:$E$5000,D$1,0)/VLOOKUP($A1871,'Old-SVXY-OHLC'!$A$3:$E$5000,5,0)-1))</f>
        <v>14.467903596396757</v>
      </c>
      <c r="E1872" s="12">
        <f>VLOOKUP(A1872,Master!A$6:Q$4994,$I$1,0)</f>
        <v>14.985268192467075</v>
      </c>
    </row>
    <row r="1873" spans="1:5" x14ac:dyDescent="0.25">
      <c r="A1873" s="1">
        <v>40784</v>
      </c>
      <c r="B1873" s="12">
        <f>VLOOKUP($A1872,Master!$A$6:$Q$4994,$I$1,0)*(1+0.5*(VLOOKUP($A1873,'Old-SVXY-OHLC'!$A$3:$E$5000,B$1,0)/VLOOKUP($A1872,'Old-SVXY-OHLC'!$A$3:$E$5000,5,0)-1))</f>
        <v>15.182044080636677</v>
      </c>
      <c r="C1873" s="12">
        <f>VLOOKUP($A1872,Master!$A$6:$Q$4994,$I$1,0)*(1+0.5*(VLOOKUP($A1873,'Old-SVXY-OHLC'!$A$3:$E$5000,C$1,0)/VLOOKUP($A1872,'Old-SVXY-OHLC'!$A$3:$E$5000,5,0)-1))</f>
        <v>15.480992150455439</v>
      </c>
      <c r="D1873" s="12">
        <f>VLOOKUP($A1872,Master!$A$6:$Q$4994,$I$1,0)*(1+0.5*(VLOOKUP($A1873,'Old-SVXY-OHLC'!$A$3:$E$5000,D$1,0)/VLOOKUP($A1872,'Old-SVXY-OHLC'!$A$3:$E$5000,5,0)-1))</f>
        <v>15.174475605507959</v>
      </c>
      <c r="E1873" s="12">
        <f>VLOOKUP(A1873,Master!A$6:Q$4994,$I$1,0)</f>
        <v>15.438159448137929</v>
      </c>
    </row>
    <row r="1874" spans="1:5" x14ac:dyDescent="0.25">
      <c r="A1874" s="1">
        <v>40785</v>
      </c>
      <c r="B1874" s="12">
        <f>VLOOKUP($A1873,Master!$A$6:$Q$4994,$I$1,0)*(1+0.5*(VLOOKUP($A1874,'Old-SVXY-OHLC'!$A$3:$E$5000,B$1,0)/VLOOKUP($A1873,'Old-SVXY-OHLC'!$A$3:$E$5000,5,0)-1))</f>
        <v>15.366380658060919</v>
      </c>
      <c r="C1874" s="12">
        <f>VLOOKUP($A1873,Master!$A$6:$Q$4994,$I$1,0)*(1+0.5*(VLOOKUP($A1874,'Old-SVXY-OHLC'!$A$3:$E$5000,C$1,0)/VLOOKUP($A1873,'Old-SVXY-OHLC'!$A$3:$E$5000,5,0)-1))</f>
        <v>15.500575361517763</v>
      </c>
      <c r="D1874" s="12">
        <f>VLOOKUP($A1873,Master!$A$6:$Q$4994,$I$1,0)*(1+0.5*(VLOOKUP($A1874,'Old-SVXY-OHLC'!$A$3:$E$5000,D$1,0)/VLOOKUP($A1873,'Old-SVXY-OHLC'!$A$3:$E$5000,5,0)-1))</f>
        <v>15.179142711725502</v>
      </c>
      <c r="E1874" s="12">
        <f>VLOOKUP(A1874,Master!A$6:Q$4994,$I$1,0)</f>
        <v>15.225553007995881</v>
      </c>
    </row>
    <row r="1875" spans="1:5" x14ac:dyDescent="0.25">
      <c r="A1875" s="1">
        <v>40786</v>
      </c>
      <c r="B1875" s="12">
        <f>VLOOKUP($A1874,Master!$A$6:$Q$4994,$I$1,0)*(1+0.5*(VLOOKUP($A1875,'Old-SVXY-OHLC'!$A$3:$E$5000,B$1,0)/VLOOKUP($A1874,'Old-SVXY-OHLC'!$A$3:$E$5000,5,0)-1))</f>
        <v>15.385718581621273</v>
      </c>
      <c r="C1875" s="12">
        <f>VLOOKUP($A1874,Master!$A$6:$Q$4994,$I$1,0)*(1+0.5*(VLOOKUP($A1875,'Old-SVXY-OHLC'!$A$3:$E$5000,C$1,0)/VLOOKUP($A1874,'Old-SVXY-OHLC'!$A$3:$E$5000,5,0)-1))</f>
        <v>15.600938133526808</v>
      </c>
      <c r="D1875" s="12">
        <f>VLOOKUP($A1874,Master!$A$6:$Q$4994,$I$1,0)*(1+0.5*(VLOOKUP($A1875,'Old-SVXY-OHLC'!$A$3:$E$5000,D$1,0)/VLOOKUP($A1874,'Old-SVXY-OHLC'!$A$3:$E$5000,5,0)-1))</f>
        <v>15.268597858426135</v>
      </c>
      <c r="E1875" s="12">
        <f>VLOOKUP(A1875,Master!A$6:Q$4994,$I$1,0)</f>
        <v>15.379310616100071</v>
      </c>
    </row>
    <row r="1876" spans="1:5" x14ac:dyDescent="0.25">
      <c r="A1876" s="1">
        <v>40787</v>
      </c>
      <c r="B1876" s="12">
        <f>VLOOKUP($A1875,Master!$A$6:$Q$4994,$I$1,0)*(1+0.5*(VLOOKUP($A1876,'Old-SVXY-OHLC'!$A$3:$E$5000,B$1,0)/VLOOKUP($A1875,'Old-SVXY-OHLC'!$A$3:$E$5000,5,0)-1))</f>
        <v>15.343117059086257</v>
      </c>
      <c r="C1876" s="12">
        <f>VLOOKUP($A1875,Master!$A$6:$Q$4994,$I$1,0)*(1+0.5*(VLOOKUP($A1876,'Old-SVXY-OHLC'!$A$3:$E$5000,C$1,0)/VLOOKUP($A1875,'Old-SVXY-OHLC'!$A$3:$E$5000,5,0)-1))</f>
        <v>15.595425257377622</v>
      </c>
      <c r="D1876" s="12">
        <f>VLOOKUP($A1875,Master!$A$6:$Q$4994,$I$1,0)*(1+0.5*(VLOOKUP($A1876,'Old-SVXY-OHLC'!$A$3:$E$5000,D$1,0)/VLOOKUP($A1875,'Old-SVXY-OHLC'!$A$3:$E$5000,5,0)-1))</f>
        <v>15.237128910872826</v>
      </c>
      <c r="E1876" s="12">
        <f>VLOOKUP(A1876,Master!A$6:Q$4994,$I$1,0)</f>
        <v>15.254828146430567</v>
      </c>
    </row>
    <row r="1877" spans="1:5" x14ac:dyDescent="0.25">
      <c r="A1877" s="1">
        <v>40788</v>
      </c>
      <c r="B1877" s="12">
        <f>VLOOKUP($A1876,Master!$A$6:$Q$4994,$I$1,0)*(1+0.5*(VLOOKUP($A1877,'Old-SVXY-OHLC'!$A$3:$E$5000,B$1,0)/VLOOKUP($A1876,'Old-SVXY-OHLC'!$A$3:$E$5000,5,0)-1))</f>
        <v>15.103128004518641</v>
      </c>
      <c r="C1877" s="12">
        <f>VLOOKUP($A1876,Master!$A$6:$Q$4994,$I$1,0)*(1+0.5*(VLOOKUP($A1877,'Old-SVXY-OHLC'!$A$3:$E$5000,C$1,0)/VLOOKUP($A1876,'Old-SVXY-OHLC'!$A$3:$E$5000,5,0)-1))</f>
        <v>15.194148089665797</v>
      </c>
      <c r="D1877" s="12">
        <f>VLOOKUP($A1876,Master!$A$6:$Q$4994,$I$1,0)*(1+0.5*(VLOOKUP($A1877,'Old-SVXY-OHLC'!$A$3:$E$5000,D$1,0)/VLOOKUP($A1876,'Old-SVXY-OHLC'!$A$3:$E$5000,5,0)-1))</f>
        <v>14.763323470861481</v>
      </c>
      <c r="E1877" s="12">
        <f>VLOOKUP(A1877,Master!A$6:Q$4994,$I$1,0)</f>
        <v>14.805415290917898</v>
      </c>
    </row>
    <row r="1878" spans="1:5" x14ac:dyDescent="0.25">
      <c r="A1878" s="1">
        <v>40792</v>
      </c>
      <c r="B1878" s="12">
        <f>VLOOKUP($A1877,Master!$A$6:$Q$4994,$I$1,0)*(1+0.5*(VLOOKUP($A1878,'Old-SVXY-OHLC'!$A$3:$E$5000,B$1,0)/VLOOKUP($A1877,'Old-SVXY-OHLC'!$A$3:$E$5000,5,0)-1))</f>
        <v>14.470219430343363</v>
      </c>
      <c r="C1878" s="12">
        <f>VLOOKUP($A1877,Master!$A$6:$Q$4994,$I$1,0)*(1+0.5*(VLOOKUP($A1878,'Old-SVXY-OHLC'!$A$3:$E$5000,C$1,0)/VLOOKUP($A1877,'Old-SVXY-OHLC'!$A$3:$E$5000,5,0)-1))</f>
        <v>14.666409011269721</v>
      </c>
      <c r="D1878" s="12">
        <f>VLOOKUP($A1877,Master!$A$6:$Q$4994,$I$1,0)*(1+0.5*(VLOOKUP($A1878,'Old-SVXY-OHLC'!$A$3:$E$5000,D$1,0)/VLOOKUP($A1877,'Old-SVXY-OHLC'!$A$3:$E$5000,5,0)-1))</f>
        <v>14.144874237787937</v>
      </c>
      <c r="E1878" s="12">
        <f>VLOOKUP(A1878,Master!A$6:Q$4994,$I$1,0)</f>
        <v>14.579348247504258</v>
      </c>
    </row>
    <row r="1879" spans="1:5" x14ac:dyDescent="0.25">
      <c r="A1879" s="1">
        <v>40793</v>
      </c>
      <c r="B1879" s="12">
        <f>VLOOKUP($A1878,Master!$A$6:$Q$4994,$I$1,0)*(1+0.5*(VLOOKUP($A1879,'Old-SVXY-OHLC'!$A$3:$E$5000,B$1,0)/VLOOKUP($A1878,'Old-SVXY-OHLC'!$A$3:$E$5000,5,0)-1))</f>
        <v>14.793382606486222</v>
      </c>
      <c r="C1879" s="12">
        <f>VLOOKUP($A1878,Master!$A$6:$Q$4994,$I$1,0)*(1+0.5*(VLOOKUP($A1879,'Old-SVXY-OHLC'!$A$3:$E$5000,C$1,0)/VLOOKUP($A1878,'Old-SVXY-OHLC'!$A$3:$E$5000,5,0)-1))</f>
        <v>14.971747334822389</v>
      </c>
      <c r="D1879" s="12">
        <f>VLOOKUP($A1878,Master!$A$6:$Q$4994,$I$1,0)*(1+0.5*(VLOOKUP($A1879,'Old-SVXY-OHLC'!$A$3:$E$5000,D$1,0)/VLOOKUP($A1878,'Old-SVXY-OHLC'!$A$3:$E$5000,5,0)-1))</f>
        <v>14.72150465421136</v>
      </c>
      <c r="E1879" s="12">
        <f>VLOOKUP(A1879,Master!A$6:Q$4994,$I$1,0)</f>
        <v>14.956195293573616</v>
      </c>
    </row>
    <row r="1880" spans="1:5" x14ac:dyDescent="0.25">
      <c r="A1880" s="1">
        <v>40794</v>
      </c>
      <c r="B1880" s="12">
        <f>VLOOKUP($A1879,Master!$A$6:$Q$4994,$I$1,0)*(1+0.5*(VLOOKUP($A1880,'Old-SVXY-OHLC'!$A$3:$E$5000,B$1,0)/VLOOKUP($A1879,'Old-SVXY-OHLC'!$A$3:$E$5000,5,0)-1))</f>
        <v>14.876377861817714</v>
      </c>
      <c r="C1880" s="12">
        <f>VLOOKUP($A1879,Master!$A$6:$Q$4994,$I$1,0)*(1+0.5*(VLOOKUP($A1880,'Old-SVXY-OHLC'!$A$3:$E$5000,C$1,0)/VLOOKUP($A1879,'Old-SVXY-OHLC'!$A$3:$E$5000,5,0)-1))</f>
        <v>15.040656974658308</v>
      </c>
      <c r="D1880" s="12">
        <f>VLOOKUP($A1879,Master!$A$6:$Q$4994,$I$1,0)*(1+0.5*(VLOOKUP($A1880,'Old-SVXY-OHLC'!$A$3:$E$5000,D$1,0)/VLOOKUP($A1879,'Old-SVXY-OHLC'!$A$3:$E$5000,5,0)-1))</f>
        <v>14.7158733222733</v>
      </c>
      <c r="E1880" s="12">
        <f>VLOOKUP(A1880,Master!A$6:Q$4994,$I$1,0)</f>
        <v>14.755544931939481</v>
      </c>
    </row>
    <row r="1881" spans="1:5" x14ac:dyDescent="0.25">
      <c r="A1881" s="1">
        <v>40795</v>
      </c>
      <c r="B1881" s="12">
        <f>VLOOKUP($A1880,Master!$A$6:$Q$4994,$I$1,0)*(1+0.5*(VLOOKUP($A1881,'Old-SVXY-OHLC'!$A$3:$E$5000,B$1,0)/VLOOKUP($A1880,'Old-SVXY-OHLC'!$A$3:$E$5000,5,0)-1))</f>
        <v>14.729433665127376</v>
      </c>
      <c r="C1881" s="12">
        <f>VLOOKUP($A1880,Master!$A$6:$Q$4994,$I$1,0)*(1+0.5*(VLOOKUP($A1881,'Old-SVXY-OHLC'!$A$3:$E$5000,C$1,0)/VLOOKUP($A1880,'Old-SVXY-OHLC'!$A$3:$E$5000,5,0)-1))</f>
        <v>14.78911225332957</v>
      </c>
      <c r="D1881" s="12">
        <f>VLOOKUP($A1880,Master!$A$6:$Q$4994,$I$1,0)*(1+0.5*(VLOOKUP($A1881,'Old-SVXY-OHLC'!$A$3:$E$5000,D$1,0)/VLOOKUP($A1880,'Old-SVXY-OHLC'!$A$3:$E$5000,5,0)-1))</f>
        <v>13.979723285310962</v>
      </c>
      <c r="E1881" s="12">
        <f>VLOOKUP(A1881,Master!A$6:Q$4994,$I$1,0)</f>
        <v>14.102444652536418</v>
      </c>
    </row>
    <row r="1882" spans="1:5" x14ac:dyDescent="0.25">
      <c r="A1882" s="1">
        <v>40798</v>
      </c>
      <c r="B1882" s="12">
        <f>VLOOKUP($A1881,Master!$A$6:$Q$4994,$I$1,0)*(1+0.5*(VLOOKUP($A1882,'Old-SVXY-OHLC'!$A$3:$E$5000,B$1,0)/VLOOKUP($A1881,'Old-SVXY-OHLC'!$A$3:$E$5000,5,0)-1))</f>
        <v>13.738860038621269</v>
      </c>
      <c r="C1882" s="12">
        <f>VLOOKUP($A1881,Master!$A$6:$Q$4994,$I$1,0)*(1+0.5*(VLOOKUP($A1882,'Old-SVXY-OHLC'!$A$3:$E$5000,C$1,0)/VLOOKUP($A1881,'Old-SVXY-OHLC'!$A$3:$E$5000,5,0)-1))</f>
        <v>14.087475100958123</v>
      </c>
      <c r="D1882" s="12">
        <f>VLOOKUP($A1881,Master!$A$6:$Q$4994,$I$1,0)*(1+0.5*(VLOOKUP($A1882,'Old-SVXY-OHLC'!$A$3:$E$5000,D$1,0)/VLOOKUP($A1881,'Old-SVXY-OHLC'!$A$3:$E$5000,5,0)-1))</f>
        <v>13.56694090356747</v>
      </c>
      <c r="E1882" s="12">
        <f>VLOOKUP(A1882,Master!A$6:Q$4994,$I$1,0)</f>
        <v>14.045825097294157</v>
      </c>
    </row>
    <row r="1883" spans="1:5" x14ac:dyDescent="0.25">
      <c r="A1883" s="1">
        <v>40799</v>
      </c>
      <c r="B1883" s="12">
        <f>VLOOKUP($A1882,Master!$A$6:$Q$4994,$I$1,0)*(1+0.5*(VLOOKUP($A1883,'Old-SVXY-OHLC'!$A$3:$E$5000,B$1,0)/VLOOKUP($A1882,'Old-SVXY-OHLC'!$A$3:$E$5000,5,0)-1))</f>
        <v>13.967495108095052</v>
      </c>
      <c r="C1883" s="12">
        <f>VLOOKUP($A1882,Master!$A$6:$Q$4994,$I$1,0)*(1+0.5*(VLOOKUP($A1883,'Old-SVXY-OHLC'!$A$3:$E$5000,C$1,0)/VLOOKUP($A1882,'Old-SVXY-OHLC'!$A$3:$E$5000,5,0)-1))</f>
        <v>14.119262732458449</v>
      </c>
      <c r="D1883" s="12">
        <f>VLOOKUP($A1882,Master!$A$6:$Q$4994,$I$1,0)*(1+0.5*(VLOOKUP($A1883,'Old-SVXY-OHLC'!$A$3:$E$5000,D$1,0)/VLOOKUP($A1882,'Old-SVXY-OHLC'!$A$3:$E$5000,5,0)-1))</f>
        <v>13.848037950218261</v>
      </c>
      <c r="E1883" s="12">
        <f>VLOOKUP(A1883,Master!A$6:Q$4994,$I$1,0)</f>
        <v>14.052803214109453</v>
      </c>
    </row>
    <row r="1884" spans="1:5" x14ac:dyDescent="0.25">
      <c r="A1884" s="1">
        <v>40800</v>
      </c>
      <c r="B1884" s="12">
        <f>VLOOKUP($A1883,Master!$A$6:$Q$4994,$I$1,0)*(1+0.5*(VLOOKUP($A1884,'Old-SVXY-OHLC'!$A$3:$E$5000,B$1,0)/VLOOKUP($A1883,'Old-SVXY-OHLC'!$A$3:$E$5000,5,0)-1))</f>
        <v>14.177412054232239</v>
      </c>
      <c r="C1884" s="12">
        <f>VLOOKUP($A1883,Master!$A$6:$Q$4994,$I$1,0)*(1+0.5*(VLOOKUP($A1884,'Old-SVXY-OHLC'!$A$3:$E$5000,C$1,0)/VLOOKUP($A1883,'Old-SVXY-OHLC'!$A$3:$E$5000,5,0)-1))</f>
        <v>14.419083355142677</v>
      </c>
      <c r="D1884" s="12">
        <f>VLOOKUP($A1883,Master!$A$6:$Q$4994,$I$1,0)*(1+0.5*(VLOOKUP($A1884,'Old-SVXY-OHLC'!$A$3:$E$5000,D$1,0)/VLOOKUP($A1883,'Old-SVXY-OHLC'!$A$3:$E$5000,5,0)-1))</f>
        <v>13.903601262760532</v>
      </c>
      <c r="E1884" s="12">
        <f>VLOOKUP(A1884,Master!A$6:Q$4994,$I$1,0)</f>
        <v>14.302055950417014</v>
      </c>
    </row>
    <row r="1885" spans="1:5" x14ac:dyDescent="0.25">
      <c r="A1885" s="1">
        <v>40801</v>
      </c>
      <c r="B1885" s="12">
        <f>VLOOKUP($A1884,Master!$A$6:$Q$4994,$I$1,0)*(1+0.5*(VLOOKUP($A1885,'Old-SVXY-OHLC'!$A$3:$E$5000,B$1,0)/VLOOKUP($A1884,'Old-SVXY-OHLC'!$A$3:$E$5000,5,0)-1))</f>
        <v>14.425140800991981</v>
      </c>
      <c r="C1885" s="12">
        <f>VLOOKUP($A1884,Master!$A$6:$Q$4994,$I$1,0)*(1+0.5*(VLOOKUP($A1885,'Old-SVXY-OHLC'!$A$3:$E$5000,C$1,0)/VLOOKUP($A1884,'Old-SVXY-OHLC'!$A$3:$E$5000,5,0)-1))</f>
        <v>14.674774621199528</v>
      </c>
      <c r="D1885" s="12">
        <f>VLOOKUP($A1884,Master!$A$6:$Q$4994,$I$1,0)*(1+0.5*(VLOOKUP($A1885,'Old-SVXY-OHLC'!$A$3:$E$5000,D$1,0)/VLOOKUP($A1884,'Old-SVXY-OHLC'!$A$3:$E$5000,5,0)-1))</f>
        <v>14.293389727825906</v>
      </c>
      <c r="E1885" s="12">
        <f>VLOOKUP(A1885,Master!A$6:Q$4994,$I$1,0)</f>
        <v>14.658792628887477</v>
      </c>
    </row>
    <row r="1886" spans="1:5" x14ac:dyDescent="0.25">
      <c r="A1886" s="1">
        <v>40802</v>
      </c>
      <c r="B1886" s="12">
        <f>VLOOKUP($A1885,Master!$A$6:$Q$4994,$I$1,0)*(1+0.5*(VLOOKUP($A1886,'Old-SVXY-OHLC'!$A$3:$E$5000,B$1,0)/VLOOKUP($A1885,'Old-SVXY-OHLC'!$A$3:$E$5000,5,0)-1))</f>
        <v>14.540869832568189</v>
      </c>
      <c r="C1886" s="12">
        <f>VLOOKUP($A1885,Master!$A$6:$Q$4994,$I$1,0)*(1+0.5*(VLOOKUP($A1886,'Old-SVXY-OHLC'!$A$3:$E$5000,C$1,0)/VLOOKUP($A1885,'Old-SVXY-OHLC'!$A$3:$E$5000,5,0)-1))</f>
        <v>14.842693044381107</v>
      </c>
      <c r="D1886" s="12">
        <f>VLOOKUP($A1885,Master!$A$6:$Q$4994,$I$1,0)*(1+0.5*(VLOOKUP($A1886,'Old-SVXY-OHLC'!$A$3:$E$5000,D$1,0)/VLOOKUP($A1885,'Old-SVXY-OHLC'!$A$3:$E$5000,5,0)-1))</f>
        <v>14.512796425920863</v>
      </c>
      <c r="E1886" s="12">
        <f>VLOOKUP(A1886,Master!A$6:Q$4994,$I$1,0)</f>
        <v>14.828269807904853</v>
      </c>
    </row>
    <row r="1887" spans="1:5" x14ac:dyDescent="0.25">
      <c r="A1887" s="1">
        <v>40805</v>
      </c>
      <c r="B1887" s="12">
        <f>VLOOKUP($A1886,Master!$A$6:$Q$4994,$I$1,0)*(1+0.5*(VLOOKUP($A1887,'Old-SVXY-OHLC'!$A$3:$E$5000,B$1,0)/VLOOKUP($A1886,'Old-SVXY-OHLC'!$A$3:$E$5000,5,0)-1))</f>
        <v>14.589015055169655</v>
      </c>
      <c r="C1887" s="12">
        <f>VLOOKUP($A1886,Master!$A$6:$Q$4994,$I$1,0)*(1+0.5*(VLOOKUP($A1887,'Old-SVXY-OHLC'!$A$3:$E$5000,C$1,0)/VLOOKUP($A1886,'Old-SVXY-OHLC'!$A$3:$E$5000,5,0)-1))</f>
        <v>14.605302806328783</v>
      </c>
      <c r="D1887" s="12">
        <f>VLOOKUP($A1886,Master!$A$6:$Q$4994,$I$1,0)*(1+0.5*(VLOOKUP($A1887,'Old-SVXY-OHLC'!$A$3:$E$5000,D$1,0)/VLOOKUP($A1886,'Old-SVXY-OHLC'!$A$3:$E$5000,5,0)-1))</f>
        <v>14.265033989171044</v>
      </c>
      <c r="E1887" s="12">
        <f>VLOOKUP(A1887,Master!A$6:Q$4994,$I$1,0)</f>
        <v>14.528554126567293</v>
      </c>
    </row>
    <row r="1888" spans="1:5" x14ac:dyDescent="0.25">
      <c r="A1888" s="1">
        <v>40806</v>
      </c>
      <c r="B1888" s="12">
        <f>VLOOKUP($A1887,Master!$A$6:$Q$4994,$I$1,0)*(1+0.5*(VLOOKUP($A1888,'Old-SVXY-OHLC'!$A$3:$E$5000,B$1,0)/VLOOKUP($A1887,'Old-SVXY-OHLC'!$A$3:$E$5000,5,0)-1))</f>
        <v>14.608050719641902</v>
      </c>
      <c r="C1888" s="12">
        <f>VLOOKUP($A1887,Master!$A$6:$Q$4994,$I$1,0)*(1+0.5*(VLOOKUP($A1888,'Old-SVXY-OHLC'!$A$3:$E$5000,C$1,0)/VLOOKUP($A1887,'Old-SVXY-OHLC'!$A$3:$E$5000,5,0)-1))</f>
        <v>14.774807780725153</v>
      </c>
      <c r="D1888" s="12">
        <f>VLOOKUP($A1887,Master!$A$6:$Q$4994,$I$1,0)*(1+0.5*(VLOOKUP($A1888,'Old-SVXY-OHLC'!$A$3:$E$5000,D$1,0)/VLOOKUP($A1887,'Old-SVXY-OHLC'!$A$3:$E$5000,5,0)-1))</f>
        <v>14.485150408186046</v>
      </c>
      <c r="E1888" s="12">
        <f>VLOOKUP(A1888,Master!A$6:Q$4994,$I$1,0)</f>
        <v>14.561526264355807</v>
      </c>
    </row>
    <row r="1889" spans="1:6" x14ac:dyDescent="0.25">
      <c r="A1889" s="1">
        <v>40807</v>
      </c>
      <c r="B1889" s="12">
        <f>VLOOKUP($A1888,Master!$A$6:$Q$4994,$I$1,0)*(1+0.5*(VLOOKUP($A1889,'Old-SVXY-OHLC'!$A$3:$E$5000,B$1,0)/VLOOKUP($A1888,'Old-SVXY-OHLC'!$A$3:$E$5000,5,0)-1))</f>
        <v>14.506285650445049</v>
      </c>
      <c r="C1889" s="12">
        <f>VLOOKUP($A1888,Master!$A$6:$Q$4994,$I$1,0)*(1+0.5*(VLOOKUP($A1889,'Old-SVXY-OHLC'!$A$3:$E$5000,C$1,0)/VLOOKUP($A1888,'Old-SVXY-OHLC'!$A$3:$E$5000,5,0)-1))</f>
        <v>14.649911246613019</v>
      </c>
      <c r="D1889" s="12">
        <f>VLOOKUP($A1888,Master!$A$6:$Q$4994,$I$1,0)*(1+0.5*(VLOOKUP($A1889,'Old-SVXY-OHLC'!$A$3:$E$5000,D$1,0)/VLOOKUP($A1888,'Old-SVXY-OHLC'!$A$3:$E$5000,5,0)-1))</f>
        <v>13.942823018765324</v>
      </c>
      <c r="E1889" s="12">
        <f>VLOOKUP(A1889,Master!A$6:Q$4994,$I$1,0)</f>
        <v>13.942465939075744</v>
      </c>
    </row>
    <row r="1890" spans="1:6" x14ac:dyDescent="0.25">
      <c r="A1890" s="1">
        <v>40808</v>
      </c>
      <c r="B1890" s="12">
        <f>VLOOKUP($A1889,Master!$A$6:$Q$4994,$I$1,0)*(1+0.5*(VLOOKUP($A1890,'Old-SVXY-OHLC'!$A$3:$E$5000,B$1,0)/VLOOKUP($A1889,'Old-SVXY-OHLC'!$A$3:$E$5000,5,0)-1))</f>
        <v>13.583344479943811</v>
      </c>
      <c r="C1890" s="12">
        <f>VLOOKUP($A1889,Master!$A$6:$Q$4994,$I$1,0)*(1+0.5*(VLOOKUP($A1890,'Old-SVXY-OHLC'!$A$3:$E$5000,C$1,0)/VLOOKUP($A1889,'Old-SVXY-OHLC'!$A$3:$E$5000,5,0)-1))</f>
        <v>13.700967467931193</v>
      </c>
      <c r="D1890" s="12">
        <f>VLOOKUP($A1889,Master!$A$6:$Q$4994,$I$1,0)*(1+0.5*(VLOOKUP($A1890,'Old-SVXY-OHLC'!$A$3:$E$5000,D$1,0)/VLOOKUP($A1889,'Old-SVXY-OHLC'!$A$3:$E$5000,5,0)-1))</f>
        <v>13.171525529035311</v>
      </c>
      <c r="E1890" s="12">
        <f>VLOOKUP(A1890,Master!A$6:Q$4994,$I$1,0)</f>
        <v>13.402409061363398</v>
      </c>
    </row>
    <row r="1891" spans="1:6" x14ac:dyDescent="0.25">
      <c r="A1891" s="1">
        <v>40809</v>
      </c>
      <c r="B1891" s="12">
        <f>VLOOKUP($A1890,Master!$A$6:$Q$4994,$I$1,0)*(1+0.5*(VLOOKUP($A1891,'Old-SVXY-OHLC'!$A$3:$E$5000,B$1,0)/VLOOKUP($A1890,'Old-SVXY-OHLC'!$A$3:$E$5000,5,0)-1))</f>
        <v>13.198412569313712</v>
      </c>
      <c r="C1891" s="12">
        <f>VLOOKUP($A1890,Master!$A$6:$Q$4994,$I$1,0)*(1+0.5*(VLOOKUP($A1891,'Old-SVXY-OHLC'!$A$3:$E$5000,C$1,0)/VLOOKUP($A1890,'Old-SVXY-OHLC'!$A$3:$E$5000,5,0)-1))</f>
        <v>13.493637613242379</v>
      </c>
      <c r="D1891" s="12">
        <f>VLOOKUP($A1890,Master!$A$6:$Q$4994,$I$1,0)*(1+0.5*(VLOOKUP($A1891,'Old-SVXY-OHLC'!$A$3:$E$5000,D$1,0)/VLOOKUP($A1890,'Old-SVXY-OHLC'!$A$3:$E$5000,5,0)-1))</f>
        <v>13.163393352736625</v>
      </c>
      <c r="E1891" s="12">
        <f>VLOOKUP(A1891,Master!A$6:Q$4994,$I$1,0)</f>
        <v>13.31275915361088</v>
      </c>
    </row>
    <row r="1892" spans="1:6" x14ac:dyDescent="0.25">
      <c r="A1892" s="1">
        <v>40812</v>
      </c>
      <c r="B1892" s="12">
        <f>VLOOKUP($A1891,Master!$A$6:$Q$4994,$I$1,0)*(1+0.5*(VLOOKUP($A1892,'Old-SVXY-OHLC'!$A$3:$E$5000,B$1,0)/VLOOKUP($A1891,'Old-SVXY-OHLC'!$A$3:$E$5000,5,0)-1))</f>
        <v>13.446335379875398</v>
      </c>
      <c r="C1892" s="12">
        <f>VLOOKUP($A1891,Master!$A$6:$Q$4994,$I$1,0)*(1+0.5*(VLOOKUP($A1892,'Old-SVXY-OHLC'!$A$3:$E$5000,C$1,0)/VLOOKUP($A1891,'Old-SVXY-OHLC'!$A$3:$E$5000,5,0)-1))</f>
        <v>13.599817551648869</v>
      </c>
      <c r="D1892" s="12">
        <f>VLOOKUP($A1891,Master!$A$6:$Q$4994,$I$1,0)*(1+0.5*(VLOOKUP($A1892,'Old-SVXY-OHLC'!$A$3:$E$5000,D$1,0)/VLOOKUP($A1891,'Old-SVXY-OHLC'!$A$3:$E$5000,5,0)-1))</f>
        <v>13.210380643989387</v>
      </c>
      <c r="E1892" s="12">
        <f>VLOOKUP(A1892,Master!A$6:Q$4994,$I$1,0)</f>
        <v>13.57712717720691</v>
      </c>
    </row>
    <row r="1893" spans="1:6" x14ac:dyDescent="0.25">
      <c r="A1893" s="1">
        <v>40813</v>
      </c>
      <c r="B1893" s="12">
        <f>VLOOKUP($A1892,Master!$A$6:$Q$4994,$I$1,0)*(1+0.5*(VLOOKUP($A1893,'Old-SVXY-OHLC'!$A$3:$E$5000,B$1,0)/VLOOKUP($A1892,'Old-SVXY-OHLC'!$A$3:$E$5000,5,0)-1))</f>
        <v>13.781115608522748</v>
      </c>
      <c r="C1893" s="12">
        <f>VLOOKUP($A1892,Master!$A$6:$Q$4994,$I$1,0)*(1+0.5*(VLOOKUP($A1893,'Old-SVXY-OHLC'!$A$3:$E$5000,C$1,0)/VLOOKUP($A1892,'Old-SVXY-OHLC'!$A$3:$E$5000,5,0)-1))</f>
        <v>13.98877848708516</v>
      </c>
      <c r="D1893" s="12">
        <f>VLOOKUP($A1892,Master!$A$6:$Q$4994,$I$1,0)*(1+0.5*(VLOOKUP($A1893,'Old-SVXY-OHLC'!$A$3:$E$5000,D$1,0)/VLOOKUP($A1892,'Old-SVXY-OHLC'!$A$3:$E$5000,5,0)-1))</f>
        <v>13.624174511560041</v>
      </c>
      <c r="E1893" s="12">
        <f>VLOOKUP(A1893,Master!A$6:Q$4994,$I$1,0)</f>
        <v>13.701734857142764</v>
      </c>
    </row>
    <row r="1894" spans="1:6" x14ac:dyDescent="0.25">
      <c r="A1894" s="1">
        <v>40814</v>
      </c>
      <c r="B1894" s="12">
        <f>VLOOKUP($A1893,Master!$A$6:$Q$4994,$I$1,0)*(1+0.5*(VLOOKUP($A1894,'Old-SVXY-OHLC'!$A$3:$E$5000,B$1,0)/VLOOKUP($A1893,'Old-SVXY-OHLC'!$A$3:$E$5000,5,0)-1))</f>
        <v>13.701734857142764</v>
      </c>
      <c r="C1894" s="12">
        <f>VLOOKUP($A1893,Master!$A$6:$Q$4994,$I$1,0)*(1+0.5*(VLOOKUP($A1894,'Old-SVXY-OHLC'!$A$3:$E$5000,C$1,0)/VLOOKUP($A1893,'Old-SVXY-OHLC'!$A$3:$E$5000,5,0)-1))</f>
        <v>13.8391785824919</v>
      </c>
      <c r="D1894" s="12">
        <f>VLOOKUP($A1893,Master!$A$6:$Q$4994,$I$1,0)*(1+0.5*(VLOOKUP($A1894,'Old-SVXY-OHLC'!$A$3:$E$5000,D$1,0)/VLOOKUP($A1893,'Old-SVXY-OHLC'!$A$3:$E$5000,5,0)-1))</f>
        <v>13.230159601360096</v>
      </c>
      <c r="E1894" s="12">
        <f>VLOOKUP(A1894,Master!A$6:Q$4994,$I$1,0)</f>
        <v>13.234556401412743</v>
      </c>
    </row>
    <row r="1895" spans="1:6" x14ac:dyDescent="0.25">
      <c r="A1895" s="1">
        <v>40815</v>
      </c>
      <c r="B1895" s="12">
        <f>VLOOKUP($A1894,Master!$A$6:$Q$4994,$I$1,0)*(1+0.5*(VLOOKUP($A1895,'Old-SVXY-OHLC'!$A$3:$E$5000,B$1,0)/VLOOKUP($A1894,'Old-SVXY-OHLC'!$A$3:$E$5000,5,0)-1))</f>
        <v>13.366282726028812</v>
      </c>
      <c r="C1895" s="12">
        <f>VLOOKUP($A1894,Master!$A$6:$Q$4994,$I$1,0)*(1+0.5*(VLOOKUP($A1895,'Old-SVXY-OHLC'!$A$3:$E$5000,C$1,0)/VLOOKUP($A1894,'Old-SVXY-OHLC'!$A$3:$E$5000,5,0)-1))</f>
        <v>13.54071213636235</v>
      </c>
      <c r="D1895" s="12">
        <f>VLOOKUP($A1894,Master!$A$6:$Q$4994,$I$1,0)*(1+0.5*(VLOOKUP($A1895,'Old-SVXY-OHLC'!$A$3:$E$5000,D$1,0)/VLOOKUP($A1894,'Old-SVXY-OHLC'!$A$3:$E$5000,5,0)-1))</f>
        <v>13.046867600032934</v>
      </c>
      <c r="E1895" s="12">
        <f>VLOOKUP(A1895,Master!A$6:Q$4994,$I$1,0)</f>
        <v>13.375403598797421</v>
      </c>
    </row>
    <row r="1896" spans="1:6" x14ac:dyDescent="0.25">
      <c r="A1896" s="1">
        <v>40816</v>
      </c>
      <c r="B1896" s="12">
        <f>VLOOKUP($A1895,Master!$A$6:$Q$4994,$I$1,0)*(1+0.5*(VLOOKUP($A1896,'Old-SVXY-OHLC'!$A$3:$E$5000,B$1,0)/VLOOKUP($A1895,'Old-SVXY-OHLC'!$A$3:$E$5000,5,0)-1))</f>
        <v>13.170906286023916</v>
      </c>
      <c r="C1896" s="12">
        <f>VLOOKUP($A1895,Master!$A$6:$Q$4994,$I$1,0)*(1+0.5*(VLOOKUP($A1896,'Old-SVXY-OHLC'!$A$3:$E$5000,C$1,0)/VLOOKUP($A1895,'Old-SVXY-OHLC'!$A$3:$E$5000,5,0)-1))</f>
        <v>13.230469537536115</v>
      </c>
      <c r="D1896" s="12">
        <f>VLOOKUP($A1895,Master!$A$6:$Q$4994,$I$1,0)*(1+0.5*(VLOOKUP($A1896,'Old-SVXY-OHLC'!$A$3:$E$5000,D$1,0)/VLOOKUP($A1895,'Old-SVXY-OHLC'!$A$3:$E$5000,5,0)-1))</f>
        <v>12.800756400015885</v>
      </c>
      <c r="E1896" s="12">
        <f>VLOOKUP(A1896,Master!A$6:Q$4994,$I$1,0)</f>
        <v>12.809797337159111</v>
      </c>
    </row>
    <row r="1897" spans="1:6" x14ac:dyDescent="0.25">
      <c r="A1897" s="1">
        <v>40819</v>
      </c>
      <c r="B1897" s="12">
        <f>VLOOKUP($A1896,Master!$A$6:$Q$4994,$I$1,0)*(1+0.5*(VLOOKUP($A1897,'Old-SVXY-OHLC'!$A$3:$E$5000,B$1,0)/VLOOKUP($A1896,'Old-SVXY-OHLC'!$A$3:$E$5000,5,0)-1))</f>
        <v>12.817726542692624</v>
      </c>
      <c r="C1897" s="12">
        <f>VLOOKUP($A1896,Master!$A$6:$Q$4994,$I$1,0)*(1+0.5*(VLOOKUP($A1897,'Old-SVXY-OHLC'!$A$3:$E$5000,C$1,0)/VLOOKUP($A1896,'Old-SVXY-OHLC'!$A$3:$E$5000,5,0)-1))</f>
        <v>12.914456450989395</v>
      </c>
      <c r="D1897" s="12">
        <f>VLOOKUP($A1896,Master!$A$6:$Q$4994,$I$1,0)*(1+0.5*(VLOOKUP($A1897,'Old-SVXY-OHLC'!$A$3:$E$5000,D$1,0)/VLOOKUP($A1896,'Old-SVXY-OHLC'!$A$3:$E$5000,5,0)-1))</f>
        <v>12.353097204797788</v>
      </c>
      <c r="E1897" s="12">
        <f>VLOOKUP(A1897,Master!A$6:Q$4994,$I$1,0)</f>
        <v>12.35530505574706</v>
      </c>
    </row>
    <row r="1898" spans="1:6" s="3" customFormat="1" x14ac:dyDescent="0.25">
      <c r="A1898" s="32">
        <v>40820</v>
      </c>
      <c r="B1898" s="22">
        <f>VLOOKUP($A1897,Master!$A$6:$Q$4994,$I$1,0)*(1+0.5*(VLOOKUP($A1898,'Old-SVXY-OHLC'!$A$3:$E$5000,B$1,0)/VLOOKUP($A1897,'Old-SVXY-OHLC'!$A$3:$E$5000,5,0)-1))</f>
        <v>12.275976539496874</v>
      </c>
      <c r="C1898" s="22">
        <f>VLOOKUP($A1897,Master!$A$6:$Q$4994,$I$1,0)*(1+0.5*(VLOOKUP($A1898,'Old-SVXY-OHLC'!$A$3:$E$5000,C$1,0)/VLOOKUP($A1897,'Old-SVXY-OHLC'!$A$3:$E$5000,5,0)-1))</f>
        <v>12.913842995876758</v>
      </c>
      <c r="D1898" s="22">
        <f>VLOOKUP($A1897,Master!$A$6:$Q$4994,$I$1,0)*(1+0.5*(VLOOKUP($A1898,'Old-SVXY-OHLC'!$A$3:$E$5000,D$1,0)/VLOOKUP($A1897,'Old-SVXY-OHLC'!$A$3:$E$5000,5,0)-1))</f>
        <v>12.179057308598965</v>
      </c>
      <c r="E1898" s="22">
        <f>VLOOKUP(A1898,Master!A$6:Q$4994,$I$1,0)</f>
        <v>12.848896288161038</v>
      </c>
      <c r="F1898" s="22">
        <f>VLOOKUP($A1897,Master!$A$6:$Q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2">
        <f>VLOOKUP($A1898,Master!$A$6:$Q$4994,$I$1,0)*(1+0.5*(VLOOKUP($A1899,'Old-SVXY-OHLC'!$A$3:$E$5000,B$1,0)/VLOOKUP($A1898,'Old-SVXY-OHLC'!$A$3:$E$5000,5,0)-1))</f>
        <v>12.893679334597699</v>
      </c>
      <c r="C1899" s="12">
        <f>VLOOKUP($A1898,Master!$A$6:$Q$4994,$I$1,0)*(1+0.5*(VLOOKUP($A1899,'Old-SVXY-OHLC'!$A$3:$E$5000,C$1,0)/VLOOKUP($A1898,'Old-SVXY-OHLC'!$A$3:$E$5000,5,0)-1))</f>
        <v>13.223451595935765</v>
      </c>
      <c r="D1899" s="12">
        <f>VLOOKUP($A1898,Master!$A$6:$Q$4994,$I$1,0)*(1+0.5*(VLOOKUP($A1899,'Old-SVXY-OHLC'!$A$3:$E$5000,D$1,0)/VLOOKUP($A1898,'Old-SVXY-OHLC'!$A$3:$E$5000,5,0)-1))</f>
        <v>12.844824294453167</v>
      </c>
      <c r="E1899" s="12">
        <f>VLOOKUP(A1899,Master!A$6:Q$4994,$I$1,0)</f>
        <v>13.186468840312232</v>
      </c>
      <c r="F1899" s="12">
        <f>VLOOKUP($A1898,Master!$A$6:$Q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2">
        <f>VLOOKUP($A1899,Master!$A$6:$Q$4994,$I$1,0)*(1+0.5*(VLOOKUP($A1900,'Old-SVXY-OHLC'!$A$3:$E$5000,B$1,0)/VLOOKUP($A1899,'Old-SVXY-OHLC'!$A$3:$E$5000,5,0)-1))</f>
        <v>13.233793063750161</v>
      </c>
      <c r="C1900" s="12">
        <f>VLOOKUP($A1899,Master!$A$6:$Q$4994,$I$1,0)*(1+0.5*(VLOOKUP($A1900,'Old-SVXY-OHLC'!$A$3:$E$5000,C$1,0)/VLOOKUP($A1899,'Old-SVXY-OHLC'!$A$3:$E$5000,5,0)-1))</f>
        <v>13.321390233267453</v>
      </c>
      <c r="D1900" s="12">
        <f>VLOOKUP($A1899,Master!$A$6:$Q$4994,$I$1,0)*(1+0.5*(VLOOKUP($A1900,'Old-SVXY-OHLC'!$A$3:$E$5000,D$1,0)/VLOOKUP($A1899,'Old-SVXY-OHLC'!$A$3:$E$5000,5,0)-1))</f>
        <v>13.049802180408312</v>
      </c>
      <c r="E1900" s="12">
        <f>VLOOKUP(A1900,Master!A$6:Q$4994,$I$1,0)</f>
        <v>13.272814123029489</v>
      </c>
      <c r="F1900" s="12">
        <f>VLOOKUP($A1899,Master!$A$6:$Q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2">
        <f>VLOOKUP($A1900,Master!$A$6:$Q$4994,$I$1,0)*(1+0.5*(VLOOKUP($A1901,'Old-SVXY-OHLC'!$A$3:$E$5000,B$1,0)/VLOOKUP($A1900,'Old-SVXY-OHLC'!$A$3:$E$5000,5,0)-1))</f>
        <v>13.272814123029489</v>
      </c>
      <c r="C1901" s="12">
        <f>VLOOKUP($A1900,Master!$A$6:$Q$4994,$I$1,0)*(1+0.5*(VLOOKUP($A1901,'Old-SVXY-OHLC'!$A$3:$E$5000,C$1,0)/VLOOKUP($A1900,'Old-SVXY-OHLC'!$A$3:$E$5000,5,0)-1))</f>
        <v>13.47111117038992</v>
      </c>
      <c r="D1901" s="12">
        <f>VLOOKUP($A1900,Master!$A$6:$Q$4994,$I$1,0)*(1+0.5*(VLOOKUP($A1901,'Old-SVXY-OHLC'!$A$3:$E$5000,D$1,0)/VLOOKUP($A1900,'Old-SVXY-OHLC'!$A$3:$E$5000,5,0)-1))</f>
        <v>13.061128000396815</v>
      </c>
      <c r="E1901" s="12">
        <f>VLOOKUP(A1901,Master!A$6:Q$4994,$I$1,0)</f>
        <v>13.259804453433304</v>
      </c>
      <c r="F1901" s="12">
        <f>VLOOKUP($A1900,Master!$A$6:$Q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2">
        <f>VLOOKUP($A1901,Master!$A$6:$Q$4994,$I$1,0)*(1+0.5*(VLOOKUP($A1902,'Old-SVXY-OHLC'!$A$3:$E$5000,B$1,0)/VLOOKUP($A1901,'Old-SVXY-OHLC'!$A$3:$E$5000,5,0)-1))</f>
        <v>13.442512026068965</v>
      </c>
      <c r="C1902" s="12">
        <f>VLOOKUP($A1901,Master!$A$6:$Q$4994,$I$1,0)*(1+0.5*(VLOOKUP($A1902,'Old-SVXY-OHLC'!$A$3:$E$5000,C$1,0)/VLOOKUP($A1901,'Old-SVXY-OHLC'!$A$3:$E$5000,5,0)-1))</f>
        <v>13.748228538028604</v>
      </c>
      <c r="D1902" s="12">
        <f>VLOOKUP($A1901,Master!$A$6:$Q$4994,$I$1,0)*(1+0.5*(VLOOKUP($A1902,'Old-SVXY-OHLC'!$A$3:$E$5000,D$1,0)/VLOOKUP($A1901,'Old-SVXY-OHLC'!$A$3:$E$5000,5,0)-1))</f>
        <v>13.436179364179251</v>
      </c>
      <c r="E1902" s="12">
        <f>VLOOKUP(A1902,Master!A$6:Q$4994,$I$1,0)</f>
        <v>13.73494420905253</v>
      </c>
      <c r="F1902" s="12">
        <f>VLOOKUP($A1901,Master!$A$6:$Q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2">
        <f>VLOOKUP($A1902,Master!$A$6:$Q$4994,$I$1,0)*(1+0.5*(VLOOKUP($A1903,'Old-SVXY-OHLC'!$A$3:$E$5000,B$1,0)/VLOOKUP($A1902,'Old-SVXY-OHLC'!$A$3:$E$5000,5,0)-1))</f>
        <v>13.71068054662083</v>
      </c>
      <c r="C1903" s="12">
        <f>VLOOKUP($A1902,Master!$A$6:$Q$4994,$I$1,0)*(1+0.5*(VLOOKUP($A1903,'Old-SVXY-OHLC'!$A$3:$E$5000,C$1,0)/VLOOKUP($A1902,'Old-SVXY-OHLC'!$A$3:$E$5000,5,0)-1))</f>
        <v>13.806722996744387</v>
      </c>
      <c r="D1903" s="12">
        <f>VLOOKUP($A1902,Master!$A$6:$Q$4994,$I$1,0)*(1+0.5*(VLOOKUP($A1903,'Old-SVXY-OHLC'!$A$3:$E$5000,D$1,0)/VLOOKUP($A1902,'Old-SVXY-OHLC'!$A$3:$E$5000,5,0)-1))</f>
        <v>13.56611441263964</v>
      </c>
      <c r="E1903" s="12">
        <f>VLOOKUP(A1903,Master!A$6:Q$4994,$I$1,0)</f>
        <v>13.767948706427887</v>
      </c>
      <c r="F1903" s="12">
        <f>VLOOKUP($A1902,Master!$A$6:$Q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2">
        <f>VLOOKUP($A1903,Master!$A$6:$Q$4994,$I$1,0)*(1+0.5*(VLOOKUP($A1904,'Old-SVXY-OHLC'!$A$3:$E$5000,B$1,0)/VLOOKUP($A1903,'Old-SVXY-OHLC'!$A$3:$E$5000,5,0)-1))</f>
        <v>13.875034422704331</v>
      </c>
      <c r="C1904" s="12">
        <f>VLOOKUP($A1903,Master!$A$6:$Q$4994,$I$1,0)*(1+0.5*(VLOOKUP($A1904,'Old-SVXY-OHLC'!$A$3:$E$5000,C$1,0)/VLOOKUP($A1903,'Old-SVXY-OHLC'!$A$3:$E$5000,5,0)-1))</f>
        <v>14.339062746381574</v>
      </c>
      <c r="D1904" s="12">
        <f>VLOOKUP($A1903,Master!$A$6:$Q$4994,$I$1,0)*(1+0.5*(VLOOKUP($A1904,'Old-SVXY-OHLC'!$A$3:$E$5000,D$1,0)/VLOOKUP($A1903,'Old-SVXY-OHLC'!$A$3:$E$5000,5,0)-1))</f>
        <v>13.867383871154475</v>
      </c>
      <c r="E1904" s="12">
        <f>VLOOKUP(A1904,Master!A$6:Q$4994,$I$1,0)</f>
        <v>14.195915596808383</v>
      </c>
      <c r="F1904" s="12">
        <f>VLOOKUP($A1903,Master!$A$6:$Q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2">
        <f>VLOOKUP($A1904,Master!$A$6:$Q$4994,$I$1,0)*(1+0.5*(VLOOKUP($A1905,'Old-SVXY-OHLC'!$A$3:$E$5000,B$1,0)/VLOOKUP($A1904,'Old-SVXY-OHLC'!$A$3:$E$5000,5,0)-1))</f>
        <v>14.124060809040564</v>
      </c>
      <c r="C1905" s="12">
        <f>VLOOKUP($A1904,Master!$A$6:$Q$4994,$I$1,0)*(1+0.5*(VLOOKUP($A1905,'Old-SVXY-OHLC'!$A$3:$E$5000,C$1,0)/VLOOKUP($A1904,'Old-SVXY-OHLC'!$A$3:$E$5000,5,0)-1))</f>
        <v>14.276754753348115</v>
      </c>
      <c r="D1905" s="12">
        <f>VLOOKUP($A1904,Master!$A$6:$Q$4994,$I$1,0)*(1+0.5*(VLOOKUP($A1905,'Old-SVXY-OHLC'!$A$3:$E$5000,D$1,0)/VLOOKUP($A1904,'Old-SVXY-OHLC'!$A$3:$E$5000,5,0)-1))</f>
        <v>13.92645711831794</v>
      </c>
      <c r="E1905" s="12">
        <f>VLOOKUP(A1905,Master!A$6:Q$4994,$I$1,0)</f>
        <v>14.247190825815144</v>
      </c>
      <c r="F1905" s="12">
        <f>VLOOKUP($A1904,Master!$A$6:$Q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2">
        <f>VLOOKUP($A1905,Master!$A$6:$Q$4994,$I$1,0)*(1+0.5*(VLOOKUP($A1906,'Old-SVXY-OHLC'!$A$3:$E$5000,B$1,0)/VLOOKUP($A1905,'Old-SVXY-OHLC'!$A$3:$E$5000,5,0)-1))</f>
        <v>14.351195810494625</v>
      </c>
      <c r="C1906" s="12">
        <f>VLOOKUP($A1905,Master!$A$6:$Q$4994,$I$1,0)*(1+0.5*(VLOOKUP($A1906,'Old-SVXY-OHLC'!$A$3:$E$5000,C$1,0)/VLOOKUP($A1905,'Old-SVXY-OHLC'!$A$3:$E$5000,5,0)-1))</f>
        <v>14.686517306451099</v>
      </c>
      <c r="D1906" s="12">
        <f>VLOOKUP($A1905,Master!$A$6:$Q$4994,$I$1,0)*(1+0.5*(VLOOKUP($A1906,'Old-SVXY-OHLC'!$A$3:$E$5000,D$1,0)/VLOOKUP($A1905,'Old-SVXY-OHLC'!$A$3:$E$5000,5,0)-1))</f>
        <v>14.347559386602573</v>
      </c>
      <c r="E1906" s="12">
        <f>VLOOKUP(A1906,Master!A$6:Q$4994,$I$1,0)</f>
        <v>14.684432415565354</v>
      </c>
      <c r="F1906" s="12">
        <f>VLOOKUP($A1905,Master!$A$6:$Q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2">
        <f>VLOOKUP($A1906,Master!$A$6:$Q$4994,$I$1,0)*(1+0.5*(VLOOKUP($A1907,'Old-SVXY-OHLC'!$A$3:$E$5000,B$1,0)/VLOOKUP($A1906,'Old-SVXY-OHLC'!$A$3:$E$5000,5,0)-1))</f>
        <v>14.620726929406304</v>
      </c>
      <c r="C1907" s="12">
        <f>VLOOKUP($A1906,Master!$A$6:$Q$4994,$I$1,0)*(1+0.5*(VLOOKUP($A1907,'Old-SVXY-OHLC'!$A$3:$E$5000,C$1,0)/VLOOKUP($A1906,'Old-SVXY-OHLC'!$A$3:$E$5000,5,0)-1))</f>
        <v>14.718156479320529</v>
      </c>
      <c r="D1907" s="12">
        <f>VLOOKUP($A1906,Master!$A$6:$Q$4994,$I$1,0)*(1+0.5*(VLOOKUP($A1907,'Old-SVXY-OHLC'!$A$3:$E$5000,D$1,0)/VLOOKUP($A1906,'Old-SVXY-OHLC'!$A$3:$E$5000,5,0)-1))</f>
        <v>13.750106177169982</v>
      </c>
      <c r="E1907" s="12">
        <f>VLOOKUP(A1907,Master!A$6:Q$4994,$I$1,0)</f>
        <v>13.76276810149888</v>
      </c>
      <c r="F1907" s="12">
        <f>VLOOKUP($A1906,Master!$A$6:$Q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2">
        <f>VLOOKUP($A1907,Master!$A$6:$Q$4994,$I$1,0)*(1+0.5*(VLOOKUP($A1908,'Old-SVXY-OHLC'!$A$3:$E$5000,B$1,0)/VLOOKUP($A1907,'Old-SVXY-OHLC'!$A$3:$E$5000,5,0)-1))</f>
        <v>13.696585675157529</v>
      </c>
      <c r="C1908" s="12">
        <f>VLOOKUP($A1907,Master!$A$6:$Q$4994,$I$1,0)*(1+0.5*(VLOOKUP($A1908,'Old-SVXY-OHLC'!$A$3:$E$5000,C$1,0)/VLOOKUP($A1907,'Old-SVXY-OHLC'!$A$3:$E$5000,5,0)-1))</f>
        <v>14.334436472209998</v>
      </c>
      <c r="D1908" s="12">
        <f>VLOOKUP($A1907,Master!$A$6:$Q$4994,$I$1,0)*(1+0.5*(VLOOKUP($A1908,'Old-SVXY-OHLC'!$A$3:$E$5000,D$1,0)/VLOOKUP($A1907,'Old-SVXY-OHLC'!$A$3:$E$5000,5,0)-1))</f>
        <v>13.595486994932633</v>
      </c>
      <c r="E1908" s="12">
        <f>VLOOKUP(A1908,Master!A$6:Q$4994,$I$1,0)</f>
        <v>14.169915679237489</v>
      </c>
      <c r="F1908" s="12">
        <f>VLOOKUP($A1907,Master!$A$6:$Q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2">
        <f>VLOOKUP($A1908,Master!$A$6:$Q$4994,$I$1,0)*(1+0.5*(VLOOKUP($A1909,'Old-SVXY-OHLC'!$A$3:$E$5000,B$1,0)/VLOOKUP($A1908,'Old-SVXY-OHLC'!$A$3:$E$5000,5,0)-1))</f>
        <v>14.112779152806231</v>
      </c>
      <c r="C1909" s="12">
        <f>VLOOKUP($A1908,Master!$A$6:$Q$4994,$I$1,0)*(1+0.5*(VLOOKUP($A1909,'Old-SVXY-OHLC'!$A$3:$E$5000,C$1,0)/VLOOKUP($A1908,'Old-SVXY-OHLC'!$A$3:$E$5000,5,0)-1))</f>
        <v>14.238481143077443</v>
      </c>
      <c r="D1909" s="12">
        <f>VLOOKUP($A1908,Master!$A$6:$Q$4994,$I$1,0)*(1+0.5*(VLOOKUP($A1909,'Old-SVXY-OHLC'!$A$3:$E$5000,D$1,0)/VLOOKUP($A1908,'Old-SVXY-OHLC'!$A$3:$E$5000,5,0)-1))</f>
        <v>13.4728484246537</v>
      </c>
      <c r="E1909" s="12">
        <f>VLOOKUP(A1909,Master!A$6:Q$4994,$I$1,0)</f>
        <v>13.518204990778404</v>
      </c>
      <c r="F1909" s="12">
        <f>VLOOKUP($A1908,Master!$A$6:$Q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2">
        <f>VLOOKUP($A1909,Master!$A$6:$Q$4994,$I$1,0)*(1+0.5*(VLOOKUP($A1910,'Old-SVXY-OHLC'!$A$3:$E$5000,B$1,0)/VLOOKUP($A1909,'Old-SVXY-OHLC'!$A$3:$E$5000,5,0)-1))</f>
        <v>13.660961382171861</v>
      </c>
      <c r="C1910" s="12">
        <f>VLOOKUP($A1909,Master!$A$6:$Q$4994,$I$1,0)*(1+0.5*(VLOOKUP($A1910,'Old-SVXY-OHLC'!$A$3:$E$5000,C$1,0)/VLOOKUP($A1909,'Old-SVXY-OHLC'!$A$3:$E$5000,5,0)-1))</f>
        <v>13.695020429827572</v>
      </c>
      <c r="D1910" s="12">
        <f>VLOOKUP($A1909,Master!$A$6:$Q$4994,$I$1,0)*(1+0.5*(VLOOKUP($A1910,'Old-SVXY-OHLC'!$A$3:$E$5000,D$1,0)/VLOOKUP($A1909,'Old-SVXY-OHLC'!$A$3:$E$5000,5,0)-1))</f>
        <v>13.26024174957443</v>
      </c>
      <c r="E1910" s="12">
        <f>VLOOKUP(A1910,Master!A$6:Q$4994,$I$1,0)</f>
        <v>13.470268873527349</v>
      </c>
      <c r="F1910" s="12">
        <f>VLOOKUP($A1909,Master!$A$6:$Q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2">
        <f>VLOOKUP($A1910,Master!$A$6:$Q$4994,$I$1,0)*(1+0.5*(VLOOKUP($A1911,'Old-SVXY-OHLC'!$A$3:$E$5000,B$1,0)/VLOOKUP($A1910,'Old-SVXY-OHLC'!$A$3:$E$5000,5,0)-1))</f>
        <v>13.710062961620089</v>
      </c>
      <c r="C1911" s="12">
        <f>VLOOKUP($A1910,Master!$A$6:$Q$4994,$I$1,0)*(1+0.5*(VLOOKUP($A1911,'Old-SVXY-OHLC'!$A$3:$E$5000,C$1,0)/VLOOKUP($A1910,'Old-SVXY-OHLC'!$A$3:$E$5000,5,0)-1))</f>
        <v>13.968764026944031</v>
      </c>
      <c r="D1911" s="12">
        <f>VLOOKUP($A1910,Master!$A$6:$Q$4994,$I$1,0)*(1+0.5*(VLOOKUP($A1911,'Old-SVXY-OHLC'!$A$3:$E$5000,D$1,0)/VLOOKUP($A1910,'Old-SVXY-OHLC'!$A$3:$E$5000,5,0)-1))</f>
        <v>13.679219191301128</v>
      </c>
      <c r="E1911" s="12">
        <f>VLOOKUP(A1911,Master!A$6:Q$4994,$I$1,0)</f>
        <v>13.948499548188927</v>
      </c>
      <c r="F1911" s="12">
        <f>VLOOKUP($A1910,Master!$A$6:$Q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2">
        <f>VLOOKUP($A1911,Master!$A$6:$Q$4994,$I$1,0)*(1+0.5*(VLOOKUP($A1912,'Old-SVXY-OHLC'!$A$3:$E$5000,B$1,0)/VLOOKUP($A1911,'Old-SVXY-OHLC'!$A$3:$E$5000,5,0)-1))</f>
        <v>13.931265333645197</v>
      </c>
      <c r="C1912" s="12">
        <f>VLOOKUP($A1911,Master!$A$6:$Q$4994,$I$1,0)*(1+0.5*(VLOOKUP($A1912,'Old-SVXY-OHLC'!$A$3:$E$5000,C$1,0)/VLOOKUP($A1911,'Old-SVXY-OHLC'!$A$3:$E$5000,5,0)-1))</f>
        <v>14.351366515906717</v>
      </c>
      <c r="D1912" s="12">
        <f>VLOOKUP($A1911,Master!$A$6:$Q$4994,$I$1,0)*(1+0.5*(VLOOKUP($A1912,'Old-SVXY-OHLC'!$A$3:$E$5000,D$1,0)/VLOOKUP($A1911,'Old-SVXY-OHLC'!$A$3:$E$5000,5,0)-1))</f>
        <v>13.909025608009937</v>
      </c>
      <c r="E1912" s="12">
        <f>VLOOKUP(A1912,Master!A$6:Q$4994,$I$1,0)</f>
        <v>14.335456039665523</v>
      </c>
      <c r="F1912" s="12">
        <f>VLOOKUP($A1911,Master!$A$6:$Q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2">
        <f>VLOOKUP($A1912,Master!$A$6:$Q$4994,$I$1,0)*(1+0.5*(VLOOKUP($A1913,'Old-SVXY-OHLC'!$A$3:$E$5000,B$1,0)/VLOOKUP($A1912,'Old-SVXY-OHLC'!$A$3:$E$5000,5,0)-1))</f>
        <v>14.40090282368277</v>
      </c>
      <c r="C1913" s="12">
        <f>VLOOKUP($A1912,Master!$A$6:$Q$4994,$I$1,0)*(1+0.5*(VLOOKUP($A1913,'Old-SVXY-OHLC'!$A$3:$E$5000,C$1,0)/VLOOKUP($A1912,'Old-SVXY-OHLC'!$A$3:$E$5000,5,0)-1))</f>
        <v>14.403329156005107</v>
      </c>
      <c r="D1913" s="12">
        <f>VLOOKUP($A1912,Master!$A$6:$Q$4994,$I$1,0)*(1+0.5*(VLOOKUP($A1913,'Old-SVXY-OHLC'!$A$3:$E$5000,D$1,0)/VLOOKUP($A1912,'Old-SVXY-OHLC'!$A$3:$E$5000,5,0)-1))</f>
        <v>13.739155986543288</v>
      </c>
      <c r="E1913" s="12">
        <f>VLOOKUP(A1913,Master!A$6:Q$4994,$I$1,0)</f>
        <v>13.753341348860403</v>
      </c>
      <c r="F1913" s="12">
        <f>VLOOKUP($A1912,Master!$A$6:$Q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2">
        <f>VLOOKUP($A1913,Master!$A$6:$Q$4994,$I$1,0)*(1+0.5*(VLOOKUP($A1914,'Old-SVXY-OHLC'!$A$3:$E$5000,B$1,0)/VLOOKUP($A1913,'Old-SVXY-OHLC'!$A$3:$E$5000,5,0)-1))</f>
        <v>13.916286380001832</v>
      </c>
      <c r="C1914" s="12">
        <f>VLOOKUP($A1913,Master!$A$6:$Q$4994,$I$1,0)*(1+0.5*(VLOOKUP($A1914,'Old-SVXY-OHLC'!$A$3:$E$5000,C$1,0)/VLOOKUP($A1913,'Old-SVXY-OHLC'!$A$3:$E$5000,5,0)-1))</f>
        <v>14.155313689439025</v>
      </c>
      <c r="D1914" s="12">
        <f>VLOOKUP($A1913,Master!$A$6:$Q$4994,$I$1,0)*(1+0.5*(VLOOKUP($A1914,'Old-SVXY-OHLC'!$A$3:$E$5000,D$1,0)/VLOOKUP($A1913,'Old-SVXY-OHLC'!$A$3:$E$5000,5,0)-1))</f>
        <v>13.59956674605219</v>
      </c>
      <c r="E1914" s="12">
        <f>VLOOKUP(A1914,Master!A$6:Q$4994,$I$1,0)</f>
        <v>14.117174970327211</v>
      </c>
      <c r="F1914" s="12">
        <f>VLOOKUP($A1913,Master!$A$6:$Q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2">
        <f>VLOOKUP($A1914,Master!$A$6:$Q$4994,$I$1,0)*(1+0.5*(VLOOKUP($A1915,'Old-SVXY-OHLC'!$A$3:$E$5000,B$1,0)/VLOOKUP($A1914,'Old-SVXY-OHLC'!$A$3:$E$5000,5,0)-1))</f>
        <v>14.604783198199121</v>
      </c>
      <c r="C1915" s="12">
        <f>VLOOKUP($A1914,Master!$A$6:$Q$4994,$I$1,0)*(1+0.5*(VLOOKUP($A1915,'Old-SVXY-OHLC'!$A$3:$E$5000,C$1,0)/VLOOKUP($A1914,'Old-SVXY-OHLC'!$A$3:$E$5000,5,0)-1))</f>
        <v>15.108800744530834</v>
      </c>
      <c r="D1915" s="12">
        <f>VLOOKUP($A1914,Master!$A$6:$Q$4994,$I$1,0)*(1+0.5*(VLOOKUP($A1915,'Old-SVXY-OHLC'!$A$3:$E$5000,D$1,0)/VLOOKUP($A1914,'Old-SVXY-OHLC'!$A$3:$E$5000,5,0)-1))</f>
        <v>14.590715716258913</v>
      </c>
      <c r="E1915" s="12">
        <f>VLOOKUP(A1915,Master!A$6:Q$4994,$I$1,0)</f>
        <v>15.061524133592503</v>
      </c>
      <c r="F1915" s="12">
        <f>VLOOKUP($A1914,Master!$A$6:$Q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2">
        <f>VLOOKUP($A1915,Master!$A$6:$Q$4994,$I$1,0)*(1+0.5*(VLOOKUP($A1916,'Old-SVXY-OHLC'!$A$3:$E$5000,B$1,0)/VLOOKUP($A1915,'Old-SVXY-OHLC'!$A$3:$E$5000,5,0)-1))</f>
        <v>14.893915093730035</v>
      </c>
      <c r="C1916" s="12">
        <f>VLOOKUP($A1915,Master!$A$6:$Q$4994,$I$1,0)*(1+0.5*(VLOOKUP($A1916,'Old-SVXY-OHLC'!$A$3:$E$5000,C$1,0)/VLOOKUP($A1915,'Old-SVXY-OHLC'!$A$3:$E$5000,5,0)-1))</f>
        <v>15.158332016515912</v>
      </c>
      <c r="D1916" s="12">
        <f>VLOOKUP($A1915,Master!$A$6:$Q$4994,$I$1,0)*(1+0.5*(VLOOKUP($A1916,'Old-SVXY-OHLC'!$A$3:$E$5000,D$1,0)/VLOOKUP($A1915,'Old-SVXY-OHLC'!$A$3:$E$5000,5,0)-1))</f>
        <v>14.822394062504468</v>
      </c>
      <c r="E1916" s="12">
        <f>VLOOKUP(A1916,Master!A$6:Q$4994,$I$1,0)</f>
        <v>15.077024768071768</v>
      </c>
      <c r="F1916" s="12">
        <f>VLOOKUP($A1915,Master!$A$6:$Q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2">
        <f>VLOOKUP($A1916,Master!$A$6:$Q$4994,$I$1,0)*(1+0.5*(VLOOKUP($A1917,'Old-SVXY-OHLC'!$A$3:$E$5000,B$1,0)/VLOOKUP($A1916,'Old-SVXY-OHLC'!$A$3:$E$5000,5,0)-1))</f>
        <v>14.946399036318295</v>
      </c>
      <c r="C1917" s="12">
        <f>VLOOKUP($A1916,Master!$A$6:$Q$4994,$I$1,0)*(1+0.5*(VLOOKUP($A1917,'Old-SVXY-OHLC'!$A$3:$E$5000,C$1,0)/VLOOKUP($A1916,'Old-SVXY-OHLC'!$A$3:$E$5000,5,0)-1))</f>
        <v>14.946399036318295</v>
      </c>
      <c r="D1917" s="12">
        <f>VLOOKUP($A1916,Master!$A$6:$Q$4994,$I$1,0)*(1+0.5*(VLOOKUP($A1917,'Old-SVXY-OHLC'!$A$3:$E$5000,D$1,0)/VLOOKUP($A1916,'Old-SVXY-OHLC'!$A$3:$E$5000,5,0)-1))</f>
        <v>14.090079880306909</v>
      </c>
      <c r="E1917" s="12">
        <f>VLOOKUP(A1917,Master!A$6:Q$4994,$I$1,0)</f>
        <v>14.123813536534174</v>
      </c>
      <c r="F1917" s="12">
        <f>VLOOKUP($A1916,Master!$A$6:$Q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2">
        <f>VLOOKUP($A1917,Master!$A$6:$Q$4994,$I$1,0)*(1+0.5*(VLOOKUP($A1918,'Old-SVXY-OHLC'!$A$3:$E$5000,B$1,0)/VLOOKUP($A1917,'Old-SVXY-OHLC'!$A$3:$E$5000,5,0)-1))</f>
        <v>13.709725940585617</v>
      </c>
      <c r="C1918" s="12">
        <f>VLOOKUP($A1917,Master!$A$6:$Q$4994,$I$1,0)*(1+0.5*(VLOOKUP($A1918,'Old-SVXY-OHLC'!$A$3:$E$5000,C$1,0)/VLOOKUP($A1917,'Old-SVXY-OHLC'!$A$3:$E$5000,5,0)-1))</f>
        <v>13.709725940585617</v>
      </c>
      <c r="D1918" s="12">
        <f>VLOOKUP($A1917,Master!$A$6:$Q$4994,$I$1,0)*(1+0.5*(VLOOKUP($A1918,'Old-SVXY-OHLC'!$A$3:$E$5000,D$1,0)/VLOOKUP($A1917,'Old-SVXY-OHLC'!$A$3:$E$5000,5,0)-1))</f>
        <v>13.018970864366628</v>
      </c>
      <c r="E1918" s="12">
        <f>VLOOKUP(A1918,Master!A$6:Q$4994,$I$1,0)</f>
        <v>13.258359827130283</v>
      </c>
      <c r="F1918" s="12">
        <f>VLOOKUP($A1917,Master!$A$6:$Q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2">
        <f>VLOOKUP($A1918,Master!$A$6:$Q$4994,$I$1,0)*(1+0.5*(VLOOKUP($A1919,'Old-SVXY-OHLC'!$A$3:$E$5000,B$1,0)/VLOOKUP($A1918,'Old-SVXY-OHLC'!$A$3:$E$5000,5,0)-1))</f>
        <v>13.349868121648241</v>
      </c>
      <c r="C1919" s="12">
        <f>VLOOKUP($A1918,Master!$A$6:$Q$4994,$I$1,0)*(1+0.5*(VLOOKUP($A1919,'Old-SVXY-OHLC'!$A$3:$E$5000,C$1,0)/VLOOKUP($A1918,'Old-SVXY-OHLC'!$A$3:$E$5000,5,0)-1))</f>
        <v>13.537964181535632</v>
      </c>
      <c r="D1919" s="12">
        <f>VLOOKUP($A1918,Master!$A$6:$Q$4994,$I$1,0)*(1+0.5*(VLOOKUP($A1919,'Old-SVXY-OHLC'!$A$3:$E$5000,D$1,0)/VLOOKUP($A1918,'Old-SVXY-OHLC'!$A$3:$E$5000,5,0)-1))</f>
        <v>13.227858241369621</v>
      </c>
      <c r="E1919" s="12">
        <f>VLOOKUP(A1919,Master!A$6:Q$4994,$I$1,0)</f>
        <v>13.471525878139472</v>
      </c>
      <c r="F1919" s="12">
        <f>VLOOKUP($A1918,Master!$A$6:$Q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2">
        <f>VLOOKUP($A1919,Master!$A$6:$Q$4994,$I$1,0)*(1+0.5*(VLOOKUP($A1920,'Old-SVXY-OHLC'!$A$3:$E$5000,B$1,0)/VLOOKUP($A1919,'Old-SVXY-OHLC'!$A$3:$E$5000,5,0)-1))</f>
        <v>13.505276163371713</v>
      </c>
      <c r="C1920" s="12">
        <f>VLOOKUP($A1919,Master!$A$6:$Q$4994,$I$1,0)*(1+0.5*(VLOOKUP($A1920,'Old-SVXY-OHLC'!$A$3:$E$5000,C$1,0)/VLOOKUP($A1919,'Old-SVXY-OHLC'!$A$3:$E$5000,5,0)-1))</f>
        <v>13.811687753814265</v>
      </c>
      <c r="D1920" s="12">
        <f>VLOOKUP($A1919,Master!$A$6:$Q$4994,$I$1,0)*(1+0.5*(VLOOKUP($A1920,'Old-SVXY-OHLC'!$A$3:$E$5000,D$1,0)/VLOOKUP($A1919,'Old-SVXY-OHLC'!$A$3:$E$5000,5,0)-1))</f>
        <v>13.229395063124395</v>
      </c>
      <c r="E1920" s="12">
        <f>VLOOKUP(A1920,Master!A$6:Q$4994,$I$1,0)</f>
        <v>13.775438135481284</v>
      </c>
      <c r="F1920" s="12">
        <f>VLOOKUP($A1919,Master!$A$6:$Q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2">
        <f>VLOOKUP($A1920,Master!$A$6:$Q$4994,$I$1,0)*(1+0.5*(VLOOKUP($A1921,'Old-SVXY-OHLC'!$A$3:$E$5000,B$1,0)/VLOOKUP($A1920,'Old-SVXY-OHLC'!$A$3:$E$5000,5,0)-1))</f>
        <v>13.67418370964857</v>
      </c>
      <c r="C1921" s="12">
        <f>VLOOKUP($A1920,Master!$A$6:$Q$4994,$I$1,0)*(1+0.5*(VLOOKUP($A1921,'Old-SVXY-OHLC'!$A$3:$E$5000,C$1,0)/VLOOKUP($A1920,'Old-SVXY-OHLC'!$A$3:$E$5000,5,0)-1))</f>
        <v>13.844016243994323</v>
      </c>
      <c r="D1921" s="12">
        <f>VLOOKUP($A1920,Master!$A$6:$Q$4994,$I$1,0)*(1+0.5*(VLOOKUP($A1921,'Old-SVXY-OHLC'!$A$3:$E$5000,D$1,0)/VLOOKUP($A1920,'Old-SVXY-OHLC'!$A$3:$E$5000,5,0)-1))</f>
        <v>13.384221165000879</v>
      </c>
      <c r="E1921" s="12">
        <f>VLOOKUP(A1921,Master!A$6:Q$4994,$I$1,0)</f>
        <v>13.650812214652191</v>
      </c>
      <c r="F1921" s="12">
        <f>VLOOKUP($A1920,Master!$A$6:$Q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2">
        <f>VLOOKUP($A1921,Master!$A$6:$Q$4994,$I$1,0)*(1+0.5*(VLOOKUP($A1922,'Old-SVXY-OHLC'!$A$3:$E$5000,B$1,0)/VLOOKUP($A1921,'Old-SVXY-OHLC'!$A$3:$E$5000,5,0)-1))</f>
        <v>13.636213438185102</v>
      </c>
      <c r="C1922" s="12">
        <f>VLOOKUP($A1921,Master!$A$6:$Q$4994,$I$1,0)*(1+0.5*(VLOOKUP($A1922,'Old-SVXY-OHLC'!$A$3:$E$5000,C$1,0)/VLOOKUP($A1921,'Old-SVXY-OHLC'!$A$3:$E$5000,5,0)-1))</f>
        <v>13.730538335724388</v>
      </c>
      <c r="D1922" s="12">
        <f>VLOOKUP($A1921,Master!$A$6:$Q$4994,$I$1,0)*(1+0.5*(VLOOKUP($A1922,'Old-SVXY-OHLC'!$A$3:$E$5000,D$1,0)/VLOOKUP($A1921,'Old-SVXY-OHLC'!$A$3:$E$5000,5,0)-1))</f>
        <v>13.425113814219587</v>
      </c>
      <c r="E1922" s="12">
        <f>VLOOKUP(A1922,Master!A$6:Q$4994,$I$1,0)</f>
        <v>13.687921961621207</v>
      </c>
      <c r="F1922" s="12">
        <f>VLOOKUP($A1921,Master!$A$6:$Q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2">
        <f>VLOOKUP($A1922,Master!$A$6:$Q$4994,$I$1,0)*(1+0.5*(VLOOKUP($A1923,'Old-SVXY-OHLC'!$A$3:$E$5000,B$1,0)/VLOOKUP($A1922,'Old-SVXY-OHLC'!$A$3:$E$5000,5,0)-1))</f>
        <v>13.820694037965536</v>
      </c>
      <c r="C1923" s="12">
        <f>VLOOKUP($A1922,Master!$A$6:$Q$4994,$I$1,0)*(1+0.5*(VLOOKUP($A1923,'Old-SVXY-OHLC'!$A$3:$E$5000,C$1,0)/VLOOKUP($A1922,'Old-SVXY-OHLC'!$A$3:$E$5000,5,0)-1))</f>
        <v>14.074886279622511</v>
      </c>
      <c r="D1923" s="12">
        <f>VLOOKUP($A1922,Master!$A$6:$Q$4994,$I$1,0)*(1+0.5*(VLOOKUP($A1923,'Old-SVXY-OHLC'!$A$3:$E$5000,D$1,0)/VLOOKUP($A1922,'Old-SVXY-OHLC'!$A$3:$E$5000,5,0)-1))</f>
        <v>13.591465851001663</v>
      </c>
      <c r="E1923" s="12">
        <f>VLOOKUP(A1923,Master!A$6:Q$4994,$I$1,0)</f>
        <v>14.059770522133688</v>
      </c>
      <c r="F1923" s="12">
        <f>VLOOKUP($A1922,Master!$A$6:$Q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2">
        <f>VLOOKUP($A1923,Master!$A$6:$Q$4994,$I$1,0)*(1+0.5*(VLOOKUP($A1924,'Old-SVXY-OHLC'!$A$3:$E$5000,B$1,0)/VLOOKUP($A1923,'Old-SVXY-OHLC'!$A$3:$E$5000,5,0)-1))</f>
        <v>13.498365835828292</v>
      </c>
      <c r="C1924" s="12">
        <f>VLOOKUP($A1923,Master!$A$6:$Q$4994,$I$1,0)*(1+0.5*(VLOOKUP($A1924,'Old-SVXY-OHLC'!$A$3:$E$5000,C$1,0)/VLOOKUP($A1923,'Old-SVXY-OHLC'!$A$3:$E$5000,5,0)-1))</f>
        <v>13.581650447476108</v>
      </c>
      <c r="D1924" s="12">
        <f>VLOOKUP($A1923,Master!$A$6:$Q$4994,$I$1,0)*(1+0.5*(VLOOKUP($A1924,'Old-SVXY-OHLC'!$A$3:$E$5000,D$1,0)/VLOOKUP($A1923,'Old-SVXY-OHLC'!$A$3:$E$5000,5,0)-1))</f>
        <v>12.613075135222017</v>
      </c>
      <c r="E1924" s="12">
        <f>VLOOKUP(A1924,Master!A$6:Q$4994,$I$1,0)</f>
        <v>12.649764803534287</v>
      </c>
      <c r="F1924" s="12">
        <f>VLOOKUP($A1923,Master!$A$6:$Q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2">
        <f>VLOOKUP($A1924,Master!$A$6:$Q$4994,$I$1,0)*(1+0.5*(VLOOKUP($A1925,'Old-SVXY-OHLC'!$A$3:$E$5000,B$1,0)/VLOOKUP($A1924,'Old-SVXY-OHLC'!$A$3:$E$5000,5,0)-1))</f>
        <v>12.993408033697294</v>
      </c>
      <c r="C1925" s="12">
        <f>VLOOKUP($A1924,Master!$A$6:$Q$4994,$I$1,0)*(1+0.5*(VLOOKUP($A1925,'Old-SVXY-OHLC'!$A$3:$E$5000,C$1,0)/VLOOKUP($A1924,'Old-SVXY-OHLC'!$A$3:$E$5000,5,0)-1))</f>
        <v>13.110432381984676</v>
      </c>
      <c r="D1925" s="12">
        <f>VLOOKUP($A1924,Master!$A$6:$Q$4994,$I$1,0)*(1+0.5*(VLOOKUP($A1925,'Old-SVXY-OHLC'!$A$3:$E$5000,D$1,0)/VLOOKUP($A1924,'Old-SVXY-OHLC'!$A$3:$E$5000,5,0)-1))</f>
        <v>12.722207085776219</v>
      </c>
      <c r="E1925" s="12">
        <f>VLOOKUP(A1925,Master!A$6:Q$4994,$I$1,0)</f>
        <v>13.050649598090281</v>
      </c>
      <c r="F1925" s="12">
        <f>VLOOKUP($A1924,Master!$A$6:$Q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2">
        <f>VLOOKUP($A1925,Master!$A$6:$Q$4994,$I$1,0)*(1+0.5*(VLOOKUP($A1926,'Old-SVXY-OHLC'!$A$3:$E$5000,B$1,0)/VLOOKUP($A1925,'Old-SVXY-OHLC'!$A$3:$E$5000,5,0)-1))</f>
        <v>13.222544347912475</v>
      </c>
      <c r="C1926" s="12">
        <f>VLOOKUP($A1925,Master!$A$6:$Q$4994,$I$1,0)*(1+0.5*(VLOOKUP($A1926,'Old-SVXY-OHLC'!$A$3:$E$5000,C$1,0)/VLOOKUP($A1925,'Old-SVXY-OHLC'!$A$3:$E$5000,5,0)-1))</f>
        <v>13.437542308360294</v>
      </c>
      <c r="D1926" s="12">
        <f>VLOOKUP($A1925,Master!$A$6:$Q$4994,$I$1,0)*(1+0.5*(VLOOKUP($A1926,'Old-SVXY-OHLC'!$A$3:$E$5000,D$1,0)/VLOOKUP($A1925,'Old-SVXY-OHLC'!$A$3:$E$5000,5,0)-1))</f>
        <v>13.221004072376434</v>
      </c>
      <c r="E1926" s="12">
        <f>VLOOKUP(A1926,Master!A$6:Q$4994,$I$1,0)</f>
        <v>13.340214993956417</v>
      </c>
      <c r="F1926" s="12">
        <f>VLOOKUP($A1925,Master!$A$6:$Q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2">
        <f>VLOOKUP($A1926,Master!$A$6:$Q$4994,$I$1,0)*(1+0.5*(VLOOKUP($A1927,'Old-SVXY-OHLC'!$A$3:$E$5000,B$1,0)/VLOOKUP($A1926,'Old-SVXY-OHLC'!$A$3:$E$5000,5,0)-1))</f>
        <v>13.228020995929795</v>
      </c>
      <c r="C1927" s="12">
        <f>VLOOKUP($A1926,Master!$A$6:$Q$4994,$I$1,0)*(1+0.5*(VLOOKUP($A1927,'Old-SVXY-OHLC'!$A$3:$E$5000,C$1,0)/VLOOKUP($A1926,'Old-SVXY-OHLC'!$A$3:$E$5000,5,0)-1))</f>
        <v>13.286317987394648</v>
      </c>
      <c r="D1927" s="12">
        <f>VLOOKUP($A1926,Master!$A$6:$Q$4994,$I$1,0)*(1+0.5*(VLOOKUP($A1927,'Old-SVXY-OHLC'!$A$3:$E$5000,D$1,0)/VLOOKUP($A1926,'Old-SVXY-OHLC'!$A$3:$E$5000,5,0)-1))</f>
        <v>13.056867200201854</v>
      </c>
      <c r="E1927" s="12">
        <f>VLOOKUP(A1927,Master!A$6:Q$4994,$I$1,0)</f>
        <v>13.214889646164069</v>
      </c>
      <c r="F1927" s="12">
        <f>VLOOKUP($A1926,Master!$A$6:$Q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2">
        <f>VLOOKUP($A1927,Master!$A$6:$Q$4994,$I$1,0)*(1+0.5*(VLOOKUP($A1928,'Old-SVXY-OHLC'!$A$3:$E$5000,B$1,0)/VLOOKUP($A1927,'Old-SVXY-OHLC'!$A$3:$E$5000,5,0)-1))</f>
        <v>12.99780496692283</v>
      </c>
      <c r="C1928" s="12">
        <f>VLOOKUP($A1927,Master!$A$6:$Q$4994,$I$1,0)*(1+0.5*(VLOOKUP($A1928,'Old-SVXY-OHLC'!$A$3:$E$5000,C$1,0)/VLOOKUP($A1927,'Old-SVXY-OHLC'!$A$3:$E$5000,5,0)-1))</f>
        <v>13.316731391780062</v>
      </c>
      <c r="D1928" s="12">
        <f>VLOOKUP($A1927,Master!$A$6:$Q$4994,$I$1,0)*(1+0.5*(VLOOKUP($A1928,'Old-SVXY-OHLC'!$A$3:$E$5000,D$1,0)/VLOOKUP($A1927,'Old-SVXY-OHLC'!$A$3:$E$5000,5,0)-1))</f>
        <v>12.946345133292725</v>
      </c>
      <c r="E1928" s="12">
        <f>VLOOKUP(A1928,Master!A$6:Q$4994,$I$1,0)</f>
        <v>13.225264799688457</v>
      </c>
      <c r="F1928" s="12">
        <f>VLOOKUP($A1927,Master!$A$6:$Q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2">
        <f>VLOOKUP($A1928,Master!$A$6:$Q$4994,$I$1,0)*(1+0.5*(VLOOKUP($A1929,'Old-SVXY-OHLC'!$A$3:$E$5000,B$1,0)/VLOOKUP($A1928,'Old-SVXY-OHLC'!$A$3:$E$5000,5,0)-1))</f>
        <v>13.085257080542199</v>
      </c>
      <c r="C1929" s="12">
        <f>VLOOKUP($A1928,Master!$A$6:$Q$4994,$I$1,0)*(1+0.5*(VLOOKUP($A1929,'Old-SVXY-OHLC'!$A$3:$E$5000,C$1,0)/VLOOKUP($A1928,'Old-SVXY-OHLC'!$A$3:$E$5000,5,0)-1))</f>
        <v>13.294191789126838</v>
      </c>
      <c r="D1929" s="12">
        <f>VLOOKUP($A1928,Master!$A$6:$Q$4994,$I$1,0)*(1+0.5*(VLOOKUP($A1929,'Old-SVXY-OHLC'!$A$3:$E$5000,D$1,0)/VLOOKUP($A1928,'Old-SVXY-OHLC'!$A$3:$E$5000,5,0)-1))</f>
        <v>12.794472940902196</v>
      </c>
      <c r="E1929" s="12">
        <f>VLOOKUP(A1929,Master!A$6:Q$4994,$I$1,0)</f>
        <v>12.804911147368701</v>
      </c>
      <c r="F1929" s="12">
        <f>VLOOKUP($A1928,Master!$A$6:$Q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2">
        <f>VLOOKUP($A1929,Master!$A$6:$Q$4994,$I$1,0)*(1+0.5*(VLOOKUP($A1930,'Old-SVXY-OHLC'!$A$3:$E$5000,B$1,0)/VLOOKUP($A1929,'Old-SVXY-OHLC'!$A$3:$E$5000,5,0)-1))</f>
        <v>12.841633527433071</v>
      </c>
      <c r="C1930" s="12">
        <f>VLOOKUP($A1929,Master!$A$6:$Q$4994,$I$1,0)*(1+0.5*(VLOOKUP($A1930,'Old-SVXY-OHLC'!$A$3:$E$5000,C$1,0)/VLOOKUP($A1929,'Old-SVXY-OHLC'!$A$3:$E$5000,5,0)-1))</f>
        <v>12.950172254392561</v>
      </c>
      <c r="D1930" s="12">
        <f>VLOOKUP($A1929,Master!$A$6:$Q$4994,$I$1,0)*(1+0.5*(VLOOKUP($A1930,'Old-SVXY-OHLC'!$A$3:$E$5000,D$1,0)/VLOOKUP($A1929,'Old-SVXY-OHLC'!$A$3:$E$5000,5,0)-1))</f>
        <v>12.491132533710989</v>
      </c>
      <c r="E1930" s="12">
        <f>VLOOKUP(A1930,Master!A$6:Q$4994,$I$1,0)</f>
        <v>12.58955041565509</v>
      </c>
      <c r="F1930" s="12">
        <f>VLOOKUP($A1929,Master!$A$6:$Q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2">
        <f>VLOOKUP($A1930,Master!$A$6:$Q$4994,$I$1,0)*(1+0.5*(VLOOKUP($A1931,'Old-SVXY-OHLC'!$A$3:$E$5000,B$1,0)/VLOOKUP($A1930,'Old-SVXY-OHLC'!$A$3:$E$5000,5,0)-1))</f>
        <v>12.77642302789663</v>
      </c>
      <c r="C1931" s="12">
        <f>VLOOKUP($A1930,Master!$A$6:$Q$4994,$I$1,0)*(1+0.5*(VLOOKUP($A1931,'Old-SVXY-OHLC'!$A$3:$E$5000,C$1,0)/VLOOKUP($A1930,'Old-SVXY-OHLC'!$A$3:$E$5000,5,0)-1))</f>
        <v>12.854811289112643</v>
      </c>
      <c r="D1931" s="12">
        <f>VLOOKUP($A1930,Master!$A$6:$Q$4994,$I$1,0)*(1+0.5*(VLOOKUP($A1931,'Old-SVXY-OHLC'!$A$3:$E$5000,D$1,0)/VLOOKUP($A1930,'Old-SVXY-OHLC'!$A$3:$E$5000,5,0)-1))</f>
        <v>12.614362865049207</v>
      </c>
      <c r="E1931" s="12">
        <f>VLOOKUP(A1931,Master!A$6:Q$4994,$I$1,0)</f>
        <v>12.84199879236378</v>
      </c>
      <c r="F1931" s="12">
        <f>VLOOKUP($A1930,Master!$A$6:$Q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2">
        <f>VLOOKUP($A1931,Master!$A$6:$Q$4994,$I$1,0)*(1+0.5*(VLOOKUP($A1932,'Old-SVXY-OHLC'!$A$3:$E$5000,B$1,0)/VLOOKUP($A1931,'Old-SVXY-OHLC'!$A$3:$E$5000,5,0)-1))</f>
        <v>12.487881540573571</v>
      </c>
      <c r="C1932" s="12">
        <f>VLOOKUP($A1931,Master!$A$6:$Q$4994,$I$1,0)*(1+0.5*(VLOOKUP($A1932,'Old-SVXY-OHLC'!$A$3:$E$5000,C$1,0)/VLOOKUP($A1931,'Old-SVXY-OHLC'!$A$3:$E$5000,5,0)-1))</f>
        <v>12.791411093468481</v>
      </c>
      <c r="D1932" s="12">
        <f>VLOOKUP($A1931,Master!$A$6:$Q$4994,$I$1,0)*(1+0.5*(VLOOKUP($A1932,'Old-SVXY-OHLC'!$A$3:$E$5000,D$1,0)/VLOOKUP($A1931,'Old-SVXY-OHLC'!$A$3:$E$5000,5,0)-1))</f>
        <v>12.461969538874845</v>
      </c>
      <c r="E1932" s="12">
        <f>VLOOKUP(A1932,Master!A$6:Q$4994,$I$1,0)</f>
        <v>12.722555450228885</v>
      </c>
      <c r="F1932" s="12">
        <f>VLOOKUP($A1931,Master!$A$6:$Q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2">
        <f>VLOOKUP($A1932,Master!$A$6:$Q$4994,$I$1,0)*(1+0.5*(VLOOKUP($A1933,'Old-SVXY-OHLC'!$A$3:$E$5000,B$1,0)/VLOOKUP($A1932,'Old-SVXY-OHLC'!$A$3:$E$5000,5,0)-1))</f>
        <v>12.775274620707805</v>
      </c>
      <c r="C1933" s="12">
        <f>VLOOKUP($A1932,Master!$A$6:$Q$4994,$I$1,0)*(1+0.5*(VLOOKUP($A1933,'Old-SVXY-OHLC'!$A$3:$E$5000,C$1,0)/VLOOKUP($A1932,'Old-SVXY-OHLC'!$A$3:$E$5000,5,0)-1))</f>
        <v>12.921794700161561</v>
      </c>
      <c r="D1933" s="12">
        <f>VLOOKUP($A1932,Master!$A$6:$Q$4994,$I$1,0)*(1+0.5*(VLOOKUP($A1933,'Old-SVXY-OHLC'!$A$3:$E$5000,D$1,0)/VLOOKUP($A1932,'Old-SVXY-OHLC'!$A$3:$E$5000,5,0)-1))</f>
        <v>12.643957088637732</v>
      </c>
      <c r="E1933" s="12">
        <f>VLOOKUP(A1933,Master!A$6:Q$4994,$I$1,0)</f>
        <v>12.842035911998398</v>
      </c>
      <c r="F1933" s="12">
        <f>VLOOKUP($A1932,Master!$A$6:$Q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2">
        <f>VLOOKUP($A1933,Master!$A$6:$Q$4994,$I$1,0)*(1+0.5*(VLOOKUP($A1934,'Old-SVXY-OHLC'!$A$3:$E$5000,B$1,0)/VLOOKUP($A1933,'Old-SVXY-OHLC'!$A$3:$E$5000,5,0)-1))</f>
        <v>12.730091432273793</v>
      </c>
      <c r="C1934" s="12">
        <f>VLOOKUP($A1933,Master!$A$6:$Q$4994,$I$1,0)*(1+0.5*(VLOOKUP($A1934,'Old-SVXY-OHLC'!$A$3:$E$5000,C$1,0)/VLOOKUP($A1933,'Old-SVXY-OHLC'!$A$3:$E$5000,5,0)-1))</f>
        <v>12.771097733718397</v>
      </c>
      <c r="D1934" s="12">
        <f>VLOOKUP($A1933,Master!$A$6:$Q$4994,$I$1,0)*(1+0.5*(VLOOKUP($A1934,'Old-SVXY-OHLC'!$A$3:$E$5000,D$1,0)/VLOOKUP($A1933,'Old-SVXY-OHLC'!$A$3:$E$5000,5,0)-1))</f>
        <v>12.565659424619932</v>
      </c>
      <c r="E1934" s="12">
        <f>VLOOKUP(A1934,Master!A$6:Q$4994,$I$1,0)</f>
        <v>12.589933930251197</v>
      </c>
      <c r="F1934" s="12">
        <f>VLOOKUP($A1933,Master!$A$6:$Q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2">
        <f>VLOOKUP($A1934,Master!$A$6:$Q$4994,$I$1,0)*(1+0.5*(VLOOKUP($A1935,'Old-SVXY-OHLC'!$A$3:$E$5000,B$1,0)/VLOOKUP($A1934,'Old-SVXY-OHLC'!$A$3:$E$5000,5,0)-1))</f>
        <v>12.497258741327053</v>
      </c>
      <c r="C1935" s="12">
        <f>VLOOKUP($A1934,Master!$A$6:$Q$4994,$I$1,0)*(1+0.5*(VLOOKUP($A1935,'Old-SVXY-OHLC'!$A$3:$E$5000,C$1,0)/VLOOKUP($A1934,'Old-SVXY-OHLC'!$A$3:$E$5000,5,0)-1))</f>
        <v>12.701144156960169</v>
      </c>
      <c r="D1935" s="12">
        <f>VLOOKUP($A1934,Master!$A$6:$Q$4994,$I$1,0)*(1+0.5*(VLOOKUP($A1935,'Old-SVXY-OHLC'!$A$3:$E$5000,D$1,0)/VLOOKUP($A1934,'Old-SVXY-OHLC'!$A$3:$E$5000,5,0)-1))</f>
        <v>12.413851071295325</v>
      </c>
      <c r="E1935" s="12">
        <f>VLOOKUP(A1935,Master!A$6:Q$4994,$I$1,0)</f>
        <v>12.438689421573427</v>
      </c>
      <c r="F1935" s="12">
        <f>VLOOKUP($A1934,Master!$A$6:$Q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2">
        <f>VLOOKUP($A1935,Master!$A$6:$Q$4994,$I$1,0)*(1+0.5*(VLOOKUP($A1936,'Old-SVXY-OHLC'!$A$3:$E$5000,B$1,0)/VLOOKUP($A1935,'Old-SVXY-OHLC'!$A$3:$E$5000,5,0)-1))</f>
        <v>12.773879996906555</v>
      </c>
      <c r="C1936" s="12">
        <f>VLOOKUP($A1935,Master!$A$6:$Q$4994,$I$1,0)*(1+0.5*(VLOOKUP($A1936,'Old-SVXY-OHLC'!$A$3:$E$5000,C$1,0)/VLOOKUP($A1935,'Old-SVXY-OHLC'!$A$3:$E$5000,5,0)-1))</f>
        <v>12.972659931080353</v>
      </c>
      <c r="D1936" s="12">
        <f>VLOOKUP($A1935,Master!$A$6:$Q$4994,$I$1,0)*(1+0.5*(VLOOKUP($A1936,'Old-SVXY-OHLC'!$A$3:$E$5000,D$1,0)/VLOOKUP($A1935,'Old-SVXY-OHLC'!$A$3:$E$5000,5,0)-1))</f>
        <v>12.737860047015468</v>
      </c>
      <c r="E1936" s="12">
        <f>VLOOKUP(A1936,Master!A$6:Q$4994,$I$1,0)</f>
        <v>12.852955003239742</v>
      </c>
      <c r="F1936" s="12">
        <f>VLOOKUP($A1935,Master!$A$6:$Q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2">
        <f>VLOOKUP($A1936,Master!$A$6:$Q$4994,$I$1,0)*(1+0.5*(VLOOKUP($A1937,'Old-SVXY-OHLC'!$A$3:$E$5000,B$1,0)/VLOOKUP($A1936,'Old-SVXY-OHLC'!$A$3:$E$5000,5,0)-1))</f>
        <v>12.92530938664091</v>
      </c>
      <c r="C1937" s="12">
        <f>VLOOKUP($A1936,Master!$A$6:$Q$4994,$I$1,0)*(1+0.5*(VLOOKUP($A1937,'Old-SVXY-OHLC'!$A$3:$E$5000,C$1,0)/VLOOKUP($A1936,'Old-SVXY-OHLC'!$A$3:$E$5000,5,0)-1))</f>
        <v>12.984509659782946</v>
      </c>
      <c r="D1937" s="12">
        <f>VLOOKUP($A1936,Master!$A$6:$Q$4994,$I$1,0)*(1+0.5*(VLOOKUP($A1937,'Old-SVXY-OHLC'!$A$3:$E$5000,D$1,0)/VLOOKUP($A1936,'Old-SVXY-OHLC'!$A$3:$E$5000,5,0)-1))</f>
        <v>12.774020176221043</v>
      </c>
      <c r="E1937" s="12">
        <f>VLOOKUP(A1937,Master!A$6:Q$4994,$I$1,0)</f>
        <v>12.971015338334157</v>
      </c>
      <c r="F1937" s="12">
        <f>VLOOKUP($A1936,Master!$A$6:$Q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2">
        <f>VLOOKUP($A1937,Master!$A$6:$Q$4994,$I$1,0)*(1+0.5*(VLOOKUP($A1938,'Old-SVXY-OHLC'!$A$3:$E$5000,B$1,0)/VLOOKUP($A1937,'Old-SVXY-OHLC'!$A$3:$E$5000,5,0)-1))</f>
        <v>13.135460869439664</v>
      </c>
      <c r="C1938" s="12">
        <f>VLOOKUP($A1937,Master!$A$6:$Q$4994,$I$1,0)*(1+0.5*(VLOOKUP($A1938,'Old-SVXY-OHLC'!$A$3:$E$5000,C$1,0)/VLOOKUP($A1937,'Old-SVXY-OHLC'!$A$3:$E$5000,5,0)-1))</f>
        <v>13.564288048111333</v>
      </c>
      <c r="D1938" s="12">
        <f>VLOOKUP($A1937,Master!$A$6:$Q$4994,$I$1,0)*(1+0.5*(VLOOKUP($A1938,'Old-SVXY-OHLC'!$A$3:$E$5000,D$1,0)/VLOOKUP($A1937,'Old-SVXY-OHLC'!$A$3:$E$5000,5,0)-1))</f>
        <v>13.127873165972767</v>
      </c>
      <c r="E1938" s="12">
        <f>VLOOKUP(A1938,Master!A$6:Q$4994,$I$1,0)</f>
        <v>13.524721966451649</v>
      </c>
      <c r="F1938" s="12">
        <f>VLOOKUP($A1937,Master!$A$6:$Q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2">
        <f>VLOOKUP($A1938,Master!$A$6:$Q$4994,$I$1,0)*(1+0.5*(VLOOKUP($A1939,'Old-SVXY-OHLC'!$A$3:$E$5000,B$1,0)/VLOOKUP($A1938,'Old-SVXY-OHLC'!$A$3:$E$5000,5,0)-1))</f>
        <v>13.524721966451649</v>
      </c>
      <c r="C1939" s="12">
        <f>VLOOKUP($A1938,Master!$A$6:$Q$4994,$I$1,0)*(1+0.5*(VLOOKUP($A1939,'Old-SVXY-OHLC'!$A$3:$E$5000,C$1,0)/VLOOKUP($A1938,'Old-SVXY-OHLC'!$A$3:$E$5000,5,0)-1))</f>
        <v>13.707695765571955</v>
      </c>
      <c r="D1939" s="12">
        <f>VLOOKUP($A1938,Master!$A$6:$Q$4994,$I$1,0)*(1+0.5*(VLOOKUP($A1939,'Old-SVXY-OHLC'!$A$3:$E$5000,D$1,0)/VLOOKUP($A1938,'Old-SVXY-OHLC'!$A$3:$E$5000,5,0)-1))</f>
        <v>13.451914535877837</v>
      </c>
      <c r="E1939" s="12">
        <f>VLOOKUP(A1939,Master!A$6:Q$4994,$I$1,0)</f>
        <v>13.656565336613358</v>
      </c>
      <c r="F1939" s="12">
        <f>VLOOKUP($A1938,Master!$A$6:$Q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2">
        <f>VLOOKUP($A1939,Master!$A$6:$Q$4994,$I$1,0)*(1+0.5*(VLOOKUP($A1940,'Old-SVXY-OHLC'!$A$3:$E$5000,B$1,0)/VLOOKUP($A1939,'Old-SVXY-OHLC'!$A$3:$E$5000,5,0)-1))</f>
        <v>13.821776609762399</v>
      </c>
      <c r="C1940" s="12">
        <f>VLOOKUP($A1939,Master!$A$6:$Q$4994,$I$1,0)*(1+0.5*(VLOOKUP($A1940,'Old-SVXY-OHLC'!$A$3:$E$5000,C$1,0)/VLOOKUP($A1939,'Old-SVXY-OHLC'!$A$3:$E$5000,5,0)-1))</f>
        <v>13.974008721018302</v>
      </c>
      <c r="D1940" s="12">
        <f>VLOOKUP($A1939,Master!$A$6:$Q$4994,$I$1,0)*(1+0.5*(VLOOKUP($A1940,'Old-SVXY-OHLC'!$A$3:$E$5000,D$1,0)/VLOOKUP($A1939,'Old-SVXY-OHLC'!$A$3:$E$5000,5,0)-1))</f>
        <v>13.643782518801807</v>
      </c>
      <c r="E1940" s="12">
        <f>VLOOKUP(A1940,Master!A$6:Q$4994,$I$1,0)</f>
        <v>13.696036385885723</v>
      </c>
      <c r="F1940" s="12">
        <f>VLOOKUP($A1939,Master!$A$6:$Q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2">
        <f>VLOOKUP($A1940,Master!$A$6:$Q$4994,$I$1,0)*(1+0.5*(VLOOKUP($A1941,'Old-SVXY-OHLC'!$A$3:$E$5000,B$1,0)/VLOOKUP($A1940,'Old-SVXY-OHLC'!$A$3:$E$5000,5,0)-1))</f>
        <v>13.915601518264525</v>
      </c>
      <c r="C1941" s="12">
        <f>VLOOKUP($A1940,Master!$A$6:$Q$4994,$I$1,0)*(1+0.5*(VLOOKUP($A1941,'Old-SVXY-OHLC'!$A$3:$E$5000,C$1,0)/VLOOKUP($A1940,'Old-SVXY-OHLC'!$A$3:$E$5000,5,0)-1))</f>
        <v>13.992744351375249</v>
      </c>
      <c r="D1941" s="12">
        <f>VLOOKUP($A1940,Master!$A$6:$Q$4994,$I$1,0)*(1+0.5*(VLOOKUP($A1941,'Old-SVXY-OHLC'!$A$3:$E$5000,D$1,0)/VLOOKUP($A1940,'Old-SVXY-OHLC'!$A$3:$E$5000,5,0)-1))</f>
        <v>13.607026059433116</v>
      </c>
      <c r="E1941" s="12">
        <f>VLOOKUP(A1941,Master!A$6:Q$4994,$I$1,0)</f>
        <v>13.718703568816093</v>
      </c>
      <c r="F1941" s="12">
        <f>VLOOKUP($A1940,Master!$A$6:$Q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2">
        <f>VLOOKUP($A1941,Master!$A$6:$Q$4994,$I$1,0)*(1+0.5*(VLOOKUP($A1942,'Old-SVXY-OHLC'!$A$3:$E$5000,B$1,0)/VLOOKUP($A1941,'Old-SVXY-OHLC'!$A$3:$E$5000,5,0)-1))</f>
        <v>13.718703568816093</v>
      </c>
      <c r="C1942" s="12">
        <f>VLOOKUP($A1941,Master!$A$6:$Q$4994,$I$1,0)*(1+0.5*(VLOOKUP($A1942,'Old-SVXY-OHLC'!$A$3:$E$5000,C$1,0)/VLOOKUP($A1941,'Old-SVXY-OHLC'!$A$3:$E$5000,5,0)-1))</f>
        <v>13.800987470531377</v>
      </c>
      <c r="D1942" s="12">
        <f>VLOOKUP($A1941,Master!$A$6:$Q$4994,$I$1,0)*(1+0.5*(VLOOKUP($A1942,'Old-SVXY-OHLC'!$A$3:$E$5000,D$1,0)/VLOOKUP($A1941,'Old-SVXY-OHLC'!$A$3:$E$5000,5,0)-1))</f>
        <v>13.62452439868408</v>
      </c>
      <c r="E1942" s="12">
        <f>VLOOKUP(A1942,Master!A$6:Q$4994,$I$1,0)</f>
        <v>13.653412363980271</v>
      </c>
      <c r="F1942" s="12">
        <f>VLOOKUP($A1941,Master!$A$6:$Q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2">
        <f>VLOOKUP($A1942,Master!$A$6:$Q$4994,$I$1,0)*(1+0.5*(VLOOKUP($A1943,'Old-SVXY-OHLC'!$A$3:$E$5000,B$1,0)/VLOOKUP($A1942,'Old-SVXY-OHLC'!$A$3:$E$5000,5,0)-1))</f>
        <v>13.653412363980271</v>
      </c>
      <c r="C1943" s="12">
        <f>VLOOKUP($A1942,Master!$A$6:$Q$4994,$I$1,0)*(1+0.5*(VLOOKUP($A1943,'Old-SVXY-OHLC'!$A$3:$E$5000,C$1,0)/VLOOKUP($A1942,'Old-SVXY-OHLC'!$A$3:$E$5000,5,0)-1))</f>
        <v>13.706444336590959</v>
      </c>
      <c r="D1943" s="12">
        <f>VLOOKUP($A1942,Master!$A$6:$Q$4994,$I$1,0)*(1+0.5*(VLOOKUP($A1943,'Old-SVXY-OHLC'!$A$3:$E$5000,D$1,0)/VLOOKUP($A1942,'Old-SVXY-OHLC'!$A$3:$E$5000,5,0)-1))</f>
        <v>13.336594477178593</v>
      </c>
      <c r="E1943" s="12">
        <f>VLOOKUP(A1943,Master!A$6:Q$4994,$I$1,0)</f>
        <v>13.515610395174924</v>
      </c>
      <c r="F1943" s="12">
        <f>VLOOKUP($A1942,Master!$A$6:$Q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2">
        <f>VLOOKUP($A1943,Master!$A$6:$Q$4994,$I$1,0)*(1+0.5*(VLOOKUP($A1944,'Old-SVXY-OHLC'!$A$3:$E$5000,B$1,0)/VLOOKUP($A1943,'Old-SVXY-OHLC'!$A$3:$E$5000,5,0)-1))</f>
        <v>13.511364667816331</v>
      </c>
      <c r="C1944" s="12">
        <f>VLOOKUP($A1943,Master!$A$6:$Q$4994,$I$1,0)*(1+0.5*(VLOOKUP($A1944,'Old-SVXY-OHLC'!$A$3:$E$5000,C$1,0)/VLOOKUP($A1943,'Old-SVXY-OHLC'!$A$3:$E$5000,5,0)-1))</f>
        <v>13.659937349580625</v>
      </c>
      <c r="D1944" s="12">
        <f>VLOOKUP($A1943,Master!$A$6:$Q$4994,$I$1,0)*(1+0.5*(VLOOKUP($A1944,'Old-SVXY-OHLC'!$A$3:$E$5000,D$1,0)/VLOOKUP($A1943,'Old-SVXY-OHLC'!$A$3:$E$5000,5,0)-1))</f>
        <v>13.120841078185158</v>
      </c>
      <c r="E1944" s="12">
        <f>VLOOKUP(A1944,Master!A$6:Q$4994,$I$1,0)</f>
        <v>13.171434389120035</v>
      </c>
      <c r="F1944" s="12">
        <f>VLOOKUP($A1943,Master!$A$6:$Q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2">
        <f>VLOOKUP($A1944,Master!$A$6:$Q$4994,$I$1,0)*(1+0.5*(VLOOKUP($A1945,'Old-SVXY-OHLC'!$A$3:$E$5000,B$1,0)/VLOOKUP($A1944,'Old-SVXY-OHLC'!$A$3:$E$5000,5,0)-1))</f>
        <v>13.321507438831103</v>
      </c>
      <c r="C1945" s="12">
        <f>VLOOKUP($A1944,Master!$A$6:$Q$4994,$I$1,0)*(1+0.5*(VLOOKUP($A1945,'Old-SVXY-OHLC'!$A$3:$E$5000,C$1,0)/VLOOKUP($A1944,'Old-SVXY-OHLC'!$A$3:$E$5000,5,0)-1))</f>
        <v>13.743801313978004</v>
      </c>
      <c r="D1945" s="12">
        <f>VLOOKUP($A1944,Master!$A$6:$Q$4994,$I$1,0)*(1+0.5*(VLOOKUP($A1945,'Old-SVXY-OHLC'!$A$3:$E$5000,D$1,0)/VLOOKUP($A1944,'Old-SVXY-OHLC'!$A$3:$E$5000,5,0)-1))</f>
        <v>13.262175890833328</v>
      </c>
      <c r="E1945" s="12">
        <f>VLOOKUP(A1945,Master!A$6:Q$4994,$I$1,0)</f>
        <v>13.732972658719193</v>
      </c>
      <c r="F1945" s="12">
        <f>VLOOKUP($A1944,Master!$A$6:$Q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2">
        <f>VLOOKUP($A1945,Master!$A$6:$Q$4994,$I$1,0)*(1+0.5*(VLOOKUP($A1946,'Old-SVXY-OHLC'!$A$3:$E$5000,B$1,0)/VLOOKUP($A1945,'Old-SVXY-OHLC'!$A$3:$E$5000,5,0)-1))</f>
        <v>13.558026137401583</v>
      </c>
      <c r="C1946" s="12">
        <f>VLOOKUP($A1945,Master!$A$6:$Q$4994,$I$1,0)*(1+0.5*(VLOOKUP($A1946,'Old-SVXY-OHLC'!$A$3:$E$5000,C$1,0)/VLOOKUP($A1945,'Old-SVXY-OHLC'!$A$3:$E$5000,5,0)-1))</f>
        <v>13.638312199511448</v>
      </c>
      <c r="D1946" s="12">
        <f>VLOOKUP($A1945,Master!$A$6:$Q$4994,$I$1,0)*(1+0.5*(VLOOKUP($A1946,'Old-SVXY-OHLC'!$A$3:$E$5000,D$1,0)/VLOOKUP($A1945,'Old-SVXY-OHLC'!$A$3:$E$5000,5,0)-1))</f>
        <v>13.346902442179916</v>
      </c>
      <c r="E1946" s="12">
        <f>VLOOKUP(A1946,Master!A$6:Q$4994,$I$1,0)</f>
        <v>13.611480216087365</v>
      </c>
      <c r="F1946" s="12">
        <f>VLOOKUP($A1945,Master!$A$6:$Q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2">
        <f>VLOOKUP($A1946,Master!$A$6:$Q$4994,$I$1,0)*(1+0.5*(VLOOKUP($A1947,'Old-SVXY-OHLC'!$A$3:$E$5000,B$1,0)/VLOOKUP($A1946,'Old-SVXY-OHLC'!$A$3:$E$5000,5,0)-1))</f>
        <v>13.732702601069066</v>
      </c>
      <c r="C1947" s="12">
        <f>VLOOKUP($A1946,Master!$A$6:$Q$4994,$I$1,0)*(1+0.5*(VLOOKUP($A1947,'Old-SVXY-OHLC'!$A$3:$E$5000,C$1,0)/VLOOKUP($A1946,'Old-SVXY-OHLC'!$A$3:$E$5000,5,0)-1))</f>
        <v>13.894908529823992</v>
      </c>
      <c r="D1947" s="12">
        <f>VLOOKUP($A1946,Master!$A$6:$Q$4994,$I$1,0)*(1+0.5*(VLOOKUP($A1947,'Old-SVXY-OHLC'!$A$3:$E$5000,D$1,0)/VLOOKUP($A1946,'Old-SVXY-OHLC'!$A$3:$E$5000,5,0)-1))</f>
        <v>13.490257831105662</v>
      </c>
      <c r="E1947" s="12">
        <f>VLOOKUP(A1947,Master!A$6:Q$4994,$I$1,0)</f>
        <v>13.674619891163729</v>
      </c>
      <c r="F1947" s="12">
        <f>VLOOKUP($A1946,Master!$A$6:$Q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2">
        <f>VLOOKUP($A1947,Master!$A$6:$Q$4994,$I$1,0)*(1+0.5*(VLOOKUP($A1948,'Old-SVXY-OHLC'!$A$3:$E$5000,B$1,0)/VLOOKUP($A1947,'Old-SVXY-OHLC'!$A$3:$E$5000,5,0)-1))</f>
        <v>13.611940095951748</v>
      </c>
      <c r="C1948" s="12">
        <f>VLOOKUP($A1947,Master!$A$6:$Q$4994,$I$1,0)*(1+0.5*(VLOOKUP($A1948,'Old-SVXY-OHLC'!$A$3:$E$5000,C$1,0)/VLOOKUP($A1947,'Old-SVXY-OHLC'!$A$3:$E$5000,5,0)-1))</f>
        <v>13.726125214688327</v>
      </c>
      <c r="D1948" s="12">
        <f>VLOOKUP($A1947,Master!$A$6:$Q$4994,$I$1,0)*(1+0.5*(VLOOKUP($A1948,'Old-SVXY-OHLC'!$A$3:$E$5000,D$1,0)/VLOOKUP($A1947,'Old-SVXY-OHLC'!$A$3:$E$5000,5,0)-1))</f>
        <v>13.442756854420098</v>
      </c>
      <c r="E1948" s="12">
        <f>VLOOKUP(A1948,Master!A$6:Q$4994,$I$1,0)</f>
        <v>13.637337599977254</v>
      </c>
      <c r="F1948" s="12">
        <f>VLOOKUP($A1947,Master!$A$6:$Q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2">
        <f>VLOOKUP($A1948,Master!$A$6:$Q$4994,$I$1,0)*(1+0.5*(VLOOKUP($A1949,'Old-SVXY-OHLC'!$A$3:$E$5000,B$1,0)/VLOOKUP($A1948,'Old-SVXY-OHLC'!$A$3:$E$5000,5,0)-1))</f>
        <v>13.719882994651291</v>
      </c>
      <c r="C1949" s="12">
        <f>VLOOKUP($A1948,Master!$A$6:$Q$4994,$I$1,0)*(1+0.5*(VLOOKUP($A1949,'Old-SVXY-OHLC'!$A$3:$E$5000,C$1,0)/VLOOKUP($A1948,'Old-SVXY-OHLC'!$A$3:$E$5000,5,0)-1))</f>
        <v>13.95408423243544</v>
      </c>
      <c r="D1949" s="12">
        <f>VLOOKUP($A1948,Master!$A$6:$Q$4994,$I$1,0)*(1+0.5*(VLOOKUP($A1949,'Old-SVXY-OHLC'!$A$3:$E$5000,D$1,0)/VLOOKUP($A1948,'Old-SVXY-OHLC'!$A$3:$E$5000,5,0)-1))</f>
        <v>13.719882994651291</v>
      </c>
      <c r="E1949" s="12">
        <f>VLOOKUP(A1949,Master!A$6:Q$4994,$I$1,0)</f>
        <v>13.896129500356196</v>
      </c>
      <c r="F1949" s="12">
        <f>VLOOKUP($A1948,Master!$A$6:$Q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2">
        <f>VLOOKUP($A1949,Master!$A$6:$Q$4994,$I$1,0)*(1+0.5*(VLOOKUP($A1950,'Old-SVXY-OHLC'!$A$3:$E$5000,B$1,0)/VLOOKUP($A1949,'Old-SVXY-OHLC'!$A$3:$E$5000,5,0)-1))</f>
        <v>14.015552043215724</v>
      </c>
      <c r="C1950" s="12">
        <f>VLOOKUP($A1949,Master!$A$6:$Q$4994,$I$1,0)*(1+0.5*(VLOOKUP($A1950,'Old-SVXY-OHLC'!$A$3:$E$5000,C$1,0)/VLOOKUP($A1949,'Old-SVXY-OHLC'!$A$3:$E$5000,5,0)-1))</f>
        <v>14.146824116263842</v>
      </c>
      <c r="D1950" s="12">
        <f>VLOOKUP($A1949,Master!$A$6:$Q$4994,$I$1,0)*(1+0.5*(VLOOKUP($A1950,'Old-SVXY-OHLC'!$A$3:$E$5000,D$1,0)/VLOOKUP($A1949,'Old-SVXY-OHLC'!$A$3:$E$5000,5,0)-1))</f>
        <v>13.80922133698917</v>
      </c>
      <c r="E1950" s="12">
        <f>VLOOKUP(A1950,Master!A$6:Q$4994,$I$1,0)</f>
        <v>13.914001676406057</v>
      </c>
      <c r="F1950" s="12">
        <f>VLOOKUP($A1949,Master!$A$6:$Q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2">
        <f>VLOOKUP($A1950,Master!$A$6:$Q$4994,$I$1,0)*(1+0.5*(VLOOKUP($A1951,'Old-SVXY-OHLC'!$A$3:$E$5000,B$1,0)/VLOOKUP($A1950,'Old-SVXY-OHLC'!$A$3:$E$5000,5,0)-1))</f>
        <v>13.969705651637662</v>
      </c>
      <c r="C1951" s="12">
        <f>VLOOKUP($A1950,Master!$A$6:$Q$4994,$I$1,0)*(1+0.5*(VLOOKUP($A1951,'Old-SVXY-OHLC'!$A$3:$E$5000,C$1,0)/VLOOKUP($A1950,'Old-SVXY-OHLC'!$A$3:$E$5000,5,0)-1))</f>
        <v>14.128312953466109</v>
      </c>
      <c r="D1951" s="12">
        <f>VLOOKUP($A1950,Master!$A$6:$Q$4994,$I$1,0)*(1+0.5*(VLOOKUP($A1951,'Old-SVXY-OHLC'!$A$3:$E$5000,D$1,0)/VLOOKUP($A1950,'Old-SVXY-OHLC'!$A$3:$E$5000,5,0)-1))</f>
        <v>13.90752050621396</v>
      </c>
      <c r="E1951" s="12">
        <f>VLOOKUP(A1951,Master!A$6:Q$4994,$I$1,0)</f>
        <v>14.034445487677878</v>
      </c>
      <c r="F1951" s="12">
        <f>VLOOKUP($A1950,Master!$A$6:$Q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2">
        <f>VLOOKUP($A1951,Master!$A$6:$Q$4994,$I$1,0)*(1+0.5*(VLOOKUP($A1952,'Old-SVXY-OHLC'!$A$3:$E$5000,B$1,0)/VLOOKUP($A1951,'Old-SVXY-OHLC'!$A$3:$E$5000,5,0)-1))</f>
        <v>14.221874117692272</v>
      </c>
      <c r="C1952" s="12">
        <f>VLOOKUP($A1951,Master!$A$6:$Q$4994,$I$1,0)*(1+0.5*(VLOOKUP($A1952,'Old-SVXY-OHLC'!$A$3:$E$5000,C$1,0)/VLOOKUP($A1951,'Old-SVXY-OHLC'!$A$3:$E$5000,5,0)-1))</f>
        <v>14.496807726637174</v>
      </c>
      <c r="D1952" s="12">
        <f>VLOOKUP($A1951,Master!$A$6:$Q$4994,$I$1,0)*(1+0.5*(VLOOKUP($A1952,'Old-SVXY-OHLC'!$A$3:$E$5000,D$1,0)/VLOOKUP($A1951,'Old-SVXY-OHLC'!$A$3:$E$5000,5,0)-1))</f>
        <v>14.196502878159256</v>
      </c>
      <c r="E1952" s="12">
        <f>VLOOKUP(A1952,Master!A$6:Q$4994,$I$1,0)</f>
        <v>14.480896271548795</v>
      </c>
      <c r="F1952" s="12">
        <f>VLOOKUP($A1951,Master!$A$6:$Q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2">
        <f>VLOOKUP($A1952,Master!$A$6:$Q$4994,$I$1,0)*(1+0.5*(VLOOKUP($A1953,'Old-SVXY-OHLC'!$A$3:$E$5000,B$1,0)/VLOOKUP($A1952,'Old-SVXY-OHLC'!$A$3:$E$5000,5,0)-1))</f>
        <v>14.453624889398764</v>
      </c>
      <c r="C1953" s="12">
        <f>VLOOKUP($A1952,Master!$A$6:$Q$4994,$I$1,0)*(1+0.5*(VLOOKUP($A1953,'Old-SVXY-OHLC'!$A$3:$E$5000,C$1,0)/VLOOKUP($A1952,'Old-SVXY-OHLC'!$A$3:$E$5000,5,0)-1))</f>
        <v>15.053585408598604</v>
      </c>
      <c r="D1953" s="12">
        <f>VLOOKUP($A1952,Master!$A$6:$Q$4994,$I$1,0)*(1+0.5*(VLOOKUP($A1953,'Old-SVXY-OHLC'!$A$3:$E$5000,D$1,0)/VLOOKUP($A1952,'Old-SVXY-OHLC'!$A$3:$E$5000,5,0)-1))</f>
        <v>14.325450382103702</v>
      </c>
      <c r="E1953" s="12">
        <f>VLOOKUP(A1953,Master!A$6:Q$4994,$I$1,0)</f>
        <v>15.039561253657629</v>
      </c>
      <c r="F1953" s="12">
        <f>VLOOKUP($A1952,Master!$A$6:$Q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2">
        <f>VLOOKUP($A1953,Master!$A$6:$Q$4994,$I$1,0)*(1+0.5*(VLOOKUP($A1954,'Old-SVXY-OHLC'!$A$3:$E$5000,B$1,0)/VLOOKUP($A1953,'Old-SVXY-OHLC'!$A$3:$E$5000,5,0)-1))</f>
        <v>15.068357195605161</v>
      </c>
      <c r="C1954" s="12">
        <f>VLOOKUP($A1953,Master!$A$6:$Q$4994,$I$1,0)*(1+0.5*(VLOOKUP($A1954,'Old-SVXY-OHLC'!$A$3:$E$5000,C$1,0)/VLOOKUP($A1953,'Old-SVXY-OHLC'!$A$3:$E$5000,5,0)-1))</f>
        <v>15.195231837604336</v>
      </c>
      <c r="D1954" s="12">
        <f>VLOOKUP($A1953,Master!$A$6:$Q$4994,$I$1,0)*(1+0.5*(VLOOKUP($A1954,'Old-SVXY-OHLC'!$A$3:$E$5000,D$1,0)/VLOOKUP($A1953,'Old-SVXY-OHLC'!$A$3:$E$5000,5,0)-1))</f>
        <v>14.770515342719426</v>
      </c>
      <c r="E1954" s="12">
        <f>VLOOKUP(A1954,Master!A$6:Q$4994,$I$1,0)</f>
        <v>14.863709529880129</v>
      </c>
      <c r="F1954" s="12">
        <f>VLOOKUP($A1953,Master!$A$6:$Q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2">
        <f>VLOOKUP($A1954,Master!$A$6:$Q$4994,$I$1,0)*(1+0.5*(VLOOKUP($A1955,'Old-SVXY-OHLC'!$A$3:$E$5000,B$1,0)/VLOOKUP($A1954,'Old-SVXY-OHLC'!$A$3:$E$5000,5,0)-1))</f>
        <v>14.954766187057656</v>
      </c>
      <c r="C1955" s="12">
        <f>VLOOKUP($A1954,Master!$A$6:$Q$4994,$I$1,0)*(1+0.5*(VLOOKUP($A1955,'Old-SVXY-OHLC'!$A$3:$E$5000,C$1,0)/VLOOKUP($A1954,'Old-SVXY-OHLC'!$A$3:$E$5000,5,0)-1))</f>
        <v>15.026223952077105</v>
      </c>
      <c r="D1955" s="12">
        <f>VLOOKUP($A1954,Master!$A$6:$Q$4994,$I$1,0)*(1+0.5*(VLOOKUP($A1955,'Old-SVXY-OHLC'!$A$3:$E$5000,D$1,0)/VLOOKUP($A1954,'Old-SVXY-OHLC'!$A$3:$E$5000,5,0)-1))</f>
        <v>14.6165603523781</v>
      </c>
      <c r="E1955" s="12">
        <f>VLOOKUP(A1955,Master!A$6:Q$4994,$I$1,0)</f>
        <v>14.693356549926571</v>
      </c>
      <c r="F1955" s="12">
        <f>VLOOKUP($A1954,Master!$A$6:$Q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2">
        <f>VLOOKUP($A1955,Master!$A$6:$Q$4994,$I$1,0)*(1+0.5*(VLOOKUP($A1956,'Old-SVXY-OHLC'!$A$3:$E$5000,B$1,0)/VLOOKUP($A1955,'Old-SVXY-OHLC'!$A$3:$E$5000,5,0)-1))</f>
        <v>14.681639782141525</v>
      </c>
      <c r="C1956" s="12">
        <f>VLOOKUP($A1955,Master!$A$6:$Q$4994,$I$1,0)*(1+0.5*(VLOOKUP($A1956,'Old-SVXY-OHLC'!$A$3:$E$5000,C$1,0)/VLOOKUP($A1955,'Old-SVXY-OHLC'!$A$3:$E$5000,5,0)-1))</f>
        <v>14.818870347382772</v>
      </c>
      <c r="D1956" s="12">
        <f>VLOOKUP($A1955,Master!$A$6:$Q$4994,$I$1,0)*(1+0.5*(VLOOKUP($A1956,'Old-SVXY-OHLC'!$A$3:$E$5000,D$1,0)/VLOOKUP($A1955,'Old-SVXY-OHLC'!$A$3:$E$5000,5,0)-1))</f>
        <v>14.641477652140747</v>
      </c>
      <c r="E1956" s="12">
        <f>VLOOKUP(A1956,Master!A$6:Q$4994,$I$1,0)</f>
        <v>14.760432412326146</v>
      </c>
      <c r="F1956" s="12">
        <f>VLOOKUP($A1955,Master!$A$6:$Q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2">
        <f>VLOOKUP($A1956,Master!$A$6:$Q$4994,$I$1,0)*(1+0.5*(VLOOKUP($A1957,'Old-SVXY-OHLC'!$A$3:$E$5000,B$1,0)/VLOOKUP($A1956,'Old-SVXY-OHLC'!$A$3:$E$5000,5,0)-1))</f>
        <v>14.826500570960206</v>
      </c>
      <c r="C1957" s="12">
        <f>VLOOKUP($A1956,Master!$A$6:$Q$4994,$I$1,0)*(1+0.5*(VLOOKUP($A1957,'Old-SVXY-OHLC'!$A$3:$E$5000,C$1,0)/VLOOKUP($A1956,'Old-SVXY-OHLC'!$A$3:$E$5000,5,0)-1))</f>
        <v>14.840051258259162</v>
      </c>
      <c r="D1957" s="12">
        <f>VLOOKUP($A1956,Master!$A$6:$Q$4994,$I$1,0)*(1+0.5*(VLOOKUP($A1957,'Old-SVXY-OHLC'!$A$3:$E$5000,D$1,0)/VLOOKUP($A1956,'Old-SVXY-OHLC'!$A$3:$E$5000,5,0)-1))</f>
        <v>14.388586385341975</v>
      </c>
      <c r="E1957" s="12">
        <f>VLOOKUP(A1957,Master!A$6:Q$4994,$I$1,0)</f>
        <v>14.423783422037033</v>
      </c>
      <c r="F1957" s="12">
        <f>VLOOKUP($A1956,Master!$A$6:$Q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2">
        <f>VLOOKUP($A1957,Master!$A$6:$Q$4994,$I$1,0)*(1+0.5*(VLOOKUP($A1958,'Old-SVXY-OHLC'!$A$3:$E$5000,B$1,0)/VLOOKUP($A1957,'Old-SVXY-OHLC'!$A$3:$E$5000,5,0)-1))</f>
        <v>14.479152172387494</v>
      </c>
      <c r="C1958" s="12">
        <f>VLOOKUP($A1957,Master!$A$6:$Q$4994,$I$1,0)*(1+0.5*(VLOOKUP($A1958,'Old-SVXY-OHLC'!$A$3:$E$5000,C$1,0)/VLOOKUP($A1957,'Old-SVXY-OHLC'!$A$3:$E$5000,5,0)-1))</f>
        <v>14.646718931379533</v>
      </c>
      <c r="D1958" s="12">
        <f>VLOOKUP($A1957,Master!$A$6:$Q$4994,$I$1,0)*(1+0.5*(VLOOKUP($A1958,'Old-SVXY-OHLC'!$A$3:$E$5000,D$1,0)/VLOOKUP($A1957,'Old-SVXY-OHLC'!$A$3:$E$5000,5,0)-1))</f>
        <v>14.456210244626494</v>
      </c>
      <c r="E1958" s="12">
        <f>VLOOKUP(A1958,Master!A$6:Q$4994,$I$1,0)</f>
        <v>14.609277463801092</v>
      </c>
      <c r="F1958" s="12">
        <f>VLOOKUP($A1957,Master!$A$6:$Q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2">
        <f>VLOOKUP($A1958,Master!$A$6:$Q$4994,$I$1,0)*(1+0.5*(VLOOKUP($A1959,'Old-SVXY-OHLC'!$A$3:$E$5000,B$1,0)/VLOOKUP($A1958,'Old-SVXY-OHLC'!$A$3:$E$5000,5,0)-1))</f>
        <v>14.604349514244564</v>
      </c>
      <c r="C1959" s="12">
        <f>VLOOKUP($A1958,Master!$A$6:$Q$4994,$I$1,0)*(1+0.5*(VLOOKUP($A1959,'Old-SVXY-OHLC'!$A$3:$E$5000,C$1,0)/VLOOKUP($A1958,'Old-SVXY-OHLC'!$A$3:$E$5000,5,0)-1))</f>
        <v>14.641306577273902</v>
      </c>
      <c r="D1959" s="12">
        <f>VLOOKUP($A1958,Master!$A$6:$Q$4994,$I$1,0)*(1+0.5*(VLOOKUP($A1959,'Old-SVXY-OHLC'!$A$3:$E$5000,D$1,0)/VLOOKUP($A1958,'Old-SVXY-OHLC'!$A$3:$E$5000,5,0)-1))</f>
        <v>14.39576368675373</v>
      </c>
      <c r="E1959" s="12">
        <f>VLOOKUP(A1959,Master!A$6:Q$4994,$I$1,0)</f>
        <v>14.414276172877731</v>
      </c>
      <c r="F1959" s="12">
        <f>VLOOKUP($A1958,Master!$A$6:$Q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2">
        <f>VLOOKUP($A1959,Master!$A$6:$Q$4994,$I$1,0)*(1+0.5*(VLOOKUP($A1960,'Old-SVXY-OHLC'!$A$3:$E$5000,B$1,0)/VLOOKUP($A1959,'Old-SVXY-OHLC'!$A$3:$E$5000,5,0)-1))</f>
        <v>14.694805700619652</v>
      </c>
      <c r="C1960" s="12">
        <f>VLOOKUP($A1959,Master!$A$6:$Q$4994,$I$1,0)*(1+0.5*(VLOOKUP($A1960,'Old-SVXY-OHLC'!$A$3:$E$5000,C$1,0)/VLOOKUP($A1959,'Old-SVXY-OHLC'!$A$3:$E$5000,5,0)-1))</f>
        <v>14.913359261379282</v>
      </c>
      <c r="D1960" s="12">
        <f>VLOOKUP($A1959,Master!$A$6:$Q$4994,$I$1,0)*(1+0.5*(VLOOKUP($A1960,'Old-SVXY-OHLC'!$A$3:$E$5000,D$1,0)/VLOOKUP($A1959,'Old-SVXY-OHLC'!$A$3:$E$5000,5,0)-1))</f>
        <v>14.69259754245626</v>
      </c>
      <c r="E1960" s="12">
        <f>VLOOKUP(A1960,Master!A$6:Q$4994,$I$1,0)</f>
        <v>14.861354063906312</v>
      </c>
      <c r="F1960" s="12">
        <f>VLOOKUP($A1959,Master!$A$6:$Q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2">
        <f>VLOOKUP($A1960,Master!$A$6:$Q$4994,$I$1,0)*(1+0.5*(VLOOKUP($A1961,'Old-SVXY-OHLC'!$A$3:$E$5000,B$1,0)/VLOOKUP($A1960,'Old-SVXY-OHLC'!$A$3:$E$5000,5,0)-1))</f>
        <v>14.831950565948677</v>
      </c>
      <c r="C1961" s="12">
        <f>VLOOKUP($A1960,Master!$A$6:$Q$4994,$I$1,0)*(1+0.5*(VLOOKUP($A1961,'Old-SVXY-OHLC'!$A$3:$E$5000,C$1,0)/VLOOKUP($A1960,'Old-SVXY-OHLC'!$A$3:$E$5000,5,0)-1))</f>
        <v>15.047794000291095</v>
      </c>
      <c r="D1961" s="12">
        <f>VLOOKUP($A1960,Master!$A$6:$Q$4994,$I$1,0)*(1+0.5*(VLOOKUP($A1961,'Old-SVXY-OHLC'!$A$3:$E$5000,D$1,0)/VLOOKUP($A1960,'Old-SVXY-OHLC'!$A$3:$E$5000,5,0)-1))</f>
        <v>14.662439778715898</v>
      </c>
      <c r="E1961" s="12">
        <f>VLOOKUP(A1961,Master!A$6:Q$4994,$I$1,0)</f>
        <v>15.023553039098935</v>
      </c>
      <c r="F1961" s="12">
        <f>VLOOKUP($A1960,Master!$A$6:$Q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2">
        <f>VLOOKUP($A1961,Master!$A$6:$Q$4994,$I$1,0)*(1+0.5*(VLOOKUP($A1962,'Old-SVXY-OHLC'!$A$3:$E$5000,B$1,0)/VLOOKUP($A1961,'Old-SVXY-OHLC'!$A$3:$E$5000,5,0)-1))</f>
        <v>14.872891678006342</v>
      </c>
      <c r="C1962" s="12">
        <f>VLOOKUP($A1961,Master!$A$6:$Q$4994,$I$1,0)*(1+0.5*(VLOOKUP($A1962,'Old-SVXY-OHLC'!$A$3:$E$5000,C$1,0)/VLOOKUP($A1961,'Old-SVXY-OHLC'!$A$3:$E$5000,5,0)-1))</f>
        <v>15.225411641845346</v>
      </c>
      <c r="D1962" s="12">
        <f>VLOOKUP($A1961,Master!$A$6:$Q$4994,$I$1,0)*(1+0.5*(VLOOKUP($A1962,'Old-SVXY-OHLC'!$A$3:$E$5000,D$1,0)/VLOOKUP($A1961,'Old-SVXY-OHLC'!$A$3:$E$5000,5,0)-1))</f>
        <v>14.799963979109519</v>
      </c>
      <c r="E1962" s="12">
        <f>VLOOKUP(A1962,Master!A$6:Q$4994,$I$1,0)</f>
        <v>15.151536177481098</v>
      </c>
      <c r="F1962" s="12">
        <f>VLOOKUP($A1961,Master!$A$6:$Q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2">
        <f>VLOOKUP($A1962,Master!$A$6:$Q$4994,$I$1,0)*(1+0.5*(VLOOKUP($A1963,'Old-SVXY-OHLC'!$A$3:$E$5000,B$1,0)/VLOOKUP($A1962,'Old-SVXY-OHLC'!$A$3:$E$5000,5,0)-1))</f>
        <v>15.151536177481098</v>
      </c>
      <c r="C1963" s="12">
        <f>VLOOKUP($A1962,Master!$A$6:$Q$4994,$I$1,0)*(1+0.5*(VLOOKUP($A1963,'Old-SVXY-OHLC'!$A$3:$E$5000,C$1,0)/VLOOKUP($A1962,'Old-SVXY-OHLC'!$A$3:$E$5000,5,0)-1))</f>
        <v>15.365899053249947</v>
      </c>
      <c r="D1963" s="12">
        <f>VLOOKUP($A1962,Master!$A$6:$Q$4994,$I$1,0)*(1+0.5*(VLOOKUP($A1963,'Old-SVXY-OHLC'!$A$3:$E$5000,D$1,0)/VLOOKUP($A1962,'Old-SVXY-OHLC'!$A$3:$E$5000,5,0)-1))</f>
        <v>15.065062818394033</v>
      </c>
      <c r="E1963" s="12">
        <f>VLOOKUP(A1963,Master!A$6:Q$4994,$I$1,0)</f>
        <v>15.331748875047193</v>
      </c>
      <c r="F1963" s="12">
        <f>VLOOKUP($A1962,Master!$A$6:$Q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2">
        <f>VLOOKUP($A1963,Master!$A$6:$Q$4994,$I$1,0)*(1+0.5*(VLOOKUP($A1964,'Old-SVXY-OHLC'!$A$3:$E$5000,B$1,0)/VLOOKUP($A1963,'Old-SVXY-OHLC'!$A$3:$E$5000,5,0)-1))</f>
        <v>15.30065074044801</v>
      </c>
      <c r="C1964" s="12">
        <f>VLOOKUP($A1963,Master!$A$6:$Q$4994,$I$1,0)*(1+0.5*(VLOOKUP($A1964,'Old-SVXY-OHLC'!$A$3:$E$5000,C$1,0)/VLOOKUP($A1963,'Old-SVXY-OHLC'!$A$3:$E$5000,5,0)-1))</f>
        <v>15.454493555968</v>
      </c>
      <c r="D1964" s="12">
        <f>VLOOKUP($A1963,Master!$A$6:$Q$4994,$I$1,0)*(1+0.5*(VLOOKUP($A1964,'Old-SVXY-OHLC'!$A$3:$E$5000,D$1,0)/VLOOKUP($A1963,'Old-SVXY-OHLC'!$A$3:$E$5000,5,0)-1))</f>
        <v>15.278028511800363</v>
      </c>
      <c r="E1964" s="12">
        <f>VLOOKUP(A1964,Master!A$6:Q$4994,$I$1,0)</f>
        <v>15.404997444166559</v>
      </c>
      <c r="F1964" s="12">
        <f>VLOOKUP($A1963,Master!$A$6:$Q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2">
        <f>VLOOKUP($A1964,Master!$A$6:$Q$4994,$I$1,0)*(1+0.5*(VLOOKUP($A1965,'Old-SVXY-OHLC'!$A$3:$E$5000,B$1,0)/VLOOKUP($A1964,'Old-SVXY-OHLC'!$A$3:$E$5000,5,0)-1))</f>
        <v>15.615834134069608</v>
      </c>
      <c r="C1965" s="12">
        <f>VLOOKUP($A1964,Master!$A$6:$Q$4994,$I$1,0)*(1+0.5*(VLOOKUP($A1965,'Old-SVXY-OHLC'!$A$3:$E$5000,C$1,0)/VLOOKUP($A1964,'Old-SVXY-OHLC'!$A$3:$E$5000,5,0)-1))</f>
        <v>15.715728268267377</v>
      </c>
      <c r="D1965" s="12">
        <f>VLOOKUP($A1964,Master!$A$6:$Q$4994,$I$1,0)*(1+0.5*(VLOOKUP($A1965,'Old-SVXY-OHLC'!$A$3:$E$5000,D$1,0)/VLOOKUP($A1964,'Old-SVXY-OHLC'!$A$3:$E$5000,5,0)-1))</f>
        <v>15.510415789118083</v>
      </c>
      <c r="E1965" s="12">
        <f>VLOOKUP(A1965,Master!A$6:Q$4994,$I$1,0)</f>
        <v>15.566626606446327</v>
      </c>
      <c r="F1965" s="12">
        <f>VLOOKUP($A1964,Master!$A$6:$Q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2">
        <f>VLOOKUP($A1965,Master!$A$6:$Q$4994,$I$1,0)*(1+0.5*(VLOOKUP($A1966,'Old-SVXY-OHLC'!$A$3:$E$5000,B$1,0)/VLOOKUP($A1965,'Old-SVXY-OHLC'!$A$3:$E$5000,5,0)-1))</f>
        <v>15.482289938543664</v>
      </c>
      <c r="C1966" s="12">
        <f>VLOOKUP($A1965,Master!$A$6:$Q$4994,$I$1,0)*(1+0.5*(VLOOKUP($A1966,'Old-SVXY-OHLC'!$A$3:$E$5000,C$1,0)/VLOOKUP($A1965,'Old-SVXY-OHLC'!$A$3:$E$5000,5,0)-1))</f>
        <v>15.537207128109451</v>
      </c>
      <c r="D1966" s="12">
        <f>VLOOKUP($A1965,Master!$A$6:$Q$4994,$I$1,0)*(1+0.5*(VLOOKUP($A1966,'Old-SVXY-OHLC'!$A$3:$E$5000,D$1,0)/VLOOKUP($A1965,'Old-SVXY-OHLC'!$A$3:$E$5000,5,0)-1))</f>
        <v>15.392070619979053</v>
      </c>
      <c r="E1966" s="12">
        <f>VLOOKUP(A1966,Master!A$6:Q$4994,$I$1,0)</f>
        <v>15.39167554533676</v>
      </c>
      <c r="F1966" s="12">
        <f>VLOOKUP($A1965,Master!$A$6:$Q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2">
        <f>VLOOKUP($A1966,Master!$A$6:$Q$4994,$I$1,0)*(1+0.5*(VLOOKUP($A1967,'Old-SVXY-OHLC'!$A$3:$E$5000,B$1,0)/VLOOKUP($A1966,'Old-SVXY-OHLC'!$A$3:$E$5000,5,0)-1))</f>
        <v>15.539178896961076</v>
      </c>
      <c r="C1967" s="12">
        <f>VLOOKUP($A1966,Master!$A$6:$Q$4994,$I$1,0)*(1+0.5*(VLOOKUP($A1967,'Old-SVXY-OHLC'!$A$3:$E$5000,C$1,0)/VLOOKUP($A1966,'Old-SVXY-OHLC'!$A$3:$E$5000,5,0)-1))</f>
        <v>15.579658973199093</v>
      </c>
      <c r="D1967" s="12">
        <f>VLOOKUP($A1966,Master!$A$6:$Q$4994,$I$1,0)*(1+0.5*(VLOOKUP($A1967,'Old-SVXY-OHLC'!$A$3:$E$5000,D$1,0)/VLOOKUP($A1966,'Old-SVXY-OHLC'!$A$3:$E$5000,5,0)-1))</f>
        <v>15.17230479465559</v>
      </c>
      <c r="E1967" s="12">
        <f>VLOOKUP(A1967,Master!A$6:Q$4994,$I$1,0)</f>
        <v>15.539724497717676</v>
      </c>
      <c r="F1967" s="12">
        <f>VLOOKUP($A1966,Master!$A$6:$Q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2">
        <f>VLOOKUP($A1967,Master!$A$6:$Q$4994,$I$1,0)*(1+0.5*(VLOOKUP($A1968,'Old-SVXY-OHLC'!$A$3:$E$5000,B$1,0)/VLOOKUP($A1967,'Old-SVXY-OHLC'!$A$3:$E$5000,5,0)-1))</f>
        <v>15.48833478195648</v>
      </c>
      <c r="C1968" s="12">
        <f>VLOOKUP($A1967,Master!$A$6:$Q$4994,$I$1,0)*(1+0.5*(VLOOKUP($A1968,'Old-SVXY-OHLC'!$A$3:$E$5000,C$1,0)/VLOOKUP($A1967,'Old-SVXY-OHLC'!$A$3:$E$5000,5,0)-1))</f>
        <v>15.538559366680158</v>
      </c>
      <c r="D1968" s="12">
        <f>VLOOKUP($A1967,Master!$A$6:$Q$4994,$I$1,0)*(1+0.5*(VLOOKUP($A1968,'Old-SVXY-OHLC'!$A$3:$E$5000,D$1,0)/VLOOKUP($A1967,'Old-SVXY-OHLC'!$A$3:$E$5000,5,0)-1))</f>
        <v>15.071379005668282</v>
      </c>
      <c r="E1968" s="12">
        <f>VLOOKUP(A1968,Master!A$6:Q$4994,$I$1,0)</f>
        <v>15.423930697626684</v>
      </c>
      <c r="F1968" s="12">
        <f>VLOOKUP($A1967,Master!$A$6:$Q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2">
        <f>VLOOKUP($A1968,Master!$A$6:$Q$4994,$I$1,0)*(1+0.5*(VLOOKUP($A1969,'Old-SVXY-OHLC'!$A$3:$E$5000,B$1,0)/VLOOKUP($A1968,'Old-SVXY-OHLC'!$A$3:$E$5000,5,0)-1))</f>
        <v>15.556194491349885</v>
      </c>
      <c r="C1969" s="12">
        <f>VLOOKUP($A1968,Master!$A$6:$Q$4994,$I$1,0)*(1+0.5*(VLOOKUP($A1969,'Old-SVXY-OHLC'!$A$3:$E$5000,C$1,0)/VLOOKUP($A1968,'Old-SVXY-OHLC'!$A$3:$E$5000,5,0)-1))</f>
        <v>15.705278413737297</v>
      </c>
      <c r="D1969" s="12">
        <f>VLOOKUP($A1968,Master!$A$6:$Q$4994,$I$1,0)*(1+0.5*(VLOOKUP($A1969,'Old-SVXY-OHLC'!$A$3:$E$5000,D$1,0)/VLOOKUP($A1968,'Old-SVXY-OHLC'!$A$3:$E$5000,5,0)-1))</f>
        <v>15.329834958029098</v>
      </c>
      <c r="E1969" s="12">
        <f>VLOOKUP(A1969,Master!A$6:Q$4994,$I$1,0)</f>
        <v>15.469555665718422</v>
      </c>
      <c r="F1969" s="12">
        <f>VLOOKUP($A1968,Master!$A$6:$Q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2">
        <f>VLOOKUP($A1969,Master!$A$6:$Q$4994,$I$1,0)*(1+0.5*(VLOOKUP($A1970,'Old-SVXY-OHLC'!$A$3:$E$5000,B$1,0)/VLOOKUP($A1969,'Old-SVXY-OHLC'!$A$3:$E$5000,5,0)-1))</f>
        <v>15.550296070209987</v>
      </c>
      <c r="C1970" s="12">
        <f>VLOOKUP($A1969,Master!$A$6:$Q$4994,$I$1,0)*(1+0.5*(VLOOKUP($A1970,'Old-SVXY-OHLC'!$A$3:$E$5000,C$1,0)/VLOOKUP($A1969,'Old-SVXY-OHLC'!$A$3:$E$5000,5,0)-1))</f>
        <v>15.72791884339412</v>
      </c>
      <c r="D1970" s="12">
        <f>VLOOKUP($A1969,Master!$A$6:$Q$4994,$I$1,0)*(1+0.5*(VLOOKUP($A1970,'Old-SVXY-OHLC'!$A$3:$E$5000,D$1,0)/VLOOKUP($A1969,'Old-SVXY-OHLC'!$A$3:$E$5000,5,0)-1))</f>
        <v>15.324222937633605</v>
      </c>
      <c r="E1970" s="12">
        <f>VLOOKUP(A1970,Master!A$6:Q$4994,$I$1,0)</f>
        <v>15.711366413875332</v>
      </c>
      <c r="F1970" s="12">
        <f>VLOOKUP($A1969,Master!$A$6:$Q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2">
        <f>VLOOKUP($A1970,Master!$A$6:$Q$4994,$I$1,0)*(1+0.5*(VLOOKUP($A1971,'Old-SVXY-OHLC'!$A$3:$E$5000,B$1,0)/VLOOKUP($A1970,'Old-SVXY-OHLC'!$A$3:$E$5000,5,0)-1))</f>
        <v>15.750159451981592</v>
      </c>
      <c r="C1971" s="12">
        <f>VLOOKUP($A1970,Master!$A$6:$Q$4994,$I$1,0)*(1+0.5*(VLOOKUP($A1971,'Old-SVXY-OHLC'!$A$3:$E$5000,C$1,0)/VLOOKUP($A1970,'Old-SVXY-OHLC'!$A$3:$E$5000,5,0)-1))</f>
        <v>15.946657829825162</v>
      </c>
      <c r="D1971" s="12">
        <f>VLOOKUP($A1970,Master!$A$6:$Q$4994,$I$1,0)*(1+0.5*(VLOOKUP($A1971,'Old-SVXY-OHLC'!$A$3:$E$5000,D$1,0)/VLOOKUP($A1970,'Old-SVXY-OHLC'!$A$3:$E$5000,5,0)-1))</f>
        <v>15.679319991091901</v>
      </c>
      <c r="E1971" s="12">
        <f>VLOOKUP(A1971,Master!A$6:Q$4994,$I$1,0)</f>
        <v>15.928533348153369</v>
      </c>
      <c r="F1971" s="12">
        <f>VLOOKUP($A1970,Master!$A$6:$Q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2">
        <f>VLOOKUP($A1971,Master!$A$6:$Q$4994,$I$1,0)*(1+0.5*(VLOOKUP($A1972,'Old-SVXY-OHLC'!$A$3:$E$5000,B$1,0)/VLOOKUP($A1971,'Old-SVXY-OHLC'!$A$3:$E$5000,5,0)-1))</f>
        <v>15.881242986259624</v>
      </c>
      <c r="C1972" s="12">
        <f>VLOOKUP($A1971,Master!$A$6:$Q$4994,$I$1,0)*(1+0.5*(VLOOKUP($A1972,'Old-SVXY-OHLC'!$A$3:$E$5000,C$1,0)/VLOOKUP($A1971,'Old-SVXY-OHLC'!$A$3:$E$5000,5,0)-1))</f>
        <v>16.186009040228708</v>
      </c>
      <c r="D1972" s="12">
        <f>VLOOKUP($A1971,Master!$A$6:$Q$4994,$I$1,0)*(1+0.5*(VLOOKUP($A1972,'Old-SVXY-OHLC'!$A$3:$E$5000,D$1,0)/VLOOKUP($A1971,'Old-SVXY-OHLC'!$A$3:$E$5000,5,0)-1))</f>
        <v>15.791563822889003</v>
      </c>
      <c r="E1972" s="12">
        <f>VLOOKUP(A1972,Master!A$6:Q$4994,$I$1,0)</f>
        <v>16.166321115215734</v>
      </c>
      <c r="F1972" s="12">
        <f>VLOOKUP($A1971,Master!$A$6:$Q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2">
        <f>VLOOKUP($A1972,Master!$A$6:$Q$4994,$I$1,0)*(1+0.5*(VLOOKUP($A1973,'Old-SVXY-OHLC'!$A$3:$E$5000,B$1,0)/VLOOKUP($A1972,'Old-SVXY-OHLC'!$A$3:$E$5000,5,0)-1))</f>
        <v>16.177262948705518</v>
      </c>
      <c r="C1973" s="12">
        <f>VLOOKUP($A1972,Master!$A$6:$Q$4994,$I$1,0)*(1+0.5*(VLOOKUP($A1973,'Old-SVXY-OHLC'!$A$3:$E$5000,C$1,0)/VLOOKUP($A1972,'Old-SVXY-OHLC'!$A$3:$E$5000,5,0)-1))</f>
        <v>16.385206757412014</v>
      </c>
      <c r="D1973" s="12">
        <f>VLOOKUP($A1972,Master!$A$6:$Q$4994,$I$1,0)*(1+0.5*(VLOOKUP($A1973,'Old-SVXY-OHLC'!$A$3:$E$5000,D$1,0)/VLOOKUP($A1972,'Old-SVXY-OHLC'!$A$3:$E$5000,5,0)-1))</f>
        <v>16.080591430059815</v>
      </c>
      <c r="E1973" s="12">
        <f>VLOOKUP(A1973,Master!A$6:Q$4994,$I$1,0)</f>
        <v>16.357478389692858</v>
      </c>
      <c r="F1973" s="12">
        <f>VLOOKUP($A1972,Master!$A$6:$Q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2">
        <f>VLOOKUP($A1973,Master!$A$6:$Q$4994,$I$1,0)*(1+0.5*(VLOOKUP($A1974,'Old-SVXY-OHLC'!$A$3:$E$5000,B$1,0)/VLOOKUP($A1973,'Old-SVXY-OHLC'!$A$3:$E$5000,5,0)-1))</f>
        <v>16.233327152726144</v>
      </c>
      <c r="C1974" s="12">
        <f>VLOOKUP($A1973,Master!$A$6:$Q$4994,$I$1,0)*(1+0.5*(VLOOKUP($A1974,'Old-SVXY-OHLC'!$A$3:$E$5000,C$1,0)/VLOOKUP($A1973,'Old-SVXY-OHLC'!$A$3:$E$5000,5,0)-1))</f>
        <v>16.42519922387498</v>
      </c>
      <c r="D1974" s="12">
        <f>VLOOKUP($A1973,Master!$A$6:$Q$4994,$I$1,0)*(1+0.5*(VLOOKUP($A1974,'Old-SVXY-OHLC'!$A$3:$E$5000,D$1,0)/VLOOKUP($A1973,'Old-SVXY-OHLC'!$A$3:$E$5000,5,0)-1))</f>
        <v>16.079836747208102</v>
      </c>
      <c r="E1974" s="12">
        <f>VLOOKUP(A1974,Master!A$6:Q$4994,$I$1,0)</f>
        <v>16.405961975574652</v>
      </c>
      <c r="F1974" s="12">
        <f>VLOOKUP($A1973,Master!$A$6:$Q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2">
        <f>VLOOKUP($A1974,Master!$A$6:$Q$4994,$I$1,0)*(1+0.5*(VLOOKUP($A1975,'Old-SVXY-OHLC'!$A$3:$E$5000,B$1,0)/VLOOKUP($A1974,'Old-SVXY-OHLC'!$A$3:$E$5000,5,0)-1))</f>
        <v>16.349294627087339</v>
      </c>
      <c r="C1975" s="12">
        <f>VLOOKUP($A1974,Master!$A$6:$Q$4994,$I$1,0)*(1+0.5*(VLOOKUP($A1975,'Old-SVXY-OHLC'!$A$3:$E$5000,C$1,0)/VLOOKUP($A1974,'Old-SVXY-OHLC'!$A$3:$E$5000,5,0)-1))</f>
        <v>16.703313180210458</v>
      </c>
      <c r="D1975" s="12">
        <f>VLOOKUP($A1974,Master!$A$6:$Q$4994,$I$1,0)*(1+0.5*(VLOOKUP($A1975,'Old-SVXY-OHLC'!$A$3:$E$5000,D$1,0)/VLOOKUP($A1974,'Old-SVXY-OHLC'!$A$3:$E$5000,5,0)-1))</f>
        <v>16.1934502729518</v>
      </c>
      <c r="E1975" s="12">
        <f>VLOOKUP(A1975,Master!A$6:Q$4994,$I$1,0)</f>
        <v>16.646375521358081</v>
      </c>
      <c r="F1975" s="12">
        <f>VLOOKUP($A1974,Master!$A$6:$Q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2">
        <f>VLOOKUP($A1975,Master!$A$6:$Q$4994,$I$1,0)*(1+0.5*(VLOOKUP($A1976,'Old-SVXY-OHLC'!$A$3:$E$5000,B$1,0)/VLOOKUP($A1975,'Old-SVXY-OHLC'!$A$3:$E$5000,5,0)-1))</f>
        <v>16.679791442461095</v>
      </c>
      <c r="C1976" s="12">
        <f>VLOOKUP($A1975,Master!$A$6:$Q$4994,$I$1,0)*(1+0.5*(VLOOKUP($A1976,'Old-SVXY-OHLC'!$A$3:$E$5000,C$1,0)/VLOOKUP($A1975,'Old-SVXY-OHLC'!$A$3:$E$5000,5,0)-1))</f>
        <v>16.865754982332621</v>
      </c>
      <c r="D1976" s="12">
        <f>VLOOKUP($A1975,Master!$A$6:$Q$4994,$I$1,0)*(1+0.5*(VLOOKUP($A1976,'Old-SVXY-OHLC'!$A$3:$E$5000,D$1,0)/VLOOKUP($A1975,'Old-SVXY-OHLC'!$A$3:$E$5000,5,0)-1))</f>
        <v>16.508772903696297</v>
      </c>
      <c r="E1976" s="12">
        <f>VLOOKUP(A1976,Master!A$6:Q$4994,$I$1,0)</f>
        <v>16.653803660248162</v>
      </c>
      <c r="F1976" s="12">
        <f>VLOOKUP($A1975,Master!$A$6:$Q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2">
        <f>VLOOKUP($A1976,Master!$A$6:$Q$4994,$I$1,0)*(1+0.5*(VLOOKUP($A1977,'Old-SVXY-OHLC'!$A$3:$E$5000,B$1,0)/VLOOKUP($A1976,'Old-SVXY-OHLC'!$A$3:$E$5000,5,0)-1))</f>
        <v>16.708466337170186</v>
      </c>
      <c r="C1977" s="12">
        <f>VLOOKUP($A1976,Master!$A$6:$Q$4994,$I$1,0)*(1+0.5*(VLOOKUP($A1977,'Old-SVXY-OHLC'!$A$3:$E$5000,C$1,0)/VLOOKUP($A1976,'Old-SVXY-OHLC'!$A$3:$E$5000,5,0)-1))</f>
        <v>16.87774749680964</v>
      </c>
      <c r="D1977" s="12">
        <f>VLOOKUP($A1976,Master!$A$6:$Q$4994,$I$1,0)*(1+0.5*(VLOOKUP($A1977,'Old-SVXY-OHLC'!$A$3:$E$5000,D$1,0)/VLOOKUP($A1976,'Old-SVXY-OHLC'!$A$3:$E$5000,5,0)-1))</f>
        <v>16.451995214932417</v>
      </c>
      <c r="E1977" s="12">
        <f>VLOOKUP(A1977,Master!A$6:Q$4994,$I$1,0)</f>
        <v>16.803253469764378</v>
      </c>
      <c r="F1977" s="12">
        <f>VLOOKUP($A1976,Master!$A$6:$Q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2">
        <f>VLOOKUP($A1977,Master!$A$6:$Q$4994,$I$1,0)*(1+0.5*(VLOOKUP($A1978,'Old-SVXY-OHLC'!$A$3:$E$5000,B$1,0)/VLOOKUP($A1977,'Old-SVXY-OHLC'!$A$3:$E$5000,5,0)-1))</f>
        <v>16.594918302604935</v>
      </c>
      <c r="C1978" s="12">
        <f>VLOOKUP($A1977,Master!$A$6:$Q$4994,$I$1,0)*(1+0.5*(VLOOKUP($A1978,'Old-SVXY-OHLC'!$A$3:$E$5000,C$1,0)/VLOOKUP($A1977,'Old-SVXY-OHLC'!$A$3:$E$5000,5,0)-1))</f>
        <v>16.675044791689224</v>
      </c>
      <c r="D1978" s="12">
        <f>VLOOKUP($A1977,Master!$A$6:$Q$4994,$I$1,0)*(1+0.5*(VLOOKUP($A1978,'Old-SVXY-OHLC'!$A$3:$E$5000,D$1,0)/VLOOKUP($A1977,'Old-SVXY-OHLC'!$A$3:$E$5000,5,0)-1))</f>
        <v>16.435460136398397</v>
      </c>
      <c r="E1978" s="12">
        <f>VLOOKUP(A1978,Master!A$6:Q$4994,$I$1,0)</f>
        <v>16.6136493026229</v>
      </c>
      <c r="F1978" s="12">
        <f>VLOOKUP($A1977,Master!$A$6:$Q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2">
        <f>VLOOKUP($A1978,Master!$A$6:$Q$4994,$I$1,0)*(1+0.5*(VLOOKUP($A1979,'Old-SVXY-OHLC'!$A$3:$E$5000,B$1,0)/VLOOKUP($A1978,'Old-SVXY-OHLC'!$A$3:$E$5000,5,0)-1))</f>
        <v>16.6840574077805</v>
      </c>
      <c r="C1979" s="12">
        <f>VLOOKUP($A1978,Master!$A$6:$Q$4994,$I$1,0)*(1+0.5*(VLOOKUP($A1979,'Old-SVXY-OHLC'!$A$3:$E$5000,C$1,0)/VLOOKUP($A1978,'Old-SVXY-OHLC'!$A$3:$E$5000,5,0)-1))</f>
        <v>16.808466368342152</v>
      </c>
      <c r="D1979" s="12">
        <f>VLOOKUP($A1978,Master!$A$6:$Q$4994,$I$1,0)*(1+0.5*(VLOOKUP($A1979,'Old-SVXY-OHLC'!$A$3:$E$5000,D$1,0)/VLOOKUP($A1978,'Old-SVXY-OHLC'!$A$3:$E$5000,5,0)-1))</f>
        <v>16.476698993455571</v>
      </c>
      <c r="E1979" s="12">
        <f>VLOOKUP(A1979,Master!A$6:Q$4994,$I$1,0)</f>
        <v>16.536061958210656</v>
      </c>
      <c r="F1979" s="12">
        <f>VLOOKUP($A1978,Master!$A$6:$Q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2">
        <f>VLOOKUP($A1979,Master!$A$6:$Q$4994,$I$1,0)*(1+0.5*(VLOOKUP($A1980,'Old-SVXY-OHLC'!$A$3:$E$5000,B$1,0)/VLOOKUP($A1979,'Old-SVXY-OHLC'!$A$3:$E$5000,5,0)-1))</f>
        <v>16.687598610650923</v>
      </c>
      <c r="C1980" s="12">
        <f>VLOOKUP($A1979,Master!$A$6:$Q$4994,$I$1,0)*(1+0.5*(VLOOKUP($A1980,'Old-SVXY-OHLC'!$A$3:$E$5000,C$1,0)/VLOOKUP($A1979,'Old-SVXY-OHLC'!$A$3:$E$5000,5,0)-1))</f>
        <v>16.914896084524656</v>
      </c>
      <c r="D1980" s="12">
        <f>VLOOKUP($A1979,Master!$A$6:$Q$4994,$I$1,0)*(1+0.5*(VLOOKUP($A1980,'Old-SVXY-OHLC'!$A$3:$E$5000,D$1,0)/VLOOKUP($A1979,'Old-SVXY-OHLC'!$A$3:$E$5000,5,0)-1))</f>
        <v>16.630772365985823</v>
      </c>
      <c r="E1980" s="12">
        <f>VLOOKUP(A1980,Master!A$6:Q$4994,$I$1,0)</f>
        <v>16.867099111681281</v>
      </c>
      <c r="F1980" s="12">
        <f>VLOOKUP($A1979,Master!$A$6:$Q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2">
        <f>VLOOKUP($A1980,Master!$A$6:$Q$4994,$I$1,0)*(1+0.5*(VLOOKUP($A1981,'Old-SVXY-OHLC'!$A$3:$E$5000,B$1,0)/VLOOKUP($A1980,'Old-SVXY-OHLC'!$A$3:$E$5000,5,0)-1))</f>
        <v>16.840064772365192</v>
      </c>
      <c r="C1981" s="12">
        <f>VLOOKUP($A1980,Master!$A$6:$Q$4994,$I$1,0)*(1+0.5*(VLOOKUP($A1981,'Old-SVXY-OHLC'!$A$3:$E$5000,C$1,0)/VLOOKUP($A1980,'Old-SVXY-OHLC'!$A$3:$E$5000,5,0)-1))</f>
        <v>17.16743546949343</v>
      </c>
      <c r="D1981" s="12">
        <f>VLOOKUP($A1980,Master!$A$6:$Q$4994,$I$1,0)*(1+0.5*(VLOOKUP($A1981,'Old-SVXY-OHLC'!$A$3:$E$5000,D$1,0)/VLOOKUP($A1980,'Old-SVXY-OHLC'!$A$3:$E$5000,5,0)-1))</f>
        <v>16.820048196647381</v>
      </c>
      <c r="E1981" s="12">
        <f>VLOOKUP(A1981,Master!A$6:Q$4994,$I$1,0)</f>
        <v>17.146969873032127</v>
      </c>
      <c r="F1981" s="12">
        <f>VLOOKUP($A1980,Master!$A$6:$Q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2">
        <f>VLOOKUP($A1981,Master!$A$6:$Q$4994,$I$1,0)*(1+0.5*(VLOOKUP($A1982,'Old-SVXY-OHLC'!$A$3:$E$5000,B$1,0)/VLOOKUP($A1981,'Old-SVXY-OHLC'!$A$3:$E$5000,5,0)-1))</f>
        <v>17.138592489315055</v>
      </c>
      <c r="C1982" s="12">
        <f>VLOOKUP($A1981,Master!$A$6:$Q$4994,$I$1,0)*(1+0.5*(VLOOKUP($A1982,'Old-SVXY-OHLC'!$A$3:$E$5000,C$1,0)/VLOOKUP($A1981,'Old-SVXY-OHLC'!$A$3:$E$5000,5,0)-1))</f>
        <v>17.569990014781617</v>
      </c>
      <c r="D1982" s="12">
        <f>VLOOKUP($A1981,Master!$A$6:$Q$4994,$I$1,0)*(1+0.5*(VLOOKUP($A1982,'Old-SVXY-OHLC'!$A$3:$E$5000,D$1,0)/VLOOKUP($A1981,'Old-SVXY-OHLC'!$A$3:$E$5000,5,0)-1))</f>
        <v>17.113460338163836</v>
      </c>
      <c r="E1982" s="12">
        <f>VLOOKUP(A1982,Master!A$6:Q$4994,$I$1,0)</f>
        <v>17.548591963556795</v>
      </c>
      <c r="F1982" s="12">
        <f>VLOOKUP($A1981,Master!$A$6:$Q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2">
        <f>VLOOKUP($A1982,Master!$A$6:$Q$4994,$I$1,0)*(1+0.5*(VLOOKUP($A1983,'Old-SVXY-OHLC'!$A$3:$E$5000,B$1,0)/VLOOKUP($A1982,'Old-SVXY-OHLC'!$A$3:$E$5000,5,0)-1))</f>
        <v>17.371006024003233</v>
      </c>
      <c r="C1983" s="12">
        <f>VLOOKUP($A1982,Master!$A$6:$Q$4994,$I$1,0)*(1+0.5*(VLOOKUP($A1983,'Old-SVXY-OHLC'!$A$3:$E$5000,C$1,0)/VLOOKUP($A1982,'Old-SVXY-OHLC'!$A$3:$E$5000,5,0)-1))</f>
        <v>17.656933613729624</v>
      </c>
      <c r="D1983" s="12">
        <f>VLOOKUP($A1982,Master!$A$6:$Q$4994,$I$1,0)*(1+0.5*(VLOOKUP($A1983,'Old-SVXY-OHLC'!$A$3:$E$5000,D$1,0)/VLOOKUP($A1982,'Old-SVXY-OHLC'!$A$3:$E$5000,5,0)-1))</f>
        <v>17.331917667670101</v>
      </c>
      <c r="E1983" s="12">
        <f>VLOOKUP(A1983,Master!A$6:Q$4994,$I$1,0)</f>
        <v>17.625393843530183</v>
      </c>
      <c r="F1983" s="12">
        <f>VLOOKUP($A1982,Master!$A$6:$Q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2">
        <f>VLOOKUP($A1983,Master!$A$6:$Q$4994,$I$1,0)*(1+0.5*(VLOOKUP($A1984,'Old-SVXY-OHLC'!$A$3:$E$5000,B$1,0)/VLOOKUP($A1983,'Old-SVXY-OHLC'!$A$3:$E$5000,5,0)-1))</f>
        <v>17.526322179266181</v>
      </c>
      <c r="C1984" s="12">
        <f>VLOOKUP($A1983,Master!$A$6:$Q$4994,$I$1,0)*(1+0.5*(VLOOKUP($A1984,'Old-SVXY-OHLC'!$A$3:$E$5000,C$1,0)/VLOOKUP($A1983,'Old-SVXY-OHLC'!$A$3:$E$5000,5,0)-1))</f>
        <v>17.602882118768342</v>
      </c>
      <c r="D1984" s="12">
        <f>VLOOKUP($A1983,Master!$A$6:$Q$4994,$I$1,0)*(1+0.5*(VLOOKUP($A1984,'Old-SVXY-OHLC'!$A$3:$E$5000,D$1,0)/VLOOKUP($A1983,'Old-SVXY-OHLC'!$A$3:$E$5000,5,0)-1))</f>
        <v>17.373667682492439</v>
      </c>
      <c r="E1984" s="12">
        <f>VLOOKUP(A1984,Master!A$6:Q$4994,$I$1,0)</f>
        <v>17.521363347215964</v>
      </c>
      <c r="F1984" s="12">
        <f>VLOOKUP($A1983,Master!$A$6:$Q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2">
        <f>VLOOKUP($A1984,Master!$A$6:$Q$4994,$I$1,0)*(1+0.5*(VLOOKUP($A1985,'Old-SVXY-OHLC'!$A$3:$E$5000,B$1,0)/VLOOKUP($A1984,'Old-SVXY-OHLC'!$A$3:$E$5000,5,0)-1))</f>
        <v>17.532373463860925</v>
      </c>
      <c r="C1985" s="12">
        <f>VLOOKUP($A1984,Master!$A$6:$Q$4994,$I$1,0)*(1+0.5*(VLOOKUP($A1985,'Old-SVXY-OHLC'!$A$3:$E$5000,C$1,0)/VLOOKUP($A1984,'Old-SVXY-OHLC'!$A$3:$E$5000,5,0)-1))</f>
        <v>17.618212923762268</v>
      </c>
      <c r="D1985" s="12">
        <f>VLOOKUP($A1984,Master!$A$6:$Q$4994,$I$1,0)*(1+0.5*(VLOOKUP($A1985,'Old-SVXY-OHLC'!$A$3:$E$5000,D$1,0)/VLOOKUP($A1984,'Old-SVXY-OHLC'!$A$3:$E$5000,5,0)-1))</f>
        <v>17.235189973377327</v>
      </c>
      <c r="E1985" s="12">
        <f>VLOOKUP(A1985,Master!A$6:Q$4994,$I$1,0)</f>
        <v>17.234758258838902</v>
      </c>
      <c r="F1985" s="12">
        <f>VLOOKUP($A1984,Master!$A$6:$Q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2">
        <f>VLOOKUP($A1985,Master!$A$6:$Q$4994,$I$1,0)*(1+0.5*(VLOOKUP($A1986,'Old-SVXY-OHLC'!$A$3:$E$5000,B$1,0)/VLOOKUP($A1985,'Old-SVXY-OHLC'!$A$3:$E$5000,5,0)-1))</f>
        <v>17.201357299724545</v>
      </c>
      <c r="C1986" s="12">
        <f>VLOOKUP($A1985,Master!$A$6:$Q$4994,$I$1,0)*(1+0.5*(VLOOKUP($A1986,'Old-SVXY-OHLC'!$A$3:$E$5000,C$1,0)/VLOOKUP($A1985,'Old-SVXY-OHLC'!$A$3:$E$5000,5,0)-1))</f>
        <v>17.347489698447571</v>
      </c>
      <c r="D1986" s="12">
        <f>VLOOKUP($A1985,Master!$A$6:$Q$4994,$I$1,0)*(1+0.5*(VLOOKUP($A1986,'Old-SVXY-OHLC'!$A$3:$E$5000,D$1,0)/VLOOKUP($A1985,'Old-SVXY-OHLC'!$A$3:$E$5000,5,0)-1))</f>
        <v>16.840633773497952</v>
      </c>
      <c r="E1986" s="12">
        <f>VLOOKUP(A1986,Master!A$6:Q$4994,$I$1,0)</f>
        <v>16.850208990191554</v>
      </c>
      <c r="F1986" s="12">
        <f>VLOOKUP($A1985,Master!$A$6:$Q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2">
        <f>VLOOKUP($A1986,Master!$A$6:$Q$4994,$I$1,0)*(1+0.5*(VLOOKUP($A1987,'Old-SVXY-OHLC'!$A$3:$E$5000,B$1,0)/VLOOKUP($A1986,'Old-SVXY-OHLC'!$A$3:$E$5000,5,0)-1))</f>
        <v>16.56136758582813</v>
      </c>
      <c r="C1987" s="12">
        <f>VLOOKUP($A1986,Master!$A$6:$Q$4994,$I$1,0)*(1+0.5*(VLOOKUP($A1987,'Old-SVXY-OHLC'!$A$3:$E$5000,C$1,0)/VLOOKUP($A1986,'Old-SVXY-OHLC'!$A$3:$E$5000,5,0)-1))</f>
        <v>16.577897931039793</v>
      </c>
      <c r="D1987" s="12">
        <f>VLOOKUP($A1986,Master!$A$6:$Q$4994,$I$1,0)*(1+0.5*(VLOOKUP($A1987,'Old-SVXY-OHLC'!$A$3:$E$5000,D$1,0)/VLOOKUP($A1986,'Old-SVXY-OHLC'!$A$3:$E$5000,5,0)-1))</f>
        <v>15.640368371472132</v>
      </c>
      <c r="E1987" s="12">
        <f>VLOOKUP(A1987,Master!A$6:Q$4994,$I$1,0)</f>
        <v>16.218612429224329</v>
      </c>
      <c r="F1987" s="12">
        <f>VLOOKUP($A1986,Master!$A$6:$Q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2">
        <f>VLOOKUP($A1987,Master!$A$6:$Q$4994,$I$1,0)*(1+0.5*(VLOOKUP($A1988,'Old-SVXY-OHLC'!$A$3:$E$5000,B$1,0)/VLOOKUP($A1987,'Old-SVXY-OHLC'!$A$3:$E$5000,5,0)-1))</f>
        <v>16.497942814265677</v>
      </c>
      <c r="C1988" s="12">
        <f>VLOOKUP($A1987,Master!$A$6:$Q$4994,$I$1,0)*(1+0.5*(VLOOKUP($A1988,'Old-SVXY-OHLC'!$A$3:$E$5000,C$1,0)/VLOOKUP($A1987,'Old-SVXY-OHLC'!$A$3:$E$5000,5,0)-1))</f>
        <v>16.855347709634277</v>
      </c>
      <c r="D1988" s="12">
        <f>VLOOKUP($A1987,Master!$A$6:$Q$4994,$I$1,0)*(1+0.5*(VLOOKUP($A1988,'Old-SVXY-OHLC'!$A$3:$E$5000,D$1,0)/VLOOKUP($A1987,'Old-SVXY-OHLC'!$A$3:$E$5000,5,0)-1))</f>
        <v>16.482332206727751</v>
      </c>
      <c r="E1988" s="12">
        <f>VLOOKUP(A1988,Master!A$6:Q$4994,$I$1,0)</f>
        <v>16.819340774837656</v>
      </c>
      <c r="F1988" s="12">
        <f>VLOOKUP($A1987,Master!$A$6:$Q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2">
        <f>VLOOKUP($A1988,Master!$A$6:$Q$4994,$I$1,0)*(1+0.5*(VLOOKUP($A1989,'Old-SVXY-OHLC'!$A$3:$E$5000,B$1,0)/VLOOKUP($A1988,'Old-SVXY-OHLC'!$A$3:$E$5000,5,0)-1))</f>
        <v>16.713096192770429</v>
      </c>
      <c r="C1989" s="12">
        <f>VLOOKUP($A1988,Master!$A$6:$Q$4994,$I$1,0)*(1+0.5*(VLOOKUP($A1989,'Old-SVXY-OHLC'!$A$3:$E$5000,C$1,0)/VLOOKUP($A1988,'Old-SVXY-OHLC'!$A$3:$E$5000,5,0)-1))</f>
        <v>16.786499645251411</v>
      </c>
      <c r="D1989" s="12">
        <f>VLOOKUP($A1988,Master!$A$6:$Q$4994,$I$1,0)*(1+0.5*(VLOOKUP($A1989,'Old-SVXY-OHLC'!$A$3:$E$5000,D$1,0)/VLOOKUP($A1988,'Old-SVXY-OHLC'!$A$3:$E$5000,5,0)-1))</f>
        <v>15.987745003737475</v>
      </c>
      <c r="E1989" s="12">
        <f>VLOOKUP(A1989,Master!A$6:Q$4994,$I$1,0)</f>
        <v>16.606422789470489</v>
      </c>
      <c r="F1989" s="12">
        <f>VLOOKUP($A1988,Master!$A$6:$Q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2">
        <f>VLOOKUP($A1989,Master!$A$6:$Q$4994,$I$1,0)*(1+0.5*(VLOOKUP($A1990,'Old-SVXY-OHLC'!$A$3:$E$5000,B$1,0)/VLOOKUP($A1989,'Old-SVXY-OHLC'!$A$3:$E$5000,5,0)-1))</f>
        <v>16.754361718868129</v>
      </c>
      <c r="C1990" s="12">
        <f>VLOOKUP($A1989,Master!$A$6:$Q$4994,$I$1,0)*(1+0.5*(VLOOKUP($A1990,'Old-SVXY-OHLC'!$A$3:$E$5000,C$1,0)/VLOOKUP($A1989,'Old-SVXY-OHLC'!$A$3:$E$5000,5,0)-1))</f>
        <v>16.791346451217539</v>
      </c>
      <c r="D1990" s="12">
        <f>VLOOKUP($A1989,Master!$A$6:$Q$4994,$I$1,0)*(1+0.5*(VLOOKUP($A1990,'Old-SVXY-OHLC'!$A$3:$E$5000,D$1,0)/VLOOKUP($A1989,'Old-SVXY-OHLC'!$A$3:$E$5000,5,0)-1))</f>
        <v>15.940666722227167</v>
      </c>
      <c r="E1990" s="12">
        <f>VLOOKUP(A1990,Master!A$6:Q$4994,$I$1,0)</f>
        <v>15.940274303448493</v>
      </c>
      <c r="F1990" s="12">
        <f>VLOOKUP($A1989,Master!$A$6:$Q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2">
        <f>VLOOKUP($A1990,Master!$A$6:$Q$4994,$I$1,0)*(1+0.5*(VLOOKUP($A1991,'Old-SVXY-OHLC'!$A$3:$E$5000,B$1,0)/VLOOKUP($A1990,'Old-SVXY-OHLC'!$A$3:$E$5000,5,0)-1))</f>
        <v>15.893136748657676</v>
      </c>
      <c r="C1991" s="12">
        <f>VLOOKUP($A1990,Master!$A$6:$Q$4994,$I$1,0)*(1+0.5*(VLOOKUP($A1991,'Old-SVXY-OHLC'!$A$3:$E$5000,C$1,0)/VLOOKUP($A1990,'Old-SVXY-OHLC'!$A$3:$E$5000,5,0)-1))</f>
        <v>16.443198392394212</v>
      </c>
      <c r="D1991" s="12">
        <f>VLOOKUP($A1990,Master!$A$6:$Q$4994,$I$1,0)*(1+0.5*(VLOOKUP($A1991,'Old-SVXY-OHLC'!$A$3:$E$5000,D$1,0)/VLOOKUP($A1990,'Old-SVXY-OHLC'!$A$3:$E$5000,5,0)-1))</f>
        <v>15.712792718072269</v>
      </c>
      <c r="E1991" s="12">
        <f>VLOOKUP(A1991,Master!A$6:Q$4994,$I$1,0)</f>
        <v>16.408478613217465</v>
      </c>
      <c r="F1991" s="12">
        <f>VLOOKUP($A1990,Master!$A$6:$Q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2">
        <f>VLOOKUP($A1991,Master!$A$6:$Q$4994,$I$1,0)*(1+0.5*(VLOOKUP($A1992,'Old-SVXY-OHLC'!$A$3:$E$5000,B$1,0)/VLOOKUP($A1991,'Old-SVXY-OHLC'!$A$3:$E$5000,5,0)-1))</f>
        <v>16.326571294062948</v>
      </c>
      <c r="C1992" s="12">
        <f>VLOOKUP($A1991,Master!$A$6:$Q$4994,$I$1,0)*(1+0.5*(VLOOKUP($A1992,'Old-SVXY-OHLC'!$A$3:$E$5000,C$1,0)/VLOOKUP($A1991,'Old-SVXY-OHLC'!$A$3:$E$5000,5,0)-1))</f>
        <v>16.564849178177781</v>
      </c>
      <c r="D1992" s="12">
        <f>VLOOKUP($A1991,Master!$A$6:$Q$4994,$I$1,0)*(1+0.5*(VLOOKUP($A1992,'Old-SVXY-OHLC'!$A$3:$E$5000,D$1,0)/VLOOKUP($A1991,'Old-SVXY-OHLC'!$A$3:$E$5000,5,0)-1))</f>
        <v>16.238405550339042</v>
      </c>
      <c r="E1992" s="12">
        <f>VLOOKUP(A1992,Master!A$6:Q$4994,$I$1,0)</f>
        <v>16.469111519242336</v>
      </c>
      <c r="F1992" s="12">
        <f>VLOOKUP($A1991,Master!$A$6:$Q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2">
        <f>VLOOKUP($A1992,Master!$A$6:$Q$4994,$I$1,0)*(1+0.5*(VLOOKUP($A1993,'Old-SVXY-OHLC'!$A$3:$E$5000,B$1,0)/VLOOKUP($A1992,'Old-SVXY-OHLC'!$A$3:$E$5000,5,0)-1))</f>
        <v>16.651351924049585</v>
      </c>
      <c r="C1993" s="12">
        <f>VLOOKUP($A1992,Master!$A$6:$Q$4994,$I$1,0)*(1+0.5*(VLOOKUP($A1993,'Old-SVXY-OHLC'!$A$3:$E$5000,C$1,0)/VLOOKUP($A1992,'Old-SVXY-OHLC'!$A$3:$E$5000,5,0)-1))</f>
        <v>16.654053355766415</v>
      </c>
      <c r="D1993" s="12">
        <f>VLOOKUP($A1992,Master!$A$6:$Q$4994,$I$1,0)*(1+0.5*(VLOOKUP($A1993,'Old-SVXY-OHLC'!$A$3:$E$5000,D$1,0)/VLOOKUP($A1992,'Old-SVXY-OHLC'!$A$3:$E$5000,5,0)-1))</f>
        <v>16.331421972888759</v>
      </c>
      <c r="E1993" s="12">
        <f>VLOOKUP(A1993,Master!A$6:Q$4994,$I$1,0)</f>
        <v>16.467396993748601</v>
      </c>
      <c r="F1993" s="12">
        <f>VLOOKUP($A1992,Master!$A$6:$Q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2">
        <f>VLOOKUP($A1993,Master!$A$6:$Q$4994,$I$1,0)*(1+0.5*(VLOOKUP($A1994,'Old-SVXY-OHLC'!$A$3:$E$5000,B$1,0)/VLOOKUP($A1993,'Old-SVXY-OHLC'!$A$3:$E$5000,5,0)-1))</f>
        <v>16.407691550791458</v>
      </c>
      <c r="C1994" s="12">
        <f>VLOOKUP($A1993,Master!$A$6:$Q$4994,$I$1,0)*(1+0.5*(VLOOKUP($A1994,'Old-SVXY-OHLC'!$A$3:$E$5000,C$1,0)/VLOOKUP($A1993,'Old-SVXY-OHLC'!$A$3:$E$5000,5,0)-1))</f>
        <v>16.748025474268733</v>
      </c>
      <c r="D1994" s="12">
        <f>VLOOKUP($A1993,Master!$A$6:$Q$4994,$I$1,0)*(1+0.5*(VLOOKUP($A1994,'Old-SVXY-OHLC'!$A$3:$E$5000,D$1,0)/VLOOKUP($A1993,'Old-SVXY-OHLC'!$A$3:$E$5000,5,0)-1))</f>
        <v>16.380824480831965</v>
      </c>
      <c r="E1994" s="12">
        <f>VLOOKUP(A1994,Master!A$6:Q$4994,$I$1,0)</f>
        <v>16.726692436345182</v>
      </c>
      <c r="F1994" s="12">
        <f>VLOOKUP($A1993,Master!$A$6:$Q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2">
        <f>VLOOKUP($A1994,Master!$A$6:$Q$4994,$I$1,0)*(1+0.5*(VLOOKUP($A1995,'Old-SVXY-OHLC'!$A$3:$E$5000,B$1,0)/VLOOKUP($A1994,'Old-SVXY-OHLC'!$A$3:$E$5000,5,0)-1))</f>
        <v>16.720461395333803</v>
      </c>
      <c r="C1995" s="12">
        <f>VLOOKUP($A1994,Master!$A$6:$Q$4994,$I$1,0)*(1+0.5*(VLOOKUP($A1995,'Old-SVXY-OHLC'!$A$3:$E$5000,C$1,0)/VLOOKUP($A1994,'Old-SVXY-OHLC'!$A$3:$E$5000,5,0)-1))</f>
        <v>17.327912293829034</v>
      </c>
      <c r="D1995" s="12">
        <f>VLOOKUP($A1994,Master!$A$6:$Q$4994,$I$1,0)*(1+0.5*(VLOOKUP($A1995,'Old-SVXY-OHLC'!$A$3:$E$5000,D$1,0)/VLOOKUP($A1994,'Old-SVXY-OHLC'!$A$3:$E$5000,5,0)-1))</f>
        <v>16.59040532477313</v>
      </c>
      <c r="E1995" s="12">
        <f>VLOOKUP(A1995,Master!A$6:Q$4994,$I$1,0)</f>
        <v>17.278403901059587</v>
      </c>
      <c r="F1995" s="12">
        <f>VLOOKUP($A1994,Master!$A$6:$Q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2">
        <f>VLOOKUP($A1995,Master!$A$6:$Q$4994,$I$1,0)*(1+0.5*(VLOOKUP($A1996,'Old-SVXY-OHLC'!$A$3:$E$5000,B$1,0)/VLOOKUP($A1995,'Old-SVXY-OHLC'!$A$3:$E$5000,5,0)-1))</f>
        <v>17.298946480318179</v>
      </c>
      <c r="C1996" s="12">
        <f>VLOOKUP($A1995,Master!$A$6:$Q$4994,$I$1,0)*(1+0.5*(VLOOKUP($A1996,'Old-SVXY-OHLC'!$A$3:$E$5000,C$1,0)/VLOOKUP($A1995,'Old-SVXY-OHLC'!$A$3:$E$5000,5,0)-1))</f>
        <v>17.422219558765395</v>
      </c>
      <c r="D1996" s="12">
        <f>VLOOKUP($A1995,Master!$A$6:$Q$4994,$I$1,0)*(1+0.5*(VLOOKUP($A1996,'Old-SVXY-OHLC'!$A$3:$E$5000,D$1,0)/VLOOKUP($A1995,'Old-SVXY-OHLC'!$A$3:$E$5000,5,0)-1))</f>
        <v>16.832575362171589</v>
      </c>
      <c r="E1996" s="12">
        <f>VLOOKUP(A1996,Master!A$6:Q$4994,$I$1,0)</f>
        <v>16.887609987128311</v>
      </c>
      <c r="F1996" s="12">
        <f>VLOOKUP($A1995,Master!$A$6:$Q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2">
        <f>VLOOKUP($A1996,Master!$A$6:$Q$4994,$I$1,0)*(1+0.5*(VLOOKUP($A1997,'Old-SVXY-OHLC'!$A$3:$E$5000,B$1,0)/VLOOKUP($A1996,'Old-SVXY-OHLC'!$A$3:$E$5000,5,0)-1))</f>
        <v>16.748342184281992</v>
      </c>
      <c r="C1997" s="12">
        <f>VLOOKUP($A1996,Master!$A$6:$Q$4994,$I$1,0)*(1+0.5*(VLOOKUP($A1997,'Old-SVXY-OHLC'!$A$3:$E$5000,C$1,0)/VLOOKUP($A1996,'Old-SVXY-OHLC'!$A$3:$E$5000,5,0)-1))</f>
        <v>17.096598111345191</v>
      </c>
      <c r="D1997" s="12">
        <f>VLOOKUP($A1996,Master!$A$6:$Q$4994,$I$1,0)*(1+0.5*(VLOOKUP($A1997,'Old-SVXY-OHLC'!$A$3:$E$5000,D$1,0)/VLOOKUP($A1996,'Old-SVXY-OHLC'!$A$3:$E$5000,5,0)-1))</f>
        <v>16.560843820317562</v>
      </c>
      <c r="E1997" s="12">
        <f>VLOOKUP(A1997,Master!A$6:Q$4994,$I$1,0)</f>
        <v>16.763745065511724</v>
      </c>
      <c r="F1997" s="12">
        <f>VLOOKUP($A1996,Master!$A$6:$Q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2">
        <f>VLOOKUP($A1997,Master!$A$6:$Q$4994,$I$1,0)*(1+0.5*(VLOOKUP($A1998,'Old-SVXY-OHLC'!$A$3:$E$5000,B$1,0)/VLOOKUP($A1997,'Old-SVXY-OHLC'!$A$3:$E$5000,5,0)-1))</f>
        <v>16.881450033084114</v>
      </c>
      <c r="C1998" s="12">
        <f>VLOOKUP($A1997,Master!$A$6:$Q$4994,$I$1,0)*(1+0.5*(VLOOKUP($A1998,'Old-SVXY-OHLC'!$A$3:$E$5000,C$1,0)/VLOOKUP($A1997,'Old-SVXY-OHLC'!$A$3:$E$5000,5,0)-1))</f>
        <v>17.023934569979183</v>
      </c>
      <c r="D1998" s="12">
        <f>VLOOKUP($A1997,Master!$A$6:$Q$4994,$I$1,0)*(1+0.5*(VLOOKUP($A1998,'Old-SVXY-OHLC'!$A$3:$E$5000,D$1,0)/VLOOKUP($A1997,'Old-SVXY-OHLC'!$A$3:$E$5000,5,0)-1))</f>
        <v>16.695599236584687</v>
      </c>
      <c r="E1998" s="12">
        <f>VLOOKUP(A1998,Master!A$6:Q$4994,$I$1,0)</f>
        <v>16.998716968241041</v>
      </c>
      <c r="F1998" s="12">
        <f>VLOOKUP($A1997,Master!$A$6:$Q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2">
        <f>VLOOKUP($A1998,Master!$A$6:$Q$4994,$I$1,0)*(1+0.5*(VLOOKUP($A1999,'Old-SVXY-OHLC'!$A$3:$E$5000,B$1,0)/VLOOKUP($A1998,'Old-SVXY-OHLC'!$A$3:$E$5000,5,0)-1))</f>
        <v>17.015579757849892</v>
      </c>
      <c r="C1999" s="12">
        <f>VLOOKUP($A1998,Master!$A$6:$Q$4994,$I$1,0)*(1+0.5*(VLOOKUP($A1999,'Old-SVXY-OHLC'!$A$3:$E$5000,C$1,0)/VLOOKUP($A1998,'Old-SVXY-OHLC'!$A$3:$E$5000,5,0)-1))</f>
        <v>17.225175746680211</v>
      </c>
      <c r="D1999" s="12">
        <f>VLOOKUP($A1998,Master!$A$6:$Q$4994,$I$1,0)*(1+0.5*(VLOOKUP($A1999,'Old-SVXY-OHLC'!$A$3:$E$5000,D$1,0)/VLOOKUP($A1998,'Old-SVXY-OHLC'!$A$3:$E$5000,5,0)-1))</f>
        <v>16.849354830285598</v>
      </c>
      <c r="E1999" s="12">
        <f>VLOOKUP(A1999,Master!A$6:Q$4994,$I$1,0)</f>
        <v>16.969363665711853</v>
      </c>
      <c r="F1999" s="12">
        <f>VLOOKUP($A1998,Master!$A$6:$Q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2">
        <f>VLOOKUP($A1999,Master!$A$6:$Q$4994,$I$1,0)*(1+0.5*(VLOOKUP($A2000,'Old-SVXY-OHLC'!$A$3:$E$5000,B$1,0)/VLOOKUP($A1999,'Old-SVXY-OHLC'!$A$3:$E$5000,5,0)-1))</f>
        <v>17.067874724367293</v>
      </c>
      <c r="C2000" s="12">
        <f>VLOOKUP($A1999,Master!$A$6:$Q$4994,$I$1,0)*(1+0.5*(VLOOKUP($A2000,'Old-SVXY-OHLC'!$A$3:$E$5000,C$1,0)/VLOOKUP($A1999,'Old-SVXY-OHLC'!$A$3:$E$5000,5,0)-1))</f>
        <v>17.310971763639039</v>
      </c>
      <c r="D2000" s="12">
        <f>VLOOKUP($A1999,Master!$A$6:$Q$4994,$I$1,0)*(1+0.5*(VLOOKUP($A2000,'Old-SVXY-OHLC'!$A$3:$E$5000,D$1,0)/VLOOKUP($A1999,'Old-SVXY-OHLC'!$A$3:$E$5000,5,0)-1))</f>
        <v>17.051984226064029</v>
      </c>
      <c r="E2000" s="12">
        <f>VLOOKUP(A2000,Master!A$6:Q$4994,$I$1,0)</f>
        <v>17.291456283336096</v>
      </c>
      <c r="F2000" s="12">
        <f>VLOOKUP($A1999,Master!$A$6:$Q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2">
        <f>VLOOKUP($A2000,Master!$A$6:$Q$4994,$I$1,0)*(1+0.5*(VLOOKUP($A2001,'Old-SVXY-OHLC'!$A$3:$E$5000,B$1,0)/VLOOKUP($A2000,'Old-SVXY-OHLC'!$A$3:$E$5000,5,0)-1))</f>
        <v>17.181911556449194</v>
      </c>
      <c r="C2001" s="12">
        <f>VLOOKUP($A2000,Master!$A$6:$Q$4994,$I$1,0)*(1+0.5*(VLOOKUP($A2001,'Old-SVXY-OHLC'!$A$3:$E$5000,C$1,0)/VLOOKUP($A2000,'Old-SVXY-OHLC'!$A$3:$E$5000,5,0)-1))</f>
        <v>17.291456283336096</v>
      </c>
      <c r="D2001" s="12">
        <f>VLOOKUP($A2000,Master!$A$6:$Q$4994,$I$1,0)*(1+0.5*(VLOOKUP($A2001,'Old-SVXY-OHLC'!$A$3:$E$5000,D$1,0)/VLOOKUP($A2000,'Old-SVXY-OHLC'!$A$3:$E$5000,5,0)-1))</f>
        <v>17.060989123932668</v>
      </c>
      <c r="E2001" s="12">
        <f>VLOOKUP(A2001,Master!A$6:Q$4994,$I$1,0)</f>
        <v>17.141327031659607</v>
      </c>
      <c r="F2001" s="12">
        <f>VLOOKUP($A2000,Master!$A$6:$Q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2">
        <f>VLOOKUP($A2001,Master!$A$6:$Q$4994,$I$1,0)*(1+0.5*(VLOOKUP($A2002,'Old-SVXY-OHLC'!$A$3:$E$5000,B$1,0)/VLOOKUP($A2001,'Old-SVXY-OHLC'!$A$3:$E$5000,5,0)-1))</f>
        <v>17.034435105186358</v>
      </c>
      <c r="C2002" s="12">
        <f>VLOOKUP($A2001,Master!$A$6:$Q$4994,$I$1,0)*(1+0.5*(VLOOKUP($A2002,'Old-SVXY-OHLC'!$A$3:$E$5000,C$1,0)/VLOOKUP($A2001,'Old-SVXY-OHLC'!$A$3:$E$5000,5,0)-1))</f>
        <v>17.244327743439221</v>
      </c>
      <c r="D2002" s="12">
        <f>VLOOKUP($A2001,Master!$A$6:$Q$4994,$I$1,0)*(1+0.5*(VLOOKUP($A2002,'Old-SVXY-OHLC'!$A$3:$E$5000,D$1,0)/VLOOKUP($A2001,'Old-SVXY-OHLC'!$A$3:$E$5000,5,0)-1))</f>
        <v>16.991683511379353</v>
      </c>
      <c r="E2002" s="12">
        <f>VLOOKUP(A2002,Master!A$6:Q$4994,$I$1,0)</f>
        <v>17.198290675365545</v>
      </c>
      <c r="F2002" s="12">
        <f>VLOOKUP($A2001,Master!$A$6:$Q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2">
        <f>VLOOKUP($A2002,Master!$A$6:$Q$4994,$I$1,0)*(1+0.5*(VLOOKUP($A2003,'Old-SVXY-OHLC'!$A$3:$E$5000,B$1,0)/VLOOKUP($A2002,'Old-SVXY-OHLC'!$A$3:$E$5000,5,0)-1))</f>
        <v>16.976934218263825</v>
      </c>
      <c r="C2003" s="12">
        <f>VLOOKUP($A2002,Master!$A$6:$Q$4994,$I$1,0)*(1+0.5*(VLOOKUP($A2003,'Old-SVXY-OHLC'!$A$3:$E$5000,C$1,0)/VLOOKUP($A2002,'Old-SVXY-OHLC'!$A$3:$E$5000,5,0)-1))</f>
        <v>17.006515815121848</v>
      </c>
      <c r="D2003" s="12">
        <f>VLOOKUP($A2002,Master!$A$6:$Q$4994,$I$1,0)*(1+0.5*(VLOOKUP($A2003,'Old-SVXY-OHLC'!$A$3:$E$5000,D$1,0)/VLOOKUP($A2002,'Old-SVXY-OHLC'!$A$3:$E$5000,5,0)-1))</f>
        <v>16.401112834049847</v>
      </c>
      <c r="E2003" s="12">
        <f>VLOOKUP(A2003,Master!A$6:Q$4994,$I$1,0)</f>
        <v>16.429123660490315</v>
      </c>
      <c r="F2003" s="12">
        <f>VLOOKUP($A2002,Master!$A$6:$Q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2">
        <f>VLOOKUP($A2003,Master!$A$6:$Q$4994,$I$1,0)*(1+0.5*(VLOOKUP($A2004,'Old-SVXY-OHLC'!$A$3:$E$5000,B$1,0)/VLOOKUP($A2003,'Old-SVXY-OHLC'!$A$3:$E$5000,5,0)-1))</f>
        <v>16.603570330024471</v>
      </c>
      <c r="C2004" s="12">
        <f>VLOOKUP($A2003,Master!$A$6:$Q$4994,$I$1,0)*(1+0.5*(VLOOKUP($A2004,'Old-SVXY-OHLC'!$A$3:$E$5000,C$1,0)/VLOOKUP($A2003,'Old-SVXY-OHLC'!$A$3:$E$5000,5,0)-1))</f>
        <v>16.986497010579559</v>
      </c>
      <c r="D2004" s="12">
        <f>VLOOKUP($A2003,Master!$A$6:$Q$4994,$I$1,0)*(1+0.5*(VLOOKUP($A2004,'Old-SVXY-OHLC'!$A$3:$E$5000,D$1,0)/VLOOKUP($A2003,'Old-SVXY-OHLC'!$A$3:$E$5000,5,0)-1))</f>
        <v>16.545133561776581</v>
      </c>
      <c r="E2004" s="12">
        <f>VLOOKUP(A2004,Master!A$6:Q$4994,$I$1,0)</f>
        <v>16.959110054338876</v>
      </c>
      <c r="F2004" s="12">
        <f>VLOOKUP($A2003,Master!$A$6:$Q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2">
        <f>VLOOKUP($A2004,Master!$A$6:$Q$4994,$I$1,0)*(1+0.5*(VLOOKUP($A2005,'Old-SVXY-OHLC'!$A$3:$E$5000,B$1,0)/VLOOKUP($A2004,'Old-SVXY-OHLC'!$A$3:$E$5000,5,0)-1))</f>
        <v>17.159778091682213</v>
      </c>
      <c r="C2005" s="12">
        <f>VLOOKUP($A2004,Master!$A$6:$Q$4994,$I$1,0)*(1+0.5*(VLOOKUP($A2005,'Old-SVXY-OHLC'!$A$3:$E$5000,C$1,0)/VLOOKUP($A2004,'Old-SVXY-OHLC'!$A$3:$E$5000,5,0)-1))</f>
        <v>17.297453249988973</v>
      </c>
      <c r="D2005" s="12">
        <f>VLOOKUP($A2004,Master!$A$6:$Q$4994,$I$1,0)*(1+0.5*(VLOOKUP($A2005,'Old-SVXY-OHLC'!$A$3:$E$5000,D$1,0)/VLOOKUP($A2004,'Old-SVXY-OHLC'!$A$3:$E$5000,5,0)-1))</f>
        <v>17.052448144082867</v>
      </c>
      <c r="E2005" s="12">
        <f>VLOOKUP(A2005,Master!A$6:Q$4994,$I$1,0)</f>
        <v>17.255002195002536</v>
      </c>
      <c r="F2005" s="12">
        <f>VLOOKUP($A2004,Master!$A$6:$Q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2">
        <f>VLOOKUP($A2005,Master!$A$6:$Q$4994,$I$1,0)*(1+0.5*(VLOOKUP($A2006,'Old-SVXY-OHLC'!$A$3:$E$5000,B$1,0)/VLOOKUP($A2005,'Old-SVXY-OHLC'!$A$3:$E$5000,5,0)-1))</f>
        <v>17.255002195002536</v>
      </c>
      <c r="C2006" s="12">
        <f>VLOOKUP($A2005,Master!$A$6:$Q$4994,$I$1,0)*(1+0.5*(VLOOKUP($A2006,'Old-SVXY-OHLC'!$A$3:$E$5000,C$1,0)/VLOOKUP($A2005,'Old-SVXY-OHLC'!$A$3:$E$5000,5,0)-1))</f>
        <v>17.580815231088767</v>
      </c>
      <c r="D2006" s="12">
        <f>VLOOKUP($A2005,Master!$A$6:$Q$4994,$I$1,0)*(1+0.5*(VLOOKUP($A2006,'Old-SVXY-OHLC'!$A$3:$E$5000,D$1,0)/VLOOKUP($A2005,'Old-SVXY-OHLC'!$A$3:$E$5000,5,0)-1))</f>
        <v>17.189843144502021</v>
      </c>
      <c r="E2006" s="12">
        <f>VLOOKUP(A2006,Master!A$6:Q$4994,$I$1,0)</f>
        <v>17.469578608508634</v>
      </c>
      <c r="F2006" s="12">
        <f>VLOOKUP($A2005,Master!$A$6:$Q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2">
        <f>VLOOKUP($A2006,Master!$A$6:$Q$4994,$I$1,0)*(1+0.5*(VLOOKUP($A2007,'Old-SVXY-OHLC'!$A$3:$E$5000,B$1,0)/VLOOKUP($A2006,'Old-SVXY-OHLC'!$A$3:$E$5000,5,0)-1))</f>
        <v>17.466217994673727</v>
      </c>
      <c r="C2007" s="12">
        <f>VLOOKUP($A2006,Master!$A$6:$Q$4994,$I$1,0)*(1+0.5*(VLOOKUP($A2007,'Old-SVXY-OHLC'!$A$3:$E$5000,C$1,0)/VLOOKUP($A2006,'Old-SVXY-OHLC'!$A$3:$E$5000,5,0)-1))</f>
        <v>17.942344961926203</v>
      </c>
      <c r="D2007" s="12">
        <f>VLOOKUP($A2006,Master!$A$6:$Q$4994,$I$1,0)*(1+0.5*(VLOOKUP($A2007,'Old-SVXY-OHLC'!$A$3:$E$5000,D$1,0)/VLOOKUP($A2006,'Old-SVXY-OHLC'!$A$3:$E$5000,5,0)-1))</f>
        <v>17.413482208341367</v>
      </c>
      <c r="E2007" s="12">
        <f>VLOOKUP(A2007,Master!A$6:Q$4994,$I$1,0)</f>
        <v>17.906511430998385</v>
      </c>
      <c r="F2007" s="12">
        <f>VLOOKUP($A2006,Master!$A$6:$Q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2">
        <f>VLOOKUP($A2007,Master!$A$6:$Q$4994,$I$1,0)*(1+0.5*(VLOOKUP($A2008,'Old-SVXY-OHLC'!$A$3:$E$5000,B$1,0)/VLOOKUP($A2007,'Old-SVXY-OHLC'!$A$3:$E$5000,5,0)-1))</f>
        <v>17.982023157322235</v>
      </c>
      <c r="C2008" s="12">
        <f>VLOOKUP($A2007,Master!$A$6:$Q$4994,$I$1,0)*(1+0.5*(VLOOKUP($A2008,'Old-SVXY-OHLC'!$A$3:$E$5000,C$1,0)/VLOOKUP($A2007,'Old-SVXY-OHLC'!$A$3:$E$5000,5,0)-1))</f>
        <v>18.281313448227056</v>
      </c>
      <c r="D2008" s="12">
        <f>VLOOKUP($A2007,Master!$A$6:$Q$4994,$I$1,0)*(1+0.5*(VLOOKUP($A2008,'Old-SVXY-OHLC'!$A$3:$E$5000,D$1,0)/VLOOKUP($A2007,'Old-SVXY-OHLC'!$A$3:$E$5000,5,0)-1))</f>
        <v>17.965842784773095</v>
      </c>
      <c r="E2008" s="12">
        <f>VLOOKUP(A2008,Master!A$6:Q$4994,$I$1,0)</f>
        <v>18.229644030515885</v>
      </c>
      <c r="F2008" s="12">
        <f>VLOOKUP($A2007,Master!$A$6:$Q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2">
        <f>VLOOKUP($A2008,Master!$A$6:$Q$4994,$I$1,0)*(1+0.5*(VLOOKUP($A2009,'Old-SVXY-OHLC'!$A$3:$E$5000,B$1,0)/VLOOKUP($A2008,'Old-SVXY-OHLC'!$A$3:$E$5000,5,0)-1))</f>
        <v>18.193864428610116</v>
      </c>
      <c r="C2009" s="12">
        <f>VLOOKUP($A2008,Master!$A$6:$Q$4994,$I$1,0)*(1+0.5*(VLOOKUP($A2009,'Old-SVXY-OHLC'!$A$3:$E$5000,C$1,0)/VLOOKUP($A2008,'Old-SVXY-OHLC'!$A$3:$E$5000,5,0)-1))</f>
        <v>18.341697324954897</v>
      </c>
      <c r="D2009" s="12">
        <f>VLOOKUP($A2008,Master!$A$6:$Q$4994,$I$1,0)*(1+0.5*(VLOOKUP($A2009,'Old-SVXY-OHLC'!$A$3:$E$5000,D$1,0)/VLOOKUP($A2008,'Old-SVXY-OHLC'!$A$3:$E$5000,5,0)-1))</f>
        <v>17.651498280780267</v>
      </c>
      <c r="E2009" s="12">
        <f>VLOOKUP(A2009,Master!A$6:Q$4994,$I$1,0)</f>
        <v>17.760252962627131</v>
      </c>
      <c r="F2009" s="12">
        <f>VLOOKUP($A2008,Master!$A$6:$Q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2">
        <f>VLOOKUP($A2009,Master!$A$6:$Q$4994,$I$1,0)*(1+0.5*(VLOOKUP($A2010,'Old-SVXY-OHLC'!$A$3:$E$5000,B$1,0)/VLOOKUP($A2009,'Old-SVXY-OHLC'!$A$3:$E$5000,5,0)-1))</f>
        <v>17.92775192518927</v>
      </c>
      <c r="C2010" s="12">
        <f>VLOOKUP($A2009,Master!$A$6:$Q$4994,$I$1,0)*(1+0.5*(VLOOKUP($A2010,'Old-SVXY-OHLC'!$A$3:$E$5000,C$1,0)/VLOOKUP($A2009,'Old-SVXY-OHLC'!$A$3:$E$5000,5,0)-1))</f>
        <v>18.088053704144219</v>
      </c>
      <c r="D2010" s="12">
        <f>VLOOKUP($A2009,Master!$A$6:$Q$4994,$I$1,0)*(1+0.5*(VLOOKUP($A2010,'Old-SVXY-OHLC'!$A$3:$E$5000,D$1,0)/VLOOKUP($A2009,'Old-SVXY-OHLC'!$A$3:$E$5000,5,0)-1))</f>
        <v>17.718724374808286</v>
      </c>
      <c r="E2010" s="12">
        <f>VLOOKUP(A2010,Master!A$6:Q$4994,$I$1,0)</f>
        <v>17.932819996982651</v>
      </c>
      <c r="F2010" s="12">
        <f>VLOOKUP($A2009,Master!$A$6:$Q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2">
        <f>VLOOKUP($A2010,Master!$A$6:$Q$4994,$I$1,0)*(1+0.5*(VLOOKUP($A2011,'Old-SVXY-OHLC'!$A$3:$E$5000,B$1,0)/VLOOKUP($A2010,'Old-SVXY-OHLC'!$A$3:$E$5000,5,0)-1))</f>
        <v>17.98577704835084</v>
      </c>
      <c r="C2011" s="12">
        <f>VLOOKUP($A2010,Master!$A$6:$Q$4994,$I$1,0)*(1+0.5*(VLOOKUP($A2011,'Old-SVXY-OHLC'!$A$3:$E$5000,C$1,0)/VLOOKUP($A2010,'Old-SVXY-OHLC'!$A$3:$E$5000,5,0)-1))</f>
        <v>18.20556788972327</v>
      </c>
      <c r="D2011" s="12">
        <f>VLOOKUP($A2010,Master!$A$6:$Q$4994,$I$1,0)*(1+0.5*(VLOOKUP($A2011,'Old-SVXY-OHLC'!$A$3:$E$5000,D$1,0)/VLOOKUP($A2010,'Old-SVXY-OHLC'!$A$3:$E$5000,5,0)-1))</f>
        <v>17.934406499469603</v>
      </c>
      <c r="E2011" s="12">
        <f>VLOOKUP(A2011,Master!A$6:Q$4994,$I$1,0)</f>
        <v>18.035628714730734</v>
      </c>
      <c r="F2011" s="12">
        <f>VLOOKUP($A2010,Master!$A$6:$Q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2">
        <f>VLOOKUP($A2011,Master!$A$6:$Q$4994,$I$1,0)*(1+0.5*(VLOOKUP($A2012,'Old-SVXY-OHLC'!$A$3:$E$5000,B$1,0)/VLOOKUP($A2011,'Old-SVXY-OHLC'!$A$3:$E$5000,5,0)-1))</f>
        <v>17.991207946656779</v>
      </c>
      <c r="C2012" s="12">
        <f>VLOOKUP($A2011,Master!$A$6:$Q$4994,$I$1,0)*(1+0.5*(VLOOKUP($A2012,'Old-SVXY-OHLC'!$A$3:$E$5000,C$1,0)/VLOOKUP($A2011,'Old-SVXY-OHLC'!$A$3:$E$5000,5,0)-1))</f>
        <v>18.70730382904129</v>
      </c>
      <c r="D2012" s="12">
        <f>VLOOKUP($A2011,Master!$A$6:$Q$4994,$I$1,0)*(1+0.5*(VLOOKUP($A2012,'Old-SVXY-OHLC'!$A$3:$E$5000,D$1,0)/VLOOKUP($A2011,'Old-SVXY-OHLC'!$A$3:$E$5000,5,0)-1))</f>
        <v>17.9681087386036</v>
      </c>
      <c r="E2012" s="12">
        <f>VLOOKUP(A2012,Master!A$6:Q$4994,$I$1,0)</f>
        <v>18.680967662851888</v>
      </c>
      <c r="F2012" s="12">
        <f>VLOOKUP($A2011,Master!$A$6:$Q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2">
        <f>VLOOKUP($A2012,Master!$A$6:$Q$4994,$I$1,0)*(1+0.5*(VLOOKUP($A2013,'Old-SVXY-OHLC'!$A$3:$E$5000,B$1,0)/VLOOKUP($A2012,'Old-SVXY-OHLC'!$A$3:$E$5000,5,0)-1))</f>
        <v>18.55820695307056</v>
      </c>
      <c r="C2013" s="12">
        <f>VLOOKUP($A2012,Master!$A$6:$Q$4994,$I$1,0)*(1+0.5*(VLOOKUP($A2013,'Old-SVXY-OHLC'!$A$3:$E$5000,C$1,0)/VLOOKUP($A2012,'Old-SVXY-OHLC'!$A$3:$E$5000,5,0)-1))</f>
        <v>19.108367355658221</v>
      </c>
      <c r="D2013" s="12">
        <f>VLOOKUP($A2012,Master!$A$6:$Q$4994,$I$1,0)*(1+0.5*(VLOOKUP($A2013,'Old-SVXY-OHLC'!$A$3:$E$5000,D$1,0)/VLOOKUP($A2012,'Old-SVXY-OHLC'!$A$3:$E$5000,5,0)-1))</f>
        <v>18.275375123709932</v>
      </c>
      <c r="E2013" s="12">
        <f>VLOOKUP(A2013,Master!A$6:Q$4994,$I$1,0)</f>
        <v>19.085083135306288</v>
      </c>
      <c r="F2013" s="12">
        <f>VLOOKUP($A2012,Master!$A$6:$Q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2">
        <f>VLOOKUP($A2013,Master!$A$6:$Q$4994,$I$1,0)*(1+0.5*(VLOOKUP($A2014,'Old-SVXY-OHLC'!$A$3:$E$5000,B$1,0)/VLOOKUP($A2013,'Old-SVXY-OHLC'!$A$3:$E$5000,5,0)-1))</f>
        <v>19.035123714325678</v>
      </c>
      <c r="C2014" s="12">
        <f>VLOOKUP($A2013,Master!$A$6:$Q$4994,$I$1,0)*(1+0.5*(VLOOKUP($A2014,'Old-SVXY-OHLC'!$A$3:$E$5000,C$1,0)/VLOOKUP($A2013,'Old-SVXY-OHLC'!$A$3:$E$5000,5,0)-1))</f>
        <v>19.609669228950885</v>
      </c>
      <c r="D2014" s="12">
        <f>VLOOKUP($A2013,Master!$A$6:$Q$4994,$I$1,0)*(1+0.5*(VLOOKUP($A2014,'Old-SVXY-OHLC'!$A$3:$E$5000,D$1,0)/VLOOKUP($A2013,'Old-SVXY-OHLC'!$A$3:$E$5000,5,0)-1))</f>
        <v>19.010144003835372</v>
      </c>
      <c r="E2014" s="12">
        <f>VLOOKUP(A2014,Master!A$6:Q$4994,$I$1,0)</f>
        <v>19.584188612507752</v>
      </c>
      <c r="F2014" s="12">
        <f>VLOOKUP($A2013,Master!$A$6:$Q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2">
        <f>VLOOKUP($A2014,Master!$A$6:$Q$4994,$I$1,0)*(1+0.5*(VLOOKUP($A2015,'Old-SVXY-OHLC'!$A$3:$E$5000,B$1,0)/VLOOKUP($A2014,'Old-SVXY-OHLC'!$A$3:$E$5000,5,0)-1))</f>
        <v>19.242740190533848</v>
      </c>
      <c r="C2015" s="12">
        <f>VLOOKUP($A2014,Master!$A$6:$Q$4994,$I$1,0)*(1+0.5*(VLOOKUP($A2015,'Old-SVXY-OHLC'!$A$3:$E$5000,C$1,0)/VLOOKUP($A2014,'Old-SVXY-OHLC'!$A$3:$E$5000,5,0)-1))</f>
        <v>19.478365042588958</v>
      </c>
      <c r="D2015" s="12">
        <f>VLOOKUP($A2014,Master!$A$6:$Q$4994,$I$1,0)*(1+0.5*(VLOOKUP($A2015,'Old-SVXY-OHLC'!$A$3:$E$5000,D$1,0)/VLOOKUP($A2014,'Old-SVXY-OHLC'!$A$3:$E$5000,5,0)-1))</f>
        <v>18.849355437533525</v>
      </c>
      <c r="E2015" s="12">
        <f>VLOOKUP(A2015,Master!A$6:Q$4994,$I$1,0)</f>
        <v>19.445412222091267</v>
      </c>
      <c r="F2015" s="12">
        <f>VLOOKUP($A2014,Master!$A$6:$Q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2">
        <f>VLOOKUP($A2015,Master!$A$6:$Q$4994,$I$1,0)*(1+0.5*(VLOOKUP($A2016,'Old-SVXY-OHLC'!$A$3:$E$5000,B$1,0)/VLOOKUP($A2015,'Old-SVXY-OHLC'!$A$3:$E$5000,5,0)-1))</f>
        <v>19.349597219100055</v>
      </c>
      <c r="C2016" s="12">
        <f>VLOOKUP($A2015,Master!$A$6:$Q$4994,$I$1,0)*(1+0.5*(VLOOKUP($A2016,'Old-SVXY-OHLC'!$A$3:$E$5000,C$1,0)/VLOOKUP($A2015,'Old-SVXY-OHLC'!$A$3:$E$5000,5,0)-1))</f>
        <v>20.180196107503267</v>
      </c>
      <c r="D2016" s="12">
        <f>VLOOKUP($A2015,Master!$A$6:$Q$4994,$I$1,0)*(1+0.5*(VLOOKUP($A2016,'Old-SVXY-OHLC'!$A$3:$E$5000,D$1,0)/VLOOKUP($A2015,'Old-SVXY-OHLC'!$A$3:$E$5000,5,0)-1))</f>
        <v>19.225027390318914</v>
      </c>
      <c r="E2016" s="12">
        <f>VLOOKUP(A2016,Master!A$6:Q$4994,$I$1,0)</f>
        <v>20.149834682862554</v>
      </c>
      <c r="F2016" s="12">
        <f>VLOOKUP($A2015,Master!$A$6:$Q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2">
        <f>VLOOKUP($A2016,Master!$A$6:$Q$4994,$I$1,0)*(1+0.5*(VLOOKUP($A2017,'Old-SVXY-OHLC'!$A$3:$E$5000,B$1,0)/VLOOKUP($A2016,'Old-SVXY-OHLC'!$A$3:$E$5000,5,0)-1))</f>
        <v>20.221021602574037</v>
      </c>
      <c r="C2017" s="12">
        <f>VLOOKUP($A2016,Master!$A$6:$Q$4994,$I$1,0)*(1+0.5*(VLOOKUP($A2017,'Old-SVXY-OHLC'!$A$3:$E$5000,C$1,0)/VLOOKUP($A2016,'Old-SVXY-OHLC'!$A$3:$E$5000,5,0)-1))</f>
        <v>21.050305908763136</v>
      </c>
      <c r="D2017" s="12">
        <f>VLOOKUP($A2016,Master!$A$6:$Q$4994,$I$1,0)*(1+0.5*(VLOOKUP($A2017,'Old-SVXY-OHLC'!$A$3:$E$5000,D$1,0)/VLOOKUP($A2016,'Old-SVXY-OHLC'!$A$3:$E$5000,5,0)-1))</f>
        <v>20.216479597366597</v>
      </c>
      <c r="E2017" s="12">
        <f>VLOOKUP(A2017,Master!A$6:Q$4994,$I$1,0)</f>
        <v>20.999386473253008</v>
      </c>
      <c r="F2017" s="12">
        <f>VLOOKUP($A2016,Master!$A$6:$Q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2">
        <f>VLOOKUP($A2017,Master!$A$6:$Q$4994,$I$1,0)*(1+0.5*(VLOOKUP($A2018,'Old-SVXY-OHLC'!$A$3:$E$5000,B$1,0)/VLOOKUP($A2017,'Old-SVXY-OHLC'!$A$3:$E$5000,5,0)-1))</f>
        <v>20.895143745475213</v>
      </c>
      <c r="C2018" s="12">
        <f>VLOOKUP($A2017,Master!$A$6:$Q$4994,$I$1,0)*(1+0.5*(VLOOKUP($A2018,'Old-SVXY-OHLC'!$A$3:$E$5000,C$1,0)/VLOOKUP($A2017,'Old-SVXY-OHLC'!$A$3:$E$5000,5,0)-1))</f>
        <v>20.915644322863731</v>
      </c>
      <c r="D2018" s="12">
        <f>VLOOKUP($A2017,Master!$A$6:$Q$4994,$I$1,0)*(1+0.5*(VLOOKUP($A2018,'Old-SVXY-OHLC'!$A$3:$E$5000,D$1,0)/VLOOKUP($A2017,'Old-SVXY-OHLC'!$A$3:$E$5000,5,0)-1))</f>
        <v>19.791165494753386</v>
      </c>
      <c r="E2018" s="12">
        <f>VLOOKUP(A2018,Master!A$6:Q$4994,$I$1,0)</f>
        <v>19.802614818974622</v>
      </c>
      <c r="F2018" s="12">
        <f>VLOOKUP($A2017,Master!$A$6:$Q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2">
        <f>VLOOKUP($A2018,Master!$A$6:$Q$4994,$I$1,0)*(1+0.5*(VLOOKUP($A2019,'Old-SVXY-OHLC'!$A$3:$E$5000,B$1,0)/VLOOKUP($A2018,'Old-SVXY-OHLC'!$A$3:$E$5000,5,0)-1))</f>
        <v>19.959406570626587</v>
      </c>
      <c r="C2019" s="12">
        <f>VLOOKUP($A2018,Master!$A$6:$Q$4994,$I$1,0)*(1+0.5*(VLOOKUP($A2019,'Old-SVXY-OHLC'!$A$3:$E$5000,C$1,0)/VLOOKUP($A2018,'Old-SVXY-OHLC'!$A$3:$E$5000,5,0)-1))</f>
        <v>20.075930465464708</v>
      </c>
      <c r="D2019" s="12">
        <f>VLOOKUP($A2018,Master!$A$6:$Q$4994,$I$1,0)*(1+0.5*(VLOOKUP($A2019,'Old-SVXY-OHLC'!$A$3:$E$5000,D$1,0)/VLOOKUP($A2018,'Old-SVXY-OHLC'!$A$3:$E$5000,5,0)-1))</f>
        <v>18.96252005604677</v>
      </c>
      <c r="E2019" s="12">
        <f>VLOOKUP(A2019,Master!A$6:Q$4994,$I$1,0)</f>
        <v>19.760383097729996</v>
      </c>
      <c r="F2019" s="12">
        <f>VLOOKUP($A2018,Master!$A$6:$Q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2">
        <f>VLOOKUP($A2019,Master!$A$6:$Q$4994,$I$1,0)*(1+0.5*(VLOOKUP($A2020,'Old-SVXY-OHLC'!$A$3:$E$5000,B$1,0)/VLOOKUP($A2019,'Old-SVXY-OHLC'!$A$3:$E$5000,5,0)-1))</f>
        <v>19.643864045432885</v>
      </c>
      <c r="C2020" s="12">
        <f>VLOOKUP($A2019,Master!$A$6:$Q$4994,$I$1,0)*(1+0.5*(VLOOKUP($A2020,'Old-SVXY-OHLC'!$A$3:$E$5000,C$1,0)/VLOOKUP($A2019,'Old-SVXY-OHLC'!$A$3:$E$5000,5,0)-1))</f>
        <v>20.033213583971364</v>
      </c>
      <c r="D2020" s="12">
        <f>VLOOKUP($A2019,Master!$A$6:$Q$4994,$I$1,0)*(1+0.5*(VLOOKUP($A2020,'Old-SVXY-OHLC'!$A$3:$E$5000,D$1,0)/VLOOKUP($A2019,'Old-SVXY-OHLC'!$A$3:$E$5000,5,0)-1))</f>
        <v>19.182040457183827</v>
      </c>
      <c r="E2020" s="12">
        <f>VLOOKUP(A2020,Master!A$6:Q$4994,$I$1,0)</f>
        <v>19.988639403547431</v>
      </c>
      <c r="F2020" s="12">
        <f>VLOOKUP($A2019,Master!$A$6:$Q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2">
        <f>VLOOKUP($A2020,Master!$A$6:$Q$4994,$I$1,0)*(1+0.5*(VLOOKUP($A2021,'Old-SVXY-OHLC'!$A$3:$E$5000,B$1,0)/VLOOKUP($A2020,'Old-SVXY-OHLC'!$A$3:$E$5000,5,0)-1))</f>
        <v>20.165416648055743</v>
      </c>
      <c r="C2021" s="12">
        <f>VLOOKUP($A2020,Master!$A$6:$Q$4994,$I$1,0)*(1+0.5*(VLOOKUP($A2021,'Old-SVXY-OHLC'!$A$3:$E$5000,C$1,0)/VLOOKUP($A2020,'Old-SVXY-OHLC'!$A$3:$E$5000,5,0)-1))</f>
        <v>20.342193892564048</v>
      </c>
      <c r="D2021" s="12">
        <f>VLOOKUP($A2020,Master!$A$6:$Q$4994,$I$1,0)*(1+0.5*(VLOOKUP($A2021,'Old-SVXY-OHLC'!$A$3:$E$5000,D$1,0)/VLOOKUP($A2020,'Old-SVXY-OHLC'!$A$3:$E$5000,5,0)-1))</f>
        <v>19.876144793405782</v>
      </c>
      <c r="E2021" s="12">
        <f>VLOOKUP(A2021,Master!A$6:Q$4994,$I$1,0)</f>
        <v>20.205788552011324</v>
      </c>
      <c r="F2021" s="12">
        <f>VLOOKUP($A2020,Master!$A$6:$Q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2">
        <f>VLOOKUP($A2021,Master!$A$6:$Q$4994,$I$1,0)*(1+0.5*(VLOOKUP($A2022,'Old-SVXY-OHLC'!$A$3:$E$5000,B$1,0)/VLOOKUP($A2021,'Old-SVXY-OHLC'!$A$3:$E$5000,5,0)-1))</f>
        <v>20.165290749012264</v>
      </c>
      <c r="C2022" s="12">
        <f>VLOOKUP($A2021,Master!$A$6:$Q$4994,$I$1,0)*(1+0.5*(VLOOKUP($A2022,'Old-SVXY-OHLC'!$A$3:$E$5000,C$1,0)/VLOOKUP($A2021,'Old-SVXY-OHLC'!$A$3:$E$5000,5,0)-1))</f>
        <v>20.510253428480375</v>
      </c>
      <c r="D2022" s="12">
        <f>VLOOKUP($A2021,Master!$A$6:$Q$4994,$I$1,0)*(1+0.5*(VLOOKUP($A2022,'Old-SVXY-OHLC'!$A$3:$E$5000,D$1,0)/VLOOKUP($A2021,'Old-SVXY-OHLC'!$A$3:$E$5000,5,0)-1))</f>
        <v>19.997315731757123</v>
      </c>
      <c r="E2022" s="12">
        <f>VLOOKUP(A2022,Master!A$6:Q$4994,$I$1,0)</f>
        <v>20.174215847754862</v>
      </c>
      <c r="F2022" s="12">
        <f>VLOOKUP($A2021,Master!$A$6:$Q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2">
        <f>VLOOKUP($A2022,Master!$A$6:$Q$4994,$I$1,0)*(1+0.5*(VLOOKUP($A2023,'Old-SVXY-OHLC'!$A$3:$E$5000,B$1,0)/VLOOKUP($A2022,'Old-SVXY-OHLC'!$A$3:$E$5000,5,0)-1))</f>
        <v>20.1044265322451</v>
      </c>
      <c r="C2023" s="12">
        <f>VLOOKUP($A2022,Master!$A$6:$Q$4994,$I$1,0)*(1+0.5*(VLOOKUP($A2023,'Old-SVXY-OHLC'!$A$3:$E$5000,C$1,0)/VLOOKUP($A2022,'Old-SVXY-OHLC'!$A$3:$E$5000,5,0)-1))</f>
        <v>20.273700553783954</v>
      </c>
      <c r="D2023" s="12">
        <f>VLOOKUP($A2022,Master!$A$6:$Q$4994,$I$1,0)*(1+0.5*(VLOOKUP($A2023,'Old-SVXY-OHLC'!$A$3:$E$5000,D$1,0)/VLOOKUP($A2022,'Old-SVXY-OHLC'!$A$3:$E$5000,5,0)-1))</f>
        <v>19.658054364404048</v>
      </c>
      <c r="E2023" s="12">
        <f>VLOOKUP(A2023,Master!A$6:Q$4994,$I$1,0)</f>
        <v>19.979173876682196</v>
      </c>
      <c r="F2023" s="12">
        <f>VLOOKUP($A2022,Master!$A$6:$Q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2">
        <f>VLOOKUP($A2023,Master!$A$6:$Q$4994,$I$1,0)*(1+0.5*(VLOOKUP($A2024,'Old-SVXY-OHLC'!$A$3:$E$5000,B$1,0)/VLOOKUP($A2023,'Old-SVXY-OHLC'!$A$3:$E$5000,5,0)-1))</f>
        <v>19.670806275738546</v>
      </c>
      <c r="C2024" s="12">
        <f>VLOOKUP($A2023,Master!$A$6:$Q$4994,$I$1,0)*(1+0.5*(VLOOKUP($A2024,'Old-SVXY-OHLC'!$A$3:$E$5000,C$1,0)/VLOOKUP($A2023,'Old-SVXY-OHLC'!$A$3:$E$5000,5,0)-1))</f>
        <v>19.818538063984313</v>
      </c>
      <c r="D2024" s="12">
        <f>VLOOKUP($A2023,Master!$A$6:$Q$4994,$I$1,0)*(1+0.5*(VLOOKUP($A2024,'Old-SVXY-OHLC'!$A$3:$E$5000,D$1,0)/VLOOKUP($A2023,'Old-SVXY-OHLC'!$A$3:$E$5000,5,0)-1))</f>
        <v>19.194629196233269</v>
      </c>
      <c r="E2024" s="12">
        <f>VLOOKUP(A2024,Master!A$6:Q$4994,$I$1,0)</f>
        <v>19.625842572760064</v>
      </c>
      <c r="F2024" s="12">
        <f>VLOOKUP($A2023,Master!$A$6:$Q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2">
        <f>VLOOKUP($A2024,Master!$A$6:$Q$4994,$I$1,0)*(1+0.5*(VLOOKUP($A2025,'Old-SVXY-OHLC'!$A$3:$E$5000,B$1,0)/VLOOKUP($A2024,'Old-SVXY-OHLC'!$A$3:$E$5000,5,0)-1))</f>
        <v>19.449893475310887</v>
      </c>
      <c r="C2025" s="12">
        <f>VLOOKUP($A2024,Master!$A$6:$Q$4994,$I$1,0)*(1+0.5*(VLOOKUP($A2025,'Old-SVXY-OHLC'!$A$3:$E$5000,C$1,0)/VLOOKUP($A2024,'Old-SVXY-OHLC'!$A$3:$E$5000,5,0)-1))</f>
        <v>19.758485712187149</v>
      </c>
      <c r="D2025" s="12">
        <f>VLOOKUP($A2024,Master!$A$6:$Q$4994,$I$1,0)*(1+0.5*(VLOOKUP($A2025,'Old-SVXY-OHLC'!$A$3:$E$5000,D$1,0)/VLOOKUP($A2024,'Old-SVXY-OHLC'!$A$3:$E$5000,5,0)-1))</f>
        <v>19.321304337589691</v>
      </c>
      <c r="E2025" s="12">
        <f>VLOOKUP(A2025,Master!A$6:Q$4994,$I$1,0)</f>
        <v>19.353290395938618</v>
      </c>
      <c r="F2025" s="12">
        <f>VLOOKUP($A2024,Master!$A$6:$Q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2">
        <f>VLOOKUP($A2025,Master!$A$6:$Q$4994,$I$1,0)*(1+0.5*(VLOOKUP($A2026,'Old-SVXY-OHLC'!$A$3:$E$5000,B$1,0)/VLOOKUP($A2025,'Old-SVXY-OHLC'!$A$3:$E$5000,5,0)-1))</f>
        <v>19.078138817398543</v>
      </c>
      <c r="C2026" s="12">
        <f>VLOOKUP($A2025,Master!$A$6:$Q$4994,$I$1,0)*(1+0.5*(VLOOKUP($A2026,'Old-SVXY-OHLC'!$A$3:$E$5000,C$1,0)/VLOOKUP($A2025,'Old-SVXY-OHLC'!$A$3:$E$5000,5,0)-1))</f>
        <v>19.279916641661266</v>
      </c>
      <c r="D2026" s="12">
        <f>VLOOKUP($A2025,Master!$A$6:$Q$4994,$I$1,0)*(1+0.5*(VLOOKUP($A2026,'Old-SVXY-OHLC'!$A$3:$E$5000,D$1,0)/VLOOKUP($A2025,'Old-SVXY-OHLC'!$A$3:$E$5000,5,0)-1))</f>
        <v>18.826248280108096</v>
      </c>
      <c r="E2026" s="12">
        <f>VLOOKUP(A2026,Master!A$6:Q$4994,$I$1,0)</f>
        <v>18.833327033092093</v>
      </c>
      <c r="F2026" s="12">
        <f>VLOOKUP($A2025,Master!$A$6:$Q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2">
        <f>VLOOKUP($A2026,Master!$A$6:$Q$4994,$I$1,0)*(1+0.5*(VLOOKUP($A2027,'Old-SVXY-OHLC'!$A$3:$E$5000,B$1,0)/VLOOKUP($A2026,'Old-SVXY-OHLC'!$A$3:$E$5000,5,0)-1))</f>
        <v>18.840452903510482</v>
      </c>
      <c r="C2027" s="12">
        <f>VLOOKUP($A2026,Master!$A$6:$Q$4994,$I$1,0)*(1+0.5*(VLOOKUP($A2027,'Old-SVXY-OHLC'!$A$3:$E$5000,C$1,0)/VLOOKUP($A2026,'Old-SVXY-OHLC'!$A$3:$E$5000,5,0)-1))</f>
        <v>18.968718571041425</v>
      </c>
      <c r="D2027" s="12">
        <f>VLOOKUP($A2026,Master!$A$6:$Q$4994,$I$1,0)*(1+0.5*(VLOOKUP($A2027,'Old-SVXY-OHLC'!$A$3:$E$5000,D$1,0)/VLOOKUP($A2026,'Old-SVXY-OHLC'!$A$3:$E$5000,5,0)-1))</f>
        <v>18.077996785388081</v>
      </c>
      <c r="E2027" s="12">
        <f>VLOOKUP(A2027,Master!A$6:Q$4994,$I$1,0)</f>
        <v>18.225971481087075</v>
      </c>
      <c r="F2027" s="12">
        <f>VLOOKUP($A2026,Master!$A$6:$Q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2">
        <f>VLOOKUP($A2027,Master!$A$6:$Q$4994,$I$1,0)*(1+0.5*(VLOOKUP($A2028,'Old-SVXY-OHLC'!$A$3:$E$5000,B$1,0)/VLOOKUP($A2027,'Old-SVXY-OHLC'!$A$3:$E$5000,5,0)-1))</f>
        <v>18.519657532202345</v>
      </c>
      <c r="C2028" s="12">
        <f>VLOOKUP($A2027,Master!$A$6:$Q$4994,$I$1,0)*(1+0.5*(VLOOKUP($A2028,'Old-SVXY-OHLC'!$A$3:$E$5000,C$1,0)/VLOOKUP($A2027,'Old-SVXY-OHLC'!$A$3:$E$5000,5,0)-1))</f>
        <v>18.70684661038883</v>
      </c>
      <c r="D2028" s="12">
        <f>VLOOKUP($A2027,Master!$A$6:$Q$4994,$I$1,0)*(1+0.5*(VLOOKUP($A2028,'Old-SVXY-OHLC'!$A$3:$E$5000,D$1,0)/VLOOKUP($A2027,'Old-SVXY-OHLC'!$A$3:$E$5000,5,0)-1))</f>
        <v>18.317413793706478</v>
      </c>
      <c r="E2028" s="12">
        <f>VLOOKUP(A2028,Master!A$6:Q$4994,$I$1,0)</f>
        <v>18.379332943666856</v>
      </c>
      <c r="F2028" s="12">
        <f>VLOOKUP($A2027,Master!$A$6:$Q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2">
        <f>VLOOKUP($A2028,Master!$A$6:$Q$4994,$I$1,0)*(1+0.5*(VLOOKUP($A2029,'Old-SVXY-OHLC'!$A$3:$E$5000,B$1,0)/VLOOKUP($A2028,'Old-SVXY-OHLC'!$A$3:$E$5000,5,0)-1))</f>
        <v>18.604653528049184</v>
      </c>
      <c r="C2029" s="12">
        <f>VLOOKUP($A2028,Master!$A$6:$Q$4994,$I$1,0)*(1+0.5*(VLOOKUP($A2029,'Old-SVXY-OHLC'!$A$3:$E$5000,C$1,0)/VLOOKUP($A2028,'Old-SVXY-OHLC'!$A$3:$E$5000,5,0)-1))</f>
        <v>19.38502229789135</v>
      </c>
      <c r="D2029" s="12">
        <f>VLOOKUP($A2028,Master!$A$6:$Q$4994,$I$1,0)*(1+0.5*(VLOOKUP($A2029,'Old-SVXY-OHLC'!$A$3:$E$5000,D$1,0)/VLOOKUP($A2028,'Old-SVXY-OHLC'!$A$3:$E$5000,5,0)-1))</f>
        <v>18.319324402891635</v>
      </c>
      <c r="E2029" s="12">
        <f>VLOOKUP(A2029,Master!A$6:Q$4994,$I$1,0)</f>
        <v>19.373519381886503</v>
      </c>
      <c r="F2029" s="12">
        <f>VLOOKUP($A2028,Master!$A$6:$Q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2">
        <f>VLOOKUP($A2029,Master!$A$6:$Q$4994,$I$1,0)*(1+0.5*(VLOOKUP($A2030,'Old-SVXY-OHLC'!$A$3:$E$5000,B$1,0)/VLOOKUP($A2029,'Old-SVXY-OHLC'!$A$3:$E$5000,5,0)-1))</f>
        <v>19.160179897513718</v>
      </c>
      <c r="C2030" s="12">
        <f>VLOOKUP($A2029,Master!$A$6:$Q$4994,$I$1,0)*(1+0.5*(VLOOKUP($A2030,'Old-SVXY-OHLC'!$A$3:$E$5000,C$1,0)/VLOOKUP($A2029,'Old-SVXY-OHLC'!$A$3:$E$5000,5,0)-1))</f>
        <v>19.249908052682056</v>
      </c>
      <c r="D2030" s="12">
        <f>VLOOKUP($A2029,Master!$A$6:$Q$4994,$I$1,0)*(1+0.5*(VLOOKUP($A2030,'Old-SVXY-OHLC'!$A$3:$E$5000,D$1,0)/VLOOKUP($A2029,'Old-SVXY-OHLC'!$A$3:$E$5000,5,0)-1))</f>
        <v>18.505180259940779</v>
      </c>
      <c r="E2030" s="12">
        <f>VLOOKUP(A2030,Master!A$6:Q$4994,$I$1,0)</f>
        <v>18.533920006607783</v>
      </c>
      <c r="F2030" s="12">
        <f>VLOOKUP($A2029,Master!$A$6:$Q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2">
        <f>VLOOKUP($A2030,Master!$A$6:$Q$4994,$I$1,0)*(1+0.5*(VLOOKUP($A2031,'Old-SVXY-OHLC'!$A$3:$E$5000,B$1,0)/VLOOKUP($A2030,'Old-SVXY-OHLC'!$A$3:$E$5000,5,0)-1))</f>
        <v>18.595575348629389</v>
      </c>
      <c r="C2031" s="12">
        <f>VLOOKUP($A2030,Master!$A$6:$Q$4994,$I$1,0)*(1+0.5*(VLOOKUP($A2031,'Old-SVXY-OHLC'!$A$3:$E$5000,C$1,0)/VLOOKUP($A2030,'Old-SVXY-OHLC'!$A$3:$E$5000,5,0)-1))</f>
        <v>18.99613099223787</v>
      </c>
      <c r="D2031" s="12">
        <f>VLOOKUP($A2030,Master!$A$6:$Q$4994,$I$1,0)*(1+0.5*(VLOOKUP($A2031,'Old-SVXY-OHLC'!$A$3:$E$5000,D$1,0)/VLOOKUP($A2030,'Old-SVXY-OHLC'!$A$3:$E$5000,5,0)-1))</f>
        <v>18.414912485266669</v>
      </c>
      <c r="E2031" s="12">
        <f>VLOOKUP(A2031,Master!A$6:Q$4994,$I$1,0)</f>
        <v>18.671875946830102</v>
      </c>
      <c r="F2031" s="12">
        <f>VLOOKUP($A2030,Master!$A$6:$Q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2">
        <f>VLOOKUP($A2031,Master!$A$6:$Q$4994,$I$1,0)*(1+0.5*(VLOOKUP($A2032,'Old-SVXY-OHLC'!$A$3:$E$5000,B$1,0)/VLOOKUP($A2031,'Old-SVXY-OHLC'!$A$3:$E$5000,5,0)-1))</f>
        <v>18.849744005079121</v>
      </c>
      <c r="C2032" s="12">
        <f>VLOOKUP($A2031,Master!$A$6:$Q$4994,$I$1,0)*(1+0.5*(VLOOKUP($A2032,'Old-SVXY-OHLC'!$A$3:$E$5000,C$1,0)/VLOOKUP($A2031,'Old-SVXY-OHLC'!$A$3:$E$5000,5,0)-1))</f>
        <v>19.357953793022791</v>
      </c>
      <c r="D2032" s="12">
        <f>VLOOKUP($A2031,Master!$A$6:$Q$4994,$I$1,0)*(1+0.5*(VLOOKUP($A2032,'Old-SVXY-OHLC'!$A$3:$E$5000,D$1,0)/VLOOKUP($A2031,'Old-SVXY-OHLC'!$A$3:$E$5000,5,0)-1))</f>
        <v>18.848587003895499</v>
      </c>
      <c r="E2032" s="12">
        <f>VLOOKUP(A2032,Master!A$6:Q$4994,$I$1,0)</f>
        <v>19.291613702709093</v>
      </c>
      <c r="F2032" s="12">
        <f>VLOOKUP($A2031,Master!$A$6:$Q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2">
        <f>VLOOKUP($A2032,Master!$A$6:$Q$4994,$I$1,0)*(1+0.5*(VLOOKUP($A2033,'Old-SVXY-OHLC'!$A$3:$E$5000,B$1,0)/VLOOKUP($A2032,'Old-SVXY-OHLC'!$A$3:$E$5000,5,0)-1))</f>
        <v>19.098209931027309</v>
      </c>
      <c r="C2033" s="12">
        <f>VLOOKUP($A2032,Master!$A$6:$Q$4994,$I$1,0)*(1+0.5*(VLOOKUP($A2033,'Old-SVXY-OHLC'!$A$3:$E$5000,C$1,0)/VLOOKUP($A2032,'Old-SVXY-OHLC'!$A$3:$E$5000,5,0)-1))</f>
        <v>19.339967945809928</v>
      </c>
      <c r="D2033" s="12">
        <f>VLOOKUP($A2032,Master!$A$6:$Q$4994,$I$1,0)*(1+0.5*(VLOOKUP($A2033,'Old-SVXY-OHLC'!$A$3:$E$5000,D$1,0)/VLOOKUP($A2032,'Old-SVXY-OHLC'!$A$3:$E$5000,5,0)-1))</f>
        <v>18.953160402446358</v>
      </c>
      <c r="E2033" s="12">
        <f>VLOOKUP(A2033,Master!A$6:Q$4994,$I$1,0)</f>
        <v>19.001021578150386</v>
      </c>
      <c r="F2033" s="12">
        <f>VLOOKUP($A2032,Master!$A$6:$Q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2">
        <f>VLOOKUP($A2033,Master!$A$6:$Q$4994,$I$1,0)*(1+0.5*(VLOOKUP($A2034,'Old-SVXY-OHLC'!$A$3:$E$5000,B$1,0)/VLOOKUP($A2033,'Old-SVXY-OHLC'!$A$3:$E$5000,5,0)-1))</f>
        <v>19.002864423359981</v>
      </c>
      <c r="C2034" s="12">
        <f>VLOOKUP($A2033,Master!$A$6:$Q$4994,$I$1,0)*(1+0.5*(VLOOKUP($A2034,'Old-SVXY-OHLC'!$A$3:$E$5000,C$1,0)/VLOOKUP($A2033,'Old-SVXY-OHLC'!$A$3:$E$5000,5,0)-1))</f>
        <v>19.313712019091184</v>
      </c>
      <c r="D2034" s="12">
        <f>VLOOKUP($A2033,Master!$A$6:$Q$4994,$I$1,0)*(1+0.5*(VLOOKUP($A2034,'Old-SVXY-OHLC'!$A$3:$E$5000,D$1,0)/VLOOKUP($A2033,'Old-SVXY-OHLC'!$A$3:$E$5000,5,0)-1))</f>
        <v>18.727207597795616</v>
      </c>
      <c r="E2034" s="12">
        <f>VLOOKUP(A2034,Master!A$6:Q$4994,$I$1,0)</f>
        <v>19.066100973938546</v>
      </c>
      <c r="F2034" s="12">
        <f>VLOOKUP($A2033,Master!$A$6:$Q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2">
        <f>VLOOKUP($A2034,Master!$A$6:$Q$4994,$I$1,0)*(1+0.5*(VLOOKUP($A2035,'Old-SVXY-OHLC'!$A$3:$E$5000,B$1,0)/VLOOKUP($A2034,'Old-SVXY-OHLC'!$A$3:$E$5000,5,0)-1))</f>
        <v>19.204896950925015</v>
      </c>
      <c r="C2035" s="12">
        <f>VLOOKUP($A2034,Master!$A$6:$Q$4994,$I$1,0)*(1+0.5*(VLOOKUP($A2035,'Old-SVXY-OHLC'!$A$3:$E$5000,C$1,0)/VLOOKUP($A2034,'Old-SVXY-OHLC'!$A$3:$E$5000,5,0)-1))</f>
        <v>19.436232081546869</v>
      </c>
      <c r="D2035" s="12">
        <f>VLOOKUP($A2034,Master!$A$6:$Q$4994,$I$1,0)*(1+0.5*(VLOOKUP($A2035,'Old-SVXY-OHLC'!$A$3:$E$5000,D$1,0)/VLOOKUP($A2034,'Old-SVXY-OHLC'!$A$3:$E$5000,5,0)-1))</f>
        <v>19.179453785061927</v>
      </c>
      <c r="E2035" s="12">
        <f>VLOOKUP(A2035,Master!A$6:Q$4994,$I$1,0)</f>
        <v>19.382515963722245</v>
      </c>
      <c r="F2035" s="12">
        <f>VLOOKUP($A2034,Master!$A$6:$Q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2">
        <f>VLOOKUP($A2035,Master!$A$6:$Q$4994,$I$1,0)*(1+0.5*(VLOOKUP($A2036,'Old-SVXY-OHLC'!$A$3:$E$5000,B$1,0)/VLOOKUP($A2035,'Old-SVXY-OHLC'!$A$3:$E$5000,5,0)-1))</f>
        <v>19.023264084404776</v>
      </c>
      <c r="C2036" s="12">
        <f>VLOOKUP($A2035,Master!$A$6:$Q$4994,$I$1,0)*(1+0.5*(VLOOKUP($A2036,'Old-SVXY-OHLC'!$A$3:$E$5000,C$1,0)/VLOOKUP($A2035,'Old-SVXY-OHLC'!$A$3:$E$5000,5,0)-1))</f>
        <v>19.066065903396378</v>
      </c>
      <c r="D2036" s="12">
        <f>VLOOKUP($A2035,Master!$A$6:$Q$4994,$I$1,0)*(1+0.5*(VLOOKUP($A2036,'Old-SVXY-OHLC'!$A$3:$E$5000,D$1,0)/VLOOKUP($A2035,'Old-SVXY-OHLC'!$A$3:$E$5000,5,0)-1))</f>
        <v>18.596287029988265</v>
      </c>
      <c r="E2036" s="12">
        <f>VLOOKUP(A2036,Master!A$6:Q$4994,$I$1,0)</f>
        <v>18.963730607183685</v>
      </c>
      <c r="F2036" s="12">
        <f>VLOOKUP($A2035,Master!$A$6:$Q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2">
        <f>VLOOKUP($A2036,Master!$A$6:$Q$4994,$I$1,0)*(1+0.5*(VLOOKUP($A2037,'Old-SVXY-OHLC'!$A$3:$E$5000,B$1,0)/VLOOKUP($A2036,'Old-SVXY-OHLC'!$A$3:$E$5000,5,0)-1))</f>
        <v>19.061309056002294</v>
      </c>
      <c r="C2037" s="12">
        <f>VLOOKUP($A2036,Master!$A$6:$Q$4994,$I$1,0)*(1+0.5*(VLOOKUP($A2037,'Old-SVXY-OHLC'!$A$3:$E$5000,C$1,0)/VLOOKUP($A2036,'Old-SVXY-OHLC'!$A$3:$E$5000,5,0)-1))</f>
        <v>19.361252401835841</v>
      </c>
      <c r="D2037" s="12">
        <f>VLOOKUP($A2036,Master!$A$6:$Q$4994,$I$1,0)*(1+0.5*(VLOOKUP($A2037,'Old-SVXY-OHLC'!$A$3:$E$5000,D$1,0)/VLOOKUP($A2036,'Old-SVXY-OHLC'!$A$3:$E$5000,5,0)-1))</f>
        <v>18.889650487924591</v>
      </c>
      <c r="E2037" s="12">
        <f>VLOOKUP(A2037,Master!A$6:Q$4994,$I$1,0)</f>
        <v>19.338163366110905</v>
      </c>
      <c r="F2037" s="12">
        <f>VLOOKUP($A2036,Master!$A$6:$Q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2">
        <f>VLOOKUP($A2037,Master!$A$6:$Q$4994,$I$1,0)*(1+0.5*(VLOOKUP($A2038,'Old-SVXY-OHLC'!$A$3:$E$5000,B$1,0)/VLOOKUP($A2037,'Old-SVXY-OHLC'!$A$3:$E$5000,5,0)-1))</f>
        <v>19.546929101904382</v>
      </c>
      <c r="C2038" s="12">
        <f>VLOOKUP($A2037,Master!$A$6:$Q$4994,$I$1,0)*(1+0.5*(VLOOKUP($A2038,'Old-SVXY-OHLC'!$A$3:$E$5000,C$1,0)/VLOOKUP($A2037,'Old-SVXY-OHLC'!$A$3:$E$5000,5,0)-1))</f>
        <v>19.916753375727005</v>
      </c>
      <c r="D2038" s="12">
        <f>VLOOKUP($A2037,Master!$A$6:$Q$4994,$I$1,0)*(1+0.5*(VLOOKUP($A2038,'Old-SVXY-OHLC'!$A$3:$E$5000,D$1,0)/VLOOKUP($A2037,'Old-SVXY-OHLC'!$A$3:$E$5000,5,0)-1))</f>
        <v>19.481325027039208</v>
      </c>
      <c r="E2038" s="12">
        <f>VLOOKUP(A2038,Master!A$6:Q$4994,$I$1,0)</f>
        <v>19.886408233502166</v>
      </c>
      <c r="F2038" s="12">
        <f>VLOOKUP($A2037,Master!$A$6:$Q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2">
        <f>VLOOKUP($A2038,Master!$A$6:$Q$4994,$I$1,0)*(1+0.5*(VLOOKUP($A2039,'Old-SVXY-OHLC'!$A$3:$E$5000,B$1,0)/VLOOKUP($A2038,'Old-SVXY-OHLC'!$A$3:$E$5000,5,0)-1))</f>
        <v>19.834687904562983</v>
      </c>
      <c r="C2039" s="12">
        <f>VLOOKUP($A2038,Master!$A$6:$Q$4994,$I$1,0)*(1+0.5*(VLOOKUP($A2039,'Old-SVXY-OHLC'!$A$3:$E$5000,C$1,0)/VLOOKUP($A2038,'Old-SVXY-OHLC'!$A$3:$E$5000,5,0)-1))</f>
        <v>20.251552008504387</v>
      </c>
      <c r="D2039" s="12">
        <f>VLOOKUP($A2038,Master!$A$6:$Q$4994,$I$1,0)*(1+0.5*(VLOOKUP($A2039,'Old-SVXY-OHLC'!$A$3:$E$5000,D$1,0)/VLOOKUP($A2038,'Old-SVXY-OHLC'!$A$3:$E$5000,5,0)-1))</f>
        <v>19.69555847240817</v>
      </c>
      <c r="E2039" s="12">
        <f>VLOOKUP(A2039,Master!A$6:Q$4994,$I$1,0)</f>
        <v>20.162582280074034</v>
      </c>
      <c r="F2039" s="12">
        <f>VLOOKUP($A2038,Master!$A$6:$Q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2">
        <f>VLOOKUP($A2039,Master!$A$6:$Q$4994,$I$1,0)*(1+0.5*(VLOOKUP($A2040,'Old-SVXY-OHLC'!$A$3:$E$5000,B$1,0)/VLOOKUP($A2039,'Old-SVXY-OHLC'!$A$3:$E$5000,5,0)-1))</f>
        <v>20.287226392574446</v>
      </c>
      <c r="C2040" s="12">
        <f>VLOOKUP($A2039,Master!$A$6:$Q$4994,$I$1,0)*(1+0.5*(VLOOKUP($A2040,'Old-SVXY-OHLC'!$A$3:$E$5000,C$1,0)/VLOOKUP($A2039,'Old-SVXY-OHLC'!$A$3:$E$5000,5,0)-1))</f>
        <v>20.305980715057149</v>
      </c>
      <c r="D2040" s="12">
        <f>VLOOKUP($A2039,Master!$A$6:$Q$4994,$I$1,0)*(1+0.5*(VLOOKUP($A2040,'Old-SVXY-OHLC'!$A$3:$E$5000,D$1,0)/VLOOKUP($A2039,'Old-SVXY-OHLC'!$A$3:$E$5000,5,0)-1))</f>
        <v>19.956983274330479</v>
      </c>
      <c r="E2040" s="12">
        <f>VLOOKUP(A2040,Master!A$6:Q$4994,$I$1,0)</f>
        <v>20.172771523995362</v>
      </c>
      <c r="F2040" s="12">
        <f>VLOOKUP($A2039,Master!$A$6:$Q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2">
        <f>VLOOKUP($A2040,Master!$A$6:$Q$4994,$I$1,0)*(1+0.5*(VLOOKUP($A2041,'Old-SVXY-OHLC'!$A$3:$E$5000,B$1,0)/VLOOKUP($A2040,'Old-SVXY-OHLC'!$A$3:$E$5000,5,0)-1))</f>
        <v>20.065985538596617</v>
      </c>
      <c r="C2041" s="12">
        <f>VLOOKUP($A2040,Master!$A$6:$Q$4994,$I$1,0)*(1+0.5*(VLOOKUP($A2041,'Old-SVXY-OHLC'!$A$3:$E$5000,C$1,0)/VLOOKUP($A2040,'Old-SVXY-OHLC'!$A$3:$E$5000,5,0)-1))</f>
        <v>20.13753108414792</v>
      </c>
      <c r="D2041" s="12">
        <f>VLOOKUP($A2040,Master!$A$6:$Q$4994,$I$1,0)*(1+0.5*(VLOOKUP($A2041,'Old-SVXY-OHLC'!$A$3:$E$5000,D$1,0)/VLOOKUP($A2040,'Old-SVXY-OHLC'!$A$3:$E$5000,5,0)-1))</f>
        <v>19.868413974669878</v>
      </c>
      <c r="E2041" s="12">
        <f>VLOOKUP(A2041,Master!A$6:Q$4994,$I$1,0)</f>
        <v>19.968308904256059</v>
      </c>
      <c r="F2041" s="12">
        <f>VLOOKUP($A2040,Master!$A$6:$Q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2">
        <f>VLOOKUP($A2041,Master!$A$6:$Q$4994,$I$1,0)*(1+0.5*(VLOOKUP($A2042,'Old-SVXY-OHLC'!$A$3:$E$5000,B$1,0)/VLOOKUP($A2041,'Old-SVXY-OHLC'!$A$3:$E$5000,5,0)-1))</f>
        <v>19.991494301390006</v>
      </c>
      <c r="C2042" s="12">
        <f>VLOOKUP($A2041,Master!$A$6:$Q$4994,$I$1,0)*(1+0.5*(VLOOKUP($A2042,'Old-SVXY-OHLC'!$A$3:$E$5000,C$1,0)/VLOOKUP($A2041,'Old-SVXY-OHLC'!$A$3:$E$5000,5,0)-1))</f>
        <v>20.392213526712073</v>
      </c>
      <c r="D2042" s="12">
        <f>VLOOKUP($A2041,Master!$A$6:$Q$4994,$I$1,0)*(1+0.5*(VLOOKUP($A2042,'Old-SVXY-OHLC'!$A$3:$E$5000,D$1,0)/VLOOKUP($A2041,'Old-SVXY-OHLC'!$A$3:$E$5000,5,0)-1))</f>
        <v>19.918838852573693</v>
      </c>
      <c r="E2042" s="12">
        <f>VLOOKUP(A2042,Master!A$6:Q$4994,$I$1,0)</f>
        <v>20.199709482069075</v>
      </c>
      <c r="F2042" s="12">
        <f>VLOOKUP($A2041,Master!$A$6:$Q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2">
        <f>VLOOKUP($A2042,Master!$A$6:$Q$4994,$I$1,0)*(1+0.5*(VLOOKUP($A2043,'Old-SVXY-OHLC'!$A$3:$E$5000,B$1,0)/VLOOKUP($A2042,'Old-SVXY-OHLC'!$A$3:$E$5000,5,0)-1))</f>
        <v>20.173160480207411</v>
      </c>
      <c r="C2043" s="12">
        <f>VLOOKUP($A2042,Master!$A$6:$Q$4994,$I$1,0)*(1+0.5*(VLOOKUP($A2043,'Old-SVXY-OHLC'!$A$3:$E$5000,C$1,0)/VLOOKUP($A2042,'Old-SVXY-OHLC'!$A$3:$E$5000,5,0)-1))</f>
        <v>20.27403751664205</v>
      </c>
      <c r="D2043" s="12">
        <f>VLOOKUP($A2042,Master!$A$6:$Q$4994,$I$1,0)*(1+0.5*(VLOOKUP($A2043,'Old-SVXY-OHLC'!$A$3:$E$5000,D$1,0)/VLOOKUP($A2042,'Old-SVXY-OHLC'!$A$3:$E$5000,5,0)-1))</f>
        <v>19.915694771307184</v>
      </c>
      <c r="E2043" s="12">
        <f>VLOOKUP(A2043,Master!A$6:Q$4994,$I$1,0)</f>
        <v>20.212449497207047</v>
      </c>
      <c r="F2043" s="12">
        <f>VLOOKUP($A2042,Master!$A$6:$Q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2">
        <f>VLOOKUP($A2043,Master!$A$6:$Q$4994,$I$1,0)*(1+0.5*(VLOOKUP($A2044,'Old-SVXY-OHLC'!$A$3:$E$5000,B$1,0)/VLOOKUP($A2043,'Old-SVXY-OHLC'!$A$3:$E$5000,5,0)-1))</f>
        <v>20.301103009513941</v>
      </c>
      <c r="C2044" s="12">
        <f>VLOOKUP($A2043,Master!$A$6:$Q$4994,$I$1,0)*(1+0.5*(VLOOKUP($A2044,'Old-SVXY-OHLC'!$A$3:$E$5000,C$1,0)/VLOOKUP($A2043,'Old-SVXY-OHLC'!$A$3:$E$5000,5,0)-1))</f>
        <v>20.330215175154887</v>
      </c>
      <c r="D2044" s="12">
        <f>VLOOKUP($A2043,Master!$A$6:$Q$4994,$I$1,0)*(1+0.5*(VLOOKUP($A2044,'Old-SVXY-OHLC'!$A$3:$E$5000,D$1,0)/VLOOKUP($A2043,'Old-SVXY-OHLC'!$A$3:$E$5000,5,0)-1))</f>
        <v>19.805445801131661</v>
      </c>
      <c r="E2044" s="12">
        <f>VLOOKUP(A2044,Master!A$6:Q$4994,$I$1,0)</f>
        <v>19.858658784639385</v>
      </c>
      <c r="F2044" s="12">
        <f>VLOOKUP($A2043,Master!$A$6:$Q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2">
        <f>VLOOKUP($A2044,Master!$A$6:$Q$4994,$I$1,0)*(1+0.5*(VLOOKUP($A2045,'Old-SVXY-OHLC'!$A$3:$E$5000,B$1,0)/VLOOKUP($A2044,'Old-SVXY-OHLC'!$A$3:$E$5000,5,0)-1))</f>
        <v>19.868660817763761</v>
      </c>
      <c r="C2045" s="12">
        <f>VLOOKUP($A2044,Master!$A$6:$Q$4994,$I$1,0)*(1+0.5*(VLOOKUP($A2045,'Old-SVXY-OHLC'!$A$3:$E$5000,C$1,0)/VLOOKUP($A2044,'Old-SVXY-OHLC'!$A$3:$E$5000,5,0)-1))</f>
        <v>19.955698858920218</v>
      </c>
      <c r="D2045" s="12">
        <f>VLOOKUP($A2044,Master!$A$6:$Q$4994,$I$1,0)*(1+0.5*(VLOOKUP($A2045,'Old-SVXY-OHLC'!$A$3:$E$5000,D$1,0)/VLOOKUP($A2044,'Old-SVXY-OHLC'!$A$3:$E$5000,5,0)-1))</f>
        <v>19.328434726336688</v>
      </c>
      <c r="E2045" s="12">
        <f>VLOOKUP(A2045,Master!A$6:Q$4994,$I$1,0)</f>
        <v>19.347940593474711</v>
      </c>
      <c r="F2045" s="12">
        <f>VLOOKUP($A2044,Master!$A$6:$Q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2">
        <f>VLOOKUP($A2045,Master!$A$6:$Q$4994,$I$1,0)*(1+0.5*(VLOOKUP($A2046,'Old-SVXY-OHLC'!$A$3:$E$5000,B$1,0)/VLOOKUP($A2045,'Old-SVXY-OHLC'!$A$3:$E$5000,5,0)-1))</f>
        <v>19.115823611767802</v>
      </c>
      <c r="C2046" s="12">
        <f>VLOOKUP($A2045,Master!$A$6:$Q$4994,$I$1,0)*(1+0.5*(VLOOKUP($A2046,'Old-SVXY-OHLC'!$A$3:$E$5000,C$1,0)/VLOOKUP($A2045,'Old-SVXY-OHLC'!$A$3:$E$5000,5,0)-1))</f>
        <v>19.75559351665817</v>
      </c>
      <c r="D2046" s="12">
        <f>VLOOKUP($A2045,Master!$A$6:$Q$4994,$I$1,0)*(1+0.5*(VLOOKUP($A2046,'Old-SVXY-OHLC'!$A$3:$E$5000,D$1,0)/VLOOKUP($A2045,'Old-SVXY-OHLC'!$A$3:$E$5000,5,0)-1))</f>
        <v>19.107740606020613</v>
      </c>
      <c r="E2046" s="12">
        <f>VLOOKUP(A2046,Master!A$6:Q$4994,$I$1,0)</f>
        <v>19.631652827901334</v>
      </c>
      <c r="F2046" s="12">
        <f>VLOOKUP($A2045,Master!$A$6:$Q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2">
        <f>VLOOKUP($A2046,Master!$A$6:$Q$4994,$I$1,0)*(1+0.5*(VLOOKUP($A2047,'Old-SVXY-OHLC'!$A$3:$E$5000,B$1,0)/VLOOKUP($A2046,'Old-SVXY-OHLC'!$A$3:$E$5000,5,0)-1))</f>
        <v>19.667737059254229</v>
      </c>
      <c r="C2047" s="12">
        <f>VLOOKUP($A2046,Master!$A$6:$Q$4994,$I$1,0)*(1+0.5*(VLOOKUP($A2047,'Old-SVXY-OHLC'!$A$3:$E$5000,C$1,0)/VLOOKUP($A2046,'Old-SVXY-OHLC'!$A$3:$E$5000,5,0)-1))</f>
        <v>19.682173568675271</v>
      </c>
      <c r="D2047" s="12">
        <f>VLOOKUP($A2046,Master!$A$6:$Q$4994,$I$1,0)*(1+0.5*(VLOOKUP($A2047,'Old-SVXY-OHLC'!$A$3:$E$5000,D$1,0)/VLOOKUP($A2046,'Old-SVXY-OHLC'!$A$3:$E$5000,5,0)-1))</f>
        <v>18.902686566335458</v>
      </c>
      <c r="E2047" s="12">
        <f>VLOOKUP(A2047,Master!A$6:Q$4994,$I$1,0)</f>
        <v>19.551753922186702</v>
      </c>
      <c r="F2047" s="12">
        <f>VLOOKUP($A2046,Master!$A$6:$Q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2">
        <f>VLOOKUP($A2047,Master!$A$6:$Q$4994,$I$1,0)*(1+0.5*(VLOOKUP($A2048,'Old-SVXY-OHLC'!$A$3:$E$5000,B$1,0)/VLOOKUP($A2047,'Old-SVXY-OHLC'!$A$3:$E$5000,5,0)-1))</f>
        <v>19.249767697811823</v>
      </c>
      <c r="C2048" s="12">
        <f>VLOOKUP($A2047,Master!$A$6:$Q$4994,$I$1,0)*(1+0.5*(VLOOKUP($A2048,'Old-SVXY-OHLC'!$A$3:$E$5000,C$1,0)/VLOOKUP($A2047,'Old-SVXY-OHLC'!$A$3:$E$5000,5,0)-1))</f>
        <v>19.488985647839602</v>
      </c>
      <c r="D2048" s="12">
        <f>VLOOKUP($A2047,Master!$A$6:$Q$4994,$I$1,0)*(1+0.5*(VLOOKUP($A2048,'Old-SVXY-OHLC'!$A$3:$E$5000,D$1,0)/VLOOKUP($A2047,'Old-SVXY-OHLC'!$A$3:$E$5000,5,0)-1))</f>
        <v>18.870820417038409</v>
      </c>
      <c r="E2048" s="12">
        <f>VLOOKUP(A2048,Master!A$6:Q$4994,$I$1,0)</f>
        <v>19.136777321020407</v>
      </c>
      <c r="F2048" s="12">
        <f>VLOOKUP($A2047,Master!$A$6:$Q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2">
        <f>VLOOKUP($A2048,Master!$A$6:$Q$4994,$I$1,0)*(1+0.5*(VLOOKUP($A2049,'Old-SVXY-OHLC'!$A$3:$E$5000,B$1,0)/VLOOKUP($A2048,'Old-SVXY-OHLC'!$A$3:$E$5000,5,0)-1))</f>
        <v>19.367338542024374</v>
      </c>
      <c r="C2049" s="12">
        <f>VLOOKUP($A2048,Master!$A$6:$Q$4994,$I$1,0)*(1+0.5*(VLOOKUP($A2049,'Old-SVXY-OHLC'!$A$3:$E$5000,C$1,0)/VLOOKUP($A2048,'Old-SVXY-OHLC'!$A$3:$E$5000,5,0)-1))</f>
        <v>19.63337172511968</v>
      </c>
      <c r="D2049" s="12">
        <f>VLOOKUP($A2048,Master!$A$6:$Q$4994,$I$1,0)*(1+0.5*(VLOOKUP($A2049,'Old-SVXY-OHLC'!$A$3:$E$5000,D$1,0)/VLOOKUP($A2048,'Old-SVXY-OHLC'!$A$3:$E$5000,5,0)-1))</f>
        <v>19.331866579933038</v>
      </c>
      <c r="E2049" s="12">
        <f>VLOOKUP(A2049,Master!A$6:Q$4994,$I$1,0)</f>
        <v>19.592962630641388</v>
      </c>
      <c r="F2049" s="12">
        <f>VLOOKUP($A2048,Master!$A$6:$Q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2">
        <f>VLOOKUP($A2049,Master!$A$6:$Q$4994,$I$1,0)*(1+0.5*(VLOOKUP($A2050,'Old-SVXY-OHLC'!$A$3:$E$5000,B$1,0)/VLOOKUP($A2049,'Old-SVXY-OHLC'!$A$3:$E$5000,5,0)-1))</f>
        <v>19.436225672179162</v>
      </c>
      <c r="C2050" s="12">
        <f>VLOOKUP($A2049,Master!$A$6:$Q$4994,$I$1,0)*(1+0.5*(VLOOKUP($A2050,'Old-SVXY-OHLC'!$A$3:$E$5000,C$1,0)/VLOOKUP($A2049,'Old-SVXY-OHLC'!$A$3:$E$5000,5,0)-1))</f>
        <v>19.64212729766216</v>
      </c>
      <c r="D2050" s="12">
        <f>VLOOKUP($A2049,Master!$A$6:$Q$4994,$I$1,0)*(1+0.5*(VLOOKUP($A2050,'Old-SVXY-OHLC'!$A$3:$E$5000,D$1,0)/VLOOKUP($A2049,'Old-SVXY-OHLC'!$A$3:$E$5000,5,0)-1))</f>
        <v>19.1880424330583</v>
      </c>
      <c r="E2050" s="12">
        <f>VLOOKUP(A2050,Master!A$6:Q$4994,$I$1,0)</f>
        <v>19.236221687988643</v>
      </c>
      <c r="F2050" s="12">
        <f>VLOOKUP($A2049,Master!$A$6:$Q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2">
        <f>VLOOKUP($A2050,Master!$A$6:$Q$4994,$I$1,0)*(1+0.5*(VLOOKUP($A2051,'Old-SVXY-OHLC'!$A$3:$E$5000,B$1,0)/VLOOKUP($A2050,'Old-SVXY-OHLC'!$A$3:$E$5000,5,0)-1))</f>
        <v>19.043411545828537</v>
      </c>
      <c r="C2051" s="12">
        <f>VLOOKUP($A2050,Master!$A$6:$Q$4994,$I$1,0)*(1+0.5*(VLOOKUP($A2051,'Old-SVXY-OHLC'!$A$3:$E$5000,C$1,0)/VLOOKUP($A2050,'Old-SVXY-OHLC'!$A$3:$E$5000,5,0)-1))</f>
        <v>19.063585482988778</v>
      </c>
      <c r="D2051" s="12">
        <f>VLOOKUP($A2050,Master!$A$6:$Q$4994,$I$1,0)*(1+0.5*(VLOOKUP($A2051,'Old-SVXY-OHLC'!$A$3:$E$5000,D$1,0)/VLOOKUP($A2050,'Old-SVXY-OHLC'!$A$3:$E$5000,5,0)-1))</f>
        <v>18.565864112495831</v>
      </c>
      <c r="E2051" s="12">
        <f>VLOOKUP(A2051,Master!A$6:Q$4994,$I$1,0)</f>
        <v>18.586842299053707</v>
      </c>
      <c r="F2051" s="12">
        <f>VLOOKUP($A2050,Master!$A$6:$Q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2">
        <f>VLOOKUP($A2051,Master!$A$6:$Q$4994,$I$1,0)*(1+0.5*(VLOOKUP($A2052,'Old-SVXY-OHLC'!$A$3:$E$5000,B$1,0)/VLOOKUP($A2051,'Old-SVXY-OHLC'!$A$3:$E$5000,5,0)-1))</f>
        <v>18.788320101882409</v>
      </c>
      <c r="C2052" s="12">
        <f>VLOOKUP($A2051,Master!$A$6:$Q$4994,$I$1,0)*(1+0.5*(VLOOKUP($A2052,'Old-SVXY-OHLC'!$A$3:$E$5000,C$1,0)/VLOOKUP($A2051,'Old-SVXY-OHLC'!$A$3:$E$5000,5,0)-1))</f>
        <v>18.940190395470538</v>
      </c>
      <c r="D2052" s="12">
        <f>VLOOKUP($A2051,Master!$A$6:$Q$4994,$I$1,0)*(1+0.5*(VLOOKUP($A2052,'Old-SVXY-OHLC'!$A$3:$E$5000,D$1,0)/VLOOKUP($A2051,'Old-SVXY-OHLC'!$A$3:$E$5000,5,0)-1))</f>
        <v>18.227422763914863</v>
      </c>
      <c r="E2052" s="12">
        <f>VLOOKUP(A2052,Master!A$6:Q$4994,$I$1,0)</f>
        <v>18.242124234182803</v>
      </c>
      <c r="F2052" s="12">
        <f>VLOOKUP($A2051,Master!$A$6:$Q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2">
        <f>VLOOKUP($A2052,Master!$A$6:$Q$4994,$I$1,0)*(1+0.5*(VLOOKUP($A2053,'Old-SVXY-OHLC'!$A$3:$E$5000,B$1,0)/VLOOKUP($A2052,'Old-SVXY-OHLC'!$A$3:$E$5000,5,0)-1))</f>
        <v>18.413865246797005</v>
      </c>
      <c r="C2053" s="12">
        <f>VLOOKUP($A2052,Master!$A$6:$Q$4994,$I$1,0)*(1+0.5*(VLOOKUP($A2053,'Old-SVXY-OHLC'!$A$3:$E$5000,C$1,0)/VLOOKUP($A2052,'Old-SVXY-OHLC'!$A$3:$E$5000,5,0)-1))</f>
        <v>18.570329244215834</v>
      </c>
      <c r="D2053" s="12">
        <f>VLOOKUP($A2052,Master!$A$6:$Q$4994,$I$1,0)*(1+0.5*(VLOOKUP($A2053,'Old-SVXY-OHLC'!$A$3:$E$5000,D$1,0)/VLOOKUP($A2052,'Old-SVXY-OHLC'!$A$3:$E$5000,5,0)-1))</f>
        <v>17.92536558478869</v>
      </c>
      <c r="E2053" s="12">
        <f>VLOOKUP(A2053,Master!A$6:Q$4994,$I$1,0)</f>
        <v>18.050840358541798</v>
      </c>
      <c r="F2053" s="12">
        <f>VLOOKUP($A2052,Master!$A$6:$Q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2">
        <f>VLOOKUP($A2053,Master!$A$6:$Q$4994,$I$1,0)*(1+0.5*(VLOOKUP($A2054,'Old-SVXY-OHLC'!$A$3:$E$5000,B$1,0)/VLOOKUP($A2053,'Old-SVXY-OHLC'!$A$3:$E$5000,5,0)-1))</f>
        <v>17.960075535557209</v>
      </c>
      <c r="C2054" s="12">
        <f>VLOOKUP($A2053,Master!$A$6:$Q$4994,$I$1,0)*(1+0.5*(VLOOKUP($A2054,'Old-SVXY-OHLC'!$A$3:$E$5000,C$1,0)/VLOOKUP($A2053,'Old-SVXY-OHLC'!$A$3:$E$5000,5,0)-1))</f>
        <v>18.159307305512428</v>
      </c>
      <c r="D2054" s="12">
        <f>VLOOKUP($A2053,Master!$A$6:$Q$4994,$I$1,0)*(1+0.5*(VLOOKUP($A2054,'Old-SVXY-OHLC'!$A$3:$E$5000,D$1,0)/VLOOKUP($A2053,'Old-SVXY-OHLC'!$A$3:$E$5000,5,0)-1))</f>
        <v>17.388833961535852</v>
      </c>
      <c r="E2054" s="12">
        <f>VLOOKUP(A2054,Master!A$6:Q$4994,$I$1,0)</f>
        <v>17.394234416074937</v>
      </c>
      <c r="F2054" s="12">
        <f>VLOOKUP($A2053,Master!$A$6:$Q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2">
        <f>VLOOKUP($A2054,Master!$A$6:$Q$4994,$I$1,0)*(1+0.5*(VLOOKUP($A2055,'Old-SVXY-OHLC'!$A$3:$E$5000,B$1,0)/VLOOKUP($A2054,'Old-SVXY-OHLC'!$A$3:$E$5000,5,0)-1))</f>
        <v>17.539229052977479</v>
      </c>
      <c r="C2055" s="12">
        <f>VLOOKUP($A2054,Master!$A$6:$Q$4994,$I$1,0)*(1+0.5*(VLOOKUP($A2055,'Old-SVXY-OHLC'!$A$3:$E$5000,C$1,0)/VLOOKUP($A2054,'Old-SVXY-OHLC'!$A$3:$E$5000,5,0)-1))</f>
        <v>17.628993309943976</v>
      </c>
      <c r="D2055" s="12">
        <f>VLOOKUP($A2054,Master!$A$6:$Q$4994,$I$1,0)*(1+0.5*(VLOOKUP($A2055,'Old-SVXY-OHLC'!$A$3:$E$5000,D$1,0)/VLOOKUP($A2054,'Old-SVXY-OHLC'!$A$3:$E$5000,5,0)-1))</f>
        <v>16.731390445800137</v>
      </c>
      <c r="E2055" s="12">
        <f>VLOOKUP(A2055,Master!A$6:Q$4994,$I$1,0)</f>
        <v>16.746143483716935</v>
      </c>
      <c r="F2055" s="12">
        <f>VLOOKUP($A2054,Master!$A$6:$Q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2">
        <f>VLOOKUP($A2055,Master!$A$6:$Q$4994,$I$1,0)*(1+0.5*(VLOOKUP($A2056,'Old-SVXY-OHLC'!$A$3:$E$5000,B$1,0)/VLOOKUP($A2055,'Old-SVXY-OHLC'!$A$3:$E$5000,5,0)-1))</f>
        <v>16.928047291053257</v>
      </c>
      <c r="C2056" s="12">
        <f>VLOOKUP($A2055,Master!$A$6:$Q$4994,$I$1,0)*(1+0.5*(VLOOKUP($A2056,'Old-SVXY-OHLC'!$A$3:$E$5000,C$1,0)/VLOOKUP($A2055,'Old-SVXY-OHLC'!$A$3:$E$5000,5,0)-1))</f>
        <v>17.949731728396138</v>
      </c>
      <c r="D2056" s="12">
        <f>VLOOKUP($A2055,Master!$A$6:$Q$4994,$I$1,0)*(1+0.5*(VLOOKUP($A2056,'Old-SVXY-OHLC'!$A$3:$E$5000,D$1,0)/VLOOKUP($A2055,'Old-SVXY-OHLC'!$A$3:$E$5000,5,0)-1))</f>
        <v>16.850089787077959</v>
      </c>
      <c r="E2056" s="12">
        <f>VLOOKUP(A2056,Master!A$6:Q$4994,$I$1,0)</f>
        <v>17.856577792685037</v>
      </c>
      <c r="F2056" s="12">
        <f>VLOOKUP($A2055,Master!$A$6:$Q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2">
        <f>VLOOKUP($A2056,Master!$A$6:$Q$4994,$I$1,0)*(1+0.5*(VLOOKUP($A2057,'Old-SVXY-OHLC'!$A$3:$E$5000,B$1,0)/VLOOKUP($A2056,'Old-SVXY-OHLC'!$A$3:$E$5000,5,0)-1))</f>
        <v>17.977967640138587</v>
      </c>
      <c r="C2057" s="12">
        <f>VLOOKUP($A2056,Master!$A$6:$Q$4994,$I$1,0)*(1+0.5*(VLOOKUP($A2057,'Old-SVXY-OHLC'!$A$3:$E$5000,C$1,0)/VLOOKUP($A2056,'Old-SVXY-OHLC'!$A$3:$E$5000,5,0)-1))</f>
        <v>18.354276167244599</v>
      </c>
      <c r="D2057" s="12">
        <f>VLOOKUP($A2056,Master!$A$6:$Q$4994,$I$1,0)*(1+0.5*(VLOOKUP($A2057,'Old-SVXY-OHLC'!$A$3:$E$5000,D$1,0)/VLOOKUP($A2056,'Old-SVXY-OHLC'!$A$3:$E$5000,5,0)-1))</f>
        <v>17.228379864101754</v>
      </c>
      <c r="E2057" s="12">
        <f>VLOOKUP(A2057,Master!A$6:Q$4994,$I$1,0)</f>
        <v>17.604232929475064</v>
      </c>
      <c r="F2057" s="12">
        <f>VLOOKUP($A2056,Master!$A$6:$Q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2">
        <f>VLOOKUP($A2057,Master!$A$6:$Q$4994,$I$1,0)*(1+0.5*(VLOOKUP($A2058,'Old-SVXY-OHLC'!$A$3:$E$5000,B$1,0)/VLOOKUP($A2057,'Old-SVXY-OHLC'!$A$3:$E$5000,5,0)-1))</f>
        <v>17.343025510232994</v>
      </c>
      <c r="C2058" s="12">
        <f>VLOOKUP($A2057,Master!$A$6:$Q$4994,$I$1,0)*(1+0.5*(VLOOKUP($A2058,'Old-SVXY-OHLC'!$A$3:$E$5000,C$1,0)/VLOOKUP($A2057,'Old-SVXY-OHLC'!$A$3:$E$5000,5,0)-1))</f>
        <v>17.762261792844548</v>
      </c>
      <c r="D2058" s="12">
        <f>VLOOKUP($A2057,Master!$A$6:$Q$4994,$I$1,0)*(1+0.5*(VLOOKUP($A2058,'Old-SVXY-OHLC'!$A$3:$E$5000,D$1,0)/VLOOKUP($A2057,'Old-SVXY-OHLC'!$A$3:$E$5000,5,0)-1))</f>
        <v>16.996192472367401</v>
      </c>
      <c r="E2058" s="12">
        <f>VLOOKUP(A2058,Master!A$6:Q$4994,$I$1,0)</f>
        <v>17.656010272585004</v>
      </c>
      <c r="F2058" s="12">
        <f>VLOOKUP($A2057,Master!$A$6:$Q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2">
        <f>VLOOKUP($A2058,Master!$A$6:$Q$4994,$I$1,0)*(1+0.5*(VLOOKUP($A2059,'Old-SVXY-OHLC'!$A$3:$E$5000,B$1,0)/VLOOKUP($A2058,'Old-SVXY-OHLC'!$A$3:$E$5000,5,0)-1))</f>
        <v>17.677919851450124</v>
      </c>
      <c r="C2059" s="12">
        <f>VLOOKUP($A2058,Master!$A$6:$Q$4994,$I$1,0)*(1+0.5*(VLOOKUP($A2059,'Old-SVXY-OHLC'!$A$3:$E$5000,C$1,0)/VLOOKUP($A2058,'Old-SVXY-OHLC'!$A$3:$E$5000,5,0)-1))</f>
        <v>17.840014765680628</v>
      </c>
      <c r="D2059" s="12">
        <f>VLOOKUP($A2058,Master!$A$6:$Q$4994,$I$1,0)*(1+0.5*(VLOOKUP($A2059,'Old-SVXY-OHLC'!$A$3:$E$5000,D$1,0)/VLOOKUP($A2058,'Old-SVXY-OHLC'!$A$3:$E$5000,5,0)-1))</f>
        <v>17.270471507456275</v>
      </c>
      <c r="E2059" s="12">
        <f>VLOOKUP(A2059,Master!A$6:Q$4994,$I$1,0)</f>
        <v>17.830789402475272</v>
      </c>
      <c r="F2059" s="12">
        <f>VLOOKUP($A2058,Master!$A$6:$Q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2">
        <f>VLOOKUP($A2059,Master!$A$6:$Q$4994,$I$1,0)*(1+0.5*(VLOOKUP($A2060,'Old-SVXY-OHLC'!$A$3:$E$5000,B$1,0)/VLOOKUP($A2059,'Old-SVXY-OHLC'!$A$3:$E$5000,5,0)-1))</f>
        <v>17.787286272822197</v>
      </c>
      <c r="C2060" s="12">
        <f>VLOOKUP($A2059,Master!$A$6:$Q$4994,$I$1,0)*(1+0.5*(VLOOKUP($A2060,'Old-SVXY-OHLC'!$A$3:$E$5000,C$1,0)/VLOOKUP($A2059,'Old-SVXY-OHLC'!$A$3:$E$5000,5,0)-1))</f>
        <v>17.79252932102143</v>
      </c>
      <c r="D2060" s="12">
        <f>VLOOKUP($A2059,Master!$A$6:$Q$4994,$I$1,0)*(1+0.5*(VLOOKUP($A2060,'Old-SVXY-OHLC'!$A$3:$E$5000,D$1,0)/VLOOKUP($A2059,'Old-SVXY-OHLC'!$A$3:$E$5000,5,0)-1))</f>
        <v>17.545735445181965</v>
      </c>
      <c r="E2060" s="12">
        <f>VLOOKUP(A2060,Master!A$6:Q$4994,$I$1,0)</f>
        <v>17.743306073326472</v>
      </c>
      <c r="F2060" s="12">
        <f>VLOOKUP($A2059,Master!$A$6:$Q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2">
        <f>VLOOKUP($A2060,Master!$A$6:$Q$4994,$I$1,0)*(1+0.5*(VLOOKUP($A2061,'Old-SVXY-OHLC'!$A$3:$E$5000,B$1,0)/VLOOKUP($A2060,'Old-SVXY-OHLC'!$A$3:$E$5000,5,0)-1))</f>
        <v>17.985150483788225</v>
      </c>
      <c r="C2061" s="12">
        <f>VLOOKUP($A2060,Master!$A$6:$Q$4994,$I$1,0)*(1+0.5*(VLOOKUP($A2061,'Old-SVXY-OHLC'!$A$3:$E$5000,C$1,0)/VLOOKUP($A2060,'Old-SVXY-OHLC'!$A$3:$E$5000,5,0)-1))</f>
        <v>18.280092385629228</v>
      </c>
      <c r="D2061" s="12">
        <f>VLOOKUP($A2060,Master!$A$6:$Q$4994,$I$1,0)*(1+0.5*(VLOOKUP($A2061,'Old-SVXY-OHLC'!$A$3:$E$5000,D$1,0)/VLOOKUP($A2060,'Old-SVXY-OHLC'!$A$3:$E$5000,5,0)-1))</f>
        <v>17.799937668420831</v>
      </c>
      <c r="E2061" s="12">
        <f>VLOOKUP(A2061,Master!A$6:Q$4994,$I$1,0)</f>
        <v>18.260485500329303</v>
      </c>
      <c r="F2061" s="12">
        <f>VLOOKUP($A2060,Master!$A$6:$Q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2">
        <f>VLOOKUP($A2061,Master!$A$6:$Q$4994,$I$1,0)*(1+0.5*(VLOOKUP($A2062,'Old-SVXY-OHLC'!$A$3:$E$5000,B$1,0)/VLOOKUP($A2061,'Old-SVXY-OHLC'!$A$3:$E$5000,5,0)-1))</f>
        <v>18.036331197002614</v>
      </c>
      <c r="C2062" s="12">
        <f>VLOOKUP($A2061,Master!$A$6:$Q$4994,$I$1,0)*(1+0.5*(VLOOKUP($A2062,'Old-SVXY-OHLC'!$A$3:$E$5000,C$1,0)/VLOOKUP($A2061,'Old-SVXY-OHLC'!$A$3:$E$5000,5,0)-1))</f>
        <v>18.036331197002614</v>
      </c>
      <c r="D2062" s="12">
        <f>VLOOKUP($A2061,Master!$A$6:$Q$4994,$I$1,0)*(1+0.5*(VLOOKUP($A2062,'Old-SVXY-OHLC'!$A$3:$E$5000,D$1,0)/VLOOKUP($A2061,'Old-SVXY-OHLC'!$A$3:$E$5000,5,0)-1))</f>
        <v>17.296363672573875</v>
      </c>
      <c r="E2062" s="12">
        <f>VLOOKUP(A2062,Master!A$6:Q$4994,$I$1,0)</f>
        <v>17.305558111988418</v>
      </c>
      <c r="F2062" s="12">
        <f>VLOOKUP($A2061,Master!$A$6:$Q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2">
        <f>VLOOKUP($A2062,Master!$A$6:$Q$4994,$I$1,0)*(1+0.5*(VLOOKUP($A2063,'Old-SVXY-OHLC'!$A$3:$E$5000,B$1,0)/VLOOKUP($A2062,'Old-SVXY-OHLC'!$A$3:$E$5000,5,0)-1))</f>
        <v>17.392250825234683</v>
      </c>
      <c r="C2063" s="12">
        <f>VLOOKUP($A2062,Master!$A$6:$Q$4994,$I$1,0)*(1+0.5*(VLOOKUP($A2063,'Old-SVXY-OHLC'!$A$3:$E$5000,C$1,0)/VLOOKUP($A2062,'Old-SVXY-OHLC'!$A$3:$E$5000,5,0)-1))</f>
        <v>17.648198341797322</v>
      </c>
      <c r="D2063" s="12">
        <f>VLOOKUP($A2062,Master!$A$6:$Q$4994,$I$1,0)*(1+0.5*(VLOOKUP($A2063,'Old-SVXY-OHLC'!$A$3:$E$5000,D$1,0)/VLOOKUP($A2062,'Old-SVXY-OHLC'!$A$3:$E$5000,5,0)-1))</f>
        <v>16.940894608367042</v>
      </c>
      <c r="E2063" s="12">
        <f>VLOOKUP(A2063,Master!A$6:Q$4994,$I$1,0)</f>
        <v>17.185388908915932</v>
      </c>
      <c r="F2063" s="12">
        <f>VLOOKUP($A2062,Master!$A$6:$Q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2">
        <f>VLOOKUP($A2063,Master!$A$6:$Q$4994,$I$1,0)*(1+0.5*(VLOOKUP($A2064,'Old-SVXY-OHLC'!$A$3:$E$5000,B$1,0)/VLOOKUP($A2063,'Old-SVXY-OHLC'!$A$3:$E$5000,5,0)-1))</f>
        <v>16.90562612130817</v>
      </c>
      <c r="C2064" s="12">
        <f>VLOOKUP($A2063,Master!$A$6:$Q$4994,$I$1,0)*(1+0.5*(VLOOKUP($A2064,'Old-SVXY-OHLC'!$A$3:$E$5000,C$1,0)/VLOOKUP($A2063,'Old-SVXY-OHLC'!$A$3:$E$5000,5,0)-1))</f>
        <v>16.965476608321964</v>
      </c>
      <c r="D2064" s="12">
        <f>VLOOKUP($A2063,Master!$A$6:$Q$4994,$I$1,0)*(1+0.5*(VLOOKUP($A2064,'Old-SVXY-OHLC'!$A$3:$E$5000,D$1,0)/VLOOKUP($A2063,'Old-SVXY-OHLC'!$A$3:$E$5000,5,0)-1))</f>
        <v>16.475886795920417</v>
      </c>
      <c r="E2064" s="12">
        <f>VLOOKUP(A2064,Master!A$6:Q$4994,$I$1,0)</f>
        <v>16.612653267289563</v>
      </c>
      <c r="F2064" s="12">
        <f>VLOOKUP($A2063,Master!$A$6:$Q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2">
        <f>VLOOKUP($A2064,Master!$A$6:$Q$4994,$I$1,0)*(1+0.5*(VLOOKUP($A2065,'Old-SVXY-OHLC'!$A$3:$E$5000,B$1,0)/VLOOKUP($A2064,'Old-SVXY-OHLC'!$A$3:$E$5000,5,0)-1))</f>
        <v>16.729438836183213</v>
      </c>
      <c r="C2065" s="12">
        <f>VLOOKUP($A2064,Master!$A$6:$Q$4994,$I$1,0)*(1+0.5*(VLOOKUP($A2065,'Old-SVXY-OHLC'!$A$3:$E$5000,C$1,0)/VLOOKUP($A2064,'Old-SVXY-OHLC'!$A$3:$E$5000,5,0)-1))</f>
        <v>17.059864431232871</v>
      </c>
      <c r="D2065" s="12">
        <f>VLOOKUP($A2064,Master!$A$6:$Q$4994,$I$1,0)*(1+0.5*(VLOOKUP($A2065,'Old-SVXY-OHLC'!$A$3:$E$5000,D$1,0)/VLOOKUP($A2064,'Old-SVXY-OHLC'!$A$3:$E$5000,5,0)-1))</f>
        <v>16.510463658606852</v>
      </c>
      <c r="E2065" s="12">
        <f>VLOOKUP(A2065,Master!A$6:Q$4994,$I$1,0)</f>
        <v>16.830312251483797</v>
      </c>
      <c r="F2065" s="12">
        <f>VLOOKUP($A2064,Master!$A$6:$Q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2">
        <f>VLOOKUP($A2065,Master!$A$6:$Q$4994,$I$1,0)*(1+0.5*(VLOOKUP($A2066,'Old-SVXY-OHLC'!$A$3:$E$5000,B$1,0)/VLOOKUP($A2065,'Old-SVXY-OHLC'!$A$3:$E$5000,5,0)-1))</f>
        <v>16.85114847986469</v>
      </c>
      <c r="C2066" s="12">
        <f>VLOOKUP($A2065,Master!$A$6:$Q$4994,$I$1,0)*(1+0.5*(VLOOKUP($A2066,'Old-SVXY-OHLC'!$A$3:$E$5000,C$1,0)/VLOOKUP($A2065,'Old-SVXY-OHLC'!$A$3:$E$5000,5,0)-1))</f>
        <v>17.221836056950998</v>
      </c>
      <c r="D2066" s="12">
        <f>VLOOKUP($A2065,Master!$A$6:$Q$4994,$I$1,0)*(1+0.5*(VLOOKUP($A2066,'Old-SVXY-OHLC'!$A$3:$E$5000,D$1,0)/VLOOKUP($A2065,'Old-SVXY-OHLC'!$A$3:$E$5000,5,0)-1))</f>
        <v>16.788760773269995</v>
      </c>
      <c r="E2066" s="12">
        <f>VLOOKUP(A2066,Master!A$6:Q$4994,$I$1,0)</f>
        <v>17.198018645609945</v>
      </c>
      <c r="F2066" s="12">
        <f>VLOOKUP($A2065,Master!$A$6:$Q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2">
        <f>VLOOKUP($A2066,Master!$A$6:$Q$4994,$I$1,0)*(1+0.5*(VLOOKUP($A2067,'Old-SVXY-OHLC'!$A$3:$E$5000,B$1,0)/VLOOKUP($A2066,'Old-SVXY-OHLC'!$A$3:$E$5000,5,0)-1))</f>
        <v>17.409327131008251</v>
      </c>
      <c r="C2067" s="12">
        <f>VLOOKUP($A2066,Master!$A$6:$Q$4994,$I$1,0)*(1+0.5*(VLOOKUP($A2067,'Old-SVXY-OHLC'!$A$3:$E$5000,C$1,0)/VLOOKUP($A2066,'Old-SVXY-OHLC'!$A$3:$E$5000,5,0)-1))</f>
        <v>17.85886358366157</v>
      </c>
      <c r="D2067" s="12">
        <f>VLOOKUP($A2066,Master!$A$6:$Q$4994,$I$1,0)*(1+0.5*(VLOOKUP($A2067,'Old-SVXY-OHLC'!$A$3:$E$5000,D$1,0)/VLOOKUP($A2066,'Old-SVXY-OHLC'!$A$3:$E$5000,5,0)-1))</f>
        <v>17.292231859910078</v>
      </c>
      <c r="E2067" s="12">
        <f>VLOOKUP(A2067,Master!A$6:Q$4994,$I$1,0)</f>
        <v>17.842249386880411</v>
      </c>
      <c r="F2067" s="12">
        <f>VLOOKUP($A2066,Master!$A$6:$Q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2">
        <f>VLOOKUP($A2067,Master!$A$6:$Q$4994,$I$1,0)*(1+0.5*(VLOOKUP($A2068,'Old-SVXY-OHLC'!$A$3:$E$5000,B$1,0)/VLOOKUP($A2067,'Old-SVXY-OHLC'!$A$3:$E$5000,5,0)-1))</f>
        <v>18.011463687318695</v>
      </c>
      <c r="C2068" s="12">
        <f>VLOOKUP($A2067,Master!$A$6:$Q$4994,$I$1,0)*(1+0.5*(VLOOKUP($A2068,'Old-SVXY-OHLC'!$A$3:$E$5000,C$1,0)/VLOOKUP($A2067,'Old-SVXY-OHLC'!$A$3:$E$5000,5,0)-1))</f>
        <v>18.221297450068882</v>
      </c>
      <c r="D2068" s="12">
        <f>VLOOKUP($A2067,Master!$A$6:$Q$4994,$I$1,0)*(1+0.5*(VLOOKUP($A2068,'Old-SVXY-OHLC'!$A$3:$E$5000,D$1,0)/VLOOKUP($A2067,'Old-SVXY-OHLC'!$A$3:$E$5000,5,0)-1))</f>
        <v>17.806146915847012</v>
      </c>
      <c r="E2068" s="12">
        <f>VLOOKUP(A2068,Master!A$6:Q$4994,$I$1,0)</f>
        <v>17.934284949103553</v>
      </c>
      <c r="F2068" s="12">
        <f>VLOOKUP($A2067,Master!$A$6:$Q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2">
        <f>VLOOKUP($A2068,Master!$A$6:$Q$4994,$I$1,0)*(1+0.5*(VLOOKUP($A2069,'Old-SVXY-OHLC'!$A$3:$E$5000,B$1,0)/VLOOKUP($A2068,'Old-SVXY-OHLC'!$A$3:$E$5000,5,0)-1))</f>
        <v>17.794270521180149</v>
      </c>
      <c r="C2069" s="12">
        <f>VLOOKUP($A2068,Master!$A$6:$Q$4994,$I$1,0)*(1+0.5*(VLOOKUP($A2069,'Old-SVXY-OHLC'!$A$3:$E$5000,C$1,0)/VLOOKUP($A2068,'Old-SVXY-OHLC'!$A$3:$E$5000,5,0)-1))</f>
        <v>18.469998728304667</v>
      </c>
      <c r="D2069" s="12">
        <f>VLOOKUP($A2068,Master!$A$6:$Q$4994,$I$1,0)*(1+0.5*(VLOOKUP($A2069,'Old-SVXY-OHLC'!$A$3:$E$5000,D$1,0)/VLOOKUP($A2068,'Old-SVXY-OHLC'!$A$3:$E$5000,5,0)-1))</f>
        <v>17.745571328166982</v>
      </c>
      <c r="E2069" s="12">
        <f>VLOOKUP(A2069,Master!A$6:Q$4994,$I$1,0)</f>
        <v>18.451254276107782</v>
      </c>
      <c r="F2069" s="12">
        <f>VLOOKUP($A2068,Master!$A$6:$Q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2">
        <f>VLOOKUP($A2069,Master!$A$6:$Q$4994,$I$1,0)*(1+0.5*(VLOOKUP($A2070,'Old-SVXY-OHLC'!$A$3:$E$5000,B$1,0)/VLOOKUP($A2069,'Old-SVXY-OHLC'!$A$3:$E$5000,5,0)-1))</f>
        <v>18.69210123561416</v>
      </c>
      <c r="C2070" s="12">
        <f>VLOOKUP($A2069,Master!$A$6:$Q$4994,$I$1,0)*(1+0.5*(VLOOKUP($A2070,'Old-SVXY-OHLC'!$A$3:$E$5000,C$1,0)/VLOOKUP($A2069,'Old-SVXY-OHLC'!$A$3:$E$5000,5,0)-1))</f>
        <v>18.729342040578665</v>
      </c>
      <c r="D2070" s="12">
        <f>VLOOKUP($A2069,Master!$A$6:$Q$4994,$I$1,0)*(1+0.5*(VLOOKUP($A2070,'Old-SVXY-OHLC'!$A$3:$E$5000,D$1,0)/VLOOKUP($A2069,'Old-SVXY-OHLC'!$A$3:$E$5000,5,0)-1))</f>
        <v>17.388240173057664</v>
      </c>
      <c r="E2070" s="12">
        <f>VLOOKUP(A2070,Master!A$6:Q$4994,$I$1,0)</f>
        <v>17.402109886584977</v>
      </c>
      <c r="F2070" s="12">
        <f>VLOOKUP($A2069,Master!$A$6:$Q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2">
        <f>VLOOKUP($A2070,Master!$A$6:$Q$4994,$I$1,0)*(1+0.5*(VLOOKUP($A2071,'Old-SVXY-OHLC'!$A$3:$E$5000,B$1,0)/VLOOKUP($A2070,'Old-SVXY-OHLC'!$A$3:$E$5000,5,0)-1))</f>
        <v>17.561458969930388</v>
      </c>
      <c r="C2071" s="12">
        <f>VLOOKUP($A2070,Master!$A$6:$Q$4994,$I$1,0)*(1+0.5*(VLOOKUP($A2071,'Old-SVXY-OHLC'!$A$3:$E$5000,C$1,0)/VLOOKUP($A2070,'Old-SVXY-OHLC'!$A$3:$E$5000,5,0)-1))</f>
        <v>17.766919982337495</v>
      </c>
      <c r="D2071" s="12">
        <f>VLOOKUP($A2070,Master!$A$6:$Q$4994,$I$1,0)*(1+0.5*(VLOOKUP($A2071,'Old-SVXY-OHLC'!$A$3:$E$5000,D$1,0)/VLOOKUP($A2070,'Old-SVXY-OHLC'!$A$3:$E$5000,5,0)-1))</f>
        <v>17.298960371484906</v>
      </c>
      <c r="E2071" s="12">
        <f>VLOOKUP(A2071,Master!A$6:Q$4994,$I$1,0)</f>
        <v>17.707757282326682</v>
      </c>
      <c r="F2071" s="12">
        <f>VLOOKUP($A2070,Master!$A$6:$Q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2">
        <f>VLOOKUP($A2071,Master!$A$6:$Q$4994,$I$1,0)*(1+0.5*(VLOOKUP($A2072,'Old-SVXY-OHLC'!$A$3:$E$5000,B$1,0)/VLOOKUP($A2071,'Old-SVXY-OHLC'!$A$3:$E$5000,5,0)-1))</f>
        <v>17.640917796794849</v>
      </c>
      <c r="C2072" s="12">
        <f>VLOOKUP($A2071,Master!$A$6:$Q$4994,$I$1,0)*(1+0.5*(VLOOKUP($A2072,'Old-SVXY-OHLC'!$A$3:$E$5000,C$1,0)/VLOOKUP($A2071,'Old-SVXY-OHLC'!$A$3:$E$5000,5,0)-1))</f>
        <v>17.710696010120312</v>
      </c>
      <c r="D2072" s="12">
        <f>VLOOKUP($A2071,Master!$A$6:$Q$4994,$I$1,0)*(1+0.5*(VLOOKUP($A2072,'Old-SVXY-OHLC'!$A$3:$E$5000,D$1,0)/VLOOKUP($A2071,'Old-SVXY-OHLC'!$A$3:$E$5000,5,0)-1))</f>
        <v>17.057712903945266</v>
      </c>
      <c r="E2072" s="12">
        <f>VLOOKUP(A2072,Master!A$6:Q$4994,$I$1,0)</f>
        <v>17.262196132575081</v>
      </c>
      <c r="F2072" s="12">
        <f>VLOOKUP($A2071,Master!$A$6:$Q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2">
        <f>VLOOKUP($A2072,Master!$A$6:$Q$4994,$I$1,0)*(1+0.5*(VLOOKUP($A2073,'Old-SVXY-OHLC'!$A$3:$E$5000,B$1,0)/VLOOKUP($A2072,'Old-SVXY-OHLC'!$A$3:$E$5000,5,0)-1))</f>
        <v>17.207807245099687</v>
      </c>
      <c r="C2073" s="12">
        <f>VLOOKUP($A2072,Master!$A$6:$Q$4994,$I$1,0)*(1+0.5*(VLOOKUP($A2073,'Old-SVXY-OHLC'!$A$3:$E$5000,C$1,0)/VLOOKUP($A2072,'Old-SVXY-OHLC'!$A$3:$E$5000,5,0)-1))</f>
        <v>17.863160525369757</v>
      </c>
      <c r="D2073" s="12">
        <f>VLOOKUP($A2072,Master!$A$6:$Q$4994,$I$1,0)*(1+0.5*(VLOOKUP($A2073,'Old-SVXY-OHLC'!$A$3:$E$5000,D$1,0)/VLOOKUP($A2072,'Old-SVXY-OHLC'!$A$3:$E$5000,5,0)-1))</f>
        <v>17.161580792471657</v>
      </c>
      <c r="E2073" s="12">
        <f>VLOOKUP(A2073,Master!A$6:Q$4994,$I$1,0)</f>
        <v>17.819188690690645</v>
      </c>
      <c r="F2073" s="12">
        <f>VLOOKUP($A2072,Master!$A$6:$Q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2">
        <f>VLOOKUP($A2073,Master!$A$6:$Q$4994,$I$1,0)*(1+0.5*(VLOOKUP($A2074,'Old-SVXY-OHLC'!$A$3:$E$5000,B$1,0)/VLOOKUP($A2073,'Old-SVXY-OHLC'!$A$3:$E$5000,5,0)-1))</f>
        <v>17.81245565485305</v>
      </c>
      <c r="C2074" s="12">
        <f>VLOOKUP($A2073,Master!$A$6:$Q$4994,$I$1,0)*(1+0.5*(VLOOKUP($A2074,'Old-SVXY-OHLC'!$A$3:$E$5000,C$1,0)/VLOOKUP($A2073,'Old-SVXY-OHLC'!$A$3:$E$5000,5,0)-1))</f>
        <v>18.357401548686862</v>
      </c>
      <c r="D2074" s="12">
        <f>VLOOKUP($A2073,Master!$A$6:$Q$4994,$I$1,0)*(1+0.5*(VLOOKUP($A2074,'Old-SVXY-OHLC'!$A$3:$E$5000,D$1,0)/VLOOKUP($A2073,'Old-SVXY-OHLC'!$A$3:$E$5000,5,0)-1))</f>
        <v>17.722764827880297</v>
      </c>
      <c r="E2074" s="12">
        <f>VLOOKUP(A2074,Master!A$6:Q$4994,$I$1,0)</f>
        <v>18.338979645298327</v>
      </c>
      <c r="F2074" s="12">
        <f>VLOOKUP($A2073,Master!$A$6:$Q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2">
        <f>VLOOKUP($A2074,Master!$A$6:$Q$4994,$I$1,0)*(1+0.5*(VLOOKUP($A2075,'Old-SVXY-OHLC'!$A$3:$E$5000,B$1,0)/VLOOKUP($A2074,'Old-SVXY-OHLC'!$A$3:$E$5000,5,0)-1))</f>
        <v>18.265722079606274</v>
      </c>
      <c r="C2075" s="12">
        <f>VLOOKUP($A2074,Master!$A$6:$Q$4994,$I$1,0)*(1+0.5*(VLOOKUP($A2075,'Old-SVXY-OHLC'!$A$3:$E$5000,C$1,0)/VLOOKUP($A2074,'Old-SVXY-OHLC'!$A$3:$E$5000,5,0)-1))</f>
        <v>19.102426631607226</v>
      </c>
      <c r="D2075" s="12">
        <f>VLOOKUP($A2074,Master!$A$6:$Q$4994,$I$1,0)*(1+0.5*(VLOOKUP($A2075,'Old-SVXY-OHLC'!$A$3:$E$5000,D$1,0)/VLOOKUP($A2074,'Old-SVXY-OHLC'!$A$3:$E$5000,5,0)-1))</f>
        <v>18.092528479676204</v>
      </c>
      <c r="E2075" s="12">
        <f>VLOOKUP(A2075,Master!A$6:Q$4994,$I$1,0)</f>
        <v>19.081398364479963</v>
      </c>
      <c r="F2075" s="12">
        <f>VLOOKUP($A2074,Master!$A$6:$Q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2">
        <f>VLOOKUP($A2075,Master!$A$6:$Q$4994,$I$1,0)*(1+0.5*(VLOOKUP($A2076,'Old-SVXY-OHLC'!$A$3:$E$5000,B$1,0)/VLOOKUP($A2075,'Old-SVXY-OHLC'!$A$3:$E$5000,5,0)-1))</f>
        <v>19.227149943084441</v>
      </c>
      <c r="C2076" s="12">
        <f>VLOOKUP($A2075,Master!$A$6:$Q$4994,$I$1,0)*(1+0.5*(VLOOKUP($A2076,'Old-SVXY-OHLC'!$A$3:$E$5000,C$1,0)/VLOOKUP($A2075,'Old-SVXY-OHLC'!$A$3:$E$5000,5,0)-1))</f>
        <v>19.310564606500243</v>
      </c>
      <c r="D2076" s="12">
        <f>VLOOKUP($A2075,Master!$A$6:$Q$4994,$I$1,0)*(1+0.5*(VLOOKUP($A2076,'Old-SVXY-OHLC'!$A$3:$E$5000,D$1,0)/VLOOKUP($A2075,'Old-SVXY-OHLC'!$A$3:$E$5000,5,0)-1))</f>
        <v>18.93197743701468</v>
      </c>
      <c r="E2076" s="12">
        <f>VLOOKUP(A2076,Master!A$6:Q$4994,$I$1,0)</f>
        <v>19.048823096580612</v>
      </c>
      <c r="F2076" s="12">
        <f>VLOOKUP($A2075,Master!$A$6:$Q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2">
        <f>VLOOKUP($A2076,Master!$A$6:$Q$4994,$I$1,0)*(1+0.5*(VLOOKUP($A2077,'Old-SVXY-OHLC'!$A$3:$E$5000,B$1,0)/VLOOKUP($A2076,'Old-SVXY-OHLC'!$A$3:$E$5000,5,0)-1))</f>
        <v>19.114063659590517</v>
      </c>
      <c r="C2077" s="12">
        <f>VLOOKUP($A2076,Master!$A$6:$Q$4994,$I$1,0)*(1+0.5*(VLOOKUP($A2077,'Old-SVXY-OHLC'!$A$3:$E$5000,C$1,0)/VLOOKUP($A2076,'Old-SVXY-OHLC'!$A$3:$E$5000,5,0)-1))</f>
        <v>19.701186923670502</v>
      </c>
      <c r="D2077" s="12">
        <f>VLOOKUP($A2076,Master!$A$6:$Q$4994,$I$1,0)*(1+0.5*(VLOOKUP($A2077,'Old-SVXY-OHLC'!$A$3:$E$5000,D$1,0)/VLOOKUP($A2076,'Old-SVXY-OHLC'!$A$3:$E$5000,5,0)-1))</f>
        <v>18.722648150203867</v>
      </c>
      <c r="E2077" s="12">
        <f>VLOOKUP(A2077,Master!A$6:Q$4994,$I$1,0)</f>
        <v>19.678917163829322</v>
      </c>
      <c r="F2077" s="12">
        <f>VLOOKUP($A2076,Master!$A$6:$Q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2">
        <f>VLOOKUP($A2077,Master!$A$6:$Q$4994,$I$1,0)*(1+0.5*(VLOOKUP($A2078,'Old-SVXY-OHLC'!$A$3:$E$5000,B$1,0)/VLOOKUP($A2077,'Old-SVXY-OHLC'!$A$3:$E$5000,5,0)-1))</f>
        <v>19.612197159908508</v>
      </c>
      <c r="C2078" s="12">
        <f>VLOOKUP($A2077,Master!$A$6:$Q$4994,$I$1,0)*(1+0.5*(VLOOKUP($A2078,'Old-SVXY-OHLC'!$A$3:$E$5000,C$1,0)/VLOOKUP($A2077,'Old-SVXY-OHLC'!$A$3:$E$5000,5,0)-1))</f>
        <v>19.659277310549488</v>
      </c>
      <c r="D2078" s="12">
        <f>VLOOKUP($A2077,Master!$A$6:$Q$4994,$I$1,0)*(1+0.5*(VLOOKUP($A2078,'Old-SVXY-OHLC'!$A$3:$E$5000,D$1,0)/VLOOKUP($A2077,'Old-SVXY-OHLC'!$A$3:$E$5000,5,0)-1))</f>
        <v>18.288094900951339</v>
      </c>
      <c r="E2078" s="12">
        <f>VLOOKUP(A2078,Master!A$6:Q$4994,$I$1,0)</f>
        <v>18.312549807120778</v>
      </c>
      <c r="F2078" s="12">
        <f>VLOOKUP($A2077,Master!$A$6:$Q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2">
        <f>VLOOKUP($A2078,Master!$A$6:$Q$4994,$I$1,0)*(1+0.5*(VLOOKUP($A2079,'Old-SVXY-OHLC'!$A$3:$E$5000,B$1,0)/VLOOKUP($A2078,'Old-SVXY-OHLC'!$A$3:$E$5000,5,0)-1))</f>
        <v>18.448935564696868</v>
      </c>
      <c r="C2079" s="12">
        <f>VLOOKUP($A2078,Master!$A$6:$Q$4994,$I$1,0)*(1+0.5*(VLOOKUP($A2079,'Old-SVXY-OHLC'!$A$3:$E$5000,C$1,0)/VLOOKUP($A2078,'Old-SVXY-OHLC'!$A$3:$E$5000,5,0)-1))</f>
        <v>19.365949957659204</v>
      </c>
      <c r="D2079" s="12">
        <f>VLOOKUP($A2078,Master!$A$6:$Q$4994,$I$1,0)*(1+0.5*(VLOOKUP($A2079,'Old-SVXY-OHLC'!$A$3:$E$5000,D$1,0)/VLOOKUP($A2078,'Old-SVXY-OHLC'!$A$3:$E$5000,5,0)-1))</f>
        <v>18.447297978247725</v>
      </c>
      <c r="E2079" s="12">
        <f>VLOOKUP(A2079,Master!A$6:Q$4994,$I$1,0)</f>
        <v>18.869905073404027</v>
      </c>
      <c r="F2079" s="12">
        <f>VLOOKUP($A2078,Master!$A$6:$Q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2">
        <f>VLOOKUP($A2079,Master!$A$6:$Q$4994,$I$1,0)*(1+0.5*(VLOOKUP($A2080,'Old-SVXY-OHLC'!$A$3:$E$5000,B$1,0)/VLOOKUP($A2079,'Old-SVXY-OHLC'!$A$3:$E$5000,5,0)-1))</f>
        <v>18.788159968660096</v>
      </c>
      <c r="C2080" s="12">
        <f>VLOOKUP($A2079,Master!$A$6:$Q$4994,$I$1,0)*(1+0.5*(VLOOKUP($A2080,'Old-SVXY-OHLC'!$A$3:$E$5000,C$1,0)/VLOOKUP($A2079,'Old-SVXY-OHLC'!$A$3:$E$5000,5,0)-1))</f>
        <v>18.826240415662046</v>
      </c>
      <c r="D2080" s="12">
        <f>VLOOKUP($A2079,Master!$A$6:$Q$4994,$I$1,0)*(1+0.5*(VLOOKUP($A2080,'Old-SVXY-OHLC'!$A$3:$E$5000,D$1,0)/VLOOKUP($A2079,'Old-SVXY-OHLC'!$A$3:$E$5000,5,0)-1))</f>
        <v>18.433424363629953</v>
      </c>
      <c r="E2080" s="12">
        <f>VLOOKUP(A2080,Master!A$6:Q$4994,$I$1,0)</f>
        <v>18.629947646243203</v>
      </c>
      <c r="F2080" s="12">
        <f>VLOOKUP($A2079,Master!$A$6:$Q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2">
        <f>VLOOKUP($A2080,Master!$A$6:$Q$4994,$I$1,0)*(1+0.5*(VLOOKUP($A2081,'Old-SVXY-OHLC'!$A$3:$E$5000,B$1,0)/VLOOKUP($A2080,'Old-SVXY-OHLC'!$A$3:$E$5000,5,0)-1))</f>
        <v>18.650351811236909</v>
      </c>
      <c r="C2081" s="12">
        <f>VLOOKUP($A2080,Master!$A$6:$Q$4994,$I$1,0)*(1+0.5*(VLOOKUP($A2081,'Old-SVXY-OHLC'!$A$3:$E$5000,C$1,0)/VLOOKUP($A2080,'Old-SVXY-OHLC'!$A$3:$E$5000,5,0)-1))</f>
        <v>18.952075239966412</v>
      </c>
      <c r="D2081" s="12">
        <f>VLOOKUP($A2080,Master!$A$6:$Q$4994,$I$1,0)*(1+0.5*(VLOOKUP($A2081,'Old-SVXY-OHLC'!$A$3:$E$5000,D$1,0)/VLOOKUP($A2080,'Old-SVXY-OHLC'!$A$3:$E$5000,5,0)-1))</f>
        <v>18.458355672923659</v>
      </c>
      <c r="E2081" s="12">
        <f>VLOOKUP(A2081,Master!A$6:Q$4994,$I$1,0)</f>
        <v>18.902190270610991</v>
      </c>
      <c r="F2081" s="12">
        <f>VLOOKUP($A2080,Master!$A$6:$Q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2">
        <f>VLOOKUP($A2081,Master!$A$6:$Q$4994,$I$1,0)*(1+0.5*(VLOOKUP($A2082,'Old-SVXY-OHLC'!$A$3:$E$5000,B$1,0)/VLOOKUP($A2081,'Old-SVXY-OHLC'!$A$3:$E$5000,5,0)-1))</f>
        <v>18.981501113250435</v>
      </c>
      <c r="C2082" s="12">
        <f>VLOOKUP($A2081,Master!$A$6:$Q$4994,$I$1,0)*(1+0.5*(VLOOKUP($A2082,'Old-SVXY-OHLC'!$A$3:$E$5000,C$1,0)/VLOOKUP($A2081,'Old-SVXY-OHLC'!$A$3:$E$5000,5,0)-1))</f>
        <v>19.111102904169414</v>
      </c>
      <c r="D2082" s="12">
        <f>VLOOKUP($A2081,Master!$A$6:$Q$4994,$I$1,0)*(1+0.5*(VLOOKUP($A2082,'Old-SVXY-OHLC'!$A$3:$E$5000,D$1,0)/VLOOKUP($A2081,'Old-SVXY-OHLC'!$A$3:$E$5000,5,0)-1))</f>
        <v>18.731270605171904</v>
      </c>
      <c r="E2082" s="12">
        <f>VLOOKUP(A2082,Master!A$6:Q$4994,$I$1,0)</f>
        <v>18.922921137189711</v>
      </c>
      <c r="F2082" s="12">
        <f>VLOOKUP($A2081,Master!$A$6:$Q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2">
        <f>VLOOKUP($A2082,Master!$A$6:$Q$4994,$I$1,0)*(1+0.5*(VLOOKUP($A2083,'Old-SVXY-OHLC'!$A$3:$E$5000,B$1,0)/VLOOKUP($A2082,'Old-SVXY-OHLC'!$A$3:$E$5000,5,0)-1))</f>
        <v>18.751094312157434</v>
      </c>
      <c r="C2083" s="12">
        <f>VLOOKUP($A2082,Master!$A$6:$Q$4994,$I$1,0)*(1+0.5*(VLOOKUP($A2083,'Old-SVXY-OHLC'!$A$3:$E$5000,C$1,0)/VLOOKUP($A2082,'Old-SVXY-OHLC'!$A$3:$E$5000,5,0)-1))</f>
        <v>19.130879382953029</v>
      </c>
      <c r="D2083" s="12">
        <f>VLOOKUP($A2082,Master!$A$6:$Q$4994,$I$1,0)*(1+0.5*(VLOOKUP($A2083,'Old-SVXY-OHLC'!$A$3:$E$5000,D$1,0)/VLOOKUP($A2082,'Old-SVXY-OHLC'!$A$3:$E$5000,5,0)-1))</f>
        <v>18.467698696509157</v>
      </c>
      <c r="E2083" s="12">
        <f>VLOOKUP(A2083,Master!A$6:Q$4994,$I$1,0)</f>
        <v>19.070813893121429</v>
      </c>
      <c r="F2083" s="12">
        <f>VLOOKUP($A2082,Master!$A$6:$Q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2">
        <f>VLOOKUP($A2083,Master!$A$6:$Q$4994,$I$1,0)*(1+0.5*(VLOOKUP($A2084,'Old-SVXY-OHLC'!$A$3:$E$5000,B$1,0)/VLOOKUP($A2083,'Old-SVXY-OHLC'!$A$3:$E$5000,5,0)-1))</f>
        <v>19.847428605299722</v>
      </c>
      <c r="C2084" s="12">
        <f>VLOOKUP($A2083,Master!$A$6:$Q$4994,$I$1,0)*(1+0.5*(VLOOKUP($A2084,'Old-SVXY-OHLC'!$A$3:$E$5000,C$1,0)/VLOOKUP($A2083,'Old-SVXY-OHLC'!$A$3:$E$5000,5,0)-1))</f>
        <v>19.997517998341745</v>
      </c>
      <c r="D2084" s="12">
        <f>VLOOKUP($A2083,Master!$A$6:$Q$4994,$I$1,0)*(1+0.5*(VLOOKUP($A2084,'Old-SVXY-OHLC'!$A$3:$E$5000,D$1,0)/VLOOKUP($A2083,'Old-SVXY-OHLC'!$A$3:$E$5000,5,0)-1))</f>
        <v>19.389185765983466</v>
      </c>
      <c r="E2084" s="12">
        <f>VLOOKUP(A2084,Master!A$6:Q$4994,$I$1,0)</f>
        <v>19.776410966251337</v>
      </c>
      <c r="F2084" s="12">
        <f>VLOOKUP($A2083,Master!$A$6:$Q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2">
        <f>VLOOKUP($A2084,Master!$A$6:$Q$4994,$I$1,0)*(1+0.5*(VLOOKUP($A2085,'Old-SVXY-OHLC'!$A$3:$E$5000,B$1,0)/VLOOKUP($A2084,'Old-SVXY-OHLC'!$A$3:$E$5000,5,0)-1))</f>
        <v>20.030801754803008</v>
      </c>
      <c r="C2085" s="12">
        <f>VLOOKUP($A2084,Master!$A$6:$Q$4994,$I$1,0)*(1+0.5*(VLOOKUP($A2085,'Old-SVXY-OHLC'!$A$3:$E$5000,C$1,0)/VLOOKUP($A2084,'Old-SVXY-OHLC'!$A$3:$E$5000,5,0)-1))</f>
        <v>20.487677623634482</v>
      </c>
      <c r="D2085" s="12">
        <f>VLOOKUP($A2084,Master!$A$6:$Q$4994,$I$1,0)*(1+0.5*(VLOOKUP($A2085,'Old-SVXY-OHLC'!$A$3:$E$5000,D$1,0)/VLOOKUP($A2084,'Old-SVXY-OHLC'!$A$3:$E$5000,5,0)-1))</f>
        <v>19.782733123133049</v>
      </c>
      <c r="E2085" s="12">
        <f>VLOOKUP(A2085,Master!A$6:Q$4994,$I$1,0)</f>
        <v>20.427873110122842</v>
      </c>
      <c r="F2085" s="12">
        <f>VLOOKUP($A2084,Master!$A$6:$Q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2">
        <f>VLOOKUP($A2085,Master!$A$6:$Q$4994,$I$1,0)*(1+0.5*(VLOOKUP($A2086,'Old-SVXY-OHLC'!$A$3:$E$5000,B$1,0)/VLOOKUP($A2085,'Old-SVXY-OHLC'!$A$3:$E$5000,5,0)-1))</f>
        <v>20.413977320319074</v>
      </c>
      <c r="C2086" s="12">
        <f>VLOOKUP($A2085,Master!$A$6:$Q$4994,$I$1,0)*(1+0.5*(VLOOKUP($A2086,'Old-SVXY-OHLC'!$A$3:$E$5000,C$1,0)/VLOOKUP($A2085,'Old-SVXY-OHLC'!$A$3:$E$5000,5,0)-1))</f>
        <v>20.717047151185717</v>
      </c>
      <c r="D2086" s="12">
        <f>VLOOKUP($A2085,Master!$A$6:$Q$4994,$I$1,0)*(1+0.5*(VLOOKUP($A2086,'Old-SVXY-OHLC'!$A$3:$E$5000,D$1,0)/VLOOKUP($A2085,'Old-SVXY-OHLC'!$A$3:$E$5000,5,0)-1))</f>
        <v>20.294420423077483</v>
      </c>
      <c r="E2086" s="12">
        <f>VLOOKUP(A2086,Master!A$6:Q$4994,$I$1,0)</f>
        <v>20.665071997800052</v>
      </c>
      <c r="F2086" s="12">
        <f>VLOOKUP($A2085,Master!$A$6:$Q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2">
        <f>VLOOKUP($A2086,Master!$A$6:$Q$4994,$I$1,0)*(1+0.5*(VLOOKUP($A2087,'Old-SVXY-OHLC'!$A$3:$E$5000,B$1,0)/VLOOKUP($A2086,'Old-SVXY-OHLC'!$A$3:$E$5000,5,0)-1))</f>
        <v>20.514936102802576</v>
      </c>
      <c r="C2087" s="12">
        <f>VLOOKUP($A2086,Master!$A$6:$Q$4994,$I$1,0)*(1+0.5*(VLOOKUP($A2087,'Old-SVXY-OHLC'!$A$3:$E$5000,C$1,0)/VLOOKUP($A2086,'Old-SVXY-OHLC'!$A$3:$E$5000,5,0)-1))</f>
        <v>20.626460910382214</v>
      </c>
      <c r="D2087" s="12">
        <f>VLOOKUP($A2086,Master!$A$6:$Q$4994,$I$1,0)*(1+0.5*(VLOOKUP($A2087,'Old-SVXY-OHLC'!$A$3:$E$5000,D$1,0)/VLOOKUP($A2086,'Old-SVXY-OHLC'!$A$3:$E$5000,5,0)-1))</f>
        <v>20.01874879516896</v>
      </c>
      <c r="E2087" s="12">
        <f>VLOOKUP(A2087,Master!A$6:Q$4994,$I$1,0)</f>
        <v>20.180703256602268</v>
      </c>
      <c r="F2087" s="12">
        <f>VLOOKUP($A2086,Master!$A$6:$Q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2">
        <f>VLOOKUP($A2087,Master!$A$6:$Q$4994,$I$1,0)*(1+0.5*(VLOOKUP($A2088,'Old-SVXY-OHLC'!$A$3:$E$5000,B$1,0)/VLOOKUP($A2087,'Old-SVXY-OHLC'!$A$3:$E$5000,5,0)-1))</f>
        <v>20.144887538600056</v>
      </c>
      <c r="C2088" s="12">
        <f>VLOOKUP($A2087,Master!$A$6:$Q$4994,$I$1,0)*(1+0.5*(VLOOKUP($A2088,'Old-SVXY-OHLC'!$A$3:$E$5000,C$1,0)/VLOOKUP($A2087,'Old-SVXY-OHLC'!$A$3:$E$5000,5,0)-1))</f>
        <v>20.424811149308862</v>
      </c>
      <c r="D2088" s="12">
        <f>VLOOKUP($A2087,Master!$A$6:$Q$4994,$I$1,0)*(1+0.5*(VLOOKUP($A2088,'Old-SVXY-OHLC'!$A$3:$E$5000,D$1,0)/VLOOKUP($A2087,'Old-SVXY-OHLC'!$A$3:$E$5000,5,0)-1))</f>
        <v>19.802619948847273</v>
      </c>
      <c r="E2088" s="12">
        <f>VLOOKUP(A2088,Master!A$6:Q$4994,$I$1,0)</f>
        <v>20.384480304614108</v>
      </c>
      <c r="F2088" s="12">
        <f>VLOOKUP($A2087,Master!$A$6:$Q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2">
        <f>VLOOKUP($A2088,Master!$A$6:$Q$4994,$I$1,0)*(1+0.5*(VLOOKUP($A2089,'Old-SVXY-OHLC'!$A$3:$E$5000,B$1,0)/VLOOKUP($A2088,'Old-SVXY-OHLC'!$A$3:$E$5000,5,0)-1))</f>
        <v>20.236339893437734</v>
      </c>
      <c r="C2089" s="12">
        <f>VLOOKUP($A2088,Master!$A$6:$Q$4994,$I$1,0)*(1+0.5*(VLOOKUP($A2089,'Old-SVXY-OHLC'!$A$3:$E$5000,C$1,0)/VLOOKUP($A2088,'Old-SVXY-OHLC'!$A$3:$E$5000,5,0)-1))</f>
        <v>20.466036000565865</v>
      </c>
      <c r="D2089" s="12">
        <f>VLOOKUP($A2088,Master!$A$6:$Q$4994,$I$1,0)*(1+0.5*(VLOOKUP($A2089,'Old-SVXY-OHLC'!$A$3:$E$5000,D$1,0)/VLOOKUP($A2088,'Old-SVXY-OHLC'!$A$3:$E$5000,5,0)-1))</f>
        <v>20.078677303706996</v>
      </c>
      <c r="E2089" s="12">
        <f>VLOOKUP(A2089,Master!A$6:Q$4994,$I$1,0)</f>
        <v>20.386957279683116</v>
      </c>
      <c r="F2089" s="12">
        <f>VLOOKUP($A2088,Master!$A$6:$Q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2">
        <f>VLOOKUP($A2089,Master!$A$6:$Q$4994,$I$1,0)*(1+0.5*(VLOOKUP($A2090,'Old-SVXY-OHLC'!$A$3:$E$5000,B$1,0)/VLOOKUP($A2089,'Old-SVXY-OHLC'!$A$3:$E$5000,5,0)-1))</f>
        <v>20.489726036750469</v>
      </c>
      <c r="C2090" s="12">
        <f>VLOOKUP($A2089,Master!$A$6:$Q$4994,$I$1,0)*(1+0.5*(VLOOKUP($A2090,'Old-SVXY-OHLC'!$A$3:$E$5000,C$1,0)/VLOOKUP($A2089,'Old-SVXY-OHLC'!$A$3:$E$5000,5,0)-1))</f>
        <v>20.652003638038973</v>
      </c>
      <c r="D2090" s="12">
        <f>VLOOKUP($A2089,Master!$A$6:$Q$4994,$I$1,0)*(1+0.5*(VLOOKUP($A2090,'Old-SVXY-OHLC'!$A$3:$E$5000,D$1,0)/VLOOKUP($A2089,'Old-SVXY-OHLC'!$A$3:$E$5000,5,0)-1))</f>
        <v>19.868755746192583</v>
      </c>
      <c r="E2090" s="12">
        <f>VLOOKUP(A2090,Master!A$6:Q$4994,$I$1,0)</f>
        <v>20.002395682115274</v>
      </c>
      <c r="F2090" s="12">
        <f>VLOOKUP($A2089,Master!$A$6:$Q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2">
        <f>VLOOKUP($A2090,Master!$A$6:$Q$4994,$I$1,0)*(1+0.5*(VLOOKUP($A2091,'Old-SVXY-OHLC'!$A$3:$E$5000,B$1,0)/VLOOKUP($A2090,'Old-SVXY-OHLC'!$A$3:$E$5000,5,0)-1))</f>
        <v>20.069821886907523</v>
      </c>
      <c r="C2091" s="12">
        <f>VLOOKUP($A2090,Master!$A$6:$Q$4994,$I$1,0)*(1+0.5*(VLOOKUP($A2091,'Old-SVXY-OHLC'!$A$3:$E$5000,C$1,0)/VLOOKUP($A2090,'Old-SVXY-OHLC'!$A$3:$E$5000,5,0)-1))</f>
        <v>20.474395797057557</v>
      </c>
      <c r="D2091" s="12">
        <f>VLOOKUP($A2090,Master!$A$6:$Q$4994,$I$1,0)*(1+0.5*(VLOOKUP($A2091,'Old-SVXY-OHLC'!$A$3:$E$5000,D$1,0)/VLOOKUP($A2090,'Old-SVXY-OHLC'!$A$3:$E$5000,5,0)-1))</f>
        <v>19.919705999494003</v>
      </c>
      <c r="E2091" s="12">
        <f>VLOOKUP(A2091,Master!A$6:Q$4994,$I$1,0)</f>
        <v>20.389907793411449</v>
      </c>
      <c r="F2091" s="12">
        <f>VLOOKUP($A2090,Master!$A$6:$Q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2">
        <f>VLOOKUP($A2091,Master!$A$6:$Q$4994,$I$1,0)*(1+0.5*(VLOOKUP($A2092,'Old-SVXY-OHLC'!$A$3:$E$5000,B$1,0)/VLOOKUP($A2091,'Old-SVXY-OHLC'!$A$3:$E$5000,5,0)-1))</f>
        <v>20.20609922228347</v>
      </c>
      <c r="C2092" s="12">
        <f>VLOOKUP($A2091,Master!$A$6:$Q$4994,$I$1,0)*(1+0.5*(VLOOKUP($A2092,'Old-SVXY-OHLC'!$A$3:$E$5000,C$1,0)/VLOOKUP($A2091,'Old-SVXY-OHLC'!$A$3:$E$5000,5,0)-1))</f>
        <v>20.542580360190506</v>
      </c>
      <c r="D2092" s="12">
        <f>VLOOKUP($A2091,Master!$A$6:$Q$4994,$I$1,0)*(1+0.5*(VLOOKUP($A2092,'Old-SVXY-OHLC'!$A$3:$E$5000,D$1,0)/VLOOKUP($A2091,'Old-SVXY-OHLC'!$A$3:$E$5000,5,0)-1))</f>
        <v>19.882780122578481</v>
      </c>
      <c r="E2092" s="12">
        <f>VLOOKUP(A2092,Master!A$6:Q$4994,$I$1,0)</f>
        <v>20.307537410307965</v>
      </c>
      <c r="F2092" s="12">
        <f>VLOOKUP($A2091,Master!$A$6:$Q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2">
        <f>VLOOKUP($A2092,Master!$A$6:$Q$4994,$I$1,0)*(1+0.5*(VLOOKUP($A2093,'Old-SVXY-OHLC'!$A$3:$E$5000,B$1,0)/VLOOKUP($A2092,'Old-SVXY-OHLC'!$A$3:$E$5000,5,0)-1))</f>
        <v>20.353682244320879</v>
      </c>
      <c r="C2093" s="12">
        <f>VLOOKUP($A2092,Master!$A$6:$Q$4994,$I$1,0)*(1+0.5*(VLOOKUP($A2093,'Old-SVXY-OHLC'!$A$3:$E$5000,C$1,0)/VLOOKUP($A2092,'Old-SVXY-OHLC'!$A$3:$E$5000,5,0)-1))</f>
        <v>20.946923027047479</v>
      </c>
      <c r="D2093" s="12">
        <f>VLOOKUP($A2092,Master!$A$6:$Q$4994,$I$1,0)*(1+0.5*(VLOOKUP($A2093,'Old-SVXY-OHLC'!$A$3:$E$5000,D$1,0)/VLOOKUP($A2092,'Old-SVXY-OHLC'!$A$3:$E$5000,5,0)-1))</f>
        <v>20.353682244320879</v>
      </c>
      <c r="E2093" s="12">
        <f>VLOOKUP(A2093,Master!A$6:Q$4994,$I$1,0)</f>
        <v>20.917374265934942</v>
      </c>
      <c r="F2093" s="12">
        <f>VLOOKUP($A2092,Master!$A$6:$Q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2">
        <f>VLOOKUP($A2093,Master!$A$6:$Q$4994,$I$1,0)*(1+0.5*(VLOOKUP($A2094,'Old-SVXY-OHLC'!$A$3:$E$5000,B$1,0)/VLOOKUP($A2093,'Old-SVXY-OHLC'!$A$3:$E$5000,5,0)-1))</f>
        <v>20.783707497653751</v>
      </c>
      <c r="C2094" s="12">
        <f>VLOOKUP($A2093,Master!$A$6:$Q$4994,$I$1,0)*(1+0.5*(VLOOKUP($A2094,'Old-SVXY-OHLC'!$A$3:$E$5000,C$1,0)/VLOOKUP($A2093,'Old-SVXY-OHLC'!$A$3:$E$5000,5,0)-1))</f>
        <v>21.114273192728056</v>
      </c>
      <c r="D2094" s="12">
        <f>VLOOKUP($A2093,Master!$A$6:$Q$4994,$I$1,0)*(1+0.5*(VLOOKUP($A2094,'Old-SVXY-OHLC'!$A$3:$E$5000,D$1,0)/VLOOKUP($A2093,'Old-SVXY-OHLC'!$A$3:$E$5000,5,0)-1))</f>
        <v>20.740875899219137</v>
      </c>
      <c r="E2094" s="12">
        <f>VLOOKUP(A2094,Master!A$6:Q$4994,$I$1,0)</f>
        <v>20.948803717436938</v>
      </c>
      <c r="F2094" s="12">
        <f>VLOOKUP($A2093,Master!$A$6:$Q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2">
        <f>VLOOKUP($A2094,Master!$A$6:$Q$4994,$I$1,0)*(1+0.5*(VLOOKUP($A2095,'Old-SVXY-OHLC'!$A$3:$E$5000,B$1,0)/VLOOKUP($A2094,'Old-SVXY-OHLC'!$A$3:$E$5000,5,0)-1))</f>
        <v>21.112520372856913</v>
      </c>
      <c r="C2095" s="12">
        <f>VLOOKUP($A2094,Master!$A$6:$Q$4994,$I$1,0)*(1+0.5*(VLOOKUP($A2095,'Old-SVXY-OHLC'!$A$3:$E$5000,C$1,0)/VLOOKUP($A2094,'Old-SVXY-OHLC'!$A$3:$E$5000,5,0)-1))</f>
        <v>21.467204510554115</v>
      </c>
      <c r="D2095" s="12">
        <f>VLOOKUP($A2094,Master!$A$6:$Q$4994,$I$1,0)*(1+0.5*(VLOOKUP($A2095,'Old-SVXY-OHLC'!$A$3:$E$5000,D$1,0)/VLOOKUP($A2094,'Old-SVXY-OHLC'!$A$3:$E$5000,5,0)-1))</f>
        <v>20.865511642127469</v>
      </c>
      <c r="E2095" s="12">
        <f>VLOOKUP(A2095,Master!A$6:Q$4994,$I$1,0)</f>
        <v>21.35464823919774</v>
      </c>
      <c r="F2095" s="12">
        <f>VLOOKUP($A2094,Master!$A$6:$Q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2">
        <f>VLOOKUP($A2095,Master!$A$6:$Q$4994,$I$1,0)*(1+0.5*(VLOOKUP($A2096,'Old-SVXY-OHLC'!$A$3:$E$5000,B$1,0)/VLOOKUP($A2095,'Old-SVXY-OHLC'!$A$3:$E$5000,5,0)-1))</f>
        <v>21.325870700339753</v>
      </c>
      <c r="C2096" s="12">
        <f>VLOOKUP($A2095,Master!$A$6:$Q$4994,$I$1,0)*(1+0.5*(VLOOKUP($A2096,'Old-SVXY-OHLC'!$A$3:$E$5000,C$1,0)/VLOOKUP($A2095,'Old-SVXY-OHLC'!$A$3:$E$5000,5,0)-1))</f>
        <v>21.556111420805689</v>
      </c>
      <c r="D2096" s="12">
        <f>VLOOKUP($A2095,Master!$A$6:$Q$4994,$I$1,0)*(1+0.5*(VLOOKUP($A2096,'Old-SVXY-OHLC'!$A$3:$E$5000,D$1,0)/VLOOKUP($A2095,'Old-SVXY-OHLC'!$A$3:$E$5000,5,0)-1))</f>
        <v>21.181962596447782</v>
      </c>
      <c r="E2096" s="12">
        <f>VLOOKUP(A2096,Master!A$6:Q$4994,$I$1,0)</f>
        <v>21.29652720783222</v>
      </c>
      <c r="F2096" s="12">
        <f>VLOOKUP($A2095,Master!$A$6:$Q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2">
        <f>VLOOKUP($A2096,Master!$A$6:$Q$4994,$I$1,0)*(1+0.5*(VLOOKUP($A2097,'Old-SVXY-OHLC'!$A$3:$E$5000,B$1,0)/VLOOKUP($A2096,'Old-SVXY-OHLC'!$A$3:$E$5000,5,0)-1))</f>
        <v>21.382952463310854</v>
      </c>
      <c r="C2097" s="12">
        <f>VLOOKUP($A2096,Master!$A$6:$Q$4994,$I$1,0)*(1+0.5*(VLOOKUP($A2097,'Old-SVXY-OHLC'!$A$3:$E$5000,C$1,0)/VLOOKUP($A2096,'Old-SVXY-OHLC'!$A$3:$E$5000,5,0)-1))</f>
        <v>21.58195931769243</v>
      </c>
      <c r="D2097" s="12">
        <f>VLOOKUP($A2096,Master!$A$6:$Q$4994,$I$1,0)*(1+0.5*(VLOOKUP($A2097,'Old-SVXY-OHLC'!$A$3:$E$5000,D$1,0)/VLOOKUP($A2096,'Old-SVXY-OHLC'!$A$3:$E$5000,5,0)-1))</f>
        <v>21.101852750890895</v>
      </c>
      <c r="E2097" s="12">
        <f>VLOOKUP(A2097,Master!A$6:Q$4994,$I$1,0)</f>
        <v>21.551814855264404</v>
      </c>
      <c r="F2097" s="12">
        <f>VLOOKUP($A2096,Master!$A$6:$Q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2">
        <f>VLOOKUP($A2097,Master!$A$6:$Q$4994,$I$1,0)*(1+0.5*(VLOOKUP($A2098,'Old-SVXY-OHLC'!$A$3:$E$5000,B$1,0)/VLOOKUP($A2097,'Old-SVXY-OHLC'!$A$3:$E$5000,5,0)-1))</f>
        <v>21.296574616566275</v>
      </c>
      <c r="C2098" s="12">
        <f>VLOOKUP($A2097,Master!$A$6:$Q$4994,$I$1,0)*(1+0.5*(VLOOKUP($A2098,'Old-SVXY-OHLC'!$A$3:$E$5000,C$1,0)/VLOOKUP($A2097,'Old-SVXY-OHLC'!$A$3:$E$5000,5,0)-1))</f>
        <v>21.35104853871626</v>
      </c>
      <c r="D2098" s="12">
        <f>VLOOKUP($A2097,Master!$A$6:$Q$4994,$I$1,0)*(1+0.5*(VLOOKUP($A2098,'Old-SVXY-OHLC'!$A$3:$E$5000,D$1,0)/VLOOKUP($A2097,'Old-SVXY-OHLC'!$A$3:$E$5000,5,0)-1))</f>
        <v>20.815188881405046</v>
      </c>
      <c r="E2098" s="12">
        <f>VLOOKUP(A2098,Master!A$6:Q$4994,$I$1,0)</f>
        <v>21.000607500845238</v>
      </c>
      <c r="F2098" s="12">
        <f>VLOOKUP($A2097,Master!$A$6:$Q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2">
        <f>VLOOKUP($A2098,Master!$A$6:$Q$4994,$I$1,0)*(1+0.5*(VLOOKUP($A2099,'Old-SVXY-OHLC'!$A$3:$E$5000,B$1,0)/VLOOKUP($A2098,'Old-SVXY-OHLC'!$A$3:$E$5000,5,0)-1))</f>
        <v>20.506116112706092</v>
      </c>
      <c r="C2099" s="12">
        <f>VLOOKUP($A2098,Master!$A$6:$Q$4994,$I$1,0)*(1+0.5*(VLOOKUP($A2099,'Old-SVXY-OHLC'!$A$3:$E$5000,C$1,0)/VLOOKUP($A2098,'Old-SVXY-OHLC'!$A$3:$E$5000,5,0)-1))</f>
        <v>20.515885285348588</v>
      </c>
      <c r="D2099" s="12">
        <f>VLOOKUP($A2098,Master!$A$6:$Q$4994,$I$1,0)*(1+0.5*(VLOOKUP($A2099,'Old-SVXY-OHLC'!$A$3:$E$5000,D$1,0)/VLOOKUP($A2098,'Old-SVXY-OHLC'!$A$3:$E$5000,5,0)-1))</f>
        <v>19.708001952518661</v>
      </c>
      <c r="E2099" s="12">
        <f>VLOOKUP(A2099,Master!A$6:Q$4994,$I$1,0)</f>
        <v>20.123912691515397</v>
      </c>
      <c r="F2099" s="12">
        <f>VLOOKUP($A2098,Master!$A$6:$Q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2">
        <f>VLOOKUP($A2099,Master!$A$6:$Q$4994,$I$1,0)*(1+0.5*(VLOOKUP($A2100,'Old-SVXY-OHLC'!$A$3:$E$5000,B$1,0)/VLOOKUP($A2099,'Old-SVXY-OHLC'!$A$3:$E$5000,5,0)-1))</f>
        <v>20.019651294858086</v>
      </c>
      <c r="C2100" s="12">
        <f>VLOOKUP($A2099,Master!$A$6:$Q$4994,$I$1,0)*(1+0.5*(VLOOKUP($A2100,'Old-SVXY-OHLC'!$A$3:$E$5000,C$1,0)/VLOOKUP($A2099,'Old-SVXY-OHLC'!$A$3:$E$5000,5,0)-1))</f>
        <v>20.254940882262538</v>
      </c>
      <c r="D2100" s="12">
        <f>VLOOKUP($A2099,Master!$A$6:$Q$4994,$I$1,0)*(1+0.5*(VLOOKUP($A2100,'Old-SVXY-OHLC'!$A$3:$E$5000,D$1,0)/VLOOKUP($A2099,'Old-SVXY-OHLC'!$A$3:$E$5000,5,0)-1))</f>
        <v>19.493610634160145</v>
      </c>
      <c r="E2100" s="12">
        <f>VLOOKUP(A2100,Master!A$6:Q$4994,$I$1,0)</f>
        <v>19.632732098701329</v>
      </c>
      <c r="F2100" s="12">
        <f>VLOOKUP($A2099,Master!$A$6:$Q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2">
        <f>VLOOKUP($A2100,Master!$A$6:$Q$4994,$I$1,0)*(1+0.5*(VLOOKUP($A2101,'Old-SVXY-OHLC'!$A$3:$E$5000,B$1,0)/VLOOKUP($A2100,'Old-SVXY-OHLC'!$A$3:$E$5000,5,0)-1))</f>
        <v>19.810245207805334</v>
      </c>
      <c r="C2101" s="12">
        <f>VLOOKUP($A2100,Master!$A$6:$Q$4994,$I$1,0)*(1+0.5*(VLOOKUP($A2101,'Old-SVXY-OHLC'!$A$3:$E$5000,C$1,0)/VLOOKUP($A2100,'Old-SVXY-OHLC'!$A$3:$E$5000,5,0)-1))</f>
        <v>20.094256574951078</v>
      </c>
      <c r="D2101" s="12">
        <f>VLOOKUP($A2100,Master!$A$6:$Q$4994,$I$1,0)*(1+0.5*(VLOOKUP($A2101,'Old-SVXY-OHLC'!$A$3:$E$5000,D$1,0)/VLOOKUP($A2100,'Old-SVXY-OHLC'!$A$3:$E$5000,5,0)-1))</f>
        <v>19.508476124802076</v>
      </c>
      <c r="E2101" s="12">
        <f>VLOOKUP(A2101,Master!A$6:Q$4994,$I$1,0)</f>
        <v>19.965046013135503</v>
      </c>
      <c r="F2101" s="12">
        <f>VLOOKUP($A2100,Master!$A$6:$Q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2">
        <f>VLOOKUP($A2101,Master!$A$6:$Q$4994,$I$1,0)*(1+0.5*(VLOOKUP($A2102,'Old-SVXY-OHLC'!$A$3:$E$5000,B$1,0)/VLOOKUP($A2101,'Old-SVXY-OHLC'!$A$3:$E$5000,5,0)-1))</f>
        <v>20.347684253273108</v>
      </c>
      <c r="C2102" s="12">
        <f>VLOOKUP($A2101,Master!$A$6:$Q$4994,$I$1,0)*(1+0.5*(VLOOKUP($A2102,'Old-SVXY-OHLC'!$A$3:$E$5000,C$1,0)/VLOOKUP($A2101,'Old-SVXY-OHLC'!$A$3:$E$5000,5,0)-1))</f>
        <v>20.857812390706147</v>
      </c>
      <c r="D2102" s="12">
        <f>VLOOKUP($A2101,Master!$A$6:$Q$4994,$I$1,0)*(1+0.5*(VLOOKUP($A2102,'Old-SVXY-OHLC'!$A$3:$E$5000,D$1,0)/VLOOKUP($A2101,'Old-SVXY-OHLC'!$A$3:$E$5000,5,0)-1))</f>
        <v>20.319536695303338</v>
      </c>
      <c r="E2102" s="12">
        <f>VLOOKUP(A2102,Master!A$6:Q$4994,$I$1,0)</f>
        <v>20.828380067710658</v>
      </c>
      <c r="F2102" s="12">
        <f>VLOOKUP($A2101,Master!$A$6:$Q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2">
        <f>VLOOKUP($A2102,Master!$A$6:$Q$4994,$I$1,0)*(1+0.5*(VLOOKUP($A2103,'Old-SVXY-OHLC'!$A$3:$E$5000,B$1,0)/VLOOKUP($A2102,'Old-SVXY-OHLC'!$A$3:$E$5000,5,0)-1))</f>
        <v>20.850651654288377</v>
      </c>
      <c r="C2103" s="12">
        <f>VLOOKUP($A2102,Master!$A$6:$Q$4994,$I$1,0)*(1+0.5*(VLOOKUP($A2103,'Old-SVXY-OHLC'!$A$3:$E$5000,C$1,0)/VLOOKUP($A2102,'Old-SVXY-OHLC'!$A$3:$E$5000,5,0)-1))</f>
        <v>21.168594433462236</v>
      </c>
      <c r="D2103" s="12">
        <f>VLOOKUP($A2102,Master!$A$6:$Q$4994,$I$1,0)*(1+0.5*(VLOOKUP($A2103,'Old-SVXY-OHLC'!$A$3:$E$5000,D$1,0)/VLOOKUP($A2102,'Old-SVXY-OHLC'!$A$3:$E$5000,5,0)-1))</f>
        <v>20.828380067710658</v>
      </c>
      <c r="E2103" s="12">
        <f>VLOOKUP(A2103,Master!A$6:Q$4994,$I$1,0)</f>
        <v>21.074921295290338</v>
      </c>
      <c r="F2103" s="12">
        <f>VLOOKUP($A2102,Master!$A$6:$Q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2">
        <f>VLOOKUP($A2103,Master!$A$6:$Q$4994,$I$1,0)*(1+0.5*(VLOOKUP($A2104,'Old-SVXY-OHLC'!$A$3:$E$5000,B$1,0)/VLOOKUP($A2103,'Old-SVXY-OHLC'!$A$3:$E$5000,5,0)-1))</f>
        <v>21.028955144992192</v>
      </c>
      <c r="C2104" s="12">
        <f>VLOOKUP($A2103,Master!$A$6:$Q$4994,$I$1,0)*(1+0.5*(VLOOKUP($A2104,'Old-SVXY-OHLC'!$A$3:$E$5000,C$1,0)/VLOOKUP($A2103,'Old-SVXY-OHLC'!$A$3:$E$5000,5,0)-1))</f>
        <v>21.164659031419269</v>
      </c>
      <c r="D2104" s="12">
        <f>VLOOKUP($A2103,Master!$A$6:$Q$4994,$I$1,0)*(1+0.5*(VLOOKUP($A2104,'Old-SVXY-OHLC'!$A$3:$E$5000,D$1,0)/VLOOKUP($A2103,'Old-SVXY-OHLC'!$A$3:$E$5000,5,0)-1))</f>
        <v>20.631220261162397</v>
      </c>
      <c r="E2104" s="12">
        <f>VLOOKUP(A2104,Master!A$6:Q$4994,$I$1,0)</f>
        <v>20.633336694308188</v>
      </c>
      <c r="F2104" s="12">
        <f>VLOOKUP($A2103,Master!$A$6:$Q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2">
        <f>VLOOKUP($A2104,Master!$A$6:$Q$4994,$I$1,0)*(1+0.5*(VLOOKUP($A2105,'Old-SVXY-OHLC'!$A$3:$E$5000,B$1,0)/VLOOKUP($A2104,'Old-SVXY-OHLC'!$A$3:$E$5000,5,0)-1))</f>
        <v>20.75224645224371</v>
      </c>
      <c r="C2105" s="12">
        <f>VLOOKUP($A2104,Master!$A$6:$Q$4994,$I$1,0)*(1+0.5*(VLOOKUP($A2105,'Old-SVXY-OHLC'!$A$3:$E$5000,C$1,0)/VLOOKUP($A2104,'Old-SVXY-OHLC'!$A$3:$E$5000,5,0)-1))</f>
        <v>20.770696026795672</v>
      </c>
      <c r="D2105" s="12">
        <f>VLOOKUP($A2104,Master!$A$6:$Q$4994,$I$1,0)*(1+0.5*(VLOOKUP($A2105,'Old-SVXY-OHLC'!$A$3:$E$5000,D$1,0)/VLOOKUP($A2104,'Old-SVXY-OHLC'!$A$3:$E$5000,5,0)-1))</f>
        <v>20.350836958765065</v>
      </c>
      <c r="E2105" s="12">
        <f>VLOOKUP(A2105,Master!A$6:Q$4994,$I$1,0)</f>
        <v>20.427813735381321</v>
      </c>
      <c r="F2105" s="12">
        <f>VLOOKUP($A2104,Master!$A$6:$Q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2">
        <f>VLOOKUP($A2105,Master!$A$6:$Q$4994,$I$1,0)*(1+0.5*(VLOOKUP($A2106,'Old-SVXY-OHLC'!$A$3:$E$5000,B$1,0)/VLOOKUP($A2105,'Old-SVXY-OHLC'!$A$3:$E$5000,5,0)-1))</f>
        <v>20.551763172751407</v>
      </c>
      <c r="C2106" s="12">
        <f>VLOOKUP($A2105,Master!$A$6:$Q$4994,$I$1,0)*(1+0.5*(VLOOKUP($A2106,'Old-SVXY-OHLC'!$A$3:$E$5000,C$1,0)/VLOOKUP($A2105,'Old-SVXY-OHLC'!$A$3:$E$5000,5,0)-1))</f>
        <v>20.784809956317726</v>
      </c>
      <c r="D2106" s="12">
        <f>VLOOKUP($A2105,Master!$A$6:$Q$4994,$I$1,0)*(1+0.5*(VLOOKUP($A2106,'Old-SVXY-OHLC'!$A$3:$E$5000,D$1,0)/VLOOKUP($A2105,'Old-SVXY-OHLC'!$A$3:$E$5000,5,0)-1))</f>
        <v>20.422863038323367</v>
      </c>
      <c r="E2106" s="12">
        <f>VLOOKUP(A2106,Master!A$6:Q$4994,$I$1,0)</f>
        <v>20.546268406680426</v>
      </c>
      <c r="F2106" s="12">
        <f>VLOOKUP($A2105,Master!$A$6:$Q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2">
        <f>VLOOKUP($A2106,Master!$A$6:$Q$4994,$I$1,0)*(1+0.5*(VLOOKUP($A2107,'Old-SVXY-OHLC'!$A$3:$E$5000,B$1,0)/VLOOKUP($A2106,'Old-SVXY-OHLC'!$A$3:$E$5000,5,0)-1))</f>
        <v>20.739401121837137</v>
      </c>
      <c r="C2107" s="12">
        <f>VLOOKUP($A2106,Master!$A$6:$Q$4994,$I$1,0)*(1+0.5*(VLOOKUP($A2107,'Old-SVXY-OHLC'!$A$3:$E$5000,C$1,0)/VLOOKUP($A2106,'Old-SVXY-OHLC'!$A$3:$E$5000,5,0)-1))</f>
        <v>21.022052434131322</v>
      </c>
      <c r="D2107" s="12">
        <f>VLOOKUP($A2106,Master!$A$6:$Q$4994,$I$1,0)*(1+0.5*(VLOOKUP($A2107,'Old-SVXY-OHLC'!$A$3:$E$5000,D$1,0)/VLOOKUP($A2106,'Old-SVXY-OHLC'!$A$3:$E$5000,5,0)-1))</f>
        <v>20.133460425219059</v>
      </c>
      <c r="E2107" s="12">
        <f>VLOOKUP(A2107,Master!A$6:Q$4994,$I$1,0)</f>
        <v>20.971218584583383</v>
      </c>
      <c r="F2107" s="12">
        <f>VLOOKUP($A2106,Master!$A$6:$Q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2">
        <f>VLOOKUP($A2107,Master!$A$6:$Q$4994,$I$1,0)*(1+0.5*(VLOOKUP($A2108,'Old-SVXY-OHLC'!$A$3:$E$5000,B$1,0)/VLOOKUP($A2107,'Old-SVXY-OHLC'!$A$3:$E$5000,5,0)-1))</f>
        <v>21.168559398666467</v>
      </c>
      <c r="C2108" s="12">
        <f>VLOOKUP($A2107,Master!$A$6:$Q$4994,$I$1,0)*(1+0.5*(VLOOKUP($A2108,'Old-SVXY-OHLC'!$A$3:$E$5000,C$1,0)/VLOOKUP($A2107,'Old-SVXY-OHLC'!$A$3:$E$5000,5,0)-1))</f>
        <v>21.746697378281866</v>
      </c>
      <c r="D2108" s="12">
        <f>VLOOKUP($A2107,Master!$A$6:$Q$4994,$I$1,0)*(1+0.5*(VLOOKUP($A2108,'Old-SVXY-OHLC'!$A$3:$E$5000,D$1,0)/VLOOKUP($A2107,'Old-SVXY-OHLC'!$A$3:$E$5000,5,0)-1))</f>
        <v>21.104560703713485</v>
      </c>
      <c r="E2108" s="12">
        <f>VLOOKUP(A2108,Master!A$6:Q$4994,$I$1,0)</f>
        <v>21.719473865852368</v>
      </c>
      <c r="F2108" s="12">
        <f>VLOOKUP($A2107,Master!$A$6:$Q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2">
        <f>VLOOKUP($A2108,Master!$A$6:$Q$4994,$I$1,0)*(1+0.5*(VLOOKUP($A2109,'Old-SVXY-OHLC'!$A$3:$E$5000,B$1,0)/VLOOKUP($A2108,'Old-SVXY-OHLC'!$A$3:$E$5000,5,0)-1))</f>
        <v>21.811816285685637</v>
      </c>
      <c r="C2109" s="12">
        <f>VLOOKUP($A2108,Master!$A$6:$Q$4994,$I$1,0)*(1+0.5*(VLOOKUP($A2109,'Old-SVXY-OHLC'!$A$3:$E$5000,C$1,0)/VLOOKUP($A2108,'Old-SVXY-OHLC'!$A$3:$E$5000,5,0)-1))</f>
        <v>22.00246224869062</v>
      </c>
      <c r="D2109" s="12">
        <f>VLOOKUP($A2108,Master!$A$6:$Q$4994,$I$1,0)*(1+0.5*(VLOOKUP($A2109,'Old-SVXY-OHLC'!$A$3:$E$5000,D$1,0)/VLOOKUP($A2108,'Old-SVXY-OHLC'!$A$3:$E$5000,5,0)-1))</f>
        <v>21.69224187067524</v>
      </c>
      <c r="E2109" s="12">
        <f>VLOOKUP(A2109,Master!A$6:Q$4994,$I$1,0)</f>
        <v>21.940342875838326</v>
      </c>
      <c r="F2109" s="12">
        <f>VLOOKUP($A2108,Master!$A$6:$Q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2">
        <f>VLOOKUP($A2109,Master!$A$6:$Q$4994,$I$1,0)*(1+0.5*(VLOOKUP($A2110,'Old-SVXY-OHLC'!$A$3:$E$5000,B$1,0)/VLOOKUP($A2109,'Old-SVXY-OHLC'!$A$3:$E$5000,5,0)-1))</f>
        <v>21.987732332298265</v>
      </c>
      <c r="C2110" s="12">
        <f>VLOOKUP($A2109,Master!$A$6:$Q$4994,$I$1,0)*(1+0.5*(VLOOKUP($A2110,'Old-SVXY-OHLC'!$A$3:$E$5000,C$1,0)/VLOOKUP($A2109,'Old-SVXY-OHLC'!$A$3:$E$5000,5,0)-1))</f>
        <v>22.082533930453419</v>
      </c>
      <c r="D2110" s="12">
        <f>VLOOKUP($A2109,Master!$A$6:$Q$4994,$I$1,0)*(1+0.5*(VLOOKUP($A2110,'Old-SVXY-OHLC'!$A$3:$E$5000,D$1,0)/VLOOKUP($A2109,'Old-SVXY-OHLC'!$A$3:$E$5000,5,0)-1))</f>
        <v>21.474887218755917</v>
      </c>
      <c r="E2110" s="12">
        <f>VLOOKUP(A2110,Master!A$6:Q$4994,$I$1,0)</f>
        <v>21.487696191059932</v>
      </c>
      <c r="F2110" s="12">
        <f>VLOOKUP($A2109,Master!$A$6:$Q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2">
        <f>VLOOKUP($A2110,Master!$A$6:$Q$4994,$I$1,0)*(1+0.5*(VLOOKUP($A2111,'Old-SVXY-OHLC'!$A$3:$E$5000,B$1,0)/VLOOKUP($A2110,'Old-SVXY-OHLC'!$A$3:$E$5000,5,0)-1))</f>
        <v>21.447858482337292</v>
      </c>
      <c r="C2111" s="12">
        <f>VLOOKUP($A2110,Master!$A$6:$Q$4994,$I$1,0)*(1+0.5*(VLOOKUP($A2111,'Old-SVXY-OHLC'!$A$3:$E$5000,C$1,0)/VLOOKUP($A2110,'Old-SVXY-OHLC'!$A$3:$E$5000,5,0)-1))</f>
        <v>22.039684239772306</v>
      </c>
      <c r="D2111" s="12">
        <f>VLOOKUP($A2110,Master!$A$6:$Q$4994,$I$1,0)*(1+0.5*(VLOOKUP($A2111,'Old-SVXY-OHLC'!$A$3:$E$5000,D$1,0)/VLOOKUP($A2110,'Old-SVXY-OHLC'!$A$3:$E$5000,5,0)-1))</f>
        <v>21.386405562615163</v>
      </c>
      <c r="E2111" s="12">
        <f>VLOOKUP(A2111,Master!A$6:Q$4994,$I$1,0)</f>
        <v>21.953761191676243</v>
      </c>
      <c r="F2111" s="12">
        <f>VLOOKUP($A2110,Master!$A$6:$Q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2">
        <f>VLOOKUP($A2111,Master!$A$6:$Q$4994,$I$1,0)*(1+0.5*(VLOOKUP($A2112,'Old-SVXY-OHLC'!$A$3:$E$5000,B$1,0)/VLOOKUP($A2111,'Old-SVXY-OHLC'!$A$3:$E$5000,5,0)-1))</f>
        <v>21.88238166935967</v>
      </c>
      <c r="C2112" s="12">
        <f>VLOOKUP($A2111,Master!$A$6:$Q$4994,$I$1,0)*(1+0.5*(VLOOKUP($A2112,'Old-SVXY-OHLC'!$A$3:$E$5000,C$1,0)/VLOOKUP($A2111,'Old-SVXY-OHLC'!$A$3:$E$5000,5,0)-1))</f>
        <v>22.173984794532256</v>
      </c>
      <c r="D2112" s="12">
        <f>VLOOKUP($A2111,Master!$A$6:$Q$4994,$I$1,0)*(1+0.5*(VLOOKUP($A2112,'Old-SVXY-OHLC'!$A$3:$E$5000,D$1,0)/VLOOKUP($A2111,'Old-SVXY-OHLC'!$A$3:$E$5000,5,0)-1))</f>
        <v>21.780736500288182</v>
      </c>
      <c r="E2112" s="12">
        <f>VLOOKUP(A2112,Master!A$6:Q$4994,$I$1,0)</f>
        <v>22.104428063025939</v>
      </c>
      <c r="F2112" s="12">
        <f>VLOOKUP($A2111,Master!$A$6:$Q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2">
        <f>VLOOKUP($A2112,Master!$A$6:$Q$4994,$I$1,0)*(1+0.5*(VLOOKUP($A2113,'Old-SVXY-OHLC'!$A$3:$E$5000,B$1,0)/VLOOKUP($A2112,'Old-SVXY-OHLC'!$A$3:$E$5000,5,0)-1))</f>
        <v>21.951957254940837</v>
      </c>
      <c r="C2113" s="12">
        <f>VLOOKUP($A2112,Master!$A$6:$Q$4994,$I$1,0)*(1+0.5*(VLOOKUP($A2113,'Old-SVXY-OHLC'!$A$3:$E$5000,C$1,0)/VLOOKUP($A2112,'Old-SVXY-OHLC'!$A$3:$E$5000,5,0)-1))</f>
        <v>22.267950852469266</v>
      </c>
      <c r="D2113" s="12">
        <f>VLOOKUP($A2112,Master!$A$6:$Q$4994,$I$1,0)*(1+0.5*(VLOOKUP($A2113,'Old-SVXY-OHLC'!$A$3:$E$5000,D$1,0)/VLOOKUP($A2112,'Old-SVXY-OHLC'!$A$3:$E$5000,5,0)-1))</f>
        <v>21.829012687579066</v>
      </c>
      <c r="E2113" s="12">
        <f>VLOOKUP(A2113,Master!A$6:Q$4994,$I$1,0)</f>
        <v>22.184990227687766</v>
      </c>
      <c r="F2113" s="12">
        <f>VLOOKUP($A2112,Master!$A$6:$Q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2">
        <f>VLOOKUP($A2113,Master!$A$6:$Q$4994,$I$1,0)*(1+0.5*(VLOOKUP($A2114,'Old-SVXY-OHLC'!$A$3:$E$5000,B$1,0)/VLOOKUP($A2113,'Old-SVXY-OHLC'!$A$3:$E$5000,5,0)-1))</f>
        <v>22.141704645173466</v>
      </c>
      <c r="C2114" s="12">
        <f>VLOOKUP($A2113,Master!$A$6:$Q$4994,$I$1,0)*(1+0.5*(VLOOKUP($A2114,'Old-SVXY-OHLC'!$A$3:$E$5000,C$1,0)/VLOOKUP($A2113,'Old-SVXY-OHLC'!$A$3:$E$5000,5,0)-1))</f>
        <v>22.568448200308513</v>
      </c>
      <c r="D2114" s="12">
        <f>VLOOKUP($A2113,Master!$A$6:$Q$4994,$I$1,0)*(1+0.5*(VLOOKUP($A2114,'Old-SVXY-OHLC'!$A$3:$E$5000,D$1,0)/VLOOKUP($A2113,'Old-SVXY-OHLC'!$A$3:$E$5000,5,0)-1))</f>
        <v>22.141704645173466</v>
      </c>
      <c r="E2114" s="12">
        <f>VLOOKUP(A2114,Master!A$6:Q$4994,$I$1,0)</f>
        <v>22.412091579119583</v>
      </c>
      <c r="F2114" s="12">
        <f>VLOOKUP($A2113,Master!$A$6:$Q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2">
        <f>VLOOKUP($A2114,Master!$A$6:$Q$4994,$I$1,0)*(1+0.5*(VLOOKUP($A2115,'Old-SVXY-OHLC'!$A$3:$E$5000,B$1,0)/VLOOKUP($A2114,'Old-SVXY-OHLC'!$A$3:$E$5000,5,0)-1))</f>
        <v>22.443807260901639</v>
      </c>
      <c r="C2115" s="12">
        <f>VLOOKUP($A2114,Master!$A$6:$Q$4994,$I$1,0)*(1+0.5*(VLOOKUP($A2115,'Old-SVXY-OHLC'!$A$3:$E$5000,C$1,0)/VLOOKUP($A2114,'Old-SVXY-OHLC'!$A$3:$E$5000,5,0)-1))</f>
        <v>22.634149883624264</v>
      </c>
      <c r="D2115" s="12">
        <f>VLOOKUP($A2114,Master!$A$6:$Q$4994,$I$1,0)*(1+0.5*(VLOOKUP($A2115,'Old-SVXY-OHLC'!$A$3:$E$5000,D$1,0)/VLOOKUP($A2114,'Old-SVXY-OHLC'!$A$3:$E$5000,5,0)-1))</f>
        <v>21.896899811778429</v>
      </c>
      <c r="E2115" s="12">
        <f>VLOOKUP(A2115,Master!A$6:Q$4994,$I$1,0)</f>
        <v>21.958501466909617</v>
      </c>
      <c r="F2115" s="12">
        <f>VLOOKUP($A2114,Master!$A$6:$Q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2">
        <f>VLOOKUP($A2115,Master!$A$6:$Q$4994,$I$1,0)*(1+0.5*(VLOOKUP($A2116,'Old-SVXY-OHLC'!$A$3:$E$5000,B$1,0)/VLOOKUP($A2115,'Old-SVXY-OHLC'!$A$3:$E$5000,5,0)-1))</f>
        <v>21.857499763906578</v>
      </c>
      <c r="C2116" s="12">
        <f>VLOOKUP($A2115,Master!$A$6:$Q$4994,$I$1,0)*(1+0.5*(VLOOKUP($A2116,'Old-SVXY-OHLC'!$A$3:$E$5000,C$1,0)/VLOOKUP($A2115,'Old-SVXY-OHLC'!$A$3:$E$5000,5,0)-1))</f>
        <v>22.190211256151883</v>
      </c>
      <c r="D2116" s="12">
        <f>VLOOKUP($A2115,Master!$A$6:$Q$4994,$I$1,0)*(1+0.5*(VLOOKUP($A2116,'Old-SVXY-OHLC'!$A$3:$E$5000,D$1,0)/VLOOKUP($A2115,'Old-SVXY-OHLC'!$A$3:$E$5000,5,0)-1))</f>
        <v>21.826605125340944</v>
      </c>
      <c r="E2116" s="12">
        <f>VLOOKUP(A2116,Master!A$6:Q$4994,$I$1,0)</f>
        <v>21.981685017151325</v>
      </c>
      <c r="F2116" s="12">
        <f>VLOOKUP($A2115,Master!$A$6:$Q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2">
        <f>VLOOKUP($A2116,Master!$A$6:$Q$4994,$I$1,0)*(1+0.5*(VLOOKUP($A2117,'Old-SVXY-OHLC'!$A$3:$E$5000,B$1,0)/VLOOKUP($A2116,'Old-SVXY-OHLC'!$A$3:$E$5000,5,0)-1))</f>
        <v>22.00655838604446</v>
      </c>
      <c r="C2117" s="12">
        <f>VLOOKUP($A2116,Master!$A$6:$Q$4994,$I$1,0)*(1+0.5*(VLOOKUP($A2117,'Old-SVXY-OHLC'!$A$3:$E$5000,C$1,0)/VLOOKUP($A2116,'Old-SVXY-OHLC'!$A$3:$E$5000,5,0)-1))</f>
        <v>22.201503145490005</v>
      </c>
      <c r="D2117" s="12">
        <f>VLOOKUP($A2116,Master!$A$6:$Q$4994,$I$1,0)*(1+0.5*(VLOOKUP($A2117,'Old-SVXY-OHLC'!$A$3:$E$5000,D$1,0)/VLOOKUP($A2116,'Old-SVXY-OHLC'!$A$3:$E$5000,5,0)-1))</f>
        <v>21.760117173508792</v>
      </c>
      <c r="E2117" s="12">
        <f>VLOOKUP(A2117,Master!A$6:Q$4994,$I$1,0)</f>
        <v>22.13396459756747</v>
      </c>
      <c r="F2117" s="12">
        <f>VLOOKUP($A2116,Master!$A$6:$Q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2">
        <f>VLOOKUP($A2117,Master!$A$6:$Q$4994,$I$1,0)*(1+0.5*(VLOOKUP($A2118,'Old-SVXY-OHLC'!$A$3:$E$5000,B$1,0)/VLOOKUP($A2117,'Old-SVXY-OHLC'!$A$3:$E$5000,5,0)-1))</f>
        <v>22.160416830701536</v>
      </c>
      <c r="C2118" s="12">
        <f>VLOOKUP($A2117,Master!$A$6:$Q$4994,$I$1,0)*(1+0.5*(VLOOKUP($A2118,'Old-SVXY-OHLC'!$A$3:$E$5000,C$1,0)/VLOOKUP($A2117,'Old-SVXY-OHLC'!$A$3:$E$5000,5,0)-1))</f>
        <v>22.533650817506413</v>
      </c>
      <c r="D2118" s="12">
        <f>VLOOKUP($A2117,Master!$A$6:$Q$4994,$I$1,0)*(1+0.5*(VLOOKUP($A2118,'Old-SVXY-OHLC'!$A$3:$E$5000,D$1,0)/VLOOKUP($A2117,'Old-SVXY-OHLC'!$A$3:$E$5000,5,0)-1))</f>
        <v>22.064229020128199</v>
      </c>
      <c r="E2118" s="12">
        <f>VLOOKUP(A2118,Master!A$6:Q$4994,$I$1,0)</f>
        <v>22.482080227833205</v>
      </c>
      <c r="F2118" s="12">
        <f>VLOOKUP($A2117,Master!$A$6:$Q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2">
        <f>VLOOKUP($A2118,Master!$A$6:$Q$4994,$I$1,0)*(1+0.5*(VLOOKUP($A2119,'Old-SVXY-OHLC'!$A$3:$E$5000,B$1,0)/VLOOKUP($A2118,'Old-SVXY-OHLC'!$A$3:$E$5000,5,0)-1))</f>
        <v>22.474567722619163</v>
      </c>
      <c r="C2119" s="12">
        <f>VLOOKUP($A2118,Master!$A$6:$Q$4994,$I$1,0)*(1+0.5*(VLOOKUP($A2119,'Old-SVXY-OHLC'!$A$3:$E$5000,C$1,0)/VLOOKUP($A2118,'Old-SVXY-OHLC'!$A$3:$E$5000,5,0)-1))</f>
        <v>22.507121911880013</v>
      </c>
      <c r="D2119" s="12">
        <f>VLOOKUP($A2118,Master!$A$6:$Q$4994,$I$1,0)*(1+0.5*(VLOOKUP($A2119,'Old-SVXY-OHLC'!$A$3:$E$5000,D$1,0)/VLOOKUP($A2118,'Old-SVXY-OHLC'!$A$3:$E$5000,5,0)-1))</f>
        <v>22.118902157142621</v>
      </c>
      <c r="E2119" s="12">
        <f>VLOOKUP(A2119,Master!A$6:Q$4994,$I$1,0)</f>
        <v>22.474054621255195</v>
      </c>
      <c r="F2119" s="12">
        <f>VLOOKUP($A2118,Master!$A$6:$Q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2">
        <f>VLOOKUP($A2119,Master!$A$6:$Q$4994,$I$1,0)*(1+0.5*(VLOOKUP($A2120,'Old-SVXY-OHLC'!$A$3:$E$5000,B$1,0)/VLOOKUP($A2119,'Old-SVXY-OHLC'!$A$3:$E$5000,5,0)-1))</f>
        <v>22.474054621255195</v>
      </c>
      <c r="C2120" s="12">
        <f>VLOOKUP($A2119,Master!$A$6:$Q$4994,$I$1,0)*(1+0.5*(VLOOKUP($A2120,'Old-SVXY-OHLC'!$A$3:$E$5000,C$1,0)/VLOOKUP($A2119,'Old-SVXY-OHLC'!$A$3:$E$5000,5,0)-1))</f>
        <v>22.630445353432879</v>
      </c>
      <c r="D2120" s="12">
        <f>VLOOKUP($A2119,Master!$A$6:$Q$4994,$I$1,0)*(1+0.5*(VLOOKUP($A2120,'Old-SVXY-OHLC'!$A$3:$E$5000,D$1,0)/VLOOKUP($A2119,'Old-SVXY-OHLC'!$A$3:$E$5000,5,0)-1))</f>
        <v>22.011063488791908</v>
      </c>
      <c r="E2120" s="12">
        <f>VLOOKUP(A2120,Master!A$6:Q$4994,$I$1,0)</f>
        <v>22.169379809329634</v>
      </c>
      <c r="F2120" s="12">
        <f>VLOOKUP($A2119,Master!$A$6:$Q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2">
        <f>VLOOKUP($A2120,Master!$A$6:$Q$4994,$I$1,0)*(1+0.5*(VLOOKUP($A2121,'Old-SVXY-OHLC'!$A$3:$E$5000,B$1,0)/VLOOKUP($A2120,'Old-SVXY-OHLC'!$A$3:$E$5000,5,0)-1))</f>
        <v>22.080707943983835</v>
      </c>
      <c r="C2121" s="12">
        <f>VLOOKUP($A2120,Master!$A$6:$Q$4994,$I$1,0)*(1+0.5*(VLOOKUP($A2121,'Old-SVXY-OHLC'!$A$3:$E$5000,C$1,0)/VLOOKUP($A2120,'Old-SVXY-OHLC'!$A$3:$E$5000,5,0)-1))</f>
        <v>22.169379809329634</v>
      </c>
      <c r="D2121" s="12">
        <f>VLOOKUP($A2120,Master!$A$6:$Q$4994,$I$1,0)*(1+0.5*(VLOOKUP($A2121,'Old-SVXY-OHLC'!$A$3:$E$5000,D$1,0)/VLOOKUP($A2120,'Old-SVXY-OHLC'!$A$3:$E$5000,5,0)-1))</f>
        <v>21.814668790065106</v>
      </c>
      <c r="E2121" s="12">
        <f>VLOOKUP(A2121,Master!A$6:Q$4994,$I$1,0)</f>
        <v>22.021016057518366</v>
      </c>
      <c r="F2121" s="12">
        <f>VLOOKUP($A2120,Master!$A$6:$Q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2">
        <f>VLOOKUP($A2121,Master!$A$6:$Q$4994,$I$1,0)*(1+0.5*(VLOOKUP($A2122,'Old-SVXY-OHLC'!$A$3:$E$5000,B$1,0)/VLOOKUP($A2121,'Old-SVXY-OHLC'!$A$3:$E$5000,5,0)-1))</f>
        <v>22.024041144402457</v>
      </c>
      <c r="C2122" s="12">
        <f>VLOOKUP($A2121,Master!$A$6:$Q$4994,$I$1,0)*(1+0.5*(VLOOKUP($A2122,'Old-SVXY-OHLC'!$A$3:$E$5000,C$1,0)/VLOOKUP($A2121,'Old-SVXY-OHLC'!$A$3:$E$5000,5,0)-1))</f>
        <v>22.136200281776606</v>
      </c>
      <c r="D2122" s="12">
        <f>VLOOKUP($A2121,Master!$A$6:$Q$4994,$I$1,0)*(1+0.5*(VLOOKUP($A2122,'Old-SVXY-OHLC'!$A$3:$E$5000,D$1,0)/VLOOKUP($A2121,'Old-SVXY-OHLC'!$A$3:$E$5000,5,0)-1))</f>
        <v>21.651216505138361</v>
      </c>
      <c r="E2122" s="12">
        <f>VLOOKUP(A2122,Master!A$6:Q$4994,$I$1,0)</f>
        <v>21.846163660261482</v>
      </c>
      <c r="F2122" s="12">
        <f>VLOOKUP($A2121,Master!$A$6:$Q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2">
        <f>VLOOKUP($A2122,Master!$A$6:$Q$4994,$I$1,0)*(1+0.5*(VLOOKUP($A2123,'Old-SVXY-OHLC'!$A$3:$E$5000,B$1,0)/VLOOKUP($A2122,'Old-SVXY-OHLC'!$A$3:$E$5000,5,0)-1))</f>
        <v>21.765270151537123</v>
      </c>
      <c r="C2123" s="12">
        <f>VLOOKUP($A2122,Master!$A$6:$Q$4994,$I$1,0)*(1+0.5*(VLOOKUP($A2123,'Old-SVXY-OHLC'!$A$3:$E$5000,C$1,0)/VLOOKUP($A2122,'Old-SVXY-OHLC'!$A$3:$E$5000,5,0)-1))</f>
        <v>22.365397600844052</v>
      </c>
      <c r="D2123" s="12">
        <f>VLOOKUP($A2122,Master!$A$6:$Q$4994,$I$1,0)*(1+0.5*(VLOOKUP($A2123,'Old-SVXY-OHLC'!$A$3:$E$5000,D$1,0)/VLOOKUP($A2122,'Old-SVXY-OHLC'!$A$3:$E$5000,5,0)-1))</f>
        <v>21.653480599614443</v>
      </c>
      <c r="E2123" s="12">
        <f>VLOOKUP(A2123,Master!A$6:Q$4994,$I$1,0)</f>
        <v>22.244205220425908</v>
      </c>
      <c r="F2123" s="12">
        <f>VLOOKUP($A2122,Master!$A$6:$Q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2">
        <f>VLOOKUP($A2123,Master!$A$6:$Q$4994,$I$1,0)*(1+0.5*(VLOOKUP($A2124,'Old-SVXY-OHLC'!$A$3:$E$5000,B$1,0)/VLOOKUP($A2123,'Old-SVXY-OHLC'!$A$3:$E$5000,5,0)-1))</f>
        <v>22.307480232061536</v>
      </c>
      <c r="C2124" s="12">
        <f>VLOOKUP($A2123,Master!$A$6:$Q$4994,$I$1,0)*(1+0.5*(VLOOKUP($A2124,'Old-SVXY-OHLC'!$A$3:$E$5000,C$1,0)/VLOOKUP($A2123,'Old-SVXY-OHLC'!$A$3:$E$5000,5,0)-1))</f>
        <v>22.463320270135128</v>
      </c>
      <c r="D2124" s="12">
        <f>VLOOKUP($A2123,Master!$A$6:$Q$4994,$I$1,0)*(1+0.5*(VLOOKUP($A2124,'Old-SVXY-OHLC'!$A$3:$E$5000,D$1,0)/VLOOKUP($A2123,'Old-SVXY-OHLC'!$A$3:$E$5000,5,0)-1))</f>
        <v>22.086816076606063</v>
      </c>
      <c r="E2124" s="12">
        <f>VLOOKUP(A2124,Master!A$6:Q$4994,$I$1,0)</f>
        <v>22.109784799029377</v>
      </c>
      <c r="F2124" s="12">
        <f>VLOOKUP($A2123,Master!$A$6:$Q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2">
        <f>VLOOKUP($A2124,Master!$A$6:$Q$4994,$I$1,0)*(1+0.5*(VLOOKUP($A2125,'Old-SVXY-OHLC'!$A$3:$E$5000,B$1,0)/VLOOKUP($A2124,'Old-SVXY-OHLC'!$A$3:$E$5000,5,0)-1))</f>
        <v>22.109784799029377</v>
      </c>
      <c r="C2125" s="12">
        <f>VLOOKUP($A2124,Master!$A$6:$Q$4994,$I$1,0)*(1+0.5*(VLOOKUP($A2125,'Old-SVXY-OHLC'!$A$3:$E$5000,C$1,0)/VLOOKUP($A2124,'Old-SVXY-OHLC'!$A$3:$E$5000,5,0)-1))</f>
        <v>22.207633935147317</v>
      </c>
      <c r="D2125" s="12">
        <f>VLOOKUP($A2124,Master!$A$6:$Q$4994,$I$1,0)*(1+0.5*(VLOOKUP($A2125,'Old-SVXY-OHLC'!$A$3:$E$5000,D$1,0)/VLOOKUP($A2124,'Old-SVXY-OHLC'!$A$3:$E$5000,5,0)-1))</f>
        <v>21.93307113191111</v>
      </c>
      <c r="E2125" s="12">
        <f>VLOOKUP(A2125,Master!A$6:Q$4994,$I$1,0)</f>
        <v>22.000825205551038</v>
      </c>
      <c r="F2125" s="12">
        <f>VLOOKUP($A2124,Master!$A$6:$Q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2">
        <f>VLOOKUP($A2125,Master!$A$6:$Q$4994,$I$1,0)*(1+0.5*(VLOOKUP($A2126,'Old-SVXY-OHLC'!$A$3:$E$5000,B$1,0)/VLOOKUP($A2125,'Old-SVXY-OHLC'!$A$3:$E$5000,5,0)-1))</f>
        <v>22.049451115400309</v>
      </c>
      <c r="C2126" s="12">
        <f>VLOOKUP($A2125,Master!$A$6:$Q$4994,$I$1,0)*(1+0.5*(VLOOKUP($A2126,'Old-SVXY-OHLC'!$A$3:$E$5000,C$1,0)/VLOOKUP($A2125,'Old-SVXY-OHLC'!$A$3:$E$5000,5,0)-1))</f>
        <v>22.21302147912953</v>
      </c>
      <c r="D2126" s="12">
        <f>VLOOKUP($A2125,Master!$A$6:$Q$4994,$I$1,0)*(1+0.5*(VLOOKUP($A2126,'Old-SVXY-OHLC'!$A$3:$E$5000,D$1,0)/VLOOKUP($A2125,'Old-SVXY-OHLC'!$A$3:$E$5000,5,0)-1))</f>
        <v>21.798940023861835</v>
      </c>
      <c r="E2126" s="12">
        <f>VLOOKUP(A2126,Master!A$6:Q$4994,$I$1,0)</f>
        <v>21.860269250975975</v>
      </c>
      <c r="F2126" s="12">
        <f>VLOOKUP($A2125,Master!$A$6:$Q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2">
        <f>VLOOKUP($A2126,Master!$A$6:$Q$4994,$I$1,0)*(1+0.5*(VLOOKUP($A2127,'Old-SVXY-OHLC'!$A$3:$E$5000,B$1,0)/VLOOKUP($A2126,'Old-SVXY-OHLC'!$A$3:$E$5000,5,0)-1))</f>
        <v>21.749667250543716</v>
      </c>
      <c r="C2127" s="12">
        <f>VLOOKUP($A2126,Master!$A$6:$Q$4994,$I$1,0)*(1+0.5*(VLOOKUP($A2127,'Old-SVXY-OHLC'!$A$3:$E$5000,C$1,0)/VLOOKUP($A2126,'Old-SVXY-OHLC'!$A$3:$E$5000,5,0)-1))</f>
        <v>21.840149509133479</v>
      </c>
      <c r="D2127" s="12">
        <f>VLOOKUP($A2126,Master!$A$6:$Q$4994,$I$1,0)*(1+0.5*(VLOOKUP($A2127,'Old-SVXY-OHLC'!$A$3:$E$5000,D$1,0)/VLOOKUP($A2126,'Old-SVXY-OHLC'!$A$3:$E$5000,5,0)-1))</f>
        <v>21.575854407629919</v>
      </c>
      <c r="E2127" s="12">
        <f>VLOOKUP(A2127,Master!A$6:Q$4994,$I$1,0)</f>
        <v>21.63993396719485</v>
      </c>
      <c r="F2127" s="12">
        <f>VLOOKUP($A2126,Master!$A$6:$Q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2">
        <f>VLOOKUP($A2127,Master!$A$6:$Q$4994,$I$1,0)*(1+0.5*(VLOOKUP($A2128,'Old-SVXY-OHLC'!$A$3:$E$5000,B$1,0)/VLOOKUP($A2127,'Old-SVXY-OHLC'!$A$3:$E$5000,5,0)-1))</f>
        <v>21.807614399617151</v>
      </c>
      <c r="C2128" s="12">
        <f>VLOOKUP($A2127,Master!$A$6:$Q$4994,$I$1,0)*(1+0.5*(VLOOKUP($A2128,'Old-SVXY-OHLC'!$A$3:$E$5000,C$1,0)/VLOOKUP($A2127,'Old-SVXY-OHLC'!$A$3:$E$5000,5,0)-1))</f>
        <v>22.146006030627351</v>
      </c>
      <c r="D2128" s="12">
        <f>VLOOKUP($A2127,Master!$A$6:$Q$4994,$I$1,0)*(1+0.5*(VLOOKUP($A2128,'Old-SVXY-OHLC'!$A$3:$E$5000,D$1,0)/VLOOKUP($A2127,'Old-SVXY-OHLC'!$A$3:$E$5000,5,0)-1))</f>
        <v>21.638001304712443</v>
      </c>
      <c r="E2128" s="12">
        <f>VLOOKUP(A2128,Master!A$6:Q$4994,$I$1,0)</f>
        <v>22.043999934472385</v>
      </c>
      <c r="F2128" s="12">
        <f>VLOOKUP($A2127,Master!$A$6:$Q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2">
        <f>VLOOKUP($A2128,Master!$A$6:$Q$4994,$I$1,0)*(1+0.5*(VLOOKUP($A2129,'Old-SVXY-OHLC'!$A$3:$E$5000,B$1,0)/VLOOKUP($A2128,'Old-SVXY-OHLC'!$A$3:$E$5000,5,0)-1))</f>
        <v>22.055667041806714</v>
      </c>
      <c r="C2129" s="12">
        <f>VLOOKUP($A2128,Master!$A$6:$Q$4994,$I$1,0)*(1+0.5*(VLOOKUP($A2129,'Old-SVXY-OHLC'!$A$3:$E$5000,C$1,0)/VLOOKUP($A2128,'Old-SVXY-OHLC'!$A$3:$E$5000,5,0)-1))</f>
        <v>22.284523627306921</v>
      </c>
      <c r="D2129" s="12">
        <f>VLOOKUP($A2128,Master!$A$6:$Q$4994,$I$1,0)*(1+0.5*(VLOOKUP($A2129,'Old-SVXY-OHLC'!$A$3:$E$5000,D$1,0)/VLOOKUP($A2128,'Old-SVXY-OHLC'!$A$3:$E$5000,5,0)-1))</f>
        <v>21.813679150242969</v>
      </c>
      <c r="E2129" s="12">
        <f>VLOOKUP(A2129,Master!A$6:Q$4994,$I$1,0)</f>
        <v>22.242848165415669</v>
      </c>
      <c r="F2129" s="12">
        <f>VLOOKUP($A2128,Master!$A$6:$Q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2">
        <f>VLOOKUP($A2129,Master!$A$6:$Q$4994,$I$1,0)*(1+0.5*(VLOOKUP($A2130,'Old-SVXY-OHLC'!$A$3:$E$5000,B$1,0)/VLOOKUP($A2129,'Old-SVXY-OHLC'!$A$3:$E$5000,5,0)-1))</f>
        <v>22.141545182907848</v>
      </c>
      <c r="C2130" s="12">
        <f>VLOOKUP($A2129,Master!$A$6:$Q$4994,$I$1,0)*(1+0.5*(VLOOKUP($A2130,'Old-SVXY-OHLC'!$A$3:$E$5000,C$1,0)/VLOOKUP($A2129,'Old-SVXY-OHLC'!$A$3:$E$5000,5,0)-1))</f>
        <v>22.54080935471125</v>
      </c>
      <c r="D2130" s="12">
        <f>VLOOKUP($A2129,Master!$A$6:$Q$4994,$I$1,0)*(1+0.5*(VLOOKUP($A2130,'Old-SVXY-OHLC'!$A$3:$E$5000,D$1,0)/VLOOKUP($A2129,'Old-SVXY-OHLC'!$A$3:$E$5000,5,0)-1))</f>
        <v>22.12544562850788</v>
      </c>
      <c r="E2130" s="12">
        <f>VLOOKUP(A2130,Master!A$6:Q$4994,$I$1,0)</f>
        <v>22.498521762797413</v>
      </c>
      <c r="F2130" s="12">
        <f>VLOOKUP($A2129,Master!$A$6:$Q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2">
        <f>VLOOKUP($A2130,Master!$A$6:$Q$4994,$I$1,0)*(1+0.5*(VLOOKUP($A2131,'Old-SVXY-OHLC'!$A$3:$E$5000,B$1,0)/VLOOKUP($A2130,'Old-SVXY-OHLC'!$A$3:$E$5000,5,0)-1))</f>
        <v>22.585920690296795</v>
      </c>
      <c r="C2131" s="12">
        <f>VLOOKUP($A2130,Master!$A$6:$Q$4994,$I$1,0)*(1+0.5*(VLOOKUP($A2131,'Old-SVXY-OHLC'!$A$3:$E$5000,C$1,0)/VLOOKUP($A2130,'Old-SVXY-OHLC'!$A$3:$E$5000,5,0)-1))</f>
        <v>23.677343958761782</v>
      </c>
      <c r="D2131" s="12">
        <f>VLOOKUP($A2130,Master!$A$6:$Q$4994,$I$1,0)*(1+0.5*(VLOOKUP($A2131,'Old-SVXY-OHLC'!$A$3:$E$5000,D$1,0)/VLOOKUP($A2130,'Old-SVXY-OHLC'!$A$3:$E$5000,5,0)-1))</f>
        <v>22.55525439994614</v>
      </c>
      <c r="E2131" s="12">
        <f>VLOOKUP(A2131,Master!A$6:Q$4994,$I$1,0)</f>
        <v>23.615618387457744</v>
      </c>
      <c r="F2131" s="12">
        <f>VLOOKUP($A2130,Master!$A$6:$Q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2">
        <f>VLOOKUP($A2131,Master!$A$6:$Q$4994,$I$1,0)*(1+0.5*(VLOOKUP($A2132,'Old-SVXY-OHLC'!$A$3:$E$5000,B$1,0)/VLOOKUP($A2131,'Old-SVXY-OHLC'!$A$3:$E$5000,5,0)-1))</f>
        <v>23.722031139929221</v>
      </c>
      <c r="C2132" s="12">
        <f>VLOOKUP($A2131,Master!$A$6:$Q$4994,$I$1,0)*(1+0.5*(VLOOKUP($A2132,'Old-SVXY-OHLC'!$A$3:$E$5000,C$1,0)/VLOOKUP($A2131,'Old-SVXY-OHLC'!$A$3:$E$5000,5,0)-1))</f>
        <v>24.34388458057207</v>
      </c>
      <c r="D2132" s="12">
        <f>VLOOKUP($A2131,Master!$A$6:$Q$4994,$I$1,0)*(1+0.5*(VLOOKUP($A2132,'Old-SVXY-OHLC'!$A$3:$E$5000,D$1,0)/VLOOKUP($A2131,'Old-SVXY-OHLC'!$A$3:$E$5000,5,0)-1))</f>
        <v>23.693669777948738</v>
      </c>
      <c r="E2132" s="12">
        <f>VLOOKUP(A2132,Master!A$6:Q$4994,$I$1,0)</f>
        <v>24.289020667471537</v>
      </c>
      <c r="F2132" s="12">
        <f>VLOOKUP($A2131,Master!$A$6:$Q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2">
        <f>VLOOKUP($A2132,Master!$A$6:$Q$4994,$I$1,0)*(1+0.5*(VLOOKUP($A2133,'Old-SVXY-OHLC'!$A$3:$E$5000,B$1,0)/VLOOKUP($A2132,'Old-SVXY-OHLC'!$A$3:$E$5000,5,0)-1))</f>
        <v>24.22567123654682</v>
      </c>
      <c r="C2133" s="12">
        <f>VLOOKUP($A2132,Master!$A$6:$Q$4994,$I$1,0)*(1+0.5*(VLOOKUP($A2133,'Old-SVXY-OHLC'!$A$3:$E$5000,C$1,0)/VLOOKUP($A2132,'Old-SVXY-OHLC'!$A$3:$E$5000,5,0)-1))</f>
        <v>24.504031465533139</v>
      </c>
      <c r="D2133" s="12">
        <f>VLOOKUP($A2132,Master!$A$6:$Q$4994,$I$1,0)*(1+0.5*(VLOOKUP($A2133,'Old-SVXY-OHLC'!$A$3:$E$5000,D$1,0)/VLOOKUP($A2132,'Old-SVXY-OHLC'!$A$3:$E$5000,5,0)-1))</f>
        <v>23.427436967971868</v>
      </c>
      <c r="E2133" s="12">
        <f>VLOOKUP(A2133,Master!A$6:Q$4994,$I$1,0)</f>
        <v>23.450173926225883</v>
      </c>
      <c r="F2133" s="12">
        <f>VLOOKUP($A2132,Master!$A$6:$Q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2">
        <f>VLOOKUP($A2133,Master!$A$6:$Q$4994,$I$1,0)*(1+0.5*(VLOOKUP($A2134,'Old-SVXY-OHLC'!$A$3:$E$5000,B$1,0)/VLOOKUP($A2133,'Old-SVXY-OHLC'!$A$3:$E$5000,5,0)-1))</f>
        <v>23.612172059319686</v>
      </c>
      <c r="C2134" s="12">
        <f>VLOOKUP($A2133,Master!$A$6:$Q$4994,$I$1,0)*(1+0.5*(VLOOKUP($A2134,'Old-SVXY-OHLC'!$A$3:$E$5000,C$1,0)/VLOOKUP($A2133,'Old-SVXY-OHLC'!$A$3:$E$5000,5,0)-1))</f>
        <v>23.97413353215871</v>
      </c>
      <c r="D2134" s="12">
        <f>VLOOKUP($A2133,Master!$A$6:$Q$4994,$I$1,0)*(1+0.5*(VLOOKUP($A2134,'Old-SVXY-OHLC'!$A$3:$E$5000,D$1,0)/VLOOKUP($A2133,'Old-SVXY-OHLC'!$A$3:$E$5000,5,0)-1))</f>
        <v>23.463974293041588</v>
      </c>
      <c r="E2134" s="12">
        <f>VLOOKUP(A2134,Master!A$6:Q$4994,$I$1,0)</f>
        <v>23.518500510336239</v>
      </c>
      <c r="F2134" s="12">
        <f>VLOOKUP($A2133,Master!$A$6:$Q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2">
        <f>VLOOKUP($A2134,Master!$A$6:$Q$4994,$I$1,0)*(1+0.5*(VLOOKUP($A2135,'Old-SVXY-OHLC'!$A$3:$E$5000,B$1,0)/VLOOKUP($A2134,'Old-SVXY-OHLC'!$A$3:$E$5000,5,0)-1))</f>
        <v>23.739912643723965</v>
      </c>
      <c r="C2135" s="12">
        <f>VLOOKUP($A2134,Master!$A$6:$Q$4994,$I$1,0)*(1+0.5*(VLOOKUP($A2135,'Old-SVXY-OHLC'!$A$3:$E$5000,C$1,0)/VLOOKUP($A2134,'Old-SVXY-OHLC'!$A$3:$E$5000,5,0)-1))</f>
        <v>24.101436918966957</v>
      </c>
      <c r="D2135" s="12">
        <f>VLOOKUP($A2134,Master!$A$6:$Q$4994,$I$1,0)*(1+0.5*(VLOOKUP($A2135,'Old-SVXY-OHLC'!$A$3:$E$5000,D$1,0)/VLOOKUP($A2134,'Old-SVXY-OHLC'!$A$3:$E$5000,5,0)-1))</f>
        <v>23.587339086676089</v>
      </c>
      <c r="E2135" s="12">
        <f>VLOOKUP(A2135,Master!A$6:Q$4994,$I$1,0)</f>
        <v>24.019510394305431</v>
      </c>
      <c r="F2135" s="12">
        <f>VLOOKUP($A2134,Master!$A$6:$Q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2">
        <f>VLOOKUP($A2135,Master!$A$6:$Q$4994,$I$1,0)*(1+0.5*(VLOOKUP($A2136,'Old-SVXY-OHLC'!$A$3:$E$5000,B$1,0)/VLOOKUP($A2135,'Old-SVXY-OHLC'!$A$3:$E$5000,5,0)-1))</f>
        <v>23.982806865639059</v>
      </c>
      <c r="C2136" s="12">
        <f>VLOOKUP($A2135,Master!$A$6:$Q$4994,$I$1,0)*(1+0.5*(VLOOKUP($A2136,'Old-SVXY-OHLC'!$A$3:$E$5000,C$1,0)/VLOOKUP($A2135,'Old-SVXY-OHLC'!$A$3:$E$5000,5,0)-1))</f>
        <v>24.975666348830526</v>
      </c>
      <c r="D2136" s="12">
        <f>VLOOKUP($A2135,Master!$A$6:$Q$4994,$I$1,0)*(1+0.5*(VLOOKUP($A2136,'Old-SVXY-OHLC'!$A$3:$E$5000,D$1,0)/VLOOKUP($A2135,'Old-SVXY-OHLC'!$A$3:$E$5000,5,0)-1))</f>
        <v>23.768820098177027</v>
      </c>
      <c r="E2136" s="12">
        <f>VLOOKUP(A2136,Master!A$6:Q$4994,$I$1,0)</f>
        <v>24.784167671731456</v>
      </c>
      <c r="F2136" s="12">
        <f>VLOOKUP($A2135,Master!$A$6:$Q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2">
        <f>VLOOKUP($A2136,Master!$A$6:$Q$4994,$I$1,0)*(1+0.5*(VLOOKUP($A2137,'Old-SVXY-OHLC'!$A$3:$E$5000,B$1,0)/VLOOKUP($A2136,'Old-SVXY-OHLC'!$A$3:$E$5000,5,0)-1))</f>
        <v>24.937107712441211</v>
      </c>
      <c r="C2137" s="12">
        <f>VLOOKUP($A2136,Master!$A$6:$Q$4994,$I$1,0)*(1+0.5*(VLOOKUP($A2137,'Old-SVXY-OHLC'!$A$3:$E$5000,C$1,0)/VLOOKUP($A2136,'Old-SVXY-OHLC'!$A$3:$E$5000,5,0)-1))</f>
        <v>25.345610190699002</v>
      </c>
      <c r="D2137" s="12">
        <f>VLOOKUP($A2136,Master!$A$6:$Q$4994,$I$1,0)*(1+0.5*(VLOOKUP($A2137,'Old-SVXY-OHLC'!$A$3:$E$5000,D$1,0)/VLOOKUP($A2136,'Old-SVXY-OHLC'!$A$3:$E$5000,5,0)-1))</f>
        <v>24.068572638707856</v>
      </c>
      <c r="E2137" s="12">
        <f>VLOOKUP(A2137,Master!A$6:Q$4994,$I$1,0)</f>
        <v>24.10136334018696</v>
      </c>
      <c r="F2137" s="12">
        <f>VLOOKUP($A2136,Master!$A$6:$Q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2">
        <f>VLOOKUP($A2137,Master!$A$6:$Q$4994,$I$1,0)*(1+0.5*(VLOOKUP($A2138,'Old-SVXY-OHLC'!$A$3:$E$5000,B$1,0)/VLOOKUP($A2137,'Old-SVXY-OHLC'!$A$3:$E$5000,5,0)-1))</f>
        <v>24.10136334018696</v>
      </c>
      <c r="C2138" s="12">
        <f>VLOOKUP($A2137,Master!$A$6:$Q$4994,$I$1,0)*(1+0.5*(VLOOKUP($A2138,'Old-SVXY-OHLC'!$A$3:$E$5000,C$1,0)/VLOOKUP($A2137,'Old-SVXY-OHLC'!$A$3:$E$5000,5,0)-1))</f>
        <v>24.568342233119914</v>
      </c>
      <c r="D2138" s="12">
        <f>VLOOKUP($A2137,Master!$A$6:$Q$4994,$I$1,0)*(1+0.5*(VLOOKUP($A2138,'Old-SVXY-OHLC'!$A$3:$E$5000,D$1,0)/VLOOKUP($A2137,'Old-SVXY-OHLC'!$A$3:$E$5000,5,0)-1))</f>
        <v>24.069978931441682</v>
      </c>
      <c r="E2138" s="12">
        <f>VLOOKUP(A2138,Master!A$6:Q$4994,$I$1,0)</f>
        <v>24.46859703476213</v>
      </c>
      <c r="F2138" s="12">
        <f>VLOOKUP($A2137,Master!$A$6:$Q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2">
        <f>VLOOKUP($A2138,Master!$A$6:$Q$4994,$I$1,0)*(1+0.5*(VLOOKUP($A2139,'Old-SVXY-OHLC'!$A$3:$E$5000,B$1,0)/VLOOKUP($A2138,'Old-SVXY-OHLC'!$A$3:$E$5000,5,0)-1))</f>
        <v>24.505107526848409</v>
      </c>
      <c r="C2139" s="12">
        <f>VLOOKUP($A2138,Master!$A$6:$Q$4994,$I$1,0)*(1+0.5*(VLOOKUP($A2139,'Old-SVXY-OHLC'!$A$3:$E$5000,C$1,0)/VLOOKUP($A2138,'Old-SVXY-OHLC'!$A$3:$E$5000,5,0)-1))</f>
        <v>24.981727129684412</v>
      </c>
      <c r="D2139" s="12">
        <f>VLOOKUP($A2138,Master!$A$6:$Q$4994,$I$1,0)*(1+0.5*(VLOOKUP($A2139,'Old-SVXY-OHLC'!$A$3:$E$5000,D$1,0)/VLOOKUP($A2138,'Old-SVXY-OHLC'!$A$3:$E$5000,5,0)-1))</f>
        <v>24.326391431569451</v>
      </c>
      <c r="E2139" s="12">
        <f>VLOOKUP(A2139,Master!A$6:Q$4994,$I$1,0)</f>
        <v>24.909962653177892</v>
      </c>
      <c r="F2139" s="12">
        <f>VLOOKUP($A2138,Master!$A$6:$Q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2">
        <f>VLOOKUP($A2139,Master!$A$6:$Q$4994,$I$1,0)*(1+0.5*(VLOOKUP($A2140,'Old-SVXY-OHLC'!$A$3:$E$5000,B$1,0)/VLOOKUP($A2139,'Old-SVXY-OHLC'!$A$3:$E$5000,5,0)-1))</f>
        <v>24.986606367652907</v>
      </c>
      <c r="C2140" s="12">
        <f>VLOOKUP($A2139,Master!$A$6:$Q$4994,$I$1,0)*(1+0.5*(VLOOKUP($A2140,'Old-SVXY-OHLC'!$A$3:$E$5000,C$1,0)/VLOOKUP($A2139,'Old-SVXY-OHLC'!$A$3:$E$5000,5,0)-1))</f>
        <v>25.139893796602934</v>
      </c>
      <c r="D2140" s="12">
        <f>VLOOKUP($A2139,Master!$A$6:$Q$4994,$I$1,0)*(1+0.5*(VLOOKUP($A2140,'Old-SVXY-OHLC'!$A$3:$E$5000,D$1,0)/VLOOKUP($A2139,'Old-SVXY-OHLC'!$A$3:$E$5000,5,0)-1))</f>
        <v>24.794997081465368</v>
      </c>
      <c r="E2140" s="12">
        <f>VLOOKUP(A2140,Master!A$6:Q$4994,$I$1,0)</f>
        <v>25.062620037090763</v>
      </c>
      <c r="F2140" s="12">
        <f>VLOOKUP($A2139,Master!$A$6:$Q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2">
        <f>VLOOKUP($A2140,Master!$A$6:$Q$4994,$I$1,0)*(1+0.5*(VLOOKUP($A2141,'Old-SVXY-OHLC'!$A$3:$E$5000,B$1,0)/VLOOKUP($A2140,'Old-SVXY-OHLC'!$A$3:$E$5000,5,0)-1))</f>
        <v>24.761622061639166</v>
      </c>
      <c r="C2141" s="12">
        <f>VLOOKUP($A2140,Master!$A$6:$Q$4994,$I$1,0)*(1+0.5*(VLOOKUP($A2141,'Old-SVXY-OHLC'!$A$3:$E$5000,C$1,0)/VLOOKUP($A2140,'Old-SVXY-OHLC'!$A$3:$E$5000,5,0)-1))</f>
        <v>25.027675588807654</v>
      </c>
      <c r="D2141" s="12">
        <f>VLOOKUP($A2140,Master!$A$6:$Q$4994,$I$1,0)*(1+0.5*(VLOOKUP($A2141,'Old-SVXY-OHLC'!$A$3:$E$5000,D$1,0)/VLOOKUP($A2140,'Old-SVXY-OHLC'!$A$3:$E$5000,5,0)-1))</f>
        <v>24.526630266277891</v>
      </c>
      <c r="E2141" s="12">
        <f>VLOOKUP(A2141,Master!A$6:Q$4994,$I$1,0)</f>
        <v>24.790114748536553</v>
      </c>
      <c r="F2141" s="12">
        <f>VLOOKUP($A2140,Master!$A$6:$Q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2">
        <f>VLOOKUP($A2141,Master!$A$6:$Q$4994,$I$1,0)*(1+0.5*(VLOOKUP($A2142,'Old-SVXY-OHLC'!$A$3:$E$5000,B$1,0)/VLOOKUP($A2141,'Old-SVXY-OHLC'!$A$3:$E$5000,5,0)-1))</f>
        <v>24.97718132923946</v>
      </c>
      <c r="C2142" s="12">
        <f>VLOOKUP($A2141,Master!$A$6:$Q$4994,$I$1,0)*(1+0.5*(VLOOKUP($A2142,'Old-SVXY-OHLC'!$A$3:$E$5000,C$1,0)/VLOOKUP($A2141,'Old-SVXY-OHLC'!$A$3:$E$5000,5,0)-1))</f>
        <v>25.264520202748539</v>
      </c>
      <c r="D2142" s="12">
        <f>VLOOKUP($A2141,Master!$A$6:$Q$4994,$I$1,0)*(1+0.5*(VLOOKUP($A2142,'Old-SVXY-OHLC'!$A$3:$E$5000,D$1,0)/VLOOKUP($A2141,'Old-SVXY-OHLC'!$A$3:$E$5000,5,0)-1))</f>
        <v>24.859705954790076</v>
      </c>
      <c r="E2142" s="12">
        <f>VLOOKUP(A2142,Master!A$6:Q$4994,$I$1,0)</f>
        <v>25.03638082568013</v>
      </c>
      <c r="F2142" s="12">
        <f>VLOOKUP($A2141,Master!$A$6:$Q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2">
        <f>VLOOKUP($A2142,Master!$A$6:$Q$4994,$I$1,0)*(1+0.5*(VLOOKUP($A2143,'Old-SVXY-OHLC'!$A$3:$E$5000,B$1,0)/VLOOKUP($A2142,'Old-SVXY-OHLC'!$A$3:$E$5000,5,0)-1))</f>
        <v>24.975033910881333</v>
      </c>
      <c r="C2143" s="12">
        <f>VLOOKUP($A2142,Master!$A$6:$Q$4994,$I$1,0)*(1+0.5*(VLOOKUP($A2143,'Old-SVXY-OHLC'!$A$3:$E$5000,C$1,0)/VLOOKUP($A2142,'Old-SVXY-OHLC'!$A$3:$E$5000,5,0)-1))</f>
        <v>25.387153969910802</v>
      </c>
      <c r="D2143" s="12">
        <f>VLOOKUP($A2142,Master!$A$6:$Q$4994,$I$1,0)*(1+0.5*(VLOOKUP($A2143,'Old-SVXY-OHLC'!$A$3:$E$5000,D$1,0)/VLOOKUP($A2142,'Old-SVXY-OHLC'!$A$3:$E$5000,5,0)-1))</f>
        <v>24.857748938959396</v>
      </c>
      <c r="E2143" s="12">
        <f>VLOOKUP(A2143,Master!A$6:Q$4994,$I$1,0)</f>
        <v>25.166678693687054</v>
      </c>
      <c r="F2143" s="12">
        <f>VLOOKUP($A2142,Master!$A$6:$Q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2">
        <f>VLOOKUP($A2143,Master!$A$6:$Q$4994,$I$1,0)*(1+0.5*(VLOOKUP($A2144,'Old-SVXY-OHLC'!$A$3:$E$5000,B$1,0)/VLOOKUP($A2143,'Old-SVXY-OHLC'!$A$3:$E$5000,5,0)-1))</f>
        <v>25.213155896741377</v>
      </c>
      <c r="C2144" s="12">
        <f>VLOOKUP($A2143,Master!$A$6:$Q$4994,$I$1,0)*(1+0.5*(VLOOKUP($A2144,'Old-SVXY-OHLC'!$A$3:$E$5000,C$1,0)/VLOOKUP($A2143,'Old-SVXY-OHLC'!$A$3:$E$5000,5,0)-1))</f>
        <v>25.41462801341395</v>
      </c>
      <c r="D2144" s="12">
        <f>VLOOKUP($A2143,Master!$A$6:$Q$4994,$I$1,0)*(1+0.5*(VLOOKUP($A2144,'Old-SVXY-OHLC'!$A$3:$E$5000,D$1,0)/VLOOKUP($A2143,'Old-SVXY-OHLC'!$A$3:$E$5000,5,0)-1))</f>
        <v>24.193493567032345</v>
      </c>
      <c r="E2144" s="12">
        <f>VLOOKUP(A2144,Master!A$6:Q$4994,$I$1,0)</f>
        <v>24.274979376695082</v>
      </c>
      <c r="F2144" s="12">
        <f>VLOOKUP($A2143,Master!$A$6:$Q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2">
        <f>VLOOKUP($A2144,Master!$A$6:$Q$4994,$I$1,0)*(1+0.5*(VLOOKUP($A2145,'Old-SVXY-OHLC'!$A$3:$E$5000,B$1,0)/VLOOKUP($A2144,'Old-SVXY-OHLC'!$A$3:$E$5000,5,0)-1))</f>
        <v>24.248889197875997</v>
      </c>
      <c r="C2145" s="12">
        <f>VLOOKUP($A2144,Master!$A$6:$Q$4994,$I$1,0)*(1+0.5*(VLOOKUP($A2145,'Old-SVXY-OHLC'!$A$3:$E$5000,C$1,0)/VLOOKUP($A2144,'Old-SVXY-OHLC'!$A$3:$E$5000,5,0)-1))</f>
        <v>24.283665458260312</v>
      </c>
      <c r="D2145" s="12">
        <f>VLOOKUP($A2144,Master!$A$6:$Q$4994,$I$1,0)*(1+0.5*(VLOOKUP($A2145,'Old-SVXY-OHLC'!$A$3:$E$5000,D$1,0)/VLOOKUP($A2144,'Old-SVXY-OHLC'!$A$3:$E$5000,5,0)-1))</f>
        <v>23.518555795681959</v>
      </c>
      <c r="E2145" s="12">
        <f>VLOOKUP(A2145,Master!A$6:Q$4994,$I$1,0)</f>
        <v>23.865731035898001</v>
      </c>
      <c r="F2145" s="12">
        <f>VLOOKUP($A2144,Master!$A$6:$Q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2">
        <f>VLOOKUP($A2145,Master!$A$6:$Q$4994,$I$1,0)*(1+0.5*(VLOOKUP($A2146,'Old-SVXY-OHLC'!$A$3:$E$5000,B$1,0)/VLOOKUP($A2145,'Old-SVXY-OHLC'!$A$3:$E$5000,5,0)-1))</f>
        <v>24.142702710641437</v>
      </c>
      <c r="C2146" s="12">
        <f>VLOOKUP($A2145,Master!$A$6:$Q$4994,$I$1,0)*(1+0.5*(VLOOKUP($A2146,'Old-SVXY-OHLC'!$A$3:$E$5000,C$1,0)/VLOOKUP($A2145,'Old-SVXY-OHLC'!$A$3:$E$5000,5,0)-1))</f>
        <v>24.940632622603804</v>
      </c>
      <c r="D2146" s="12">
        <f>VLOOKUP($A2145,Master!$A$6:$Q$4994,$I$1,0)*(1+0.5*(VLOOKUP($A2146,'Old-SVXY-OHLC'!$A$3:$E$5000,D$1,0)/VLOOKUP($A2145,'Old-SVXY-OHLC'!$A$3:$E$5000,5,0)-1))</f>
        <v>23.997610738906666</v>
      </c>
      <c r="E2146" s="12">
        <f>VLOOKUP(A2146,Master!A$6:Q$4994,$I$1,0)</f>
        <v>24.85426035183168</v>
      </c>
      <c r="F2146" s="12">
        <f>VLOOKUP($A2145,Master!$A$6:$Q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2">
        <f>VLOOKUP($A2146,Master!$A$6:$Q$4994,$I$1,0)*(1+0.5*(VLOOKUP($A2147,'Old-SVXY-OHLC'!$A$3:$E$5000,B$1,0)/VLOOKUP($A2146,'Old-SVXY-OHLC'!$A$3:$E$5000,5,0)-1))</f>
        <v>24.669841753817131</v>
      </c>
      <c r="C2147" s="12">
        <f>VLOOKUP($A2146,Master!$A$6:$Q$4994,$I$1,0)*(1+0.5*(VLOOKUP($A2147,'Old-SVXY-OHLC'!$A$3:$E$5000,C$1,0)/VLOOKUP($A2146,'Old-SVXY-OHLC'!$A$3:$E$5000,5,0)-1))</f>
        <v>24.922826683017938</v>
      </c>
      <c r="D2147" s="12">
        <f>VLOOKUP($A2146,Master!$A$6:$Q$4994,$I$1,0)*(1+0.5*(VLOOKUP($A2147,'Old-SVXY-OHLC'!$A$3:$E$5000,D$1,0)/VLOOKUP($A2146,'Old-SVXY-OHLC'!$A$3:$E$5000,5,0)-1))</f>
        <v>24.386298590496089</v>
      </c>
      <c r="E2147" s="12">
        <f>VLOOKUP(A2147,Master!A$6:Q$4994,$I$1,0)</f>
        <v>24.630072212414348</v>
      </c>
      <c r="F2147" s="12">
        <f>VLOOKUP($A2146,Master!$A$6:$Q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2">
        <f>VLOOKUP($A2147,Master!$A$6:$Q$4994,$I$1,0)*(1+0.5*(VLOOKUP($A2148,'Old-SVXY-OHLC'!$A$3:$E$5000,B$1,0)/VLOOKUP($A2147,'Old-SVXY-OHLC'!$A$3:$E$5000,5,0)-1))</f>
        <v>24.738351540868944</v>
      </c>
      <c r="C2148" s="12">
        <f>VLOOKUP($A2147,Master!$A$6:$Q$4994,$I$1,0)*(1+0.5*(VLOOKUP($A2148,'Old-SVXY-OHLC'!$A$3:$E$5000,C$1,0)/VLOOKUP($A2147,'Old-SVXY-OHLC'!$A$3:$E$5000,5,0)-1))</f>
        <v>25.157031610893384</v>
      </c>
      <c r="D2148" s="12">
        <f>VLOOKUP($A2147,Master!$A$6:$Q$4994,$I$1,0)*(1+0.5*(VLOOKUP($A2148,'Old-SVXY-OHLC'!$A$3:$E$5000,D$1,0)/VLOOKUP($A2147,'Old-SVXY-OHLC'!$A$3:$E$5000,5,0)-1))</f>
        <v>24.240266629977803</v>
      </c>
      <c r="E2148" s="12">
        <f>VLOOKUP(A2148,Master!A$6:Q$4994,$I$1,0)</f>
        <v>24.31775543878333</v>
      </c>
      <c r="F2148" s="12">
        <f>VLOOKUP($A2147,Master!$A$6:$Q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2">
        <f>VLOOKUP($A2148,Master!$A$6:$Q$4994,$I$1,0)*(1+0.5*(VLOOKUP($A2149,'Old-SVXY-OHLC'!$A$3:$E$5000,B$1,0)/VLOOKUP($A2148,'Old-SVXY-OHLC'!$A$3:$E$5000,5,0)-1))</f>
        <v>24.579175836510384</v>
      </c>
      <c r="C2149" s="12">
        <f>VLOOKUP($A2148,Master!$A$6:$Q$4994,$I$1,0)*(1+0.5*(VLOOKUP($A2149,'Old-SVXY-OHLC'!$A$3:$E$5000,C$1,0)/VLOOKUP($A2148,'Old-SVXY-OHLC'!$A$3:$E$5000,5,0)-1))</f>
        <v>24.752324411628301</v>
      </c>
      <c r="D2149" s="12">
        <f>VLOOKUP($A2148,Master!$A$6:$Q$4994,$I$1,0)*(1+0.5*(VLOOKUP($A2149,'Old-SVXY-OHLC'!$A$3:$E$5000,D$1,0)/VLOOKUP($A2148,'Old-SVXY-OHLC'!$A$3:$E$5000,5,0)-1))</f>
        <v>24.191361829047395</v>
      </c>
      <c r="E2149" s="12">
        <f>VLOOKUP(A2149,Master!A$6:Q$4994,$I$1,0)</f>
        <v>24.559511974745227</v>
      </c>
      <c r="F2149" s="12">
        <f>VLOOKUP($A2148,Master!$A$6:$Q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2">
        <f>VLOOKUP($A2149,Master!$A$6:$Q$4994,$I$1,0)*(1+0.5*(VLOOKUP($A2150,'Old-SVXY-OHLC'!$A$3:$E$5000,B$1,0)/VLOOKUP($A2149,'Old-SVXY-OHLC'!$A$3:$E$5000,5,0)-1))</f>
        <v>24.5417526510771</v>
      </c>
      <c r="C2150" s="12">
        <f>VLOOKUP($A2149,Master!$A$6:$Q$4994,$I$1,0)*(1+0.5*(VLOOKUP($A2150,'Old-SVXY-OHLC'!$A$3:$E$5000,C$1,0)/VLOOKUP($A2149,'Old-SVXY-OHLC'!$A$3:$E$5000,5,0)-1))</f>
        <v>24.850958136330782</v>
      </c>
      <c r="D2150" s="12">
        <f>VLOOKUP($A2149,Master!$A$6:$Q$4994,$I$1,0)*(1+0.5*(VLOOKUP($A2150,'Old-SVXY-OHLC'!$A$3:$E$5000,D$1,0)/VLOOKUP($A2149,'Old-SVXY-OHLC'!$A$3:$E$5000,5,0)-1))</f>
        <v>24.32137710372065</v>
      </c>
      <c r="E2150" s="12">
        <f>VLOOKUP(A2150,Master!A$6:Q$4994,$I$1,0)</f>
        <v>24.683258146374207</v>
      </c>
      <c r="F2150" s="12">
        <f>VLOOKUP($A2149,Master!$A$6:$Q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2">
        <f>VLOOKUP($A2150,Master!$A$6:$Q$4994,$I$1,0)*(1+0.5*(VLOOKUP($A2151,'Old-SVXY-OHLC'!$A$3:$E$5000,B$1,0)/VLOOKUP($A2150,'Old-SVXY-OHLC'!$A$3:$E$5000,5,0)-1))</f>
        <v>24.767765754196375</v>
      </c>
      <c r="C2151" s="12">
        <f>VLOOKUP($A2150,Master!$A$6:$Q$4994,$I$1,0)*(1+0.5*(VLOOKUP($A2151,'Old-SVXY-OHLC'!$A$3:$E$5000,C$1,0)/VLOOKUP($A2150,'Old-SVXY-OHLC'!$A$3:$E$5000,5,0)-1))</f>
        <v>25.104003189802679</v>
      </c>
      <c r="D2151" s="12">
        <f>VLOOKUP($A2150,Master!$A$6:$Q$4994,$I$1,0)*(1+0.5*(VLOOKUP($A2151,'Old-SVXY-OHLC'!$A$3:$E$5000,D$1,0)/VLOOKUP($A2150,'Old-SVXY-OHLC'!$A$3:$E$5000,5,0)-1))</f>
        <v>24.699801068802163</v>
      </c>
      <c r="E2151" s="12">
        <f>VLOOKUP(A2151,Master!A$6:Q$4994,$I$1,0)</f>
        <v>25.027832414936316</v>
      </c>
      <c r="F2151" s="12">
        <f>VLOOKUP($A2150,Master!$A$6:$Q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2">
        <f>VLOOKUP($A2151,Master!$A$6:$Q$4994,$I$1,0)*(1+0.5*(VLOOKUP($A2152,'Old-SVXY-OHLC'!$A$3:$E$5000,B$1,0)/VLOOKUP($A2151,'Old-SVXY-OHLC'!$A$3:$E$5000,5,0)-1))</f>
        <v>25.132359723419267</v>
      </c>
      <c r="C2152" s="12">
        <f>VLOOKUP($A2151,Master!$A$6:$Q$4994,$I$1,0)*(1+0.5*(VLOOKUP($A2152,'Old-SVXY-OHLC'!$A$3:$E$5000,C$1,0)/VLOOKUP($A2151,'Old-SVXY-OHLC'!$A$3:$E$5000,5,0)-1))</f>
        <v>25.538541128091349</v>
      </c>
      <c r="D2152" s="12">
        <f>VLOOKUP($A2151,Master!$A$6:$Q$4994,$I$1,0)*(1+0.5*(VLOOKUP($A2152,'Old-SVXY-OHLC'!$A$3:$E$5000,D$1,0)/VLOOKUP($A2151,'Old-SVXY-OHLC'!$A$3:$E$5000,5,0)-1))</f>
        <v>24.997977552351379</v>
      </c>
      <c r="E2152" s="12">
        <f>VLOOKUP(A2152,Master!A$6:Q$4994,$I$1,0)</f>
        <v>25.109300726654013</v>
      </c>
      <c r="F2152" s="12">
        <f>VLOOKUP($A2151,Master!$A$6:$Q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2">
        <f>VLOOKUP($A2152,Master!$A$6:$Q$4994,$I$1,0)*(1+0.5*(VLOOKUP($A2153,'Old-SVXY-OHLC'!$A$3:$E$5000,B$1,0)/VLOOKUP($A2152,'Old-SVXY-OHLC'!$A$3:$E$5000,5,0)-1))</f>
        <v>24.959157540284298</v>
      </c>
      <c r="C2153" s="12">
        <f>VLOOKUP($A2152,Master!$A$6:$Q$4994,$I$1,0)*(1+0.5*(VLOOKUP($A2153,'Old-SVXY-OHLC'!$A$3:$E$5000,C$1,0)/VLOOKUP($A2152,'Old-SVXY-OHLC'!$A$3:$E$5000,5,0)-1))</f>
        <v>25.151353648542518</v>
      </c>
      <c r="D2153" s="12">
        <f>VLOOKUP($A2152,Master!$A$6:$Q$4994,$I$1,0)*(1+0.5*(VLOOKUP($A2153,'Old-SVXY-OHLC'!$A$3:$E$5000,D$1,0)/VLOOKUP($A2152,'Old-SVXY-OHLC'!$A$3:$E$5000,5,0)-1))</f>
        <v>24.863077305189886</v>
      </c>
      <c r="E2153" s="12">
        <f>VLOOKUP(A2153,Master!A$6:Q$4994,$I$1,0)</f>
        <v>24.994747996241436</v>
      </c>
      <c r="F2153" s="12">
        <f>VLOOKUP($A2152,Master!$A$6:$Q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2">
        <f>VLOOKUP($A2153,Master!$A$6:$Q$4994,$I$1,0)*(1+0.5*(VLOOKUP($A2154,'Old-SVXY-OHLC'!$A$3:$E$5000,B$1,0)/VLOOKUP($A2153,'Old-SVXY-OHLC'!$A$3:$E$5000,5,0)-1))</f>
        <v>25.097977450272118</v>
      </c>
      <c r="C2154" s="12">
        <f>VLOOKUP($A2153,Master!$A$6:$Q$4994,$I$1,0)*(1+0.5*(VLOOKUP($A2154,'Old-SVXY-OHLC'!$A$3:$E$5000,C$1,0)/VLOOKUP($A2153,'Old-SVXY-OHLC'!$A$3:$E$5000,5,0)-1))</f>
        <v>25.1532839663451</v>
      </c>
      <c r="D2154" s="12">
        <f>VLOOKUP($A2153,Master!$A$6:$Q$4994,$I$1,0)*(1+0.5*(VLOOKUP($A2154,'Old-SVXY-OHLC'!$A$3:$E$5000,D$1,0)/VLOOKUP($A2153,'Old-SVXY-OHLC'!$A$3:$E$5000,5,0)-1))</f>
        <v>24.393830217345517</v>
      </c>
      <c r="E2154" s="12">
        <f>VLOOKUP(A2154,Master!A$6:Q$4994,$I$1,0)</f>
        <v>24.481674369646466</v>
      </c>
      <c r="F2154" s="12">
        <f>VLOOKUP($A2153,Master!$A$6:$Q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2">
        <f>VLOOKUP($A2154,Master!$A$6:$Q$4994,$I$1,0)*(1+0.5*(VLOOKUP($A2155,'Old-SVXY-OHLC'!$A$3:$E$5000,B$1,0)/VLOOKUP($A2154,'Old-SVXY-OHLC'!$A$3:$E$5000,5,0)-1))</f>
        <v>24.542147616625289</v>
      </c>
      <c r="C2155" s="12">
        <f>VLOOKUP($A2154,Master!$A$6:$Q$4994,$I$1,0)*(1+0.5*(VLOOKUP($A2155,'Old-SVXY-OHLC'!$A$3:$E$5000,C$1,0)/VLOOKUP($A2154,'Old-SVXY-OHLC'!$A$3:$E$5000,5,0)-1))</f>
        <v>24.714899966583392</v>
      </c>
      <c r="D2155" s="12">
        <f>VLOOKUP($A2154,Master!$A$6:$Q$4994,$I$1,0)*(1+0.5*(VLOOKUP($A2155,'Old-SVXY-OHLC'!$A$3:$E$5000,D$1,0)/VLOOKUP($A2154,'Old-SVXY-OHLC'!$A$3:$E$5000,5,0)-1))</f>
        <v>24.30888893804341</v>
      </c>
      <c r="E2155" s="12">
        <f>VLOOKUP(A2155,Master!A$6:Q$4994,$I$1,0)</f>
        <v>24.420584953523619</v>
      </c>
      <c r="F2155" s="12">
        <f>VLOOKUP($A2154,Master!$A$6:$Q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2">
        <f>VLOOKUP($A2155,Master!$A$6:$Q$4994,$I$1,0)*(1+0.5*(VLOOKUP($A2156,'Old-SVXY-OHLC'!$A$3:$E$5000,B$1,0)/VLOOKUP($A2155,'Old-SVXY-OHLC'!$A$3:$E$5000,5,0)-1))</f>
        <v>24.564081699837836</v>
      </c>
      <c r="C2156" s="12">
        <f>VLOOKUP($A2155,Master!$A$6:$Q$4994,$I$1,0)*(1+0.5*(VLOOKUP($A2156,'Old-SVXY-OHLC'!$A$3:$E$5000,C$1,0)/VLOOKUP($A2155,'Old-SVXY-OHLC'!$A$3:$E$5000,5,0)-1))</f>
        <v>24.953558795497546</v>
      </c>
      <c r="D2156" s="12">
        <f>VLOOKUP($A2155,Master!$A$6:$Q$4994,$I$1,0)*(1+0.5*(VLOOKUP($A2156,'Old-SVXY-OHLC'!$A$3:$E$5000,D$1,0)/VLOOKUP($A2155,'Old-SVXY-OHLC'!$A$3:$E$5000,5,0)-1))</f>
        <v>24.55725164875469</v>
      </c>
      <c r="E2156" s="12">
        <f>VLOOKUP(A2156,Master!A$6:Q$4994,$I$1,0)</f>
        <v>24.823060993556574</v>
      </c>
      <c r="F2156" s="12">
        <f>VLOOKUP($A2155,Master!$A$6:$Q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2">
        <f>VLOOKUP($A2156,Master!$A$6:$Q$4994,$I$1,0)*(1+0.5*(VLOOKUP($A2157,'Old-SVXY-OHLC'!$A$3:$E$5000,B$1,0)/VLOOKUP($A2156,'Old-SVXY-OHLC'!$A$3:$E$5000,5,0)-1))</f>
        <v>25.03769087749906</v>
      </c>
      <c r="C2157" s="12">
        <f>VLOOKUP($A2156,Master!$A$6:$Q$4994,$I$1,0)*(1+0.5*(VLOOKUP($A2157,'Old-SVXY-OHLC'!$A$3:$E$5000,C$1,0)/VLOOKUP($A2156,'Old-SVXY-OHLC'!$A$3:$E$5000,5,0)-1))</f>
        <v>25.11998062393182</v>
      </c>
      <c r="D2157" s="12">
        <f>VLOOKUP($A2156,Master!$A$6:$Q$4994,$I$1,0)*(1+0.5*(VLOOKUP($A2157,'Old-SVXY-OHLC'!$A$3:$E$5000,D$1,0)/VLOOKUP($A2156,'Old-SVXY-OHLC'!$A$3:$E$5000,5,0)-1))</f>
        <v>24.484996489964953</v>
      </c>
      <c r="E2157" s="12">
        <f>VLOOKUP(A2157,Master!A$6:Q$4994,$I$1,0)</f>
        <v>24.500458238674899</v>
      </c>
      <c r="F2157" s="12">
        <f>VLOOKUP($A2156,Master!$A$6:$Q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2">
        <f>VLOOKUP($A2157,Master!$A$6:$Q$4994,$I$1,0)*(1+0.5*(VLOOKUP($A2158,'Old-SVXY-OHLC'!$A$3:$E$5000,B$1,0)/VLOOKUP($A2157,'Old-SVXY-OHLC'!$A$3:$E$5000,5,0)-1))</f>
        <v>24.671875106969882</v>
      </c>
      <c r="C2158" s="12">
        <f>VLOOKUP($A2157,Master!$A$6:$Q$4994,$I$1,0)*(1+0.5*(VLOOKUP($A2158,'Old-SVXY-OHLC'!$A$3:$E$5000,C$1,0)/VLOOKUP($A2157,'Old-SVXY-OHLC'!$A$3:$E$5000,5,0)-1))</f>
        <v>25.131300208260296</v>
      </c>
      <c r="D2158" s="12">
        <f>VLOOKUP($A2157,Master!$A$6:$Q$4994,$I$1,0)*(1+0.5*(VLOOKUP($A2158,'Old-SVXY-OHLC'!$A$3:$E$5000,D$1,0)/VLOOKUP($A2157,'Old-SVXY-OHLC'!$A$3:$E$5000,5,0)-1))</f>
        <v>24.503878606252268</v>
      </c>
      <c r="E2158" s="12">
        <f>VLOOKUP(A2158,Master!A$6:Q$4994,$I$1,0)</f>
        <v>25.088225270510524</v>
      </c>
      <c r="F2158" s="12">
        <f>VLOOKUP($A2157,Master!$A$6:$Q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2">
        <f>VLOOKUP($A2158,Master!$A$6:$Q$4994,$I$1,0)*(1+0.5*(VLOOKUP($A2159,'Old-SVXY-OHLC'!$A$3:$E$5000,B$1,0)/VLOOKUP($A2158,'Old-SVXY-OHLC'!$A$3:$E$5000,5,0)-1))</f>
        <v>25.27552334551271</v>
      </c>
      <c r="C2159" s="12">
        <f>VLOOKUP($A2158,Master!$A$6:$Q$4994,$I$1,0)*(1+0.5*(VLOOKUP($A2159,'Old-SVXY-OHLC'!$A$3:$E$5000,C$1,0)/VLOOKUP($A2158,'Old-SVXY-OHLC'!$A$3:$E$5000,5,0)-1))</f>
        <v>25.462857143969984</v>
      </c>
      <c r="D2159" s="12">
        <f>VLOOKUP($A2158,Master!$A$6:$Q$4994,$I$1,0)*(1+0.5*(VLOOKUP($A2159,'Old-SVXY-OHLC'!$A$3:$E$5000,D$1,0)/VLOOKUP($A2158,'Old-SVXY-OHLC'!$A$3:$E$5000,5,0)-1))</f>
        <v>25.189608436037165</v>
      </c>
      <c r="E2159" s="12">
        <f>VLOOKUP(A2159,Master!A$6:Q$4994,$I$1,0)</f>
        <v>25.374031926690154</v>
      </c>
      <c r="F2159" s="12">
        <f>VLOOKUP($A2158,Master!$A$6:$Q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2">
        <f>VLOOKUP($A2159,Master!$A$6:$Q$4994,$I$1,0)*(1+0.5*(VLOOKUP($A2160,'Old-SVXY-OHLC'!$A$3:$E$5000,B$1,0)/VLOOKUP($A2159,'Old-SVXY-OHLC'!$A$3:$E$5000,5,0)-1))</f>
        <v>25.44979307550355</v>
      </c>
      <c r="C2160" s="12">
        <f>VLOOKUP($A2159,Master!$A$6:$Q$4994,$I$1,0)*(1+0.5*(VLOOKUP($A2160,'Old-SVXY-OHLC'!$A$3:$E$5000,C$1,0)/VLOOKUP($A2159,'Old-SVXY-OHLC'!$A$3:$E$5000,5,0)-1))</f>
        <v>25.639140485495446</v>
      </c>
      <c r="D2160" s="12">
        <f>VLOOKUP($A2159,Master!$A$6:$Q$4994,$I$1,0)*(1+0.5*(VLOOKUP($A2160,'Old-SVXY-OHLC'!$A$3:$E$5000,D$1,0)/VLOOKUP($A2159,'Old-SVXY-OHLC'!$A$3:$E$5000,5,0)-1))</f>
        <v>25.222546603757756</v>
      </c>
      <c r="E2160" s="12">
        <f>VLOOKUP(A2160,Master!A$6:Q$4994,$I$1,0)</f>
        <v>25.600599315358171</v>
      </c>
      <c r="F2160" s="12">
        <f>VLOOKUP($A2159,Master!$A$6:$Q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2">
        <f>VLOOKUP($A2160,Master!$A$6:$Q$4994,$I$1,0)*(1+0.5*(VLOOKUP($A2161,'Old-SVXY-OHLC'!$A$3:$E$5000,B$1,0)/VLOOKUP($A2160,'Old-SVXY-OHLC'!$A$3:$E$5000,5,0)-1))</f>
        <v>25.526072521854758</v>
      </c>
      <c r="C2161" s="12">
        <f>VLOOKUP($A2160,Master!$A$6:$Q$4994,$I$1,0)*(1+0.5*(VLOOKUP($A2161,'Old-SVXY-OHLC'!$A$3:$E$5000,C$1,0)/VLOOKUP($A2160,'Old-SVXY-OHLC'!$A$3:$E$5000,5,0)-1))</f>
        <v>25.720138468852173</v>
      </c>
      <c r="D2161" s="12">
        <f>VLOOKUP($A2160,Master!$A$6:$Q$4994,$I$1,0)*(1+0.5*(VLOOKUP($A2161,'Old-SVXY-OHLC'!$A$3:$E$5000,D$1,0)/VLOOKUP($A2160,'Old-SVXY-OHLC'!$A$3:$E$5000,5,0)-1))</f>
        <v>25.330487170300703</v>
      </c>
      <c r="E2161" s="12">
        <f>VLOOKUP(A2161,Master!A$6:Q$4994,$I$1,0)</f>
        <v>25.410544088704036</v>
      </c>
      <c r="F2161" s="12">
        <f>VLOOKUP($A2160,Master!$A$6:$Q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2">
        <f>VLOOKUP($A2161,Master!$A$6:$Q$4994,$I$1,0)*(1+0.5*(VLOOKUP($A2162,'Old-SVXY-OHLC'!$A$3:$E$5000,B$1,0)/VLOOKUP($A2161,'Old-SVXY-OHLC'!$A$3:$E$5000,5,0)-1))</f>
        <v>25.410544088704036</v>
      </c>
      <c r="C2162" s="12">
        <f>VLOOKUP($A2161,Master!$A$6:$Q$4994,$I$1,0)*(1+0.5*(VLOOKUP($A2162,'Old-SVXY-OHLC'!$A$3:$E$5000,C$1,0)/VLOOKUP($A2161,'Old-SVXY-OHLC'!$A$3:$E$5000,5,0)-1))</f>
        <v>25.451449856539224</v>
      </c>
      <c r="D2162" s="12">
        <f>VLOOKUP($A2161,Master!$A$6:$Q$4994,$I$1,0)*(1+0.5*(VLOOKUP($A2162,'Old-SVXY-OHLC'!$A$3:$E$5000,D$1,0)/VLOOKUP($A2161,'Old-SVXY-OHLC'!$A$3:$E$5000,5,0)-1))</f>
        <v>24.546655883705125</v>
      </c>
      <c r="E2162" s="12">
        <f>VLOOKUP(A2162,Master!A$6:Q$4994,$I$1,0)</f>
        <v>24.731147474439652</v>
      </c>
      <c r="F2162" s="12">
        <f>VLOOKUP($A2161,Master!$A$6:$Q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2">
        <f>VLOOKUP($A2162,Master!$A$6:$Q$4994,$I$1,0)*(1+0.5*(VLOOKUP($A2163,'Old-SVXY-OHLC'!$A$3:$E$5000,B$1,0)/VLOOKUP($A2162,'Old-SVXY-OHLC'!$A$3:$E$5000,5,0)-1))</f>
        <v>24.817752041238375</v>
      </c>
      <c r="C2163" s="12">
        <f>VLOOKUP($A2162,Master!$A$6:$Q$4994,$I$1,0)*(1+0.5*(VLOOKUP($A2163,'Old-SVXY-OHLC'!$A$3:$E$5000,C$1,0)/VLOOKUP($A2162,'Old-SVXY-OHLC'!$A$3:$E$5000,5,0)-1))</f>
        <v>24.988215092654332</v>
      </c>
      <c r="D2163" s="12">
        <f>VLOOKUP($A2162,Master!$A$6:$Q$4994,$I$1,0)*(1+0.5*(VLOOKUP($A2163,'Old-SVXY-OHLC'!$A$3:$E$5000,D$1,0)/VLOOKUP($A2162,'Old-SVXY-OHLC'!$A$3:$E$5000,5,0)-1))</f>
        <v>24.374053812764213</v>
      </c>
      <c r="E2163" s="12">
        <f>VLOOKUP(A2163,Master!A$6:Q$4994,$I$1,0)</f>
        <v>24.916429070683296</v>
      </c>
      <c r="F2163" s="12">
        <f>VLOOKUP($A2162,Master!$A$6:$Q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2">
        <f>VLOOKUP($A2163,Master!$A$6:$Q$4994,$I$1,0)*(1+0.5*(VLOOKUP($A2164,'Old-SVXY-OHLC'!$A$3:$E$5000,B$1,0)/VLOOKUP($A2163,'Old-SVXY-OHLC'!$A$3:$E$5000,5,0)-1))</f>
        <v>24.583964682878143</v>
      </c>
      <c r="C2164" s="12">
        <f>VLOOKUP($A2163,Master!$A$6:$Q$4994,$I$1,0)*(1+0.5*(VLOOKUP($A2164,'Old-SVXY-OHLC'!$A$3:$E$5000,C$1,0)/VLOOKUP($A2163,'Old-SVXY-OHLC'!$A$3:$E$5000,5,0)-1))</f>
        <v>24.591970796145947</v>
      </c>
      <c r="D2164" s="12">
        <f>VLOOKUP($A2163,Master!$A$6:$Q$4994,$I$1,0)*(1+0.5*(VLOOKUP($A2164,'Old-SVXY-OHLC'!$A$3:$E$5000,D$1,0)/VLOOKUP($A2163,'Old-SVXY-OHLC'!$A$3:$E$5000,5,0)-1))</f>
        <v>23.63021888258497</v>
      </c>
      <c r="E2164" s="12">
        <f>VLOOKUP(A2164,Master!A$6:Q$4994,$I$1,0)</f>
        <v>23.653006880617593</v>
      </c>
      <c r="F2164" s="12">
        <f>VLOOKUP($A2163,Master!$A$6:$Q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2">
        <f>VLOOKUP($A2164,Master!$A$6:$Q$4994,$I$1,0)*(1+0.5*(VLOOKUP($A2165,'Old-SVXY-OHLC'!$A$3:$E$5000,B$1,0)/VLOOKUP($A2164,'Old-SVXY-OHLC'!$A$3:$E$5000,5,0)-1))</f>
        <v>23.861994205679672</v>
      </c>
      <c r="C2165" s="12">
        <f>VLOOKUP($A2164,Master!$A$6:$Q$4994,$I$1,0)*(1+0.5*(VLOOKUP($A2165,'Old-SVXY-OHLC'!$A$3:$E$5000,C$1,0)/VLOOKUP($A2164,'Old-SVXY-OHLC'!$A$3:$E$5000,5,0)-1))</f>
        <v>24.070981530741747</v>
      </c>
      <c r="D2165" s="12">
        <f>VLOOKUP($A2164,Master!$A$6:$Q$4994,$I$1,0)*(1+0.5*(VLOOKUP($A2165,'Old-SVXY-OHLC'!$A$3:$E$5000,D$1,0)/VLOOKUP($A2164,'Old-SVXY-OHLC'!$A$3:$E$5000,5,0)-1))</f>
        <v>23.659150896111814</v>
      </c>
      <c r="E2165" s="12">
        <f>VLOOKUP(A2165,Master!A$6:Q$4994,$I$1,0)</f>
        <v>23.910558041922446</v>
      </c>
      <c r="F2165" s="12">
        <f>VLOOKUP($A2164,Master!$A$6:$Q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2">
        <f>VLOOKUP($A2165,Master!$A$6:$Q$4994,$I$1,0)*(1+0.5*(VLOOKUP($A2166,'Old-SVXY-OHLC'!$A$3:$E$5000,B$1,0)/VLOOKUP($A2165,'Old-SVXY-OHLC'!$A$3:$E$5000,5,0)-1))</f>
        <v>24.117495701195537</v>
      </c>
      <c r="C2166" s="12">
        <f>VLOOKUP($A2165,Master!$A$6:$Q$4994,$I$1,0)*(1+0.5*(VLOOKUP($A2166,'Old-SVXY-OHLC'!$A$3:$E$5000,C$1,0)/VLOOKUP($A2165,'Old-SVXY-OHLC'!$A$3:$E$5000,5,0)-1))</f>
        <v>24.283802765033961</v>
      </c>
      <c r="D2166" s="12">
        <f>VLOOKUP($A2165,Master!$A$6:$Q$4994,$I$1,0)*(1+0.5*(VLOOKUP($A2166,'Old-SVXY-OHLC'!$A$3:$E$5000,D$1,0)/VLOOKUP($A2165,'Old-SVXY-OHLC'!$A$3:$E$5000,5,0)-1))</f>
        <v>23.812281420786405</v>
      </c>
      <c r="E2166" s="12">
        <f>VLOOKUP(A2166,Master!A$6:Q$4994,$I$1,0)</f>
        <v>24.157497882718079</v>
      </c>
      <c r="F2166" s="12">
        <f>VLOOKUP($A2165,Master!$A$6:$Q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2">
        <f>VLOOKUP($A2166,Master!$A$6:$Q$4994,$I$1,0)*(1+0.5*(VLOOKUP($A2167,'Old-SVXY-OHLC'!$A$3:$E$5000,B$1,0)/VLOOKUP($A2166,'Old-SVXY-OHLC'!$A$3:$E$5000,5,0)-1))</f>
        <v>23.890661013091734</v>
      </c>
      <c r="C2167" s="12">
        <f>VLOOKUP($A2166,Master!$A$6:$Q$4994,$I$1,0)*(1+0.5*(VLOOKUP($A2167,'Old-SVXY-OHLC'!$A$3:$E$5000,C$1,0)/VLOOKUP($A2166,'Old-SVXY-OHLC'!$A$3:$E$5000,5,0)-1))</f>
        <v>24.350050259191708</v>
      </c>
      <c r="D2167" s="12">
        <f>VLOOKUP($A2166,Master!$A$6:$Q$4994,$I$1,0)*(1+0.5*(VLOOKUP($A2167,'Old-SVXY-OHLC'!$A$3:$E$5000,D$1,0)/VLOOKUP($A2166,'Old-SVXY-OHLC'!$A$3:$E$5000,5,0)-1))</f>
        <v>23.816086094031814</v>
      </c>
      <c r="E2167" s="12">
        <f>VLOOKUP(A2167,Master!A$6:Q$4994,$I$1,0)</f>
        <v>24.180406855149247</v>
      </c>
      <c r="F2167" s="12">
        <f>VLOOKUP($A2166,Master!$A$6:$Q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2">
        <f>VLOOKUP($A2167,Master!$A$6:$Q$4994,$I$1,0)*(1+0.5*(VLOOKUP($A2168,'Old-SVXY-OHLC'!$A$3:$E$5000,B$1,0)/VLOOKUP($A2167,'Old-SVXY-OHLC'!$A$3:$E$5000,5,0)-1))</f>
        <v>24.409667603427224</v>
      </c>
      <c r="C2168" s="12">
        <f>VLOOKUP($A2167,Master!$A$6:$Q$4994,$I$1,0)*(1+0.5*(VLOOKUP($A2168,'Old-SVXY-OHLC'!$A$3:$E$5000,C$1,0)/VLOOKUP($A2167,'Old-SVXY-OHLC'!$A$3:$E$5000,5,0)-1))</f>
        <v>24.484847264388513</v>
      </c>
      <c r="D2168" s="12">
        <f>VLOOKUP($A2167,Master!$A$6:$Q$4994,$I$1,0)*(1+0.5*(VLOOKUP($A2168,'Old-SVXY-OHLC'!$A$3:$E$5000,D$1,0)/VLOOKUP($A2167,'Old-SVXY-OHLC'!$A$3:$E$5000,5,0)-1))</f>
        <v>23.733956823741185</v>
      </c>
      <c r="E2168" s="12">
        <f>VLOOKUP(A2168,Master!A$6:Q$4994,$I$1,0)</f>
        <v>23.74623177846475</v>
      </c>
      <c r="F2168" s="12">
        <f>VLOOKUP($A2167,Master!$A$6:$Q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2">
        <f>VLOOKUP($A2168,Master!$A$6:$Q$4994,$I$1,0)*(1+0.5*(VLOOKUP($A2169,'Old-SVXY-OHLC'!$A$3:$E$5000,B$1,0)/VLOOKUP($A2168,'Old-SVXY-OHLC'!$A$3:$E$5000,5,0)-1))</f>
        <v>23.873672457248126</v>
      </c>
      <c r="C2169" s="12">
        <f>VLOOKUP($A2168,Master!$A$6:$Q$4994,$I$1,0)*(1+0.5*(VLOOKUP($A2169,'Old-SVXY-OHLC'!$A$3:$E$5000,C$1,0)/VLOOKUP($A2168,'Old-SVXY-OHLC'!$A$3:$E$5000,5,0)-1))</f>
        <v>24.950124457869403</v>
      </c>
      <c r="D2169" s="12">
        <f>VLOOKUP($A2168,Master!$A$6:$Q$4994,$I$1,0)*(1+0.5*(VLOOKUP($A2169,'Old-SVXY-OHLC'!$A$3:$E$5000,D$1,0)/VLOOKUP($A2168,'Old-SVXY-OHLC'!$A$3:$E$5000,5,0)-1))</f>
        <v>23.873672457248126</v>
      </c>
      <c r="E2169" s="12">
        <f>VLOOKUP(A2169,Master!A$6:Q$4994,$I$1,0)</f>
        <v>24.891327433338269</v>
      </c>
      <c r="F2169" s="12">
        <f>VLOOKUP($A2168,Master!$A$6:$Q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2">
        <f>VLOOKUP($A2169,Master!$A$6:$Q$4994,$I$1,0)*(1+0.5*(VLOOKUP($A2170,'Old-SVXY-OHLC'!$A$3:$E$5000,B$1,0)/VLOOKUP($A2169,'Old-SVXY-OHLC'!$A$3:$E$5000,5,0)-1))</f>
        <v>24.872716762505334</v>
      </c>
      <c r="C2170" s="12">
        <f>VLOOKUP($A2169,Master!$A$6:$Q$4994,$I$1,0)*(1+0.5*(VLOOKUP($A2170,'Old-SVXY-OHLC'!$A$3:$E$5000,C$1,0)/VLOOKUP($A2169,'Old-SVXY-OHLC'!$A$3:$E$5000,5,0)-1))</f>
        <v>25.104727419925442</v>
      </c>
      <c r="D2170" s="12">
        <f>VLOOKUP($A2169,Master!$A$6:$Q$4994,$I$1,0)*(1+0.5*(VLOOKUP($A2170,'Old-SVXY-OHLC'!$A$3:$E$5000,D$1,0)/VLOOKUP($A2169,'Old-SVXY-OHLC'!$A$3:$E$5000,5,0)-1))</f>
        <v>24.279772961187653</v>
      </c>
      <c r="E2170" s="12">
        <f>VLOOKUP(A2170,Master!A$6:Q$4994,$I$1,0)</f>
        <v>24.314962238383174</v>
      </c>
      <c r="F2170" s="12">
        <f>VLOOKUP($A2169,Master!$A$6:$Q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2">
        <f>VLOOKUP($A2170,Master!$A$6:$Q$4994,$I$1,0)*(1+0.5*(VLOOKUP($A2171,'Old-SVXY-OHLC'!$A$3:$E$5000,B$1,0)/VLOOKUP($A2170,'Old-SVXY-OHLC'!$A$3:$E$5000,5,0)-1))</f>
        <v>24.314962238383174</v>
      </c>
      <c r="C2171" s="12">
        <f>VLOOKUP($A2170,Master!$A$6:$Q$4994,$I$1,0)*(1+0.5*(VLOOKUP($A2171,'Old-SVXY-OHLC'!$A$3:$E$5000,C$1,0)/VLOOKUP($A2170,'Old-SVXY-OHLC'!$A$3:$E$5000,5,0)-1))</f>
        <v>24.444433925453936</v>
      </c>
      <c r="D2171" s="12">
        <f>VLOOKUP($A2170,Master!$A$6:$Q$4994,$I$1,0)*(1+0.5*(VLOOKUP($A2171,'Old-SVXY-OHLC'!$A$3:$E$5000,D$1,0)/VLOOKUP($A2170,'Old-SVXY-OHLC'!$A$3:$E$5000,5,0)-1))</f>
        <v>23.61045951209746</v>
      </c>
      <c r="E2171" s="12">
        <f>VLOOKUP(A2171,Master!A$6:Q$4994,$I$1,0)</f>
        <v>24.112844625762467</v>
      </c>
      <c r="F2171" s="12">
        <f>VLOOKUP($A2170,Master!$A$6:$Q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2">
        <f>VLOOKUP($A2171,Master!$A$6:$Q$4994,$I$1,0)*(1+0.5*(VLOOKUP($A2172,'Old-SVXY-OHLC'!$A$3:$E$5000,B$1,0)/VLOOKUP($A2171,'Old-SVXY-OHLC'!$A$3:$E$5000,5,0)-1))</f>
        <v>24.228559519681415</v>
      </c>
      <c r="C2172" s="12">
        <f>VLOOKUP($A2171,Master!$A$6:$Q$4994,$I$1,0)*(1+0.5*(VLOOKUP($A2172,'Old-SVXY-OHLC'!$A$3:$E$5000,C$1,0)/VLOOKUP($A2171,'Old-SVXY-OHLC'!$A$3:$E$5000,5,0)-1))</f>
        <v>24.88894474340821</v>
      </c>
      <c r="D2172" s="12">
        <f>VLOOKUP($A2171,Master!$A$6:$Q$4994,$I$1,0)*(1+0.5*(VLOOKUP($A2172,'Old-SVXY-OHLC'!$A$3:$E$5000,D$1,0)/VLOOKUP($A2171,'Old-SVXY-OHLC'!$A$3:$E$5000,5,0)-1))</f>
        <v>24.139617875728025</v>
      </c>
      <c r="E2172" s="12">
        <f>VLOOKUP(A2172,Master!A$6:Q$4994,$I$1,0)</f>
        <v>24.703710748261255</v>
      </c>
      <c r="F2172" s="12">
        <f>VLOOKUP($A2171,Master!$A$6:$Q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2">
        <f>VLOOKUP($A2172,Master!$A$6:$Q$4994,$I$1,0)*(1+0.5*(VLOOKUP($A2173,'Old-SVXY-OHLC'!$A$3:$E$5000,B$1,0)/VLOOKUP($A2172,'Old-SVXY-OHLC'!$A$3:$E$5000,5,0)-1))</f>
        <v>24.522054004923497</v>
      </c>
      <c r="C2173" s="12">
        <f>VLOOKUP($A2172,Master!$A$6:$Q$4994,$I$1,0)*(1+0.5*(VLOOKUP($A2173,'Old-SVXY-OHLC'!$A$3:$E$5000,C$1,0)/VLOOKUP($A2172,'Old-SVXY-OHLC'!$A$3:$E$5000,5,0)-1))</f>
        <v>24.619866488216285</v>
      </c>
      <c r="D2173" s="12">
        <f>VLOOKUP($A2172,Master!$A$6:$Q$4994,$I$1,0)*(1+0.5*(VLOOKUP($A2173,'Old-SVXY-OHLC'!$A$3:$E$5000,D$1,0)/VLOOKUP($A2172,'Old-SVXY-OHLC'!$A$3:$E$5000,5,0)-1))</f>
        <v>23.590094149829685</v>
      </c>
      <c r="E2173" s="12">
        <f>VLOOKUP(A2173,Master!A$6:Q$4994,$I$1,0)</f>
        <v>23.613224246773072</v>
      </c>
      <c r="F2173" s="12">
        <f>VLOOKUP($A2172,Master!$A$6:$Q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2">
        <f>VLOOKUP($A2173,Master!$A$6:$Q$4994,$I$1,0)*(1+0.5*(VLOOKUP($A2174,'Old-SVXY-OHLC'!$A$3:$E$5000,B$1,0)/VLOOKUP($A2173,'Old-SVXY-OHLC'!$A$3:$E$5000,5,0)-1))</f>
        <v>23.808087146513994</v>
      </c>
      <c r="C2174" s="12">
        <f>VLOOKUP($A2173,Master!$A$6:$Q$4994,$I$1,0)*(1+0.5*(VLOOKUP($A2174,'Old-SVXY-OHLC'!$A$3:$E$5000,C$1,0)/VLOOKUP($A2173,'Old-SVXY-OHLC'!$A$3:$E$5000,5,0)-1))</f>
        <v>24.062056107611873</v>
      </c>
      <c r="D2174" s="12">
        <f>VLOOKUP($A2173,Master!$A$6:$Q$4994,$I$1,0)*(1+0.5*(VLOOKUP($A2174,'Old-SVXY-OHLC'!$A$3:$E$5000,D$1,0)/VLOOKUP($A2173,'Old-SVXY-OHLC'!$A$3:$E$5000,5,0)-1))</f>
        <v>23.562982560990665</v>
      </c>
      <c r="E2174" s="12">
        <f>VLOOKUP(A2174,Master!A$6:Q$4994,$I$1,0)</f>
        <v>23.768274746879158</v>
      </c>
      <c r="F2174" s="12">
        <f>VLOOKUP($A2173,Master!$A$6:$Q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2">
        <f>VLOOKUP($A2174,Master!$A$6:$Q$4994,$I$1,0)*(1+0.5*(VLOOKUP($A2175,'Old-SVXY-OHLC'!$A$3:$E$5000,B$1,0)/VLOOKUP($A2174,'Old-SVXY-OHLC'!$A$3:$E$5000,5,0)-1))</f>
        <v>23.603520587583297</v>
      </c>
      <c r="C2175" s="12">
        <f>VLOOKUP($A2174,Master!$A$6:$Q$4994,$I$1,0)*(1+0.5*(VLOOKUP($A2175,'Old-SVXY-OHLC'!$A$3:$E$5000,C$1,0)/VLOOKUP($A2174,'Old-SVXY-OHLC'!$A$3:$E$5000,5,0)-1))</f>
        <v>24.045597357589088</v>
      </c>
      <c r="D2175" s="12">
        <f>VLOOKUP($A2174,Master!$A$6:$Q$4994,$I$1,0)*(1+0.5*(VLOOKUP($A2175,'Old-SVXY-OHLC'!$A$3:$E$5000,D$1,0)/VLOOKUP($A2174,'Old-SVXY-OHLC'!$A$3:$E$5000,5,0)-1))</f>
        <v>23.270289187913676</v>
      </c>
      <c r="E2175" s="12">
        <f>VLOOKUP(A2175,Master!A$6:Q$4994,$I$1,0)</f>
        <v>23.620379708221769</v>
      </c>
      <c r="F2175" s="12">
        <f>VLOOKUP($A2174,Master!$A$6:$Q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2">
        <f>VLOOKUP($A2175,Master!$A$6:$Q$4994,$I$1,0)*(1+0.5*(VLOOKUP($A2176,'Old-SVXY-OHLC'!$A$3:$E$5000,B$1,0)/VLOOKUP($A2175,'Old-SVXY-OHLC'!$A$3:$E$5000,5,0)-1))</f>
        <v>23.839226833753919</v>
      </c>
      <c r="C2176" s="12">
        <f>VLOOKUP($A2175,Master!$A$6:$Q$4994,$I$1,0)*(1+0.5*(VLOOKUP($A2176,'Old-SVXY-OHLC'!$A$3:$E$5000,C$1,0)/VLOOKUP($A2175,'Old-SVXY-OHLC'!$A$3:$E$5000,5,0)-1))</f>
        <v>24.48425155695794</v>
      </c>
      <c r="D2176" s="12">
        <f>VLOOKUP($A2175,Master!$A$6:$Q$4994,$I$1,0)*(1+0.5*(VLOOKUP($A2176,'Old-SVXY-OHLC'!$A$3:$E$5000,D$1,0)/VLOOKUP($A2175,'Old-SVXY-OHLC'!$A$3:$E$5000,5,0)-1))</f>
        <v>23.725534431463711</v>
      </c>
      <c r="E2176" s="12">
        <f>VLOOKUP(A2176,Master!A$6:Q$4994,$I$1,0)</f>
        <v>24.425377023230091</v>
      </c>
      <c r="F2176" s="12">
        <f>VLOOKUP($A2175,Master!$A$6:$Q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2">
        <f>VLOOKUP($A2176,Master!$A$6:$Q$4994,$I$1,0)*(1+0.5*(VLOOKUP($A2177,'Old-SVXY-OHLC'!$A$3:$E$5000,B$1,0)/VLOOKUP($A2176,'Old-SVXY-OHLC'!$A$3:$E$5000,5,0)-1))</f>
        <v>24.257569089482708</v>
      </c>
      <c r="C2177" s="12">
        <f>VLOOKUP($A2176,Master!$A$6:$Q$4994,$I$1,0)*(1+0.5*(VLOOKUP($A2177,'Old-SVXY-OHLC'!$A$3:$E$5000,C$1,0)/VLOOKUP($A2176,'Old-SVXY-OHLC'!$A$3:$E$5000,5,0)-1))</f>
        <v>24.731473965145891</v>
      </c>
      <c r="D2177" s="12">
        <f>VLOOKUP($A2176,Master!$A$6:$Q$4994,$I$1,0)*(1+0.5*(VLOOKUP($A2177,'Old-SVXY-OHLC'!$A$3:$E$5000,D$1,0)/VLOOKUP($A2176,'Old-SVXY-OHLC'!$A$3:$E$5000,5,0)-1))</f>
        <v>24.053254493731782</v>
      </c>
      <c r="E2177" s="12">
        <f>VLOOKUP(A2177,Master!A$6:Q$4994,$I$1,0)</f>
        <v>24.526236231199892</v>
      </c>
      <c r="F2177" s="12">
        <f>VLOOKUP($A2176,Master!$A$6:$Q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2">
        <f>VLOOKUP($A2177,Master!$A$6:$Q$4994,$I$1,0)*(1+0.5*(VLOOKUP($A2178,'Old-SVXY-OHLC'!$A$3:$E$5000,B$1,0)/VLOOKUP($A2177,'Old-SVXY-OHLC'!$A$3:$E$5000,5,0)-1))</f>
        <v>24.60137268387842</v>
      </c>
      <c r="C2178" s="12">
        <f>VLOOKUP($A2177,Master!$A$6:$Q$4994,$I$1,0)*(1+0.5*(VLOOKUP($A2178,'Old-SVXY-OHLC'!$A$3:$E$5000,C$1,0)/VLOOKUP($A2177,'Old-SVXY-OHLC'!$A$3:$E$5000,5,0)-1))</f>
        <v>24.820017345209838</v>
      </c>
      <c r="D2178" s="12">
        <f>VLOOKUP($A2177,Master!$A$6:$Q$4994,$I$1,0)*(1+0.5*(VLOOKUP($A2178,'Old-SVXY-OHLC'!$A$3:$E$5000,D$1,0)/VLOOKUP($A2177,'Old-SVXY-OHLC'!$A$3:$E$5000,5,0)-1))</f>
        <v>23.761066200936686</v>
      </c>
      <c r="E2178" s="12">
        <f>VLOOKUP(A2178,Master!A$6:Q$4994,$I$1,0)</f>
        <v>23.96540324858805</v>
      </c>
      <c r="F2178" s="12">
        <f>VLOOKUP($A2177,Master!$A$6:$Q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2">
        <f>VLOOKUP($A2178,Master!$A$6:$Q$4994,$I$1,0)*(1+0.5*(VLOOKUP($A2179,'Old-SVXY-OHLC'!$A$3:$E$5000,B$1,0)/VLOOKUP($A2178,'Old-SVXY-OHLC'!$A$3:$E$5000,5,0)-1))</f>
        <v>24.034194838721707</v>
      </c>
      <c r="C2179" s="12">
        <f>VLOOKUP($A2178,Master!$A$6:$Q$4994,$I$1,0)*(1+0.5*(VLOOKUP($A2179,'Old-SVXY-OHLC'!$A$3:$E$5000,C$1,0)/VLOOKUP($A2178,'Old-SVXY-OHLC'!$A$3:$E$5000,5,0)-1))</f>
        <v>24.2086732740818</v>
      </c>
      <c r="D2179" s="12">
        <f>VLOOKUP($A2178,Master!$A$6:$Q$4994,$I$1,0)*(1+0.5*(VLOOKUP($A2179,'Old-SVXY-OHLC'!$A$3:$E$5000,D$1,0)/VLOOKUP($A2178,'Old-SVXY-OHLC'!$A$3:$E$5000,5,0)-1))</f>
        <v>23.472477480372952</v>
      </c>
      <c r="E2179" s="12">
        <f>VLOOKUP(A2179,Master!A$6:Q$4994,$I$1,0)</f>
        <v>23.86415641503239</v>
      </c>
      <c r="F2179" s="12">
        <f>VLOOKUP($A2178,Master!$A$6:$Q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2">
        <f>VLOOKUP($A2179,Master!$A$6:$Q$4994,$I$1,0)*(1+0.5*(VLOOKUP($A2180,'Old-SVXY-OHLC'!$A$3:$E$5000,B$1,0)/VLOOKUP($A2179,'Old-SVXY-OHLC'!$A$3:$E$5000,5,0)-1))</f>
        <v>23.867914399441094</v>
      </c>
      <c r="C2180" s="12">
        <f>VLOOKUP($A2179,Master!$A$6:$Q$4994,$I$1,0)*(1+0.5*(VLOOKUP($A2180,'Old-SVXY-OHLC'!$A$3:$E$5000,C$1,0)/VLOOKUP($A2179,'Old-SVXY-OHLC'!$A$3:$E$5000,5,0)-1))</f>
        <v>24.51791831284482</v>
      </c>
      <c r="D2180" s="12">
        <f>VLOOKUP($A2179,Master!$A$6:$Q$4994,$I$1,0)*(1+0.5*(VLOOKUP($A2180,'Old-SVXY-OHLC'!$A$3:$E$5000,D$1,0)/VLOOKUP($A2179,'Old-SVXY-OHLC'!$A$3:$E$5000,5,0)-1))</f>
        <v>23.581065538685223</v>
      </c>
      <c r="E2180" s="12">
        <f>VLOOKUP(A2180,Master!A$6:Q$4994,$I$1,0)</f>
        <v>24.485923211376139</v>
      </c>
      <c r="F2180" s="12">
        <f>VLOOKUP($A2179,Master!$A$6:$Q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2">
        <f>VLOOKUP($A2180,Master!$A$6:$Q$4994,$I$1,0)*(1+0.5*(VLOOKUP($A2181,'Old-SVXY-OHLC'!$A$3:$E$5000,B$1,0)/VLOOKUP($A2180,'Old-SVXY-OHLC'!$A$3:$E$5000,5,0)-1))</f>
        <v>24.660574933439804</v>
      </c>
      <c r="C2181" s="12">
        <f>VLOOKUP($A2180,Master!$A$6:$Q$4994,$I$1,0)*(1+0.5*(VLOOKUP($A2181,'Old-SVXY-OHLC'!$A$3:$E$5000,C$1,0)/VLOOKUP($A2180,'Old-SVXY-OHLC'!$A$3:$E$5000,5,0)-1))</f>
        <v>25.597578319537007</v>
      </c>
      <c r="D2181" s="12">
        <f>VLOOKUP($A2180,Master!$A$6:$Q$4994,$I$1,0)*(1+0.5*(VLOOKUP($A2181,'Old-SVXY-OHLC'!$A$3:$E$5000,D$1,0)/VLOOKUP($A2180,'Old-SVXY-OHLC'!$A$3:$E$5000,5,0)-1))</f>
        <v>24.595589047910789</v>
      </c>
      <c r="E2181" s="12">
        <f>VLOOKUP(A2181,Master!A$6:Q$4994,$I$1,0)</f>
        <v>25.561712568345619</v>
      </c>
      <c r="F2181" s="12">
        <f>VLOOKUP($A2180,Master!$A$6:$Q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2">
        <f>VLOOKUP($A2181,Master!$A$6:$Q$4994,$I$1,0)*(1+0.5*(VLOOKUP($A2182,'Old-SVXY-OHLC'!$A$3:$E$5000,B$1,0)/VLOOKUP($A2181,'Old-SVXY-OHLC'!$A$3:$E$5000,5,0)-1))</f>
        <v>25.410329530746125</v>
      </c>
      <c r="C2182" s="12">
        <f>VLOOKUP($A2181,Master!$A$6:$Q$4994,$I$1,0)*(1+0.5*(VLOOKUP($A2182,'Old-SVXY-OHLC'!$A$3:$E$5000,C$1,0)/VLOOKUP($A2181,'Old-SVXY-OHLC'!$A$3:$E$5000,5,0)-1))</f>
        <v>25.830539797784564</v>
      </c>
      <c r="D2182" s="12">
        <f>VLOOKUP($A2181,Master!$A$6:$Q$4994,$I$1,0)*(1+0.5*(VLOOKUP($A2182,'Old-SVXY-OHLC'!$A$3:$E$5000,D$1,0)/VLOOKUP($A2181,'Old-SVXY-OHLC'!$A$3:$E$5000,5,0)-1))</f>
        <v>25.387756251938267</v>
      </c>
      <c r="E2182" s="12">
        <f>VLOOKUP(A2182,Master!A$6:Q$4994,$I$1,0)</f>
        <v>25.712446856630681</v>
      </c>
      <c r="F2182" s="12">
        <f>VLOOKUP($A2181,Master!$A$6:$Q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2">
        <f>VLOOKUP($A2182,Master!$A$6:$Q$4994,$I$1,0)*(1+0.5*(VLOOKUP($A2183,'Old-SVXY-OHLC'!$A$3:$E$5000,B$1,0)/VLOOKUP($A2182,'Old-SVXY-OHLC'!$A$3:$E$5000,5,0)-1))</f>
        <v>25.712446856630681</v>
      </c>
      <c r="C2183" s="12">
        <f>VLOOKUP($A2182,Master!$A$6:$Q$4994,$I$1,0)*(1+0.5*(VLOOKUP($A2183,'Old-SVXY-OHLC'!$A$3:$E$5000,C$1,0)/VLOOKUP($A2182,'Old-SVXY-OHLC'!$A$3:$E$5000,5,0)-1))</f>
        <v>25.94761555161379</v>
      </c>
      <c r="D2183" s="12">
        <f>VLOOKUP($A2182,Master!$A$6:$Q$4994,$I$1,0)*(1+0.5*(VLOOKUP($A2183,'Old-SVXY-OHLC'!$A$3:$E$5000,D$1,0)/VLOOKUP($A2182,'Old-SVXY-OHLC'!$A$3:$E$5000,5,0)-1))</f>
        <v>25.438069988380832</v>
      </c>
      <c r="E2183" s="12">
        <f>VLOOKUP(A2183,Master!A$6:Q$4994,$I$1,0)</f>
        <v>25.67259506611309</v>
      </c>
      <c r="F2183" s="12">
        <f>VLOOKUP($A2182,Master!$A$6:$Q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2">
        <f>VLOOKUP($A2183,Master!$A$6:$Q$4994,$I$1,0)*(1+0.5*(VLOOKUP($A2184,'Old-SVXY-OHLC'!$A$3:$E$5000,B$1,0)/VLOOKUP($A2183,'Old-SVXY-OHLC'!$A$3:$E$5000,5,0)-1))</f>
        <v>25.792999211470089</v>
      </c>
      <c r="C2184" s="12">
        <f>VLOOKUP($A2183,Master!$A$6:$Q$4994,$I$1,0)*(1+0.5*(VLOOKUP($A2184,'Old-SVXY-OHLC'!$A$3:$E$5000,C$1,0)/VLOOKUP($A2183,'Old-SVXY-OHLC'!$A$3:$E$5000,5,0)-1))</f>
        <v>26.178764336099448</v>
      </c>
      <c r="D2184" s="12">
        <f>VLOOKUP($A2183,Master!$A$6:$Q$4994,$I$1,0)*(1+0.5*(VLOOKUP($A2184,'Old-SVXY-OHLC'!$A$3:$E$5000,D$1,0)/VLOOKUP($A2183,'Old-SVXY-OHLC'!$A$3:$E$5000,5,0)-1))</f>
        <v>25.713422908162077</v>
      </c>
      <c r="E2184" s="12">
        <f>VLOOKUP(A2184,Master!A$6:Q$4994,$I$1,0)</f>
        <v>25.946782778103657</v>
      </c>
      <c r="F2184" s="12">
        <f>VLOOKUP($A2183,Master!$A$6:$Q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2">
        <f>VLOOKUP($A2184,Master!$A$6:$Q$4994,$I$1,0)*(1+0.5*(VLOOKUP($A2185,'Old-SVXY-OHLC'!$A$3:$E$5000,B$1,0)/VLOOKUP($A2184,'Old-SVXY-OHLC'!$A$3:$E$5000,5,0)-1))</f>
        <v>25.900235944484457</v>
      </c>
      <c r="C2185" s="12">
        <f>VLOOKUP($A2184,Master!$A$6:$Q$4994,$I$1,0)*(1+0.5*(VLOOKUP($A2185,'Old-SVXY-OHLC'!$A$3:$E$5000,C$1,0)/VLOOKUP($A2184,'Old-SVXY-OHLC'!$A$3:$E$5000,5,0)-1))</f>
        <v>26.38482689289091</v>
      </c>
      <c r="D2185" s="12">
        <f>VLOOKUP($A2184,Master!$A$6:$Q$4994,$I$1,0)*(1+0.5*(VLOOKUP($A2185,'Old-SVXY-OHLC'!$A$3:$E$5000,D$1,0)/VLOOKUP($A2184,'Old-SVXY-OHLC'!$A$3:$E$5000,5,0)-1))</f>
        <v>25.801731775733973</v>
      </c>
      <c r="E2185" s="12">
        <f>VLOOKUP(A2185,Master!A$6:Q$4994,$I$1,0)</f>
        <v>26.33873474144885</v>
      </c>
      <c r="F2185" s="12">
        <f>VLOOKUP($A2184,Master!$A$6:$Q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2">
        <f>VLOOKUP($A2185,Master!$A$6:$Q$4994,$I$1,0)*(1+0.5*(VLOOKUP($A2186,'Old-SVXY-OHLC'!$A$3:$E$5000,B$1,0)/VLOOKUP($A2185,'Old-SVXY-OHLC'!$A$3:$E$5000,5,0)-1))</f>
        <v>26.303841383245398</v>
      </c>
      <c r="C2186" s="12">
        <f>VLOOKUP($A2185,Master!$A$6:$Q$4994,$I$1,0)*(1+0.5*(VLOOKUP($A2186,'Old-SVXY-OHLC'!$A$3:$E$5000,C$1,0)/VLOOKUP($A2185,'Old-SVXY-OHLC'!$A$3:$E$5000,5,0)-1))</f>
        <v>26.476103017796266</v>
      </c>
      <c r="D2186" s="12">
        <f>VLOOKUP($A2185,Master!$A$6:$Q$4994,$I$1,0)*(1+0.5*(VLOOKUP($A2186,'Old-SVXY-OHLC'!$A$3:$E$5000,D$1,0)/VLOOKUP($A2185,'Old-SVXY-OHLC'!$A$3:$E$5000,5,0)-1))</f>
        <v>25.826273674004842</v>
      </c>
      <c r="E2186" s="12">
        <f>VLOOKUP(A2186,Master!A$6:Q$4994,$I$1,0)</f>
        <v>25.908460102432365</v>
      </c>
      <c r="F2186" s="12">
        <f>VLOOKUP($A2185,Master!$A$6:$Q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2">
        <f>VLOOKUP($A2186,Master!$A$6:$Q$4994,$I$1,0)*(1+0.5*(VLOOKUP($A2187,'Old-SVXY-OHLC'!$A$3:$E$5000,B$1,0)/VLOOKUP($A2186,'Old-SVXY-OHLC'!$A$3:$E$5000,5,0)-1))</f>
        <v>25.860928898701189</v>
      </c>
      <c r="C2187" s="12">
        <f>VLOOKUP($A2186,Master!$A$6:$Q$4994,$I$1,0)*(1+0.5*(VLOOKUP($A2187,'Old-SVXY-OHLC'!$A$3:$E$5000,C$1,0)/VLOOKUP($A2186,'Old-SVXY-OHLC'!$A$3:$E$5000,5,0)-1))</f>
        <v>26.433321566164064</v>
      </c>
      <c r="D2187" s="12">
        <f>VLOOKUP($A2186,Master!$A$6:$Q$4994,$I$1,0)*(1+0.5*(VLOOKUP($A2187,'Old-SVXY-OHLC'!$A$3:$E$5000,D$1,0)/VLOOKUP($A2186,'Old-SVXY-OHLC'!$A$3:$E$5000,5,0)-1))</f>
        <v>25.471617860861432</v>
      </c>
      <c r="E2187" s="12">
        <f>VLOOKUP(A2187,Master!A$6:Q$4994,$I$1,0)</f>
        <v>26.393384745979645</v>
      </c>
      <c r="F2187" s="12">
        <f>VLOOKUP($A2186,Master!$A$6:$Q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2">
        <f>VLOOKUP($A2187,Master!$A$6:$Q$4994,$I$1,0)*(1+0.5*(VLOOKUP($A2188,'Old-SVXY-OHLC'!$A$3:$E$5000,B$1,0)/VLOOKUP($A2187,'Old-SVXY-OHLC'!$A$3:$E$5000,5,0)-1))</f>
        <v>26.517320067977273</v>
      </c>
      <c r="C2188" s="12">
        <f>VLOOKUP($A2187,Master!$A$6:$Q$4994,$I$1,0)*(1+0.5*(VLOOKUP($A2188,'Old-SVXY-OHLC'!$A$3:$E$5000,C$1,0)/VLOOKUP($A2187,'Old-SVXY-OHLC'!$A$3:$E$5000,5,0)-1))</f>
        <v>26.662964778070155</v>
      </c>
      <c r="D2188" s="12">
        <f>VLOOKUP($A2187,Master!$A$6:$Q$4994,$I$1,0)*(1+0.5*(VLOOKUP($A2188,'Old-SVXY-OHLC'!$A$3:$E$5000,D$1,0)/VLOOKUP($A2187,'Old-SVXY-OHLC'!$A$3:$E$5000,5,0)-1))</f>
        <v>26.2150887674463</v>
      </c>
      <c r="E2188" s="12">
        <f>VLOOKUP(A2188,Master!A$6:Q$4994,$I$1,0)</f>
        <v>26.610087372647644</v>
      </c>
      <c r="F2188" s="12">
        <f>VLOOKUP($A2187,Master!$A$6:$Q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2">
        <f>VLOOKUP($A2188,Master!$A$6:$Q$4994,$I$1,0)*(1+0.5*(VLOOKUP($A2189,'Old-SVXY-OHLC'!$A$3:$E$5000,B$1,0)/VLOOKUP($A2188,'Old-SVXY-OHLC'!$A$3:$E$5000,5,0)-1))</f>
        <v>26.623359437264316</v>
      </c>
      <c r="C2189" s="12">
        <f>VLOOKUP($A2188,Master!$A$6:$Q$4994,$I$1,0)*(1+0.5*(VLOOKUP($A2189,'Old-SVXY-OHLC'!$A$3:$E$5000,C$1,0)/VLOOKUP($A2188,'Old-SVXY-OHLC'!$A$3:$E$5000,5,0)-1))</f>
        <v>26.665499359599394</v>
      </c>
      <c r="D2189" s="12">
        <f>VLOOKUP($A2188,Master!$A$6:$Q$4994,$I$1,0)*(1+0.5*(VLOOKUP($A2189,'Old-SVXY-OHLC'!$A$3:$E$5000,D$1,0)/VLOOKUP($A2188,'Old-SVXY-OHLC'!$A$3:$E$5000,5,0)-1))</f>
        <v>26.118216614278321</v>
      </c>
      <c r="E2189" s="12">
        <f>VLOOKUP(A2189,Master!A$6:Q$4994,$I$1,0)</f>
        <v>26.396719622900996</v>
      </c>
      <c r="F2189" s="12">
        <f>VLOOKUP($A2188,Master!$A$6:$Q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2">
        <f>VLOOKUP($A2189,Master!$A$6:$Q$4994,$I$1,0)*(1+0.5*(VLOOKUP($A2190,'Old-SVXY-OHLC'!$A$3:$E$5000,B$1,0)/VLOOKUP($A2189,'Old-SVXY-OHLC'!$A$3:$E$5000,5,0)-1))</f>
        <v>26.418229748180899</v>
      </c>
      <c r="C2190" s="12">
        <f>VLOOKUP($A2189,Master!$A$6:$Q$4994,$I$1,0)*(1+0.5*(VLOOKUP($A2190,'Old-SVXY-OHLC'!$A$3:$E$5000,C$1,0)/VLOOKUP($A2189,'Old-SVXY-OHLC'!$A$3:$E$5000,5,0)-1))</f>
        <v>26.672162667306718</v>
      </c>
      <c r="D2190" s="12">
        <f>VLOOKUP($A2189,Master!$A$6:$Q$4994,$I$1,0)*(1+0.5*(VLOOKUP($A2190,'Old-SVXY-OHLC'!$A$3:$E$5000,D$1,0)/VLOOKUP($A2189,'Old-SVXY-OHLC'!$A$3:$E$5000,5,0)-1))</f>
        <v>25.786844306141418</v>
      </c>
      <c r="E2190" s="12">
        <f>VLOOKUP(A2190,Master!A$6:Q$4994,$I$1,0)</f>
        <v>25.789984167506795</v>
      </c>
      <c r="F2190" s="12">
        <f>VLOOKUP($A2189,Master!$A$6:$Q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2">
        <f>VLOOKUP($A2190,Master!$A$6:$Q$4994,$I$1,0)*(1+0.5*(VLOOKUP($A2191,'Old-SVXY-OHLC'!$A$3:$E$5000,B$1,0)/VLOOKUP($A2190,'Old-SVXY-OHLC'!$A$3:$E$5000,5,0)-1))</f>
        <v>25.932156345455819</v>
      </c>
      <c r="C2191" s="12">
        <f>VLOOKUP($A2190,Master!$A$6:$Q$4994,$I$1,0)*(1+0.5*(VLOOKUP($A2191,'Old-SVXY-OHLC'!$A$3:$E$5000,C$1,0)/VLOOKUP($A2190,'Old-SVXY-OHLC'!$A$3:$E$5000,5,0)-1))</f>
        <v>26.087127280250026</v>
      </c>
      <c r="D2191" s="12">
        <f>VLOOKUP($A2190,Master!$A$6:$Q$4994,$I$1,0)*(1+0.5*(VLOOKUP($A2191,'Old-SVXY-OHLC'!$A$3:$E$5000,D$1,0)/VLOOKUP($A2190,'Old-SVXY-OHLC'!$A$3:$E$5000,5,0)-1))</f>
        <v>25.577744909886217</v>
      </c>
      <c r="E2191" s="12">
        <f>VLOOKUP(A2191,Master!A$6:Q$4994,$I$1,0)</f>
        <v>25.681190635812698</v>
      </c>
      <c r="F2191" s="12">
        <f>VLOOKUP($A2190,Master!$A$6:$Q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2">
        <f>VLOOKUP($A2191,Master!$A$6:$Q$4994,$I$1,0)*(1+0.5*(VLOOKUP($A2192,'Old-SVXY-OHLC'!$A$3:$E$5000,B$1,0)/VLOOKUP($A2191,'Old-SVXY-OHLC'!$A$3:$E$5000,5,0)-1))</f>
        <v>25.830802700438682</v>
      </c>
      <c r="C2192" s="12">
        <f>VLOOKUP($A2191,Master!$A$6:$Q$4994,$I$1,0)*(1+0.5*(VLOOKUP($A2192,'Old-SVXY-OHLC'!$A$3:$E$5000,C$1,0)/VLOOKUP($A2191,'Old-SVXY-OHLC'!$A$3:$E$5000,5,0)-1))</f>
        <v>26.090701839876392</v>
      </c>
      <c r="D2192" s="12">
        <f>VLOOKUP($A2191,Master!$A$6:$Q$4994,$I$1,0)*(1+0.5*(VLOOKUP($A2192,'Old-SVXY-OHLC'!$A$3:$E$5000,D$1,0)/VLOOKUP($A2191,'Old-SVXY-OHLC'!$A$3:$E$5000,5,0)-1))</f>
        <v>25.460696987703699</v>
      </c>
      <c r="E2192" s="12">
        <f>VLOOKUP(A2192,Master!A$6:Q$4994,$I$1,0)</f>
        <v>26.03292034104652</v>
      </c>
      <c r="F2192" s="12">
        <f>VLOOKUP($A2191,Master!$A$6:$Q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2">
        <f>VLOOKUP($A2192,Master!$A$6:$Q$4994,$I$1,0)*(1+0.5*(VLOOKUP($A2193,'Old-SVXY-OHLC'!$A$3:$E$5000,B$1,0)/VLOOKUP($A2192,'Old-SVXY-OHLC'!$A$3:$E$5000,5,0)-1))</f>
        <v>26.03292034104652</v>
      </c>
      <c r="C2193" s="12">
        <f>VLOOKUP($A2192,Master!$A$6:$Q$4994,$I$1,0)*(1+0.5*(VLOOKUP($A2193,'Old-SVXY-OHLC'!$A$3:$E$5000,C$1,0)/VLOOKUP($A2192,'Old-SVXY-OHLC'!$A$3:$E$5000,5,0)-1))</f>
        <v>26.090144771113543</v>
      </c>
      <c r="D2193" s="12">
        <f>VLOOKUP($A2192,Master!$A$6:$Q$4994,$I$1,0)*(1+0.5*(VLOOKUP($A2193,'Old-SVXY-OHLC'!$A$3:$E$5000,D$1,0)/VLOOKUP($A2192,'Old-SVXY-OHLC'!$A$3:$E$5000,5,0)-1))</f>
        <v>25.722213501547731</v>
      </c>
      <c r="E2193" s="12">
        <f>VLOOKUP(A2193,Master!A$6:Q$4994,$I$1,0)</f>
        <v>25.799225761031582</v>
      </c>
      <c r="F2193" s="12">
        <f>VLOOKUP($A2192,Master!$A$6:$Q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2">
        <f>VLOOKUP($A2193,Master!$A$6:$Q$4994,$I$1,0)*(1+0.5*(VLOOKUP($A2194,'Old-SVXY-OHLC'!$A$3:$E$5000,B$1,0)/VLOOKUP($A2193,'Old-SVXY-OHLC'!$A$3:$E$5000,5,0)-1))</f>
        <v>25.745718192127395</v>
      </c>
      <c r="C2194" s="12">
        <f>VLOOKUP($A2193,Master!$A$6:$Q$4994,$I$1,0)*(1+0.5*(VLOOKUP($A2194,'Old-SVXY-OHLC'!$A$3:$E$5000,C$1,0)/VLOOKUP($A2193,'Old-SVXY-OHLC'!$A$3:$E$5000,5,0)-1))</f>
        <v>26.317840724677733</v>
      </c>
      <c r="D2194" s="12">
        <f>VLOOKUP($A2193,Master!$A$6:$Q$4994,$I$1,0)*(1+0.5*(VLOOKUP($A2194,'Old-SVXY-OHLC'!$A$3:$E$5000,D$1,0)/VLOOKUP($A2193,'Old-SVXY-OHLC'!$A$3:$E$5000,5,0)-1))</f>
        <v>25.725499683266655</v>
      </c>
      <c r="E2194" s="12">
        <f>VLOOKUP(A2194,Master!A$6:Q$4994,$I$1,0)</f>
        <v>26.099879336683017</v>
      </c>
      <c r="F2194" s="12">
        <f>VLOOKUP($A2193,Master!$A$6:$Q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2">
        <f>VLOOKUP($A2194,Master!$A$6:$Q$4994,$I$1,0)*(1+0.5*(VLOOKUP($A2195,'Old-SVXY-OHLC'!$A$3:$E$5000,B$1,0)/VLOOKUP($A2194,'Old-SVXY-OHLC'!$A$3:$E$5000,5,0)-1))</f>
        <v>26.060996787604573</v>
      </c>
      <c r="C2195" s="12">
        <f>VLOOKUP($A2194,Master!$A$6:$Q$4994,$I$1,0)*(1+0.5*(VLOOKUP($A2195,'Old-SVXY-OHLC'!$A$3:$E$5000,C$1,0)/VLOOKUP($A2194,'Old-SVXY-OHLC'!$A$3:$E$5000,5,0)-1))</f>
        <v>26.292980483575306</v>
      </c>
      <c r="D2195" s="12">
        <f>VLOOKUP($A2194,Master!$A$6:$Q$4994,$I$1,0)*(1+0.5*(VLOOKUP($A2195,'Old-SVXY-OHLC'!$A$3:$E$5000,D$1,0)/VLOOKUP($A2194,'Old-SVXY-OHLC'!$A$3:$E$5000,5,0)-1))</f>
        <v>26.003751859527171</v>
      </c>
      <c r="E2195" s="12">
        <f>VLOOKUP(A2195,Master!A$6:Q$4994,$I$1,0)</f>
        <v>26.196028534656371</v>
      </c>
      <c r="F2195" s="12">
        <f>VLOOKUP($A2194,Master!$A$6:$Q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2">
        <f>VLOOKUP($A2195,Master!$A$6:$Q$4994,$I$1,0)*(1+0.5*(VLOOKUP($A2196,'Old-SVXY-OHLC'!$A$3:$E$5000,B$1,0)/VLOOKUP($A2195,'Old-SVXY-OHLC'!$A$3:$E$5000,5,0)-1))</f>
        <v>26.262006164417869</v>
      </c>
      <c r="C2196" s="12">
        <f>VLOOKUP($A2195,Master!$A$6:$Q$4994,$I$1,0)*(1+0.5*(VLOOKUP($A2196,'Old-SVXY-OHLC'!$A$3:$E$5000,C$1,0)/VLOOKUP($A2195,'Old-SVXY-OHLC'!$A$3:$E$5000,5,0)-1))</f>
        <v>26.641356142021923</v>
      </c>
      <c r="D2196" s="12">
        <f>VLOOKUP($A2195,Master!$A$6:$Q$4994,$I$1,0)*(1+0.5*(VLOOKUP($A2196,'Old-SVXY-OHLC'!$A$3:$E$5000,D$1,0)/VLOOKUP($A2195,'Old-SVXY-OHLC'!$A$3:$E$5000,5,0)-1))</f>
        <v>26.193546885806718</v>
      </c>
      <c r="E2196" s="12">
        <f>VLOOKUP(A2196,Master!A$6:Q$4994,$I$1,0)</f>
        <v>26.601473895494955</v>
      </c>
      <c r="F2196" s="12">
        <f>VLOOKUP($A2195,Master!$A$6:$Q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2">
        <f>VLOOKUP($A2196,Master!$A$6:$Q$4994,$I$1,0)*(1+0.5*(VLOOKUP($A2197,'Old-SVXY-OHLC'!$A$3:$E$5000,B$1,0)/VLOOKUP($A2196,'Old-SVXY-OHLC'!$A$3:$E$5000,5,0)-1))</f>
        <v>26.672544721551002</v>
      </c>
      <c r="C2197" s="12">
        <f>VLOOKUP($A2196,Master!$A$6:$Q$4994,$I$1,0)*(1+0.5*(VLOOKUP($A2197,'Old-SVXY-OHLC'!$A$3:$E$5000,C$1,0)/VLOOKUP($A2196,'Old-SVXY-OHLC'!$A$3:$E$5000,5,0)-1))</f>
        <v>26.700121098853508</v>
      </c>
      <c r="D2197" s="12">
        <f>VLOOKUP($A2196,Master!$A$6:$Q$4994,$I$1,0)*(1+0.5*(VLOOKUP($A2197,'Old-SVXY-OHLC'!$A$3:$E$5000,D$1,0)/VLOOKUP($A2196,'Old-SVXY-OHLC'!$A$3:$E$5000,5,0)-1))</f>
        <v>26.080213105020778</v>
      </c>
      <c r="E2197" s="12">
        <f>VLOOKUP(A2197,Master!A$6:Q$4994,$I$1,0)</f>
        <v>26.090310837646662</v>
      </c>
      <c r="F2197" s="12">
        <f>VLOOKUP($A2196,Master!$A$6:$Q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2">
        <f>VLOOKUP($A2197,Master!$A$6:$Q$4994,$I$1,0)*(1+0.5*(VLOOKUP($A2198,'Old-SVXY-OHLC'!$A$3:$E$5000,B$1,0)/VLOOKUP($A2197,'Old-SVXY-OHLC'!$A$3:$E$5000,5,0)-1))</f>
        <v>26.120719816400022</v>
      </c>
      <c r="C2198" s="12">
        <f>VLOOKUP($A2197,Master!$A$6:$Q$4994,$I$1,0)*(1+0.5*(VLOOKUP($A2198,'Old-SVXY-OHLC'!$A$3:$E$5000,C$1,0)/VLOOKUP($A2197,'Old-SVXY-OHLC'!$A$3:$E$5000,5,0)-1))</f>
        <v>26.343789581154791</v>
      </c>
      <c r="D2198" s="12">
        <f>VLOOKUP($A2197,Master!$A$6:$Q$4994,$I$1,0)*(1+0.5*(VLOOKUP($A2198,'Old-SVXY-OHLC'!$A$3:$E$5000,D$1,0)/VLOOKUP($A2197,'Old-SVXY-OHLC'!$A$3:$E$5000,5,0)-1))</f>
        <v>25.763816663259995</v>
      </c>
      <c r="E2198" s="12">
        <f>VLOOKUP(A2198,Master!A$6:Q$4994,$I$1,0)</f>
        <v>25.88687344134679</v>
      </c>
      <c r="F2198" s="12">
        <f>VLOOKUP($A2197,Master!$A$6:$Q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2">
        <f>VLOOKUP($A2198,Master!$A$6:$Q$4994,$I$1,0)*(1+0.5*(VLOOKUP($A2199,'Old-SVXY-OHLC'!$A$3:$E$5000,B$1,0)/VLOOKUP($A2198,'Old-SVXY-OHLC'!$A$3:$E$5000,5,0)-1))</f>
        <v>25.930362501567974</v>
      </c>
      <c r="C2199" s="12">
        <f>VLOOKUP($A2198,Master!$A$6:$Q$4994,$I$1,0)*(1+0.5*(VLOOKUP($A2199,'Old-SVXY-OHLC'!$A$3:$E$5000,C$1,0)/VLOOKUP($A2198,'Old-SVXY-OHLC'!$A$3:$E$5000,5,0)-1))</f>
        <v>26.071091610808939</v>
      </c>
      <c r="D2199" s="12">
        <f>VLOOKUP($A2198,Master!$A$6:$Q$4994,$I$1,0)*(1+0.5*(VLOOKUP($A2199,'Old-SVXY-OHLC'!$A$3:$E$5000,D$1,0)/VLOOKUP($A2198,'Old-SVXY-OHLC'!$A$3:$E$5000,5,0)-1))</f>
        <v>25.720820540616419</v>
      </c>
      <c r="E2199" s="12">
        <f>VLOOKUP(A2199,Master!A$6:Q$4994,$I$1,0)</f>
        <v>25.951428279550125</v>
      </c>
      <c r="F2199" s="12">
        <f>VLOOKUP($A2198,Master!$A$6:$Q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2">
        <f>VLOOKUP($A2199,Master!$A$6:$Q$4994,$I$1,0)*(1+0.5*(VLOOKUP($A2200,'Old-SVXY-OHLC'!$A$3:$E$5000,B$1,0)/VLOOKUP($A2199,'Old-SVXY-OHLC'!$A$3:$E$5000,5,0)-1))</f>
        <v>25.997206082721668</v>
      </c>
      <c r="C2200" s="12">
        <f>VLOOKUP($A2199,Master!$A$6:$Q$4994,$I$1,0)*(1+0.5*(VLOOKUP($A2200,'Old-SVXY-OHLC'!$A$3:$E$5000,C$1,0)/VLOOKUP($A2199,'Old-SVXY-OHLC'!$A$3:$E$5000,5,0)-1))</f>
        <v>26.548290784289478</v>
      </c>
      <c r="D2200" s="12">
        <f>VLOOKUP($A2199,Master!$A$6:$Q$4994,$I$1,0)*(1+0.5*(VLOOKUP($A2200,'Old-SVXY-OHLC'!$A$3:$E$5000,D$1,0)/VLOOKUP($A2199,'Old-SVXY-OHLC'!$A$3:$E$5000,5,0)-1))</f>
        <v>25.822099731792267</v>
      </c>
      <c r="E2200" s="12">
        <f>VLOOKUP(A2200,Master!A$6:Q$4994,$I$1,0)</f>
        <v>26.47459360826895</v>
      </c>
      <c r="F2200" s="12">
        <f>VLOOKUP($A2199,Master!$A$6:$Q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2">
        <f>VLOOKUP($A2200,Master!$A$6:$Q$4994,$I$1,0)*(1+0.5*(VLOOKUP($A2201,'Old-SVXY-OHLC'!$A$3:$E$5000,B$1,0)/VLOOKUP($A2200,'Old-SVXY-OHLC'!$A$3:$E$5000,5,0)-1))</f>
        <v>26.561251820557263</v>
      </c>
      <c r="C2201" s="12">
        <f>VLOOKUP($A2200,Master!$A$6:$Q$4994,$I$1,0)*(1+0.5*(VLOOKUP($A2201,'Old-SVXY-OHLC'!$A$3:$E$5000,C$1,0)/VLOOKUP($A2200,'Old-SVXY-OHLC'!$A$3:$E$5000,5,0)-1))</f>
        <v>26.924728721203888</v>
      </c>
      <c r="D2201" s="12">
        <f>VLOOKUP($A2200,Master!$A$6:$Q$4994,$I$1,0)*(1+0.5*(VLOOKUP($A2201,'Old-SVXY-OHLC'!$A$3:$E$5000,D$1,0)/VLOOKUP($A2200,'Old-SVXY-OHLC'!$A$3:$E$5000,5,0)-1))</f>
        <v>26.434433843392629</v>
      </c>
      <c r="E2201" s="12">
        <f>VLOOKUP(A2201,Master!A$6:Q$4994,$I$1,0)</f>
        <v>26.767621693098892</v>
      </c>
      <c r="F2201" s="12">
        <f>VLOOKUP($A2200,Master!$A$6:$Q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2">
        <f>VLOOKUP($A2201,Master!$A$6:$Q$4994,$I$1,0)*(1+0.5*(VLOOKUP($A2202,'Old-SVXY-OHLC'!$A$3:$E$5000,B$1,0)/VLOOKUP($A2201,'Old-SVXY-OHLC'!$A$3:$E$5000,5,0)-1))</f>
        <v>26.809055653378067</v>
      </c>
      <c r="C2202" s="12">
        <f>VLOOKUP($A2201,Master!$A$6:$Q$4994,$I$1,0)*(1+0.5*(VLOOKUP($A2202,'Old-SVXY-OHLC'!$A$3:$E$5000,C$1,0)/VLOOKUP($A2201,'Old-SVXY-OHLC'!$A$3:$E$5000,5,0)-1))</f>
        <v>26.974791494494767</v>
      </c>
      <c r="D2202" s="12">
        <f>VLOOKUP($A2201,Master!$A$6:$Q$4994,$I$1,0)*(1+0.5*(VLOOKUP($A2202,'Old-SVXY-OHLC'!$A$3:$E$5000,D$1,0)/VLOOKUP($A2201,'Old-SVXY-OHLC'!$A$3:$E$5000,5,0)-1))</f>
        <v>25.980330613767716</v>
      </c>
      <c r="E2202" s="12">
        <f>VLOOKUP(A2202,Master!A$6:Q$4994,$I$1,0)</f>
        <v>25.979650410074708</v>
      </c>
      <c r="F2202" s="12">
        <f>VLOOKUP($A2201,Master!$A$6:$Q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2">
        <f>VLOOKUP($A2202,Master!$A$6:$Q$4994,$I$1,0)*(1+0.5*(VLOOKUP($A2203,'Old-SVXY-OHLC'!$A$3:$E$5000,B$1,0)/VLOOKUP($A2202,'Old-SVXY-OHLC'!$A$3:$E$5000,5,0)-1))</f>
        <v>26.054980413964415</v>
      </c>
      <c r="C2203" s="12">
        <f>VLOOKUP($A2202,Master!$A$6:$Q$4994,$I$1,0)*(1+0.5*(VLOOKUP($A2203,'Old-SVXY-OHLC'!$A$3:$E$5000,C$1,0)/VLOOKUP($A2202,'Old-SVXY-OHLC'!$A$3:$E$5000,5,0)-1))</f>
        <v>26.206942836758099</v>
      </c>
      <c r="D2203" s="12">
        <f>VLOOKUP($A2202,Master!$A$6:$Q$4994,$I$1,0)*(1+0.5*(VLOOKUP($A2203,'Old-SVXY-OHLC'!$A$3:$E$5000,D$1,0)/VLOOKUP($A2202,'Old-SVXY-OHLC'!$A$3:$E$5000,5,0)-1))</f>
        <v>25.645013778183166</v>
      </c>
      <c r="E2203" s="12">
        <f>VLOOKUP(A2203,Master!A$6:Q$4994,$I$1,0)</f>
        <v>25.682212710630566</v>
      </c>
      <c r="F2203" s="12">
        <f>VLOOKUP($A2202,Master!$A$6:$Q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2">
        <f>VLOOKUP($A2203,Master!$A$6:$Q$4994,$I$1,0)*(1+0.5*(VLOOKUP($A2204,'Old-SVXY-OHLC'!$A$3:$E$5000,B$1,0)/VLOOKUP($A2203,'Old-SVXY-OHLC'!$A$3:$E$5000,5,0)-1))</f>
        <v>25.25188437501432</v>
      </c>
      <c r="C2204" s="12">
        <f>VLOOKUP($A2203,Master!$A$6:$Q$4994,$I$1,0)*(1+0.5*(VLOOKUP($A2204,'Old-SVXY-OHLC'!$A$3:$E$5000,C$1,0)/VLOOKUP($A2203,'Old-SVXY-OHLC'!$A$3:$E$5000,5,0)-1))</f>
        <v>25.272186712040941</v>
      </c>
      <c r="D2204" s="12">
        <f>VLOOKUP($A2203,Master!$A$6:$Q$4994,$I$1,0)*(1+0.5*(VLOOKUP($A2204,'Old-SVXY-OHLC'!$A$3:$E$5000,D$1,0)/VLOOKUP($A2203,'Old-SVXY-OHLC'!$A$3:$E$5000,5,0)-1))</f>
        <v>24.53330345829411</v>
      </c>
      <c r="E2204" s="12">
        <f>VLOOKUP(A2204,Master!A$6:Q$4994,$I$1,0)</f>
        <v>25.16191492939674</v>
      </c>
      <c r="F2204" s="12">
        <f>VLOOKUP($A2203,Master!$A$6:$Q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2">
        <f>VLOOKUP($A2204,Master!$A$6:$Q$4994,$I$1,0)*(1+0.5*(VLOOKUP($A2205,'Old-SVXY-OHLC'!$A$3:$E$5000,B$1,0)/VLOOKUP($A2204,'Old-SVXY-OHLC'!$A$3:$E$5000,5,0)-1))</f>
        <v>25.15617971500447</v>
      </c>
      <c r="C2205" s="12">
        <f>VLOOKUP($A2204,Master!$A$6:$Q$4994,$I$1,0)*(1+0.5*(VLOOKUP($A2205,'Old-SVXY-OHLC'!$A$3:$E$5000,C$1,0)/VLOOKUP($A2204,'Old-SVXY-OHLC'!$A$3:$E$5000,5,0)-1))</f>
        <v>25.219190603794218</v>
      </c>
      <c r="D2205" s="12">
        <f>VLOOKUP($A2204,Master!$A$6:$Q$4994,$I$1,0)*(1+0.5*(VLOOKUP($A2205,'Old-SVXY-OHLC'!$A$3:$E$5000,D$1,0)/VLOOKUP($A2204,'Old-SVXY-OHLC'!$A$3:$E$5000,5,0)-1))</f>
        <v>24.881195302276389</v>
      </c>
      <c r="E2205" s="12">
        <f>VLOOKUP(A2205,Master!A$6:Q$4994,$I$1,0)</f>
        <v>24.884962923086523</v>
      </c>
      <c r="F2205" s="12">
        <f>VLOOKUP($A2204,Master!$A$6:$Q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2">
        <f>VLOOKUP($A2205,Master!$A$6:$Q$4994,$I$1,0)*(1+0.5*(VLOOKUP($A2206,'Old-SVXY-OHLC'!$A$3:$E$5000,B$1,0)/VLOOKUP($A2205,'Old-SVXY-OHLC'!$A$3:$E$5000,5,0)-1))</f>
        <v>24.98469135217205</v>
      </c>
      <c r="C2206" s="12">
        <f>VLOOKUP($A2205,Master!$A$6:$Q$4994,$I$1,0)*(1+0.5*(VLOOKUP($A2206,'Old-SVXY-OHLC'!$A$3:$E$5000,C$1,0)/VLOOKUP($A2205,'Old-SVXY-OHLC'!$A$3:$E$5000,5,0)-1))</f>
        <v>25.013481228917335</v>
      </c>
      <c r="D2206" s="12">
        <f>VLOOKUP($A2205,Master!$A$6:$Q$4994,$I$1,0)*(1+0.5*(VLOOKUP($A2206,'Old-SVXY-OHLC'!$A$3:$E$5000,D$1,0)/VLOOKUP($A2205,'Old-SVXY-OHLC'!$A$3:$E$5000,5,0)-1))</f>
        <v>24.308832343334181</v>
      </c>
      <c r="E2206" s="12">
        <f>VLOOKUP(A2206,Master!A$6:Q$4994,$I$1,0)</f>
        <v>24.355558109107481</v>
      </c>
      <c r="F2206" s="12">
        <f>VLOOKUP($A2205,Master!$A$6:$Q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2">
        <f>VLOOKUP($A2206,Master!$A$6:$Q$4994,$I$1,0)*(1+0.5*(VLOOKUP($A2207,'Old-SVXY-OHLC'!$A$3:$E$5000,B$1,0)/VLOOKUP($A2206,'Old-SVXY-OHLC'!$A$3:$E$5000,5,0)-1))</f>
        <v>24.466492283844339</v>
      </c>
      <c r="C2207" s="12">
        <f>VLOOKUP($A2206,Master!$A$6:$Q$4994,$I$1,0)*(1+0.5*(VLOOKUP($A2207,'Old-SVXY-OHLC'!$A$3:$E$5000,C$1,0)/VLOOKUP($A2206,'Old-SVXY-OHLC'!$A$3:$E$5000,5,0)-1))</f>
        <v>24.601711766486318</v>
      </c>
      <c r="D2207" s="12">
        <f>VLOOKUP($A2206,Master!$A$6:$Q$4994,$I$1,0)*(1+0.5*(VLOOKUP($A2207,'Old-SVXY-OHLC'!$A$3:$E$5000,D$1,0)/VLOOKUP($A2206,'Old-SVXY-OHLC'!$A$3:$E$5000,5,0)-1))</f>
        <v>23.655210130922221</v>
      </c>
      <c r="E2207" s="12">
        <f>VLOOKUP(A2207,Master!A$6:Q$4994,$I$1,0)</f>
        <v>24.561222825260028</v>
      </c>
      <c r="F2207" s="12">
        <f>VLOOKUP($A2206,Master!$A$6:$Q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2">
        <f>VLOOKUP($A2207,Master!$A$6:$Q$4994,$I$1,0)*(1+0.5*(VLOOKUP($A2208,'Old-SVXY-OHLC'!$A$3:$E$5000,B$1,0)/VLOOKUP($A2207,'Old-SVXY-OHLC'!$A$3:$E$5000,5,0)-1))</f>
        <v>24.316019744009278</v>
      </c>
      <c r="C2208" s="12">
        <f>VLOOKUP($A2207,Master!$A$6:$Q$4994,$I$1,0)*(1+0.5*(VLOOKUP($A2208,'Old-SVXY-OHLC'!$A$3:$E$5000,C$1,0)/VLOOKUP($A2207,'Old-SVXY-OHLC'!$A$3:$E$5000,5,0)-1))</f>
        <v>24.367198759223829</v>
      </c>
      <c r="D2208" s="12">
        <f>VLOOKUP($A2207,Master!$A$6:$Q$4994,$I$1,0)*(1+0.5*(VLOOKUP($A2208,'Old-SVXY-OHLC'!$A$3:$E$5000,D$1,0)/VLOOKUP($A2207,'Old-SVXY-OHLC'!$A$3:$E$5000,5,0)-1))</f>
        <v>22.599740735185023</v>
      </c>
      <c r="E2208" s="12">
        <f>VLOOKUP(A2208,Master!A$6:Q$4994,$I$1,0)</f>
        <v>22.631136249918086</v>
      </c>
      <c r="F2208" s="12">
        <f>VLOOKUP($A2207,Master!$A$6:$Q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2">
        <f>VLOOKUP($A2208,Master!$A$6:$Q$4994,$I$1,0)*(1+0.5*(VLOOKUP($A2209,'Old-SVXY-OHLC'!$A$3:$E$5000,B$1,0)/VLOOKUP($A2208,'Old-SVXY-OHLC'!$A$3:$E$5000,5,0)-1))</f>
        <v>22.978112117070356</v>
      </c>
      <c r="C2209" s="12">
        <f>VLOOKUP($A2208,Master!$A$6:$Q$4994,$I$1,0)*(1+0.5*(VLOOKUP($A2209,'Old-SVXY-OHLC'!$A$3:$E$5000,C$1,0)/VLOOKUP($A2208,'Old-SVXY-OHLC'!$A$3:$E$5000,5,0)-1))</f>
        <v>24.834770730269149</v>
      </c>
      <c r="D2209" s="12">
        <f>VLOOKUP($A2208,Master!$A$6:$Q$4994,$I$1,0)*(1+0.5*(VLOOKUP($A2209,'Old-SVXY-OHLC'!$A$3:$E$5000,D$1,0)/VLOOKUP($A2208,'Old-SVXY-OHLC'!$A$3:$E$5000,5,0)-1))</f>
        <v>22.918911098022452</v>
      </c>
      <c r="E2209" s="12">
        <f>VLOOKUP(A2209,Master!A$6:Q$4994,$I$1,0)</f>
        <v>24.762022897514242</v>
      </c>
      <c r="F2209" s="12">
        <f>VLOOKUP($A2208,Master!$A$6:$Q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2">
        <f>VLOOKUP($A2209,Master!$A$6:$Q$4994,$I$1,0)*(1+0.5*(VLOOKUP($A2210,'Old-SVXY-OHLC'!$A$3:$E$5000,B$1,0)/VLOOKUP($A2209,'Old-SVXY-OHLC'!$A$3:$E$5000,5,0)-1))</f>
        <v>25.409647389564419</v>
      </c>
      <c r="C2210" s="12">
        <f>VLOOKUP($A2209,Master!$A$6:$Q$4994,$I$1,0)*(1+0.5*(VLOOKUP($A2210,'Old-SVXY-OHLC'!$A$3:$E$5000,C$1,0)/VLOOKUP($A2209,'Old-SVXY-OHLC'!$A$3:$E$5000,5,0)-1))</f>
        <v>26.163952950083477</v>
      </c>
      <c r="D2210" s="12">
        <f>VLOOKUP($A2209,Master!$A$6:$Q$4994,$I$1,0)*(1+0.5*(VLOOKUP($A2210,'Old-SVXY-OHLC'!$A$3:$E$5000,D$1,0)/VLOOKUP($A2209,'Old-SVXY-OHLC'!$A$3:$E$5000,5,0)-1))</f>
        <v>25.333463025388824</v>
      </c>
      <c r="E2210" s="12">
        <f>VLOOKUP(A2210,Master!A$6:Q$4994,$I$1,0)</f>
        <v>26.094024681619427</v>
      </c>
      <c r="F2210" s="12">
        <f>VLOOKUP($A2209,Master!$A$6:$Q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2">
        <f>VLOOKUP($A2210,Master!$A$6:$Q$4994,$I$1,0)*(1+0.5*(VLOOKUP($A2211,'Old-SVXY-OHLC'!$A$3:$E$5000,B$1,0)/VLOOKUP($A2210,'Old-SVXY-OHLC'!$A$3:$E$5000,5,0)-1))</f>
        <v>25.973053737225541</v>
      </c>
      <c r="C2211" s="12">
        <f>VLOOKUP($A2210,Master!$A$6:$Q$4994,$I$1,0)*(1+0.5*(VLOOKUP($A2211,'Old-SVXY-OHLC'!$A$3:$E$5000,C$1,0)/VLOOKUP($A2210,'Old-SVXY-OHLC'!$A$3:$E$5000,5,0)-1))</f>
        <v>26.315857466837805</v>
      </c>
      <c r="D2211" s="12">
        <f>VLOOKUP($A2210,Master!$A$6:$Q$4994,$I$1,0)*(1+0.5*(VLOOKUP($A2211,'Old-SVXY-OHLC'!$A$3:$E$5000,D$1,0)/VLOOKUP($A2210,'Old-SVXY-OHLC'!$A$3:$E$5000,5,0)-1))</f>
        <v>25.811729018702497</v>
      </c>
      <c r="E2211" s="12">
        <f>VLOOKUP(A2211,Master!A$6:Q$4994,$I$1,0)</f>
        <v>25.891691311419965</v>
      </c>
      <c r="F2211" s="12">
        <f>VLOOKUP($A2210,Master!$A$6:$Q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2">
        <f>VLOOKUP($A2211,Master!$A$6:$Q$4994,$I$1,0)*(1+0.5*(VLOOKUP($A2212,'Old-SVXY-OHLC'!$A$3:$E$5000,B$1,0)/VLOOKUP($A2211,'Old-SVXY-OHLC'!$A$3:$E$5000,5,0)-1))</f>
        <v>25.930946034692472</v>
      </c>
      <c r="C2212" s="12">
        <f>VLOOKUP($A2211,Master!$A$6:$Q$4994,$I$1,0)*(1+0.5*(VLOOKUP($A2212,'Old-SVXY-OHLC'!$A$3:$E$5000,C$1,0)/VLOOKUP($A2211,'Old-SVXY-OHLC'!$A$3:$E$5000,5,0)-1))</f>
        <v>26.384737700689698</v>
      </c>
      <c r="D2212" s="12">
        <f>VLOOKUP($A2211,Master!$A$6:$Q$4994,$I$1,0)*(1+0.5*(VLOOKUP($A2212,'Old-SVXY-OHLC'!$A$3:$E$5000,D$1,0)/VLOOKUP($A2211,'Old-SVXY-OHLC'!$A$3:$E$5000,5,0)-1))</f>
        <v>25.876854880576815</v>
      </c>
      <c r="E2212" s="12">
        <f>VLOOKUP(A2212,Master!A$6:Q$4994,$I$1,0)</f>
        <v>26.209507459446368</v>
      </c>
      <c r="F2212" s="12">
        <f>VLOOKUP($A2211,Master!$A$6:$Q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2">
        <f>VLOOKUP($A2212,Master!$A$6:$Q$4994,$I$1,0)*(1+0.5*(VLOOKUP($A2213,'Old-SVXY-OHLC'!$A$3:$E$5000,B$1,0)/VLOOKUP($A2212,'Old-SVXY-OHLC'!$A$3:$E$5000,5,0)-1))</f>
        <v>26.153187964344312</v>
      </c>
      <c r="C2213" s="12">
        <f>VLOOKUP($A2212,Master!$A$6:$Q$4994,$I$1,0)*(1+0.5*(VLOOKUP($A2213,'Old-SVXY-OHLC'!$A$3:$E$5000,C$1,0)/VLOOKUP($A2212,'Old-SVXY-OHLC'!$A$3:$E$5000,5,0)-1))</f>
        <v>26.547470255522573</v>
      </c>
      <c r="D2213" s="12">
        <f>VLOOKUP($A2212,Master!$A$6:$Q$4994,$I$1,0)*(1+0.5*(VLOOKUP($A2213,'Old-SVXY-OHLC'!$A$3:$E$5000,D$1,0)/VLOOKUP($A2212,'Old-SVXY-OHLC'!$A$3:$E$5000,5,0)-1))</f>
        <v>26.022493741373555</v>
      </c>
      <c r="E2213" s="12">
        <f>VLOOKUP(A2213,Master!A$6:Q$4994,$I$1,0)</f>
        <v>26.504887739606222</v>
      </c>
      <c r="F2213" s="12">
        <f>VLOOKUP($A2212,Master!$A$6:$Q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2">
        <f>VLOOKUP($A2213,Master!$A$6:$Q$4994,$I$1,0)*(1+0.5*(VLOOKUP($A2214,'Old-SVXY-OHLC'!$A$3:$E$5000,B$1,0)/VLOOKUP($A2213,'Old-SVXY-OHLC'!$A$3:$E$5000,5,0)-1))</f>
        <v>26.421432271236689</v>
      </c>
      <c r="C2214" s="12">
        <f>VLOOKUP($A2213,Master!$A$6:$Q$4994,$I$1,0)*(1+0.5*(VLOOKUP($A2214,'Old-SVXY-OHLC'!$A$3:$E$5000,C$1,0)/VLOOKUP($A2213,'Old-SVXY-OHLC'!$A$3:$E$5000,5,0)-1))</f>
        <v>26.602236646744089</v>
      </c>
      <c r="D2214" s="12">
        <f>VLOOKUP($A2213,Master!$A$6:$Q$4994,$I$1,0)*(1+0.5*(VLOOKUP($A2214,'Old-SVXY-OHLC'!$A$3:$E$5000,D$1,0)/VLOOKUP($A2213,'Old-SVXY-OHLC'!$A$3:$E$5000,5,0)-1))</f>
        <v>26.115539528934505</v>
      </c>
      <c r="E2214" s="12">
        <f>VLOOKUP(A2214,Master!A$6:Q$4994,$I$1,0)</f>
        <v>26.532003916875503</v>
      </c>
      <c r="F2214" s="12">
        <f>VLOOKUP($A2213,Master!$A$6:$Q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2">
        <f>VLOOKUP($A2214,Master!$A$6:$Q$4994,$I$1,0)*(1+0.5*(VLOOKUP($A2215,'Old-SVXY-OHLC'!$A$3:$E$5000,B$1,0)/VLOOKUP($A2214,'Old-SVXY-OHLC'!$A$3:$E$5000,5,0)-1))</f>
        <v>26.532003916875503</v>
      </c>
      <c r="C2215" s="12">
        <f>VLOOKUP($A2214,Master!$A$6:$Q$4994,$I$1,0)*(1+0.5*(VLOOKUP($A2215,'Old-SVXY-OHLC'!$A$3:$E$5000,C$1,0)/VLOOKUP($A2214,'Old-SVXY-OHLC'!$A$3:$E$5000,5,0)-1))</f>
        <v>26.751474016970992</v>
      </c>
      <c r="D2215" s="12">
        <f>VLOOKUP($A2214,Master!$A$6:$Q$4994,$I$1,0)*(1+0.5*(VLOOKUP($A2215,'Old-SVXY-OHLC'!$A$3:$E$5000,D$1,0)/VLOOKUP($A2214,'Old-SVXY-OHLC'!$A$3:$E$5000,5,0)-1))</f>
        <v>26.312533816780014</v>
      </c>
      <c r="E2215" s="12">
        <f>VLOOKUP(A2215,Master!A$6:Q$4994,$I$1,0)</f>
        <v>26.549819805993106</v>
      </c>
      <c r="F2215" s="12">
        <f>VLOOKUP($A2214,Master!$A$6:$Q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2">
        <f>VLOOKUP($A2215,Master!$A$6:$Q$4994,$I$1,0)*(1+0.5*(VLOOKUP($A2216,'Old-SVXY-OHLC'!$A$3:$E$5000,B$1,0)/VLOOKUP($A2215,'Old-SVXY-OHLC'!$A$3:$E$5000,5,0)-1))</f>
        <v>26.641859715161551</v>
      </c>
      <c r="C2216" s="12">
        <f>VLOOKUP($A2215,Master!$A$6:$Q$4994,$I$1,0)*(1+0.5*(VLOOKUP($A2216,'Old-SVXY-OHLC'!$A$3:$E$5000,C$1,0)/VLOOKUP($A2215,'Old-SVXY-OHLC'!$A$3:$E$5000,5,0)-1))</f>
        <v>26.876606764697861</v>
      </c>
      <c r="D2216" s="12">
        <f>VLOOKUP($A2215,Master!$A$6:$Q$4994,$I$1,0)*(1+0.5*(VLOOKUP($A2216,'Old-SVXY-OHLC'!$A$3:$E$5000,D$1,0)/VLOOKUP($A2215,'Old-SVXY-OHLC'!$A$3:$E$5000,5,0)-1))</f>
        <v>26.476178345783236</v>
      </c>
      <c r="E2216" s="12">
        <f>VLOOKUP(A2216,Master!A$6:Q$4994,$I$1,0)</f>
        <v>26.834514789201492</v>
      </c>
      <c r="F2216" s="12">
        <f>VLOOKUP($A2215,Master!$A$6:$Q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2">
        <f>VLOOKUP($A2216,Master!$A$6:$Q$4994,$I$1,0)*(1+0.5*(VLOOKUP($A2217,'Old-SVXY-OHLC'!$A$3:$E$5000,B$1,0)/VLOOKUP($A2216,'Old-SVXY-OHLC'!$A$3:$E$5000,5,0)-1))</f>
        <v>26.792025978682151</v>
      </c>
      <c r="C2217" s="12">
        <f>VLOOKUP($A2216,Master!$A$6:$Q$4994,$I$1,0)*(1+0.5*(VLOOKUP($A2217,'Old-SVXY-OHLC'!$A$3:$E$5000,C$1,0)/VLOOKUP($A2216,'Old-SVXY-OHLC'!$A$3:$E$5000,5,0)-1))</f>
        <v>26.954940780545989</v>
      </c>
      <c r="D2217" s="12">
        <f>VLOOKUP($A2216,Master!$A$6:$Q$4994,$I$1,0)*(1+0.5*(VLOOKUP($A2217,'Old-SVXY-OHLC'!$A$3:$E$5000,D$1,0)/VLOOKUP($A2216,'Old-SVXY-OHLC'!$A$3:$E$5000,5,0)-1))</f>
        <v>26.565304110267842</v>
      </c>
      <c r="E2217" s="12">
        <f>VLOOKUP(A2217,Master!A$6:Q$4994,$I$1,0)</f>
        <v>26.91176290337409</v>
      </c>
      <c r="F2217" s="12">
        <f>VLOOKUP($A2216,Master!$A$6:$Q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2">
        <f>VLOOKUP($A2217,Master!$A$6:$Q$4994,$I$1,0)*(1+0.5*(VLOOKUP($A2218,'Old-SVXY-OHLC'!$A$3:$E$5000,B$1,0)/VLOOKUP($A2217,'Old-SVXY-OHLC'!$A$3:$E$5000,5,0)-1))</f>
        <v>26.783977745182796</v>
      </c>
      <c r="C2218" s="12">
        <f>VLOOKUP($A2217,Master!$A$6:$Q$4994,$I$1,0)*(1+0.5*(VLOOKUP($A2218,'Old-SVXY-OHLC'!$A$3:$E$5000,C$1,0)/VLOOKUP($A2217,'Old-SVXY-OHLC'!$A$3:$E$5000,5,0)-1))</f>
        <v>27.121890771352074</v>
      </c>
      <c r="D2218" s="12">
        <f>VLOOKUP($A2217,Master!$A$6:$Q$4994,$I$1,0)*(1+0.5*(VLOOKUP($A2218,'Old-SVXY-OHLC'!$A$3:$E$5000,D$1,0)/VLOOKUP($A2217,'Old-SVXY-OHLC'!$A$3:$E$5000,5,0)-1))</f>
        <v>26.703522262761538</v>
      </c>
      <c r="E2218" s="12">
        <f>VLOOKUP(A2218,Master!A$6:Q$4994,$I$1,0)</f>
        <v>26.95225870924255</v>
      </c>
      <c r="F2218" s="12">
        <f>VLOOKUP($A2217,Master!$A$6:$Q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2">
        <f>VLOOKUP($A2218,Master!$A$6:$Q$4994,$I$1,0)*(1+0.5*(VLOOKUP($A2219,'Old-SVXY-OHLC'!$A$3:$E$5000,B$1,0)/VLOOKUP($A2218,'Old-SVXY-OHLC'!$A$3:$E$5000,5,0)-1))</f>
        <v>26.824723889833656</v>
      </c>
      <c r="C2219" s="12">
        <f>VLOOKUP($A2218,Master!$A$6:$Q$4994,$I$1,0)*(1+0.5*(VLOOKUP($A2219,'Old-SVXY-OHLC'!$A$3:$E$5000,C$1,0)/VLOOKUP($A2218,'Old-SVXY-OHLC'!$A$3:$E$5000,5,0)-1))</f>
        <v>27.162471617759635</v>
      </c>
      <c r="D2219" s="12">
        <f>VLOOKUP($A2218,Master!$A$6:$Q$4994,$I$1,0)*(1+0.5*(VLOOKUP($A2219,'Old-SVXY-OHLC'!$A$3:$E$5000,D$1,0)/VLOOKUP($A2218,'Old-SVXY-OHLC'!$A$3:$E$5000,5,0)-1))</f>
        <v>26.7373056568116</v>
      </c>
      <c r="E2219" s="12">
        <f>VLOOKUP(A2219,Master!A$6:Q$4994,$I$1,0)</f>
        <v>27.067310049462264</v>
      </c>
      <c r="F2219" s="12">
        <f>VLOOKUP($A2218,Master!$A$6:$Q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2">
        <f>VLOOKUP($A2219,Master!$A$6:$Q$4994,$I$1,0)*(1+0.5*(VLOOKUP($A2220,'Old-SVXY-OHLC'!$A$3:$E$5000,B$1,0)/VLOOKUP($A2219,'Old-SVXY-OHLC'!$A$3:$E$5000,5,0)-1))</f>
        <v>26.89601907353266</v>
      </c>
      <c r="C2220" s="12">
        <f>VLOOKUP($A2219,Master!$A$6:$Q$4994,$I$1,0)*(1+0.5*(VLOOKUP($A2220,'Old-SVXY-OHLC'!$A$3:$E$5000,C$1,0)/VLOOKUP($A2219,'Old-SVXY-OHLC'!$A$3:$E$5000,5,0)-1))</f>
        <v>27.452752652719607</v>
      </c>
      <c r="D2220" s="12">
        <f>VLOOKUP($A2219,Master!$A$6:$Q$4994,$I$1,0)*(1+0.5*(VLOOKUP($A2220,'Old-SVXY-OHLC'!$A$3:$E$5000,D$1,0)/VLOOKUP($A2219,'Old-SVXY-OHLC'!$A$3:$E$5000,5,0)-1))</f>
        <v>26.89601907353266</v>
      </c>
      <c r="E2220" s="12">
        <f>VLOOKUP(A2220,Master!A$6:Q$4994,$I$1,0)</f>
        <v>27.323555883832835</v>
      </c>
      <c r="F2220" s="12">
        <f>VLOOKUP($A2219,Master!$A$6:$Q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2">
        <f>VLOOKUP($A2220,Master!$A$6:$Q$4994,$I$1,0)*(1+0.5*(VLOOKUP($A2221,'Old-SVXY-OHLC'!$A$3:$E$5000,B$1,0)/VLOOKUP($A2220,'Old-SVXY-OHLC'!$A$3:$E$5000,5,0)-1))</f>
        <v>27.378945687046404</v>
      </c>
      <c r="C2221" s="12">
        <f>VLOOKUP($A2220,Master!$A$6:$Q$4994,$I$1,0)*(1+0.5*(VLOOKUP($A2221,'Old-SVXY-OHLC'!$A$3:$E$5000,C$1,0)/VLOOKUP($A2220,'Old-SVXY-OHLC'!$A$3:$E$5000,5,0)-1))</f>
        <v>27.632698597730929</v>
      </c>
      <c r="D2221" s="12">
        <f>VLOOKUP($A2220,Master!$A$6:$Q$4994,$I$1,0)*(1+0.5*(VLOOKUP($A2221,'Old-SVXY-OHLC'!$A$3:$E$5000,D$1,0)/VLOOKUP($A2220,'Old-SVXY-OHLC'!$A$3:$E$5000,5,0)-1))</f>
        <v>27.155150078381624</v>
      </c>
      <c r="E2221" s="12">
        <f>VLOOKUP(A2221,Master!A$6:Q$4994,$I$1,0)</f>
        <v>27.161368806340519</v>
      </c>
      <c r="F2221" s="12">
        <f>VLOOKUP($A2220,Master!$A$6:$Q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2">
        <f>VLOOKUP($A2221,Master!$A$6:$Q$4994,$I$1,0)*(1+0.5*(VLOOKUP($A2222,'Old-SVXY-OHLC'!$A$3:$E$5000,B$1,0)/VLOOKUP($A2221,'Old-SVXY-OHLC'!$A$3:$E$5000,5,0)-1))</f>
        <v>27.235407362548127</v>
      </c>
      <c r="C2222" s="12">
        <f>VLOOKUP($A2221,Master!$A$6:$Q$4994,$I$1,0)*(1+0.5*(VLOOKUP($A2222,'Old-SVXY-OHLC'!$A$3:$E$5000,C$1,0)/VLOOKUP($A2221,'Old-SVXY-OHLC'!$A$3:$E$5000,5,0)-1))</f>
        <v>28.158819914503802</v>
      </c>
      <c r="D2222" s="12">
        <f>VLOOKUP($A2221,Master!$A$6:$Q$4994,$I$1,0)*(1+0.5*(VLOOKUP($A2222,'Old-SVXY-OHLC'!$A$3:$E$5000,D$1,0)/VLOOKUP($A2221,'Old-SVXY-OHLC'!$A$3:$E$5000,5,0)-1))</f>
        <v>27.179865671314403</v>
      </c>
      <c r="E2222" s="12">
        <f>VLOOKUP(A2222,Master!A$6:Q$4994,$I$1,0)</f>
        <v>28.029441875854516</v>
      </c>
      <c r="F2222" s="12">
        <f>VLOOKUP($A2221,Master!$A$6:$Q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2">
        <f>VLOOKUP($A2222,Master!$A$6:$Q$4994,$I$1,0)*(1+0.5*(VLOOKUP($A2223,'Old-SVXY-OHLC'!$A$3:$E$5000,B$1,0)/VLOOKUP($A2222,'Old-SVXY-OHLC'!$A$3:$E$5000,5,0)-1))</f>
        <v>28.061608083575933</v>
      </c>
      <c r="C2223" s="12">
        <f>VLOOKUP($A2222,Master!$A$6:$Q$4994,$I$1,0)*(1+0.5*(VLOOKUP($A2223,'Old-SVXY-OHLC'!$A$3:$E$5000,C$1,0)/VLOOKUP($A2222,'Old-SVXY-OHLC'!$A$3:$E$5000,5,0)-1))</f>
        <v>28.684933982765845</v>
      </c>
      <c r="D2223" s="12">
        <f>VLOOKUP($A2222,Master!$A$6:$Q$4994,$I$1,0)*(1+0.5*(VLOOKUP($A2223,'Old-SVXY-OHLC'!$A$3:$E$5000,D$1,0)/VLOOKUP($A2222,'Old-SVXY-OHLC'!$A$3:$E$5000,5,0)-1))</f>
        <v>27.816728039854414</v>
      </c>
      <c r="E2223" s="12">
        <f>VLOOKUP(A2223,Master!A$6:Q$4994,$I$1,0)</f>
        <v>28.634936599276351</v>
      </c>
      <c r="F2223" s="12">
        <f>VLOOKUP($A2222,Master!$A$6:$Q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2">
        <f>VLOOKUP($A2223,Master!$A$6:$Q$4994,$I$1,0)*(1+0.5*(VLOOKUP($A2224,'Old-SVXY-OHLC'!$A$3:$E$5000,B$1,0)/VLOOKUP($A2223,'Old-SVXY-OHLC'!$A$3:$E$5000,5,0)-1))</f>
        <v>28.624408341273977</v>
      </c>
      <c r="C2224" s="12">
        <f>VLOOKUP($A2223,Master!$A$6:$Q$4994,$I$1,0)*(1+0.5*(VLOOKUP($A2224,'Old-SVXY-OHLC'!$A$3:$E$5000,C$1,0)/VLOOKUP($A2223,'Old-SVXY-OHLC'!$A$3:$E$5000,5,0)-1))</f>
        <v>29.044997208100199</v>
      </c>
      <c r="D2224" s="12">
        <f>VLOOKUP($A2223,Master!$A$6:$Q$4994,$I$1,0)*(1+0.5*(VLOOKUP($A2224,'Old-SVXY-OHLC'!$A$3:$E$5000,D$1,0)/VLOOKUP($A2223,'Old-SVXY-OHLC'!$A$3:$E$5000,5,0)-1))</f>
        <v>28.416791093467189</v>
      </c>
      <c r="E2224" s="12">
        <f>VLOOKUP(A2224,Master!A$6:Q$4994,$I$1,0)</f>
        <v>28.983755663922238</v>
      </c>
      <c r="F2224" s="12">
        <f>VLOOKUP($A2223,Master!$A$6:$Q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2">
        <f>VLOOKUP($A2224,Master!$A$6:$Q$4994,$I$1,0)*(1+0.5*(VLOOKUP($A2225,'Old-SVXY-OHLC'!$A$3:$E$5000,B$1,0)/VLOOKUP($A2224,'Old-SVXY-OHLC'!$A$3:$E$5000,5,0)-1))</f>
        <v>28.777526007040755</v>
      </c>
      <c r="C2225" s="12">
        <f>VLOOKUP($A2224,Master!$A$6:$Q$4994,$I$1,0)*(1+0.5*(VLOOKUP($A2225,'Old-SVXY-OHLC'!$A$3:$E$5000,C$1,0)/VLOOKUP($A2224,'Old-SVXY-OHLC'!$A$3:$E$5000,5,0)-1))</f>
        <v>29.024452315340739</v>
      </c>
      <c r="D2225" s="12">
        <f>VLOOKUP($A2224,Master!$A$6:$Q$4994,$I$1,0)*(1+0.5*(VLOOKUP($A2225,'Old-SVXY-OHLC'!$A$3:$E$5000,D$1,0)/VLOOKUP($A2224,'Old-SVXY-OHLC'!$A$3:$E$5000,5,0)-1))</f>
        <v>27.920149927463299</v>
      </c>
      <c r="E2225" s="12">
        <f>VLOOKUP(A2225,Master!A$6:Q$4994,$I$1,0)</f>
        <v>28.779476253785624</v>
      </c>
      <c r="F2225" s="12">
        <f>VLOOKUP($A2224,Master!$A$6:$Q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2">
        <f>VLOOKUP($A2225,Master!$A$6:$Q$4994,$I$1,0)*(1+0.5*(VLOOKUP($A2226,'Old-SVXY-OHLC'!$A$3:$E$5000,B$1,0)/VLOOKUP($A2225,'Old-SVXY-OHLC'!$A$3:$E$5000,5,0)-1))</f>
        <v>28.964669222224831</v>
      </c>
      <c r="C2226" s="12">
        <f>VLOOKUP($A2225,Master!$A$6:$Q$4994,$I$1,0)*(1+0.5*(VLOOKUP($A2226,'Old-SVXY-OHLC'!$A$3:$E$5000,C$1,0)/VLOOKUP($A2225,'Old-SVXY-OHLC'!$A$3:$E$5000,5,0)-1))</f>
        <v>29.000668779456085</v>
      </c>
      <c r="D2226" s="12">
        <f>VLOOKUP($A2225,Master!$A$6:$Q$4994,$I$1,0)*(1+0.5*(VLOOKUP($A2226,'Old-SVXY-OHLC'!$A$3:$E$5000,D$1,0)/VLOOKUP($A2225,'Old-SVXY-OHLC'!$A$3:$E$5000,5,0)-1))</f>
        <v>28.424981462713873</v>
      </c>
      <c r="E2226" s="12">
        <f>VLOOKUP(A2226,Master!A$6:Q$4994,$I$1,0)</f>
        <v>28.659686765650747</v>
      </c>
      <c r="F2226" s="12">
        <f>VLOOKUP($A2225,Master!$A$6:$Q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2">
        <f>VLOOKUP($A2226,Master!$A$6:$Q$4994,$I$1,0)*(1+0.5*(VLOOKUP($A2227,'Old-SVXY-OHLC'!$A$3:$E$5000,B$1,0)/VLOOKUP($A2226,'Old-SVXY-OHLC'!$A$3:$E$5000,5,0)-1))</f>
        <v>28.740396001791655</v>
      </c>
      <c r="C2227" s="12">
        <f>VLOOKUP($A2226,Master!$A$6:$Q$4994,$I$1,0)*(1+0.5*(VLOOKUP($A2227,'Old-SVXY-OHLC'!$A$3:$E$5000,C$1,0)/VLOOKUP($A2226,'Old-SVXY-OHLC'!$A$3:$E$5000,5,0)-1))</f>
        <v>28.815370475454344</v>
      </c>
      <c r="D2227" s="12">
        <f>VLOOKUP($A2226,Master!$A$6:$Q$4994,$I$1,0)*(1+0.5*(VLOOKUP($A2227,'Old-SVXY-OHLC'!$A$3:$E$5000,D$1,0)/VLOOKUP($A2226,'Old-SVXY-OHLC'!$A$3:$E$5000,5,0)-1))</f>
        <v>28.115125793902696</v>
      </c>
      <c r="E2227" s="12">
        <f>VLOOKUP(A2227,Master!A$6:Q$4994,$I$1,0)</f>
        <v>28.272194740739511</v>
      </c>
      <c r="F2227" s="12">
        <f>VLOOKUP($A2226,Master!$A$6:$Q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2">
        <f>VLOOKUP($A2227,Master!$A$6:$Q$4994,$I$1,0)*(1+0.5*(VLOOKUP($A2228,'Old-SVXY-OHLC'!$A$3:$E$5000,B$1,0)/VLOOKUP($A2227,'Old-SVXY-OHLC'!$A$3:$E$5000,5,0)-1))</f>
        <v>28.177438363298915</v>
      </c>
      <c r="C2228" s="12">
        <f>VLOOKUP($A2227,Master!$A$6:$Q$4994,$I$1,0)*(1+0.5*(VLOOKUP($A2228,'Old-SVXY-OHLC'!$A$3:$E$5000,C$1,0)/VLOOKUP($A2227,'Old-SVXY-OHLC'!$A$3:$E$5000,5,0)-1))</f>
        <v>28.875759230581441</v>
      </c>
      <c r="D2228" s="12">
        <f>VLOOKUP($A2227,Master!$A$6:$Q$4994,$I$1,0)*(1+0.5*(VLOOKUP($A2228,'Old-SVXY-OHLC'!$A$3:$E$5000,D$1,0)/VLOOKUP($A2227,'Old-SVXY-OHLC'!$A$3:$E$5000,5,0)-1))</f>
        <v>27.995348384618701</v>
      </c>
      <c r="E2228" s="12">
        <f>VLOOKUP(A2228,Master!A$6:Q$4994,$I$1,0)</f>
        <v>28.732865993884626</v>
      </c>
      <c r="F2228" s="12">
        <f>VLOOKUP($A2227,Master!$A$6:$Q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2">
        <f>VLOOKUP($A2228,Master!$A$6:$Q$4994,$I$1,0)*(1+0.5*(VLOOKUP($A2229,'Old-SVXY-OHLC'!$A$3:$E$5000,B$1,0)/VLOOKUP($A2228,'Old-SVXY-OHLC'!$A$3:$E$5000,5,0)-1))</f>
        <v>28.680654327380324</v>
      </c>
      <c r="C2229" s="12">
        <f>VLOOKUP($A2228,Master!$A$6:$Q$4994,$I$1,0)*(1+0.5*(VLOOKUP($A2229,'Old-SVXY-OHLC'!$A$3:$E$5000,C$1,0)/VLOOKUP($A2228,'Old-SVXY-OHLC'!$A$3:$E$5000,5,0)-1))</f>
        <v>28.680654327380324</v>
      </c>
      <c r="D2229" s="12">
        <f>VLOOKUP($A2228,Master!$A$6:$Q$4994,$I$1,0)*(1+0.5*(VLOOKUP($A2229,'Old-SVXY-OHLC'!$A$3:$E$5000,D$1,0)/VLOOKUP($A2228,'Old-SVXY-OHLC'!$A$3:$E$5000,5,0)-1))</f>
        <v>27.683027677429386</v>
      </c>
      <c r="E2229" s="12">
        <f>VLOOKUP(A2229,Master!A$6:Q$4994,$I$1,0)</f>
        <v>27.758044997092394</v>
      </c>
      <c r="F2229" s="12">
        <f>VLOOKUP($A2228,Master!$A$6:$Q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2">
        <f>VLOOKUP($A2229,Master!$A$6:$Q$4994,$I$1,0)*(1+0.5*(VLOOKUP($A2230,'Old-SVXY-OHLC'!$A$3:$E$5000,B$1,0)/VLOOKUP($A2229,'Old-SVXY-OHLC'!$A$3:$E$5000,5,0)-1))</f>
        <v>27.758044997092394</v>
      </c>
      <c r="C2230" s="12">
        <f>VLOOKUP($A2229,Master!$A$6:$Q$4994,$I$1,0)*(1+0.5*(VLOOKUP($A2230,'Old-SVXY-OHLC'!$A$3:$E$5000,C$1,0)/VLOOKUP($A2229,'Old-SVXY-OHLC'!$A$3:$E$5000,5,0)-1))</f>
        <v>28.095154217112682</v>
      </c>
      <c r="D2230" s="12">
        <f>VLOOKUP($A2229,Master!$A$6:$Q$4994,$I$1,0)*(1+0.5*(VLOOKUP($A2230,'Old-SVXY-OHLC'!$A$3:$E$5000,D$1,0)/VLOOKUP($A2229,'Old-SVXY-OHLC'!$A$3:$E$5000,5,0)-1))</f>
        <v>27.503449266668309</v>
      </c>
      <c r="E2230" s="12">
        <f>VLOOKUP(A2230,Master!A$6:Q$4994,$I$1,0)</f>
        <v>27.886988631496415</v>
      </c>
      <c r="F2230" s="12">
        <f>VLOOKUP($A2229,Master!$A$6:$Q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2">
        <f>VLOOKUP($A2230,Master!$A$6:$Q$4994,$I$1,0)*(1+0.5*(VLOOKUP($A2231,'Old-SVXY-OHLC'!$A$3:$E$5000,B$1,0)/VLOOKUP($A2230,'Old-SVXY-OHLC'!$A$3:$E$5000,5,0)-1))</f>
        <v>28.017620852303573</v>
      </c>
      <c r="C2231" s="12">
        <f>VLOOKUP($A2230,Master!$A$6:$Q$4994,$I$1,0)*(1+0.5*(VLOOKUP($A2231,'Old-SVXY-OHLC'!$A$3:$E$5000,C$1,0)/VLOOKUP($A2230,'Old-SVXY-OHLC'!$A$3:$E$5000,5,0)-1))</f>
        <v>28.726120381071528</v>
      </c>
      <c r="D2231" s="12">
        <f>VLOOKUP($A2230,Master!$A$6:$Q$4994,$I$1,0)*(1+0.5*(VLOOKUP($A2231,'Old-SVXY-OHLC'!$A$3:$E$5000,D$1,0)/VLOOKUP($A2230,'Old-SVXY-OHLC'!$A$3:$E$5000,5,0)-1))</f>
        <v>27.977598314820504</v>
      </c>
      <c r="E2231" s="12">
        <f>VLOOKUP(A2231,Master!A$6:Q$4994,$I$1,0)</f>
        <v>28.298679496620153</v>
      </c>
      <c r="F2231" s="12">
        <f>VLOOKUP($A2230,Master!$A$6:$Q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2">
        <f>VLOOKUP($A2231,Master!$A$6:$Q$4994,$I$1,0)*(1+0.5*(VLOOKUP($A2232,'Old-SVXY-OHLC'!$A$3:$E$5000,B$1,0)/VLOOKUP($A2231,'Old-SVXY-OHLC'!$A$3:$E$5000,5,0)-1))</f>
        <v>28.276351047064839</v>
      </c>
      <c r="C2232" s="12">
        <f>VLOOKUP($A2231,Master!$A$6:$Q$4994,$I$1,0)*(1+0.5*(VLOOKUP($A2232,'Old-SVXY-OHLC'!$A$3:$E$5000,C$1,0)/VLOOKUP($A2231,'Old-SVXY-OHLC'!$A$3:$E$5000,5,0)-1))</f>
        <v>28.311071201608968</v>
      </c>
      <c r="D2232" s="12">
        <f>VLOOKUP($A2231,Master!$A$6:$Q$4994,$I$1,0)*(1+0.5*(VLOOKUP($A2232,'Old-SVXY-OHLC'!$A$3:$E$5000,D$1,0)/VLOOKUP($A2231,'Old-SVXY-OHLC'!$A$3:$E$5000,5,0)-1))</f>
        <v>27.493683675972655</v>
      </c>
      <c r="E2232" s="12">
        <f>VLOOKUP(A2232,Master!A$6:Q$4994,$I$1,0)</f>
        <v>27.650857052486224</v>
      </c>
      <c r="F2232" s="12">
        <f>VLOOKUP($A2231,Master!$A$6:$Q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2">
        <f>VLOOKUP($A2232,Master!$A$6:$Q$4994,$I$1,0)*(1+0.5*(VLOOKUP($A2233,'Old-SVXY-OHLC'!$A$3:$E$5000,B$1,0)/VLOOKUP($A2232,'Old-SVXY-OHLC'!$A$3:$E$5000,5,0)-1))</f>
        <v>27.942640848861778</v>
      </c>
      <c r="C2233" s="12">
        <f>VLOOKUP($A2232,Master!$A$6:$Q$4994,$I$1,0)*(1+0.5*(VLOOKUP($A2233,'Old-SVXY-OHLC'!$A$3:$E$5000,C$1,0)/VLOOKUP($A2232,'Old-SVXY-OHLC'!$A$3:$E$5000,5,0)-1))</f>
        <v>28.405824411809114</v>
      </c>
      <c r="D2233" s="12">
        <f>VLOOKUP($A2232,Master!$A$6:$Q$4994,$I$1,0)*(1+0.5*(VLOOKUP($A2233,'Old-SVXY-OHLC'!$A$3:$E$5000,D$1,0)/VLOOKUP($A2232,'Old-SVXY-OHLC'!$A$3:$E$5000,5,0)-1))</f>
        <v>27.794454881140531</v>
      </c>
      <c r="E2233" s="12">
        <f>VLOOKUP(A2233,Master!A$6:Q$4994,$I$1,0)</f>
        <v>28.080880774368016</v>
      </c>
      <c r="F2233" s="12">
        <f>VLOOKUP($A2232,Master!$A$6:$Q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2">
        <f>VLOOKUP($A2233,Master!$A$6:$Q$4994,$I$1,0)*(1+0.5*(VLOOKUP($A2234,'Old-SVXY-OHLC'!$A$3:$E$5000,B$1,0)/VLOOKUP($A2233,'Old-SVXY-OHLC'!$A$3:$E$5000,5,0)-1))</f>
        <v>28.068800193520996</v>
      </c>
      <c r="C2234" s="12">
        <f>VLOOKUP($A2233,Master!$A$6:$Q$4994,$I$1,0)*(1+0.5*(VLOOKUP($A2234,'Old-SVXY-OHLC'!$A$3:$E$5000,C$1,0)/VLOOKUP($A2233,'Old-SVXY-OHLC'!$A$3:$E$5000,5,0)-1))</f>
        <v>28.356443976342959</v>
      </c>
      <c r="D2234" s="12">
        <f>VLOOKUP($A2233,Master!$A$6:$Q$4994,$I$1,0)*(1+0.5*(VLOOKUP($A2234,'Old-SVXY-OHLC'!$A$3:$E$5000,D$1,0)/VLOOKUP($A2233,'Old-SVXY-OHLC'!$A$3:$E$5000,5,0)-1))</f>
        <v>27.743426065778717</v>
      </c>
      <c r="E2234" s="12">
        <f>VLOOKUP(A2234,Master!A$6:Q$4994,$I$1,0)</f>
        <v>28.309788845964022</v>
      </c>
      <c r="F2234" s="12">
        <f>VLOOKUP($A2233,Master!$A$6:$Q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2">
        <f>VLOOKUP($A2234,Master!$A$6:$Q$4994,$I$1,0)*(1+0.5*(VLOOKUP($A2235,'Old-SVXY-OHLC'!$A$3:$E$5000,B$1,0)/VLOOKUP($A2234,'Old-SVXY-OHLC'!$A$3:$E$5000,5,0)-1))</f>
        <v>28.309788845964022</v>
      </c>
      <c r="C2235" s="12">
        <f>VLOOKUP($A2234,Master!$A$6:$Q$4994,$I$1,0)*(1+0.5*(VLOOKUP($A2235,'Old-SVXY-OHLC'!$A$3:$E$5000,C$1,0)/VLOOKUP($A2234,'Old-SVXY-OHLC'!$A$3:$E$5000,5,0)-1))</f>
        <v>28.497331514796834</v>
      </c>
      <c r="D2235" s="12">
        <f>VLOOKUP($A2234,Master!$A$6:$Q$4994,$I$1,0)*(1+0.5*(VLOOKUP($A2235,'Old-SVXY-OHLC'!$A$3:$E$5000,D$1,0)/VLOOKUP($A2234,'Old-SVXY-OHLC'!$A$3:$E$5000,5,0)-1))</f>
        <v>27.665829757174514</v>
      </c>
      <c r="E2235" s="12">
        <f>VLOOKUP(A2235,Master!A$6:Q$4994,$I$1,0)</f>
        <v>28.318921757853357</v>
      </c>
      <c r="F2235" s="12">
        <f>VLOOKUP($A2234,Master!$A$6:$Q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2">
        <f>VLOOKUP($A2235,Master!$A$6:$Q$4994,$I$1,0)*(1+0.5*(VLOOKUP($A2236,'Old-SVXY-OHLC'!$A$3:$E$5000,B$1,0)/VLOOKUP($A2235,'Old-SVXY-OHLC'!$A$3:$E$5000,5,0)-1))</f>
        <v>28.304177948714202</v>
      </c>
      <c r="C2236" s="12">
        <f>VLOOKUP($A2235,Master!$A$6:$Q$4994,$I$1,0)*(1+0.5*(VLOOKUP($A2236,'Old-SVXY-OHLC'!$A$3:$E$5000,C$1,0)/VLOOKUP($A2235,'Old-SVXY-OHLC'!$A$3:$E$5000,5,0)-1))</f>
        <v>28.660731420724748</v>
      </c>
      <c r="D2236" s="12">
        <f>VLOOKUP($A2235,Master!$A$6:$Q$4994,$I$1,0)*(1+0.5*(VLOOKUP($A2236,'Old-SVXY-OHLC'!$A$3:$E$5000,D$1,0)/VLOOKUP($A2235,'Old-SVXY-OHLC'!$A$3:$E$5000,5,0)-1))</f>
        <v>28.210252248262002</v>
      </c>
      <c r="E2236" s="12">
        <f>VLOOKUP(A2236,Master!A$6:Q$4994,$I$1,0)</f>
        <v>28.598507977091842</v>
      </c>
      <c r="F2236" s="12">
        <f>VLOOKUP($A2235,Master!$A$6:$Q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2">
        <f>VLOOKUP($A2236,Master!$A$6:$Q$4994,$I$1,0)*(1+0.5*(VLOOKUP($A2237,'Old-SVXY-OHLC'!$A$3:$E$5000,B$1,0)/VLOOKUP($A2236,'Old-SVXY-OHLC'!$A$3:$E$5000,5,0)-1))</f>
        <v>28.608614526169575</v>
      </c>
      <c r="C2237" s="12">
        <f>VLOOKUP($A2236,Master!$A$6:$Q$4994,$I$1,0)*(1+0.5*(VLOOKUP($A2237,'Old-SVXY-OHLC'!$A$3:$E$5000,C$1,0)/VLOOKUP($A2236,'Old-SVXY-OHLC'!$A$3:$E$5000,5,0)-1))</f>
        <v>28.848206309395639</v>
      </c>
      <c r="D2237" s="12">
        <f>VLOOKUP($A2236,Master!$A$6:$Q$4994,$I$1,0)*(1+0.5*(VLOOKUP($A2237,'Old-SVXY-OHLC'!$A$3:$E$5000,D$1,0)/VLOOKUP($A2236,'Old-SVXY-OHLC'!$A$3:$E$5000,5,0)-1))</f>
        <v>28.464823145279173</v>
      </c>
      <c r="E2237" s="12">
        <f>VLOOKUP(A2237,Master!A$6:Q$4994,$I$1,0)</f>
        <v>28.712308179296382</v>
      </c>
      <c r="F2237" s="12">
        <f>VLOOKUP($A2236,Master!$A$6:$Q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2">
        <f>VLOOKUP($A2237,Master!$A$6:$Q$4994,$I$1,0)*(1+0.5*(VLOOKUP($A2238,'Old-SVXY-OHLC'!$A$3:$E$5000,B$1,0)/VLOOKUP($A2237,'Old-SVXY-OHLC'!$A$3:$E$5000,5,0)-1))</f>
        <v>28.714819667057625</v>
      </c>
      <c r="C2238" s="12">
        <f>VLOOKUP($A2237,Master!$A$6:$Q$4994,$I$1,0)*(1+0.5*(VLOOKUP($A2238,'Old-SVXY-OHLC'!$A$3:$E$5000,C$1,0)/VLOOKUP($A2237,'Old-SVXY-OHLC'!$A$3:$E$5000,5,0)-1))</f>
        <v>29.06030237372595</v>
      </c>
      <c r="D2238" s="12">
        <f>VLOOKUP($A2237,Master!$A$6:$Q$4994,$I$1,0)*(1+0.5*(VLOOKUP($A2238,'Old-SVXY-OHLC'!$A$3:$E$5000,D$1,0)/VLOOKUP($A2237,'Old-SVXY-OHLC'!$A$3:$E$5000,5,0)-1))</f>
        <v>28.664038609641302</v>
      </c>
      <c r="E2238" s="12">
        <f>VLOOKUP(A2238,Master!A$6:Q$4994,$I$1,0)</f>
        <v>28.874142126079406</v>
      </c>
      <c r="F2238" s="12">
        <f>VLOOKUP($A2237,Master!$A$6:$Q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2">
        <f>VLOOKUP($A2238,Master!$A$6:$Q$4994,$I$1,0)*(1+0.5*(VLOOKUP($A2239,'Old-SVXY-OHLC'!$A$3:$E$5000,B$1,0)/VLOOKUP($A2238,'Old-SVXY-OHLC'!$A$3:$E$5000,5,0)-1))</f>
        <v>29.020437480447637</v>
      </c>
      <c r="C2239" s="12">
        <f>VLOOKUP($A2238,Master!$A$6:$Q$4994,$I$1,0)*(1+0.5*(VLOOKUP($A2239,'Old-SVXY-OHLC'!$A$3:$E$5000,C$1,0)/VLOOKUP($A2238,'Old-SVXY-OHLC'!$A$3:$E$5000,5,0)-1))</f>
        <v>29.079005467290116</v>
      </c>
      <c r="D2239" s="12">
        <f>VLOOKUP($A2238,Master!$A$6:$Q$4994,$I$1,0)*(1+0.5*(VLOOKUP($A2239,'Old-SVXY-OHLC'!$A$3:$E$5000,D$1,0)/VLOOKUP($A2238,'Old-SVXY-OHLC'!$A$3:$E$5000,5,0)-1))</f>
        <v>28.581489110973962</v>
      </c>
      <c r="E2239" s="12">
        <f>VLOOKUP(A2239,Master!A$6:Q$4994,$I$1,0)</f>
        <v>28.922156381698475</v>
      </c>
      <c r="F2239" s="12">
        <f>VLOOKUP($A2238,Master!$A$6:$Q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2">
        <f>VLOOKUP($A2239,Master!$A$6:$Q$4994,$I$1,0)*(1+0.5*(VLOOKUP($A2240,'Old-SVXY-OHLC'!$A$3:$E$5000,B$1,0)/VLOOKUP($A2239,'Old-SVXY-OHLC'!$A$3:$E$5000,5,0)-1))</f>
        <v>28.777563759972011</v>
      </c>
      <c r="C2240" s="12">
        <f>VLOOKUP($A2239,Master!$A$6:$Q$4994,$I$1,0)*(1+0.5*(VLOOKUP($A2240,'Old-SVXY-OHLC'!$A$3:$E$5000,C$1,0)/VLOOKUP($A2239,'Old-SVXY-OHLC'!$A$3:$E$5000,5,0)-1))</f>
        <v>29.16650476193956</v>
      </c>
      <c r="D2240" s="12">
        <f>VLOOKUP($A2239,Master!$A$6:$Q$4994,$I$1,0)*(1+0.5*(VLOOKUP($A2240,'Old-SVXY-OHLC'!$A$3:$E$5000,D$1,0)/VLOOKUP($A2239,'Old-SVXY-OHLC'!$A$3:$E$5000,5,0)-1))</f>
        <v>28.635037641717599</v>
      </c>
      <c r="E2240" s="12">
        <f>VLOOKUP(A2240,Master!A$6:Q$4994,$I$1,0)</f>
        <v>29.112818901873148</v>
      </c>
      <c r="F2240" s="12">
        <f>VLOOKUP($A2239,Master!$A$6:$Q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2">
        <f>VLOOKUP($A2240,Master!$A$6:$Q$4994,$I$1,0)*(1+0.5*(VLOOKUP($A2241,'Old-SVXY-OHLC'!$A$3:$E$5000,B$1,0)/VLOOKUP($A2240,'Old-SVXY-OHLC'!$A$3:$E$5000,5,0)-1))</f>
        <v>29.021726758981998</v>
      </c>
      <c r="C2241" s="12">
        <f>VLOOKUP($A2240,Master!$A$6:$Q$4994,$I$1,0)*(1+0.5*(VLOOKUP($A2241,'Old-SVXY-OHLC'!$A$3:$E$5000,C$1,0)/VLOOKUP($A2240,'Old-SVXY-OHLC'!$A$3:$E$5000,5,0)-1))</f>
        <v>29.270154068732129</v>
      </c>
      <c r="D2241" s="12">
        <f>VLOOKUP($A2240,Master!$A$6:$Q$4994,$I$1,0)*(1+0.5*(VLOOKUP($A2241,'Old-SVXY-OHLC'!$A$3:$E$5000,D$1,0)/VLOOKUP($A2240,'Old-SVXY-OHLC'!$A$3:$E$5000,5,0)-1))</f>
        <v>28.826319420199361</v>
      </c>
      <c r="E2241" s="12">
        <f>VLOOKUP(A2241,Master!A$6:Q$4994,$I$1,0)</f>
        <v>29.165854870043113</v>
      </c>
      <c r="F2241" s="12">
        <f>VLOOKUP($A2240,Master!$A$6:$Q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2">
        <f>VLOOKUP($A2241,Master!$A$6:$Q$4994,$I$1,0)*(1+0.5*(VLOOKUP($A2242,'Old-SVXY-OHLC'!$A$3:$E$5000,B$1,0)/VLOOKUP($A2241,'Old-SVXY-OHLC'!$A$3:$E$5000,5,0)-1))</f>
        <v>29.309030670936661</v>
      </c>
      <c r="C2242" s="12">
        <f>VLOOKUP($A2241,Master!$A$6:$Q$4994,$I$1,0)*(1+0.5*(VLOOKUP($A2242,'Old-SVXY-OHLC'!$A$3:$E$5000,C$1,0)/VLOOKUP($A2241,'Old-SVXY-OHLC'!$A$3:$E$5000,5,0)-1))</f>
        <v>29.875374787795529</v>
      </c>
      <c r="D2242" s="12">
        <f>VLOOKUP($A2241,Master!$A$6:$Q$4994,$I$1,0)*(1+0.5*(VLOOKUP($A2242,'Old-SVXY-OHLC'!$A$3:$E$5000,D$1,0)/VLOOKUP($A2241,'Old-SVXY-OHLC'!$A$3:$E$5000,5,0)-1))</f>
        <v>29.221866219697297</v>
      </c>
      <c r="E2242" s="12">
        <f>VLOOKUP(A2242,Master!A$6:Q$4994,$I$1,0)</f>
        <v>29.772687919961708</v>
      </c>
      <c r="F2242" s="12">
        <f>VLOOKUP($A2241,Master!$A$6:$Q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2">
        <f>VLOOKUP($A2242,Master!$A$6:$Q$4994,$I$1,0)*(1+0.5*(VLOOKUP($A2243,'Old-SVXY-OHLC'!$A$3:$E$5000,B$1,0)/VLOOKUP($A2242,'Old-SVXY-OHLC'!$A$3:$E$5000,5,0)-1))</f>
        <v>29.728618150174373</v>
      </c>
      <c r="C2243" s="12">
        <f>VLOOKUP($A2242,Master!$A$6:$Q$4994,$I$1,0)*(1+0.5*(VLOOKUP($A2243,'Old-SVXY-OHLC'!$A$3:$E$5000,C$1,0)/VLOOKUP($A2242,'Old-SVXY-OHLC'!$A$3:$E$5000,5,0)-1))</f>
        <v>29.887241948880963</v>
      </c>
      <c r="D2243" s="12">
        <f>VLOOKUP($A2242,Master!$A$6:$Q$4994,$I$1,0)*(1+0.5*(VLOOKUP($A2243,'Old-SVXY-OHLC'!$A$3:$E$5000,D$1,0)/VLOOKUP($A2242,'Old-SVXY-OHLC'!$A$3:$E$5000,5,0)-1))</f>
        <v>28.26548810697091</v>
      </c>
      <c r="E2243" s="12">
        <f>VLOOKUP(A2243,Master!A$6:Q$4994,$I$1,0)</f>
        <v>28.264778403223637</v>
      </c>
      <c r="F2243" s="12">
        <f>VLOOKUP($A2242,Master!$A$6:$Q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2">
        <f>VLOOKUP($A2243,Master!$A$6:$Q$4994,$I$1,0)*(1+0.5*(VLOOKUP($A2244,'Old-SVXY-OHLC'!$A$3:$E$5000,B$1,0)/VLOOKUP($A2243,'Old-SVXY-OHLC'!$A$3:$E$5000,5,0)-1))</f>
        <v>28.300822891924618</v>
      </c>
      <c r="C2244" s="12">
        <f>VLOOKUP($A2243,Master!$A$6:$Q$4994,$I$1,0)*(1+0.5*(VLOOKUP($A2244,'Old-SVXY-OHLC'!$A$3:$E$5000,C$1,0)/VLOOKUP($A2243,'Old-SVXY-OHLC'!$A$3:$E$5000,5,0)-1))</f>
        <v>28.573899713850729</v>
      </c>
      <c r="D2244" s="12">
        <f>VLOOKUP($A2243,Master!$A$6:$Q$4994,$I$1,0)*(1+0.5*(VLOOKUP($A2244,'Old-SVXY-OHLC'!$A$3:$E$5000,D$1,0)/VLOOKUP($A2243,'Old-SVXY-OHLC'!$A$3:$E$5000,5,0)-1))</f>
        <v>27.705351420651759</v>
      </c>
      <c r="E2244" s="12">
        <f>VLOOKUP(A2244,Master!A$6:Q$4994,$I$1,0)</f>
        <v>28.163560424461011</v>
      </c>
      <c r="F2244" s="12">
        <f>VLOOKUP($A2243,Master!$A$6:$Q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2">
        <f>VLOOKUP($A2244,Master!$A$6:$Q$4994,$I$1,0)*(1+0.5*(VLOOKUP($A2245,'Old-SVXY-OHLC'!$A$3:$E$5000,B$1,0)/VLOOKUP($A2244,'Old-SVXY-OHLC'!$A$3:$E$5000,5,0)-1))</f>
        <v>28.455740423144736</v>
      </c>
      <c r="C2245" s="12">
        <f>VLOOKUP($A2244,Master!$A$6:$Q$4994,$I$1,0)*(1+0.5*(VLOOKUP($A2245,'Old-SVXY-OHLC'!$A$3:$E$5000,C$1,0)/VLOOKUP($A2244,'Old-SVXY-OHLC'!$A$3:$E$5000,5,0)-1))</f>
        <v>28.770449682613897</v>
      </c>
      <c r="D2245" s="12">
        <f>VLOOKUP($A2244,Master!$A$6:$Q$4994,$I$1,0)*(1+0.5*(VLOOKUP($A2245,'Old-SVXY-OHLC'!$A$3:$E$5000,D$1,0)/VLOOKUP($A2244,'Old-SVXY-OHLC'!$A$3:$E$5000,5,0)-1))</f>
        <v>28.255720276223215</v>
      </c>
      <c r="E2245" s="12">
        <f>VLOOKUP(A2245,Master!A$6:Q$4994,$I$1,0)</f>
        <v>28.702250379716947</v>
      </c>
      <c r="F2245" s="12">
        <f>VLOOKUP($A2244,Master!$A$6:$Q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2">
        <f>VLOOKUP($A2245,Master!$A$6:$Q$4994,$I$1,0)*(1+0.5*(VLOOKUP($A2246,'Old-SVXY-OHLC'!$A$3:$E$5000,B$1,0)/VLOOKUP($A2245,'Old-SVXY-OHLC'!$A$3:$E$5000,5,0)-1))</f>
        <v>29.001303026168689</v>
      </c>
      <c r="C2246" s="12">
        <f>VLOOKUP($A2245,Master!$A$6:$Q$4994,$I$1,0)*(1+0.5*(VLOOKUP($A2246,'Old-SVXY-OHLC'!$A$3:$E$5000,C$1,0)/VLOOKUP($A2245,'Old-SVXY-OHLC'!$A$3:$E$5000,5,0)-1))</f>
        <v>29.395730890992429</v>
      </c>
      <c r="D2246" s="12">
        <f>VLOOKUP($A2245,Master!$A$6:$Q$4994,$I$1,0)*(1+0.5*(VLOOKUP($A2246,'Old-SVXY-OHLC'!$A$3:$E$5000,D$1,0)/VLOOKUP($A2245,'Old-SVXY-OHLC'!$A$3:$E$5000,5,0)-1))</f>
        <v>26.251070156576805</v>
      </c>
      <c r="E2246" s="12">
        <f>VLOOKUP(A2246,Master!A$6:Q$4994,$I$1,0)</f>
        <v>26.315924475543692</v>
      </c>
      <c r="F2246" s="12">
        <f>VLOOKUP($A2245,Master!$A$6:$Q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2">
        <f>VLOOKUP($A2246,Master!$A$6:$Q$4994,$I$1,0)*(1+0.5*(VLOOKUP($A2247,'Old-SVXY-OHLC'!$A$3:$E$5000,B$1,0)/VLOOKUP($A2246,'Old-SVXY-OHLC'!$A$3:$E$5000,5,0)-1))</f>
        <v>26.739585815340305</v>
      </c>
      <c r="C2247" s="12">
        <f>VLOOKUP($A2246,Master!$A$6:$Q$4994,$I$1,0)*(1+0.5*(VLOOKUP($A2247,'Old-SVXY-OHLC'!$A$3:$E$5000,C$1,0)/VLOOKUP($A2246,'Old-SVXY-OHLC'!$A$3:$E$5000,5,0)-1))</f>
        <v>27.150749340131441</v>
      </c>
      <c r="D2247" s="12">
        <f>VLOOKUP($A2246,Master!$A$6:$Q$4994,$I$1,0)*(1+0.5*(VLOOKUP($A2247,'Old-SVXY-OHLC'!$A$3:$E$5000,D$1,0)/VLOOKUP($A2246,'Old-SVXY-OHLC'!$A$3:$E$5000,5,0)-1))</f>
        <v>25.979504692633576</v>
      </c>
      <c r="E2247" s="12">
        <f>VLOOKUP(A2247,Master!A$6:Q$4994,$I$1,0)</f>
        <v>26.65163984374059</v>
      </c>
      <c r="F2247" s="12">
        <f>VLOOKUP($A2246,Master!$A$6:$Q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2">
        <f>VLOOKUP($A2247,Master!$A$6:$Q$4994,$I$1,0)*(1+0.5*(VLOOKUP($A2248,'Old-SVXY-OHLC'!$A$3:$E$5000,B$1,0)/VLOOKUP($A2247,'Old-SVXY-OHLC'!$A$3:$E$5000,5,0)-1))</f>
        <v>26.831215802681356</v>
      </c>
      <c r="C2248" s="12">
        <f>VLOOKUP($A2247,Master!$A$6:$Q$4994,$I$1,0)*(1+0.5*(VLOOKUP($A2248,'Old-SVXY-OHLC'!$A$3:$E$5000,C$1,0)/VLOOKUP($A2247,'Old-SVXY-OHLC'!$A$3:$E$5000,5,0)-1))</f>
        <v>28.06378515553487</v>
      </c>
      <c r="D2248" s="12">
        <f>VLOOKUP($A2247,Master!$A$6:$Q$4994,$I$1,0)*(1+0.5*(VLOOKUP($A2248,'Old-SVXY-OHLC'!$A$3:$E$5000,D$1,0)/VLOOKUP($A2247,'Old-SVXY-OHLC'!$A$3:$E$5000,5,0)-1))</f>
        <v>26.680752073504138</v>
      </c>
      <c r="E2248" s="12">
        <f>VLOOKUP(A2248,Master!A$6:Q$4994,$I$1,0)</f>
        <v>27.815569814410274</v>
      </c>
      <c r="F2248" s="12">
        <f>VLOOKUP($A2247,Master!$A$6:$Q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2">
        <f>VLOOKUP($A2248,Master!$A$6:$Q$4994,$I$1,0)*(1+0.5*(VLOOKUP($A2249,'Old-SVXY-OHLC'!$A$3:$E$5000,B$1,0)/VLOOKUP($A2248,'Old-SVXY-OHLC'!$A$3:$E$5000,5,0)-1))</f>
        <v>27.885740214748353</v>
      </c>
      <c r="C2249" s="12">
        <f>VLOOKUP($A2248,Master!$A$6:$Q$4994,$I$1,0)*(1+0.5*(VLOOKUP($A2249,'Old-SVXY-OHLC'!$A$3:$E$5000,C$1,0)/VLOOKUP($A2248,'Old-SVXY-OHLC'!$A$3:$E$5000,5,0)-1))</f>
        <v>28.12873557143805</v>
      </c>
      <c r="D2249" s="12">
        <f>VLOOKUP($A2248,Master!$A$6:$Q$4994,$I$1,0)*(1+0.5*(VLOOKUP($A2249,'Old-SVXY-OHLC'!$A$3:$E$5000,D$1,0)/VLOOKUP($A2248,'Old-SVXY-OHLC'!$A$3:$E$5000,5,0)-1))</f>
        <v>27.180394749076537</v>
      </c>
      <c r="E2249" s="12">
        <f>VLOOKUP(A2249,Master!A$6:Q$4994,$I$1,0)</f>
        <v>27.205517036850832</v>
      </c>
      <c r="F2249" s="12">
        <f>VLOOKUP($A2248,Master!$A$6:$Q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2">
        <f>VLOOKUP($A2249,Master!$A$6:$Q$4994,$I$1,0)*(1+0.5*(VLOOKUP($A2250,'Old-SVXY-OHLC'!$A$3:$E$5000,B$1,0)/VLOOKUP($A2249,'Old-SVXY-OHLC'!$A$3:$E$5000,5,0)-1))</f>
        <v>26.870319780659372</v>
      </c>
      <c r="C2250" s="12">
        <f>VLOOKUP($A2249,Master!$A$6:$Q$4994,$I$1,0)*(1+0.5*(VLOOKUP($A2250,'Old-SVXY-OHLC'!$A$3:$E$5000,C$1,0)/VLOOKUP($A2249,'Old-SVXY-OHLC'!$A$3:$E$5000,5,0)-1))</f>
        <v>27.431852363014048</v>
      </c>
      <c r="D2250" s="12">
        <f>VLOOKUP($A2249,Master!$A$6:$Q$4994,$I$1,0)*(1+0.5*(VLOOKUP($A2250,'Old-SVXY-OHLC'!$A$3:$E$5000,D$1,0)/VLOOKUP($A2249,'Old-SVXY-OHLC'!$A$3:$E$5000,5,0)-1))</f>
        <v>26.452907395222695</v>
      </c>
      <c r="E2250" s="12">
        <f>VLOOKUP(A2250,Master!A$6:Q$4994,$I$1,0)</f>
        <v>26.997466886470395</v>
      </c>
      <c r="F2250" s="12">
        <f>VLOOKUP($A2249,Master!$A$6:$Q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2">
        <f>VLOOKUP($A2250,Master!$A$6:$Q$4994,$I$1,0)*(1+0.5*(VLOOKUP($A2251,'Old-SVXY-OHLC'!$A$3:$E$5000,B$1,0)/VLOOKUP($A2250,'Old-SVXY-OHLC'!$A$3:$E$5000,5,0)-1))</f>
        <v>27.118908742403374</v>
      </c>
      <c r="C2251" s="12">
        <f>VLOOKUP($A2250,Master!$A$6:$Q$4994,$I$1,0)*(1+0.5*(VLOOKUP($A2251,'Old-SVXY-OHLC'!$A$3:$E$5000,C$1,0)/VLOOKUP($A2250,'Old-SVXY-OHLC'!$A$3:$E$5000,5,0)-1))</f>
        <v>28.070062110122535</v>
      </c>
      <c r="D2251" s="12">
        <f>VLOOKUP($A2250,Master!$A$6:$Q$4994,$I$1,0)*(1+0.5*(VLOOKUP($A2251,'Old-SVXY-OHLC'!$A$3:$E$5000,D$1,0)/VLOOKUP($A2250,'Old-SVXY-OHLC'!$A$3:$E$5000,5,0)-1))</f>
        <v>26.936745958503906</v>
      </c>
      <c r="E2251" s="12">
        <f>VLOOKUP(A2251,Master!A$6:Q$4994,$I$1,0)</f>
        <v>28.007158055315507</v>
      </c>
      <c r="F2251" s="12">
        <f>VLOOKUP($A2250,Master!$A$6:$Q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2">
        <f>VLOOKUP($A2251,Master!$A$6:$Q$4994,$I$1,0)*(1+0.5*(VLOOKUP($A2252,'Old-SVXY-OHLC'!$A$3:$E$5000,B$1,0)/VLOOKUP($A2251,'Old-SVXY-OHLC'!$A$3:$E$5000,5,0)-1))</f>
        <v>28.133197687644994</v>
      </c>
      <c r="C2252" s="12">
        <f>VLOOKUP($A2251,Master!$A$6:$Q$4994,$I$1,0)*(1+0.5*(VLOOKUP($A2252,'Old-SVXY-OHLC'!$A$3:$E$5000,C$1,0)/VLOOKUP($A2251,'Old-SVXY-OHLC'!$A$3:$E$5000,5,0)-1))</f>
        <v>28.456281851157506</v>
      </c>
      <c r="D2252" s="12">
        <f>VLOOKUP($A2251,Master!$A$6:$Q$4994,$I$1,0)*(1+0.5*(VLOOKUP($A2252,'Old-SVXY-OHLC'!$A$3:$E$5000,D$1,0)/VLOOKUP($A2251,'Old-SVXY-OHLC'!$A$3:$E$5000,5,0)-1))</f>
        <v>28.11247803070529</v>
      </c>
      <c r="E2252" s="12">
        <f>VLOOKUP(A2252,Master!A$6:Q$4994,$I$1,0)</f>
        <v>28.340431799433894</v>
      </c>
      <c r="F2252" s="12">
        <f>VLOOKUP($A2251,Master!$A$6:$Q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2">
        <f>VLOOKUP($A2252,Master!$A$6:$Q$4994,$I$1,0)*(1+0.5*(VLOOKUP($A2253,'Old-SVXY-OHLC'!$A$3:$E$5000,B$1,0)/VLOOKUP($A2252,'Old-SVXY-OHLC'!$A$3:$E$5000,5,0)-1))</f>
        <v>28.500381380860013</v>
      </c>
      <c r="C2253" s="12">
        <f>VLOOKUP($A2252,Master!$A$6:$Q$4994,$I$1,0)*(1+0.5*(VLOOKUP($A2253,'Old-SVXY-OHLC'!$A$3:$E$5000,C$1,0)/VLOOKUP($A2252,'Old-SVXY-OHLC'!$A$3:$E$5000,5,0)-1))</f>
        <v>28.613558479837565</v>
      </c>
      <c r="D2253" s="12">
        <f>VLOOKUP($A2252,Master!$A$6:$Q$4994,$I$1,0)*(1+0.5*(VLOOKUP($A2253,'Old-SVXY-OHLC'!$A$3:$E$5000,D$1,0)/VLOOKUP($A2252,'Old-SVXY-OHLC'!$A$3:$E$5000,5,0)-1))</f>
        <v>28.014255277095131</v>
      </c>
      <c r="E2253" s="12">
        <f>VLOOKUP(A2253,Master!A$6:Q$4994,$I$1,0)</f>
        <v>28.281171598402622</v>
      </c>
      <c r="F2253" s="12">
        <f>VLOOKUP($A2252,Master!$A$6:$Q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2">
        <f>VLOOKUP($A2253,Master!$A$6:$Q$4994,$I$1,0)*(1+0.5*(VLOOKUP($A2254,'Old-SVXY-OHLC'!$A$3:$E$5000,B$1,0)/VLOOKUP($A2253,'Old-SVXY-OHLC'!$A$3:$E$5000,5,0)-1))</f>
        <v>28.269550975303137</v>
      </c>
      <c r="C2254" s="12">
        <f>VLOOKUP($A2253,Master!$A$6:$Q$4994,$I$1,0)*(1+0.5*(VLOOKUP($A2254,'Old-SVXY-OHLC'!$A$3:$E$5000,C$1,0)/VLOOKUP($A2253,'Old-SVXY-OHLC'!$A$3:$E$5000,5,0)-1))</f>
        <v>28.675722333217404</v>
      </c>
      <c r="D2254" s="12">
        <f>VLOOKUP($A2253,Master!$A$6:$Q$4994,$I$1,0)*(1+0.5*(VLOOKUP($A2254,'Old-SVXY-OHLC'!$A$3:$E$5000,D$1,0)/VLOOKUP($A2253,'Old-SVXY-OHLC'!$A$3:$E$5000,5,0)-1))</f>
        <v>28.217319332529637</v>
      </c>
      <c r="E2254" s="12">
        <f>VLOOKUP(A2254,Master!A$6:Q$4994,$I$1,0)</f>
        <v>28.628572473852298</v>
      </c>
      <c r="F2254" s="12">
        <f>VLOOKUP($A2253,Master!$A$6:$Q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2">
        <f>VLOOKUP($A2254,Master!$A$6:$Q$4994,$I$1,0)*(1+0.5*(VLOOKUP($A2255,'Old-SVXY-OHLC'!$A$3:$E$5000,B$1,0)/VLOOKUP($A2254,'Old-SVXY-OHLC'!$A$3:$E$5000,5,0)-1))</f>
        <v>28.692618923291601</v>
      </c>
      <c r="C2255" s="12">
        <f>VLOOKUP($A2254,Master!$A$6:$Q$4994,$I$1,0)*(1+0.5*(VLOOKUP($A2255,'Old-SVXY-OHLC'!$A$3:$E$5000,C$1,0)/VLOOKUP($A2254,'Old-SVXY-OHLC'!$A$3:$E$5000,5,0)-1))</f>
        <v>28.932808977482232</v>
      </c>
      <c r="D2255" s="12">
        <f>VLOOKUP($A2254,Master!$A$6:$Q$4994,$I$1,0)*(1+0.5*(VLOOKUP($A2255,'Old-SVXY-OHLC'!$A$3:$E$5000,D$1,0)/VLOOKUP($A2254,'Old-SVXY-OHLC'!$A$3:$E$5000,5,0)-1))</f>
        <v>28.356390932528456</v>
      </c>
      <c r="E2255" s="12">
        <f>VLOOKUP(A2255,Master!A$6:Q$4994,$I$1,0)</f>
        <v>28.851972721482468</v>
      </c>
      <c r="F2255" s="12">
        <f>VLOOKUP($A2254,Master!$A$6:$Q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2">
        <f>VLOOKUP($A2255,Master!$A$6:$Q$4994,$I$1,0)*(1+0.5*(VLOOKUP($A2256,'Old-SVXY-OHLC'!$A$3:$E$5000,B$1,0)/VLOOKUP($A2255,'Old-SVXY-OHLC'!$A$3:$E$5000,5,0)-1))</f>
        <v>28.684563458150038</v>
      </c>
      <c r="C2256" s="12">
        <f>VLOOKUP($A2255,Master!$A$6:$Q$4994,$I$1,0)*(1+0.5*(VLOOKUP($A2256,'Old-SVXY-OHLC'!$A$3:$E$5000,C$1,0)/VLOOKUP($A2255,'Old-SVXY-OHLC'!$A$3:$E$5000,5,0)-1))</f>
        <v>29.615517533164422</v>
      </c>
      <c r="D2256" s="12">
        <f>VLOOKUP($A2255,Master!$A$6:$Q$4994,$I$1,0)*(1+0.5*(VLOOKUP($A2256,'Old-SVXY-OHLC'!$A$3:$E$5000,D$1,0)/VLOOKUP($A2255,'Old-SVXY-OHLC'!$A$3:$E$5000,5,0)-1))</f>
        <v>28.670266083175996</v>
      </c>
      <c r="E2256" s="12">
        <f>VLOOKUP(A2256,Master!A$6:Q$4994,$I$1,0)</f>
        <v>29.529549396866329</v>
      </c>
      <c r="F2256" s="12">
        <f>VLOOKUP($A2255,Master!$A$6:$Q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2">
        <f>VLOOKUP($A2256,Master!$A$6:$Q$4994,$I$1,0)*(1+0.5*(VLOOKUP($A2257,'Old-SVXY-OHLC'!$A$3:$E$5000,B$1,0)/VLOOKUP($A2256,'Old-SVXY-OHLC'!$A$3:$E$5000,5,0)-1))</f>
        <v>29.31993036122244</v>
      </c>
      <c r="C2257" s="12">
        <f>VLOOKUP($A2256,Master!$A$6:$Q$4994,$I$1,0)*(1+0.5*(VLOOKUP($A2257,'Old-SVXY-OHLC'!$A$3:$E$5000,C$1,0)/VLOOKUP($A2256,'Old-SVXY-OHLC'!$A$3:$E$5000,5,0)-1))</f>
        <v>29.44571574325051</v>
      </c>
      <c r="D2257" s="12">
        <f>VLOOKUP($A2256,Master!$A$6:$Q$4994,$I$1,0)*(1+0.5*(VLOOKUP($A2257,'Old-SVXY-OHLC'!$A$3:$E$5000,D$1,0)/VLOOKUP($A2256,'Old-SVXY-OHLC'!$A$3:$E$5000,5,0)-1))</f>
        <v>28.612474841325412</v>
      </c>
      <c r="E2257" s="12">
        <f>VLOOKUP(A2257,Master!A$6:Q$4994,$I$1,0)</f>
        <v>29.188197188846917</v>
      </c>
      <c r="F2257" s="12">
        <f>VLOOKUP($A2256,Master!$A$6:$Q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2">
        <f>VLOOKUP($A2257,Master!$A$6:$Q$4994,$I$1,0)*(1+0.5*(VLOOKUP($A2258,'Old-SVXY-OHLC'!$A$3:$E$5000,B$1,0)/VLOOKUP($A2257,'Old-SVXY-OHLC'!$A$3:$E$5000,5,0)-1))</f>
        <v>28.965576488938449</v>
      </c>
      <c r="C2258" s="12">
        <f>VLOOKUP($A2257,Master!$A$6:$Q$4994,$I$1,0)*(1+0.5*(VLOOKUP($A2258,'Old-SVXY-OHLC'!$A$3:$E$5000,C$1,0)/VLOOKUP($A2257,'Old-SVXY-OHLC'!$A$3:$E$5000,5,0)-1))</f>
        <v>29.381413882345175</v>
      </c>
      <c r="D2258" s="12">
        <f>VLOOKUP($A2257,Master!$A$6:$Q$4994,$I$1,0)*(1+0.5*(VLOOKUP($A2258,'Old-SVXY-OHLC'!$A$3:$E$5000,D$1,0)/VLOOKUP($A2257,'Old-SVXY-OHLC'!$A$3:$E$5000,5,0)-1))</f>
        <v>28.835349111924444</v>
      </c>
      <c r="E2258" s="12">
        <f>VLOOKUP(A2258,Master!A$6:Q$4994,$I$1,0)</f>
        <v>29.330222522556912</v>
      </c>
      <c r="F2258" s="12">
        <f>VLOOKUP($A2257,Master!$A$6:$Q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2">
        <f>VLOOKUP($A2258,Master!$A$6:$Q$4994,$I$1,0)*(1+0.5*(VLOOKUP($A2259,'Old-SVXY-OHLC'!$A$3:$E$5000,B$1,0)/VLOOKUP($A2258,'Old-SVXY-OHLC'!$A$3:$E$5000,5,0)-1))</f>
        <v>29.431989907022878</v>
      </c>
      <c r="C2259" s="12">
        <f>VLOOKUP($A2258,Master!$A$6:$Q$4994,$I$1,0)*(1+0.5*(VLOOKUP($A2259,'Old-SVXY-OHLC'!$A$3:$E$5000,C$1,0)/VLOOKUP($A2258,'Old-SVXY-OHLC'!$A$3:$E$5000,5,0)-1))</f>
        <v>29.576188884204992</v>
      </c>
      <c r="D2259" s="12">
        <f>VLOOKUP($A2258,Master!$A$6:$Q$4994,$I$1,0)*(1+0.5*(VLOOKUP($A2259,'Old-SVXY-OHLC'!$A$3:$E$5000,D$1,0)/VLOOKUP($A2258,'Old-SVXY-OHLC'!$A$3:$E$5000,5,0)-1))</f>
        <v>29.214835965590119</v>
      </c>
      <c r="E2259" s="12">
        <f>VLOOKUP(A2259,Master!A$6:Q$4994,$I$1,0)</f>
        <v>29.48210800858547</v>
      </c>
      <c r="F2259" s="12">
        <f>VLOOKUP($A2258,Master!$A$6:$Q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2">
        <f>VLOOKUP($A2259,Master!$A$6:$Q$4994,$I$1,0)*(1+0.5*(VLOOKUP($A2260,'Old-SVXY-OHLC'!$A$3:$E$5000,B$1,0)/VLOOKUP($A2259,'Old-SVXY-OHLC'!$A$3:$E$5000,5,0)-1))</f>
        <v>29.430735762452795</v>
      </c>
      <c r="C2260" s="12">
        <f>VLOOKUP($A2259,Master!$A$6:$Q$4994,$I$1,0)*(1+0.5*(VLOOKUP($A2260,'Old-SVXY-OHLC'!$A$3:$E$5000,C$1,0)/VLOOKUP($A2259,'Old-SVXY-OHLC'!$A$3:$E$5000,5,0)-1))</f>
        <v>29.584852500850825</v>
      </c>
      <c r="D2260" s="12">
        <f>VLOOKUP($A2259,Master!$A$6:$Q$4994,$I$1,0)*(1+0.5*(VLOOKUP($A2260,'Old-SVXY-OHLC'!$A$3:$E$5000,D$1,0)/VLOOKUP($A2259,'Old-SVXY-OHLC'!$A$3:$E$5000,5,0)-1))</f>
        <v>29.140367870577034</v>
      </c>
      <c r="E2260" s="12">
        <f>VLOOKUP(A2260,Master!A$6:Q$4994,$I$1,0)</f>
        <v>29.391458054533292</v>
      </c>
      <c r="F2260" s="12">
        <f>VLOOKUP($A2259,Master!$A$6:$Q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2">
        <f>VLOOKUP($A2260,Master!$A$6:$Q$4994,$I$1,0)*(1+0.5*(VLOOKUP($A2261,'Old-SVXY-OHLC'!$A$3:$E$5000,B$1,0)/VLOOKUP($A2260,'Old-SVXY-OHLC'!$A$3:$E$5000,5,0)-1))</f>
        <v>28.81374625473444</v>
      </c>
      <c r="C2261" s="12">
        <f>VLOOKUP($A2260,Master!$A$6:$Q$4994,$I$1,0)*(1+0.5*(VLOOKUP($A2261,'Old-SVXY-OHLC'!$A$3:$E$5000,C$1,0)/VLOOKUP($A2260,'Old-SVXY-OHLC'!$A$3:$E$5000,5,0)-1))</f>
        <v>29.405785472484666</v>
      </c>
      <c r="D2261" s="12">
        <f>VLOOKUP($A2260,Master!$A$6:$Q$4994,$I$1,0)*(1+0.5*(VLOOKUP($A2261,'Old-SVXY-OHLC'!$A$3:$E$5000,D$1,0)/VLOOKUP($A2260,'Old-SVXY-OHLC'!$A$3:$E$5000,5,0)-1))</f>
        <v>28.425803860974202</v>
      </c>
      <c r="E2261" s="12">
        <f>VLOOKUP(A2261,Master!A$6:Q$4994,$I$1,0)</f>
        <v>28.642863427361835</v>
      </c>
      <c r="F2261" s="12">
        <f>VLOOKUP($A2260,Master!$A$6:$Q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2">
        <f>VLOOKUP($A2261,Master!$A$6:$Q$4994,$I$1,0)*(1+0.5*(VLOOKUP($A2262,'Old-SVXY-OHLC'!$A$3:$E$5000,B$1,0)/VLOOKUP($A2261,'Old-SVXY-OHLC'!$A$3:$E$5000,5,0)-1))</f>
        <v>28.919219070910813</v>
      </c>
      <c r="C2262" s="12">
        <f>VLOOKUP($A2261,Master!$A$6:$Q$4994,$I$1,0)*(1+0.5*(VLOOKUP($A2262,'Old-SVXY-OHLC'!$A$3:$E$5000,C$1,0)/VLOOKUP($A2261,'Old-SVXY-OHLC'!$A$3:$E$5000,5,0)-1))</f>
        <v>29.156734161690999</v>
      </c>
      <c r="D2262" s="12">
        <f>VLOOKUP($A2261,Master!$A$6:$Q$4994,$I$1,0)*(1+0.5*(VLOOKUP($A2262,'Old-SVXY-OHLC'!$A$3:$E$5000,D$1,0)/VLOOKUP($A2261,'Old-SVXY-OHLC'!$A$3:$E$5000,5,0)-1))</f>
        <v>27.905978927052672</v>
      </c>
      <c r="E2262" s="12">
        <f>VLOOKUP(A2262,Master!A$6:Q$4994,$I$1,0)</f>
        <v>28.599277827026572</v>
      </c>
      <c r="F2262" s="12">
        <f>VLOOKUP($A2261,Master!$A$6:$Q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2">
        <f>VLOOKUP($A2262,Master!$A$6:$Q$4994,$I$1,0)*(1+0.5*(VLOOKUP($A2263,'Old-SVXY-OHLC'!$A$3:$E$5000,B$1,0)/VLOOKUP($A2262,'Old-SVXY-OHLC'!$A$3:$E$5000,5,0)-1))</f>
        <v>28.877823638510367</v>
      </c>
      <c r="C2263" s="12">
        <f>VLOOKUP($A2262,Master!$A$6:$Q$4994,$I$1,0)*(1+0.5*(VLOOKUP($A2263,'Old-SVXY-OHLC'!$A$3:$E$5000,C$1,0)/VLOOKUP($A2262,'Old-SVXY-OHLC'!$A$3:$E$5000,5,0)-1))</f>
        <v>29.574251762153978</v>
      </c>
      <c r="D2263" s="12">
        <f>VLOOKUP($A2262,Master!$A$6:$Q$4994,$I$1,0)*(1+0.5*(VLOOKUP($A2263,'Old-SVXY-OHLC'!$A$3:$E$5000,D$1,0)/VLOOKUP($A2262,'Old-SVXY-OHLC'!$A$3:$E$5000,5,0)-1))</f>
        <v>28.784975034682436</v>
      </c>
      <c r="E2263" s="12">
        <f>VLOOKUP(A2263,Master!A$6:Q$4994,$I$1,0)</f>
        <v>29.434221566016685</v>
      </c>
      <c r="F2263" s="12">
        <f>VLOOKUP($A2262,Master!$A$6:$Q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2">
        <f>VLOOKUP($A2263,Master!$A$6:$Q$4994,$I$1,0)*(1+0.5*(VLOOKUP($A2264,'Old-SVXY-OHLC'!$A$3:$E$5000,B$1,0)/VLOOKUP($A2263,'Old-SVXY-OHLC'!$A$3:$E$5000,5,0)-1))</f>
        <v>29.341212123002894</v>
      </c>
      <c r="C2264" s="12">
        <f>VLOOKUP($A2263,Master!$A$6:$Q$4994,$I$1,0)*(1+0.5*(VLOOKUP($A2264,'Old-SVXY-OHLC'!$A$3:$E$5000,C$1,0)/VLOOKUP($A2263,'Old-SVXY-OHLC'!$A$3:$E$5000,5,0)-1))</f>
        <v>29.54050814177759</v>
      </c>
      <c r="D2264" s="12">
        <f>VLOOKUP($A2263,Master!$A$6:$Q$4994,$I$1,0)*(1+0.5*(VLOOKUP($A2264,'Old-SVXY-OHLC'!$A$3:$E$5000,D$1,0)/VLOOKUP($A2263,'Old-SVXY-OHLC'!$A$3:$E$5000,5,0)-1))</f>
        <v>28.841686071061851</v>
      </c>
      <c r="E2264" s="12">
        <f>VLOOKUP(A2264,Master!A$6:Q$4994,$I$1,0)</f>
        <v>28.992388624182087</v>
      </c>
      <c r="F2264" s="12">
        <f>VLOOKUP($A2263,Master!$A$6:$Q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2">
        <f>VLOOKUP($A2264,Master!$A$6:$Q$4994,$I$1,0)*(1+0.5*(VLOOKUP($A2265,'Old-SVXY-OHLC'!$A$3:$E$5000,B$1,0)/VLOOKUP($A2264,'Old-SVXY-OHLC'!$A$3:$E$5000,5,0)-1))</f>
        <v>29.136645900423662</v>
      </c>
      <c r="C2265" s="12">
        <f>VLOOKUP($A2264,Master!$A$6:$Q$4994,$I$1,0)*(1+0.5*(VLOOKUP($A2265,'Old-SVXY-OHLC'!$A$3:$E$5000,C$1,0)/VLOOKUP($A2264,'Old-SVXY-OHLC'!$A$3:$E$5000,5,0)-1))</f>
        <v>29.382082704056792</v>
      </c>
      <c r="D2265" s="12">
        <f>VLOOKUP($A2264,Master!$A$6:$Q$4994,$I$1,0)*(1+0.5*(VLOOKUP($A2265,'Old-SVXY-OHLC'!$A$3:$E$5000,D$1,0)/VLOOKUP($A2264,'Old-SVXY-OHLC'!$A$3:$E$5000,5,0)-1))</f>
        <v>28.84460801354383</v>
      </c>
      <c r="E2265" s="12">
        <f>VLOOKUP(A2265,Master!A$6:Q$4994,$I$1,0)</f>
        <v>29.135888445088376</v>
      </c>
      <c r="F2265" s="12">
        <f>VLOOKUP($A2264,Master!$A$6:$Q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2">
        <f>VLOOKUP($A2265,Master!$A$6:$Q$4994,$I$1,0)*(1+0.5*(VLOOKUP($A2266,'Old-SVXY-OHLC'!$A$3:$E$5000,B$1,0)/VLOOKUP($A2265,'Old-SVXY-OHLC'!$A$3:$E$5000,5,0)-1))</f>
        <v>29.419769391233622</v>
      </c>
      <c r="C2266" s="12">
        <f>VLOOKUP($A2265,Master!$A$6:$Q$4994,$I$1,0)*(1+0.5*(VLOOKUP($A2266,'Old-SVXY-OHLC'!$A$3:$E$5000,C$1,0)/VLOOKUP($A2265,'Old-SVXY-OHLC'!$A$3:$E$5000,5,0)-1))</f>
        <v>29.728212415913898</v>
      </c>
      <c r="D2266" s="12">
        <f>VLOOKUP($A2265,Master!$A$6:$Q$4994,$I$1,0)*(1+0.5*(VLOOKUP($A2266,'Old-SVXY-OHLC'!$A$3:$E$5000,D$1,0)/VLOOKUP($A2265,'Old-SVXY-OHLC'!$A$3:$E$5000,5,0)-1))</f>
        <v>28.818740727740465</v>
      </c>
      <c r="E2266" s="12">
        <f>VLOOKUP(A2266,Master!A$6:Q$4994,$I$1,0)</f>
        <v>29.368865899518617</v>
      </c>
      <c r="F2266" s="12">
        <f>VLOOKUP($A2265,Master!$A$6:$Q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2">
        <f>VLOOKUP($A2266,Master!$A$6:$Q$4994,$I$1,0)*(1+0.5*(VLOOKUP($A2267,'Old-SVXY-OHLC'!$A$3:$E$5000,B$1,0)/VLOOKUP($A2266,'Old-SVXY-OHLC'!$A$3:$E$5000,5,0)-1))</f>
        <v>29.37930510262688</v>
      </c>
      <c r="C2267" s="12">
        <f>VLOOKUP($A2266,Master!$A$6:$Q$4994,$I$1,0)*(1+0.5*(VLOOKUP($A2267,'Old-SVXY-OHLC'!$A$3:$E$5000,C$1,0)/VLOOKUP($A2266,'Old-SVXY-OHLC'!$A$3:$E$5000,5,0)-1))</f>
        <v>29.765417350041766</v>
      </c>
      <c r="D2267" s="12">
        <f>VLOOKUP($A2266,Master!$A$6:$Q$4994,$I$1,0)*(1+0.5*(VLOOKUP($A2267,'Old-SVXY-OHLC'!$A$3:$E$5000,D$1,0)/VLOOKUP($A2266,'Old-SVXY-OHLC'!$A$3:$E$5000,5,0)-1))</f>
        <v>29.333884199036625</v>
      </c>
      <c r="E2267" s="12">
        <f>VLOOKUP(A2267,Master!A$6:Q$4994,$I$1,0)</f>
        <v>29.683723313313099</v>
      </c>
      <c r="F2267" s="12">
        <f>VLOOKUP($A2266,Master!$A$6:$Q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2">
        <f>VLOOKUP($A2267,Master!$A$6:$Q$4994,$I$1,0)*(1+0.5*(VLOOKUP($A2268,'Old-SVXY-OHLC'!$A$3:$E$5000,B$1,0)/VLOOKUP($A2267,'Old-SVXY-OHLC'!$A$3:$E$5000,5,0)-1))</f>
        <v>29.343241905030141</v>
      </c>
      <c r="C2268" s="12">
        <f>VLOOKUP($A2267,Master!$A$6:$Q$4994,$I$1,0)*(1+0.5*(VLOOKUP($A2268,'Old-SVXY-OHLC'!$A$3:$E$5000,C$1,0)/VLOOKUP($A2267,'Old-SVXY-OHLC'!$A$3:$E$5000,5,0)-1))</f>
        <v>29.681009745042388</v>
      </c>
      <c r="D2268" s="12">
        <f>VLOOKUP($A2267,Master!$A$6:$Q$4994,$I$1,0)*(1+0.5*(VLOOKUP($A2268,'Old-SVXY-OHLC'!$A$3:$E$5000,D$1,0)/VLOOKUP($A2267,'Old-SVXY-OHLC'!$A$3:$E$5000,5,0)-1))</f>
        <v>29.139510055652774</v>
      </c>
      <c r="E2268" s="12">
        <f>VLOOKUP(A2268,Master!A$6:Q$4994,$I$1,0)</f>
        <v>29.506050081294099</v>
      </c>
      <c r="F2268" s="12">
        <f>VLOOKUP($A2267,Master!$A$6:$Q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2">
        <f>VLOOKUP($A2268,Master!$A$6:$Q$4994,$I$1,0)*(1+0.5*(VLOOKUP($A2269,'Old-SVXY-OHLC'!$A$3:$E$5000,B$1,0)/VLOOKUP($A2268,'Old-SVXY-OHLC'!$A$3:$E$5000,5,0)-1))</f>
        <v>29.605657323424957</v>
      </c>
      <c r="C2269" s="12">
        <f>VLOOKUP($A2268,Master!$A$6:$Q$4994,$I$1,0)*(1+0.5*(VLOOKUP($A2269,'Old-SVXY-OHLC'!$A$3:$E$5000,C$1,0)/VLOOKUP($A2268,'Old-SVXY-OHLC'!$A$3:$E$5000,5,0)-1))</f>
        <v>29.75506818662123</v>
      </c>
      <c r="D2269" s="12">
        <f>VLOOKUP($A2268,Master!$A$6:$Q$4994,$I$1,0)*(1+0.5*(VLOOKUP($A2269,'Old-SVXY-OHLC'!$A$3:$E$5000,D$1,0)/VLOOKUP($A2268,'Old-SVXY-OHLC'!$A$3:$E$5000,5,0)-1))</f>
        <v>29.411931028384224</v>
      </c>
      <c r="E2269" s="12">
        <f>VLOOKUP(A2269,Master!A$6:Q$4994,$I$1,0)</f>
        <v>29.673074154427418</v>
      </c>
      <c r="F2269" s="12">
        <f>VLOOKUP($A2268,Master!$A$6:$Q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2">
        <f>VLOOKUP($A2269,Master!$A$6:$Q$4994,$I$1,0)*(1+0.5*(VLOOKUP($A2270,'Old-SVXY-OHLC'!$A$3:$E$5000,B$1,0)/VLOOKUP($A2269,'Old-SVXY-OHLC'!$A$3:$E$5000,5,0)-1))</f>
        <v>29.641250179126178</v>
      </c>
      <c r="C2270" s="12">
        <f>VLOOKUP($A2269,Master!$A$6:$Q$4994,$I$1,0)*(1+0.5*(VLOOKUP($A2270,'Old-SVXY-OHLC'!$A$3:$E$5000,C$1,0)/VLOOKUP($A2269,'Old-SVXY-OHLC'!$A$3:$E$5000,5,0)-1))</f>
        <v>29.792449738909443</v>
      </c>
      <c r="D2270" s="12">
        <f>VLOOKUP($A2269,Master!$A$6:$Q$4994,$I$1,0)*(1+0.5*(VLOOKUP($A2270,'Old-SVXY-OHLC'!$A$3:$E$5000,D$1,0)/VLOOKUP($A2269,'Old-SVXY-OHLC'!$A$3:$E$5000,5,0)-1))</f>
        <v>29.331358868064946</v>
      </c>
      <c r="E2270" s="12">
        <f>VLOOKUP(A2270,Master!A$6:Q$4994,$I$1,0)</f>
        <v>29.486913030451969</v>
      </c>
      <c r="F2270" s="12">
        <f>VLOOKUP($A2269,Master!$A$6:$Q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2">
        <f>VLOOKUP($A2270,Master!$A$6:$Q$4994,$I$1,0)*(1+0.5*(VLOOKUP($A2271,'Old-SVXY-OHLC'!$A$3:$E$5000,B$1,0)/VLOOKUP($A2270,'Old-SVXY-OHLC'!$A$3:$E$5000,5,0)-1))</f>
        <v>29.683940718412867</v>
      </c>
      <c r="C2271" s="12">
        <f>VLOOKUP($A2270,Master!$A$6:$Q$4994,$I$1,0)*(1+0.5*(VLOOKUP($A2271,'Old-SVXY-OHLC'!$A$3:$E$5000,C$1,0)/VLOOKUP($A2270,'Old-SVXY-OHLC'!$A$3:$E$5000,5,0)-1))</f>
        <v>30.106433080225948</v>
      </c>
      <c r="D2271" s="12">
        <f>VLOOKUP($A2270,Master!$A$6:$Q$4994,$I$1,0)*(1+0.5*(VLOOKUP($A2271,'Old-SVXY-OHLC'!$A$3:$E$5000,D$1,0)/VLOOKUP($A2270,'Old-SVXY-OHLC'!$A$3:$E$5000,5,0)-1))</f>
        <v>29.634631265044771</v>
      </c>
      <c r="E2271" s="12">
        <f>VLOOKUP(A2271,Master!A$6:Q$4994,$I$1,0)</f>
        <v>30.035673447104269</v>
      </c>
      <c r="F2271" s="12">
        <f>VLOOKUP($A2270,Master!$A$6:$Q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2">
        <f>VLOOKUP($A2271,Master!$A$6:$Q$4994,$I$1,0)*(1+0.5*(VLOOKUP($A2272,'Old-SVXY-OHLC'!$A$3:$E$5000,B$1,0)/VLOOKUP($A2271,'Old-SVXY-OHLC'!$A$3:$E$5000,5,0)-1))</f>
        <v>30.035673447104269</v>
      </c>
      <c r="C2272" s="12">
        <f>VLOOKUP($A2271,Master!$A$6:$Q$4994,$I$1,0)*(1+0.5*(VLOOKUP($A2272,'Old-SVXY-OHLC'!$A$3:$E$5000,C$1,0)/VLOOKUP($A2271,'Old-SVXY-OHLC'!$A$3:$E$5000,5,0)-1))</f>
        <v>30.13660753848092</v>
      </c>
      <c r="D2272" s="12">
        <f>VLOOKUP($A2271,Master!$A$6:$Q$4994,$I$1,0)*(1+0.5*(VLOOKUP($A2272,'Old-SVXY-OHLC'!$A$3:$E$5000,D$1,0)/VLOOKUP($A2271,'Old-SVXY-OHLC'!$A$3:$E$5000,5,0)-1))</f>
        <v>29.257102548423596</v>
      </c>
      <c r="E2272" s="12">
        <f>VLOOKUP(A2272,Master!A$6:Q$4994,$I$1,0)</f>
        <v>29.325644266638012</v>
      </c>
      <c r="F2272" s="12">
        <f>VLOOKUP($A2271,Master!$A$6:$Q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2">
        <f>VLOOKUP($A2272,Master!$A$6:$Q$4994,$I$1,0)*(1+0.5*(VLOOKUP($A2273,'Old-SVXY-OHLC'!$A$3:$E$5000,B$1,0)/VLOOKUP($A2272,'Old-SVXY-OHLC'!$A$3:$E$5000,5,0)-1))</f>
        <v>29.614517518889933</v>
      </c>
      <c r="C2273" s="12">
        <f>VLOOKUP($A2272,Master!$A$6:$Q$4994,$I$1,0)*(1+0.5*(VLOOKUP($A2273,'Old-SVXY-OHLC'!$A$3:$E$5000,C$1,0)/VLOOKUP($A2272,'Old-SVXY-OHLC'!$A$3:$E$5000,5,0)-1))</f>
        <v>29.758919599063692</v>
      </c>
      <c r="D2273" s="12">
        <f>VLOOKUP($A2272,Master!$A$6:$Q$4994,$I$1,0)*(1+0.5*(VLOOKUP($A2273,'Old-SVXY-OHLC'!$A$3:$E$5000,D$1,0)/VLOOKUP($A2272,'Old-SVXY-OHLC'!$A$3:$E$5000,5,0)-1))</f>
        <v>29.074771561800233</v>
      </c>
      <c r="E2273" s="12">
        <f>VLOOKUP(A2273,Master!A$6:Q$4994,$I$1,0)</f>
        <v>29.608628675759945</v>
      </c>
      <c r="F2273" s="12">
        <f>VLOOKUP($A2272,Master!$A$6:$Q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2">
        <f>VLOOKUP($A2273,Master!$A$6:$Q$4994,$I$1,0)*(1+0.5*(VLOOKUP($A2274,'Old-SVXY-OHLC'!$A$3:$E$5000,B$1,0)/VLOOKUP($A2273,'Old-SVXY-OHLC'!$A$3:$E$5000,5,0)-1))</f>
        <v>29.250249243070137</v>
      </c>
      <c r="C2274" s="12">
        <f>VLOOKUP($A2273,Master!$A$6:$Q$4994,$I$1,0)*(1+0.5*(VLOOKUP($A2274,'Old-SVXY-OHLC'!$A$3:$E$5000,C$1,0)/VLOOKUP($A2273,'Old-SVXY-OHLC'!$A$3:$E$5000,5,0)-1))</f>
        <v>29.69434666234018</v>
      </c>
      <c r="D2274" s="12">
        <f>VLOOKUP($A2273,Master!$A$6:$Q$4994,$I$1,0)*(1+0.5*(VLOOKUP($A2274,'Old-SVXY-OHLC'!$A$3:$E$5000,D$1,0)/VLOOKUP($A2273,'Old-SVXY-OHLC'!$A$3:$E$5000,5,0)-1))</f>
        <v>28.694540603099362</v>
      </c>
      <c r="E2274" s="12">
        <f>VLOOKUP(A2274,Master!A$6:Q$4994,$I$1,0)</f>
        <v>29.594854572881971</v>
      </c>
      <c r="F2274" s="12">
        <f>VLOOKUP($A2273,Master!$A$6:$Q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2">
        <f>VLOOKUP($A2274,Master!$A$6:$Q$4994,$I$1,0)*(1+0.5*(VLOOKUP($A2275,'Old-SVXY-OHLC'!$A$3:$E$5000,B$1,0)/VLOOKUP($A2274,'Old-SVXY-OHLC'!$A$3:$E$5000,5,0)-1))</f>
        <v>29.760163953171503</v>
      </c>
      <c r="C2275" s="12">
        <f>VLOOKUP($A2274,Master!$A$6:$Q$4994,$I$1,0)*(1+0.5*(VLOOKUP($A2275,'Old-SVXY-OHLC'!$A$3:$E$5000,C$1,0)/VLOOKUP($A2274,'Old-SVXY-OHLC'!$A$3:$E$5000,5,0)-1))</f>
        <v>30.237976970716563</v>
      </c>
      <c r="D2275" s="12">
        <f>VLOOKUP($A2274,Master!$A$6:$Q$4994,$I$1,0)*(1+0.5*(VLOOKUP($A2275,'Old-SVXY-OHLC'!$A$3:$E$5000,D$1,0)/VLOOKUP($A2274,'Old-SVXY-OHLC'!$A$3:$E$5000,5,0)-1))</f>
        <v>29.522038881091358</v>
      </c>
      <c r="E2275" s="12">
        <f>VLOOKUP(A2275,Master!A$6:Q$4994,$I$1,0)</f>
        <v>30.093554688489679</v>
      </c>
      <c r="F2275" s="12">
        <f>VLOOKUP($A2274,Master!$A$6:$Q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2">
        <f>VLOOKUP($A2275,Master!$A$6:$Q$4994,$I$1,0)*(1+0.5*(VLOOKUP($A2276,'Old-SVXY-OHLC'!$A$3:$E$5000,B$1,0)/VLOOKUP($A2275,'Old-SVXY-OHLC'!$A$3:$E$5000,5,0)-1))</f>
        <v>30.149780285832595</v>
      </c>
      <c r="C2276" s="12">
        <f>VLOOKUP($A2275,Master!$A$6:$Q$4994,$I$1,0)*(1+0.5*(VLOOKUP($A2276,'Old-SVXY-OHLC'!$A$3:$E$5000,C$1,0)/VLOOKUP($A2275,'Old-SVXY-OHLC'!$A$3:$E$5000,5,0)-1))</f>
        <v>30.437039255236151</v>
      </c>
      <c r="D2276" s="12">
        <f>VLOOKUP($A2275,Master!$A$6:$Q$4994,$I$1,0)*(1+0.5*(VLOOKUP($A2276,'Old-SVXY-OHLC'!$A$3:$E$5000,D$1,0)/VLOOKUP($A2275,'Old-SVXY-OHLC'!$A$3:$E$5000,5,0)-1))</f>
        <v>29.888540608816445</v>
      </c>
      <c r="E2276" s="12">
        <f>VLOOKUP(A2276,Master!A$6:Q$4994,$I$1,0)</f>
        <v>30.144171789604588</v>
      </c>
      <c r="F2276" s="12">
        <f>VLOOKUP($A2275,Master!$A$6:$Q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2">
        <f>VLOOKUP($A2276,Master!$A$6:$Q$4994,$I$1,0)*(1+0.5*(VLOOKUP($A2277,'Old-SVXY-OHLC'!$A$3:$E$5000,B$1,0)/VLOOKUP($A2276,'Old-SVXY-OHLC'!$A$3:$E$5000,5,0)-1))</f>
        <v>30.325359365790991</v>
      </c>
      <c r="C2277" s="12">
        <f>VLOOKUP($A2276,Master!$A$6:$Q$4994,$I$1,0)*(1+0.5*(VLOOKUP($A2277,'Old-SVXY-OHLC'!$A$3:$E$5000,C$1,0)/VLOOKUP($A2276,'Old-SVXY-OHLC'!$A$3:$E$5000,5,0)-1))</f>
        <v>30.760705541173738</v>
      </c>
      <c r="D2277" s="12">
        <f>VLOOKUP($A2276,Master!$A$6:$Q$4994,$I$1,0)*(1+0.5*(VLOOKUP($A2277,'Old-SVXY-OHLC'!$A$3:$E$5000,D$1,0)/VLOOKUP($A2276,'Old-SVXY-OHLC'!$A$3:$E$5000,5,0)-1))</f>
        <v>30.248555673189369</v>
      </c>
      <c r="E2277" s="12">
        <f>VLOOKUP(A2277,Master!A$6:Q$4994,$I$1,0)</f>
        <v>30.694996199568116</v>
      </c>
      <c r="F2277" s="12">
        <f>VLOOKUP($A2276,Master!$A$6:$Q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2">
        <f>VLOOKUP($A2277,Master!$A$6:$Q$4994,$I$1,0)*(1+0.5*(VLOOKUP($A2278,'Old-SVXY-OHLC'!$A$3:$E$5000,B$1,0)/VLOOKUP($A2277,'Old-SVXY-OHLC'!$A$3:$E$5000,5,0)-1))</f>
        <v>30.737650423425936</v>
      </c>
      <c r="C2278" s="12">
        <f>VLOOKUP($A2277,Master!$A$6:$Q$4994,$I$1,0)*(1+0.5*(VLOOKUP($A2278,'Old-SVXY-OHLC'!$A$3:$E$5000,C$1,0)/VLOOKUP($A2277,'Old-SVXY-OHLC'!$A$3:$E$5000,5,0)-1))</f>
        <v>30.965060186749842</v>
      </c>
      <c r="D2278" s="12">
        <f>VLOOKUP($A2277,Master!$A$6:$Q$4994,$I$1,0)*(1+0.5*(VLOOKUP($A2278,'Old-SVXY-OHLC'!$A$3:$E$5000,D$1,0)/VLOOKUP($A2277,'Old-SVXY-OHLC'!$A$3:$E$5000,5,0)-1))</f>
        <v>30.564174026953907</v>
      </c>
      <c r="E2278" s="12">
        <f>VLOOKUP(A2278,Master!A$6:Q$4994,$I$1,0)</f>
        <v>30.682795085228555</v>
      </c>
      <c r="F2278" s="12">
        <f>VLOOKUP($A2277,Master!$A$6:$Q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2">
        <f>VLOOKUP($A2278,Master!$A$6:$Q$4994,$I$1,0)*(1+0.5*(VLOOKUP($A2279,'Old-SVXY-OHLC'!$A$3:$E$5000,B$1,0)/VLOOKUP($A2278,'Old-SVXY-OHLC'!$A$3:$E$5000,5,0)-1))</f>
        <v>30.513245758063757</v>
      </c>
      <c r="C2279" s="12">
        <f>VLOOKUP($A2278,Master!$A$6:$Q$4994,$I$1,0)*(1+0.5*(VLOOKUP($A2279,'Old-SVXY-OHLC'!$A$3:$E$5000,C$1,0)/VLOOKUP($A2278,'Old-SVXY-OHLC'!$A$3:$E$5000,5,0)-1))</f>
        <v>31.120830572021653</v>
      </c>
      <c r="D2279" s="12">
        <f>VLOOKUP($A2278,Master!$A$6:$Q$4994,$I$1,0)*(1+0.5*(VLOOKUP($A2279,'Old-SVXY-OHLC'!$A$3:$E$5000,D$1,0)/VLOOKUP($A2278,'Old-SVXY-OHLC'!$A$3:$E$5000,5,0)-1))</f>
        <v>30.331795448645934</v>
      </c>
      <c r="E2279" s="12">
        <f>VLOOKUP(A2279,Master!A$6:Q$4994,$I$1,0)</f>
        <v>31.066293333958384</v>
      </c>
      <c r="F2279" s="12">
        <f>VLOOKUP($A2278,Master!$A$6:$Q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2">
        <f>VLOOKUP($A2279,Master!$A$6:$Q$4994,$I$1,0)*(1+0.5*(VLOOKUP($A2280,'Old-SVXY-OHLC'!$A$3:$E$5000,B$1,0)/VLOOKUP($A2279,'Old-SVXY-OHLC'!$A$3:$E$5000,5,0)-1))</f>
        <v>30.826933953378312</v>
      </c>
      <c r="C2280" s="12">
        <f>VLOOKUP($A2279,Master!$A$6:$Q$4994,$I$1,0)*(1+0.5*(VLOOKUP($A2280,'Old-SVXY-OHLC'!$A$3:$E$5000,C$1,0)/VLOOKUP($A2279,'Old-SVXY-OHLC'!$A$3:$E$5000,5,0)-1))</f>
        <v>31.064563025183109</v>
      </c>
      <c r="D2280" s="12">
        <f>VLOOKUP($A2279,Master!$A$6:$Q$4994,$I$1,0)*(1+0.5*(VLOOKUP($A2280,'Old-SVXY-OHLC'!$A$3:$E$5000,D$1,0)/VLOOKUP($A2279,'Old-SVXY-OHLC'!$A$3:$E$5000,5,0)-1))</f>
        <v>28.068244995994014</v>
      </c>
      <c r="E2280" s="12">
        <f>VLOOKUP(A2280,Master!A$6:Q$4994,$I$1,0)</f>
        <v>28.121565335122398</v>
      </c>
      <c r="F2280" s="12">
        <f>VLOOKUP($A2279,Master!$A$6:$Q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2">
        <f>VLOOKUP($A2280,Master!$A$6:$Q$4994,$I$1,0)*(1+0.5*(VLOOKUP($A2281,'Old-SVXY-OHLC'!$A$3:$E$5000,B$1,0)/VLOOKUP($A2280,'Old-SVXY-OHLC'!$A$3:$E$5000,5,0)-1))</f>
        <v>29.03701206314069</v>
      </c>
      <c r="C2281" s="12">
        <f>VLOOKUP($A2280,Master!$A$6:$Q$4994,$I$1,0)*(1+0.5*(VLOOKUP($A2281,'Old-SVXY-OHLC'!$A$3:$E$5000,C$1,0)/VLOOKUP($A2280,'Old-SVXY-OHLC'!$A$3:$E$5000,5,0)-1))</f>
        <v>29.968511559319317</v>
      </c>
      <c r="D2281" s="12">
        <f>VLOOKUP($A2280,Master!$A$6:$Q$4994,$I$1,0)*(1+0.5*(VLOOKUP($A2281,'Old-SVXY-OHLC'!$A$3:$E$5000,D$1,0)/VLOOKUP($A2280,'Old-SVXY-OHLC'!$A$3:$E$5000,5,0)-1))</f>
        <v>28.990358705674726</v>
      </c>
      <c r="E2281" s="12">
        <f>VLOOKUP(A2281,Master!A$6:Q$4994,$I$1,0)</f>
        <v>29.762833982025157</v>
      </c>
      <c r="F2281" s="12">
        <f>VLOOKUP($A2280,Master!$A$6:$Q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2">
        <f>VLOOKUP($A2281,Master!$A$6:$Q$4994,$I$1,0)*(1+0.5*(VLOOKUP($A2282,'Old-SVXY-OHLC'!$A$3:$E$5000,B$1,0)/VLOOKUP($A2281,'Old-SVXY-OHLC'!$A$3:$E$5000,5,0)-1))</f>
        <v>29.359252556107421</v>
      </c>
      <c r="C2282" s="12">
        <f>VLOOKUP($A2281,Master!$A$6:$Q$4994,$I$1,0)*(1+0.5*(VLOOKUP($A2282,'Old-SVXY-OHLC'!$A$3:$E$5000,C$1,0)/VLOOKUP($A2281,'Old-SVXY-OHLC'!$A$3:$E$5000,5,0)-1))</f>
        <v>29.510586198222178</v>
      </c>
      <c r="D2282" s="12">
        <f>VLOOKUP($A2281,Master!$A$6:$Q$4994,$I$1,0)*(1+0.5*(VLOOKUP($A2282,'Old-SVXY-OHLC'!$A$3:$E$5000,D$1,0)/VLOOKUP($A2281,'Old-SVXY-OHLC'!$A$3:$E$5000,5,0)-1))</f>
        <v>27.69458249284521</v>
      </c>
      <c r="E2282" s="12">
        <f>VLOOKUP(A2282,Master!A$6:Q$4994,$I$1,0)</f>
        <v>28.04691675923884</v>
      </c>
      <c r="F2282" s="12">
        <f>VLOOKUP($A2281,Master!$A$6:$Q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2">
        <f>VLOOKUP($A2282,Master!$A$6:$Q$4994,$I$1,0)*(1+0.5*(VLOOKUP($A2283,'Old-SVXY-OHLC'!$A$3:$E$5000,B$1,0)/VLOOKUP($A2282,'Old-SVXY-OHLC'!$A$3:$E$5000,5,0)-1))</f>
        <v>28.384244700503356</v>
      </c>
      <c r="C2283" s="12">
        <f>VLOOKUP($A2282,Master!$A$6:$Q$4994,$I$1,0)*(1+0.5*(VLOOKUP($A2283,'Old-SVXY-OHLC'!$A$3:$E$5000,C$1,0)/VLOOKUP($A2282,'Old-SVXY-OHLC'!$A$3:$E$5000,5,0)-1))</f>
        <v>28.467735429425407</v>
      </c>
      <c r="D2283" s="12">
        <f>VLOOKUP($A2282,Master!$A$6:$Q$4994,$I$1,0)*(1+0.5*(VLOOKUP($A2283,'Old-SVXY-OHLC'!$A$3:$E$5000,D$1,0)/VLOOKUP($A2282,'Old-SVXY-OHLC'!$A$3:$E$5000,5,0)-1))</f>
        <v>27.240009022455336</v>
      </c>
      <c r="E2283" s="12">
        <f>VLOOKUP(A2283,Master!A$6:Q$4994,$I$1,0)</f>
        <v>27.407268430232133</v>
      </c>
      <c r="F2283" s="12">
        <f>VLOOKUP($A2282,Master!$A$6:$Q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2">
        <f>VLOOKUP($A2283,Master!$A$6:$Q$4994,$I$1,0)*(1+0.5*(VLOOKUP($A2284,'Old-SVXY-OHLC'!$A$3:$E$5000,B$1,0)/VLOOKUP($A2283,'Old-SVXY-OHLC'!$A$3:$E$5000,5,0)-1))</f>
        <v>27.832139481000446</v>
      </c>
      <c r="C2284" s="12">
        <f>VLOOKUP($A2283,Master!$A$6:$Q$4994,$I$1,0)*(1+0.5*(VLOOKUP($A2284,'Old-SVXY-OHLC'!$A$3:$E$5000,C$1,0)/VLOOKUP($A2283,'Old-SVXY-OHLC'!$A$3:$E$5000,5,0)-1))</f>
        <v>28.688230912485707</v>
      </c>
      <c r="D2284" s="12">
        <f>VLOOKUP($A2283,Master!$A$6:$Q$4994,$I$1,0)*(1+0.5*(VLOOKUP($A2284,'Old-SVXY-OHLC'!$A$3:$E$5000,D$1,0)/VLOOKUP($A2283,'Old-SVXY-OHLC'!$A$3:$E$5000,5,0)-1))</f>
        <v>27.56190725122406</v>
      </c>
      <c r="E2284" s="12">
        <f>VLOOKUP(A2284,Master!A$6:Q$4994,$I$1,0)</f>
        <v>28.366052043691475</v>
      </c>
      <c r="F2284" s="12">
        <f>VLOOKUP($A2283,Master!$A$6:$Q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2">
        <f>VLOOKUP($A2284,Master!$A$6:$Q$4994,$I$1,0)*(1+0.5*(VLOOKUP($A2285,'Old-SVXY-OHLC'!$A$3:$E$5000,B$1,0)/VLOOKUP($A2284,'Old-SVXY-OHLC'!$A$3:$E$5000,5,0)-1))</f>
        <v>28.670030163135134</v>
      </c>
      <c r="C2285" s="12">
        <f>VLOOKUP($A2284,Master!$A$6:$Q$4994,$I$1,0)*(1+0.5*(VLOOKUP($A2285,'Old-SVXY-OHLC'!$A$3:$E$5000,C$1,0)/VLOOKUP($A2284,'Old-SVXY-OHLC'!$A$3:$E$5000,5,0)-1))</f>
        <v>29.081387909390738</v>
      </c>
      <c r="D2285" s="12">
        <f>VLOOKUP($A2284,Master!$A$6:$Q$4994,$I$1,0)*(1+0.5*(VLOOKUP($A2285,'Old-SVXY-OHLC'!$A$3:$E$5000,D$1,0)/VLOOKUP($A2284,'Old-SVXY-OHLC'!$A$3:$E$5000,5,0)-1))</f>
        <v>28.164236459720193</v>
      </c>
      <c r="E2285" s="12">
        <f>VLOOKUP(A2285,Master!A$6:Q$4994,$I$1,0)</f>
        <v>28.943419533032291</v>
      </c>
      <c r="F2285" s="12">
        <f>VLOOKUP($A2284,Master!$A$6:$Q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2">
        <f>VLOOKUP($A2285,Master!$A$6:$Q$4994,$I$1,0)*(1+0.5*(VLOOKUP($A2286,'Old-SVXY-OHLC'!$A$3:$E$5000,B$1,0)/VLOOKUP($A2285,'Old-SVXY-OHLC'!$A$3:$E$5000,5,0)-1))</f>
        <v>29.029691552651016</v>
      </c>
      <c r="C2286" s="12">
        <f>VLOOKUP($A2285,Master!$A$6:$Q$4994,$I$1,0)*(1+0.5*(VLOOKUP($A2286,'Old-SVXY-OHLC'!$A$3:$E$5000,C$1,0)/VLOOKUP($A2285,'Old-SVXY-OHLC'!$A$3:$E$5000,5,0)-1))</f>
        <v>29.725698798874767</v>
      </c>
      <c r="D2286" s="12">
        <f>VLOOKUP($A2285,Master!$A$6:$Q$4994,$I$1,0)*(1+0.5*(VLOOKUP($A2286,'Old-SVXY-OHLC'!$A$3:$E$5000,D$1,0)/VLOOKUP($A2285,'Old-SVXY-OHLC'!$A$3:$E$5000,5,0)-1))</f>
        <v>28.262446661562951</v>
      </c>
      <c r="E2286" s="12">
        <f>VLOOKUP(A2286,Master!A$6:Q$4994,$I$1,0)</f>
        <v>29.638617021420067</v>
      </c>
      <c r="F2286" s="12">
        <f>VLOOKUP($A2285,Master!$A$6:$Q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2">
        <f>VLOOKUP($A2286,Master!$A$6:$Q$4994,$I$1,0)*(1+0.5*(VLOOKUP($A2287,'Old-SVXY-OHLC'!$A$3:$E$5000,B$1,0)/VLOOKUP($A2286,'Old-SVXY-OHLC'!$A$3:$E$5000,5,0)-1))</f>
        <v>29.628565369924157</v>
      </c>
      <c r="C2287" s="12">
        <f>VLOOKUP($A2286,Master!$A$6:$Q$4994,$I$1,0)*(1+0.5*(VLOOKUP($A2287,'Old-SVXY-OHLC'!$A$3:$E$5000,C$1,0)/VLOOKUP($A2286,'Old-SVXY-OHLC'!$A$3:$E$5000,5,0)-1))</f>
        <v>29.789618522839863</v>
      </c>
      <c r="D2287" s="12">
        <f>VLOOKUP($A2286,Master!$A$6:$Q$4994,$I$1,0)*(1+0.5*(VLOOKUP($A2287,'Old-SVXY-OHLC'!$A$3:$E$5000,D$1,0)/VLOOKUP($A2286,'Old-SVXY-OHLC'!$A$3:$E$5000,5,0)-1))</f>
        <v>29.43327614086072</v>
      </c>
      <c r="E2287" s="12">
        <f>VLOOKUP(A2287,Master!A$6:Q$4994,$I$1,0)</f>
        <v>29.557325025262877</v>
      </c>
      <c r="F2287" s="12">
        <f>VLOOKUP($A2286,Master!$A$6:$Q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2">
        <f>VLOOKUP($A2287,Master!$A$6:$Q$4994,$I$1,0)*(1+0.5*(VLOOKUP($A2288,'Old-SVXY-OHLC'!$A$3:$E$5000,B$1,0)/VLOOKUP($A2287,'Old-SVXY-OHLC'!$A$3:$E$5000,5,0)-1))</f>
        <v>29.706798284457332</v>
      </c>
      <c r="C2288" s="12">
        <f>VLOOKUP($A2287,Master!$A$6:$Q$4994,$I$1,0)*(1+0.5*(VLOOKUP($A2288,'Old-SVXY-OHLC'!$A$3:$E$5000,C$1,0)/VLOOKUP($A2287,'Old-SVXY-OHLC'!$A$3:$E$5000,5,0)-1))</f>
        <v>29.870214385281766</v>
      </c>
      <c r="D2288" s="12">
        <f>VLOOKUP($A2287,Master!$A$6:$Q$4994,$I$1,0)*(1+0.5*(VLOOKUP($A2288,'Old-SVXY-OHLC'!$A$3:$E$5000,D$1,0)/VLOOKUP($A2287,'Old-SVXY-OHLC'!$A$3:$E$5000,5,0)-1))</f>
        <v>29.303430376871891</v>
      </c>
      <c r="E2288" s="12">
        <f>VLOOKUP(A2288,Master!A$6:Q$4994,$I$1,0)</f>
        <v>29.419018463546564</v>
      </c>
      <c r="F2288" s="12">
        <f>VLOOKUP($A2287,Master!$A$6:$Q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2">
        <f>VLOOKUP($A2288,Master!$A$6:$Q$4994,$I$1,0)*(1+0.5*(VLOOKUP($A2289,'Old-SVXY-OHLC'!$A$3:$E$5000,B$1,0)/VLOOKUP($A2288,'Old-SVXY-OHLC'!$A$3:$E$5000,5,0)-1))</f>
        <v>29.320923035496392</v>
      </c>
      <c r="C2289" s="12">
        <f>VLOOKUP($A2288,Master!$A$6:$Q$4994,$I$1,0)*(1+0.5*(VLOOKUP($A2289,'Old-SVXY-OHLC'!$A$3:$E$5000,C$1,0)/VLOOKUP($A2288,'Old-SVXY-OHLC'!$A$3:$E$5000,5,0)-1))</f>
        <v>29.489614645752983</v>
      </c>
      <c r="D2289" s="12">
        <f>VLOOKUP($A2288,Master!$A$6:$Q$4994,$I$1,0)*(1+0.5*(VLOOKUP($A2289,'Old-SVXY-OHLC'!$A$3:$E$5000,D$1,0)/VLOOKUP($A2288,'Old-SVXY-OHLC'!$A$3:$E$5000,5,0)-1))</f>
        <v>28.990562471851923</v>
      </c>
      <c r="E2289" s="12">
        <f>VLOOKUP(A2289,Master!A$6:Q$4994,$I$1,0)</f>
        <v>29.390811445805632</v>
      </c>
      <c r="F2289" s="12">
        <f>VLOOKUP($A2288,Master!$A$6:$Q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2">
        <f>VLOOKUP($A2289,Master!$A$6:$Q$4994,$I$1,0)*(1+0.5*(VLOOKUP($A2290,'Old-SVXY-OHLC'!$A$3:$E$5000,B$1,0)/VLOOKUP($A2289,'Old-SVXY-OHLC'!$A$3:$E$5000,5,0)-1))</f>
        <v>29.576644488174033</v>
      </c>
      <c r="C2290" s="12">
        <f>VLOOKUP($A2289,Master!$A$6:$Q$4994,$I$1,0)*(1+0.5*(VLOOKUP($A2290,'Old-SVXY-OHLC'!$A$3:$E$5000,C$1,0)/VLOOKUP($A2289,'Old-SVXY-OHLC'!$A$3:$E$5000,5,0)-1))</f>
        <v>29.763656954849417</v>
      </c>
      <c r="D2290" s="12">
        <f>VLOOKUP($A2289,Master!$A$6:$Q$4994,$I$1,0)*(1+0.5*(VLOOKUP($A2290,'Old-SVXY-OHLC'!$A$3:$E$5000,D$1,0)/VLOOKUP($A2289,'Old-SVXY-OHLC'!$A$3:$E$5000,5,0)-1))</f>
        <v>29.373267509239316</v>
      </c>
      <c r="E2290" s="12">
        <f>VLOOKUP(A2290,Master!A$6:Q$4994,$I$1,0)</f>
        <v>29.437289699704671</v>
      </c>
      <c r="F2290" s="12">
        <f>VLOOKUP($A2289,Master!$A$6:$Q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2">
        <f>VLOOKUP($A2290,Master!$A$6:$Q$4994,$I$1,0)*(1+0.5*(VLOOKUP($A2291,'Old-SVXY-OHLC'!$A$3:$E$5000,B$1,0)/VLOOKUP($A2290,'Old-SVXY-OHLC'!$A$3:$E$5000,5,0)-1))</f>
        <v>29.486254068618752</v>
      </c>
      <c r="C2291" s="12">
        <f>VLOOKUP($A2290,Master!$A$6:$Q$4994,$I$1,0)*(1+0.5*(VLOOKUP($A2291,'Old-SVXY-OHLC'!$A$3:$E$5000,C$1,0)/VLOOKUP($A2290,'Old-SVXY-OHLC'!$A$3:$E$5000,5,0)-1))</f>
        <v>29.74463185798686</v>
      </c>
      <c r="D2291" s="12">
        <f>VLOOKUP($A2290,Master!$A$6:$Q$4994,$I$1,0)*(1+0.5*(VLOOKUP($A2291,'Old-SVXY-OHLC'!$A$3:$E$5000,D$1,0)/VLOOKUP($A2290,'Old-SVXY-OHLC'!$A$3:$E$5000,5,0)-1))</f>
        <v>29.23254307991871</v>
      </c>
      <c r="E2291" s="12">
        <f>VLOOKUP(A2291,Master!A$6:Q$4994,$I$1,0)</f>
        <v>29.677280802722439</v>
      </c>
      <c r="F2291" s="12">
        <f>VLOOKUP($A2290,Master!$A$6:$Q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2">
        <f>VLOOKUP($A2291,Master!$A$6:$Q$4994,$I$1,0)*(1+0.5*(VLOOKUP($A2292,'Old-SVXY-OHLC'!$A$3:$E$5000,B$1,0)/VLOOKUP($A2291,'Old-SVXY-OHLC'!$A$3:$E$5000,5,0)-1))</f>
        <v>29.677280802722439</v>
      </c>
      <c r="C2292" s="12">
        <f>VLOOKUP($A2291,Master!$A$6:$Q$4994,$I$1,0)*(1+0.5*(VLOOKUP($A2292,'Old-SVXY-OHLC'!$A$3:$E$5000,C$1,0)/VLOOKUP($A2291,'Old-SVXY-OHLC'!$A$3:$E$5000,5,0)-1))</f>
        <v>29.747356757668854</v>
      </c>
      <c r="D2292" s="12">
        <f>VLOOKUP($A2291,Master!$A$6:$Q$4994,$I$1,0)*(1+0.5*(VLOOKUP($A2292,'Old-SVXY-OHLC'!$A$3:$E$5000,D$1,0)/VLOOKUP($A2291,'Old-SVXY-OHLC'!$A$3:$E$5000,5,0)-1))</f>
        <v>28.906824908035343</v>
      </c>
      <c r="E2292" s="12">
        <f>VLOOKUP(A2292,Master!A$6:Q$4994,$I$1,0)</f>
        <v>29.036116624269678</v>
      </c>
      <c r="F2292" s="12">
        <f>VLOOKUP($A2291,Master!$A$6:$Q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2">
        <f>VLOOKUP($A2292,Master!$A$6:$Q$4994,$I$1,0)*(1+0.5*(VLOOKUP($A2293,'Old-SVXY-OHLC'!$A$3:$E$5000,B$1,0)/VLOOKUP($A2292,'Old-SVXY-OHLC'!$A$3:$E$5000,5,0)-1))</f>
        <v>29.270250142009431</v>
      </c>
      <c r="C2293" s="12">
        <f>VLOOKUP($A2292,Master!$A$6:$Q$4994,$I$1,0)*(1+0.5*(VLOOKUP($A2293,'Old-SVXY-OHLC'!$A$3:$E$5000,C$1,0)/VLOOKUP($A2292,'Old-SVXY-OHLC'!$A$3:$E$5000,5,0)-1))</f>
        <v>29.583069042079615</v>
      </c>
      <c r="D2293" s="12">
        <f>VLOOKUP($A2292,Master!$A$6:$Q$4994,$I$1,0)*(1+0.5*(VLOOKUP($A2293,'Old-SVXY-OHLC'!$A$3:$E$5000,D$1,0)/VLOOKUP($A2292,'Old-SVXY-OHLC'!$A$3:$E$5000,5,0)-1))</f>
        <v>29.091160787655578</v>
      </c>
      <c r="E2293" s="12">
        <f>VLOOKUP(A2293,Master!A$6:Q$4994,$I$1,0)</f>
        <v>29.535450087226316</v>
      </c>
      <c r="F2293" s="12">
        <f>VLOOKUP($A2292,Master!$A$6:$Q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2">
        <f>VLOOKUP($A2293,Master!$A$6:$Q$4994,$I$1,0)*(1+0.5*(VLOOKUP($A2294,'Old-SVXY-OHLC'!$A$3:$E$5000,B$1,0)/VLOOKUP($A2293,'Old-SVXY-OHLC'!$A$3:$E$5000,5,0)-1))</f>
        <v>29.462608439859437</v>
      </c>
      <c r="C2294" s="12">
        <f>VLOOKUP($A2293,Master!$A$6:$Q$4994,$I$1,0)*(1+0.5*(VLOOKUP($A2294,'Old-SVXY-OHLC'!$A$3:$E$5000,C$1,0)/VLOOKUP($A2293,'Old-SVXY-OHLC'!$A$3:$E$5000,5,0)-1))</f>
        <v>29.915711992996339</v>
      </c>
      <c r="D2294" s="12">
        <f>VLOOKUP($A2293,Master!$A$6:$Q$4994,$I$1,0)*(1+0.5*(VLOOKUP($A2294,'Old-SVXY-OHLC'!$A$3:$E$5000,D$1,0)/VLOOKUP($A2293,'Old-SVXY-OHLC'!$A$3:$E$5000,5,0)-1))</f>
        <v>29.411446747270144</v>
      </c>
      <c r="E2294" s="12">
        <f>VLOOKUP(A2294,Master!A$6:Q$4994,$I$1,0)</f>
        <v>29.806260765016855</v>
      </c>
      <c r="F2294" s="12">
        <f>VLOOKUP($A2293,Master!$A$6:$Q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2">
        <f>VLOOKUP($A2294,Master!$A$6:$Q$4994,$I$1,0)*(1+0.5*(VLOOKUP($A2295,'Old-SVXY-OHLC'!$A$3:$E$5000,B$1,0)/VLOOKUP($A2294,'Old-SVXY-OHLC'!$A$3:$E$5000,5,0)-1))</f>
        <v>29.830477445690988</v>
      </c>
      <c r="C2295" s="12">
        <f>VLOOKUP($A2294,Master!$A$6:$Q$4994,$I$1,0)*(1+0.5*(VLOOKUP($A2295,'Old-SVXY-OHLC'!$A$3:$E$5000,C$1,0)/VLOOKUP($A2294,'Old-SVXY-OHLC'!$A$3:$E$5000,5,0)-1))</f>
        <v>30.209846401856748</v>
      </c>
      <c r="D2295" s="12">
        <f>VLOOKUP($A2294,Master!$A$6:$Q$4994,$I$1,0)*(1+0.5*(VLOOKUP($A2295,'Old-SVXY-OHLC'!$A$3:$E$5000,D$1,0)/VLOOKUP($A2294,'Old-SVXY-OHLC'!$A$3:$E$5000,5,0)-1))</f>
        <v>29.745333447397229</v>
      </c>
      <c r="E2295" s="12">
        <f>VLOOKUP(A2295,Master!A$6:Q$4994,$I$1,0)</f>
        <v>30.130865670171264</v>
      </c>
      <c r="F2295" s="12">
        <f>VLOOKUP($A2294,Master!$A$6:$Q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2">
        <f>VLOOKUP($A2295,Master!$A$6:$Q$4994,$I$1,0)*(1+0.5*(VLOOKUP($A2296,'Old-SVXY-OHLC'!$A$3:$E$5000,B$1,0)/VLOOKUP($A2295,'Old-SVXY-OHLC'!$A$3:$E$5000,5,0)-1))</f>
        <v>30.228591705387217</v>
      </c>
      <c r="C2296" s="12">
        <f>VLOOKUP($A2295,Master!$A$6:$Q$4994,$I$1,0)*(1+0.5*(VLOOKUP($A2296,'Old-SVXY-OHLC'!$A$3:$E$5000,C$1,0)/VLOOKUP($A2295,'Old-SVXY-OHLC'!$A$3:$E$5000,5,0)-1))</f>
        <v>30.381717083568169</v>
      </c>
      <c r="D2296" s="12">
        <f>VLOOKUP($A2295,Master!$A$6:$Q$4994,$I$1,0)*(1+0.5*(VLOOKUP($A2296,'Old-SVXY-OHLC'!$A$3:$E$5000,D$1,0)/VLOOKUP($A2295,'Old-SVXY-OHLC'!$A$3:$E$5000,5,0)-1))</f>
        <v>29.981088165953668</v>
      </c>
      <c r="E2296" s="12">
        <f>VLOOKUP(A2296,Master!A$6:Q$4994,$I$1,0)</f>
        <v>30.182110932951918</v>
      </c>
      <c r="F2296" s="12">
        <f>VLOOKUP($A2295,Master!$A$6:$Q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2">
        <f>VLOOKUP($A2296,Master!$A$6:$Q$4994,$I$1,0)*(1+0.5*(VLOOKUP($A2297,'Old-SVXY-OHLC'!$A$3:$E$5000,B$1,0)/VLOOKUP($A2296,'Old-SVXY-OHLC'!$A$3:$E$5000,5,0)-1))</f>
        <v>30.161278885777094</v>
      </c>
      <c r="C2297" s="12">
        <f>VLOOKUP($A2296,Master!$A$6:$Q$4994,$I$1,0)*(1+0.5*(VLOOKUP($A2297,'Old-SVXY-OHLC'!$A$3:$E$5000,C$1,0)/VLOOKUP($A2296,'Old-SVXY-OHLC'!$A$3:$E$5000,5,0)-1))</f>
        <v>30.221691822584084</v>
      </c>
      <c r="D2297" s="12">
        <f>VLOOKUP($A2296,Master!$A$6:$Q$4994,$I$1,0)*(1+0.5*(VLOOKUP($A2297,'Old-SVXY-OHLC'!$A$3:$E$5000,D$1,0)/VLOOKUP($A2296,'Old-SVXY-OHLC'!$A$3:$E$5000,5,0)-1))</f>
        <v>29.775645643267751</v>
      </c>
      <c r="E2297" s="12">
        <f>VLOOKUP(A2297,Master!A$6:Q$4994,$I$1,0)</f>
        <v>29.993697397911983</v>
      </c>
      <c r="F2297" s="12">
        <f>VLOOKUP($A2296,Master!$A$6:$Q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2">
        <f>VLOOKUP($A2297,Master!$A$6:$Q$4994,$I$1,0)*(1+0.5*(VLOOKUP($A2298,'Old-SVXY-OHLC'!$A$3:$E$5000,B$1,0)/VLOOKUP($A2297,'Old-SVXY-OHLC'!$A$3:$E$5000,5,0)-1))</f>
        <v>29.924332352275194</v>
      </c>
      <c r="C2298" s="12">
        <f>VLOOKUP($A2297,Master!$A$6:$Q$4994,$I$1,0)*(1+0.5*(VLOOKUP($A2298,'Old-SVXY-OHLC'!$A$3:$E$5000,C$1,0)/VLOOKUP($A2297,'Old-SVXY-OHLC'!$A$3:$E$5000,5,0)-1))</f>
        <v>30.044659472257379</v>
      </c>
      <c r="D2298" s="12">
        <f>VLOOKUP($A2297,Master!$A$6:$Q$4994,$I$1,0)*(1+0.5*(VLOOKUP($A2298,'Old-SVXY-OHLC'!$A$3:$E$5000,D$1,0)/VLOOKUP($A2297,'Old-SVXY-OHLC'!$A$3:$E$5000,5,0)-1))</f>
        <v>29.497996850691262</v>
      </c>
      <c r="E2298" s="12">
        <f>VLOOKUP(A2298,Master!A$6:Q$4994,$I$1,0)</f>
        <v>29.756269358169956</v>
      </c>
      <c r="F2298" s="12">
        <f>VLOOKUP($A2297,Master!$A$6:$Q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2">
        <f>VLOOKUP($A2298,Master!$A$6:$Q$4994,$I$1,0)*(1+0.5*(VLOOKUP($A2299,'Old-SVXY-OHLC'!$A$3:$E$5000,B$1,0)/VLOOKUP($A2298,'Old-SVXY-OHLC'!$A$3:$E$5000,5,0)-1))</f>
        <v>29.889305301897981</v>
      </c>
      <c r="C2299" s="12">
        <f>VLOOKUP($A2298,Master!$A$6:$Q$4994,$I$1,0)*(1+0.5*(VLOOKUP($A2299,'Old-SVXY-OHLC'!$A$3:$E$5000,C$1,0)/VLOOKUP($A2298,'Old-SVXY-OHLC'!$A$3:$E$5000,5,0)-1))</f>
        <v>30.119737075098957</v>
      </c>
      <c r="D2299" s="12">
        <f>VLOOKUP($A2298,Master!$A$6:$Q$4994,$I$1,0)*(1+0.5*(VLOOKUP($A2299,'Old-SVXY-OHLC'!$A$3:$E$5000,D$1,0)/VLOOKUP($A2298,'Old-SVXY-OHLC'!$A$3:$E$5000,5,0)-1))</f>
        <v>29.544118505642931</v>
      </c>
      <c r="E2299" s="12">
        <f>VLOOKUP(A2299,Master!A$6:Q$4994,$I$1,0)</f>
        <v>30.035552069180497</v>
      </c>
      <c r="F2299" s="12">
        <f>VLOOKUP($A2298,Master!$A$6:$Q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2">
        <f>VLOOKUP($A2299,Master!$A$6:$Q$4994,$I$1,0)*(1+0.5*(VLOOKUP($A2300,'Old-SVXY-OHLC'!$A$3:$E$5000,B$1,0)/VLOOKUP($A2299,'Old-SVXY-OHLC'!$A$3:$E$5000,5,0)-1))</f>
        <v>29.795255641756626</v>
      </c>
      <c r="C2300" s="12">
        <f>VLOOKUP($A2299,Master!$A$6:$Q$4994,$I$1,0)*(1+0.5*(VLOOKUP($A2300,'Old-SVXY-OHLC'!$A$3:$E$5000,C$1,0)/VLOOKUP($A2299,'Old-SVXY-OHLC'!$A$3:$E$5000,5,0)-1))</f>
        <v>30.143491865254486</v>
      </c>
      <c r="D2300" s="12">
        <f>VLOOKUP($A2299,Master!$A$6:$Q$4994,$I$1,0)*(1+0.5*(VLOOKUP($A2300,'Old-SVXY-OHLC'!$A$3:$E$5000,D$1,0)/VLOOKUP($A2299,'Old-SVXY-OHLC'!$A$3:$E$5000,5,0)-1))</f>
        <v>29.729669967714592</v>
      </c>
      <c r="E2300" s="12">
        <f>VLOOKUP(A2300,Master!A$6:Q$4994,$I$1,0)</f>
        <v>30.090187656325487</v>
      </c>
      <c r="F2300" s="12">
        <f>VLOOKUP($A2299,Master!$A$6:$Q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2">
        <f>VLOOKUP($A2300,Master!$A$6:$Q$4994,$I$1,0)*(1+0.5*(VLOOKUP($A2301,'Old-SVXY-OHLC'!$A$3:$E$5000,B$1,0)/VLOOKUP($A2300,'Old-SVXY-OHLC'!$A$3:$E$5000,5,0)-1))</f>
        <v>30.090187656325487</v>
      </c>
      <c r="C2301" s="12">
        <f>VLOOKUP($A2300,Master!$A$6:$Q$4994,$I$1,0)*(1+0.5*(VLOOKUP($A2301,'Old-SVXY-OHLC'!$A$3:$E$5000,C$1,0)/VLOOKUP($A2300,'Old-SVXY-OHLC'!$A$3:$E$5000,5,0)-1))</f>
        <v>30.255393485602895</v>
      </c>
      <c r="D2301" s="12">
        <f>VLOOKUP($A2300,Master!$A$6:$Q$4994,$I$1,0)*(1+0.5*(VLOOKUP($A2301,'Old-SVXY-OHLC'!$A$3:$E$5000,D$1,0)/VLOOKUP($A2300,'Old-SVXY-OHLC'!$A$3:$E$5000,5,0)-1))</f>
        <v>29.963760299721176</v>
      </c>
      <c r="E2301" s="12">
        <f>VLOOKUP(A2301,Master!A$6:Q$4994,$I$1,0)</f>
        <v>30.152591309621641</v>
      </c>
      <c r="F2301" s="12">
        <f>VLOOKUP($A2300,Master!$A$6:$Q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2">
        <f>VLOOKUP($A2301,Master!$A$6:$Q$4994,$I$1,0)*(1+0.5*(VLOOKUP($A2302,'Old-SVXY-OHLC'!$A$3:$E$5000,B$1,0)/VLOOKUP($A2301,'Old-SVXY-OHLC'!$A$3:$E$5000,5,0)-1))</f>
        <v>30.142355834124441</v>
      </c>
      <c r="C2302" s="12">
        <f>VLOOKUP($A2301,Master!$A$6:$Q$4994,$I$1,0)*(1+0.5*(VLOOKUP($A2302,'Old-SVXY-OHLC'!$A$3:$E$5000,C$1,0)/VLOOKUP($A2301,'Old-SVXY-OHLC'!$A$3:$E$5000,5,0)-1))</f>
        <v>30.203688722455322</v>
      </c>
      <c r="D2302" s="12">
        <f>VLOOKUP($A2301,Master!$A$6:$Q$4994,$I$1,0)*(1+0.5*(VLOOKUP($A2302,'Old-SVXY-OHLC'!$A$3:$E$5000,D$1,0)/VLOOKUP($A2301,'Old-SVXY-OHLC'!$A$3:$E$5000,5,0)-1))</f>
        <v>29.876633294458824</v>
      </c>
      <c r="E2302" s="12">
        <f>VLOOKUP(A2302,Master!A$6:Q$4994,$I$1,0)</f>
        <v>30.039344616685025</v>
      </c>
      <c r="F2302" s="12">
        <f>VLOOKUP($A2301,Master!$A$6:$Q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2">
        <f>VLOOKUP($A2302,Master!$A$6:$Q$4994,$I$1,0)*(1+0.5*(VLOOKUP($A2303,'Old-SVXY-OHLC'!$A$3:$E$5000,B$1,0)/VLOOKUP($A2302,'Old-SVXY-OHLC'!$A$3:$E$5000,5,0)-1))</f>
        <v>30.089715155533074</v>
      </c>
      <c r="C2303" s="12">
        <f>VLOOKUP($A2302,Master!$A$6:$Q$4994,$I$1,0)*(1+0.5*(VLOOKUP($A2303,'Old-SVXY-OHLC'!$A$3:$E$5000,C$1,0)/VLOOKUP($A2302,'Old-SVXY-OHLC'!$A$3:$E$5000,5,0)-1))</f>
        <v>30.140006619751844</v>
      </c>
      <c r="D2303" s="12">
        <f>VLOOKUP($A2302,Master!$A$6:$Q$4994,$I$1,0)*(1+0.5*(VLOOKUP($A2303,'Old-SVXY-OHLC'!$A$3:$E$5000,D$1,0)/VLOOKUP($A2302,'Old-SVXY-OHLC'!$A$3:$E$5000,5,0)-1))</f>
        <v>29.721227383112524</v>
      </c>
      <c r="E2303" s="12">
        <f>VLOOKUP(A2303,Master!A$6:Q$4994,$I$1,0)</f>
        <v>29.829179495453669</v>
      </c>
      <c r="F2303" s="12">
        <f>VLOOKUP($A2302,Master!$A$6:$Q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2">
        <f>VLOOKUP($A2303,Master!$A$6:$Q$4994,$I$1,0)*(1+0.5*(VLOOKUP($A2304,'Old-SVXY-OHLC'!$A$3:$E$5000,B$1,0)/VLOOKUP($A2303,'Old-SVXY-OHLC'!$A$3:$E$5000,5,0)-1))</f>
        <v>29.97655043656194</v>
      </c>
      <c r="C2304" s="12">
        <f>VLOOKUP($A2303,Master!$A$6:$Q$4994,$I$1,0)*(1+0.5*(VLOOKUP($A2304,'Old-SVXY-OHLC'!$A$3:$E$5000,C$1,0)/VLOOKUP($A2303,'Old-SVXY-OHLC'!$A$3:$E$5000,5,0)-1))</f>
        <v>30.37343749551091</v>
      </c>
      <c r="D2304" s="12">
        <f>VLOOKUP($A2303,Master!$A$6:$Q$4994,$I$1,0)*(1+0.5*(VLOOKUP($A2304,'Old-SVXY-OHLC'!$A$3:$E$5000,D$1,0)/VLOOKUP($A2303,'Old-SVXY-OHLC'!$A$3:$E$5000,5,0)-1))</f>
        <v>29.93333814799735</v>
      </c>
      <c r="E2304" s="12">
        <f>VLOOKUP(A2304,Master!A$6:Q$4994,$I$1,0)</f>
        <v>30.132909290530304</v>
      </c>
      <c r="F2304" s="12">
        <f>VLOOKUP($A2303,Master!$A$6:$Q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2">
        <f>VLOOKUP($A2304,Master!$A$6:$Q$4994,$I$1,0)*(1+0.5*(VLOOKUP($A2305,'Old-SVXY-OHLC'!$A$3:$E$5000,B$1,0)/VLOOKUP($A2304,'Old-SVXY-OHLC'!$A$3:$E$5000,5,0)-1))</f>
        <v>30.128916272761497</v>
      </c>
      <c r="C2305" s="12">
        <f>VLOOKUP($A2304,Master!$A$6:$Q$4994,$I$1,0)*(1+0.5*(VLOOKUP($A2305,'Old-SVXY-OHLC'!$A$3:$E$5000,C$1,0)/VLOOKUP($A2304,'Old-SVXY-OHLC'!$A$3:$E$5000,5,0)-1))</f>
        <v>30.322417913837917</v>
      </c>
      <c r="D2305" s="12">
        <f>VLOOKUP($A2304,Master!$A$6:$Q$4994,$I$1,0)*(1+0.5*(VLOOKUP($A2305,'Old-SVXY-OHLC'!$A$3:$E$5000,D$1,0)/VLOOKUP($A2304,'Old-SVXY-OHLC'!$A$3:$E$5000,5,0)-1))</f>
        <v>30.015195126705855</v>
      </c>
      <c r="E2305" s="12">
        <f>VLOOKUP(A2305,Master!A$6:Q$4994,$I$1,0)</f>
        <v>30.122495994987016</v>
      </c>
      <c r="F2305" s="12">
        <f>VLOOKUP($A2304,Master!$A$6:$Q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2">
        <f>VLOOKUP($A2305,Master!$A$6:$Q$4994,$I$1,0)*(1+0.5*(VLOOKUP($A2306,'Old-SVXY-OHLC'!$A$3:$E$5000,B$1,0)/VLOOKUP($A2305,'Old-SVXY-OHLC'!$A$3:$E$5000,5,0)-1))</f>
        <v>30.07837233586805</v>
      </c>
      <c r="C2306" s="12">
        <f>VLOOKUP($A2305,Master!$A$6:$Q$4994,$I$1,0)*(1+0.5*(VLOOKUP($A2306,'Old-SVXY-OHLC'!$A$3:$E$5000,C$1,0)/VLOOKUP($A2305,'Old-SVXY-OHLC'!$A$3:$E$5000,5,0)-1))</f>
        <v>30.226701236956938</v>
      </c>
      <c r="D2306" s="12">
        <f>VLOOKUP($A2305,Master!$A$6:$Q$4994,$I$1,0)*(1+0.5*(VLOOKUP($A2306,'Old-SVXY-OHLC'!$A$3:$E$5000,D$1,0)/VLOOKUP($A2305,'Old-SVXY-OHLC'!$A$3:$E$5000,5,0)-1))</f>
        <v>29.822646608062843</v>
      </c>
      <c r="E2306" s="12">
        <f>VLOOKUP(A2306,Master!A$6:Q$4994,$I$1,0)</f>
        <v>29.823093570023232</v>
      </c>
      <c r="F2306" s="12">
        <f>VLOOKUP($A2305,Master!$A$6:$Q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2">
        <f>VLOOKUP($A2306,Master!$A$6:$Q$4994,$I$1,0)*(1+0.5*(VLOOKUP($A2307,'Old-SVXY-OHLC'!$A$3:$E$5000,B$1,0)/VLOOKUP($A2306,'Old-SVXY-OHLC'!$A$3:$E$5000,5,0)-1))</f>
        <v>29.968332136407984</v>
      </c>
      <c r="C2307" s="12">
        <f>VLOOKUP($A2306,Master!$A$6:$Q$4994,$I$1,0)*(1+0.5*(VLOOKUP($A2307,'Old-SVXY-OHLC'!$A$3:$E$5000,C$1,0)/VLOOKUP($A2306,'Old-SVXY-OHLC'!$A$3:$E$5000,5,0)-1))</f>
        <v>30.210396413715902</v>
      </c>
      <c r="D2307" s="12">
        <f>VLOOKUP($A2306,Master!$A$6:$Q$4994,$I$1,0)*(1+0.5*(VLOOKUP($A2307,'Old-SVXY-OHLC'!$A$3:$E$5000,D$1,0)/VLOOKUP($A2306,'Old-SVXY-OHLC'!$A$3:$E$5000,5,0)-1))</f>
        <v>29.532616437253729</v>
      </c>
      <c r="E2307" s="12">
        <f>VLOOKUP(A2307,Master!A$6:Q$4994,$I$1,0)</f>
        <v>29.919183111024296</v>
      </c>
      <c r="F2307" s="12">
        <f>VLOOKUP($A2306,Master!$A$6:$Q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2">
        <f>VLOOKUP($A2307,Master!$A$6:$Q$4994,$I$1,0)*(1+0.5*(VLOOKUP($A2308,'Old-SVXY-OHLC'!$A$3:$E$5000,B$1,0)/VLOOKUP($A2307,'Old-SVXY-OHLC'!$A$3:$E$5000,5,0)-1))</f>
        <v>29.250184200803414</v>
      </c>
      <c r="C2308" s="12">
        <f>VLOOKUP($A2307,Master!$A$6:$Q$4994,$I$1,0)*(1+0.5*(VLOOKUP($A2308,'Old-SVXY-OHLC'!$A$3:$E$5000,C$1,0)/VLOOKUP($A2307,'Old-SVXY-OHLC'!$A$3:$E$5000,5,0)-1))</f>
        <v>29.78746392888797</v>
      </c>
      <c r="D2308" s="12">
        <f>VLOOKUP($A2307,Master!$A$6:$Q$4994,$I$1,0)*(1+0.5*(VLOOKUP($A2308,'Old-SVXY-OHLC'!$A$3:$E$5000,D$1,0)/VLOOKUP($A2307,'Old-SVXY-OHLC'!$A$3:$E$5000,5,0)-1))</f>
        <v>29.000512211860926</v>
      </c>
      <c r="E2308" s="12">
        <f>VLOOKUP(A2308,Master!A$6:Q$4994,$I$1,0)</f>
        <v>29.726199119331071</v>
      </c>
      <c r="F2308" s="12">
        <f>VLOOKUP($A2307,Master!$A$6:$Q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2">
        <f>VLOOKUP($A2308,Master!$A$6:$Q$4994,$I$1,0)*(1+0.5*(VLOOKUP($A2309,'Old-SVXY-OHLC'!$A$3:$E$5000,B$1,0)/VLOOKUP($A2308,'Old-SVXY-OHLC'!$A$3:$E$5000,5,0)-1))</f>
        <v>29.583409382552755</v>
      </c>
      <c r="C2309" s="12">
        <f>VLOOKUP($A2308,Master!$A$6:$Q$4994,$I$1,0)*(1+0.5*(VLOOKUP($A2309,'Old-SVXY-OHLC'!$A$3:$E$5000,C$1,0)/VLOOKUP($A2308,'Old-SVXY-OHLC'!$A$3:$E$5000,5,0)-1))</f>
        <v>29.864001573524433</v>
      </c>
      <c r="D2309" s="12">
        <f>VLOOKUP($A2308,Master!$A$6:$Q$4994,$I$1,0)*(1+0.5*(VLOOKUP($A2309,'Old-SVXY-OHLC'!$A$3:$E$5000,D$1,0)/VLOOKUP($A2308,'Old-SVXY-OHLC'!$A$3:$E$5000,5,0)-1))</f>
        <v>29.389442453710426</v>
      </c>
      <c r="E2309" s="12">
        <f>VLOOKUP(A2309,Master!A$6:Q$4994,$I$1,0)</f>
        <v>29.730416520847179</v>
      </c>
      <c r="F2309" s="12">
        <f>VLOOKUP($A2308,Master!$A$6:$Q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2">
        <f>VLOOKUP($A2309,Master!$A$6:$Q$4994,$I$1,0)*(1+0.5*(VLOOKUP($A2310,'Old-SVXY-OHLC'!$A$3:$E$5000,B$1,0)/VLOOKUP($A2309,'Old-SVXY-OHLC'!$A$3:$E$5000,5,0)-1))</f>
        <v>30.040236299719513</v>
      </c>
      <c r="C2310" s="12">
        <f>VLOOKUP($A2309,Master!$A$6:$Q$4994,$I$1,0)*(1+0.5*(VLOOKUP($A2310,'Old-SVXY-OHLC'!$A$3:$E$5000,C$1,0)/VLOOKUP($A2309,'Old-SVXY-OHLC'!$A$3:$E$5000,5,0)-1))</f>
        <v>30.270067919626289</v>
      </c>
      <c r="D2310" s="12">
        <f>VLOOKUP($A2309,Master!$A$6:$Q$4994,$I$1,0)*(1+0.5*(VLOOKUP($A2310,'Old-SVXY-OHLC'!$A$3:$E$5000,D$1,0)/VLOOKUP($A2309,'Old-SVXY-OHLC'!$A$3:$E$5000,5,0)-1))</f>
        <v>29.857844873901705</v>
      </c>
      <c r="E2310" s="12">
        <f>VLOOKUP(A2310,Master!A$6:Q$4994,$I$1,0)</f>
        <v>29.989630936701658</v>
      </c>
      <c r="F2310" s="12">
        <f>VLOOKUP($A2309,Master!$A$6:$Q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2">
        <f>VLOOKUP($A2310,Master!$A$6:$Q$4994,$I$1,0)*(1+0.5*(VLOOKUP($A2311,'Old-SVXY-OHLC'!$A$3:$E$5000,B$1,0)/VLOOKUP($A2310,'Old-SVXY-OHLC'!$A$3:$E$5000,5,0)-1))</f>
        <v>29.746853529942964</v>
      </c>
      <c r="C2311" s="12">
        <f>VLOOKUP($A2310,Master!$A$6:$Q$4994,$I$1,0)*(1+0.5*(VLOOKUP($A2311,'Old-SVXY-OHLC'!$A$3:$E$5000,C$1,0)/VLOOKUP($A2310,'Old-SVXY-OHLC'!$A$3:$E$5000,5,0)-1))</f>
        <v>30.020293407879944</v>
      </c>
      <c r="D2311" s="12">
        <f>VLOOKUP($A2310,Master!$A$6:$Q$4994,$I$1,0)*(1+0.5*(VLOOKUP($A2311,'Old-SVXY-OHLC'!$A$3:$E$5000,D$1,0)/VLOOKUP($A2310,'Old-SVXY-OHLC'!$A$3:$E$5000,5,0)-1))</f>
        <v>29.496430211348031</v>
      </c>
      <c r="E2311" s="12">
        <f>VLOOKUP(A2311,Master!A$6:Q$4994,$I$1,0)</f>
        <v>29.825300555020196</v>
      </c>
      <c r="F2311" s="12">
        <f>VLOOKUP($A2310,Master!$A$6:$Q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2">
        <f>VLOOKUP($A2311,Master!$A$6:$Q$4994,$I$1,0)*(1+0.5*(VLOOKUP($A2312,'Old-SVXY-OHLC'!$A$3:$E$5000,B$1,0)/VLOOKUP($A2311,'Old-SVXY-OHLC'!$A$3:$E$5000,5,0)-1))</f>
        <v>29.968140398661735</v>
      </c>
      <c r="C2312" s="12">
        <f>VLOOKUP($A2311,Master!$A$6:$Q$4994,$I$1,0)*(1+0.5*(VLOOKUP($A2312,'Old-SVXY-OHLC'!$A$3:$E$5000,C$1,0)/VLOOKUP($A2311,'Old-SVXY-OHLC'!$A$3:$E$5000,5,0)-1))</f>
        <v>30.050804499270793</v>
      </c>
      <c r="D2312" s="12">
        <f>VLOOKUP($A2311,Master!$A$6:$Q$4994,$I$1,0)*(1+0.5*(VLOOKUP($A2312,'Old-SVXY-OHLC'!$A$3:$E$5000,D$1,0)/VLOOKUP($A2311,'Old-SVXY-OHLC'!$A$3:$E$5000,5,0)-1))</f>
        <v>29.637406450164899</v>
      </c>
      <c r="E2312" s="12">
        <f>VLOOKUP(A2312,Master!A$6:Q$4994,$I$1,0)</f>
        <v>29.78695226768362</v>
      </c>
      <c r="F2312" s="12">
        <f>VLOOKUP($A2311,Master!$A$6:$Q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2">
        <f>VLOOKUP($A2312,Master!$A$6:$Q$4994,$I$1,0)*(1+0.5*(VLOOKUP($A2313,'Old-SVXY-OHLC'!$A$3:$E$5000,B$1,0)/VLOOKUP($A2312,'Old-SVXY-OHLC'!$A$3:$E$5000,5,0)-1))</f>
        <v>29.660182514085783</v>
      </c>
      <c r="C2313" s="12">
        <f>VLOOKUP($A2312,Master!$A$6:$Q$4994,$I$1,0)*(1+0.5*(VLOOKUP($A2313,'Old-SVXY-OHLC'!$A$3:$E$5000,C$1,0)/VLOOKUP($A2312,'Old-SVXY-OHLC'!$A$3:$E$5000,5,0)-1))</f>
        <v>29.911249972460539</v>
      </c>
      <c r="D2313" s="12">
        <f>VLOOKUP($A2312,Master!$A$6:$Q$4994,$I$1,0)*(1+0.5*(VLOOKUP($A2313,'Old-SVXY-OHLC'!$A$3:$E$5000,D$1,0)/VLOOKUP($A2312,'Old-SVXY-OHLC'!$A$3:$E$5000,5,0)-1))</f>
        <v>29.123052656215116</v>
      </c>
      <c r="E2313" s="12">
        <f>VLOOKUP(A2313,Master!A$6:Q$4994,$I$1,0)</f>
        <v>29.186960040465991</v>
      </c>
      <c r="F2313" s="12">
        <f>VLOOKUP($A2312,Master!$A$6:$Q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2">
        <f>VLOOKUP($A2313,Master!$A$6:$Q$4994,$I$1,0)*(1+0.5*(VLOOKUP($A2314,'Old-SVXY-OHLC'!$A$3:$E$5000,B$1,0)/VLOOKUP($A2313,'Old-SVXY-OHLC'!$A$3:$E$5000,5,0)-1))</f>
        <v>29.452998579446348</v>
      </c>
      <c r="C2314" s="12">
        <f>VLOOKUP($A2313,Master!$A$6:$Q$4994,$I$1,0)*(1+0.5*(VLOOKUP($A2314,'Old-SVXY-OHLC'!$A$3:$E$5000,C$1,0)/VLOOKUP($A2313,'Old-SVXY-OHLC'!$A$3:$E$5000,5,0)-1))</f>
        <v>29.513686801959921</v>
      </c>
      <c r="D2314" s="12">
        <f>VLOOKUP($A2313,Master!$A$6:$Q$4994,$I$1,0)*(1+0.5*(VLOOKUP($A2314,'Old-SVXY-OHLC'!$A$3:$E$5000,D$1,0)/VLOOKUP($A2313,'Old-SVXY-OHLC'!$A$3:$E$5000,5,0)-1))</f>
        <v>28.567125173115144</v>
      </c>
      <c r="E2314" s="12">
        <f>VLOOKUP(A2314,Master!A$6:Q$4994,$I$1,0)</f>
        <v>29.261720005982237</v>
      </c>
      <c r="F2314" s="12">
        <f>VLOOKUP($A2313,Master!$A$6:$Q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2">
        <f>VLOOKUP($A2314,Master!$A$6:$Q$4994,$I$1,0)*(1+0.5*(VLOOKUP($A2315,'Old-SVXY-OHLC'!$A$3:$E$5000,B$1,0)/VLOOKUP($A2314,'Old-SVXY-OHLC'!$A$3:$E$5000,5,0)-1))</f>
        <v>29.280495289883596</v>
      </c>
      <c r="C2315" s="12">
        <f>VLOOKUP($A2314,Master!$A$6:$Q$4994,$I$1,0)*(1+0.5*(VLOOKUP($A2315,'Old-SVXY-OHLC'!$A$3:$E$5000,C$1,0)/VLOOKUP($A2314,'Old-SVXY-OHLC'!$A$3:$E$5000,5,0)-1))</f>
        <v>29.428644014417745</v>
      </c>
      <c r="D2315" s="12">
        <f>VLOOKUP($A2314,Master!$A$6:$Q$4994,$I$1,0)*(1+0.5*(VLOOKUP($A2315,'Old-SVXY-OHLC'!$A$3:$E$5000,D$1,0)/VLOOKUP($A2314,'Old-SVXY-OHLC'!$A$3:$E$5000,5,0)-1))</f>
        <v>28.751046952055855</v>
      </c>
      <c r="E2315" s="12">
        <f>VLOOKUP(A2315,Master!A$6:Q$4994,$I$1,0)</f>
        <v>29.171874554760659</v>
      </c>
      <c r="F2315" s="12">
        <f>VLOOKUP($A2314,Master!$A$6:$Q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2">
        <f>VLOOKUP($A2315,Master!$A$6:$Q$4994,$I$1,0)*(1+0.5*(VLOOKUP($A2316,'Old-SVXY-OHLC'!$A$3:$E$5000,B$1,0)/VLOOKUP($A2315,'Old-SVXY-OHLC'!$A$3:$E$5000,5,0)-1))</f>
        <v>28.970351909348086</v>
      </c>
      <c r="C2316" s="12">
        <f>VLOOKUP($A2315,Master!$A$6:$Q$4994,$I$1,0)*(1+0.5*(VLOOKUP($A2316,'Old-SVXY-OHLC'!$A$3:$E$5000,C$1,0)/VLOOKUP($A2315,'Old-SVXY-OHLC'!$A$3:$E$5000,5,0)-1))</f>
        <v>29.081541829103312</v>
      </c>
      <c r="D2316" s="12">
        <f>VLOOKUP($A2315,Master!$A$6:$Q$4994,$I$1,0)*(1+0.5*(VLOOKUP($A2316,'Old-SVXY-OHLC'!$A$3:$E$5000,D$1,0)/VLOOKUP($A2315,'Old-SVXY-OHLC'!$A$3:$E$5000,5,0)-1))</f>
        <v>28.481697647626437</v>
      </c>
      <c r="E2316" s="12">
        <f>VLOOKUP(A2316,Master!A$6:Q$4994,$I$1,0)</f>
        <v>28.480989626308755</v>
      </c>
      <c r="F2316" s="12">
        <f>VLOOKUP($A2315,Master!$A$6:$Q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2">
        <f>VLOOKUP($A2316,Master!$A$6:$Q$4994,$I$1,0)*(1+0.5*(VLOOKUP($A2317,'Old-SVXY-OHLC'!$A$3:$E$5000,B$1,0)/VLOOKUP($A2316,'Old-SVXY-OHLC'!$A$3:$E$5000,5,0)-1))</f>
        <v>28.66410812357072</v>
      </c>
      <c r="C2317" s="12">
        <f>VLOOKUP($A2316,Master!$A$6:$Q$4994,$I$1,0)*(1+0.5*(VLOOKUP($A2317,'Old-SVXY-OHLC'!$A$3:$E$5000,C$1,0)/VLOOKUP($A2316,'Old-SVXY-OHLC'!$A$3:$E$5000,5,0)-1))</f>
        <v>28.989494043788703</v>
      </c>
      <c r="D2317" s="12">
        <f>VLOOKUP($A2316,Master!$A$6:$Q$4994,$I$1,0)*(1+0.5*(VLOOKUP($A2317,'Old-SVXY-OHLC'!$A$3:$E$5000,D$1,0)/VLOOKUP($A2316,'Old-SVXY-OHLC'!$A$3:$E$5000,5,0)-1))</f>
        <v>27.763013365124042</v>
      </c>
      <c r="E2317" s="12">
        <f>VLOOKUP(A2317,Master!A$6:Q$4994,$I$1,0)</f>
        <v>28.868061383936812</v>
      </c>
      <c r="F2317" s="12">
        <f>VLOOKUP($A2316,Master!$A$6:$Q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2">
        <f>VLOOKUP($A2317,Master!$A$6:$Q$4994,$I$1,0)*(1+0.5*(VLOOKUP($A2318,'Old-SVXY-OHLC'!$A$3:$E$5000,B$1,0)/VLOOKUP($A2317,'Old-SVXY-OHLC'!$A$3:$E$5000,5,0)-1))</f>
        <v>28.825495824281216</v>
      </c>
      <c r="C2318" s="12">
        <f>VLOOKUP($A2317,Master!$A$6:$Q$4994,$I$1,0)*(1+0.5*(VLOOKUP($A2318,'Old-SVXY-OHLC'!$A$3:$E$5000,C$1,0)/VLOOKUP($A2317,'Old-SVXY-OHLC'!$A$3:$E$5000,5,0)-1))</f>
        <v>29.486356138536088</v>
      </c>
      <c r="D2318" s="12">
        <f>VLOOKUP($A2317,Master!$A$6:$Q$4994,$I$1,0)*(1+0.5*(VLOOKUP($A2318,'Old-SVXY-OHLC'!$A$3:$E$5000,D$1,0)/VLOOKUP($A2317,'Old-SVXY-OHLC'!$A$3:$E$5000,5,0)-1))</f>
        <v>28.74841192520342</v>
      </c>
      <c r="E2318" s="12">
        <f>VLOOKUP(A2318,Master!A$6:Q$4994,$I$1,0)</f>
        <v>29.308608871744585</v>
      </c>
      <c r="F2318" s="12">
        <f>VLOOKUP($A2317,Master!$A$6:$Q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2">
        <f>VLOOKUP($A2318,Master!$A$6:$Q$4994,$I$1,0)*(1+0.5*(VLOOKUP($A2319,'Old-SVXY-OHLC'!$A$3:$E$5000,B$1,0)/VLOOKUP($A2318,'Old-SVXY-OHLC'!$A$3:$E$5000,5,0)-1))</f>
        <v>29.514348427832243</v>
      </c>
      <c r="C2319" s="12">
        <f>VLOOKUP($A2318,Master!$A$6:$Q$4994,$I$1,0)*(1+0.5*(VLOOKUP($A2319,'Old-SVXY-OHLC'!$A$3:$E$5000,C$1,0)/VLOOKUP($A2318,'Old-SVXY-OHLC'!$A$3:$E$5000,5,0)-1))</f>
        <v>29.663977195895999</v>
      </c>
      <c r="D2319" s="12">
        <f>VLOOKUP($A2318,Master!$A$6:$Q$4994,$I$1,0)*(1+0.5*(VLOOKUP($A2319,'Old-SVXY-OHLC'!$A$3:$E$5000,D$1,0)/VLOOKUP($A2318,'Old-SVXY-OHLC'!$A$3:$E$5000,5,0)-1))</f>
        <v>29.320289378342444</v>
      </c>
      <c r="E2319" s="12">
        <f>VLOOKUP(A2319,Master!A$6:Q$4994,$I$1,0)</f>
        <v>29.48399631977275</v>
      </c>
      <c r="F2319" s="12">
        <f>VLOOKUP($A2318,Master!$A$6:$Q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2">
        <f>VLOOKUP($A2319,Master!$A$6:$Q$4994,$I$1,0)*(1+0.5*(VLOOKUP($A2320,'Old-SVXY-OHLC'!$A$3:$E$5000,B$1,0)/VLOOKUP($A2319,'Old-SVXY-OHLC'!$A$3:$E$5000,5,0)-1))</f>
        <v>29.140031670101767</v>
      </c>
      <c r="C2320" s="12">
        <f>VLOOKUP($A2319,Master!$A$6:$Q$4994,$I$1,0)*(1+0.5*(VLOOKUP($A2320,'Old-SVXY-OHLC'!$A$3:$E$5000,C$1,0)/VLOOKUP($A2319,'Old-SVXY-OHLC'!$A$3:$E$5000,5,0)-1))</f>
        <v>29.248663972460104</v>
      </c>
      <c r="D2320" s="12">
        <f>VLOOKUP($A2319,Master!$A$6:$Q$4994,$I$1,0)*(1+0.5*(VLOOKUP($A2320,'Old-SVXY-OHLC'!$A$3:$E$5000,D$1,0)/VLOOKUP($A2319,'Old-SVXY-OHLC'!$A$3:$E$5000,5,0)-1))</f>
        <v>28.468589185878635</v>
      </c>
      <c r="E2320" s="12">
        <f>VLOOKUP(A2320,Master!A$6:Q$4994,$I$1,0)</f>
        <v>28.557999329552878</v>
      </c>
      <c r="F2320" s="12">
        <f>VLOOKUP($A2319,Master!$A$6:$Q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2">
        <f>VLOOKUP($A2320,Master!$A$6:$Q$4994,$I$1,0)*(1+0.5*(VLOOKUP($A2321,'Old-SVXY-OHLC'!$A$3:$E$5000,B$1,0)/VLOOKUP($A2320,'Old-SVXY-OHLC'!$A$3:$E$5000,5,0)-1))</f>
        <v>28.896735599487965</v>
      </c>
      <c r="C2321" s="12">
        <f>VLOOKUP($A2320,Master!$A$6:$Q$4994,$I$1,0)*(1+0.5*(VLOOKUP($A2321,'Old-SVXY-OHLC'!$A$3:$E$5000,C$1,0)/VLOOKUP($A2320,'Old-SVXY-OHLC'!$A$3:$E$5000,5,0)-1))</f>
        <v>28.948537479941887</v>
      </c>
      <c r="D2321" s="12">
        <f>VLOOKUP($A2320,Master!$A$6:$Q$4994,$I$1,0)*(1+0.5*(VLOOKUP($A2321,'Old-SVXY-OHLC'!$A$3:$E$5000,D$1,0)/VLOOKUP($A2320,'Old-SVXY-OHLC'!$A$3:$E$5000,5,0)-1))</f>
        <v>27.554689531039447</v>
      </c>
      <c r="E2321" s="12">
        <f>VLOOKUP(A2321,Master!A$6:Q$4994,$I$1,0)</f>
        <v>27.692078191429445</v>
      </c>
      <c r="F2321" s="12">
        <f>VLOOKUP($A2320,Master!$A$6:$Q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2">
        <f>VLOOKUP($A2321,Master!$A$6:$Q$4994,$I$1,0)*(1+0.5*(VLOOKUP($A2322,'Old-SVXY-OHLC'!$A$3:$E$5000,B$1,0)/VLOOKUP($A2321,'Old-SVXY-OHLC'!$A$3:$E$5000,5,0)-1))</f>
        <v>27.571824040541294</v>
      </c>
      <c r="C2322" s="12">
        <f>VLOOKUP($A2321,Master!$A$6:$Q$4994,$I$1,0)*(1+0.5*(VLOOKUP($A2322,'Old-SVXY-OHLC'!$A$3:$E$5000,C$1,0)/VLOOKUP($A2321,'Old-SVXY-OHLC'!$A$3:$E$5000,5,0)-1))</f>
        <v>28.506067686434474</v>
      </c>
      <c r="D2322" s="12">
        <f>VLOOKUP($A2321,Master!$A$6:$Q$4994,$I$1,0)*(1+0.5*(VLOOKUP($A2322,'Old-SVXY-OHLC'!$A$3:$E$5000,D$1,0)/VLOOKUP($A2321,'Old-SVXY-OHLC'!$A$3:$E$5000,5,0)-1))</f>
        <v>27.565927384211879</v>
      </c>
      <c r="E2322" s="12">
        <f>VLOOKUP(A2322,Master!A$6:Q$4994,$I$1,0)</f>
        <v>28.422569462095538</v>
      </c>
      <c r="F2322" s="12">
        <f>VLOOKUP($A2321,Master!$A$6:$Q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2">
        <f>VLOOKUP($A2322,Master!$A$6:$Q$4994,$I$1,0)*(1+0.5*(VLOOKUP($A2323,'Old-SVXY-OHLC'!$A$3:$E$5000,B$1,0)/VLOOKUP($A2322,'Old-SVXY-OHLC'!$A$3:$E$5000,5,0)-1))</f>
        <v>28.382124464008928</v>
      </c>
      <c r="C2323" s="12">
        <f>VLOOKUP($A2322,Master!$A$6:$Q$4994,$I$1,0)*(1+0.5*(VLOOKUP($A2323,'Old-SVXY-OHLC'!$A$3:$E$5000,C$1,0)/VLOOKUP($A2322,'Old-SVXY-OHLC'!$A$3:$E$5000,5,0)-1))</f>
        <v>28.678154660088236</v>
      </c>
      <c r="D2323" s="12">
        <f>VLOOKUP($A2322,Master!$A$6:$Q$4994,$I$1,0)*(1+0.5*(VLOOKUP($A2323,'Old-SVXY-OHLC'!$A$3:$E$5000,D$1,0)/VLOOKUP($A2322,'Old-SVXY-OHLC'!$A$3:$E$5000,5,0)-1))</f>
        <v>27.901134873318412</v>
      </c>
      <c r="E2323" s="12">
        <f>VLOOKUP(A2323,Master!A$6:Q$4994,$I$1,0)</f>
        <v>27.91705522000057</v>
      </c>
      <c r="F2323" s="12">
        <f>VLOOKUP($A2322,Master!$A$6:$Q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2">
        <f>VLOOKUP($A2323,Master!$A$6:$Q$4994,$I$1,0)*(1+0.5*(VLOOKUP($A2324,'Old-SVXY-OHLC'!$A$3:$E$5000,B$1,0)/VLOOKUP($A2323,'Old-SVXY-OHLC'!$A$3:$E$5000,5,0)-1))</f>
        <v>28.235563476088043</v>
      </c>
      <c r="C2324" s="12">
        <f>VLOOKUP($A2323,Master!$A$6:$Q$4994,$I$1,0)*(1+0.5*(VLOOKUP($A2324,'Old-SVXY-OHLC'!$A$3:$E$5000,C$1,0)/VLOOKUP($A2323,'Old-SVXY-OHLC'!$A$3:$E$5000,5,0)-1))</f>
        <v>28.444850479986819</v>
      </c>
      <c r="D2324" s="12">
        <f>VLOOKUP($A2323,Master!$A$6:$Q$4994,$I$1,0)*(1+0.5*(VLOOKUP($A2324,'Old-SVXY-OHLC'!$A$3:$E$5000,D$1,0)/VLOOKUP($A2323,'Old-SVXY-OHLC'!$A$3:$E$5000,5,0)-1))</f>
        <v>27.994038794447622</v>
      </c>
      <c r="E2324" s="12">
        <f>VLOOKUP(A2324,Master!A$6:Q$4994,$I$1,0)</f>
        <v>28.305928405538246</v>
      </c>
      <c r="F2324" s="12">
        <f>VLOOKUP($A2323,Master!$A$6:$Q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2">
        <f>VLOOKUP($A2324,Master!$A$6:$Q$4994,$I$1,0)*(1+0.5*(VLOOKUP($A2325,'Old-SVXY-OHLC'!$A$3:$E$5000,B$1,0)/VLOOKUP($A2324,'Old-SVXY-OHLC'!$A$3:$E$5000,5,0)-1))</f>
        <v>28.312250626501424</v>
      </c>
      <c r="C2325" s="12">
        <f>VLOOKUP($A2324,Master!$A$6:$Q$4994,$I$1,0)*(1+0.5*(VLOOKUP($A2325,'Old-SVXY-OHLC'!$A$3:$E$5000,C$1,0)/VLOOKUP($A2324,'Old-SVXY-OHLC'!$A$3:$E$5000,5,0)-1))</f>
        <v>28.507297868982402</v>
      </c>
      <c r="D2325" s="12">
        <f>VLOOKUP($A2324,Master!$A$6:$Q$4994,$I$1,0)*(1+0.5*(VLOOKUP($A2325,'Old-SVXY-OHLC'!$A$3:$E$5000,D$1,0)/VLOOKUP($A2324,'Old-SVXY-OHLC'!$A$3:$E$5000,5,0)-1))</f>
        <v>28.239208797075786</v>
      </c>
      <c r="E2325" s="12">
        <f>VLOOKUP(A2325,Master!A$6:Q$4994,$I$1,0)</f>
        <v>28.424755591184436</v>
      </c>
      <c r="F2325" s="12">
        <f>VLOOKUP($A2324,Master!$A$6:$Q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2">
        <f>VLOOKUP($A2325,Master!$A$6:$Q$4994,$I$1,0)*(1+0.5*(VLOOKUP($A2326,'Old-SVXY-OHLC'!$A$3:$E$5000,B$1,0)/VLOOKUP($A2325,'Old-SVXY-OHLC'!$A$3:$E$5000,5,0)-1))</f>
        <v>28.384499493580797</v>
      </c>
      <c r="C2326" s="12">
        <f>VLOOKUP($A2325,Master!$A$6:$Q$4994,$I$1,0)*(1+0.5*(VLOOKUP($A2326,'Old-SVXY-OHLC'!$A$3:$E$5000,C$1,0)/VLOOKUP($A2325,'Old-SVXY-OHLC'!$A$3:$E$5000,5,0)-1))</f>
        <v>29.149433463274349</v>
      </c>
      <c r="D2326" s="12">
        <f>VLOOKUP($A2325,Master!$A$6:$Q$4994,$I$1,0)*(1+0.5*(VLOOKUP($A2326,'Old-SVXY-OHLC'!$A$3:$E$5000,D$1,0)/VLOOKUP($A2325,'Old-SVXY-OHLC'!$A$3:$E$5000,5,0)-1))</f>
        <v>28.263731200769872</v>
      </c>
      <c r="E2326" s="12">
        <f>VLOOKUP(A2326,Master!A$6:Q$4994,$I$1,0)</f>
        <v>28.504537925593684</v>
      </c>
      <c r="F2326" s="12">
        <f>VLOOKUP($A2325,Master!$A$6:$Q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2">
        <f>VLOOKUP($A2326,Master!$A$6:$Q$4994,$I$1,0)*(1+0.5*(VLOOKUP($A2327,'Old-SVXY-OHLC'!$A$3:$E$5000,B$1,0)/VLOOKUP($A2326,'Old-SVXY-OHLC'!$A$3:$E$5000,5,0)-1))</f>
        <v>28.105828863753068</v>
      </c>
      <c r="C2327" s="12">
        <f>VLOOKUP($A2326,Master!$A$6:$Q$4994,$I$1,0)*(1+0.5*(VLOOKUP($A2327,'Old-SVXY-OHLC'!$A$3:$E$5000,C$1,0)/VLOOKUP($A2326,'Old-SVXY-OHLC'!$A$3:$E$5000,5,0)-1))</f>
        <v>28.148488809894179</v>
      </c>
      <c r="D2327" s="12">
        <f>VLOOKUP($A2326,Master!$A$6:$Q$4994,$I$1,0)*(1+0.5*(VLOOKUP($A2327,'Old-SVXY-OHLC'!$A$3:$E$5000,D$1,0)/VLOOKUP($A2326,'Old-SVXY-OHLC'!$A$3:$E$5000,5,0)-1))</f>
        <v>26.34694760610882</v>
      </c>
      <c r="E2327" s="12">
        <f>VLOOKUP(A2327,Master!A$6:Q$4994,$I$1,0)</f>
        <v>26.845190222996177</v>
      </c>
      <c r="F2327" s="12">
        <f>VLOOKUP($A2326,Master!$A$6:$Q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2">
        <f>VLOOKUP($A2327,Master!$A$6:$Q$4994,$I$1,0)*(1+0.5*(VLOOKUP($A2328,'Old-SVXY-OHLC'!$A$3:$E$5000,B$1,0)/VLOOKUP($A2327,'Old-SVXY-OHLC'!$A$3:$E$5000,5,0)-1))</f>
        <v>27.271658504226806</v>
      </c>
      <c r="C2328" s="12">
        <f>VLOOKUP($A2327,Master!$A$6:$Q$4994,$I$1,0)*(1+0.5*(VLOOKUP($A2328,'Old-SVXY-OHLC'!$A$3:$E$5000,C$1,0)/VLOOKUP($A2327,'Old-SVXY-OHLC'!$A$3:$E$5000,5,0)-1))</f>
        <v>27.496627911447536</v>
      </c>
      <c r="D2328" s="12">
        <f>VLOOKUP($A2327,Master!$A$6:$Q$4994,$I$1,0)*(1+0.5*(VLOOKUP($A2328,'Old-SVXY-OHLC'!$A$3:$E$5000,D$1,0)/VLOOKUP($A2327,'Old-SVXY-OHLC'!$A$3:$E$5000,5,0)-1))</f>
        <v>26.542854984080535</v>
      </c>
      <c r="E2328" s="12">
        <f>VLOOKUP(A2328,Master!A$6:Q$4994,$I$1,0)</f>
        <v>27.245790024441096</v>
      </c>
      <c r="F2328" s="12">
        <f>VLOOKUP($A2327,Master!$A$6:$Q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2">
        <f>VLOOKUP($A2328,Master!$A$6:$Q$4994,$I$1,0)*(1+0.5*(VLOOKUP($A2329,'Old-SVXY-OHLC'!$A$3:$E$5000,B$1,0)/VLOOKUP($A2328,'Old-SVXY-OHLC'!$A$3:$E$5000,5,0)-1))</f>
        <v>26.738020518952037</v>
      </c>
      <c r="C2329" s="12">
        <f>VLOOKUP($A2328,Master!$A$6:$Q$4994,$I$1,0)*(1+0.5*(VLOOKUP($A2329,'Old-SVXY-OHLC'!$A$3:$E$5000,C$1,0)/VLOOKUP($A2328,'Old-SVXY-OHLC'!$A$3:$E$5000,5,0)-1))</f>
        <v>26.992299361462024</v>
      </c>
      <c r="D2329" s="12">
        <f>VLOOKUP($A2328,Master!$A$6:$Q$4994,$I$1,0)*(1+0.5*(VLOOKUP($A2329,'Old-SVXY-OHLC'!$A$3:$E$5000,D$1,0)/VLOOKUP($A2328,'Old-SVXY-OHLC'!$A$3:$E$5000,5,0)-1))</f>
        <v>26.311494134341231</v>
      </c>
      <c r="E2329" s="12">
        <f>VLOOKUP(A2329,Master!A$6:Q$4994,$I$1,0)</f>
        <v>26.450130203689945</v>
      </c>
      <c r="F2329" s="12">
        <f>VLOOKUP($A2328,Master!$A$6:$Q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2">
        <f>VLOOKUP($A2329,Master!$A$6:$Q$4994,$I$1,0)*(1+0.5*(VLOOKUP($A2330,'Old-SVXY-OHLC'!$A$3:$E$5000,B$1,0)/VLOOKUP($A2329,'Old-SVXY-OHLC'!$A$3:$E$5000,5,0)-1))</f>
        <v>26.77088177631672</v>
      </c>
      <c r="C2330" s="12">
        <f>VLOOKUP($A2329,Master!$A$6:$Q$4994,$I$1,0)*(1+0.5*(VLOOKUP($A2330,'Old-SVXY-OHLC'!$A$3:$E$5000,C$1,0)/VLOOKUP($A2329,'Old-SVXY-OHLC'!$A$3:$E$5000,5,0)-1))</f>
        <v>27.03818402324654</v>
      </c>
      <c r="D2330" s="12">
        <f>VLOOKUP($A2329,Master!$A$6:$Q$4994,$I$1,0)*(1+0.5*(VLOOKUP($A2330,'Old-SVXY-OHLC'!$A$3:$E$5000,D$1,0)/VLOOKUP($A2329,'Old-SVXY-OHLC'!$A$3:$E$5000,5,0)-1))</f>
        <v>26.626051345395947</v>
      </c>
      <c r="E2330" s="12">
        <f>VLOOKUP(A2330,Master!A$6:Q$4994,$I$1,0)</f>
        <v>26.859848660241418</v>
      </c>
      <c r="F2330" s="12">
        <f>VLOOKUP($A2329,Master!$A$6:$Q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2">
        <f>VLOOKUP($A2330,Master!$A$6:$Q$4994,$I$1,0)*(1+0.5*(VLOOKUP($A2331,'Old-SVXY-OHLC'!$A$3:$E$5000,B$1,0)/VLOOKUP($A2330,'Old-SVXY-OHLC'!$A$3:$E$5000,5,0)-1))</f>
        <v>27.15041854338379</v>
      </c>
      <c r="C2331" s="12">
        <f>VLOOKUP($A2330,Master!$A$6:$Q$4994,$I$1,0)*(1+0.5*(VLOOKUP($A2331,'Old-SVXY-OHLC'!$A$3:$E$5000,C$1,0)/VLOOKUP($A2330,'Old-SVXY-OHLC'!$A$3:$E$5000,5,0)-1))</f>
        <v>27.307448686851302</v>
      </c>
      <c r="D2331" s="12">
        <f>VLOOKUP($A2330,Master!$A$6:$Q$4994,$I$1,0)*(1+0.5*(VLOOKUP($A2331,'Old-SVXY-OHLC'!$A$3:$E$5000,D$1,0)/VLOOKUP($A2330,'Old-SVXY-OHLC'!$A$3:$E$5000,5,0)-1))</f>
        <v>26.919419857948846</v>
      </c>
      <c r="E2331" s="12">
        <f>VLOOKUP(A2331,Master!A$6:Q$4994,$I$1,0)</f>
        <v>27.225519461485593</v>
      </c>
      <c r="F2331" s="12">
        <f>VLOOKUP($A2330,Master!$A$6:$Q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2">
        <f>VLOOKUP($A2331,Master!$A$6:$Q$4994,$I$1,0)*(1+0.5*(VLOOKUP($A2332,'Old-SVXY-OHLC'!$A$3:$E$5000,B$1,0)/VLOOKUP($A2331,'Old-SVXY-OHLC'!$A$3:$E$5000,5,0)-1))</f>
        <v>27.416969584506958</v>
      </c>
      <c r="C2332" s="12">
        <f>VLOOKUP($A2331,Master!$A$6:$Q$4994,$I$1,0)*(1+0.5*(VLOOKUP($A2332,'Old-SVXY-OHLC'!$A$3:$E$5000,C$1,0)/VLOOKUP($A2331,'Old-SVXY-OHLC'!$A$3:$E$5000,5,0)-1))</f>
        <v>27.797986913730622</v>
      </c>
      <c r="D2332" s="12">
        <f>VLOOKUP($A2331,Master!$A$6:$Q$4994,$I$1,0)*(1+0.5*(VLOOKUP($A2332,'Old-SVXY-OHLC'!$A$3:$E$5000,D$1,0)/VLOOKUP($A2331,'Old-SVXY-OHLC'!$A$3:$E$5000,5,0)-1))</f>
        <v>27.381315643449355</v>
      </c>
      <c r="E2332" s="12">
        <f>VLOOKUP(A2332,Master!A$6:Q$4994,$I$1,0)</f>
        <v>27.665852379128303</v>
      </c>
      <c r="F2332" s="12">
        <f>VLOOKUP($A2331,Master!$A$6:$Q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2">
        <f>VLOOKUP($A2332,Master!$A$6:$Q$4994,$I$1,0)*(1+0.5*(VLOOKUP($A2333,'Old-SVXY-OHLC'!$A$3:$E$5000,B$1,0)/VLOOKUP($A2332,'Old-SVXY-OHLC'!$A$3:$E$5000,5,0)-1))</f>
        <v>27.838909872095041</v>
      </c>
      <c r="C2333" s="12">
        <f>VLOOKUP($A2332,Master!$A$6:$Q$4994,$I$1,0)*(1+0.5*(VLOOKUP($A2333,'Old-SVXY-OHLC'!$A$3:$E$5000,C$1,0)/VLOOKUP($A2332,'Old-SVXY-OHLC'!$A$3:$E$5000,5,0)-1))</f>
        <v>28.072502404068572</v>
      </c>
      <c r="D2333" s="12">
        <f>VLOOKUP($A2332,Master!$A$6:$Q$4994,$I$1,0)*(1+0.5*(VLOOKUP($A2333,'Old-SVXY-OHLC'!$A$3:$E$5000,D$1,0)/VLOOKUP($A2332,'Old-SVXY-OHLC'!$A$3:$E$5000,5,0)-1))</f>
        <v>27.370895561038296</v>
      </c>
      <c r="E2333" s="12">
        <f>VLOOKUP(A2333,Master!A$6:Q$4994,$I$1,0)</f>
        <v>27.77724319682871</v>
      </c>
      <c r="F2333" s="12">
        <f>VLOOKUP($A2332,Master!$A$6:$Q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2">
        <f>VLOOKUP($A2333,Master!$A$6:$Q$4994,$I$1,0)*(1+0.5*(VLOOKUP($A2334,'Old-SVXY-OHLC'!$A$3:$E$5000,B$1,0)/VLOOKUP($A2333,'Old-SVXY-OHLC'!$A$3:$E$5000,5,0)-1))</f>
        <v>28.031383664570964</v>
      </c>
      <c r="C2334" s="12">
        <f>VLOOKUP($A2333,Master!$A$6:$Q$4994,$I$1,0)*(1+0.5*(VLOOKUP($A2334,'Old-SVXY-OHLC'!$A$3:$E$5000,C$1,0)/VLOOKUP($A2333,'Old-SVXY-OHLC'!$A$3:$E$5000,5,0)-1))</f>
        <v>28.543667828968083</v>
      </c>
      <c r="D2334" s="12">
        <f>VLOOKUP($A2333,Master!$A$6:$Q$4994,$I$1,0)*(1+0.5*(VLOOKUP($A2334,'Old-SVXY-OHLC'!$A$3:$E$5000,D$1,0)/VLOOKUP($A2333,'Old-SVXY-OHLC'!$A$3:$E$5000,5,0)-1))</f>
        <v>27.949963153945205</v>
      </c>
      <c r="E2334" s="12">
        <f>VLOOKUP(A2334,Master!A$6:Q$4994,$I$1,0)</f>
        <v>28.092764050716202</v>
      </c>
      <c r="F2334" s="12">
        <f>VLOOKUP($A2333,Master!$A$6:$Q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2">
        <f>VLOOKUP($A2334,Master!$A$6:$Q$4994,$I$1,0)*(1+0.5*(VLOOKUP($A2335,'Old-SVXY-OHLC'!$A$3:$E$5000,B$1,0)/VLOOKUP($A2334,'Old-SVXY-OHLC'!$A$3:$E$5000,5,0)-1))</f>
        <v>28.250616351085384</v>
      </c>
      <c r="C2335" s="12">
        <f>VLOOKUP($A2334,Master!$A$6:$Q$4994,$I$1,0)*(1+0.5*(VLOOKUP($A2335,'Old-SVXY-OHLC'!$A$3:$E$5000,C$1,0)/VLOOKUP($A2334,'Old-SVXY-OHLC'!$A$3:$E$5000,5,0)-1))</f>
        <v>28.486392352652906</v>
      </c>
      <c r="D2335" s="12">
        <f>VLOOKUP($A2334,Master!$A$6:$Q$4994,$I$1,0)*(1+0.5*(VLOOKUP($A2335,'Old-SVXY-OHLC'!$A$3:$E$5000,D$1,0)/VLOOKUP($A2334,'Old-SVXY-OHLC'!$A$3:$E$5000,5,0)-1))</f>
        <v>27.840547885774072</v>
      </c>
      <c r="E2335" s="12">
        <f>VLOOKUP(A2335,Master!A$6:Q$4994,$I$1,0)</f>
        <v>28.112571158945158</v>
      </c>
      <c r="F2335" s="12">
        <f>VLOOKUP($A2334,Master!$A$6:$Q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2">
        <f>VLOOKUP($A2335,Master!$A$6:$Q$4994,$I$1,0)*(1+0.5*(VLOOKUP($A2336,'Old-SVXY-OHLC'!$A$3:$E$5000,B$1,0)/VLOOKUP($A2335,'Old-SVXY-OHLC'!$A$3:$E$5000,5,0)-1))</f>
        <v>27.878896922438763</v>
      </c>
      <c r="C2336" s="12">
        <f>VLOOKUP($A2335,Master!$A$6:$Q$4994,$I$1,0)*(1+0.5*(VLOOKUP($A2336,'Old-SVXY-OHLC'!$A$3:$E$5000,C$1,0)/VLOOKUP($A2335,'Old-SVXY-OHLC'!$A$3:$E$5000,5,0)-1))</f>
        <v>28.342159947349838</v>
      </c>
      <c r="D2336" s="12">
        <f>VLOOKUP($A2335,Master!$A$6:$Q$4994,$I$1,0)*(1+0.5*(VLOOKUP($A2336,'Old-SVXY-OHLC'!$A$3:$E$5000,D$1,0)/VLOOKUP($A2335,'Old-SVXY-OHLC'!$A$3:$E$5000,5,0)-1))</f>
        <v>27.813328829134161</v>
      </c>
      <c r="E2336" s="12">
        <f>VLOOKUP(A2336,Master!A$6:Q$4994,$I$1,0)</f>
        <v>28.281986155012007</v>
      </c>
      <c r="F2336" s="12">
        <f>VLOOKUP($A2335,Master!$A$6:$Q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2">
        <f>VLOOKUP($A2336,Master!$A$6:$Q$4994,$I$1,0)*(1+0.5*(VLOOKUP($A2337,'Old-SVXY-OHLC'!$A$3:$E$5000,B$1,0)/VLOOKUP($A2336,'Old-SVXY-OHLC'!$A$3:$E$5000,5,0)-1))</f>
        <v>28.552481626328426</v>
      </c>
      <c r="C2337" s="12">
        <f>VLOOKUP($A2336,Master!$A$6:$Q$4994,$I$1,0)*(1+0.5*(VLOOKUP($A2337,'Old-SVXY-OHLC'!$A$3:$E$5000,C$1,0)/VLOOKUP($A2336,'Old-SVXY-OHLC'!$A$3:$E$5000,5,0)-1))</f>
        <v>29.166177604872317</v>
      </c>
      <c r="D2337" s="12">
        <f>VLOOKUP($A2336,Master!$A$6:$Q$4994,$I$1,0)*(1+0.5*(VLOOKUP($A2337,'Old-SVXY-OHLC'!$A$3:$E$5000,D$1,0)/VLOOKUP($A2336,'Old-SVXY-OHLC'!$A$3:$E$5000,5,0)-1))</f>
        <v>28.354827598119908</v>
      </c>
      <c r="E2337" s="12">
        <f>VLOOKUP(A2337,Master!A$6:Q$4994,$I$1,0)</f>
        <v>29.125113725987685</v>
      </c>
      <c r="F2337" s="12">
        <f>VLOOKUP($A2336,Master!$A$6:$Q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2">
        <f>VLOOKUP($A2337,Master!$A$6:$Q$4994,$I$1,0)*(1+0.5*(VLOOKUP($A2338,'Old-SVXY-OHLC'!$A$3:$E$5000,B$1,0)/VLOOKUP($A2337,'Old-SVXY-OHLC'!$A$3:$E$5000,5,0)-1))</f>
        <v>29.313354069944602</v>
      </c>
      <c r="C2338" s="12">
        <f>VLOOKUP($A2337,Master!$A$6:$Q$4994,$I$1,0)*(1+0.5*(VLOOKUP($A2338,'Old-SVXY-OHLC'!$A$3:$E$5000,C$1,0)/VLOOKUP($A2337,'Old-SVXY-OHLC'!$A$3:$E$5000,5,0)-1))</f>
        <v>29.75556948114497</v>
      </c>
      <c r="D2338" s="12">
        <f>VLOOKUP($A2337,Master!$A$6:$Q$4994,$I$1,0)*(1+0.5*(VLOOKUP($A2338,'Old-SVXY-OHLC'!$A$3:$E$5000,D$1,0)/VLOOKUP($A2337,'Old-SVXY-OHLC'!$A$3:$E$5000,5,0)-1))</f>
        <v>29.286163798039709</v>
      </c>
      <c r="E2338" s="12">
        <f>VLOOKUP(A2338,Master!A$6:Q$4994,$I$1,0)</f>
        <v>29.694297885389012</v>
      </c>
      <c r="F2338" s="12">
        <f>VLOOKUP($A2337,Master!$A$6:$Q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2">
        <f>VLOOKUP($A2338,Master!$A$6:$Q$4994,$I$1,0)*(1+0.5*(VLOOKUP($A2339,'Old-SVXY-OHLC'!$A$3:$E$5000,B$1,0)/VLOOKUP($A2338,'Old-SVXY-OHLC'!$A$3:$E$5000,5,0)-1))</f>
        <v>29.816451298989001</v>
      </c>
      <c r="C2339" s="12">
        <f>VLOOKUP($A2338,Master!$A$6:$Q$4994,$I$1,0)*(1+0.5*(VLOOKUP($A2339,'Old-SVXY-OHLC'!$A$3:$E$5000,C$1,0)/VLOOKUP($A2338,'Old-SVXY-OHLC'!$A$3:$E$5000,5,0)-1))</f>
        <v>30.081447315643629</v>
      </c>
      <c r="D2339" s="12">
        <f>VLOOKUP($A2338,Master!$A$6:$Q$4994,$I$1,0)*(1+0.5*(VLOOKUP($A2339,'Old-SVXY-OHLC'!$A$3:$E$5000,D$1,0)/VLOOKUP($A2338,'Old-SVXY-OHLC'!$A$3:$E$5000,5,0)-1))</f>
        <v>29.739798248404195</v>
      </c>
      <c r="E2339" s="12">
        <f>VLOOKUP(A2339,Master!A$6:Q$4994,$I$1,0)</f>
        <v>29.827690546718586</v>
      </c>
      <c r="F2339" s="12">
        <f>VLOOKUP($A2338,Master!$A$6:$Q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2">
        <f>VLOOKUP($A2339,Master!$A$6:$Q$4994,$I$1,0)*(1+0.5*(VLOOKUP($A2340,'Old-SVXY-OHLC'!$A$3:$E$5000,B$1,0)/VLOOKUP($A2339,'Old-SVXY-OHLC'!$A$3:$E$5000,5,0)-1))</f>
        <v>29.815637915698517</v>
      </c>
      <c r="C2340" s="12">
        <f>VLOOKUP($A2339,Master!$A$6:$Q$4994,$I$1,0)*(1+0.5*(VLOOKUP($A2340,'Old-SVXY-OHLC'!$A$3:$E$5000,C$1,0)/VLOOKUP($A2339,'Old-SVXY-OHLC'!$A$3:$E$5000,5,0)-1))</f>
        <v>30.149094040587077</v>
      </c>
      <c r="D2340" s="12">
        <f>VLOOKUP($A2339,Master!$A$6:$Q$4994,$I$1,0)*(1+0.5*(VLOOKUP($A2340,'Old-SVXY-OHLC'!$A$3:$E$5000,D$1,0)/VLOOKUP($A2339,'Old-SVXY-OHLC'!$A$3:$E$5000,5,0)-1))</f>
        <v>29.80350493380498</v>
      </c>
      <c r="E2340" s="12">
        <f>VLOOKUP(A2340,Master!A$6:Q$4994,$I$1,0)</f>
        <v>30.090256678068595</v>
      </c>
      <c r="F2340" s="12">
        <f>VLOOKUP($A2339,Master!$A$6:$Q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2">
        <f>VLOOKUP($A2340,Master!$A$6:$Q$4994,$I$1,0)*(1+0.5*(VLOOKUP($A2341,'Old-SVXY-OHLC'!$A$3:$E$5000,B$1,0)/VLOOKUP($A2340,'Old-SVXY-OHLC'!$A$3:$E$5000,5,0)-1))</f>
        <v>30.522390199584528</v>
      </c>
      <c r="C2341" s="12">
        <f>VLOOKUP($A2340,Master!$A$6:$Q$4994,$I$1,0)*(1+0.5*(VLOOKUP($A2341,'Old-SVXY-OHLC'!$A$3:$E$5000,C$1,0)/VLOOKUP($A2340,'Old-SVXY-OHLC'!$A$3:$E$5000,5,0)-1))</f>
        <v>30.626112146604871</v>
      </c>
      <c r="D2341" s="12">
        <f>VLOOKUP($A2340,Master!$A$6:$Q$4994,$I$1,0)*(1+0.5*(VLOOKUP($A2341,'Old-SVXY-OHLC'!$A$3:$E$5000,D$1,0)/VLOOKUP($A2340,'Old-SVXY-OHLC'!$A$3:$E$5000,5,0)-1))</f>
        <v>30.295225107979917</v>
      </c>
      <c r="E2341" s="12">
        <f>VLOOKUP(A2341,Master!A$6:Q$4994,$I$1,0)</f>
        <v>30.380826164874172</v>
      </c>
      <c r="F2341" s="12">
        <f>VLOOKUP($A2340,Master!$A$6:$Q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2">
        <f>VLOOKUP($A2341,Master!$A$6:$Q$4994,$I$1,0)*(1+0.5*(VLOOKUP($A2342,'Old-SVXY-OHLC'!$A$3:$E$5000,B$1,0)/VLOOKUP($A2341,'Old-SVXY-OHLC'!$A$3:$E$5000,5,0)-1))</f>
        <v>30.517437933535017</v>
      </c>
      <c r="C2342" s="12">
        <f>VLOOKUP($A2341,Master!$A$6:$Q$4994,$I$1,0)*(1+0.5*(VLOOKUP($A2342,'Old-SVXY-OHLC'!$A$3:$E$5000,C$1,0)/VLOOKUP($A2341,'Old-SVXY-OHLC'!$A$3:$E$5000,5,0)-1))</f>
        <v>30.586168605703318</v>
      </c>
      <c r="D2342" s="12">
        <f>VLOOKUP($A2341,Master!$A$6:$Q$4994,$I$1,0)*(1+0.5*(VLOOKUP($A2342,'Old-SVXY-OHLC'!$A$3:$E$5000,D$1,0)/VLOOKUP($A2341,'Old-SVXY-OHLC'!$A$3:$E$5000,5,0)-1))</f>
        <v>30.218472253238058</v>
      </c>
      <c r="E2342" s="12">
        <f>VLOOKUP(A2342,Master!A$6:Q$4994,$I$1,0)</f>
        <v>30.235860477598884</v>
      </c>
      <c r="F2342" s="12">
        <f>VLOOKUP($A2341,Master!$A$6:$Q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2">
        <f>VLOOKUP($A2342,Master!$A$6:$Q$4994,$I$1,0)*(1+0.5*(VLOOKUP($A2343,'Old-SVXY-OHLC'!$A$3:$E$5000,B$1,0)/VLOOKUP($A2342,'Old-SVXY-OHLC'!$A$3:$E$5000,5,0)-1))</f>
        <v>30.33017112790824</v>
      </c>
      <c r="C2343" s="12">
        <f>VLOOKUP($A2342,Master!$A$6:$Q$4994,$I$1,0)*(1+0.5*(VLOOKUP($A2343,'Old-SVXY-OHLC'!$A$3:$E$5000,C$1,0)/VLOOKUP($A2342,'Old-SVXY-OHLC'!$A$3:$E$5000,5,0)-1))</f>
        <v>30.769226571000296</v>
      </c>
      <c r="D2343" s="12">
        <f>VLOOKUP($A2342,Master!$A$6:$Q$4994,$I$1,0)*(1+0.5*(VLOOKUP($A2343,'Old-SVXY-OHLC'!$A$3:$E$5000,D$1,0)/VLOOKUP($A2342,'Old-SVXY-OHLC'!$A$3:$E$5000,5,0)-1))</f>
        <v>30.32514569361112</v>
      </c>
      <c r="E2343" s="12">
        <f>VLOOKUP(A2343,Master!A$6:Q$4994,$I$1,0)</f>
        <v>30.672573039202604</v>
      </c>
      <c r="F2343" s="12">
        <f>VLOOKUP($A2342,Master!$A$6:$Q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2">
        <f>VLOOKUP($A2343,Master!$A$6:$Q$4994,$I$1,0)*(1+0.5*(VLOOKUP($A2344,'Old-SVXY-OHLC'!$A$3:$E$5000,B$1,0)/VLOOKUP($A2343,'Old-SVXY-OHLC'!$A$3:$E$5000,5,0)-1))</f>
        <v>30.675110783113297</v>
      </c>
      <c r="C2344" s="12">
        <f>VLOOKUP($A2343,Master!$A$6:$Q$4994,$I$1,0)*(1+0.5*(VLOOKUP($A2344,'Old-SVXY-OHLC'!$A$3:$E$5000,C$1,0)/VLOOKUP($A2343,'Old-SVXY-OHLC'!$A$3:$E$5000,5,0)-1))</f>
        <v>30.773120203112462</v>
      </c>
      <c r="D2344" s="12">
        <f>VLOOKUP($A2343,Master!$A$6:$Q$4994,$I$1,0)*(1+0.5*(VLOOKUP($A2344,'Old-SVXY-OHLC'!$A$3:$E$5000,D$1,0)/VLOOKUP($A2343,'Old-SVXY-OHLC'!$A$3:$E$5000,5,0)-1))</f>
        <v>30.05047574744005</v>
      </c>
      <c r="E2344" s="12">
        <f>VLOOKUP(A2344,Master!A$6:Q$4994,$I$1,0)</f>
        <v>30.244027460206375</v>
      </c>
      <c r="F2344" s="12">
        <f>VLOOKUP($A2343,Master!$A$6:$Q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2">
        <f>VLOOKUP($A2344,Master!$A$6:$Q$4994,$I$1,0)*(1+0.5*(VLOOKUP($A2345,'Old-SVXY-OHLC'!$A$3:$E$5000,B$1,0)/VLOOKUP($A2344,'Old-SVXY-OHLC'!$A$3:$E$5000,5,0)-1))</f>
        <v>30.337373223972445</v>
      </c>
      <c r="C2345" s="12">
        <f>VLOOKUP($A2344,Master!$A$6:$Q$4994,$I$1,0)*(1+0.5*(VLOOKUP($A2345,'Old-SVXY-OHLC'!$A$3:$E$5000,C$1,0)/VLOOKUP($A2344,'Old-SVXY-OHLC'!$A$3:$E$5000,5,0)-1))</f>
        <v>30.850774924685822</v>
      </c>
      <c r="D2345" s="12">
        <f>VLOOKUP($A2344,Master!$A$6:$Q$4994,$I$1,0)*(1+0.5*(VLOOKUP($A2345,'Old-SVXY-OHLC'!$A$3:$E$5000,D$1,0)/VLOOKUP($A2344,'Old-SVXY-OHLC'!$A$3:$E$5000,5,0)-1))</f>
        <v>30.244027460206375</v>
      </c>
      <c r="E2345" s="12">
        <f>VLOOKUP(A2345,Master!A$6:Q$4994,$I$1,0)</f>
        <v>30.803272394515176</v>
      </c>
      <c r="F2345" s="12">
        <f>VLOOKUP($A2344,Master!$A$6:$Q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2">
        <f>VLOOKUP($A2345,Master!$A$6:$Q$4994,$I$1,0)*(1+0.5*(VLOOKUP($A2346,'Old-SVXY-OHLC'!$A$3:$E$5000,B$1,0)/VLOOKUP($A2345,'Old-SVXY-OHLC'!$A$3:$E$5000,5,0)-1))</f>
        <v>30.803272394515176</v>
      </c>
      <c r="C2346" s="12">
        <f>VLOOKUP($A2345,Master!$A$6:$Q$4994,$I$1,0)*(1+0.5*(VLOOKUP($A2346,'Old-SVXY-OHLC'!$A$3:$E$5000,C$1,0)/VLOOKUP($A2345,'Old-SVXY-OHLC'!$A$3:$E$5000,5,0)-1))</f>
        <v>31.244087763677832</v>
      </c>
      <c r="D2346" s="12">
        <f>VLOOKUP($A2345,Master!$A$6:$Q$4994,$I$1,0)*(1+0.5*(VLOOKUP($A2346,'Old-SVXY-OHLC'!$A$3:$E$5000,D$1,0)/VLOOKUP($A2345,'Old-SVXY-OHLC'!$A$3:$E$5000,5,0)-1))</f>
        <v>30.765450169487323</v>
      </c>
      <c r="E2346" s="12">
        <f>VLOOKUP(A2346,Master!A$6:Q$4994,$I$1,0)</f>
        <v>30.946070534570794</v>
      </c>
      <c r="F2346" s="12">
        <f>VLOOKUP($A2345,Master!$A$6:$Q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2">
        <f>VLOOKUP($A2346,Master!$A$6:$Q$4994,$I$1,0)*(1+0.5*(VLOOKUP($A2347,'Old-SVXY-OHLC'!$A$3:$E$5000,B$1,0)/VLOOKUP($A2346,'Old-SVXY-OHLC'!$A$3:$E$5000,5,0)-1))</f>
        <v>30.942108953509191</v>
      </c>
      <c r="C2347" s="12">
        <f>VLOOKUP($A2346,Master!$A$6:$Q$4994,$I$1,0)*(1+0.5*(VLOOKUP($A2347,'Old-SVXY-OHLC'!$A$3:$E$5000,C$1,0)/VLOOKUP($A2346,'Old-SVXY-OHLC'!$A$3:$E$5000,5,0)-1))</f>
        <v>31.534545394085136</v>
      </c>
      <c r="D2347" s="12">
        <f>VLOOKUP($A2346,Master!$A$6:$Q$4994,$I$1,0)*(1+0.5*(VLOOKUP($A2347,'Old-SVXY-OHLC'!$A$3:$E$5000,D$1,0)/VLOOKUP($A2346,'Old-SVXY-OHLC'!$A$3:$E$5000,5,0)-1))</f>
        <v>30.714678186199951</v>
      </c>
      <c r="E2347" s="12">
        <f>VLOOKUP(A2347,Master!A$6:Q$4994,$I$1,0)</f>
        <v>31.479991610776334</v>
      </c>
      <c r="F2347" s="12">
        <f>VLOOKUP($A2346,Master!$A$6:$Q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2">
        <f>VLOOKUP($A2347,Master!$A$6:$Q$4994,$I$1,0)*(1+0.5*(VLOOKUP($A2348,'Old-SVXY-OHLC'!$A$3:$E$5000,B$1,0)/VLOOKUP($A2347,'Old-SVXY-OHLC'!$A$3:$E$5000,5,0)-1))</f>
        <v>32.358188394474389</v>
      </c>
      <c r="C2348" s="12">
        <f>VLOOKUP($A2347,Master!$A$6:$Q$4994,$I$1,0)*(1+0.5*(VLOOKUP($A2348,'Old-SVXY-OHLC'!$A$3:$E$5000,C$1,0)/VLOOKUP($A2347,'Old-SVXY-OHLC'!$A$3:$E$5000,5,0)-1))</f>
        <v>32.401922727118311</v>
      </c>
      <c r="D2348" s="12">
        <f>VLOOKUP($A2347,Master!$A$6:$Q$4994,$I$1,0)*(1+0.5*(VLOOKUP($A2348,'Old-SVXY-OHLC'!$A$3:$E$5000,D$1,0)/VLOOKUP($A2347,'Old-SVXY-OHLC'!$A$3:$E$5000,5,0)-1))</f>
        <v>31.271850340015451</v>
      </c>
      <c r="E2348" s="12">
        <f>VLOOKUP(A2348,Master!A$6:Q$4994,$I$1,0)</f>
        <v>31.698635450078854</v>
      </c>
      <c r="F2348" s="12">
        <f>VLOOKUP($A2347,Master!$A$6:$Q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2">
        <f>VLOOKUP($A2348,Master!$A$6:$Q$4994,$I$1,0)*(1+0.5*(VLOOKUP($A2349,'Old-SVXY-OHLC'!$A$3:$E$5000,B$1,0)/VLOOKUP($A2348,'Old-SVXY-OHLC'!$A$3:$E$5000,5,0)-1))</f>
        <v>31.84077006656111</v>
      </c>
      <c r="C2349" s="12">
        <f>VLOOKUP($A2348,Master!$A$6:$Q$4994,$I$1,0)*(1+0.5*(VLOOKUP($A2349,'Old-SVXY-OHLC'!$A$3:$E$5000,C$1,0)/VLOOKUP($A2348,'Old-SVXY-OHLC'!$A$3:$E$5000,5,0)-1))</f>
        <v>31.972343896951635</v>
      </c>
      <c r="D2349" s="12">
        <f>VLOOKUP($A2348,Master!$A$6:$Q$4994,$I$1,0)*(1+0.5*(VLOOKUP($A2349,'Old-SVXY-OHLC'!$A$3:$E$5000,D$1,0)/VLOOKUP($A2348,'Old-SVXY-OHLC'!$A$3:$E$5000,5,0)-1))</f>
        <v>31.468235914976745</v>
      </c>
      <c r="E2349" s="12">
        <f>VLOOKUP(A2349,Master!A$6:Q$4994,$I$1,0)</f>
        <v>31.750842594210514</v>
      </c>
      <c r="F2349" s="12">
        <f>VLOOKUP($A2348,Master!$A$6:$Q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2">
        <f>VLOOKUP($A2349,Master!$A$6:$Q$4994,$I$1,0)*(1+0.5*(VLOOKUP($A2350,'Old-SVXY-OHLC'!$A$3:$E$5000,B$1,0)/VLOOKUP($A2349,'Old-SVXY-OHLC'!$A$3:$E$5000,5,0)-1))</f>
        <v>31.910145017844801</v>
      </c>
      <c r="C2350" s="12">
        <f>VLOOKUP($A2349,Master!$A$6:$Q$4994,$I$1,0)*(1+0.5*(VLOOKUP($A2350,'Old-SVXY-OHLC'!$A$3:$E$5000,C$1,0)/VLOOKUP($A2349,'Old-SVXY-OHLC'!$A$3:$E$5000,5,0)-1))</f>
        <v>31.990867333977338</v>
      </c>
      <c r="D2350" s="12">
        <f>VLOOKUP($A2349,Master!$A$6:$Q$4994,$I$1,0)*(1+0.5*(VLOOKUP($A2350,'Old-SVXY-OHLC'!$A$3:$E$5000,D$1,0)/VLOOKUP($A2349,'Old-SVXY-OHLC'!$A$3:$E$5000,5,0)-1))</f>
        <v>31.362226473963286</v>
      </c>
      <c r="E2350" s="12">
        <f>VLOOKUP(A2350,Master!A$6:Q$4994,$I$1,0)</f>
        <v>31.611966005723897</v>
      </c>
      <c r="F2350" s="12">
        <f>VLOOKUP($A2349,Master!$A$6:$Q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2">
        <f>VLOOKUP($A2350,Master!$A$6:$Q$4994,$I$1,0)*(1+0.5*(VLOOKUP($A2351,'Old-SVXY-OHLC'!$A$3:$E$5000,B$1,0)/VLOOKUP($A2350,'Old-SVXY-OHLC'!$A$3:$E$5000,5,0)-1))</f>
        <v>31.403116161905107</v>
      </c>
      <c r="C2351" s="12">
        <f>VLOOKUP($A2350,Master!$A$6:$Q$4994,$I$1,0)*(1+0.5*(VLOOKUP($A2351,'Old-SVXY-OHLC'!$A$3:$E$5000,C$1,0)/VLOOKUP($A2350,'Old-SVXY-OHLC'!$A$3:$E$5000,5,0)-1))</f>
        <v>31.989971728567564</v>
      </c>
      <c r="D2351" s="12">
        <f>VLOOKUP($A2350,Master!$A$6:$Q$4994,$I$1,0)*(1+0.5*(VLOOKUP($A2351,'Old-SVXY-OHLC'!$A$3:$E$5000,D$1,0)/VLOOKUP($A2350,'Old-SVXY-OHLC'!$A$3:$E$5000,5,0)-1))</f>
        <v>31.295375400321646</v>
      </c>
      <c r="E2351" s="12">
        <f>VLOOKUP(A2351,Master!A$6:Q$4994,$I$1,0)</f>
        <v>31.924415162279388</v>
      </c>
      <c r="F2351" s="12">
        <f>VLOOKUP($A2350,Master!$A$6:$Q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2">
        <f>VLOOKUP($A2351,Master!$A$6:$Q$4994,$I$1,0)*(1+0.5*(VLOOKUP($A2352,'Old-SVXY-OHLC'!$A$3:$E$5000,B$1,0)/VLOOKUP($A2351,'Old-SVXY-OHLC'!$A$3:$E$5000,5,0)-1))</f>
        <v>31.763600842372128</v>
      </c>
      <c r="C2352" s="12">
        <f>VLOOKUP($A2351,Master!$A$6:$Q$4994,$I$1,0)*(1+0.5*(VLOOKUP($A2352,'Old-SVXY-OHLC'!$A$3:$E$5000,C$1,0)/VLOOKUP($A2351,'Old-SVXY-OHLC'!$A$3:$E$5000,5,0)-1))</f>
        <v>32.04661027974587</v>
      </c>
      <c r="D2352" s="12">
        <f>VLOOKUP($A2351,Master!$A$6:$Q$4994,$I$1,0)*(1+0.5*(VLOOKUP($A2352,'Old-SVXY-OHLC'!$A$3:$E$5000,D$1,0)/VLOOKUP($A2351,'Old-SVXY-OHLC'!$A$3:$E$5000,5,0)-1))</f>
        <v>31.469104667862155</v>
      </c>
      <c r="E2352" s="12">
        <f>VLOOKUP(A2352,Master!A$6:Q$4994,$I$1,0)</f>
        <v>31.977230428829223</v>
      </c>
      <c r="F2352" s="12">
        <f>VLOOKUP($A2351,Master!$A$6:$Q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2">
        <f>VLOOKUP($A2352,Master!$A$6:$Q$4994,$I$1,0)*(1+0.5*(VLOOKUP($A2353,'Old-SVXY-OHLC'!$A$3:$E$5000,B$1,0)/VLOOKUP($A2352,'Old-SVXY-OHLC'!$A$3:$E$5000,5,0)-1))</f>
        <v>31.887064013938559</v>
      </c>
      <c r="C2353" s="12">
        <f>VLOOKUP($A2352,Master!$A$6:$Q$4994,$I$1,0)*(1+0.5*(VLOOKUP($A2353,'Old-SVXY-OHLC'!$A$3:$E$5000,C$1,0)/VLOOKUP($A2352,'Old-SVXY-OHLC'!$A$3:$E$5000,5,0)-1))</f>
        <v>31.984097407446729</v>
      </c>
      <c r="D2353" s="12">
        <f>VLOOKUP($A2352,Master!$A$6:$Q$4994,$I$1,0)*(1+0.5*(VLOOKUP($A2353,'Old-SVXY-OHLC'!$A$3:$E$5000,D$1,0)/VLOOKUP($A2352,'Old-SVXY-OHLC'!$A$3:$E$5000,5,0)-1))</f>
        <v>31.599447083437433</v>
      </c>
      <c r="E2353" s="12">
        <f>VLOOKUP(A2353,Master!A$6:Q$4994,$I$1,0)</f>
        <v>31.794464438518382</v>
      </c>
      <c r="F2353" s="12">
        <f>VLOOKUP($A2352,Master!$A$6:$Q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2">
        <f>VLOOKUP($A2353,Master!$A$6:$Q$4994,$I$1,0)*(1+0.5*(VLOOKUP($A2354,'Old-SVXY-OHLC'!$A$3:$E$5000,B$1,0)/VLOOKUP($A2353,'Old-SVXY-OHLC'!$A$3:$E$5000,5,0)-1))</f>
        <v>31.899652105156552</v>
      </c>
      <c r="C2354" s="12">
        <f>VLOOKUP($A2353,Master!$A$6:$Q$4994,$I$1,0)*(1+0.5*(VLOOKUP($A2354,'Old-SVXY-OHLC'!$A$3:$E$5000,C$1,0)/VLOOKUP($A2353,'Old-SVXY-OHLC'!$A$3:$E$5000,5,0)-1))</f>
        <v>32.196134551587861</v>
      </c>
      <c r="D2354" s="12">
        <f>VLOOKUP($A2353,Master!$A$6:$Q$4994,$I$1,0)*(1+0.5*(VLOOKUP($A2354,'Old-SVXY-OHLC'!$A$3:$E$5000,D$1,0)/VLOOKUP($A2353,'Old-SVXY-OHLC'!$A$3:$E$5000,5,0)-1))</f>
        <v>31.655616718556001</v>
      </c>
      <c r="E2354" s="12">
        <f>VLOOKUP(A2354,Master!A$6:Q$4994,$I$1,0)</f>
        <v>32.12377112505996</v>
      </c>
      <c r="F2354" s="12">
        <f>VLOOKUP($A2353,Master!$A$6:$Q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2">
        <f>VLOOKUP($A2354,Master!$A$6:$Q$4994,$I$1,0)*(1+0.5*(VLOOKUP($A2355,'Old-SVXY-OHLC'!$A$3:$E$5000,B$1,0)/VLOOKUP($A2354,'Old-SVXY-OHLC'!$A$3:$E$5000,5,0)-1))</f>
        <v>32.12377112505996</v>
      </c>
      <c r="C2355" s="12">
        <f>VLOOKUP($A2354,Master!$A$6:$Q$4994,$I$1,0)*(1+0.5*(VLOOKUP($A2355,'Old-SVXY-OHLC'!$A$3:$E$5000,C$1,0)/VLOOKUP($A2354,'Old-SVXY-OHLC'!$A$3:$E$5000,5,0)-1))</f>
        <v>32.783134985247919</v>
      </c>
      <c r="D2355" s="12">
        <f>VLOOKUP($A2354,Master!$A$6:$Q$4994,$I$1,0)*(1+0.5*(VLOOKUP($A2355,'Old-SVXY-OHLC'!$A$3:$E$5000,D$1,0)/VLOOKUP($A2354,'Old-SVXY-OHLC'!$A$3:$E$5000,5,0)-1))</f>
        <v>32.004841309212246</v>
      </c>
      <c r="E2355" s="12">
        <f>VLOOKUP(A2355,Master!A$6:Q$4994,$I$1,0)</f>
        <v>32.512029413879766</v>
      </c>
      <c r="F2355" s="12">
        <f>VLOOKUP($A2354,Master!$A$6:$Q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2">
        <f>VLOOKUP($A2355,Master!$A$6:$Q$4994,$I$1,0)*(1+0.5*(VLOOKUP($A2356,'Old-SVXY-OHLC'!$A$3:$E$5000,B$1,0)/VLOOKUP($A2355,'Old-SVXY-OHLC'!$A$3:$E$5000,5,0)-1))</f>
        <v>32.735284030021305</v>
      </c>
      <c r="C2356" s="12">
        <f>VLOOKUP($A2355,Master!$A$6:$Q$4994,$I$1,0)*(1+0.5*(VLOOKUP($A2356,'Old-SVXY-OHLC'!$A$3:$E$5000,C$1,0)/VLOOKUP($A2355,'Old-SVXY-OHLC'!$A$3:$E$5000,5,0)-1))</f>
        <v>33.038960571677237</v>
      </c>
      <c r="D2356" s="12">
        <f>VLOOKUP($A2355,Master!$A$6:$Q$4994,$I$1,0)*(1+0.5*(VLOOKUP($A2356,'Old-SVXY-OHLC'!$A$3:$E$5000,D$1,0)/VLOOKUP($A2355,'Old-SVXY-OHLC'!$A$3:$E$5000,5,0)-1))</f>
        <v>32.704078647464932</v>
      </c>
      <c r="E2356" s="12">
        <f>VLOOKUP(A2356,Master!A$6:Q$4994,$I$1,0)</f>
        <v>32.870711573321294</v>
      </c>
      <c r="F2356" s="12">
        <f>VLOOKUP($A2355,Master!$A$6:$Q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2">
        <f>VLOOKUP($A2356,Master!$A$6:$Q$4994,$I$1,0)*(1+0.5*(VLOOKUP($A2357,'Old-SVXY-OHLC'!$A$3:$E$5000,B$1,0)/VLOOKUP($A2356,'Old-SVXY-OHLC'!$A$3:$E$5000,5,0)-1))</f>
        <v>32.95580827337475</v>
      </c>
      <c r="C2357" s="12">
        <f>VLOOKUP($A2356,Master!$A$6:$Q$4994,$I$1,0)*(1+0.5*(VLOOKUP($A2357,'Old-SVXY-OHLC'!$A$3:$E$5000,C$1,0)/VLOOKUP($A2356,'Old-SVXY-OHLC'!$A$3:$E$5000,5,0)-1))</f>
        <v>33.41799378549716</v>
      </c>
      <c r="D2357" s="12">
        <f>VLOOKUP($A2356,Master!$A$6:$Q$4994,$I$1,0)*(1+0.5*(VLOOKUP($A2357,'Old-SVXY-OHLC'!$A$3:$E$5000,D$1,0)/VLOOKUP($A2356,'Old-SVXY-OHLC'!$A$3:$E$5000,5,0)-1))</f>
        <v>32.857394914152621</v>
      </c>
      <c r="E2357" s="12">
        <f>VLOOKUP(A2357,Master!A$6:Q$4994,$I$1,0)</f>
        <v>33.359608097184804</v>
      </c>
      <c r="F2357" s="12">
        <f>VLOOKUP($A2356,Master!$A$6:$Q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2">
        <f>VLOOKUP($A2357,Master!$A$6:$Q$4994,$I$1,0)*(1+0.5*(VLOOKUP($A2358,'Old-SVXY-OHLC'!$A$3:$E$5000,B$1,0)/VLOOKUP($A2357,'Old-SVXY-OHLC'!$A$3:$E$5000,5,0)-1))</f>
        <v>33.400831107808486</v>
      </c>
      <c r="C2358" s="12">
        <f>VLOOKUP($A2357,Master!$A$6:$Q$4994,$I$1,0)*(1+0.5*(VLOOKUP($A2358,'Old-SVXY-OHLC'!$A$3:$E$5000,C$1,0)/VLOOKUP($A2357,'Old-SVXY-OHLC'!$A$3:$E$5000,5,0)-1))</f>
        <v>33.661306174936136</v>
      </c>
      <c r="D2358" s="12">
        <f>VLOOKUP($A2357,Master!$A$6:$Q$4994,$I$1,0)*(1+0.5*(VLOOKUP($A2358,'Old-SVXY-OHLC'!$A$3:$E$5000,D$1,0)/VLOOKUP($A2357,'Old-SVXY-OHLC'!$A$3:$E$5000,5,0)-1))</f>
        <v>33.302077082358345</v>
      </c>
      <c r="E2358" s="12">
        <f>VLOOKUP(A2358,Master!A$6:Q$4994,$I$1,0)</f>
        <v>33.539024567960439</v>
      </c>
      <c r="F2358" s="12">
        <f>VLOOKUP($A2357,Master!$A$6:$Q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2">
        <f>VLOOKUP($A2358,Master!$A$6:$Q$4994,$I$1,0)*(1+0.5*(VLOOKUP($A2359,'Old-SVXY-OHLC'!$A$3:$E$5000,B$1,0)/VLOOKUP($A2358,'Old-SVXY-OHLC'!$A$3:$E$5000,5,0)-1))</f>
        <v>33.505065603383059</v>
      </c>
      <c r="C2359" s="12">
        <f>VLOOKUP($A2358,Master!$A$6:$Q$4994,$I$1,0)*(1+0.5*(VLOOKUP($A2359,'Old-SVXY-OHLC'!$A$3:$E$5000,C$1,0)/VLOOKUP($A2358,'Old-SVXY-OHLC'!$A$3:$E$5000,5,0)-1))</f>
        <v>33.539024567960439</v>
      </c>
      <c r="D2359" s="12">
        <f>VLOOKUP($A2358,Master!$A$6:$Q$4994,$I$1,0)*(1+0.5*(VLOOKUP($A2359,'Old-SVXY-OHLC'!$A$3:$E$5000,D$1,0)/VLOOKUP($A2358,'Old-SVXY-OHLC'!$A$3:$E$5000,5,0)-1))</f>
        <v>32.872277710902218</v>
      </c>
      <c r="E2359" s="12">
        <f>VLOOKUP(A2359,Master!A$6:Q$4994,$I$1,0)</f>
        <v>33.079904667620632</v>
      </c>
      <c r="F2359" s="12">
        <f>VLOOKUP($A2358,Master!$A$6:$Q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2">
        <f>VLOOKUP($A2359,Master!$A$6:$Q$4994,$I$1,0)*(1+0.5*(VLOOKUP($A2360,'Old-SVXY-OHLC'!$A$3:$E$5000,B$1,0)/VLOOKUP($A2359,'Old-SVXY-OHLC'!$A$3:$E$5000,5,0)-1))</f>
        <v>32.906058171826359</v>
      </c>
      <c r="C2360" s="12">
        <f>VLOOKUP($A2359,Master!$A$6:$Q$4994,$I$1,0)*(1+0.5*(VLOOKUP($A2360,'Old-SVXY-OHLC'!$A$3:$E$5000,C$1,0)/VLOOKUP($A2359,'Old-SVXY-OHLC'!$A$3:$E$5000,5,0)-1))</f>
        <v>32.987179168592405</v>
      </c>
      <c r="D2360" s="12">
        <f>VLOOKUP($A2359,Master!$A$6:$Q$4994,$I$1,0)*(1+0.5*(VLOOKUP($A2360,'Old-SVXY-OHLC'!$A$3:$E$5000,D$1,0)/VLOOKUP($A2359,'Old-SVXY-OHLC'!$A$3:$E$5000,5,0)-1))</f>
        <v>32.398333568088979</v>
      </c>
      <c r="E2360" s="12">
        <f>VLOOKUP(A2360,Master!A$6:Q$4994,$I$1,0)</f>
        <v>32.870410745508053</v>
      </c>
      <c r="F2360" s="12">
        <f>VLOOKUP($A2359,Master!$A$6:$Q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2">
        <f>VLOOKUP($A2360,Master!$A$6:$Q$4994,$I$1,0)*(1+0.5*(VLOOKUP($A2361,'Old-SVXY-OHLC'!$A$3:$E$5000,B$1,0)/VLOOKUP($A2360,'Old-SVXY-OHLC'!$A$3:$E$5000,5,0)-1))</f>
        <v>33.117353651138465</v>
      </c>
      <c r="C2361" s="12">
        <f>VLOOKUP($A2360,Master!$A$6:$Q$4994,$I$1,0)*(1+0.5*(VLOOKUP($A2361,'Old-SVXY-OHLC'!$A$3:$E$5000,C$1,0)/VLOOKUP($A2360,'Old-SVXY-OHLC'!$A$3:$E$5000,5,0)-1))</f>
        <v>33.266799116205974</v>
      </c>
      <c r="D2361" s="12">
        <f>VLOOKUP($A2360,Master!$A$6:$Q$4994,$I$1,0)*(1+0.5*(VLOOKUP($A2361,'Old-SVXY-OHLC'!$A$3:$E$5000,D$1,0)/VLOOKUP($A2360,'Old-SVXY-OHLC'!$A$3:$E$5000,5,0)-1))</f>
        <v>32.793410542171387</v>
      </c>
      <c r="E2361" s="12">
        <f>VLOOKUP(A2361,Master!A$6:Q$4994,$I$1,0)</f>
        <v>33.136810117180374</v>
      </c>
      <c r="F2361" s="12">
        <f>VLOOKUP($A2360,Master!$A$6:$Q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2">
        <f>VLOOKUP($A2361,Master!$A$6:$Q$4994,$I$1,0)*(1+0.5*(VLOOKUP($A2362,'Old-SVXY-OHLC'!$A$3:$E$5000,B$1,0)/VLOOKUP($A2361,'Old-SVXY-OHLC'!$A$3:$E$5000,5,0)-1))</f>
        <v>32.981995331517531</v>
      </c>
      <c r="C2362" s="12">
        <f>VLOOKUP($A2361,Master!$A$6:$Q$4994,$I$1,0)*(1+0.5*(VLOOKUP($A2362,'Old-SVXY-OHLC'!$A$3:$E$5000,C$1,0)/VLOOKUP($A2361,'Old-SVXY-OHLC'!$A$3:$E$5000,5,0)-1))</f>
        <v>33.271731258454373</v>
      </c>
      <c r="D2362" s="12">
        <f>VLOOKUP($A2361,Master!$A$6:$Q$4994,$I$1,0)*(1+0.5*(VLOOKUP($A2362,'Old-SVXY-OHLC'!$A$3:$E$5000,D$1,0)/VLOOKUP($A2361,'Old-SVXY-OHLC'!$A$3:$E$5000,5,0)-1))</f>
        <v>32.695371259568887</v>
      </c>
      <c r="E2362" s="12">
        <f>VLOOKUP(A2362,Master!A$6:Q$4994,$I$1,0)</f>
        <v>32.750005249182948</v>
      </c>
      <c r="F2362" s="12">
        <f>VLOOKUP($A2361,Master!$A$6:$Q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2">
        <f>VLOOKUP($A2362,Master!$A$6:$Q$4994,$I$1,0)*(1+0.5*(VLOOKUP($A2363,'Old-SVXY-OHLC'!$A$3:$E$5000,B$1,0)/VLOOKUP($A2362,'Old-SVXY-OHLC'!$A$3:$E$5000,5,0)-1))</f>
        <v>32.607780065295486</v>
      </c>
      <c r="C2363" s="12">
        <f>VLOOKUP($A2362,Master!$A$6:$Q$4994,$I$1,0)*(1+0.5*(VLOOKUP($A2363,'Old-SVXY-OHLC'!$A$3:$E$5000,C$1,0)/VLOOKUP($A2362,'Old-SVXY-OHLC'!$A$3:$E$5000,5,0)-1))</f>
        <v>33.067730942999468</v>
      </c>
      <c r="D2363" s="12">
        <f>VLOOKUP($A2362,Master!$A$6:$Q$4994,$I$1,0)*(1+0.5*(VLOOKUP($A2363,'Old-SVXY-OHLC'!$A$3:$E$5000,D$1,0)/VLOOKUP($A2362,'Old-SVXY-OHLC'!$A$3:$E$5000,5,0)-1))</f>
        <v>32.441081415803239</v>
      </c>
      <c r="E2363" s="12">
        <f>VLOOKUP(A2363,Master!A$6:Q$4994,$I$1,0)</f>
        <v>32.969692446233054</v>
      </c>
      <c r="F2363" s="12">
        <f>VLOOKUP($A2362,Master!$A$6:$Q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2">
        <f>VLOOKUP($A2363,Master!$A$6:$Q$4994,$I$1,0)*(1+0.5*(VLOOKUP($A2364,'Old-SVXY-OHLC'!$A$3:$E$5000,B$1,0)/VLOOKUP($A2363,'Old-SVXY-OHLC'!$A$3:$E$5000,5,0)-1))</f>
        <v>33.125467193741223</v>
      </c>
      <c r="C2364" s="12">
        <f>VLOOKUP($A2363,Master!$A$6:$Q$4994,$I$1,0)*(1+0.5*(VLOOKUP($A2364,'Old-SVXY-OHLC'!$A$3:$E$5000,C$1,0)/VLOOKUP($A2363,'Old-SVXY-OHLC'!$A$3:$E$5000,5,0)-1))</f>
        <v>33.278941470294626</v>
      </c>
      <c r="D2364" s="12">
        <f>VLOOKUP($A2363,Master!$A$6:$Q$4994,$I$1,0)*(1+0.5*(VLOOKUP($A2364,'Old-SVXY-OHLC'!$A$3:$E$5000,D$1,0)/VLOOKUP($A2363,'Old-SVXY-OHLC'!$A$3:$E$5000,5,0)-1))</f>
        <v>32.743917653958555</v>
      </c>
      <c r="E2364" s="12">
        <f>VLOOKUP(A2364,Master!A$6:Q$4994,$I$1,0)</f>
        <v>33.122304049561073</v>
      </c>
      <c r="F2364" s="12">
        <f>VLOOKUP($A2363,Master!$A$6:$Q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2">
        <f>VLOOKUP($A2364,Master!$A$6:$Q$4994,$I$1,0)*(1+0.5*(VLOOKUP($A2365,'Old-SVXY-OHLC'!$A$3:$E$5000,B$1,0)/VLOOKUP($A2364,'Old-SVXY-OHLC'!$A$3:$E$5000,5,0)-1))</f>
        <v>33.122304049561073</v>
      </c>
      <c r="C2365" s="12">
        <f>VLOOKUP($A2364,Master!$A$6:$Q$4994,$I$1,0)*(1+0.5*(VLOOKUP($A2365,'Old-SVXY-OHLC'!$A$3:$E$5000,C$1,0)/VLOOKUP($A2364,'Old-SVXY-OHLC'!$A$3:$E$5000,5,0)-1))</f>
        <v>33.334147980493427</v>
      </c>
      <c r="D2365" s="12">
        <f>VLOOKUP($A2364,Master!$A$6:$Q$4994,$I$1,0)*(1+0.5*(VLOOKUP($A2365,'Old-SVXY-OHLC'!$A$3:$E$5000,D$1,0)/VLOOKUP($A2364,'Old-SVXY-OHLC'!$A$3:$E$5000,5,0)-1))</f>
        <v>32.837475607552399</v>
      </c>
      <c r="E2365" s="12">
        <f>VLOOKUP(A2365,Master!A$6:Q$4994,$I$1,0)</f>
        <v>32.836724357221968</v>
      </c>
      <c r="F2365" s="12">
        <f>VLOOKUP($A2364,Master!$A$6:$Q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2">
        <f>VLOOKUP($A2365,Master!$A$6:$Q$4994,$I$1,0)*(1+0.5*(VLOOKUP($A2366,'Old-SVXY-OHLC'!$A$3:$E$5000,B$1,0)/VLOOKUP($A2365,'Old-SVXY-OHLC'!$A$3:$E$5000,5,0)-1))</f>
        <v>32.598102367577276</v>
      </c>
      <c r="C2366" s="12">
        <f>VLOOKUP($A2365,Master!$A$6:$Q$4994,$I$1,0)*(1+0.5*(VLOOKUP($A2366,'Old-SVXY-OHLC'!$A$3:$E$5000,C$1,0)/VLOOKUP($A2365,'Old-SVXY-OHLC'!$A$3:$E$5000,5,0)-1))</f>
        <v>32.606980318190189</v>
      </c>
      <c r="D2366" s="12">
        <f>VLOOKUP($A2365,Master!$A$6:$Q$4994,$I$1,0)*(1+0.5*(VLOOKUP($A2366,'Old-SVXY-OHLC'!$A$3:$E$5000,D$1,0)/VLOOKUP($A2365,'Old-SVXY-OHLC'!$A$3:$E$5000,5,0)-1))</f>
        <v>32.051223184307752</v>
      </c>
      <c r="E2366" s="12">
        <f>VLOOKUP(A2366,Master!A$6:Q$4994,$I$1,0)</f>
        <v>32.119976676124814</v>
      </c>
      <c r="F2366" s="12">
        <f>VLOOKUP($A2365,Master!$A$6:$Q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2">
        <f>VLOOKUP($A2366,Master!$A$6:$Q$4994,$I$1,0)*(1+0.5*(VLOOKUP($A2367,'Old-SVXY-OHLC'!$A$3:$E$5000,B$1,0)/VLOOKUP($A2366,'Old-SVXY-OHLC'!$A$3:$E$5000,5,0)-1))</f>
        <v>32.280923620381451</v>
      </c>
      <c r="C2367" s="12">
        <f>VLOOKUP($A2366,Master!$A$6:$Q$4994,$I$1,0)*(1+0.5*(VLOOKUP($A2367,'Old-SVXY-OHLC'!$A$3:$E$5000,C$1,0)/VLOOKUP($A2366,'Old-SVXY-OHLC'!$A$3:$E$5000,5,0)-1))</f>
        <v>32.707950569581911</v>
      </c>
      <c r="D2367" s="12">
        <f>VLOOKUP($A2366,Master!$A$6:$Q$4994,$I$1,0)*(1+0.5*(VLOOKUP($A2367,'Old-SVXY-OHLC'!$A$3:$E$5000,D$1,0)/VLOOKUP($A2366,'Old-SVXY-OHLC'!$A$3:$E$5000,5,0)-1))</f>
        <v>32.074209291597867</v>
      </c>
      <c r="E2367" s="12">
        <f>VLOOKUP(A2367,Master!A$6:Q$4994,$I$1,0)</f>
        <v>32.230576938931783</v>
      </c>
      <c r="F2367" s="12">
        <f>VLOOKUP($A2366,Master!$A$6:$Q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2">
        <f>VLOOKUP($A2367,Master!$A$6:$Q$4994,$I$1,0)*(1+0.5*(VLOOKUP($A2368,'Old-SVXY-OHLC'!$A$3:$E$5000,B$1,0)/VLOOKUP($A2367,'Old-SVXY-OHLC'!$A$3:$E$5000,5,0)-1))</f>
        <v>32.238882731538212</v>
      </c>
      <c r="C2368" s="12">
        <f>VLOOKUP($A2367,Master!$A$6:$Q$4994,$I$1,0)*(1+0.5*(VLOOKUP($A2368,'Old-SVXY-OHLC'!$A$3:$E$5000,C$1,0)/VLOOKUP($A2367,'Old-SVXY-OHLC'!$A$3:$E$5000,5,0)-1))</f>
        <v>32.492055595060172</v>
      </c>
      <c r="D2368" s="12">
        <f>VLOOKUP($A2367,Master!$A$6:$Q$4994,$I$1,0)*(1+0.5*(VLOOKUP($A2368,'Old-SVXY-OHLC'!$A$3:$E$5000,D$1,0)/VLOOKUP($A2367,'Old-SVXY-OHLC'!$A$3:$E$5000,5,0)-1))</f>
        <v>31.846049503448857</v>
      </c>
      <c r="E2368" s="12">
        <f>VLOOKUP(A2368,Master!A$6:Q$4994,$I$1,0)</f>
        <v>31.843579695232599</v>
      </c>
      <c r="F2368" s="12">
        <f>VLOOKUP($A2367,Master!$A$6:$Q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2">
        <f>VLOOKUP($A2368,Master!$A$6:$Q$4994,$I$1,0)*(1+0.5*(VLOOKUP($A2369,'Old-SVXY-OHLC'!$A$3:$E$5000,B$1,0)/VLOOKUP($A2368,'Old-SVXY-OHLC'!$A$3:$E$5000,5,0)-1))</f>
        <v>31.993684444464055</v>
      </c>
      <c r="C2369" s="12">
        <f>VLOOKUP($A2368,Master!$A$6:$Q$4994,$I$1,0)*(1+0.5*(VLOOKUP($A2369,'Old-SVXY-OHLC'!$A$3:$E$5000,C$1,0)/VLOOKUP($A2368,'Old-SVXY-OHLC'!$A$3:$E$5000,5,0)-1))</f>
        <v>32.56313258673633</v>
      </c>
      <c r="D2369" s="12">
        <f>VLOOKUP($A2368,Master!$A$6:$Q$4994,$I$1,0)*(1+0.5*(VLOOKUP($A2369,'Old-SVXY-OHLC'!$A$3:$E$5000,D$1,0)/VLOOKUP($A2368,'Old-SVXY-OHLC'!$A$3:$E$5000,5,0)-1))</f>
        <v>31.795589712782196</v>
      </c>
      <c r="E2369" s="12">
        <f>VLOOKUP(A2369,Master!A$6:Q$4994,$I$1,0)</f>
        <v>32.132872152684925</v>
      </c>
      <c r="F2369" s="12">
        <f>VLOOKUP($A2368,Master!$A$6:$Q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2">
        <f>VLOOKUP($A2369,Master!$A$6:$Q$4994,$I$1,0)*(1+0.5*(VLOOKUP($A2370,'Old-SVXY-OHLC'!$A$3:$E$5000,B$1,0)/VLOOKUP($A2369,'Old-SVXY-OHLC'!$A$3:$E$5000,5,0)-1))</f>
        <v>32.132872152684925</v>
      </c>
      <c r="C2370" s="12">
        <f>VLOOKUP($A2369,Master!$A$6:$Q$4994,$I$1,0)*(1+0.5*(VLOOKUP($A2370,'Old-SVXY-OHLC'!$A$3:$E$5000,C$1,0)/VLOOKUP($A2369,'Old-SVXY-OHLC'!$A$3:$E$5000,5,0)-1))</f>
        <v>32.492179895900549</v>
      </c>
      <c r="D2370" s="12">
        <f>VLOOKUP($A2369,Master!$A$6:$Q$4994,$I$1,0)*(1+0.5*(VLOOKUP($A2370,'Old-SVXY-OHLC'!$A$3:$E$5000,D$1,0)/VLOOKUP($A2369,'Old-SVXY-OHLC'!$A$3:$E$5000,5,0)-1))</f>
        <v>31.516872435544524</v>
      </c>
      <c r="E2370" s="12">
        <f>VLOOKUP(A2370,Master!A$6:Q$4994,$I$1,0)</f>
        <v>31.670034280210764</v>
      </c>
      <c r="F2370" s="12">
        <f>VLOOKUP($A2369,Master!$A$6:$Q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2">
        <f>VLOOKUP($A2370,Master!$A$6:$Q$4994,$I$1,0)*(1+0.5*(VLOOKUP($A2371,'Old-SVXY-OHLC'!$A$3:$E$5000,B$1,0)/VLOOKUP($A2370,'Old-SVXY-OHLC'!$A$3:$E$5000,5,0)-1))</f>
        <v>31.907480128873011</v>
      </c>
      <c r="C2371" s="12">
        <f>VLOOKUP($A2370,Master!$A$6:$Q$4994,$I$1,0)*(1+0.5*(VLOOKUP($A2371,'Old-SVXY-OHLC'!$A$3:$E$5000,C$1,0)/VLOOKUP($A2370,'Old-SVXY-OHLC'!$A$3:$E$5000,5,0)-1))</f>
        <v>32.354018628839803</v>
      </c>
      <c r="D2371" s="12">
        <f>VLOOKUP($A2370,Master!$A$6:$Q$4994,$I$1,0)*(1+0.5*(VLOOKUP($A2371,'Old-SVXY-OHLC'!$A$3:$E$5000,D$1,0)/VLOOKUP($A2370,'Old-SVXY-OHLC'!$A$3:$E$5000,5,0)-1))</f>
        <v>31.861004269286681</v>
      </c>
      <c r="E2371" s="12">
        <f>VLOOKUP(A2371,Master!A$6:Q$4994,$I$1,0)</f>
        <v>32.301553764118701</v>
      </c>
      <c r="F2371" s="12">
        <f>VLOOKUP($A2370,Master!$A$6:$Q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2">
        <f>VLOOKUP($A2371,Master!$A$6:$Q$4994,$I$1,0)*(1+0.5*(VLOOKUP($A2372,'Old-SVXY-OHLC'!$A$3:$E$5000,B$1,0)/VLOOKUP($A2371,'Old-SVXY-OHLC'!$A$3:$E$5000,5,0)-1))</f>
        <v>32.354550910606349</v>
      </c>
      <c r="C2372" s="12">
        <f>VLOOKUP($A2371,Master!$A$6:$Q$4994,$I$1,0)*(1+0.5*(VLOOKUP($A2372,'Old-SVXY-OHLC'!$A$3:$E$5000,C$1,0)/VLOOKUP($A2371,'Old-SVXY-OHLC'!$A$3:$E$5000,5,0)-1))</f>
        <v>32.607632987095215</v>
      </c>
      <c r="D2372" s="12">
        <f>VLOOKUP($A2371,Master!$A$6:$Q$4994,$I$1,0)*(1+0.5*(VLOOKUP($A2372,'Old-SVXY-OHLC'!$A$3:$E$5000,D$1,0)/VLOOKUP($A2371,'Old-SVXY-OHLC'!$A$3:$E$5000,5,0)-1))</f>
        <v>32.245761846234238</v>
      </c>
      <c r="E2372" s="12">
        <f>VLOOKUP(A2372,Master!A$6:Q$4994,$I$1,0)</f>
        <v>32.549408698510803</v>
      </c>
      <c r="F2372" s="12">
        <f>VLOOKUP($A2371,Master!$A$6:$Q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2">
        <f>VLOOKUP($A2372,Master!$A$6:$Q$4994,$I$1,0)*(1+0.5*(VLOOKUP($A2373,'Old-SVXY-OHLC'!$A$3:$E$5000,B$1,0)/VLOOKUP($A2372,'Old-SVXY-OHLC'!$A$3:$E$5000,5,0)-1))</f>
        <v>32.551103671234451</v>
      </c>
      <c r="C2373" s="12">
        <f>VLOOKUP($A2372,Master!$A$6:$Q$4994,$I$1,0)*(1+0.5*(VLOOKUP($A2373,'Old-SVXY-OHLC'!$A$3:$E$5000,C$1,0)/VLOOKUP($A2372,'Old-SVXY-OHLC'!$A$3:$E$5000,5,0)-1))</f>
        <v>32.87547907622195</v>
      </c>
      <c r="D2373" s="12">
        <f>VLOOKUP($A2372,Master!$A$6:$Q$4994,$I$1,0)*(1+0.5*(VLOOKUP($A2373,'Old-SVXY-OHLC'!$A$3:$E$5000,D$1,0)/VLOOKUP($A2372,'Old-SVXY-OHLC'!$A$3:$E$5000,5,0)-1))</f>
        <v>31.886038748794359</v>
      </c>
      <c r="E2373" s="12">
        <f>VLOOKUP(A2373,Master!A$6:Q$4994,$I$1,0)</f>
        <v>31.891937576455405</v>
      </c>
      <c r="F2373" s="12">
        <f>VLOOKUP($A2372,Master!$A$6:$Q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2">
        <f>VLOOKUP($A2373,Master!$A$6:$Q$4994,$I$1,0)*(1+0.5*(VLOOKUP($A2374,'Old-SVXY-OHLC'!$A$3:$E$5000,B$1,0)/VLOOKUP($A2373,'Old-SVXY-OHLC'!$A$3:$E$5000,5,0)-1))</f>
        <v>31.653664020863285</v>
      </c>
      <c r="C2374" s="12">
        <f>VLOOKUP($A2373,Master!$A$6:$Q$4994,$I$1,0)*(1+0.5*(VLOOKUP($A2374,'Old-SVXY-OHLC'!$A$3:$E$5000,C$1,0)/VLOOKUP($A2373,'Old-SVXY-OHLC'!$A$3:$E$5000,5,0)-1))</f>
        <v>31.66623624364578</v>
      </c>
      <c r="D2374" s="12">
        <f>VLOOKUP($A2373,Master!$A$6:$Q$4994,$I$1,0)*(1+0.5*(VLOOKUP($A2374,'Old-SVXY-OHLC'!$A$3:$E$5000,D$1,0)/VLOOKUP($A2373,'Old-SVXY-OHLC'!$A$3:$E$5000,5,0)-1))</f>
        <v>30.58033544569393</v>
      </c>
      <c r="E2374" s="12">
        <f>VLOOKUP(A2374,Master!A$6:Q$4994,$I$1,0)</f>
        <v>30.579509833705789</v>
      </c>
      <c r="F2374" s="12">
        <f>VLOOKUP($A2373,Master!$A$6:$Q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2">
        <f>VLOOKUP($A2374,Master!$A$6:$Q$4994,$I$1,0)*(1+0.5*(VLOOKUP($A2375,'Old-SVXY-OHLC'!$A$3:$E$5000,B$1,0)/VLOOKUP($A2374,'Old-SVXY-OHLC'!$A$3:$E$5000,5,0)-1))</f>
        <v>30.623445657024163</v>
      </c>
      <c r="C2375" s="12">
        <f>VLOOKUP($A2374,Master!$A$6:$Q$4994,$I$1,0)*(1+0.5*(VLOOKUP($A2375,'Old-SVXY-OHLC'!$A$3:$E$5000,C$1,0)/VLOOKUP($A2374,'Old-SVXY-OHLC'!$A$3:$E$5000,5,0)-1))</f>
        <v>31.021608530718233</v>
      </c>
      <c r="D2375" s="12">
        <f>VLOOKUP($A2374,Master!$A$6:$Q$4994,$I$1,0)*(1+0.5*(VLOOKUP($A2375,'Old-SVXY-OHLC'!$A$3:$E$5000,D$1,0)/VLOOKUP($A2374,'Old-SVXY-OHLC'!$A$3:$E$5000,5,0)-1))</f>
        <v>30.403589736314313</v>
      </c>
      <c r="E2375" s="12">
        <f>VLOOKUP(A2375,Master!A$6:Q$4994,$I$1,0)</f>
        <v>30.469936992323969</v>
      </c>
      <c r="F2375" s="12">
        <f>VLOOKUP($A2374,Master!$A$6:$Q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2">
        <f>VLOOKUP($A2375,Master!$A$6:$Q$4994,$I$1,0)*(1+0.5*(VLOOKUP($A2376,'Old-SVXY-OHLC'!$A$3:$E$5000,B$1,0)/VLOOKUP($A2375,'Old-SVXY-OHLC'!$A$3:$E$5000,5,0)-1))</f>
        <v>30.833344885528742</v>
      </c>
      <c r="C2376" s="12">
        <f>VLOOKUP($A2375,Master!$A$6:$Q$4994,$I$1,0)*(1+0.5*(VLOOKUP($A2376,'Old-SVXY-OHLC'!$A$3:$E$5000,C$1,0)/VLOOKUP($A2375,'Old-SVXY-OHLC'!$A$3:$E$5000,5,0)-1))</f>
        <v>30.963664442899407</v>
      </c>
      <c r="D2376" s="12">
        <f>VLOOKUP($A2375,Master!$A$6:$Q$4994,$I$1,0)*(1+0.5*(VLOOKUP($A2376,'Old-SVXY-OHLC'!$A$3:$E$5000,D$1,0)/VLOOKUP($A2375,'Old-SVXY-OHLC'!$A$3:$E$5000,5,0)-1))</f>
        <v>30.353349093011822</v>
      </c>
      <c r="E2376" s="12">
        <f>VLOOKUP(A2376,Master!A$6:Q$4994,$I$1,0)</f>
        <v>30.469143939169374</v>
      </c>
      <c r="F2376" s="12">
        <f>VLOOKUP($A2375,Master!$A$6:$Q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2">
        <f>VLOOKUP($A2376,Master!$A$6:$Q$4994,$I$1,0)*(1+0.5*(VLOOKUP($A2377,'Old-SVXY-OHLC'!$A$3:$E$5000,B$1,0)/VLOOKUP($A2376,'Old-SVXY-OHLC'!$A$3:$E$5000,5,0)-1))</f>
        <v>30.599197723119897</v>
      </c>
      <c r="C2377" s="12">
        <f>VLOOKUP($A2376,Master!$A$6:$Q$4994,$I$1,0)*(1+0.5*(VLOOKUP($A2377,'Old-SVXY-OHLC'!$A$3:$E$5000,C$1,0)/VLOOKUP($A2376,'Old-SVXY-OHLC'!$A$3:$E$5000,5,0)-1))</f>
        <v>30.636193520437352</v>
      </c>
      <c r="D2377" s="12">
        <f>VLOOKUP($A2376,Master!$A$6:$Q$4994,$I$1,0)*(1+0.5*(VLOOKUP($A2377,'Old-SVXY-OHLC'!$A$3:$E$5000,D$1,0)/VLOOKUP($A2376,'Old-SVXY-OHLC'!$A$3:$E$5000,5,0)-1))</f>
        <v>29.935722265790631</v>
      </c>
      <c r="E2377" s="12">
        <f>VLOOKUP(A2377,Master!A$6:Q$4994,$I$1,0)</f>
        <v>30.322374056709005</v>
      </c>
      <c r="F2377" s="12">
        <f>VLOOKUP($A2376,Master!$A$6:$Q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2">
        <f>VLOOKUP($A2377,Master!$A$6:$Q$4994,$I$1,0)*(1+0.5*(VLOOKUP($A2378,'Old-SVXY-OHLC'!$A$3:$E$5000,B$1,0)/VLOOKUP($A2377,'Old-SVXY-OHLC'!$A$3:$E$5000,5,0)-1))</f>
        <v>30.773611150878207</v>
      </c>
      <c r="C2378" s="12">
        <f>VLOOKUP($A2377,Master!$A$6:$Q$4994,$I$1,0)*(1+0.5*(VLOOKUP($A2378,'Old-SVXY-OHLC'!$A$3:$E$5000,C$1,0)/VLOOKUP($A2377,'Old-SVXY-OHLC'!$A$3:$E$5000,5,0)-1))</f>
        <v>31.108030082533219</v>
      </c>
      <c r="D2378" s="12">
        <f>VLOOKUP($A2377,Master!$A$6:$Q$4994,$I$1,0)*(1+0.5*(VLOOKUP($A2378,'Old-SVXY-OHLC'!$A$3:$E$5000,D$1,0)/VLOOKUP($A2377,'Old-SVXY-OHLC'!$A$3:$E$5000,5,0)-1))</f>
        <v>30.485315995566435</v>
      </c>
      <c r="E2378" s="12">
        <f>VLOOKUP(A2378,Master!A$6:Q$4994,$I$1,0)</f>
        <v>30.819715712777455</v>
      </c>
      <c r="F2378" s="12">
        <f>VLOOKUP($A2377,Master!$A$6:$Q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2">
        <f>VLOOKUP($A2378,Master!$A$6:$Q$4994,$I$1,0)*(1+0.5*(VLOOKUP($A2379,'Old-SVXY-OHLC'!$A$3:$E$5000,B$1,0)/VLOOKUP($A2378,'Old-SVXY-OHLC'!$A$3:$E$5000,5,0)-1))</f>
        <v>30.840920442732973</v>
      </c>
      <c r="C2379" s="12">
        <f>VLOOKUP($A2378,Master!$A$6:$Q$4994,$I$1,0)*(1+0.5*(VLOOKUP($A2379,'Old-SVXY-OHLC'!$A$3:$E$5000,C$1,0)/VLOOKUP($A2378,'Old-SVXY-OHLC'!$A$3:$E$5000,5,0)-1))</f>
        <v>31.002855709529985</v>
      </c>
      <c r="D2379" s="12">
        <f>VLOOKUP($A2378,Master!$A$6:$Q$4994,$I$1,0)*(1+0.5*(VLOOKUP($A2379,'Old-SVXY-OHLC'!$A$3:$E$5000,D$1,0)/VLOOKUP($A2378,'Old-SVXY-OHLC'!$A$3:$E$5000,5,0)-1))</f>
        <v>30.679891360976782</v>
      </c>
      <c r="E2379" s="12">
        <f>VLOOKUP(A2379,Master!A$6:Q$4994,$I$1,0)</f>
        <v>30.931841698802668</v>
      </c>
      <c r="F2379" s="12">
        <f>VLOOKUP($A2378,Master!$A$6:$Q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2">
        <f>VLOOKUP($A2379,Master!$A$6:$Q$4994,$I$1,0)*(1+0.5*(VLOOKUP($A2380,'Old-SVXY-OHLC'!$A$3:$E$5000,B$1,0)/VLOOKUP($A2379,'Old-SVXY-OHLC'!$A$3:$E$5000,5,0)-1))</f>
        <v>30.955571289158371</v>
      </c>
      <c r="C2380" s="12">
        <f>VLOOKUP($A2379,Master!$A$6:$Q$4994,$I$1,0)*(1+0.5*(VLOOKUP($A2380,'Old-SVXY-OHLC'!$A$3:$E$5000,C$1,0)/VLOOKUP($A2379,'Old-SVXY-OHLC'!$A$3:$E$5000,5,0)-1))</f>
        <v>31.275966568980397</v>
      </c>
      <c r="D2380" s="12">
        <f>VLOOKUP($A2379,Master!$A$6:$Q$4994,$I$1,0)*(1+0.5*(VLOOKUP($A2380,'Old-SVXY-OHLC'!$A$3:$E$5000,D$1,0)/VLOOKUP($A2379,'Old-SVXY-OHLC'!$A$3:$E$5000,5,0)-1))</f>
        <v>30.820248490102863</v>
      </c>
      <c r="E2380" s="12">
        <f>VLOOKUP(A2380,Master!A$6:Q$4994,$I$1,0)</f>
        <v>31.130407378308451</v>
      </c>
      <c r="F2380" s="12">
        <f>VLOOKUP($A2379,Master!$A$6:$Q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2">
        <f>VLOOKUP($A2380,Master!$A$6:$Q$4994,$I$1,0)*(1+0.5*(VLOOKUP($A2381,'Old-SVXY-OHLC'!$A$3:$E$5000,B$1,0)/VLOOKUP($A2380,'Old-SVXY-OHLC'!$A$3:$E$5000,5,0)-1))</f>
        <v>31.222044877297581</v>
      </c>
      <c r="C2381" s="12">
        <f>VLOOKUP($A2380,Master!$A$6:$Q$4994,$I$1,0)*(1+0.5*(VLOOKUP($A2381,'Old-SVXY-OHLC'!$A$3:$E$5000,C$1,0)/VLOOKUP($A2380,'Old-SVXY-OHLC'!$A$3:$E$5000,5,0)-1))</f>
        <v>31.516387139596009</v>
      </c>
      <c r="D2381" s="12">
        <f>VLOOKUP($A2380,Master!$A$6:$Q$4994,$I$1,0)*(1+0.5*(VLOOKUP($A2381,'Old-SVXY-OHLC'!$A$3:$E$5000,D$1,0)/VLOOKUP($A2380,'Old-SVXY-OHLC'!$A$3:$E$5000,5,0)-1))</f>
        <v>30.630090921034451</v>
      </c>
      <c r="E2381" s="12">
        <f>VLOOKUP(A2381,Master!A$6:Q$4994,$I$1,0)</f>
        <v>31.037915610574199</v>
      </c>
      <c r="F2381" s="12">
        <f>VLOOKUP($A2380,Master!$A$6:$Q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2">
        <f>VLOOKUP($A2381,Master!$A$6:$Q$4994,$I$1,0)*(1+0.5*(VLOOKUP($A2382,'Old-SVXY-OHLC'!$A$3:$E$5000,B$1,0)/VLOOKUP($A2381,'Old-SVXY-OHLC'!$A$3:$E$5000,5,0)-1))</f>
        <v>31.173836463371224</v>
      </c>
      <c r="C2382" s="12">
        <f>VLOOKUP($A2381,Master!$A$6:$Q$4994,$I$1,0)*(1+0.5*(VLOOKUP($A2382,'Old-SVXY-OHLC'!$A$3:$E$5000,C$1,0)/VLOOKUP($A2381,'Old-SVXY-OHLC'!$A$3:$E$5000,5,0)-1))</f>
        <v>31.779276828793375</v>
      </c>
      <c r="D2382" s="12">
        <f>VLOOKUP($A2381,Master!$A$6:$Q$4994,$I$1,0)*(1+0.5*(VLOOKUP($A2382,'Old-SVXY-OHLC'!$A$3:$E$5000,D$1,0)/VLOOKUP($A2381,'Old-SVXY-OHLC'!$A$3:$E$5000,5,0)-1))</f>
        <v>31.139948839308744</v>
      </c>
      <c r="E2382" s="12">
        <f>VLOOKUP(A2382,Master!A$6:Q$4994,$I$1,0)</f>
        <v>31.669499017044522</v>
      </c>
      <c r="F2382" s="12">
        <f>VLOOKUP($A2381,Master!$A$6:$Q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2">
        <f>VLOOKUP($A2382,Master!$A$6:$Q$4994,$I$1,0)*(1+0.5*(VLOOKUP($A2383,'Old-SVXY-OHLC'!$A$3:$E$5000,B$1,0)/VLOOKUP($A2382,'Old-SVXY-OHLC'!$A$3:$E$5000,5,0)-1))</f>
        <v>32.036008120017293</v>
      </c>
      <c r="C2383" s="12">
        <f>VLOOKUP($A2382,Master!$A$6:$Q$4994,$I$1,0)*(1+0.5*(VLOOKUP($A2383,'Old-SVXY-OHLC'!$A$3:$E$5000,C$1,0)/VLOOKUP($A2382,'Old-SVXY-OHLC'!$A$3:$E$5000,5,0)-1))</f>
        <v>32.276243460557623</v>
      </c>
      <c r="D2383" s="12">
        <f>VLOOKUP($A2382,Master!$A$6:$Q$4994,$I$1,0)*(1+0.5*(VLOOKUP($A2383,'Old-SVXY-OHLC'!$A$3:$E$5000,D$1,0)/VLOOKUP($A2382,'Old-SVXY-OHLC'!$A$3:$E$5000,5,0)-1))</f>
        <v>32.00320846097673</v>
      </c>
      <c r="E2383" s="12">
        <f>VLOOKUP(A2383,Master!A$6:Q$4994,$I$1,0)</f>
        <v>32.161650644772493</v>
      </c>
      <c r="F2383" s="12">
        <f>VLOOKUP($A2382,Master!$A$6:$Q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2">
        <f>VLOOKUP($A2383,Master!$A$6:$Q$4994,$I$1,0)*(1+0.5*(VLOOKUP($A2384,'Old-SVXY-OHLC'!$A$3:$E$5000,B$1,0)/VLOOKUP($A2383,'Old-SVXY-OHLC'!$A$3:$E$5000,5,0)-1))</f>
        <v>32.198611413820721</v>
      </c>
      <c r="C2384" s="12">
        <f>VLOOKUP($A2383,Master!$A$6:$Q$4994,$I$1,0)*(1+0.5*(VLOOKUP($A2384,'Old-SVXY-OHLC'!$A$3:$E$5000,C$1,0)/VLOOKUP($A2383,'Old-SVXY-OHLC'!$A$3:$E$5000,5,0)-1))</f>
        <v>32.850483748375268</v>
      </c>
      <c r="D2384" s="12">
        <f>VLOOKUP($A2383,Master!$A$6:$Q$4994,$I$1,0)*(1+0.5*(VLOOKUP($A2384,'Old-SVXY-OHLC'!$A$3:$E$5000,D$1,0)/VLOOKUP($A2383,'Old-SVXY-OHLC'!$A$3:$E$5000,5,0)-1))</f>
        <v>32.071933023814644</v>
      </c>
      <c r="E2384" s="12">
        <f>VLOOKUP(A2384,Master!A$6:Q$4994,$I$1,0)</f>
        <v>32.762539031023906</v>
      </c>
      <c r="F2384" s="12">
        <f>VLOOKUP($A2383,Master!$A$6:$Q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2">
        <f>VLOOKUP($A2384,Master!$A$6:$Q$4994,$I$1,0)*(1+0.5*(VLOOKUP($A2385,'Old-SVXY-OHLC'!$A$3:$E$5000,B$1,0)/VLOOKUP($A2384,'Old-SVXY-OHLC'!$A$3:$E$5000,5,0)-1))</f>
        <v>32.815420605395332</v>
      </c>
      <c r="C2385" s="12">
        <f>VLOOKUP($A2384,Master!$A$6:$Q$4994,$I$1,0)*(1+0.5*(VLOOKUP($A2385,'Old-SVXY-OHLC'!$A$3:$E$5000,C$1,0)/VLOOKUP($A2384,'Old-SVXY-OHLC'!$A$3:$E$5000,5,0)-1))</f>
        <v>33.057430289760433</v>
      </c>
      <c r="D2385" s="12">
        <f>VLOOKUP($A2384,Master!$A$6:$Q$4994,$I$1,0)*(1+0.5*(VLOOKUP($A2385,'Old-SVXY-OHLC'!$A$3:$E$5000,D$1,0)/VLOOKUP($A2384,'Old-SVXY-OHLC'!$A$3:$E$5000,5,0)-1))</f>
        <v>32.411308599947269</v>
      </c>
      <c r="E2385" s="12">
        <f>VLOOKUP(A2385,Master!A$6:Q$4994,$I$1,0)</f>
        <v>32.664377522763253</v>
      </c>
      <c r="F2385" s="12">
        <f>VLOOKUP($A2384,Master!$A$6:$Q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2">
        <f>VLOOKUP($A2385,Master!$A$6:$Q$4994,$I$1,0)*(1+0.5*(VLOOKUP($A2386,'Old-SVXY-OHLC'!$A$3:$E$5000,B$1,0)/VLOOKUP($A2385,'Old-SVXY-OHLC'!$A$3:$E$5000,5,0)-1))</f>
        <v>32.620412367797293</v>
      </c>
      <c r="C2386" s="12">
        <f>VLOOKUP($A2385,Master!$A$6:$Q$4994,$I$1,0)*(1+0.5*(VLOOKUP($A2386,'Old-SVXY-OHLC'!$A$3:$E$5000,C$1,0)/VLOOKUP($A2385,'Old-SVXY-OHLC'!$A$3:$E$5000,5,0)-1))</f>
        <v>32.913874362767125</v>
      </c>
      <c r="D2386" s="12">
        <f>VLOOKUP($A2385,Master!$A$6:$Q$4994,$I$1,0)*(1+0.5*(VLOOKUP($A2386,'Old-SVXY-OHLC'!$A$3:$E$5000,D$1,0)/VLOOKUP($A2385,'Old-SVXY-OHLC'!$A$3:$E$5000,5,0)-1))</f>
        <v>32.434156046266629</v>
      </c>
      <c r="E2386" s="12">
        <f>VLOOKUP(A2386,Master!A$6:Q$4994,$I$1,0)</f>
        <v>32.663527354033207</v>
      </c>
      <c r="F2386" s="12">
        <f>VLOOKUP($A2385,Master!$A$6:$Q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2">
        <f>VLOOKUP($A2386,Master!$A$6:$Q$4994,$I$1,0)*(1+0.5*(VLOOKUP($A2387,'Old-SVXY-OHLC'!$A$3:$E$5000,B$1,0)/VLOOKUP($A2386,'Old-SVXY-OHLC'!$A$3:$E$5000,5,0)-1))</f>
        <v>33.293317221130813</v>
      </c>
      <c r="C2387" s="12">
        <f>VLOOKUP($A2386,Master!$A$6:$Q$4994,$I$1,0)*(1+0.5*(VLOOKUP($A2387,'Old-SVXY-OHLC'!$A$3:$E$5000,C$1,0)/VLOOKUP($A2386,'Old-SVXY-OHLC'!$A$3:$E$5000,5,0)-1))</f>
        <v>33.345402662340234</v>
      </c>
      <c r="D2387" s="12">
        <f>VLOOKUP($A2386,Master!$A$6:$Q$4994,$I$1,0)*(1+0.5*(VLOOKUP($A2387,'Old-SVXY-OHLC'!$A$3:$E$5000,D$1,0)/VLOOKUP($A2386,'Old-SVXY-OHLC'!$A$3:$E$5000,5,0)-1))</f>
        <v>32.762067377942913</v>
      </c>
      <c r="E2387" s="12">
        <f>VLOOKUP(A2387,Master!A$6:Q$4994,$I$1,0)</f>
        <v>32.904619536938313</v>
      </c>
      <c r="F2387" s="12">
        <f>VLOOKUP($A2386,Master!$A$6:$Q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2">
        <f>VLOOKUP($A2387,Master!$A$6:$Q$4994,$I$1,0)*(1+0.5*(VLOOKUP($A2388,'Old-SVXY-OHLC'!$A$3:$E$5000,B$1,0)/VLOOKUP($A2387,'Old-SVXY-OHLC'!$A$3:$E$5000,5,0)-1))</f>
        <v>32.907387962433276</v>
      </c>
      <c r="C2388" s="12">
        <f>VLOOKUP($A2387,Master!$A$6:$Q$4994,$I$1,0)*(1+0.5*(VLOOKUP($A2388,'Old-SVXY-OHLC'!$A$3:$E$5000,C$1,0)/VLOOKUP($A2387,'Old-SVXY-OHLC'!$A$3:$E$5000,5,0)-1))</f>
        <v>33.167066273860534</v>
      </c>
      <c r="D2388" s="12">
        <f>VLOOKUP($A2387,Master!$A$6:$Q$4994,$I$1,0)*(1+0.5*(VLOOKUP($A2388,'Old-SVXY-OHLC'!$A$3:$E$5000,D$1,0)/VLOOKUP($A2387,'Old-SVXY-OHLC'!$A$3:$E$5000,5,0)-1))</f>
        <v>32.843160490950197</v>
      </c>
      <c r="E2388" s="12">
        <f>VLOOKUP(A2388,Master!A$6:Q$4994,$I$1,0)</f>
        <v>33.007108293145599</v>
      </c>
      <c r="F2388" s="12">
        <f>VLOOKUP($A2387,Master!$A$6:$Q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2">
        <f>VLOOKUP($A2388,Master!$A$6:$Q$4994,$I$1,0)*(1+0.5*(VLOOKUP($A2389,'Old-SVXY-OHLC'!$A$3:$E$5000,B$1,0)/VLOOKUP($A2388,'Old-SVXY-OHLC'!$A$3:$E$5000,5,0)-1))</f>
        <v>33.060541006146735</v>
      </c>
      <c r="C2389" s="12">
        <f>VLOOKUP($A2388,Master!$A$6:$Q$4994,$I$1,0)*(1+0.5*(VLOOKUP($A2389,'Old-SVXY-OHLC'!$A$3:$E$5000,C$1,0)/VLOOKUP($A2388,'Old-SVXY-OHLC'!$A$3:$E$5000,5,0)-1))</f>
        <v>33.861696349408547</v>
      </c>
      <c r="D2389" s="12">
        <f>VLOOKUP($A2388,Master!$A$6:$Q$4994,$I$1,0)*(1+0.5*(VLOOKUP($A2389,'Old-SVXY-OHLC'!$A$3:$E$5000,D$1,0)/VLOOKUP($A2388,'Old-SVXY-OHLC'!$A$3:$E$5000,5,0)-1))</f>
        <v>32.740056512058331</v>
      </c>
      <c r="E2389" s="12">
        <f>VLOOKUP(A2389,Master!A$6:Q$4994,$I$1,0)</f>
        <v>33.807349845145396</v>
      </c>
      <c r="F2389" s="12">
        <f>VLOOKUP($A2388,Master!$A$6:$Q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2">
        <f>VLOOKUP($A2389,Master!$A$6:$Q$4994,$I$1,0)*(1+0.5*(VLOOKUP($A2390,'Old-SVXY-OHLC'!$A$3:$E$5000,B$1,0)/VLOOKUP($A2389,'Old-SVXY-OHLC'!$A$3:$E$5000,5,0)-1))</f>
        <v>33.924677144370925</v>
      </c>
      <c r="C2390" s="12">
        <f>VLOOKUP($A2389,Master!$A$6:$Q$4994,$I$1,0)*(1+0.5*(VLOOKUP($A2390,'Old-SVXY-OHLC'!$A$3:$E$5000,C$1,0)/VLOOKUP($A2389,'Old-SVXY-OHLC'!$A$3:$E$5000,5,0)-1))</f>
        <v>33.983160290446413</v>
      </c>
      <c r="D2390" s="12">
        <f>VLOOKUP($A2389,Master!$A$6:$Q$4994,$I$1,0)*(1+0.5*(VLOOKUP($A2390,'Old-SVXY-OHLC'!$A$3:$E$5000,D$1,0)/VLOOKUP($A2389,'Old-SVXY-OHLC'!$A$3:$E$5000,5,0)-1))</f>
        <v>33.526727012536249</v>
      </c>
      <c r="E2390" s="12">
        <f>VLOOKUP(A2390,Master!A$6:Q$4994,$I$1,0)</f>
        <v>33.75207311807798</v>
      </c>
      <c r="F2390" s="12">
        <f>VLOOKUP($A2389,Master!$A$6:$Q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2">
        <f>VLOOKUP($A2390,Master!$A$6:$Q$4994,$I$1,0)*(1+0.5*(VLOOKUP($A2391,'Old-SVXY-OHLC'!$A$3:$E$5000,B$1,0)/VLOOKUP($A2390,'Old-SVXY-OHLC'!$A$3:$E$5000,5,0)-1))</f>
        <v>33.75207311807798</v>
      </c>
      <c r="C2391" s="12">
        <f>VLOOKUP($A2390,Master!$A$6:$Q$4994,$I$1,0)*(1+0.5*(VLOOKUP($A2391,'Old-SVXY-OHLC'!$A$3:$E$5000,C$1,0)/VLOOKUP($A2390,'Old-SVXY-OHLC'!$A$3:$E$5000,5,0)-1))</f>
        <v>33.919009636341862</v>
      </c>
      <c r="D2391" s="12">
        <f>VLOOKUP($A2390,Master!$A$6:$Q$4994,$I$1,0)*(1+0.5*(VLOOKUP($A2391,'Old-SVXY-OHLC'!$A$3:$E$5000,D$1,0)/VLOOKUP($A2390,'Old-SVXY-OHLC'!$A$3:$E$5000,5,0)-1))</f>
        <v>33.353076372956167</v>
      </c>
      <c r="E2391" s="12">
        <f>VLOOKUP(A2391,Master!A$6:Q$4994,$I$1,0)</f>
        <v>33.46736232787871</v>
      </c>
      <c r="F2391" s="12">
        <f>VLOOKUP($A2390,Master!$A$6:$Q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2">
        <f>VLOOKUP($A2391,Master!$A$6:$Q$4994,$I$1,0)*(1+0.5*(VLOOKUP($A2392,'Old-SVXY-OHLC'!$A$3:$E$5000,B$1,0)/VLOOKUP($A2391,'Old-SVXY-OHLC'!$A$3:$E$5000,5,0)-1))</f>
        <v>33.35373589970348</v>
      </c>
      <c r="C2392" s="12">
        <f>VLOOKUP($A2391,Master!$A$6:$Q$4994,$I$1,0)*(1+0.5*(VLOOKUP($A2392,'Old-SVXY-OHLC'!$A$3:$E$5000,C$1,0)/VLOOKUP($A2391,'Old-SVXY-OHLC'!$A$3:$E$5000,5,0)-1))</f>
        <v>33.580988756053941</v>
      </c>
      <c r="D2392" s="12">
        <f>VLOOKUP($A2391,Master!$A$6:$Q$4994,$I$1,0)*(1+0.5*(VLOOKUP($A2392,'Old-SVXY-OHLC'!$A$3:$E$5000,D$1,0)/VLOOKUP($A2391,'Old-SVXY-OHLC'!$A$3:$E$5000,5,0)-1))</f>
        <v>32.905419499123113</v>
      </c>
      <c r="E2392" s="12">
        <f>VLOOKUP(A2392,Master!A$6:Q$4994,$I$1,0)</f>
        <v>33.095244331688541</v>
      </c>
      <c r="F2392" s="12">
        <f>VLOOKUP($A2391,Master!$A$6:$Q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2">
        <f>VLOOKUP($A2392,Master!$A$6:$Q$4994,$I$1,0)*(1+0.5*(VLOOKUP($A2393,'Old-SVXY-OHLC'!$A$3:$E$5000,B$1,0)/VLOOKUP($A2392,'Old-SVXY-OHLC'!$A$3:$E$5000,5,0)-1))</f>
        <v>33.088917103619636</v>
      </c>
      <c r="C2393" s="12">
        <f>VLOOKUP($A2392,Master!$A$6:$Q$4994,$I$1,0)*(1+0.5*(VLOOKUP($A2393,'Old-SVXY-OHLC'!$A$3:$E$5000,C$1,0)/VLOOKUP($A2392,'Old-SVXY-OHLC'!$A$3:$E$5000,5,0)-1))</f>
        <v>33.605716053390367</v>
      </c>
      <c r="D2393" s="12">
        <f>VLOOKUP($A2392,Master!$A$6:$Q$4994,$I$1,0)*(1+0.5*(VLOOKUP($A2393,'Old-SVXY-OHLC'!$A$3:$E$5000,D$1,0)/VLOOKUP($A2392,'Old-SVXY-OHLC'!$A$3:$E$5000,5,0)-1))</f>
        <v>33.025079891853032</v>
      </c>
      <c r="E2393" s="12">
        <f>VLOOKUP(A2393,Master!A$6:Q$4994,$I$1,0)</f>
        <v>33.381565086868207</v>
      </c>
      <c r="F2393" s="12">
        <f>VLOOKUP($A2392,Master!$A$6:$Q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2">
        <f>VLOOKUP($A2393,Master!$A$6:$Q$4994,$I$1,0)*(1+0.5*(VLOOKUP($A2394,'Old-SVXY-OHLC'!$A$3:$E$5000,B$1,0)/VLOOKUP($A2393,'Old-SVXY-OHLC'!$A$3:$E$5000,5,0)-1))</f>
        <v>33.327172406326291</v>
      </c>
      <c r="C2394" s="12">
        <f>VLOOKUP($A2393,Master!$A$6:$Q$4994,$I$1,0)*(1+0.5*(VLOOKUP($A2394,'Old-SVXY-OHLC'!$A$3:$E$5000,C$1,0)/VLOOKUP($A2393,'Old-SVXY-OHLC'!$A$3:$E$5000,5,0)-1))</f>
        <v>33.550078018269929</v>
      </c>
      <c r="D2394" s="12">
        <f>VLOOKUP($A2393,Master!$A$6:$Q$4994,$I$1,0)*(1+0.5*(VLOOKUP($A2394,'Old-SVXY-OHLC'!$A$3:$E$5000,D$1,0)/VLOOKUP($A2393,'Old-SVXY-OHLC'!$A$3:$E$5000,5,0)-1))</f>
        <v>33.112501080775992</v>
      </c>
      <c r="E2394" s="12">
        <f>VLOOKUP(A2394,Master!A$6:Q$4994,$I$1,0)</f>
        <v>33.394225555855613</v>
      </c>
      <c r="F2394" s="12">
        <f>VLOOKUP($A2393,Master!$A$6:$Q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2">
        <f>VLOOKUP($A2394,Master!$A$6:$Q$4994,$I$1,0)*(1+0.5*(VLOOKUP($A2395,'Old-SVXY-OHLC'!$A$3:$E$5000,B$1,0)/VLOOKUP($A2394,'Old-SVXY-OHLC'!$A$3:$E$5000,5,0)-1))</f>
        <v>33.540645622844721</v>
      </c>
      <c r="C2395" s="12">
        <f>VLOOKUP($A2394,Master!$A$6:$Q$4994,$I$1,0)*(1+0.5*(VLOOKUP($A2395,'Old-SVXY-OHLC'!$A$3:$E$5000,C$1,0)/VLOOKUP($A2394,'Old-SVXY-OHLC'!$A$3:$E$5000,5,0)-1))</f>
        <v>33.735833674080801</v>
      </c>
      <c r="D2395" s="12">
        <f>VLOOKUP($A2394,Master!$A$6:$Q$4994,$I$1,0)*(1+0.5*(VLOOKUP($A2395,'Old-SVXY-OHLC'!$A$3:$E$5000,D$1,0)/VLOOKUP($A2394,'Old-SVXY-OHLC'!$A$3:$E$5000,5,0)-1))</f>
        <v>33.381220760056422</v>
      </c>
      <c r="E2395" s="12">
        <f>VLOOKUP(A2395,Master!A$6:Q$4994,$I$1,0)</f>
        <v>33.664525188640177</v>
      </c>
      <c r="F2395" s="12">
        <f>VLOOKUP($A2394,Master!$A$6:$Q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2">
        <f>VLOOKUP($A2395,Master!$A$6:$Q$4994,$I$1,0)*(1+0.5*(VLOOKUP($A2396,'Old-SVXY-OHLC'!$A$3:$E$5000,B$1,0)/VLOOKUP($A2395,'Old-SVXY-OHLC'!$A$3:$E$5000,5,0)-1))</f>
        <v>33.481881384688066</v>
      </c>
      <c r="C2396" s="12">
        <f>VLOOKUP($A2395,Master!$A$6:$Q$4994,$I$1,0)*(1+0.5*(VLOOKUP($A2396,'Old-SVXY-OHLC'!$A$3:$E$5000,C$1,0)/VLOOKUP($A2395,'Old-SVXY-OHLC'!$A$3:$E$5000,5,0)-1))</f>
        <v>33.537209963735449</v>
      </c>
      <c r="D2396" s="12">
        <f>VLOOKUP($A2395,Master!$A$6:$Q$4994,$I$1,0)*(1+0.5*(VLOOKUP($A2396,'Old-SVXY-OHLC'!$A$3:$E$5000,D$1,0)/VLOOKUP($A2395,'Old-SVXY-OHLC'!$A$3:$E$5000,5,0)-1))</f>
        <v>32.784265343925057</v>
      </c>
      <c r="E2396" s="12">
        <f>VLOOKUP(A2396,Master!A$6:Q$4994,$I$1,0)</f>
        <v>33.00485976230874</v>
      </c>
      <c r="F2396" s="12">
        <f>VLOOKUP($A2395,Master!$A$6:$Q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2">
        <f>VLOOKUP($A2396,Master!$A$6:$Q$4994,$I$1,0)*(1+0.5*(VLOOKUP($A2397,'Old-SVXY-OHLC'!$A$3:$E$5000,B$1,0)/VLOOKUP($A2396,'Old-SVXY-OHLC'!$A$3:$E$5000,5,0)-1))</f>
        <v>32.483970280954487</v>
      </c>
      <c r="C2397" s="12">
        <f>VLOOKUP($A2396,Master!$A$6:$Q$4994,$I$1,0)*(1+0.5*(VLOOKUP($A2397,'Old-SVXY-OHLC'!$A$3:$E$5000,C$1,0)/VLOOKUP($A2396,'Old-SVXY-OHLC'!$A$3:$E$5000,5,0)-1))</f>
        <v>32.79437101714943</v>
      </c>
      <c r="D2397" s="12">
        <f>VLOOKUP($A2396,Master!$A$6:$Q$4994,$I$1,0)*(1+0.5*(VLOOKUP($A2397,'Old-SVXY-OHLC'!$A$3:$E$5000,D$1,0)/VLOOKUP($A2396,'Old-SVXY-OHLC'!$A$3:$E$5000,5,0)-1))</f>
        <v>32.131808577719944</v>
      </c>
      <c r="E2397" s="12">
        <f>VLOOKUP(A2397,Master!A$6:Q$4994,$I$1,0)</f>
        <v>32.335558508123754</v>
      </c>
      <c r="F2397" s="12">
        <f>VLOOKUP($A2396,Master!$A$6:$Q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2">
        <f>VLOOKUP($A2397,Master!$A$6:$Q$4994,$I$1,0)*(1+0.5*(VLOOKUP($A2398,'Old-SVXY-OHLC'!$A$3:$E$5000,B$1,0)/VLOOKUP($A2397,'Old-SVXY-OHLC'!$A$3:$E$5000,5,0)-1))</f>
        <v>32.504381410214997</v>
      </c>
      <c r="C2398" s="12">
        <f>VLOOKUP($A2397,Master!$A$6:$Q$4994,$I$1,0)*(1+0.5*(VLOOKUP($A2398,'Old-SVXY-OHLC'!$A$3:$E$5000,C$1,0)/VLOOKUP($A2397,'Old-SVXY-OHLC'!$A$3:$E$5000,5,0)-1))</f>
        <v>33.0747004814625</v>
      </c>
      <c r="D2398" s="12">
        <f>VLOOKUP($A2397,Master!$A$6:$Q$4994,$I$1,0)*(1+0.5*(VLOOKUP($A2398,'Old-SVXY-OHLC'!$A$3:$E$5000,D$1,0)/VLOOKUP($A2397,'Old-SVXY-OHLC'!$A$3:$E$5000,5,0)-1))</f>
        <v>32.299827674744392</v>
      </c>
      <c r="E2398" s="12">
        <f>VLOOKUP(A2398,Master!A$6:Q$4994,$I$1,0)</f>
        <v>33.024839133895689</v>
      </c>
      <c r="F2398" s="12">
        <f>VLOOKUP($A2397,Master!$A$6:$Q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2">
        <f>VLOOKUP($A2398,Master!$A$6:$Q$4994,$I$1,0)*(1+0.5*(VLOOKUP($A2399,'Old-SVXY-OHLC'!$A$3:$E$5000,B$1,0)/VLOOKUP($A2398,'Old-SVXY-OHLC'!$A$3:$E$5000,5,0)-1))</f>
        <v>32.738376646530938</v>
      </c>
      <c r="C2399" s="12">
        <f>VLOOKUP($A2398,Master!$A$6:$Q$4994,$I$1,0)*(1+0.5*(VLOOKUP($A2399,'Old-SVXY-OHLC'!$A$3:$E$5000,C$1,0)/VLOOKUP($A2398,'Old-SVXY-OHLC'!$A$3:$E$5000,5,0)-1))</f>
        <v>32.795669144003888</v>
      </c>
      <c r="D2399" s="12">
        <f>VLOOKUP($A2398,Master!$A$6:$Q$4994,$I$1,0)*(1+0.5*(VLOOKUP($A2399,'Old-SVXY-OHLC'!$A$3:$E$5000,D$1,0)/VLOOKUP($A2398,'Old-SVXY-OHLC'!$A$3:$E$5000,5,0)-1))</f>
        <v>32.191391188373842</v>
      </c>
      <c r="E2399" s="12">
        <f>VLOOKUP(A2399,Master!A$6:Q$4994,$I$1,0)</f>
        <v>32.21662217123918</v>
      </c>
      <c r="F2399" s="12">
        <f>VLOOKUP($A2398,Master!$A$6:$Q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2">
        <f>VLOOKUP($A2399,Master!$A$6:$Q$4994,$I$1,0)*(1+0.5*(VLOOKUP($A2400,'Old-SVXY-OHLC'!$A$3:$E$5000,B$1,0)/VLOOKUP($A2399,'Old-SVXY-OHLC'!$A$3:$E$5000,5,0)-1))</f>
        <v>32.243264642902105</v>
      </c>
      <c r="C2400" s="12">
        <f>VLOOKUP($A2399,Master!$A$6:$Q$4994,$I$1,0)*(1+0.5*(VLOOKUP($A2400,'Old-SVXY-OHLC'!$A$3:$E$5000,C$1,0)/VLOOKUP($A2399,'Old-SVXY-OHLC'!$A$3:$E$5000,5,0)-1))</f>
        <v>32.339974717206118</v>
      </c>
      <c r="D2400" s="12">
        <f>VLOOKUP($A2399,Master!$A$6:$Q$4994,$I$1,0)*(1+0.5*(VLOOKUP($A2400,'Old-SVXY-OHLC'!$A$3:$E$5000,D$1,0)/VLOOKUP($A2399,'Old-SVXY-OHLC'!$A$3:$E$5000,5,0)-1))</f>
        <v>31.019598995580424</v>
      </c>
      <c r="E2400" s="12">
        <f>VLOOKUP(A2400,Master!A$6:Q$4994,$I$1,0)</f>
        <v>31.531375326870567</v>
      </c>
      <c r="F2400" s="12">
        <f>VLOOKUP($A2399,Master!$A$6:$Q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2">
        <f>VLOOKUP($A2400,Master!$A$6:$Q$4994,$I$1,0)*(1+0.5*(VLOOKUP($A2401,'Old-SVXY-OHLC'!$A$3:$E$5000,B$1,0)/VLOOKUP($A2400,'Old-SVXY-OHLC'!$A$3:$E$5000,5,0)-1))</f>
        <v>31.667568273843198</v>
      </c>
      <c r="C2401" s="12">
        <f>VLOOKUP($A2400,Master!$A$6:$Q$4994,$I$1,0)*(1+0.5*(VLOOKUP($A2401,'Old-SVXY-OHLC'!$A$3:$E$5000,C$1,0)/VLOOKUP($A2400,'Old-SVXY-OHLC'!$A$3:$E$5000,5,0)-1))</f>
        <v>32.030552512846192</v>
      </c>
      <c r="D2401" s="12">
        <f>VLOOKUP($A2400,Master!$A$6:$Q$4994,$I$1,0)*(1+0.5*(VLOOKUP($A2401,'Old-SVXY-OHLC'!$A$3:$E$5000,D$1,0)/VLOOKUP($A2400,'Old-SVXY-OHLC'!$A$3:$E$5000,5,0)-1))</f>
        <v>31.377062710886385</v>
      </c>
      <c r="E2401" s="12">
        <f>VLOOKUP(A2401,Master!A$6:Q$4994,$I$1,0)</f>
        <v>31.938927721413368</v>
      </c>
      <c r="F2401" s="12">
        <f>VLOOKUP($A2400,Master!$A$6:$Q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2">
        <f>VLOOKUP($A2401,Master!$A$6:$Q$4994,$I$1,0)*(1+0.5*(VLOOKUP($A2402,'Old-SVXY-OHLC'!$A$3:$E$5000,B$1,0)/VLOOKUP($A2401,'Old-SVXY-OHLC'!$A$3:$E$5000,5,0)-1))</f>
        <v>31.278636451414158</v>
      </c>
      <c r="C2402" s="12">
        <f>VLOOKUP($A2401,Master!$A$6:$Q$4994,$I$1,0)*(1+0.5*(VLOOKUP($A2402,'Old-SVXY-OHLC'!$A$3:$E$5000,C$1,0)/VLOOKUP($A2401,'Old-SVXY-OHLC'!$A$3:$E$5000,5,0)-1))</f>
        <v>31.466852232161454</v>
      </c>
      <c r="D2402" s="12">
        <f>VLOOKUP($A2401,Master!$A$6:$Q$4994,$I$1,0)*(1+0.5*(VLOOKUP($A2402,'Old-SVXY-OHLC'!$A$3:$E$5000,D$1,0)/VLOOKUP($A2401,'Old-SVXY-OHLC'!$A$3:$E$5000,5,0)-1))</f>
        <v>30.531610270482979</v>
      </c>
      <c r="E2402" s="12">
        <f>VLOOKUP(A2402,Master!A$6:Q$4994,$I$1,0)</f>
        <v>30.547573715171815</v>
      </c>
      <c r="F2402" s="12">
        <f>VLOOKUP($A2401,Master!$A$6:$Q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2">
        <f>VLOOKUP($A2402,Master!$A$6:$Q$4994,$I$1,0)*(1+0.5*(VLOOKUP($A2403,'Old-SVXY-OHLC'!$A$3:$E$5000,B$1,0)/VLOOKUP($A2402,'Old-SVXY-OHLC'!$A$3:$E$5000,5,0)-1))</f>
        <v>30.659663660726324</v>
      </c>
      <c r="C2403" s="12">
        <f>VLOOKUP($A2402,Master!$A$6:$Q$4994,$I$1,0)*(1+0.5*(VLOOKUP($A2403,'Old-SVXY-OHLC'!$A$3:$E$5000,C$1,0)/VLOOKUP($A2402,'Old-SVXY-OHLC'!$A$3:$E$5000,5,0)-1))</f>
        <v>30.755985326158623</v>
      </c>
      <c r="D2403" s="12">
        <f>VLOOKUP($A2402,Master!$A$6:$Q$4994,$I$1,0)*(1+0.5*(VLOOKUP($A2403,'Old-SVXY-OHLC'!$A$3:$E$5000,D$1,0)/VLOOKUP($A2402,'Old-SVXY-OHLC'!$A$3:$E$5000,5,0)-1))</f>
        <v>29.728073671105651</v>
      </c>
      <c r="E2403" s="12">
        <f>VLOOKUP(A2403,Master!A$6:Q$4994,$I$1,0)</f>
        <v>29.886695093026912</v>
      </c>
      <c r="F2403" s="12">
        <f>VLOOKUP($A2402,Master!$A$6:$Q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2">
        <f>VLOOKUP($A2403,Master!$A$6:$Q$4994,$I$1,0)*(1+0.5*(VLOOKUP($A2404,'Old-SVXY-OHLC'!$A$3:$E$5000,B$1,0)/VLOOKUP($A2403,'Old-SVXY-OHLC'!$A$3:$E$5000,5,0)-1))</f>
        <v>30.0035627892055</v>
      </c>
      <c r="C2404" s="12">
        <f>VLOOKUP($A2403,Master!$A$6:$Q$4994,$I$1,0)*(1+0.5*(VLOOKUP($A2404,'Old-SVXY-OHLC'!$A$3:$E$5000,C$1,0)/VLOOKUP($A2403,'Old-SVXY-OHLC'!$A$3:$E$5000,5,0)-1))</f>
        <v>30.67578442557615</v>
      </c>
      <c r="D2404" s="12">
        <f>VLOOKUP($A2403,Master!$A$6:$Q$4994,$I$1,0)*(1+0.5*(VLOOKUP($A2404,'Old-SVXY-OHLC'!$A$3:$E$5000,D$1,0)/VLOOKUP($A2403,'Old-SVXY-OHLC'!$A$3:$E$5000,5,0)-1))</f>
        <v>29.532120361887841</v>
      </c>
      <c r="E2404" s="12">
        <f>VLOOKUP(A2404,Master!A$6:Q$4994,$I$1,0)</f>
        <v>30.226863386119931</v>
      </c>
      <c r="F2404" s="12">
        <f>VLOOKUP($A2403,Master!$A$6:$Q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2">
        <f>VLOOKUP($A2404,Master!$A$6:$Q$4994,$I$1,0)*(1+0.5*(VLOOKUP($A2405,'Old-SVXY-OHLC'!$A$3:$E$5000,B$1,0)/VLOOKUP($A2404,'Old-SVXY-OHLC'!$A$3:$E$5000,5,0)-1))</f>
        <v>30.388227954291175</v>
      </c>
      <c r="C2405" s="12">
        <f>VLOOKUP($A2404,Master!$A$6:$Q$4994,$I$1,0)*(1+0.5*(VLOOKUP($A2405,'Old-SVXY-OHLC'!$A$3:$E$5000,C$1,0)/VLOOKUP($A2404,'Old-SVXY-OHLC'!$A$3:$E$5000,5,0)-1))</f>
        <v>31.948785130377633</v>
      </c>
      <c r="D2405" s="12">
        <f>VLOOKUP($A2404,Master!$A$6:$Q$4994,$I$1,0)*(1+0.5*(VLOOKUP($A2405,'Old-SVXY-OHLC'!$A$3:$E$5000,D$1,0)/VLOOKUP($A2404,'Old-SVXY-OHLC'!$A$3:$E$5000,5,0)-1))</f>
        <v>30.283362850097504</v>
      </c>
      <c r="E2405" s="12">
        <f>VLOOKUP(A2405,Master!A$6:Q$4994,$I$1,0)</f>
        <v>31.815647454187541</v>
      </c>
      <c r="F2405" s="12">
        <f>VLOOKUP($A2404,Master!$A$6:$Q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2">
        <f>VLOOKUP($A2405,Master!$A$6:$Q$4994,$I$1,0)*(1+0.5*(VLOOKUP($A2406,'Old-SVXY-OHLC'!$A$3:$E$5000,B$1,0)/VLOOKUP($A2405,'Old-SVXY-OHLC'!$A$3:$E$5000,5,0)-1))</f>
        <v>31.87017280907385</v>
      </c>
      <c r="C2406" s="12">
        <f>VLOOKUP($A2405,Master!$A$6:$Q$4994,$I$1,0)*(1+0.5*(VLOOKUP($A2406,'Old-SVXY-OHLC'!$A$3:$E$5000,C$1,0)/VLOOKUP($A2405,'Old-SVXY-OHLC'!$A$3:$E$5000,5,0)-1))</f>
        <v>32.547933258113432</v>
      </c>
      <c r="D2406" s="12">
        <f>VLOOKUP($A2405,Master!$A$6:$Q$4994,$I$1,0)*(1+0.5*(VLOOKUP($A2406,'Old-SVXY-OHLC'!$A$3:$E$5000,D$1,0)/VLOOKUP($A2405,'Old-SVXY-OHLC'!$A$3:$E$5000,5,0)-1))</f>
        <v>31.829844622063597</v>
      </c>
      <c r="E2406" s="12">
        <f>VLOOKUP(A2406,Master!A$6:Q$4994,$I$1,0)</f>
        <v>32.27687037635328</v>
      </c>
      <c r="F2406" s="12">
        <f>VLOOKUP($A2405,Master!$A$6:$Q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2">
        <f>VLOOKUP($A2406,Master!$A$6:$Q$4994,$I$1,0)*(1+0.5*(VLOOKUP($A2407,'Old-SVXY-OHLC'!$A$3:$E$5000,B$1,0)/VLOOKUP($A2406,'Old-SVXY-OHLC'!$A$3:$E$5000,5,0)-1))</f>
        <v>31.66416943939166</v>
      </c>
      <c r="C2407" s="12">
        <f>VLOOKUP($A2406,Master!$A$6:$Q$4994,$I$1,0)*(1+0.5*(VLOOKUP($A2407,'Old-SVXY-OHLC'!$A$3:$E$5000,C$1,0)/VLOOKUP($A2406,'Old-SVXY-OHLC'!$A$3:$E$5000,5,0)-1))</f>
        <v>32.294606456107431</v>
      </c>
      <c r="D2407" s="12">
        <f>VLOOKUP($A2406,Master!$A$6:$Q$4994,$I$1,0)*(1+0.5*(VLOOKUP($A2407,'Old-SVXY-OHLC'!$A$3:$E$5000,D$1,0)/VLOOKUP($A2406,'Old-SVXY-OHLC'!$A$3:$E$5000,5,0)-1))</f>
        <v>31.288594514173433</v>
      </c>
      <c r="E2407" s="12">
        <f>VLOOKUP(A2407,Master!A$6:Q$4994,$I$1,0)</f>
        <v>32.032253382720953</v>
      </c>
      <c r="F2407" s="12">
        <f>VLOOKUP($A2406,Master!$A$6:$Q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2">
        <f>VLOOKUP($A2407,Master!$A$6:$Q$4994,$I$1,0)*(1+0.5*(VLOOKUP($A2408,'Old-SVXY-OHLC'!$A$3:$E$5000,B$1,0)/VLOOKUP($A2407,'Old-SVXY-OHLC'!$A$3:$E$5000,5,0)-1))</f>
        <v>32.078076804450944</v>
      </c>
      <c r="C2408" s="12">
        <f>VLOOKUP($A2407,Master!$A$6:$Q$4994,$I$1,0)*(1+0.5*(VLOOKUP($A2408,'Old-SVXY-OHLC'!$A$3:$E$5000,C$1,0)/VLOOKUP($A2407,'Old-SVXY-OHLC'!$A$3:$E$5000,5,0)-1))</f>
        <v>32.220276551241483</v>
      </c>
      <c r="D2408" s="12">
        <f>VLOOKUP($A2407,Master!$A$6:$Q$4994,$I$1,0)*(1+0.5*(VLOOKUP($A2408,'Old-SVXY-OHLC'!$A$3:$E$5000,D$1,0)/VLOOKUP($A2407,'Old-SVXY-OHLC'!$A$3:$E$5000,5,0)-1))</f>
        <v>30.909999948700694</v>
      </c>
      <c r="E2408" s="12">
        <f>VLOOKUP(A2408,Master!A$6:Q$4994,$I$1,0)</f>
        <v>31.325258581384109</v>
      </c>
      <c r="F2408" s="12">
        <f>VLOOKUP($A2407,Master!$A$6:$Q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2">
        <f>VLOOKUP($A2408,Master!$A$6:$Q$4994,$I$1,0)*(1+0.5*(VLOOKUP($A2409,'Old-SVXY-OHLC'!$A$3:$E$5000,B$1,0)/VLOOKUP($A2408,'Old-SVXY-OHLC'!$A$3:$E$5000,5,0)-1))</f>
        <v>31.370540521386111</v>
      </c>
      <c r="C2409" s="12">
        <f>VLOOKUP($A2408,Master!$A$6:$Q$4994,$I$1,0)*(1+0.5*(VLOOKUP($A2409,'Old-SVXY-OHLC'!$A$3:$E$5000,C$1,0)/VLOOKUP($A2408,'Old-SVXY-OHLC'!$A$3:$E$5000,5,0)-1))</f>
        <v>32.95491622645612</v>
      </c>
      <c r="D2409" s="12">
        <f>VLOOKUP($A2408,Master!$A$6:$Q$4994,$I$1,0)*(1+0.5*(VLOOKUP($A2409,'Old-SVXY-OHLC'!$A$3:$E$5000,D$1,0)/VLOOKUP($A2408,'Old-SVXY-OHLC'!$A$3:$E$5000,5,0)-1))</f>
        <v>31.35242774538531</v>
      </c>
      <c r="E2409" s="12">
        <f>VLOOKUP(A2409,Master!A$6:Q$4994,$I$1,0)</f>
        <v>32.908741088628297</v>
      </c>
      <c r="F2409" s="12">
        <f>VLOOKUP($A2408,Master!$A$6:$Q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2">
        <f>VLOOKUP($A2409,Master!$A$6:$Q$4994,$I$1,0)*(1+0.5*(VLOOKUP($A2410,'Old-SVXY-OHLC'!$A$3:$E$5000,B$1,0)/VLOOKUP($A2409,'Old-SVXY-OHLC'!$A$3:$E$5000,5,0)-1))</f>
        <v>32.807379699346392</v>
      </c>
      <c r="C2410" s="12">
        <f>VLOOKUP($A2409,Master!$A$6:$Q$4994,$I$1,0)*(1+0.5*(VLOOKUP($A2410,'Old-SVXY-OHLC'!$A$3:$E$5000,C$1,0)/VLOOKUP($A2409,'Old-SVXY-OHLC'!$A$3:$E$5000,5,0)-1))</f>
        <v>34.014857316274409</v>
      </c>
      <c r="D2410" s="12">
        <f>VLOOKUP($A2409,Master!$A$6:$Q$4994,$I$1,0)*(1+0.5*(VLOOKUP($A2410,'Old-SVXY-OHLC'!$A$3:$E$5000,D$1,0)/VLOOKUP($A2409,'Old-SVXY-OHLC'!$A$3:$E$5000,5,0)-1))</f>
        <v>32.653784404577557</v>
      </c>
      <c r="E2410" s="12">
        <f>VLOOKUP(A2410,Master!A$6:Q$4994,$I$1,0)</f>
        <v>33.961236274628426</v>
      </c>
      <c r="F2410" s="12">
        <f>VLOOKUP($A2409,Master!$A$6:$Q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2">
        <f>VLOOKUP($A2410,Master!$A$6:$Q$4994,$I$1,0)*(1+0.5*(VLOOKUP($A2411,'Old-SVXY-OHLC'!$A$3:$E$5000,B$1,0)/VLOOKUP($A2410,'Old-SVXY-OHLC'!$A$3:$E$5000,5,0)-1))</f>
        <v>34.068046177973073</v>
      </c>
      <c r="C2411" s="12">
        <f>VLOOKUP($A2410,Master!$A$6:$Q$4994,$I$1,0)*(1+0.5*(VLOOKUP($A2411,'Old-SVXY-OHLC'!$A$3:$E$5000,C$1,0)/VLOOKUP($A2410,'Old-SVXY-OHLC'!$A$3:$E$5000,5,0)-1))</f>
        <v>34.376678594644737</v>
      </c>
      <c r="D2411" s="12">
        <f>VLOOKUP($A2410,Master!$A$6:$Q$4994,$I$1,0)*(1+0.5*(VLOOKUP($A2411,'Old-SVXY-OHLC'!$A$3:$E$5000,D$1,0)/VLOOKUP($A2410,'Old-SVXY-OHLC'!$A$3:$E$5000,5,0)-1))</f>
        <v>33.680384581035717</v>
      </c>
      <c r="E2411" s="12">
        <f>VLOOKUP(A2411,Master!A$6:Q$4994,$I$1,0)</f>
        <v>34.206375871170444</v>
      </c>
      <c r="F2411" s="12">
        <f>VLOOKUP($A2410,Master!$A$6:$Q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2">
        <f>VLOOKUP($A2411,Master!$A$6:$Q$4994,$I$1,0)*(1+0.5*(VLOOKUP($A2412,'Old-SVXY-OHLC'!$A$3:$E$5000,B$1,0)/VLOOKUP($A2411,'Old-SVXY-OHLC'!$A$3:$E$5000,5,0)-1))</f>
        <v>34.199245329361972</v>
      </c>
      <c r="C2412" s="12">
        <f>VLOOKUP($A2411,Master!$A$6:$Q$4994,$I$1,0)*(1+0.5*(VLOOKUP($A2412,'Old-SVXY-OHLC'!$A$3:$E$5000,C$1,0)/VLOOKUP($A2411,'Old-SVXY-OHLC'!$A$3:$E$5000,5,0)-1))</f>
        <v>34.450110754805472</v>
      </c>
      <c r="D2412" s="12">
        <f>VLOOKUP($A2411,Master!$A$6:$Q$4994,$I$1,0)*(1+0.5*(VLOOKUP($A2412,'Old-SVXY-OHLC'!$A$3:$E$5000,D$1,0)/VLOOKUP($A2411,'Old-SVXY-OHLC'!$A$3:$E$5000,5,0)-1))</f>
        <v>33.699588817910168</v>
      </c>
      <c r="E2412" s="12">
        <f>VLOOKUP(A2412,Master!A$6:Q$4994,$I$1,0)</f>
        <v>33.907922847458103</v>
      </c>
      <c r="F2412" s="12">
        <f>VLOOKUP($A2411,Master!$A$6:$Q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2">
        <f>VLOOKUP($A2412,Master!$A$6:$Q$4994,$I$1,0)*(1+0.5*(VLOOKUP($A2413,'Old-SVXY-OHLC'!$A$3:$E$5000,B$1,0)/VLOOKUP($A2412,'Old-SVXY-OHLC'!$A$3:$E$5000,5,0)-1))</f>
        <v>33.974624472820267</v>
      </c>
      <c r="C2413" s="12">
        <f>VLOOKUP($A2412,Master!$A$6:$Q$4994,$I$1,0)*(1+0.5*(VLOOKUP($A2413,'Old-SVXY-OHLC'!$A$3:$E$5000,C$1,0)/VLOOKUP($A2412,'Old-SVXY-OHLC'!$A$3:$E$5000,5,0)-1))</f>
        <v>34.373444607798191</v>
      </c>
      <c r="D2413" s="12">
        <f>VLOOKUP($A2412,Master!$A$6:$Q$4994,$I$1,0)*(1+0.5*(VLOOKUP($A2413,'Old-SVXY-OHLC'!$A$3:$E$5000,D$1,0)/VLOOKUP($A2412,'Old-SVXY-OHLC'!$A$3:$E$5000,5,0)-1))</f>
        <v>33.70554405232518</v>
      </c>
      <c r="E2413" s="12">
        <f>VLOOKUP(A2413,Master!A$6:Q$4994,$I$1,0)</f>
        <v>33.897829369383579</v>
      </c>
      <c r="F2413" s="12">
        <f>VLOOKUP($A2412,Master!$A$6:$Q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2">
        <f>VLOOKUP($A2413,Master!$A$6:$Q$4994,$I$1,0)*(1+0.5*(VLOOKUP($A2414,'Old-SVXY-OHLC'!$A$3:$E$5000,B$1,0)/VLOOKUP($A2413,'Old-SVXY-OHLC'!$A$3:$E$5000,5,0)-1))</f>
        <v>33.519666540064286</v>
      </c>
      <c r="C2414" s="12">
        <f>VLOOKUP($A2413,Master!$A$6:$Q$4994,$I$1,0)*(1+0.5*(VLOOKUP($A2414,'Old-SVXY-OHLC'!$A$3:$E$5000,C$1,0)/VLOOKUP($A2413,'Old-SVXY-OHLC'!$A$3:$E$5000,5,0)-1))</f>
        <v>33.863496829472084</v>
      </c>
      <c r="D2414" s="12">
        <f>VLOOKUP($A2413,Master!$A$6:$Q$4994,$I$1,0)*(1+0.5*(VLOOKUP($A2414,'Old-SVXY-OHLC'!$A$3:$E$5000,D$1,0)/VLOOKUP($A2413,'Old-SVXY-OHLC'!$A$3:$E$5000,5,0)-1))</f>
        <v>33.16902023170347</v>
      </c>
      <c r="E2414" s="12">
        <f>VLOOKUP(A2414,Master!A$6:Q$4994,$I$1,0)</f>
        <v>33.805339849291329</v>
      </c>
      <c r="F2414" s="12">
        <f>VLOOKUP($A2413,Master!$A$6:$Q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2">
        <f>VLOOKUP($A2414,Master!$A$6:$Q$4994,$I$1,0)*(1+0.5*(VLOOKUP($A2415,'Old-SVXY-OHLC'!$A$3:$E$5000,B$1,0)/VLOOKUP($A2414,'Old-SVXY-OHLC'!$A$3:$E$5000,5,0)-1))</f>
        <v>34.075273750194533</v>
      </c>
      <c r="C2415" s="12">
        <f>VLOOKUP($A2414,Master!$A$6:$Q$4994,$I$1,0)*(1+0.5*(VLOOKUP($A2415,'Old-SVXY-OHLC'!$A$3:$E$5000,C$1,0)/VLOOKUP($A2414,'Old-SVXY-OHLC'!$A$3:$E$5000,5,0)-1))</f>
        <v>34.118342981136422</v>
      </c>
      <c r="D2415" s="12">
        <f>VLOOKUP($A2414,Master!$A$6:$Q$4994,$I$1,0)*(1+0.5*(VLOOKUP($A2415,'Old-SVXY-OHLC'!$A$3:$E$5000,D$1,0)/VLOOKUP($A2414,'Old-SVXY-OHLC'!$A$3:$E$5000,5,0)-1))</f>
        <v>33.678260577762224</v>
      </c>
      <c r="E2415" s="12">
        <f>VLOOKUP(A2415,Master!A$6:Q$4994,$I$1,0)</f>
        <v>34.047144267010417</v>
      </c>
      <c r="F2415" s="12">
        <f>VLOOKUP($A2414,Master!$A$6:$Q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2">
        <f>VLOOKUP($A2415,Master!$A$6:$Q$4994,$I$1,0)*(1+0.5*(VLOOKUP($A2416,'Old-SVXY-OHLC'!$A$3:$E$5000,B$1,0)/VLOOKUP($A2415,'Old-SVXY-OHLC'!$A$3:$E$5000,5,0)-1))</f>
        <v>34.02501180658404</v>
      </c>
      <c r="C2416" s="12">
        <f>VLOOKUP($A2415,Master!$A$6:$Q$4994,$I$1,0)*(1+0.5*(VLOOKUP($A2416,'Old-SVXY-OHLC'!$A$3:$E$5000,C$1,0)/VLOOKUP($A2415,'Old-SVXY-OHLC'!$A$3:$E$5000,5,0)-1))</f>
        <v>34.087827055539826</v>
      </c>
      <c r="D2416" s="12">
        <f>VLOOKUP($A2415,Master!$A$6:$Q$4994,$I$1,0)*(1+0.5*(VLOOKUP($A2416,'Old-SVXY-OHLC'!$A$3:$E$5000,D$1,0)/VLOOKUP($A2415,'Old-SVXY-OHLC'!$A$3:$E$5000,5,0)-1))</f>
        <v>33.73281215563695</v>
      </c>
      <c r="E2416" s="12">
        <f>VLOOKUP(A2416,Master!A$6:Q$4994,$I$1,0)</f>
        <v>33.988424645790879</v>
      </c>
      <c r="F2416" s="12">
        <f>VLOOKUP($A2415,Master!$A$6:$Q$4994,$I$1,0)*(1+0.5*(VLOOKUP($A2416,'Old-SVXY-OHLC'!$A$3:$G$5000,F$1,0)/VLOOKUP($A2415,'Old-SVXY-OHLC'!$A$3:$G$5000,5,0)-1))</f>
        <v>33.935260927727889</v>
      </c>
    </row>
    <row r="2417" spans="1:6" s="3" customFormat="1" x14ac:dyDescent="0.25">
      <c r="A2417" s="32">
        <v>41575</v>
      </c>
      <c r="B2417" s="22">
        <f>VLOOKUP($A2416,Master!$A$6:$Q$4994,$I$1,0)*(1+0.5*(VLOOKUP($A2417,'Old-SVXY-OHLC'!$A$3:$E$5000,B$1,0)/VLOOKUP($A2416,'Old-SVXY-OHLC'!$A$3:$E$5000,5,0)-1))</f>
        <v>33.828778980219909</v>
      </c>
      <c r="C2417" s="22">
        <f>VLOOKUP($A2416,Master!$A$6:$Q$4994,$I$1,0)*(1+0.5*(VLOOKUP($A2417,'Old-SVXY-OHLC'!$A$3:$E$5000,C$1,0)/VLOOKUP($A2416,'Old-SVXY-OHLC'!$A$3:$E$5000,5,0)-1))</f>
        <v>33.947077135049007</v>
      </c>
      <c r="D2417" s="22">
        <f>VLOOKUP($A2416,Master!$A$6:$Q$4994,$I$1,0)*(1+0.5*(VLOOKUP($A2417,'Old-SVXY-OHLC'!$A$3:$E$5000,D$1,0)/VLOOKUP($A2416,'Old-SVXY-OHLC'!$A$3:$E$5000,5,0)-1))</f>
        <v>33.663430849746028</v>
      </c>
      <c r="E2417" s="22">
        <f>VLOOKUP(A2417,Master!A$6:Q$4994,$I$1,0)</f>
        <v>33.946795334002488</v>
      </c>
      <c r="F2417" s="22">
        <f>VLOOKUP($A2416,Master!$A$6:$Q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2">
        <f>VLOOKUP($A2417,Master!$A$6:$Q$4994,$I$1,0)*(1+0.5*(VLOOKUP($A2418,'Old-SVXY-OHLC'!$A$3:$E$5000,B$1,0)/VLOOKUP($A2417,'Old-SVXY-OHLC'!$A$3:$E$5000,5,0)-1))</f>
        <v>33.847569998282196</v>
      </c>
      <c r="C2418" s="12">
        <f>VLOOKUP($A2417,Master!$A$6:$Q$4994,$I$1,0)*(1+0.5*(VLOOKUP($A2418,'Old-SVXY-OHLC'!$A$3:$E$5000,C$1,0)/VLOOKUP($A2417,'Old-SVXY-OHLC'!$A$3:$E$5000,5,0)-1))</f>
        <v>34.018989649066242</v>
      </c>
      <c r="D2418" s="12">
        <f>VLOOKUP($A2417,Master!$A$6:$Q$4994,$I$1,0)*(1+0.5*(VLOOKUP($A2418,'Old-SVXY-OHLC'!$A$3:$E$5000,D$1,0)/VLOOKUP($A2417,'Old-SVXY-OHLC'!$A$3:$E$5000,5,0)-1))</f>
        <v>33.702714043465093</v>
      </c>
      <c r="E2418" s="12">
        <f>VLOOKUP(A2418,Master!A$6:Q$4994,$I$1,0)</f>
        <v>34.018898143906213</v>
      </c>
      <c r="F2418" s="12">
        <f>VLOOKUP($A2417,Master!$A$6:$Q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2">
        <f>VLOOKUP($A2418,Master!$A$6:$Q$4994,$I$1,0)*(1+0.5*(VLOOKUP($A2419,'Old-SVXY-OHLC'!$A$3:$E$5000,B$1,0)/VLOOKUP($A2418,'Old-SVXY-OHLC'!$A$3:$E$5000,5,0)-1))</f>
        <v>33.965839920219025</v>
      </c>
      <c r="C2419" s="12">
        <f>VLOOKUP($A2418,Master!$A$6:$Q$4994,$I$1,0)*(1+0.5*(VLOOKUP($A2419,'Old-SVXY-OHLC'!$A$3:$E$5000,C$1,0)/VLOOKUP($A2418,'Old-SVXY-OHLC'!$A$3:$E$5000,5,0)-1))</f>
        <v>33.965839920219025</v>
      </c>
      <c r="D2419" s="12">
        <f>VLOOKUP($A2418,Master!$A$6:$Q$4994,$I$1,0)*(1+0.5*(VLOOKUP($A2419,'Old-SVXY-OHLC'!$A$3:$E$5000,D$1,0)/VLOOKUP($A2418,'Old-SVXY-OHLC'!$A$3:$E$5000,5,0)-1))</f>
        <v>33.456971786946987</v>
      </c>
      <c r="E2419" s="12">
        <f>VLOOKUP(A2419,Master!A$6:Q$4994,$I$1,0)</f>
        <v>33.92651333033573</v>
      </c>
      <c r="F2419" s="12">
        <f>VLOOKUP($A2418,Master!$A$6:$Q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2">
        <f>VLOOKUP($A2419,Master!$A$6:$Q$4994,$I$1,0)*(1+0.5*(VLOOKUP($A2420,'Old-SVXY-OHLC'!$A$3:$E$5000,B$1,0)/VLOOKUP($A2419,'Old-SVXY-OHLC'!$A$3:$E$5000,5,0)-1))</f>
        <v>33.749917598316891</v>
      </c>
      <c r="C2420" s="12">
        <f>VLOOKUP($A2419,Master!$A$6:$Q$4994,$I$1,0)*(1+0.5*(VLOOKUP($A2420,'Old-SVXY-OHLC'!$A$3:$E$5000,C$1,0)/VLOOKUP($A2419,'Old-SVXY-OHLC'!$A$3:$E$5000,5,0)-1))</f>
        <v>34.082692815053328</v>
      </c>
      <c r="D2420" s="12">
        <f>VLOOKUP($A2419,Master!$A$6:$Q$4994,$I$1,0)*(1+0.5*(VLOOKUP($A2420,'Old-SVXY-OHLC'!$A$3:$E$5000,D$1,0)/VLOOKUP($A2419,'Old-SVXY-OHLC'!$A$3:$E$5000,5,0)-1))</f>
        <v>33.628639519328502</v>
      </c>
      <c r="E2420" s="12">
        <f>VLOOKUP(A2420,Master!A$6:Q$4994,$I$1,0)</f>
        <v>33.9821616655952</v>
      </c>
      <c r="F2420" s="12">
        <f>VLOOKUP($A2419,Master!$A$6:$Q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2">
        <f>VLOOKUP($A2420,Master!$A$6:$Q$4994,$I$1,0)*(1+0.5*(VLOOKUP($A2421,'Old-SVXY-OHLC'!$A$3:$E$5000,B$1,0)/VLOOKUP($A2420,'Old-SVXY-OHLC'!$A$3:$E$5000,5,0)-1))</f>
        <v>33.959880554736586</v>
      </c>
      <c r="C2421" s="12">
        <f>VLOOKUP($A2420,Master!$A$6:$Q$4994,$I$1,0)*(1+0.5*(VLOOKUP($A2421,'Old-SVXY-OHLC'!$A$3:$E$5000,C$1,0)/VLOOKUP($A2420,'Old-SVXY-OHLC'!$A$3:$E$5000,5,0)-1))</f>
        <v>34.063241394281974</v>
      </c>
      <c r="D2421" s="12">
        <f>VLOOKUP($A2420,Master!$A$6:$Q$4994,$I$1,0)*(1+0.5*(VLOOKUP($A2421,'Old-SVXY-OHLC'!$A$3:$E$5000,D$1,0)/VLOOKUP($A2420,'Old-SVXY-OHLC'!$A$3:$E$5000,5,0)-1))</f>
        <v>33.713292532324147</v>
      </c>
      <c r="E2421" s="12">
        <f>VLOOKUP(A2421,Master!A$6:Q$4994,$I$1,0)</f>
        <v>33.956296423124179</v>
      </c>
      <c r="F2421" s="12">
        <f>VLOOKUP($A2420,Master!$A$6:$Q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2">
        <f>VLOOKUP($A2421,Master!$A$6:$Q$4994,$I$1,0)*(1+0.5*(VLOOKUP($A2422,'Old-SVXY-OHLC'!$A$3:$E$5000,B$1,0)/VLOOKUP($A2421,'Old-SVXY-OHLC'!$A$3:$E$5000,5,0)-1))</f>
        <v>34.029241125222711</v>
      </c>
      <c r="C2422" s="12">
        <f>VLOOKUP($A2421,Master!$A$6:$Q$4994,$I$1,0)*(1+0.5*(VLOOKUP($A2422,'Old-SVXY-OHLC'!$A$3:$E$5000,C$1,0)/VLOOKUP($A2421,'Old-SVXY-OHLC'!$A$3:$E$5000,5,0)-1))</f>
        <v>34.518022270988382</v>
      </c>
      <c r="D2422" s="12">
        <f>VLOOKUP($A2421,Master!$A$6:$Q$4994,$I$1,0)*(1+0.5*(VLOOKUP($A2422,'Old-SVXY-OHLC'!$A$3:$E$5000,D$1,0)/VLOOKUP($A2421,'Old-SVXY-OHLC'!$A$3:$E$5000,5,0)-1))</f>
        <v>33.942057863114314</v>
      </c>
      <c r="E2422" s="12">
        <f>VLOOKUP(A2422,Master!A$6:Q$4994,$I$1,0)</f>
        <v>34.517777912160831</v>
      </c>
      <c r="F2422" s="12">
        <f>VLOOKUP($A2421,Master!$A$6:$Q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2">
        <f>VLOOKUP($A2422,Master!$A$6:$Q$4994,$I$1,0)*(1+0.5*(VLOOKUP($A2423,'Old-SVXY-OHLC'!$A$3:$E$5000,B$1,0)/VLOOKUP($A2422,'Old-SVXY-OHLC'!$A$3:$E$5000,5,0)-1))</f>
        <v>34.234573671989672</v>
      </c>
      <c r="C2423" s="12">
        <f>VLOOKUP($A2422,Master!$A$6:$Q$4994,$I$1,0)*(1+0.5*(VLOOKUP($A2423,'Old-SVXY-OHLC'!$A$3:$E$5000,C$1,0)/VLOOKUP($A2422,'Old-SVXY-OHLC'!$A$3:$E$5000,5,0)-1))</f>
        <v>34.474486989173826</v>
      </c>
      <c r="D2423" s="12">
        <f>VLOOKUP($A2422,Master!$A$6:$Q$4994,$I$1,0)*(1+0.5*(VLOOKUP($A2423,'Old-SVXY-OHLC'!$A$3:$E$5000,D$1,0)/VLOOKUP($A2422,'Old-SVXY-OHLC'!$A$3:$E$5000,5,0)-1))</f>
        <v>34.1240675624665</v>
      </c>
      <c r="E2423" s="12">
        <f>VLOOKUP(A2423,Master!A$6:Q$4994,$I$1,0)</f>
        <v>34.424626823859832</v>
      </c>
      <c r="F2423" s="12">
        <f>VLOOKUP($A2422,Master!$A$6:$Q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2">
        <f>VLOOKUP($A2423,Master!$A$6:$Q$4994,$I$1,0)*(1+0.5*(VLOOKUP($A2424,'Old-SVXY-OHLC'!$A$3:$E$5000,B$1,0)/VLOOKUP($A2423,'Old-SVXY-OHLC'!$A$3:$E$5000,5,0)-1))</f>
        <v>34.578040219820224</v>
      </c>
      <c r="C2424" s="12">
        <f>VLOOKUP($A2423,Master!$A$6:$Q$4994,$I$1,0)*(1+0.5*(VLOOKUP($A2424,'Old-SVXY-OHLC'!$A$3:$E$5000,C$1,0)/VLOOKUP($A2423,'Old-SVXY-OHLC'!$A$3:$E$5000,5,0)-1))</f>
        <v>34.739514134347324</v>
      </c>
      <c r="D2424" s="12">
        <f>VLOOKUP($A2423,Master!$A$6:$Q$4994,$I$1,0)*(1+0.5*(VLOOKUP($A2424,'Old-SVXY-OHLC'!$A$3:$E$5000,D$1,0)/VLOOKUP($A2423,'Old-SVXY-OHLC'!$A$3:$E$5000,5,0)-1))</f>
        <v>34.337477301232198</v>
      </c>
      <c r="E2424" s="12">
        <f>VLOOKUP(A2424,Master!A$6:Q$4994,$I$1,0)</f>
        <v>34.739426307363225</v>
      </c>
      <c r="F2424" s="12">
        <f>VLOOKUP($A2423,Master!$A$6:$Q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2">
        <f>VLOOKUP($A2424,Master!$A$6:$Q$4994,$I$1,0)*(1+0.5*(VLOOKUP($A2425,'Old-SVXY-OHLC'!$A$3:$E$5000,B$1,0)/VLOOKUP($A2424,'Old-SVXY-OHLC'!$A$3:$E$5000,5,0)-1))</f>
        <v>34.729668402292106</v>
      </c>
      <c r="C2425" s="12">
        <f>VLOOKUP($A2424,Master!$A$6:$Q$4994,$I$1,0)*(1+0.5*(VLOOKUP($A2425,'Old-SVXY-OHLC'!$A$3:$E$5000,C$1,0)/VLOOKUP($A2424,'Old-SVXY-OHLC'!$A$3:$E$5000,5,0)-1))</f>
        <v>34.761455831293475</v>
      </c>
      <c r="D2425" s="12">
        <f>VLOOKUP($A2424,Master!$A$6:$Q$4994,$I$1,0)*(1+0.5*(VLOOKUP($A2425,'Old-SVXY-OHLC'!$A$3:$E$5000,D$1,0)/VLOOKUP($A2424,'Old-SVXY-OHLC'!$A$3:$E$5000,5,0)-1))</f>
        <v>33.948000259680335</v>
      </c>
      <c r="E2425" s="12">
        <f>VLOOKUP(A2425,Master!A$6:Q$4994,$I$1,0)</f>
        <v>34.156344683900976</v>
      </c>
      <c r="F2425" s="12">
        <f>VLOOKUP($A2424,Master!$A$6:$Q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2">
        <f>VLOOKUP($A2425,Master!$A$6:$Q$4994,$I$1,0)*(1+0.5*(VLOOKUP($A2426,'Old-SVXY-OHLC'!$A$3:$E$5000,B$1,0)/VLOOKUP($A2425,'Old-SVXY-OHLC'!$A$3:$E$5000,5,0)-1))</f>
        <v>34.244142745451065</v>
      </c>
      <c r="C2426" s="12">
        <f>VLOOKUP($A2425,Master!$A$6:$Q$4994,$I$1,0)*(1+0.5*(VLOOKUP($A2426,'Old-SVXY-OHLC'!$A$3:$E$5000,C$1,0)/VLOOKUP($A2425,'Old-SVXY-OHLC'!$A$3:$E$5000,5,0)-1))</f>
        <v>34.816746801492506</v>
      </c>
      <c r="D2426" s="12">
        <f>VLOOKUP($A2425,Master!$A$6:$Q$4994,$I$1,0)*(1+0.5*(VLOOKUP($A2426,'Old-SVXY-OHLC'!$A$3:$E$5000,D$1,0)/VLOOKUP($A2425,'Old-SVXY-OHLC'!$A$3:$E$5000,5,0)-1))</f>
        <v>34.201513869951008</v>
      </c>
      <c r="E2426" s="12">
        <f>VLOOKUP(A2426,Master!A$6:Q$4994,$I$1,0)</f>
        <v>34.816666809349599</v>
      </c>
      <c r="F2426" s="12">
        <f>VLOOKUP($A2425,Master!$A$6:$Q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2">
        <f>VLOOKUP($A2426,Master!$A$6:$Q$4994,$I$1,0)*(1+0.5*(VLOOKUP($A2427,'Old-SVXY-OHLC'!$A$3:$E$5000,B$1,0)/VLOOKUP($A2426,'Old-SVXY-OHLC'!$A$3:$E$5000,5,0)-1))</f>
        <v>34.758181048152935</v>
      </c>
      <c r="C2427" s="12">
        <f>VLOOKUP($A2426,Master!$A$6:$Q$4994,$I$1,0)*(1+0.5*(VLOOKUP($A2427,'Old-SVXY-OHLC'!$A$3:$E$5000,C$1,0)/VLOOKUP($A2426,'Old-SVXY-OHLC'!$A$3:$E$5000,5,0)-1))</f>
        <v>35.001553767108</v>
      </c>
      <c r="D2427" s="12">
        <f>VLOOKUP($A2426,Master!$A$6:$Q$4994,$I$1,0)*(1+0.5*(VLOOKUP($A2427,'Old-SVXY-OHLC'!$A$3:$E$5000,D$1,0)/VLOOKUP($A2426,'Old-SVXY-OHLC'!$A$3:$E$5000,5,0)-1))</f>
        <v>34.65431681002223</v>
      </c>
      <c r="E2427" s="12">
        <f>VLOOKUP(A2427,Master!A$6:Q$4994,$I$1,0)</f>
        <v>35.001279108043434</v>
      </c>
      <c r="F2427" s="12">
        <f>VLOOKUP($A2426,Master!$A$6:$Q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2">
        <f>VLOOKUP($A2427,Master!$A$6:$Q$4994,$I$1,0)*(1+0.5*(VLOOKUP($A2428,'Old-SVXY-OHLC'!$A$3:$E$5000,B$1,0)/VLOOKUP($A2427,'Old-SVXY-OHLC'!$A$3:$E$5000,5,0)-1))</f>
        <v>34.805106565552137</v>
      </c>
      <c r="C2428" s="12">
        <f>VLOOKUP($A2427,Master!$A$6:$Q$4994,$I$1,0)*(1+0.5*(VLOOKUP($A2428,'Old-SVXY-OHLC'!$A$3:$E$5000,C$1,0)/VLOOKUP($A2427,'Old-SVXY-OHLC'!$A$3:$E$5000,5,0)-1))</f>
        <v>34.957215404249588</v>
      </c>
      <c r="D2428" s="12">
        <f>VLOOKUP($A2427,Master!$A$6:$Q$4994,$I$1,0)*(1+0.5*(VLOOKUP($A2428,'Old-SVXY-OHLC'!$A$3:$E$5000,D$1,0)/VLOOKUP($A2427,'Old-SVXY-OHLC'!$A$3:$E$5000,5,0)-1))</f>
        <v>34.690308449202945</v>
      </c>
      <c r="E2428" s="12">
        <f>VLOOKUP(A2428,Master!A$6:Q$4994,$I$1,0)</f>
        <v>34.939620983954448</v>
      </c>
      <c r="F2428" s="12">
        <f>VLOOKUP($A2427,Master!$A$6:$Q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2">
        <f>VLOOKUP($A2428,Master!$A$6:$Q$4994,$I$1,0)*(1+0.5*(VLOOKUP($A2429,'Old-SVXY-OHLC'!$A$3:$E$5000,B$1,0)/VLOOKUP($A2428,'Old-SVXY-OHLC'!$A$3:$E$5000,5,0)-1))</f>
        <v>34.630833201924645</v>
      </c>
      <c r="C2429" s="12">
        <f>VLOOKUP($A2428,Master!$A$6:$Q$4994,$I$1,0)*(1+0.5*(VLOOKUP($A2429,'Old-SVXY-OHLC'!$A$3:$E$5000,C$1,0)/VLOOKUP($A2428,'Old-SVXY-OHLC'!$A$3:$E$5000,5,0)-1))</f>
        <v>35.107323552866362</v>
      </c>
      <c r="D2429" s="12">
        <f>VLOOKUP($A2428,Master!$A$6:$Q$4994,$I$1,0)*(1+0.5*(VLOOKUP($A2429,'Old-SVXY-OHLC'!$A$3:$E$5000,D$1,0)/VLOOKUP($A2428,'Old-SVXY-OHLC'!$A$3:$E$5000,5,0)-1))</f>
        <v>34.597770991240729</v>
      </c>
      <c r="E2429" s="12">
        <f>VLOOKUP(A2429,Master!A$6:Q$4994,$I$1,0)</f>
        <v>35.107231290700938</v>
      </c>
      <c r="F2429" s="12">
        <f>VLOOKUP($A2428,Master!$A$6:$Q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2">
        <f>VLOOKUP($A2429,Master!$A$6:$Q$4994,$I$1,0)*(1+0.5*(VLOOKUP($A2430,'Old-SVXY-OHLC'!$A$3:$E$5000,B$1,0)/VLOOKUP($A2429,'Old-SVXY-OHLC'!$A$3:$E$5000,5,0)-1))</f>
        <v>34.977800621503441</v>
      </c>
      <c r="C2430" s="12">
        <f>VLOOKUP($A2429,Master!$A$6:$Q$4994,$I$1,0)*(1+0.5*(VLOOKUP($A2430,'Old-SVXY-OHLC'!$A$3:$E$5000,C$1,0)/VLOOKUP($A2429,'Old-SVXY-OHLC'!$A$3:$E$5000,5,0)-1))</f>
        <v>35.196483177386071</v>
      </c>
      <c r="D2430" s="12">
        <f>VLOOKUP($A2429,Master!$A$6:$Q$4994,$I$1,0)*(1+0.5*(VLOOKUP($A2430,'Old-SVXY-OHLC'!$A$3:$E$5000,D$1,0)/VLOOKUP($A2429,'Old-SVXY-OHLC'!$A$3:$E$5000,5,0)-1))</f>
        <v>34.907698142305023</v>
      </c>
      <c r="E2430" s="12">
        <f>VLOOKUP(A2430,Master!A$6:Q$4994,$I$1,0)</f>
        <v>35.196388844019125</v>
      </c>
      <c r="F2430" s="12">
        <f>VLOOKUP($A2429,Master!$A$6:$Q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2">
        <f>VLOOKUP($A2430,Master!$A$6:$Q$4994,$I$1,0)*(1+0.5*(VLOOKUP($A2431,'Old-SVXY-OHLC'!$A$3:$E$5000,B$1,0)/VLOOKUP($A2430,'Old-SVXY-OHLC'!$A$3:$E$5000,5,0)-1))</f>
        <v>35.247972826158389</v>
      </c>
      <c r="C2431" s="12">
        <f>VLOOKUP($A2430,Master!$A$6:$Q$4994,$I$1,0)*(1+0.5*(VLOOKUP($A2431,'Old-SVXY-OHLC'!$A$3:$E$5000,C$1,0)/VLOOKUP($A2430,'Old-SVXY-OHLC'!$A$3:$E$5000,5,0)-1))</f>
        <v>35.478848210102178</v>
      </c>
      <c r="D2431" s="12">
        <f>VLOOKUP($A2430,Master!$A$6:$Q$4994,$I$1,0)*(1+0.5*(VLOOKUP($A2431,'Old-SVXY-OHLC'!$A$3:$E$5000,D$1,0)/VLOOKUP($A2430,'Old-SVXY-OHLC'!$A$3:$E$5000,5,0)-1))</f>
        <v>35.219432358162614</v>
      </c>
      <c r="E2431" s="12">
        <f>VLOOKUP(A2431,Master!A$6:Q$4994,$I$1,0)</f>
        <v>35.478757602712243</v>
      </c>
      <c r="F2431" s="12">
        <f>VLOOKUP($A2430,Master!$A$6:$Q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2">
        <f>VLOOKUP($A2431,Master!$A$6:$Q$4994,$I$1,0)*(1+0.5*(VLOOKUP($A2432,'Old-SVXY-OHLC'!$A$3:$E$5000,B$1,0)/VLOOKUP($A2431,'Old-SVXY-OHLC'!$A$3:$E$5000,5,0)-1))</f>
        <v>35.623471441765851</v>
      </c>
      <c r="C2432" s="12">
        <f>VLOOKUP($A2431,Master!$A$6:$Q$4994,$I$1,0)*(1+0.5*(VLOOKUP($A2432,'Old-SVXY-OHLC'!$A$3:$E$5000,C$1,0)/VLOOKUP($A2431,'Old-SVXY-OHLC'!$A$3:$E$5000,5,0)-1))</f>
        <v>35.796196212358794</v>
      </c>
      <c r="D2432" s="12">
        <f>VLOOKUP($A2431,Master!$A$6:$Q$4994,$I$1,0)*(1+0.5*(VLOOKUP($A2432,'Old-SVXY-OHLC'!$A$3:$E$5000,D$1,0)/VLOOKUP($A2431,'Old-SVXY-OHLC'!$A$3:$E$5000,5,0)-1))</f>
        <v>35.275190346963697</v>
      </c>
      <c r="E2432" s="12">
        <f>VLOOKUP(A2432,Master!A$6:Q$4994,$I$1,0)</f>
        <v>35.498336703712944</v>
      </c>
      <c r="F2432" s="12">
        <f>VLOOKUP($A2431,Master!$A$6:$Q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2">
        <f>VLOOKUP($A2432,Master!$A$6:$Q$4994,$I$1,0)*(1+0.5*(VLOOKUP($A2433,'Old-SVXY-OHLC'!$A$3:$E$5000,B$1,0)/VLOOKUP($A2432,'Old-SVXY-OHLC'!$A$3:$E$5000,5,0)-1))</f>
        <v>35.432088923177879</v>
      </c>
      <c r="C2433" s="12">
        <f>VLOOKUP($A2432,Master!$A$6:$Q$4994,$I$1,0)*(1+0.5*(VLOOKUP($A2433,'Old-SVXY-OHLC'!$A$3:$E$5000,C$1,0)/VLOOKUP($A2432,'Old-SVXY-OHLC'!$A$3:$E$5000,5,0)-1))</f>
        <v>35.524062749720578</v>
      </c>
      <c r="D2433" s="12">
        <f>VLOOKUP($A2432,Master!$A$6:$Q$4994,$I$1,0)*(1+0.5*(VLOOKUP($A2433,'Old-SVXY-OHLC'!$A$3:$E$5000,D$1,0)/VLOOKUP($A2432,'Old-SVXY-OHLC'!$A$3:$E$5000,5,0)-1))</f>
        <v>34.935433316189496</v>
      </c>
      <c r="E2433" s="12">
        <f>VLOOKUP(A2433,Master!A$6:Q$4994,$I$1,0)</f>
        <v>35.243430217716977</v>
      </c>
      <c r="F2433" s="12">
        <f>VLOOKUP($A2432,Master!$A$6:$Q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2">
        <f>VLOOKUP($A2433,Master!$A$6:$Q$4994,$I$1,0)*(1+0.5*(VLOOKUP($A2434,'Old-SVXY-OHLC'!$A$3:$E$5000,B$1,0)/VLOOKUP($A2433,'Old-SVXY-OHLC'!$A$3:$E$5000,5,0)-1))</f>
        <v>34.968719862065733</v>
      </c>
      <c r="C2434" s="12">
        <f>VLOOKUP($A2433,Master!$A$6:$Q$4994,$I$1,0)*(1+0.5*(VLOOKUP($A2434,'Old-SVXY-OHLC'!$A$3:$E$5000,C$1,0)/VLOOKUP($A2433,'Old-SVXY-OHLC'!$A$3:$E$5000,5,0)-1))</f>
        <v>35.778275256020351</v>
      </c>
      <c r="D2434" s="12">
        <f>VLOOKUP($A2433,Master!$A$6:$Q$4994,$I$1,0)*(1+0.5*(VLOOKUP($A2434,'Old-SVXY-OHLC'!$A$3:$E$5000,D$1,0)/VLOOKUP($A2433,'Old-SVXY-OHLC'!$A$3:$E$5000,5,0)-1))</f>
        <v>34.934513296123988</v>
      </c>
      <c r="E2434" s="12">
        <f>VLOOKUP(A2434,Master!A$6:Q$4994,$I$1,0)</f>
        <v>35.667886694461039</v>
      </c>
      <c r="F2434" s="12">
        <f>VLOOKUP($A2433,Master!$A$6:$Q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2">
        <f>VLOOKUP($A2434,Master!$A$6:$Q$4994,$I$1,0)*(1+0.5*(VLOOKUP($A2435,'Old-SVXY-OHLC'!$A$3:$E$5000,B$1,0)/VLOOKUP($A2434,'Old-SVXY-OHLC'!$A$3:$E$5000,5,0)-1))</f>
        <v>35.689561860883089</v>
      </c>
      <c r="C2435" s="12">
        <f>VLOOKUP($A2434,Master!$A$6:$Q$4994,$I$1,0)*(1+0.5*(VLOOKUP($A2435,'Old-SVXY-OHLC'!$A$3:$E$5000,C$1,0)/VLOOKUP($A2434,'Old-SVXY-OHLC'!$A$3:$E$5000,5,0)-1))</f>
        <v>36.245921936428097</v>
      </c>
      <c r="D2435" s="12">
        <f>VLOOKUP($A2434,Master!$A$6:$Q$4994,$I$1,0)*(1+0.5*(VLOOKUP($A2435,'Old-SVXY-OHLC'!$A$3:$E$5000,D$1,0)/VLOOKUP($A2434,'Old-SVXY-OHLC'!$A$3:$E$5000,5,0)-1))</f>
        <v>35.66139232240446</v>
      </c>
      <c r="E2435" s="12">
        <f>VLOOKUP(A2435,Master!A$6:Q$4994,$I$1,0)</f>
        <v>36.233529798989828</v>
      </c>
      <c r="F2435" s="12">
        <f>VLOOKUP($A2434,Master!$A$6:$Q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2">
        <f>VLOOKUP($A2435,Master!$A$6:$Q$4994,$I$1,0)*(1+0.5*(VLOOKUP($A2436,'Old-SVXY-OHLC'!$A$3:$E$5000,B$1,0)/VLOOKUP($A2435,'Old-SVXY-OHLC'!$A$3:$E$5000,5,0)-1))</f>
        <v>36.186011055336735</v>
      </c>
      <c r="C2436" s="12">
        <f>VLOOKUP($A2435,Master!$A$6:$Q$4994,$I$1,0)*(1+0.5*(VLOOKUP($A2436,'Old-SVXY-OHLC'!$A$3:$E$5000,C$1,0)/VLOOKUP($A2435,'Old-SVXY-OHLC'!$A$3:$E$5000,5,0)-1))</f>
        <v>36.390562368292493</v>
      </c>
      <c r="D2436" s="12">
        <f>VLOOKUP($A2435,Master!$A$6:$Q$4994,$I$1,0)*(1+0.5*(VLOOKUP($A2436,'Old-SVXY-OHLC'!$A$3:$E$5000,D$1,0)/VLOOKUP($A2435,'Old-SVXY-OHLC'!$A$3:$E$5000,5,0)-1))</f>
        <v>36.083385941011997</v>
      </c>
      <c r="E2436" s="12">
        <f>VLOOKUP(A2436,Master!A$6:Q$4994,$I$1,0)</f>
        <v>36.390466342533813</v>
      </c>
      <c r="F2436" s="12">
        <f>VLOOKUP($A2435,Master!$A$6:$Q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2">
        <f>VLOOKUP($A2436,Master!$A$6:$Q$4994,$I$1,0)*(1+0.5*(VLOOKUP($A2437,'Old-SVXY-OHLC'!$A$3:$E$5000,B$1,0)/VLOOKUP($A2436,'Old-SVXY-OHLC'!$A$3:$E$5000,5,0)-1))</f>
        <v>36.523731166244623</v>
      </c>
      <c r="C2437" s="12">
        <f>VLOOKUP($A2436,Master!$A$6:$Q$4994,$I$1,0)*(1+0.5*(VLOOKUP($A2437,'Old-SVXY-OHLC'!$A$3:$E$5000,C$1,0)/VLOOKUP($A2436,'Old-SVXY-OHLC'!$A$3:$E$5000,5,0)-1))</f>
        <v>36.527873823943857</v>
      </c>
      <c r="D2437" s="12">
        <f>VLOOKUP($A2436,Master!$A$6:$Q$4994,$I$1,0)*(1+0.5*(VLOOKUP($A2437,'Old-SVXY-OHLC'!$A$3:$E$5000,D$1,0)/VLOOKUP($A2436,'Old-SVXY-OHLC'!$A$3:$E$5000,5,0)-1))</f>
        <v>36.181272015461907</v>
      </c>
      <c r="E2437" s="12">
        <f>VLOOKUP(A2437,Master!A$6:Q$4994,$I$1,0)</f>
        <v>36.363465073117077</v>
      </c>
      <c r="F2437" s="12">
        <f>VLOOKUP($A2436,Master!$A$6:$Q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2">
        <f>VLOOKUP($A2437,Master!$A$6:$Q$4994,$I$1,0)*(1+0.5*(VLOOKUP($A2438,'Old-SVXY-OHLC'!$A$3:$E$5000,B$1,0)/VLOOKUP($A2437,'Old-SVXY-OHLC'!$A$3:$E$5000,5,0)-1))</f>
        <v>36.285861817760079</v>
      </c>
      <c r="C2438" s="12">
        <f>VLOOKUP($A2437,Master!$A$6:$Q$4994,$I$1,0)*(1+0.5*(VLOOKUP($A2438,'Old-SVXY-OHLC'!$A$3:$E$5000,C$1,0)/VLOOKUP($A2437,'Old-SVXY-OHLC'!$A$3:$E$5000,5,0)-1))</f>
        <v>36.407468616251805</v>
      </c>
      <c r="D2438" s="12">
        <f>VLOOKUP($A2437,Master!$A$6:$Q$4994,$I$1,0)*(1+0.5*(VLOOKUP($A2438,'Old-SVXY-OHLC'!$A$3:$E$5000,D$1,0)/VLOOKUP($A2437,'Old-SVXY-OHLC'!$A$3:$E$5000,5,0)-1))</f>
        <v>36.126945117565199</v>
      </c>
      <c r="E2438" s="12">
        <f>VLOOKUP(A2438,Master!A$6:Q$4994,$I$1,0)</f>
        <v>36.27328955515447</v>
      </c>
      <c r="F2438" s="12">
        <f>VLOOKUP($A2437,Master!$A$6:$Q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2">
        <f>VLOOKUP($A2438,Master!$A$6:$Q$4994,$I$1,0)*(1+0.5*(VLOOKUP($A2439,'Old-SVXY-OHLC'!$A$3:$E$5000,B$1,0)/VLOOKUP($A2438,'Old-SVXY-OHLC'!$A$3:$E$5000,5,0)-1))</f>
        <v>36.298260958274994</v>
      </c>
      <c r="C2439" s="12">
        <f>VLOOKUP($A2438,Master!$A$6:$Q$4994,$I$1,0)*(1+0.5*(VLOOKUP($A2439,'Old-SVXY-OHLC'!$A$3:$E$5000,C$1,0)/VLOOKUP($A2438,'Old-SVXY-OHLC'!$A$3:$E$5000,5,0)-1))</f>
        <v>36.298260958274994</v>
      </c>
      <c r="D2439" s="12">
        <f>VLOOKUP($A2438,Master!$A$6:$Q$4994,$I$1,0)*(1+0.5*(VLOOKUP($A2439,'Old-SVXY-OHLC'!$A$3:$E$5000,D$1,0)/VLOOKUP($A2438,'Old-SVXY-OHLC'!$A$3:$E$5000,5,0)-1))</f>
        <v>36.102929532656404</v>
      </c>
      <c r="E2439" s="12">
        <f>VLOOKUP(A2439,Master!A$6:Q$4994,$I$1,0)</f>
        <v>36.143591260308057</v>
      </c>
      <c r="F2439" s="12">
        <f>VLOOKUP($A2438,Master!$A$6:$Q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2">
        <f>VLOOKUP($A2439,Master!$A$6:$Q$4994,$I$1,0)*(1+0.5*(VLOOKUP($A2440,'Old-SVXY-OHLC'!$A$3:$E$5000,B$1,0)/VLOOKUP($A2439,'Old-SVXY-OHLC'!$A$3:$E$5000,5,0)-1))</f>
        <v>36.227807406740034</v>
      </c>
      <c r="C2440" s="12">
        <f>VLOOKUP($A2439,Master!$A$6:$Q$4994,$I$1,0)*(1+0.5*(VLOOKUP($A2440,'Old-SVXY-OHLC'!$A$3:$E$5000,C$1,0)/VLOOKUP($A2439,'Old-SVXY-OHLC'!$A$3:$E$5000,5,0)-1))</f>
        <v>36.244492752877356</v>
      </c>
      <c r="D2440" s="12">
        <f>VLOOKUP($A2439,Master!$A$6:$Q$4994,$I$1,0)*(1+0.5*(VLOOKUP($A2440,'Old-SVXY-OHLC'!$A$3:$E$5000,D$1,0)/VLOOKUP($A2439,'Old-SVXY-OHLC'!$A$3:$E$5000,5,0)-1))</f>
        <v>35.914988448561047</v>
      </c>
      <c r="E2440" s="12">
        <f>VLOOKUP(A2440,Master!A$6:Q$4994,$I$1,0)</f>
        <v>36.034892158572895</v>
      </c>
      <c r="F2440" s="12">
        <f>VLOOKUP($A2439,Master!$A$6:$Q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2">
        <f>VLOOKUP($A2440,Master!$A$6:$Q$4994,$I$1,0)*(1+0.5*(VLOOKUP($A2441,'Old-SVXY-OHLC'!$A$3:$E$5000,B$1,0)/VLOOKUP($A2440,'Old-SVXY-OHLC'!$A$3:$E$5000,5,0)-1))</f>
        <v>36.006461338797621</v>
      </c>
      <c r="C2441" s="12">
        <f>VLOOKUP($A2440,Master!$A$6:$Q$4994,$I$1,0)*(1+0.5*(VLOOKUP($A2441,'Old-SVXY-OHLC'!$A$3:$E$5000,C$1,0)/VLOOKUP($A2440,'Old-SVXY-OHLC'!$A$3:$E$5000,5,0)-1))</f>
        <v>36.013434383131241</v>
      </c>
      <c r="D2441" s="12">
        <f>VLOOKUP($A2440,Master!$A$6:$Q$4994,$I$1,0)*(1+0.5*(VLOOKUP($A2441,'Old-SVXY-OHLC'!$A$3:$E$5000,D$1,0)/VLOOKUP($A2440,'Old-SVXY-OHLC'!$A$3:$E$5000,5,0)-1))</f>
        <v>35.656441956957053</v>
      </c>
      <c r="E2441" s="12">
        <f>VLOOKUP(A2441,Master!A$6:Q$4994,$I$1,0)</f>
        <v>35.732290887465304</v>
      </c>
      <c r="F2441" s="12">
        <f>VLOOKUP($A2440,Master!$A$6:$Q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2">
        <f>VLOOKUP($A2441,Master!$A$6:$Q$4994,$I$1,0)*(1+0.5*(VLOOKUP($A2442,'Old-SVXY-OHLC'!$A$3:$E$5000,B$1,0)/VLOOKUP($A2441,'Old-SVXY-OHLC'!$A$3:$E$5000,5,0)-1))</f>
        <v>35.443115470314083</v>
      </c>
      <c r="C2442" s="12">
        <f>VLOOKUP($A2441,Master!$A$6:$Q$4994,$I$1,0)*(1+0.5*(VLOOKUP($A2442,'Old-SVXY-OHLC'!$A$3:$E$5000,C$1,0)/VLOOKUP($A2441,'Old-SVXY-OHLC'!$A$3:$E$5000,5,0)-1))</f>
        <v>35.593598406195909</v>
      </c>
      <c r="D2442" s="12">
        <f>VLOOKUP($A2441,Master!$A$6:$Q$4994,$I$1,0)*(1+0.5*(VLOOKUP($A2442,'Old-SVXY-OHLC'!$A$3:$E$5000,D$1,0)/VLOOKUP($A2441,'Old-SVXY-OHLC'!$A$3:$E$5000,5,0)-1))</f>
        <v>34.900251795076848</v>
      </c>
      <c r="E2442" s="12">
        <f>VLOOKUP(A2442,Master!A$6:Q$4994,$I$1,0)</f>
        <v>35.330996381000816</v>
      </c>
      <c r="F2442" s="12">
        <f>VLOOKUP($A2441,Master!$A$6:$Q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2">
        <f>VLOOKUP($A2442,Master!$A$6:$Q$4994,$I$1,0)*(1+0.5*(VLOOKUP($A2443,'Old-SVXY-OHLC'!$A$3:$E$5000,B$1,0)/VLOOKUP($A2442,'Old-SVXY-OHLC'!$A$3:$E$5000,5,0)-1))</f>
        <v>34.98481733999877</v>
      </c>
      <c r="C2443" s="12">
        <f>VLOOKUP($A2442,Master!$A$6:$Q$4994,$I$1,0)*(1+0.5*(VLOOKUP($A2443,'Old-SVXY-OHLC'!$A$3:$E$5000,C$1,0)/VLOOKUP($A2442,'Old-SVXY-OHLC'!$A$3:$E$5000,5,0)-1))</f>
        <v>35.632842402972976</v>
      </c>
      <c r="D2443" s="12">
        <f>VLOOKUP($A2442,Master!$A$6:$Q$4994,$I$1,0)*(1+0.5*(VLOOKUP($A2443,'Old-SVXY-OHLC'!$A$3:$E$5000,D$1,0)/VLOOKUP($A2442,'Old-SVXY-OHLC'!$A$3:$E$5000,5,0)-1))</f>
        <v>34.738718847958452</v>
      </c>
      <c r="E2443" s="12">
        <f>VLOOKUP(A2443,Master!A$6:Q$4994,$I$1,0)</f>
        <v>35.632751825234173</v>
      </c>
      <c r="F2443" s="12">
        <f>VLOOKUP($A2442,Master!$A$6:$Q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2">
        <f>VLOOKUP($A2443,Master!$A$6:$Q$4994,$I$1,0)*(1+0.5*(VLOOKUP($A2444,'Old-SVXY-OHLC'!$A$3:$E$5000,B$1,0)/VLOOKUP($A2443,'Old-SVXY-OHLC'!$A$3:$E$5000,5,0)-1))</f>
        <v>35.641859637894179</v>
      </c>
      <c r="C2444" s="12">
        <f>VLOOKUP($A2443,Master!$A$6:$Q$4994,$I$1,0)*(1+0.5*(VLOOKUP($A2444,'Old-SVXY-OHLC'!$A$3:$E$5000,C$1,0)/VLOOKUP($A2443,'Old-SVXY-OHLC'!$A$3:$E$5000,5,0)-1))</f>
        <v>35.655964860764882</v>
      </c>
      <c r="D2444" s="12">
        <f>VLOOKUP($A2443,Master!$A$6:$Q$4994,$I$1,0)*(1+0.5*(VLOOKUP($A2444,'Old-SVXY-OHLC'!$A$3:$E$5000,D$1,0)/VLOOKUP($A2443,'Old-SVXY-OHLC'!$A$3:$E$5000,5,0)-1))</f>
        <v>35.222917196727458</v>
      </c>
      <c r="E2444" s="12">
        <f>VLOOKUP(A2444,Master!A$6:Q$4994,$I$1,0)</f>
        <v>35.398349240143837</v>
      </c>
      <c r="F2444" s="12">
        <f>VLOOKUP($A2443,Master!$A$6:$Q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2">
        <f>VLOOKUP($A2444,Master!$A$6:$Q$4994,$I$1,0)*(1+0.5*(VLOOKUP($A2445,'Old-SVXY-OHLC'!$A$3:$E$5000,B$1,0)/VLOOKUP($A2444,'Old-SVXY-OHLC'!$A$3:$E$5000,5,0)-1))</f>
        <v>35.77543586563332</v>
      </c>
      <c r="C2445" s="12">
        <f>VLOOKUP($A2444,Master!$A$6:$Q$4994,$I$1,0)*(1+0.5*(VLOOKUP($A2445,'Old-SVXY-OHLC'!$A$3:$E$5000,C$1,0)/VLOOKUP($A2444,'Old-SVXY-OHLC'!$A$3:$E$5000,5,0)-1))</f>
        <v>36.113387817695326</v>
      </c>
      <c r="D2445" s="12">
        <f>VLOOKUP($A2444,Master!$A$6:$Q$4994,$I$1,0)*(1+0.5*(VLOOKUP($A2445,'Old-SVXY-OHLC'!$A$3:$E$5000,D$1,0)/VLOOKUP($A2444,'Old-SVXY-OHLC'!$A$3:$E$5000,5,0)-1))</f>
        <v>35.738515990682721</v>
      </c>
      <c r="E2445" s="12">
        <f>VLOOKUP(A2445,Master!A$6:Q$4994,$I$1,0)</f>
        <v>36.032863922235158</v>
      </c>
      <c r="F2445" s="12">
        <f>VLOOKUP($A2444,Master!$A$6:$Q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2">
        <f>VLOOKUP($A2445,Master!$A$6:$Q$4994,$I$1,0)*(1+0.5*(VLOOKUP($A2446,'Old-SVXY-OHLC'!$A$3:$E$5000,B$1,0)/VLOOKUP($A2445,'Old-SVXY-OHLC'!$A$3:$E$5000,5,0)-1))</f>
        <v>36.159356649128199</v>
      </c>
      <c r="C2446" s="12">
        <f>VLOOKUP($A2445,Master!$A$6:$Q$4994,$I$1,0)*(1+0.5*(VLOOKUP($A2446,'Old-SVXY-OHLC'!$A$3:$E$5000,C$1,0)/VLOOKUP($A2445,'Old-SVXY-OHLC'!$A$3:$E$5000,5,0)-1))</f>
        <v>36.276846913521588</v>
      </c>
      <c r="D2446" s="12">
        <f>VLOOKUP($A2445,Master!$A$6:$Q$4994,$I$1,0)*(1+0.5*(VLOOKUP($A2446,'Old-SVXY-OHLC'!$A$3:$E$5000,D$1,0)/VLOOKUP($A2445,'Old-SVXY-OHLC'!$A$3:$E$5000,5,0)-1))</f>
        <v>35.994698937879015</v>
      </c>
      <c r="E2446" s="12">
        <f>VLOOKUP(A2446,Master!A$6:Q$4994,$I$1,0)</f>
        <v>36.276565905219201</v>
      </c>
      <c r="F2446" s="12">
        <f>VLOOKUP($A2445,Master!$A$6:$Q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2">
        <f>VLOOKUP($A2446,Master!$A$6:$Q$4994,$I$1,0)*(1+0.5*(VLOOKUP($A2447,'Old-SVXY-OHLC'!$A$3:$E$5000,B$1,0)/VLOOKUP($A2446,'Old-SVXY-OHLC'!$A$3:$E$5000,5,0)-1))</f>
        <v>36.028186122235923</v>
      </c>
      <c r="C2447" s="12">
        <f>VLOOKUP($A2446,Master!$A$6:$Q$4994,$I$1,0)*(1+0.5*(VLOOKUP($A2447,'Old-SVXY-OHLC'!$A$3:$E$5000,C$1,0)/VLOOKUP($A2446,'Old-SVXY-OHLC'!$A$3:$E$5000,5,0)-1))</f>
        <v>36.168177274030832</v>
      </c>
      <c r="D2447" s="12">
        <f>VLOOKUP($A2446,Master!$A$6:$Q$4994,$I$1,0)*(1+0.5*(VLOOKUP($A2447,'Old-SVXY-OHLC'!$A$3:$E$5000,D$1,0)/VLOOKUP($A2446,'Old-SVXY-OHLC'!$A$3:$E$5000,5,0)-1))</f>
        <v>35.960267976043959</v>
      </c>
      <c r="E2447" s="12">
        <f>VLOOKUP(A2447,Master!A$6:Q$4994,$I$1,0)</f>
        <v>36.110724565711386</v>
      </c>
      <c r="F2447" s="12">
        <f>VLOOKUP($A2446,Master!$A$6:$Q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2">
        <f>VLOOKUP($A2447,Master!$A$6:$Q$4994,$I$1,0)*(1+0.5*(VLOOKUP($A2448,'Old-SVXY-OHLC'!$A$3:$E$5000,B$1,0)/VLOOKUP($A2447,'Old-SVXY-OHLC'!$A$3:$E$5000,5,0)-1))</f>
        <v>36.100108210009658</v>
      </c>
      <c r="C2448" s="12">
        <f>VLOOKUP($A2447,Master!$A$6:$Q$4994,$I$1,0)*(1+0.5*(VLOOKUP($A2448,'Old-SVXY-OHLC'!$A$3:$E$5000,C$1,0)/VLOOKUP($A2447,'Old-SVXY-OHLC'!$A$3:$E$5000,5,0)-1))</f>
        <v>36.127956632865136</v>
      </c>
      <c r="D2448" s="12">
        <f>VLOOKUP($A2447,Master!$A$6:$Q$4994,$I$1,0)*(1+0.5*(VLOOKUP($A2448,'Old-SVXY-OHLC'!$A$3:$E$5000,D$1,0)/VLOOKUP($A2447,'Old-SVXY-OHLC'!$A$3:$E$5000,5,0)-1))</f>
        <v>35.128179370745315</v>
      </c>
      <c r="E2448" s="12">
        <f>VLOOKUP(A2448,Master!A$6:Q$4994,$I$1,0)</f>
        <v>35.302166817930605</v>
      </c>
      <c r="F2448" s="12">
        <f>VLOOKUP($A2447,Master!$A$6:$Q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2">
        <f>VLOOKUP($A2448,Master!$A$6:$Q$4994,$I$1,0)*(1+0.5*(VLOOKUP($A2449,'Old-SVXY-OHLC'!$A$3:$E$5000,B$1,0)/VLOOKUP($A2448,'Old-SVXY-OHLC'!$A$3:$E$5000,5,0)-1))</f>
        <v>35.297843629287911</v>
      </c>
      <c r="C2449" s="12">
        <f>VLOOKUP($A2448,Master!$A$6:$Q$4994,$I$1,0)*(1+0.5*(VLOOKUP($A2449,'Old-SVXY-OHLC'!$A$3:$E$5000,C$1,0)/VLOOKUP($A2448,'Old-SVXY-OHLC'!$A$3:$E$5000,5,0)-1))</f>
        <v>35.416125802993072</v>
      </c>
      <c r="D2449" s="12">
        <f>VLOOKUP($A2448,Master!$A$6:$Q$4994,$I$1,0)*(1+0.5*(VLOOKUP($A2449,'Old-SVXY-OHLC'!$A$3:$E$5000,D$1,0)/VLOOKUP($A2448,'Old-SVXY-OHLC'!$A$3:$E$5000,5,0)-1))</f>
        <v>34.777689589037756</v>
      </c>
      <c r="E2449" s="12">
        <f>VLOOKUP(A2449,Master!A$6:Q$4994,$I$1,0)</f>
        <v>35.134638060970545</v>
      </c>
      <c r="F2449" s="12">
        <f>VLOOKUP($A2448,Master!$A$6:$Q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2">
        <f>VLOOKUP($A2449,Master!$A$6:$Q$4994,$I$1,0)*(1+0.5*(VLOOKUP($A2450,'Old-SVXY-OHLC'!$A$3:$E$5000,B$1,0)/VLOOKUP($A2449,'Old-SVXY-OHLC'!$A$3:$E$5000,5,0)-1))</f>
        <v>35.165357388733348</v>
      </c>
      <c r="C2450" s="12">
        <f>VLOOKUP($A2449,Master!$A$6:$Q$4994,$I$1,0)*(1+0.5*(VLOOKUP($A2450,'Old-SVXY-OHLC'!$A$3:$E$5000,C$1,0)/VLOOKUP($A2449,'Old-SVXY-OHLC'!$A$3:$E$5000,5,0)-1))</f>
        <v>35.248408101832922</v>
      </c>
      <c r="D2450" s="12">
        <f>VLOOKUP($A2449,Master!$A$6:$Q$4994,$I$1,0)*(1+0.5*(VLOOKUP($A2450,'Old-SVXY-OHLC'!$A$3:$E$5000,D$1,0)/VLOOKUP($A2449,'Old-SVXY-OHLC'!$A$3:$E$5000,5,0)-1))</f>
        <v>34.954868239940637</v>
      </c>
      <c r="E2450" s="12">
        <f>VLOOKUP(A2450,Master!A$6:Q$4994,$I$1,0)</f>
        <v>35.115861371315788</v>
      </c>
      <c r="F2450" s="12">
        <f>VLOOKUP($A2449,Master!$A$6:$Q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2">
        <f>VLOOKUP($A2450,Master!$A$6:$Q$4994,$I$1,0)*(1+0.5*(VLOOKUP($A2451,'Old-SVXY-OHLC'!$A$3:$E$5000,B$1,0)/VLOOKUP($A2450,'Old-SVXY-OHLC'!$A$3:$E$5000,5,0)-1))</f>
        <v>35.298524032468606</v>
      </c>
      <c r="C2451" s="12">
        <f>VLOOKUP($A2450,Master!$A$6:$Q$4994,$I$1,0)*(1+0.5*(VLOOKUP($A2451,'Old-SVXY-OHLC'!$A$3:$E$5000,C$1,0)/VLOOKUP($A2450,'Old-SVXY-OHLC'!$A$3:$E$5000,5,0)-1))</f>
        <v>35.374454860812378</v>
      </c>
      <c r="D2451" s="12">
        <f>VLOOKUP($A2450,Master!$A$6:$Q$4994,$I$1,0)*(1+0.5*(VLOOKUP($A2451,'Old-SVXY-OHLC'!$A$3:$E$5000,D$1,0)/VLOOKUP($A2450,'Old-SVXY-OHLC'!$A$3:$E$5000,5,0)-1))</f>
        <v>34.812325218572518</v>
      </c>
      <c r="E2451" s="12">
        <f>VLOOKUP(A2451,Master!A$6:Q$4994,$I$1,0)</f>
        <v>34.812017991002584</v>
      </c>
      <c r="F2451" s="12">
        <f>VLOOKUP($A2450,Master!$A$6:$Q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2">
        <f>VLOOKUP($A2451,Master!$A$6:$Q$4994,$I$1,0)*(1+0.5*(VLOOKUP($A2452,'Old-SVXY-OHLC'!$A$3:$E$5000,B$1,0)/VLOOKUP($A2451,'Old-SVXY-OHLC'!$A$3:$E$5000,5,0)-1))</f>
        <v>34.854463384193402</v>
      </c>
      <c r="C2452" s="12">
        <f>VLOOKUP($A2451,Master!$A$6:$Q$4994,$I$1,0)*(1+0.5*(VLOOKUP($A2452,'Old-SVXY-OHLC'!$A$3:$E$5000,C$1,0)/VLOOKUP($A2451,'Old-SVXY-OHLC'!$A$3:$E$5000,5,0)-1))</f>
        <v>35.264912643103955</v>
      </c>
      <c r="D2452" s="12">
        <f>VLOOKUP($A2451,Master!$A$6:$Q$4994,$I$1,0)*(1+0.5*(VLOOKUP($A2452,'Old-SVXY-OHLC'!$A$3:$E$5000,D$1,0)/VLOOKUP($A2451,'Old-SVXY-OHLC'!$A$3:$E$5000,5,0)-1))</f>
        <v>34.63044969082609</v>
      </c>
      <c r="E2452" s="12">
        <f>VLOOKUP(A2452,Master!A$6:Q$4994,$I$1,0)</f>
        <v>34.999987294650353</v>
      </c>
      <c r="F2452" s="12">
        <f>VLOOKUP($A2451,Master!$A$6:$Q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2">
        <f>VLOOKUP($A2452,Master!$A$6:$Q$4994,$I$1,0)*(1+0.5*(VLOOKUP($A2453,'Old-SVXY-OHLC'!$A$3:$E$5000,B$1,0)/VLOOKUP($A2452,'Old-SVXY-OHLC'!$A$3:$E$5000,5,0)-1))</f>
        <v>35.309405652219354</v>
      </c>
      <c r="C2453" s="12">
        <f>VLOOKUP($A2452,Master!$A$6:$Q$4994,$I$1,0)*(1+0.5*(VLOOKUP($A2453,'Old-SVXY-OHLC'!$A$3:$E$5000,C$1,0)/VLOOKUP($A2452,'Old-SVXY-OHLC'!$A$3:$E$5000,5,0)-1))</f>
        <v>36.383231688836993</v>
      </c>
      <c r="D2453" s="12">
        <f>VLOOKUP($A2452,Master!$A$6:$Q$4994,$I$1,0)*(1+0.5*(VLOOKUP($A2453,'Old-SVXY-OHLC'!$A$3:$E$5000,D$1,0)/VLOOKUP($A2452,'Old-SVXY-OHLC'!$A$3:$E$5000,5,0)-1))</f>
        <v>35.003214867387832</v>
      </c>
      <c r="E2453" s="12">
        <f>VLOOKUP(A2453,Master!A$6:Q$4994,$I$1,0)</f>
        <v>36.180761305669449</v>
      </c>
      <c r="F2453" s="12">
        <f>VLOOKUP($A2452,Master!$A$6:$Q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2">
        <f>VLOOKUP($A2453,Master!$A$6:$Q$4994,$I$1,0)*(1+0.5*(VLOOKUP($A2454,'Old-SVXY-OHLC'!$A$3:$E$5000,B$1,0)/VLOOKUP($A2453,'Old-SVXY-OHLC'!$A$3:$E$5000,5,0)-1))</f>
        <v>36.254258992469715</v>
      </c>
      <c r="C2454" s="12">
        <f>VLOOKUP($A2453,Master!$A$6:$Q$4994,$I$1,0)*(1+0.5*(VLOOKUP($A2454,'Old-SVXY-OHLC'!$A$3:$E$5000,C$1,0)/VLOOKUP($A2453,'Old-SVXY-OHLC'!$A$3:$E$5000,5,0)-1))</f>
        <v>36.440799578673065</v>
      </c>
      <c r="D2454" s="12">
        <f>VLOOKUP($A2453,Master!$A$6:$Q$4994,$I$1,0)*(1+0.5*(VLOOKUP($A2454,'Old-SVXY-OHLC'!$A$3:$E$5000,D$1,0)/VLOOKUP($A2453,'Old-SVXY-OHLC'!$A$3:$E$5000,5,0)-1))</f>
        <v>36.126187498104677</v>
      </c>
      <c r="E2454" s="12">
        <f>VLOOKUP(A2454,Master!A$6:Q$4994,$I$1,0)</f>
        <v>36.236305223776192</v>
      </c>
      <c r="F2454" s="12">
        <f>VLOOKUP($A2453,Master!$A$6:$Q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2">
        <f>VLOOKUP($A2454,Master!$A$6:$Q$4994,$I$1,0)*(1+0.5*(VLOOKUP($A2455,'Old-SVXY-OHLC'!$A$3:$E$5000,B$1,0)/VLOOKUP($A2454,'Old-SVXY-OHLC'!$A$3:$E$5000,5,0)-1))</f>
        <v>36.34308998152008</v>
      </c>
      <c r="C2455" s="12">
        <f>VLOOKUP($A2454,Master!$A$6:$Q$4994,$I$1,0)*(1+0.5*(VLOOKUP($A2455,'Old-SVXY-OHLC'!$A$3:$E$5000,C$1,0)/VLOOKUP($A2454,'Old-SVXY-OHLC'!$A$3:$E$5000,5,0)-1))</f>
        <v>36.436215633673889</v>
      </c>
      <c r="D2455" s="12">
        <f>VLOOKUP($A2454,Master!$A$6:$Q$4994,$I$1,0)*(1+0.5*(VLOOKUP($A2455,'Old-SVXY-OHLC'!$A$3:$E$5000,D$1,0)/VLOOKUP($A2454,'Old-SVXY-OHLC'!$A$3:$E$5000,5,0)-1))</f>
        <v>36.058153251438902</v>
      </c>
      <c r="E2455" s="12">
        <f>VLOOKUP(A2455,Master!A$6:Q$4994,$I$1,0)</f>
        <v>36.252404513958041</v>
      </c>
      <c r="F2455" s="12">
        <f>VLOOKUP($A2454,Master!$A$6:$Q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2">
        <f>VLOOKUP($A2455,Master!$A$6:$Q$4994,$I$1,0)*(1+0.5*(VLOOKUP($A2456,'Old-SVXY-OHLC'!$A$3:$E$5000,B$1,0)/VLOOKUP($A2455,'Old-SVXY-OHLC'!$A$3:$E$5000,5,0)-1))</f>
        <v>36.326279079226516</v>
      </c>
      <c r="C2456" s="12">
        <f>VLOOKUP($A2455,Master!$A$6:$Q$4994,$I$1,0)*(1+0.5*(VLOOKUP($A2456,'Old-SVXY-OHLC'!$A$3:$E$5000,C$1,0)/VLOOKUP($A2455,'Old-SVXY-OHLC'!$A$3:$E$5000,5,0)-1))</f>
        <v>36.916251871252996</v>
      </c>
      <c r="D2456" s="12">
        <f>VLOOKUP($A2455,Master!$A$6:$Q$4994,$I$1,0)*(1+0.5*(VLOOKUP($A2456,'Old-SVXY-OHLC'!$A$3:$E$5000,D$1,0)/VLOOKUP($A2455,'Old-SVXY-OHLC'!$A$3:$E$5000,5,0)-1))</f>
        <v>36.256813137156868</v>
      </c>
      <c r="E2456" s="12">
        <f>VLOOKUP(A2456,Master!A$6:Q$4994,$I$1,0)</f>
        <v>36.915994942972048</v>
      </c>
      <c r="F2456" s="12">
        <f>VLOOKUP($A2455,Master!$A$6:$Q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2">
        <f>VLOOKUP($A2456,Master!$A$6:$Q$4994,$I$1,0)*(1+0.5*(VLOOKUP($A2457,'Old-SVXY-OHLC'!$A$3:$E$5000,B$1,0)/VLOOKUP($A2456,'Old-SVXY-OHLC'!$A$3:$E$5000,5,0)-1))</f>
        <v>37.018831580817924</v>
      </c>
      <c r="C2457" s="12">
        <f>VLOOKUP($A2456,Master!$A$6:$Q$4994,$I$1,0)*(1+0.5*(VLOOKUP($A2457,'Old-SVXY-OHLC'!$A$3:$E$5000,C$1,0)/VLOOKUP($A2456,'Old-SVXY-OHLC'!$A$3:$E$5000,5,0)-1))</f>
        <v>37.545841701987989</v>
      </c>
      <c r="D2457" s="12">
        <f>VLOOKUP($A2456,Master!$A$6:$Q$4994,$I$1,0)*(1+0.5*(VLOOKUP($A2457,'Old-SVXY-OHLC'!$A$3:$E$5000,D$1,0)/VLOOKUP($A2456,'Old-SVXY-OHLC'!$A$3:$E$5000,5,0)-1))</f>
        <v>36.894637218444188</v>
      </c>
      <c r="E2457" s="12">
        <f>VLOOKUP(A2457,Master!A$6:Q$4994,$I$1,0)</f>
        <v>37.545753522600947</v>
      </c>
      <c r="F2457" s="12">
        <f>VLOOKUP($A2456,Master!$A$6:$Q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2">
        <f>VLOOKUP($A2457,Master!$A$6:$Q$4994,$I$1,0)*(1+0.5*(VLOOKUP($A2458,'Old-SVXY-OHLC'!$A$3:$E$5000,B$1,0)/VLOOKUP($A2457,'Old-SVXY-OHLC'!$A$3:$E$5000,5,0)-1))</f>
        <v>37.493199367478425</v>
      </c>
      <c r="C2458" s="12">
        <f>VLOOKUP($A2457,Master!$A$6:$Q$4994,$I$1,0)*(1+0.5*(VLOOKUP($A2458,'Old-SVXY-OHLC'!$A$3:$E$5000,C$1,0)/VLOOKUP($A2457,'Old-SVXY-OHLC'!$A$3:$E$5000,5,0)-1))</f>
        <v>37.575145140865587</v>
      </c>
      <c r="D2458" s="12">
        <f>VLOOKUP($A2457,Master!$A$6:$Q$4994,$I$1,0)*(1+0.5*(VLOOKUP($A2458,'Old-SVXY-OHLC'!$A$3:$E$5000,D$1,0)/VLOOKUP($A2457,'Old-SVXY-OHLC'!$A$3:$E$5000,5,0)-1))</f>
        <v>37.392530822596854</v>
      </c>
      <c r="E2458" s="12">
        <f>VLOOKUP(A2458,Master!A$6:Q$4994,$I$1,0)</f>
        <v>37.574940675230891</v>
      </c>
      <c r="F2458" s="12">
        <f>VLOOKUP($A2457,Master!$A$6:$Q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2">
        <f>VLOOKUP($A2458,Master!$A$6:$Q$4994,$I$1,0)*(1+0.5*(VLOOKUP($A2459,'Old-SVXY-OHLC'!$A$3:$E$5000,B$1,0)/VLOOKUP($A2458,'Old-SVXY-OHLC'!$A$3:$E$5000,5,0)-1))</f>
        <v>37.479646950857216</v>
      </c>
      <c r="C2459" s="12">
        <f>VLOOKUP($A2458,Master!$A$6:$Q$4994,$I$1,0)*(1+0.5*(VLOOKUP($A2459,'Old-SVXY-OHLC'!$A$3:$E$5000,C$1,0)/VLOOKUP($A2458,'Old-SVXY-OHLC'!$A$3:$E$5000,5,0)-1))</f>
        <v>37.513176722597407</v>
      </c>
      <c r="D2459" s="12">
        <f>VLOOKUP($A2458,Master!$A$6:$Q$4994,$I$1,0)*(1+0.5*(VLOOKUP($A2459,'Old-SVXY-OHLC'!$A$3:$E$5000,D$1,0)/VLOOKUP($A2458,'Old-SVXY-OHLC'!$A$3:$E$5000,5,0)-1))</f>
        <v>37.035712773017181</v>
      </c>
      <c r="E2459" s="12">
        <f>VLOOKUP(A2459,Master!A$6:Q$4994,$I$1,0)</f>
        <v>37.218583732583632</v>
      </c>
      <c r="F2459" s="12">
        <f>VLOOKUP($A2458,Master!$A$6:$Q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2">
        <f>VLOOKUP($A2459,Master!$A$6:$Q$4994,$I$1,0)*(1+0.5*(VLOOKUP($A2460,'Old-SVXY-OHLC'!$A$3:$E$5000,B$1,0)/VLOOKUP($A2459,'Old-SVXY-OHLC'!$A$3:$E$5000,5,0)-1))</f>
        <v>37.082584587328817</v>
      </c>
      <c r="C2460" s="12">
        <f>VLOOKUP($A2459,Master!$A$6:$Q$4994,$I$1,0)*(1+0.5*(VLOOKUP($A2460,'Old-SVXY-OHLC'!$A$3:$E$5000,C$1,0)/VLOOKUP($A2459,'Old-SVXY-OHLC'!$A$3:$E$5000,5,0)-1))</f>
        <v>37.171958382929795</v>
      </c>
      <c r="D2460" s="12">
        <f>VLOOKUP($A2459,Master!$A$6:$Q$4994,$I$1,0)*(1+0.5*(VLOOKUP($A2460,'Old-SVXY-OHLC'!$A$3:$E$5000,D$1,0)/VLOOKUP($A2459,'Old-SVXY-OHLC'!$A$3:$E$5000,5,0)-1))</f>
        <v>36.777901193234598</v>
      </c>
      <c r="E2460" s="12">
        <f>VLOOKUP(A2460,Master!A$6:Q$4994,$I$1,0)</f>
        <v>36.94989451004249</v>
      </c>
      <c r="F2460" s="12">
        <f>VLOOKUP($A2459,Master!$A$6:$Q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2">
        <f>VLOOKUP($A2460,Master!$A$6:$Q$4994,$I$1,0)*(1+0.5*(VLOOKUP($A2461,'Old-SVXY-OHLC'!$A$3:$E$5000,B$1,0)/VLOOKUP($A2460,'Old-SVXY-OHLC'!$A$3:$E$5000,5,0)-1))</f>
        <v>37.081866001929164</v>
      </c>
      <c r="C2461" s="12">
        <f>VLOOKUP($A2460,Master!$A$6:$Q$4994,$I$1,0)*(1+0.5*(VLOOKUP($A2461,'Old-SVXY-OHLC'!$A$3:$E$5000,C$1,0)/VLOOKUP($A2460,'Old-SVXY-OHLC'!$A$3:$E$5000,5,0)-1))</f>
        <v>37.113238458190608</v>
      </c>
      <c r="D2461" s="12">
        <f>VLOOKUP($A2460,Master!$A$6:$Q$4994,$I$1,0)*(1+0.5*(VLOOKUP($A2461,'Old-SVXY-OHLC'!$A$3:$E$5000,D$1,0)/VLOOKUP($A2460,'Old-SVXY-OHLC'!$A$3:$E$5000,5,0)-1))</f>
        <v>36.603085075534125</v>
      </c>
      <c r="E2461" s="12">
        <f>VLOOKUP(A2461,Master!A$6:Q$4994,$I$1,0)</f>
        <v>36.954827064762434</v>
      </c>
      <c r="F2461" s="12">
        <f>VLOOKUP($A2460,Master!$A$6:$Q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2">
        <f>VLOOKUP($A2461,Master!$A$6:$Q$4994,$I$1,0)*(1+0.5*(VLOOKUP($A2462,'Old-SVXY-OHLC'!$A$3:$E$5000,B$1,0)/VLOOKUP($A2461,'Old-SVXY-OHLC'!$A$3:$E$5000,5,0)-1))</f>
        <v>36.603032844961724</v>
      </c>
      <c r="C2462" s="12">
        <f>VLOOKUP($A2461,Master!$A$6:$Q$4994,$I$1,0)*(1+0.5*(VLOOKUP($A2462,'Old-SVXY-OHLC'!$A$3:$E$5000,C$1,0)/VLOOKUP($A2461,'Old-SVXY-OHLC'!$A$3:$E$5000,5,0)-1))</f>
        <v>36.676682600608252</v>
      </c>
      <c r="D2462" s="12">
        <f>VLOOKUP($A2461,Master!$A$6:$Q$4994,$I$1,0)*(1+0.5*(VLOOKUP($A2462,'Old-SVXY-OHLC'!$A$3:$E$5000,D$1,0)/VLOOKUP($A2461,'Old-SVXY-OHLC'!$A$3:$E$5000,5,0)-1))</f>
        <v>36.387546086287074</v>
      </c>
      <c r="E2462" s="12">
        <f>VLOOKUP(A2462,Master!A$6:Q$4994,$I$1,0)</f>
        <v>36.602903876560788</v>
      </c>
      <c r="F2462" s="12">
        <f>VLOOKUP($A2461,Master!$A$6:$Q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2">
        <f>VLOOKUP($A2462,Master!$A$6:$Q$4994,$I$1,0)*(1+0.5*(VLOOKUP($A2463,'Old-SVXY-OHLC'!$A$3:$E$5000,B$1,0)/VLOOKUP($A2462,'Old-SVXY-OHLC'!$A$3:$E$5000,5,0)-1))</f>
        <v>36.667538309956022</v>
      </c>
      <c r="C2463" s="12">
        <f>VLOOKUP($A2462,Master!$A$6:$Q$4994,$I$1,0)*(1+0.5*(VLOOKUP($A2463,'Old-SVXY-OHLC'!$A$3:$E$5000,C$1,0)/VLOOKUP($A2462,'Old-SVXY-OHLC'!$A$3:$E$5000,5,0)-1))</f>
        <v>36.867216246753479</v>
      </c>
      <c r="D2463" s="12">
        <f>VLOOKUP($A2462,Master!$A$6:$Q$4994,$I$1,0)*(1+0.5*(VLOOKUP($A2463,'Old-SVXY-OHLC'!$A$3:$E$5000,D$1,0)/VLOOKUP($A2462,'Old-SVXY-OHLC'!$A$3:$E$5000,5,0)-1))</f>
        <v>36.427927870453388</v>
      </c>
      <c r="E2463" s="12">
        <f>VLOOKUP(A2463,Master!A$6:Q$4994,$I$1,0)</f>
        <v>36.790150558168023</v>
      </c>
      <c r="F2463" s="12">
        <f>VLOOKUP($A2462,Master!$A$6:$Q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2">
        <f>VLOOKUP($A2463,Master!$A$6:$Q$4994,$I$1,0)*(1+0.5*(VLOOKUP($A2464,'Old-SVXY-OHLC'!$A$3:$E$5000,B$1,0)/VLOOKUP($A2463,'Old-SVXY-OHLC'!$A$3:$E$5000,5,0)-1))</f>
        <v>36.936603546463274</v>
      </c>
      <c r="C2464" s="12">
        <f>VLOOKUP($A2463,Master!$A$6:$Q$4994,$I$1,0)*(1+0.5*(VLOOKUP($A2464,'Old-SVXY-OHLC'!$A$3:$E$5000,C$1,0)/VLOOKUP($A2463,'Old-SVXY-OHLC'!$A$3:$E$5000,5,0)-1))</f>
        <v>37.074982836967514</v>
      </c>
      <c r="D2464" s="12">
        <f>VLOOKUP($A2463,Master!$A$6:$Q$4994,$I$1,0)*(1+0.5*(VLOOKUP($A2464,'Old-SVXY-OHLC'!$A$3:$E$5000,D$1,0)/VLOOKUP($A2463,'Old-SVXY-OHLC'!$A$3:$E$5000,5,0)-1))</f>
        <v>36.665325355100045</v>
      </c>
      <c r="E2464" s="12">
        <f>VLOOKUP(A2464,Master!A$6:Q$4994,$I$1,0)</f>
        <v>36.977886390477643</v>
      </c>
      <c r="F2464" s="12">
        <f>VLOOKUP($A2463,Master!$A$6:$Q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2">
        <f>VLOOKUP($A2464,Master!$A$6:$Q$4994,$I$1,0)*(1+0.5*(VLOOKUP($A2465,'Old-SVXY-OHLC'!$A$3:$E$5000,B$1,0)/VLOOKUP($A2464,'Old-SVXY-OHLC'!$A$3:$E$5000,5,0)-1))</f>
        <v>37.048301157159301</v>
      </c>
      <c r="C2465" s="12">
        <f>VLOOKUP($A2464,Master!$A$6:$Q$4994,$I$1,0)*(1+0.5*(VLOOKUP($A2465,'Old-SVXY-OHLC'!$A$3:$E$5000,C$1,0)/VLOOKUP($A2464,'Old-SVXY-OHLC'!$A$3:$E$5000,5,0)-1))</f>
        <v>37.333916040488077</v>
      </c>
      <c r="D2465" s="12">
        <f>VLOOKUP($A2464,Master!$A$6:$Q$4994,$I$1,0)*(1+0.5*(VLOOKUP($A2465,'Old-SVXY-OHLC'!$A$3:$E$5000,D$1,0)/VLOOKUP($A2464,'Old-SVXY-OHLC'!$A$3:$E$5000,5,0)-1))</f>
        <v>37.01967653219635</v>
      </c>
      <c r="E2465" s="12">
        <f>VLOOKUP(A2465,Master!A$6:Q$4994,$I$1,0)</f>
        <v>37.333822064924028</v>
      </c>
      <c r="F2465" s="12">
        <f>VLOOKUP($A2464,Master!$A$6:$Q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2">
        <f>VLOOKUP($A2465,Master!$A$6:$Q$4994,$I$1,0)*(1+0.5*(VLOOKUP($A2466,'Old-SVXY-OHLC'!$A$3:$E$5000,B$1,0)/VLOOKUP($A2465,'Old-SVXY-OHLC'!$A$3:$E$5000,5,0)-1))</f>
        <v>37.149477595971547</v>
      </c>
      <c r="C2466" s="12">
        <f>VLOOKUP($A2465,Master!$A$6:$Q$4994,$I$1,0)*(1+0.5*(VLOOKUP($A2466,'Old-SVXY-OHLC'!$A$3:$E$5000,C$1,0)/VLOOKUP($A2465,'Old-SVXY-OHLC'!$A$3:$E$5000,5,0)-1))</f>
        <v>37.338515574511106</v>
      </c>
      <c r="D2466" s="12">
        <f>VLOOKUP($A2465,Master!$A$6:$Q$4994,$I$1,0)*(1+0.5*(VLOOKUP($A2466,'Old-SVXY-OHLC'!$A$3:$E$5000,D$1,0)/VLOOKUP($A2465,'Old-SVXY-OHLC'!$A$3:$E$5000,5,0)-1))</f>
        <v>37.073862728621755</v>
      </c>
      <c r="E2466" s="12">
        <f>VLOOKUP(A2466,Master!A$6:Q$4994,$I$1,0)</f>
        <v>37.305815883618386</v>
      </c>
      <c r="F2466" s="12">
        <f>VLOOKUP($A2465,Master!$A$6:$Q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2">
        <f>VLOOKUP($A2466,Master!$A$6:$Q$4994,$I$1,0)*(1+0.5*(VLOOKUP($A2467,'Old-SVXY-OHLC'!$A$3:$E$5000,B$1,0)/VLOOKUP($A2466,'Old-SVXY-OHLC'!$A$3:$E$5000,5,0)-1))</f>
        <v>37.283033936744452</v>
      </c>
      <c r="C2467" s="12">
        <f>VLOOKUP($A2466,Master!$A$6:$Q$4994,$I$1,0)*(1+0.5*(VLOOKUP($A2467,'Old-SVXY-OHLC'!$A$3:$E$5000,C$1,0)/VLOOKUP($A2466,'Old-SVXY-OHLC'!$A$3:$E$5000,5,0)-1))</f>
        <v>37.350598042552271</v>
      </c>
      <c r="D2467" s="12">
        <f>VLOOKUP($A2466,Master!$A$6:$Q$4994,$I$1,0)*(1+0.5*(VLOOKUP($A2467,'Old-SVXY-OHLC'!$A$3:$E$5000,D$1,0)/VLOOKUP($A2466,'Old-SVXY-OHLC'!$A$3:$E$5000,5,0)-1))</f>
        <v>37.081693982462845</v>
      </c>
      <c r="E2467" s="12">
        <f>VLOOKUP(A2467,Master!A$6:Q$4994,$I$1,0)</f>
        <v>37.245042625141309</v>
      </c>
      <c r="F2467" s="12">
        <f>VLOOKUP($A2466,Master!$A$6:$Q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2">
        <f>VLOOKUP($A2467,Master!$A$6:$Q$4994,$I$1,0)*(1+0.5*(VLOOKUP($A2468,'Old-SVXY-OHLC'!$A$3:$E$5000,B$1,0)/VLOOKUP($A2467,'Old-SVXY-OHLC'!$A$3:$E$5000,5,0)-1))</f>
        <v>37.354726274952299</v>
      </c>
      <c r="C2468" s="12">
        <f>VLOOKUP($A2467,Master!$A$6:$Q$4994,$I$1,0)*(1+0.5*(VLOOKUP($A2468,'Old-SVXY-OHLC'!$A$3:$E$5000,C$1,0)/VLOOKUP($A2467,'Old-SVXY-OHLC'!$A$3:$E$5000,5,0)-1))</f>
        <v>37.664675528058574</v>
      </c>
      <c r="D2468" s="12">
        <f>VLOOKUP($A2467,Master!$A$6:$Q$4994,$I$1,0)*(1+0.5*(VLOOKUP($A2468,'Old-SVXY-OHLC'!$A$3:$E$5000,D$1,0)/VLOOKUP($A2467,'Old-SVXY-OHLC'!$A$3:$E$5000,5,0)-1))</f>
        <v>37.119221840471667</v>
      </c>
      <c r="E2468" s="12">
        <f>VLOOKUP(A2468,Master!A$6:Q$4994,$I$1,0)</f>
        <v>37.632774754818577</v>
      </c>
      <c r="F2468" s="12">
        <f>VLOOKUP($A2467,Master!$A$6:$Q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2">
        <f>VLOOKUP($A2468,Master!$A$6:$Q$4994,$I$1,0)*(1+0.5*(VLOOKUP($A2469,'Old-SVXY-OHLC'!$A$3:$E$5000,B$1,0)/VLOOKUP($A2468,'Old-SVXY-OHLC'!$A$3:$E$5000,5,0)-1))</f>
        <v>37.565120029971446</v>
      </c>
      <c r="C2469" s="12">
        <f>VLOOKUP($A2468,Master!$A$6:$Q$4994,$I$1,0)*(1+0.5*(VLOOKUP($A2469,'Old-SVXY-OHLC'!$A$3:$E$5000,C$1,0)/VLOOKUP($A2468,'Old-SVXY-OHLC'!$A$3:$E$5000,5,0)-1))</f>
        <v>37.866546608563596</v>
      </c>
      <c r="D2469" s="12">
        <f>VLOOKUP($A2468,Master!$A$6:$Q$4994,$I$1,0)*(1+0.5*(VLOOKUP($A2469,'Old-SVXY-OHLC'!$A$3:$E$5000,D$1,0)/VLOOKUP($A2468,'Old-SVXY-OHLC'!$A$3:$E$5000,5,0)-1))</f>
        <v>36.419698495451811</v>
      </c>
      <c r="E2469" s="12">
        <f>VLOOKUP(A2469,Master!A$6:Q$4994,$I$1,0)</f>
        <v>37.184332900423435</v>
      </c>
      <c r="F2469" s="12">
        <f>VLOOKUP($A2468,Master!$A$6:$Q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2">
        <f>VLOOKUP($A2469,Master!$A$6:$Q$4994,$I$1,0)*(1+0.5*(VLOOKUP($A2470,'Old-SVXY-OHLC'!$A$3:$E$5000,B$1,0)/VLOOKUP($A2469,'Old-SVXY-OHLC'!$A$3:$E$5000,5,0)-1))</f>
        <v>37.195164782071735</v>
      </c>
      <c r="C2470" s="12">
        <f>VLOOKUP($A2469,Master!$A$6:$Q$4994,$I$1,0)*(1+0.5*(VLOOKUP($A2470,'Old-SVXY-OHLC'!$A$3:$E$5000,C$1,0)/VLOOKUP($A2469,'Old-SVXY-OHLC'!$A$3:$E$5000,5,0)-1))</f>
        <v>37.838732330123783</v>
      </c>
      <c r="D2470" s="12">
        <f>VLOOKUP($A2469,Master!$A$6:$Q$4994,$I$1,0)*(1+0.5*(VLOOKUP($A2470,'Old-SVXY-OHLC'!$A$3:$E$5000,D$1,0)/VLOOKUP($A2469,'Old-SVXY-OHLC'!$A$3:$E$5000,5,0)-1))</f>
        <v>37.192452234744813</v>
      </c>
      <c r="E2470" s="12">
        <f>VLOOKUP(A2470,Master!A$6:Q$4994,$I$1,0)</f>
        <v>37.838643920223099</v>
      </c>
      <c r="F2470" s="12">
        <f>VLOOKUP($A2469,Master!$A$6:$Q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2">
        <f>VLOOKUP($A2470,Master!$A$6:$Q$4994,$I$1,0)*(1+0.5*(VLOOKUP($A2471,'Old-SVXY-OHLC'!$A$3:$E$5000,B$1,0)/VLOOKUP($A2470,'Old-SVXY-OHLC'!$A$3:$E$5000,5,0)-1))</f>
        <v>37.751193451281388</v>
      </c>
      <c r="C2471" s="12">
        <f>VLOOKUP($A2470,Master!$A$6:$Q$4994,$I$1,0)*(1+0.5*(VLOOKUP($A2471,'Old-SVXY-OHLC'!$A$3:$E$5000,C$1,0)/VLOOKUP($A2470,'Old-SVXY-OHLC'!$A$3:$E$5000,5,0)-1))</f>
        <v>37.793848813202018</v>
      </c>
      <c r="D2471" s="12">
        <f>VLOOKUP($A2470,Master!$A$6:$Q$4994,$I$1,0)*(1+0.5*(VLOOKUP($A2471,'Old-SVXY-OHLC'!$A$3:$E$5000,D$1,0)/VLOOKUP($A2470,'Old-SVXY-OHLC'!$A$3:$E$5000,5,0)-1))</f>
        <v>37.40995908677548</v>
      </c>
      <c r="E2471" s="12">
        <f>VLOOKUP(A2471,Master!A$6:Q$4994,$I$1,0)</f>
        <v>37.769693729866013</v>
      </c>
      <c r="F2471" s="12">
        <f>VLOOKUP($A2470,Master!$A$6:$Q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2">
        <f>VLOOKUP($A2471,Master!$A$6:$Q$4994,$I$1,0)*(1+0.5*(VLOOKUP($A2472,'Old-SVXY-OHLC'!$A$3:$E$5000,B$1,0)/VLOOKUP($A2471,'Old-SVXY-OHLC'!$A$3:$E$5000,5,0)-1))</f>
        <v>37.581461038875744</v>
      </c>
      <c r="C2472" s="12">
        <f>VLOOKUP($A2471,Master!$A$6:$Q$4994,$I$1,0)*(1+0.5*(VLOOKUP($A2472,'Old-SVXY-OHLC'!$A$3:$E$5000,C$1,0)/VLOOKUP($A2471,'Old-SVXY-OHLC'!$A$3:$E$5000,5,0)-1))</f>
        <v>37.662919041675096</v>
      </c>
      <c r="D2472" s="12">
        <f>VLOOKUP($A2471,Master!$A$6:$Q$4994,$I$1,0)*(1+0.5*(VLOOKUP($A2472,'Old-SVXY-OHLC'!$A$3:$E$5000,D$1,0)/VLOOKUP($A2471,'Old-SVXY-OHLC'!$A$3:$E$5000,5,0)-1))</f>
        <v>37.327739924963026</v>
      </c>
      <c r="E2472" s="12">
        <f>VLOOKUP(A2472,Master!A$6:Q$4994,$I$1,0)</f>
        <v>37.53901178203364</v>
      </c>
      <c r="F2472" s="12">
        <f>VLOOKUP($A2471,Master!$A$6:$Q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2">
        <f>VLOOKUP($A2472,Master!$A$6:$Q$4994,$I$1,0)*(1+0.5*(VLOOKUP($A2473,'Old-SVXY-OHLC'!$A$3:$E$5000,B$1,0)/VLOOKUP($A2472,'Old-SVXY-OHLC'!$A$3:$E$5000,5,0)-1))</f>
        <v>37.468750338084774</v>
      </c>
      <c r="C2473" s="12">
        <f>VLOOKUP($A2472,Master!$A$6:$Q$4994,$I$1,0)*(1+0.5*(VLOOKUP($A2473,'Old-SVXY-OHLC'!$A$3:$E$5000,C$1,0)/VLOOKUP($A2472,'Old-SVXY-OHLC'!$A$3:$E$5000,5,0)-1))</f>
        <v>37.741505899129322</v>
      </c>
      <c r="D2473" s="12">
        <f>VLOOKUP($A2472,Master!$A$6:$Q$4994,$I$1,0)*(1+0.5*(VLOOKUP($A2473,'Old-SVXY-OHLC'!$A$3:$E$5000,D$1,0)/VLOOKUP($A2472,'Old-SVXY-OHLC'!$A$3:$E$5000,5,0)-1))</f>
        <v>37.386788608475747</v>
      </c>
      <c r="E2473" s="12">
        <f>VLOOKUP(A2473,Master!A$6:Q$4994,$I$1,0)</f>
        <v>37.598018655029193</v>
      </c>
      <c r="F2473" s="12">
        <f>VLOOKUP($A2472,Master!$A$6:$Q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2">
        <f>VLOOKUP($A2473,Master!$A$6:$Q$4994,$I$1,0)*(1+0.5*(VLOOKUP($A2474,'Old-SVXY-OHLC'!$A$3:$E$5000,B$1,0)/VLOOKUP($A2473,'Old-SVXY-OHLC'!$A$3:$E$5000,5,0)-1))</f>
        <v>37.690202931997959</v>
      </c>
      <c r="C2474" s="12">
        <f>VLOOKUP($A2473,Master!$A$6:$Q$4994,$I$1,0)*(1+0.5*(VLOOKUP($A2474,'Old-SVXY-OHLC'!$A$3:$E$5000,C$1,0)/VLOOKUP($A2473,'Old-SVXY-OHLC'!$A$3:$E$5000,5,0)-1))</f>
        <v>37.795875598930571</v>
      </c>
      <c r="D2474" s="12">
        <f>VLOOKUP($A2473,Master!$A$6:$Q$4994,$I$1,0)*(1+0.5*(VLOOKUP($A2474,'Old-SVXY-OHLC'!$A$3:$E$5000,D$1,0)/VLOOKUP($A2473,'Old-SVXY-OHLC'!$A$3:$E$5000,5,0)-1))</f>
        <v>37.384335716897958</v>
      </c>
      <c r="E2474" s="12">
        <f>VLOOKUP(A2474,Master!A$6:Q$4994,$I$1,0)</f>
        <v>37.795480025327755</v>
      </c>
      <c r="F2474" s="12">
        <f>VLOOKUP($A2473,Master!$A$6:$Q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2">
        <f>VLOOKUP($A2474,Master!$A$6:$Q$4994,$I$1,0)*(1+0.5*(VLOOKUP($A2475,'Old-SVXY-OHLC'!$A$3:$E$5000,B$1,0)/VLOOKUP($A2474,'Old-SVXY-OHLC'!$A$3:$E$5000,5,0)-1))</f>
        <v>37.929235592536735</v>
      </c>
      <c r="C2475" s="12">
        <f>VLOOKUP($A2474,Master!$A$6:$Q$4994,$I$1,0)*(1+0.5*(VLOOKUP($A2475,'Old-SVXY-OHLC'!$A$3:$E$5000,C$1,0)/VLOOKUP($A2474,'Old-SVXY-OHLC'!$A$3:$E$5000,5,0)-1))</f>
        <v>38.129650847742248</v>
      </c>
      <c r="D2475" s="12">
        <f>VLOOKUP($A2474,Master!$A$6:$Q$4994,$I$1,0)*(1+0.5*(VLOOKUP($A2475,'Old-SVXY-OHLC'!$A$3:$E$5000,D$1,0)/VLOOKUP($A2474,'Old-SVXY-OHLC'!$A$3:$E$5000,5,0)-1))</f>
        <v>37.815801419835843</v>
      </c>
      <c r="E2475" s="12">
        <f>VLOOKUP(A2475,Master!A$6:Q$4994,$I$1,0)</f>
        <v>38.129554183411969</v>
      </c>
      <c r="F2475" s="12">
        <f>VLOOKUP($A2474,Master!$A$6:$Q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2">
        <f>VLOOKUP($A2475,Master!$A$6:$Q$4994,$I$1,0)*(1+0.5*(VLOOKUP($A2476,'Old-SVXY-OHLC'!$A$3:$E$5000,B$1,0)/VLOOKUP($A2475,'Old-SVXY-OHLC'!$A$3:$E$5000,5,0)-1))</f>
        <v>37.772131246858628</v>
      </c>
      <c r="C2476" s="12">
        <f>VLOOKUP($A2475,Master!$A$6:$Q$4994,$I$1,0)*(1+0.5*(VLOOKUP($A2476,'Old-SVXY-OHLC'!$A$3:$E$5000,C$1,0)/VLOOKUP($A2475,'Old-SVXY-OHLC'!$A$3:$E$5000,5,0)-1))</f>
        <v>37.802557783203738</v>
      </c>
      <c r="D2476" s="12">
        <f>VLOOKUP($A2475,Master!$A$6:$Q$4994,$I$1,0)*(1+0.5*(VLOOKUP($A2476,'Old-SVXY-OHLC'!$A$3:$E$5000,D$1,0)/VLOOKUP($A2475,'Old-SVXY-OHLC'!$A$3:$E$5000,5,0)-1))</f>
        <v>37.026006683881732</v>
      </c>
      <c r="E2476" s="12">
        <f>VLOOKUP(A2476,Master!A$6:Q$4994,$I$1,0)</f>
        <v>37.662963287776464</v>
      </c>
      <c r="F2476" s="12">
        <f>VLOOKUP($A2475,Master!$A$6:$Q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2">
        <f>VLOOKUP($A2476,Master!$A$6:$Q$4994,$I$1,0)*(1+0.5*(VLOOKUP($A2477,'Old-SVXY-OHLC'!$A$3:$E$5000,B$1,0)/VLOOKUP($A2476,'Old-SVXY-OHLC'!$A$3:$E$5000,5,0)-1))</f>
        <v>36.962985068885359</v>
      </c>
      <c r="C2477" s="12">
        <f>VLOOKUP($A2476,Master!$A$6:$Q$4994,$I$1,0)*(1+0.5*(VLOOKUP($A2477,'Old-SVXY-OHLC'!$A$3:$E$5000,C$1,0)/VLOOKUP($A2476,'Old-SVXY-OHLC'!$A$3:$E$5000,5,0)-1))</f>
        <v>37.000491133889781</v>
      </c>
      <c r="D2477" s="12">
        <f>VLOOKUP($A2476,Master!$A$6:$Q$4994,$I$1,0)*(1+0.5*(VLOOKUP($A2477,'Old-SVXY-OHLC'!$A$3:$E$5000,D$1,0)/VLOOKUP($A2476,'Old-SVXY-OHLC'!$A$3:$E$5000,5,0)-1))</f>
        <v>35.128665913972483</v>
      </c>
      <c r="E2477" s="12">
        <f>VLOOKUP(A2477,Master!A$6:Q$4994,$I$1,0)</f>
        <v>35.128510668765699</v>
      </c>
      <c r="F2477" s="12">
        <f>VLOOKUP($A2476,Master!$A$6:$Q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2">
        <f>VLOOKUP($A2477,Master!$A$6:$Q$4994,$I$1,0)*(1+0.5*(VLOOKUP($A2478,'Old-SVXY-OHLC'!$A$3:$E$5000,B$1,0)/VLOOKUP($A2477,'Old-SVXY-OHLC'!$A$3:$E$5000,5,0)-1))</f>
        <v>35.696445945807319</v>
      </c>
      <c r="C2478" s="12">
        <f>VLOOKUP($A2477,Master!$A$6:$Q$4994,$I$1,0)*(1+0.5*(VLOOKUP($A2478,'Old-SVXY-OHLC'!$A$3:$E$5000,C$1,0)/VLOOKUP($A2477,'Old-SVXY-OHLC'!$A$3:$E$5000,5,0)-1))</f>
        <v>35.996724261665307</v>
      </c>
      <c r="D2478" s="12">
        <f>VLOOKUP($A2477,Master!$A$6:$Q$4994,$I$1,0)*(1+0.5*(VLOOKUP($A2478,'Old-SVXY-OHLC'!$A$3:$E$5000,D$1,0)/VLOOKUP($A2477,'Old-SVXY-OHLC'!$A$3:$E$5000,5,0)-1))</f>
        <v>34.327870352912882</v>
      </c>
      <c r="E2478" s="12">
        <f>VLOOKUP(A2478,Master!A$6:Q$4994,$I$1,0)</f>
        <v>35.208503277623912</v>
      </c>
      <c r="F2478" s="12">
        <f>VLOOKUP($A2477,Master!$A$6:$Q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2">
        <f>VLOOKUP($A2478,Master!$A$6:$Q$4994,$I$1,0)*(1+0.5*(VLOOKUP($A2479,'Old-SVXY-OHLC'!$A$3:$E$5000,B$1,0)/VLOOKUP($A2478,'Old-SVXY-OHLC'!$A$3:$E$5000,5,0)-1))</f>
        <v>35.389695371767466</v>
      </c>
      <c r="C2479" s="12">
        <f>VLOOKUP($A2478,Master!$A$6:$Q$4994,$I$1,0)*(1+0.5*(VLOOKUP($A2479,'Old-SVXY-OHLC'!$A$3:$E$5000,C$1,0)/VLOOKUP($A2478,'Old-SVXY-OHLC'!$A$3:$E$5000,5,0)-1))</f>
        <v>36.291354540553215</v>
      </c>
      <c r="D2479" s="12">
        <f>VLOOKUP($A2478,Master!$A$6:$Q$4994,$I$1,0)*(1+0.5*(VLOOKUP($A2479,'Old-SVXY-OHLC'!$A$3:$E$5000,D$1,0)/VLOOKUP($A2478,'Old-SVXY-OHLC'!$A$3:$E$5000,5,0)-1))</f>
        <v>35.320557990353109</v>
      </c>
      <c r="E2479" s="12">
        <f>VLOOKUP(A2479,Master!A$6:Q$4994,$I$1,0)</f>
        <v>36.143775402123623</v>
      </c>
      <c r="F2479" s="12">
        <f>VLOOKUP($A2478,Master!$A$6:$Q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2">
        <f>VLOOKUP($A2479,Master!$A$6:$Q$4994,$I$1,0)*(1+0.5*(VLOOKUP($A2480,'Old-SVXY-OHLC'!$A$3:$E$5000,B$1,0)/VLOOKUP($A2479,'Old-SVXY-OHLC'!$A$3:$E$5000,5,0)-1))</f>
        <v>35.248585239643496</v>
      </c>
      <c r="C2480" s="12">
        <f>VLOOKUP($A2479,Master!$A$6:$Q$4994,$I$1,0)*(1+0.5*(VLOOKUP($A2480,'Old-SVXY-OHLC'!$A$3:$E$5000,C$1,0)/VLOOKUP($A2479,'Old-SVXY-OHLC'!$A$3:$E$5000,5,0)-1))</f>
        <v>35.770878168633978</v>
      </c>
      <c r="D2480" s="12">
        <f>VLOOKUP($A2479,Master!$A$6:$Q$4994,$I$1,0)*(1+0.5*(VLOOKUP($A2480,'Old-SVXY-OHLC'!$A$3:$E$5000,D$1,0)/VLOOKUP($A2479,'Old-SVXY-OHLC'!$A$3:$E$5000,5,0)-1))</f>
        <v>34.639244050759899</v>
      </c>
      <c r="E2480" s="12">
        <f>VLOOKUP(A2480,Master!A$6:Q$4994,$I$1,0)</f>
        <v>34.818033281523761</v>
      </c>
      <c r="F2480" s="12">
        <f>VLOOKUP($A2479,Master!$A$6:$Q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2">
        <f>VLOOKUP($A2480,Master!$A$6:$Q$4994,$I$1,0)*(1+0.5*(VLOOKUP($A2481,'Old-SVXY-OHLC'!$A$3:$E$5000,B$1,0)/VLOOKUP($A2480,'Old-SVXY-OHLC'!$A$3:$E$5000,5,0)-1))</f>
        <v>35.443561892600208</v>
      </c>
      <c r="C2481" s="12">
        <f>VLOOKUP($A2480,Master!$A$6:$Q$4994,$I$1,0)*(1+0.5*(VLOOKUP($A2481,'Old-SVXY-OHLC'!$A$3:$E$5000,C$1,0)/VLOOKUP($A2480,'Old-SVXY-OHLC'!$A$3:$E$5000,5,0)-1))</f>
        <v>35.662498593421709</v>
      </c>
      <c r="D2481" s="12">
        <f>VLOOKUP($A2480,Master!$A$6:$Q$4994,$I$1,0)*(1+0.5*(VLOOKUP($A2481,'Old-SVXY-OHLC'!$A$3:$E$5000,D$1,0)/VLOOKUP($A2480,'Old-SVXY-OHLC'!$A$3:$E$5000,5,0)-1))</f>
        <v>34.585596800785282</v>
      </c>
      <c r="E2481" s="12">
        <f>VLOOKUP(A2481,Master!A$6:Q$4994,$I$1,0)</f>
        <v>34.585496649260435</v>
      </c>
      <c r="F2481" s="12">
        <f>VLOOKUP($A2480,Master!$A$6:$Q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2">
        <f>VLOOKUP($A2481,Master!$A$6:$Q$4994,$I$1,0)*(1+0.5*(VLOOKUP($A2482,'Old-SVXY-OHLC'!$A$3:$E$5000,B$1,0)/VLOOKUP($A2481,'Old-SVXY-OHLC'!$A$3:$E$5000,5,0)-1))</f>
        <v>33.580124692006407</v>
      </c>
      <c r="C2482" s="12">
        <f>VLOOKUP($A2481,Master!$A$6:$Q$4994,$I$1,0)*(1+0.5*(VLOOKUP($A2482,'Old-SVXY-OHLC'!$A$3:$E$5000,C$1,0)/VLOOKUP($A2481,'Old-SVXY-OHLC'!$A$3:$E$5000,5,0)-1))</f>
        <v>34.53232847961845</v>
      </c>
      <c r="D2482" s="12">
        <f>VLOOKUP($A2481,Master!$A$6:$Q$4994,$I$1,0)*(1+0.5*(VLOOKUP($A2482,'Old-SVXY-OHLC'!$A$3:$E$5000,D$1,0)/VLOOKUP($A2481,'Old-SVXY-OHLC'!$A$3:$E$5000,5,0)-1))</f>
        <v>33.538980109297604</v>
      </c>
      <c r="E2482" s="12">
        <f>VLOOKUP(A2482,Master!A$6:Q$4994,$I$1,0)</f>
        <v>33.673467253918169</v>
      </c>
      <c r="F2482" s="12">
        <f>VLOOKUP($A2481,Master!$A$6:$Q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2">
        <f>VLOOKUP($A2482,Master!$A$6:$Q$4994,$I$1,0)*(1+0.5*(VLOOKUP($A2483,'Old-SVXY-OHLC'!$A$3:$E$5000,B$1,0)/VLOOKUP($A2482,'Old-SVXY-OHLC'!$A$3:$E$5000,5,0)-1))</f>
        <v>33.60157634727959</v>
      </c>
      <c r="C2483" s="12">
        <f>VLOOKUP($A2482,Master!$A$6:$Q$4994,$I$1,0)*(1+0.5*(VLOOKUP($A2483,'Old-SVXY-OHLC'!$A$3:$E$5000,C$1,0)/VLOOKUP($A2482,'Old-SVXY-OHLC'!$A$3:$E$5000,5,0)-1))</f>
        <v>33.852294419127368</v>
      </c>
      <c r="D2483" s="12">
        <f>VLOOKUP($A2482,Master!$A$6:$Q$4994,$I$1,0)*(1+0.5*(VLOOKUP($A2483,'Old-SVXY-OHLC'!$A$3:$E$5000,D$1,0)/VLOOKUP($A2482,'Old-SVXY-OHLC'!$A$3:$E$5000,5,0)-1))</f>
        <v>32.273313614865174</v>
      </c>
      <c r="E2483" s="12">
        <f>VLOOKUP(A2483,Master!A$6:Q$4994,$I$1,0)</f>
        <v>32.272950633893529</v>
      </c>
      <c r="F2483" s="12">
        <f>VLOOKUP($A2482,Master!$A$6:$Q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2">
        <f>VLOOKUP($A2483,Master!$A$6:$Q$4994,$I$1,0)*(1+0.5*(VLOOKUP($A2484,'Old-SVXY-OHLC'!$A$3:$E$5000,B$1,0)/VLOOKUP($A2483,'Old-SVXY-OHLC'!$A$3:$E$5000,5,0)-1))</f>
        <v>32.834133007126795</v>
      </c>
      <c r="C2484" s="12">
        <f>VLOOKUP($A2483,Master!$A$6:$Q$4994,$I$1,0)*(1+0.5*(VLOOKUP($A2484,'Old-SVXY-OHLC'!$A$3:$E$5000,C$1,0)/VLOOKUP($A2483,'Old-SVXY-OHLC'!$A$3:$E$5000,5,0)-1))</f>
        <v>33.105690969880939</v>
      </c>
      <c r="D2484" s="12">
        <f>VLOOKUP($A2483,Master!$A$6:$Q$4994,$I$1,0)*(1+0.5*(VLOOKUP($A2484,'Old-SVXY-OHLC'!$A$3:$E$5000,D$1,0)/VLOOKUP($A2483,'Old-SVXY-OHLC'!$A$3:$E$5000,5,0)-1))</f>
        <v>32.556259111383113</v>
      </c>
      <c r="E2484" s="12">
        <f>VLOOKUP(A2484,Master!A$6:Q$4994,$I$1,0)</f>
        <v>32.620063516121178</v>
      </c>
      <c r="F2484" s="12">
        <f>VLOOKUP($A2483,Master!$A$6:$Q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2">
        <f>VLOOKUP($A2484,Master!$A$6:$Q$4994,$I$1,0)*(1+0.5*(VLOOKUP($A2485,'Old-SVXY-OHLC'!$A$3:$E$5000,B$1,0)/VLOOKUP($A2484,'Old-SVXY-OHLC'!$A$3:$E$5000,5,0)-1))</f>
        <v>32.563099585590862</v>
      </c>
      <c r="C2485" s="12">
        <f>VLOOKUP($A2484,Master!$A$6:$Q$4994,$I$1,0)*(1+0.5*(VLOOKUP($A2485,'Old-SVXY-OHLC'!$A$3:$E$5000,C$1,0)/VLOOKUP($A2484,'Old-SVXY-OHLC'!$A$3:$E$5000,5,0)-1))</f>
        <v>32.716193986385825</v>
      </c>
      <c r="D2485" s="12">
        <f>VLOOKUP($A2484,Master!$A$6:$Q$4994,$I$1,0)*(1+0.5*(VLOOKUP($A2485,'Old-SVXY-OHLC'!$A$3:$E$5000,D$1,0)/VLOOKUP($A2484,'Old-SVXY-OHLC'!$A$3:$E$5000,5,0)-1))</f>
        <v>31.869485387645504</v>
      </c>
      <c r="E2485" s="12">
        <f>VLOOKUP(A2485,Master!A$6:Q$4994,$I$1,0)</f>
        <v>32.224646279024896</v>
      </c>
      <c r="F2485" s="12">
        <f>VLOOKUP($A2484,Master!$A$6:$Q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2">
        <f>VLOOKUP($A2485,Master!$A$6:$Q$4994,$I$1,0)*(1+0.5*(VLOOKUP($A2486,'Old-SVXY-OHLC'!$A$3:$E$5000,B$1,0)/VLOOKUP($A2485,'Old-SVXY-OHLC'!$A$3:$E$5000,5,0)-1))</f>
        <v>32.503939764073472</v>
      </c>
      <c r="C2486" s="12">
        <f>VLOOKUP($A2485,Master!$A$6:$Q$4994,$I$1,0)*(1+0.5*(VLOOKUP($A2486,'Old-SVXY-OHLC'!$A$3:$E$5000,C$1,0)/VLOOKUP($A2485,'Old-SVXY-OHLC'!$A$3:$E$5000,5,0)-1))</f>
        <v>33.883087747151166</v>
      </c>
      <c r="D2486" s="12">
        <f>VLOOKUP($A2485,Master!$A$6:$Q$4994,$I$1,0)*(1+0.5*(VLOOKUP($A2486,'Old-SVXY-OHLC'!$A$3:$E$5000,D$1,0)/VLOOKUP($A2485,'Old-SVXY-OHLC'!$A$3:$E$5000,5,0)-1))</f>
        <v>32.503939764073472</v>
      </c>
      <c r="E2486" s="12">
        <f>VLOOKUP(A2486,Master!A$6:Q$4994,$I$1,0)</f>
        <v>33.857633654083209</v>
      </c>
      <c r="F2486" s="12">
        <f>VLOOKUP($A2485,Master!$A$6:$Q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2">
        <f>VLOOKUP($A2486,Master!$A$6:$Q$4994,$I$1,0)*(1+0.5*(VLOOKUP($A2487,'Old-SVXY-OHLC'!$A$3:$E$5000,B$1,0)/VLOOKUP($A2486,'Old-SVXY-OHLC'!$A$3:$E$5000,5,0)-1))</f>
        <v>34.319421295469212</v>
      </c>
      <c r="C2487" s="12">
        <f>VLOOKUP($A2486,Master!$A$6:$Q$4994,$I$1,0)*(1+0.5*(VLOOKUP($A2487,'Old-SVXY-OHLC'!$A$3:$E$5000,C$1,0)/VLOOKUP($A2486,'Old-SVXY-OHLC'!$A$3:$E$5000,5,0)-1))</f>
        <v>35.254886108934201</v>
      </c>
      <c r="D2487" s="12">
        <f>VLOOKUP($A2486,Master!$A$6:$Q$4994,$I$1,0)*(1+0.5*(VLOOKUP($A2487,'Old-SVXY-OHLC'!$A$3:$E$5000,D$1,0)/VLOOKUP($A2486,'Old-SVXY-OHLC'!$A$3:$E$5000,5,0)-1))</f>
        <v>34.240961698604913</v>
      </c>
      <c r="E2487" s="12">
        <f>VLOOKUP(A2487,Master!A$6:Q$4994,$I$1,0)</f>
        <v>35.09886609868736</v>
      </c>
      <c r="F2487" s="12">
        <f>VLOOKUP($A2486,Master!$A$6:$Q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2">
        <f>VLOOKUP($A2487,Master!$A$6:$Q$4994,$I$1,0)*(1+0.5*(VLOOKUP($A2488,'Old-SVXY-OHLC'!$A$3:$E$5000,B$1,0)/VLOOKUP($A2487,'Old-SVXY-OHLC'!$A$3:$E$5000,5,0)-1))</f>
        <v>34.975523947221284</v>
      </c>
      <c r="C2488" s="12">
        <f>VLOOKUP($A2487,Master!$A$6:$Q$4994,$I$1,0)*(1+0.5*(VLOOKUP($A2488,'Old-SVXY-OHLC'!$A$3:$E$5000,C$1,0)/VLOOKUP($A2487,'Old-SVXY-OHLC'!$A$3:$E$5000,5,0)-1))</f>
        <v>35.234918844346403</v>
      </c>
      <c r="D2488" s="12">
        <f>VLOOKUP($A2487,Master!$A$6:$Q$4994,$I$1,0)*(1+0.5*(VLOOKUP($A2488,'Old-SVXY-OHLC'!$A$3:$E$5000,D$1,0)/VLOOKUP($A2487,'Old-SVXY-OHLC'!$A$3:$E$5000,5,0)-1))</f>
        <v>34.716129633006048</v>
      </c>
      <c r="E2488" s="12">
        <f>VLOOKUP(A2488,Master!A$6:Q$4994,$I$1,0)</f>
        <v>35.081486852443554</v>
      </c>
      <c r="F2488" s="12">
        <f>VLOOKUP($A2487,Master!$A$6:$Q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2">
        <f>VLOOKUP($A2488,Master!$A$6:$Q$4994,$I$1,0)*(1+0.5*(VLOOKUP($A2489,'Old-SVXY-OHLC'!$A$3:$E$5000,B$1,0)/VLOOKUP($A2488,'Old-SVXY-OHLC'!$A$3:$E$5000,5,0)-1))</f>
        <v>35.167636035421381</v>
      </c>
      <c r="C2489" s="12">
        <f>VLOOKUP($A2488,Master!$A$6:$Q$4994,$I$1,0)*(1+0.5*(VLOOKUP($A2489,'Old-SVXY-OHLC'!$A$3:$E$5000,C$1,0)/VLOOKUP($A2488,'Old-SVXY-OHLC'!$A$3:$E$5000,5,0)-1))</f>
        <v>35.736246057616981</v>
      </c>
      <c r="D2489" s="12">
        <f>VLOOKUP($A2488,Master!$A$6:$Q$4994,$I$1,0)*(1+0.5*(VLOOKUP($A2489,'Old-SVXY-OHLC'!$A$3:$E$5000,D$1,0)/VLOOKUP($A2488,'Old-SVXY-OHLC'!$A$3:$E$5000,5,0)-1))</f>
        <v>35.027671218239725</v>
      </c>
      <c r="E2489" s="12">
        <f>VLOOKUP(A2489,Master!A$6:Q$4994,$I$1,0)</f>
        <v>35.705864266881761</v>
      </c>
      <c r="F2489" s="12">
        <f>VLOOKUP($A2488,Master!$A$6:$Q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2">
        <f>VLOOKUP($A2489,Master!$A$6:$Q$4994,$I$1,0)*(1+0.5*(VLOOKUP($A2490,'Old-SVXY-OHLC'!$A$3:$E$5000,B$1,0)/VLOOKUP($A2489,'Old-SVXY-OHLC'!$A$3:$E$5000,5,0)-1))</f>
        <v>35.767164801195129</v>
      </c>
      <c r="C2490" s="12">
        <f>VLOOKUP($A2489,Master!$A$6:$Q$4994,$I$1,0)*(1+0.5*(VLOOKUP($A2490,'Old-SVXY-OHLC'!$A$3:$E$5000,C$1,0)/VLOOKUP($A2489,'Old-SVXY-OHLC'!$A$3:$E$5000,5,0)-1))</f>
        <v>36.105580949145256</v>
      </c>
      <c r="D2490" s="12">
        <f>VLOOKUP($A2489,Master!$A$6:$Q$4994,$I$1,0)*(1+0.5*(VLOOKUP($A2490,'Old-SVXY-OHLC'!$A$3:$E$5000,D$1,0)/VLOOKUP($A2489,'Old-SVXY-OHLC'!$A$3:$E$5000,5,0)-1))</f>
        <v>35.4175354822789</v>
      </c>
      <c r="E2490" s="12">
        <f>VLOOKUP(A2490,Master!A$6:Q$4994,$I$1,0)</f>
        <v>36.105491355685174</v>
      </c>
      <c r="F2490" s="12">
        <f>VLOOKUP($A2489,Master!$A$6:$Q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2">
        <f>VLOOKUP($A2490,Master!$A$6:$Q$4994,$I$1,0)*(1+0.5*(VLOOKUP($A2491,'Old-SVXY-OHLC'!$A$3:$E$5000,B$1,0)/VLOOKUP($A2490,'Old-SVXY-OHLC'!$A$3:$E$5000,5,0)-1))</f>
        <v>35.385299882003579</v>
      </c>
      <c r="C2491" s="12">
        <f>VLOOKUP($A2490,Master!$A$6:$Q$4994,$I$1,0)*(1+0.5*(VLOOKUP($A2491,'Old-SVXY-OHLC'!$A$3:$E$5000,C$1,0)/VLOOKUP($A2490,'Old-SVXY-OHLC'!$A$3:$E$5000,5,0)-1))</f>
        <v>36.146017571268366</v>
      </c>
      <c r="D2491" s="12">
        <f>VLOOKUP($A2490,Master!$A$6:$Q$4994,$I$1,0)*(1+0.5*(VLOOKUP($A2491,'Old-SVXY-OHLC'!$A$3:$E$5000,D$1,0)/VLOOKUP($A2490,'Old-SVXY-OHLC'!$A$3:$E$5000,5,0)-1))</f>
        <v>35.348451694956104</v>
      </c>
      <c r="E2491" s="12">
        <f>VLOOKUP(A2491,Master!A$6:Q$4994,$I$1,0)</f>
        <v>36.145919502160986</v>
      </c>
      <c r="F2491" s="12">
        <f>VLOOKUP($A2490,Master!$A$6:$Q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2">
        <f>VLOOKUP($A2491,Master!$A$6:$Q$4994,$I$1,0)*(1+0.5*(VLOOKUP($A2492,'Old-SVXY-OHLC'!$A$3:$E$5000,B$1,0)/VLOOKUP($A2491,'Old-SVXY-OHLC'!$A$3:$E$5000,5,0)-1))</f>
        <v>36.099529761066229</v>
      </c>
      <c r="C2492" s="12">
        <f>VLOOKUP($A2491,Master!$A$6:$Q$4994,$I$1,0)*(1+0.5*(VLOOKUP($A2492,'Old-SVXY-OHLC'!$A$3:$E$5000,C$1,0)/VLOOKUP($A2491,'Old-SVXY-OHLC'!$A$3:$E$5000,5,0)-1))</f>
        <v>36.467593430854016</v>
      </c>
      <c r="D2492" s="12">
        <f>VLOOKUP($A2491,Master!$A$6:$Q$4994,$I$1,0)*(1+0.5*(VLOOKUP($A2492,'Old-SVXY-OHLC'!$A$3:$E$5000,D$1,0)/VLOOKUP($A2491,'Old-SVXY-OHLC'!$A$3:$E$5000,5,0)-1))</f>
        <v>35.989110999879919</v>
      </c>
      <c r="E2492" s="12">
        <f>VLOOKUP(A2492,Master!A$6:Q$4994,$I$1,0)</f>
        <v>36.467075288283951</v>
      </c>
      <c r="F2492" s="12">
        <f>VLOOKUP($A2491,Master!$A$6:$Q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2">
        <f>VLOOKUP($A2492,Master!$A$6:$Q$4994,$I$1,0)*(1+0.5*(VLOOKUP($A2493,'Old-SVXY-OHLC'!$A$3:$E$5000,B$1,0)/VLOOKUP($A2492,'Old-SVXY-OHLC'!$A$3:$E$5000,5,0)-1))</f>
        <v>36.475916298917035</v>
      </c>
      <c r="C2493" s="12">
        <f>VLOOKUP($A2492,Master!$A$6:$Q$4994,$I$1,0)*(1+0.5*(VLOOKUP($A2493,'Old-SVXY-OHLC'!$A$3:$E$5000,C$1,0)/VLOOKUP($A2492,'Old-SVXY-OHLC'!$A$3:$E$5000,5,0)-1))</f>
        <v>36.754654486552482</v>
      </c>
      <c r="D2493" s="12">
        <f>VLOOKUP($A2492,Master!$A$6:$Q$4994,$I$1,0)*(1+0.5*(VLOOKUP($A2493,'Old-SVXY-OHLC'!$A$3:$E$5000,D$1,0)/VLOOKUP($A2492,'Old-SVXY-OHLC'!$A$3:$E$5000,5,0)-1))</f>
        <v>36.049325290374597</v>
      </c>
      <c r="E2493" s="12">
        <f>VLOOKUP(A2493,Master!A$6:Q$4994,$I$1,0)</f>
        <v>36.754278675956449</v>
      </c>
      <c r="F2493" s="12">
        <f>VLOOKUP($A2492,Master!$A$6:$Q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2">
        <f>VLOOKUP($A2493,Master!$A$6:$Q$4994,$I$1,0)*(1+0.5*(VLOOKUP($A2494,'Old-SVXY-OHLC'!$A$3:$E$5000,B$1,0)/VLOOKUP($A2493,'Old-SVXY-OHLC'!$A$3:$E$5000,5,0)-1))</f>
        <v>36.310625704851184</v>
      </c>
      <c r="C2494" s="12">
        <f>VLOOKUP($A2493,Master!$A$6:$Q$4994,$I$1,0)*(1+0.5*(VLOOKUP($A2494,'Old-SVXY-OHLC'!$A$3:$E$5000,C$1,0)/VLOOKUP($A2493,'Old-SVXY-OHLC'!$A$3:$E$5000,5,0)-1))</f>
        <v>36.477707313841677</v>
      </c>
      <c r="D2494" s="12">
        <f>VLOOKUP($A2493,Master!$A$6:$Q$4994,$I$1,0)*(1+0.5*(VLOOKUP($A2494,'Old-SVXY-OHLC'!$A$3:$E$5000,D$1,0)/VLOOKUP($A2493,'Old-SVXY-OHLC'!$A$3:$E$5000,5,0)-1))</f>
        <v>35.168897014048476</v>
      </c>
      <c r="E2494" s="12">
        <f>VLOOKUP(A2494,Master!A$6:Q$4994,$I$1,0)</f>
        <v>35.54516857932618</v>
      </c>
      <c r="F2494" s="12">
        <f>VLOOKUP($A2493,Master!$A$6:$Q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2">
        <f>VLOOKUP($A2494,Master!$A$6:$Q$4994,$I$1,0)*(1+0.5*(VLOOKUP($A2495,'Old-SVXY-OHLC'!$A$3:$E$5000,B$1,0)/VLOOKUP($A2494,'Old-SVXY-OHLC'!$A$3:$E$5000,5,0)-1))</f>
        <v>35.489917989874172</v>
      </c>
      <c r="C2495" s="12">
        <f>VLOOKUP($A2494,Master!$A$6:$Q$4994,$I$1,0)*(1+0.5*(VLOOKUP($A2495,'Old-SVXY-OHLC'!$A$3:$E$5000,C$1,0)/VLOOKUP($A2494,'Old-SVXY-OHLC'!$A$3:$E$5000,5,0)-1))</f>
        <v>36.059904487696841</v>
      </c>
      <c r="D2495" s="12">
        <f>VLOOKUP($A2494,Master!$A$6:$Q$4994,$I$1,0)*(1+0.5*(VLOOKUP($A2495,'Old-SVXY-OHLC'!$A$3:$E$5000,D$1,0)/VLOOKUP($A2494,'Old-SVXY-OHLC'!$A$3:$E$5000,5,0)-1))</f>
        <v>35.16416869526676</v>
      </c>
      <c r="E2495" s="12">
        <f>VLOOKUP(A2495,Master!A$6:Q$4994,$I$1,0)</f>
        <v>36.059817697940865</v>
      </c>
      <c r="F2495" s="12">
        <f>VLOOKUP($A2494,Master!$A$6:$Q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2">
        <f>VLOOKUP($A2495,Master!$A$6:$Q$4994,$I$1,0)*(1+0.5*(VLOOKUP($A2496,'Old-SVXY-OHLC'!$A$3:$E$5000,B$1,0)/VLOOKUP($A2495,'Old-SVXY-OHLC'!$A$3:$E$5000,5,0)-1))</f>
        <v>36.214079853620468</v>
      </c>
      <c r="C2496" s="12">
        <f>VLOOKUP($A2495,Master!$A$6:$Q$4994,$I$1,0)*(1+0.5*(VLOOKUP($A2496,'Old-SVXY-OHLC'!$A$3:$E$5000,C$1,0)/VLOOKUP($A2495,'Old-SVXY-OHLC'!$A$3:$E$5000,5,0)-1))</f>
        <v>36.302186965396672</v>
      </c>
      <c r="D2496" s="12">
        <f>VLOOKUP($A2495,Master!$A$6:$Q$4994,$I$1,0)*(1+0.5*(VLOOKUP($A2496,'Old-SVXY-OHLC'!$A$3:$E$5000,D$1,0)/VLOOKUP($A2495,'Old-SVXY-OHLC'!$A$3:$E$5000,5,0)-1))</f>
        <v>35.693964246084249</v>
      </c>
      <c r="E2496" s="12">
        <f>VLOOKUP(A2496,Master!A$6:Q$4994,$I$1,0)</f>
        <v>35.837425472621256</v>
      </c>
      <c r="F2496" s="12">
        <f>VLOOKUP($A2495,Master!$A$6:$Q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2">
        <f>VLOOKUP($A2496,Master!$A$6:$Q$4994,$I$1,0)*(1+0.5*(VLOOKUP($A2497,'Old-SVXY-OHLC'!$A$3:$E$5000,B$1,0)/VLOOKUP($A2496,'Old-SVXY-OHLC'!$A$3:$E$5000,5,0)-1))</f>
        <v>35.861699122617161</v>
      </c>
      <c r="C2497" s="12">
        <f>VLOOKUP($A2496,Master!$A$6:$Q$4994,$I$1,0)*(1+0.5*(VLOOKUP($A2497,'Old-SVXY-OHLC'!$A$3:$E$5000,C$1,0)/VLOOKUP($A2496,'Old-SVXY-OHLC'!$A$3:$E$5000,5,0)-1))</f>
        <v>36.20488546634126</v>
      </c>
      <c r="D2497" s="12">
        <f>VLOOKUP($A2496,Master!$A$6:$Q$4994,$I$1,0)*(1+0.5*(VLOOKUP($A2497,'Old-SVXY-OHLC'!$A$3:$E$5000,D$1,0)/VLOOKUP($A2496,'Old-SVXY-OHLC'!$A$3:$E$5000,5,0)-1))</f>
        <v>35.818800114677721</v>
      </c>
      <c r="E2497" s="12">
        <f>VLOOKUP(A2497,Master!A$6:Q$4994,$I$1,0)</f>
        <v>35.992858364327738</v>
      </c>
      <c r="F2497" s="12">
        <f>VLOOKUP($A2496,Master!$A$6:$Q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2">
        <f>VLOOKUP($A2497,Master!$A$6:$Q$4994,$I$1,0)*(1+0.5*(VLOOKUP($A2498,'Old-SVXY-OHLC'!$A$3:$E$5000,B$1,0)/VLOOKUP($A2497,'Old-SVXY-OHLC'!$A$3:$E$5000,5,0)-1))</f>
        <v>35.961645342777032</v>
      </c>
      <c r="C2498" s="12">
        <f>VLOOKUP($A2497,Master!$A$6:$Q$4994,$I$1,0)*(1+0.5*(VLOOKUP($A2498,'Old-SVXY-OHLC'!$A$3:$E$5000,C$1,0)/VLOOKUP($A2497,'Old-SVXY-OHLC'!$A$3:$E$5000,5,0)-1))</f>
        <v>36.118260795120314</v>
      </c>
      <c r="D2498" s="12">
        <f>VLOOKUP($A2497,Master!$A$6:$Q$4994,$I$1,0)*(1+0.5*(VLOOKUP($A2498,'Old-SVXY-OHLC'!$A$3:$E$5000,D$1,0)/VLOOKUP($A2497,'Old-SVXY-OHLC'!$A$3:$E$5000,5,0)-1))</f>
        <v>35.54590307515835</v>
      </c>
      <c r="E2498" s="12">
        <f>VLOOKUP(A2498,Master!A$6:Q$4994,$I$1,0)</f>
        <v>36.11122485970656</v>
      </c>
      <c r="F2498" s="12">
        <f>VLOOKUP($A2497,Master!$A$6:$Q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2">
        <f>VLOOKUP($A2498,Master!$A$6:$Q$4994,$I$1,0)*(1+0.5*(VLOOKUP($A2499,'Old-SVXY-OHLC'!$A$3:$E$5000,B$1,0)/VLOOKUP($A2498,'Old-SVXY-OHLC'!$A$3:$E$5000,5,0)-1))</f>
        <v>35.933657198901948</v>
      </c>
      <c r="C2499" s="12">
        <f>VLOOKUP($A2498,Master!$A$6:$Q$4994,$I$1,0)*(1+0.5*(VLOOKUP($A2499,'Old-SVXY-OHLC'!$A$3:$E$5000,C$1,0)/VLOOKUP($A2498,'Old-SVXY-OHLC'!$A$3:$E$5000,5,0)-1))</f>
        <v>36.058538984781102</v>
      </c>
      <c r="D2499" s="12">
        <f>VLOOKUP($A2498,Master!$A$6:$Q$4994,$I$1,0)*(1+0.5*(VLOOKUP($A2499,'Old-SVXY-OHLC'!$A$3:$E$5000,D$1,0)/VLOOKUP($A2498,'Old-SVXY-OHLC'!$A$3:$E$5000,5,0)-1))</f>
        <v>35.41142190233775</v>
      </c>
      <c r="E2499" s="12">
        <f>VLOOKUP(A2499,Master!A$6:Q$4994,$I$1,0)</f>
        <v>35.644815180255065</v>
      </c>
      <c r="F2499" s="12">
        <f>VLOOKUP($A2498,Master!$A$6:$Q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2">
        <f>VLOOKUP($A2499,Master!$A$6:$Q$4994,$I$1,0)*(1+0.5*(VLOOKUP($A2500,'Old-SVXY-OHLC'!$A$3:$E$5000,B$1,0)/VLOOKUP($A2499,'Old-SVXY-OHLC'!$A$3:$E$5000,5,0)-1))</f>
        <v>35.411094273100623</v>
      </c>
      <c r="C2500" s="12">
        <f>VLOOKUP($A2499,Master!$A$6:$Q$4994,$I$1,0)*(1+0.5*(VLOOKUP($A2500,'Old-SVXY-OHLC'!$A$3:$E$5000,C$1,0)/VLOOKUP($A2499,'Old-SVXY-OHLC'!$A$3:$E$5000,5,0)-1))</f>
        <v>35.838755662107012</v>
      </c>
      <c r="D2500" s="12">
        <f>VLOOKUP($A2499,Master!$A$6:$Q$4994,$I$1,0)*(1+0.5*(VLOOKUP($A2500,'Old-SVXY-OHLC'!$A$3:$E$5000,D$1,0)/VLOOKUP($A2499,'Old-SVXY-OHLC'!$A$3:$E$5000,5,0)-1))</f>
        <v>35.307563743246632</v>
      </c>
      <c r="E2500" s="12">
        <f>VLOOKUP(A2500,Master!A$6:Q$4994,$I$1,0)</f>
        <v>35.838662007400458</v>
      </c>
      <c r="F2500" s="12">
        <f>VLOOKUP($A2499,Master!$A$6:$Q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2">
        <f>VLOOKUP($A2500,Master!$A$6:$Q$4994,$I$1,0)*(1+0.5*(VLOOKUP($A2501,'Old-SVXY-OHLC'!$A$3:$E$5000,B$1,0)/VLOOKUP($A2500,'Old-SVXY-OHLC'!$A$3:$E$5000,5,0)-1))</f>
        <v>35.685037919617045</v>
      </c>
      <c r="C2501" s="12">
        <f>VLOOKUP($A2500,Master!$A$6:$Q$4994,$I$1,0)*(1+0.5*(VLOOKUP($A2501,'Old-SVXY-OHLC'!$A$3:$E$5000,C$1,0)/VLOOKUP($A2500,'Old-SVXY-OHLC'!$A$3:$E$5000,5,0)-1))</f>
        <v>36.031141693055446</v>
      </c>
      <c r="D2501" s="12">
        <f>VLOOKUP($A2500,Master!$A$6:$Q$4994,$I$1,0)*(1+0.5*(VLOOKUP($A2501,'Old-SVXY-OHLC'!$A$3:$E$5000,D$1,0)/VLOOKUP($A2500,'Old-SVXY-OHLC'!$A$3:$E$5000,5,0)-1))</f>
        <v>35.064338844766723</v>
      </c>
      <c r="E2501" s="12">
        <f>VLOOKUP(A2501,Master!A$6:Q$4994,$I$1,0)</f>
        <v>35.661660420034941</v>
      </c>
      <c r="F2501" s="12">
        <f>VLOOKUP($A2500,Master!$A$6:$Q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2">
        <f>VLOOKUP($A2501,Master!$A$6:$Q$4994,$I$1,0)*(1+0.5*(VLOOKUP($A2502,'Old-SVXY-OHLC'!$A$3:$E$5000,B$1,0)/VLOOKUP($A2501,'Old-SVXY-OHLC'!$A$3:$E$5000,5,0)-1))</f>
        <v>34.356981410823295</v>
      </c>
      <c r="C2502" s="12">
        <f>VLOOKUP($A2501,Master!$A$6:$Q$4994,$I$1,0)*(1+0.5*(VLOOKUP($A2502,'Old-SVXY-OHLC'!$A$3:$E$5000,C$1,0)/VLOOKUP($A2501,'Old-SVXY-OHLC'!$A$3:$E$5000,5,0)-1))</f>
        <v>34.851414286527209</v>
      </c>
      <c r="D2502" s="12">
        <f>VLOOKUP($A2501,Master!$A$6:$Q$4994,$I$1,0)*(1+0.5*(VLOOKUP($A2502,'Old-SVXY-OHLC'!$A$3:$E$5000,D$1,0)/VLOOKUP($A2501,'Old-SVXY-OHLC'!$A$3:$E$5000,5,0)-1))</f>
        <v>33.986155747930781</v>
      </c>
      <c r="E2502" s="12">
        <f>VLOOKUP(A2502,Master!A$6:Q$4994,$I$1,0)</f>
        <v>34.294393729905543</v>
      </c>
      <c r="F2502" s="12">
        <f>VLOOKUP($A2501,Master!$A$6:$Q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2">
        <f>VLOOKUP($A2502,Master!$A$6:$Q$4994,$I$1,0)*(1+0.5*(VLOOKUP($A2503,'Old-SVXY-OHLC'!$A$3:$E$5000,B$1,0)/VLOOKUP($A2502,'Old-SVXY-OHLC'!$A$3:$E$5000,5,0)-1))</f>
        <v>35.332206627753926</v>
      </c>
      <c r="C2503" s="12">
        <f>VLOOKUP($A2502,Master!$A$6:$Q$4994,$I$1,0)*(1+0.5*(VLOOKUP($A2503,'Old-SVXY-OHLC'!$A$3:$E$5000,C$1,0)/VLOOKUP($A2502,'Old-SVXY-OHLC'!$A$3:$E$5000,5,0)-1))</f>
        <v>35.620901098941815</v>
      </c>
      <c r="D2503" s="12">
        <f>VLOOKUP($A2502,Master!$A$6:$Q$4994,$I$1,0)*(1+0.5*(VLOOKUP($A2503,'Old-SVXY-OHLC'!$A$3:$E$5000,D$1,0)/VLOOKUP($A2502,'Old-SVXY-OHLC'!$A$3:$E$5000,5,0)-1))</f>
        <v>35.26035218966728</v>
      </c>
      <c r="E2503" s="12">
        <f>VLOOKUP(A2503,Master!A$6:Q$4994,$I$1,0)</f>
        <v>35.62083441638012</v>
      </c>
      <c r="F2503" s="12">
        <f>VLOOKUP($A2502,Master!$A$6:$Q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2">
        <f>VLOOKUP($A2503,Master!$A$6:$Q$4994,$I$1,0)*(1+0.5*(VLOOKUP($A2504,'Old-SVXY-OHLC'!$A$3:$E$5000,B$1,0)/VLOOKUP($A2503,'Old-SVXY-OHLC'!$A$3:$E$5000,5,0)-1))</f>
        <v>35.49837062395634</v>
      </c>
      <c r="C2504" s="12">
        <f>VLOOKUP($A2503,Master!$A$6:$Q$4994,$I$1,0)*(1+0.5*(VLOOKUP($A2504,'Old-SVXY-OHLC'!$A$3:$E$5000,C$1,0)/VLOOKUP($A2503,'Old-SVXY-OHLC'!$A$3:$E$5000,5,0)-1))</f>
        <v>35.628259897337223</v>
      </c>
      <c r="D2504" s="12">
        <f>VLOOKUP($A2503,Master!$A$6:$Q$4994,$I$1,0)*(1+0.5*(VLOOKUP($A2504,'Old-SVXY-OHLC'!$A$3:$E$5000,D$1,0)/VLOOKUP($A2503,'Old-SVXY-OHLC'!$A$3:$E$5000,5,0)-1))</f>
        <v>35.238594386326959</v>
      </c>
      <c r="E2504" s="12">
        <f>VLOOKUP(A2504,Master!A$6:Q$4994,$I$1,0)</f>
        <v>35.592450711196378</v>
      </c>
      <c r="F2504" s="12">
        <f>VLOOKUP($A2503,Master!$A$6:$Q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2">
        <f>VLOOKUP($A2504,Master!$A$6:$Q$4994,$I$1,0)*(1+0.5*(VLOOKUP($A2505,'Old-SVXY-OHLC'!$A$3:$E$5000,B$1,0)/VLOOKUP($A2504,'Old-SVXY-OHLC'!$A$3:$E$5000,5,0)-1))</f>
        <v>35.576193388414566</v>
      </c>
      <c r="C2505" s="12">
        <f>VLOOKUP($A2504,Master!$A$6:$Q$4994,$I$1,0)*(1+0.5*(VLOOKUP($A2505,'Old-SVXY-OHLC'!$A$3:$E$5000,C$1,0)/VLOOKUP($A2504,'Old-SVXY-OHLC'!$A$3:$E$5000,5,0)-1))</f>
        <v>35.691741515354082</v>
      </c>
      <c r="D2505" s="12">
        <f>VLOOKUP($A2504,Master!$A$6:$Q$4994,$I$1,0)*(1+0.5*(VLOOKUP($A2505,'Old-SVXY-OHLC'!$A$3:$E$5000,D$1,0)/VLOOKUP($A2504,'Old-SVXY-OHLC'!$A$3:$E$5000,5,0)-1))</f>
        <v>35.368207337664096</v>
      </c>
      <c r="E2505" s="12">
        <f>VLOOKUP(A2505,Master!A$6:Q$4994,$I$1,0)</f>
        <v>35.673573935903747</v>
      </c>
      <c r="F2505" s="12">
        <f>VLOOKUP($A2504,Master!$A$6:$Q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2">
        <f>VLOOKUP($A2505,Master!$A$6:$Q$4994,$I$1,0)*(1+0.5*(VLOOKUP($A2506,'Old-SVXY-OHLC'!$A$3:$E$5000,B$1,0)/VLOOKUP($A2505,'Old-SVXY-OHLC'!$A$3:$E$5000,5,0)-1))</f>
        <v>35.740600283131919</v>
      </c>
      <c r="C2506" s="12">
        <f>VLOOKUP($A2505,Master!$A$6:$Q$4994,$I$1,0)*(1+0.5*(VLOOKUP($A2506,'Old-SVXY-OHLC'!$A$3:$E$5000,C$1,0)/VLOOKUP($A2505,'Old-SVXY-OHLC'!$A$3:$E$5000,5,0)-1))</f>
        <v>35.752129393938297</v>
      </c>
      <c r="D2506" s="12">
        <f>VLOOKUP($A2505,Master!$A$6:$Q$4994,$I$1,0)*(1+0.5*(VLOOKUP($A2506,'Old-SVXY-OHLC'!$A$3:$E$5000,D$1,0)/VLOOKUP($A2505,'Old-SVXY-OHLC'!$A$3:$E$5000,5,0)-1))</f>
        <v>35.043124529589413</v>
      </c>
      <c r="E2506" s="12">
        <f>VLOOKUP(A2506,Master!A$6:Q$4994,$I$1,0)</f>
        <v>35.260262178135157</v>
      </c>
      <c r="F2506" s="12">
        <f>VLOOKUP($A2505,Master!$A$6:$Q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2">
        <f>VLOOKUP($A2506,Master!$A$6:$Q$4994,$I$1,0)*(1+0.5*(VLOOKUP($A2507,'Old-SVXY-OHLC'!$A$3:$E$5000,B$1,0)/VLOOKUP($A2506,'Old-SVXY-OHLC'!$A$3:$E$5000,5,0)-1))</f>
        <v>35.075438581661153</v>
      </c>
      <c r="C2507" s="12">
        <f>VLOOKUP($A2506,Master!$A$6:$Q$4994,$I$1,0)*(1+0.5*(VLOOKUP($A2507,'Old-SVXY-OHLC'!$A$3:$E$5000,C$1,0)/VLOOKUP($A2506,'Old-SVXY-OHLC'!$A$3:$E$5000,5,0)-1))</f>
        <v>35.343738778648799</v>
      </c>
      <c r="D2507" s="12">
        <f>VLOOKUP($A2506,Master!$A$6:$Q$4994,$I$1,0)*(1+0.5*(VLOOKUP($A2507,'Old-SVXY-OHLC'!$A$3:$E$5000,D$1,0)/VLOOKUP($A2506,'Old-SVXY-OHLC'!$A$3:$E$5000,5,0)-1))</f>
        <v>34.72548198049553</v>
      </c>
      <c r="E2507" s="12">
        <f>VLOOKUP(A2507,Master!A$6:Q$4994,$I$1,0)</f>
        <v>35.289931117365462</v>
      </c>
      <c r="F2507" s="12">
        <f>VLOOKUP($A2506,Master!$A$6:$Q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2">
        <f>VLOOKUP($A2507,Master!$A$6:$Q$4994,$I$1,0)*(1+0.5*(VLOOKUP($A2508,'Old-SVXY-OHLC'!$A$3:$E$5000,B$1,0)/VLOOKUP($A2507,'Old-SVXY-OHLC'!$A$3:$E$5000,5,0)-1))</f>
        <v>35.331749300397263</v>
      </c>
      <c r="C2508" s="12">
        <f>VLOOKUP($A2507,Master!$A$6:$Q$4994,$I$1,0)*(1+0.5*(VLOOKUP($A2508,'Old-SVXY-OHLC'!$A$3:$E$5000,C$1,0)/VLOOKUP($A2507,'Old-SVXY-OHLC'!$A$3:$E$5000,5,0)-1))</f>
        <v>35.547370133927764</v>
      </c>
      <c r="D2508" s="12">
        <f>VLOOKUP($A2507,Master!$A$6:$Q$4994,$I$1,0)*(1+0.5*(VLOOKUP($A2508,'Old-SVXY-OHLC'!$A$3:$E$5000,D$1,0)/VLOOKUP($A2507,'Old-SVXY-OHLC'!$A$3:$E$5000,5,0)-1))</f>
        <v>34.944212928897301</v>
      </c>
      <c r="E2508" s="12">
        <f>VLOOKUP(A2508,Master!A$6:Q$4994,$I$1,0)</f>
        <v>35.050095341414256</v>
      </c>
      <c r="F2508" s="12">
        <f>VLOOKUP($A2507,Master!$A$6:$Q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2">
        <f>VLOOKUP($A2508,Master!$A$6:$Q$4994,$I$1,0)*(1+0.5*(VLOOKUP($A2509,'Old-SVXY-OHLC'!$A$3:$E$5000,B$1,0)/VLOOKUP($A2508,'Old-SVXY-OHLC'!$A$3:$E$5000,5,0)-1))</f>
        <v>34.699871845996071</v>
      </c>
      <c r="C2509" s="12">
        <f>VLOOKUP($A2508,Master!$A$6:$Q$4994,$I$1,0)*(1+0.5*(VLOOKUP($A2509,'Old-SVXY-OHLC'!$A$3:$E$5000,C$1,0)/VLOOKUP($A2508,'Old-SVXY-OHLC'!$A$3:$E$5000,5,0)-1))</f>
        <v>35.236811542530283</v>
      </c>
      <c r="D2509" s="12">
        <f>VLOOKUP($A2508,Master!$A$6:$Q$4994,$I$1,0)*(1+0.5*(VLOOKUP($A2509,'Old-SVXY-OHLC'!$A$3:$E$5000,D$1,0)/VLOOKUP($A2508,'Old-SVXY-OHLC'!$A$3:$E$5000,5,0)-1))</f>
        <v>34.559047089342663</v>
      </c>
      <c r="E2509" s="12">
        <f>VLOOKUP(A2509,Master!A$6:Q$4994,$I$1,0)</f>
        <v>35.236719368457507</v>
      </c>
      <c r="F2509" s="12">
        <f>VLOOKUP($A2508,Master!$A$6:$Q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2">
        <f>VLOOKUP($A2509,Master!$A$6:$Q$4994,$I$1,0)*(1+0.5*(VLOOKUP($A2510,'Old-SVXY-OHLC'!$A$3:$E$5000,B$1,0)/VLOOKUP($A2509,'Old-SVXY-OHLC'!$A$3:$E$5000,5,0)-1))</f>
        <v>35.29504430898676</v>
      </c>
      <c r="C2510" s="12">
        <f>VLOOKUP($A2509,Master!$A$6:$Q$4994,$I$1,0)*(1+0.5*(VLOOKUP($A2510,'Old-SVXY-OHLC'!$A$3:$E$5000,C$1,0)/VLOOKUP($A2509,'Old-SVXY-OHLC'!$A$3:$E$5000,5,0)-1))</f>
        <v>35.327146592439341</v>
      </c>
      <c r="D2510" s="12">
        <f>VLOOKUP($A2509,Master!$A$6:$Q$4994,$I$1,0)*(1+0.5*(VLOOKUP($A2510,'Old-SVXY-OHLC'!$A$3:$E$5000,D$1,0)/VLOOKUP($A2509,'Old-SVXY-OHLC'!$A$3:$E$5000,5,0)-1))</f>
        <v>34.078076510870993</v>
      </c>
      <c r="E2510" s="12">
        <f>VLOOKUP(A2510,Master!A$6:Q$4994,$I$1,0)</f>
        <v>34.399083323876233</v>
      </c>
      <c r="F2510" s="12">
        <f>VLOOKUP($A2509,Master!$A$6:$Q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2">
        <f>VLOOKUP($A2510,Master!$A$6:$Q$4994,$I$1,0)*(1+0.5*(VLOOKUP($A2511,'Old-SVXY-OHLC'!$A$3:$E$5000,B$1,0)/VLOOKUP($A2510,'Old-SVXY-OHLC'!$A$3:$E$5000,5,0)-1))</f>
        <v>34.013116858964956</v>
      </c>
      <c r="C2511" s="12">
        <f>VLOOKUP($A2510,Master!$A$6:$Q$4994,$I$1,0)*(1+0.5*(VLOOKUP($A2511,'Old-SVXY-OHLC'!$A$3:$E$5000,C$1,0)/VLOOKUP($A2510,'Old-SVXY-OHLC'!$A$3:$E$5000,5,0)-1))</f>
        <v>34.321211790117559</v>
      </c>
      <c r="D2511" s="12">
        <f>VLOOKUP($A2510,Master!$A$6:$Q$4994,$I$1,0)*(1+0.5*(VLOOKUP($A2511,'Old-SVXY-OHLC'!$A$3:$E$5000,D$1,0)/VLOOKUP($A2510,'Old-SVXY-OHLC'!$A$3:$E$5000,5,0)-1))</f>
        <v>33.570418205849855</v>
      </c>
      <c r="E2511" s="12">
        <f>VLOOKUP(A2511,Master!A$6:Q$4994,$I$1,0)</f>
        <v>33.814705594244771</v>
      </c>
      <c r="F2511" s="12">
        <f>VLOOKUP($A2510,Master!$A$6:$Q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2">
        <f>VLOOKUP($A2511,Master!$A$6:$Q$4994,$I$1,0)*(1+0.5*(VLOOKUP($A2512,'Old-SVXY-OHLC'!$A$3:$E$5000,B$1,0)/VLOOKUP($A2511,'Old-SVXY-OHLC'!$A$3:$E$5000,5,0)-1))</f>
        <v>34.317831877598792</v>
      </c>
      <c r="C2512" s="12">
        <f>VLOOKUP($A2511,Master!$A$6:$Q$4994,$I$1,0)*(1+0.5*(VLOOKUP($A2512,'Old-SVXY-OHLC'!$A$3:$E$5000,C$1,0)/VLOOKUP($A2511,'Old-SVXY-OHLC'!$A$3:$E$5000,5,0)-1))</f>
        <v>34.780939429985423</v>
      </c>
      <c r="D2512" s="12">
        <f>VLOOKUP($A2511,Master!$A$6:$Q$4994,$I$1,0)*(1+0.5*(VLOOKUP($A2512,'Old-SVXY-OHLC'!$A$3:$E$5000,D$1,0)/VLOOKUP($A2511,'Old-SVXY-OHLC'!$A$3:$E$5000,5,0)-1))</f>
        <v>34.317831877598792</v>
      </c>
      <c r="E2512" s="12">
        <f>VLOOKUP(A2512,Master!A$6:Q$4994,$I$1,0)</f>
        <v>34.780721171579046</v>
      </c>
      <c r="F2512" s="12">
        <f>VLOOKUP($A2511,Master!$A$6:$Q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2">
        <f>VLOOKUP($A2512,Master!$A$6:$Q$4994,$I$1,0)*(1+0.5*(VLOOKUP($A2513,'Old-SVXY-OHLC'!$A$3:$E$5000,B$1,0)/VLOOKUP($A2512,'Old-SVXY-OHLC'!$A$3:$E$5000,5,0)-1))</f>
        <v>35.023124819152599</v>
      </c>
      <c r="C2513" s="12">
        <f>VLOOKUP($A2512,Master!$A$6:$Q$4994,$I$1,0)*(1+0.5*(VLOOKUP($A2513,'Old-SVXY-OHLC'!$A$3:$E$5000,C$1,0)/VLOOKUP($A2512,'Old-SVXY-OHLC'!$A$3:$E$5000,5,0)-1))</f>
        <v>35.372124687891464</v>
      </c>
      <c r="D2513" s="12">
        <f>VLOOKUP($A2512,Master!$A$6:$Q$4994,$I$1,0)*(1+0.5*(VLOOKUP($A2513,'Old-SVXY-OHLC'!$A$3:$E$5000,D$1,0)/VLOOKUP($A2512,'Old-SVXY-OHLC'!$A$3:$E$5000,5,0)-1))</f>
        <v>34.922433857793123</v>
      </c>
      <c r="E2513" s="12">
        <f>VLOOKUP(A2513,Master!A$6:Q$4994,$I$1,0)</f>
        <v>35.372041567581306</v>
      </c>
      <c r="F2513" s="12">
        <f>VLOOKUP($A2512,Master!$A$6:$Q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2">
        <f>VLOOKUP($A2513,Master!$A$6:$Q$4994,$I$1,0)*(1+0.5*(VLOOKUP($A2514,'Old-SVXY-OHLC'!$A$3:$E$5000,B$1,0)/VLOOKUP($A2513,'Old-SVXY-OHLC'!$A$3:$E$5000,5,0)-1))</f>
        <v>35.27345671858339</v>
      </c>
      <c r="C2514" s="12">
        <f>VLOOKUP($A2513,Master!$A$6:$Q$4994,$I$1,0)*(1+0.5*(VLOOKUP($A2514,'Old-SVXY-OHLC'!$A$3:$E$5000,C$1,0)/VLOOKUP($A2513,'Old-SVXY-OHLC'!$A$3:$E$5000,5,0)-1))</f>
        <v>35.46570037803361</v>
      </c>
      <c r="D2514" s="12">
        <f>VLOOKUP($A2513,Master!$A$6:$Q$4994,$I$1,0)*(1+0.5*(VLOOKUP($A2514,'Old-SVXY-OHLC'!$A$3:$E$5000,D$1,0)/VLOOKUP($A2513,'Old-SVXY-OHLC'!$A$3:$E$5000,5,0)-1))</f>
        <v>34.320973300619215</v>
      </c>
      <c r="E2514" s="12">
        <f>VLOOKUP(A2514,Master!A$6:Q$4994,$I$1,0)</f>
        <v>34.926625246443507</v>
      </c>
      <c r="F2514" s="12">
        <f>VLOOKUP($A2513,Master!$A$6:$Q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2">
        <f>VLOOKUP($A2514,Master!$A$6:$Q$4994,$I$1,0)*(1+0.5*(VLOOKUP($A2515,'Old-SVXY-OHLC'!$A$3:$E$5000,B$1,0)/VLOOKUP($A2514,'Old-SVXY-OHLC'!$A$3:$E$5000,5,0)-1))</f>
        <v>34.826415039733071</v>
      </c>
      <c r="C2515" s="12">
        <f>VLOOKUP($A2514,Master!$A$6:$Q$4994,$I$1,0)*(1+0.5*(VLOOKUP($A2515,'Old-SVXY-OHLC'!$A$3:$E$5000,C$1,0)/VLOOKUP($A2514,'Old-SVXY-OHLC'!$A$3:$E$5000,5,0)-1))</f>
        <v>35.203036334116923</v>
      </c>
      <c r="D2515" s="12">
        <f>VLOOKUP($A2514,Master!$A$6:$Q$4994,$I$1,0)*(1+0.5*(VLOOKUP($A2515,'Old-SVXY-OHLC'!$A$3:$E$5000,D$1,0)/VLOOKUP($A2514,'Old-SVXY-OHLC'!$A$3:$E$5000,5,0)-1))</f>
        <v>34.723151635721159</v>
      </c>
      <c r="E2515" s="12">
        <f>VLOOKUP(A2515,Master!A$6:Q$4994,$I$1,0)</f>
        <v>35.202946341390764</v>
      </c>
      <c r="F2515" s="12">
        <f>VLOOKUP($A2514,Master!$A$6:$Q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2">
        <f>VLOOKUP($A2515,Master!$A$6:$Q$4994,$I$1,0)*(1+0.5*(VLOOKUP($A2516,'Old-SVXY-OHLC'!$A$3:$E$5000,B$1,0)/VLOOKUP($A2515,'Old-SVXY-OHLC'!$A$3:$E$5000,5,0)-1))</f>
        <v>35.291790981356392</v>
      </c>
      <c r="C2516" s="12">
        <f>VLOOKUP($A2515,Master!$A$6:$Q$4994,$I$1,0)*(1+0.5*(VLOOKUP($A2516,'Old-SVXY-OHLC'!$A$3:$E$5000,C$1,0)/VLOOKUP($A2515,'Old-SVXY-OHLC'!$A$3:$E$5000,5,0)-1))</f>
        <v>35.344484299342803</v>
      </c>
      <c r="D2516" s="12">
        <f>VLOOKUP($A2515,Master!$A$6:$Q$4994,$I$1,0)*(1+0.5*(VLOOKUP($A2516,'Old-SVXY-OHLC'!$A$3:$E$5000,D$1,0)/VLOOKUP($A2515,'Old-SVXY-OHLC'!$A$3:$E$5000,5,0)-1))</f>
        <v>34.855606819209768</v>
      </c>
      <c r="E2516" s="12">
        <f>VLOOKUP(A2516,Master!A$6:Q$4994,$I$1,0)</f>
        <v>34.92378409187171</v>
      </c>
      <c r="F2516" s="12">
        <f>VLOOKUP($A2515,Master!$A$6:$Q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2">
        <f>VLOOKUP($A2516,Master!$A$6:$Q$4994,$I$1,0)*(1+0.5*(VLOOKUP($A2517,'Old-SVXY-OHLC'!$A$3:$E$5000,B$1,0)/VLOOKUP($A2516,'Old-SVXY-OHLC'!$A$3:$E$5000,5,0)-1))</f>
        <v>34.990701034854624</v>
      </c>
      <c r="C2517" s="12">
        <f>VLOOKUP($A2516,Master!$A$6:$Q$4994,$I$1,0)*(1+0.5*(VLOOKUP($A2517,'Old-SVXY-OHLC'!$A$3:$E$5000,C$1,0)/VLOOKUP($A2516,'Old-SVXY-OHLC'!$A$3:$E$5000,5,0)-1))</f>
        <v>35.08808271354085</v>
      </c>
      <c r="D2517" s="12">
        <f>VLOOKUP($A2516,Master!$A$6:$Q$4994,$I$1,0)*(1+0.5*(VLOOKUP($A2517,'Old-SVXY-OHLC'!$A$3:$E$5000,D$1,0)/VLOOKUP($A2516,'Old-SVXY-OHLC'!$A$3:$E$5000,5,0)-1))</f>
        <v>34.46837795630681</v>
      </c>
      <c r="E2517" s="12">
        <f>VLOOKUP(A2517,Master!A$6:Q$4994,$I$1,0)</f>
        <v>34.964993184445319</v>
      </c>
      <c r="F2517" s="12">
        <f>VLOOKUP($A2516,Master!$A$6:$Q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2">
        <f>VLOOKUP($A2517,Master!$A$6:$Q$4994,$I$1,0)*(1+0.5*(VLOOKUP($A2518,'Old-SVXY-OHLC'!$A$3:$E$5000,B$1,0)/VLOOKUP($A2517,'Old-SVXY-OHLC'!$A$3:$E$5000,5,0)-1))</f>
        <v>35.105336512603223</v>
      </c>
      <c r="C2518" s="12">
        <f>VLOOKUP($A2517,Master!$A$6:$Q$4994,$I$1,0)*(1+0.5*(VLOOKUP($A2518,'Old-SVXY-OHLC'!$A$3:$E$5000,C$1,0)/VLOOKUP($A2517,'Old-SVXY-OHLC'!$A$3:$E$5000,5,0)-1))</f>
        <v>35.223205543545753</v>
      </c>
      <c r="D2518" s="12">
        <f>VLOOKUP($A2517,Master!$A$6:$Q$4994,$I$1,0)*(1+0.5*(VLOOKUP($A2518,'Old-SVXY-OHLC'!$A$3:$E$5000,D$1,0)/VLOOKUP($A2517,'Old-SVXY-OHLC'!$A$3:$E$5000,5,0)-1))</f>
        <v>34.813538360384186</v>
      </c>
      <c r="E2518" s="12">
        <f>VLOOKUP(A2518,Master!A$6:Q$4994,$I$1,0)</f>
        <v>35.223115071756418</v>
      </c>
      <c r="F2518" s="12">
        <f>VLOOKUP($A2517,Master!$A$6:$Q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2">
        <f>VLOOKUP($A2518,Master!$A$6:$Q$4994,$I$1,0)*(1+0.5*(VLOOKUP($A2519,'Old-SVXY-OHLC'!$A$3:$E$5000,B$1,0)/VLOOKUP($A2518,'Old-SVXY-OHLC'!$A$3:$E$5000,5,0)-1))</f>
        <v>35.290441457747171</v>
      </c>
      <c r="C2519" s="12">
        <f>VLOOKUP($A2518,Master!$A$6:$Q$4994,$I$1,0)*(1+0.5*(VLOOKUP($A2519,'Old-SVXY-OHLC'!$A$3:$E$5000,C$1,0)/VLOOKUP($A2518,'Old-SVXY-OHLC'!$A$3:$E$5000,5,0)-1))</f>
        <v>35.313850033025794</v>
      </c>
      <c r="D2519" s="12">
        <f>VLOOKUP($A2518,Master!$A$6:$Q$4994,$I$1,0)*(1+0.5*(VLOOKUP($A2519,'Old-SVXY-OHLC'!$A$3:$E$5000,D$1,0)/VLOOKUP($A2518,'Old-SVXY-OHLC'!$A$3:$E$5000,5,0)-1))</f>
        <v>34.804725663610562</v>
      </c>
      <c r="E2519" s="12">
        <f>VLOOKUP(A2519,Master!A$6:Q$4994,$I$1,0)</f>
        <v>34.817619190871341</v>
      </c>
      <c r="F2519" s="12">
        <f>VLOOKUP($A2518,Master!$A$6:$Q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2">
        <f>VLOOKUP($A2519,Master!$A$6:$Q$4994,$I$1,0)*(1+0.5*(VLOOKUP($A2520,'Old-SVXY-OHLC'!$A$3:$E$5000,B$1,0)/VLOOKUP($A2519,'Old-SVXY-OHLC'!$A$3:$E$5000,5,0)-1))</f>
        <v>34.837032814486093</v>
      </c>
      <c r="C2520" s="12">
        <f>VLOOKUP($A2519,Master!$A$6:$Q$4994,$I$1,0)*(1+0.5*(VLOOKUP($A2520,'Old-SVXY-OHLC'!$A$3:$E$5000,C$1,0)/VLOOKUP($A2519,'Old-SVXY-OHLC'!$A$3:$E$5000,5,0)-1))</f>
        <v>35.120331726613642</v>
      </c>
      <c r="D2520" s="12">
        <f>VLOOKUP($A2519,Master!$A$6:$Q$4994,$I$1,0)*(1+0.5*(VLOOKUP($A2520,'Old-SVXY-OHLC'!$A$3:$E$5000,D$1,0)/VLOOKUP($A2519,'Old-SVXY-OHLC'!$A$3:$E$5000,5,0)-1))</f>
        <v>34.62980066453197</v>
      </c>
      <c r="E2520" s="12">
        <f>VLOOKUP(A2520,Master!A$6:Q$4994,$I$1,0)</f>
        <v>35.12024257294793</v>
      </c>
      <c r="F2520" s="12">
        <f>VLOOKUP($A2519,Master!$A$6:$Q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2">
        <f>VLOOKUP($A2520,Master!$A$6:$Q$4994,$I$1,0)*(1+0.5*(VLOOKUP($A2521,'Old-SVXY-OHLC'!$A$3:$E$5000,B$1,0)/VLOOKUP($A2520,'Old-SVXY-OHLC'!$A$3:$E$5000,5,0)-1))</f>
        <v>35.182778810799434</v>
      </c>
      <c r="C2521" s="12">
        <f>VLOOKUP($A2520,Master!$A$6:$Q$4994,$I$1,0)*(1+0.5*(VLOOKUP($A2521,'Old-SVXY-OHLC'!$A$3:$E$5000,C$1,0)/VLOOKUP($A2520,'Old-SVXY-OHLC'!$A$3:$E$5000,5,0)-1))</f>
        <v>35.297249770734254</v>
      </c>
      <c r="D2521" s="12">
        <f>VLOOKUP($A2520,Master!$A$6:$Q$4994,$I$1,0)*(1+0.5*(VLOOKUP($A2521,'Old-SVXY-OHLC'!$A$3:$E$5000,D$1,0)/VLOOKUP($A2520,'Old-SVXY-OHLC'!$A$3:$E$5000,5,0)-1))</f>
        <v>34.971447807842836</v>
      </c>
      <c r="E2521" s="12">
        <f>VLOOKUP(A2521,Master!A$6:Q$4994,$I$1,0)</f>
        <v>35.283974479159596</v>
      </c>
      <c r="F2521" s="12">
        <f>VLOOKUP($A2520,Master!$A$6:$Q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2">
        <f>VLOOKUP($A2521,Master!$A$6:$Q$4994,$I$1,0)*(1+0.5*(VLOOKUP($A2522,'Old-SVXY-OHLC'!$A$3:$E$5000,B$1,0)/VLOOKUP($A2521,'Old-SVXY-OHLC'!$A$3:$E$5000,5,0)-1))</f>
        <v>35.367213314864742</v>
      </c>
      <c r="C2522" s="12">
        <f>VLOOKUP($A2521,Master!$A$6:$Q$4994,$I$1,0)*(1+0.5*(VLOOKUP($A2522,'Old-SVXY-OHLC'!$A$3:$E$5000,C$1,0)/VLOOKUP($A2521,'Old-SVXY-OHLC'!$A$3:$E$5000,5,0)-1))</f>
        <v>35.7791572820799</v>
      </c>
      <c r="D2522" s="12">
        <f>VLOOKUP($A2521,Master!$A$6:$Q$4994,$I$1,0)*(1+0.5*(VLOOKUP($A2522,'Old-SVXY-OHLC'!$A$3:$E$5000,D$1,0)/VLOOKUP($A2521,'Old-SVXY-OHLC'!$A$3:$E$5000,5,0)-1))</f>
        <v>35.361371323233207</v>
      </c>
      <c r="E2522" s="12">
        <f>VLOOKUP(A2522,Master!A$6:Q$4994,$I$1,0)</f>
        <v>35.757349047644368</v>
      </c>
      <c r="F2522" s="12">
        <f>VLOOKUP($A2521,Master!$A$6:$Q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2">
        <f>VLOOKUP($A2522,Master!$A$6:$Q$4994,$I$1,0)*(1+0.5*(VLOOKUP($A2523,'Old-SVXY-OHLC'!$A$3:$E$5000,B$1,0)/VLOOKUP($A2522,'Old-SVXY-OHLC'!$A$3:$E$5000,5,0)-1))</f>
        <v>35.813214569856207</v>
      </c>
      <c r="C2523" s="12">
        <f>VLOOKUP($A2522,Master!$A$6:$Q$4994,$I$1,0)*(1+0.5*(VLOOKUP($A2523,'Old-SVXY-OHLC'!$A$3:$E$5000,C$1,0)/VLOOKUP($A2522,'Old-SVXY-OHLC'!$A$3:$E$5000,5,0)-1))</f>
        <v>36.36958029749114</v>
      </c>
      <c r="D2523" s="12">
        <f>VLOOKUP($A2522,Master!$A$6:$Q$4994,$I$1,0)*(1+0.5*(VLOOKUP($A2523,'Old-SVXY-OHLC'!$A$3:$E$5000,D$1,0)/VLOOKUP($A2522,'Old-SVXY-OHLC'!$A$3:$E$5000,5,0)-1))</f>
        <v>35.813214569856207</v>
      </c>
      <c r="E2523" s="12">
        <f>VLOOKUP(A2523,Master!A$6:Q$4994,$I$1,0)</f>
        <v>36.369494929942597</v>
      </c>
      <c r="F2523" s="12">
        <f>VLOOKUP($A2522,Master!$A$6:$Q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2">
        <f>VLOOKUP($A2523,Master!$A$6:$Q$4994,$I$1,0)*(1+0.5*(VLOOKUP($A2524,'Old-SVXY-OHLC'!$A$3:$E$5000,B$1,0)/VLOOKUP($A2523,'Old-SVXY-OHLC'!$A$3:$E$5000,5,0)-1))</f>
        <v>36.332753758508218</v>
      </c>
      <c r="C2524" s="12">
        <f>VLOOKUP($A2523,Master!$A$6:$Q$4994,$I$1,0)*(1+0.5*(VLOOKUP($A2524,'Old-SVXY-OHLC'!$A$3:$E$5000,C$1,0)/VLOOKUP($A2523,'Old-SVXY-OHLC'!$A$3:$E$5000,5,0)-1))</f>
        <v>36.372452522275324</v>
      </c>
      <c r="D2524" s="12">
        <f>VLOOKUP($A2523,Master!$A$6:$Q$4994,$I$1,0)*(1+0.5*(VLOOKUP($A2524,'Old-SVXY-OHLC'!$A$3:$E$5000,D$1,0)/VLOOKUP($A2523,'Old-SVXY-OHLC'!$A$3:$E$5000,5,0)-1))</f>
        <v>36.052026219029869</v>
      </c>
      <c r="E2524" s="12">
        <f>VLOOKUP(A2524,Master!A$6:Q$4994,$I$1,0)</f>
        <v>36.247300689947579</v>
      </c>
      <c r="F2524" s="12">
        <f>VLOOKUP($A2523,Master!$A$6:$Q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2">
        <f>VLOOKUP($A2524,Master!$A$6:$Q$4994,$I$1,0)*(1+0.5*(VLOOKUP($A2525,'Old-SVXY-OHLC'!$A$3:$E$5000,B$1,0)/VLOOKUP($A2524,'Old-SVXY-OHLC'!$A$3:$E$5000,5,0)-1))</f>
        <v>36.221976984542302</v>
      </c>
      <c r="C2525" s="12">
        <f>VLOOKUP($A2524,Master!$A$6:$Q$4994,$I$1,0)*(1+0.5*(VLOOKUP($A2525,'Old-SVXY-OHLC'!$A$3:$E$5000,C$1,0)/VLOOKUP($A2524,'Old-SVXY-OHLC'!$A$3:$E$5000,5,0)-1))</f>
        <v>36.425974116257407</v>
      </c>
      <c r="D2525" s="12">
        <f>VLOOKUP($A2524,Master!$A$6:$Q$4994,$I$1,0)*(1+0.5*(VLOOKUP($A2525,'Old-SVXY-OHLC'!$A$3:$E$5000,D$1,0)/VLOOKUP($A2524,'Old-SVXY-OHLC'!$A$3:$E$5000,5,0)-1))</f>
        <v>36.002896470276184</v>
      </c>
      <c r="E2525" s="12">
        <f>VLOOKUP(A2525,Master!A$6:Q$4994,$I$1,0)</f>
        <v>36.425878497472695</v>
      </c>
      <c r="F2525" s="12">
        <f>VLOOKUP($A2524,Master!$A$6:$Q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2">
        <f>VLOOKUP($A2525,Master!$A$6:$Q$4994,$I$1,0)*(1+0.5*(VLOOKUP($A2526,'Old-SVXY-OHLC'!$A$3:$E$5000,B$1,0)/VLOOKUP($A2525,'Old-SVXY-OHLC'!$A$3:$E$5000,5,0)-1))</f>
        <v>36.54847841590766</v>
      </c>
      <c r="C2526" s="12">
        <f>VLOOKUP($A2525,Master!$A$6:$Q$4994,$I$1,0)*(1+0.5*(VLOOKUP($A2526,'Old-SVXY-OHLC'!$A$3:$E$5000,C$1,0)/VLOOKUP($A2525,'Old-SVXY-OHLC'!$A$3:$E$5000,5,0)-1))</f>
        <v>36.571127166291248</v>
      </c>
      <c r="D2526" s="12">
        <f>VLOOKUP($A2525,Master!$A$6:$Q$4994,$I$1,0)*(1+0.5*(VLOOKUP($A2526,'Old-SVXY-OHLC'!$A$3:$E$5000,D$1,0)/VLOOKUP($A2525,'Old-SVXY-OHLC'!$A$3:$E$5000,5,0)-1))</f>
        <v>35.636797270663564</v>
      </c>
      <c r="E2526" s="12">
        <f>VLOOKUP(A2526,Master!A$6:Q$4994,$I$1,0)</f>
        <v>35.977982008300472</v>
      </c>
      <c r="F2526" s="12">
        <f>VLOOKUP($A2525,Master!$A$6:$Q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2">
        <f>VLOOKUP($A2526,Master!$A$6:$Q$4994,$I$1,0)*(1+0.5*(VLOOKUP($A2527,'Old-SVXY-OHLC'!$A$3:$E$5000,B$1,0)/VLOOKUP($A2526,'Old-SVXY-OHLC'!$A$3:$E$5000,5,0)-1))</f>
        <v>35.683994239965557</v>
      </c>
      <c r="C2527" s="12">
        <f>VLOOKUP($A2526,Master!$A$6:$Q$4994,$I$1,0)*(1+0.5*(VLOOKUP($A2527,'Old-SVXY-OHLC'!$A$3:$E$5000,C$1,0)/VLOOKUP($A2526,'Old-SVXY-OHLC'!$A$3:$E$5000,5,0)-1))</f>
        <v>35.813007208502142</v>
      </c>
      <c r="D2527" s="12">
        <f>VLOOKUP($A2526,Master!$A$6:$Q$4994,$I$1,0)*(1+0.5*(VLOOKUP($A2527,'Old-SVXY-OHLC'!$A$3:$E$5000,D$1,0)/VLOOKUP($A2526,'Old-SVXY-OHLC'!$A$3:$E$5000,5,0)-1))</f>
        <v>35.208075503419607</v>
      </c>
      <c r="E2527" s="12">
        <f>VLOOKUP(A2527,Master!A$6:Q$4994,$I$1,0)</f>
        <v>35.528878663817181</v>
      </c>
      <c r="F2527" s="12">
        <f>VLOOKUP($A2526,Master!$A$6:$Q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2">
        <f>VLOOKUP($A2527,Master!$A$6:$Q$4994,$I$1,0)*(1+0.5*(VLOOKUP($A2528,'Old-SVXY-OHLC'!$A$3:$E$5000,B$1,0)/VLOOKUP($A2527,'Old-SVXY-OHLC'!$A$3:$E$5000,5,0)-1))</f>
        <v>35.543371295663171</v>
      </c>
      <c r="C2528" s="12">
        <f>VLOOKUP($A2527,Master!$A$6:$Q$4994,$I$1,0)*(1+0.5*(VLOOKUP($A2528,'Old-SVXY-OHLC'!$A$3:$E$5000,C$1,0)/VLOOKUP($A2527,'Old-SVXY-OHLC'!$A$3:$E$5000,5,0)-1))</f>
        <v>35.840114698267456</v>
      </c>
      <c r="D2528" s="12">
        <f>VLOOKUP($A2527,Master!$A$6:$Q$4994,$I$1,0)*(1+0.5*(VLOOKUP($A2528,'Old-SVXY-OHLC'!$A$3:$E$5000,D$1,0)/VLOOKUP($A2527,'Old-SVXY-OHLC'!$A$3:$E$5000,5,0)-1))</f>
        <v>35.22106768570675</v>
      </c>
      <c r="E2528" s="12">
        <f>VLOOKUP(A2528,Master!A$6:Q$4994,$I$1,0)</f>
        <v>35.840023771434559</v>
      </c>
      <c r="F2528" s="12">
        <f>VLOOKUP($A2527,Master!$A$6:$Q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2">
        <f>VLOOKUP($A2528,Master!$A$6:$Q$4994,$I$1,0)*(1+0.5*(VLOOKUP($A2529,'Old-SVXY-OHLC'!$A$3:$E$5000,B$1,0)/VLOOKUP($A2528,'Old-SVXY-OHLC'!$A$3:$E$5000,5,0)-1))</f>
        <v>36.006416510020586</v>
      </c>
      <c r="C2529" s="12">
        <f>VLOOKUP($A2528,Master!$A$6:$Q$4994,$I$1,0)*(1+0.5*(VLOOKUP($A2529,'Old-SVXY-OHLC'!$A$3:$E$5000,C$1,0)/VLOOKUP($A2528,'Old-SVXY-OHLC'!$A$3:$E$5000,5,0)-1))</f>
        <v>36.279309129241462</v>
      </c>
      <c r="D2529" s="12">
        <f>VLOOKUP($A2528,Master!$A$6:$Q$4994,$I$1,0)*(1+0.5*(VLOOKUP($A2529,'Old-SVXY-OHLC'!$A$3:$E$5000,D$1,0)/VLOOKUP($A2528,'Old-SVXY-OHLC'!$A$3:$E$5000,5,0)-1))</f>
        <v>35.755975515351302</v>
      </c>
      <c r="E2529" s="12">
        <f>VLOOKUP(A2529,Master!A$6:Q$4994,$I$1,0)</f>
        <v>36.279219981378148</v>
      </c>
      <c r="F2529" s="12">
        <f>VLOOKUP($A2528,Master!$A$6:$Q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2">
        <f>VLOOKUP($A2529,Master!$A$6:$Q$4994,$I$1,0)*(1+0.5*(VLOOKUP($A2530,'Old-SVXY-OHLC'!$A$3:$E$5000,B$1,0)/VLOOKUP($A2529,'Old-SVXY-OHLC'!$A$3:$E$5000,5,0)-1))</f>
        <v>36.200152277420678</v>
      </c>
      <c r="C2530" s="12">
        <f>VLOOKUP($A2529,Master!$A$6:$Q$4994,$I$1,0)*(1+0.5*(VLOOKUP($A2530,'Old-SVXY-OHLC'!$A$3:$E$5000,C$1,0)/VLOOKUP($A2529,'Old-SVXY-OHLC'!$A$3:$E$5000,5,0)-1))</f>
        <v>36.22859350746144</v>
      </c>
      <c r="D2530" s="12">
        <f>VLOOKUP($A2529,Master!$A$6:$Q$4994,$I$1,0)*(1+0.5*(VLOOKUP($A2530,'Old-SVXY-OHLC'!$A$3:$E$5000,D$1,0)/VLOOKUP($A2529,'Old-SVXY-OHLC'!$A$3:$E$5000,5,0)-1))</f>
        <v>35.076701221789342</v>
      </c>
      <c r="E2530" s="12">
        <f>VLOOKUP(A2530,Master!A$6:Q$4994,$I$1,0)</f>
        <v>35.203446996341164</v>
      </c>
      <c r="F2530" s="12">
        <f>VLOOKUP($A2529,Master!$A$6:$Q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2">
        <f>VLOOKUP($A2530,Master!$A$6:$Q$4994,$I$1,0)*(1+0.5*(VLOOKUP($A2531,'Old-SVXY-OHLC'!$A$3:$E$5000,B$1,0)/VLOOKUP($A2530,'Old-SVXY-OHLC'!$A$3:$E$5000,5,0)-1))</f>
        <v>34.931758523657379</v>
      </c>
      <c r="C2531" s="12">
        <f>VLOOKUP($A2530,Master!$A$6:$Q$4994,$I$1,0)*(1+0.5*(VLOOKUP($A2531,'Old-SVXY-OHLC'!$A$3:$E$5000,C$1,0)/VLOOKUP($A2530,'Old-SVXY-OHLC'!$A$3:$E$5000,5,0)-1))</f>
        <v>35.175265612386411</v>
      </c>
      <c r="D2531" s="12">
        <f>VLOOKUP($A2530,Master!$A$6:$Q$4994,$I$1,0)*(1+0.5*(VLOOKUP($A2531,'Old-SVXY-OHLC'!$A$3:$E$5000,D$1,0)/VLOOKUP($A2530,'Old-SVXY-OHLC'!$A$3:$E$5000,5,0)-1))</f>
        <v>34.350863494870111</v>
      </c>
      <c r="E2531" s="12">
        <f>VLOOKUP(A2531,Master!A$6:Q$4994,$I$1,0)</f>
        <v>34.674569665508166</v>
      </c>
      <c r="F2531" s="12">
        <f>VLOOKUP($A2530,Master!$A$6:$Q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2">
        <f>VLOOKUP($A2531,Master!$A$6:$Q$4994,$I$1,0)*(1+0.5*(VLOOKUP($A2532,'Old-SVXY-OHLC'!$A$3:$E$5000,B$1,0)/VLOOKUP($A2531,'Old-SVXY-OHLC'!$A$3:$E$5000,5,0)-1))</f>
        <v>34.914776831278381</v>
      </c>
      <c r="C2532" s="12">
        <f>VLOOKUP($A2531,Master!$A$6:$Q$4994,$I$1,0)*(1+0.5*(VLOOKUP($A2532,'Old-SVXY-OHLC'!$A$3:$E$5000,C$1,0)/VLOOKUP($A2531,'Old-SVXY-OHLC'!$A$3:$E$5000,5,0)-1))</f>
        <v>34.971381718138311</v>
      </c>
      <c r="D2532" s="12">
        <f>VLOOKUP($A2531,Master!$A$6:$Q$4994,$I$1,0)*(1+0.5*(VLOOKUP($A2532,'Old-SVXY-OHLC'!$A$3:$E$5000,D$1,0)/VLOOKUP($A2531,'Old-SVXY-OHLC'!$A$3:$E$5000,5,0)-1))</f>
        <v>34.169967848290064</v>
      </c>
      <c r="E2532" s="12">
        <f>VLOOKUP(A2532,Master!A$6:Q$4994,$I$1,0)</f>
        <v>34.736242851123237</v>
      </c>
      <c r="F2532" s="12">
        <f>VLOOKUP($A2531,Master!$A$6:$Q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2">
        <f>VLOOKUP($A2532,Master!$A$6:$Q$4994,$I$1,0)*(1+0.5*(VLOOKUP($A2533,'Old-SVXY-OHLC'!$A$3:$E$5000,B$1,0)/VLOOKUP($A2532,'Old-SVXY-OHLC'!$A$3:$E$5000,5,0)-1))</f>
        <v>34.833881456391971</v>
      </c>
      <c r="C2533" s="12">
        <f>VLOOKUP($A2532,Master!$A$6:$Q$4994,$I$1,0)*(1+0.5*(VLOOKUP($A2533,'Old-SVXY-OHLC'!$A$3:$E$5000,C$1,0)/VLOOKUP($A2532,'Old-SVXY-OHLC'!$A$3:$E$5000,5,0)-1))</f>
        <v>35.042054996687931</v>
      </c>
      <c r="D2533" s="12">
        <f>VLOOKUP($A2532,Master!$A$6:$Q$4994,$I$1,0)*(1+0.5*(VLOOKUP($A2533,'Old-SVXY-OHLC'!$A$3:$E$5000,D$1,0)/VLOOKUP($A2532,'Old-SVXY-OHLC'!$A$3:$E$5000,5,0)-1))</f>
        <v>33.980369941178573</v>
      </c>
      <c r="E2533" s="12">
        <f>VLOOKUP(A2533,Master!A$6:Q$4994,$I$1,0)</f>
        <v>34.964121698793157</v>
      </c>
      <c r="F2533" s="12">
        <f>VLOOKUP($A2532,Master!$A$6:$Q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2">
        <f>VLOOKUP($A2533,Master!$A$6:$Q$4994,$I$1,0)*(1+0.5*(VLOOKUP($A2534,'Old-SVXY-OHLC'!$A$3:$E$5000,B$1,0)/VLOOKUP($A2533,'Old-SVXY-OHLC'!$A$3:$E$5000,5,0)-1))</f>
        <v>35.242375295699475</v>
      </c>
      <c r="C2534" s="12">
        <f>VLOOKUP($A2533,Master!$A$6:$Q$4994,$I$1,0)*(1+0.5*(VLOOKUP($A2534,'Old-SVXY-OHLC'!$A$3:$E$5000,C$1,0)/VLOOKUP($A2533,'Old-SVXY-OHLC'!$A$3:$E$5000,5,0)-1))</f>
        <v>35.56443057346474</v>
      </c>
      <c r="D2534" s="12">
        <f>VLOOKUP($A2533,Master!$A$6:$Q$4994,$I$1,0)*(1+0.5*(VLOOKUP($A2534,'Old-SVXY-OHLC'!$A$3:$E$5000,D$1,0)/VLOOKUP($A2533,'Old-SVXY-OHLC'!$A$3:$E$5000,5,0)-1))</f>
        <v>34.997139951978625</v>
      </c>
      <c r="E2534" s="12">
        <f>VLOOKUP(A2534,Master!A$6:Q$4994,$I$1,0)</f>
        <v>35.547703532968775</v>
      </c>
      <c r="F2534" s="12">
        <f>VLOOKUP($A2533,Master!$A$6:$Q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2">
        <f>VLOOKUP($A2534,Master!$A$6:$Q$4994,$I$1,0)*(1+0.5*(VLOOKUP($A2535,'Old-SVXY-OHLC'!$A$3:$E$5000,B$1,0)/VLOOKUP($A2534,'Old-SVXY-OHLC'!$A$3:$E$5000,5,0)-1))</f>
        <v>35.494312306162378</v>
      </c>
      <c r="C2535" s="12">
        <f>VLOOKUP($A2534,Master!$A$6:$Q$4994,$I$1,0)*(1+0.5*(VLOOKUP($A2535,'Old-SVXY-OHLC'!$A$3:$E$5000,C$1,0)/VLOOKUP($A2534,'Old-SVXY-OHLC'!$A$3:$E$5000,5,0)-1))</f>
        <v>35.879495684655765</v>
      </c>
      <c r="D2535" s="12">
        <f>VLOOKUP($A2534,Master!$A$6:$Q$4994,$I$1,0)*(1+0.5*(VLOOKUP($A2535,'Old-SVXY-OHLC'!$A$3:$E$5000,D$1,0)/VLOOKUP($A2534,'Old-SVXY-OHLC'!$A$3:$E$5000,5,0)-1))</f>
        <v>35.389663335768596</v>
      </c>
      <c r="E2535" s="12">
        <f>VLOOKUP(A2535,Master!A$6:Q$4994,$I$1,0)</f>
        <v>35.879405128662547</v>
      </c>
      <c r="F2535" s="12">
        <f>VLOOKUP($A2534,Master!$A$6:$Q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2">
        <f>VLOOKUP($A2535,Master!$A$6:$Q$4994,$I$1,0)*(1+0.5*(VLOOKUP($A2536,'Old-SVXY-OHLC'!$A$3:$E$5000,B$1,0)/VLOOKUP($A2535,'Old-SVXY-OHLC'!$A$3:$E$5000,5,0)-1))</f>
        <v>35.808819827723404</v>
      </c>
      <c r="C2536" s="12">
        <f>VLOOKUP($A2535,Master!$A$6:$Q$4994,$I$1,0)*(1+0.5*(VLOOKUP($A2536,'Old-SVXY-OHLC'!$A$3:$E$5000,C$1,0)/VLOOKUP($A2535,'Old-SVXY-OHLC'!$A$3:$E$5000,5,0)-1))</f>
        <v>36.16309149493766</v>
      </c>
      <c r="D2536" s="12">
        <f>VLOOKUP($A2535,Master!$A$6:$Q$4994,$I$1,0)*(1+0.5*(VLOOKUP($A2536,'Old-SVXY-OHLC'!$A$3:$E$5000,D$1,0)/VLOOKUP($A2535,'Old-SVXY-OHLC'!$A$3:$E$5000,5,0)-1))</f>
        <v>35.791538282981243</v>
      </c>
      <c r="E2536" s="12">
        <f>VLOOKUP(A2536,Master!A$6:Q$4994,$I$1,0)</f>
        <v>36.090695320047438</v>
      </c>
      <c r="F2536" s="12">
        <f>VLOOKUP($A2535,Master!$A$6:$Q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2">
        <f>VLOOKUP($A2536,Master!$A$6:$Q$4994,$I$1,0)*(1+0.5*(VLOOKUP($A2537,'Old-SVXY-OHLC'!$A$3:$E$5000,B$1,0)/VLOOKUP($A2536,'Old-SVXY-OHLC'!$A$3:$E$5000,5,0)-1))</f>
        <v>36.070665323924899</v>
      </c>
      <c r="C2537" s="12">
        <f>VLOOKUP($A2536,Master!$A$6:$Q$4994,$I$1,0)*(1+0.5*(VLOOKUP($A2537,'Old-SVXY-OHLC'!$A$3:$E$5000,C$1,0)/VLOOKUP($A2536,'Old-SVXY-OHLC'!$A$3:$E$5000,5,0)-1))</f>
        <v>36.288286315578041</v>
      </c>
      <c r="D2537" s="12">
        <f>VLOOKUP($A2536,Master!$A$6:$Q$4994,$I$1,0)*(1+0.5*(VLOOKUP($A2537,'Old-SVXY-OHLC'!$A$3:$E$5000,D$1,0)/VLOOKUP($A2536,'Old-SVXY-OHLC'!$A$3:$E$5000,5,0)-1))</f>
        <v>36.004806912295642</v>
      </c>
      <c r="E2537" s="12">
        <f>VLOOKUP(A2537,Master!A$6:Q$4994,$I$1,0)</f>
        <v>36.271879894886837</v>
      </c>
      <c r="F2537" s="12">
        <f>VLOOKUP($A2536,Master!$A$6:$Q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2">
        <f>VLOOKUP($A2537,Master!$A$6:$Q$4994,$I$1,0)*(1+0.5*(VLOOKUP($A2538,'Old-SVXY-OHLC'!$A$3:$E$5000,B$1,0)/VLOOKUP($A2537,'Old-SVXY-OHLC'!$A$3:$E$5000,5,0)-1))</f>
        <v>36.094364739176747</v>
      </c>
      <c r="C2538" s="12">
        <f>VLOOKUP($A2537,Master!$A$6:$Q$4994,$I$1,0)*(1+0.5*(VLOOKUP($A2538,'Old-SVXY-OHLC'!$A$3:$E$5000,C$1,0)/VLOOKUP($A2537,'Old-SVXY-OHLC'!$A$3:$E$5000,5,0)-1))</f>
        <v>36.17414311352136</v>
      </c>
      <c r="D2538" s="12">
        <f>VLOOKUP($A2537,Master!$A$6:$Q$4994,$I$1,0)*(1+0.5*(VLOOKUP($A2538,'Old-SVXY-OHLC'!$A$3:$E$5000,D$1,0)/VLOOKUP($A2537,'Old-SVXY-OHLC'!$A$3:$E$5000,5,0)-1))</f>
        <v>35.974699457009379</v>
      </c>
      <c r="E2538" s="12">
        <f>VLOOKUP(A2538,Master!A$6:Q$4994,$I$1,0)</f>
        <v>36.133098881910222</v>
      </c>
      <c r="F2538" s="12">
        <f>VLOOKUP($A2537,Master!$A$6:$Q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2">
        <f>VLOOKUP($A2538,Master!$A$6:$Q$4994,$I$1,0)*(1+0.5*(VLOOKUP($A2539,'Old-SVXY-OHLC'!$A$3:$E$5000,B$1,0)/VLOOKUP($A2538,'Old-SVXY-OHLC'!$A$3:$E$5000,5,0)-1))</f>
        <v>36.194219623305614</v>
      </c>
      <c r="C2539" s="12">
        <f>VLOOKUP($A2538,Master!$A$6:$Q$4994,$I$1,0)*(1+0.5*(VLOOKUP($A2539,'Old-SVXY-OHLC'!$A$3:$E$5000,C$1,0)/VLOOKUP($A2538,'Old-SVXY-OHLC'!$A$3:$E$5000,5,0)-1))</f>
        <v>36.219961028558515</v>
      </c>
      <c r="D2539" s="12">
        <f>VLOOKUP($A2538,Master!$A$6:$Q$4994,$I$1,0)*(1+0.5*(VLOOKUP($A2539,'Old-SVXY-OHLC'!$A$3:$E$5000,D$1,0)/VLOOKUP($A2538,'Old-SVXY-OHLC'!$A$3:$E$5000,5,0)-1))</f>
        <v>35.765196202423965</v>
      </c>
      <c r="E2539" s="12">
        <f>VLOOKUP(A2539,Master!A$6:Q$4994,$I$1,0)</f>
        <v>35.979015035441464</v>
      </c>
      <c r="F2539" s="12">
        <f>VLOOKUP($A2538,Master!$A$6:$Q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2">
        <f>VLOOKUP($A2539,Master!$A$6:$Q$4994,$I$1,0)*(1+0.5*(VLOOKUP($A2540,'Old-SVXY-OHLC'!$A$3:$E$5000,B$1,0)/VLOOKUP($A2539,'Old-SVXY-OHLC'!$A$3:$E$5000,5,0)-1))</f>
        <v>35.758429749647867</v>
      </c>
      <c r="C2540" s="12">
        <f>VLOOKUP($A2539,Master!$A$6:$Q$4994,$I$1,0)*(1+0.5*(VLOOKUP($A2540,'Old-SVXY-OHLC'!$A$3:$E$5000,C$1,0)/VLOOKUP($A2539,'Old-SVXY-OHLC'!$A$3:$E$5000,5,0)-1))</f>
        <v>35.848763098492988</v>
      </c>
      <c r="D2540" s="12">
        <f>VLOOKUP($A2539,Master!$A$6:$Q$4994,$I$1,0)*(1+0.5*(VLOOKUP($A2540,'Old-SVXY-OHLC'!$A$3:$E$5000,D$1,0)/VLOOKUP($A2539,'Old-SVXY-OHLC'!$A$3:$E$5000,5,0)-1))</f>
        <v>35.413736786855871</v>
      </c>
      <c r="E2540" s="12">
        <f>VLOOKUP(A2540,Master!A$6:Q$4994,$I$1,0)</f>
        <v>35.848661866531991</v>
      </c>
      <c r="F2540" s="12">
        <f>VLOOKUP($A2539,Master!$A$6:$Q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2">
        <f>VLOOKUP($A2540,Master!$A$6:$Q$4994,$I$1,0)*(1+0.5*(VLOOKUP($A2541,'Old-SVXY-OHLC'!$A$3:$E$5000,B$1,0)/VLOOKUP($A2540,'Old-SVXY-OHLC'!$A$3:$E$5000,5,0)-1))</f>
        <v>35.887730795298168</v>
      </c>
      <c r="C2541" s="12">
        <f>VLOOKUP($A2540,Master!$A$6:$Q$4994,$I$1,0)*(1+0.5*(VLOOKUP($A2541,'Old-SVXY-OHLC'!$A$3:$E$5000,C$1,0)/VLOOKUP($A2540,'Old-SVXY-OHLC'!$A$3:$E$5000,5,0)-1))</f>
        <v>36.267458099858807</v>
      </c>
      <c r="D2541" s="12">
        <f>VLOOKUP($A2540,Master!$A$6:$Q$4994,$I$1,0)*(1+0.5*(VLOOKUP($A2541,'Old-SVXY-OHLC'!$A$3:$E$5000,D$1,0)/VLOOKUP($A2540,'Old-SVXY-OHLC'!$A$3:$E$5000,5,0)-1))</f>
        <v>35.544663598968789</v>
      </c>
      <c r="E2541" s="12">
        <f>VLOOKUP(A2541,Master!A$6:Q$4994,$I$1,0)</f>
        <v>36.267189381859751</v>
      </c>
      <c r="F2541" s="12">
        <f>VLOOKUP($A2540,Master!$A$6:$Q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2">
        <f>VLOOKUP($A2541,Master!$A$6:$Q$4994,$I$1,0)*(1+0.5*(VLOOKUP($A2542,'Old-SVXY-OHLC'!$A$3:$E$5000,B$1,0)/VLOOKUP($A2541,'Old-SVXY-OHLC'!$A$3:$E$5000,5,0)-1))</f>
        <v>36.228096923287694</v>
      </c>
      <c r="C2542" s="12">
        <f>VLOOKUP($A2541,Master!$A$6:$Q$4994,$I$1,0)*(1+0.5*(VLOOKUP($A2542,'Old-SVXY-OHLC'!$A$3:$E$5000,C$1,0)/VLOOKUP($A2541,'Old-SVXY-OHLC'!$A$3:$E$5000,5,0)-1))</f>
        <v>36.501326396764043</v>
      </c>
      <c r="D2542" s="12">
        <f>VLOOKUP($A2541,Master!$A$6:$Q$4994,$I$1,0)*(1+0.5*(VLOOKUP($A2542,'Old-SVXY-OHLC'!$A$3:$E$5000,D$1,0)/VLOOKUP($A2541,'Old-SVXY-OHLC'!$A$3:$E$5000,5,0)-1))</f>
        <v>36.13974707757442</v>
      </c>
      <c r="E2542" s="12">
        <f>VLOOKUP(A2542,Master!A$6:Q$4994,$I$1,0)</f>
        <v>36.501231863215146</v>
      </c>
      <c r="F2542" s="12">
        <f>VLOOKUP($A2541,Master!$A$6:$Q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2">
        <f>VLOOKUP($A2542,Master!$A$6:$Q$4994,$I$1,0)*(1+0.5*(VLOOKUP($A2543,'Old-SVXY-OHLC'!$A$3:$E$5000,B$1,0)/VLOOKUP($A2542,'Old-SVXY-OHLC'!$A$3:$E$5000,5,0)-1))</f>
        <v>36.35434338772788</v>
      </c>
      <c r="C2543" s="12">
        <f>VLOOKUP($A2542,Master!$A$6:$Q$4994,$I$1,0)*(1+0.5*(VLOOKUP($A2543,'Old-SVXY-OHLC'!$A$3:$E$5000,C$1,0)/VLOOKUP($A2542,'Old-SVXY-OHLC'!$A$3:$E$5000,5,0)-1))</f>
        <v>36.561066263652762</v>
      </c>
      <c r="D2543" s="12">
        <f>VLOOKUP($A2542,Master!$A$6:$Q$4994,$I$1,0)*(1+0.5*(VLOOKUP($A2543,'Old-SVXY-OHLC'!$A$3:$E$5000,D$1,0)/VLOOKUP($A2542,'Old-SVXY-OHLC'!$A$3:$E$5000,5,0)-1))</f>
        <v>36.263725637282732</v>
      </c>
      <c r="E2543" s="12">
        <f>VLOOKUP(A2543,Master!A$6:Q$4994,$I$1,0)</f>
        <v>36.477861553804267</v>
      </c>
      <c r="F2543" s="12">
        <f>VLOOKUP($A2542,Master!$A$6:$Q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2">
        <f>VLOOKUP($A2543,Master!$A$6:$Q$4994,$I$1,0)*(1+0.5*(VLOOKUP($A2544,'Old-SVXY-OHLC'!$A$3:$E$5000,B$1,0)/VLOOKUP($A2543,'Old-SVXY-OHLC'!$A$3:$E$5000,5,0)-1))</f>
        <v>36.396668990034975</v>
      </c>
      <c r="C2544" s="12">
        <f>VLOOKUP($A2543,Master!$A$6:$Q$4994,$I$1,0)*(1+0.5*(VLOOKUP($A2544,'Old-SVXY-OHLC'!$A$3:$E$5000,C$1,0)/VLOOKUP($A2543,'Old-SVXY-OHLC'!$A$3:$E$5000,5,0)-1))</f>
        <v>36.595020171706928</v>
      </c>
      <c r="D2544" s="12">
        <f>VLOOKUP($A2543,Master!$A$6:$Q$4994,$I$1,0)*(1+0.5*(VLOOKUP($A2544,'Old-SVXY-OHLC'!$A$3:$E$5000,D$1,0)/VLOOKUP($A2543,'Old-SVXY-OHLC'!$A$3:$E$5000,5,0)-1))</f>
        <v>36.33149495305581</v>
      </c>
      <c r="E2544" s="12">
        <f>VLOOKUP(A2544,Master!A$6:Q$4994,$I$1,0)</f>
        <v>36.546392478750136</v>
      </c>
      <c r="F2544" s="12">
        <f>VLOOKUP($A2543,Master!$A$6:$Q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2">
        <f>VLOOKUP($A2544,Master!$A$6:$Q$4994,$I$1,0)*(1+0.5*(VLOOKUP($A2545,'Old-SVXY-OHLC'!$A$3:$E$5000,B$1,0)/VLOOKUP($A2544,'Old-SVXY-OHLC'!$A$3:$E$5000,5,0)-1))</f>
        <v>36.657053420491309</v>
      </c>
      <c r="C2545" s="12">
        <f>VLOOKUP($A2544,Master!$A$6:$Q$4994,$I$1,0)*(1+0.5*(VLOOKUP($A2545,'Old-SVXY-OHLC'!$A$3:$E$5000,C$1,0)/VLOOKUP($A2544,'Old-SVXY-OHLC'!$A$3:$E$5000,5,0)-1))</f>
        <v>36.739073706376296</v>
      </c>
      <c r="D2545" s="12">
        <f>VLOOKUP($A2544,Master!$A$6:$Q$4994,$I$1,0)*(1+0.5*(VLOOKUP($A2545,'Old-SVXY-OHLC'!$A$3:$E$5000,D$1,0)/VLOOKUP($A2544,'Old-SVXY-OHLC'!$A$3:$E$5000,5,0)-1))</f>
        <v>36.360083419873277</v>
      </c>
      <c r="E2545" s="12">
        <f>VLOOKUP(A2545,Master!A$6:Q$4994,$I$1,0)</f>
        <v>36.490665700608723</v>
      </c>
      <c r="F2545" s="12">
        <f>VLOOKUP($A2544,Master!$A$6:$Q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2">
        <f>VLOOKUP($A2545,Master!$A$6:$Q$4994,$I$1,0)*(1+0.5*(VLOOKUP($A2546,'Old-SVXY-OHLC'!$A$3:$E$5000,B$1,0)/VLOOKUP($A2545,'Old-SVXY-OHLC'!$A$3:$E$5000,5,0)-1))</f>
        <v>36.27480570825454</v>
      </c>
      <c r="C2546" s="12">
        <f>VLOOKUP($A2545,Master!$A$6:$Q$4994,$I$1,0)*(1+0.5*(VLOOKUP($A2546,'Old-SVXY-OHLC'!$A$3:$E$5000,C$1,0)/VLOOKUP($A2545,'Old-SVXY-OHLC'!$A$3:$E$5000,5,0)-1))</f>
        <v>36.8144097497578</v>
      </c>
      <c r="D2546" s="12">
        <f>VLOOKUP($A2545,Master!$A$6:$Q$4994,$I$1,0)*(1+0.5*(VLOOKUP($A2546,'Old-SVXY-OHLC'!$A$3:$E$5000,D$1,0)/VLOOKUP($A2545,'Old-SVXY-OHLC'!$A$3:$E$5000,5,0)-1))</f>
        <v>36.161501309581844</v>
      </c>
      <c r="E2546" s="12">
        <f>VLOOKUP(A2546,Master!A$6:Q$4994,$I$1,0)</f>
        <v>36.814129897221036</v>
      </c>
      <c r="F2546" s="12">
        <f>VLOOKUP($A2545,Master!$A$6:$Q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2">
        <f>VLOOKUP($A2546,Master!$A$6:$Q$4994,$I$1,0)*(1+0.5*(VLOOKUP($A2547,'Old-SVXY-OHLC'!$A$3:$E$5000,B$1,0)/VLOOKUP($A2546,'Old-SVXY-OHLC'!$A$3:$E$5000,5,0)-1))</f>
        <v>36.658297301666572</v>
      </c>
      <c r="C2547" s="12">
        <f>VLOOKUP($A2546,Master!$A$6:$Q$4994,$I$1,0)*(1+0.5*(VLOOKUP($A2547,'Old-SVXY-OHLC'!$A$3:$E$5000,C$1,0)/VLOOKUP($A2546,'Old-SVXY-OHLC'!$A$3:$E$5000,5,0)-1))</f>
        <v>36.852041714375396</v>
      </c>
      <c r="D2547" s="12">
        <f>VLOOKUP($A2546,Master!$A$6:$Q$4994,$I$1,0)*(1+0.5*(VLOOKUP($A2547,'Old-SVXY-OHLC'!$A$3:$E$5000,D$1,0)/VLOOKUP($A2546,'Old-SVXY-OHLC'!$A$3:$E$5000,5,0)-1))</f>
        <v>36.531943739298171</v>
      </c>
      <c r="E2547" s="12">
        <f>VLOOKUP(A2547,Master!A$6:Q$4994,$I$1,0)</f>
        <v>36.59790544393767</v>
      </c>
      <c r="F2547" s="12">
        <f>VLOOKUP($A2546,Master!$A$6:$Q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2">
        <f>VLOOKUP($A2547,Master!$A$6:$Q$4994,$I$1,0)*(1+0.5*(VLOOKUP($A2548,'Old-SVXY-OHLC'!$A$3:$E$5000,B$1,0)/VLOOKUP($A2547,'Old-SVXY-OHLC'!$A$3:$E$5000,5,0)-1))</f>
        <v>36.647251749527783</v>
      </c>
      <c r="C2548" s="12">
        <f>VLOOKUP($A2547,Master!$A$6:$Q$4994,$I$1,0)*(1+0.5*(VLOOKUP($A2548,'Old-SVXY-OHLC'!$A$3:$E$5000,C$1,0)/VLOOKUP($A2547,'Old-SVXY-OHLC'!$A$3:$E$5000,5,0)-1))</f>
        <v>37.013934763698252</v>
      </c>
      <c r="D2548" s="12">
        <f>VLOOKUP($A2547,Master!$A$6:$Q$4994,$I$1,0)*(1+0.5*(VLOOKUP($A2548,'Old-SVXY-OHLC'!$A$3:$E$5000,D$1,0)/VLOOKUP($A2547,'Old-SVXY-OHLC'!$A$3:$E$5000,5,0)-1))</f>
        <v>36.370445514198231</v>
      </c>
      <c r="E2548" s="12">
        <f>VLOOKUP(A2548,Master!A$6:Q$4994,$I$1,0)</f>
        <v>37.013843061923417</v>
      </c>
      <c r="F2548" s="12">
        <f>VLOOKUP($A2547,Master!$A$6:$Q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2">
        <f>VLOOKUP($A2548,Master!$A$6:$Q$4994,$I$1,0)*(1+0.5*(VLOOKUP($A2549,'Old-SVXY-OHLC'!$A$3:$E$5000,B$1,0)/VLOOKUP($A2548,'Old-SVXY-OHLC'!$A$3:$E$5000,5,0)-1))</f>
        <v>36.994794829629498</v>
      </c>
      <c r="C2549" s="12">
        <f>VLOOKUP($A2548,Master!$A$6:$Q$4994,$I$1,0)*(1+0.5*(VLOOKUP($A2549,'Old-SVXY-OHLC'!$A$3:$E$5000,C$1,0)/VLOOKUP($A2548,'Old-SVXY-OHLC'!$A$3:$E$5000,5,0)-1))</f>
        <v>37.329972504690666</v>
      </c>
      <c r="D2549" s="12">
        <f>VLOOKUP($A2548,Master!$A$6:$Q$4994,$I$1,0)*(1+0.5*(VLOOKUP($A2549,'Old-SVXY-OHLC'!$A$3:$E$5000,D$1,0)/VLOOKUP($A2548,'Old-SVXY-OHLC'!$A$3:$E$5000,5,0)-1))</f>
        <v>36.802066786626455</v>
      </c>
      <c r="E2549" s="12">
        <f>VLOOKUP(A2549,Master!A$6:Q$4994,$I$1,0)</f>
        <v>36.989832930936736</v>
      </c>
      <c r="F2549" s="12">
        <f>VLOOKUP($A2548,Master!$A$6:$Q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2">
        <f>VLOOKUP($A2549,Master!$A$6:$Q$4994,$I$1,0)*(1+0.5*(VLOOKUP($A2550,'Old-SVXY-OHLC'!$A$3:$E$5000,B$1,0)/VLOOKUP($A2549,'Old-SVXY-OHLC'!$A$3:$E$5000,5,0)-1))</f>
        <v>36.977925255632051</v>
      </c>
      <c r="C2550" s="12">
        <f>VLOOKUP($A2549,Master!$A$6:$Q$4994,$I$1,0)*(1+0.5*(VLOOKUP($A2550,'Old-SVXY-OHLC'!$A$3:$E$5000,C$1,0)/VLOOKUP($A2549,'Old-SVXY-OHLC'!$A$3:$E$5000,5,0)-1))</f>
        <v>37.355997068460809</v>
      </c>
      <c r="D2550" s="12">
        <f>VLOOKUP($A2549,Master!$A$6:$Q$4994,$I$1,0)*(1+0.5*(VLOOKUP($A2550,'Old-SVXY-OHLC'!$A$3:$E$5000,D$1,0)/VLOOKUP($A2549,'Old-SVXY-OHLC'!$A$3:$E$5000,5,0)-1))</f>
        <v>36.737558931629472</v>
      </c>
      <c r="E2550" s="12">
        <f>VLOOKUP(A2550,Master!A$6:Q$4994,$I$1,0)</f>
        <v>37.355903268424825</v>
      </c>
      <c r="F2550" s="12">
        <f>VLOOKUP($A2549,Master!$A$6:$Q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2">
        <f>VLOOKUP($A2550,Master!$A$6:$Q$4994,$I$1,0)*(1+0.5*(VLOOKUP($A2551,'Old-SVXY-OHLC'!$A$3:$E$5000,B$1,0)/VLOOKUP($A2550,'Old-SVXY-OHLC'!$A$3:$E$5000,5,0)-1))</f>
        <v>37.532298299561042</v>
      </c>
      <c r="C2551" s="12">
        <f>VLOOKUP($A2550,Master!$A$6:$Q$4994,$I$1,0)*(1+0.5*(VLOOKUP($A2551,'Old-SVXY-OHLC'!$A$3:$E$5000,C$1,0)/VLOOKUP($A2550,'Old-SVXY-OHLC'!$A$3:$E$5000,5,0)-1))</f>
        <v>37.917024387279511</v>
      </c>
      <c r="D2551" s="12">
        <f>VLOOKUP($A2550,Master!$A$6:$Q$4994,$I$1,0)*(1+0.5*(VLOOKUP($A2551,'Old-SVXY-OHLC'!$A$3:$E$5000,D$1,0)/VLOOKUP($A2550,'Old-SVXY-OHLC'!$A$3:$E$5000,5,0)-1))</f>
        <v>37.482477655108291</v>
      </c>
      <c r="E2551" s="12">
        <f>VLOOKUP(A2551,Master!A$6:Q$4994,$I$1,0)</f>
        <v>37.910532671517807</v>
      </c>
      <c r="F2551" s="12">
        <f>VLOOKUP($A2550,Master!$A$6:$Q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2">
        <f>VLOOKUP($A2551,Master!$A$6:$Q$4994,$I$1,0)*(1+0.5*(VLOOKUP($A2552,'Old-SVXY-OHLC'!$A$3:$E$5000,B$1,0)/VLOOKUP($A2551,'Old-SVXY-OHLC'!$A$3:$E$5000,5,0)-1))</f>
        <v>37.905750454399339</v>
      </c>
      <c r="C2552" s="12">
        <f>VLOOKUP($A2551,Master!$A$6:$Q$4994,$I$1,0)*(1+0.5*(VLOOKUP($A2552,'Old-SVXY-OHLC'!$A$3:$E$5000,C$1,0)/VLOOKUP($A2551,'Old-SVXY-OHLC'!$A$3:$E$5000,5,0)-1))</f>
        <v>38.014865085595929</v>
      </c>
      <c r="D2552" s="12">
        <f>VLOOKUP($A2551,Master!$A$6:$Q$4994,$I$1,0)*(1+0.5*(VLOOKUP($A2552,'Old-SVXY-OHLC'!$A$3:$E$5000,D$1,0)/VLOOKUP($A2551,'Old-SVXY-OHLC'!$A$3:$E$5000,5,0)-1))</f>
        <v>37.782994857583716</v>
      </c>
      <c r="E2552" s="12">
        <f>VLOOKUP(A2552,Master!A$6:Q$4994,$I$1,0)</f>
        <v>37.860439857923744</v>
      </c>
      <c r="F2552" s="12">
        <f>VLOOKUP($A2551,Master!$A$6:$Q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2">
        <f>VLOOKUP($A2552,Master!$A$6:$Q$4994,$I$1,0)*(1+0.5*(VLOOKUP($A2553,'Old-SVXY-OHLC'!$A$3:$E$5000,B$1,0)/VLOOKUP($A2552,'Old-SVXY-OHLC'!$A$3:$E$5000,5,0)-1))</f>
        <v>37.730891484345818</v>
      </c>
      <c r="C2553" s="12">
        <f>VLOOKUP($A2552,Master!$A$6:$Q$4994,$I$1,0)*(1+0.5*(VLOOKUP($A2553,'Old-SVXY-OHLC'!$A$3:$E$5000,C$1,0)/VLOOKUP($A2552,'Old-SVXY-OHLC'!$A$3:$E$5000,5,0)-1))</f>
        <v>38.088712803836849</v>
      </c>
      <c r="D2553" s="12">
        <f>VLOOKUP($A2552,Master!$A$6:$Q$4994,$I$1,0)*(1+0.5*(VLOOKUP($A2553,'Old-SVXY-OHLC'!$A$3:$E$5000,D$1,0)/VLOOKUP($A2552,'Old-SVXY-OHLC'!$A$3:$E$5000,5,0)-1))</f>
        <v>37.681725121108336</v>
      </c>
      <c r="E2553" s="12">
        <f>VLOOKUP(A2553,Master!A$6:Q$4994,$I$1,0)</f>
        <v>38.029992099305062</v>
      </c>
      <c r="F2553" s="12">
        <f>VLOOKUP($A2552,Master!$A$6:$Q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2">
        <f>VLOOKUP($A2553,Master!$A$6:$Q$4994,$I$1,0)*(1+0.5*(VLOOKUP($A2554,'Old-SVXY-OHLC'!$A$3:$E$5000,B$1,0)/VLOOKUP($A2553,'Old-SVXY-OHLC'!$A$3:$E$5000,5,0)-1))</f>
        <v>37.835454718192899</v>
      </c>
      <c r="C2554" s="12">
        <f>VLOOKUP($A2553,Master!$A$6:$Q$4994,$I$1,0)*(1+0.5*(VLOOKUP($A2554,'Old-SVXY-OHLC'!$A$3:$E$5000,C$1,0)/VLOOKUP($A2553,'Old-SVXY-OHLC'!$A$3:$E$5000,5,0)-1))</f>
        <v>37.876244615610631</v>
      </c>
      <c r="D2554" s="12">
        <f>VLOOKUP($A2553,Master!$A$6:$Q$4994,$I$1,0)*(1+0.5*(VLOOKUP($A2554,'Old-SVXY-OHLC'!$A$3:$E$5000,D$1,0)/VLOOKUP($A2553,'Old-SVXY-OHLC'!$A$3:$E$5000,5,0)-1))</f>
        <v>37.258956413625057</v>
      </c>
      <c r="E2554" s="12">
        <f>VLOOKUP(A2554,Master!A$6:Q$4994,$I$1,0)</f>
        <v>37.766733586542657</v>
      </c>
      <c r="F2554" s="12">
        <f>VLOOKUP($A2553,Master!$A$6:$Q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2">
        <f>VLOOKUP($A2554,Master!$A$6:$Q$4994,$I$1,0)*(1+0.5*(VLOOKUP($A2555,'Old-SVXY-OHLC'!$A$3:$E$5000,B$1,0)/VLOOKUP($A2554,'Old-SVXY-OHLC'!$A$3:$E$5000,5,0)-1))</f>
        <v>37.849518900218882</v>
      </c>
      <c r="C2555" s="12">
        <f>VLOOKUP($A2554,Master!$A$6:$Q$4994,$I$1,0)*(1+0.5*(VLOOKUP($A2555,'Old-SVXY-OHLC'!$A$3:$E$5000,C$1,0)/VLOOKUP($A2554,'Old-SVXY-OHLC'!$A$3:$E$5000,5,0)-1))</f>
        <v>38.150742243893326</v>
      </c>
      <c r="D2555" s="12">
        <f>VLOOKUP($A2554,Master!$A$6:$Q$4994,$I$1,0)*(1+0.5*(VLOOKUP($A2555,'Old-SVXY-OHLC'!$A$3:$E$5000,D$1,0)/VLOOKUP($A2554,'Old-SVXY-OHLC'!$A$3:$E$5000,5,0)-1))</f>
        <v>37.638661080911319</v>
      </c>
      <c r="E2555" s="12">
        <f>VLOOKUP(A2555,Master!A$6:Q$4994,$I$1,0)</f>
        <v>38.117805235295172</v>
      </c>
      <c r="F2555" s="12">
        <f>VLOOKUP($A2554,Master!$A$6:$Q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2">
        <f>VLOOKUP($A2555,Master!$A$6:$Q$4994,$I$1,0)*(1+0.5*(VLOOKUP($A2556,'Old-SVXY-OHLC'!$A$3:$E$5000,B$1,0)/VLOOKUP($A2555,'Old-SVXY-OHLC'!$A$3:$E$5000,5,0)-1))</f>
        <v>38.082511274035895</v>
      </c>
      <c r="C2556" s="12">
        <f>VLOOKUP($A2555,Master!$A$6:$Q$4994,$I$1,0)*(1+0.5*(VLOOKUP($A2556,'Old-SVXY-OHLC'!$A$3:$E$5000,C$1,0)/VLOOKUP($A2555,'Old-SVXY-OHLC'!$A$3:$E$5000,5,0)-1))</f>
        <v>38.503042306246073</v>
      </c>
      <c r="D2556" s="12">
        <f>VLOOKUP($A2555,Master!$A$6:$Q$4994,$I$1,0)*(1+0.5*(VLOOKUP($A2556,'Old-SVXY-OHLC'!$A$3:$E$5000,D$1,0)/VLOOKUP($A2555,'Old-SVXY-OHLC'!$A$3:$E$5000,5,0)-1))</f>
        <v>38.017390349341611</v>
      </c>
      <c r="E2556" s="12">
        <f>VLOOKUP(A2556,Master!A$6:Q$4994,$I$1,0)</f>
        <v>38.50275287589983</v>
      </c>
      <c r="F2556" s="12">
        <f>VLOOKUP($A2555,Master!$A$6:$Q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2">
        <f>VLOOKUP($A2556,Master!$A$6:$Q$4994,$I$1,0)*(1+0.5*(VLOOKUP($A2557,'Old-SVXY-OHLC'!$A$3:$E$5000,B$1,0)/VLOOKUP($A2556,'Old-SVXY-OHLC'!$A$3:$E$5000,5,0)-1))</f>
        <v>38.406084804909433</v>
      </c>
      <c r="C2557" s="12">
        <f>VLOOKUP($A2556,Master!$A$6:$Q$4994,$I$1,0)*(1+0.5*(VLOOKUP($A2557,'Old-SVXY-OHLC'!$A$3:$E$5000,C$1,0)/VLOOKUP($A2556,'Old-SVXY-OHLC'!$A$3:$E$5000,5,0)-1))</f>
        <v>38.653241781060309</v>
      </c>
      <c r="D2557" s="12">
        <f>VLOOKUP($A2556,Master!$A$6:$Q$4994,$I$1,0)*(1+0.5*(VLOOKUP($A2557,'Old-SVXY-OHLC'!$A$3:$E$5000,D$1,0)/VLOOKUP($A2556,'Old-SVXY-OHLC'!$A$3:$E$5000,5,0)-1))</f>
        <v>38.148179163418185</v>
      </c>
      <c r="E2557" s="12">
        <f>VLOOKUP(A2557,Master!A$6:Q$4994,$I$1,0)</f>
        <v>38.434410148079984</v>
      </c>
      <c r="F2557" s="12">
        <f>VLOOKUP($A2556,Master!$A$6:$Q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2">
        <f>VLOOKUP($A2557,Master!$A$6:$Q$4994,$I$1,0)*(1+0.5*(VLOOKUP($A2558,'Old-SVXY-OHLC'!$A$3:$E$5000,B$1,0)/VLOOKUP($A2557,'Old-SVXY-OHLC'!$A$3:$E$5000,5,0)-1))</f>
        <v>38.710039343353586</v>
      </c>
      <c r="C2558" s="12">
        <f>VLOOKUP($A2557,Master!$A$6:$Q$4994,$I$1,0)*(1+0.5*(VLOOKUP($A2558,'Old-SVXY-OHLC'!$A$3:$E$5000,C$1,0)/VLOOKUP($A2557,'Old-SVXY-OHLC'!$A$3:$E$5000,5,0)-1))</f>
        <v>38.922649837049939</v>
      </c>
      <c r="D2558" s="12">
        <f>VLOOKUP($A2557,Master!$A$6:$Q$4994,$I$1,0)*(1+0.5*(VLOOKUP($A2558,'Old-SVXY-OHLC'!$A$3:$E$5000,D$1,0)/VLOOKUP($A2557,'Old-SVXY-OHLC'!$A$3:$E$5000,5,0)-1))</f>
        <v>38.653523311172343</v>
      </c>
      <c r="E2558" s="12">
        <f>VLOOKUP(A2558,Master!A$6:Q$4994,$I$1,0)</f>
        <v>38.833758248223141</v>
      </c>
      <c r="F2558" s="12">
        <f>VLOOKUP($A2557,Master!$A$6:$Q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2">
        <f>VLOOKUP($A2558,Master!$A$6:$Q$4994,$I$1,0)*(1+0.5*(VLOOKUP($A2559,'Old-SVXY-OHLC'!$A$3:$E$5000,B$1,0)/VLOOKUP($A2558,'Old-SVXY-OHLC'!$A$3:$E$5000,5,0)-1))</f>
        <v>38.839069434782438</v>
      </c>
      <c r="C2559" s="12">
        <f>VLOOKUP($A2558,Master!$A$6:$Q$4994,$I$1,0)*(1+0.5*(VLOOKUP($A2559,'Old-SVXY-OHLC'!$A$3:$E$5000,C$1,0)/VLOOKUP($A2558,'Old-SVXY-OHLC'!$A$3:$E$5000,5,0)-1))</f>
        <v>39.017547393222387</v>
      </c>
      <c r="D2559" s="12">
        <f>VLOOKUP($A2558,Master!$A$6:$Q$4994,$I$1,0)*(1+0.5*(VLOOKUP($A2559,'Old-SVXY-OHLC'!$A$3:$E$5000,D$1,0)/VLOOKUP($A2558,'Old-SVXY-OHLC'!$A$3:$E$5000,5,0)-1))</f>
        <v>38.729850188050037</v>
      </c>
      <c r="E2559" s="12">
        <f>VLOOKUP(A2559,Master!A$6:Q$4994,$I$1,0)</f>
        <v>38.894134923140747</v>
      </c>
      <c r="F2559" s="12">
        <f>VLOOKUP($A2558,Master!$A$6:$Q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2">
        <f>VLOOKUP($A2559,Master!$A$6:$Q$4994,$I$1,0)*(1+0.5*(VLOOKUP($A2560,'Old-SVXY-OHLC'!$A$3:$E$5000,B$1,0)/VLOOKUP($A2559,'Old-SVXY-OHLC'!$A$3:$E$5000,5,0)-1))</f>
        <v>38.905542983497909</v>
      </c>
      <c r="C2560" s="12">
        <f>VLOOKUP($A2559,Master!$A$6:$Q$4994,$I$1,0)*(1+0.5*(VLOOKUP($A2560,'Old-SVXY-OHLC'!$A$3:$E$5000,C$1,0)/VLOOKUP($A2559,'Old-SVXY-OHLC'!$A$3:$E$5000,5,0)-1))</f>
        <v>39.084763959433388</v>
      </c>
      <c r="D2560" s="12">
        <f>VLOOKUP($A2559,Master!$A$6:$Q$4994,$I$1,0)*(1+0.5*(VLOOKUP($A2560,'Old-SVXY-OHLC'!$A$3:$E$5000,D$1,0)/VLOOKUP($A2559,'Old-SVXY-OHLC'!$A$3:$E$5000,5,0)-1))</f>
        <v>38.844368476127116</v>
      </c>
      <c r="E2560" s="12">
        <f>VLOOKUP(A2560,Master!A$6:Q$4994,$I$1,0)</f>
        <v>39.08466133598931</v>
      </c>
      <c r="F2560" s="12">
        <f>VLOOKUP($A2559,Master!$A$6:$Q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2">
        <f>VLOOKUP($A2560,Master!$A$6:$Q$4994,$I$1,0)*(1+0.5*(VLOOKUP($A2561,'Old-SVXY-OHLC'!$A$3:$E$5000,B$1,0)/VLOOKUP($A2560,'Old-SVXY-OHLC'!$A$3:$E$5000,5,0)-1))</f>
        <v>39.327150632157334</v>
      </c>
      <c r="C2561" s="12">
        <f>VLOOKUP($A2560,Master!$A$6:$Q$4994,$I$1,0)*(1+0.5*(VLOOKUP($A2561,'Old-SVXY-OHLC'!$A$3:$E$5000,C$1,0)/VLOOKUP($A2560,'Old-SVXY-OHLC'!$A$3:$E$5000,5,0)-1))</f>
        <v>39.694456711969373</v>
      </c>
      <c r="D2561" s="12">
        <f>VLOOKUP($A2560,Master!$A$6:$Q$4994,$I$1,0)*(1+0.5*(VLOOKUP($A2561,'Old-SVXY-OHLC'!$A$3:$E$5000,D$1,0)/VLOOKUP($A2560,'Old-SVXY-OHLC'!$A$3:$E$5000,5,0)-1))</f>
        <v>39.268920532334526</v>
      </c>
      <c r="E2561" s="12">
        <f>VLOOKUP(A2561,Master!A$6:Q$4994,$I$1,0)</f>
        <v>39.694078714716134</v>
      </c>
      <c r="F2561" s="12">
        <f>VLOOKUP($A2560,Master!$A$6:$Q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2">
        <f>VLOOKUP($A2561,Master!$A$6:$Q$4994,$I$1,0)*(1+0.5*(VLOOKUP($A2562,'Old-SVXY-OHLC'!$A$3:$E$5000,B$1,0)/VLOOKUP($A2561,'Old-SVXY-OHLC'!$A$3:$E$5000,5,0)-1))</f>
        <v>39.582579264317999</v>
      </c>
      <c r="C2562" s="12">
        <f>VLOOKUP($A2561,Master!$A$6:$Q$4994,$I$1,0)*(1+0.5*(VLOOKUP($A2562,'Old-SVXY-OHLC'!$A$3:$E$5000,C$1,0)/VLOOKUP($A2561,'Old-SVXY-OHLC'!$A$3:$E$5000,5,0)-1))</f>
        <v>39.723342592144689</v>
      </c>
      <c r="D2562" s="12">
        <f>VLOOKUP($A2561,Master!$A$6:$Q$4994,$I$1,0)*(1+0.5*(VLOOKUP($A2562,'Old-SVXY-OHLC'!$A$3:$E$5000,D$1,0)/VLOOKUP($A2561,'Old-SVXY-OHLC'!$A$3:$E$5000,5,0)-1))</f>
        <v>39.347973196594531</v>
      </c>
      <c r="E2562" s="12">
        <f>VLOOKUP(A2562,Master!A$6:Q$4994,$I$1,0)</f>
        <v>39.662554100899207</v>
      </c>
      <c r="F2562" s="12">
        <f>VLOOKUP($A2561,Master!$A$6:$Q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2">
        <f>VLOOKUP($A2562,Master!$A$6:$Q$4994,$I$1,0)*(1+0.5*(VLOOKUP($A2563,'Old-SVXY-OHLC'!$A$3:$E$5000,B$1,0)/VLOOKUP($A2562,'Old-SVXY-OHLC'!$A$3:$E$5000,5,0)-1))</f>
        <v>39.738933349639112</v>
      </c>
      <c r="C2563" s="12">
        <f>VLOOKUP($A2562,Master!$A$6:$Q$4994,$I$1,0)*(1+0.5*(VLOOKUP($A2563,'Old-SVXY-OHLC'!$A$3:$E$5000,C$1,0)/VLOOKUP($A2562,'Old-SVXY-OHLC'!$A$3:$E$5000,5,0)-1))</f>
        <v>39.856329827165688</v>
      </c>
      <c r="D2563" s="12">
        <f>VLOOKUP($A2562,Master!$A$6:$Q$4994,$I$1,0)*(1+0.5*(VLOOKUP($A2563,'Old-SVXY-OHLC'!$A$3:$E$5000,D$1,0)/VLOOKUP($A2562,'Old-SVXY-OHLC'!$A$3:$E$5000,5,0)-1))</f>
        <v>39.592841775737696</v>
      </c>
      <c r="E2563" s="12">
        <f>VLOOKUP(A2563,Master!A$6:Q$4994,$I$1,0)</f>
        <v>39.839360220401197</v>
      </c>
      <c r="F2563" s="12">
        <f>VLOOKUP($A2562,Master!$A$6:$Q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2">
        <f>VLOOKUP($A2563,Master!$A$6:$Q$4994,$I$1,0)*(1+0.5*(VLOOKUP($A2564,'Old-SVXY-OHLC'!$A$3:$E$5000,B$1,0)/VLOOKUP($A2563,'Old-SVXY-OHLC'!$A$3:$E$5000,5,0)-1))</f>
        <v>39.715898865492939</v>
      </c>
      <c r="C2564" s="12">
        <f>VLOOKUP($A2563,Master!$A$6:$Q$4994,$I$1,0)*(1+0.5*(VLOOKUP($A2564,'Old-SVXY-OHLC'!$A$3:$E$5000,C$1,0)/VLOOKUP($A2563,'Old-SVXY-OHLC'!$A$3:$E$5000,5,0)-1))</f>
        <v>39.792659260948881</v>
      </c>
      <c r="D2564" s="12">
        <f>VLOOKUP($A2563,Master!$A$6:$Q$4994,$I$1,0)*(1+0.5*(VLOOKUP($A2564,'Old-SVXY-OHLC'!$A$3:$E$5000,D$1,0)/VLOOKUP($A2563,'Old-SVXY-OHLC'!$A$3:$E$5000,5,0)-1))</f>
        <v>39.627591421448606</v>
      </c>
      <c r="E2564" s="12">
        <f>VLOOKUP(A2564,Master!A$6:Q$4994,$I$1,0)</f>
        <v>39.792549171427879</v>
      </c>
      <c r="F2564" s="12">
        <f>VLOOKUP($A2563,Master!$A$6:$Q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2">
        <f>VLOOKUP($A2564,Master!$A$6:$Q$4994,$I$1,0)*(1+0.5*(VLOOKUP($A2565,'Old-SVXY-OHLC'!$A$3:$E$5000,B$1,0)/VLOOKUP($A2564,'Old-SVXY-OHLC'!$A$3:$E$5000,5,0)-1))</f>
        <v>39.759903235795328</v>
      </c>
      <c r="C2565" s="12">
        <f>VLOOKUP($A2564,Master!$A$6:$Q$4994,$I$1,0)*(1+0.5*(VLOOKUP($A2565,'Old-SVXY-OHLC'!$A$3:$E$5000,C$1,0)/VLOOKUP($A2564,'Old-SVXY-OHLC'!$A$3:$E$5000,5,0)-1))</f>
        <v>39.908119865335145</v>
      </c>
      <c r="D2565" s="12">
        <f>VLOOKUP($A2564,Master!$A$6:$Q$4994,$I$1,0)*(1+0.5*(VLOOKUP($A2565,'Old-SVXY-OHLC'!$A$3:$E$5000,D$1,0)/VLOOKUP($A2564,'Old-SVXY-OHLC'!$A$3:$E$5000,5,0)-1))</f>
        <v>39.564881354821893</v>
      </c>
      <c r="E2565" s="12">
        <f>VLOOKUP(A2565,Master!A$6:Q$4994,$I$1,0)</f>
        <v>39.906602661208844</v>
      </c>
      <c r="F2565" s="12">
        <f>VLOOKUP($A2564,Master!$A$6:$Q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2">
        <f>VLOOKUP($A2565,Master!$A$6:$Q$4994,$I$1,0)*(1+0.5*(VLOOKUP($A2566,'Old-SVXY-OHLC'!$A$3:$E$5000,B$1,0)/VLOOKUP($A2565,'Old-SVXY-OHLC'!$A$3:$E$5000,5,0)-1))</f>
        <v>39.736670155020803</v>
      </c>
      <c r="C2566" s="12">
        <f>VLOOKUP($A2565,Master!$A$6:$Q$4994,$I$1,0)*(1+0.5*(VLOOKUP($A2566,'Old-SVXY-OHLC'!$A$3:$E$5000,C$1,0)/VLOOKUP($A2565,'Old-SVXY-OHLC'!$A$3:$E$5000,5,0)-1))</f>
        <v>39.892240025343639</v>
      </c>
      <c r="D2566" s="12">
        <f>VLOOKUP($A2565,Master!$A$6:$Q$4994,$I$1,0)*(1+0.5*(VLOOKUP($A2566,'Old-SVXY-OHLC'!$A$3:$E$5000,D$1,0)/VLOOKUP($A2565,'Old-SVXY-OHLC'!$A$3:$E$5000,5,0)-1))</f>
        <v>39.648512564180081</v>
      </c>
      <c r="E2566" s="12">
        <f>VLOOKUP(A2566,Master!A$6:Q$4994,$I$1,0)</f>
        <v>39.822175506364154</v>
      </c>
      <c r="F2566" s="12">
        <f>VLOOKUP($A2565,Master!$A$6:$Q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2">
        <f>VLOOKUP($A2566,Master!$A$6:$Q$4994,$I$1,0)*(1+0.5*(VLOOKUP($A2567,'Old-SVXY-OHLC'!$A$3:$E$5000,B$1,0)/VLOOKUP($A2566,'Old-SVXY-OHLC'!$A$3:$E$5000,5,0)-1))</f>
        <v>39.674016110066226</v>
      </c>
      <c r="C2567" s="12">
        <f>VLOOKUP($A2566,Master!$A$6:$Q$4994,$I$1,0)*(1+0.5*(VLOOKUP($A2567,'Old-SVXY-OHLC'!$A$3:$E$5000,C$1,0)/VLOOKUP($A2566,'Old-SVXY-OHLC'!$A$3:$E$5000,5,0)-1))</f>
        <v>40.128724570938751</v>
      </c>
      <c r="D2567" s="12">
        <f>VLOOKUP($A2566,Master!$A$6:$Q$4994,$I$1,0)*(1+0.5*(VLOOKUP($A2567,'Old-SVXY-OHLC'!$A$3:$E$5000,D$1,0)/VLOOKUP($A2566,'Old-SVXY-OHLC'!$A$3:$E$5000,5,0)-1))</f>
        <v>39.658426625360264</v>
      </c>
      <c r="E2567" s="12">
        <f>VLOOKUP(A2567,Master!A$6:Q$4994,$I$1,0)</f>
        <v>40.030921264201453</v>
      </c>
      <c r="F2567" s="12">
        <f>VLOOKUP($A2566,Master!$A$6:$Q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2">
        <f>VLOOKUP($A2567,Master!$A$6:$Q$4994,$I$1,0)*(1+0.5*(VLOOKUP($A2568,'Old-SVXY-OHLC'!$A$3:$E$5000,B$1,0)/VLOOKUP($A2567,'Old-SVXY-OHLC'!$A$3:$E$5000,5,0)-1))</f>
        <v>40.288373151491939</v>
      </c>
      <c r="C2568" s="12">
        <f>VLOOKUP($A2567,Master!$A$6:$Q$4994,$I$1,0)*(1+0.5*(VLOOKUP($A2568,'Old-SVXY-OHLC'!$A$3:$E$5000,C$1,0)/VLOOKUP($A2567,'Old-SVXY-OHLC'!$A$3:$E$5000,5,0)-1))</f>
        <v>40.797587459907426</v>
      </c>
      <c r="D2568" s="12">
        <f>VLOOKUP($A2567,Master!$A$6:$Q$4994,$I$1,0)*(1+0.5*(VLOOKUP($A2568,'Old-SVXY-OHLC'!$A$3:$E$5000,D$1,0)/VLOOKUP($A2567,'Old-SVXY-OHLC'!$A$3:$E$5000,5,0)-1))</f>
        <v>40.08417066659689</v>
      </c>
      <c r="E2568" s="12">
        <f>VLOOKUP(A2568,Master!A$6:Q$4994,$I$1,0)</f>
        <v>40.783374123217477</v>
      </c>
      <c r="F2568" s="12">
        <f>VLOOKUP($A2567,Master!$A$6:$Q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2">
        <f>VLOOKUP($A2568,Master!$A$6:$Q$4994,$I$1,0)*(1+0.5*(VLOOKUP($A2569,'Old-SVXY-OHLC'!$A$3:$E$5000,B$1,0)/VLOOKUP($A2568,'Old-SVXY-OHLC'!$A$3:$E$5000,5,0)-1))</f>
        <v>41.264229095579168</v>
      </c>
      <c r="C2569" s="12">
        <f>VLOOKUP($A2568,Master!$A$6:$Q$4994,$I$1,0)*(1+0.5*(VLOOKUP($A2569,'Old-SVXY-OHLC'!$A$3:$E$5000,C$1,0)/VLOOKUP($A2568,'Old-SVXY-OHLC'!$A$3:$E$5000,5,0)-1))</f>
        <v>41.854780466604822</v>
      </c>
      <c r="D2569" s="12">
        <f>VLOOKUP($A2568,Master!$A$6:$Q$4994,$I$1,0)*(1+0.5*(VLOOKUP($A2569,'Old-SVXY-OHLC'!$A$3:$E$5000,D$1,0)/VLOOKUP($A2568,'Old-SVXY-OHLC'!$A$3:$E$5000,5,0)-1))</f>
        <v>41.203317514050816</v>
      </c>
      <c r="E2569" s="12">
        <f>VLOOKUP(A2569,Master!A$6:Q$4994,$I$1,0)</f>
        <v>41.854690767073826</v>
      </c>
      <c r="F2569" s="12">
        <f>VLOOKUP($A2568,Master!$A$6:$Q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2">
        <f>VLOOKUP($A2569,Master!$A$6:$Q$4994,$I$1,0)*(1+0.5*(VLOOKUP($A2570,'Old-SVXY-OHLC'!$A$3:$E$5000,B$1,0)/VLOOKUP($A2569,'Old-SVXY-OHLC'!$A$3:$E$5000,5,0)-1))</f>
        <v>41.867848453328058</v>
      </c>
      <c r="C2570" s="12">
        <f>VLOOKUP($A2569,Master!$A$6:$Q$4994,$I$1,0)*(1+0.5*(VLOOKUP($A2570,'Old-SVXY-OHLC'!$A$3:$E$5000,C$1,0)/VLOOKUP($A2569,'Old-SVXY-OHLC'!$A$3:$E$5000,5,0)-1))</f>
        <v>42.058396138291862</v>
      </c>
      <c r="D2570" s="12">
        <f>VLOOKUP($A2569,Master!$A$6:$Q$4994,$I$1,0)*(1+0.5*(VLOOKUP($A2570,'Old-SVXY-OHLC'!$A$3:$E$5000,D$1,0)/VLOOKUP($A2569,'Old-SVXY-OHLC'!$A$3:$E$5000,5,0)-1))</f>
        <v>41.414986699688242</v>
      </c>
      <c r="E2570" s="12">
        <f>VLOOKUP(A2570,Master!A$6:Q$4994,$I$1,0)</f>
        <v>41.576535529550092</v>
      </c>
      <c r="F2570" s="12">
        <f>VLOOKUP($A2569,Master!$A$6:$Q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2">
        <f>VLOOKUP($A2570,Master!$A$6:$Q$4994,$I$1,0)*(1+0.5*(VLOOKUP($A2571,'Old-SVXY-OHLC'!$A$3:$E$5000,B$1,0)/VLOOKUP($A2570,'Old-SVXY-OHLC'!$A$3:$E$5000,5,0)-1))</f>
        <v>41.37616890414143</v>
      </c>
      <c r="C2571" s="12">
        <f>VLOOKUP($A2570,Master!$A$6:$Q$4994,$I$1,0)*(1+0.5*(VLOOKUP($A2571,'Old-SVXY-OHLC'!$A$3:$E$5000,C$1,0)/VLOOKUP($A2570,'Old-SVXY-OHLC'!$A$3:$E$5000,5,0)-1))</f>
        <v>41.868878457398409</v>
      </c>
      <c r="D2571" s="12">
        <f>VLOOKUP($A2570,Master!$A$6:$Q$4994,$I$1,0)*(1+0.5*(VLOOKUP($A2571,'Old-SVXY-OHLC'!$A$3:$E$5000,D$1,0)/VLOOKUP($A2570,'Old-SVXY-OHLC'!$A$3:$E$5000,5,0)-1))</f>
        <v>41.23665797163607</v>
      </c>
      <c r="E2571" s="12">
        <f>VLOOKUP(A2571,Master!A$6:Q$4994,$I$1,0)</f>
        <v>41.868770576304016</v>
      </c>
      <c r="F2571" s="12">
        <f>VLOOKUP($A2570,Master!$A$6:$Q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2">
        <f>VLOOKUP($A2571,Master!$A$6:$Q$4994,$I$1,0)*(1+0.5*(VLOOKUP($A2572,'Old-SVXY-OHLC'!$A$3:$E$5000,B$1,0)/VLOOKUP($A2571,'Old-SVXY-OHLC'!$A$3:$E$5000,5,0)-1))</f>
        <v>41.47101700109031</v>
      </c>
      <c r="C2572" s="12">
        <f>VLOOKUP($A2571,Master!$A$6:$Q$4994,$I$1,0)*(1+0.5*(VLOOKUP($A2572,'Old-SVXY-OHLC'!$A$3:$E$5000,C$1,0)/VLOOKUP($A2571,'Old-SVXY-OHLC'!$A$3:$E$5000,5,0)-1))</f>
        <v>41.599663743493728</v>
      </c>
      <c r="D2572" s="12">
        <f>VLOOKUP($A2571,Master!$A$6:$Q$4994,$I$1,0)*(1+0.5*(VLOOKUP($A2572,'Old-SVXY-OHLC'!$A$3:$E$5000,D$1,0)/VLOOKUP($A2571,'Old-SVXY-OHLC'!$A$3:$E$5000,5,0)-1))</f>
        <v>41.06033286702651</v>
      </c>
      <c r="E2572" s="12">
        <f>VLOOKUP(A2572,Master!A$6:Q$4994,$I$1,0)</f>
        <v>41.377876882713942</v>
      </c>
      <c r="F2572" s="12">
        <f>VLOOKUP($A2571,Master!$A$6:$Q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2">
        <f>VLOOKUP($A2572,Master!$A$6:$Q$4994,$I$1,0)*(1+0.5*(VLOOKUP($A2573,'Old-SVXY-OHLC'!$A$3:$E$5000,B$1,0)/VLOOKUP($A2572,'Old-SVXY-OHLC'!$A$3:$E$5000,5,0)-1))</f>
        <v>41.224142323513711</v>
      </c>
      <c r="C2573" s="12">
        <f>VLOOKUP($A2572,Master!$A$6:$Q$4994,$I$1,0)*(1+0.5*(VLOOKUP($A2573,'Old-SVXY-OHLC'!$A$3:$E$5000,C$1,0)/VLOOKUP($A2572,'Old-SVXY-OHLC'!$A$3:$E$5000,5,0)-1))</f>
        <v>41.309268534209323</v>
      </c>
      <c r="D2573" s="12">
        <f>VLOOKUP($A2572,Master!$A$6:$Q$4994,$I$1,0)*(1+0.5*(VLOOKUP($A2573,'Old-SVXY-OHLC'!$A$3:$E$5000,D$1,0)/VLOOKUP($A2572,'Old-SVXY-OHLC'!$A$3:$E$5000,5,0)-1))</f>
        <v>39.999842021019937</v>
      </c>
      <c r="E2573" s="12">
        <f>VLOOKUP(A2573,Master!A$6:Q$4994,$I$1,0)</f>
        <v>40.348525109835464</v>
      </c>
      <c r="F2573" s="12">
        <f>VLOOKUP($A2572,Master!$A$6:$Q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2">
        <f>VLOOKUP($A2573,Master!$A$6:$Q$4994,$I$1,0)*(1+0.5*(VLOOKUP($A2574,'Old-SVXY-OHLC'!$A$3:$E$5000,B$1,0)/VLOOKUP($A2573,'Old-SVXY-OHLC'!$A$3:$E$5000,5,0)-1))</f>
        <v>40.506989854062361</v>
      </c>
      <c r="C2574" s="12">
        <f>VLOOKUP($A2573,Master!$A$6:$Q$4994,$I$1,0)*(1+0.5*(VLOOKUP($A2574,'Old-SVXY-OHLC'!$A$3:$E$5000,C$1,0)/VLOOKUP($A2573,'Old-SVXY-OHLC'!$A$3:$E$5000,5,0)-1))</f>
        <v>40.902648181591836</v>
      </c>
      <c r="D2574" s="12">
        <f>VLOOKUP($A2573,Master!$A$6:$Q$4994,$I$1,0)*(1+0.5*(VLOOKUP($A2574,'Old-SVXY-OHLC'!$A$3:$E$5000,D$1,0)/VLOOKUP($A2573,'Old-SVXY-OHLC'!$A$3:$E$5000,5,0)-1))</f>
        <v>40.165284420990368</v>
      </c>
      <c r="E2574" s="12">
        <f>VLOOKUP(A2574,Master!A$6:Q$4994,$I$1,0)</f>
        <v>40.829066352616813</v>
      </c>
      <c r="F2574" s="12">
        <f>VLOOKUP($A2573,Master!$A$6:$Q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2">
        <f>VLOOKUP($A2574,Master!$A$6:$Q$4994,$I$1,0)*(1+0.5*(VLOOKUP($A2575,'Old-SVXY-OHLC'!$A$3:$E$5000,B$1,0)/VLOOKUP($A2574,'Old-SVXY-OHLC'!$A$3:$E$5000,5,0)-1))</f>
        <v>40.617289083950936</v>
      </c>
      <c r="C2575" s="12">
        <f>VLOOKUP($A2574,Master!$A$6:$Q$4994,$I$1,0)*(1+0.5*(VLOOKUP($A2575,'Old-SVXY-OHLC'!$A$3:$E$5000,C$1,0)/VLOOKUP($A2574,'Old-SVXY-OHLC'!$A$3:$E$5000,5,0)-1))</f>
        <v>40.952478104419328</v>
      </c>
      <c r="D2575" s="12">
        <f>VLOOKUP($A2574,Master!$A$6:$Q$4994,$I$1,0)*(1+0.5*(VLOOKUP($A2575,'Old-SVXY-OHLC'!$A$3:$E$5000,D$1,0)/VLOOKUP($A2574,'Old-SVXY-OHLC'!$A$3:$E$5000,5,0)-1))</f>
        <v>40.365897826461783</v>
      </c>
      <c r="E2575" s="12">
        <f>VLOOKUP(A2575,Master!A$6:Q$4994,$I$1,0)</f>
        <v>40.810205697654425</v>
      </c>
      <c r="F2575" s="12">
        <f>VLOOKUP($A2574,Master!$A$6:$Q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2">
        <f>VLOOKUP($A2575,Master!$A$6:$Q$4994,$I$1,0)*(1+0.5*(VLOOKUP($A2576,'Old-SVXY-OHLC'!$A$3:$E$5000,B$1,0)/VLOOKUP($A2575,'Old-SVXY-OHLC'!$A$3:$E$5000,5,0)-1))</f>
        <v>40.789616442533045</v>
      </c>
      <c r="C2576" s="12">
        <f>VLOOKUP($A2575,Master!$A$6:$Q$4994,$I$1,0)*(1+0.5*(VLOOKUP($A2576,'Old-SVXY-OHLC'!$A$3:$E$5000,C$1,0)/VLOOKUP($A2575,'Old-SVXY-OHLC'!$A$3:$E$5000,5,0)-1))</f>
        <v>41.467916230156121</v>
      </c>
      <c r="D2576" s="12">
        <f>VLOOKUP($A2575,Master!$A$6:$Q$4994,$I$1,0)*(1+0.5*(VLOOKUP($A2576,'Old-SVXY-OHLC'!$A$3:$E$5000,D$1,0)/VLOOKUP($A2575,'Old-SVXY-OHLC'!$A$3:$E$5000,5,0)-1))</f>
        <v>40.708322268647528</v>
      </c>
      <c r="E2576" s="12">
        <f>VLOOKUP(A2576,Master!A$6:Q$4994,$I$1,0)</f>
        <v>41.355451055898037</v>
      </c>
      <c r="F2576" s="12">
        <f>VLOOKUP($A2575,Master!$A$6:$Q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2">
        <f>VLOOKUP($A2576,Master!$A$6:$Q$4994,$I$1,0)*(1+0.5*(VLOOKUP($A2577,'Old-SVXY-OHLC'!$A$3:$E$5000,B$1,0)/VLOOKUP($A2576,'Old-SVXY-OHLC'!$A$3:$E$5000,5,0)-1))</f>
        <v>41.468858805030443</v>
      </c>
      <c r="C2577" s="12">
        <f>VLOOKUP($A2576,Master!$A$6:$Q$4994,$I$1,0)*(1+0.5*(VLOOKUP($A2577,'Old-SVXY-OHLC'!$A$3:$E$5000,C$1,0)/VLOOKUP($A2576,'Old-SVXY-OHLC'!$A$3:$E$5000,5,0)-1))</f>
        <v>42.549537909376539</v>
      </c>
      <c r="D2577" s="12">
        <f>VLOOKUP($A2576,Master!$A$6:$Q$4994,$I$1,0)*(1+0.5*(VLOOKUP($A2577,'Old-SVXY-OHLC'!$A$3:$E$5000,D$1,0)/VLOOKUP($A2576,'Old-SVXY-OHLC'!$A$3:$E$5000,5,0)-1))</f>
        <v>41.456322944871339</v>
      </c>
      <c r="E2577" s="12">
        <f>VLOOKUP(A2577,Master!A$6:Q$4994,$I$1,0)</f>
        <v>42.507377478738185</v>
      </c>
      <c r="F2577" s="12">
        <f>VLOOKUP($A2576,Master!$A$6:$Q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2">
        <f>VLOOKUP($A2577,Master!$A$6:$Q$4994,$I$1,0)*(1+0.5*(VLOOKUP($A2578,'Old-SVXY-OHLC'!$A$3:$E$5000,B$1,0)/VLOOKUP($A2577,'Old-SVXY-OHLC'!$A$3:$E$5000,5,0)-1))</f>
        <v>42.682603034541607</v>
      </c>
      <c r="C2578" s="12">
        <f>VLOOKUP($A2577,Master!$A$6:$Q$4994,$I$1,0)*(1+0.5*(VLOOKUP($A2578,'Old-SVXY-OHLC'!$A$3:$E$5000,C$1,0)/VLOOKUP($A2577,'Old-SVXY-OHLC'!$A$3:$E$5000,5,0)-1))</f>
        <v>42.833958843169718</v>
      </c>
      <c r="D2578" s="12">
        <f>VLOOKUP($A2577,Master!$A$6:$Q$4994,$I$1,0)*(1+0.5*(VLOOKUP($A2578,'Old-SVXY-OHLC'!$A$3:$E$5000,D$1,0)/VLOOKUP($A2577,'Old-SVXY-OHLC'!$A$3:$E$5000,5,0)-1))</f>
        <v>42.260275693440924</v>
      </c>
      <c r="E2578" s="12">
        <f>VLOOKUP(A2578,Master!A$6:Q$4994,$I$1,0)</f>
        <v>42.339614899415992</v>
      </c>
      <c r="F2578" s="12">
        <f>VLOOKUP($A2577,Master!$A$6:$Q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2">
        <f>VLOOKUP($A2578,Master!$A$6:$Q$4994,$I$1,0)*(1+0.5*(VLOOKUP($A2579,'Old-SVXY-OHLC'!$A$3:$E$5000,B$1,0)/VLOOKUP($A2578,'Old-SVXY-OHLC'!$A$3:$E$5000,5,0)-1))</f>
        <v>42.512282825654012</v>
      </c>
      <c r="C2579" s="12">
        <f>VLOOKUP($A2578,Master!$A$6:$Q$4994,$I$1,0)*(1+0.5*(VLOOKUP($A2579,'Old-SVXY-OHLC'!$A$3:$E$5000,C$1,0)/VLOOKUP($A2578,'Old-SVXY-OHLC'!$A$3:$E$5000,5,0)-1))</f>
        <v>42.656885200627634</v>
      </c>
      <c r="D2579" s="12">
        <f>VLOOKUP($A2578,Master!$A$6:$Q$4994,$I$1,0)*(1+0.5*(VLOOKUP($A2579,'Old-SVXY-OHLC'!$A$3:$E$5000,D$1,0)/VLOOKUP($A2578,'Old-SVXY-OHLC'!$A$3:$E$5000,5,0)-1))</f>
        <v>42.132391674496056</v>
      </c>
      <c r="E2579" s="12">
        <f>VLOOKUP(A2579,Master!A$6:Q$4994,$I$1,0)</f>
        <v>42.174477802116755</v>
      </c>
      <c r="F2579" s="12">
        <f>VLOOKUP($A2578,Master!$A$6:$Q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2">
        <f>VLOOKUP($A2579,Master!$A$6:$Q$4994,$I$1,0)*(1+0.5*(VLOOKUP($A2580,'Old-SVXY-OHLC'!$A$3:$E$5000,B$1,0)/VLOOKUP($A2579,'Old-SVXY-OHLC'!$A$3:$E$5000,5,0)-1))</f>
        <v>42.191158739505731</v>
      </c>
      <c r="C2580" s="12">
        <f>VLOOKUP($A2579,Master!$A$6:$Q$4994,$I$1,0)*(1+0.5*(VLOOKUP($A2580,'Old-SVXY-OHLC'!$A$3:$E$5000,C$1,0)/VLOOKUP($A2579,'Old-SVXY-OHLC'!$A$3:$E$5000,5,0)-1))</f>
        <v>42.7152519886113</v>
      </c>
      <c r="D2580" s="12">
        <f>VLOOKUP($A2579,Master!$A$6:$Q$4994,$I$1,0)*(1+0.5*(VLOOKUP($A2580,'Old-SVXY-OHLC'!$A$3:$E$5000,D$1,0)/VLOOKUP($A2579,'Old-SVXY-OHLC'!$A$3:$E$5000,5,0)-1))</f>
        <v>42.031226106752989</v>
      </c>
      <c r="E2580" s="12">
        <f>VLOOKUP(A2580,Master!A$6:Q$4994,$I$1,0)</f>
        <v>42.630121590070623</v>
      </c>
      <c r="F2580" s="12">
        <f>VLOOKUP($A2579,Master!$A$6:$Q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2">
        <f>VLOOKUP($A2580,Master!$A$6:$Q$4994,$I$1,0)*(1+0.5*(VLOOKUP($A2581,'Old-SVXY-OHLC'!$A$3:$E$5000,B$1,0)/VLOOKUP($A2580,'Old-SVXY-OHLC'!$A$3:$E$5000,5,0)-1))</f>
        <v>42.45598036400775</v>
      </c>
      <c r="C2581" s="12">
        <f>VLOOKUP($A2580,Master!$A$6:$Q$4994,$I$1,0)*(1+0.5*(VLOOKUP($A2581,'Old-SVXY-OHLC'!$A$3:$E$5000,C$1,0)/VLOOKUP($A2580,'Old-SVXY-OHLC'!$A$3:$E$5000,5,0)-1))</f>
        <v>42.760288870208235</v>
      </c>
      <c r="D2581" s="12">
        <f>VLOOKUP($A2580,Master!$A$6:$Q$4994,$I$1,0)*(1+0.5*(VLOOKUP($A2581,'Old-SVXY-OHLC'!$A$3:$E$5000,D$1,0)/VLOOKUP($A2580,'Old-SVXY-OHLC'!$A$3:$E$5000,5,0)-1))</f>
        <v>41.713468582665811</v>
      </c>
      <c r="E2581" s="12">
        <f>VLOOKUP(A2581,Master!A$6:Q$4994,$I$1,0)</f>
        <v>41.885888536648487</v>
      </c>
      <c r="F2581" s="12">
        <f>VLOOKUP($A2580,Master!$A$6:$Q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2">
        <f>VLOOKUP($A2581,Master!$A$6:$Q$4994,$I$1,0)*(1+0.5*(VLOOKUP($A2582,'Old-SVXY-OHLC'!$A$3:$E$5000,B$1,0)/VLOOKUP($A2581,'Old-SVXY-OHLC'!$A$3:$E$5000,5,0)-1))</f>
        <v>41.534243930716343</v>
      </c>
      <c r="C2582" s="12">
        <f>VLOOKUP($A2581,Master!$A$6:$Q$4994,$I$1,0)*(1+0.5*(VLOOKUP($A2582,'Old-SVXY-OHLC'!$A$3:$E$5000,C$1,0)/VLOOKUP($A2581,'Old-SVXY-OHLC'!$A$3:$E$5000,5,0)-1))</f>
        <v>42.676828056359824</v>
      </c>
      <c r="D2582" s="12">
        <f>VLOOKUP($A2581,Master!$A$6:$Q$4994,$I$1,0)*(1+0.5*(VLOOKUP($A2582,'Old-SVXY-OHLC'!$A$3:$E$5000,D$1,0)/VLOOKUP($A2581,'Old-SVXY-OHLC'!$A$3:$E$5000,5,0)-1))</f>
        <v>41.521850486764357</v>
      </c>
      <c r="E2582" s="12">
        <f>VLOOKUP(A2582,Master!A$6:Q$4994,$I$1,0)</f>
        <v>42.550753393253586</v>
      </c>
      <c r="F2582" s="12">
        <f>VLOOKUP($A2581,Master!$A$6:$Q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2">
        <f>VLOOKUP($A2582,Master!$A$6:$Q$4994,$I$1,0)*(1+0.5*(VLOOKUP($A2583,'Old-SVXY-OHLC'!$A$3:$E$5000,B$1,0)/VLOOKUP($A2582,'Old-SVXY-OHLC'!$A$3:$E$5000,5,0)-1))</f>
        <v>42.699191314027473</v>
      </c>
      <c r="C2583" s="12">
        <f>VLOOKUP($A2582,Master!$A$6:$Q$4994,$I$1,0)*(1+0.5*(VLOOKUP($A2583,'Old-SVXY-OHLC'!$A$3:$E$5000,C$1,0)/VLOOKUP($A2582,'Old-SVXY-OHLC'!$A$3:$E$5000,5,0)-1))</f>
        <v>42.730915349255099</v>
      </c>
      <c r="D2583" s="12">
        <f>VLOOKUP($A2582,Master!$A$6:$Q$4994,$I$1,0)*(1+0.5*(VLOOKUP($A2583,'Old-SVXY-OHLC'!$A$3:$E$5000,D$1,0)/VLOOKUP($A2582,'Old-SVXY-OHLC'!$A$3:$E$5000,5,0)-1))</f>
        <v>41.874354684439183</v>
      </c>
      <c r="E2583" s="12">
        <f>VLOOKUP(A2583,Master!A$6:Q$4994,$I$1,0)</f>
        <v>42.43723979255472</v>
      </c>
      <c r="F2583" s="12">
        <f>VLOOKUP($A2582,Master!$A$6:$Q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2">
        <f>VLOOKUP($A2583,Master!$A$6:$Q$4994,$I$1,0)*(1+0.5*(VLOOKUP($A2584,'Old-SVXY-OHLC'!$A$3:$E$5000,B$1,0)/VLOOKUP($A2583,'Old-SVXY-OHLC'!$A$3:$E$5000,5,0)-1))</f>
        <v>42.225078123609499</v>
      </c>
      <c r="C2584" s="12">
        <f>VLOOKUP($A2583,Master!$A$6:$Q$4994,$I$1,0)*(1+0.5*(VLOOKUP($A2584,'Old-SVXY-OHLC'!$A$3:$E$5000,C$1,0)/VLOOKUP($A2583,'Old-SVXY-OHLC'!$A$3:$E$5000,5,0)-1))</f>
        <v>42.643494482439678</v>
      </c>
      <c r="D2584" s="12">
        <f>VLOOKUP($A2583,Master!$A$6:$Q$4994,$I$1,0)*(1+0.5*(VLOOKUP($A2584,'Old-SVXY-OHLC'!$A$3:$E$5000,D$1,0)/VLOOKUP($A2583,'Old-SVXY-OHLC'!$A$3:$E$5000,5,0)-1))</f>
        <v>42.122309682746369</v>
      </c>
      <c r="E2584" s="12">
        <f>VLOOKUP(A2584,Master!A$6:Q$4994,$I$1,0)</f>
        <v>42.598560629491317</v>
      </c>
      <c r="F2584" s="12">
        <f>VLOOKUP($A2583,Master!$A$6:$Q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2">
        <f>VLOOKUP($A2584,Master!$A$6:$Q$4994,$I$1,0)*(1+0.5*(VLOOKUP($A2585,'Old-SVXY-OHLC'!$A$3:$E$5000,B$1,0)/VLOOKUP($A2584,'Old-SVXY-OHLC'!$A$3:$E$5000,5,0)-1))</f>
        <v>42.623712603486865</v>
      </c>
      <c r="C2585" s="12">
        <f>VLOOKUP($A2584,Master!$A$6:$Q$4994,$I$1,0)*(1+0.5*(VLOOKUP($A2585,'Old-SVXY-OHLC'!$A$3:$E$5000,C$1,0)/VLOOKUP($A2584,'Old-SVXY-OHLC'!$A$3:$E$5000,5,0)-1))</f>
        <v>43.042983879939669</v>
      </c>
      <c r="D2585" s="12">
        <f>VLOOKUP($A2584,Master!$A$6:$Q$4994,$I$1,0)*(1+0.5*(VLOOKUP($A2585,'Old-SVXY-OHLC'!$A$3:$E$5000,D$1,0)/VLOOKUP($A2584,'Old-SVXY-OHLC'!$A$3:$E$5000,5,0)-1))</f>
        <v>42.565207899990376</v>
      </c>
      <c r="E2585" s="12">
        <f>VLOOKUP(A2585,Master!A$6:Q$4994,$I$1,0)</f>
        <v>42.888222010376019</v>
      </c>
      <c r="F2585" s="12">
        <f>VLOOKUP($A2584,Master!$A$6:$Q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2">
        <f>VLOOKUP($A2585,Master!$A$6:$Q$4994,$I$1,0)*(1+0.5*(VLOOKUP($A2586,'Old-SVXY-OHLC'!$A$3:$E$5000,B$1,0)/VLOOKUP($A2585,'Old-SVXY-OHLC'!$A$3:$E$5000,5,0)-1))</f>
        <v>43.005296668296069</v>
      </c>
      <c r="C2586" s="12">
        <f>VLOOKUP($A2585,Master!$A$6:$Q$4994,$I$1,0)*(1+0.5*(VLOOKUP($A2586,'Old-SVXY-OHLC'!$A$3:$E$5000,C$1,0)/VLOOKUP($A2585,'Old-SVXY-OHLC'!$A$3:$E$5000,5,0)-1))</f>
        <v>43.581551955532831</v>
      </c>
      <c r="D2586" s="12">
        <f>VLOOKUP($A2585,Master!$A$6:$Q$4994,$I$1,0)*(1+0.5*(VLOOKUP($A2586,'Old-SVXY-OHLC'!$A$3:$E$5000,D$1,0)/VLOOKUP($A2585,'Old-SVXY-OHLC'!$A$3:$E$5000,5,0)-1))</f>
        <v>42.918131372255324</v>
      </c>
      <c r="E2586" s="12">
        <f>VLOOKUP(A2586,Master!A$6:Q$4994,$I$1,0)</f>
        <v>43.430535885200563</v>
      </c>
      <c r="F2586" s="12">
        <f>VLOOKUP($A2585,Master!$A$6:$Q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2">
        <f>VLOOKUP($A2586,Master!$A$6:$Q$4994,$I$1,0)*(1+0.5*(VLOOKUP($A2587,'Old-SVXY-OHLC'!$A$3:$E$5000,B$1,0)/VLOOKUP($A2586,'Old-SVXY-OHLC'!$A$3:$E$5000,5,0)-1))</f>
        <v>43.44088367642231</v>
      </c>
      <c r="C2587" s="12">
        <f>VLOOKUP($A2586,Master!$A$6:$Q$4994,$I$1,0)*(1+0.5*(VLOOKUP($A2587,'Old-SVXY-OHLC'!$A$3:$E$5000,C$1,0)/VLOOKUP($A2586,'Old-SVXY-OHLC'!$A$3:$E$5000,5,0)-1))</f>
        <v>43.77806810968066</v>
      </c>
      <c r="D2587" s="12">
        <f>VLOOKUP($A2586,Master!$A$6:$Q$4994,$I$1,0)*(1+0.5*(VLOOKUP($A2587,'Old-SVXY-OHLC'!$A$3:$E$5000,D$1,0)/VLOOKUP($A2586,'Old-SVXY-OHLC'!$A$3:$E$5000,5,0)-1))</f>
        <v>43.390665339016614</v>
      </c>
      <c r="E2587" s="12">
        <f>VLOOKUP(A2587,Master!A$6:Q$4994,$I$1,0)</f>
        <v>43.687915304414801</v>
      </c>
      <c r="F2587" s="12">
        <f>VLOOKUP($A2586,Master!$A$6:$Q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2">
        <f>VLOOKUP($A2587,Master!$A$6:$Q$4994,$I$1,0)*(1+0.5*(VLOOKUP($A2588,'Old-SVXY-OHLC'!$A$3:$E$5000,B$1,0)/VLOOKUP($A2587,'Old-SVXY-OHLC'!$A$3:$E$5000,5,0)-1))</f>
        <v>43.974745588424689</v>
      </c>
      <c r="C2588" s="12">
        <f>VLOOKUP($A2587,Master!$A$6:$Q$4994,$I$1,0)*(1+0.5*(VLOOKUP($A2588,'Old-SVXY-OHLC'!$A$3:$E$5000,C$1,0)/VLOOKUP($A2587,'Old-SVXY-OHLC'!$A$3:$E$5000,5,0)-1))</f>
        <v>44.031803512129173</v>
      </c>
      <c r="D2588" s="12">
        <f>VLOOKUP($A2587,Master!$A$6:$Q$4994,$I$1,0)*(1+0.5*(VLOOKUP($A2588,'Old-SVXY-OHLC'!$A$3:$E$5000,D$1,0)/VLOOKUP($A2587,'Old-SVXY-OHLC'!$A$3:$E$5000,5,0)-1))</f>
        <v>43.810709585122439</v>
      </c>
      <c r="E2588" s="12">
        <f>VLOOKUP(A2588,Master!A$6:Q$4994,$I$1,0)</f>
        <v>43.898315485312615</v>
      </c>
      <c r="F2588" s="12">
        <f>VLOOKUP($A2587,Master!$A$6:$Q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2">
        <f>VLOOKUP($A2588,Master!$A$6:$Q$4994,$I$1,0)*(1+0.5*(VLOOKUP($A2589,'Old-SVXY-OHLC'!$A$3:$E$5000,B$1,0)/VLOOKUP($A2588,'Old-SVXY-OHLC'!$A$3:$E$5000,5,0)-1))</f>
        <v>43.775522631702856</v>
      </c>
      <c r="C2589" s="12">
        <f>VLOOKUP($A2588,Master!$A$6:$Q$4994,$I$1,0)*(1+0.5*(VLOOKUP($A2589,'Old-SVXY-OHLC'!$A$3:$E$5000,C$1,0)/VLOOKUP($A2588,'Old-SVXY-OHLC'!$A$3:$E$5000,5,0)-1))</f>
        <v>43.775522631702856</v>
      </c>
      <c r="D2589" s="12">
        <f>VLOOKUP($A2588,Master!$A$6:$Q$4994,$I$1,0)*(1+0.5*(VLOOKUP($A2589,'Old-SVXY-OHLC'!$A$3:$E$5000,D$1,0)/VLOOKUP($A2588,'Old-SVXY-OHLC'!$A$3:$E$5000,5,0)-1))</f>
        <v>43.342543863142581</v>
      </c>
      <c r="E2589" s="12">
        <f>VLOOKUP(A2589,Master!A$6:Q$4994,$I$1,0)</f>
        <v>43.387352179230589</v>
      </c>
      <c r="F2589" s="12">
        <f>VLOOKUP($A2588,Master!$A$6:$Q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2">
        <f>VLOOKUP($A2589,Master!$A$6:$Q$4994,$I$1,0)*(1+0.5*(VLOOKUP($A2590,'Old-SVXY-OHLC'!$A$3:$E$5000,B$1,0)/VLOOKUP($A2589,'Old-SVXY-OHLC'!$A$3:$E$5000,5,0)-1))</f>
        <v>43.262474887913918</v>
      </c>
      <c r="C2590" s="12">
        <f>VLOOKUP($A2589,Master!$A$6:$Q$4994,$I$1,0)*(1+0.5*(VLOOKUP($A2590,'Old-SVXY-OHLC'!$A$3:$E$5000,C$1,0)/VLOOKUP($A2589,'Old-SVXY-OHLC'!$A$3:$E$5000,5,0)-1))</f>
        <v>43.262474887913918</v>
      </c>
      <c r="D2590" s="12">
        <f>VLOOKUP($A2589,Master!$A$6:$Q$4994,$I$1,0)*(1+0.5*(VLOOKUP($A2590,'Old-SVXY-OHLC'!$A$3:$E$5000,D$1,0)/VLOOKUP($A2589,'Old-SVXY-OHLC'!$A$3:$E$5000,5,0)-1))</f>
        <v>42.575358383454038</v>
      </c>
      <c r="E2590" s="12">
        <f>VLOOKUP(A2590,Master!A$6:Q$4994,$I$1,0)</f>
        <v>43.193930596933292</v>
      </c>
      <c r="F2590" s="12">
        <f>VLOOKUP($A2589,Master!$A$6:$Q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2">
        <f>VLOOKUP($A2590,Master!$A$6:$Q$4994,$I$1,0)*(1+0.5*(VLOOKUP($A2591,'Old-SVXY-OHLC'!$A$3:$E$5000,B$1,0)/VLOOKUP($A2590,'Old-SVXY-OHLC'!$A$3:$E$5000,5,0)-1))</f>
        <v>43.411763867502536</v>
      </c>
      <c r="C2591" s="12">
        <f>VLOOKUP($A2590,Master!$A$6:$Q$4994,$I$1,0)*(1+0.5*(VLOOKUP($A2591,'Old-SVXY-OHLC'!$A$3:$E$5000,C$1,0)/VLOOKUP($A2590,'Old-SVXY-OHLC'!$A$3:$E$5000,5,0)-1))</f>
        <v>43.623393626972906</v>
      </c>
      <c r="D2591" s="12">
        <f>VLOOKUP($A2590,Master!$A$6:$Q$4994,$I$1,0)*(1+0.5*(VLOOKUP($A2591,'Old-SVXY-OHLC'!$A$3:$E$5000,D$1,0)/VLOOKUP($A2590,'Old-SVXY-OHLC'!$A$3:$E$5000,5,0)-1))</f>
        <v>43.195322875972067</v>
      </c>
      <c r="E2591" s="12">
        <f>VLOOKUP(A2591,Master!A$6:Q$4994,$I$1,0)</f>
        <v>43.566828449387479</v>
      </c>
      <c r="F2591" s="12">
        <f>VLOOKUP($A2590,Master!$A$6:$Q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2">
        <f>VLOOKUP($A2591,Master!$A$6:$Q$4994,$I$1,0)*(1+0.5*(VLOOKUP($A2592,'Old-SVXY-OHLC'!$A$3:$E$5000,B$1,0)/VLOOKUP($A2591,'Old-SVXY-OHLC'!$A$3:$E$5000,5,0)-1))</f>
        <v>42.335189471883957</v>
      </c>
      <c r="C2592" s="12">
        <f>VLOOKUP($A2591,Master!$A$6:$Q$4994,$I$1,0)*(1+0.5*(VLOOKUP($A2592,'Old-SVXY-OHLC'!$A$3:$E$5000,C$1,0)/VLOOKUP($A2591,'Old-SVXY-OHLC'!$A$3:$E$5000,5,0)-1))</f>
        <v>43.043378498120497</v>
      </c>
      <c r="D2592" s="12">
        <f>VLOOKUP($A2591,Master!$A$6:$Q$4994,$I$1,0)*(1+0.5*(VLOOKUP($A2592,'Old-SVXY-OHLC'!$A$3:$E$5000,D$1,0)/VLOOKUP($A2591,'Old-SVXY-OHLC'!$A$3:$E$5000,5,0)-1))</f>
        <v>42.249348435600091</v>
      </c>
      <c r="E2592" s="12">
        <f>VLOOKUP(A2592,Master!A$6:Q$4994,$I$1,0)</f>
        <v>42.619593876506748</v>
      </c>
      <c r="F2592" s="12">
        <f>VLOOKUP($A2591,Master!$A$6:$Q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2">
        <f>VLOOKUP($A2592,Master!$A$6:$Q$4994,$I$1,0)*(1+0.5*(VLOOKUP($A2593,'Old-SVXY-OHLC'!$A$3:$E$5000,B$1,0)/VLOOKUP($A2592,'Old-SVXY-OHLC'!$A$3:$E$5000,5,0)-1))</f>
        <v>42.723646301076606</v>
      </c>
      <c r="C2593" s="12">
        <f>VLOOKUP($A2592,Master!$A$6:$Q$4994,$I$1,0)*(1+0.5*(VLOOKUP($A2593,'Old-SVXY-OHLC'!$A$3:$E$5000,C$1,0)/VLOOKUP($A2592,'Old-SVXY-OHLC'!$A$3:$E$5000,5,0)-1))</f>
        <v>43.038233094234748</v>
      </c>
      <c r="D2593" s="12">
        <f>VLOOKUP($A2592,Master!$A$6:$Q$4994,$I$1,0)*(1+0.5*(VLOOKUP($A2593,'Old-SVXY-OHLC'!$A$3:$E$5000,D$1,0)/VLOOKUP($A2592,'Old-SVXY-OHLC'!$A$3:$E$5000,5,0)-1))</f>
        <v>42.606591725596978</v>
      </c>
      <c r="E2593" s="12">
        <f>VLOOKUP(A2593,Master!A$6:Q$4994,$I$1,0)</f>
        <v>42.909523744268419</v>
      </c>
      <c r="F2593" s="12">
        <f>VLOOKUP($A2592,Master!$A$6:$Q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2">
        <f>VLOOKUP($A2593,Master!$A$6:$Q$4994,$I$1,0)*(1+0.5*(VLOOKUP($A2594,'Old-SVXY-OHLC'!$A$3:$E$5000,B$1,0)/VLOOKUP($A2593,'Old-SVXY-OHLC'!$A$3:$E$5000,5,0)-1))</f>
        <v>43.434512169732272</v>
      </c>
      <c r="C2594" s="12">
        <f>VLOOKUP($A2593,Master!$A$6:$Q$4994,$I$1,0)*(1+0.5*(VLOOKUP($A2594,'Old-SVXY-OHLC'!$A$3:$E$5000,C$1,0)/VLOOKUP($A2593,'Old-SVXY-OHLC'!$A$3:$E$5000,5,0)-1))</f>
        <v>43.746986034718489</v>
      </c>
      <c r="D2594" s="12">
        <f>VLOOKUP($A2593,Master!$A$6:$Q$4994,$I$1,0)*(1+0.5*(VLOOKUP($A2594,'Old-SVXY-OHLC'!$A$3:$E$5000,D$1,0)/VLOOKUP($A2593,'Old-SVXY-OHLC'!$A$3:$E$5000,5,0)-1))</f>
        <v>43.42240174852774</v>
      </c>
      <c r="E2594" s="12">
        <f>VLOOKUP(A2594,Master!A$6:Q$4994,$I$1,0)</f>
        <v>43.666524031543858</v>
      </c>
      <c r="F2594" s="12">
        <f>VLOOKUP($A2593,Master!$A$6:$Q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2">
        <f>VLOOKUP($A2594,Master!$A$6:$Q$4994,$I$1,0)*(1+0.5*(VLOOKUP($A2595,'Old-SVXY-OHLC'!$A$3:$E$5000,B$1,0)/VLOOKUP($A2594,'Old-SVXY-OHLC'!$A$3:$E$5000,5,0)-1))</f>
        <v>43.676265102702729</v>
      </c>
      <c r="C2595" s="12">
        <f>VLOOKUP($A2594,Master!$A$6:$Q$4994,$I$1,0)*(1+0.5*(VLOOKUP($A2595,'Old-SVXY-OHLC'!$A$3:$E$5000,C$1,0)/VLOOKUP($A2594,'Old-SVXY-OHLC'!$A$3:$E$5000,5,0)-1))</f>
        <v>43.785789170209057</v>
      </c>
      <c r="D2595" s="12">
        <f>VLOOKUP($A2594,Master!$A$6:$Q$4994,$I$1,0)*(1+0.5*(VLOOKUP($A2595,'Old-SVXY-OHLC'!$A$3:$E$5000,D$1,0)/VLOOKUP($A2594,'Old-SVXY-OHLC'!$A$3:$E$5000,5,0)-1))</f>
        <v>42.783401974713662</v>
      </c>
      <c r="E2595" s="12">
        <f>VLOOKUP(A2595,Master!A$6:Q$4994,$I$1,0)</f>
        <v>43.245092220864365</v>
      </c>
      <c r="F2595" s="12">
        <f>VLOOKUP($A2594,Master!$A$6:$Q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2">
        <f>VLOOKUP($A2595,Master!$A$6:$Q$4994,$I$1,0)*(1+0.5*(VLOOKUP($A2596,'Old-SVXY-OHLC'!$A$3:$E$5000,B$1,0)/VLOOKUP($A2595,'Old-SVXY-OHLC'!$A$3:$E$5000,5,0)-1))</f>
        <v>43.781361800641349</v>
      </c>
      <c r="C2596" s="12">
        <f>VLOOKUP($A2595,Master!$A$6:$Q$4994,$I$1,0)*(1+0.5*(VLOOKUP($A2596,'Old-SVXY-OHLC'!$A$3:$E$5000,C$1,0)/VLOOKUP($A2595,'Old-SVXY-OHLC'!$A$3:$E$5000,5,0)-1))</f>
        <v>43.875132826510459</v>
      </c>
      <c r="D2596" s="12">
        <f>VLOOKUP($A2595,Master!$A$6:$Q$4994,$I$1,0)*(1+0.5*(VLOOKUP($A2596,'Old-SVXY-OHLC'!$A$3:$E$5000,D$1,0)/VLOOKUP($A2595,'Old-SVXY-OHLC'!$A$3:$E$5000,5,0)-1))</f>
        <v>43.278844315639937</v>
      </c>
      <c r="E2596" s="12">
        <f>VLOOKUP(A2596,Master!A$6:Q$4994,$I$1,0)</f>
        <v>43.742934640291899</v>
      </c>
      <c r="F2596" s="12">
        <f>VLOOKUP($A2595,Master!$A$6:$Q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2">
        <f>VLOOKUP($A2596,Master!$A$6:$Q$4994,$I$1,0)*(1+0.5*(VLOOKUP($A2597,'Old-SVXY-OHLC'!$A$3:$E$5000,B$1,0)/VLOOKUP($A2596,'Old-SVXY-OHLC'!$A$3:$E$5000,5,0)-1))</f>
        <v>43.414714883967825</v>
      </c>
      <c r="C2597" s="12">
        <f>VLOOKUP($A2596,Master!$A$6:$Q$4994,$I$1,0)*(1+0.5*(VLOOKUP($A2597,'Old-SVXY-OHLC'!$A$3:$E$5000,C$1,0)/VLOOKUP($A2596,'Old-SVXY-OHLC'!$A$3:$E$5000,5,0)-1))</f>
        <v>43.680973442409375</v>
      </c>
      <c r="D2597" s="12">
        <f>VLOOKUP($A2596,Master!$A$6:$Q$4994,$I$1,0)*(1+0.5*(VLOOKUP($A2597,'Old-SVXY-OHLC'!$A$3:$E$5000,D$1,0)/VLOOKUP($A2596,'Old-SVXY-OHLC'!$A$3:$E$5000,5,0)-1))</f>
        <v>41.130113200905321</v>
      </c>
      <c r="E2597" s="12">
        <f>VLOOKUP(A2597,Master!A$6:Q$4994,$I$1,0)</f>
        <v>42.048588159930901</v>
      </c>
      <c r="F2597" s="12">
        <f>VLOOKUP($A2596,Master!$A$6:$Q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2">
        <f>VLOOKUP($A2597,Master!$A$6:$Q$4994,$I$1,0)*(1+0.5*(VLOOKUP($A2598,'Old-SVXY-OHLC'!$A$3:$E$5000,B$1,0)/VLOOKUP($A2597,'Old-SVXY-OHLC'!$A$3:$E$5000,5,0)-1))</f>
        <v>42.476101327927459</v>
      </c>
      <c r="C2598" s="12">
        <f>VLOOKUP($A2597,Master!$A$6:$Q$4994,$I$1,0)*(1+0.5*(VLOOKUP($A2598,'Old-SVXY-OHLC'!$A$3:$E$5000,C$1,0)/VLOOKUP($A2597,'Old-SVXY-OHLC'!$A$3:$E$5000,5,0)-1))</f>
        <v>43.234099715982929</v>
      </c>
      <c r="D2598" s="12">
        <f>VLOOKUP($A2597,Master!$A$6:$Q$4994,$I$1,0)*(1+0.5*(VLOOKUP($A2598,'Old-SVXY-OHLC'!$A$3:$E$5000,D$1,0)/VLOOKUP($A2597,'Old-SVXY-OHLC'!$A$3:$E$5000,5,0)-1))</f>
        <v>42.327474979862608</v>
      </c>
      <c r="E2598" s="12">
        <f>VLOOKUP(A2598,Master!A$6:Q$4994,$I$1,0)</f>
        <v>43.099906327238983</v>
      </c>
      <c r="F2598" s="12">
        <f>VLOOKUP($A2597,Master!$A$6:$Q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2">
        <f>VLOOKUP($A2598,Master!$A$6:$Q$4994,$I$1,0)*(1+0.5*(VLOOKUP($A2599,'Old-SVXY-OHLC'!$A$3:$E$5000,B$1,0)/VLOOKUP($A2598,'Old-SVXY-OHLC'!$A$3:$E$5000,5,0)-1))</f>
        <v>42.865675923978174</v>
      </c>
      <c r="C2599" s="12">
        <f>VLOOKUP($A2598,Master!$A$6:$Q$4994,$I$1,0)*(1+0.5*(VLOOKUP($A2599,'Old-SVXY-OHLC'!$A$3:$E$5000,C$1,0)/VLOOKUP($A2598,'Old-SVXY-OHLC'!$A$3:$E$5000,5,0)-1))</f>
        <v>42.926128908313785</v>
      </c>
      <c r="D2599" s="12">
        <f>VLOOKUP($A2598,Master!$A$6:$Q$4994,$I$1,0)*(1+0.5*(VLOOKUP($A2599,'Old-SVXY-OHLC'!$A$3:$E$5000,D$1,0)/VLOOKUP($A2598,'Old-SVXY-OHLC'!$A$3:$E$5000,5,0)-1))</f>
        <v>42.140240111950902</v>
      </c>
      <c r="E2599" s="12">
        <f>VLOOKUP(A2599,Master!A$6:Q$4994,$I$1,0)</f>
        <v>42.467419915408854</v>
      </c>
      <c r="F2599" s="12">
        <f>VLOOKUP($A2598,Master!$A$6:$Q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2">
        <f>VLOOKUP($A2599,Master!$A$6:$Q$4994,$I$1,0)*(1+0.5*(VLOOKUP($A2600,'Old-SVXY-OHLC'!$A$3:$E$5000,B$1,0)/VLOOKUP($A2599,'Old-SVXY-OHLC'!$A$3:$E$5000,5,0)-1))</f>
        <v>43.070115082931153</v>
      </c>
      <c r="C2600" s="12">
        <f>VLOOKUP($A2599,Master!$A$6:$Q$4994,$I$1,0)*(1+0.5*(VLOOKUP($A2600,'Old-SVXY-OHLC'!$A$3:$E$5000,C$1,0)/VLOOKUP($A2599,'Old-SVXY-OHLC'!$A$3:$E$5000,5,0)-1))</f>
        <v>43.273849528231729</v>
      </c>
      <c r="D2600" s="12">
        <f>VLOOKUP($A2599,Master!$A$6:$Q$4994,$I$1,0)*(1+0.5*(VLOOKUP($A2600,'Old-SVXY-OHLC'!$A$3:$E$5000,D$1,0)/VLOOKUP($A2599,'Old-SVXY-OHLC'!$A$3:$E$5000,5,0)-1))</f>
        <v>42.866380146704223</v>
      </c>
      <c r="E2600" s="12">
        <f>VLOOKUP(A2600,Master!A$6:Q$4994,$I$1,0)</f>
        <v>43.058224944376008</v>
      </c>
      <c r="F2600" s="12">
        <f>VLOOKUP($A2599,Master!$A$6:$Q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2">
        <f>VLOOKUP($A2600,Master!$A$6:$Q$4994,$I$1,0)*(1+0.5*(VLOOKUP($A2601,'Old-SVXY-OHLC'!$A$3:$E$5000,B$1,0)/VLOOKUP($A2600,'Old-SVXY-OHLC'!$A$3:$E$5000,5,0)-1))</f>
        <v>43.140071798250823</v>
      </c>
      <c r="C2601" s="12">
        <f>VLOOKUP($A2600,Master!$A$6:$Q$4994,$I$1,0)*(1+0.5*(VLOOKUP($A2601,'Old-SVXY-OHLC'!$A$3:$E$5000,C$1,0)/VLOOKUP($A2600,'Old-SVXY-OHLC'!$A$3:$E$5000,5,0)-1))</f>
        <v>43.159443450553383</v>
      </c>
      <c r="D2601" s="12">
        <f>VLOOKUP($A2600,Master!$A$6:$Q$4994,$I$1,0)*(1+0.5*(VLOOKUP($A2601,'Old-SVXY-OHLC'!$A$3:$E$5000,D$1,0)/VLOOKUP($A2600,'Old-SVXY-OHLC'!$A$3:$E$5000,5,0)-1))</f>
        <v>42.711485674292348</v>
      </c>
      <c r="E2601" s="12">
        <f>VLOOKUP(A2601,Master!A$6:Q$4994,$I$1,0)</f>
        <v>42.94241591719976</v>
      </c>
      <c r="F2601" s="12">
        <f>VLOOKUP($A2600,Master!$A$6:$Q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2">
        <f>VLOOKUP($A2601,Master!$A$6:$Q$4994,$I$1,0)*(1+0.5*(VLOOKUP($A2602,'Old-SVXY-OHLC'!$A$3:$E$5000,B$1,0)/VLOOKUP($A2601,'Old-SVXY-OHLC'!$A$3:$E$5000,5,0)-1))</f>
        <v>43.009376296181209</v>
      </c>
      <c r="C2602" s="12">
        <f>VLOOKUP($A2601,Master!$A$6:$Q$4994,$I$1,0)*(1+0.5*(VLOOKUP($A2602,'Old-SVXY-OHLC'!$A$3:$E$5000,C$1,0)/VLOOKUP($A2601,'Old-SVXY-OHLC'!$A$3:$E$5000,5,0)-1))</f>
        <v>43.023942905893549</v>
      </c>
      <c r="D2602" s="12">
        <f>VLOOKUP($A2601,Master!$A$6:$Q$4994,$I$1,0)*(1+0.5*(VLOOKUP($A2602,'Old-SVXY-OHLC'!$A$3:$E$5000,D$1,0)/VLOOKUP($A2601,'Old-SVXY-OHLC'!$A$3:$E$5000,5,0)-1))</f>
        <v>42.623335888330715</v>
      </c>
      <c r="E2602" s="12">
        <f>VLOOKUP(A2602,Master!A$6:Q$4994,$I$1,0)</f>
        <v>42.678630524069035</v>
      </c>
      <c r="F2602" s="12">
        <f>VLOOKUP($A2601,Master!$A$6:$Q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2">
        <f>VLOOKUP($A2602,Master!$A$6:$Q$4994,$I$1,0)*(1+0.5*(VLOOKUP($A2603,'Old-SVXY-OHLC'!$A$3:$E$5000,B$1,0)/VLOOKUP($A2602,'Old-SVXY-OHLC'!$A$3:$E$5000,5,0)-1))</f>
        <v>42.605767890372427</v>
      </c>
      <c r="C2603" s="12">
        <f>VLOOKUP($A2602,Master!$A$6:$Q$4994,$I$1,0)*(1+0.5*(VLOOKUP($A2603,'Old-SVXY-OHLC'!$A$3:$E$5000,C$1,0)/VLOOKUP($A2602,'Old-SVXY-OHLC'!$A$3:$E$5000,5,0)-1))</f>
        <v>42.649742172936506</v>
      </c>
      <c r="D2603" s="12">
        <f>VLOOKUP($A2602,Master!$A$6:$Q$4994,$I$1,0)*(1+0.5*(VLOOKUP($A2603,'Old-SVXY-OHLC'!$A$3:$E$5000,D$1,0)/VLOOKUP($A2602,'Old-SVXY-OHLC'!$A$3:$E$5000,5,0)-1))</f>
        <v>42.219770921484532</v>
      </c>
      <c r="E2603" s="12">
        <f>VLOOKUP(A2603,Master!A$6:Q$4994,$I$1,0)</f>
        <v>42.223367286916826</v>
      </c>
      <c r="F2603" s="12">
        <f>VLOOKUP($A2602,Master!$A$6:$Q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2">
        <f>VLOOKUP($A2603,Master!$A$6:$Q$4994,$I$1,0)*(1+0.5*(VLOOKUP($A2604,'Old-SVXY-OHLC'!$A$3:$E$5000,B$1,0)/VLOOKUP($A2603,'Old-SVXY-OHLC'!$A$3:$E$5000,5,0)-1))</f>
        <v>42.424583818278478</v>
      </c>
      <c r="C2604" s="12">
        <f>VLOOKUP($A2603,Master!$A$6:$Q$4994,$I$1,0)*(1+0.5*(VLOOKUP($A2604,'Old-SVXY-OHLC'!$A$3:$E$5000,C$1,0)/VLOOKUP($A2603,'Old-SVXY-OHLC'!$A$3:$E$5000,5,0)-1))</f>
        <v>42.538186263240327</v>
      </c>
      <c r="D2604" s="12">
        <f>VLOOKUP($A2603,Master!$A$6:$Q$4994,$I$1,0)*(1+0.5*(VLOOKUP($A2604,'Old-SVXY-OHLC'!$A$3:$E$5000,D$1,0)/VLOOKUP($A2603,'Old-SVXY-OHLC'!$A$3:$E$5000,5,0)-1))</f>
        <v>41.871385416700214</v>
      </c>
      <c r="E2604" s="12">
        <f>VLOOKUP(A2604,Master!A$6:Q$4994,$I$1,0)</f>
        <v>42.450260473380091</v>
      </c>
      <c r="F2604" s="12">
        <f>VLOOKUP($A2603,Master!$A$6:$Q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2">
        <f>VLOOKUP($A2604,Master!$A$6:$Q$4994,$I$1,0)*(1+0.5*(VLOOKUP($A2605,'Old-SVXY-OHLC'!$A$3:$E$5000,B$1,0)/VLOOKUP($A2604,'Old-SVXY-OHLC'!$A$3:$E$5000,5,0)-1))</f>
        <v>42.552124587794637</v>
      </c>
      <c r="C2605" s="12">
        <f>VLOOKUP($A2604,Master!$A$6:$Q$4994,$I$1,0)*(1+0.5*(VLOOKUP($A2605,'Old-SVXY-OHLC'!$A$3:$E$5000,C$1,0)/VLOOKUP($A2604,'Old-SVXY-OHLC'!$A$3:$E$5000,5,0)-1))</f>
        <v>42.822334805857601</v>
      </c>
      <c r="D2605" s="12">
        <f>VLOOKUP($A2604,Master!$A$6:$Q$4994,$I$1,0)*(1+0.5*(VLOOKUP($A2605,'Old-SVXY-OHLC'!$A$3:$E$5000,D$1,0)/VLOOKUP($A2604,'Old-SVXY-OHLC'!$A$3:$E$5000,5,0)-1))</f>
        <v>42.276999973866808</v>
      </c>
      <c r="E2605" s="12">
        <f>VLOOKUP(A2605,Master!A$6:Q$4994,$I$1,0)</f>
        <v>42.321541731870305</v>
      </c>
      <c r="F2605" s="12">
        <f>VLOOKUP($A2604,Master!$A$6:$Q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2">
        <f>VLOOKUP($A2605,Master!$A$6:$Q$4994,$I$1,0)*(1+0.5*(VLOOKUP($A2606,'Old-SVXY-OHLC'!$A$3:$E$5000,B$1,0)/VLOOKUP($A2605,'Old-SVXY-OHLC'!$A$3:$E$5000,5,0)-1))</f>
        <v>42.700543415463166</v>
      </c>
      <c r="C2606" s="12">
        <f>VLOOKUP($A2605,Master!$A$6:$Q$4994,$I$1,0)*(1+0.5*(VLOOKUP($A2606,'Old-SVXY-OHLC'!$A$3:$E$5000,C$1,0)/VLOOKUP($A2605,'Old-SVXY-OHLC'!$A$3:$E$5000,5,0)-1))</f>
        <v>42.722719870884127</v>
      </c>
      <c r="D2606" s="12">
        <f>VLOOKUP($A2605,Master!$A$6:$Q$4994,$I$1,0)*(1+0.5*(VLOOKUP($A2606,'Old-SVXY-OHLC'!$A$3:$E$5000,D$1,0)/VLOOKUP($A2605,'Old-SVXY-OHLC'!$A$3:$E$5000,5,0)-1))</f>
        <v>42.057454789971914</v>
      </c>
      <c r="E2606" s="12">
        <f>VLOOKUP(A2606,Master!A$6:Q$4994,$I$1,0)</f>
        <v>42.166546181394253</v>
      </c>
      <c r="F2606" s="12">
        <f>VLOOKUP($A2605,Master!$A$6:$Q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2">
        <f>VLOOKUP($A2606,Master!$A$6:$Q$4994,$I$1,0)*(1+0.5*(VLOOKUP($A2607,'Old-SVXY-OHLC'!$A$3:$E$5000,B$1,0)/VLOOKUP($A2606,'Old-SVXY-OHLC'!$A$3:$E$5000,5,0)-1))</f>
        <v>41.433733486749901</v>
      </c>
      <c r="C2607" s="12">
        <f>VLOOKUP($A2606,Master!$A$6:$Q$4994,$I$1,0)*(1+0.5*(VLOOKUP($A2607,'Old-SVXY-OHLC'!$A$3:$E$5000,C$1,0)/VLOOKUP($A2606,'Old-SVXY-OHLC'!$A$3:$E$5000,5,0)-1))</f>
        <v>41.55985836466737</v>
      </c>
      <c r="D2607" s="12">
        <f>VLOOKUP($A2606,Master!$A$6:$Q$4994,$I$1,0)*(1+0.5*(VLOOKUP($A2607,'Old-SVXY-OHLC'!$A$3:$E$5000,D$1,0)/VLOOKUP($A2606,'Old-SVXY-OHLC'!$A$3:$E$5000,5,0)-1))</f>
        <v>39.960124218775604</v>
      </c>
      <c r="E2607" s="12">
        <f>VLOOKUP(A2607,Master!A$6:Q$4994,$I$1,0)</f>
        <v>39.959963374620465</v>
      </c>
      <c r="F2607" s="12">
        <f>VLOOKUP($A2606,Master!$A$6:$Q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2">
        <f>VLOOKUP($A2607,Master!$A$6:$Q$4994,$I$1,0)*(1+0.5*(VLOOKUP($A2608,'Old-SVXY-OHLC'!$A$3:$E$5000,B$1,0)/VLOOKUP($A2607,'Old-SVXY-OHLC'!$A$3:$E$5000,5,0)-1))</f>
        <v>40.145481269197688</v>
      </c>
      <c r="C2608" s="12">
        <f>VLOOKUP($A2607,Master!$A$6:$Q$4994,$I$1,0)*(1+0.5*(VLOOKUP($A2608,'Old-SVXY-OHLC'!$A$3:$E$5000,C$1,0)/VLOOKUP($A2607,'Old-SVXY-OHLC'!$A$3:$E$5000,5,0)-1))</f>
        <v>40.854833603918806</v>
      </c>
      <c r="D2608" s="12">
        <f>VLOOKUP($A2607,Master!$A$6:$Q$4994,$I$1,0)*(1+0.5*(VLOOKUP($A2608,'Old-SVXY-OHLC'!$A$3:$E$5000,D$1,0)/VLOOKUP($A2607,'Old-SVXY-OHLC'!$A$3:$E$5000,5,0)-1))</f>
        <v>38.92047428525126</v>
      </c>
      <c r="E2608" s="12">
        <f>VLOOKUP(A2608,Master!A$6:Q$4994,$I$1,0)</f>
        <v>39.008387385325953</v>
      </c>
      <c r="F2608" s="12">
        <f>VLOOKUP($A2607,Master!$A$6:$Q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2">
        <f>VLOOKUP($A2608,Master!$A$6:$Q$4994,$I$1,0)*(1+0.5*(VLOOKUP($A2609,'Old-SVXY-OHLC'!$A$3:$E$5000,B$1,0)/VLOOKUP($A2608,'Old-SVXY-OHLC'!$A$3:$E$5000,5,0)-1))</f>
        <v>39.492299457045121</v>
      </c>
      <c r="C2609" s="12">
        <f>VLOOKUP($A2608,Master!$A$6:$Q$4994,$I$1,0)*(1+0.5*(VLOOKUP($A2609,'Old-SVXY-OHLC'!$A$3:$E$5000,C$1,0)/VLOOKUP($A2608,'Old-SVXY-OHLC'!$A$3:$E$5000,5,0)-1))</f>
        <v>40.616463257434013</v>
      </c>
      <c r="D2609" s="12">
        <f>VLOOKUP($A2608,Master!$A$6:$Q$4994,$I$1,0)*(1+0.5*(VLOOKUP($A2609,'Old-SVXY-OHLC'!$A$3:$E$5000,D$1,0)/VLOOKUP($A2608,'Old-SVXY-OHLC'!$A$3:$E$5000,5,0)-1))</f>
        <v>39.250831870949071</v>
      </c>
      <c r="E2609" s="12">
        <f>VLOOKUP(A2609,Master!A$6:Q$4994,$I$1,0)</f>
        <v>40.119016326530549</v>
      </c>
      <c r="F2609" s="12">
        <f>VLOOKUP($A2608,Master!$A$6:$Q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2">
        <f>VLOOKUP($A2609,Master!$A$6:$Q$4994,$I$1,0)*(1+0.5*(VLOOKUP($A2610,'Old-SVXY-OHLC'!$A$3:$E$5000,B$1,0)/VLOOKUP($A2609,'Old-SVXY-OHLC'!$A$3:$E$5000,5,0)-1))</f>
        <v>39.772621395000769</v>
      </c>
      <c r="C2610" s="12">
        <f>VLOOKUP($A2609,Master!$A$6:$Q$4994,$I$1,0)*(1+0.5*(VLOOKUP($A2610,'Old-SVXY-OHLC'!$A$3:$E$5000,C$1,0)/VLOOKUP($A2609,'Old-SVXY-OHLC'!$A$3:$E$5000,5,0)-1))</f>
        <v>40.012801824965138</v>
      </c>
      <c r="D2610" s="12">
        <f>VLOOKUP($A2609,Master!$A$6:$Q$4994,$I$1,0)*(1+0.5*(VLOOKUP($A2610,'Old-SVXY-OHLC'!$A$3:$E$5000,D$1,0)/VLOOKUP($A2609,'Old-SVXY-OHLC'!$A$3:$E$5000,5,0)-1))</f>
        <v>38.467290133604735</v>
      </c>
      <c r="E2610" s="12">
        <f>VLOOKUP(A2610,Master!A$6:Q$4994,$I$1,0)</f>
        <v>38.790752996815343</v>
      </c>
      <c r="F2610" s="12">
        <f>VLOOKUP($A2609,Master!$A$6:$Q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2">
        <f>VLOOKUP($A2610,Master!$A$6:$Q$4994,$I$1,0)*(1+0.5*(VLOOKUP($A2611,'Old-SVXY-OHLC'!$A$3:$E$5000,B$1,0)/VLOOKUP($A2610,'Old-SVXY-OHLC'!$A$3:$E$5000,5,0)-1))</f>
        <v>38.428650376288594</v>
      </c>
      <c r="C2611" s="12">
        <f>VLOOKUP($A2610,Master!$A$6:$Q$4994,$I$1,0)*(1+0.5*(VLOOKUP($A2611,'Old-SVXY-OHLC'!$A$3:$E$5000,C$1,0)/VLOOKUP($A2610,'Old-SVXY-OHLC'!$A$3:$E$5000,5,0)-1))</f>
        <v>39.472085694122541</v>
      </c>
      <c r="D2611" s="12">
        <f>VLOOKUP($A2610,Master!$A$6:$Q$4994,$I$1,0)*(1+0.5*(VLOOKUP($A2611,'Old-SVXY-OHLC'!$A$3:$E$5000,D$1,0)/VLOOKUP($A2610,'Old-SVXY-OHLC'!$A$3:$E$5000,5,0)-1))</f>
        <v>38.39350707756406</v>
      </c>
      <c r="E2611" s="12">
        <f>VLOOKUP(A2611,Master!A$6:Q$4994,$I$1,0)</f>
        <v>38.693847938104817</v>
      </c>
      <c r="F2611" s="12">
        <f>VLOOKUP($A2610,Master!$A$6:$Q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2">
        <f>VLOOKUP($A2611,Master!$A$6:$Q$4994,$I$1,0)*(1+0.5*(VLOOKUP($A2612,'Old-SVXY-OHLC'!$A$3:$E$5000,B$1,0)/VLOOKUP($A2611,'Old-SVXY-OHLC'!$A$3:$E$5000,5,0)-1))</f>
        <v>39.19209121090082</v>
      </c>
      <c r="C2612" s="12">
        <f>VLOOKUP($A2611,Master!$A$6:$Q$4994,$I$1,0)*(1+0.5*(VLOOKUP($A2612,'Old-SVXY-OHLC'!$A$3:$E$5000,C$1,0)/VLOOKUP($A2611,'Old-SVXY-OHLC'!$A$3:$E$5000,5,0)-1))</f>
        <v>39.338427834742333</v>
      </c>
      <c r="D2612" s="12">
        <f>VLOOKUP($A2611,Master!$A$6:$Q$4994,$I$1,0)*(1+0.5*(VLOOKUP($A2612,'Old-SVXY-OHLC'!$A$3:$E$5000,D$1,0)/VLOOKUP($A2611,'Old-SVXY-OHLC'!$A$3:$E$5000,5,0)-1))</f>
        <v>37.950920916030967</v>
      </c>
      <c r="E2612" s="12">
        <f>VLOOKUP(A2612,Master!A$6:Q$4994,$I$1,0)</f>
        <v>38.233685583013674</v>
      </c>
      <c r="F2612" s="12">
        <f>VLOOKUP($A2611,Master!$A$6:$Q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2">
        <f>VLOOKUP($A2612,Master!$A$6:$Q$4994,$I$1,0)*(1+0.5*(VLOOKUP($A2613,'Old-SVXY-OHLC'!$A$3:$E$5000,B$1,0)/VLOOKUP($A2612,'Old-SVXY-OHLC'!$A$3:$E$5000,5,0)-1))</f>
        <v>38.292976431709533</v>
      </c>
      <c r="C2613" s="12">
        <f>VLOOKUP($A2612,Master!$A$6:$Q$4994,$I$1,0)*(1+0.5*(VLOOKUP($A2613,'Old-SVXY-OHLC'!$A$3:$E$5000,C$1,0)/VLOOKUP($A2612,'Old-SVXY-OHLC'!$A$3:$E$5000,5,0)-1))</f>
        <v>39.110381642318153</v>
      </c>
      <c r="D2613" s="12">
        <f>VLOOKUP($A2612,Master!$A$6:$Q$4994,$I$1,0)*(1+0.5*(VLOOKUP($A2613,'Old-SVXY-OHLC'!$A$3:$E$5000,D$1,0)/VLOOKUP($A2612,'Old-SVXY-OHLC'!$A$3:$E$5000,5,0)-1))</f>
        <v>38.018679012985274</v>
      </c>
      <c r="E2613" s="12">
        <f>VLOOKUP(A2613,Master!A$6:Q$4994,$I$1,0)</f>
        <v>38.86186604219575</v>
      </c>
      <c r="F2613" s="12">
        <f>VLOOKUP($A2612,Master!$A$6:$Q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2">
        <f>VLOOKUP($A2613,Master!$A$6:$Q$4994,$I$1,0)*(1+0.5*(VLOOKUP($A2614,'Old-SVXY-OHLC'!$A$3:$E$5000,B$1,0)/VLOOKUP($A2613,'Old-SVXY-OHLC'!$A$3:$E$5000,5,0)-1))</f>
        <v>39.438354849445808</v>
      </c>
      <c r="C2614" s="12">
        <f>VLOOKUP($A2613,Master!$A$6:$Q$4994,$I$1,0)*(1+0.5*(VLOOKUP($A2614,'Old-SVXY-OHLC'!$A$3:$E$5000,C$1,0)/VLOOKUP($A2613,'Old-SVXY-OHLC'!$A$3:$E$5000,5,0)-1))</f>
        <v>40.331831973704226</v>
      </c>
      <c r="D2614" s="12">
        <f>VLOOKUP($A2613,Master!$A$6:$Q$4994,$I$1,0)*(1+0.5*(VLOOKUP($A2614,'Old-SVXY-OHLC'!$A$3:$E$5000,D$1,0)/VLOOKUP($A2613,'Old-SVXY-OHLC'!$A$3:$E$5000,5,0)-1))</f>
        <v>39.360074329024059</v>
      </c>
      <c r="E2614" s="12">
        <f>VLOOKUP(A2614,Master!A$6:Q$4994,$I$1,0)</f>
        <v>40.002306634598739</v>
      </c>
      <c r="F2614" s="12">
        <f>VLOOKUP($A2613,Master!$A$6:$Q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2">
        <f>VLOOKUP($A2614,Master!$A$6:$Q$4994,$I$1,0)*(1+0.5*(VLOOKUP($A2615,'Old-SVXY-OHLC'!$A$3:$E$5000,B$1,0)/VLOOKUP($A2614,'Old-SVXY-OHLC'!$A$3:$E$5000,5,0)-1))</f>
        <v>39.907784534644222</v>
      </c>
      <c r="C2615" s="12">
        <f>VLOOKUP($A2614,Master!$A$6:$Q$4994,$I$1,0)*(1+0.5*(VLOOKUP($A2615,'Old-SVXY-OHLC'!$A$3:$E$5000,C$1,0)/VLOOKUP($A2614,'Old-SVXY-OHLC'!$A$3:$E$5000,5,0)-1))</f>
        <v>40.269963456781092</v>
      </c>
      <c r="D2615" s="12">
        <f>VLOOKUP($A2614,Master!$A$6:$Q$4994,$I$1,0)*(1+0.5*(VLOOKUP($A2615,'Old-SVXY-OHLC'!$A$3:$E$5000,D$1,0)/VLOOKUP($A2614,'Old-SVXY-OHLC'!$A$3:$E$5000,5,0)-1))</f>
        <v>39.713574018151228</v>
      </c>
      <c r="E2615" s="12">
        <f>VLOOKUP(A2615,Master!A$6:Q$4994,$I$1,0)</f>
        <v>40.198899820082374</v>
      </c>
      <c r="F2615" s="12">
        <f>VLOOKUP($A2614,Master!$A$6:$Q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2">
        <f>VLOOKUP($A2615,Master!$A$6:$Q$4994,$I$1,0)*(1+0.5*(VLOOKUP($A2616,'Old-SVXY-OHLC'!$A$3:$E$5000,B$1,0)/VLOOKUP($A2615,'Old-SVXY-OHLC'!$A$3:$E$5000,5,0)-1))</f>
        <v>40.470611100884241</v>
      </c>
      <c r="C2616" s="12">
        <f>VLOOKUP($A2615,Master!$A$6:$Q$4994,$I$1,0)*(1+0.5*(VLOOKUP($A2616,'Old-SVXY-OHLC'!$A$3:$E$5000,C$1,0)/VLOOKUP($A2615,'Old-SVXY-OHLC'!$A$3:$E$5000,5,0)-1))</f>
        <v>41.293031409127977</v>
      </c>
      <c r="D2616" s="12">
        <f>VLOOKUP($A2615,Master!$A$6:$Q$4994,$I$1,0)*(1+0.5*(VLOOKUP($A2616,'Old-SVXY-OHLC'!$A$3:$E$5000,D$1,0)/VLOOKUP($A2615,'Old-SVXY-OHLC'!$A$3:$E$5000,5,0)-1))</f>
        <v>40.326967252940548</v>
      </c>
      <c r="E2616" s="12">
        <f>VLOOKUP(A2616,Master!A$6:Q$4994,$I$1,0)</f>
        <v>41.292943777595596</v>
      </c>
      <c r="F2616" s="12">
        <f>VLOOKUP($A2615,Master!$A$6:$Q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2">
        <f>VLOOKUP($A2616,Master!$A$6:$Q$4994,$I$1,0)*(1+0.5*(VLOOKUP($A2617,'Old-SVXY-OHLC'!$A$3:$E$5000,B$1,0)/VLOOKUP($A2616,'Old-SVXY-OHLC'!$A$3:$E$5000,5,0)-1))</f>
        <v>41.359350194662241</v>
      </c>
      <c r="C2617" s="12">
        <f>VLOOKUP($A2616,Master!$A$6:$Q$4994,$I$1,0)*(1+0.5*(VLOOKUP($A2617,'Old-SVXY-OHLC'!$A$3:$E$5000,C$1,0)/VLOOKUP($A2616,'Old-SVXY-OHLC'!$A$3:$E$5000,5,0)-1))</f>
        <v>42.038833452851286</v>
      </c>
      <c r="D2617" s="12">
        <f>VLOOKUP($A2616,Master!$A$6:$Q$4994,$I$1,0)*(1+0.5*(VLOOKUP($A2617,'Old-SVXY-OHLC'!$A$3:$E$5000,D$1,0)/VLOOKUP($A2616,'Old-SVXY-OHLC'!$A$3:$E$5000,5,0)-1))</f>
        <v>41.267756584249057</v>
      </c>
      <c r="E2617" s="12">
        <f>VLOOKUP(A2617,Master!A$6:Q$4994,$I$1,0)</f>
        <v>42.038735668472683</v>
      </c>
      <c r="F2617" s="12">
        <f>VLOOKUP($A2616,Master!$A$6:$Q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2">
        <f>VLOOKUP($A2617,Master!$A$6:$Q$4994,$I$1,0)*(1+0.5*(VLOOKUP($A2618,'Old-SVXY-OHLC'!$A$3:$E$5000,B$1,0)/VLOOKUP($A2617,'Old-SVXY-OHLC'!$A$3:$E$5000,5,0)-1))</f>
        <v>42.183569067511861</v>
      </c>
      <c r="C2618" s="12">
        <f>VLOOKUP($A2617,Master!$A$6:$Q$4994,$I$1,0)*(1+0.5*(VLOOKUP($A2618,'Old-SVXY-OHLC'!$A$3:$E$5000,C$1,0)/VLOOKUP($A2617,'Old-SVXY-OHLC'!$A$3:$E$5000,5,0)-1))</f>
        <v>42.318561966311613</v>
      </c>
      <c r="D2618" s="12">
        <f>VLOOKUP($A2617,Master!$A$6:$Q$4994,$I$1,0)*(1+0.5*(VLOOKUP($A2618,'Old-SVXY-OHLC'!$A$3:$E$5000,D$1,0)/VLOOKUP($A2617,'Old-SVXY-OHLC'!$A$3:$E$5000,5,0)-1))</f>
        <v>40.563629282859473</v>
      </c>
      <c r="E2618" s="12">
        <f>VLOOKUP(A2618,Master!A$6:Q$4994,$I$1,0)</f>
        <v>41.982754296213869</v>
      </c>
      <c r="F2618" s="12">
        <f>VLOOKUP($A2617,Master!$A$6:$Q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2">
        <f>VLOOKUP($A2618,Master!$A$6:$Q$4994,$I$1,0)*(1+0.5*(VLOOKUP($A2619,'Old-SVXY-OHLC'!$A$3:$E$5000,B$1,0)/VLOOKUP($A2618,'Old-SVXY-OHLC'!$A$3:$E$5000,5,0)-1))</f>
        <v>42.416517973011288</v>
      </c>
      <c r="C2619" s="12">
        <f>VLOOKUP($A2618,Master!$A$6:$Q$4994,$I$1,0)*(1+0.5*(VLOOKUP($A2619,'Old-SVXY-OHLC'!$A$3:$E$5000,C$1,0)/VLOOKUP($A2618,'Old-SVXY-OHLC'!$A$3:$E$5000,5,0)-1))</f>
        <v>42.761887410750987</v>
      </c>
      <c r="D2619" s="12">
        <f>VLOOKUP($A2618,Master!$A$6:$Q$4994,$I$1,0)*(1+0.5*(VLOOKUP($A2619,'Old-SVXY-OHLC'!$A$3:$E$5000,D$1,0)/VLOOKUP($A2618,'Old-SVXY-OHLC'!$A$3:$E$5000,5,0)-1))</f>
        <v>42.27884134836075</v>
      </c>
      <c r="E2619" s="12">
        <f>VLOOKUP(A2619,Master!A$6:Q$4994,$I$1,0)</f>
        <v>42.761590508516903</v>
      </c>
      <c r="F2619" s="12">
        <f>VLOOKUP($A2618,Master!$A$6:$Q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2">
        <f>VLOOKUP($A2619,Master!$A$6:$Q$4994,$I$1,0)*(1+0.5*(VLOOKUP($A2620,'Old-SVXY-OHLC'!$A$3:$E$5000,B$1,0)/VLOOKUP($A2619,'Old-SVXY-OHLC'!$A$3:$E$5000,5,0)-1))</f>
        <v>42.803459494066892</v>
      </c>
      <c r="C2620" s="12">
        <f>VLOOKUP($A2619,Master!$A$6:$Q$4994,$I$1,0)*(1+0.5*(VLOOKUP($A2620,'Old-SVXY-OHLC'!$A$3:$E$5000,C$1,0)/VLOOKUP($A2619,'Old-SVXY-OHLC'!$A$3:$E$5000,5,0)-1))</f>
        <v>42.869837793761697</v>
      </c>
      <c r="D2620" s="12">
        <f>VLOOKUP($A2619,Master!$A$6:$Q$4994,$I$1,0)*(1+0.5*(VLOOKUP($A2620,'Old-SVXY-OHLC'!$A$3:$E$5000,D$1,0)/VLOOKUP($A2619,'Old-SVXY-OHLC'!$A$3:$E$5000,5,0)-1))</f>
        <v>42.609243891648063</v>
      </c>
      <c r="E2620" s="12">
        <f>VLOOKUP(A2620,Master!A$6:Q$4994,$I$1,0)</f>
        <v>42.629309794183101</v>
      </c>
      <c r="F2620" s="12">
        <f>VLOOKUP($A2619,Master!$A$6:$Q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2">
        <f>VLOOKUP($A2620,Master!$A$6:$Q$4994,$I$1,0)*(1+0.5*(VLOOKUP($A2621,'Old-SVXY-OHLC'!$A$3:$E$5000,B$1,0)/VLOOKUP($A2620,'Old-SVXY-OHLC'!$A$3:$E$5000,5,0)-1))</f>
        <v>42.448767089449881</v>
      </c>
      <c r="C2621" s="12">
        <f>VLOOKUP($A2620,Master!$A$6:$Q$4994,$I$1,0)*(1+0.5*(VLOOKUP($A2621,'Old-SVXY-OHLC'!$A$3:$E$5000,C$1,0)/VLOOKUP($A2620,'Old-SVXY-OHLC'!$A$3:$E$5000,5,0)-1))</f>
        <v>42.683044036060387</v>
      </c>
      <c r="D2621" s="12">
        <f>VLOOKUP($A2620,Master!$A$6:$Q$4994,$I$1,0)*(1+0.5*(VLOOKUP($A2621,'Old-SVXY-OHLC'!$A$3:$E$5000,D$1,0)/VLOOKUP($A2620,'Old-SVXY-OHLC'!$A$3:$E$5000,5,0)-1))</f>
        <v>42.162705400407482</v>
      </c>
      <c r="E2621" s="12">
        <f>VLOOKUP(A2621,Master!A$6:Q$4994,$I$1,0)</f>
        <v>42.628200264202157</v>
      </c>
      <c r="F2621" s="12">
        <f>VLOOKUP($A2620,Master!$A$6:$Q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2">
        <f>VLOOKUP($A2621,Master!$A$6:$Q$4994,$I$1,0)*(1+0.5*(VLOOKUP($A2622,'Old-SVXY-OHLC'!$A$3:$E$5000,B$1,0)/VLOOKUP($A2621,'Old-SVXY-OHLC'!$A$3:$E$5000,5,0)-1))</f>
        <v>42.539893597918834</v>
      </c>
      <c r="C2622" s="12">
        <f>VLOOKUP($A2621,Master!$A$6:$Q$4994,$I$1,0)*(1+0.5*(VLOOKUP($A2622,'Old-SVXY-OHLC'!$A$3:$E$5000,C$1,0)/VLOOKUP($A2621,'Old-SVXY-OHLC'!$A$3:$E$5000,5,0)-1))</f>
        <v>42.780508944967863</v>
      </c>
      <c r="D2622" s="12">
        <f>VLOOKUP($A2621,Master!$A$6:$Q$4994,$I$1,0)*(1+0.5*(VLOOKUP($A2622,'Old-SVXY-OHLC'!$A$3:$E$5000,D$1,0)/VLOOKUP($A2621,'Old-SVXY-OHLC'!$A$3:$E$5000,5,0)-1))</f>
        <v>42.283417849620506</v>
      </c>
      <c r="E2622" s="12">
        <f>VLOOKUP(A2622,Master!A$6:Q$4994,$I$1,0)</f>
        <v>42.780395305553427</v>
      </c>
      <c r="F2622" s="12">
        <f>VLOOKUP($A2621,Master!$A$6:$Q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2">
        <f>VLOOKUP($A2622,Master!$A$6:$Q$4994,$I$1,0)*(1+0.5*(VLOOKUP($A2623,'Old-SVXY-OHLC'!$A$3:$E$5000,B$1,0)/VLOOKUP($A2622,'Old-SVXY-OHLC'!$A$3:$E$5000,5,0)-1))</f>
        <v>42.59961018213459</v>
      </c>
      <c r="C2623" s="12">
        <f>VLOOKUP($A2622,Master!$A$6:$Q$4994,$I$1,0)*(1+0.5*(VLOOKUP($A2623,'Old-SVXY-OHLC'!$A$3:$E$5000,C$1,0)/VLOOKUP($A2622,'Old-SVXY-OHLC'!$A$3:$E$5000,5,0)-1))</f>
        <v>42.754424398804439</v>
      </c>
      <c r="D2623" s="12">
        <f>VLOOKUP($A2622,Master!$A$6:$Q$4994,$I$1,0)*(1+0.5*(VLOOKUP($A2623,'Old-SVXY-OHLC'!$A$3:$E$5000,D$1,0)/VLOOKUP($A2622,'Old-SVXY-OHLC'!$A$3:$E$5000,5,0)-1))</f>
        <v>42.167117543272589</v>
      </c>
      <c r="E2623" s="12">
        <f>VLOOKUP(A2623,Master!A$6:Q$4994,$I$1,0)</f>
        <v>42.620591852626461</v>
      </c>
      <c r="F2623" s="12">
        <f>VLOOKUP($A2622,Master!$A$6:$Q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2">
        <f>VLOOKUP($A2623,Master!$A$6:$Q$4994,$I$1,0)*(1+0.5*(VLOOKUP($A2624,'Old-SVXY-OHLC'!$A$3:$E$5000,B$1,0)/VLOOKUP($A2623,'Old-SVXY-OHLC'!$A$3:$E$5000,5,0)-1))</f>
        <v>42.868269418188632</v>
      </c>
      <c r="C2624" s="12">
        <f>VLOOKUP($A2623,Master!$A$6:$Q$4994,$I$1,0)*(1+0.5*(VLOOKUP($A2624,'Old-SVXY-OHLC'!$A$3:$E$5000,C$1,0)/VLOOKUP($A2623,'Old-SVXY-OHLC'!$A$3:$E$5000,5,0)-1))</f>
        <v>42.957066560974454</v>
      </c>
      <c r="D2624" s="12">
        <f>VLOOKUP($A2623,Master!$A$6:$Q$4994,$I$1,0)*(1+0.5*(VLOOKUP($A2624,'Old-SVXY-OHLC'!$A$3:$E$5000,D$1,0)/VLOOKUP($A2623,'Old-SVXY-OHLC'!$A$3:$E$5000,5,0)-1))</f>
        <v>42.666009259620928</v>
      </c>
      <c r="E2624" s="12">
        <f>VLOOKUP(A2624,Master!A$6:Q$4994,$I$1,0)</f>
        <v>42.839615820478002</v>
      </c>
      <c r="F2624" s="12">
        <f>VLOOKUP($A2623,Master!$A$6:$Q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2">
        <f>VLOOKUP($A2624,Master!$A$6:$Q$4994,$I$1,0)*(1+0.5*(VLOOKUP($A2625,'Old-SVXY-OHLC'!$A$3:$E$5000,B$1,0)/VLOOKUP($A2624,'Old-SVXY-OHLC'!$A$3:$E$5000,5,0)-1))</f>
        <v>42.830977762899558</v>
      </c>
      <c r="C2625" s="12">
        <f>VLOOKUP($A2624,Master!$A$6:$Q$4994,$I$1,0)*(1+0.5*(VLOOKUP($A2625,'Old-SVXY-OHLC'!$A$3:$E$5000,C$1,0)/VLOOKUP($A2624,'Old-SVXY-OHLC'!$A$3:$E$5000,5,0)-1))</f>
        <v>42.8726953107805</v>
      </c>
      <c r="D2625" s="12">
        <f>VLOOKUP($A2624,Master!$A$6:$Q$4994,$I$1,0)*(1+0.5*(VLOOKUP($A2625,'Old-SVXY-OHLC'!$A$3:$E$5000,D$1,0)/VLOOKUP($A2624,'Old-SVXY-OHLC'!$A$3:$E$5000,5,0)-1))</f>
        <v>42.55858351033276</v>
      </c>
      <c r="E2625" s="12">
        <f>VLOOKUP(A2625,Master!A$6:Q$4994,$I$1,0)</f>
        <v>42.646697658934471</v>
      </c>
      <c r="F2625" s="12">
        <f>VLOOKUP($A2624,Master!$A$6:$Q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2">
        <f>VLOOKUP($A2625,Master!$A$6:$Q$4994,$I$1,0)*(1+0.5*(VLOOKUP($A2626,'Old-SVXY-OHLC'!$A$3:$E$5000,B$1,0)/VLOOKUP($A2625,'Old-SVXY-OHLC'!$A$3:$E$5000,5,0)-1))</f>
        <v>42.604899894184463</v>
      </c>
      <c r="C2626" s="12">
        <f>VLOOKUP($A2625,Master!$A$6:$Q$4994,$I$1,0)*(1+0.5*(VLOOKUP($A2626,'Old-SVXY-OHLC'!$A$3:$E$5000,C$1,0)/VLOOKUP($A2625,'Old-SVXY-OHLC'!$A$3:$E$5000,5,0)-1))</f>
        <v>42.681318730210442</v>
      </c>
      <c r="D2626" s="12">
        <f>VLOOKUP($A2625,Master!$A$6:$Q$4994,$I$1,0)*(1+0.5*(VLOOKUP($A2626,'Old-SVXY-OHLC'!$A$3:$E$5000,D$1,0)/VLOOKUP($A2625,'Old-SVXY-OHLC'!$A$3:$E$5000,5,0)-1))</f>
        <v>42.30415236423471</v>
      </c>
      <c r="E2626" s="12">
        <f>VLOOKUP(A2626,Master!A$6:Q$4994,$I$1,0)</f>
        <v>42.489796502434608</v>
      </c>
      <c r="F2626" s="12">
        <f>VLOOKUP($A2625,Master!$A$6:$Q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2">
        <f>VLOOKUP($A2626,Master!$A$6:$Q$4994,$I$1,0)*(1+0.5*(VLOOKUP($A2627,'Old-SVXY-OHLC'!$A$3:$E$5000,B$1,0)/VLOOKUP($A2626,'Old-SVXY-OHLC'!$A$3:$E$5000,5,0)-1))</f>
        <v>41.887668800261892</v>
      </c>
      <c r="C2627" s="12">
        <f>VLOOKUP($A2626,Master!$A$6:$Q$4994,$I$1,0)*(1+0.5*(VLOOKUP($A2627,'Old-SVXY-OHLC'!$A$3:$E$5000,C$1,0)/VLOOKUP($A2626,'Old-SVXY-OHLC'!$A$3:$E$5000,5,0)-1))</f>
        <v>42.43627415354311</v>
      </c>
      <c r="D2627" s="12">
        <f>VLOOKUP($A2626,Master!$A$6:$Q$4994,$I$1,0)*(1+0.5*(VLOOKUP($A2627,'Old-SVXY-OHLC'!$A$3:$E$5000,D$1,0)/VLOOKUP($A2626,'Old-SVXY-OHLC'!$A$3:$E$5000,5,0)-1))</f>
        <v>41.820864707283825</v>
      </c>
      <c r="E2627" s="12">
        <f>VLOOKUP(A2627,Master!A$6:Q$4994,$I$1,0)</f>
        <v>42.436156663649115</v>
      </c>
      <c r="F2627" s="12">
        <f>VLOOKUP($A2626,Master!$A$6:$Q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2">
        <f>VLOOKUP($A2627,Master!$A$6:$Q$4994,$I$1,0)*(1+0.5*(VLOOKUP($A2628,'Old-SVXY-OHLC'!$A$3:$E$5000,B$1,0)/VLOOKUP($A2627,'Old-SVXY-OHLC'!$A$3:$E$5000,5,0)-1))</f>
        <v>42.392246058408936</v>
      </c>
      <c r="C2628" s="12">
        <f>VLOOKUP($A2627,Master!$A$6:$Q$4994,$I$1,0)*(1+0.5*(VLOOKUP($A2628,'Old-SVXY-OHLC'!$A$3:$E$5000,C$1,0)/VLOOKUP($A2627,'Old-SVXY-OHLC'!$A$3:$E$5000,5,0)-1))</f>
        <v>42.439316774709923</v>
      </c>
      <c r="D2628" s="12">
        <f>VLOOKUP($A2627,Master!$A$6:$Q$4994,$I$1,0)*(1+0.5*(VLOOKUP($A2628,'Old-SVXY-OHLC'!$A$3:$E$5000,D$1,0)/VLOOKUP($A2627,'Old-SVXY-OHLC'!$A$3:$E$5000,5,0)-1))</f>
        <v>42.045412356854165</v>
      </c>
      <c r="E2628" s="12">
        <f>VLOOKUP(A2628,Master!A$6:Q$4994,$I$1,0)</f>
        <v>42.186238373935616</v>
      </c>
      <c r="F2628" s="12">
        <f>VLOOKUP($A2627,Master!$A$6:$Q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2">
        <f>VLOOKUP($A2628,Master!$A$6:$Q$4994,$I$1,0)*(1+0.5*(VLOOKUP($A2629,'Old-SVXY-OHLC'!$A$3:$E$5000,B$1,0)/VLOOKUP($A2628,'Old-SVXY-OHLC'!$A$3:$E$5000,5,0)-1))</f>
        <v>42.283695762330552</v>
      </c>
      <c r="C2629" s="12">
        <f>VLOOKUP($A2628,Master!$A$6:$Q$4994,$I$1,0)*(1+0.5*(VLOOKUP($A2629,'Old-SVXY-OHLC'!$A$3:$E$5000,C$1,0)/VLOOKUP($A2628,'Old-SVXY-OHLC'!$A$3:$E$5000,5,0)-1))</f>
        <v>42.390857828929192</v>
      </c>
      <c r="D2629" s="12">
        <f>VLOOKUP($A2628,Master!$A$6:$Q$4994,$I$1,0)*(1+0.5*(VLOOKUP($A2629,'Old-SVXY-OHLC'!$A$3:$E$5000,D$1,0)/VLOOKUP($A2628,'Old-SVXY-OHLC'!$A$3:$E$5000,5,0)-1))</f>
        <v>41.969686947863565</v>
      </c>
      <c r="E2629" s="12">
        <f>VLOOKUP(A2629,Master!A$6:Q$4994,$I$1,0)</f>
        <v>42.162186276456033</v>
      </c>
      <c r="F2629" s="12">
        <f>VLOOKUP($A2628,Master!$A$6:$Q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2">
        <f>VLOOKUP($A2629,Master!$A$6:$Q$4994,$I$1,0)*(1+0.5*(VLOOKUP($A2630,'Old-SVXY-OHLC'!$A$3:$E$5000,B$1,0)/VLOOKUP($A2629,'Old-SVXY-OHLC'!$A$3:$E$5000,5,0)-1))</f>
        <v>42.497739398721343</v>
      </c>
      <c r="C2630" s="12">
        <f>VLOOKUP($A2629,Master!$A$6:$Q$4994,$I$1,0)*(1+0.5*(VLOOKUP($A2630,'Old-SVXY-OHLC'!$A$3:$E$5000,C$1,0)/VLOOKUP($A2629,'Old-SVXY-OHLC'!$A$3:$E$5000,5,0)-1))</f>
        <v>42.497739398721343</v>
      </c>
      <c r="D2630" s="12">
        <f>VLOOKUP($A2629,Master!$A$6:$Q$4994,$I$1,0)*(1+0.5*(VLOOKUP($A2630,'Old-SVXY-OHLC'!$A$3:$E$5000,D$1,0)/VLOOKUP($A2629,'Old-SVXY-OHLC'!$A$3:$E$5000,5,0)-1))</f>
        <v>42.151143307184661</v>
      </c>
      <c r="E2630" s="12">
        <f>VLOOKUP(A2630,Master!A$6:Q$4994,$I$1,0)</f>
        <v>42.462405801368483</v>
      </c>
      <c r="F2630" s="12">
        <f>VLOOKUP($A2629,Master!$A$6:$Q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2">
        <f>VLOOKUP($A2630,Master!$A$6:$Q$4994,$I$1,0)*(1+0.5*(VLOOKUP($A2631,'Old-SVXY-OHLC'!$A$3:$E$5000,B$1,0)/VLOOKUP($A2630,'Old-SVXY-OHLC'!$A$3:$E$5000,5,0)-1))</f>
        <v>42.534522281042513</v>
      </c>
      <c r="C2631" s="12">
        <f>VLOOKUP($A2630,Master!$A$6:$Q$4994,$I$1,0)*(1+0.5*(VLOOKUP($A2631,'Old-SVXY-OHLC'!$A$3:$E$5000,C$1,0)/VLOOKUP($A2630,'Old-SVXY-OHLC'!$A$3:$E$5000,5,0)-1))</f>
        <v>42.819260308634917</v>
      </c>
      <c r="D2631" s="12">
        <f>VLOOKUP($A2630,Master!$A$6:$Q$4994,$I$1,0)*(1+0.5*(VLOOKUP($A2631,'Old-SVXY-OHLC'!$A$3:$E$5000,D$1,0)/VLOOKUP($A2630,'Old-SVXY-OHLC'!$A$3:$E$5000,5,0)-1))</f>
        <v>42.118557885889075</v>
      </c>
      <c r="E2631" s="12">
        <f>VLOOKUP(A2631,Master!A$6:Q$4994,$I$1,0)</f>
        <v>42.46528498851859</v>
      </c>
      <c r="F2631" s="12">
        <f>VLOOKUP($A2630,Master!$A$6:$Q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2">
        <f>VLOOKUP($A2631,Master!$A$6:$Q$4994,$I$1,0)*(1+0.5*(VLOOKUP($A2632,'Old-SVXY-OHLC'!$A$3:$E$5000,B$1,0)/VLOOKUP($A2631,'Old-SVXY-OHLC'!$A$3:$E$5000,5,0)-1))</f>
        <v>42.46012655407425</v>
      </c>
      <c r="C2632" s="12">
        <f>VLOOKUP($A2631,Master!$A$6:$Q$4994,$I$1,0)*(1+0.5*(VLOOKUP($A2632,'Old-SVXY-OHLC'!$A$3:$E$5000,C$1,0)/VLOOKUP($A2631,'Old-SVXY-OHLC'!$A$3:$E$5000,5,0)-1))</f>
        <v>42.905051055566311</v>
      </c>
      <c r="D2632" s="12">
        <f>VLOOKUP($A2631,Master!$A$6:$Q$4994,$I$1,0)*(1+0.5*(VLOOKUP($A2632,'Old-SVXY-OHLC'!$A$3:$E$5000,D$1,0)/VLOOKUP($A2631,'Old-SVXY-OHLC'!$A$3:$E$5000,5,0)-1))</f>
        <v>42.111040149682182</v>
      </c>
      <c r="E2632" s="12">
        <f>VLOOKUP(A2632,Master!A$6:Q$4994,$I$1,0)</f>
        <v>42.904943769350872</v>
      </c>
      <c r="F2632" s="12">
        <f>VLOOKUP($A2631,Master!$A$6:$Q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2">
        <f>VLOOKUP($A2632,Master!$A$6:$Q$4994,$I$1,0)*(1+0.5*(VLOOKUP($A2633,'Old-SVXY-OHLC'!$A$3:$E$5000,B$1,0)/VLOOKUP($A2632,'Old-SVXY-OHLC'!$A$3:$E$5000,5,0)-1))</f>
        <v>42.699798502784567</v>
      </c>
      <c r="C2633" s="12">
        <f>VLOOKUP($A2632,Master!$A$6:$Q$4994,$I$1,0)*(1+0.5*(VLOOKUP($A2633,'Old-SVXY-OHLC'!$A$3:$E$5000,C$1,0)/VLOOKUP($A2632,'Old-SVXY-OHLC'!$A$3:$E$5000,5,0)-1))</f>
        <v>42.814980584282765</v>
      </c>
      <c r="D2633" s="12">
        <f>VLOOKUP($A2632,Master!$A$6:$Q$4994,$I$1,0)*(1+0.5*(VLOOKUP($A2633,'Old-SVXY-OHLC'!$A$3:$E$5000,D$1,0)/VLOOKUP($A2632,'Old-SVXY-OHLC'!$A$3:$E$5000,5,0)-1))</f>
        <v>42.476788316795947</v>
      </c>
      <c r="E2633" s="12">
        <f>VLOOKUP(A2633,Master!A$6:Q$4994,$I$1,0)</f>
        <v>42.766913720784459</v>
      </c>
      <c r="F2633" s="12">
        <f>VLOOKUP($A2632,Master!$A$6:$Q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2">
        <f>VLOOKUP($A2633,Master!$A$6:$Q$4994,$I$1,0)*(1+0.5*(VLOOKUP($A2634,'Old-SVXY-OHLC'!$A$3:$E$5000,B$1,0)/VLOOKUP($A2633,'Old-SVXY-OHLC'!$A$3:$E$5000,5,0)-1))</f>
        <v>42.591044752897041</v>
      </c>
      <c r="C2634" s="12">
        <f>VLOOKUP($A2633,Master!$A$6:$Q$4994,$I$1,0)*(1+0.5*(VLOOKUP($A2634,'Old-SVXY-OHLC'!$A$3:$E$5000,C$1,0)/VLOOKUP($A2633,'Old-SVXY-OHLC'!$A$3:$E$5000,5,0)-1))</f>
        <v>42.623005614790486</v>
      </c>
      <c r="D2634" s="12">
        <f>VLOOKUP($A2633,Master!$A$6:$Q$4994,$I$1,0)*(1+0.5*(VLOOKUP($A2634,'Old-SVXY-OHLC'!$A$3:$E$5000,D$1,0)/VLOOKUP($A2633,'Old-SVXY-OHLC'!$A$3:$E$5000,5,0)-1))</f>
        <v>42.028033216288968</v>
      </c>
      <c r="E2634" s="12">
        <f>VLOOKUP(A2634,Master!A$6:Q$4994,$I$1,0)</f>
        <v>42.209773650183891</v>
      </c>
      <c r="F2634" s="12">
        <f>VLOOKUP($A2633,Master!$A$6:$Q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2">
        <f>VLOOKUP($A2634,Master!$A$6:$Q$4994,$I$1,0)*(1+0.5*(VLOOKUP($A2635,'Old-SVXY-OHLC'!$A$3:$E$5000,B$1,0)/VLOOKUP($A2634,'Old-SVXY-OHLC'!$A$3:$E$5000,5,0)-1))</f>
        <v>42.132604839431799</v>
      </c>
      <c r="C2635" s="12">
        <f>VLOOKUP($A2634,Master!$A$6:$Q$4994,$I$1,0)*(1+0.5*(VLOOKUP($A2635,'Old-SVXY-OHLC'!$A$3:$E$5000,C$1,0)/VLOOKUP($A2634,'Old-SVXY-OHLC'!$A$3:$E$5000,5,0)-1))</f>
        <v>42.39171415479548</v>
      </c>
      <c r="D2635" s="12">
        <f>VLOOKUP($A2634,Master!$A$6:$Q$4994,$I$1,0)*(1+0.5*(VLOOKUP($A2635,'Old-SVXY-OHLC'!$A$3:$E$5000,D$1,0)/VLOOKUP($A2634,'Old-SVXY-OHLC'!$A$3:$E$5000,5,0)-1))</f>
        <v>41.71902551256548</v>
      </c>
      <c r="E2635" s="12">
        <f>VLOOKUP(A2635,Master!A$6:Q$4994,$I$1,0)</f>
        <v>42.32078800102235</v>
      </c>
      <c r="F2635" s="12">
        <f>VLOOKUP($A2634,Master!$A$6:$Q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2">
        <f>VLOOKUP($A2635,Master!$A$6:$Q$4994,$I$1,0)*(1+0.5*(VLOOKUP($A2636,'Old-SVXY-OHLC'!$A$3:$E$5000,B$1,0)/VLOOKUP($A2635,'Old-SVXY-OHLC'!$A$3:$E$5000,5,0)-1))</f>
        <v>41.919282893490376</v>
      </c>
      <c r="C2636" s="12">
        <f>VLOOKUP($A2635,Master!$A$6:$Q$4994,$I$1,0)*(1+0.5*(VLOOKUP($A2636,'Old-SVXY-OHLC'!$A$3:$E$5000,C$1,0)/VLOOKUP($A2635,'Old-SVXY-OHLC'!$A$3:$E$5000,5,0)-1))</f>
        <v>42.369050039510419</v>
      </c>
      <c r="D2636" s="12">
        <f>VLOOKUP($A2635,Master!$A$6:$Q$4994,$I$1,0)*(1+0.5*(VLOOKUP($A2636,'Old-SVXY-OHLC'!$A$3:$E$5000,D$1,0)/VLOOKUP($A2635,'Old-SVXY-OHLC'!$A$3:$E$5000,5,0)-1))</f>
        <v>41.837281058026122</v>
      </c>
      <c r="E2636" s="12">
        <f>VLOOKUP(A2636,Master!A$6:Q$4994,$I$1,0)</f>
        <v>42.366311861514426</v>
      </c>
      <c r="F2636" s="12">
        <f>VLOOKUP($A2635,Master!$A$6:$Q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2">
        <f>VLOOKUP($A2636,Master!$A$6:$Q$4994,$I$1,0)*(1+0.5*(VLOOKUP($A2637,'Old-SVXY-OHLC'!$A$3:$E$5000,B$1,0)/VLOOKUP($A2636,'Old-SVXY-OHLC'!$A$3:$E$5000,5,0)-1))</f>
        <v>42.284537617371051</v>
      </c>
      <c r="C2637" s="12">
        <f>VLOOKUP($A2636,Master!$A$6:$Q$4994,$I$1,0)*(1+0.5*(VLOOKUP($A2637,'Old-SVXY-OHLC'!$A$3:$E$5000,C$1,0)/VLOOKUP($A2636,'Old-SVXY-OHLC'!$A$3:$E$5000,5,0)-1))</f>
        <v>42.329217638712429</v>
      </c>
      <c r="D2637" s="12">
        <f>VLOOKUP($A2636,Master!$A$6:$Q$4994,$I$1,0)*(1+0.5*(VLOOKUP($A2637,'Old-SVXY-OHLC'!$A$3:$E$5000,D$1,0)/VLOOKUP($A2636,'Old-SVXY-OHLC'!$A$3:$E$5000,5,0)-1))</f>
        <v>41.537387875162239</v>
      </c>
      <c r="E2637" s="12">
        <f>VLOOKUP(A2637,Master!A$6:Q$4994,$I$1,0)</f>
        <v>41.875752585172954</v>
      </c>
      <c r="F2637" s="12">
        <f>VLOOKUP($A2636,Master!$A$6:$Q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2">
        <f>VLOOKUP($A2637,Master!$A$6:$Q$4994,$I$1,0)*(1+0.5*(VLOOKUP($A2638,'Old-SVXY-OHLC'!$A$3:$E$5000,B$1,0)/VLOOKUP($A2637,'Old-SVXY-OHLC'!$A$3:$E$5000,5,0)-1))</f>
        <v>41.796973805893302</v>
      </c>
      <c r="C2638" s="12">
        <f>VLOOKUP($A2637,Master!$A$6:$Q$4994,$I$1,0)*(1+0.5*(VLOOKUP($A2638,'Old-SVXY-OHLC'!$A$3:$E$5000,C$1,0)/VLOOKUP($A2637,'Old-SVXY-OHLC'!$A$3:$E$5000,5,0)-1))</f>
        <v>41.796973805893302</v>
      </c>
      <c r="D2638" s="12">
        <f>VLOOKUP($A2637,Master!$A$6:$Q$4994,$I$1,0)*(1+0.5*(VLOOKUP($A2638,'Old-SVXY-OHLC'!$A$3:$E$5000,D$1,0)/VLOOKUP($A2637,'Old-SVXY-OHLC'!$A$3:$E$5000,5,0)-1))</f>
        <v>41.224319899662063</v>
      </c>
      <c r="E2638" s="12">
        <f>VLOOKUP(A2638,Master!A$6:Q$4994,$I$1,0)</f>
        <v>41.311090180843642</v>
      </c>
      <c r="F2638" s="12">
        <f>VLOOKUP($A2637,Master!$A$6:$Q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2">
        <f>VLOOKUP($A2638,Master!$A$6:$Q$4994,$I$1,0)*(1+0.5*(VLOOKUP($A2639,'Old-SVXY-OHLC'!$A$3:$E$5000,B$1,0)/VLOOKUP($A2638,'Old-SVXY-OHLC'!$A$3:$E$5000,5,0)-1))</f>
        <v>41.133611855566926</v>
      </c>
      <c r="C2639" s="12">
        <f>VLOOKUP($A2638,Master!$A$6:$Q$4994,$I$1,0)*(1+0.5*(VLOOKUP($A2639,'Old-SVXY-OHLC'!$A$3:$E$5000,C$1,0)/VLOOKUP($A2638,'Old-SVXY-OHLC'!$A$3:$E$5000,5,0)-1))</f>
        <v>42.43967442968016</v>
      </c>
      <c r="D2639" s="12">
        <f>VLOOKUP($A2638,Master!$A$6:$Q$4994,$I$1,0)*(1+0.5*(VLOOKUP($A2639,'Old-SVXY-OHLC'!$A$3:$E$5000,D$1,0)/VLOOKUP($A2638,'Old-SVXY-OHLC'!$A$3:$E$5000,5,0)-1))</f>
        <v>41.100509296632076</v>
      </c>
      <c r="E2639" s="12">
        <f>VLOOKUP(A2639,Master!A$6:Q$4994,$I$1,0)</f>
        <v>42.439584459547454</v>
      </c>
      <c r="F2639" s="12">
        <f>VLOOKUP($A2638,Master!$A$6:$Q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2">
        <f>VLOOKUP($A2639,Master!$A$6:$Q$4994,$I$1,0)*(1+0.5*(VLOOKUP($A2640,'Old-SVXY-OHLC'!$A$3:$E$5000,B$1,0)/VLOOKUP($A2639,'Old-SVXY-OHLC'!$A$3:$E$5000,5,0)-1))</f>
        <v>42.447256048329557</v>
      </c>
      <c r="C2640" s="12">
        <f>VLOOKUP($A2639,Master!$A$6:$Q$4994,$I$1,0)*(1+0.5*(VLOOKUP($A2640,'Old-SVXY-OHLC'!$A$3:$E$5000,C$1,0)/VLOOKUP($A2639,'Old-SVXY-OHLC'!$A$3:$E$5000,5,0)-1))</f>
        <v>42.97806665256055</v>
      </c>
      <c r="D2640" s="12">
        <f>VLOOKUP($A2639,Master!$A$6:$Q$4994,$I$1,0)*(1+0.5*(VLOOKUP($A2640,'Old-SVXY-OHLC'!$A$3:$E$5000,D$1,0)/VLOOKUP($A2639,'Old-SVXY-OHLC'!$A$3:$E$5000,5,0)-1))</f>
        <v>42.243861330820486</v>
      </c>
      <c r="E2640" s="12">
        <f>VLOOKUP(A2640,Master!A$6:Q$4994,$I$1,0)</f>
        <v>42.659512254070741</v>
      </c>
      <c r="F2640" s="12">
        <f>VLOOKUP($A2639,Master!$A$6:$Q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2">
        <f>VLOOKUP($A2640,Master!$A$6:$Q$4994,$I$1,0)*(1+0.5*(VLOOKUP($A2641,'Old-SVXY-OHLC'!$A$3:$E$5000,B$1,0)/VLOOKUP($A2640,'Old-SVXY-OHLC'!$A$3:$E$5000,5,0)-1))</f>
        <v>42.707340952879747</v>
      </c>
      <c r="C2641" s="12">
        <f>VLOOKUP($A2640,Master!$A$6:$Q$4994,$I$1,0)*(1+0.5*(VLOOKUP($A2641,'Old-SVXY-OHLC'!$A$3:$E$5000,C$1,0)/VLOOKUP($A2640,'Old-SVXY-OHLC'!$A$3:$E$5000,5,0)-1))</f>
        <v>42.954295357499745</v>
      </c>
      <c r="D2641" s="12">
        <f>VLOOKUP($A2640,Master!$A$6:$Q$4994,$I$1,0)*(1+0.5*(VLOOKUP($A2641,'Old-SVXY-OHLC'!$A$3:$E$5000,D$1,0)/VLOOKUP($A2640,'Old-SVXY-OHLC'!$A$3:$E$5000,5,0)-1))</f>
        <v>42.58395652878081</v>
      </c>
      <c r="E2641" s="12">
        <f>VLOOKUP(A2641,Master!A$6:Q$4994,$I$1,0)</f>
        <v>42.954184560007</v>
      </c>
      <c r="F2641" s="12">
        <f>VLOOKUP($A2640,Master!$A$6:$Q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2">
        <f>VLOOKUP($A2641,Master!$A$6:$Q$4994,$I$1,0)*(1+0.5*(VLOOKUP($A2642,'Old-SVXY-OHLC'!$A$3:$E$5000,B$1,0)/VLOOKUP($A2641,'Old-SVXY-OHLC'!$A$3:$E$5000,5,0)-1))</f>
        <v>43.052034770588534</v>
      </c>
      <c r="C2642" s="12">
        <f>VLOOKUP($A2641,Master!$A$6:$Q$4994,$I$1,0)*(1+0.5*(VLOOKUP($A2642,'Old-SVXY-OHLC'!$A$3:$E$5000,C$1,0)/VLOOKUP($A2641,'Old-SVXY-OHLC'!$A$3:$E$5000,5,0)-1))</f>
        <v>43.174577897822175</v>
      </c>
      <c r="D2642" s="12">
        <f>VLOOKUP($A2641,Master!$A$6:$Q$4994,$I$1,0)*(1+0.5*(VLOOKUP($A2642,'Old-SVXY-OHLC'!$A$3:$E$5000,D$1,0)/VLOOKUP($A2641,'Old-SVXY-OHLC'!$A$3:$E$5000,5,0)-1))</f>
        <v>42.554510164192394</v>
      </c>
      <c r="E2642" s="12">
        <f>VLOOKUP(A2642,Master!A$6:Q$4994,$I$1,0)</f>
        <v>42.794769290646769</v>
      </c>
      <c r="F2642" s="12">
        <f>VLOOKUP($A2641,Master!$A$6:$Q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2">
        <f>VLOOKUP($A2642,Master!$A$6:$Q$4994,$I$1,0)*(1+0.5*(VLOOKUP($A2643,'Old-SVXY-OHLC'!$A$3:$E$5000,B$1,0)/VLOOKUP($A2642,'Old-SVXY-OHLC'!$A$3:$E$5000,5,0)-1))</f>
        <v>42.575630935110453</v>
      </c>
      <c r="C2643" s="12">
        <f>VLOOKUP($A2642,Master!$A$6:$Q$4994,$I$1,0)*(1+0.5*(VLOOKUP($A2643,'Old-SVXY-OHLC'!$A$3:$E$5000,C$1,0)/VLOOKUP($A2642,'Old-SVXY-OHLC'!$A$3:$E$5000,5,0)-1))</f>
        <v>42.614992118485944</v>
      </c>
      <c r="D2643" s="12">
        <f>VLOOKUP($A2642,Master!$A$6:$Q$4994,$I$1,0)*(1+0.5*(VLOOKUP($A2643,'Old-SVXY-OHLC'!$A$3:$E$5000,D$1,0)/VLOOKUP($A2642,'Old-SVXY-OHLC'!$A$3:$E$5000,5,0)-1))</f>
        <v>41.710495507660937</v>
      </c>
      <c r="E2643" s="12">
        <f>VLOOKUP(A2643,Master!A$6:Q$4994,$I$1,0)</f>
        <v>41.710077058576914</v>
      </c>
      <c r="F2643" s="12">
        <f>VLOOKUP($A2642,Master!$A$6:$Q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2">
        <f>VLOOKUP($A2643,Master!$A$6:$Q$4994,$I$1,0)*(1+0.5*(VLOOKUP($A2644,'Old-SVXY-OHLC'!$A$3:$E$5000,B$1,0)/VLOOKUP($A2643,'Old-SVXY-OHLC'!$A$3:$E$5000,5,0)-1))</f>
        <v>41.542576671702513</v>
      </c>
      <c r="C2644" s="12">
        <f>VLOOKUP($A2643,Master!$A$6:$Q$4994,$I$1,0)*(1+0.5*(VLOOKUP($A2644,'Old-SVXY-OHLC'!$A$3:$E$5000,C$1,0)/VLOOKUP($A2643,'Old-SVXY-OHLC'!$A$3:$E$5000,5,0)-1))</f>
        <v>41.954255377297287</v>
      </c>
      <c r="D2644" s="12">
        <f>VLOOKUP($A2643,Master!$A$6:$Q$4994,$I$1,0)*(1+0.5*(VLOOKUP($A2644,'Old-SVXY-OHLC'!$A$3:$E$5000,D$1,0)/VLOOKUP($A2643,'Old-SVXY-OHLC'!$A$3:$E$5000,5,0)-1))</f>
        <v>41.024543204693096</v>
      </c>
      <c r="E2644" s="12">
        <f>VLOOKUP(A2644,Master!A$6:Q$4994,$I$1,0)</f>
        <v>41.024414863500979</v>
      </c>
      <c r="F2644" s="12">
        <f>VLOOKUP($A2643,Master!$A$6:$Q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2">
        <f>VLOOKUP($A2644,Master!$A$6:$Q$4994,$I$1,0)*(1+0.5*(VLOOKUP($A2645,'Old-SVXY-OHLC'!$A$3:$E$5000,B$1,0)/VLOOKUP($A2644,'Old-SVXY-OHLC'!$A$3:$E$5000,5,0)-1))</f>
        <v>41.415115299679087</v>
      </c>
      <c r="C2645" s="12">
        <f>VLOOKUP($A2644,Master!$A$6:$Q$4994,$I$1,0)*(1+0.5*(VLOOKUP($A2645,'Old-SVXY-OHLC'!$A$3:$E$5000,C$1,0)/VLOOKUP($A2644,'Old-SVXY-OHLC'!$A$3:$E$5000,5,0)-1))</f>
        <v>41.982765652561945</v>
      </c>
      <c r="D2645" s="12">
        <f>VLOOKUP($A2644,Master!$A$6:$Q$4994,$I$1,0)*(1+0.5*(VLOOKUP($A2645,'Old-SVXY-OHLC'!$A$3:$E$5000,D$1,0)/VLOOKUP($A2644,'Old-SVXY-OHLC'!$A$3:$E$5000,5,0)-1))</f>
        <v>41.214767934998832</v>
      </c>
      <c r="E2645" s="12">
        <f>VLOOKUP(A2645,Master!A$6:Q$4994,$I$1,0)</f>
        <v>41.962913627851094</v>
      </c>
      <c r="F2645" s="12">
        <f>VLOOKUP($A2644,Master!$A$6:$Q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2">
        <f>VLOOKUP($A2645,Master!$A$6:$Q$4994,$I$1,0)*(1+0.5*(VLOOKUP($A2646,'Old-SVXY-OHLC'!$A$3:$E$5000,B$1,0)/VLOOKUP($A2645,'Old-SVXY-OHLC'!$A$3:$E$5000,5,0)-1))</f>
        <v>41.763666767890356</v>
      </c>
      <c r="C2646" s="12">
        <f>VLOOKUP($A2645,Master!$A$6:$Q$4994,$I$1,0)*(1+0.5*(VLOOKUP($A2646,'Old-SVXY-OHLC'!$A$3:$E$5000,C$1,0)/VLOOKUP($A2645,'Old-SVXY-OHLC'!$A$3:$E$5000,5,0)-1))</f>
        <v>41.763666767890356</v>
      </c>
      <c r="D2646" s="12">
        <f>VLOOKUP($A2645,Master!$A$6:$Q$4994,$I$1,0)*(1+0.5*(VLOOKUP($A2646,'Old-SVXY-OHLC'!$A$3:$E$5000,D$1,0)/VLOOKUP($A2645,'Old-SVXY-OHLC'!$A$3:$E$5000,5,0)-1))</f>
        <v>40.077875841638885</v>
      </c>
      <c r="E2646" s="12">
        <f>VLOOKUP(A2646,Master!A$6:Q$4994,$I$1,0)</f>
        <v>40.469456710828894</v>
      </c>
      <c r="F2646" s="12">
        <f>VLOOKUP($A2645,Master!$A$6:$Q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2">
        <f>VLOOKUP($A2646,Master!$A$6:$Q$4994,$I$1,0)*(1+0.5*(VLOOKUP($A2647,'Old-SVXY-OHLC'!$A$3:$E$5000,B$1,0)/VLOOKUP($A2646,'Old-SVXY-OHLC'!$A$3:$E$5000,5,0)-1))</f>
        <v>40.550531120578448</v>
      </c>
      <c r="C2647" s="12">
        <f>VLOOKUP($A2646,Master!$A$6:$Q$4994,$I$1,0)*(1+0.5*(VLOOKUP($A2647,'Old-SVXY-OHLC'!$A$3:$E$5000,C$1,0)/VLOOKUP($A2646,'Old-SVXY-OHLC'!$A$3:$E$5000,5,0)-1))</f>
        <v>41.299200818382332</v>
      </c>
      <c r="D2647" s="12">
        <f>VLOOKUP($A2646,Master!$A$6:$Q$4994,$I$1,0)*(1+0.5*(VLOOKUP($A2647,'Old-SVXY-OHLC'!$A$3:$E$5000,D$1,0)/VLOOKUP($A2646,'Old-SVXY-OHLC'!$A$3:$E$5000,5,0)-1))</f>
        <v>40.451404713061642</v>
      </c>
      <c r="E2647" s="12">
        <f>VLOOKUP(A2647,Master!A$6:Q$4994,$I$1,0)</f>
        <v>40.970310059317121</v>
      </c>
      <c r="F2647" s="12">
        <f>VLOOKUP($A2646,Master!$A$6:$Q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2">
        <f>VLOOKUP($A2647,Master!$A$6:$Q$4994,$I$1,0)*(1+0.5*(VLOOKUP($A2648,'Old-SVXY-OHLC'!$A$3:$E$5000,B$1,0)/VLOOKUP($A2647,'Old-SVXY-OHLC'!$A$3:$E$5000,5,0)-1))</f>
        <v>39.975659073584069</v>
      </c>
      <c r="C2648" s="12">
        <f>VLOOKUP($A2647,Master!$A$6:$Q$4994,$I$1,0)*(1+0.5*(VLOOKUP($A2648,'Old-SVXY-OHLC'!$A$3:$E$5000,C$1,0)/VLOOKUP($A2647,'Old-SVXY-OHLC'!$A$3:$E$5000,5,0)-1))</f>
        <v>40.601891072515748</v>
      </c>
      <c r="D2648" s="12">
        <f>VLOOKUP($A2647,Master!$A$6:$Q$4994,$I$1,0)*(1+0.5*(VLOOKUP($A2648,'Old-SVXY-OHLC'!$A$3:$E$5000,D$1,0)/VLOOKUP($A2647,'Old-SVXY-OHLC'!$A$3:$E$5000,5,0)-1))</f>
        <v>39.735989521538613</v>
      </c>
      <c r="E2648" s="12">
        <f>VLOOKUP(A2648,Master!A$6:Q$4994,$I$1,0)</f>
        <v>39.863034339412863</v>
      </c>
      <c r="F2648" s="12">
        <f>VLOOKUP($A2647,Master!$A$6:$Q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2">
        <f>VLOOKUP($A2648,Master!$A$6:$Q$4994,$I$1,0)*(1+0.5*(VLOOKUP($A2649,'Old-SVXY-OHLC'!$A$3:$E$5000,B$1,0)/VLOOKUP($A2648,'Old-SVXY-OHLC'!$A$3:$E$5000,5,0)-1))</f>
        <v>39.981109190618191</v>
      </c>
      <c r="C2649" s="12">
        <f>VLOOKUP($A2648,Master!$A$6:$Q$4994,$I$1,0)*(1+0.5*(VLOOKUP($A2649,'Old-SVXY-OHLC'!$A$3:$E$5000,C$1,0)/VLOOKUP($A2648,'Old-SVXY-OHLC'!$A$3:$E$5000,5,0)-1))</f>
        <v>40.360153566476242</v>
      </c>
      <c r="D2649" s="12">
        <f>VLOOKUP($A2648,Master!$A$6:$Q$4994,$I$1,0)*(1+0.5*(VLOOKUP($A2649,'Old-SVXY-OHLC'!$A$3:$E$5000,D$1,0)/VLOOKUP($A2648,'Old-SVXY-OHLC'!$A$3:$E$5000,5,0)-1))</f>
        <v>39.65772814401987</v>
      </c>
      <c r="E2649" s="12">
        <f>VLOOKUP(A2649,Master!A$6:Q$4994,$I$1,0)</f>
        <v>39.779142936828812</v>
      </c>
      <c r="F2649" s="12">
        <f>VLOOKUP($A2648,Master!$A$6:$Q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2">
        <f>VLOOKUP($A2649,Master!$A$6:$Q$4994,$I$1,0)*(1+0.5*(VLOOKUP($A2650,'Old-SVXY-OHLC'!$A$3:$E$5000,B$1,0)/VLOOKUP($A2649,'Old-SVXY-OHLC'!$A$3:$E$5000,5,0)-1))</f>
        <v>39.806112502991333</v>
      </c>
      <c r="C2650" s="12">
        <f>VLOOKUP($A2649,Master!$A$6:$Q$4994,$I$1,0)*(1+0.5*(VLOOKUP($A2650,'Old-SVXY-OHLC'!$A$3:$E$5000,C$1,0)/VLOOKUP($A2649,'Old-SVXY-OHLC'!$A$3:$E$5000,5,0)-1))</f>
        <v>39.843299429678595</v>
      </c>
      <c r="D2650" s="12">
        <f>VLOOKUP($A2649,Master!$A$6:$Q$4994,$I$1,0)*(1+0.5*(VLOOKUP($A2650,'Old-SVXY-OHLC'!$A$3:$E$5000,D$1,0)/VLOOKUP($A2649,'Old-SVXY-OHLC'!$A$3:$E$5000,5,0)-1))</f>
        <v>38.860486978853721</v>
      </c>
      <c r="E2650" s="12">
        <f>VLOOKUP(A2650,Master!A$6:Q$4994,$I$1,0)</f>
        <v>39.149013675630698</v>
      </c>
      <c r="F2650" s="12">
        <f>VLOOKUP($A2649,Master!$A$6:$Q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2">
        <f>VLOOKUP($A2650,Master!$A$6:$Q$4994,$I$1,0)*(1+0.5*(VLOOKUP($A2651,'Old-SVXY-OHLC'!$A$3:$E$5000,B$1,0)/VLOOKUP($A2650,'Old-SVXY-OHLC'!$A$3:$E$5000,5,0)-1))</f>
        <v>39.238999429864478</v>
      </c>
      <c r="C2651" s="12">
        <f>VLOOKUP($A2650,Master!$A$6:$Q$4994,$I$1,0)*(1+0.5*(VLOOKUP($A2651,'Old-SVXY-OHLC'!$A$3:$E$5000,C$1,0)/VLOOKUP($A2650,'Old-SVXY-OHLC'!$A$3:$E$5000,5,0)-1))</f>
        <v>39.892324425375378</v>
      </c>
      <c r="D2651" s="12">
        <f>VLOOKUP($A2650,Master!$A$6:$Q$4994,$I$1,0)*(1+0.5*(VLOOKUP($A2651,'Old-SVXY-OHLC'!$A$3:$E$5000,D$1,0)/VLOOKUP($A2650,'Old-SVXY-OHLC'!$A$3:$E$5000,5,0)-1))</f>
        <v>38.709862029150841</v>
      </c>
      <c r="E2651" s="12">
        <f>VLOOKUP(A2651,Master!A$6:Q$4994,$I$1,0)</f>
        <v>39.501033820062865</v>
      </c>
      <c r="F2651" s="12">
        <f>VLOOKUP($A2650,Master!$A$6:$Q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2">
        <f>VLOOKUP($A2651,Master!$A$6:$Q$4994,$I$1,0)*(1+0.5*(VLOOKUP($A2652,'Old-SVXY-OHLC'!$A$3:$E$5000,B$1,0)/VLOOKUP($A2651,'Old-SVXY-OHLC'!$A$3:$E$5000,5,0)-1))</f>
        <v>40.204514312611053</v>
      </c>
      <c r="C2652" s="12">
        <f>VLOOKUP($A2651,Master!$A$6:$Q$4994,$I$1,0)*(1+0.5*(VLOOKUP($A2652,'Old-SVXY-OHLC'!$A$3:$E$5000,C$1,0)/VLOOKUP($A2651,'Old-SVXY-OHLC'!$A$3:$E$5000,5,0)-1))</f>
        <v>40.937689489334268</v>
      </c>
      <c r="D2652" s="12">
        <f>VLOOKUP($A2651,Master!$A$6:$Q$4994,$I$1,0)*(1+0.5*(VLOOKUP($A2652,'Old-SVXY-OHLC'!$A$3:$E$5000,D$1,0)/VLOOKUP($A2651,'Old-SVXY-OHLC'!$A$3:$E$5000,5,0)-1))</f>
        <v>40.081426954539133</v>
      </c>
      <c r="E2652" s="12">
        <f>VLOOKUP(A2652,Master!A$6:Q$4994,$I$1,0)</f>
        <v>40.900397100023298</v>
      </c>
      <c r="F2652" s="12">
        <f>VLOOKUP($A2651,Master!$A$6:$Q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2">
        <f>VLOOKUP($A2652,Master!$A$6:$Q$4994,$I$1,0)*(1+0.5*(VLOOKUP($A2653,'Old-SVXY-OHLC'!$A$3:$E$5000,B$1,0)/VLOOKUP($A2652,'Old-SVXY-OHLC'!$A$3:$E$5000,5,0)-1))</f>
        <v>41.189934505606011</v>
      </c>
      <c r="C2653" s="12">
        <f>VLOOKUP($A2652,Master!$A$6:$Q$4994,$I$1,0)*(1+0.5*(VLOOKUP($A2653,'Old-SVXY-OHLC'!$A$3:$E$5000,C$1,0)/VLOOKUP($A2652,'Old-SVXY-OHLC'!$A$3:$E$5000,5,0)-1))</f>
        <v>41.391742786028402</v>
      </c>
      <c r="D2653" s="12">
        <f>VLOOKUP($A2652,Master!$A$6:$Q$4994,$I$1,0)*(1+0.5*(VLOOKUP($A2653,'Old-SVXY-OHLC'!$A$3:$E$5000,D$1,0)/VLOOKUP($A2652,'Old-SVXY-OHLC'!$A$3:$E$5000,5,0)-1))</f>
        <v>40.274032520842184</v>
      </c>
      <c r="E2653" s="12">
        <f>VLOOKUP(A2653,Master!A$6:Q$4994,$I$1,0)</f>
        <v>40.274991947839858</v>
      </c>
      <c r="F2653" s="12">
        <f>VLOOKUP($A2652,Master!$A$6:$Q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2">
        <f>VLOOKUP($A2653,Master!$A$6:$Q$4994,$I$1,0)*(1+0.5*(VLOOKUP($A2654,'Old-SVXY-OHLC'!$A$3:$E$5000,B$1,0)/VLOOKUP($A2653,'Old-SVXY-OHLC'!$A$3:$E$5000,5,0)-1))</f>
        <v>39.89519680498784</v>
      </c>
      <c r="C2654" s="12">
        <f>VLOOKUP($A2653,Master!$A$6:$Q$4994,$I$1,0)*(1+0.5*(VLOOKUP($A2654,'Old-SVXY-OHLC'!$A$3:$E$5000,C$1,0)/VLOOKUP($A2653,'Old-SVXY-OHLC'!$A$3:$E$5000,5,0)-1))</f>
        <v>39.953014491849189</v>
      </c>
      <c r="D2654" s="12">
        <f>VLOOKUP($A2653,Master!$A$6:$Q$4994,$I$1,0)*(1+0.5*(VLOOKUP($A2654,'Old-SVXY-OHLC'!$A$3:$E$5000,D$1,0)/VLOOKUP($A2653,'Old-SVXY-OHLC'!$A$3:$E$5000,5,0)-1))</f>
        <v>38.821887466436806</v>
      </c>
      <c r="E2654" s="12">
        <f>VLOOKUP(A2654,Master!A$6:Q$4994,$I$1,0)</f>
        <v>38.821747283564164</v>
      </c>
      <c r="F2654" s="12">
        <f>VLOOKUP($A2653,Master!$A$6:$Q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2">
        <f>VLOOKUP($A2654,Master!$A$6:$Q$4994,$I$1,0)*(1+0.5*(VLOOKUP($A2655,'Old-SVXY-OHLC'!$A$3:$E$5000,B$1,0)/VLOOKUP($A2654,'Old-SVXY-OHLC'!$A$3:$E$5000,5,0)-1))</f>
        <v>38.863805990503565</v>
      </c>
      <c r="C2655" s="12">
        <f>VLOOKUP($A2654,Master!$A$6:$Q$4994,$I$1,0)*(1+0.5*(VLOOKUP($A2655,'Old-SVXY-OHLC'!$A$3:$E$5000,C$1,0)/VLOOKUP($A2654,'Old-SVXY-OHLC'!$A$3:$E$5000,5,0)-1))</f>
        <v>40.675875147439548</v>
      </c>
      <c r="D2655" s="12">
        <f>VLOOKUP($A2654,Master!$A$6:$Q$4994,$I$1,0)*(1+0.5*(VLOOKUP($A2655,'Old-SVXY-OHLC'!$A$3:$E$5000,D$1,0)/VLOOKUP($A2654,'Old-SVXY-OHLC'!$A$3:$E$5000,5,0)-1))</f>
        <v>38.669959226046124</v>
      </c>
      <c r="E2655" s="12">
        <f>VLOOKUP(A2655,Master!A$6:Q$4994,$I$1,0)</f>
        <v>40.675806905357959</v>
      </c>
      <c r="F2655" s="12">
        <f>VLOOKUP($A2654,Master!$A$6:$Q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2">
        <f>VLOOKUP($A2655,Master!$A$6:$Q$4994,$I$1,0)*(1+0.5*(VLOOKUP($A2656,'Old-SVXY-OHLC'!$A$3:$E$5000,B$1,0)/VLOOKUP($A2655,'Old-SVXY-OHLC'!$A$3:$E$5000,5,0)-1))</f>
        <v>40.277064953718423</v>
      </c>
      <c r="C2656" s="12">
        <f>VLOOKUP($A2655,Master!$A$6:$Q$4994,$I$1,0)*(1+0.5*(VLOOKUP($A2656,'Old-SVXY-OHLC'!$A$3:$E$5000,C$1,0)/VLOOKUP($A2655,'Old-SVXY-OHLC'!$A$3:$E$5000,5,0)-1))</f>
        <v>40.397180384447573</v>
      </c>
      <c r="D2656" s="12">
        <f>VLOOKUP($A2655,Master!$A$6:$Q$4994,$I$1,0)*(1+0.5*(VLOOKUP($A2656,'Old-SVXY-OHLC'!$A$3:$E$5000,D$1,0)/VLOOKUP($A2655,'Old-SVXY-OHLC'!$A$3:$E$5000,5,0)-1))</f>
        <v>38.618950290893942</v>
      </c>
      <c r="E2656" s="12">
        <f>VLOOKUP(A2656,Master!A$6:Q$4994,$I$1,0)</f>
        <v>38.66692581257022</v>
      </c>
      <c r="F2656" s="12">
        <f>VLOOKUP($A2655,Master!$A$6:$Q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2">
        <f>VLOOKUP($A2656,Master!$A$6:$Q$4994,$I$1,0)*(1+0.5*(VLOOKUP($A2657,'Old-SVXY-OHLC'!$A$3:$E$5000,B$1,0)/VLOOKUP($A2656,'Old-SVXY-OHLC'!$A$3:$E$5000,5,0)-1))</f>
        <v>38.585863509507639</v>
      </c>
      <c r="C2657" s="12">
        <f>VLOOKUP($A2656,Master!$A$6:$Q$4994,$I$1,0)*(1+0.5*(VLOOKUP($A2657,'Old-SVXY-OHLC'!$A$3:$E$5000,C$1,0)/VLOOKUP($A2656,'Old-SVXY-OHLC'!$A$3:$E$5000,5,0)-1))</f>
        <v>38.976970370302503</v>
      </c>
      <c r="D2657" s="12">
        <f>VLOOKUP($A2656,Master!$A$6:$Q$4994,$I$1,0)*(1+0.5*(VLOOKUP($A2657,'Old-SVXY-OHLC'!$A$3:$E$5000,D$1,0)/VLOOKUP($A2656,'Old-SVXY-OHLC'!$A$3:$E$5000,5,0)-1))</f>
        <v>36.452251699105965</v>
      </c>
      <c r="E2657" s="12">
        <f>VLOOKUP(A2657,Master!A$6:Q$4994,$I$1,0)</f>
        <v>36.452100271704495</v>
      </c>
      <c r="F2657" s="12">
        <f>VLOOKUP($A2656,Master!$A$6:$Q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2">
        <f>VLOOKUP($A2657,Master!$A$6:$Q$4994,$I$1,0)*(1+0.5*(VLOOKUP($A2658,'Old-SVXY-OHLC'!$A$3:$E$5000,B$1,0)/VLOOKUP($A2657,'Old-SVXY-OHLC'!$A$3:$E$5000,5,0)-1))</f>
        <v>36.817638714624856</v>
      </c>
      <c r="C2658" s="12">
        <f>VLOOKUP($A2657,Master!$A$6:$Q$4994,$I$1,0)*(1+0.5*(VLOOKUP($A2658,'Old-SVXY-OHLC'!$A$3:$E$5000,C$1,0)/VLOOKUP($A2657,'Old-SVXY-OHLC'!$A$3:$E$5000,5,0)-1))</f>
        <v>37.128475403720259</v>
      </c>
      <c r="D2658" s="12">
        <f>VLOOKUP($A2657,Master!$A$6:$Q$4994,$I$1,0)*(1+0.5*(VLOOKUP($A2658,'Old-SVXY-OHLC'!$A$3:$E$5000,D$1,0)/VLOOKUP($A2657,'Old-SVXY-OHLC'!$A$3:$E$5000,5,0)-1))</f>
        <v>34.134634899109862</v>
      </c>
      <c r="E2658" s="12">
        <f>VLOOKUP(A2658,Master!A$6:Q$4994,$I$1,0)</f>
        <v>34.134192538221512</v>
      </c>
      <c r="F2658" s="12">
        <f>VLOOKUP($A2657,Master!$A$6:$Q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2">
        <f>VLOOKUP($A2658,Master!$A$6:$Q$4994,$I$1,0)*(1+0.5*(VLOOKUP($A2659,'Old-SVXY-OHLC'!$A$3:$E$5000,B$1,0)/VLOOKUP($A2658,'Old-SVXY-OHLC'!$A$3:$E$5000,5,0)-1))</f>
        <v>35.030615096305148</v>
      </c>
      <c r="C2659" s="12">
        <f>VLOOKUP($A2658,Master!$A$6:$Q$4994,$I$1,0)*(1+0.5*(VLOOKUP($A2659,'Old-SVXY-OHLC'!$A$3:$E$5000,C$1,0)/VLOOKUP($A2658,'Old-SVXY-OHLC'!$A$3:$E$5000,5,0)-1))</f>
        <v>35.832840078229331</v>
      </c>
      <c r="D2659" s="12">
        <f>VLOOKUP($A2658,Master!$A$6:$Q$4994,$I$1,0)*(1+0.5*(VLOOKUP($A2659,'Old-SVXY-OHLC'!$A$3:$E$5000,D$1,0)/VLOOKUP($A2658,'Old-SVXY-OHLC'!$A$3:$E$5000,5,0)-1))</f>
        <v>34.174911049592339</v>
      </c>
      <c r="E2659" s="12">
        <f>VLOOKUP(A2659,Master!A$6:Q$4994,$I$1,0)</f>
        <v>35.158617473359421</v>
      </c>
      <c r="F2659" s="12">
        <f>VLOOKUP($A2658,Master!$A$6:$Q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2">
        <f>VLOOKUP($A2659,Master!$A$6:$Q$4994,$I$1,0)*(1+0.5*(VLOOKUP($A2660,'Old-SVXY-OHLC'!$A$3:$E$5000,B$1,0)/VLOOKUP($A2659,'Old-SVXY-OHLC'!$A$3:$E$5000,5,0)-1))</f>
        <v>33.560746635386927</v>
      </c>
      <c r="C2660" s="12">
        <f>VLOOKUP($A2659,Master!$A$6:$Q$4994,$I$1,0)*(1+0.5*(VLOOKUP($A2660,'Old-SVXY-OHLC'!$A$3:$E$5000,C$1,0)/VLOOKUP($A2659,'Old-SVXY-OHLC'!$A$3:$E$5000,5,0)-1))</f>
        <v>34.6673432561265</v>
      </c>
      <c r="D2660" s="12">
        <f>VLOOKUP($A2659,Master!$A$6:$Q$4994,$I$1,0)*(1+0.5*(VLOOKUP($A2660,'Old-SVXY-OHLC'!$A$3:$E$5000,D$1,0)/VLOOKUP($A2659,'Old-SVXY-OHLC'!$A$3:$E$5000,5,0)-1))</f>
        <v>32.341046794293476</v>
      </c>
      <c r="E2660" s="12">
        <f>VLOOKUP(A2660,Master!A$6:Q$4994,$I$1,0)</f>
        <v>32.966944227908002</v>
      </c>
      <c r="F2660" s="12">
        <f>VLOOKUP($A2659,Master!$A$6:$Q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2">
        <f>VLOOKUP($A2660,Master!$A$6:$Q$4994,$I$1,0)*(1+0.5*(VLOOKUP($A2661,'Old-SVXY-OHLC'!$A$3:$E$5000,B$1,0)/VLOOKUP($A2660,'Old-SVXY-OHLC'!$A$3:$E$5000,5,0)-1))</f>
        <v>32.437134795676059</v>
      </c>
      <c r="C2661" s="12">
        <f>VLOOKUP($A2660,Master!$A$6:$Q$4994,$I$1,0)*(1+0.5*(VLOOKUP($A2661,'Old-SVXY-OHLC'!$A$3:$E$5000,C$1,0)/VLOOKUP($A2660,'Old-SVXY-OHLC'!$A$3:$E$5000,5,0)-1))</f>
        <v>34.297085541002005</v>
      </c>
      <c r="D2661" s="12">
        <f>VLOOKUP($A2660,Master!$A$6:$Q$4994,$I$1,0)*(1+0.5*(VLOOKUP($A2661,'Old-SVXY-OHLC'!$A$3:$E$5000,D$1,0)/VLOOKUP($A2660,'Old-SVXY-OHLC'!$A$3:$E$5000,5,0)-1))</f>
        <v>32.361819888735042</v>
      </c>
      <c r="E2661" s="12">
        <f>VLOOKUP(A2661,Master!A$6:Q$4994,$I$1,0)</f>
        <v>33.809520968104259</v>
      </c>
      <c r="F2661" s="12">
        <f>VLOOKUP($A2660,Master!$A$6:$Q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2">
        <f>VLOOKUP($A2661,Master!$A$6:$Q$4994,$I$1,0)*(1+0.5*(VLOOKUP($A2662,'Old-SVXY-OHLC'!$A$3:$E$5000,B$1,0)/VLOOKUP($A2661,'Old-SVXY-OHLC'!$A$3:$E$5000,5,0)-1))</f>
        <v>35.083888465631638</v>
      </c>
      <c r="C2662" s="12">
        <f>VLOOKUP($A2661,Master!$A$6:$Q$4994,$I$1,0)*(1+0.5*(VLOOKUP($A2662,'Old-SVXY-OHLC'!$A$3:$E$5000,C$1,0)/VLOOKUP($A2661,'Old-SVXY-OHLC'!$A$3:$E$5000,5,0)-1))</f>
        <v>35.365040650956303</v>
      </c>
      <c r="D2662" s="12">
        <f>VLOOKUP($A2661,Master!$A$6:$Q$4994,$I$1,0)*(1+0.5*(VLOOKUP($A2662,'Old-SVXY-OHLC'!$A$3:$E$5000,D$1,0)/VLOOKUP($A2661,'Old-SVXY-OHLC'!$A$3:$E$5000,5,0)-1))</f>
        <v>34.317105654023884</v>
      </c>
      <c r="E2662" s="12">
        <f>VLOOKUP(A2662,Master!A$6:Q$4994,$I$1,0)</f>
        <v>34.704888808537369</v>
      </c>
      <c r="F2662" s="12">
        <f>VLOOKUP($A2661,Master!$A$6:$Q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2">
        <f>VLOOKUP($A2662,Master!$A$6:$Q$4994,$I$1,0)*(1+0.5*(VLOOKUP($A2663,'Old-SVXY-OHLC'!$A$3:$E$5000,B$1,0)/VLOOKUP($A2662,'Old-SVXY-OHLC'!$A$3:$E$5000,5,0)-1))</f>
        <v>34.566608863213716</v>
      </c>
      <c r="C2663" s="12">
        <f>VLOOKUP($A2662,Master!$A$6:$Q$4994,$I$1,0)*(1+0.5*(VLOOKUP($A2663,'Old-SVXY-OHLC'!$A$3:$E$5000,C$1,0)/VLOOKUP($A2662,'Old-SVXY-OHLC'!$A$3:$E$5000,5,0)-1))</f>
        <v>36.190302290942185</v>
      </c>
      <c r="D2663" s="12">
        <f>VLOOKUP($A2662,Master!$A$6:$Q$4994,$I$1,0)*(1+0.5*(VLOOKUP($A2663,'Old-SVXY-OHLC'!$A$3:$E$5000,D$1,0)/VLOOKUP($A2662,'Old-SVXY-OHLC'!$A$3:$E$5000,5,0)-1))</f>
        <v>34.470057551792095</v>
      </c>
      <c r="E2663" s="12">
        <f>VLOOKUP(A2663,Master!A$6:Q$4994,$I$1,0)</f>
        <v>36.190108725080918</v>
      </c>
      <c r="F2663" s="12">
        <f>VLOOKUP($A2662,Master!$A$6:$Q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2">
        <f>VLOOKUP($A2663,Master!$A$6:$Q$4994,$I$1,0)*(1+0.5*(VLOOKUP($A2664,'Old-SVXY-OHLC'!$A$3:$E$5000,B$1,0)/VLOOKUP($A2663,'Old-SVXY-OHLC'!$A$3:$E$5000,5,0)-1))</f>
        <v>36.616959822882329</v>
      </c>
      <c r="C2664" s="12">
        <f>VLOOKUP($A2663,Master!$A$6:$Q$4994,$I$1,0)*(1+0.5*(VLOOKUP($A2664,'Old-SVXY-OHLC'!$A$3:$E$5000,C$1,0)/VLOOKUP($A2663,'Old-SVXY-OHLC'!$A$3:$E$5000,5,0)-1))</f>
        <v>37.555128169157932</v>
      </c>
      <c r="D2664" s="12">
        <f>VLOOKUP($A2663,Master!$A$6:$Q$4994,$I$1,0)*(1+0.5*(VLOOKUP($A2664,'Old-SVXY-OHLC'!$A$3:$E$5000,D$1,0)/VLOOKUP($A2663,'Old-SVXY-OHLC'!$A$3:$E$5000,5,0)-1))</f>
        <v>36.494298197317164</v>
      </c>
      <c r="E2664" s="12">
        <f>VLOOKUP(A2664,Master!A$6:Q$4994,$I$1,0)</f>
        <v>37.555057085144568</v>
      </c>
      <c r="F2664" s="12">
        <f>VLOOKUP($A2663,Master!$A$6:$Q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2">
        <f>VLOOKUP($A2664,Master!$A$6:$Q$4994,$I$1,0)*(1+0.5*(VLOOKUP($A2665,'Old-SVXY-OHLC'!$A$3:$E$5000,B$1,0)/VLOOKUP($A2664,'Old-SVXY-OHLC'!$A$3:$E$5000,5,0)-1))</f>
        <v>37.426346578342937</v>
      </c>
      <c r="C2665" s="12">
        <f>VLOOKUP($A2664,Master!$A$6:$Q$4994,$I$1,0)*(1+0.5*(VLOOKUP($A2665,'Old-SVXY-OHLC'!$A$3:$E$5000,C$1,0)/VLOOKUP($A2664,'Old-SVXY-OHLC'!$A$3:$E$5000,5,0)-1))</f>
        <v>37.663065328540604</v>
      </c>
      <c r="D2665" s="12">
        <f>VLOOKUP($A2664,Master!$A$6:$Q$4994,$I$1,0)*(1+0.5*(VLOOKUP($A2665,'Old-SVXY-OHLC'!$A$3:$E$5000,D$1,0)/VLOOKUP($A2664,'Old-SVXY-OHLC'!$A$3:$E$5000,5,0)-1))</f>
        <v>35.714465860450034</v>
      </c>
      <c r="E2665" s="12">
        <f>VLOOKUP(A2665,Master!A$6:Q$4994,$I$1,0)</f>
        <v>36.280120282810806</v>
      </c>
      <c r="F2665" s="12">
        <f>VLOOKUP($A2664,Master!$A$6:$Q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2">
        <f>VLOOKUP($A2665,Master!$A$6:$Q$4994,$I$1,0)*(1+0.5*(VLOOKUP($A2666,'Old-SVXY-OHLC'!$A$3:$E$5000,B$1,0)/VLOOKUP($A2665,'Old-SVXY-OHLC'!$A$3:$E$5000,5,0)-1))</f>
        <v>36.989242391610645</v>
      </c>
      <c r="C2666" s="12">
        <f>VLOOKUP($A2665,Master!$A$6:$Q$4994,$I$1,0)*(1+0.5*(VLOOKUP($A2666,'Old-SVXY-OHLC'!$A$3:$E$5000,C$1,0)/VLOOKUP($A2665,'Old-SVXY-OHLC'!$A$3:$E$5000,5,0)-1))</f>
        <v>37.408113706668601</v>
      </c>
      <c r="D2666" s="12">
        <f>VLOOKUP($A2665,Master!$A$6:$Q$4994,$I$1,0)*(1+0.5*(VLOOKUP($A2666,'Old-SVXY-OHLC'!$A$3:$E$5000,D$1,0)/VLOOKUP($A2665,'Old-SVXY-OHLC'!$A$3:$E$5000,5,0)-1))</f>
        <v>36.618242015600821</v>
      </c>
      <c r="E2666" s="12">
        <f>VLOOKUP(A2666,Master!A$6:Q$4994,$I$1,0)</f>
        <v>37.078530522124716</v>
      </c>
      <c r="F2666" s="12">
        <f>VLOOKUP($A2665,Master!$A$6:$Q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2">
        <f>VLOOKUP($A2666,Master!$A$6:$Q$4994,$I$1,0)*(1+0.5*(VLOOKUP($A2667,'Old-SVXY-OHLC'!$A$3:$E$5000,B$1,0)/VLOOKUP($A2666,'Old-SVXY-OHLC'!$A$3:$E$5000,5,0)-1))</f>
        <v>36.914894050704802</v>
      </c>
      <c r="C2667" s="12">
        <f>VLOOKUP($A2666,Master!$A$6:$Q$4994,$I$1,0)*(1+0.5*(VLOOKUP($A2667,'Old-SVXY-OHLC'!$A$3:$E$5000,C$1,0)/VLOOKUP($A2666,'Old-SVXY-OHLC'!$A$3:$E$5000,5,0)-1))</f>
        <v>37.442005830227657</v>
      </c>
      <c r="D2667" s="12">
        <f>VLOOKUP($A2666,Master!$A$6:$Q$4994,$I$1,0)*(1+0.5*(VLOOKUP($A2667,'Old-SVXY-OHLC'!$A$3:$E$5000,D$1,0)/VLOOKUP($A2666,'Old-SVXY-OHLC'!$A$3:$E$5000,5,0)-1))</f>
        <v>35.878079250051911</v>
      </c>
      <c r="E2667" s="12">
        <f>VLOOKUP(A2667,Master!A$6:Q$4994,$I$1,0)</f>
        <v>37.441911731974535</v>
      </c>
      <c r="F2667" s="12">
        <f>VLOOKUP($A2666,Master!$A$6:$Q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2">
        <f>VLOOKUP($A2667,Master!$A$6:$Q$4994,$I$1,0)*(1+0.5*(VLOOKUP($A2668,'Old-SVXY-OHLC'!$A$3:$E$5000,B$1,0)/VLOOKUP($A2667,'Old-SVXY-OHLC'!$A$3:$E$5000,5,0)-1))</f>
        <v>36.789337591598425</v>
      </c>
      <c r="C2668" s="12">
        <f>VLOOKUP($A2667,Master!$A$6:$Q$4994,$I$1,0)*(1+0.5*(VLOOKUP($A2668,'Old-SVXY-OHLC'!$A$3:$E$5000,C$1,0)/VLOOKUP($A2667,'Old-SVXY-OHLC'!$A$3:$E$5000,5,0)-1))</f>
        <v>37.472397662571709</v>
      </c>
      <c r="D2668" s="12">
        <f>VLOOKUP($A2667,Master!$A$6:$Q$4994,$I$1,0)*(1+0.5*(VLOOKUP($A2668,'Old-SVXY-OHLC'!$A$3:$E$5000,D$1,0)/VLOOKUP($A2667,'Old-SVXY-OHLC'!$A$3:$E$5000,5,0)-1))</f>
        <v>36.444155212561007</v>
      </c>
      <c r="E2668" s="12">
        <f>VLOOKUP(A2668,Master!A$6:Q$4994,$I$1,0)</f>
        <v>37.472091915740371</v>
      </c>
      <c r="F2668" s="12">
        <f>VLOOKUP($A2667,Master!$A$6:$Q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2">
        <f>VLOOKUP($A2668,Master!$A$6:$Q$4994,$I$1,0)*(1+0.5*(VLOOKUP($A2669,'Old-SVXY-OHLC'!$A$3:$E$5000,B$1,0)/VLOOKUP($A2668,'Old-SVXY-OHLC'!$A$3:$E$5000,5,0)-1))</f>
        <v>37.667779321808297</v>
      </c>
      <c r="C2669" s="12">
        <f>VLOOKUP($A2668,Master!$A$6:$Q$4994,$I$1,0)*(1+0.5*(VLOOKUP($A2669,'Old-SVXY-OHLC'!$A$3:$E$5000,C$1,0)/VLOOKUP($A2668,'Old-SVXY-OHLC'!$A$3:$E$5000,5,0)-1))</f>
        <v>38.788104182292223</v>
      </c>
      <c r="D2669" s="12">
        <f>VLOOKUP($A2668,Master!$A$6:$Q$4994,$I$1,0)*(1+0.5*(VLOOKUP($A2669,'Old-SVXY-OHLC'!$A$3:$E$5000,D$1,0)/VLOOKUP($A2668,'Old-SVXY-OHLC'!$A$3:$E$5000,5,0)-1))</f>
        <v>37.624304155426522</v>
      </c>
      <c r="E2669" s="12">
        <f>VLOOKUP(A2669,Master!A$6:Q$4994,$I$1,0)</f>
        <v>38.788028579565903</v>
      </c>
      <c r="F2669" s="12">
        <f>VLOOKUP($A2668,Master!$A$6:$Q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2">
        <f>VLOOKUP($A2669,Master!$A$6:$Q$4994,$I$1,0)*(1+0.5*(VLOOKUP($A2670,'Old-SVXY-OHLC'!$A$3:$E$5000,B$1,0)/VLOOKUP($A2669,'Old-SVXY-OHLC'!$A$3:$E$5000,5,0)-1))</f>
        <v>38.545426988400649</v>
      </c>
      <c r="C2670" s="12">
        <f>VLOOKUP($A2669,Master!$A$6:$Q$4994,$I$1,0)*(1+0.5*(VLOOKUP($A2670,'Old-SVXY-OHLC'!$A$3:$E$5000,C$1,0)/VLOOKUP($A2669,'Old-SVXY-OHLC'!$A$3:$E$5000,5,0)-1))</f>
        <v>38.654751504683745</v>
      </c>
      <c r="D2670" s="12">
        <f>VLOOKUP($A2669,Master!$A$6:$Q$4994,$I$1,0)*(1+0.5*(VLOOKUP($A2670,'Old-SVXY-OHLC'!$A$3:$E$5000,D$1,0)/VLOOKUP($A2669,'Old-SVXY-OHLC'!$A$3:$E$5000,5,0)-1))</f>
        <v>37.687650575125694</v>
      </c>
      <c r="E2670" s="12">
        <f>VLOOKUP(A2670,Master!A$6:Q$4994,$I$1,0)</f>
        <v>38.109785223094136</v>
      </c>
      <c r="F2670" s="12">
        <f>VLOOKUP($A2669,Master!$A$6:$Q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2">
        <f>VLOOKUP($A2670,Master!$A$6:$Q$4994,$I$1,0)*(1+0.5*(VLOOKUP($A2671,'Old-SVXY-OHLC'!$A$3:$E$5000,B$1,0)/VLOOKUP($A2670,'Old-SVXY-OHLC'!$A$3:$E$5000,5,0)-1))</f>
        <v>37.871097296852923</v>
      </c>
      <c r="C2671" s="12">
        <f>VLOOKUP($A2670,Master!$A$6:$Q$4994,$I$1,0)*(1+0.5*(VLOOKUP($A2671,'Old-SVXY-OHLC'!$A$3:$E$5000,C$1,0)/VLOOKUP($A2670,'Old-SVXY-OHLC'!$A$3:$E$5000,5,0)-1))</f>
        <v>38.578882264005621</v>
      </c>
      <c r="D2671" s="12">
        <f>VLOOKUP($A2670,Master!$A$6:$Q$4994,$I$1,0)*(1+0.5*(VLOOKUP($A2671,'Old-SVXY-OHLC'!$A$3:$E$5000,D$1,0)/VLOOKUP($A2670,'Old-SVXY-OHLC'!$A$3:$E$5000,5,0)-1))</f>
        <v>37.571430187009447</v>
      </c>
      <c r="E2671" s="12">
        <f>VLOOKUP(A2671,Master!A$6:Q$4994,$I$1,0)</f>
        <v>38.231535257464238</v>
      </c>
      <c r="F2671" s="12">
        <f>VLOOKUP($A2670,Master!$A$6:$Q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2">
        <f>VLOOKUP($A2671,Master!$A$6:$Q$4994,$I$1,0)*(1+0.5*(VLOOKUP($A2672,'Old-SVXY-OHLC'!$A$3:$E$5000,B$1,0)/VLOOKUP($A2671,'Old-SVXY-OHLC'!$A$3:$E$5000,5,0)-1))</f>
        <v>38.816646035324446</v>
      </c>
      <c r="C2672" s="12">
        <f>VLOOKUP($A2671,Master!$A$6:$Q$4994,$I$1,0)*(1+0.5*(VLOOKUP($A2672,'Old-SVXY-OHLC'!$A$3:$E$5000,C$1,0)/VLOOKUP($A2671,'Old-SVXY-OHLC'!$A$3:$E$5000,5,0)-1))</f>
        <v>38.819491496491565</v>
      </c>
      <c r="D2672" s="12">
        <f>VLOOKUP($A2671,Master!$A$6:$Q$4994,$I$1,0)*(1+0.5*(VLOOKUP($A2672,'Old-SVXY-OHLC'!$A$3:$E$5000,D$1,0)/VLOOKUP($A2671,'Old-SVXY-OHLC'!$A$3:$E$5000,5,0)-1))</f>
        <v>38.372843422869188</v>
      </c>
      <c r="E2672" s="12">
        <f>VLOOKUP(A2672,Master!A$6:Q$4994,$I$1,0)</f>
        <v>38.602168902894398</v>
      </c>
      <c r="F2672" s="12">
        <f>VLOOKUP($A2671,Master!$A$6:$Q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2">
        <f>VLOOKUP($A2672,Master!$A$6:$Q$4994,$I$1,0)*(1+0.5*(VLOOKUP($A2673,'Old-SVXY-OHLC'!$A$3:$E$5000,B$1,0)/VLOOKUP($A2672,'Old-SVXY-OHLC'!$A$3:$E$5000,5,0)-1))</f>
        <v>38.69897723062256</v>
      </c>
      <c r="C2673" s="12">
        <f>VLOOKUP($A2672,Master!$A$6:$Q$4994,$I$1,0)*(1+0.5*(VLOOKUP($A2673,'Old-SVXY-OHLC'!$A$3:$E$5000,C$1,0)/VLOOKUP($A2672,'Old-SVXY-OHLC'!$A$3:$E$5000,5,0)-1))</f>
        <v>38.811690716362094</v>
      </c>
      <c r="D2673" s="12">
        <f>VLOOKUP($A2672,Master!$A$6:$Q$4994,$I$1,0)*(1+0.5*(VLOOKUP($A2673,'Old-SVXY-OHLC'!$A$3:$E$5000,D$1,0)/VLOOKUP($A2672,'Old-SVXY-OHLC'!$A$3:$E$5000,5,0)-1))</f>
        <v>38.18049891574713</v>
      </c>
      <c r="E2673" s="12">
        <f>VLOOKUP(A2673,Master!A$6:Q$4994,$I$1,0)</f>
        <v>38.392808131263287</v>
      </c>
      <c r="F2673" s="12">
        <f>VLOOKUP($A2672,Master!$A$6:$Q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2">
        <f>VLOOKUP($A2673,Master!$A$6:$Q$4994,$I$1,0)*(1+0.5*(VLOOKUP($A2674,'Old-SVXY-OHLC'!$A$3:$E$5000,B$1,0)/VLOOKUP($A2673,'Old-SVXY-OHLC'!$A$3:$E$5000,5,0)-1))</f>
        <v>38.230004697055953</v>
      </c>
      <c r="C2674" s="12">
        <f>VLOOKUP($A2673,Master!$A$6:$Q$4994,$I$1,0)*(1+0.5*(VLOOKUP($A2674,'Old-SVXY-OHLC'!$A$3:$E$5000,C$1,0)/VLOOKUP($A2673,'Old-SVXY-OHLC'!$A$3:$E$5000,5,0)-1))</f>
        <v>38.564325160662392</v>
      </c>
      <c r="D2674" s="12">
        <f>VLOOKUP($A2673,Master!$A$6:$Q$4994,$I$1,0)*(1+0.5*(VLOOKUP($A2674,'Old-SVXY-OHLC'!$A$3:$E$5000,D$1,0)/VLOOKUP($A2673,'Old-SVXY-OHLC'!$A$3:$E$5000,5,0)-1))</f>
        <v>37.705858774148332</v>
      </c>
      <c r="E2674" s="12">
        <f>VLOOKUP(A2674,Master!A$6:Q$4994,$I$1,0)</f>
        <v>38.457446020490906</v>
      </c>
      <c r="F2674" s="12">
        <f>VLOOKUP($A2673,Master!$A$6:$Q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2">
        <f>VLOOKUP($A2674,Master!$A$6:$Q$4994,$I$1,0)*(1+0.5*(VLOOKUP($A2675,'Old-SVXY-OHLC'!$A$3:$E$5000,B$1,0)/VLOOKUP($A2674,'Old-SVXY-OHLC'!$A$3:$E$5000,5,0)-1))</f>
        <v>38.863857253363662</v>
      </c>
      <c r="C2675" s="12">
        <f>VLOOKUP($A2674,Master!$A$6:$Q$4994,$I$1,0)*(1+0.5*(VLOOKUP($A2675,'Old-SVXY-OHLC'!$A$3:$E$5000,C$1,0)/VLOOKUP($A2674,'Old-SVXY-OHLC'!$A$3:$E$5000,5,0)-1))</f>
        <v>38.995648802194779</v>
      </c>
      <c r="D2675" s="12">
        <f>VLOOKUP($A2674,Master!$A$6:$Q$4994,$I$1,0)*(1+0.5*(VLOOKUP($A2675,'Old-SVXY-OHLC'!$A$3:$E$5000,D$1,0)/VLOOKUP($A2674,'Old-SVXY-OHLC'!$A$3:$E$5000,5,0)-1))</f>
        <v>38.394334849991658</v>
      </c>
      <c r="E2675" s="12">
        <f>VLOOKUP(A2675,Master!A$6:Q$4994,$I$1,0)</f>
        <v>38.995554517208618</v>
      </c>
      <c r="F2675" s="12">
        <f>VLOOKUP($A2674,Master!$A$6:$Q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2">
        <f>VLOOKUP($A2675,Master!$A$6:$Q$4994,$I$1,0)*(1+0.5*(VLOOKUP($A2676,'Old-SVXY-OHLC'!$A$3:$E$5000,B$1,0)/VLOOKUP($A2675,'Old-SVXY-OHLC'!$A$3:$E$5000,5,0)-1))</f>
        <v>38.868347956396406</v>
      </c>
      <c r="C2676" s="12">
        <f>VLOOKUP($A2675,Master!$A$6:$Q$4994,$I$1,0)*(1+0.5*(VLOOKUP($A2676,'Old-SVXY-OHLC'!$A$3:$E$5000,C$1,0)/VLOOKUP($A2675,'Old-SVXY-OHLC'!$A$3:$E$5000,5,0)-1))</f>
        <v>39.527910215015261</v>
      </c>
      <c r="D2676" s="12">
        <f>VLOOKUP($A2675,Master!$A$6:$Q$4994,$I$1,0)*(1+0.5*(VLOOKUP($A2676,'Old-SVXY-OHLC'!$A$3:$E$5000,D$1,0)/VLOOKUP($A2675,'Old-SVXY-OHLC'!$A$3:$E$5000,5,0)-1))</f>
        <v>38.494494546957768</v>
      </c>
      <c r="E2676" s="12">
        <f>VLOOKUP(A2676,Master!A$6:Q$4994,$I$1,0)</f>
        <v>39.527814335865585</v>
      </c>
      <c r="F2676" s="12">
        <f>VLOOKUP($A2675,Master!$A$6:$Q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2">
        <f>VLOOKUP($A2676,Master!$A$6:$Q$4994,$I$1,0)*(1+0.5*(VLOOKUP($A2677,'Old-SVXY-OHLC'!$A$3:$E$5000,B$1,0)/VLOOKUP($A2676,'Old-SVXY-OHLC'!$A$3:$E$5000,5,0)-1))</f>
        <v>39.270677562964167</v>
      </c>
      <c r="C2677" s="12">
        <f>VLOOKUP($A2676,Master!$A$6:$Q$4994,$I$1,0)*(1+0.5*(VLOOKUP($A2677,'Old-SVXY-OHLC'!$A$3:$E$5000,C$1,0)/VLOOKUP($A2676,'Old-SVXY-OHLC'!$A$3:$E$5000,5,0)-1))</f>
        <v>39.556975618628478</v>
      </c>
      <c r="D2677" s="12">
        <f>VLOOKUP($A2676,Master!$A$6:$Q$4994,$I$1,0)*(1+0.5*(VLOOKUP($A2677,'Old-SVXY-OHLC'!$A$3:$E$5000,D$1,0)/VLOOKUP($A2676,'Old-SVXY-OHLC'!$A$3:$E$5000,5,0)-1))</f>
        <v>39.020166144864248</v>
      </c>
      <c r="E2677" s="12">
        <f>VLOOKUP(A2677,Master!A$6:Q$4994,$I$1,0)</f>
        <v>39.539761151120864</v>
      </c>
      <c r="F2677" s="12">
        <f>VLOOKUP($A2676,Master!$A$6:$Q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2">
        <f>VLOOKUP($A2677,Master!$A$6:$Q$4994,$I$1,0)*(1+0.5*(VLOOKUP($A2678,'Old-SVXY-OHLC'!$A$3:$E$5000,B$1,0)/VLOOKUP($A2677,'Old-SVXY-OHLC'!$A$3:$E$5000,5,0)-1))</f>
        <v>39.61190151006825</v>
      </c>
      <c r="C2678" s="12">
        <f>VLOOKUP($A2677,Master!$A$6:$Q$4994,$I$1,0)*(1+0.5*(VLOOKUP($A2678,'Old-SVXY-OHLC'!$A$3:$E$5000,C$1,0)/VLOOKUP($A2677,'Old-SVXY-OHLC'!$A$3:$E$5000,5,0)-1))</f>
        <v>40.418241634212336</v>
      </c>
      <c r="D2678" s="12">
        <f>VLOOKUP($A2677,Master!$A$6:$Q$4994,$I$1,0)*(1+0.5*(VLOOKUP($A2678,'Old-SVXY-OHLC'!$A$3:$E$5000,D$1,0)/VLOOKUP($A2677,'Old-SVXY-OHLC'!$A$3:$E$5000,5,0)-1))</f>
        <v>39.567870385664655</v>
      </c>
      <c r="E2678" s="12">
        <f>VLOOKUP(A2678,Master!A$6:Q$4994,$I$1,0)</f>
        <v>40.362785346730341</v>
      </c>
      <c r="F2678" s="12">
        <f>VLOOKUP($A2677,Master!$A$6:$Q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2">
        <f>VLOOKUP($A2678,Master!$A$6:$Q$4994,$I$1,0)*(1+0.5*(VLOOKUP($A2679,'Old-SVXY-OHLC'!$A$3:$E$5000,B$1,0)/VLOOKUP($A2678,'Old-SVXY-OHLC'!$A$3:$E$5000,5,0)-1))</f>
        <v>40.37101589938559</v>
      </c>
      <c r="C2679" s="12">
        <f>VLOOKUP($A2678,Master!$A$6:$Q$4994,$I$1,0)*(1+0.5*(VLOOKUP($A2679,'Old-SVXY-OHLC'!$A$3:$E$5000,C$1,0)/VLOOKUP($A2678,'Old-SVXY-OHLC'!$A$3:$E$5000,5,0)-1))</f>
        <v>40.470805391131783</v>
      </c>
      <c r="D2679" s="12">
        <f>VLOOKUP($A2678,Master!$A$6:$Q$4994,$I$1,0)*(1+0.5*(VLOOKUP($A2679,'Old-SVXY-OHLC'!$A$3:$E$5000,D$1,0)/VLOOKUP($A2678,'Old-SVXY-OHLC'!$A$3:$E$5000,5,0)-1))</f>
        <v>39.877467263493742</v>
      </c>
      <c r="E2679" s="12">
        <f>VLOOKUP(A2679,Master!A$6:Q$4994,$I$1,0)</f>
        <v>40.416779923215046</v>
      </c>
      <c r="F2679" s="12">
        <f>VLOOKUP($A2678,Master!$A$6:$Q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2">
        <f>VLOOKUP($A2679,Master!$A$6:$Q$4994,$I$1,0)*(1+0.5*(VLOOKUP($A2680,'Old-SVXY-OHLC'!$A$3:$E$5000,B$1,0)/VLOOKUP($A2679,'Old-SVXY-OHLC'!$A$3:$E$5000,5,0)-1))</f>
        <v>39.799972632791288</v>
      </c>
      <c r="C2680" s="12">
        <f>VLOOKUP($A2679,Master!$A$6:$Q$4994,$I$1,0)*(1+0.5*(VLOOKUP($A2680,'Old-SVXY-OHLC'!$A$3:$E$5000,C$1,0)/VLOOKUP($A2679,'Old-SVXY-OHLC'!$A$3:$E$5000,5,0)-1))</f>
        <v>40.238993240412974</v>
      </c>
      <c r="D2680" s="12">
        <f>VLOOKUP($A2679,Master!$A$6:$Q$4994,$I$1,0)*(1+0.5*(VLOOKUP($A2680,'Old-SVXY-OHLC'!$A$3:$E$5000,D$1,0)/VLOOKUP($A2679,'Old-SVXY-OHLC'!$A$3:$E$5000,5,0)-1))</f>
        <v>39.762265433872123</v>
      </c>
      <c r="E2680" s="12">
        <f>VLOOKUP(A2680,Master!A$6:Q$4994,$I$1,0)</f>
        <v>39.950585386114177</v>
      </c>
      <c r="F2680" s="12">
        <f>VLOOKUP($A2679,Master!$A$6:$Q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2">
        <f>VLOOKUP($A2680,Master!$A$6:$Q$4994,$I$1,0)*(1+0.5*(VLOOKUP($A2681,'Old-SVXY-OHLC'!$A$3:$E$5000,B$1,0)/VLOOKUP($A2680,'Old-SVXY-OHLC'!$A$3:$E$5000,5,0)-1))</f>
        <v>39.92888211529506</v>
      </c>
      <c r="C2681" s="12">
        <f>VLOOKUP($A2680,Master!$A$6:$Q$4994,$I$1,0)*(1+0.5*(VLOOKUP($A2681,'Old-SVXY-OHLC'!$A$3:$E$5000,C$1,0)/VLOOKUP($A2680,'Old-SVXY-OHLC'!$A$3:$E$5000,5,0)-1))</f>
        <v>40.206846890498497</v>
      </c>
      <c r="D2681" s="12">
        <f>VLOOKUP($A2680,Master!$A$6:$Q$4994,$I$1,0)*(1+0.5*(VLOOKUP($A2681,'Old-SVXY-OHLC'!$A$3:$E$5000,D$1,0)/VLOOKUP($A2680,'Old-SVXY-OHLC'!$A$3:$E$5000,5,0)-1))</f>
        <v>39.220341674421832</v>
      </c>
      <c r="E2681" s="12">
        <f>VLOOKUP(A2681,Master!A$6:Q$4994,$I$1,0)</f>
        <v>39.497987503092872</v>
      </c>
      <c r="F2681" s="12">
        <f>VLOOKUP($A2680,Master!$A$6:$Q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2">
        <f>VLOOKUP($A2681,Master!$A$6:$Q$4994,$I$1,0)*(1+0.5*(VLOOKUP($A2682,'Old-SVXY-OHLC'!$A$3:$E$5000,B$1,0)/VLOOKUP($A2681,'Old-SVXY-OHLC'!$A$3:$E$5000,5,0)-1))</f>
        <v>39.691160420385067</v>
      </c>
      <c r="C2682" s="12">
        <f>VLOOKUP($A2681,Master!$A$6:$Q$4994,$I$1,0)*(1+0.5*(VLOOKUP($A2682,'Old-SVXY-OHLC'!$A$3:$E$5000,C$1,0)/VLOOKUP($A2681,'Old-SVXY-OHLC'!$A$3:$E$5000,5,0)-1))</f>
        <v>39.836392410917163</v>
      </c>
      <c r="D2682" s="12">
        <f>VLOOKUP($A2681,Master!$A$6:$Q$4994,$I$1,0)*(1+0.5*(VLOOKUP($A2682,'Old-SVXY-OHLC'!$A$3:$E$5000,D$1,0)/VLOOKUP($A2681,'Old-SVXY-OHLC'!$A$3:$E$5000,5,0)-1))</f>
        <v>39.313490387291495</v>
      </c>
      <c r="E2682" s="12">
        <f>VLOOKUP(A2682,Master!A$6:Q$4994,$I$1,0)</f>
        <v>39.836291170003356</v>
      </c>
      <c r="F2682" s="12">
        <f>VLOOKUP($A2681,Master!$A$6:$Q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2">
        <f>VLOOKUP($A2682,Master!$A$6:$Q$4994,$I$1,0)*(1+0.5*(VLOOKUP($A2683,'Old-SVXY-OHLC'!$A$3:$E$5000,B$1,0)/VLOOKUP($A2682,'Old-SVXY-OHLC'!$A$3:$E$5000,5,0)-1))</f>
        <v>39.541941478076339</v>
      </c>
      <c r="C2683" s="12">
        <f>VLOOKUP($A2682,Master!$A$6:$Q$4994,$I$1,0)*(1+0.5*(VLOOKUP($A2683,'Old-SVXY-OHLC'!$A$3:$E$5000,C$1,0)/VLOOKUP($A2682,'Old-SVXY-OHLC'!$A$3:$E$5000,5,0)-1))</f>
        <v>39.973835011418714</v>
      </c>
      <c r="D2683" s="12">
        <f>VLOOKUP($A2682,Master!$A$6:$Q$4994,$I$1,0)*(1+0.5*(VLOOKUP($A2683,'Old-SVXY-OHLC'!$A$3:$E$5000,D$1,0)/VLOOKUP($A2682,'Old-SVXY-OHLC'!$A$3:$E$5000,5,0)-1))</f>
        <v>39.402532435687988</v>
      </c>
      <c r="E2683" s="12">
        <f>VLOOKUP(A2683,Master!A$6:Q$4994,$I$1,0)</f>
        <v>39.774235478355195</v>
      </c>
      <c r="F2683" s="12">
        <f>VLOOKUP($A2682,Master!$A$6:$Q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2">
        <f>VLOOKUP($A2683,Master!$A$6:$Q$4994,$I$1,0)*(1+0.5*(VLOOKUP($A2684,'Old-SVXY-OHLC'!$A$3:$E$5000,B$1,0)/VLOOKUP($A2683,'Old-SVXY-OHLC'!$A$3:$E$5000,5,0)-1))</f>
        <v>39.899892273863408</v>
      </c>
      <c r="C2684" s="12">
        <f>VLOOKUP($A2683,Master!$A$6:$Q$4994,$I$1,0)*(1+0.5*(VLOOKUP($A2684,'Old-SVXY-OHLC'!$A$3:$E$5000,C$1,0)/VLOOKUP($A2683,'Old-SVXY-OHLC'!$A$3:$E$5000,5,0)-1))</f>
        <v>40.357091923135307</v>
      </c>
      <c r="D2684" s="12">
        <f>VLOOKUP($A2683,Master!$A$6:$Q$4994,$I$1,0)*(1+0.5*(VLOOKUP($A2684,'Old-SVXY-OHLC'!$A$3:$E$5000,D$1,0)/VLOOKUP($A2683,'Old-SVXY-OHLC'!$A$3:$E$5000,5,0)-1))</f>
        <v>39.857792304589083</v>
      </c>
      <c r="E2684" s="12">
        <f>VLOOKUP(A2684,Master!A$6:Q$4994,$I$1,0)</f>
        <v>39.857685070115387</v>
      </c>
      <c r="F2684" s="12">
        <f>VLOOKUP($A2683,Master!$A$6:$Q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2">
        <f>VLOOKUP($A2684,Master!$A$6:$Q$4994,$I$1,0)*(1+0.5*(VLOOKUP($A2685,'Old-SVXY-OHLC'!$A$3:$E$5000,B$1,0)/VLOOKUP($A2684,'Old-SVXY-OHLC'!$A$3:$E$5000,5,0)-1))</f>
        <v>39.855986089088574</v>
      </c>
      <c r="C2685" s="12">
        <f>VLOOKUP($A2684,Master!$A$6:$Q$4994,$I$1,0)*(1+0.5*(VLOOKUP($A2685,'Old-SVXY-OHLC'!$A$3:$E$5000,C$1,0)/VLOOKUP($A2684,'Old-SVXY-OHLC'!$A$3:$E$5000,5,0)-1))</f>
        <v>39.954338314712842</v>
      </c>
      <c r="D2685" s="12">
        <f>VLOOKUP($A2684,Master!$A$6:$Q$4994,$I$1,0)*(1+0.5*(VLOOKUP($A2685,'Old-SVXY-OHLC'!$A$3:$E$5000,D$1,0)/VLOOKUP($A2684,'Old-SVXY-OHLC'!$A$3:$E$5000,5,0)-1))</f>
        <v>39.457115936403383</v>
      </c>
      <c r="E2685" s="12">
        <f>VLOOKUP(A2685,Master!A$6:Q$4994,$I$1,0)</f>
        <v>39.596147202808304</v>
      </c>
      <c r="F2685" s="12">
        <f>VLOOKUP($A2684,Master!$A$6:$Q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2">
        <f>VLOOKUP($A2685,Master!$A$6:$Q$4994,$I$1,0)*(1+0.5*(VLOOKUP($A2686,'Old-SVXY-OHLC'!$A$3:$E$5000,B$1,0)/VLOOKUP($A2685,'Old-SVXY-OHLC'!$A$3:$E$5000,5,0)-1))</f>
        <v>39.258066366363494</v>
      </c>
      <c r="C2686" s="12">
        <f>VLOOKUP($A2685,Master!$A$6:$Q$4994,$I$1,0)*(1+0.5*(VLOOKUP($A2686,'Old-SVXY-OHLC'!$A$3:$E$5000,C$1,0)/VLOOKUP($A2685,'Old-SVXY-OHLC'!$A$3:$E$5000,5,0)-1))</f>
        <v>40.03106464128772</v>
      </c>
      <c r="D2686" s="12">
        <f>VLOOKUP($A2685,Master!$A$6:$Q$4994,$I$1,0)*(1+0.5*(VLOOKUP($A2686,'Old-SVXY-OHLC'!$A$3:$E$5000,D$1,0)/VLOOKUP($A2685,'Old-SVXY-OHLC'!$A$3:$E$5000,5,0)-1))</f>
        <v>39.233314004304241</v>
      </c>
      <c r="E2686" s="12">
        <f>VLOOKUP(A2686,Master!A$6:Q$4994,$I$1,0)</f>
        <v>40.030965114716757</v>
      </c>
      <c r="F2686" s="12">
        <f>VLOOKUP($A2685,Master!$A$6:$Q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2">
        <f>VLOOKUP($A2686,Master!$A$6:$Q$4994,$I$1,0)*(1+0.5*(VLOOKUP($A2687,'Old-SVXY-OHLC'!$A$3:$E$5000,B$1,0)/VLOOKUP($A2686,'Old-SVXY-OHLC'!$A$3:$E$5000,5,0)-1))</f>
        <v>40.43068257076655</v>
      </c>
      <c r="C2687" s="12">
        <f>VLOOKUP($A2686,Master!$A$6:$Q$4994,$I$1,0)*(1+0.5*(VLOOKUP($A2687,'Old-SVXY-OHLC'!$A$3:$E$5000,C$1,0)/VLOOKUP($A2686,'Old-SVXY-OHLC'!$A$3:$E$5000,5,0)-1))</f>
        <v>40.441565417660698</v>
      </c>
      <c r="D2687" s="12">
        <f>VLOOKUP($A2686,Master!$A$6:$Q$4994,$I$1,0)*(1+0.5*(VLOOKUP($A2687,'Old-SVXY-OHLC'!$A$3:$E$5000,D$1,0)/VLOOKUP($A2686,'Old-SVXY-OHLC'!$A$3:$E$5000,5,0)-1))</f>
        <v>40.055244213121249</v>
      </c>
      <c r="E2687" s="12">
        <f>VLOOKUP(A2687,Master!A$6:Q$4994,$I$1,0)</f>
        <v>40.264864358477332</v>
      </c>
      <c r="F2687" s="12">
        <f>VLOOKUP($A2686,Master!$A$6:$Q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2">
        <f>VLOOKUP($A2687,Master!$A$6:$Q$4994,$I$1,0)*(1+0.5*(VLOOKUP($A2688,'Old-SVXY-OHLC'!$A$3:$E$5000,B$1,0)/VLOOKUP($A2687,'Old-SVXY-OHLC'!$A$3:$E$5000,5,0)-1))</f>
        <v>40.416095013099564</v>
      </c>
      <c r="C2688" s="12">
        <f>VLOOKUP($A2687,Master!$A$6:$Q$4994,$I$1,0)*(1+0.5*(VLOOKUP($A2688,'Old-SVXY-OHLC'!$A$3:$E$5000,C$1,0)/VLOOKUP($A2687,'Old-SVXY-OHLC'!$A$3:$E$5000,5,0)-1))</f>
        <v>40.752420388699022</v>
      </c>
      <c r="D2688" s="12">
        <f>VLOOKUP($A2687,Master!$A$6:$Q$4994,$I$1,0)*(1+0.5*(VLOOKUP($A2688,'Old-SVXY-OHLC'!$A$3:$E$5000,D$1,0)/VLOOKUP($A2687,'Old-SVXY-OHLC'!$A$3:$E$5000,5,0)-1))</f>
        <v>40.326836615823751</v>
      </c>
      <c r="E2688" s="12">
        <f>VLOOKUP(A2688,Master!A$6:Q$4994,$I$1,0)</f>
        <v>40.752119625671938</v>
      </c>
      <c r="F2688" s="12">
        <f>VLOOKUP($A2687,Master!$A$6:$Q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2">
        <f>VLOOKUP($A2688,Master!$A$6:$Q$4994,$I$1,0)*(1+0.5*(VLOOKUP($A2689,'Old-SVXY-OHLC'!$A$3:$E$5000,B$1,0)/VLOOKUP($A2688,'Old-SVXY-OHLC'!$A$3:$E$5000,5,0)-1))</f>
        <v>40.743187380574575</v>
      </c>
      <c r="C2689" s="12">
        <f>VLOOKUP($A2688,Master!$A$6:$Q$4994,$I$1,0)*(1+0.5*(VLOOKUP($A2689,'Old-SVXY-OHLC'!$A$3:$E$5000,C$1,0)/VLOOKUP($A2688,'Old-SVXY-OHLC'!$A$3:$E$5000,5,0)-1))</f>
        <v>40.874152578166189</v>
      </c>
      <c r="D2689" s="12">
        <f>VLOOKUP($A2688,Master!$A$6:$Q$4994,$I$1,0)*(1+0.5*(VLOOKUP($A2689,'Old-SVXY-OHLC'!$A$3:$E$5000,D$1,0)/VLOOKUP($A2688,'Old-SVXY-OHLC'!$A$3:$E$5000,5,0)-1))</f>
        <v>40.502632881412339</v>
      </c>
      <c r="E2689" s="12">
        <f>VLOOKUP(A2689,Master!A$6:Q$4994,$I$1,0)</f>
        <v>40.874043455667952</v>
      </c>
      <c r="F2689" s="12">
        <f>VLOOKUP($A2688,Master!$A$6:$Q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2">
        <f>VLOOKUP($A2689,Master!$A$6:$Q$4994,$I$1,0)*(1+0.5*(VLOOKUP($A2690,'Old-SVXY-OHLC'!$A$3:$E$5000,B$1,0)/VLOOKUP($A2689,'Old-SVXY-OHLC'!$A$3:$E$5000,5,0)-1))</f>
        <v>40.76478808779062</v>
      </c>
      <c r="C2690" s="12">
        <f>VLOOKUP($A2689,Master!$A$6:$Q$4994,$I$1,0)*(1+0.5*(VLOOKUP($A2690,'Old-SVXY-OHLC'!$A$3:$E$5000,C$1,0)/VLOOKUP($A2689,'Old-SVXY-OHLC'!$A$3:$E$5000,5,0)-1))</f>
        <v>41.191170193567956</v>
      </c>
      <c r="D2690" s="12">
        <f>VLOOKUP($A2689,Master!$A$6:$Q$4994,$I$1,0)*(1+0.5*(VLOOKUP($A2690,'Old-SVXY-OHLC'!$A$3:$E$5000,D$1,0)/VLOOKUP($A2689,'Old-SVXY-OHLC'!$A$3:$E$5000,5,0)-1))</f>
        <v>40.743468449524123</v>
      </c>
      <c r="E2690" s="12">
        <f>VLOOKUP(A2690,Master!A$6:Q$4994,$I$1,0)</f>
        <v>41.181741202000069</v>
      </c>
      <c r="F2690" s="12">
        <f>VLOOKUP($A2689,Master!$A$6:$Q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2">
        <f>VLOOKUP($A2690,Master!$A$6:$Q$4994,$I$1,0)*(1+0.5*(VLOOKUP($A2691,'Old-SVXY-OHLC'!$A$3:$E$5000,B$1,0)/VLOOKUP($A2690,'Old-SVXY-OHLC'!$A$3:$E$5000,5,0)-1))</f>
        <v>41.040224029628661</v>
      </c>
      <c r="C2691" s="12">
        <f>VLOOKUP($A2690,Master!$A$6:$Q$4994,$I$1,0)*(1+0.5*(VLOOKUP($A2691,'Old-SVXY-OHLC'!$A$3:$E$5000,C$1,0)/VLOOKUP($A2690,'Old-SVXY-OHLC'!$A$3:$E$5000,5,0)-1))</f>
        <v>41.185705669460717</v>
      </c>
      <c r="D2691" s="12">
        <f>VLOOKUP($A2690,Master!$A$6:$Q$4994,$I$1,0)*(1+0.5*(VLOOKUP($A2691,'Old-SVXY-OHLC'!$A$3:$E$5000,D$1,0)/VLOOKUP($A2690,'Old-SVXY-OHLC'!$A$3:$E$5000,5,0)-1))</f>
        <v>40.422061817542755</v>
      </c>
      <c r="E2691" s="12">
        <f>VLOOKUP(A2691,Master!A$6:Q$4994,$I$1,0)</f>
        <v>40.421805004747981</v>
      </c>
      <c r="F2691" s="12">
        <f>VLOOKUP($A2690,Master!$A$6:$Q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2">
        <f>VLOOKUP($A2691,Master!$A$6:$Q$4994,$I$1,0)*(1+0.5*(VLOOKUP($A2692,'Old-SVXY-OHLC'!$A$3:$E$5000,B$1,0)/VLOOKUP($A2691,'Old-SVXY-OHLC'!$A$3:$E$5000,5,0)-1))</f>
        <v>40.159508079978501</v>
      </c>
      <c r="C2692" s="12">
        <f>VLOOKUP($A2691,Master!$A$6:$Q$4994,$I$1,0)*(1+0.5*(VLOOKUP($A2692,'Old-SVXY-OHLC'!$A$3:$E$5000,C$1,0)/VLOOKUP($A2691,'Old-SVXY-OHLC'!$A$3:$E$5000,5,0)-1))</f>
        <v>40.208031715167273</v>
      </c>
      <c r="D2692" s="12">
        <f>VLOOKUP($A2691,Master!$A$6:$Q$4994,$I$1,0)*(1+0.5*(VLOOKUP($A2692,'Old-SVXY-OHLC'!$A$3:$E$5000,D$1,0)/VLOOKUP($A2691,'Old-SVXY-OHLC'!$A$3:$E$5000,5,0)-1))</f>
        <v>39.44988460326212</v>
      </c>
      <c r="E2692" s="12">
        <f>VLOOKUP(A2692,Master!A$6:Q$4994,$I$1,0)</f>
        <v>39.449492577031556</v>
      </c>
      <c r="F2692" s="12">
        <f>VLOOKUP($A2691,Master!$A$6:$Q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2">
        <f>VLOOKUP($A2692,Master!$A$6:$Q$4994,$I$1,0)*(1+0.5*(VLOOKUP($A2693,'Old-SVXY-OHLC'!$A$3:$E$5000,B$1,0)/VLOOKUP($A2692,'Old-SVXY-OHLC'!$A$3:$E$5000,5,0)-1))</f>
        <v>39.737586621705425</v>
      </c>
      <c r="C2693" s="12">
        <f>VLOOKUP($A2692,Master!$A$6:$Q$4994,$I$1,0)*(1+0.5*(VLOOKUP($A2693,'Old-SVXY-OHLC'!$A$3:$E$5000,C$1,0)/VLOOKUP($A2692,'Old-SVXY-OHLC'!$A$3:$E$5000,5,0)-1))</f>
        <v>40.97898335378305</v>
      </c>
      <c r="D2693" s="12">
        <f>VLOOKUP($A2692,Master!$A$6:$Q$4994,$I$1,0)*(1+0.5*(VLOOKUP($A2693,'Old-SVXY-OHLC'!$A$3:$E$5000,D$1,0)/VLOOKUP($A2692,'Old-SVXY-OHLC'!$A$3:$E$5000,5,0)-1))</f>
        <v>39.737586621705425</v>
      </c>
      <c r="E2693" s="12">
        <f>VLOOKUP(A2693,Master!A$6:Q$4994,$I$1,0)</f>
        <v>40.978906721215978</v>
      </c>
      <c r="F2693" s="12">
        <f>VLOOKUP($A2692,Master!$A$6:$Q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2">
        <f>VLOOKUP($A2693,Master!$A$6:$Q$4994,$I$1,0)*(1+0.5*(VLOOKUP($A2694,'Old-SVXY-OHLC'!$A$3:$E$5000,B$1,0)/VLOOKUP($A2693,'Old-SVXY-OHLC'!$A$3:$E$5000,5,0)-1))</f>
        <v>40.991801902751341</v>
      </c>
      <c r="C2694" s="12">
        <f>VLOOKUP($A2693,Master!$A$6:$Q$4994,$I$1,0)*(1+0.5*(VLOOKUP($A2694,'Old-SVXY-OHLC'!$A$3:$E$5000,C$1,0)/VLOOKUP($A2693,'Old-SVXY-OHLC'!$A$3:$E$5000,5,0)-1))</f>
        <v>41.183637285758252</v>
      </c>
      <c r="D2694" s="12">
        <f>VLOOKUP($A2693,Master!$A$6:$Q$4994,$I$1,0)*(1+0.5*(VLOOKUP($A2694,'Old-SVXY-OHLC'!$A$3:$E$5000,D$1,0)/VLOOKUP($A2693,'Old-SVXY-OHLC'!$A$3:$E$5000,5,0)-1))</f>
        <v>40.85592048253136</v>
      </c>
      <c r="E2694" s="12">
        <f>VLOOKUP(A2694,Master!A$6:Q$4994,$I$1,0)</f>
        <v>40.91255386991795</v>
      </c>
      <c r="F2694" s="12">
        <f>VLOOKUP($A2693,Master!$A$6:$Q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2">
        <f>VLOOKUP($A2694,Master!$A$6:$Q$4994,$I$1,0)*(1+0.5*(VLOOKUP($A2695,'Old-SVXY-OHLC'!$A$3:$E$5000,B$1,0)/VLOOKUP($A2694,'Old-SVXY-OHLC'!$A$3:$E$5000,5,0)-1))</f>
        <v>40.839701818365548</v>
      </c>
      <c r="C2695" s="12">
        <f>VLOOKUP($A2694,Master!$A$6:$Q$4994,$I$1,0)*(1+0.5*(VLOOKUP($A2695,'Old-SVXY-OHLC'!$A$3:$E$5000,C$1,0)/VLOOKUP($A2694,'Old-SVXY-OHLC'!$A$3:$E$5000,5,0)-1))</f>
        <v>41.272029521201674</v>
      </c>
      <c r="D2695" s="12">
        <f>VLOOKUP($A2694,Master!$A$6:$Q$4994,$I$1,0)*(1+0.5*(VLOOKUP($A2695,'Old-SVXY-OHLC'!$A$3:$E$5000,D$1,0)/VLOOKUP($A2694,'Old-SVXY-OHLC'!$A$3:$E$5000,5,0)-1))</f>
        <v>40.466087347516513</v>
      </c>
      <c r="E2695" s="12">
        <f>VLOOKUP(A2695,Master!A$6:Q$4994,$I$1,0)</f>
        <v>41.249126940907018</v>
      </c>
      <c r="F2695" s="12">
        <f>VLOOKUP($A2694,Master!$A$6:$Q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2">
        <f>VLOOKUP($A2695,Master!$A$6:$Q$4994,$I$1,0)*(1+0.5*(VLOOKUP($A2696,'Old-SVXY-OHLC'!$A$3:$E$5000,B$1,0)/VLOOKUP($A2695,'Old-SVXY-OHLC'!$A$3:$E$5000,5,0)-1))</f>
        <v>41.404093439114185</v>
      </c>
      <c r="C2696" s="12">
        <f>VLOOKUP($A2695,Master!$A$6:$Q$4994,$I$1,0)*(1+0.5*(VLOOKUP($A2696,'Old-SVXY-OHLC'!$A$3:$E$5000,C$1,0)/VLOOKUP($A2695,'Old-SVXY-OHLC'!$A$3:$E$5000,5,0)-1))</f>
        <v>41.764095486978874</v>
      </c>
      <c r="D2696" s="12">
        <f>VLOOKUP($A2695,Master!$A$6:$Q$4994,$I$1,0)*(1+0.5*(VLOOKUP($A2696,'Old-SVXY-OHLC'!$A$3:$E$5000,D$1,0)/VLOOKUP($A2695,'Old-SVXY-OHLC'!$A$3:$E$5000,5,0)-1))</f>
        <v>41.242621932351348</v>
      </c>
      <c r="E2696" s="12">
        <f>VLOOKUP(A2696,Master!A$6:Q$4994,$I$1,0)</f>
        <v>41.533736188722393</v>
      </c>
      <c r="F2696" s="12">
        <f>VLOOKUP($A2695,Master!$A$6:$Q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2">
        <f>VLOOKUP($A2696,Master!$A$6:$Q$4994,$I$1,0)*(1+0.5*(VLOOKUP($A2697,'Old-SVXY-OHLC'!$A$3:$E$5000,B$1,0)/VLOOKUP($A2696,'Old-SVXY-OHLC'!$A$3:$E$5000,5,0)-1))</f>
        <v>41.3049668385814</v>
      </c>
      <c r="C2697" s="12">
        <f>VLOOKUP($A2696,Master!$A$6:$Q$4994,$I$1,0)*(1+0.5*(VLOOKUP($A2697,'Old-SVXY-OHLC'!$A$3:$E$5000,C$1,0)/VLOOKUP($A2696,'Old-SVXY-OHLC'!$A$3:$E$5000,5,0)-1))</f>
        <v>41.620451692471534</v>
      </c>
      <c r="D2697" s="12">
        <f>VLOOKUP($A2696,Master!$A$6:$Q$4994,$I$1,0)*(1+0.5*(VLOOKUP($A2697,'Old-SVXY-OHLC'!$A$3:$E$5000,D$1,0)/VLOOKUP($A2696,'Old-SVXY-OHLC'!$A$3:$E$5000,5,0)-1))</f>
        <v>40.245164533540752</v>
      </c>
      <c r="E2697" s="12">
        <f>VLOOKUP(A2697,Master!A$6:Q$4994,$I$1,0)</f>
        <v>40.244743850672094</v>
      </c>
      <c r="F2697" s="12">
        <f>VLOOKUP($A2696,Master!$A$6:$Q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2">
        <f>VLOOKUP($A2697,Master!$A$6:$Q$4994,$I$1,0)*(1+0.5*(VLOOKUP($A2698,'Old-SVXY-OHLC'!$A$3:$E$5000,B$1,0)/VLOOKUP($A2697,'Old-SVXY-OHLC'!$A$3:$E$5000,5,0)-1))</f>
        <v>39.530748250894185</v>
      </c>
      <c r="C2698" s="12">
        <f>VLOOKUP($A2697,Master!$A$6:$Q$4994,$I$1,0)*(1+0.5*(VLOOKUP($A2698,'Old-SVXY-OHLC'!$A$3:$E$5000,C$1,0)/VLOOKUP($A2697,'Old-SVXY-OHLC'!$A$3:$E$5000,5,0)-1))</f>
        <v>40.484056951138541</v>
      </c>
      <c r="D2698" s="12">
        <f>VLOOKUP($A2697,Master!$A$6:$Q$4994,$I$1,0)*(1+0.5*(VLOOKUP($A2698,'Old-SVXY-OHLC'!$A$3:$E$5000,D$1,0)/VLOOKUP($A2697,'Old-SVXY-OHLC'!$A$3:$E$5000,5,0)-1))</f>
        <v>39.185819631852674</v>
      </c>
      <c r="E2698" s="12">
        <f>VLOOKUP(A2698,Master!A$6:Q$4994,$I$1,0)</f>
        <v>40.162709168719417</v>
      </c>
      <c r="F2698" s="12">
        <f>VLOOKUP($A2697,Master!$A$6:$Q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2">
        <f>VLOOKUP($A2698,Master!$A$6:$Q$4994,$I$1,0)*(1+0.5*(VLOOKUP($A2699,'Old-SVXY-OHLC'!$A$3:$E$5000,B$1,0)/VLOOKUP($A2698,'Old-SVXY-OHLC'!$A$3:$E$5000,5,0)-1))</f>
        <v>39.926687749571343</v>
      </c>
      <c r="C2699" s="12">
        <f>VLOOKUP($A2698,Master!$A$6:$Q$4994,$I$1,0)*(1+0.5*(VLOOKUP($A2699,'Old-SVXY-OHLC'!$A$3:$E$5000,C$1,0)/VLOOKUP($A2698,'Old-SVXY-OHLC'!$A$3:$E$5000,5,0)-1))</f>
        <v>40.019220564197923</v>
      </c>
      <c r="D2699" s="12">
        <f>VLOOKUP($A2698,Master!$A$6:$Q$4994,$I$1,0)*(1+0.5*(VLOOKUP($A2699,'Old-SVXY-OHLC'!$A$3:$E$5000,D$1,0)/VLOOKUP($A2698,'Old-SVXY-OHLC'!$A$3:$E$5000,5,0)-1))</f>
        <v>37.830413503499045</v>
      </c>
      <c r="E2699" s="12">
        <f>VLOOKUP(A2699,Master!A$6:Q$4994,$I$1,0)</f>
        <v>37.830255561783005</v>
      </c>
      <c r="F2699" s="12">
        <f>VLOOKUP($A2698,Master!$A$6:$Q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2">
        <f>VLOOKUP($A2699,Master!$A$6:$Q$4994,$I$1,0)*(1+0.5*(VLOOKUP($A2700,'Old-SVXY-OHLC'!$A$3:$E$5000,B$1,0)/VLOOKUP($A2699,'Old-SVXY-OHLC'!$A$3:$E$5000,5,0)-1))</f>
        <v>38.405267023518313</v>
      </c>
      <c r="C2700" s="12">
        <f>VLOOKUP($A2699,Master!$A$6:$Q$4994,$I$1,0)*(1+0.5*(VLOOKUP($A2700,'Old-SVXY-OHLC'!$A$3:$E$5000,C$1,0)/VLOOKUP($A2699,'Old-SVXY-OHLC'!$A$3:$E$5000,5,0)-1))</f>
        <v>39.176752907921419</v>
      </c>
      <c r="D2700" s="12">
        <f>VLOOKUP($A2699,Master!$A$6:$Q$4994,$I$1,0)*(1+0.5*(VLOOKUP($A2700,'Old-SVXY-OHLC'!$A$3:$E$5000,D$1,0)/VLOOKUP($A2699,'Old-SVXY-OHLC'!$A$3:$E$5000,5,0)-1))</f>
        <v>36.263746065961598</v>
      </c>
      <c r="E2700" s="12">
        <f>VLOOKUP(A2700,Master!A$6:Q$4994,$I$1,0)</f>
        <v>36.263610249478404</v>
      </c>
      <c r="F2700" s="12">
        <f>VLOOKUP($A2699,Master!$A$6:$Q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2">
        <f>VLOOKUP($A2700,Master!$A$6:$Q$4994,$I$1,0)*(1+0.5*(VLOOKUP($A2701,'Old-SVXY-OHLC'!$A$3:$E$5000,B$1,0)/VLOOKUP($A2700,'Old-SVXY-OHLC'!$A$3:$E$5000,5,0)-1))</f>
        <v>36.19199697035053</v>
      </c>
      <c r="C2701" s="12">
        <f>VLOOKUP($A2700,Master!$A$6:$Q$4994,$I$1,0)*(1+0.5*(VLOOKUP($A2701,'Old-SVXY-OHLC'!$A$3:$E$5000,C$1,0)/VLOOKUP($A2700,'Old-SVXY-OHLC'!$A$3:$E$5000,5,0)-1))</f>
        <v>37.104402803014089</v>
      </c>
      <c r="D2701" s="12">
        <f>VLOOKUP($A2700,Master!$A$6:$Q$4994,$I$1,0)*(1+0.5*(VLOOKUP($A2701,'Old-SVXY-OHLC'!$A$3:$E$5000,D$1,0)/VLOOKUP($A2700,'Old-SVXY-OHLC'!$A$3:$E$5000,5,0)-1))</f>
        <v>35.913121306359344</v>
      </c>
      <c r="E2701" s="12">
        <f>VLOOKUP(A2701,Master!A$6:Q$4994,$I$1,0)</f>
        <v>36.187887930964685</v>
      </c>
      <c r="F2701" s="12">
        <f>VLOOKUP($A2700,Master!$A$6:$Q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2">
        <f>VLOOKUP($A2701,Master!$A$6:$Q$4994,$I$1,0)*(1+0.5*(VLOOKUP($A2702,'Old-SVXY-OHLC'!$A$3:$E$5000,B$1,0)/VLOOKUP($A2701,'Old-SVXY-OHLC'!$A$3:$E$5000,5,0)-1))</f>
        <v>36.869286983754847</v>
      </c>
      <c r="C2702" s="12">
        <f>VLOOKUP($A2701,Master!$A$6:$Q$4994,$I$1,0)*(1+0.5*(VLOOKUP($A2702,'Old-SVXY-OHLC'!$A$3:$E$5000,C$1,0)/VLOOKUP($A2701,'Old-SVXY-OHLC'!$A$3:$E$5000,5,0)-1))</f>
        <v>37.327962432542336</v>
      </c>
      <c r="D2702" s="12">
        <f>VLOOKUP($A2701,Master!$A$6:$Q$4994,$I$1,0)*(1+0.5*(VLOOKUP($A2702,'Old-SVXY-OHLC'!$A$3:$E$5000,D$1,0)/VLOOKUP($A2701,'Old-SVXY-OHLC'!$A$3:$E$5000,5,0)-1))</f>
        <v>35.742339961504904</v>
      </c>
      <c r="E2702" s="12">
        <f>VLOOKUP(A2702,Master!A$6:Q$4994,$I$1,0)</f>
        <v>36.522360532250246</v>
      </c>
      <c r="F2702" s="12">
        <f>VLOOKUP($A2701,Master!$A$6:$Q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2">
        <f>VLOOKUP($A2702,Master!$A$6:$Q$4994,$I$1,0)*(1+0.5*(VLOOKUP($A2703,'Old-SVXY-OHLC'!$A$3:$E$5000,B$1,0)/VLOOKUP($A2702,'Old-SVXY-OHLC'!$A$3:$E$5000,5,0)-1))</f>
        <v>36.017045324653886</v>
      </c>
      <c r="C2703" s="12">
        <f>VLOOKUP($A2702,Master!$A$6:$Q$4994,$I$1,0)*(1+0.5*(VLOOKUP($A2703,'Old-SVXY-OHLC'!$A$3:$E$5000,C$1,0)/VLOOKUP($A2702,'Old-SVXY-OHLC'!$A$3:$E$5000,5,0)-1))</f>
        <v>37.516014726137769</v>
      </c>
      <c r="D2703" s="12">
        <f>VLOOKUP($A2702,Master!$A$6:$Q$4994,$I$1,0)*(1+0.5*(VLOOKUP($A2703,'Old-SVXY-OHLC'!$A$3:$E$5000,D$1,0)/VLOOKUP($A2702,'Old-SVXY-OHLC'!$A$3:$E$5000,5,0)-1))</f>
        <v>35.099954274275547</v>
      </c>
      <c r="E2703" s="12">
        <f>VLOOKUP(A2703,Master!A$6:Q$4994,$I$1,0)</f>
        <v>35.099825001603882</v>
      </c>
      <c r="F2703" s="12">
        <f>VLOOKUP($A2702,Master!$A$6:$Q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2">
        <f>VLOOKUP($A2703,Master!$A$6:$Q$4994,$I$1,0)*(1+0.5*(VLOOKUP($A2704,'Old-SVXY-OHLC'!$A$3:$E$5000,B$1,0)/VLOOKUP($A2703,'Old-SVXY-OHLC'!$A$3:$E$5000,5,0)-1))</f>
        <v>35.302742979612098</v>
      </c>
      <c r="C2704" s="12">
        <f>VLOOKUP($A2703,Master!$A$6:$Q$4994,$I$1,0)*(1+0.5*(VLOOKUP($A2704,'Old-SVXY-OHLC'!$A$3:$E$5000,C$1,0)/VLOOKUP($A2703,'Old-SVXY-OHLC'!$A$3:$E$5000,5,0)-1))</f>
        <v>37.332445200915551</v>
      </c>
      <c r="D2704" s="12">
        <f>VLOOKUP($A2703,Master!$A$6:$Q$4994,$I$1,0)*(1+0.5*(VLOOKUP($A2704,'Old-SVXY-OHLC'!$A$3:$E$5000,D$1,0)/VLOOKUP($A2703,'Old-SVXY-OHLC'!$A$3:$E$5000,5,0)-1))</f>
        <v>35.299606510286644</v>
      </c>
      <c r="E2704" s="12">
        <f>VLOOKUP(A2704,Master!A$6:Q$4994,$I$1,0)</f>
        <v>37.238024259289411</v>
      </c>
      <c r="F2704" s="12">
        <f>VLOOKUP($A2703,Master!$A$6:$Q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2">
        <f>VLOOKUP($A2704,Master!$A$6:$Q$4994,$I$1,0)*(1+0.5*(VLOOKUP($A2705,'Old-SVXY-OHLC'!$A$3:$E$5000,B$1,0)/VLOOKUP($A2704,'Old-SVXY-OHLC'!$A$3:$E$5000,5,0)-1))</f>
        <v>38.190589391430613</v>
      </c>
      <c r="C2705" s="12">
        <f>VLOOKUP($A2704,Master!$A$6:$Q$4994,$I$1,0)*(1+0.5*(VLOOKUP($A2705,'Old-SVXY-OHLC'!$A$3:$E$5000,C$1,0)/VLOOKUP($A2704,'Old-SVXY-OHLC'!$A$3:$E$5000,5,0)-1))</f>
        <v>38.243990692026614</v>
      </c>
      <c r="D2705" s="12">
        <f>VLOOKUP($A2704,Master!$A$6:$Q$4994,$I$1,0)*(1+0.5*(VLOOKUP($A2705,'Old-SVXY-OHLC'!$A$3:$E$5000,D$1,0)/VLOOKUP($A2704,'Old-SVXY-OHLC'!$A$3:$E$5000,5,0)-1))</f>
        <v>37.309467338248645</v>
      </c>
      <c r="E2705" s="12">
        <f>VLOOKUP(A2705,Master!A$6:Q$4994,$I$1,0)</f>
        <v>37.715925620575121</v>
      </c>
      <c r="F2705" s="12">
        <f>VLOOKUP($A2704,Master!$A$6:$Q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2">
        <f>VLOOKUP($A2705,Master!$A$6:$Q$4994,$I$1,0)*(1+0.5*(VLOOKUP($A2706,'Old-SVXY-OHLC'!$A$3:$E$5000,B$1,0)/VLOOKUP($A2705,'Old-SVXY-OHLC'!$A$3:$E$5000,5,0)-1))</f>
        <v>37.923822156393207</v>
      </c>
      <c r="C2706" s="12">
        <f>VLOOKUP($A2705,Master!$A$6:$Q$4994,$I$1,0)*(1+0.5*(VLOOKUP($A2706,'Old-SVXY-OHLC'!$A$3:$E$5000,C$1,0)/VLOOKUP($A2705,'Old-SVXY-OHLC'!$A$3:$E$5000,5,0)-1))</f>
        <v>38.406275227838293</v>
      </c>
      <c r="D2706" s="12">
        <f>VLOOKUP($A2705,Master!$A$6:$Q$4994,$I$1,0)*(1+0.5*(VLOOKUP($A2706,'Old-SVXY-OHLC'!$A$3:$E$5000,D$1,0)/VLOOKUP($A2705,'Old-SVXY-OHLC'!$A$3:$E$5000,5,0)-1))</f>
        <v>37.627931629664502</v>
      </c>
      <c r="E2706" s="12">
        <f>VLOOKUP(A2706,Master!A$6:Q$4994,$I$1,0)</f>
        <v>38.406186100510268</v>
      </c>
      <c r="F2706" s="12">
        <f>VLOOKUP($A2705,Master!$A$6:$Q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2">
        <f>VLOOKUP($A2706,Master!$A$6:$Q$4994,$I$1,0)*(1+0.5*(VLOOKUP($A2707,'Old-SVXY-OHLC'!$A$3:$E$5000,B$1,0)/VLOOKUP($A2706,'Old-SVXY-OHLC'!$A$3:$E$5000,5,0)-1))</f>
        <v>38.48192453080658</v>
      </c>
      <c r="C2707" s="12">
        <f>VLOOKUP($A2706,Master!$A$6:$Q$4994,$I$1,0)*(1+0.5*(VLOOKUP($A2707,'Old-SVXY-OHLC'!$A$3:$E$5000,C$1,0)/VLOOKUP($A2706,'Old-SVXY-OHLC'!$A$3:$E$5000,5,0)-1))</f>
        <v>38.919361489168104</v>
      </c>
      <c r="D2707" s="12">
        <f>VLOOKUP($A2706,Master!$A$6:$Q$4994,$I$1,0)*(1+0.5*(VLOOKUP($A2707,'Old-SVXY-OHLC'!$A$3:$E$5000,D$1,0)/VLOOKUP($A2706,'Old-SVXY-OHLC'!$A$3:$E$5000,5,0)-1))</f>
        <v>38.369687711850197</v>
      </c>
      <c r="E2707" s="12">
        <f>VLOOKUP(A2707,Master!A$6:Q$4994,$I$1,0)</f>
        <v>38.547501326470673</v>
      </c>
      <c r="F2707" s="12">
        <f>VLOOKUP($A2706,Master!$A$6:$Q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2">
        <f>VLOOKUP($A2707,Master!$A$6:$Q$4994,$I$1,0)*(1+0.5*(VLOOKUP($A2708,'Old-SVXY-OHLC'!$A$3:$E$5000,B$1,0)/VLOOKUP($A2707,'Old-SVXY-OHLC'!$A$3:$E$5000,5,0)-1))</f>
        <v>39.029516747247698</v>
      </c>
      <c r="C2708" s="12">
        <f>VLOOKUP($A2707,Master!$A$6:$Q$4994,$I$1,0)*(1+0.5*(VLOOKUP($A2708,'Old-SVXY-OHLC'!$A$3:$E$5000,C$1,0)/VLOOKUP($A2707,'Old-SVXY-OHLC'!$A$3:$E$5000,5,0)-1))</f>
        <v>39.087037090929591</v>
      </c>
      <c r="D2708" s="12">
        <f>VLOOKUP($A2707,Master!$A$6:$Q$4994,$I$1,0)*(1+0.5*(VLOOKUP($A2708,'Old-SVXY-OHLC'!$A$3:$E$5000,D$1,0)/VLOOKUP($A2707,'Old-SVXY-OHLC'!$A$3:$E$5000,5,0)-1))</f>
        <v>38.484727284525242</v>
      </c>
      <c r="E2708" s="12">
        <f>VLOOKUP(A2708,Master!A$6:Q$4994,$I$1,0)</f>
        <v>39.086942586650984</v>
      </c>
      <c r="F2708" s="12">
        <f>VLOOKUP($A2707,Master!$A$6:$Q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2">
        <f>VLOOKUP($A2708,Master!$A$6:$Q$4994,$I$1,0)*(1+0.5*(VLOOKUP($A2709,'Old-SVXY-OHLC'!$A$3:$E$5000,B$1,0)/VLOOKUP($A2708,'Old-SVXY-OHLC'!$A$3:$E$5000,5,0)-1))</f>
        <v>39.103740958386403</v>
      </c>
      <c r="C2709" s="12">
        <f>VLOOKUP($A2708,Master!$A$6:$Q$4994,$I$1,0)*(1+0.5*(VLOOKUP($A2709,'Old-SVXY-OHLC'!$A$3:$E$5000,C$1,0)/VLOOKUP($A2708,'Old-SVXY-OHLC'!$A$3:$E$5000,5,0)-1))</f>
        <v>39.134849591361608</v>
      </c>
      <c r="D2709" s="12">
        <f>VLOOKUP($A2708,Master!$A$6:$Q$4994,$I$1,0)*(1+0.5*(VLOOKUP($A2709,'Old-SVXY-OHLC'!$A$3:$E$5000,D$1,0)/VLOOKUP($A2708,'Old-SVXY-OHLC'!$A$3:$E$5000,5,0)-1))</f>
        <v>38.749615438088824</v>
      </c>
      <c r="E2709" s="12">
        <f>VLOOKUP(A2709,Master!A$6:Q$4994,$I$1,0)</f>
        <v>38.749501437576789</v>
      </c>
      <c r="F2709" s="12">
        <f>VLOOKUP($A2708,Master!$A$6:$Q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2">
        <f>VLOOKUP($A2709,Master!$A$6:$Q$4994,$I$1,0)*(1+0.5*(VLOOKUP($A2710,'Old-SVXY-OHLC'!$A$3:$E$5000,B$1,0)/VLOOKUP($A2709,'Old-SVXY-OHLC'!$A$3:$E$5000,5,0)-1))</f>
        <v>39.023995512002081</v>
      </c>
      <c r="C2710" s="12">
        <f>VLOOKUP($A2709,Master!$A$6:$Q$4994,$I$1,0)*(1+0.5*(VLOOKUP($A2710,'Old-SVXY-OHLC'!$A$3:$E$5000,C$1,0)/VLOOKUP($A2709,'Old-SVXY-OHLC'!$A$3:$E$5000,5,0)-1))</f>
        <v>39.219749426727311</v>
      </c>
      <c r="D2710" s="12">
        <f>VLOOKUP($A2709,Master!$A$6:$Q$4994,$I$1,0)*(1+0.5*(VLOOKUP($A2710,'Old-SVXY-OHLC'!$A$3:$E$5000,D$1,0)/VLOOKUP($A2709,'Old-SVXY-OHLC'!$A$3:$E$5000,5,0)-1))</f>
        <v>38.738686317540122</v>
      </c>
      <c r="E2710" s="12">
        <f>VLOOKUP(A2710,Master!A$6:Q$4994,$I$1,0)</f>
        <v>39.219556485442695</v>
      </c>
      <c r="F2710" s="12">
        <f>VLOOKUP($A2709,Master!$A$6:$Q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2">
        <f>VLOOKUP($A2710,Master!$A$6:$Q$4994,$I$1,0)*(1+0.5*(VLOOKUP($A2711,'Old-SVXY-OHLC'!$A$3:$E$5000,B$1,0)/VLOOKUP($A2710,'Old-SVXY-OHLC'!$A$3:$E$5000,5,0)-1))</f>
        <v>38.704726081201414</v>
      </c>
      <c r="C2711" s="12">
        <f>VLOOKUP($A2710,Master!$A$6:$Q$4994,$I$1,0)*(1+0.5*(VLOOKUP($A2711,'Old-SVXY-OHLC'!$A$3:$E$5000,C$1,0)/VLOOKUP($A2710,'Old-SVXY-OHLC'!$A$3:$E$5000,5,0)-1))</f>
        <v>39.034580642868441</v>
      </c>
      <c r="D2711" s="12">
        <f>VLOOKUP($A2710,Master!$A$6:$Q$4994,$I$1,0)*(1+0.5*(VLOOKUP($A2711,'Old-SVXY-OHLC'!$A$3:$E$5000,D$1,0)/VLOOKUP($A2710,'Old-SVXY-OHLC'!$A$3:$E$5000,5,0)-1))</f>
        <v>38.60323163257052</v>
      </c>
      <c r="E2711" s="12">
        <f>VLOOKUP(A2711,Master!A$6:Q$4994,$I$1,0)</f>
        <v>38.930464424646026</v>
      </c>
      <c r="F2711" s="12">
        <f>VLOOKUP($A2710,Master!$A$6:$Q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2">
        <f>VLOOKUP($A2711,Master!$A$6:$Q$4994,$I$1,0)*(1+0.5*(VLOOKUP($A2712,'Old-SVXY-OHLC'!$A$3:$E$5000,B$1,0)/VLOOKUP($A2711,'Old-SVXY-OHLC'!$A$3:$E$5000,5,0)-1))</f>
        <v>38.56920321642756</v>
      </c>
      <c r="C2712" s="12">
        <f>VLOOKUP($A2711,Master!$A$6:$Q$4994,$I$1,0)*(1+0.5*(VLOOKUP($A2712,'Old-SVXY-OHLC'!$A$3:$E$5000,C$1,0)/VLOOKUP($A2711,'Old-SVXY-OHLC'!$A$3:$E$5000,5,0)-1))</f>
        <v>38.836191286395689</v>
      </c>
      <c r="D2712" s="12">
        <f>VLOOKUP($A2711,Master!$A$6:$Q$4994,$I$1,0)*(1+0.5*(VLOOKUP($A2712,'Old-SVXY-OHLC'!$A$3:$E$5000,D$1,0)/VLOOKUP($A2711,'Old-SVXY-OHLC'!$A$3:$E$5000,5,0)-1))</f>
        <v>38.2823306569815</v>
      </c>
      <c r="E2712" s="12">
        <f>VLOOKUP(A2712,Master!A$6:Q$4994,$I$1,0)</f>
        <v>38.533485425830271</v>
      </c>
      <c r="F2712" s="12">
        <f>VLOOKUP($A2711,Master!$A$6:$Q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2">
        <f>VLOOKUP($A2712,Master!$A$6:$Q$4994,$I$1,0)*(1+0.5*(VLOOKUP($A2713,'Old-SVXY-OHLC'!$A$3:$E$5000,B$1,0)/VLOOKUP($A2712,'Old-SVXY-OHLC'!$A$3:$E$5000,5,0)-1))</f>
        <v>38.471882235358329</v>
      </c>
      <c r="C2713" s="12">
        <f>VLOOKUP($A2712,Master!$A$6:$Q$4994,$I$1,0)*(1+0.5*(VLOOKUP($A2713,'Old-SVXY-OHLC'!$A$3:$E$5000,C$1,0)/VLOOKUP($A2712,'Old-SVXY-OHLC'!$A$3:$E$5000,5,0)-1))</f>
        <v>38.555108909569938</v>
      </c>
      <c r="D2713" s="12">
        <f>VLOOKUP($A2712,Master!$A$6:$Q$4994,$I$1,0)*(1+0.5*(VLOOKUP($A2713,'Old-SVXY-OHLC'!$A$3:$E$5000,D$1,0)/VLOOKUP($A2712,'Old-SVXY-OHLC'!$A$3:$E$5000,5,0)-1))</f>
        <v>36.488805157261552</v>
      </c>
      <c r="E2713" s="12">
        <f>VLOOKUP(A2713,Master!A$6:Q$4994,$I$1,0)</f>
        <v>36.872460270262231</v>
      </c>
      <c r="F2713" s="12">
        <f>VLOOKUP($A2712,Master!$A$6:$Q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2">
        <f>VLOOKUP($A2713,Master!$A$6:$Q$4994,$I$1,0)*(1+0.5*(VLOOKUP($A2714,'Old-SVXY-OHLC'!$A$3:$E$5000,B$1,0)/VLOOKUP($A2713,'Old-SVXY-OHLC'!$A$3:$E$5000,5,0)-1))</f>
        <v>37.483324812824051</v>
      </c>
      <c r="C2714" s="12">
        <f>VLOOKUP($A2713,Master!$A$6:$Q$4994,$I$1,0)*(1+0.5*(VLOOKUP($A2714,'Old-SVXY-OHLC'!$A$3:$E$5000,C$1,0)/VLOOKUP($A2713,'Old-SVXY-OHLC'!$A$3:$E$5000,5,0)-1))</f>
        <v>37.681668832962892</v>
      </c>
      <c r="D2714" s="12">
        <f>VLOOKUP($A2713,Master!$A$6:$Q$4994,$I$1,0)*(1+0.5*(VLOOKUP($A2714,'Old-SVXY-OHLC'!$A$3:$E$5000,D$1,0)/VLOOKUP($A2713,'Old-SVXY-OHLC'!$A$3:$E$5000,5,0)-1))</f>
        <v>36.085896198898446</v>
      </c>
      <c r="E2714" s="12">
        <f>VLOOKUP(A2714,Master!A$6:Q$4994,$I$1,0)</f>
        <v>36.981553941452752</v>
      </c>
      <c r="F2714" s="12">
        <f>VLOOKUP($A2713,Master!$A$6:$Q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2">
        <f>VLOOKUP($A2714,Master!$A$6:$Q$4994,$I$1,0)*(1+0.5*(VLOOKUP($A2715,'Old-SVXY-OHLC'!$A$3:$E$5000,B$1,0)/VLOOKUP($A2714,'Old-SVXY-OHLC'!$A$3:$E$5000,5,0)-1))</f>
        <v>36.654652806920517</v>
      </c>
      <c r="C2715" s="12">
        <f>VLOOKUP($A2714,Master!$A$6:$Q$4994,$I$1,0)*(1+0.5*(VLOOKUP($A2715,'Old-SVXY-OHLC'!$A$3:$E$5000,C$1,0)/VLOOKUP($A2714,'Old-SVXY-OHLC'!$A$3:$E$5000,5,0)-1))</f>
        <v>36.726565817020557</v>
      </c>
      <c r="D2715" s="12">
        <f>VLOOKUP($A2714,Master!$A$6:$Q$4994,$I$1,0)*(1+0.5*(VLOOKUP($A2715,'Old-SVXY-OHLC'!$A$3:$E$5000,D$1,0)/VLOOKUP($A2714,'Old-SVXY-OHLC'!$A$3:$E$5000,5,0)-1))</f>
        <v>35.540011637596514</v>
      </c>
      <c r="E2715" s="12">
        <f>VLOOKUP(A2715,Master!A$6:Q$4994,$I$1,0)</f>
        <v>35.811864914101477</v>
      </c>
      <c r="F2715" s="12">
        <f>VLOOKUP($A2714,Master!$A$6:$Q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2">
        <f>VLOOKUP($A2715,Master!$A$6:$Q$4994,$I$1,0)*(1+0.5*(VLOOKUP($A2716,'Old-SVXY-OHLC'!$A$3:$E$5000,B$1,0)/VLOOKUP($A2715,'Old-SVXY-OHLC'!$A$3:$E$5000,5,0)-1))</f>
        <v>35.939314041895237</v>
      </c>
      <c r="C2716" s="12">
        <f>VLOOKUP($A2715,Master!$A$6:$Q$4994,$I$1,0)*(1+0.5*(VLOOKUP($A2716,'Old-SVXY-OHLC'!$A$3:$E$5000,C$1,0)/VLOOKUP($A2715,'Old-SVXY-OHLC'!$A$3:$E$5000,5,0)-1))</f>
        <v>36.165427611767214</v>
      </c>
      <c r="D2716" s="12">
        <f>VLOOKUP($A2715,Master!$A$6:$Q$4994,$I$1,0)*(1+0.5*(VLOOKUP($A2716,'Old-SVXY-OHLC'!$A$3:$E$5000,D$1,0)/VLOOKUP($A2715,'Old-SVXY-OHLC'!$A$3:$E$5000,5,0)-1))</f>
        <v>34.771573019804123</v>
      </c>
      <c r="E2716" s="12">
        <f>VLOOKUP(A2716,Master!A$6:Q$4994,$I$1,0)</f>
        <v>35.250391607959287</v>
      </c>
      <c r="F2716" s="12">
        <f>VLOOKUP($A2715,Master!$A$6:$Q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2">
        <f>VLOOKUP($A2716,Master!$A$6:$Q$4994,$I$1,0)*(1+0.5*(VLOOKUP($A2717,'Old-SVXY-OHLC'!$A$3:$E$5000,B$1,0)/VLOOKUP($A2716,'Old-SVXY-OHLC'!$A$3:$E$5000,5,0)-1))</f>
        <v>35.940905109173492</v>
      </c>
      <c r="C2717" s="12">
        <f>VLOOKUP($A2716,Master!$A$6:$Q$4994,$I$1,0)*(1+0.5*(VLOOKUP($A2717,'Old-SVXY-OHLC'!$A$3:$E$5000,C$1,0)/VLOOKUP($A2716,'Old-SVXY-OHLC'!$A$3:$E$5000,5,0)-1))</f>
        <v>36.221040099802984</v>
      </c>
      <c r="D2717" s="12">
        <f>VLOOKUP($A2716,Master!$A$6:$Q$4994,$I$1,0)*(1+0.5*(VLOOKUP($A2717,'Old-SVXY-OHLC'!$A$3:$E$5000,D$1,0)/VLOOKUP($A2716,'Old-SVXY-OHLC'!$A$3:$E$5000,5,0)-1))</f>
        <v>35.547458856924237</v>
      </c>
      <c r="E2717" s="12">
        <f>VLOOKUP(A2717,Master!A$6:Q$4994,$I$1,0)</f>
        <v>36.124324036208947</v>
      </c>
      <c r="F2717" s="12">
        <f>VLOOKUP($A2716,Master!$A$6:$Q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2">
        <f>VLOOKUP($A2717,Master!$A$6:$Q$4994,$I$1,0)*(1+0.5*(VLOOKUP($A2718,'Old-SVXY-OHLC'!$A$3:$E$5000,B$1,0)/VLOOKUP($A2717,'Old-SVXY-OHLC'!$A$3:$E$5000,5,0)-1))</f>
        <v>36.655073426610123</v>
      </c>
      <c r="C2718" s="12">
        <f>VLOOKUP($A2717,Master!$A$6:$Q$4994,$I$1,0)*(1+0.5*(VLOOKUP($A2718,'Old-SVXY-OHLC'!$A$3:$E$5000,C$1,0)/VLOOKUP($A2717,'Old-SVXY-OHLC'!$A$3:$E$5000,5,0)-1))</f>
        <v>37.214397373113933</v>
      </c>
      <c r="D2718" s="12">
        <f>VLOOKUP($A2717,Master!$A$6:$Q$4994,$I$1,0)*(1+0.5*(VLOOKUP($A2718,'Old-SVXY-OHLC'!$A$3:$E$5000,D$1,0)/VLOOKUP($A2717,'Old-SVXY-OHLC'!$A$3:$E$5000,5,0)-1))</f>
        <v>36.602829496798172</v>
      </c>
      <c r="E2718" s="12">
        <f>VLOOKUP(A2718,Master!A$6:Q$4994,$I$1,0)</f>
        <v>37.11624165388789</v>
      </c>
      <c r="F2718" s="12">
        <f>VLOOKUP($A2717,Master!$A$6:$Q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2">
        <f>VLOOKUP($A2718,Master!$A$6:$Q$4994,$I$1,0)*(1+0.5*(VLOOKUP($A2719,'Old-SVXY-OHLC'!$A$3:$E$5000,B$1,0)/VLOOKUP($A2718,'Old-SVXY-OHLC'!$A$3:$E$5000,5,0)-1))</f>
        <v>37.32850049893031</v>
      </c>
      <c r="C2719" s="12">
        <f>VLOOKUP($A2718,Master!$A$6:$Q$4994,$I$1,0)*(1+0.5*(VLOOKUP($A2719,'Old-SVXY-OHLC'!$A$3:$E$5000,C$1,0)/VLOOKUP($A2718,'Old-SVXY-OHLC'!$A$3:$E$5000,5,0)-1))</f>
        <v>37.3554393311816</v>
      </c>
      <c r="D2719" s="12">
        <f>VLOOKUP($A2718,Master!$A$6:$Q$4994,$I$1,0)*(1+0.5*(VLOOKUP($A2719,'Old-SVXY-OHLC'!$A$3:$E$5000,D$1,0)/VLOOKUP($A2718,'Old-SVXY-OHLC'!$A$3:$E$5000,5,0)-1))</f>
        <v>36.157446010227382</v>
      </c>
      <c r="E2719" s="12">
        <f>VLOOKUP(A2719,Master!A$6:Q$4994,$I$1,0)</f>
        <v>36.157324637457556</v>
      </c>
      <c r="F2719" s="12">
        <f>VLOOKUP($A2718,Master!$A$6:$Q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2">
        <f>VLOOKUP($A2719,Master!$A$6:$Q$4994,$I$1,0)*(1+0.5*(VLOOKUP($A2720,'Old-SVXY-OHLC'!$A$3:$E$5000,B$1,0)/VLOOKUP($A2719,'Old-SVXY-OHLC'!$A$3:$E$5000,5,0)-1))</f>
        <v>36.244148879467318</v>
      </c>
      <c r="C2720" s="12">
        <f>VLOOKUP($A2719,Master!$A$6:$Q$4994,$I$1,0)*(1+0.5*(VLOOKUP($A2720,'Old-SVXY-OHLC'!$A$3:$E$5000,C$1,0)/VLOOKUP($A2719,'Old-SVXY-OHLC'!$A$3:$E$5000,5,0)-1))</f>
        <v>36.30564218561517</v>
      </c>
      <c r="D2720" s="12">
        <f>VLOOKUP($A2719,Master!$A$6:$Q$4994,$I$1,0)*(1+0.5*(VLOOKUP($A2720,'Old-SVXY-OHLC'!$A$3:$E$5000,D$1,0)/VLOOKUP($A2719,'Old-SVXY-OHLC'!$A$3:$E$5000,5,0)-1))</f>
        <v>35.069602011239944</v>
      </c>
      <c r="E2720" s="12">
        <f>VLOOKUP(A2720,Master!A$6:Q$4994,$I$1,0)</f>
        <v>35.410363324870438</v>
      </c>
      <c r="F2720" s="12">
        <f>VLOOKUP($A2719,Master!$A$6:$Q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2">
        <f>VLOOKUP($A2720,Master!$A$6:$Q$4994,$I$1,0)*(1+0.5*(VLOOKUP($A2721,'Old-SVXY-OHLC'!$A$3:$E$5000,B$1,0)/VLOOKUP($A2720,'Old-SVXY-OHLC'!$A$3:$E$5000,5,0)-1))</f>
        <v>35.93823318727457</v>
      </c>
      <c r="C2721" s="12">
        <f>VLOOKUP($A2720,Master!$A$6:$Q$4994,$I$1,0)*(1+0.5*(VLOOKUP($A2721,'Old-SVXY-OHLC'!$A$3:$E$5000,C$1,0)/VLOOKUP($A2720,'Old-SVXY-OHLC'!$A$3:$E$5000,5,0)-1))</f>
        <v>36.15809771901251</v>
      </c>
      <c r="D2721" s="12">
        <f>VLOOKUP($A2720,Master!$A$6:$Q$4994,$I$1,0)*(1+0.5*(VLOOKUP($A2721,'Old-SVXY-OHLC'!$A$3:$E$5000,D$1,0)/VLOOKUP($A2720,'Old-SVXY-OHLC'!$A$3:$E$5000,5,0)-1))</f>
        <v>34.553086637325535</v>
      </c>
      <c r="E2721" s="12">
        <f>VLOOKUP(A2721,Master!A$6:Q$4994,$I$1,0)</f>
        <v>35.03856377977192</v>
      </c>
      <c r="F2721" s="12">
        <f>VLOOKUP($A2720,Master!$A$6:$Q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2">
        <f>VLOOKUP($A2721,Master!$A$6:$Q$4994,$I$1,0)*(1+0.5*(VLOOKUP($A2722,'Old-SVXY-OHLC'!$A$3:$E$5000,B$1,0)/VLOOKUP($A2721,'Old-SVXY-OHLC'!$A$3:$E$5000,5,0)-1))</f>
        <v>34.195397110321444</v>
      </c>
      <c r="C2722" s="12">
        <f>VLOOKUP($A2721,Master!$A$6:$Q$4994,$I$1,0)*(1+0.5*(VLOOKUP($A2722,'Old-SVXY-OHLC'!$A$3:$E$5000,C$1,0)/VLOOKUP($A2721,'Old-SVXY-OHLC'!$A$3:$E$5000,5,0)-1))</f>
        <v>34.864875562838499</v>
      </c>
      <c r="D2722" s="12">
        <f>VLOOKUP($A2721,Master!$A$6:$Q$4994,$I$1,0)*(1+0.5*(VLOOKUP($A2722,'Old-SVXY-OHLC'!$A$3:$E$5000,D$1,0)/VLOOKUP($A2721,'Old-SVXY-OHLC'!$A$3:$E$5000,5,0)-1))</f>
        <v>34.027144529870164</v>
      </c>
      <c r="E2722" s="12">
        <f>VLOOKUP(A2722,Master!A$6:Q$4994,$I$1,0)</f>
        <v>34.86477601443837</v>
      </c>
      <c r="F2722" s="12">
        <f>VLOOKUP($A2721,Master!$A$6:$Q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2">
        <f>VLOOKUP($A2722,Master!$A$6:$Q$4994,$I$1,0)*(1+0.5*(VLOOKUP($A2723,'Old-SVXY-OHLC'!$A$3:$E$5000,B$1,0)/VLOOKUP($A2722,'Old-SVXY-OHLC'!$A$3:$E$5000,5,0)-1))</f>
        <v>34.903423323629276</v>
      </c>
      <c r="C2723" s="12">
        <f>VLOOKUP($A2722,Master!$A$6:$Q$4994,$I$1,0)*(1+0.5*(VLOOKUP($A2723,'Old-SVXY-OHLC'!$A$3:$E$5000,C$1,0)/VLOOKUP($A2722,'Old-SVXY-OHLC'!$A$3:$E$5000,5,0)-1))</f>
        <v>35.139519042190365</v>
      </c>
      <c r="D2723" s="12">
        <f>VLOOKUP($A2722,Master!$A$6:$Q$4994,$I$1,0)*(1+0.5*(VLOOKUP($A2723,'Old-SVXY-OHLC'!$A$3:$E$5000,D$1,0)/VLOOKUP($A2722,'Old-SVXY-OHLC'!$A$3:$E$5000,5,0)-1))</f>
        <v>34.078382148902186</v>
      </c>
      <c r="E2723" s="12">
        <f>VLOOKUP(A2723,Master!A$6:Q$4994,$I$1,0)</f>
        <v>34.078270486121255</v>
      </c>
      <c r="F2723" s="12">
        <f>VLOOKUP($A2722,Master!$A$6:$Q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2">
        <f>VLOOKUP($A2723,Master!$A$6:$Q$4994,$I$1,0)*(1+0.5*(VLOOKUP($A2724,'Old-SVXY-OHLC'!$A$3:$E$5000,B$1,0)/VLOOKUP($A2723,'Old-SVXY-OHLC'!$A$3:$E$5000,5,0)-1))</f>
        <v>34.119404764378992</v>
      </c>
      <c r="C2724" s="12">
        <f>VLOOKUP($A2723,Master!$A$6:$Q$4994,$I$1,0)*(1+0.5*(VLOOKUP($A2724,'Old-SVXY-OHLC'!$A$3:$E$5000,C$1,0)/VLOOKUP($A2723,'Old-SVXY-OHLC'!$A$3:$E$5000,5,0)-1))</f>
        <v>34.690924299031138</v>
      </c>
      <c r="D2724" s="12">
        <f>VLOOKUP($A2723,Master!$A$6:$Q$4994,$I$1,0)*(1+0.5*(VLOOKUP($A2724,'Old-SVXY-OHLC'!$A$3:$E$5000,D$1,0)/VLOOKUP($A2723,'Old-SVXY-OHLC'!$A$3:$E$5000,5,0)-1))</f>
        <v>33.786289868159415</v>
      </c>
      <c r="E2724" s="12">
        <f>VLOOKUP(A2724,Master!A$6:Q$4994,$I$1,0)</f>
        <v>34.623721746330673</v>
      </c>
      <c r="F2724" s="12">
        <f>VLOOKUP($A2723,Master!$A$6:$Q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2">
        <f>VLOOKUP($A2724,Master!$A$6:$Q$4994,$I$1,0)*(1+0.5*(VLOOKUP($A2725,'Old-SVXY-OHLC'!$A$3:$E$5000,B$1,0)/VLOOKUP($A2724,'Old-SVXY-OHLC'!$A$3:$E$5000,5,0)-1))</f>
        <v>35.027392017746322</v>
      </c>
      <c r="C2725" s="12">
        <f>VLOOKUP($A2724,Master!$A$6:$Q$4994,$I$1,0)*(1+0.5*(VLOOKUP($A2725,'Old-SVXY-OHLC'!$A$3:$E$5000,C$1,0)/VLOOKUP($A2724,'Old-SVXY-OHLC'!$A$3:$E$5000,5,0)-1))</f>
        <v>35.040253300914529</v>
      </c>
      <c r="D2725" s="12">
        <f>VLOOKUP($A2724,Master!$A$6:$Q$4994,$I$1,0)*(1+0.5*(VLOOKUP($A2725,'Old-SVXY-OHLC'!$A$3:$E$5000,D$1,0)/VLOOKUP($A2724,'Old-SVXY-OHLC'!$A$3:$E$5000,5,0)-1))</f>
        <v>34.069274327599558</v>
      </c>
      <c r="E2725" s="12">
        <f>VLOOKUP(A2725,Master!A$6:Q$4994,$I$1,0)</f>
        <v>34.637691910085969</v>
      </c>
      <c r="F2725" s="12">
        <f>VLOOKUP($A2724,Master!$A$6:$Q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2">
        <f>VLOOKUP($A2725,Master!$A$6:$Q$4994,$I$1,0)*(1+0.5*(VLOOKUP($A2726,'Old-SVXY-OHLC'!$A$3:$E$5000,B$1,0)/VLOOKUP($A2725,'Old-SVXY-OHLC'!$A$3:$E$5000,5,0)-1))</f>
        <v>34.454793856233124</v>
      </c>
      <c r="C2726" s="12">
        <f>VLOOKUP($A2725,Master!$A$6:$Q$4994,$I$1,0)*(1+0.5*(VLOOKUP($A2726,'Old-SVXY-OHLC'!$A$3:$E$5000,C$1,0)/VLOOKUP($A2725,'Old-SVXY-OHLC'!$A$3:$E$5000,5,0)-1))</f>
        <v>35.712539502711955</v>
      </c>
      <c r="D2726" s="12">
        <f>VLOOKUP($A2725,Master!$A$6:$Q$4994,$I$1,0)*(1+0.5*(VLOOKUP($A2726,'Old-SVXY-OHLC'!$A$3:$E$5000,D$1,0)/VLOOKUP($A2725,'Old-SVXY-OHLC'!$A$3:$E$5000,5,0)-1))</f>
        <v>34.216973766679772</v>
      </c>
      <c r="E2726" s="12">
        <f>VLOOKUP(A2726,Master!A$6:Q$4994,$I$1,0)</f>
        <v>35.712466708439429</v>
      </c>
      <c r="F2726" s="12">
        <f>VLOOKUP($A2725,Master!$A$6:$Q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2">
        <f>VLOOKUP($A2726,Master!$A$6:$Q$4994,$I$1,0)*(1+0.5*(VLOOKUP($A2727,'Old-SVXY-OHLC'!$A$3:$E$5000,B$1,0)/VLOOKUP($A2726,'Old-SVXY-OHLC'!$A$3:$E$5000,5,0)-1))</f>
        <v>35.970299326668645</v>
      </c>
      <c r="C2727" s="12">
        <f>VLOOKUP($A2726,Master!$A$6:$Q$4994,$I$1,0)*(1+0.5*(VLOOKUP($A2727,'Old-SVXY-OHLC'!$A$3:$E$5000,C$1,0)/VLOOKUP($A2726,'Old-SVXY-OHLC'!$A$3:$E$5000,5,0)-1))</f>
        <v>36.652245229011804</v>
      </c>
      <c r="D2727" s="12">
        <f>VLOOKUP($A2726,Master!$A$6:$Q$4994,$I$1,0)*(1+0.5*(VLOOKUP($A2727,'Old-SVXY-OHLC'!$A$3:$E$5000,D$1,0)/VLOOKUP($A2726,'Old-SVXY-OHLC'!$A$3:$E$5000,5,0)-1))</f>
        <v>35.283923508639575</v>
      </c>
      <c r="E2727" s="12">
        <f>VLOOKUP(A2727,Master!A$6:Q$4994,$I$1,0)</f>
        <v>36.652166715143942</v>
      </c>
      <c r="F2727" s="12">
        <f>VLOOKUP($A2726,Master!$A$6:$Q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2">
        <f>VLOOKUP($A2727,Master!$A$6:$Q$4994,$I$1,0)*(1+0.5*(VLOOKUP($A2728,'Old-SVXY-OHLC'!$A$3:$E$5000,B$1,0)/VLOOKUP($A2727,'Old-SVXY-OHLC'!$A$3:$E$5000,5,0)-1))</f>
        <v>36.367506156776756</v>
      </c>
      <c r="C2728" s="12">
        <f>VLOOKUP($A2727,Master!$A$6:$Q$4994,$I$1,0)*(1+0.5*(VLOOKUP($A2728,'Old-SVXY-OHLC'!$A$3:$E$5000,C$1,0)/VLOOKUP($A2727,'Old-SVXY-OHLC'!$A$3:$E$5000,5,0)-1))</f>
        <v>36.887667948438725</v>
      </c>
      <c r="D2728" s="12">
        <f>VLOOKUP($A2727,Master!$A$6:$Q$4994,$I$1,0)*(1+0.5*(VLOOKUP($A2728,'Old-SVXY-OHLC'!$A$3:$E$5000,D$1,0)/VLOOKUP($A2727,'Old-SVXY-OHLC'!$A$3:$E$5000,5,0)-1))</f>
        <v>36.063317618742232</v>
      </c>
      <c r="E2728" s="12">
        <f>VLOOKUP(A2728,Master!A$6:Q$4994,$I$1,0)</f>
        <v>36.150138314469679</v>
      </c>
      <c r="F2728" s="12">
        <f>VLOOKUP($A2727,Master!$A$6:$Q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2">
        <f>VLOOKUP($A2728,Master!$A$6:$Q$4994,$I$1,0)*(1+0.5*(VLOOKUP($A2729,'Old-SVXY-OHLC'!$A$3:$E$5000,B$1,0)/VLOOKUP($A2728,'Old-SVXY-OHLC'!$A$3:$E$5000,5,0)-1))</f>
        <v>36.293336064370571</v>
      </c>
      <c r="C2729" s="12">
        <f>VLOOKUP($A2728,Master!$A$6:$Q$4994,$I$1,0)*(1+0.5*(VLOOKUP($A2729,'Old-SVXY-OHLC'!$A$3:$E$5000,C$1,0)/VLOOKUP($A2728,'Old-SVXY-OHLC'!$A$3:$E$5000,5,0)-1))</f>
        <v>37.238453172557648</v>
      </c>
      <c r="D2729" s="12">
        <f>VLOOKUP($A2728,Master!$A$6:$Q$4994,$I$1,0)*(1+0.5*(VLOOKUP($A2729,'Old-SVXY-OHLC'!$A$3:$E$5000,D$1,0)/VLOOKUP($A2728,'Old-SVXY-OHLC'!$A$3:$E$5000,5,0)-1))</f>
        <v>35.941678488280367</v>
      </c>
      <c r="E2729" s="12">
        <f>VLOOKUP(A2729,Master!A$6:Q$4994,$I$1,0)</f>
        <v>37.238223252066597</v>
      </c>
      <c r="F2729" s="12">
        <f>VLOOKUP($A2728,Master!$A$6:$Q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2">
        <f>VLOOKUP($A2729,Master!$A$6:$Q$4994,$I$1,0)*(1+0.5*(VLOOKUP($A2730,'Old-SVXY-OHLC'!$A$3:$E$5000,B$1,0)/VLOOKUP($A2729,'Old-SVXY-OHLC'!$A$3:$E$5000,5,0)-1))</f>
        <v>35.978279153411222</v>
      </c>
      <c r="C2730" s="12">
        <f>VLOOKUP($A2729,Master!$A$6:$Q$4994,$I$1,0)*(1+0.5*(VLOOKUP($A2730,'Old-SVXY-OHLC'!$A$3:$E$5000,C$1,0)/VLOOKUP($A2729,'Old-SVXY-OHLC'!$A$3:$E$5000,5,0)-1))</f>
        <v>36.685593324323513</v>
      </c>
      <c r="D2730" s="12">
        <f>VLOOKUP($A2729,Master!$A$6:$Q$4994,$I$1,0)*(1+0.5*(VLOOKUP($A2730,'Old-SVXY-OHLC'!$A$3:$E$5000,D$1,0)/VLOOKUP($A2729,'Old-SVXY-OHLC'!$A$3:$E$5000,5,0)-1))</f>
        <v>35.78346864643467</v>
      </c>
      <c r="E2730" s="12">
        <f>VLOOKUP(A2730,Master!A$6:Q$4994,$I$1,0)</f>
        <v>36.583374159246929</v>
      </c>
      <c r="F2730" s="12">
        <f>VLOOKUP($A2729,Master!$A$6:$Q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2">
        <f>VLOOKUP($A2730,Master!$A$6:$Q$4994,$I$1,0)*(1+0.5*(VLOOKUP($A2731,'Old-SVXY-OHLC'!$A$3:$E$5000,B$1,0)/VLOOKUP($A2730,'Old-SVXY-OHLC'!$A$3:$E$5000,5,0)-1))</f>
        <v>36.598840085286554</v>
      </c>
      <c r="C2731" s="12">
        <f>VLOOKUP($A2730,Master!$A$6:$Q$4994,$I$1,0)*(1+0.5*(VLOOKUP($A2731,'Old-SVXY-OHLC'!$A$3:$E$5000,C$1,0)/VLOOKUP($A2730,'Old-SVXY-OHLC'!$A$3:$E$5000,5,0)-1))</f>
        <v>36.617149679042427</v>
      </c>
      <c r="D2731" s="12">
        <f>VLOOKUP($A2730,Master!$A$6:$Q$4994,$I$1,0)*(1+0.5*(VLOOKUP($A2731,'Old-SVXY-OHLC'!$A$3:$E$5000,D$1,0)/VLOOKUP($A2730,'Old-SVXY-OHLC'!$A$3:$E$5000,5,0)-1))</f>
        <v>34.077517164923762</v>
      </c>
      <c r="E2731" s="12">
        <f>VLOOKUP(A2731,Master!A$6:Q$4994,$I$1,0)</f>
        <v>34.07736546139737</v>
      </c>
      <c r="F2731" s="12">
        <f>VLOOKUP($A2730,Master!$A$6:$Q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2">
        <f>VLOOKUP($A2731,Master!$A$6:$Q$4994,$I$1,0)*(1+0.5*(VLOOKUP($A2732,'Old-SVXY-OHLC'!$A$3:$E$5000,B$1,0)/VLOOKUP($A2731,'Old-SVXY-OHLC'!$A$3:$E$5000,5,0)-1))</f>
        <v>34.470005566267112</v>
      </c>
      <c r="C2732" s="12">
        <f>VLOOKUP($A2731,Master!$A$6:$Q$4994,$I$1,0)*(1+0.5*(VLOOKUP($A2732,'Old-SVXY-OHLC'!$A$3:$E$5000,C$1,0)/VLOOKUP($A2731,'Old-SVXY-OHLC'!$A$3:$E$5000,5,0)-1))</f>
        <v>35.208247923423897</v>
      </c>
      <c r="D2732" s="12">
        <f>VLOOKUP($A2731,Master!$A$6:$Q$4994,$I$1,0)*(1+0.5*(VLOOKUP($A2732,'Old-SVXY-OHLC'!$A$3:$E$5000,D$1,0)/VLOOKUP($A2731,'Old-SVXY-OHLC'!$A$3:$E$5000,5,0)-1))</f>
        <v>33.863929120607487</v>
      </c>
      <c r="E2732" s="12">
        <f>VLOOKUP(A2732,Master!A$6:Q$4994,$I$1,0)</f>
        <v>35.208177815479253</v>
      </c>
      <c r="F2732" s="12">
        <f>VLOOKUP($A2731,Master!$A$6:$Q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2">
        <f>VLOOKUP($A2732,Master!$A$6:$Q$4994,$I$1,0)*(1+0.5*(VLOOKUP($A2733,'Old-SVXY-OHLC'!$A$3:$E$5000,B$1,0)/VLOOKUP($A2732,'Old-SVXY-OHLC'!$A$3:$E$5000,5,0)-1))</f>
        <v>34.425892661800056</v>
      </c>
      <c r="C2733" s="12">
        <f>VLOOKUP($A2732,Master!$A$6:$Q$4994,$I$1,0)*(1+0.5*(VLOOKUP($A2733,'Old-SVXY-OHLC'!$A$3:$E$5000,C$1,0)/VLOOKUP($A2732,'Old-SVXY-OHLC'!$A$3:$E$5000,5,0)-1))</f>
        <v>34.799285642939459</v>
      </c>
      <c r="D2733" s="12">
        <f>VLOOKUP($A2732,Master!$A$6:$Q$4994,$I$1,0)*(1+0.5*(VLOOKUP($A2733,'Old-SVXY-OHLC'!$A$3:$E$5000,D$1,0)/VLOOKUP($A2732,'Old-SVXY-OHLC'!$A$3:$E$5000,5,0)-1))</f>
        <v>33.123807181379661</v>
      </c>
      <c r="E2733" s="12">
        <f>VLOOKUP(A2733,Master!A$6:Q$4994,$I$1,0)</f>
        <v>33.596958263993706</v>
      </c>
      <c r="F2733" s="12">
        <f>VLOOKUP($A2732,Master!$A$6:$Q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2">
        <f>VLOOKUP($A2733,Master!$A$6:$Q$4994,$I$1,0)*(1+0.5*(VLOOKUP($A2734,'Old-SVXY-OHLC'!$A$3:$E$5000,B$1,0)/VLOOKUP($A2733,'Old-SVXY-OHLC'!$A$3:$E$5000,5,0)-1))</f>
        <v>33.820545598676212</v>
      </c>
      <c r="C2734" s="12">
        <f>VLOOKUP($A2733,Master!$A$6:$Q$4994,$I$1,0)*(1+0.5*(VLOOKUP($A2734,'Old-SVXY-OHLC'!$A$3:$E$5000,C$1,0)/VLOOKUP($A2733,'Old-SVXY-OHLC'!$A$3:$E$5000,5,0)-1))</f>
        <v>34.301434747776753</v>
      </c>
      <c r="D2734" s="12">
        <f>VLOOKUP($A2733,Master!$A$6:$Q$4994,$I$1,0)*(1+0.5*(VLOOKUP($A2734,'Old-SVXY-OHLC'!$A$3:$E$5000,D$1,0)/VLOOKUP($A2733,'Old-SVXY-OHLC'!$A$3:$E$5000,5,0)-1))</f>
        <v>33.059614279234999</v>
      </c>
      <c r="E2734" s="12">
        <f>VLOOKUP(A2734,Master!A$6:Q$4994,$I$1,0)</f>
        <v>34.301202141592356</v>
      </c>
      <c r="F2734" s="12">
        <f>VLOOKUP($A2733,Master!$A$6:$Q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2">
        <f>VLOOKUP($A2734,Master!$A$6:$Q$4994,$I$1,0)*(1+0.5*(VLOOKUP($A2735,'Old-SVXY-OHLC'!$A$3:$E$5000,B$1,0)/VLOOKUP($A2734,'Old-SVXY-OHLC'!$A$3:$E$5000,5,0)-1))</f>
        <v>34.463929696061058</v>
      </c>
      <c r="C2735" s="12">
        <f>VLOOKUP($A2734,Master!$A$6:$Q$4994,$I$1,0)*(1+0.5*(VLOOKUP($A2735,'Old-SVXY-OHLC'!$A$3:$E$5000,C$1,0)/VLOOKUP($A2734,'Old-SVXY-OHLC'!$A$3:$E$5000,5,0)-1))</f>
        <v>35.045310680062549</v>
      </c>
      <c r="D2735" s="12">
        <f>VLOOKUP($A2734,Master!$A$6:$Q$4994,$I$1,0)*(1+0.5*(VLOOKUP($A2735,'Old-SVXY-OHLC'!$A$3:$E$5000,D$1,0)/VLOOKUP($A2734,'Old-SVXY-OHLC'!$A$3:$E$5000,5,0)-1))</f>
        <v>34.296413141348765</v>
      </c>
      <c r="E2735" s="12">
        <f>VLOOKUP(A2735,Master!A$6:Q$4994,$I$1,0)</f>
        <v>35.027097358344413</v>
      </c>
      <c r="F2735" s="12">
        <f>VLOOKUP($A2734,Master!$A$6:$Q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2">
        <f>VLOOKUP($A2735,Master!$A$6:$Q$4994,$I$1,0)*(1+0.5*(VLOOKUP($A2736,'Old-SVXY-OHLC'!$A$3:$E$5000,B$1,0)/VLOOKUP($A2735,'Old-SVXY-OHLC'!$A$3:$E$5000,5,0)-1))</f>
        <v>34.73594153366674</v>
      </c>
      <c r="C2736" s="12">
        <f>VLOOKUP($A2735,Master!$A$6:$Q$4994,$I$1,0)*(1+0.5*(VLOOKUP($A2736,'Old-SVXY-OHLC'!$A$3:$E$5000,C$1,0)/VLOOKUP($A2735,'Old-SVXY-OHLC'!$A$3:$E$5000,5,0)-1))</f>
        <v>35.276554762283162</v>
      </c>
      <c r="D2736" s="12">
        <f>VLOOKUP($A2735,Master!$A$6:$Q$4994,$I$1,0)*(1+0.5*(VLOOKUP($A2736,'Old-SVXY-OHLC'!$A$3:$E$5000,D$1,0)/VLOOKUP($A2735,'Old-SVXY-OHLC'!$A$3:$E$5000,5,0)-1))</f>
        <v>34.268711394958039</v>
      </c>
      <c r="E2736" s="12">
        <f>VLOOKUP(A2736,Master!A$6:Q$4994,$I$1,0)</f>
        <v>34.26859986307042</v>
      </c>
      <c r="F2736" s="12">
        <f>VLOOKUP($A2735,Master!$A$6:$Q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2">
        <f>VLOOKUP($A2736,Master!$A$6:$Q$4994,$I$1,0)*(1+0.5*(VLOOKUP($A2737,'Old-SVXY-OHLC'!$A$3:$E$5000,B$1,0)/VLOOKUP($A2736,'Old-SVXY-OHLC'!$A$3:$E$5000,5,0)-1))</f>
        <v>34.687168995326253</v>
      </c>
      <c r="C2737" s="12">
        <f>VLOOKUP($A2736,Master!$A$6:$Q$4994,$I$1,0)*(1+0.5*(VLOOKUP($A2737,'Old-SVXY-OHLC'!$A$3:$E$5000,C$1,0)/VLOOKUP($A2736,'Old-SVXY-OHLC'!$A$3:$E$5000,5,0)-1))</f>
        <v>35.223562165174727</v>
      </c>
      <c r="D2737" s="12">
        <f>VLOOKUP($A2736,Master!$A$6:$Q$4994,$I$1,0)*(1+0.5*(VLOOKUP($A2737,'Old-SVXY-OHLC'!$A$3:$E$5000,D$1,0)/VLOOKUP($A2736,'Old-SVXY-OHLC'!$A$3:$E$5000,5,0)-1))</f>
        <v>34.677297398660038</v>
      </c>
      <c r="E2737" s="12">
        <f>VLOOKUP(A2737,Master!A$6:Q$4994,$I$1,0)</f>
        <v>35.044086505988837</v>
      </c>
      <c r="F2737" s="12">
        <f>VLOOKUP($A2736,Master!$A$6:$Q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2">
        <f>VLOOKUP($A2737,Master!$A$6:$Q$4994,$I$1,0)*(1+0.5*(VLOOKUP($A2738,'Old-SVXY-OHLC'!$A$3:$E$5000,B$1,0)/VLOOKUP($A2737,'Old-SVXY-OHLC'!$A$3:$E$5000,5,0)-1))</f>
        <v>35.338720157908462</v>
      </c>
      <c r="C2738" s="12">
        <f>VLOOKUP($A2737,Master!$A$6:$Q$4994,$I$1,0)*(1+0.5*(VLOOKUP($A2738,'Old-SVXY-OHLC'!$A$3:$E$5000,C$1,0)/VLOOKUP($A2737,'Old-SVXY-OHLC'!$A$3:$E$5000,5,0)-1))</f>
        <v>35.441743949190943</v>
      </c>
      <c r="D2738" s="12">
        <f>VLOOKUP($A2737,Master!$A$6:$Q$4994,$I$1,0)*(1+0.5*(VLOOKUP($A2738,'Old-SVXY-OHLC'!$A$3:$E$5000,D$1,0)/VLOOKUP($A2737,'Old-SVXY-OHLC'!$A$3:$E$5000,5,0)-1))</f>
        <v>33.9736542795169</v>
      </c>
      <c r="E2738" s="12">
        <f>VLOOKUP(A2738,Master!A$6:Q$4994,$I$1,0)</f>
        <v>34.594932821430689</v>
      </c>
      <c r="F2738" s="12">
        <f>VLOOKUP($A2737,Master!$A$6:$Q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2">
        <f>VLOOKUP($A2738,Master!$A$6:$Q$4994,$I$1,0)*(1+0.5*(VLOOKUP($A2739,'Old-SVXY-OHLC'!$A$3:$E$5000,B$1,0)/VLOOKUP($A2738,'Old-SVXY-OHLC'!$A$3:$E$5000,5,0)-1))</f>
        <v>34.046924818729281</v>
      </c>
      <c r="C2739" s="12">
        <f>VLOOKUP($A2738,Master!$A$6:$Q$4994,$I$1,0)*(1+0.5*(VLOOKUP($A2739,'Old-SVXY-OHLC'!$A$3:$E$5000,C$1,0)/VLOOKUP($A2738,'Old-SVXY-OHLC'!$A$3:$E$5000,5,0)-1))</f>
        <v>34.356798618267312</v>
      </c>
      <c r="D2739" s="12">
        <f>VLOOKUP($A2738,Master!$A$6:$Q$4994,$I$1,0)*(1+0.5*(VLOOKUP($A2739,'Old-SVXY-OHLC'!$A$3:$E$5000,D$1,0)/VLOOKUP($A2738,'Old-SVXY-OHLC'!$A$3:$E$5000,5,0)-1))</f>
        <v>33.896881631409791</v>
      </c>
      <c r="E2739" s="12">
        <f>VLOOKUP(A2739,Master!A$6:Q$4994,$I$1,0)</f>
        <v>34.237361574540522</v>
      </c>
      <c r="F2739" s="12">
        <f>VLOOKUP($A2738,Master!$A$6:$Q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2">
        <f>VLOOKUP($A2739,Master!$A$6:$Q$4994,$I$1,0)*(1+0.5*(VLOOKUP($A2740,'Old-SVXY-OHLC'!$A$3:$E$5000,B$1,0)/VLOOKUP($A2739,'Old-SVXY-OHLC'!$A$3:$E$5000,5,0)-1))</f>
        <v>34.674180954630224</v>
      </c>
      <c r="C2740" s="12">
        <f>VLOOKUP($A2739,Master!$A$6:$Q$4994,$I$1,0)*(1+0.5*(VLOOKUP($A2740,'Old-SVXY-OHLC'!$A$3:$E$5000,C$1,0)/VLOOKUP($A2739,'Old-SVXY-OHLC'!$A$3:$E$5000,5,0)-1))</f>
        <v>35.026874460196552</v>
      </c>
      <c r="D2740" s="12">
        <f>VLOOKUP($A2739,Master!$A$6:$Q$4994,$I$1,0)*(1+0.5*(VLOOKUP($A2740,'Old-SVXY-OHLC'!$A$3:$E$5000,D$1,0)/VLOOKUP($A2739,'Old-SVXY-OHLC'!$A$3:$E$5000,5,0)-1))</f>
        <v>34.357747502085488</v>
      </c>
      <c r="E2740" s="12">
        <f>VLOOKUP(A2740,Master!A$6:Q$4994,$I$1,0)</f>
        <v>34.967369948647651</v>
      </c>
      <c r="F2740" s="12">
        <f>VLOOKUP($A2739,Master!$A$6:$Q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2">
        <f>VLOOKUP($A2740,Master!$A$6:$Q$4994,$I$1,0)*(1+0.5*(VLOOKUP($A2741,'Old-SVXY-OHLC'!$A$3:$E$5000,B$1,0)/VLOOKUP($A2740,'Old-SVXY-OHLC'!$A$3:$E$5000,5,0)-1))</f>
        <v>34.738218559152948</v>
      </c>
      <c r="C2741" s="12">
        <f>VLOOKUP($A2740,Master!$A$6:$Q$4994,$I$1,0)*(1+0.5*(VLOOKUP($A2741,'Old-SVXY-OHLC'!$A$3:$E$5000,C$1,0)/VLOOKUP($A2740,'Old-SVXY-OHLC'!$A$3:$E$5000,5,0)-1))</f>
        <v>35.049967802147449</v>
      </c>
      <c r="D2741" s="12">
        <f>VLOOKUP($A2740,Master!$A$6:$Q$4994,$I$1,0)*(1+0.5*(VLOOKUP($A2741,'Old-SVXY-OHLC'!$A$3:$E$5000,D$1,0)/VLOOKUP($A2740,'Old-SVXY-OHLC'!$A$3:$E$5000,5,0)-1))</f>
        <v>34.502519167699788</v>
      </c>
      <c r="E2741" s="12">
        <f>VLOOKUP(A2741,Master!A$6:Q$4994,$I$1,0)</f>
        <v>35.049873715162256</v>
      </c>
      <c r="F2741" s="12">
        <f>VLOOKUP($A2740,Master!$A$6:$Q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2">
        <f>VLOOKUP($A2741,Master!$A$6:$Q$4994,$I$1,0)*(1+0.5*(VLOOKUP($A2742,'Old-SVXY-OHLC'!$A$3:$E$5000,B$1,0)/VLOOKUP($A2741,'Old-SVXY-OHLC'!$A$3:$E$5000,5,0)-1))</f>
        <v>35.241361099180324</v>
      </c>
      <c r="C2742" s="12">
        <f>VLOOKUP($A2741,Master!$A$6:$Q$4994,$I$1,0)*(1+0.5*(VLOOKUP($A2742,'Old-SVXY-OHLC'!$A$3:$E$5000,C$1,0)/VLOOKUP($A2741,'Old-SVXY-OHLC'!$A$3:$E$5000,5,0)-1))</f>
        <v>35.97900858123964</v>
      </c>
      <c r="D2742" s="12">
        <f>VLOOKUP($A2741,Master!$A$6:$Q$4994,$I$1,0)*(1+0.5*(VLOOKUP($A2742,'Old-SVXY-OHLC'!$A$3:$E$5000,D$1,0)/VLOOKUP($A2741,'Old-SVXY-OHLC'!$A$3:$E$5000,5,0)-1))</f>
        <v>35.164052421892464</v>
      </c>
      <c r="E2742" s="12">
        <f>VLOOKUP(A2742,Master!A$6:Q$4994,$I$1,0)</f>
        <v>35.936184461601265</v>
      </c>
      <c r="F2742" s="12">
        <f>VLOOKUP($A2741,Master!$A$6:$Q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2">
        <f>VLOOKUP($A2742,Master!$A$6:$Q$4994,$I$1,0)*(1+0.5*(VLOOKUP($A2743,'Old-SVXY-OHLC'!$A$3:$E$5000,B$1,0)/VLOOKUP($A2742,'Old-SVXY-OHLC'!$A$3:$E$5000,5,0)-1))</f>
        <v>35.968470218556703</v>
      </c>
      <c r="C2743" s="12">
        <f>VLOOKUP($A2742,Master!$A$6:$Q$4994,$I$1,0)*(1+0.5*(VLOOKUP($A2743,'Old-SVXY-OHLC'!$A$3:$E$5000,C$1,0)/VLOOKUP($A2742,'Old-SVXY-OHLC'!$A$3:$E$5000,5,0)-1))</f>
        <v>36.201098862932412</v>
      </c>
      <c r="D2743" s="12">
        <f>VLOOKUP($A2742,Master!$A$6:$Q$4994,$I$1,0)*(1+0.5*(VLOOKUP($A2743,'Old-SVXY-OHLC'!$A$3:$E$5000,D$1,0)/VLOOKUP($A2742,'Old-SVXY-OHLC'!$A$3:$E$5000,5,0)-1))</f>
        <v>35.632102682412203</v>
      </c>
      <c r="E2743" s="12">
        <f>VLOOKUP(A2743,Master!A$6:Q$4994,$I$1,0)</f>
        <v>36.04114875924661</v>
      </c>
      <c r="F2743" s="12">
        <f>VLOOKUP($A2742,Master!$A$6:$Q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2">
        <f>VLOOKUP($A2743,Master!$A$6:$Q$4994,$I$1,0)*(1+0.5*(VLOOKUP($A2744,'Old-SVXY-OHLC'!$A$3:$E$5000,B$1,0)/VLOOKUP($A2743,'Old-SVXY-OHLC'!$A$3:$E$5000,5,0)-1))</f>
        <v>35.940375368229311</v>
      </c>
      <c r="C2744" s="12">
        <f>VLOOKUP($A2743,Master!$A$6:$Q$4994,$I$1,0)*(1+0.5*(VLOOKUP($A2744,'Old-SVXY-OHLC'!$A$3:$E$5000,C$1,0)/VLOOKUP($A2743,'Old-SVXY-OHLC'!$A$3:$E$5000,5,0)-1))</f>
        <v>36.200537536857432</v>
      </c>
      <c r="D2744" s="12">
        <f>VLOOKUP($A2743,Master!$A$6:$Q$4994,$I$1,0)*(1+0.5*(VLOOKUP($A2744,'Old-SVXY-OHLC'!$A$3:$E$5000,D$1,0)/VLOOKUP($A2743,'Old-SVXY-OHLC'!$A$3:$E$5000,5,0)-1))</f>
        <v>35.799325183730993</v>
      </c>
      <c r="E2744" s="12">
        <f>VLOOKUP(A2744,Master!A$6:Q$4994,$I$1,0)</f>
        <v>35.958642827021471</v>
      </c>
      <c r="F2744" s="12">
        <f>VLOOKUP($A2743,Master!$A$6:$Q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2">
        <f>VLOOKUP($A2744,Master!$A$6:$Q$4994,$I$1,0)*(1+0.5*(VLOOKUP($A2745,'Old-SVXY-OHLC'!$A$3:$E$5000,B$1,0)/VLOOKUP($A2744,'Old-SVXY-OHLC'!$A$3:$E$5000,5,0)-1))</f>
        <v>35.836258668028229</v>
      </c>
      <c r="C2745" s="12">
        <f>VLOOKUP($A2744,Master!$A$6:$Q$4994,$I$1,0)*(1+0.5*(VLOOKUP($A2745,'Old-SVXY-OHLC'!$A$3:$E$5000,C$1,0)/VLOOKUP($A2744,'Old-SVXY-OHLC'!$A$3:$E$5000,5,0)-1))</f>
        <v>36.327225697594386</v>
      </c>
      <c r="D2745" s="12">
        <f>VLOOKUP($A2744,Master!$A$6:$Q$4994,$I$1,0)*(1+0.5*(VLOOKUP($A2745,'Old-SVXY-OHLC'!$A$3:$E$5000,D$1,0)/VLOOKUP($A2744,'Old-SVXY-OHLC'!$A$3:$E$5000,5,0)-1))</f>
        <v>35.804843150583167</v>
      </c>
      <c r="E2745" s="12">
        <f>VLOOKUP(A2745,Master!A$6:Q$4994,$I$1,0)</f>
        <v>36.327134771945609</v>
      </c>
      <c r="F2745" s="12">
        <f>VLOOKUP($A2744,Master!$A$6:$Q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2">
        <f>VLOOKUP($A2745,Master!$A$6:$Q$4994,$I$1,0)*(1+0.5*(VLOOKUP($A2746,'Old-SVXY-OHLC'!$A$3:$E$5000,B$1,0)/VLOOKUP($A2745,'Old-SVXY-OHLC'!$A$3:$E$5000,5,0)-1))</f>
        <v>36.009043773252834</v>
      </c>
      <c r="C2746" s="12">
        <f>VLOOKUP($A2745,Master!$A$6:$Q$4994,$I$1,0)*(1+0.5*(VLOOKUP($A2746,'Old-SVXY-OHLC'!$A$3:$E$5000,C$1,0)/VLOOKUP($A2745,'Old-SVXY-OHLC'!$A$3:$E$5000,5,0)-1))</f>
        <v>36.634163511789616</v>
      </c>
      <c r="D2746" s="12">
        <f>VLOOKUP($A2745,Master!$A$6:$Q$4994,$I$1,0)*(1+0.5*(VLOOKUP($A2746,'Old-SVXY-OHLC'!$A$3:$E$5000,D$1,0)/VLOOKUP($A2745,'Old-SVXY-OHLC'!$A$3:$E$5000,5,0)-1))</f>
        <v>35.96550305162269</v>
      </c>
      <c r="E2746" s="12">
        <f>VLOOKUP(A2746,Master!A$6:Q$4994,$I$1,0)</f>
        <v>36.570832343363989</v>
      </c>
      <c r="F2746" s="12">
        <f>VLOOKUP($A2745,Master!$A$6:$Q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2">
        <f>VLOOKUP($A2746,Master!$A$6:$Q$4994,$I$1,0)*(1+0.5*(VLOOKUP($A2747,'Old-SVXY-OHLC'!$A$3:$E$5000,B$1,0)/VLOOKUP($A2746,'Old-SVXY-OHLC'!$A$3:$E$5000,5,0)-1))</f>
        <v>36.241289526411165</v>
      </c>
      <c r="C2747" s="12">
        <f>VLOOKUP($A2746,Master!$A$6:$Q$4994,$I$1,0)*(1+0.5*(VLOOKUP($A2747,'Old-SVXY-OHLC'!$A$3:$E$5000,C$1,0)/VLOOKUP($A2746,'Old-SVXY-OHLC'!$A$3:$E$5000,5,0)-1))</f>
        <v>37.390564940896539</v>
      </c>
      <c r="D2747" s="12">
        <f>VLOOKUP($A2746,Master!$A$6:$Q$4994,$I$1,0)*(1+0.5*(VLOOKUP($A2747,'Old-SVXY-OHLC'!$A$3:$E$5000,D$1,0)/VLOOKUP($A2746,'Old-SVXY-OHLC'!$A$3:$E$5000,5,0)-1))</f>
        <v>36.114622760805076</v>
      </c>
      <c r="E2747" s="12">
        <f>VLOOKUP(A2747,Master!A$6:Q$4994,$I$1,0)</f>
        <v>37.289820690502893</v>
      </c>
      <c r="F2747" s="12">
        <f>VLOOKUP($A2746,Master!$A$6:$Q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2">
        <f>VLOOKUP($A2747,Master!$A$6:$Q$4994,$I$1,0)*(1+0.5*(VLOOKUP($A2748,'Old-SVXY-OHLC'!$A$3:$E$5000,B$1,0)/VLOOKUP($A2747,'Old-SVXY-OHLC'!$A$3:$E$5000,5,0)-1))</f>
        <v>37.058196691155679</v>
      </c>
      <c r="C2748" s="12">
        <f>VLOOKUP($A2747,Master!$A$6:$Q$4994,$I$1,0)*(1+0.5*(VLOOKUP($A2748,'Old-SVXY-OHLC'!$A$3:$E$5000,C$1,0)/VLOOKUP($A2747,'Old-SVXY-OHLC'!$A$3:$E$5000,5,0)-1))</f>
        <v>37.261272658648402</v>
      </c>
      <c r="D2748" s="12">
        <f>VLOOKUP($A2747,Master!$A$6:$Q$4994,$I$1,0)*(1+0.5*(VLOOKUP($A2748,'Old-SVXY-OHLC'!$A$3:$E$5000,D$1,0)/VLOOKUP($A2747,'Old-SVXY-OHLC'!$A$3:$E$5000,5,0)-1))</f>
        <v>36.924833577318225</v>
      </c>
      <c r="E2748" s="12">
        <f>VLOOKUP(A2748,Master!A$6:Q$4994,$I$1,0)</f>
        <v>37.173554881947524</v>
      </c>
      <c r="F2748" s="12">
        <f>VLOOKUP($A2747,Master!$A$6:$Q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2">
        <f>VLOOKUP($A2748,Master!$A$6:$Q$4994,$I$1,0)*(1+0.5*(VLOOKUP($A2749,'Old-SVXY-OHLC'!$A$3:$E$5000,B$1,0)/VLOOKUP($A2748,'Old-SVXY-OHLC'!$A$3:$E$5000,5,0)-1))</f>
        <v>37.246029618582511</v>
      </c>
      <c r="C2749" s="12">
        <f>VLOOKUP($A2748,Master!$A$6:$Q$4994,$I$1,0)*(1+0.5*(VLOOKUP($A2749,'Old-SVXY-OHLC'!$A$3:$E$5000,C$1,0)/VLOOKUP($A2748,'Old-SVXY-OHLC'!$A$3:$E$5000,5,0)-1))</f>
        <v>38.090377419616402</v>
      </c>
      <c r="D2749" s="12">
        <f>VLOOKUP($A2748,Master!$A$6:$Q$4994,$I$1,0)*(1+0.5*(VLOOKUP($A2749,'Old-SVXY-OHLC'!$A$3:$E$5000,D$1,0)/VLOOKUP($A2748,'Old-SVXY-OHLC'!$A$3:$E$5000,5,0)-1))</f>
        <v>37.224747063971243</v>
      </c>
      <c r="E2749" s="12">
        <f>VLOOKUP(A2749,Master!A$6:Q$4994,$I$1,0)</f>
        <v>38.09029443174618</v>
      </c>
      <c r="F2749" s="12">
        <f>VLOOKUP($A2748,Master!$A$6:$Q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2">
        <f>VLOOKUP($A2749,Master!$A$6:$Q$4994,$I$1,0)*(1+0.5*(VLOOKUP($A2750,'Old-SVXY-OHLC'!$A$3:$E$5000,B$1,0)/VLOOKUP($A2749,'Old-SVXY-OHLC'!$A$3:$E$5000,5,0)-1))</f>
        <v>37.916002335127018</v>
      </c>
      <c r="C2750" s="12">
        <f>VLOOKUP($A2749,Master!$A$6:$Q$4994,$I$1,0)*(1+0.5*(VLOOKUP($A2750,'Old-SVXY-OHLC'!$A$3:$E$5000,C$1,0)/VLOOKUP($A2749,'Old-SVXY-OHLC'!$A$3:$E$5000,5,0)-1))</f>
        <v>38.684968874159971</v>
      </c>
      <c r="D2750" s="12">
        <f>VLOOKUP($A2749,Master!$A$6:$Q$4994,$I$1,0)*(1+0.5*(VLOOKUP($A2750,'Old-SVXY-OHLC'!$A$3:$E$5000,D$1,0)/VLOOKUP($A2749,'Old-SVXY-OHLC'!$A$3:$E$5000,5,0)-1))</f>
        <v>37.610195921586438</v>
      </c>
      <c r="E2750" s="12">
        <f>VLOOKUP(A2750,Master!A$6:Q$4994,$I$1,0)</f>
        <v>37.726960531503295</v>
      </c>
      <c r="F2750" s="12">
        <f>VLOOKUP($A2749,Master!$A$6:$Q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2">
        <f>VLOOKUP($A2750,Master!$A$6:$Q$4994,$I$1,0)*(1+0.5*(VLOOKUP($A2751,'Old-SVXY-OHLC'!$A$3:$E$5000,B$1,0)/VLOOKUP($A2750,'Old-SVXY-OHLC'!$A$3:$E$5000,5,0)-1))</f>
        <v>37.87875412898223</v>
      </c>
      <c r="C2751" s="12">
        <f>VLOOKUP($A2750,Master!$A$6:$Q$4994,$I$1,0)*(1+0.5*(VLOOKUP($A2751,'Old-SVXY-OHLC'!$A$3:$E$5000,C$1,0)/VLOOKUP($A2750,'Old-SVXY-OHLC'!$A$3:$E$5000,5,0)-1))</f>
        <v>38.283461391867519</v>
      </c>
      <c r="D2751" s="12">
        <f>VLOOKUP($A2750,Master!$A$6:$Q$4994,$I$1,0)*(1+0.5*(VLOOKUP($A2751,'Old-SVXY-OHLC'!$A$3:$E$5000,D$1,0)/VLOOKUP($A2750,'Old-SVXY-OHLC'!$A$3:$E$5000,5,0)-1))</f>
        <v>37.507021863162372</v>
      </c>
      <c r="E2751" s="12">
        <f>VLOOKUP(A2751,Master!A$6:Q$4994,$I$1,0)</f>
        <v>38.107728564441913</v>
      </c>
      <c r="F2751" s="12">
        <f>VLOOKUP($A2750,Master!$A$6:$Q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2">
        <f>VLOOKUP($A2751,Master!$A$6:$Q$4994,$I$1,0)*(1+0.5*(VLOOKUP($A2752,'Old-SVXY-OHLC'!$A$3:$E$5000,B$1,0)/VLOOKUP($A2751,'Old-SVXY-OHLC'!$A$3:$E$5000,5,0)-1))</f>
        <v>38.064953264391143</v>
      </c>
      <c r="C2752" s="12">
        <f>VLOOKUP($A2751,Master!$A$6:$Q$4994,$I$1,0)*(1+0.5*(VLOOKUP($A2752,'Old-SVXY-OHLC'!$A$3:$E$5000,C$1,0)/VLOOKUP($A2751,'Old-SVXY-OHLC'!$A$3:$E$5000,5,0)-1))</f>
        <v>38.435973713159775</v>
      </c>
      <c r="D2752" s="12">
        <f>VLOOKUP($A2751,Master!$A$6:$Q$4994,$I$1,0)*(1+0.5*(VLOOKUP($A2752,'Old-SVXY-OHLC'!$A$3:$E$5000,D$1,0)/VLOOKUP($A2751,'Old-SVXY-OHLC'!$A$3:$E$5000,5,0)-1))</f>
        <v>37.872022037398736</v>
      </c>
      <c r="E2752" s="12">
        <f>VLOOKUP(A2752,Master!A$6:Q$4994,$I$1,0)</f>
        <v>38.296895943807002</v>
      </c>
      <c r="F2752" s="12">
        <f>VLOOKUP($A2751,Master!$A$6:$Q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2">
        <f>VLOOKUP($A2752,Master!$A$6:$Q$4994,$I$1,0)*(1+0.5*(VLOOKUP($A2753,'Old-SVXY-OHLC'!$A$3:$E$5000,B$1,0)/VLOOKUP($A2752,'Old-SVXY-OHLC'!$A$3:$E$5000,5,0)-1))</f>
        <v>38.234346787753061</v>
      </c>
      <c r="C2753" s="12">
        <f>VLOOKUP($A2752,Master!$A$6:$Q$4994,$I$1,0)*(1+0.5*(VLOOKUP($A2753,'Old-SVXY-OHLC'!$A$3:$E$5000,C$1,0)/VLOOKUP($A2752,'Old-SVXY-OHLC'!$A$3:$E$5000,5,0)-1))</f>
        <v>38.829768059415748</v>
      </c>
      <c r="D2753" s="12">
        <f>VLOOKUP($A2752,Master!$A$6:$Q$4994,$I$1,0)*(1+0.5*(VLOOKUP($A2753,'Old-SVXY-OHLC'!$A$3:$E$5000,D$1,0)/VLOOKUP($A2752,'Old-SVXY-OHLC'!$A$3:$E$5000,5,0)-1))</f>
        <v>38.169368489864944</v>
      </c>
      <c r="E2753" s="12">
        <f>VLOOKUP(A2753,Master!A$6:Q$4994,$I$1,0)</f>
        <v>38.829486259044934</v>
      </c>
      <c r="F2753" s="12">
        <f>VLOOKUP($A2752,Master!$A$6:$Q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2">
        <f>VLOOKUP($A2753,Master!$A$6:$Q$4994,$I$1,0)*(1+0.5*(VLOOKUP($A2754,'Old-SVXY-OHLC'!$A$3:$E$5000,B$1,0)/VLOOKUP($A2753,'Old-SVXY-OHLC'!$A$3:$E$5000,5,0)-1))</f>
        <v>38.580100871748051</v>
      </c>
      <c r="C2754" s="12">
        <f>VLOOKUP($A2753,Master!$A$6:$Q$4994,$I$1,0)*(1+0.5*(VLOOKUP($A2754,'Old-SVXY-OHLC'!$A$3:$E$5000,C$1,0)/VLOOKUP($A2753,'Old-SVXY-OHLC'!$A$3:$E$5000,5,0)-1))</f>
        <v>38.670420463569471</v>
      </c>
      <c r="D2754" s="12">
        <f>VLOOKUP($A2753,Master!$A$6:$Q$4994,$I$1,0)*(1+0.5*(VLOOKUP($A2754,'Old-SVXY-OHLC'!$A$3:$E$5000,D$1,0)/VLOOKUP($A2753,'Old-SVXY-OHLC'!$A$3:$E$5000,5,0)-1))</f>
        <v>37.834232208774438</v>
      </c>
      <c r="E2754" s="12">
        <f>VLOOKUP(A2754,Master!A$6:Q$4994,$I$1,0)</f>
        <v>38.339115673165828</v>
      </c>
      <c r="F2754" s="12">
        <f>VLOOKUP($A2753,Master!$A$6:$Q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2">
        <f>VLOOKUP($A2754,Master!$A$6:$Q$4994,$I$1,0)*(1+0.5*(VLOOKUP($A2755,'Old-SVXY-OHLC'!$A$3:$E$5000,B$1,0)/VLOOKUP($A2754,'Old-SVXY-OHLC'!$A$3:$E$5000,5,0)-1))</f>
        <v>38.078434662635701</v>
      </c>
      <c r="C2755" s="12">
        <f>VLOOKUP($A2754,Master!$A$6:$Q$4994,$I$1,0)*(1+0.5*(VLOOKUP($A2755,'Old-SVXY-OHLC'!$A$3:$E$5000,C$1,0)/VLOOKUP($A2754,'Old-SVXY-OHLC'!$A$3:$E$5000,5,0)-1))</f>
        <v>38.42668617902001</v>
      </c>
      <c r="D2755" s="12">
        <f>VLOOKUP($A2754,Master!$A$6:$Q$4994,$I$1,0)*(1+0.5*(VLOOKUP($A2755,'Old-SVXY-OHLC'!$A$3:$E$5000,D$1,0)/VLOOKUP($A2754,'Old-SVXY-OHLC'!$A$3:$E$5000,5,0)-1))</f>
        <v>37.650497886991403</v>
      </c>
      <c r="E2755" s="12">
        <f>VLOOKUP(A2755,Master!A$6:Q$4994,$I$1,0)</f>
        <v>38.367073779689797</v>
      </c>
      <c r="F2755" s="12">
        <f>VLOOKUP($A2754,Master!$A$6:$Q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2">
        <f>VLOOKUP($A2755,Master!$A$6:$Q$4994,$I$1,0)*(1+0.5*(VLOOKUP($A2756,'Old-SVXY-OHLC'!$A$3:$E$5000,B$1,0)/VLOOKUP($A2755,'Old-SVXY-OHLC'!$A$3:$E$5000,5,0)-1))</f>
        <v>38.526806944799645</v>
      </c>
      <c r="C2756" s="12">
        <f>VLOOKUP($A2755,Master!$A$6:$Q$4994,$I$1,0)*(1+0.5*(VLOOKUP($A2756,'Old-SVXY-OHLC'!$A$3:$E$5000,C$1,0)/VLOOKUP($A2755,'Old-SVXY-OHLC'!$A$3:$E$5000,5,0)-1))</f>
        <v>38.732966710600067</v>
      </c>
      <c r="D2756" s="12">
        <f>VLOOKUP($A2755,Master!$A$6:$Q$4994,$I$1,0)*(1+0.5*(VLOOKUP($A2756,'Old-SVXY-OHLC'!$A$3:$E$5000,D$1,0)/VLOOKUP($A2755,'Old-SVXY-OHLC'!$A$3:$E$5000,5,0)-1))</f>
        <v>38.228947699681164</v>
      </c>
      <c r="E2756" s="12">
        <f>VLOOKUP(A2756,Master!A$6:Q$4994,$I$1,0)</f>
        <v>38.732869132387549</v>
      </c>
      <c r="F2756" s="12">
        <f>VLOOKUP($A2755,Master!$A$6:$Q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2">
        <f>VLOOKUP($A2756,Master!$A$6:$Q$4994,$I$1,0)*(1+0.5*(VLOOKUP($A2757,'Old-SVXY-OHLC'!$A$3:$E$5000,B$1,0)/VLOOKUP($A2756,'Old-SVXY-OHLC'!$A$3:$E$5000,5,0)-1))</f>
        <v>38.344584985268142</v>
      </c>
      <c r="C2757" s="12">
        <f>VLOOKUP($A2756,Master!$A$6:$Q$4994,$I$1,0)*(1+0.5*(VLOOKUP($A2757,'Old-SVXY-OHLC'!$A$3:$E$5000,C$1,0)/VLOOKUP($A2756,'Old-SVXY-OHLC'!$A$3:$E$5000,5,0)-1))</f>
        <v>38.625049678094669</v>
      </c>
      <c r="D2757" s="12">
        <f>VLOOKUP($A2756,Master!$A$6:$Q$4994,$I$1,0)*(1+0.5*(VLOOKUP($A2757,'Old-SVXY-OHLC'!$A$3:$E$5000,D$1,0)/VLOOKUP($A2756,'Old-SVXY-OHLC'!$A$3:$E$5000,5,0)-1))</f>
        <v>37.660950287963118</v>
      </c>
      <c r="E2757" s="12">
        <f>VLOOKUP(A2757,Master!A$6:Q$4994,$I$1,0)</f>
        <v>37.80939304304168</v>
      </c>
      <c r="F2757" s="12">
        <f>VLOOKUP($A2756,Master!$A$6:$Q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2">
        <f>VLOOKUP($A2757,Master!$A$6:$Q$4994,$I$1,0)*(1+0.5*(VLOOKUP($A2758,'Old-SVXY-OHLC'!$A$3:$E$5000,B$1,0)/VLOOKUP($A2757,'Old-SVXY-OHLC'!$A$3:$E$5000,5,0)-1))</f>
        <v>37.893683547504104</v>
      </c>
      <c r="C2758" s="12">
        <f>VLOOKUP($A2757,Master!$A$6:$Q$4994,$I$1,0)*(1+0.5*(VLOOKUP($A2758,'Old-SVXY-OHLC'!$A$3:$E$5000,C$1,0)/VLOOKUP($A2757,'Old-SVXY-OHLC'!$A$3:$E$5000,5,0)-1))</f>
        <v>38.220098874082275</v>
      </c>
      <c r="D2758" s="12">
        <f>VLOOKUP($A2757,Master!$A$6:$Q$4994,$I$1,0)*(1+0.5*(VLOOKUP($A2758,'Old-SVXY-OHLC'!$A$3:$E$5000,D$1,0)/VLOOKUP($A2757,'Old-SVXY-OHLC'!$A$3:$E$5000,5,0)-1))</f>
        <v>37.770903470534329</v>
      </c>
      <c r="E2758" s="12">
        <f>VLOOKUP(A2758,Master!A$6:Q$4994,$I$1,0)</f>
        <v>38.102618000651532</v>
      </c>
      <c r="F2758" s="12">
        <f>VLOOKUP($A2757,Master!$A$6:$Q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2">
        <f>VLOOKUP($A2758,Master!$A$6:$Q$4994,$I$1,0)*(1+0.5*(VLOOKUP($A2759,'Old-SVXY-OHLC'!$A$3:$E$5000,B$1,0)/VLOOKUP($A2758,'Old-SVXY-OHLC'!$A$3:$E$5000,5,0)-1))</f>
        <v>37.487866224928169</v>
      </c>
      <c r="C2759" s="12">
        <f>VLOOKUP($A2758,Master!$A$6:$Q$4994,$I$1,0)*(1+0.5*(VLOOKUP($A2759,'Old-SVXY-OHLC'!$A$3:$E$5000,C$1,0)/VLOOKUP($A2758,'Old-SVXY-OHLC'!$A$3:$E$5000,5,0)-1))</f>
        <v>37.618621949925355</v>
      </c>
      <c r="D2759" s="12">
        <f>VLOOKUP($A2758,Master!$A$6:$Q$4994,$I$1,0)*(1+0.5*(VLOOKUP($A2759,'Old-SVXY-OHLC'!$A$3:$E$5000,D$1,0)/VLOOKUP($A2758,'Old-SVXY-OHLC'!$A$3:$E$5000,5,0)-1))</f>
        <v>37.107308435722906</v>
      </c>
      <c r="E2759" s="12">
        <f>VLOOKUP(A2759,Master!A$6:Q$4994,$I$1,0)</f>
        <v>37.107183610703153</v>
      </c>
      <c r="F2759" s="12">
        <f>VLOOKUP($A2758,Master!$A$6:$Q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2">
        <f>VLOOKUP($A2759,Master!$A$6:$Q$4994,$I$1,0)*(1+0.5*(VLOOKUP($A2760,'Old-SVXY-OHLC'!$A$3:$E$5000,B$1,0)/VLOOKUP($A2759,'Old-SVXY-OHLC'!$A$3:$E$5000,5,0)-1))</f>
        <v>37.345548091936486</v>
      </c>
      <c r="C2760" s="12">
        <f>VLOOKUP($A2759,Master!$A$6:$Q$4994,$I$1,0)*(1+0.5*(VLOOKUP($A2760,'Old-SVXY-OHLC'!$A$3:$E$5000,C$1,0)/VLOOKUP($A2759,'Old-SVXY-OHLC'!$A$3:$E$5000,5,0)-1))</f>
        <v>37.406621033782912</v>
      </c>
      <c r="D2760" s="12">
        <f>VLOOKUP($A2759,Master!$A$6:$Q$4994,$I$1,0)*(1+0.5*(VLOOKUP($A2760,'Old-SVXY-OHLC'!$A$3:$E$5000,D$1,0)/VLOOKUP($A2759,'Old-SVXY-OHLC'!$A$3:$E$5000,5,0)-1))</f>
        <v>36.814218811165318</v>
      </c>
      <c r="E2760" s="12">
        <f>VLOOKUP(A2760,Master!A$6:Q$4994,$I$1,0)</f>
        <v>36.913091645837284</v>
      </c>
      <c r="F2760" s="12">
        <f>VLOOKUP($A2759,Master!$A$6:$Q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2">
        <f>VLOOKUP($A2760,Master!$A$6:$Q$4994,$I$1,0)*(1+0.5*(VLOOKUP($A2761,'Old-SVXY-OHLC'!$A$3:$E$5000,B$1,0)/VLOOKUP($A2760,'Old-SVXY-OHLC'!$A$3:$E$5000,5,0)-1))</f>
        <v>37.295539118094716</v>
      </c>
      <c r="C2761" s="12">
        <f>VLOOKUP($A2760,Master!$A$6:$Q$4994,$I$1,0)*(1+0.5*(VLOOKUP($A2761,'Old-SVXY-OHLC'!$A$3:$E$5000,C$1,0)/VLOOKUP($A2760,'Old-SVXY-OHLC'!$A$3:$E$5000,5,0)-1))</f>
        <v>38.099812205888114</v>
      </c>
      <c r="D2761" s="12">
        <f>VLOOKUP($A2760,Master!$A$6:$Q$4994,$I$1,0)*(1+0.5*(VLOOKUP($A2761,'Old-SVXY-OHLC'!$A$3:$E$5000,D$1,0)/VLOOKUP($A2760,'Old-SVXY-OHLC'!$A$3:$E$5000,5,0)-1))</f>
        <v>37.261771978938725</v>
      </c>
      <c r="E2761" s="12">
        <f>VLOOKUP(A2761,Master!A$6:Q$4994,$I$1,0)</f>
        <v>38.074161142115742</v>
      </c>
      <c r="F2761" s="12">
        <f>VLOOKUP($A2760,Master!$A$6:$Q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2">
        <f>VLOOKUP($A2761,Master!$A$6:$Q$4994,$I$1,0)*(1+0.5*(VLOOKUP($A2762,'Old-SVXY-OHLC'!$A$3:$E$5000,B$1,0)/VLOOKUP($A2761,'Old-SVXY-OHLC'!$A$3:$E$5000,5,0)-1))</f>
        <v>38.000674199254867</v>
      </c>
      <c r="C2762" s="12">
        <f>VLOOKUP($A2761,Master!$A$6:$Q$4994,$I$1,0)*(1+0.5*(VLOOKUP($A2762,'Old-SVXY-OHLC'!$A$3:$E$5000,C$1,0)/VLOOKUP($A2761,'Old-SVXY-OHLC'!$A$3:$E$5000,5,0)-1))</f>
        <v>38.072168079210172</v>
      </c>
      <c r="D2762" s="12">
        <f>VLOOKUP($A2761,Master!$A$6:$Q$4994,$I$1,0)*(1+0.5*(VLOOKUP($A2762,'Old-SVXY-OHLC'!$A$3:$E$5000,D$1,0)/VLOOKUP($A2761,'Old-SVXY-OHLC'!$A$3:$E$5000,5,0)-1))</f>
        <v>37.12190258123443</v>
      </c>
      <c r="E2762" s="12">
        <f>VLOOKUP(A2762,Master!A$6:Q$4994,$I$1,0)</f>
        <v>37.558292706700051</v>
      </c>
      <c r="F2762" s="12">
        <f>VLOOKUP($A2761,Master!$A$6:$Q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2">
        <f>VLOOKUP($A2762,Master!$A$6:$Q$4994,$I$1,0)*(1+0.5*(VLOOKUP($A2763,'Old-SVXY-OHLC'!$A$3:$E$5000,B$1,0)/VLOOKUP($A2762,'Old-SVXY-OHLC'!$A$3:$E$5000,5,0)-1))</f>
        <v>37.870799815871074</v>
      </c>
      <c r="C2763" s="12">
        <f>VLOOKUP($A2762,Master!$A$6:$Q$4994,$I$1,0)*(1+0.5*(VLOOKUP($A2763,'Old-SVXY-OHLC'!$A$3:$E$5000,C$1,0)/VLOOKUP($A2762,'Old-SVXY-OHLC'!$A$3:$E$5000,5,0)-1))</f>
        <v>38.248343983378604</v>
      </c>
      <c r="D2763" s="12">
        <f>VLOOKUP($A2762,Master!$A$6:$Q$4994,$I$1,0)*(1+0.5*(VLOOKUP($A2763,'Old-SVXY-OHLC'!$A$3:$E$5000,D$1,0)/VLOOKUP($A2762,'Old-SVXY-OHLC'!$A$3:$E$5000,5,0)-1))</f>
        <v>37.8073723957298</v>
      </c>
      <c r="E2763" s="12">
        <f>VLOOKUP(A2763,Master!A$6:Q$4994,$I$1,0)</f>
        <v>37.968404342156092</v>
      </c>
      <c r="F2763" s="12">
        <f>VLOOKUP($A2762,Master!$A$6:$Q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2">
        <f>VLOOKUP($A2763,Master!$A$6:$Q$4994,$I$1,0)*(1+0.5*(VLOOKUP($A2764,'Old-SVXY-OHLC'!$A$3:$E$5000,B$1,0)/VLOOKUP($A2763,'Old-SVXY-OHLC'!$A$3:$E$5000,5,0)-1))</f>
        <v>37.799851774938517</v>
      </c>
      <c r="C2764" s="12">
        <f>VLOOKUP($A2763,Master!$A$6:$Q$4994,$I$1,0)*(1+0.5*(VLOOKUP($A2764,'Old-SVXY-OHLC'!$A$3:$E$5000,C$1,0)/VLOOKUP($A2763,'Old-SVXY-OHLC'!$A$3:$E$5000,5,0)-1))</f>
        <v>38.215187879232545</v>
      </c>
      <c r="D2764" s="12">
        <f>VLOOKUP($A2763,Master!$A$6:$Q$4994,$I$1,0)*(1+0.5*(VLOOKUP($A2764,'Old-SVXY-OHLC'!$A$3:$E$5000,D$1,0)/VLOOKUP($A2763,'Old-SVXY-OHLC'!$A$3:$E$5000,5,0)-1))</f>
        <v>37.653437519827158</v>
      </c>
      <c r="E2764" s="12">
        <f>VLOOKUP(A2764,Master!A$6:Q$4994,$I$1,0)</f>
        <v>38.098280966942106</v>
      </c>
      <c r="F2764" s="12">
        <f>VLOOKUP($A2763,Master!$A$6:$Q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2">
        <f>VLOOKUP($A2764,Master!$A$6:$Q$4994,$I$1,0)*(1+0.5*(VLOOKUP($A2765,'Old-SVXY-OHLC'!$A$3:$E$5000,B$1,0)/VLOOKUP($A2764,'Old-SVXY-OHLC'!$A$3:$E$5000,5,0)-1))</f>
        <v>38.050907031663037</v>
      </c>
      <c r="C2765" s="12">
        <f>VLOOKUP($A2764,Master!$A$6:$Q$4994,$I$1,0)*(1+0.5*(VLOOKUP($A2765,'Old-SVXY-OHLC'!$A$3:$E$5000,C$1,0)/VLOOKUP($A2764,'Old-SVXY-OHLC'!$A$3:$E$5000,5,0)-1))</f>
        <v>39.140806160116014</v>
      </c>
      <c r="D2765" s="12">
        <f>VLOOKUP($A2764,Master!$A$6:$Q$4994,$I$1,0)*(1+0.5*(VLOOKUP($A2765,'Old-SVXY-OHLC'!$A$3:$E$5000,D$1,0)/VLOOKUP($A2764,'Old-SVXY-OHLC'!$A$3:$E$5000,5,0)-1))</f>
        <v>37.896057379588228</v>
      </c>
      <c r="E2765" s="12">
        <f>VLOOKUP(A2765,Master!A$6:Q$4994,$I$1,0)</f>
        <v>39.029165335289555</v>
      </c>
      <c r="F2765" s="12">
        <f>VLOOKUP($A2764,Master!$A$6:$Q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2">
        <f>VLOOKUP($A2765,Master!$A$6:$Q$4994,$I$1,0)*(1+0.5*(VLOOKUP($A2766,'Old-SVXY-OHLC'!$A$3:$E$5000,B$1,0)/VLOOKUP($A2765,'Old-SVXY-OHLC'!$A$3:$E$5000,5,0)-1))</f>
        <v>38.68439888412238</v>
      </c>
      <c r="C2766" s="12">
        <f>VLOOKUP($A2765,Master!$A$6:$Q$4994,$I$1,0)*(1+0.5*(VLOOKUP($A2766,'Old-SVXY-OHLC'!$A$3:$E$5000,C$1,0)/VLOOKUP($A2765,'Old-SVXY-OHLC'!$A$3:$E$5000,5,0)-1))</f>
        <v>39.021781812089564</v>
      </c>
      <c r="D2766" s="12">
        <f>VLOOKUP($A2765,Master!$A$6:$Q$4994,$I$1,0)*(1+0.5*(VLOOKUP($A2766,'Old-SVXY-OHLC'!$A$3:$E$5000,D$1,0)/VLOOKUP($A2765,'Old-SVXY-OHLC'!$A$3:$E$5000,5,0)-1))</f>
        <v>38.460444487670628</v>
      </c>
      <c r="E2766" s="12">
        <f>VLOOKUP(A2766,Master!A$6:Q$4994,$I$1,0)</f>
        <v>39.015757736388579</v>
      </c>
      <c r="F2766" s="12">
        <f>VLOOKUP($A2765,Master!$A$6:$Q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2">
        <f>VLOOKUP($A2766,Master!$A$6:$Q$4994,$I$1,0)*(1+0.5*(VLOOKUP($A2767,'Old-SVXY-OHLC'!$A$3:$E$5000,B$1,0)/VLOOKUP($A2766,'Old-SVXY-OHLC'!$A$3:$E$5000,5,0)-1))</f>
        <v>39.181697917872377</v>
      </c>
      <c r="C2767" s="12">
        <f>VLOOKUP($A2766,Master!$A$6:$Q$4994,$I$1,0)*(1+0.5*(VLOOKUP($A2767,'Old-SVXY-OHLC'!$A$3:$E$5000,C$1,0)/VLOOKUP($A2766,'Old-SVXY-OHLC'!$A$3:$E$5000,5,0)-1))</f>
        <v>39.850874252989655</v>
      </c>
      <c r="D2767" s="12">
        <f>VLOOKUP($A2766,Master!$A$6:$Q$4994,$I$1,0)*(1+0.5*(VLOOKUP($A2767,'Old-SVXY-OHLC'!$A$3:$E$5000,D$1,0)/VLOOKUP($A2766,'Old-SVXY-OHLC'!$A$3:$E$5000,5,0)-1))</f>
        <v>39.068229271690782</v>
      </c>
      <c r="E2767" s="12">
        <f>VLOOKUP(A2767,Master!A$6:Q$4994,$I$1,0)</f>
        <v>39.387897630800268</v>
      </c>
      <c r="F2767" s="12">
        <f>VLOOKUP($A2766,Master!$A$6:$Q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2">
        <f>VLOOKUP($A2767,Master!$A$6:$Q$4994,$I$1,0)*(1+0.5*(VLOOKUP($A2768,'Old-SVXY-OHLC'!$A$3:$E$5000,B$1,0)/VLOOKUP($A2767,'Old-SVXY-OHLC'!$A$3:$E$5000,5,0)-1))</f>
        <v>39.414107158605056</v>
      </c>
      <c r="C2768" s="12">
        <f>VLOOKUP($A2767,Master!$A$6:$Q$4994,$I$1,0)*(1+0.5*(VLOOKUP($A2768,'Old-SVXY-OHLC'!$A$3:$E$5000,C$1,0)/VLOOKUP($A2767,'Old-SVXY-OHLC'!$A$3:$E$5000,5,0)-1))</f>
        <v>39.849323168675035</v>
      </c>
      <c r="D2768" s="12">
        <f>VLOOKUP($A2767,Master!$A$6:$Q$4994,$I$1,0)*(1+0.5*(VLOOKUP($A2768,'Old-SVXY-OHLC'!$A$3:$E$5000,D$1,0)/VLOOKUP($A2767,'Old-SVXY-OHLC'!$A$3:$E$5000,5,0)-1))</f>
        <v>39.388168318760961</v>
      </c>
      <c r="E2768" s="12">
        <f>VLOOKUP(A2768,Master!A$6:Q$4994,$I$1,0)</f>
        <v>39.485915692683569</v>
      </c>
      <c r="F2768" s="12">
        <f>VLOOKUP($A2767,Master!$A$6:$Q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2">
        <f>VLOOKUP($A2768,Master!$A$6:$Q$4994,$I$1,0)*(1+0.5*(VLOOKUP($A2769,'Old-SVXY-OHLC'!$A$3:$E$5000,B$1,0)/VLOOKUP($A2768,'Old-SVXY-OHLC'!$A$3:$E$5000,5,0)-1))</f>
        <v>39.612347577828672</v>
      </c>
      <c r="C2769" s="12">
        <f>VLOOKUP($A2768,Master!$A$6:$Q$4994,$I$1,0)*(1+0.5*(VLOOKUP($A2769,'Old-SVXY-OHLC'!$A$3:$E$5000,C$1,0)/VLOOKUP($A2768,'Old-SVXY-OHLC'!$A$3:$E$5000,5,0)-1))</f>
        <v>40.089602786578631</v>
      </c>
      <c r="D2769" s="12">
        <f>VLOOKUP($A2768,Master!$A$6:$Q$4994,$I$1,0)*(1+0.5*(VLOOKUP($A2769,'Old-SVXY-OHLC'!$A$3:$E$5000,D$1,0)/VLOOKUP($A2768,'Old-SVXY-OHLC'!$A$3:$E$5000,5,0)-1))</f>
        <v>39.48009639076885</v>
      </c>
      <c r="E2769" s="12">
        <f>VLOOKUP(A2769,Master!A$6:Q$4994,$I$1,0)</f>
        <v>39.687619403373915</v>
      </c>
      <c r="F2769" s="12">
        <f>VLOOKUP($A2768,Master!$A$6:$Q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2">
        <f>VLOOKUP($A2769,Master!$A$6:$Q$4994,$I$1,0)*(1+0.5*(VLOOKUP($A2770,'Old-SVXY-OHLC'!$A$3:$E$5000,B$1,0)/VLOOKUP($A2769,'Old-SVXY-OHLC'!$A$3:$E$5000,5,0)-1))</f>
        <v>39.798557229028383</v>
      </c>
      <c r="C2770" s="12">
        <f>VLOOKUP($A2769,Master!$A$6:$Q$4994,$I$1,0)*(1+0.5*(VLOOKUP($A2770,'Old-SVXY-OHLC'!$A$3:$E$5000,C$1,0)/VLOOKUP($A2769,'Old-SVXY-OHLC'!$A$3:$E$5000,5,0)-1))</f>
        <v>39.910116164127956</v>
      </c>
      <c r="D2770" s="12">
        <f>VLOOKUP($A2769,Master!$A$6:$Q$4994,$I$1,0)*(1+0.5*(VLOOKUP($A2770,'Old-SVXY-OHLC'!$A$3:$E$5000,D$1,0)/VLOOKUP($A2769,'Old-SVXY-OHLC'!$A$3:$E$5000,5,0)-1))</f>
        <v>38.771641784815159</v>
      </c>
      <c r="E2770" s="12">
        <f>VLOOKUP(A2770,Master!A$6:Q$4994,$I$1,0)</f>
        <v>38.899573036554784</v>
      </c>
      <c r="F2770" s="12">
        <f>VLOOKUP($A2769,Master!$A$6:$Q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2">
        <f>VLOOKUP($A2770,Master!$A$6:$Q$4994,$I$1,0)*(1+0.5*(VLOOKUP($A2771,'Old-SVXY-OHLC'!$A$3:$E$5000,B$1,0)/VLOOKUP($A2770,'Old-SVXY-OHLC'!$A$3:$E$5000,5,0)-1))</f>
        <v>38.427275650640055</v>
      </c>
      <c r="C2771" s="12">
        <f>VLOOKUP($A2770,Master!$A$6:$Q$4994,$I$1,0)*(1+0.5*(VLOOKUP($A2771,'Old-SVXY-OHLC'!$A$3:$E$5000,C$1,0)/VLOOKUP($A2770,'Old-SVXY-OHLC'!$A$3:$E$5000,5,0)-1))</f>
        <v>39.098787972399911</v>
      </c>
      <c r="D2771" s="12">
        <f>VLOOKUP($A2770,Master!$A$6:$Q$4994,$I$1,0)*(1+0.5*(VLOOKUP($A2771,'Old-SVXY-OHLC'!$A$3:$E$5000,D$1,0)/VLOOKUP($A2770,'Old-SVXY-OHLC'!$A$3:$E$5000,5,0)-1))</f>
        <v>38.240420373029096</v>
      </c>
      <c r="E2771" s="12">
        <f>VLOOKUP(A2771,Master!A$6:Q$4994,$I$1,0)</f>
        <v>39.066680175461585</v>
      </c>
      <c r="F2771" s="12">
        <f>VLOOKUP($A2770,Master!$A$6:$Q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2">
        <f>VLOOKUP($A2771,Master!$A$6:$Q$4994,$I$1,0)*(1+0.5*(VLOOKUP($A2772,'Old-SVXY-OHLC'!$A$3:$E$5000,B$1,0)/VLOOKUP($A2771,'Old-SVXY-OHLC'!$A$3:$E$5000,5,0)-1))</f>
        <v>38.979353522225772</v>
      </c>
      <c r="C2772" s="12">
        <f>VLOOKUP($A2771,Master!$A$6:$Q$4994,$I$1,0)*(1+0.5*(VLOOKUP($A2772,'Old-SVXY-OHLC'!$A$3:$E$5000,C$1,0)/VLOOKUP($A2771,'Old-SVXY-OHLC'!$A$3:$E$5000,5,0)-1))</f>
        <v>39.289880110291982</v>
      </c>
      <c r="D2772" s="12">
        <f>VLOOKUP($A2771,Master!$A$6:$Q$4994,$I$1,0)*(1+0.5*(VLOOKUP($A2772,'Old-SVXY-OHLC'!$A$3:$E$5000,D$1,0)/VLOOKUP($A2771,'Old-SVXY-OHLC'!$A$3:$E$5000,5,0)-1))</f>
        <v>38.909582191200926</v>
      </c>
      <c r="E2772" s="12">
        <f>VLOOKUP(A2772,Master!A$6:Q$4994,$I$1,0)</f>
        <v>39.289777683499956</v>
      </c>
      <c r="F2772" s="12">
        <f>VLOOKUP($A2771,Master!$A$6:$Q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2">
        <f>VLOOKUP($A2772,Master!$A$6:$Q$4994,$I$1,0)*(1+0.5*(VLOOKUP($A2773,'Old-SVXY-OHLC'!$A$3:$E$5000,B$1,0)/VLOOKUP($A2772,'Old-SVXY-OHLC'!$A$3:$E$5000,5,0)-1))</f>
        <v>39.663219123864408</v>
      </c>
      <c r="C2773" s="12">
        <f>VLOOKUP($A2772,Master!$A$6:$Q$4994,$I$1,0)*(1+0.5*(VLOOKUP($A2773,'Old-SVXY-OHLC'!$A$3:$E$5000,C$1,0)/VLOOKUP($A2772,'Old-SVXY-OHLC'!$A$3:$E$5000,5,0)-1))</f>
        <v>39.908930902971079</v>
      </c>
      <c r="D2773" s="12">
        <f>VLOOKUP($A2772,Master!$A$6:$Q$4994,$I$1,0)*(1+0.5*(VLOOKUP($A2773,'Old-SVXY-OHLC'!$A$3:$E$5000,D$1,0)/VLOOKUP($A2772,'Old-SVXY-OHLC'!$A$3:$E$5000,5,0)-1))</f>
        <v>39.622748853257974</v>
      </c>
      <c r="E2773" s="12">
        <f>VLOOKUP(A2773,Master!A$6:Q$4994,$I$1,0)</f>
        <v>39.762039982432654</v>
      </c>
      <c r="F2773" s="12">
        <f>VLOOKUP($A2772,Master!$A$6:$Q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2">
        <f>VLOOKUP($A2773,Master!$A$6:$Q$4994,$I$1,0)*(1+0.5*(VLOOKUP($A2774,'Old-SVXY-OHLC'!$A$3:$E$5000,B$1,0)/VLOOKUP($A2773,'Old-SVXY-OHLC'!$A$3:$E$5000,5,0)-1))</f>
        <v>39.72693957872319</v>
      </c>
      <c r="C2774" s="12">
        <f>VLOOKUP($A2773,Master!$A$6:$Q$4994,$I$1,0)*(1+0.5*(VLOOKUP($A2774,'Old-SVXY-OHLC'!$A$3:$E$5000,C$1,0)/VLOOKUP($A2773,'Old-SVXY-OHLC'!$A$3:$E$5000,5,0)-1))</f>
        <v>39.781218610030336</v>
      </c>
      <c r="D2774" s="12">
        <f>VLOOKUP($A2773,Master!$A$6:$Q$4994,$I$1,0)*(1+0.5*(VLOOKUP($A2774,'Old-SVXY-OHLC'!$A$3:$E$5000,D$1,0)/VLOOKUP($A2773,'Old-SVXY-OHLC'!$A$3:$E$5000,5,0)-1))</f>
        <v>39.184154407821623</v>
      </c>
      <c r="E2774" s="12">
        <f>VLOOKUP(A2774,Master!A$6:Q$4994,$I$1,0)</f>
        <v>39.18824438006277</v>
      </c>
      <c r="F2774" s="12">
        <f>VLOOKUP($A2773,Master!$A$6:$Q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2">
        <f>VLOOKUP($A2774,Master!$A$6:$Q$4994,$I$1,0)*(1+0.5*(VLOOKUP($A2775,'Old-SVXY-OHLC'!$A$3:$E$5000,B$1,0)/VLOOKUP($A2774,'Old-SVXY-OHLC'!$A$3:$E$5000,5,0)-1))</f>
        <v>39.256450990952835</v>
      </c>
      <c r="C2775" s="12">
        <f>VLOOKUP($A2774,Master!$A$6:$Q$4994,$I$1,0)*(1+0.5*(VLOOKUP($A2775,'Old-SVXY-OHLC'!$A$3:$E$5000,C$1,0)/VLOOKUP($A2774,'Old-SVXY-OHLC'!$A$3:$E$5000,5,0)-1))</f>
        <v>39.41359785035786</v>
      </c>
      <c r="D2775" s="12">
        <f>VLOOKUP($A2774,Master!$A$6:$Q$4994,$I$1,0)*(1+0.5*(VLOOKUP($A2775,'Old-SVXY-OHLC'!$A$3:$E$5000,D$1,0)/VLOOKUP($A2774,'Old-SVXY-OHLC'!$A$3:$E$5000,5,0)-1))</f>
        <v>38.68240956253733</v>
      </c>
      <c r="E2775" s="12">
        <f>VLOOKUP(A2775,Master!A$6:Q$4994,$I$1,0)</f>
        <v>39.413495134824196</v>
      </c>
      <c r="F2775" s="12">
        <f>VLOOKUP($A2774,Master!$A$6:$Q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2">
        <f>VLOOKUP($A2775,Master!$A$6:$Q$4994,$I$1,0)*(1+0.5*(VLOOKUP($A2776,'Old-SVXY-OHLC'!$A$3:$E$5000,B$1,0)/VLOOKUP($A2775,'Old-SVXY-OHLC'!$A$3:$E$5000,5,0)-1))</f>
        <v>39.453265918243673</v>
      </c>
      <c r="C2776" s="12">
        <f>VLOOKUP($A2775,Master!$A$6:$Q$4994,$I$1,0)*(1+0.5*(VLOOKUP($A2776,'Old-SVXY-OHLC'!$A$3:$E$5000,C$1,0)/VLOOKUP($A2775,'Old-SVXY-OHLC'!$A$3:$E$5000,5,0)-1))</f>
        <v>39.770362716679848</v>
      </c>
      <c r="D2776" s="12">
        <f>VLOOKUP($A2775,Master!$A$6:$Q$4994,$I$1,0)*(1+0.5*(VLOOKUP($A2776,'Old-SVXY-OHLC'!$A$3:$E$5000,D$1,0)/VLOOKUP($A2775,'Old-SVXY-OHLC'!$A$3:$E$5000,5,0)-1))</f>
        <v>39.349488595523972</v>
      </c>
      <c r="E2776" s="12">
        <f>VLOOKUP(A2776,Master!A$6:Q$4994,$I$1,0)</f>
        <v>39.742304980733991</v>
      </c>
      <c r="F2776" s="12">
        <f>VLOOKUP($A2775,Master!$A$6:$Q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2">
        <f>VLOOKUP($A2776,Master!$A$6:$Q$4994,$I$1,0)*(1+0.5*(VLOOKUP($A2777,'Old-SVXY-OHLC'!$A$3:$E$5000,B$1,0)/VLOOKUP($A2776,'Old-SVXY-OHLC'!$A$3:$E$5000,5,0)-1))</f>
        <v>39.521297685117844</v>
      </c>
      <c r="C2777" s="12">
        <f>VLOOKUP($A2776,Master!$A$6:$Q$4994,$I$1,0)*(1+0.5*(VLOOKUP($A2777,'Old-SVXY-OHLC'!$A$3:$E$5000,C$1,0)/VLOOKUP($A2776,'Old-SVXY-OHLC'!$A$3:$E$5000,5,0)-1))</f>
        <v>40.310389488992058</v>
      </c>
      <c r="D2777" s="12">
        <f>VLOOKUP($A2776,Master!$A$6:$Q$4994,$I$1,0)*(1+0.5*(VLOOKUP($A2777,'Old-SVXY-OHLC'!$A$3:$E$5000,D$1,0)/VLOOKUP($A2776,'Old-SVXY-OHLC'!$A$3:$E$5000,5,0)-1))</f>
        <v>39.432665900500986</v>
      </c>
      <c r="E2777" s="12">
        <f>VLOOKUP(A2777,Master!A$6:Q$4994,$I$1,0)</f>
        <v>40.152269227224203</v>
      </c>
      <c r="F2777" s="12">
        <f>VLOOKUP($A2776,Master!$A$6:$Q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2">
        <f>VLOOKUP($A2777,Master!$A$6:$Q$4994,$I$1,0)*(1+0.5*(VLOOKUP($A2778,'Old-SVXY-OHLC'!$A$3:$E$5000,B$1,0)/VLOOKUP($A2777,'Old-SVXY-OHLC'!$A$3:$E$5000,5,0)-1))</f>
        <v>40.294241456269063</v>
      </c>
      <c r="C2778" s="12">
        <f>VLOOKUP($A2777,Master!$A$6:$Q$4994,$I$1,0)*(1+0.5*(VLOOKUP($A2778,'Old-SVXY-OHLC'!$A$3:$E$5000,C$1,0)/VLOOKUP($A2777,'Old-SVXY-OHLC'!$A$3:$E$5000,5,0)-1))</f>
        <v>40.50366696310698</v>
      </c>
      <c r="D2778" s="12">
        <f>VLOOKUP($A2777,Master!$A$6:$Q$4994,$I$1,0)*(1+0.5*(VLOOKUP($A2778,'Old-SVXY-OHLC'!$A$3:$E$5000,D$1,0)/VLOOKUP($A2777,'Old-SVXY-OHLC'!$A$3:$E$5000,5,0)-1))</f>
        <v>40.181037607628689</v>
      </c>
      <c r="E2778" s="12">
        <f>VLOOKUP(A2778,Master!A$6:Q$4994,$I$1,0)</f>
        <v>40.192744784777886</v>
      </c>
      <c r="F2778" s="12">
        <f>VLOOKUP($A2777,Master!$A$6:$Q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2">
        <f>VLOOKUP($A2778,Master!$A$6:$Q$4994,$I$1,0)*(1+0.5*(VLOOKUP($A2779,'Old-SVXY-OHLC'!$A$3:$E$5000,B$1,0)/VLOOKUP($A2778,'Old-SVXY-OHLC'!$A$3:$E$5000,5,0)-1))</f>
        <v>40.294029755456712</v>
      </c>
      <c r="C2779" s="12">
        <f>VLOOKUP($A2778,Master!$A$6:$Q$4994,$I$1,0)*(1+0.5*(VLOOKUP($A2779,'Old-SVXY-OHLC'!$A$3:$E$5000,C$1,0)/VLOOKUP($A2778,'Old-SVXY-OHLC'!$A$3:$E$5000,5,0)-1))</f>
        <v>40.647327804288182</v>
      </c>
      <c r="D2779" s="12">
        <f>VLOOKUP($A2778,Master!$A$6:$Q$4994,$I$1,0)*(1+0.5*(VLOOKUP($A2779,'Old-SVXY-OHLC'!$A$3:$E$5000,D$1,0)/VLOOKUP($A2778,'Old-SVXY-OHLC'!$A$3:$E$5000,5,0)-1))</f>
        <v>40.18659427990066</v>
      </c>
      <c r="E2779" s="12">
        <f>VLOOKUP(A2779,Master!A$6:Q$4994,$I$1,0)</f>
        <v>40.647227047594896</v>
      </c>
      <c r="F2779" s="12">
        <f>VLOOKUP($A2778,Master!$A$6:$Q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2">
        <f>VLOOKUP($A2779,Master!$A$6:$Q$4994,$I$1,0)*(1+0.5*(VLOOKUP($A2780,'Old-SVXY-OHLC'!$A$3:$E$5000,B$1,0)/VLOOKUP($A2779,'Old-SVXY-OHLC'!$A$3:$E$5000,5,0)-1))</f>
        <v>40.678086235503109</v>
      </c>
      <c r="C2780" s="12">
        <f>VLOOKUP($A2779,Master!$A$6:$Q$4994,$I$1,0)*(1+0.5*(VLOOKUP($A2780,'Old-SVXY-OHLC'!$A$3:$E$5000,C$1,0)/VLOOKUP($A2779,'Old-SVXY-OHLC'!$A$3:$E$5000,5,0)-1))</f>
        <v>41.383379360094629</v>
      </c>
      <c r="D2780" s="12">
        <f>VLOOKUP($A2779,Master!$A$6:$Q$4994,$I$1,0)*(1+0.5*(VLOOKUP($A2780,'Old-SVXY-OHLC'!$A$3:$E$5000,D$1,0)/VLOOKUP($A2779,'Old-SVXY-OHLC'!$A$3:$E$5000,5,0)-1))</f>
        <v>40.42924722838687</v>
      </c>
      <c r="E2780" s="12">
        <f>VLOOKUP(A2780,Master!A$6:Q$4994,$I$1,0)</f>
        <v>41.383283144401844</v>
      </c>
      <c r="F2780" s="12">
        <f>VLOOKUP($A2779,Master!$A$6:$Q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2">
        <f>VLOOKUP($A2780,Master!$A$6:$Q$4994,$I$1,0)*(1+0.5*(VLOOKUP($A2781,'Old-SVXY-OHLC'!$A$3:$E$5000,B$1,0)/VLOOKUP($A2780,'Old-SVXY-OHLC'!$A$3:$E$5000,5,0)-1))</f>
        <v>41.421038278622397</v>
      </c>
      <c r="C2781" s="12">
        <f>VLOOKUP($A2780,Master!$A$6:$Q$4994,$I$1,0)*(1+0.5*(VLOOKUP($A2781,'Old-SVXY-OHLC'!$A$3:$E$5000,C$1,0)/VLOOKUP($A2780,'Old-SVXY-OHLC'!$A$3:$E$5000,5,0)-1))</f>
        <v>42.341159554499335</v>
      </c>
      <c r="D2781" s="12">
        <f>VLOOKUP($A2780,Master!$A$6:$Q$4994,$I$1,0)*(1+0.5*(VLOOKUP($A2781,'Old-SVXY-OHLC'!$A$3:$E$5000,D$1,0)/VLOOKUP($A2780,'Old-SVXY-OHLC'!$A$3:$E$5000,5,0)-1))</f>
        <v>41.412797066043645</v>
      </c>
      <c r="E2781" s="12">
        <f>VLOOKUP(A2781,Master!A$6:Q$4994,$I$1,0)</f>
        <v>42.341065878753547</v>
      </c>
      <c r="F2781" s="12">
        <f>VLOOKUP($A2780,Master!$A$6:$Q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2">
        <f>VLOOKUP($A2781,Master!$A$6:$Q$4994,$I$1,0)*(1+0.5*(VLOOKUP($A2782,'Old-SVXY-OHLC'!$A$3:$E$5000,B$1,0)/VLOOKUP($A2781,'Old-SVXY-OHLC'!$A$3:$E$5000,5,0)-1))</f>
        <v>42.432544586223081</v>
      </c>
      <c r="C2782" s="12">
        <f>VLOOKUP($A2781,Master!$A$6:$Q$4994,$I$1,0)*(1+0.5*(VLOOKUP($A2782,'Old-SVXY-OHLC'!$A$3:$E$5000,C$1,0)/VLOOKUP($A2781,'Old-SVXY-OHLC'!$A$3:$E$5000,5,0)-1))</f>
        <v>42.65013380258118</v>
      </c>
      <c r="D2782" s="12">
        <f>VLOOKUP($A2781,Master!$A$6:$Q$4994,$I$1,0)*(1+0.5*(VLOOKUP($A2782,'Old-SVXY-OHLC'!$A$3:$E$5000,D$1,0)/VLOOKUP($A2781,'Old-SVXY-OHLC'!$A$3:$E$5000,5,0)-1))</f>
        <v>41.392948022203512</v>
      </c>
      <c r="E2782" s="12">
        <f>VLOOKUP(A2782,Master!A$6:Q$4994,$I$1,0)</f>
        <v>41.396756366015332</v>
      </c>
      <c r="F2782" s="12">
        <f>VLOOKUP($A2781,Master!$A$6:$Q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2">
        <f>VLOOKUP($A2782,Master!$A$6:$Q$4994,$I$1,0)*(1+0.5*(VLOOKUP($A2783,'Old-SVXY-OHLC'!$A$3:$E$5000,B$1,0)/VLOOKUP($A2782,'Old-SVXY-OHLC'!$A$3:$E$5000,5,0)-1))</f>
        <v>41.370451542622469</v>
      </c>
      <c r="C2783" s="12">
        <f>VLOOKUP($A2782,Master!$A$6:$Q$4994,$I$1,0)*(1+0.5*(VLOOKUP($A2783,'Old-SVXY-OHLC'!$A$3:$E$5000,C$1,0)/VLOOKUP($A2782,'Old-SVXY-OHLC'!$A$3:$E$5000,5,0)-1))</f>
        <v>41.998978527192676</v>
      </c>
      <c r="D2783" s="12">
        <f>VLOOKUP($A2782,Master!$A$6:$Q$4994,$I$1,0)*(1+0.5*(VLOOKUP($A2783,'Old-SVXY-OHLC'!$A$3:$E$5000,D$1,0)/VLOOKUP($A2782,'Old-SVXY-OHLC'!$A$3:$E$5000,5,0)-1))</f>
        <v>41.200018535544636</v>
      </c>
      <c r="E2783" s="12">
        <f>VLOOKUP(A2783,Master!A$6:Q$4994,$I$1,0)</f>
        <v>41.998877506235985</v>
      </c>
      <c r="F2783" s="12">
        <f>VLOOKUP($A2782,Master!$A$6:$Q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2">
        <f>VLOOKUP($A2783,Master!$A$6:$Q$4994,$I$1,0)*(1+0.5*(VLOOKUP($A2784,'Old-SVXY-OHLC'!$A$3:$E$5000,B$1,0)/VLOOKUP($A2783,'Old-SVXY-OHLC'!$A$3:$E$5000,5,0)-1))</f>
        <v>42.073019070708391</v>
      </c>
      <c r="C2784" s="12">
        <f>VLOOKUP($A2783,Master!$A$6:$Q$4994,$I$1,0)*(1+0.5*(VLOOKUP($A2784,'Old-SVXY-OHLC'!$A$3:$E$5000,C$1,0)/VLOOKUP($A2783,'Old-SVXY-OHLC'!$A$3:$E$5000,5,0)-1))</f>
        <v>42.471401329160727</v>
      </c>
      <c r="D2784" s="12">
        <f>VLOOKUP($A2783,Master!$A$6:$Q$4994,$I$1,0)*(1+0.5*(VLOOKUP($A2784,'Old-SVXY-OHLC'!$A$3:$E$5000,D$1,0)/VLOOKUP($A2783,'Old-SVXY-OHLC'!$A$3:$E$5000,5,0)-1))</f>
        <v>42.02965671141812</v>
      </c>
      <c r="E2784" s="12">
        <f>VLOOKUP(A2784,Master!A$6:Q$4994,$I$1,0)</f>
        <v>42.400963927264158</v>
      </c>
      <c r="F2784" s="12">
        <f>VLOOKUP($A2783,Master!$A$6:$Q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2">
        <f>VLOOKUP($A2784,Master!$A$6:$Q$4994,$I$1,0)*(1+0.5*(VLOOKUP($A2785,'Old-SVXY-OHLC'!$A$3:$E$5000,B$1,0)/VLOOKUP($A2784,'Old-SVXY-OHLC'!$A$3:$E$5000,5,0)-1))</f>
        <v>42.151164078527863</v>
      </c>
      <c r="C2785" s="12">
        <f>VLOOKUP($A2784,Master!$A$6:$Q$4994,$I$1,0)*(1+0.5*(VLOOKUP($A2785,'Old-SVXY-OHLC'!$A$3:$E$5000,C$1,0)/VLOOKUP($A2784,'Old-SVXY-OHLC'!$A$3:$E$5000,5,0)-1))</f>
        <v>42.870639603505886</v>
      </c>
      <c r="D2785" s="12">
        <f>VLOOKUP($A2784,Master!$A$6:$Q$4994,$I$1,0)*(1+0.5*(VLOOKUP($A2785,'Old-SVXY-OHLC'!$A$3:$E$5000,D$1,0)/VLOOKUP($A2784,'Old-SVXY-OHLC'!$A$3:$E$5000,5,0)-1))</f>
        <v>42.070625296674542</v>
      </c>
      <c r="E2785" s="12">
        <f>VLOOKUP(A2785,Master!A$6:Q$4994,$I$1,0)</f>
        <v>42.67011514227783</v>
      </c>
      <c r="F2785" s="12">
        <f>VLOOKUP($A2784,Master!$A$6:$Q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2">
        <f>VLOOKUP($A2785,Master!$A$6:$Q$4994,$I$1,0)*(1+0.5*(VLOOKUP($A2786,'Old-SVXY-OHLC'!$A$3:$E$5000,B$1,0)/VLOOKUP($A2785,'Old-SVXY-OHLC'!$A$3:$E$5000,5,0)-1))</f>
        <v>41.983573154528848</v>
      </c>
      <c r="C2786" s="12">
        <f>VLOOKUP($A2785,Master!$A$6:$Q$4994,$I$1,0)*(1+0.5*(VLOOKUP($A2786,'Old-SVXY-OHLC'!$A$3:$E$5000,C$1,0)/VLOOKUP($A2785,'Old-SVXY-OHLC'!$A$3:$E$5000,5,0)-1))</f>
        <v>42.08761552626536</v>
      </c>
      <c r="D2786" s="12">
        <f>VLOOKUP($A2785,Master!$A$6:$Q$4994,$I$1,0)*(1+0.5*(VLOOKUP($A2786,'Old-SVXY-OHLC'!$A$3:$E$5000,D$1,0)/VLOOKUP($A2785,'Old-SVXY-OHLC'!$A$3:$E$5000,5,0)-1))</f>
        <v>41.34330858842241</v>
      </c>
      <c r="E2786" s="12">
        <f>VLOOKUP(A2786,Master!A$6:Q$4994,$I$1,0)</f>
        <v>41.915512092480043</v>
      </c>
      <c r="F2786" s="12">
        <f>VLOOKUP($A2785,Master!$A$6:$Q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2">
        <f>VLOOKUP($A2786,Master!$A$6:$Q$4994,$I$1,0)*(1+0.5*(VLOOKUP($A2787,'Old-SVXY-OHLC'!$A$3:$E$5000,B$1,0)/VLOOKUP($A2786,'Old-SVXY-OHLC'!$A$3:$E$5000,5,0)-1))</f>
        <v>42.351433878069017</v>
      </c>
      <c r="C2787" s="12">
        <f>VLOOKUP($A2786,Master!$A$6:$Q$4994,$I$1,0)*(1+0.5*(VLOOKUP($A2787,'Old-SVXY-OHLC'!$A$3:$E$5000,C$1,0)/VLOOKUP($A2786,'Old-SVXY-OHLC'!$A$3:$E$5000,5,0)-1))</f>
        <v>42.77251687761246</v>
      </c>
      <c r="D2787" s="12">
        <f>VLOOKUP($A2786,Master!$A$6:$Q$4994,$I$1,0)*(1+0.5*(VLOOKUP($A2787,'Old-SVXY-OHLC'!$A$3:$E$5000,D$1,0)/VLOOKUP($A2786,'Old-SVXY-OHLC'!$A$3:$E$5000,5,0)-1))</f>
        <v>42.245484235473299</v>
      </c>
      <c r="E2787" s="12">
        <f>VLOOKUP(A2787,Master!A$6:Q$4994,$I$1,0)</f>
        <v>42.542816891630821</v>
      </c>
      <c r="F2787" s="12">
        <f>VLOOKUP($A2786,Master!$A$6:$Q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2">
        <f>VLOOKUP($A2787,Master!$A$6:$Q$4994,$I$1,0)*(1+0.5*(VLOOKUP($A2788,'Old-SVXY-OHLC'!$A$3:$E$5000,B$1,0)/VLOOKUP($A2787,'Old-SVXY-OHLC'!$A$3:$E$5000,5,0)-1))</f>
        <v>42.902731850749447</v>
      </c>
      <c r="C2788" s="12">
        <f>VLOOKUP($A2787,Master!$A$6:$Q$4994,$I$1,0)*(1+0.5*(VLOOKUP($A2788,'Old-SVXY-OHLC'!$A$3:$E$5000,C$1,0)/VLOOKUP($A2787,'Old-SVXY-OHLC'!$A$3:$E$5000,5,0)-1))</f>
        <v>42.97501366392904</v>
      </c>
      <c r="D2788" s="12">
        <f>VLOOKUP($A2787,Master!$A$6:$Q$4994,$I$1,0)*(1+0.5*(VLOOKUP($A2788,'Old-SVXY-OHLC'!$A$3:$E$5000,D$1,0)/VLOOKUP($A2787,'Old-SVXY-OHLC'!$A$3:$E$5000,5,0)-1))</f>
        <v>42.410136310898082</v>
      </c>
      <c r="E2788" s="12">
        <f>VLOOKUP(A2788,Master!A$6:Q$4994,$I$1,0)</f>
        <v>42.610777331396235</v>
      </c>
      <c r="F2788" s="12">
        <f>VLOOKUP($A2787,Master!$A$6:$Q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2">
        <f>VLOOKUP($A2788,Master!$A$6:$Q$4994,$I$1,0)*(1+0.5*(VLOOKUP($A2789,'Old-SVXY-OHLC'!$A$3:$E$5000,B$1,0)/VLOOKUP($A2788,'Old-SVXY-OHLC'!$A$3:$E$5000,5,0)-1))</f>
        <v>42.765833168599947</v>
      </c>
      <c r="C2789" s="12">
        <f>VLOOKUP($A2788,Master!$A$6:$Q$4994,$I$1,0)*(1+0.5*(VLOOKUP($A2789,'Old-SVXY-OHLC'!$A$3:$E$5000,C$1,0)/VLOOKUP($A2788,'Old-SVXY-OHLC'!$A$3:$E$5000,5,0)-1))</f>
        <v>42.974316749522387</v>
      </c>
      <c r="D2789" s="12">
        <f>VLOOKUP($A2788,Master!$A$6:$Q$4994,$I$1,0)*(1+0.5*(VLOOKUP($A2789,'Old-SVXY-OHLC'!$A$3:$E$5000,D$1,0)/VLOOKUP($A2788,'Old-SVXY-OHLC'!$A$3:$E$5000,5,0)-1))</f>
        <v>42.354211739599201</v>
      </c>
      <c r="E2789" s="12">
        <f>VLOOKUP(A2789,Master!A$6:Q$4994,$I$1,0)</f>
        <v>42.886265249480275</v>
      </c>
      <c r="F2789" s="12">
        <f>VLOOKUP($A2788,Master!$A$6:$Q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2">
        <f>VLOOKUP($A2789,Master!$A$6:$Q$4994,$I$1,0)*(1+0.5*(VLOOKUP($A2790,'Old-SVXY-OHLC'!$A$3:$E$5000,B$1,0)/VLOOKUP($A2789,'Old-SVXY-OHLC'!$A$3:$E$5000,5,0)-1))</f>
        <v>42.742588919260101</v>
      </c>
      <c r="C2790" s="12">
        <f>VLOOKUP($A2789,Master!$A$6:$Q$4994,$I$1,0)*(1+0.5*(VLOOKUP($A2790,'Old-SVXY-OHLC'!$A$3:$E$5000,C$1,0)/VLOOKUP($A2789,'Old-SVXY-OHLC'!$A$3:$E$5000,5,0)-1))</f>
        <v>43.279060635688474</v>
      </c>
      <c r="D2790" s="12">
        <f>VLOOKUP($A2789,Master!$A$6:$Q$4994,$I$1,0)*(1+0.5*(VLOOKUP($A2790,'Old-SVXY-OHLC'!$A$3:$E$5000,D$1,0)/VLOOKUP($A2789,'Old-SVXY-OHLC'!$A$3:$E$5000,5,0)-1))</f>
        <v>42.644326183283972</v>
      </c>
      <c r="E2790" s="12">
        <f>VLOOKUP(A2790,Master!A$6:Q$4994,$I$1,0)</f>
        <v>43.149301115043016</v>
      </c>
      <c r="F2790" s="12">
        <f>VLOOKUP($A2789,Master!$A$6:$Q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2">
        <f>VLOOKUP($A2790,Master!$A$6:$Q$4994,$I$1,0)*(1+0.5*(VLOOKUP($A2791,'Old-SVXY-OHLC'!$A$3:$E$5000,B$1,0)/VLOOKUP($A2790,'Old-SVXY-OHLC'!$A$3:$E$5000,5,0)-1))</f>
        <v>43.225367030826547</v>
      </c>
      <c r="C2791" s="12">
        <f>VLOOKUP($A2790,Master!$A$6:$Q$4994,$I$1,0)*(1+0.5*(VLOOKUP($A2791,'Old-SVXY-OHLC'!$A$3:$E$5000,C$1,0)/VLOOKUP($A2790,'Old-SVXY-OHLC'!$A$3:$E$5000,5,0)-1))</f>
        <v>43.35735140981447</v>
      </c>
      <c r="D2791" s="12">
        <f>VLOOKUP($A2790,Master!$A$6:$Q$4994,$I$1,0)*(1+0.5*(VLOOKUP($A2791,'Old-SVXY-OHLC'!$A$3:$E$5000,D$1,0)/VLOOKUP($A2790,'Old-SVXY-OHLC'!$A$3:$E$5000,5,0)-1))</f>
        <v>43.032670893379205</v>
      </c>
      <c r="E2791" s="12">
        <f>VLOOKUP(A2791,Master!A$6:Q$4994,$I$1,0)</f>
        <v>43.250835790575898</v>
      </c>
      <c r="F2791" s="12">
        <f>VLOOKUP($A2790,Master!$A$6:$Q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2">
        <f>VLOOKUP($A2791,Master!$A$6:$Q$4994,$I$1,0)*(1+0.5*(VLOOKUP($A2792,'Old-SVXY-OHLC'!$A$3:$E$5000,B$1,0)/VLOOKUP($A2791,'Old-SVXY-OHLC'!$A$3:$E$5000,5,0)-1))</f>
        <v>43.501828602182883</v>
      </c>
      <c r="C2792" s="12">
        <f>VLOOKUP($A2791,Master!$A$6:$Q$4994,$I$1,0)*(1+0.5*(VLOOKUP($A2792,'Old-SVXY-OHLC'!$A$3:$E$5000,C$1,0)/VLOOKUP($A2791,'Old-SVXY-OHLC'!$A$3:$E$5000,5,0)-1))</f>
        <v>43.549231442284501</v>
      </c>
      <c r="D2792" s="12">
        <f>VLOOKUP($A2791,Master!$A$6:$Q$4994,$I$1,0)*(1+0.5*(VLOOKUP($A2792,'Old-SVXY-OHLC'!$A$3:$E$5000,D$1,0)/VLOOKUP($A2791,'Old-SVXY-OHLC'!$A$3:$E$5000,5,0)-1))</f>
        <v>42.503734942234004</v>
      </c>
      <c r="E2792" s="12">
        <f>VLOOKUP(A2792,Master!A$6:Q$4994,$I$1,0)</f>
        <v>42.623957113356731</v>
      </c>
      <c r="F2792" s="12">
        <f>VLOOKUP($A2791,Master!$A$6:$Q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2">
        <f>VLOOKUP($A2792,Master!$A$6:$Q$4994,$I$1,0)*(1+0.5*(VLOOKUP($A2793,'Old-SVXY-OHLC'!$A$3:$E$5000,B$1,0)/VLOOKUP($A2792,'Old-SVXY-OHLC'!$A$3:$E$5000,5,0)-1))</f>
        <v>42.509561112078202</v>
      </c>
      <c r="C2793" s="12">
        <f>VLOOKUP($A2792,Master!$A$6:$Q$4994,$I$1,0)*(1+0.5*(VLOOKUP($A2793,'Old-SVXY-OHLC'!$A$3:$E$5000,C$1,0)/VLOOKUP($A2792,'Old-SVXY-OHLC'!$A$3:$E$5000,5,0)-1))</f>
        <v>43.436580444522235</v>
      </c>
      <c r="D2793" s="12">
        <f>VLOOKUP($A2792,Master!$A$6:$Q$4994,$I$1,0)*(1+0.5*(VLOOKUP($A2793,'Old-SVXY-OHLC'!$A$3:$E$5000,D$1,0)/VLOOKUP($A2792,'Old-SVXY-OHLC'!$A$3:$E$5000,5,0)-1))</f>
        <v>41.924229852758344</v>
      </c>
      <c r="E2793" s="12">
        <f>VLOOKUP(A2793,Master!A$6:Q$4994,$I$1,0)</f>
        <v>43.436480385472059</v>
      </c>
      <c r="F2793" s="12">
        <f>VLOOKUP($A2792,Master!$A$6:$Q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2">
        <f>VLOOKUP($A2793,Master!$A$6:$Q$4994,$I$1,0)*(1+0.5*(VLOOKUP($A2794,'Old-SVXY-OHLC'!$A$3:$E$5000,B$1,0)/VLOOKUP($A2793,'Old-SVXY-OHLC'!$A$3:$E$5000,5,0)-1))</f>
        <v>42.864939728111693</v>
      </c>
      <c r="C2794" s="12">
        <f>VLOOKUP($A2793,Master!$A$6:$Q$4994,$I$1,0)*(1+0.5*(VLOOKUP($A2794,'Old-SVXY-OHLC'!$A$3:$E$5000,C$1,0)/VLOOKUP($A2793,'Old-SVXY-OHLC'!$A$3:$E$5000,5,0)-1))</f>
        <v>43.274232271213037</v>
      </c>
      <c r="D2794" s="12">
        <f>VLOOKUP($A2793,Master!$A$6:$Q$4994,$I$1,0)*(1+0.5*(VLOOKUP($A2794,'Old-SVXY-OHLC'!$A$3:$E$5000,D$1,0)/VLOOKUP($A2793,'Old-SVXY-OHLC'!$A$3:$E$5000,5,0)-1))</f>
        <v>42.460896079320555</v>
      </c>
      <c r="E2794" s="12">
        <f>VLOOKUP(A2794,Master!A$6:Q$4994,$I$1,0)</f>
        <v>42.628589576241332</v>
      </c>
      <c r="F2794" s="12">
        <f>VLOOKUP($A2793,Master!$A$6:$Q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2">
        <f>VLOOKUP($A2794,Master!$A$6:$Q$4994,$I$1,0)*(1+0.5*(VLOOKUP($A2795,'Old-SVXY-OHLC'!$A$3:$E$5000,B$1,0)/VLOOKUP($A2794,'Old-SVXY-OHLC'!$A$3:$E$5000,5,0)-1))</f>
        <v>42.548447660875162</v>
      </c>
      <c r="C2795" s="12">
        <f>VLOOKUP($A2794,Master!$A$6:$Q$4994,$I$1,0)*(1+0.5*(VLOOKUP($A2795,'Old-SVXY-OHLC'!$A$3:$E$5000,C$1,0)/VLOOKUP($A2794,'Old-SVXY-OHLC'!$A$3:$E$5000,5,0)-1))</f>
        <v>42.759719453657681</v>
      </c>
      <c r="D2795" s="12">
        <f>VLOOKUP($A2794,Master!$A$6:$Q$4994,$I$1,0)*(1+0.5*(VLOOKUP($A2795,'Old-SVXY-OHLC'!$A$3:$E$5000,D$1,0)/VLOOKUP($A2794,'Old-SVXY-OHLC'!$A$3:$E$5000,5,0)-1))</f>
        <v>41.799635173687513</v>
      </c>
      <c r="E2795" s="12">
        <f>VLOOKUP(A2795,Master!A$6:Q$4994,$I$1,0)</f>
        <v>42.195528042584527</v>
      </c>
      <c r="F2795" s="12">
        <f>VLOOKUP($A2794,Master!$A$6:$Q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2">
        <f>VLOOKUP($A2795,Master!$A$6:$Q$4994,$I$1,0)*(1+0.5*(VLOOKUP($A2796,'Old-SVXY-OHLC'!$A$3:$E$5000,B$1,0)/VLOOKUP($A2795,'Old-SVXY-OHLC'!$A$3:$E$5000,5,0)-1))</f>
        <v>42.551978193589889</v>
      </c>
      <c r="C2796" s="12">
        <f>VLOOKUP($A2795,Master!$A$6:$Q$4994,$I$1,0)*(1+0.5*(VLOOKUP($A2796,'Old-SVXY-OHLC'!$A$3:$E$5000,C$1,0)/VLOOKUP($A2795,'Old-SVXY-OHLC'!$A$3:$E$5000,5,0)-1))</f>
        <v>43.322126815969924</v>
      </c>
      <c r="D2796" s="12">
        <f>VLOOKUP($A2795,Master!$A$6:$Q$4994,$I$1,0)*(1+0.5*(VLOOKUP($A2796,'Old-SVXY-OHLC'!$A$3:$E$5000,D$1,0)/VLOOKUP($A2795,'Old-SVXY-OHLC'!$A$3:$E$5000,5,0)-1))</f>
        <v>42.508744440467005</v>
      </c>
      <c r="E2796" s="12">
        <f>VLOOKUP(A2796,Master!A$6:Q$4994,$I$1,0)</f>
        <v>43.322034382343681</v>
      </c>
      <c r="F2796" s="12">
        <f>VLOOKUP($A2795,Master!$A$6:$Q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2">
        <f>VLOOKUP($A2796,Master!$A$6:$Q$4994,$I$1,0)*(1+0.5*(VLOOKUP($A2797,'Old-SVXY-OHLC'!$A$3:$E$5000,B$1,0)/VLOOKUP($A2796,'Old-SVXY-OHLC'!$A$3:$E$5000,5,0)-1))</f>
        <v>43.406242509583294</v>
      </c>
      <c r="C2797" s="12">
        <f>VLOOKUP($A2796,Master!$A$6:$Q$4994,$I$1,0)*(1+0.5*(VLOOKUP($A2797,'Old-SVXY-OHLC'!$A$3:$E$5000,C$1,0)/VLOOKUP($A2796,'Old-SVXY-OHLC'!$A$3:$E$5000,5,0)-1))</f>
        <v>43.580057886730593</v>
      </c>
      <c r="D2797" s="12">
        <f>VLOOKUP($A2796,Master!$A$6:$Q$4994,$I$1,0)*(1+0.5*(VLOOKUP($A2797,'Old-SVXY-OHLC'!$A$3:$E$5000,D$1,0)/VLOOKUP($A2796,'Old-SVXY-OHLC'!$A$3:$E$5000,5,0)-1))</f>
        <v>42.976974327694471</v>
      </c>
      <c r="E2797" s="12">
        <f>VLOOKUP(A2797,Master!A$6:Q$4994,$I$1,0)</f>
        <v>43.318651790988277</v>
      </c>
      <c r="F2797" s="12">
        <f>VLOOKUP($A2796,Master!$A$6:$Q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2">
        <f>VLOOKUP($A2797,Master!$A$6:$Q$4994,$I$1,0)*(1+0.5*(VLOOKUP($A2798,'Old-SVXY-OHLC'!$A$3:$E$5000,B$1,0)/VLOOKUP($A2797,'Old-SVXY-OHLC'!$A$3:$E$5000,5,0)-1))</f>
        <v>43.089846764219331</v>
      </c>
      <c r="C2798" s="12">
        <f>VLOOKUP($A2797,Master!$A$6:$Q$4994,$I$1,0)*(1+0.5*(VLOOKUP($A2798,'Old-SVXY-OHLC'!$A$3:$E$5000,C$1,0)/VLOOKUP($A2797,'Old-SVXY-OHLC'!$A$3:$E$5000,5,0)-1))</f>
        <v>43.268939755414962</v>
      </c>
      <c r="D2798" s="12">
        <f>VLOOKUP($A2797,Master!$A$6:$Q$4994,$I$1,0)*(1+0.5*(VLOOKUP($A2798,'Old-SVXY-OHLC'!$A$3:$E$5000,D$1,0)/VLOOKUP($A2797,'Old-SVXY-OHLC'!$A$3:$E$5000,5,0)-1))</f>
        <v>42.415390206107752</v>
      </c>
      <c r="E2798" s="12">
        <f>VLOOKUP(A2798,Master!A$6:Q$4994,$I$1,0)</f>
        <v>42.415252984565456</v>
      </c>
      <c r="F2798" s="12">
        <f>VLOOKUP($A2797,Master!$A$6:$Q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2">
        <f>VLOOKUP($A2798,Master!$A$6:$Q$4994,$I$1,0)*(1+0.5*(VLOOKUP($A2799,'Old-SVXY-OHLC'!$A$3:$E$5000,B$1,0)/VLOOKUP($A2798,'Old-SVXY-OHLC'!$A$3:$E$5000,5,0)-1))</f>
        <v>42.727641272791928</v>
      </c>
      <c r="C2799" s="12">
        <f>VLOOKUP($A2798,Master!$A$6:$Q$4994,$I$1,0)*(1+0.5*(VLOOKUP($A2799,'Old-SVXY-OHLC'!$A$3:$E$5000,C$1,0)/VLOOKUP($A2798,'Old-SVXY-OHLC'!$A$3:$E$5000,5,0)-1))</f>
        <v>42.816445171003629</v>
      </c>
      <c r="D2799" s="12">
        <f>VLOOKUP($A2798,Master!$A$6:$Q$4994,$I$1,0)*(1+0.5*(VLOOKUP($A2799,'Old-SVXY-OHLC'!$A$3:$E$5000,D$1,0)/VLOOKUP($A2798,'Old-SVXY-OHLC'!$A$3:$E$5000,5,0)-1))</f>
        <v>41.419809432631361</v>
      </c>
      <c r="E2799" s="12">
        <f>VLOOKUP(A2799,Master!A$6:Q$4994,$I$1,0)</f>
        <v>42.056391666709565</v>
      </c>
      <c r="F2799" s="12">
        <f>VLOOKUP($A2798,Master!$A$6:$Q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2">
        <f>VLOOKUP($A2799,Master!$A$6:$Q$4994,$I$1,0)*(1+0.5*(VLOOKUP($A2800,'Old-SVXY-OHLC'!$A$3:$E$5000,B$1,0)/VLOOKUP($A2799,'Old-SVXY-OHLC'!$A$3:$E$5000,5,0)-1))</f>
        <v>42.022180058734364</v>
      </c>
      <c r="C2800" s="12">
        <f>VLOOKUP($A2799,Master!$A$6:$Q$4994,$I$1,0)*(1+0.5*(VLOOKUP($A2800,'Old-SVXY-OHLC'!$A$3:$E$5000,C$1,0)/VLOOKUP($A2799,'Old-SVXY-OHLC'!$A$3:$E$5000,5,0)-1))</f>
        <v>42.470016087894244</v>
      </c>
      <c r="D2800" s="12">
        <f>VLOOKUP($A2799,Master!$A$6:$Q$4994,$I$1,0)*(1+0.5*(VLOOKUP($A2800,'Old-SVXY-OHLC'!$A$3:$E$5000,D$1,0)/VLOOKUP($A2799,'Old-SVXY-OHLC'!$A$3:$E$5000,5,0)-1))</f>
        <v>41.748049915180879</v>
      </c>
      <c r="E2800" s="12">
        <f>VLOOKUP(A2800,Master!A$6:Q$4994,$I$1,0)</f>
        <v>42.336266909309025</v>
      </c>
      <c r="F2800" s="12">
        <f>VLOOKUP($A2799,Master!$A$6:$Q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2">
        <f>VLOOKUP($A2800,Master!$A$6:$Q$4994,$I$1,0)*(1+0.5*(VLOOKUP($A2801,'Old-SVXY-OHLC'!$A$3:$E$5000,B$1,0)/VLOOKUP($A2800,'Old-SVXY-OHLC'!$A$3:$E$5000,5,0)-1))</f>
        <v>43.121536182246807</v>
      </c>
      <c r="C2801" s="12">
        <f>VLOOKUP($A2800,Master!$A$6:$Q$4994,$I$1,0)*(1+0.5*(VLOOKUP($A2801,'Old-SVXY-OHLC'!$A$3:$E$5000,C$1,0)/VLOOKUP($A2800,'Old-SVXY-OHLC'!$A$3:$E$5000,5,0)-1))</f>
        <v>43.466664065749242</v>
      </c>
      <c r="D2801" s="12">
        <f>VLOOKUP($A2800,Master!$A$6:$Q$4994,$I$1,0)*(1+0.5*(VLOOKUP($A2801,'Old-SVXY-OHLC'!$A$3:$E$5000,D$1,0)/VLOOKUP($A2800,'Old-SVXY-OHLC'!$A$3:$E$5000,5,0)-1))</f>
        <v>42.965149326417986</v>
      </c>
      <c r="E2801" s="12">
        <f>VLOOKUP(A2801,Master!A$6:Q$4994,$I$1,0)</f>
        <v>43.244088099422576</v>
      </c>
      <c r="F2801" s="12">
        <f>VLOOKUP($A2800,Master!$A$6:$Q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2">
        <f>VLOOKUP($A2801,Master!$A$6:$Q$4994,$I$1,0)*(1+0.5*(VLOOKUP($A2802,'Old-SVXY-OHLC'!$A$3:$E$5000,B$1,0)/VLOOKUP($A2801,'Old-SVXY-OHLC'!$A$3:$E$5000,5,0)-1))</f>
        <v>43.340512106498572</v>
      </c>
      <c r="C2802" s="12">
        <f>VLOOKUP($A2801,Master!$A$6:$Q$4994,$I$1,0)*(1+0.5*(VLOOKUP($A2802,'Old-SVXY-OHLC'!$A$3:$E$5000,C$1,0)/VLOOKUP($A2801,'Old-SVXY-OHLC'!$A$3:$E$5000,5,0)-1))</f>
        <v>43.409175108310677</v>
      </c>
      <c r="D2802" s="12">
        <f>VLOOKUP($A2801,Master!$A$6:$Q$4994,$I$1,0)*(1+0.5*(VLOOKUP($A2802,'Old-SVXY-OHLC'!$A$3:$E$5000,D$1,0)/VLOOKUP($A2801,'Old-SVXY-OHLC'!$A$3:$E$5000,5,0)-1))</f>
        <v>42.599844010922432</v>
      </c>
      <c r="E2802" s="12">
        <f>VLOOKUP(A2802,Master!A$6:Q$4994,$I$1,0)</f>
        <v>42.599448997132313</v>
      </c>
      <c r="F2802" s="12">
        <f>VLOOKUP($A2801,Master!$A$6:$Q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2">
        <f>VLOOKUP($A2802,Master!$A$6:$Q$4994,$I$1,0)*(1+0.5*(VLOOKUP($A2803,'Old-SVXY-OHLC'!$A$3:$E$5000,B$1,0)/VLOOKUP($A2802,'Old-SVXY-OHLC'!$A$3:$E$5000,5,0)-1))</f>
        <v>42.474669580787157</v>
      </c>
      <c r="C2803" s="12">
        <f>VLOOKUP($A2802,Master!$A$6:$Q$4994,$I$1,0)*(1+0.5*(VLOOKUP($A2803,'Old-SVXY-OHLC'!$A$3:$E$5000,C$1,0)/VLOOKUP($A2802,'Old-SVXY-OHLC'!$A$3:$E$5000,5,0)-1))</f>
        <v>43.002903603270468</v>
      </c>
      <c r="D2803" s="12">
        <f>VLOOKUP($A2802,Master!$A$6:$Q$4994,$I$1,0)*(1+0.5*(VLOOKUP($A2803,'Old-SVXY-OHLC'!$A$3:$E$5000,D$1,0)/VLOOKUP($A2802,'Old-SVXY-OHLC'!$A$3:$E$5000,5,0)-1))</f>
        <v>42.179716573309157</v>
      </c>
      <c r="E2803" s="12">
        <f>VLOOKUP(A2803,Master!A$6:Q$4994,$I$1,0)</f>
        <v>42.946527653206218</v>
      </c>
      <c r="F2803" s="12">
        <f>VLOOKUP($A2802,Master!$A$6:$Q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2">
        <f>VLOOKUP($A2803,Master!$A$6:$Q$4994,$I$1,0)*(1+0.5*(VLOOKUP($A2804,'Old-SVXY-OHLC'!$A$3:$E$5000,B$1,0)/VLOOKUP($A2803,'Old-SVXY-OHLC'!$A$3:$E$5000,5,0)-1))</f>
        <v>43.090117168285815</v>
      </c>
      <c r="C2804" s="12">
        <f>VLOOKUP($A2803,Master!$A$6:$Q$4994,$I$1,0)*(1+0.5*(VLOOKUP($A2804,'Old-SVXY-OHLC'!$A$3:$E$5000,C$1,0)/VLOOKUP($A2803,'Old-SVXY-OHLC'!$A$3:$E$5000,5,0)-1))</f>
        <v>43.313548251934769</v>
      </c>
      <c r="D2804" s="12">
        <f>VLOOKUP($A2803,Master!$A$6:$Q$4994,$I$1,0)*(1+0.5*(VLOOKUP($A2804,'Old-SVXY-OHLC'!$A$3:$E$5000,D$1,0)/VLOOKUP($A2803,'Old-SVXY-OHLC'!$A$3:$E$5000,5,0)-1))</f>
        <v>42.842748217907555</v>
      </c>
      <c r="E2804" s="12">
        <f>VLOOKUP(A2804,Master!A$6:Q$4994,$I$1,0)</f>
        <v>43.243922665321172</v>
      </c>
      <c r="F2804" s="12">
        <f>VLOOKUP($A2803,Master!$A$6:$Q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2">
        <f>VLOOKUP($A2804,Master!$A$6:$Q$4994,$I$1,0)*(1+0.5*(VLOOKUP($A2805,'Old-SVXY-OHLC'!$A$3:$E$5000,B$1,0)/VLOOKUP($A2804,'Old-SVXY-OHLC'!$A$3:$E$5000,5,0)-1))</f>
        <v>43.503164518911248</v>
      </c>
      <c r="C2805" s="12">
        <f>VLOOKUP($A2804,Master!$A$6:$Q$4994,$I$1,0)*(1+0.5*(VLOOKUP($A2805,'Old-SVXY-OHLC'!$A$3:$E$5000,C$1,0)/VLOOKUP($A2804,'Old-SVXY-OHLC'!$A$3:$E$5000,5,0)-1))</f>
        <v>43.723104162417641</v>
      </c>
      <c r="D2805" s="12">
        <f>VLOOKUP($A2804,Master!$A$6:$Q$4994,$I$1,0)*(1+0.5*(VLOOKUP($A2805,'Old-SVXY-OHLC'!$A$3:$E$5000,D$1,0)/VLOOKUP($A2804,'Old-SVXY-OHLC'!$A$3:$E$5000,5,0)-1))</f>
        <v>43.415987884364391</v>
      </c>
      <c r="E2805" s="12">
        <f>VLOOKUP(A2805,Master!A$6:Q$4994,$I$1,0)</f>
        <v>43.722995553264731</v>
      </c>
      <c r="F2805" s="12">
        <f>VLOOKUP($A2804,Master!$A$6:$Q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2">
        <f>VLOOKUP($A2805,Master!$A$6:$Q$4994,$I$1,0)*(1+0.5*(VLOOKUP($A2806,'Old-SVXY-OHLC'!$A$3:$E$5000,B$1,0)/VLOOKUP($A2805,'Old-SVXY-OHLC'!$A$3:$E$5000,5,0)-1))</f>
        <v>43.81116776243217</v>
      </c>
      <c r="C2806" s="12">
        <f>VLOOKUP($A2805,Master!$A$6:$Q$4994,$I$1,0)*(1+0.5*(VLOOKUP($A2806,'Old-SVXY-OHLC'!$A$3:$E$5000,C$1,0)/VLOOKUP($A2805,'Old-SVXY-OHLC'!$A$3:$E$5000,5,0)-1))</f>
        <v>43.905237776657025</v>
      </c>
      <c r="D2806" s="12">
        <f>VLOOKUP($A2805,Master!$A$6:$Q$4994,$I$1,0)*(1+0.5*(VLOOKUP($A2806,'Old-SVXY-OHLC'!$A$3:$E$5000,D$1,0)/VLOOKUP($A2805,'Old-SVXY-OHLC'!$A$3:$E$5000,5,0)-1))</f>
        <v>43.45840573170014</v>
      </c>
      <c r="E2806" s="12">
        <f>VLOOKUP(A2806,Master!A$6:Q$4994,$I$1,0)</f>
        <v>43.855318154722752</v>
      </c>
      <c r="F2806" s="12">
        <f>VLOOKUP($A2805,Master!$A$6:$Q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2">
        <f>VLOOKUP($A2806,Master!$A$6:$Q$4994,$I$1,0)*(1+0.5*(VLOOKUP($A2807,'Old-SVXY-OHLC'!$A$3:$E$5000,B$1,0)/VLOOKUP($A2806,'Old-SVXY-OHLC'!$A$3:$E$5000,5,0)-1))</f>
        <v>43.897155627227264</v>
      </c>
      <c r="C2807" s="12">
        <f>VLOOKUP($A2806,Master!$A$6:$Q$4994,$I$1,0)*(1+0.5*(VLOOKUP($A2807,'Old-SVXY-OHLC'!$A$3:$E$5000,C$1,0)/VLOOKUP($A2806,'Old-SVXY-OHLC'!$A$3:$E$5000,5,0)-1))</f>
        <v>44.795942220627936</v>
      </c>
      <c r="D2807" s="12">
        <f>VLOOKUP($A2806,Master!$A$6:$Q$4994,$I$1,0)*(1+0.5*(VLOOKUP($A2807,'Old-SVXY-OHLC'!$A$3:$E$5000,D$1,0)/VLOOKUP($A2806,'Old-SVXY-OHLC'!$A$3:$E$5000,5,0)-1))</f>
        <v>43.868498630154207</v>
      </c>
      <c r="E2807" s="12">
        <f>VLOOKUP(A2807,Master!A$6:Q$4994,$I$1,0)</f>
        <v>44.619024384190922</v>
      </c>
      <c r="F2807" s="12">
        <f>VLOOKUP($A2806,Master!$A$6:$Q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2">
        <f>VLOOKUP($A2807,Master!$A$6:$Q$4994,$I$1,0)*(1+0.5*(VLOOKUP($A2808,'Old-SVXY-OHLC'!$A$3:$E$5000,B$1,0)/VLOOKUP($A2807,'Old-SVXY-OHLC'!$A$3:$E$5000,5,0)-1))</f>
        <v>44.743989356417593</v>
      </c>
      <c r="C2808" s="12">
        <f>VLOOKUP($A2807,Master!$A$6:$Q$4994,$I$1,0)*(1+0.5*(VLOOKUP($A2808,'Old-SVXY-OHLC'!$A$3:$E$5000,C$1,0)/VLOOKUP($A2807,'Old-SVXY-OHLC'!$A$3:$E$5000,5,0)-1))</f>
        <v>45.110256097027793</v>
      </c>
      <c r="D2808" s="12">
        <f>VLOOKUP($A2807,Master!$A$6:$Q$4994,$I$1,0)*(1+0.5*(VLOOKUP($A2808,'Old-SVXY-OHLC'!$A$3:$E$5000,D$1,0)/VLOOKUP($A2807,'Old-SVXY-OHLC'!$A$3:$E$5000,5,0)-1))</f>
        <v>44.431511576037167</v>
      </c>
      <c r="E2808" s="12">
        <f>VLOOKUP(A2808,Master!A$6:Q$4994,$I$1,0)</f>
        <v>44.770508639935237</v>
      </c>
      <c r="F2808" s="12">
        <f>VLOOKUP($A2807,Master!$A$6:$Q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2">
        <f>VLOOKUP($A2808,Master!$A$6:$Q$4994,$I$1,0)*(1+0.5*(VLOOKUP($A2809,'Old-SVXY-OHLC'!$A$3:$E$5000,B$1,0)/VLOOKUP($A2808,'Old-SVXY-OHLC'!$A$3:$E$5000,5,0)-1))</f>
        <v>44.989017160490455</v>
      </c>
      <c r="C2809" s="12">
        <f>VLOOKUP($A2808,Master!$A$6:$Q$4994,$I$1,0)*(1+0.5*(VLOOKUP($A2809,'Old-SVXY-OHLC'!$A$3:$E$5000,C$1,0)/VLOOKUP($A2808,'Old-SVXY-OHLC'!$A$3:$E$5000,5,0)-1))</f>
        <v>45.091121326472269</v>
      </c>
      <c r="D2809" s="12">
        <f>VLOOKUP($A2808,Master!$A$6:$Q$4994,$I$1,0)*(1+0.5*(VLOOKUP($A2809,'Old-SVXY-OHLC'!$A$3:$E$5000,D$1,0)/VLOOKUP($A2808,'Old-SVXY-OHLC'!$A$3:$E$5000,5,0)-1))</f>
        <v>44.56782854152226</v>
      </c>
      <c r="E2809" s="12">
        <f>VLOOKUP(A2809,Master!A$6:Q$4994,$I$1,0)</f>
        <v>44.76934338012132</v>
      </c>
      <c r="F2809" s="12">
        <f>VLOOKUP($A2808,Master!$A$6:$Q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2">
        <f>VLOOKUP($A2809,Master!$A$6:$Q$4994,$I$1,0)*(1+0.5*(VLOOKUP($A2810,'Old-SVXY-OHLC'!$A$3:$E$5000,B$1,0)/VLOOKUP($A2809,'Old-SVXY-OHLC'!$A$3:$E$5000,5,0)-1))</f>
        <v>44.766812425862838</v>
      </c>
      <c r="C2810" s="12">
        <f>VLOOKUP($A2809,Master!$A$6:$Q$4994,$I$1,0)*(1+0.5*(VLOOKUP($A2810,'Old-SVXY-OHLC'!$A$3:$E$5000,C$1,0)/VLOOKUP($A2809,'Old-SVXY-OHLC'!$A$3:$E$5000,5,0)-1))</f>
        <v>45.619415762188304</v>
      </c>
      <c r="D2810" s="12">
        <f>VLOOKUP($A2809,Master!$A$6:$Q$4994,$I$1,0)*(1+0.5*(VLOOKUP($A2810,'Old-SVXY-OHLC'!$A$3:$E$5000,D$1,0)/VLOOKUP($A2809,'Old-SVXY-OHLC'!$A$3:$E$5000,5,0)-1))</f>
        <v>44.654492778417186</v>
      </c>
      <c r="E2810" s="12">
        <f>VLOOKUP(A2810,Master!A$6:Q$4994,$I$1,0)</f>
        <v>45.584728629041003</v>
      </c>
      <c r="F2810" s="12">
        <f>VLOOKUP($A2809,Master!$A$6:$Q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2">
        <f>VLOOKUP($A2810,Master!$A$6:$Q$4994,$I$1,0)*(1+0.5*(VLOOKUP($A2811,'Old-SVXY-OHLC'!$A$3:$E$5000,B$1,0)/VLOOKUP($A2810,'Old-SVXY-OHLC'!$A$3:$E$5000,5,0)-1))</f>
        <v>45.553499761370134</v>
      </c>
      <c r="C2811" s="12">
        <f>VLOOKUP($A2810,Master!$A$6:$Q$4994,$I$1,0)*(1+0.5*(VLOOKUP($A2811,'Old-SVXY-OHLC'!$A$3:$E$5000,C$1,0)/VLOOKUP($A2810,'Old-SVXY-OHLC'!$A$3:$E$5000,5,0)-1))</f>
        <v>45.719016046290214</v>
      </c>
      <c r="D2811" s="12">
        <f>VLOOKUP($A2810,Master!$A$6:$Q$4994,$I$1,0)*(1+0.5*(VLOOKUP($A2811,'Old-SVXY-OHLC'!$A$3:$E$5000,D$1,0)/VLOOKUP($A2810,'Old-SVXY-OHLC'!$A$3:$E$5000,5,0)-1))</f>
        <v>45.347857070150091</v>
      </c>
      <c r="E2811" s="12">
        <f>VLOOKUP(A2811,Master!A$6:Q$4994,$I$1,0)</f>
        <v>45.409224156103548</v>
      </c>
      <c r="F2811" s="12">
        <f>VLOOKUP($A2810,Master!$A$6:$Q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2">
        <f>VLOOKUP($A2811,Master!$A$6:$Q$4994,$I$1,0)*(1+0.5*(VLOOKUP($A2812,'Old-SVXY-OHLC'!$A$3:$E$5000,B$1,0)/VLOOKUP($A2811,'Old-SVXY-OHLC'!$A$3:$E$5000,5,0)-1))</f>
        <v>45.181330799943588</v>
      </c>
      <c r="C2812" s="12">
        <f>VLOOKUP($A2811,Master!$A$6:$Q$4994,$I$1,0)*(1+0.5*(VLOOKUP($A2812,'Old-SVXY-OHLC'!$A$3:$E$5000,C$1,0)/VLOOKUP($A2811,'Old-SVXY-OHLC'!$A$3:$E$5000,5,0)-1))</f>
        <v>45.284551507708954</v>
      </c>
      <c r="D2812" s="12">
        <f>VLOOKUP($A2811,Master!$A$6:$Q$4994,$I$1,0)*(1+0.5*(VLOOKUP($A2812,'Old-SVXY-OHLC'!$A$3:$E$5000,D$1,0)/VLOOKUP($A2811,'Old-SVXY-OHLC'!$A$3:$E$5000,5,0)-1))</f>
        <v>44.355573697503154</v>
      </c>
      <c r="E2812" s="12">
        <f>VLOOKUP(A2812,Master!A$6:Q$4994,$I$1,0)</f>
        <v>44.689883865486976</v>
      </c>
      <c r="F2812" s="12">
        <f>VLOOKUP($A2811,Master!$A$6:$Q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2">
        <f>VLOOKUP($A2812,Master!$A$6:$Q$4994,$I$1,0)*(1+0.5*(VLOOKUP($A2813,'Old-SVXY-OHLC'!$A$3:$E$5000,B$1,0)/VLOOKUP($A2812,'Old-SVXY-OHLC'!$A$3:$E$5000,5,0)-1))</f>
        <v>44.792199358679582</v>
      </c>
      <c r="C2813" s="12">
        <f>VLOOKUP($A2812,Master!$A$6:$Q$4994,$I$1,0)*(1+0.5*(VLOOKUP($A2813,'Old-SVXY-OHLC'!$A$3:$E$5000,C$1,0)/VLOOKUP($A2812,'Old-SVXY-OHLC'!$A$3:$E$5000,5,0)-1))</f>
        <v>45.544448294502132</v>
      </c>
      <c r="D2813" s="12">
        <f>VLOOKUP($A2812,Master!$A$6:$Q$4994,$I$1,0)*(1+0.5*(VLOOKUP($A2813,'Old-SVXY-OHLC'!$A$3:$E$5000,D$1,0)/VLOOKUP($A2812,'Old-SVXY-OHLC'!$A$3:$E$5000,5,0)-1))</f>
        <v>44.628442107162094</v>
      </c>
      <c r="E2813" s="12">
        <f>VLOOKUP(A2813,Master!A$6:Q$4994,$I$1,0)</f>
        <v>45.247766830332338</v>
      </c>
      <c r="F2813" s="12">
        <f>VLOOKUP($A2812,Master!$A$6:$Q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2">
        <f>VLOOKUP($A2813,Master!$A$6:$Q$4994,$I$1,0)*(1+0.5*(VLOOKUP($A2814,'Old-SVXY-OHLC'!$A$3:$E$5000,B$1,0)/VLOOKUP($A2813,'Old-SVXY-OHLC'!$A$3:$E$5000,5,0)-1))</f>
        <v>45.156544925705631</v>
      </c>
      <c r="C2814" s="12">
        <f>VLOOKUP($A2813,Master!$A$6:$Q$4994,$I$1,0)*(1+0.5*(VLOOKUP($A2814,'Old-SVXY-OHLC'!$A$3:$E$5000,C$1,0)/VLOOKUP($A2813,'Old-SVXY-OHLC'!$A$3:$E$5000,5,0)-1))</f>
        <v>45.287973905985787</v>
      </c>
      <c r="D2814" s="12">
        <f>VLOOKUP($A2813,Master!$A$6:$Q$4994,$I$1,0)*(1+0.5*(VLOOKUP($A2814,'Old-SVXY-OHLC'!$A$3:$E$5000,D$1,0)/VLOOKUP($A2813,'Old-SVXY-OHLC'!$A$3:$E$5000,5,0)-1))</f>
        <v>44.833024947170003</v>
      </c>
      <c r="E2814" s="12">
        <f>VLOOKUP(A2814,Master!A$6:Q$4994,$I$1,0)</f>
        <v>45.282724181851357</v>
      </c>
      <c r="F2814" s="12">
        <f>VLOOKUP($A2813,Master!$A$6:$Q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2">
        <f>VLOOKUP($A2814,Master!$A$6:$Q$4994,$I$1,0)*(1+0.5*(VLOOKUP($A2815,'Old-SVXY-OHLC'!$A$3:$E$5000,B$1,0)/VLOOKUP($A2814,'Old-SVXY-OHLC'!$A$3:$E$5000,5,0)-1))</f>
        <v>45.100957509394412</v>
      </c>
      <c r="C2815" s="12">
        <f>VLOOKUP($A2814,Master!$A$6:$Q$4994,$I$1,0)*(1+0.5*(VLOOKUP($A2815,'Old-SVXY-OHLC'!$A$3:$E$5000,C$1,0)/VLOOKUP($A2814,'Old-SVXY-OHLC'!$A$3:$E$5000,5,0)-1))</f>
        <v>45.330780313762176</v>
      </c>
      <c r="D2815" s="12">
        <f>VLOOKUP($A2814,Master!$A$6:$Q$4994,$I$1,0)*(1+0.5*(VLOOKUP($A2815,'Old-SVXY-OHLC'!$A$3:$E$5000,D$1,0)/VLOOKUP($A2814,'Old-SVXY-OHLC'!$A$3:$E$5000,5,0)-1))</f>
        <v>44.684243494330154</v>
      </c>
      <c r="E2815" s="12">
        <f>VLOOKUP(A2815,Master!A$6:Q$4994,$I$1,0)</f>
        <v>45.077193849414506</v>
      </c>
      <c r="F2815" s="12">
        <f>VLOOKUP($A2814,Master!$A$6:$Q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2">
        <f>VLOOKUP($A2815,Master!$A$6:$Q$4994,$I$1,0)*(1+0.5*(VLOOKUP($A2816,'Old-SVXY-OHLC'!$A$3:$E$5000,B$1,0)/VLOOKUP($A2815,'Old-SVXY-OHLC'!$A$3:$E$5000,5,0)-1))</f>
        <v>45.250624660990177</v>
      </c>
      <c r="C2816" s="12">
        <f>VLOOKUP($A2815,Master!$A$6:$Q$4994,$I$1,0)*(1+0.5*(VLOOKUP($A2816,'Old-SVXY-OHLC'!$A$3:$E$5000,C$1,0)/VLOOKUP($A2815,'Old-SVXY-OHLC'!$A$3:$E$5000,5,0)-1))</f>
        <v>45.461203629795868</v>
      </c>
      <c r="D2816" s="12">
        <f>VLOOKUP($A2815,Master!$A$6:$Q$4994,$I$1,0)*(1+0.5*(VLOOKUP($A2816,'Old-SVXY-OHLC'!$A$3:$E$5000,D$1,0)/VLOOKUP($A2815,'Old-SVXY-OHLC'!$A$3:$E$5000,5,0)-1))</f>
        <v>44.875136371182975</v>
      </c>
      <c r="E2816" s="12">
        <f>VLOOKUP(A2816,Master!A$6:Q$4994,$I$1,0)</f>
        <v>45.148464513815014</v>
      </c>
      <c r="F2816" s="12">
        <f>VLOOKUP($A2815,Master!$A$6:$Q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2">
        <f>VLOOKUP($A2816,Master!$A$6:$Q$4994,$I$1,0)*(1+0.5*(VLOOKUP($A2817,'Old-SVXY-OHLC'!$A$3:$E$5000,B$1,0)/VLOOKUP($A2816,'Old-SVXY-OHLC'!$A$3:$E$5000,5,0)-1))</f>
        <v>44.971461621000095</v>
      </c>
      <c r="C2817" s="12">
        <f>VLOOKUP($A2816,Master!$A$6:$Q$4994,$I$1,0)*(1+0.5*(VLOOKUP($A2817,'Old-SVXY-OHLC'!$A$3:$E$5000,C$1,0)/VLOOKUP($A2816,'Old-SVXY-OHLC'!$A$3:$E$5000,5,0)-1))</f>
        <v>45.260229343829771</v>
      </c>
      <c r="D2817" s="12">
        <f>VLOOKUP($A2816,Master!$A$6:$Q$4994,$I$1,0)*(1+0.5*(VLOOKUP($A2817,'Old-SVXY-OHLC'!$A$3:$E$5000,D$1,0)/VLOOKUP($A2816,'Old-SVXY-OHLC'!$A$3:$E$5000,5,0)-1))</f>
        <v>44.720690157784354</v>
      </c>
      <c r="E2817" s="12">
        <f>VLOOKUP(A2817,Master!A$6:Q$4994,$I$1,0)</f>
        <v>44.729730785210258</v>
      </c>
      <c r="F2817" s="12">
        <f>VLOOKUP($A2816,Master!$A$6:$Q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2">
        <f>VLOOKUP($A2817,Master!$A$6:$Q$4994,$I$1,0)*(1+0.5*(VLOOKUP($A2818,'Old-SVXY-OHLC'!$A$3:$E$5000,B$1,0)/VLOOKUP($A2817,'Old-SVXY-OHLC'!$A$3:$E$5000,5,0)-1))</f>
        <v>45.063104475706048</v>
      </c>
      <c r="C2818" s="12">
        <f>VLOOKUP($A2817,Master!$A$6:$Q$4994,$I$1,0)*(1+0.5*(VLOOKUP($A2818,'Old-SVXY-OHLC'!$A$3:$E$5000,C$1,0)/VLOOKUP($A2817,'Old-SVXY-OHLC'!$A$3:$E$5000,5,0)-1))</f>
        <v>45.350805682556526</v>
      </c>
      <c r="D2818" s="12">
        <f>VLOOKUP($A2817,Master!$A$6:$Q$4994,$I$1,0)*(1+0.5*(VLOOKUP($A2818,'Old-SVXY-OHLC'!$A$3:$E$5000,D$1,0)/VLOOKUP($A2817,'Old-SVXY-OHLC'!$A$3:$E$5000,5,0)-1))</f>
        <v>44.88667494451731</v>
      </c>
      <c r="E2818" s="12">
        <f>VLOOKUP(A2818,Master!A$6:Q$4994,$I$1,0)</f>
        <v>45.350695919161055</v>
      </c>
      <c r="F2818" s="12">
        <f>VLOOKUP($A2817,Master!$A$6:$Q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2">
        <f>VLOOKUP($A2818,Master!$A$6:$Q$4994,$I$1,0)*(1+0.5*(VLOOKUP($A2819,'Old-SVXY-OHLC'!$A$3:$E$5000,B$1,0)/VLOOKUP($A2818,'Old-SVXY-OHLC'!$A$3:$E$5000,5,0)-1))</f>
        <v>44.948330419470345</v>
      </c>
      <c r="C2819" s="12">
        <f>VLOOKUP($A2818,Master!$A$6:$Q$4994,$I$1,0)*(1+0.5*(VLOOKUP($A2819,'Old-SVXY-OHLC'!$A$3:$E$5000,C$1,0)/VLOOKUP($A2818,'Old-SVXY-OHLC'!$A$3:$E$5000,5,0)-1))</f>
        <v>45.051748690171955</v>
      </c>
      <c r="D2819" s="12">
        <f>VLOOKUP($A2818,Master!$A$6:$Q$4994,$I$1,0)*(1+0.5*(VLOOKUP($A2819,'Old-SVXY-OHLC'!$A$3:$E$5000,D$1,0)/VLOOKUP($A2818,'Old-SVXY-OHLC'!$A$3:$E$5000,5,0)-1))</f>
        <v>44.320245963630221</v>
      </c>
      <c r="E2819" s="12">
        <f>VLOOKUP(A2819,Master!A$6:Q$4994,$I$1,0)</f>
        <v>44.604586331477783</v>
      </c>
      <c r="F2819" s="12">
        <f>VLOOKUP($A2818,Master!$A$6:$Q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2">
        <f>VLOOKUP($A2819,Master!$A$6:$Q$4994,$I$1,0)*(1+0.5*(VLOOKUP($A2820,'Old-SVXY-OHLC'!$A$3:$E$5000,B$1,0)/VLOOKUP($A2819,'Old-SVXY-OHLC'!$A$3:$E$5000,5,0)-1))</f>
        <v>44.451229978727753</v>
      </c>
      <c r="C2820" s="12">
        <f>VLOOKUP($A2819,Master!$A$6:$Q$4994,$I$1,0)*(1+0.5*(VLOOKUP($A2820,'Old-SVXY-OHLC'!$A$3:$E$5000,C$1,0)/VLOOKUP($A2819,'Old-SVXY-OHLC'!$A$3:$E$5000,5,0)-1))</f>
        <v>44.918119532337819</v>
      </c>
      <c r="D2820" s="12">
        <f>VLOOKUP($A2819,Master!$A$6:$Q$4994,$I$1,0)*(1+0.5*(VLOOKUP($A2820,'Old-SVXY-OHLC'!$A$3:$E$5000,D$1,0)/VLOOKUP($A2819,'Old-SVXY-OHLC'!$A$3:$E$5000,5,0)-1))</f>
        <v>44.230614860009474</v>
      </c>
      <c r="E2820" s="12">
        <f>VLOOKUP(A2820,Master!A$6:Q$4994,$I$1,0)</f>
        <v>44.83649656996328</v>
      </c>
      <c r="F2820" s="12">
        <f>VLOOKUP($A2819,Master!$A$6:$Q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2">
        <f>VLOOKUP($A2820,Master!$A$6:$Q$4994,$I$1,0)*(1+0.5*(VLOOKUP($A2821,'Old-SVXY-OHLC'!$A$3:$E$5000,B$1,0)/VLOOKUP($A2820,'Old-SVXY-OHLC'!$A$3:$E$5000,5,0)-1))</f>
        <v>44.759350931360856</v>
      </c>
      <c r="C2821" s="12">
        <f>VLOOKUP($A2820,Master!$A$6:$Q$4994,$I$1,0)*(1+0.5*(VLOOKUP($A2821,'Old-SVXY-OHLC'!$A$3:$E$5000,C$1,0)/VLOOKUP($A2820,'Old-SVXY-OHLC'!$A$3:$E$5000,5,0)-1))</f>
        <v>44.810392464912042</v>
      </c>
      <c r="D2821" s="12">
        <f>VLOOKUP($A2820,Master!$A$6:$Q$4994,$I$1,0)*(1+0.5*(VLOOKUP($A2821,'Old-SVXY-OHLC'!$A$3:$E$5000,D$1,0)/VLOOKUP($A2820,'Old-SVXY-OHLC'!$A$3:$E$5000,5,0)-1))</f>
        <v>44.231066286674995</v>
      </c>
      <c r="E2821" s="12">
        <f>VLOOKUP(A2821,Master!A$6:Q$4994,$I$1,0)</f>
        <v>44.293068019156593</v>
      </c>
      <c r="F2821" s="12">
        <f>VLOOKUP($A2820,Master!$A$6:$Q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2">
        <f>VLOOKUP($A2821,Master!$A$6:$Q$4994,$I$1,0)*(1+0.5*(VLOOKUP($A2822,'Old-SVXY-OHLC'!$A$3:$E$5000,B$1,0)/VLOOKUP($A2821,'Old-SVXY-OHLC'!$A$3:$E$5000,5,0)-1))</f>
        <v>44.322905642805786</v>
      </c>
      <c r="C2822" s="12">
        <f>VLOOKUP($A2821,Master!$A$6:$Q$4994,$I$1,0)*(1+0.5*(VLOOKUP($A2822,'Old-SVXY-OHLC'!$A$3:$E$5000,C$1,0)/VLOOKUP($A2821,'Old-SVXY-OHLC'!$A$3:$E$5000,5,0)-1))</f>
        <v>44.736305962433192</v>
      </c>
      <c r="D2822" s="12">
        <f>VLOOKUP($A2821,Master!$A$6:$Q$4994,$I$1,0)*(1+0.5*(VLOOKUP($A2822,'Old-SVXY-OHLC'!$A$3:$E$5000,D$1,0)/VLOOKUP($A2821,'Old-SVXY-OHLC'!$A$3:$E$5000,5,0)-1))</f>
        <v>44.098118421273952</v>
      </c>
      <c r="E2822" s="12">
        <f>VLOOKUP(A2822,Master!A$6:Q$4994,$I$1,0)</f>
        <v>44.681210261547257</v>
      </c>
      <c r="F2822" s="12">
        <f>VLOOKUP($A2821,Master!$A$6:$Q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2">
        <f>VLOOKUP($A2822,Master!$A$6:$Q$4994,$I$1,0)*(1+0.5*(VLOOKUP($A2823,'Old-SVXY-OHLC'!$A$3:$E$5000,B$1,0)/VLOOKUP($A2822,'Old-SVXY-OHLC'!$A$3:$E$5000,5,0)-1))</f>
        <v>44.976499466227878</v>
      </c>
      <c r="C2823" s="12">
        <f>VLOOKUP($A2822,Master!$A$6:$Q$4994,$I$1,0)*(1+0.5*(VLOOKUP($A2823,'Old-SVXY-OHLC'!$A$3:$E$5000,C$1,0)/VLOOKUP($A2822,'Old-SVXY-OHLC'!$A$3:$E$5000,5,0)-1))</f>
        <v>45.689400518556312</v>
      </c>
      <c r="D2823" s="12">
        <f>VLOOKUP($A2822,Master!$A$6:$Q$4994,$I$1,0)*(1+0.5*(VLOOKUP($A2823,'Old-SVXY-OHLC'!$A$3:$E$5000,D$1,0)/VLOOKUP($A2822,'Old-SVXY-OHLC'!$A$3:$E$5000,5,0)-1))</f>
        <v>44.940639107922401</v>
      </c>
      <c r="E2823" s="12">
        <f>VLOOKUP(A2823,Master!A$6:Q$4994,$I$1,0)</f>
        <v>45.689298842866265</v>
      </c>
      <c r="F2823" s="12">
        <f>VLOOKUP($A2822,Master!$A$6:$Q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2">
        <f>VLOOKUP($A2823,Master!$A$6:$Q$4994,$I$1,0)*(1+0.5*(VLOOKUP($A2824,'Old-SVXY-OHLC'!$A$3:$E$5000,B$1,0)/VLOOKUP($A2823,'Old-SVXY-OHLC'!$A$3:$E$5000,5,0)-1))</f>
        <v>45.856423409668864</v>
      </c>
      <c r="C2824" s="12">
        <f>VLOOKUP($A2823,Master!$A$6:$Q$4994,$I$1,0)*(1+0.5*(VLOOKUP($A2824,'Old-SVXY-OHLC'!$A$3:$E$5000,C$1,0)/VLOOKUP($A2823,'Old-SVXY-OHLC'!$A$3:$E$5000,5,0)-1))</f>
        <v>46.214807604867921</v>
      </c>
      <c r="D2824" s="12">
        <f>VLOOKUP($A2823,Master!$A$6:$Q$4994,$I$1,0)*(1+0.5*(VLOOKUP($A2824,'Old-SVXY-OHLC'!$A$3:$E$5000,D$1,0)/VLOOKUP($A2823,'Old-SVXY-OHLC'!$A$3:$E$5000,5,0)-1))</f>
        <v>45.75868226552366</v>
      </c>
      <c r="E2824" s="12">
        <f>VLOOKUP(A2824,Master!A$6:Q$4994,$I$1,0)</f>
        <v>46.157931173245728</v>
      </c>
      <c r="F2824" s="12">
        <f>VLOOKUP($A2823,Master!$A$6:$Q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2">
        <f>VLOOKUP($A2824,Master!$A$6:$Q$4994,$I$1,0)*(1+0.5*(VLOOKUP($A2825,'Old-SVXY-OHLC'!$A$3:$E$5000,B$1,0)/VLOOKUP($A2824,'Old-SVXY-OHLC'!$A$3:$E$5000,5,0)-1))</f>
        <v>45.789873418279598</v>
      </c>
      <c r="C2825" s="12">
        <f>VLOOKUP($A2824,Master!$A$6:$Q$4994,$I$1,0)*(1+0.5*(VLOOKUP($A2825,'Old-SVXY-OHLC'!$A$3:$E$5000,C$1,0)/VLOOKUP($A2824,'Old-SVXY-OHLC'!$A$3:$E$5000,5,0)-1))</f>
        <v>45.859340910008498</v>
      </c>
      <c r="D2825" s="12">
        <f>VLOOKUP($A2824,Master!$A$6:$Q$4994,$I$1,0)*(1+0.5*(VLOOKUP($A2825,'Old-SVXY-OHLC'!$A$3:$E$5000,D$1,0)/VLOOKUP($A2824,'Old-SVXY-OHLC'!$A$3:$E$5000,5,0)-1))</f>
        <v>45.330892272695714</v>
      </c>
      <c r="E2825" s="12">
        <f>VLOOKUP(A2825,Master!A$6:Q$4994,$I$1,0)</f>
        <v>45.664659811382613</v>
      </c>
      <c r="F2825" s="12">
        <f>VLOOKUP($A2824,Master!$A$6:$Q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2">
        <f>VLOOKUP($A2825,Master!$A$6:$Q$4994,$I$1,0)*(1+0.5*(VLOOKUP($A2826,'Old-SVXY-OHLC'!$A$3:$E$5000,B$1,0)/VLOOKUP($A2825,'Old-SVXY-OHLC'!$A$3:$E$5000,5,0)-1))</f>
        <v>45.216756413724852</v>
      </c>
      <c r="C2826" s="12">
        <f>VLOOKUP($A2825,Master!$A$6:$Q$4994,$I$1,0)*(1+0.5*(VLOOKUP($A2826,'Old-SVXY-OHLC'!$A$3:$E$5000,C$1,0)/VLOOKUP($A2825,'Old-SVXY-OHLC'!$A$3:$E$5000,5,0)-1))</f>
        <v>45.314570714432229</v>
      </c>
      <c r="D2826" s="12">
        <f>VLOOKUP($A2825,Master!$A$6:$Q$4994,$I$1,0)*(1+0.5*(VLOOKUP($A2826,'Old-SVXY-OHLC'!$A$3:$E$5000,D$1,0)/VLOOKUP($A2825,'Old-SVXY-OHLC'!$A$3:$E$5000,5,0)-1))</f>
        <v>44.590028118742367</v>
      </c>
      <c r="E2826" s="12">
        <f>VLOOKUP(A2826,Master!A$6:Q$4994,$I$1,0)</f>
        <v>44.58958668478639</v>
      </c>
      <c r="F2826" s="12">
        <f>VLOOKUP($A2825,Master!$A$6:$Q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2">
        <f>VLOOKUP($A2826,Master!$A$6:$Q$4994,$I$1,0)*(1+0.5*(VLOOKUP($A2827,'Old-SVXY-OHLC'!$A$3:$E$5000,B$1,0)/VLOOKUP($A2826,'Old-SVXY-OHLC'!$A$3:$E$5000,5,0)-1))</f>
        <v>44.602144044256683</v>
      </c>
      <c r="C2827" s="12">
        <f>VLOOKUP($A2826,Master!$A$6:$Q$4994,$I$1,0)*(1+0.5*(VLOOKUP($A2827,'Old-SVXY-OHLC'!$A$3:$E$5000,C$1,0)/VLOOKUP($A2826,'Old-SVXY-OHLC'!$A$3:$E$5000,5,0)-1))</f>
        <v>45.311454542595364</v>
      </c>
      <c r="D2827" s="12">
        <f>VLOOKUP($A2826,Master!$A$6:$Q$4994,$I$1,0)*(1+0.5*(VLOOKUP($A2827,'Old-SVXY-OHLC'!$A$3:$E$5000,D$1,0)/VLOOKUP($A2826,'Old-SVXY-OHLC'!$A$3:$E$5000,5,0)-1))</f>
        <v>44.471074487078404</v>
      </c>
      <c r="E2827" s="12">
        <f>VLOOKUP(A2827,Master!A$6:Q$4994,$I$1,0)</f>
        <v>45.123911602316177</v>
      </c>
      <c r="F2827" s="12">
        <f>VLOOKUP($A2826,Master!$A$6:$Q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2">
        <f>VLOOKUP($A2827,Master!$A$6:$Q$4994,$I$1,0)*(1+0.5*(VLOOKUP($A2828,'Old-SVXY-OHLC'!$A$3:$E$5000,B$1,0)/VLOOKUP($A2827,'Old-SVXY-OHLC'!$A$3:$E$5000,5,0)-1))</f>
        <v>45.324389336790667</v>
      </c>
      <c r="C2828" s="12">
        <f>VLOOKUP($A2827,Master!$A$6:$Q$4994,$I$1,0)*(1+0.5*(VLOOKUP($A2828,'Old-SVXY-OHLC'!$A$3:$E$5000,C$1,0)/VLOOKUP($A2827,'Old-SVXY-OHLC'!$A$3:$E$5000,5,0)-1))</f>
        <v>45.517419442250237</v>
      </c>
      <c r="D2828" s="12">
        <f>VLOOKUP($A2827,Master!$A$6:$Q$4994,$I$1,0)*(1+0.5*(VLOOKUP($A2828,'Old-SVXY-OHLC'!$A$3:$E$5000,D$1,0)/VLOOKUP($A2827,'Old-SVXY-OHLC'!$A$3:$E$5000,5,0)-1))</f>
        <v>44.757994880457936</v>
      </c>
      <c r="E2828" s="12">
        <f>VLOOKUP(A2828,Master!A$6:Q$4994,$I$1,0)</f>
        <v>45.158779216674823</v>
      </c>
      <c r="F2828" s="12">
        <f>VLOOKUP($A2827,Master!$A$6:$Q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2">
        <f>VLOOKUP($A2828,Master!$A$6:$Q$4994,$I$1,0)*(1+0.5*(VLOOKUP($A2829,'Old-SVXY-OHLC'!$A$3:$E$5000,B$1,0)/VLOOKUP($A2828,'Old-SVXY-OHLC'!$A$3:$E$5000,5,0)-1))</f>
        <v>45.595694225135787</v>
      </c>
      <c r="C2829" s="12">
        <f>VLOOKUP($A2828,Master!$A$6:$Q$4994,$I$1,0)*(1+0.5*(VLOOKUP($A2829,'Old-SVXY-OHLC'!$A$3:$E$5000,C$1,0)/VLOOKUP($A2828,'Old-SVXY-OHLC'!$A$3:$E$5000,5,0)-1))</f>
        <v>46.159110711573852</v>
      </c>
      <c r="D2829" s="12">
        <f>VLOOKUP($A2828,Master!$A$6:$Q$4994,$I$1,0)*(1+0.5*(VLOOKUP($A2829,'Old-SVXY-OHLC'!$A$3:$E$5000,D$1,0)/VLOOKUP($A2828,'Old-SVXY-OHLC'!$A$3:$E$5000,5,0)-1))</f>
        <v>45.504329471807772</v>
      </c>
      <c r="E2829" s="12">
        <f>VLOOKUP(A2829,Master!A$6:Q$4994,$I$1,0)</f>
        <v>46.082989221079814</v>
      </c>
      <c r="F2829" s="12">
        <f>VLOOKUP($A2828,Master!$A$6:$Q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2">
        <f>VLOOKUP($A2829,Master!$A$6:$Q$4994,$I$1,0)*(1+0.5*(VLOOKUP($A2830,'Old-SVXY-OHLC'!$A$3:$E$5000,B$1,0)/VLOOKUP($A2829,'Old-SVXY-OHLC'!$A$3:$E$5000,5,0)-1))</f>
        <v>45.9161745279469</v>
      </c>
      <c r="C2830" s="12">
        <f>VLOOKUP($A2829,Master!$A$6:$Q$4994,$I$1,0)*(1+0.5*(VLOOKUP($A2830,'Old-SVXY-OHLC'!$A$3:$E$5000,C$1,0)/VLOOKUP($A2829,'Old-SVXY-OHLC'!$A$3:$E$5000,5,0)-1))</f>
        <v>45.978374548122581</v>
      </c>
      <c r="D2830" s="12">
        <f>VLOOKUP($A2829,Master!$A$6:$Q$4994,$I$1,0)*(1+0.5*(VLOOKUP($A2830,'Old-SVXY-OHLC'!$A$3:$E$5000,D$1,0)/VLOOKUP($A2829,'Old-SVXY-OHLC'!$A$3:$E$5000,5,0)-1))</f>
        <v>45.399568912133638</v>
      </c>
      <c r="E2830" s="12">
        <f>VLOOKUP(A2830,Master!A$6:Q$4994,$I$1,0)</f>
        <v>45.399428635883886</v>
      </c>
      <c r="F2830" s="12">
        <f>VLOOKUP($A2829,Master!$A$6:$Q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2">
        <f>VLOOKUP($A2830,Master!$A$6:$Q$4994,$I$1,0)*(1+0.5*(VLOOKUP($A2831,'Old-SVXY-OHLC'!$A$3:$E$5000,B$1,0)/VLOOKUP($A2830,'Old-SVXY-OHLC'!$A$3:$E$5000,5,0)-1))</f>
        <v>46.209367761527439</v>
      </c>
      <c r="C2831" s="12">
        <f>VLOOKUP($A2830,Master!$A$6:$Q$4994,$I$1,0)*(1+0.5*(VLOOKUP($A2831,'Old-SVXY-OHLC'!$A$3:$E$5000,C$1,0)/VLOOKUP($A2830,'Old-SVXY-OHLC'!$A$3:$E$5000,5,0)-1))</f>
        <v>46.694362793142112</v>
      </c>
      <c r="D2831" s="12">
        <f>VLOOKUP($A2830,Master!$A$6:$Q$4994,$I$1,0)*(1+0.5*(VLOOKUP($A2831,'Old-SVXY-OHLC'!$A$3:$E$5000,D$1,0)/VLOOKUP($A2830,'Old-SVXY-OHLC'!$A$3:$E$5000,5,0)-1))</f>
        <v>46.055280637850778</v>
      </c>
      <c r="E2831" s="12">
        <f>VLOOKUP(A2831,Master!A$6:Q$4994,$I$1,0)</f>
        <v>46.683258764021119</v>
      </c>
      <c r="F2831" s="12">
        <f>VLOOKUP($A2830,Master!$A$6:$Q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2">
        <f>VLOOKUP($A2831,Master!$A$6:$Q$4994,$I$1,0)*(1+0.5*(VLOOKUP($A2832,'Old-SVXY-OHLC'!$A$3:$E$5000,B$1,0)/VLOOKUP($A2831,'Old-SVXY-OHLC'!$A$3:$E$5000,5,0)-1))</f>
        <v>46.792115176714475</v>
      </c>
      <c r="C2832" s="12">
        <f>VLOOKUP($A2831,Master!$A$6:$Q$4994,$I$1,0)*(1+0.5*(VLOOKUP($A2832,'Old-SVXY-OHLC'!$A$3:$E$5000,C$1,0)/VLOOKUP($A2831,'Old-SVXY-OHLC'!$A$3:$E$5000,5,0)-1))</f>
        <v>47.356982604014064</v>
      </c>
      <c r="D2832" s="12">
        <f>VLOOKUP($A2831,Master!$A$6:$Q$4994,$I$1,0)*(1+0.5*(VLOOKUP($A2832,'Old-SVXY-OHLC'!$A$3:$E$5000,D$1,0)/VLOOKUP($A2831,'Old-SVXY-OHLC'!$A$3:$E$5000,5,0)-1))</f>
        <v>46.765072506220832</v>
      </c>
      <c r="E2832" s="12">
        <f>VLOOKUP(A2832,Master!A$6:Q$4994,$I$1,0)</f>
        <v>47.356868571299948</v>
      </c>
      <c r="F2832" s="12">
        <f>VLOOKUP($A2831,Master!$A$6:$Q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2">
        <f>VLOOKUP($A2832,Master!$A$6:$Q$4994,$I$1,0)*(1+0.5*(VLOOKUP($A2833,'Old-SVXY-OHLC'!$A$3:$E$5000,B$1,0)/VLOOKUP($A2832,'Old-SVXY-OHLC'!$A$3:$E$5000,5,0)-1))</f>
        <v>47.134421767250728</v>
      </c>
      <c r="C2833" s="12">
        <f>VLOOKUP($A2832,Master!$A$6:$Q$4994,$I$1,0)*(1+0.5*(VLOOKUP($A2833,'Old-SVXY-OHLC'!$A$3:$E$5000,C$1,0)/VLOOKUP($A2832,'Old-SVXY-OHLC'!$A$3:$E$5000,5,0)-1))</f>
        <v>47.464071361190484</v>
      </c>
      <c r="D2833" s="12">
        <f>VLOOKUP($A2832,Master!$A$6:$Q$4994,$I$1,0)*(1+0.5*(VLOOKUP($A2833,'Old-SVXY-OHLC'!$A$3:$E$5000,D$1,0)/VLOOKUP($A2832,'Old-SVXY-OHLC'!$A$3:$E$5000,5,0)-1))</f>
        <v>46.580985144543099</v>
      </c>
      <c r="E2833" s="12">
        <f>VLOOKUP(A2833,Master!A$6:Q$4994,$I$1,0)</f>
        <v>46.580839478806951</v>
      </c>
      <c r="F2833" s="12">
        <f>VLOOKUP($A2832,Master!$A$6:$Q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2">
        <f>VLOOKUP($A2833,Master!$A$6:$Q$4994,$I$1,0)*(1+0.5*(VLOOKUP($A2834,'Old-SVXY-OHLC'!$A$3:$E$5000,B$1,0)/VLOOKUP($A2833,'Old-SVXY-OHLC'!$A$3:$E$5000,5,0)-1))</f>
        <v>47.003147279491273</v>
      </c>
      <c r="C2834" s="12">
        <f>VLOOKUP($A2833,Master!$A$6:$Q$4994,$I$1,0)*(1+0.5*(VLOOKUP($A2834,'Old-SVXY-OHLC'!$A$3:$E$5000,C$1,0)/VLOOKUP($A2833,'Old-SVXY-OHLC'!$A$3:$E$5000,5,0)-1))</f>
        <v>47.190483750704601</v>
      </c>
      <c r="D2834" s="12">
        <f>VLOOKUP($A2833,Master!$A$6:$Q$4994,$I$1,0)*(1+0.5*(VLOOKUP($A2834,'Old-SVXY-OHLC'!$A$3:$E$5000,D$1,0)/VLOOKUP($A2833,'Old-SVXY-OHLC'!$A$3:$E$5000,5,0)-1))</f>
        <v>46.485510247482154</v>
      </c>
      <c r="E2834" s="12">
        <f>VLOOKUP(A2834,Master!A$6:Q$4994,$I$1,0)</f>
        <v>46.520765872814977</v>
      </c>
      <c r="F2834" s="12">
        <f>VLOOKUP($A2833,Master!$A$6:$Q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2">
        <f>VLOOKUP($A2834,Master!$A$6:$Q$4994,$I$1,0)*(1+0.5*(VLOOKUP($A2835,'Old-SVXY-OHLC'!$A$3:$E$5000,B$1,0)/VLOOKUP($A2834,'Old-SVXY-OHLC'!$A$3:$E$5000,5,0)-1))</f>
        <v>46.724743422314553</v>
      </c>
      <c r="C2835" s="12">
        <f>VLOOKUP($A2834,Master!$A$6:$Q$4994,$I$1,0)*(1+0.5*(VLOOKUP($A2835,'Old-SVXY-OHLC'!$A$3:$E$5000,C$1,0)/VLOOKUP($A2834,'Old-SVXY-OHLC'!$A$3:$E$5000,5,0)-1))</f>
        <v>46.880233621627468</v>
      </c>
      <c r="D2835" s="12">
        <f>VLOOKUP($A2834,Master!$A$6:$Q$4994,$I$1,0)*(1+0.5*(VLOOKUP($A2835,'Old-SVXY-OHLC'!$A$3:$E$5000,D$1,0)/VLOOKUP($A2834,'Old-SVXY-OHLC'!$A$3:$E$5000,5,0)-1))</f>
        <v>46.265674204855969</v>
      </c>
      <c r="E2835" s="12">
        <f>VLOOKUP(A2835,Master!A$6:Q$4994,$I$1,0)</f>
        <v>46.698224485422195</v>
      </c>
      <c r="F2835" s="12">
        <f>VLOOKUP($A2834,Master!$A$6:$Q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2">
        <f>VLOOKUP($A2835,Master!$A$6:$Q$4994,$I$1,0)*(1+0.5*(VLOOKUP($A2836,'Old-SVXY-OHLC'!$A$3:$E$5000,B$1,0)/VLOOKUP($A2835,'Old-SVXY-OHLC'!$A$3:$E$5000,5,0)-1))</f>
        <v>45.288606192766807</v>
      </c>
      <c r="C2836" s="12">
        <f>VLOOKUP($A2835,Master!$A$6:$Q$4994,$I$1,0)*(1+0.5*(VLOOKUP($A2836,'Old-SVXY-OHLC'!$A$3:$E$5000,C$1,0)/VLOOKUP($A2835,'Old-SVXY-OHLC'!$A$3:$E$5000,5,0)-1))</f>
        <v>45.657419814304731</v>
      </c>
      <c r="D2836" s="12">
        <f>VLOOKUP($A2835,Master!$A$6:$Q$4994,$I$1,0)*(1+0.5*(VLOOKUP($A2836,'Old-SVXY-OHLC'!$A$3:$E$5000,D$1,0)/VLOOKUP($A2835,'Old-SVXY-OHLC'!$A$3:$E$5000,5,0)-1))</f>
        <v>42.527420562683218</v>
      </c>
      <c r="E2836" s="12">
        <f>VLOOKUP(A2836,Master!A$6:Q$4994,$I$1,0)</f>
        <v>42.683195055413194</v>
      </c>
      <c r="F2836" s="12">
        <f>VLOOKUP($A2835,Master!$A$6:$Q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2">
        <f>VLOOKUP($A2836,Master!$A$6:$Q$4994,$I$1,0)*(1+0.5*(VLOOKUP($A2837,'Old-SVXY-OHLC'!$A$3:$E$5000,B$1,0)/VLOOKUP($A2836,'Old-SVXY-OHLC'!$A$3:$E$5000,5,0)-1))</f>
        <v>43.867539435449409</v>
      </c>
      <c r="C2837" s="12">
        <f>VLOOKUP($A2836,Master!$A$6:$Q$4994,$I$1,0)*(1+0.5*(VLOOKUP($A2837,'Old-SVXY-OHLC'!$A$3:$E$5000,C$1,0)/VLOOKUP($A2836,'Old-SVXY-OHLC'!$A$3:$E$5000,5,0)-1))</f>
        <v>43.894678581701093</v>
      </c>
      <c r="D2837" s="12">
        <f>VLOOKUP($A2836,Master!$A$6:$Q$4994,$I$1,0)*(1+0.5*(VLOOKUP($A2837,'Old-SVXY-OHLC'!$A$3:$E$5000,D$1,0)/VLOOKUP($A2836,'Old-SVXY-OHLC'!$A$3:$E$5000,5,0)-1))</f>
        <v>41.916195250286094</v>
      </c>
      <c r="E2837" s="12">
        <f>VLOOKUP(A2837,Master!A$6:Q$4994,$I$1,0)</f>
        <v>42.743428831923232</v>
      </c>
      <c r="F2837" s="12">
        <f>VLOOKUP($A2836,Master!$A$6:$Q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2">
        <f>VLOOKUP($A2837,Master!$A$6:$Q$4994,$I$1,0)*(1+0.5*(VLOOKUP($A2838,'Old-SVXY-OHLC'!$A$3:$E$5000,B$1,0)/VLOOKUP($A2837,'Old-SVXY-OHLC'!$A$3:$E$5000,5,0)-1))</f>
        <v>44.006761933851628</v>
      </c>
      <c r="C2838" s="12">
        <f>VLOOKUP($A2837,Master!$A$6:$Q$4994,$I$1,0)*(1+0.5*(VLOOKUP($A2838,'Old-SVXY-OHLC'!$A$3:$E$5000,C$1,0)/VLOOKUP($A2837,'Old-SVXY-OHLC'!$A$3:$E$5000,5,0)-1))</f>
        <v>44.394311257376287</v>
      </c>
      <c r="D2838" s="12">
        <f>VLOOKUP($A2837,Master!$A$6:$Q$4994,$I$1,0)*(1+0.5*(VLOOKUP($A2838,'Old-SVXY-OHLC'!$A$3:$E$5000,D$1,0)/VLOOKUP($A2837,'Old-SVXY-OHLC'!$A$3:$E$5000,5,0)-1))</f>
        <v>43.334649505778991</v>
      </c>
      <c r="E2838" s="12">
        <f>VLOOKUP(A2838,Master!A$6:Q$4994,$I$1,0)</f>
        <v>44.364534235353482</v>
      </c>
      <c r="F2838" s="12">
        <f>VLOOKUP($A2837,Master!$A$6:$Q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2">
        <f>VLOOKUP($A2838,Master!$A$6:$Q$4994,$I$1,0)*(1+0.5*(VLOOKUP($A2839,'Old-SVXY-OHLC'!$A$3:$E$5000,B$1,0)/VLOOKUP($A2838,'Old-SVXY-OHLC'!$A$3:$E$5000,5,0)-1))</f>
        <v>44.34611806094528</v>
      </c>
      <c r="C2839" s="12">
        <f>VLOOKUP($A2838,Master!$A$6:$Q$4994,$I$1,0)*(1+0.5*(VLOOKUP($A2839,'Old-SVXY-OHLC'!$A$3:$E$5000,C$1,0)/VLOOKUP($A2838,'Old-SVXY-OHLC'!$A$3:$E$5000,5,0)-1))</f>
        <v>44.445473926687541</v>
      </c>
      <c r="D2839" s="12">
        <f>VLOOKUP($A2838,Master!$A$6:$Q$4994,$I$1,0)*(1+0.5*(VLOOKUP($A2839,'Old-SVXY-OHLC'!$A$3:$E$5000,D$1,0)/VLOOKUP($A2838,'Old-SVXY-OHLC'!$A$3:$E$5000,5,0)-1))</f>
        <v>42.526366196884233</v>
      </c>
      <c r="E2839" s="12">
        <f>VLOOKUP(A2839,Master!A$6:Q$4994,$I$1,0)</f>
        <v>43.075523884846049</v>
      </c>
      <c r="F2839" s="12">
        <f>VLOOKUP($A2838,Master!$A$6:$Q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2">
        <f>VLOOKUP($A2839,Master!$A$6:$Q$4994,$I$1,0)*(1+0.5*(VLOOKUP($A2840,'Old-SVXY-OHLC'!$A$3:$E$5000,B$1,0)/VLOOKUP($A2839,'Old-SVXY-OHLC'!$A$3:$E$5000,5,0)-1))</f>
        <v>41.90824423190049</v>
      </c>
      <c r="C2840" s="12">
        <f>VLOOKUP($A2839,Master!$A$6:$Q$4994,$I$1,0)*(1+0.5*(VLOOKUP($A2840,'Old-SVXY-OHLC'!$A$3:$E$5000,C$1,0)/VLOOKUP($A2839,'Old-SVXY-OHLC'!$A$3:$E$5000,5,0)-1))</f>
        <v>42.886608984653982</v>
      </c>
      <c r="D2840" s="12">
        <f>VLOOKUP($A2839,Master!$A$6:$Q$4994,$I$1,0)*(1+0.5*(VLOOKUP($A2840,'Old-SVXY-OHLC'!$A$3:$E$5000,D$1,0)/VLOOKUP($A2839,'Old-SVXY-OHLC'!$A$3:$E$5000,5,0)-1))</f>
        <v>41.714187767210419</v>
      </c>
      <c r="E2840" s="12">
        <f>VLOOKUP(A2840,Master!A$6:Q$4994,$I$1,0)</f>
        <v>42.658726556900113</v>
      </c>
      <c r="F2840" s="12">
        <f>VLOOKUP($A2839,Master!$A$6:$Q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2">
        <f>VLOOKUP($A2840,Master!$A$6:$Q$4994,$I$1,0)*(1+0.5*(VLOOKUP($A2841,'Old-SVXY-OHLC'!$A$3:$E$5000,B$1,0)/VLOOKUP($A2840,'Old-SVXY-OHLC'!$A$3:$E$5000,5,0)-1))</f>
        <v>42.477355670489111</v>
      </c>
      <c r="C2841" s="12">
        <f>VLOOKUP($A2840,Master!$A$6:$Q$4994,$I$1,0)*(1+0.5*(VLOOKUP($A2841,'Old-SVXY-OHLC'!$A$3:$E$5000,C$1,0)/VLOOKUP($A2840,'Old-SVXY-OHLC'!$A$3:$E$5000,5,0)-1))</f>
        <v>43.633388221304628</v>
      </c>
      <c r="D2841" s="12">
        <f>VLOOKUP($A2840,Master!$A$6:$Q$4994,$I$1,0)*(1+0.5*(VLOOKUP($A2841,'Old-SVXY-OHLC'!$A$3:$E$5000,D$1,0)/VLOOKUP($A2840,'Old-SVXY-OHLC'!$A$3:$E$5000,5,0)-1))</f>
        <v>41.241683582733558</v>
      </c>
      <c r="E2841" s="12">
        <f>VLOOKUP(A2841,Master!A$6:Q$4994,$I$1,0)</f>
        <v>43.633291396722221</v>
      </c>
      <c r="F2841" s="12">
        <f>VLOOKUP($A2840,Master!$A$6:$Q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2">
        <f>VLOOKUP($A2841,Master!$A$6:$Q$4994,$I$1,0)*(1+0.5*(VLOOKUP($A2842,'Old-SVXY-OHLC'!$A$3:$E$5000,B$1,0)/VLOOKUP($A2841,'Old-SVXY-OHLC'!$A$3:$E$5000,5,0)-1))</f>
        <v>42.585052155568221</v>
      </c>
      <c r="C2842" s="12">
        <f>VLOOKUP($A2841,Master!$A$6:$Q$4994,$I$1,0)*(1+0.5*(VLOOKUP($A2842,'Old-SVXY-OHLC'!$A$3:$E$5000,C$1,0)/VLOOKUP($A2841,'Old-SVXY-OHLC'!$A$3:$E$5000,5,0)-1))</f>
        <v>42.827318099907423</v>
      </c>
      <c r="D2842" s="12">
        <f>VLOOKUP($A2841,Master!$A$6:$Q$4994,$I$1,0)*(1+0.5*(VLOOKUP($A2842,'Old-SVXY-OHLC'!$A$3:$E$5000,D$1,0)/VLOOKUP($A2841,'Old-SVXY-OHLC'!$A$3:$E$5000,5,0)-1))</f>
        <v>41.280536957925648</v>
      </c>
      <c r="E2842" s="12">
        <f>VLOOKUP(A2842,Master!A$6:Q$4994,$I$1,0)</f>
        <v>41.322414247756136</v>
      </c>
      <c r="F2842" s="12">
        <f>VLOOKUP($A2841,Master!$A$6:$Q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2">
        <f>VLOOKUP($A2842,Master!$A$6:$Q$4994,$I$1,0)*(1+0.5*(VLOOKUP($A2843,'Old-SVXY-OHLC'!$A$3:$E$5000,B$1,0)/VLOOKUP($A2842,'Old-SVXY-OHLC'!$A$3:$E$5000,5,0)-1))</f>
        <v>42.459441032576741</v>
      </c>
      <c r="C2843" s="12">
        <f>VLOOKUP($A2842,Master!$A$6:$Q$4994,$I$1,0)*(1+0.5*(VLOOKUP($A2843,'Old-SVXY-OHLC'!$A$3:$E$5000,C$1,0)/VLOOKUP($A2842,'Old-SVXY-OHLC'!$A$3:$E$5000,5,0)-1))</f>
        <v>42.521477731488723</v>
      </c>
      <c r="D2843" s="12">
        <f>VLOOKUP($A2842,Master!$A$6:$Q$4994,$I$1,0)*(1+0.5*(VLOOKUP($A2843,'Old-SVXY-OHLC'!$A$3:$E$5000,D$1,0)/VLOOKUP($A2842,'Old-SVXY-OHLC'!$A$3:$E$5000,5,0)-1))</f>
        <v>40.798406573536987</v>
      </c>
      <c r="E2843" s="12">
        <f>VLOOKUP(A2843,Master!A$6:Q$4994,$I$1,0)</f>
        <v>40.798282613434935</v>
      </c>
      <c r="F2843" s="12">
        <f>VLOOKUP($A2842,Master!$A$6:$Q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2">
        <f>VLOOKUP($A2843,Master!$A$6:$Q$4994,$I$1,0)*(1+0.5*(VLOOKUP($A2844,'Old-SVXY-OHLC'!$A$3:$E$5000,B$1,0)/VLOOKUP($A2843,'Old-SVXY-OHLC'!$A$3:$E$5000,5,0)-1))</f>
        <v>42.178118652832332</v>
      </c>
      <c r="C2844" s="12">
        <f>VLOOKUP($A2843,Master!$A$6:$Q$4994,$I$1,0)*(1+0.5*(VLOOKUP($A2844,'Old-SVXY-OHLC'!$A$3:$E$5000,C$1,0)/VLOOKUP($A2843,'Old-SVXY-OHLC'!$A$3:$E$5000,5,0)-1))</f>
        <v>42.749445460740041</v>
      </c>
      <c r="D2844" s="12">
        <f>VLOOKUP($A2843,Master!$A$6:$Q$4994,$I$1,0)*(1+0.5*(VLOOKUP($A2844,'Old-SVXY-OHLC'!$A$3:$E$5000,D$1,0)/VLOOKUP($A2843,'Old-SVXY-OHLC'!$A$3:$E$5000,5,0)-1))</f>
        <v>41.589652612014213</v>
      </c>
      <c r="E2844" s="12">
        <f>VLOOKUP(A2844,Master!A$6:Q$4994,$I$1,0)</f>
        <v>42.631009155885785</v>
      </c>
      <c r="F2844" s="12">
        <f>VLOOKUP($A2843,Master!$A$6:$Q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2">
        <f>VLOOKUP($A2844,Master!$A$6:$Q$4994,$I$1,0)*(1+0.5*(VLOOKUP($A2845,'Old-SVXY-OHLC'!$A$3:$E$5000,B$1,0)/VLOOKUP($A2844,'Old-SVXY-OHLC'!$A$3:$E$5000,5,0)-1))</f>
        <v>43.856478743449358</v>
      </c>
      <c r="C2845" s="12">
        <f>VLOOKUP($A2844,Master!$A$6:$Q$4994,$I$1,0)*(1+0.5*(VLOOKUP($A2845,'Old-SVXY-OHLC'!$A$3:$E$5000,C$1,0)/VLOOKUP($A2844,'Old-SVXY-OHLC'!$A$3:$E$5000,5,0)-1))</f>
        <v>44.882140041529333</v>
      </c>
      <c r="D2845" s="12">
        <f>VLOOKUP($A2844,Master!$A$6:$Q$4994,$I$1,0)*(1+0.5*(VLOOKUP($A2845,'Old-SVXY-OHLC'!$A$3:$E$5000,D$1,0)/VLOOKUP($A2844,'Old-SVXY-OHLC'!$A$3:$E$5000,5,0)-1))</f>
        <v>43.757878556485451</v>
      </c>
      <c r="E2845" s="12">
        <f>VLOOKUP(A2845,Master!A$6:Q$4994,$I$1,0)</f>
        <v>44.881928558852799</v>
      </c>
      <c r="F2845" s="12">
        <f>VLOOKUP($A2844,Master!$A$6:$Q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2">
        <f>VLOOKUP($A2845,Master!$A$6:$Q$4994,$I$1,0)*(1+0.5*(VLOOKUP($A2846,'Old-SVXY-OHLC'!$A$3:$E$5000,B$1,0)/VLOOKUP($A2845,'Old-SVXY-OHLC'!$A$3:$E$5000,5,0)-1))</f>
        <v>44.711146413999593</v>
      </c>
      <c r="C2846" s="12">
        <f>VLOOKUP($A2845,Master!$A$6:$Q$4994,$I$1,0)*(1+0.5*(VLOOKUP($A2846,'Old-SVXY-OHLC'!$A$3:$E$5000,C$1,0)/VLOOKUP($A2845,'Old-SVXY-OHLC'!$A$3:$E$5000,5,0)-1))</f>
        <v>45.404890102472393</v>
      </c>
      <c r="D2846" s="12">
        <f>VLOOKUP($A2845,Master!$A$6:$Q$4994,$I$1,0)*(1+0.5*(VLOOKUP($A2846,'Old-SVXY-OHLC'!$A$3:$E$5000,D$1,0)/VLOOKUP($A2845,'Old-SVXY-OHLC'!$A$3:$E$5000,5,0)-1))</f>
        <v>44.59117588136224</v>
      </c>
      <c r="E2846" s="12">
        <f>VLOOKUP(A2846,Master!A$6:Q$4994,$I$1,0)</f>
        <v>45.027431547344648</v>
      </c>
      <c r="F2846" s="12">
        <f>VLOOKUP($A2845,Master!$A$6:$Q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2">
        <f>VLOOKUP($A2846,Master!$A$6:$Q$4994,$I$1,0)*(1+0.5*(VLOOKUP($A2847,'Old-SVXY-OHLC'!$A$3:$E$5000,B$1,0)/VLOOKUP($A2846,'Old-SVXY-OHLC'!$A$3:$E$5000,5,0)-1))</f>
        <v>45.039602527999726</v>
      </c>
      <c r="C2847" s="12">
        <f>VLOOKUP($A2846,Master!$A$6:$Q$4994,$I$1,0)*(1+0.5*(VLOOKUP($A2847,'Old-SVXY-OHLC'!$A$3:$E$5000,C$1,0)/VLOOKUP($A2846,'Old-SVXY-OHLC'!$A$3:$E$5000,5,0)-1))</f>
        <v>45.341159803572239</v>
      </c>
      <c r="D2847" s="12">
        <f>VLOOKUP($A2846,Master!$A$6:$Q$4994,$I$1,0)*(1+0.5*(VLOOKUP($A2847,'Old-SVXY-OHLC'!$A$3:$E$5000,D$1,0)/VLOOKUP($A2846,'Old-SVXY-OHLC'!$A$3:$E$5000,5,0)-1))</f>
        <v>44.483279428846643</v>
      </c>
      <c r="E2847" s="12">
        <f>VLOOKUP(A2847,Master!A$6:Q$4994,$I$1,0)</f>
        <v>45.319734259630863</v>
      </c>
      <c r="F2847" s="12">
        <f>VLOOKUP($A2846,Master!$A$6:$Q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2">
        <f>VLOOKUP($A2847,Master!$A$6:$Q$4994,$I$1,0)*(1+0.5*(VLOOKUP($A2848,'Old-SVXY-OHLC'!$A$3:$E$5000,B$1,0)/VLOOKUP($A2847,'Old-SVXY-OHLC'!$A$3:$E$5000,5,0)-1))</f>
        <v>45.759347090275092</v>
      </c>
      <c r="C2848" s="12">
        <f>VLOOKUP($A2847,Master!$A$6:$Q$4994,$I$1,0)*(1+0.5*(VLOOKUP($A2848,'Old-SVXY-OHLC'!$A$3:$E$5000,C$1,0)/VLOOKUP($A2847,'Old-SVXY-OHLC'!$A$3:$E$5000,5,0)-1))</f>
        <v>46.673587396232271</v>
      </c>
      <c r="D2848" s="12">
        <f>VLOOKUP($A2847,Master!$A$6:$Q$4994,$I$1,0)*(1+0.5*(VLOOKUP($A2848,'Old-SVXY-OHLC'!$A$3:$E$5000,D$1,0)/VLOOKUP($A2847,'Old-SVXY-OHLC'!$A$3:$E$5000,5,0)-1))</f>
        <v>45.705105285592801</v>
      </c>
      <c r="E2848" s="12">
        <f>VLOOKUP(A2848,Master!A$6:Q$4994,$I$1,0)</f>
        <v>46.67349107445969</v>
      </c>
      <c r="F2848" s="12">
        <f>VLOOKUP($A2847,Master!$A$6:$Q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2">
        <f>VLOOKUP($A2848,Master!$A$6:$Q$4994,$I$1,0)*(1+0.5*(VLOOKUP($A2849,'Old-SVXY-OHLC'!$A$3:$E$5000,B$1,0)/VLOOKUP($A2848,'Old-SVXY-OHLC'!$A$3:$E$5000,5,0)-1))</f>
        <v>46.656047101509024</v>
      </c>
      <c r="C2849" s="12">
        <f>VLOOKUP($A2848,Master!$A$6:$Q$4994,$I$1,0)*(1+0.5*(VLOOKUP($A2849,'Old-SVXY-OHLC'!$A$3:$E$5000,C$1,0)/VLOOKUP($A2848,'Old-SVXY-OHLC'!$A$3:$E$5000,5,0)-1))</f>
        <v>46.756453636100005</v>
      </c>
      <c r="D2849" s="12">
        <f>VLOOKUP($A2848,Master!$A$6:$Q$4994,$I$1,0)*(1+0.5*(VLOOKUP($A2849,'Old-SVXY-OHLC'!$A$3:$E$5000,D$1,0)/VLOOKUP($A2848,'Old-SVXY-OHLC'!$A$3:$E$5000,5,0)-1))</f>
        <v>46.372398553434245</v>
      </c>
      <c r="E2849" s="12">
        <f>VLOOKUP(A2849,Master!A$6:Q$4994,$I$1,0)</f>
        <v>46.743765712460792</v>
      </c>
      <c r="F2849" s="12">
        <f>VLOOKUP($A2848,Master!$A$6:$Q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2">
        <f>VLOOKUP($A2849,Master!$A$6:$Q$4994,$I$1,0)*(1+0.5*(VLOOKUP($A2850,'Old-SVXY-OHLC'!$A$3:$E$5000,B$1,0)/VLOOKUP($A2849,'Old-SVXY-OHLC'!$A$3:$E$5000,5,0)-1))</f>
        <v>46.763826914397455</v>
      </c>
      <c r="C2850" s="12">
        <f>VLOOKUP($A2849,Master!$A$6:$Q$4994,$I$1,0)*(1+0.5*(VLOOKUP($A2850,'Old-SVXY-OHLC'!$A$3:$E$5000,C$1,0)/VLOOKUP($A2849,'Old-SVXY-OHLC'!$A$3:$E$5000,5,0)-1))</f>
        <v>47.275126227116431</v>
      </c>
      <c r="D2850" s="12">
        <f>VLOOKUP($A2849,Master!$A$6:$Q$4994,$I$1,0)*(1+0.5*(VLOOKUP($A2850,'Old-SVXY-OHLC'!$A$3:$E$5000,D$1,0)/VLOOKUP($A2849,'Old-SVXY-OHLC'!$A$3:$E$5000,5,0)-1))</f>
        <v>46.595900680611628</v>
      </c>
      <c r="E2850" s="12">
        <f>VLOOKUP(A2850,Master!A$6:Q$4994,$I$1,0)</f>
        <v>47.094208843474291</v>
      </c>
      <c r="F2850" s="12">
        <f>VLOOKUP($A2849,Master!$A$6:$Q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2">
        <f>VLOOKUP($A2850,Master!$A$6:$Q$4994,$I$1,0)*(1+0.5*(VLOOKUP($A2851,'Old-SVXY-OHLC'!$A$3:$E$5000,B$1,0)/VLOOKUP($A2850,'Old-SVXY-OHLC'!$A$3:$E$5000,5,0)-1))</f>
        <v>46.877863326618048</v>
      </c>
      <c r="C2851" s="12">
        <f>VLOOKUP($A2850,Master!$A$6:$Q$4994,$I$1,0)*(1+0.5*(VLOOKUP($A2851,'Old-SVXY-OHLC'!$A$3:$E$5000,C$1,0)/VLOOKUP($A2850,'Old-SVXY-OHLC'!$A$3:$E$5000,5,0)-1))</f>
        <v>47.103506255401108</v>
      </c>
      <c r="D2851" s="12">
        <f>VLOOKUP($A2850,Master!$A$6:$Q$4994,$I$1,0)*(1+0.5*(VLOOKUP($A2851,'Old-SVXY-OHLC'!$A$3:$E$5000,D$1,0)/VLOOKUP($A2850,'Old-SVXY-OHLC'!$A$3:$E$5000,5,0)-1))</f>
        <v>46.549471817237496</v>
      </c>
      <c r="E2851" s="12">
        <f>VLOOKUP(A2851,Master!A$6:Q$4994,$I$1,0)</f>
        <v>47.103377443759292</v>
      </c>
      <c r="F2851" s="12">
        <f>VLOOKUP($A2850,Master!$A$6:$Q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2">
        <f>VLOOKUP($A2851,Master!$A$6:$Q$4994,$I$1,0)*(1+0.5*(VLOOKUP($A2852,'Old-SVXY-OHLC'!$A$3:$E$5000,B$1,0)/VLOOKUP($A2851,'Old-SVXY-OHLC'!$A$3:$E$5000,5,0)-1))</f>
        <v>46.360416504349701</v>
      </c>
      <c r="C2852" s="12">
        <f>VLOOKUP($A2851,Master!$A$6:$Q$4994,$I$1,0)*(1+0.5*(VLOOKUP($A2852,'Old-SVXY-OHLC'!$A$3:$E$5000,C$1,0)/VLOOKUP($A2851,'Old-SVXY-OHLC'!$A$3:$E$5000,5,0)-1))</f>
        <v>47.327984170043038</v>
      </c>
      <c r="D2852" s="12">
        <f>VLOOKUP($A2851,Master!$A$6:$Q$4994,$I$1,0)*(1+0.5*(VLOOKUP($A2852,'Old-SVXY-OHLC'!$A$3:$E$5000,D$1,0)/VLOOKUP($A2851,'Old-SVXY-OHLC'!$A$3:$E$5000,5,0)-1))</f>
        <v>46.338031614981638</v>
      </c>
      <c r="E2852" s="12">
        <f>VLOOKUP(A2852,Master!A$6:Q$4994,$I$1,0)</f>
        <v>47.184930135915792</v>
      </c>
      <c r="F2852" s="12">
        <f>VLOOKUP($A2851,Master!$A$6:$Q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2">
        <f>VLOOKUP($A2852,Master!$A$6:$Q$4994,$I$1,0)*(1+0.5*(VLOOKUP($A2853,'Old-SVXY-OHLC'!$A$3:$E$5000,B$1,0)/VLOOKUP($A2852,'Old-SVXY-OHLC'!$A$3:$E$5000,5,0)-1))</f>
        <v>47.332576473093809</v>
      </c>
      <c r="C2853" s="12">
        <f>VLOOKUP($A2852,Master!$A$6:$Q$4994,$I$1,0)*(1+0.5*(VLOOKUP($A2853,'Old-SVXY-OHLC'!$A$3:$E$5000,C$1,0)/VLOOKUP($A2852,'Old-SVXY-OHLC'!$A$3:$E$5000,5,0)-1))</f>
        <v>47.446795187102424</v>
      </c>
      <c r="D2853" s="12">
        <f>VLOOKUP($A2852,Master!$A$6:$Q$4994,$I$1,0)*(1+0.5*(VLOOKUP($A2853,'Old-SVXY-OHLC'!$A$3:$E$5000,D$1,0)/VLOOKUP($A2852,'Old-SVXY-OHLC'!$A$3:$E$5000,5,0)-1))</f>
        <v>46.448623940494315</v>
      </c>
      <c r="E2853" s="12">
        <f>VLOOKUP(A2853,Master!A$6:Q$4994,$I$1,0)</f>
        <v>47.017941797070407</v>
      </c>
      <c r="F2853" s="12">
        <f>VLOOKUP($A2852,Master!$A$6:$Q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2">
        <f>VLOOKUP($A2853,Master!$A$6:$Q$4994,$I$1,0)*(1+0.5*(VLOOKUP($A2854,'Old-SVXY-OHLC'!$A$3:$E$5000,B$1,0)/VLOOKUP($A2853,'Old-SVXY-OHLC'!$A$3:$E$5000,5,0)-1))</f>
        <v>46.775388733351711</v>
      </c>
      <c r="C2854" s="12">
        <f>VLOOKUP($A2853,Master!$A$6:$Q$4994,$I$1,0)*(1+0.5*(VLOOKUP($A2854,'Old-SVXY-OHLC'!$A$3:$E$5000,C$1,0)/VLOOKUP($A2853,'Old-SVXY-OHLC'!$A$3:$E$5000,5,0)-1))</f>
        <v>47.019589182361536</v>
      </c>
      <c r="D2854" s="12">
        <f>VLOOKUP($A2853,Master!$A$6:$Q$4994,$I$1,0)*(1+0.5*(VLOOKUP($A2854,'Old-SVXY-OHLC'!$A$3:$E$5000,D$1,0)/VLOOKUP($A2853,'Old-SVXY-OHLC'!$A$3:$E$5000,5,0)-1))</f>
        <v>45.693924191144937</v>
      </c>
      <c r="E2854" s="12">
        <f>VLOOKUP(A2854,Master!A$6:Q$4994,$I$1,0)</f>
        <v>46.036524119377042</v>
      </c>
      <c r="F2854" s="12">
        <f>VLOOKUP($A2853,Master!$A$6:$Q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2">
        <f>VLOOKUP($A2854,Master!$A$6:$Q$4994,$I$1,0)*(1+0.5*(VLOOKUP($A2855,'Old-SVXY-OHLC'!$A$3:$E$5000,B$1,0)/VLOOKUP($A2854,'Old-SVXY-OHLC'!$A$3:$E$5000,5,0)-1))</f>
        <v>45.093066589648217</v>
      </c>
      <c r="C2855" s="12">
        <f>VLOOKUP($A2854,Master!$A$6:$Q$4994,$I$1,0)*(1+0.5*(VLOOKUP($A2855,'Old-SVXY-OHLC'!$A$3:$E$5000,C$1,0)/VLOOKUP($A2854,'Old-SVXY-OHLC'!$A$3:$E$5000,5,0)-1))</f>
        <v>45.424062385636091</v>
      </c>
      <c r="D2855" s="12">
        <f>VLOOKUP($A2854,Master!$A$6:$Q$4994,$I$1,0)*(1+0.5*(VLOOKUP($A2855,'Old-SVXY-OHLC'!$A$3:$E$5000,D$1,0)/VLOOKUP($A2854,'Old-SVXY-OHLC'!$A$3:$E$5000,5,0)-1))</f>
        <v>44.298680651214639</v>
      </c>
      <c r="E2855" s="12">
        <f>VLOOKUP(A2855,Master!A$6:Q$4994,$I$1,0)</f>
        <v>44.773797309087101</v>
      </c>
      <c r="F2855" s="12">
        <f>VLOOKUP($A2854,Master!$A$6:$Q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2">
        <f>VLOOKUP($A2855,Master!$A$6:$Q$4994,$I$1,0)*(1+0.5*(VLOOKUP($A2856,'Old-SVXY-OHLC'!$A$3:$E$5000,B$1,0)/VLOOKUP($A2855,'Old-SVXY-OHLC'!$A$3:$E$5000,5,0)-1))</f>
        <v>45.468649267108461</v>
      </c>
      <c r="C2856" s="12">
        <f>VLOOKUP($A2855,Master!$A$6:$Q$4994,$I$1,0)*(1+0.5*(VLOOKUP($A2856,'Old-SVXY-OHLC'!$A$3:$E$5000,C$1,0)/VLOOKUP($A2855,'Old-SVXY-OHLC'!$A$3:$E$5000,5,0)-1))</f>
        <v>46.645005866877241</v>
      </c>
      <c r="D2856" s="12">
        <f>VLOOKUP($A2855,Master!$A$6:$Q$4994,$I$1,0)*(1+0.5*(VLOOKUP($A2856,'Old-SVXY-OHLC'!$A$3:$E$5000,D$1,0)/VLOOKUP($A2855,'Old-SVXY-OHLC'!$A$3:$E$5000,5,0)-1))</f>
        <v>44.91846049045396</v>
      </c>
      <c r="E2856" s="12">
        <f>VLOOKUP(A2856,Master!A$6:Q$4994,$I$1,0)</f>
        <v>46.590596708267348</v>
      </c>
      <c r="F2856" s="12">
        <f>VLOOKUP($A2855,Master!$A$6:$Q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2">
        <f>VLOOKUP($A2856,Master!$A$6:$Q$4994,$I$1,0)*(1+0.5*(VLOOKUP($A2857,'Old-SVXY-OHLC'!$A$3:$E$5000,B$1,0)/VLOOKUP($A2856,'Old-SVXY-OHLC'!$A$3:$E$5000,5,0)-1))</f>
        <v>46.562190008458479</v>
      </c>
      <c r="C2857" s="12">
        <f>VLOOKUP($A2856,Master!$A$6:$Q$4994,$I$1,0)*(1+0.5*(VLOOKUP($A2857,'Old-SVXY-OHLC'!$A$3:$E$5000,C$1,0)/VLOOKUP($A2856,'Old-SVXY-OHLC'!$A$3:$E$5000,5,0)-1))</f>
        <v>47.033732030213351</v>
      </c>
      <c r="D2857" s="12">
        <f>VLOOKUP($A2856,Master!$A$6:$Q$4994,$I$1,0)*(1+0.5*(VLOOKUP($A2857,'Old-SVXY-OHLC'!$A$3:$E$5000,D$1,0)/VLOOKUP($A2856,'Old-SVXY-OHLC'!$A$3:$E$5000,5,0)-1))</f>
        <v>46.44367637004455</v>
      </c>
      <c r="E2857" s="12">
        <f>VLOOKUP(A2857,Master!A$6:Q$4994,$I$1,0)</f>
        <v>46.986903320173177</v>
      </c>
      <c r="F2857" s="12">
        <f>VLOOKUP($A2856,Master!$A$6:$Q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2">
        <f>VLOOKUP($A2857,Master!$A$6:$Q$4994,$I$1,0)*(1+0.5*(VLOOKUP($A2858,'Old-SVXY-OHLC'!$A$3:$E$5000,B$1,0)/VLOOKUP($A2857,'Old-SVXY-OHLC'!$A$3:$E$5000,5,0)-1))</f>
        <v>46.743163874049451</v>
      </c>
      <c r="C2858" s="12">
        <f>VLOOKUP($A2857,Master!$A$6:$Q$4994,$I$1,0)*(1+0.5*(VLOOKUP($A2858,'Old-SVXY-OHLC'!$A$3:$E$5000,C$1,0)/VLOOKUP($A2857,'Old-SVXY-OHLC'!$A$3:$E$5000,5,0)-1))</f>
        <v>47.18069802016953</v>
      </c>
      <c r="D2858" s="12">
        <f>VLOOKUP($A2857,Master!$A$6:$Q$4994,$I$1,0)*(1+0.5*(VLOOKUP($A2858,'Old-SVXY-OHLC'!$A$3:$E$5000,D$1,0)/VLOOKUP($A2857,'Old-SVXY-OHLC'!$A$3:$E$5000,5,0)-1))</f>
        <v>46.235559015352713</v>
      </c>
      <c r="E2858" s="12">
        <f>VLOOKUP(A2858,Master!A$6:Q$4994,$I$1,0)</f>
        <v>47.180573293680837</v>
      </c>
      <c r="F2858" s="12">
        <f>VLOOKUP($A2857,Master!$A$6:$Q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2">
        <f>VLOOKUP($A2858,Master!$A$6:$Q$4994,$I$1,0)*(1+0.5*(VLOOKUP($A2859,'Old-SVXY-OHLC'!$A$3:$E$5000,B$1,0)/VLOOKUP($A2858,'Old-SVXY-OHLC'!$A$3:$E$5000,5,0)-1))</f>
        <v>47.145761805003687</v>
      </c>
      <c r="C2859" s="12">
        <f>VLOOKUP($A2858,Master!$A$6:$Q$4994,$I$1,0)*(1+0.5*(VLOOKUP($A2859,'Old-SVXY-OHLC'!$A$3:$E$5000,C$1,0)/VLOOKUP($A2858,'Old-SVXY-OHLC'!$A$3:$E$5000,5,0)-1))</f>
        <v>47.354945589669008</v>
      </c>
      <c r="D2859" s="12">
        <f>VLOOKUP($A2858,Master!$A$6:$Q$4994,$I$1,0)*(1+0.5*(VLOOKUP($A2859,'Old-SVXY-OHLC'!$A$3:$E$5000,D$1,0)/VLOOKUP($A2858,'Old-SVXY-OHLC'!$A$3:$E$5000,5,0)-1))</f>
        <v>46.690043652667704</v>
      </c>
      <c r="E2859" s="12">
        <f>VLOOKUP(A2859,Master!A$6:Q$4994,$I$1,0)</f>
        <v>47.126157206511706</v>
      </c>
      <c r="F2859" s="12">
        <f>VLOOKUP($A2858,Master!$A$6:$Q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2">
        <f>VLOOKUP($A2859,Master!$A$6:$Q$4994,$I$1,0)*(1+0.5*(VLOOKUP($A2860,'Old-SVXY-OHLC'!$A$3:$E$5000,B$1,0)/VLOOKUP($A2859,'Old-SVXY-OHLC'!$A$3:$E$5000,5,0)-1))</f>
        <v>47.078340172135405</v>
      </c>
      <c r="C2860" s="12">
        <f>VLOOKUP($A2859,Master!$A$6:$Q$4994,$I$1,0)*(1+0.5*(VLOOKUP($A2860,'Old-SVXY-OHLC'!$A$3:$E$5000,C$1,0)/VLOOKUP($A2859,'Old-SVXY-OHLC'!$A$3:$E$5000,5,0)-1))</f>
        <v>47.42239198409478</v>
      </c>
      <c r="D2860" s="12">
        <f>VLOOKUP($A2859,Master!$A$6:$Q$4994,$I$1,0)*(1+0.5*(VLOOKUP($A2860,'Old-SVXY-OHLC'!$A$3:$E$5000,D$1,0)/VLOOKUP($A2859,'Old-SVXY-OHLC'!$A$3:$E$5000,5,0)-1))</f>
        <v>46.407686009170931</v>
      </c>
      <c r="E2860" s="12">
        <f>VLOOKUP(A2860,Master!A$6:Q$4994,$I$1,0)</f>
        <v>47.349729421859927</v>
      </c>
      <c r="F2860" s="12">
        <f>VLOOKUP($A2859,Master!$A$6:$Q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2">
        <f>VLOOKUP($A2860,Master!$A$6:$Q$4994,$I$1,0)*(1+0.5*(VLOOKUP($A2861,'Old-SVXY-OHLC'!$A$3:$E$5000,B$1,0)/VLOOKUP($A2860,'Old-SVXY-OHLC'!$A$3:$E$5000,5,0)-1))</f>
        <v>47.228130538135197</v>
      </c>
      <c r="C2861" s="12">
        <f>VLOOKUP($A2860,Master!$A$6:$Q$4994,$I$1,0)*(1+0.5*(VLOOKUP($A2861,'Old-SVXY-OHLC'!$A$3:$E$5000,C$1,0)/VLOOKUP($A2860,'Old-SVXY-OHLC'!$A$3:$E$5000,5,0)-1))</f>
        <v>47.473788723763569</v>
      </c>
      <c r="D2861" s="12">
        <f>VLOOKUP($A2860,Master!$A$6:$Q$4994,$I$1,0)*(1+0.5*(VLOOKUP($A2861,'Old-SVXY-OHLC'!$A$3:$E$5000,D$1,0)/VLOOKUP($A2860,'Old-SVXY-OHLC'!$A$3:$E$5000,5,0)-1))</f>
        <v>46.831110110290297</v>
      </c>
      <c r="E2861" s="12">
        <f>VLOOKUP(A2861,Master!A$6:Q$4994,$I$1,0)</f>
        <v>47.049239878259748</v>
      </c>
      <c r="F2861" s="12">
        <f>VLOOKUP($A2860,Master!$A$6:$Q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2">
        <f>VLOOKUP($A2861,Master!$A$6:$Q$4994,$I$1,0)*(1+0.5*(VLOOKUP($A2862,'Old-SVXY-OHLC'!$A$3:$E$5000,B$1,0)/VLOOKUP($A2861,'Old-SVXY-OHLC'!$A$3:$E$5000,5,0)-1))</f>
        <v>47.373987435498599</v>
      </c>
      <c r="C2862" s="12">
        <f>VLOOKUP($A2861,Master!$A$6:$Q$4994,$I$1,0)*(1+0.5*(VLOOKUP($A2862,'Old-SVXY-OHLC'!$A$3:$E$5000,C$1,0)/VLOOKUP($A2861,'Old-SVXY-OHLC'!$A$3:$E$5000,5,0)-1))</f>
        <v>47.781049438853017</v>
      </c>
      <c r="D2862" s="12">
        <f>VLOOKUP($A2861,Master!$A$6:$Q$4994,$I$1,0)*(1+0.5*(VLOOKUP($A2862,'Old-SVXY-OHLC'!$A$3:$E$5000,D$1,0)/VLOOKUP($A2861,'Old-SVXY-OHLC'!$A$3:$E$5000,5,0)-1))</f>
        <v>47.106774626900545</v>
      </c>
      <c r="E2862" s="12">
        <f>VLOOKUP(A2862,Master!A$6:Q$4994,$I$1,0)</f>
        <v>47.248392687388773</v>
      </c>
      <c r="F2862" s="12">
        <f>VLOOKUP($A2861,Master!$A$6:$Q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2">
        <f>VLOOKUP($A2862,Master!$A$6:$Q$4994,$I$1,0)*(1+0.5*(VLOOKUP($A2863,'Old-SVXY-OHLC'!$A$3:$E$5000,B$1,0)/VLOOKUP($A2862,'Old-SVXY-OHLC'!$A$3:$E$5000,5,0)-1))</f>
        <v>47.418098130516228</v>
      </c>
      <c r="C2863" s="12">
        <f>VLOOKUP($A2862,Master!$A$6:$Q$4994,$I$1,0)*(1+0.5*(VLOOKUP($A2863,'Old-SVXY-OHLC'!$A$3:$E$5000,C$1,0)/VLOOKUP($A2862,'Old-SVXY-OHLC'!$A$3:$E$5000,5,0)-1))</f>
        <v>47.42804591123609</v>
      </c>
      <c r="D2863" s="12">
        <f>VLOOKUP($A2862,Master!$A$6:$Q$4994,$I$1,0)*(1+0.5*(VLOOKUP($A2863,'Old-SVXY-OHLC'!$A$3:$E$5000,D$1,0)/VLOOKUP($A2862,'Old-SVXY-OHLC'!$A$3:$E$5000,5,0)-1))</f>
        <v>46.137384901106365</v>
      </c>
      <c r="E2863" s="12">
        <f>VLOOKUP(A2863,Master!A$6:Q$4994,$I$1,0)</f>
        <v>46.624744786797471</v>
      </c>
      <c r="F2863" s="12">
        <f>VLOOKUP($A2862,Master!$A$6:$Q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2">
        <f>VLOOKUP($A2863,Master!$A$6:$Q$4994,$I$1,0)*(1+0.5*(VLOOKUP($A2864,'Old-SVXY-OHLC'!$A$3:$E$5000,B$1,0)/VLOOKUP($A2863,'Old-SVXY-OHLC'!$A$3:$E$5000,5,0)-1))</f>
        <v>46.662466692347742</v>
      </c>
      <c r="C2864" s="12">
        <f>VLOOKUP($A2863,Master!$A$6:$Q$4994,$I$1,0)*(1+0.5*(VLOOKUP($A2864,'Old-SVXY-OHLC'!$A$3:$E$5000,C$1,0)/VLOOKUP($A2863,'Old-SVXY-OHLC'!$A$3:$E$5000,5,0)-1))</f>
        <v>46.954847983228113</v>
      </c>
      <c r="D2864" s="12">
        <f>VLOOKUP($A2863,Master!$A$6:$Q$4994,$I$1,0)*(1+0.5*(VLOOKUP($A2864,'Old-SVXY-OHLC'!$A$3:$E$5000,D$1,0)/VLOOKUP($A2863,'Old-SVXY-OHLC'!$A$3:$E$5000,5,0)-1))</f>
        <v>46.138198095175859</v>
      </c>
      <c r="E2864" s="12">
        <f>VLOOKUP(A2864,Master!A$6:Q$4994,$I$1,0)</f>
        <v>46.933426966890607</v>
      </c>
      <c r="F2864" s="12">
        <f>VLOOKUP($A2863,Master!$A$6:$Q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2">
        <f>VLOOKUP($A2864,Master!$A$6:$Q$4994,$I$1,0)*(1+0.5*(VLOOKUP($A2865,'Old-SVXY-OHLC'!$A$3:$E$5000,B$1,0)/VLOOKUP($A2864,'Old-SVXY-OHLC'!$A$3:$E$5000,5,0)-1))</f>
        <v>47.400305525447834</v>
      </c>
      <c r="C2865" s="12">
        <f>VLOOKUP($A2864,Master!$A$6:$Q$4994,$I$1,0)*(1+0.5*(VLOOKUP($A2865,'Old-SVXY-OHLC'!$A$3:$E$5000,C$1,0)/VLOOKUP($A2864,'Old-SVXY-OHLC'!$A$3:$E$5000,5,0)-1))</f>
        <v>47.73584556448148</v>
      </c>
      <c r="D2865" s="12">
        <f>VLOOKUP($A2864,Master!$A$6:$Q$4994,$I$1,0)*(1+0.5*(VLOOKUP($A2865,'Old-SVXY-OHLC'!$A$3:$E$5000,D$1,0)/VLOOKUP($A2864,'Old-SVXY-OHLC'!$A$3:$E$5000,5,0)-1))</f>
        <v>47.400305525447834</v>
      </c>
      <c r="E2865" s="12">
        <f>VLOOKUP(A2865,Master!A$6:Q$4994,$I$1,0)</f>
        <v>47.674240712923662</v>
      </c>
      <c r="F2865" s="12">
        <f>VLOOKUP($A2864,Master!$A$6:$Q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2">
        <f>VLOOKUP($A2865,Master!$A$6:$Q$4994,$I$1,0)*(1+0.5*(VLOOKUP($A2866,'Old-SVXY-OHLC'!$A$3:$E$5000,B$1,0)/VLOOKUP($A2865,'Old-SVXY-OHLC'!$A$3:$E$5000,5,0)-1))</f>
        <v>46.780347612039435</v>
      </c>
      <c r="C2866" s="12">
        <f>VLOOKUP($A2865,Master!$A$6:$Q$4994,$I$1,0)*(1+0.5*(VLOOKUP($A2866,'Old-SVXY-OHLC'!$A$3:$E$5000,C$1,0)/VLOOKUP($A2865,'Old-SVXY-OHLC'!$A$3:$E$5000,5,0)-1))</f>
        <v>47.10828262846946</v>
      </c>
      <c r="D2866" s="12">
        <f>VLOOKUP($A2865,Master!$A$6:$Q$4994,$I$1,0)*(1+0.5*(VLOOKUP($A2866,'Old-SVXY-OHLC'!$A$3:$E$5000,D$1,0)/VLOOKUP($A2865,'Old-SVXY-OHLC'!$A$3:$E$5000,5,0)-1))</f>
        <v>46.139266775435487</v>
      </c>
      <c r="E2866" s="12">
        <f>VLOOKUP(A2866,Master!A$6:Q$4994,$I$1,0)</f>
        <v>46.537535639962172</v>
      </c>
      <c r="F2866" s="12">
        <f>VLOOKUP($A2865,Master!$A$6:$Q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2">
        <f>VLOOKUP($A2866,Master!$A$6:$Q$4994,$I$1,0)*(1+0.5*(VLOOKUP($A2867,'Old-SVXY-OHLC'!$A$3:$E$5000,B$1,0)/VLOOKUP($A2866,'Old-SVXY-OHLC'!$A$3:$E$5000,5,0)-1))</f>
        <v>45.363337198223675</v>
      </c>
      <c r="C2867" s="12">
        <f>VLOOKUP($A2866,Master!$A$6:$Q$4994,$I$1,0)*(1+0.5*(VLOOKUP($A2867,'Old-SVXY-OHLC'!$A$3:$E$5000,C$1,0)/VLOOKUP($A2866,'Old-SVXY-OHLC'!$A$3:$E$5000,5,0)-1))</f>
        <v>46.822998839540745</v>
      </c>
      <c r="D2867" s="12">
        <f>VLOOKUP($A2866,Master!$A$6:$Q$4994,$I$1,0)*(1+0.5*(VLOOKUP($A2867,'Old-SVXY-OHLC'!$A$3:$E$5000,D$1,0)/VLOOKUP($A2866,'Old-SVXY-OHLC'!$A$3:$E$5000,5,0)-1))</f>
        <v>44.923569325785579</v>
      </c>
      <c r="E2867" s="12">
        <f>VLOOKUP(A2867,Master!A$6:Q$4994,$I$1,0)</f>
        <v>46.822877227668378</v>
      </c>
      <c r="F2867" s="12">
        <f>VLOOKUP($A2866,Master!$A$6:$Q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2">
        <f>VLOOKUP($A2867,Master!$A$6:$Q$4994,$I$1,0)*(1+0.5*(VLOOKUP($A2868,'Old-SVXY-OHLC'!$A$3:$E$5000,B$1,0)/VLOOKUP($A2867,'Old-SVXY-OHLC'!$A$3:$E$5000,5,0)-1))</f>
        <v>46.856706307268709</v>
      </c>
      <c r="C2868" s="12">
        <f>VLOOKUP($A2867,Master!$A$6:$Q$4994,$I$1,0)*(1+0.5*(VLOOKUP($A2868,'Old-SVXY-OHLC'!$A$3:$E$5000,C$1,0)/VLOOKUP($A2867,'Old-SVXY-OHLC'!$A$3:$E$5000,5,0)-1))</f>
        <v>47.223469868913973</v>
      </c>
      <c r="D2868" s="12">
        <f>VLOOKUP($A2867,Master!$A$6:$Q$4994,$I$1,0)*(1+0.5*(VLOOKUP($A2868,'Old-SVXY-OHLC'!$A$3:$E$5000,D$1,0)/VLOOKUP($A2867,'Old-SVXY-OHLC'!$A$3:$E$5000,5,0)-1))</f>
        <v>46.376897519998671</v>
      </c>
      <c r="E2868" s="12">
        <f>VLOOKUP(A2868,Master!A$6:Q$4994,$I$1,0)</f>
        <v>47.116521839340422</v>
      </c>
      <c r="F2868" s="12">
        <f>VLOOKUP($A2867,Master!$A$6:$Q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2">
        <f>VLOOKUP($A2868,Master!$A$6:$Q$4994,$I$1,0)*(1+0.5*(VLOOKUP($A2869,'Old-SVXY-OHLC'!$A$3:$E$5000,B$1,0)/VLOOKUP($A2868,'Old-SVXY-OHLC'!$A$3:$E$5000,5,0)-1))</f>
        <v>46.980523917211308</v>
      </c>
      <c r="C2869" s="12">
        <f>VLOOKUP($A2868,Master!$A$6:$Q$4994,$I$1,0)*(1+0.5*(VLOOKUP($A2869,'Old-SVXY-OHLC'!$A$3:$E$5000,C$1,0)/VLOOKUP($A2868,'Old-SVXY-OHLC'!$A$3:$E$5000,5,0)-1))</f>
        <v>47.152783651946216</v>
      </c>
      <c r="D2869" s="12">
        <f>VLOOKUP($A2868,Master!$A$6:$Q$4994,$I$1,0)*(1+0.5*(VLOOKUP($A2869,'Old-SVXY-OHLC'!$A$3:$E$5000,D$1,0)/VLOOKUP($A2868,'Old-SVXY-OHLC'!$A$3:$E$5000,5,0)-1))</f>
        <v>46.591068753795852</v>
      </c>
      <c r="E2869" s="12">
        <f>VLOOKUP(A2869,Master!A$6:Q$4994,$I$1,0)</f>
        <v>47.024627195102724</v>
      </c>
      <c r="F2869" s="12">
        <f>VLOOKUP($A2868,Master!$A$6:$Q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2">
        <f>VLOOKUP($A2869,Master!$A$6:$Q$4994,$I$1,0)*(1+0.5*(VLOOKUP($A2870,'Old-SVXY-OHLC'!$A$3:$E$5000,B$1,0)/VLOOKUP($A2869,'Old-SVXY-OHLC'!$A$3:$E$5000,5,0)-1))</f>
        <v>46.712658421253707</v>
      </c>
      <c r="C2870" s="12">
        <f>VLOOKUP($A2869,Master!$A$6:$Q$4994,$I$1,0)*(1+0.5*(VLOOKUP($A2870,'Old-SVXY-OHLC'!$A$3:$E$5000,C$1,0)/VLOOKUP($A2869,'Old-SVXY-OHLC'!$A$3:$E$5000,5,0)-1))</f>
        <v>47.270468251531184</v>
      </c>
      <c r="D2870" s="12">
        <f>VLOOKUP($A2869,Master!$A$6:$Q$4994,$I$1,0)*(1+0.5*(VLOOKUP($A2870,'Old-SVXY-OHLC'!$A$3:$E$5000,D$1,0)/VLOOKUP($A2869,'Old-SVXY-OHLC'!$A$3:$E$5000,5,0)-1))</f>
        <v>46.477527741631384</v>
      </c>
      <c r="E2870" s="12">
        <f>VLOOKUP(A2870,Master!A$6:Q$4994,$I$1,0)</f>
        <v>47.231988352505056</v>
      </c>
      <c r="F2870" s="12">
        <f>VLOOKUP($A2869,Master!$A$6:$Q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2">
        <f>VLOOKUP($A2870,Master!$A$6:$Q$4994,$I$1,0)*(1+0.5*(VLOOKUP($A2871,'Old-SVXY-OHLC'!$A$3:$E$5000,B$1,0)/VLOOKUP($A2870,'Old-SVXY-OHLC'!$A$3:$E$5000,5,0)-1))</f>
        <v>47.132953884434755</v>
      </c>
      <c r="C2871" s="12">
        <f>VLOOKUP($A2870,Master!$A$6:$Q$4994,$I$1,0)*(1+0.5*(VLOOKUP($A2871,'Old-SVXY-OHLC'!$A$3:$E$5000,C$1,0)/VLOOKUP($A2870,'Old-SVXY-OHLC'!$A$3:$E$5000,5,0)-1))</f>
        <v>47.344638399080907</v>
      </c>
      <c r="D2871" s="12">
        <f>VLOOKUP($A2870,Master!$A$6:$Q$4994,$I$1,0)*(1+0.5*(VLOOKUP($A2871,'Old-SVXY-OHLC'!$A$3:$E$5000,D$1,0)/VLOOKUP($A2870,'Old-SVXY-OHLC'!$A$3:$E$5000,5,0)-1))</f>
        <v>46.814181657467124</v>
      </c>
      <c r="E2871" s="12">
        <f>VLOOKUP(A2871,Master!A$6:Q$4994,$I$1,0)</f>
        <v>46.970382701450632</v>
      </c>
      <c r="F2871" s="12">
        <f>VLOOKUP($A2870,Master!$A$6:$Q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2">
        <f>VLOOKUP($A2871,Master!$A$6:$Q$4994,$I$1,0)*(1+0.5*(VLOOKUP($A2872,'Old-SVXY-OHLC'!$A$3:$E$5000,B$1,0)/VLOOKUP($A2871,'Old-SVXY-OHLC'!$A$3:$E$5000,5,0)-1))</f>
        <v>46.612823549757756</v>
      </c>
      <c r="C2872" s="12">
        <f>VLOOKUP($A2871,Master!$A$6:$Q$4994,$I$1,0)*(1+0.5*(VLOOKUP($A2872,'Old-SVXY-OHLC'!$A$3:$E$5000,C$1,0)/VLOOKUP($A2871,'Old-SVXY-OHLC'!$A$3:$E$5000,5,0)-1))</f>
        <v>47.203849639925942</v>
      </c>
      <c r="D2872" s="12">
        <f>VLOOKUP($A2871,Master!$A$6:$Q$4994,$I$1,0)*(1+0.5*(VLOOKUP($A2872,'Old-SVXY-OHLC'!$A$3:$E$5000,D$1,0)/VLOOKUP($A2871,'Old-SVXY-OHLC'!$A$3:$E$5000,5,0)-1))</f>
        <v>45.919120787784856</v>
      </c>
      <c r="E2872" s="12">
        <f>VLOOKUP(A2872,Master!A$6:Q$4994,$I$1,0)</f>
        <v>46.11799098290313</v>
      </c>
      <c r="F2872" s="12">
        <f>VLOOKUP($A2871,Master!$A$6:$Q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2">
        <f>VLOOKUP($A2872,Master!$A$6:$Q$4994,$I$1,0)*(1+0.5*(VLOOKUP($A2873,'Old-SVXY-OHLC'!$A$3:$E$5000,B$1,0)/VLOOKUP($A2872,'Old-SVXY-OHLC'!$A$3:$E$5000,5,0)-1))</f>
        <v>45.517194557925642</v>
      </c>
      <c r="C2873" s="12">
        <f>VLOOKUP($A2872,Master!$A$6:$Q$4994,$I$1,0)*(1+0.5*(VLOOKUP($A2873,'Old-SVXY-OHLC'!$A$3:$E$5000,C$1,0)/VLOOKUP($A2872,'Old-SVXY-OHLC'!$A$3:$E$5000,5,0)-1))</f>
        <v>45.823374685779349</v>
      </c>
      <c r="D2873" s="12">
        <f>VLOOKUP($A2872,Master!$A$6:$Q$4994,$I$1,0)*(1+0.5*(VLOOKUP($A2873,'Old-SVXY-OHLC'!$A$3:$E$5000,D$1,0)/VLOOKUP($A2872,'Old-SVXY-OHLC'!$A$3:$E$5000,5,0)-1))</f>
        <v>43.821714566367099</v>
      </c>
      <c r="E2873" s="12">
        <f>VLOOKUP(A2873,Master!A$6:Q$4994,$I$1,0)</f>
        <v>43.821541051816311</v>
      </c>
      <c r="F2873" s="12">
        <f>VLOOKUP($A2872,Master!$A$6:$Q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2">
        <f>VLOOKUP($A2873,Master!$A$6:$Q$4994,$I$1,0)*(1+0.5*(VLOOKUP($A2874,'Old-SVXY-OHLC'!$A$3:$E$5000,B$1,0)/VLOOKUP($A2873,'Old-SVXY-OHLC'!$A$3:$E$5000,5,0)-1))</f>
        <v>43.346320417344778</v>
      </c>
      <c r="C2874" s="12">
        <f>VLOOKUP($A2873,Master!$A$6:$Q$4994,$I$1,0)*(1+0.5*(VLOOKUP($A2874,'Old-SVXY-OHLC'!$A$3:$E$5000,C$1,0)/VLOOKUP($A2873,'Old-SVXY-OHLC'!$A$3:$E$5000,5,0)-1))</f>
        <v>43.962919489351933</v>
      </c>
      <c r="D2874" s="12">
        <f>VLOOKUP($A2873,Master!$A$6:$Q$4994,$I$1,0)*(1+0.5*(VLOOKUP($A2874,'Old-SVXY-OHLC'!$A$3:$E$5000,D$1,0)/VLOOKUP($A2873,'Old-SVXY-OHLC'!$A$3:$E$5000,5,0)-1))</f>
        <v>40.733822358960857</v>
      </c>
      <c r="E2874" s="12">
        <f>VLOOKUP(A2874,Master!A$6:Q$4994,$I$1,0)</f>
        <v>40.733638871684782</v>
      </c>
      <c r="F2874" s="12">
        <f>VLOOKUP($A2873,Master!$A$6:$Q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2">
        <f>VLOOKUP($A2874,Master!$A$6:$Q$4994,$I$1,0)*(1+0.5*(VLOOKUP($A2875,'Old-SVXY-OHLC'!$A$3:$E$5000,B$1,0)/VLOOKUP($A2874,'Old-SVXY-OHLC'!$A$3:$E$5000,5,0)-1))</f>
        <v>34.47350373900688</v>
      </c>
      <c r="C2875" s="12">
        <f>VLOOKUP($A2874,Master!$A$6:$Q$4994,$I$1,0)*(1+0.5*(VLOOKUP($A2875,'Old-SVXY-OHLC'!$A$3:$E$5000,C$1,0)/VLOOKUP($A2874,'Old-SVXY-OHLC'!$A$3:$E$5000,5,0)-1))</f>
        <v>39.944869165334666</v>
      </c>
      <c r="D2875" s="12">
        <f>VLOOKUP($A2874,Master!$A$6:$Q$4994,$I$1,0)*(1+0.5*(VLOOKUP($A2875,'Old-SVXY-OHLC'!$A$3:$E$5000,D$1,0)/VLOOKUP($A2874,'Old-SVXY-OHLC'!$A$3:$E$5000,5,0)-1))</f>
        <v>33.681059404514365</v>
      </c>
      <c r="E2875" s="12">
        <f>VLOOKUP(A2875,Master!A$6:Q$4994,$I$1,0)</f>
        <v>35.549030048762752</v>
      </c>
      <c r="F2875" s="12">
        <f>VLOOKUP($A2874,Master!$A$6:$Q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2">
        <f>VLOOKUP($A2875,Master!$A$6:$Q$4994,$I$1,0)*(1+0.5*(VLOOKUP($A2876,'Old-SVXY-OHLC'!$A$3:$E$5000,B$1,0)/VLOOKUP($A2875,'Old-SVXY-OHLC'!$A$3:$E$5000,5,0)-1))</f>
        <v>38.491140525305049</v>
      </c>
      <c r="C2876" s="12">
        <f>VLOOKUP($A2875,Master!$A$6:$Q$4994,$I$1,0)*(1+0.5*(VLOOKUP($A2876,'Old-SVXY-OHLC'!$A$3:$E$5000,C$1,0)/VLOOKUP($A2875,'Old-SVXY-OHLC'!$A$3:$E$5000,5,0)-1))</f>
        <v>38.525246897524816</v>
      </c>
      <c r="D2876" s="12">
        <f>VLOOKUP($A2875,Master!$A$6:$Q$4994,$I$1,0)*(1+0.5*(VLOOKUP($A2876,'Old-SVXY-OHLC'!$A$3:$E$5000,D$1,0)/VLOOKUP($A2875,'Old-SVXY-OHLC'!$A$3:$E$5000,5,0)-1))</f>
        <v>35.175934159288971</v>
      </c>
      <c r="E2876" s="12">
        <f>VLOOKUP(A2876,Master!A$6:Q$4994,$I$1,0)</f>
        <v>35.426280922305025</v>
      </c>
      <c r="F2876" s="12">
        <f>VLOOKUP($A2875,Master!$A$6:$Q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2">
        <f>VLOOKUP($A2876,Master!$A$6:$Q$4994,$I$1,0)*(1+0.5*(VLOOKUP($A2877,'Old-SVXY-OHLC'!$A$3:$E$5000,B$1,0)/VLOOKUP($A2876,'Old-SVXY-OHLC'!$A$3:$E$5000,5,0)-1))</f>
        <v>36.715110125279644</v>
      </c>
      <c r="C2877" s="12">
        <f>VLOOKUP($A2876,Master!$A$6:$Q$4994,$I$1,0)*(1+0.5*(VLOOKUP($A2877,'Old-SVXY-OHLC'!$A$3:$E$5000,C$1,0)/VLOOKUP($A2876,'Old-SVXY-OHLC'!$A$3:$E$5000,5,0)-1))</f>
        <v>37.074477346953529</v>
      </c>
      <c r="D2877" s="12">
        <f>VLOOKUP($A2876,Master!$A$6:$Q$4994,$I$1,0)*(1+0.5*(VLOOKUP($A2877,'Old-SVXY-OHLC'!$A$3:$E$5000,D$1,0)/VLOOKUP($A2876,'Old-SVXY-OHLC'!$A$3:$E$5000,5,0)-1))</f>
        <v>34.77452644373173</v>
      </c>
      <c r="E2877" s="12">
        <f>VLOOKUP(A2877,Master!A$6:Q$4994,$I$1,0)</f>
        <v>36.478150501929385</v>
      </c>
      <c r="F2877" s="12">
        <f>VLOOKUP($A2876,Master!$A$6:$Q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2">
        <f>VLOOKUP($A2877,Master!$A$6:$Q$4994,$I$1,0)*(1+0.5*(VLOOKUP($A2878,'Old-SVXY-OHLC'!$A$3:$E$5000,B$1,0)/VLOOKUP($A2877,'Old-SVXY-OHLC'!$A$3:$E$5000,5,0)-1))</f>
        <v>37.613232154724955</v>
      </c>
      <c r="C2878" s="12">
        <f>VLOOKUP($A2877,Master!$A$6:$Q$4994,$I$1,0)*(1+0.5*(VLOOKUP($A2878,'Old-SVXY-OHLC'!$A$3:$E$5000,C$1,0)/VLOOKUP($A2877,'Old-SVXY-OHLC'!$A$3:$E$5000,5,0)-1))</f>
        <v>37.653150767367478</v>
      </c>
      <c r="D2878" s="12">
        <f>VLOOKUP($A2877,Master!$A$6:$Q$4994,$I$1,0)*(1+0.5*(VLOOKUP($A2878,'Old-SVXY-OHLC'!$A$3:$E$5000,D$1,0)/VLOOKUP($A2877,'Old-SVXY-OHLC'!$A$3:$E$5000,5,0)-1))</f>
        <v>35.33118009779345</v>
      </c>
      <c r="E2878" s="12">
        <f>VLOOKUP(A2878,Master!A$6:Q$4994,$I$1,0)</f>
        <v>36.214431134243739</v>
      </c>
      <c r="F2878" s="12">
        <f>VLOOKUP($A2877,Master!$A$6:$Q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2">
        <f>VLOOKUP($A2878,Master!$A$6:$Q$4994,$I$1,0)*(1+0.5*(VLOOKUP($A2879,'Old-SVXY-OHLC'!$A$3:$E$5000,B$1,0)/VLOOKUP($A2878,'Old-SVXY-OHLC'!$A$3:$E$5000,5,0)-1))</f>
        <v>35.880863619049428</v>
      </c>
      <c r="C2879" s="12">
        <f>VLOOKUP($A2878,Master!$A$6:$Q$4994,$I$1,0)*(1+0.5*(VLOOKUP($A2879,'Old-SVXY-OHLC'!$A$3:$E$5000,C$1,0)/VLOOKUP($A2878,'Old-SVXY-OHLC'!$A$3:$E$5000,5,0)-1))</f>
        <v>36.12883616827888</v>
      </c>
      <c r="D2879" s="12">
        <f>VLOOKUP($A2878,Master!$A$6:$Q$4994,$I$1,0)*(1+0.5*(VLOOKUP($A2879,'Old-SVXY-OHLC'!$A$3:$E$5000,D$1,0)/VLOOKUP($A2878,'Old-SVXY-OHLC'!$A$3:$E$5000,5,0)-1))</f>
        <v>34.664454448074743</v>
      </c>
      <c r="E2879" s="12">
        <f>VLOOKUP(A2879,Master!A$6:Q$4994,$I$1,0)</f>
        <v>35.996880001147275</v>
      </c>
      <c r="F2879" s="12">
        <f>VLOOKUP($A2878,Master!$A$6:$Q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2">
        <f>VLOOKUP($A2879,Master!$A$6:$Q$4994,$I$1,0)*(1+0.5*(VLOOKUP($A2880,'Old-SVXY-OHLC'!$A$3:$E$5000,B$1,0)/VLOOKUP($A2879,'Old-SVXY-OHLC'!$A$3:$E$5000,5,0)-1))</f>
        <v>35.354124735497031</v>
      </c>
      <c r="C2880" s="12">
        <f>VLOOKUP($A2879,Master!$A$6:$Q$4994,$I$1,0)*(1+0.5*(VLOOKUP($A2880,'Old-SVXY-OHLC'!$A$3:$E$5000,C$1,0)/VLOOKUP($A2879,'Old-SVXY-OHLC'!$A$3:$E$5000,5,0)-1))</f>
        <v>35.583376204412097</v>
      </c>
      <c r="D2880" s="12">
        <f>VLOOKUP($A2879,Master!$A$6:$Q$4994,$I$1,0)*(1+0.5*(VLOOKUP($A2880,'Old-SVXY-OHLC'!$A$3:$E$5000,D$1,0)/VLOOKUP($A2879,'Old-SVXY-OHLC'!$A$3:$E$5000,5,0)-1))</f>
        <v>34.599064806276971</v>
      </c>
      <c r="E2880" s="12">
        <f>VLOOKUP(A2880,Master!A$6:Q$4994,$I$1,0)</f>
        <v>34.598682880090557</v>
      </c>
      <c r="F2880" s="12">
        <f>VLOOKUP($A2879,Master!$A$6:$Q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2">
        <f>VLOOKUP($A2880,Master!$A$6:$Q$4994,$I$1,0)*(1+0.5*(VLOOKUP($A2881,'Old-SVXY-OHLC'!$A$3:$E$5000,B$1,0)/VLOOKUP($A2880,'Old-SVXY-OHLC'!$A$3:$E$5000,5,0)-1))</f>
        <v>33.284603021525108</v>
      </c>
      <c r="C2881" s="12">
        <f>VLOOKUP($A2880,Master!$A$6:$Q$4994,$I$1,0)*(1+0.5*(VLOOKUP($A2881,'Old-SVXY-OHLC'!$A$3:$E$5000,C$1,0)/VLOOKUP($A2880,'Old-SVXY-OHLC'!$A$3:$E$5000,5,0)-1))</f>
        <v>33.804563178461152</v>
      </c>
      <c r="D2881" s="12">
        <f>VLOOKUP($A2880,Master!$A$6:$Q$4994,$I$1,0)*(1+0.5*(VLOOKUP($A2881,'Old-SVXY-OHLC'!$A$3:$E$5000,D$1,0)/VLOOKUP($A2880,'Old-SVXY-OHLC'!$A$3:$E$5000,5,0)-1))</f>
        <v>31.92497817867228</v>
      </c>
      <c r="E2881" s="12">
        <f>VLOOKUP(A2881,Master!A$6:Q$4994,$I$1,0)</f>
        <v>32.609634845427429</v>
      </c>
      <c r="F2881" s="12">
        <f>VLOOKUP($A2880,Master!$A$6:$Q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2">
        <f>VLOOKUP($A2881,Master!$A$6:$Q$4994,$I$1,0)*(1+0.5*(VLOOKUP($A2882,'Old-SVXY-OHLC'!$A$3:$E$5000,B$1,0)/VLOOKUP($A2881,'Old-SVXY-OHLC'!$A$3:$E$5000,5,0)-1))</f>
        <v>33.350745984954159</v>
      </c>
      <c r="C2882" s="12">
        <f>VLOOKUP($A2881,Master!$A$6:$Q$4994,$I$1,0)*(1+0.5*(VLOOKUP($A2882,'Old-SVXY-OHLC'!$A$3:$E$5000,C$1,0)/VLOOKUP($A2881,'Old-SVXY-OHLC'!$A$3:$E$5000,5,0)-1))</f>
        <v>34.260135689821958</v>
      </c>
      <c r="D2882" s="12">
        <f>VLOOKUP($A2881,Master!$A$6:$Q$4994,$I$1,0)*(1+0.5*(VLOOKUP($A2882,'Old-SVXY-OHLC'!$A$3:$E$5000,D$1,0)/VLOOKUP($A2881,'Old-SVXY-OHLC'!$A$3:$E$5000,5,0)-1))</f>
        <v>32.73715094986639</v>
      </c>
      <c r="E2882" s="12">
        <f>VLOOKUP(A2882,Master!A$6:Q$4994,$I$1,0)</f>
        <v>34.260080279942073</v>
      </c>
      <c r="F2882" s="12">
        <f>VLOOKUP($A2881,Master!$A$6:$Q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2">
        <f>VLOOKUP($A2882,Master!$A$6:$Q$4994,$I$1,0)*(1+0.5*(VLOOKUP($A2883,'Old-SVXY-OHLC'!$A$3:$E$5000,B$1,0)/VLOOKUP($A2882,'Old-SVXY-OHLC'!$A$3:$E$5000,5,0)-1))</f>
        <v>34.716756723919907</v>
      </c>
      <c r="C2883" s="12">
        <f>VLOOKUP($A2882,Master!$A$6:$Q$4994,$I$1,0)*(1+0.5*(VLOOKUP($A2883,'Old-SVXY-OHLC'!$A$3:$E$5000,C$1,0)/VLOOKUP($A2882,'Old-SVXY-OHLC'!$A$3:$E$5000,5,0)-1))</f>
        <v>35.427078031584323</v>
      </c>
      <c r="D2883" s="12">
        <f>VLOOKUP($A2882,Master!$A$6:$Q$4994,$I$1,0)*(1+0.5*(VLOOKUP($A2883,'Old-SVXY-OHLC'!$A$3:$E$5000,D$1,0)/VLOOKUP($A2882,'Old-SVXY-OHLC'!$A$3:$E$5000,5,0)-1))</f>
        <v>33.749434483833284</v>
      </c>
      <c r="E2883" s="12">
        <f>VLOOKUP(A2883,Master!A$6:Q$4994,$I$1,0)</f>
        <v>34.361143805073048</v>
      </c>
      <c r="F2883" s="12">
        <f>VLOOKUP($A2882,Master!$A$6:$Q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2">
        <f>VLOOKUP($A2883,Master!$A$6:$Q$4994,$I$1,0)*(1+0.5*(VLOOKUP($A2884,'Old-SVXY-OHLC'!$A$3:$E$5000,B$1,0)/VLOOKUP($A2883,'Old-SVXY-OHLC'!$A$3:$E$5000,5,0)-1))</f>
        <v>33.437949993986201</v>
      </c>
      <c r="C2884" s="12">
        <f>VLOOKUP($A2883,Master!$A$6:$Q$4994,$I$1,0)*(1+0.5*(VLOOKUP($A2884,'Old-SVXY-OHLC'!$A$3:$E$5000,C$1,0)/VLOOKUP($A2883,'Old-SVXY-OHLC'!$A$3:$E$5000,5,0)-1))</f>
        <v>33.836554710764304</v>
      </c>
      <c r="D2884" s="12">
        <f>VLOOKUP($A2883,Master!$A$6:$Q$4994,$I$1,0)*(1+0.5*(VLOOKUP($A2884,'Old-SVXY-OHLC'!$A$3:$E$5000,D$1,0)/VLOOKUP($A2883,'Old-SVXY-OHLC'!$A$3:$E$5000,5,0)-1))</f>
        <v>32.583796317667563</v>
      </c>
      <c r="E2884" s="12">
        <f>VLOOKUP(A2884,Master!A$6:Q$4994,$I$1,0)</f>
        <v>32.899916505704965</v>
      </c>
      <c r="F2884" s="12">
        <f>VLOOKUP($A2883,Master!$A$6:$Q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2">
        <f>VLOOKUP($A2884,Master!$A$6:$Q$4994,$I$1,0)*(1+0.5*(VLOOKUP($A2885,'Old-SVXY-OHLC'!$A$3:$E$5000,B$1,0)/VLOOKUP($A2884,'Old-SVXY-OHLC'!$A$3:$E$5000,5,0)-1))</f>
        <v>33.954437863438706</v>
      </c>
      <c r="C2885" s="12">
        <f>VLOOKUP($A2884,Master!$A$6:$Q$4994,$I$1,0)*(1+0.5*(VLOOKUP($A2885,'Old-SVXY-OHLC'!$A$3:$E$5000,C$1,0)/VLOOKUP($A2884,'Old-SVXY-OHLC'!$A$3:$E$5000,5,0)-1))</f>
        <v>34.498319048628048</v>
      </c>
      <c r="D2885" s="12">
        <f>VLOOKUP($A2884,Master!$A$6:$Q$4994,$I$1,0)*(1+0.5*(VLOOKUP($A2885,'Old-SVXY-OHLC'!$A$3:$E$5000,D$1,0)/VLOOKUP($A2884,'Old-SVXY-OHLC'!$A$3:$E$5000,5,0)-1))</f>
        <v>33.742149493693297</v>
      </c>
      <c r="E2885" s="12">
        <f>VLOOKUP(A2885,Master!A$6:Q$4994,$I$1,0)</f>
        <v>34.49809005883116</v>
      </c>
      <c r="F2885" s="12">
        <f>VLOOKUP($A2884,Master!$A$6:$Q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2">
        <f>VLOOKUP($A2885,Master!$A$6:$Q$4994,$I$1,0)*(1+0.5*(VLOOKUP($A2886,'Old-SVXY-OHLC'!$A$3:$E$5000,B$1,0)/VLOOKUP($A2885,'Old-SVXY-OHLC'!$A$3:$E$5000,5,0)-1))</f>
        <v>35.355788911433848</v>
      </c>
      <c r="C2886" s="12">
        <f>VLOOKUP($A2885,Master!$A$6:$Q$4994,$I$1,0)*(1+0.5*(VLOOKUP($A2886,'Old-SVXY-OHLC'!$A$3:$E$5000,C$1,0)/VLOOKUP($A2885,'Old-SVXY-OHLC'!$A$3:$E$5000,5,0)-1))</f>
        <v>35.370027283701297</v>
      </c>
      <c r="D2886" s="12">
        <f>VLOOKUP($A2885,Master!$A$6:$Q$4994,$I$1,0)*(1+0.5*(VLOOKUP($A2886,'Old-SVXY-OHLC'!$A$3:$E$5000,D$1,0)/VLOOKUP($A2885,'Old-SVXY-OHLC'!$A$3:$E$5000,5,0)-1))</f>
        <v>33.878633070315068</v>
      </c>
      <c r="E2886" s="12">
        <f>VLOOKUP(A2886,Master!A$6:Q$4994,$I$1,0)</f>
        <v>33.922462179198909</v>
      </c>
      <c r="F2886" s="12">
        <f>VLOOKUP($A2885,Master!$A$6:$Q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2">
        <f>VLOOKUP($A2886,Master!$A$6:$Q$4994,$I$1,0)*(1+0.5*(VLOOKUP($A2887,'Old-SVXY-OHLC'!$A$3:$E$5000,B$1,0)/VLOOKUP($A2886,'Old-SVXY-OHLC'!$A$3:$E$5000,5,0)-1))</f>
        <v>33.50482126522526</v>
      </c>
      <c r="C2887" s="12">
        <f>VLOOKUP($A2886,Master!$A$6:$Q$4994,$I$1,0)*(1+0.5*(VLOOKUP($A2887,'Old-SVXY-OHLC'!$A$3:$E$5000,C$1,0)/VLOOKUP($A2886,'Old-SVXY-OHLC'!$A$3:$E$5000,5,0)-1))</f>
        <v>34.548591356101113</v>
      </c>
      <c r="D2887" s="12">
        <f>VLOOKUP($A2886,Master!$A$6:$Q$4994,$I$1,0)*(1+0.5*(VLOOKUP($A2887,'Old-SVXY-OHLC'!$A$3:$E$5000,D$1,0)/VLOOKUP($A2886,'Old-SVXY-OHLC'!$A$3:$E$5000,5,0)-1))</f>
        <v>33.421542805611111</v>
      </c>
      <c r="E2887" s="12">
        <f>VLOOKUP(A2887,Master!A$6:Q$4994,$I$1,0)</f>
        <v>34.548511300348963</v>
      </c>
      <c r="F2887" s="12">
        <f>VLOOKUP($A2886,Master!$A$6:$Q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2">
        <f>VLOOKUP($A2887,Master!$A$6:$Q$4994,$I$1,0)*(1+0.5*(VLOOKUP($A2888,'Old-SVXY-OHLC'!$A$3:$E$5000,B$1,0)/VLOOKUP($A2887,'Old-SVXY-OHLC'!$A$3:$E$5000,5,0)-1))</f>
        <v>34.344846139525927</v>
      </c>
      <c r="C2888" s="12">
        <f>VLOOKUP($A2887,Master!$A$6:$Q$4994,$I$1,0)*(1+0.5*(VLOOKUP($A2888,'Old-SVXY-OHLC'!$A$3:$E$5000,C$1,0)/VLOOKUP($A2887,'Old-SVXY-OHLC'!$A$3:$E$5000,5,0)-1))</f>
        <v>34.929334397897456</v>
      </c>
      <c r="D2888" s="12">
        <f>VLOOKUP($A2887,Master!$A$6:$Q$4994,$I$1,0)*(1+0.5*(VLOOKUP($A2888,'Old-SVXY-OHLC'!$A$3:$E$5000,D$1,0)/VLOOKUP($A2887,'Old-SVXY-OHLC'!$A$3:$E$5000,5,0)-1))</f>
        <v>34.049666467706288</v>
      </c>
      <c r="E2888" s="12">
        <f>VLOOKUP(A2888,Master!A$6:Q$4994,$I$1,0)</f>
        <v>34.929247586471156</v>
      </c>
      <c r="F2888" s="12">
        <f>VLOOKUP($A2887,Master!$A$6:$Q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2">
        <f>VLOOKUP($A2888,Master!$A$6:$Q$4994,$I$1,0)*(1+0.5*(VLOOKUP($A2889,'Old-SVXY-OHLC'!$A$3:$E$5000,B$1,0)/VLOOKUP($A2888,'Old-SVXY-OHLC'!$A$3:$E$5000,5,0)-1))</f>
        <v>34.892837828119177</v>
      </c>
      <c r="C2889" s="12">
        <f>VLOOKUP($A2888,Master!$A$6:$Q$4994,$I$1,0)*(1+0.5*(VLOOKUP($A2889,'Old-SVXY-OHLC'!$A$3:$E$5000,C$1,0)/VLOOKUP($A2888,'Old-SVXY-OHLC'!$A$3:$E$5000,5,0)-1))</f>
        <v>34.966737847877006</v>
      </c>
      <c r="D2889" s="12">
        <f>VLOOKUP($A2888,Master!$A$6:$Q$4994,$I$1,0)*(1+0.5*(VLOOKUP($A2889,'Old-SVXY-OHLC'!$A$3:$E$5000,D$1,0)/VLOOKUP($A2888,'Old-SVXY-OHLC'!$A$3:$E$5000,5,0)-1))</f>
        <v>34.424942699608984</v>
      </c>
      <c r="E2889" s="12">
        <f>VLOOKUP(A2889,Master!A$6:Q$4994,$I$1,0)</f>
        <v>34.966453177130653</v>
      </c>
      <c r="F2889" s="12">
        <f>VLOOKUP($A2888,Master!$A$6:$Q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2">
        <f>VLOOKUP($A2889,Master!$A$6:$Q$4994,$I$1,0)*(1+0.5*(VLOOKUP($A2890,'Old-SVXY-OHLC'!$A$3:$E$5000,B$1,0)/VLOOKUP($A2889,'Old-SVXY-OHLC'!$A$3:$E$5000,5,0)-1))</f>
        <v>35.075372634411153</v>
      </c>
      <c r="C2890" s="12">
        <f>VLOOKUP($A2889,Master!$A$6:$Q$4994,$I$1,0)*(1+0.5*(VLOOKUP($A2890,'Old-SVXY-OHLC'!$A$3:$E$5000,C$1,0)/VLOOKUP($A2889,'Old-SVXY-OHLC'!$A$3:$E$5000,5,0)-1))</f>
        <v>36.78222722133858</v>
      </c>
      <c r="D2890" s="12">
        <f>VLOOKUP($A2889,Master!$A$6:$Q$4994,$I$1,0)*(1+0.5*(VLOOKUP($A2890,'Old-SVXY-OHLC'!$A$3:$E$5000,D$1,0)/VLOOKUP($A2889,'Old-SVXY-OHLC'!$A$3:$E$5000,5,0)-1))</f>
        <v>34.938316960173182</v>
      </c>
      <c r="E2890" s="12">
        <f>VLOOKUP(A2890,Master!A$6:Q$4994,$I$1,0)</f>
        <v>36.782168751732826</v>
      </c>
      <c r="F2890" s="12">
        <f>VLOOKUP($A2889,Master!$A$6:$Q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2">
        <f>VLOOKUP($A2890,Master!$A$6:$Q$4994,$I$1,0)*(1+0.5*(VLOOKUP($A2891,'Old-SVXY-OHLC'!$A$3:$E$5000,B$1,0)/VLOOKUP($A2890,'Old-SVXY-OHLC'!$A$3:$E$5000,5,0)-1))</f>
        <v>37.221875200516898</v>
      </c>
      <c r="C2891" s="12">
        <f>VLOOKUP($A2890,Master!$A$6:$Q$4994,$I$1,0)*(1+0.5*(VLOOKUP($A2891,'Old-SVXY-OHLC'!$A$3:$E$5000,C$1,0)/VLOOKUP($A2890,'Old-SVXY-OHLC'!$A$3:$E$5000,5,0)-1))</f>
        <v>38.08686113996243</v>
      </c>
      <c r="D2891" s="12">
        <f>VLOOKUP($A2890,Master!$A$6:$Q$4994,$I$1,0)*(1+0.5*(VLOOKUP($A2891,'Old-SVXY-OHLC'!$A$3:$E$5000,D$1,0)/VLOOKUP($A2890,'Old-SVXY-OHLC'!$A$3:$E$5000,5,0)-1))</f>
        <v>36.612377791645052</v>
      </c>
      <c r="E2891" s="12">
        <f>VLOOKUP(A2891,Master!A$6:Q$4994,$I$1,0)</f>
        <v>38.086787194495344</v>
      </c>
      <c r="F2891" s="12">
        <f>VLOOKUP($A2890,Master!$A$6:$Q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2">
        <f>VLOOKUP($A2891,Master!$A$6:$Q$4994,$I$1,0)*(1+0.5*(VLOOKUP($A2892,'Old-SVXY-OHLC'!$A$3:$E$5000,B$1,0)/VLOOKUP($A2891,'Old-SVXY-OHLC'!$A$3:$E$5000,5,0)-1))</f>
        <v>37.671386554419193</v>
      </c>
      <c r="C2892" s="12">
        <f>VLOOKUP($A2891,Master!$A$6:$Q$4994,$I$1,0)*(1+0.5*(VLOOKUP($A2892,'Old-SVXY-OHLC'!$A$3:$E$5000,C$1,0)/VLOOKUP($A2891,'Old-SVXY-OHLC'!$A$3:$E$5000,5,0)-1))</f>
        <v>39.387507545505983</v>
      </c>
      <c r="D2892" s="12">
        <f>VLOOKUP($A2891,Master!$A$6:$Q$4994,$I$1,0)*(1+0.5*(VLOOKUP($A2892,'Old-SVXY-OHLC'!$A$3:$E$5000,D$1,0)/VLOOKUP($A2891,'Old-SVXY-OHLC'!$A$3:$E$5000,5,0)-1))</f>
        <v>36.656660925447689</v>
      </c>
      <c r="E2892" s="12">
        <f>VLOOKUP(A2892,Master!A$6:Q$4994,$I$1,0)</f>
        <v>36.656527208786464</v>
      </c>
      <c r="F2892" s="12">
        <f>VLOOKUP($A2891,Master!$A$6:$Q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2">
        <f>VLOOKUP($A2892,Master!$A$6:$Q$4994,$I$1,0)*(1+0.5*(VLOOKUP($A2893,'Old-SVXY-OHLC'!$A$3:$E$5000,B$1,0)/VLOOKUP($A2892,'Old-SVXY-OHLC'!$A$3:$E$5000,5,0)-1))</f>
        <v>35.849164998851549</v>
      </c>
      <c r="C2893" s="12">
        <f>VLOOKUP($A2892,Master!$A$6:$Q$4994,$I$1,0)*(1+0.5*(VLOOKUP($A2893,'Old-SVXY-OHLC'!$A$3:$E$5000,C$1,0)/VLOOKUP($A2892,'Old-SVXY-OHLC'!$A$3:$E$5000,5,0)-1))</f>
        <v>36.529784629943968</v>
      </c>
      <c r="D2893" s="12">
        <f>VLOOKUP($A2892,Master!$A$6:$Q$4994,$I$1,0)*(1+0.5*(VLOOKUP($A2893,'Old-SVXY-OHLC'!$A$3:$E$5000,D$1,0)/VLOOKUP($A2892,'Old-SVXY-OHLC'!$A$3:$E$5000,5,0)-1))</f>
        <v>35.171915445754273</v>
      </c>
      <c r="E2893" s="12">
        <f>VLOOKUP(A2893,Master!A$6:Q$4994,$I$1,0)</f>
        <v>35.681540984230871</v>
      </c>
      <c r="F2893" s="12">
        <f>VLOOKUP($A2892,Master!$A$6:$Q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2">
        <f>VLOOKUP($A2893,Master!$A$6:$Q$4994,$I$1,0)*(1+0.5*(VLOOKUP($A2894,'Old-SVXY-OHLC'!$A$3:$E$5000,B$1,0)/VLOOKUP($A2893,'Old-SVXY-OHLC'!$A$3:$E$5000,5,0)-1))</f>
        <v>35.981917493714192</v>
      </c>
      <c r="C2894" s="12">
        <f>VLOOKUP($A2893,Master!$A$6:$Q$4994,$I$1,0)*(1+0.5*(VLOOKUP($A2894,'Old-SVXY-OHLC'!$A$3:$E$5000,C$1,0)/VLOOKUP($A2893,'Old-SVXY-OHLC'!$A$3:$E$5000,5,0)-1))</f>
        <v>37.147075324866208</v>
      </c>
      <c r="D2894" s="12">
        <f>VLOOKUP($A2893,Master!$A$6:$Q$4994,$I$1,0)*(1+0.5*(VLOOKUP($A2894,'Old-SVXY-OHLC'!$A$3:$E$5000,D$1,0)/VLOOKUP($A2893,'Old-SVXY-OHLC'!$A$3:$E$5000,5,0)-1))</f>
        <v>35.767148059147907</v>
      </c>
      <c r="E2894" s="12">
        <f>VLOOKUP(A2894,Master!A$6:Q$4994,$I$1,0)</f>
        <v>37.146872509231095</v>
      </c>
      <c r="F2894" s="12">
        <f>VLOOKUP($A2893,Master!$A$6:$Q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2">
        <f>VLOOKUP($A2894,Master!$A$6:$Q$4994,$I$1,0)*(1+0.5*(VLOOKUP($A2895,'Old-SVXY-OHLC'!$A$3:$E$5000,B$1,0)/VLOOKUP($A2894,'Old-SVXY-OHLC'!$A$3:$E$5000,5,0)-1))</f>
        <v>35.619375677357716</v>
      </c>
      <c r="C2895" s="12">
        <f>VLOOKUP($A2894,Master!$A$6:$Q$4994,$I$1,0)*(1+0.5*(VLOOKUP($A2895,'Old-SVXY-OHLC'!$A$3:$E$5000,C$1,0)/VLOOKUP($A2894,'Old-SVXY-OHLC'!$A$3:$E$5000,5,0)-1))</f>
        <v>35.902640855283849</v>
      </c>
      <c r="D2895" s="12">
        <f>VLOOKUP($A2894,Master!$A$6:$Q$4994,$I$1,0)*(1+0.5*(VLOOKUP($A2895,'Old-SVXY-OHLC'!$A$3:$E$5000,D$1,0)/VLOOKUP($A2894,'Old-SVXY-OHLC'!$A$3:$E$5000,5,0)-1))</f>
        <v>34.459650651835716</v>
      </c>
      <c r="E2895" s="12">
        <f>VLOOKUP(A2895,Master!A$6:Q$4994,$I$1,0)</f>
        <v>35.286630245110132</v>
      </c>
      <c r="F2895" s="12">
        <f>VLOOKUP($A2894,Master!$A$6:$Q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2">
        <f>VLOOKUP($A2895,Master!$A$6:$Q$4994,$I$1,0)*(1+0.5*(VLOOKUP($A2896,'Old-SVXY-OHLC'!$A$3:$E$5000,B$1,0)/VLOOKUP($A2895,'Old-SVXY-OHLC'!$A$3:$E$5000,5,0)-1))</f>
        <v>35.419627212680503</v>
      </c>
      <c r="C2896" s="12">
        <f>VLOOKUP($A2895,Master!$A$6:$Q$4994,$I$1,0)*(1+0.5*(VLOOKUP($A2896,'Old-SVXY-OHLC'!$A$3:$E$5000,C$1,0)/VLOOKUP($A2895,'Old-SVXY-OHLC'!$A$3:$E$5000,5,0)-1))</f>
        <v>36.000093305343533</v>
      </c>
      <c r="D2896" s="12">
        <f>VLOOKUP($A2895,Master!$A$6:$Q$4994,$I$1,0)*(1+0.5*(VLOOKUP($A2896,'Old-SVXY-OHLC'!$A$3:$E$5000,D$1,0)/VLOOKUP($A2895,'Old-SVXY-OHLC'!$A$3:$E$5000,5,0)-1))</f>
        <v>35.183923788592494</v>
      </c>
      <c r="E2896" s="12">
        <f>VLOOKUP(A2896,Master!A$6:Q$4994,$I$1,0)</f>
        <v>35.782922942462449</v>
      </c>
      <c r="F2896" s="12">
        <f>VLOOKUP($A2895,Master!$A$6:$Q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2">
        <f>VLOOKUP($A2896,Master!$A$6:$Q$4994,$I$1,0)*(1+0.5*(VLOOKUP($A2897,'Old-SVXY-OHLC'!$A$3:$E$5000,B$1,0)/VLOOKUP($A2896,'Old-SVXY-OHLC'!$A$3:$E$5000,5,0)-1))</f>
        <v>34.976906735399808</v>
      </c>
      <c r="C2897" s="12">
        <f>VLOOKUP($A2896,Master!$A$6:$Q$4994,$I$1,0)*(1+0.5*(VLOOKUP($A2897,'Old-SVXY-OHLC'!$A$3:$E$5000,C$1,0)/VLOOKUP($A2896,'Old-SVXY-OHLC'!$A$3:$E$5000,5,0)-1))</f>
        <v>35.493910761368788</v>
      </c>
      <c r="D2897" s="12">
        <f>VLOOKUP($A2896,Master!$A$6:$Q$4994,$I$1,0)*(1+0.5*(VLOOKUP($A2897,'Old-SVXY-OHLC'!$A$3:$E$5000,D$1,0)/VLOOKUP($A2896,'Old-SVXY-OHLC'!$A$3:$E$5000,5,0)-1))</f>
        <v>34.053931866254018</v>
      </c>
      <c r="E2897" s="12">
        <f>VLOOKUP(A2897,Master!A$6:Q$4994,$I$1,0)</f>
        <v>35.194620737542699</v>
      </c>
      <c r="F2897" s="12">
        <f>VLOOKUP($A2896,Master!$A$6:$Q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2">
        <f>VLOOKUP($A2897,Master!$A$6:$Q$4994,$I$1,0)*(1+0.5*(VLOOKUP($A2898,'Old-SVXY-OHLC'!$A$3:$E$5000,B$1,0)/VLOOKUP($A2897,'Old-SVXY-OHLC'!$A$3:$E$5000,5,0)-1))</f>
        <v>36.052905466213588</v>
      </c>
      <c r="C2898" s="12">
        <f>VLOOKUP($A2897,Master!$A$6:$Q$4994,$I$1,0)*(1+0.5*(VLOOKUP($A2898,'Old-SVXY-OHLC'!$A$3:$E$5000,C$1,0)/VLOOKUP($A2897,'Old-SVXY-OHLC'!$A$3:$E$5000,5,0)-1))</f>
        <v>36.074078233055779</v>
      </c>
      <c r="D2898" s="12">
        <f>VLOOKUP($A2897,Master!$A$6:$Q$4994,$I$1,0)*(1+0.5*(VLOOKUP($A2898,'Old-SVXY-OHLC'!$A$3:$E$5000,D$1,0)/VLOOKUP($A2897,'Old-SVXY-OHLC'!$A$3:$E$5000,5,0)-1))</f>
        <v>34.472005541996744</v>
      </c>
      <c r="E2898" s="12">
        <f>VLOOKUP(A2898,Master!A$6:Q$4994,$I$1,0)</f>
        <v>34.817076434530023</v>
      </c>
      <c r="F2898" s="12">
        <f>VLOOKUP($A2897,Master!$A$6:$Q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2">
        <f>VLOOKUP($A2898,Master!$A$6:$Q$4994,$I$1,0)*(1+0.5*(VLOOKUP($A2899,'Old-SVXY-OHLC'!$A$3:$E$5000,B$1,0)/VLOOKUP($A2898,'Old-SVXY-OHLC'!$A$3:$E$5000,5,0)-1))</f>
        <v>34.293314800144429</v>
      </c>
      <c r="C2899" s="12">
        <f>VLOOKUP($A2898,Master!$A$6:$Q$4994,$I$1,0)*(1+0.5*(VLOOKUP($A2899,'Old-SVXY-OHLC'!$A$3:$E$5000,C$1,0)/VLOOKUP($A2898,'Old-SVXY-OHLC'!$A$3:$E$5000,5,0)-1))</f>
        <v>34.443147297410249</v>
      </c>
      <c r="D2899" s="12">
        <f>VLOOKUP($A2898,Master!$A$6:$Q$4994,$I$1,0)*(1+0.5*(VLOOKUP($A2899,'Old-SVXY-OHLC'!$A$3:$E$5000,D$1,0)/VLOOKUP($A2898,'Old-SVXY-OHLC'!$A$3:$E$5000,5,0)-1))</f>
        <v>33.198103951673602</v>
      </c>
      <c r="E2899" s="12">
        <f>VLOOKUP(A2899,Master!A$6:Q$4994,$I$1,0)</f>
        <v>33.613321013643599</v>
      </c>
      <c r="F2899" s="12">
        <f>VLOOKUP($A2898,Master!$A$6:$Q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2">
        <f>VLOOKUP($A2899,Master!$A$6:$Q$4994,$I$1,0)*(1+0.5*(VLOOKUP($A2900,'Old-SVXY-OHLC'!$A$3:$E$5000,B$1,0)/VLOOKUP($A2899,'Old-SVXY-OHLC'!$A$3:$E$5000,5,0)-1))</f>
        <v>33.863095396306996</v>
      </c>
      <c r="C2900" s="12">
        <f>VLOOKUP($A2899,Master!$A$6:$Q$4994,$I$1,0)*(1+0.5*(VLOOKUP($A2900,'Old-SVXY-OHLC'!$A$3:$E$5000,C$1,0)/VLOOKUP($A2899,'Old-SVXY-OHLC'!$A$3:$E$5000,5,0)-1))</f>
        <v>34.281182302471016</v>
      </c>
      <c r="D2900" s="12">
        <f>VLOOKUP($A2899,Master!$A$6:$Q$4994,$I$1,0)*(1+0.5*(VLOOKUP($A2900,'Old-SVXY-OHLC'!$A$3:$E$5000,D$1,0)/VLOOKUP($A2899,'Old-SVXY-OHLC'!$A$3:$E$5000,5,0)-1))</f>
        <v>33.23781682578818</v>
      </c>
      <c r="E2900" s="12">
        <f>VLOOKUP(A2900,Master!A$6:Q$4994,$I$1,0)</f>
        <v>33.716466276995519</v>
      </c>
      <c r="F2900" s="12">
        <f>VLOOKUP($A2899,Master!$A$6:$Q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2">
        <f>VLOOKUP($A2900,Master!$A$6:$Q$4994,$I$1,0)*(1+0.5*(VLOOKUP($A2901,'Old-SVXY-OHLC'!$A$3:$E$5000,B$1,0)/VLOOKUP($A2900,'Old-SVXY-OHLC'!$A$3:$E$5000,5,0)-1))</f>
        <v>34.378958814002367</v>
      </c>
      <c r="C2901" s="12">
        <f>VLOOKUP($A2900,Master!$A$6:$Q$4994,$I$1,0)*(1+0.5*(VLOOKUP($A2901,'Old-SVXY-OHLC'!$A$3:$E$5000,C$1,0)/VLOOKUP($A2900,'Old-SVXY-OHLC'!$A$3:$E$5000,5,0)-1))</f>
        <v>34.556010357670623</v>
      </c>
      <c r="D2901" s="12">
        <f>VLOOKUP($A2900,Master!$A$6:$Q$4994,$I$1,0)*(1+0.5*(VLOOKUP($A2901,'Old-SVXY-OHLC'!$A$3:$E$5000,D$1,0)/VLOOKUP($A2900,'Old-SVXY-OHLC'!$A$3:$E$5000,5,0)-1))</f>
        <v>33.93632995483172</v>
      </c>
      <c r="E2901" s="12">
        <f>VLOOKUP(A2901,Master!A$6:Q$4994,$I$1,0)</f>
        <v>34.241607778544541</v>
      </c>
      <c r="F2901" s="12">
        <f>VLOOKUP($A2900,Master!$A$6:$Q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2">
        <f>VLOOKUP($A2901,Master!$A$6:$Q$4994,$I$1,0)*(1+0.5*(VLOOKUP($A2902,'Old-SVXY-OHLC'!$A$3:$E$5000,B$1,0)/VLOOKUP($A2901,'Old-SVXY-OHLC'!$A$3:$E$5000,5,0)-1))</f>
        <v>34.427662987205743</v>
      </c>
      <c r="C2902" s="12">
        <f>VLOOKUP($A2901,Master!$A$6:$Q$4994,$I$1,0)*(1+0.5*(VLOOKUP($A2902,'Old-SVXY-OHLC'!$A$3:$E$5000,C$1,0)/VLOOKUP($A2901,'Old-SVXY-OHLC'!$A$3:$E$5000,5,0)-1))</f>
        <v>34.812764199656165</v>
      </c>
      <c r="D2902" s="12">
        <f>VLOOKUP($A2901,Master!$A$6:$Q$4994,$I$1,0)*(1+0.5*(VLOOKUP($A2902,'Old-SVXY-OHLC'!$A$3:$E$5000,D$1,0)/VLOOKUP($A2901,'Old-SVXY-OHLC'!$A$3:$E$5000,5,0)-1))</f>
        <v>33.864572483389686</v>
      </c>
      <c r="E2902" s="12">
        <f>VLOOKUP(A2902,Master!A$6:Q$4994,$I$1,0)</f>
        <v>34.812682140055436</v>
      </c>
      <c r="F2902" s="12">
        <f>VLOOKUP($A2901,Master!$A$6:$Q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2">
        <f>VLOOKUP($A2902,Master!$A$6:$Q$4994,$I$1,0)*(1+0.5*(VLOOKUP($A2903,'Old-SVXY-OHLC'!$A$3:$E$5000,B$1,0)/VLOOKUP($A2902,'Old-SVXY-OHLC'!$A$3:$E$5000,5,0)-1))</f>
        <v>33.969152876140392</v>
      </c>
      <c r="C2903" s="12">
        <f>VLOOKUP($A2902,Master!$A$6:$Q$4994,$I$1,0)*(1+0.5*(VLOOKUP($A2903,'Old-SVXY-OHLC'!$A$3:$E$5000,C$1,0)/VLOOKUP($A2902,'Old-SVXY-OHLC'!$A$3:$E$5000,5,0)-1))</f>
        <v>35.651824629598217</v>
      </c>
      <c r="D2903" s="12">
        <f>VLOOKUP($A2902,Master!$A$6:$Q$4994,$I$1,0)*(1+0.5*(VLOOKUP($A2903,'Old-SVXY-OHLC'!$A$3:$E$5000,D$1,0)/VLOOKUP($A2902,'Old-SVXY-OHLC'!$A$3:$E$5000,5,0)-1))</f>
        <v>33.79401668903165</v>
      </c>
      <c r="E2903" s="12">
        <f>VLOOKUP(A2903,Master!A$6:Q$4994,$I$1,0)</f>
        <v>35.651746512503003</v>
      </c>
      <c r="F2903" s="12">
        <f>VLOOKUP($A2902,Master!$A$6:$Q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2">
        <f>VLOOKUP($A2903,Master!$A$6:$Q$4994,$I$1,0)*(1+0.5*(VLOOKUP($A2904,'Old-SVXY-OHLC'!$A$3:$E$5000,B$1,0)/VLOOKUP($A2903,'Old-SVXY-OHLC'!$A$3:$E$5000,5,0)-1))</f>
        <v>35.886466313029068</v>
      </c>
      <c r="C2904" s="12">
        <f>VLOOKUP($A2903,Master!$A$6:$Q$4994,$I$1,0)*(1+0.5*(VLOOKUP($A2904,'Old-SVXY-OHLC'!$A$3:$E$5000,C$1,0)/VLOOKUP($A2903,'Old-SVXY-OHLC'!$A$3:$E$5000,5,0)-1))</f>
        <v>36.665180250345394</v>
      </c>
      <c r="D2904" s="12">
        <f>VLOOKUP($A2903,Master!$A$6:$Q$4994,$I$1,0)*(1+0.5*(VLOOKUP($A2904,'Old-SVXY-OHLC'!$A$3:$E$5000,D$1,0)/VLOOKUP($A2903,'Old-SVXY-OHLC'!$A$3:$E$5000,5,0)-1))</f>
        <v>35.855038368089886</v>
      </c>
      <c r="E2904" s="12">
        <f>VLOOKUP(A2904,Master!A$6:Q$4994,$I$1,0)</f>
        <v>36.589851100271758</v>
      </c>
      <c r="F2904" s="12">
        <f>VLOOKUP($A2903,Master!$A$6:$Q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2">
        <f>VLOOKUP($A2904,Master!$A$6:$Q$4994,$I$1,0)*(1+0.5*(VLOOKUP($A2905,'Old-SVXY-OHLC'!$A$3:$E$5000,B$1,0)/VLOOKUP($A2904,'Old-SVXY-OHLC'!$A$3:$E$5000,5,0)-1))</f>
        <v>36.591569916151109</v>
      </c>
      <c r="C2905" s="12">
        <f>VLOOKUP($A2904,Master!$A$6:$Q$4994,$I$1,0)*(1+0.5*(VLOOKUP($A2905,'Old-SVXY-OHLC'!$A$3:$E$5000,C$1,0)/VLOOKUP($A2904,'Old-SVXY-OHLC'!$A$3:$E$5000,5,0)-1))</f>
        <v>36.867346707956656</v>
      </c>
      <c r="D2905" s="12">
        <f>VLOOKUP($A2904,Master!$A$6:$Q$4994,$I$1,0)*(1+0.5*(VLOOKUP($A2905,'Old-SVXY-OHLC'!$A$3:$E$5000,D$1,0)/VLOOKUP($A2904,'Old-SVXY-OHLC'!$A$3:$E$5000,5,0)-1))</f>
        <v>36.050228951147723</v>
      </c>
      <c r="E2905" s="12">
        <f>VLOOKUP(A2905,Master!A$6:Q$4994,$I$1,0)</f>
        <v>36.169962577114887</v>
      </c>
      <c r="F2905" s="12">
        <f>VLOOKUP($A2904,Master!$A$6:$Q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2">
        <f>VLOOKUP($A2905,Master!$A$6:$Q$4994,$I$1,0)*(1+0.5*(VLOOKUP($A2906,'Old-SVXY-OHLC'!$A$3:$E$5000,B$1,0)/VLOOKUP($A2905,'Old-SVXY-OHLC'!$A$3:$E$5000,5,0)-1))</f>
        <v>36.565407364675984</v>
      </c>
      <c r="C2906" s="12">
        <f>VLOOKUP($A2905,Master!$A$6:$Q$4994,$I$1,0)*(1+0.5*(VLOOKUP($A2906,'Old-SVXY-OHLC'!$A$3:$E$5000,C$1,0)/VLOOKUP($A2905,'Old-SVXY-OHLC'!$A$3:$E$5000,5,0)-1))</f>
        <v>36.880420381085379</v>
      </c>
      <c r="D2906" s="12">
        <f>VLOOKUP($A2905,Master!$A$6:$Q$4994,$I$1,0)*(1+0.5*(VLOOKUP($A2906,'Old-SVXY-OHLC'!$A$3:$E$5000,D$1,0)/VLOOKUP($A2905,'Old-SVXY-OHLC'!$A$3:$E$5000,5,0)-1))</f>
        <v>36.152051401479667</v>
      </c>
      <c r="E2906" s="12">
        <f>VLOOKUP(A2906,Master!A$6:Q$4994,$I$1,0)</f>
        <v>36.880335901734114</v>
      </c>
      <c r="F2906" s="12">
        <f>VLOOKUP($A2905,Master!$A$6:$Q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2">
        <f>VLOOKUP($A2906,Master!$A$6:$Q$4994,$I$1,0)*(1+0.5*(VLOOKUP($A2907,'Old-SVXY-OHLC'!$A$3:$E$5000,B$1,0)/VLOOKUP($A2906,'Old-SVXY-OHLC'!$A$3:$E$5000,5,0)-1))</f>
        <v>36.817981997188674</v>
      </c>
      <c r="C2907" s="12">
        <f>VLOOKUP($A2906,Master!$A$6:$Q$4994,$I$1,0)*(1+0.5*(VLOOKUP($A2907,'Old-SVXY-OHLC'!$A$3:$E$5000,C$1,0)/VLOOKUP($A2906,'Old-SVXY-OHLC'!$A$3:$E$5000,5,0)-1))</f>
        <v>37.889288205879346</v>
      </c>
      <c r="D2907" s="12">
        <f>VLOOKUP($A2906,Master!$A$6:$Q$4994,$I$1,0)*(1+0.5*(VLOOKUP($A2907,'Old-SVXY-OHLC'!$A$3:$E$5000,D$1,0)/VLOOKUP($A2906,'Old-SVXY-OHLC'!$A$3:$E$5000,5,0)-1))</f>
        <v>36.608450592243614</v>
      </c>
      <c r="E2907" s="12">
        <f>VLOOKUP(A2907,Master!A$6:Q$4994,$I$1,0)</f>
        <v>37.638651605478536</v>
      </c>
      <c r="F2907" s="12">
        <f>VLOOKUP($A2906,Master!$A$6:$Q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2">
        <f>VLOOKUP($A2907,Master!$A$6:$Q$4994,$I$1,0)*(1+0.5*(VLOOKUP($A2908,'Old-SVXY-OHLC'!$A$3:$E$5000,B$1,0)/VLOOKUP($A2907,'Old-SVXY-OHLC'!$A$3:$E$5000,5,0)-1))</f>
        <v>37.728554439439378</v>
      </c>
      <c r="C2908" s="12">
        <f>VLOOKUP($A2907,Master!$A$6:$Q$4994,$I$1,0)*(1+0.5*(VLOOKUP($A2908,'Old-SVXY-OHLC'!$A$3:$E$5000,C$1,0)/VLOOKUP($A2907,'Old-SVXY-OHLC'!$A$3:$E$5000,5,0)-1))</f>
        <v>37.927319312705549</v>
      </c>
      <c r="D2908" s="12">
        <f>VLOOKUP($A2907,Master!$A$6:$Q$4994,$I$1,0)*(1+0.5*(VLOOKUP($A2908,'Old-SVXY-OHLC'!$A$3:$E$5000,D$1,0)/VLOOKUP($A2907,'Old-SVXY-OHLC'!$A$3:$E$5000,5,0)-1))</f>
        <v>37.099129580130736</v>
      </c>
      <c r="E2908" s="12">
        <f>VLOOKUP(A2908,Master!A$6:Q$4994,$I$1,0)</f>
        <v>37.822876899811263</v>
      </c>
      <c r="F2908" s="12">
        <f>VLOOKUP($A2907,Master!$A$6:$Q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2">
        <f>VLOOKUP($A2908,Master!$A$6:$Q$4994,$I$1,0)*(1+0.5*(VLOOKUP($A2909,'Old-SVXY-OHLC'!$A$3:$E$5000,B$1,0)/VLOOKUP($A2908,'Old-SVXY-OHLC'!$A$3:$E$5000,5,0)-1))</f>
        <v>37.709132525680531</v>
      </c>
      <c r="C2909" s="12">
        <f>VLOOKUP($A2908,Master!$A$6:$Q$4994,$I$1,0)*(1+0.5*(VLOOKUP($A2909,'Old-SVXY-OHLC'!$A$3:$E$5000,C$1,0)/VLOOKUP($A2908,'Old-SVXY-OHLC'!$A$3:$E$5000,5,0)-1))</f>
        <v>39.131124850991299</v>
      </c>
      <c r="D2909" s="12">
        <f>VLOOKUP($A2908,Master!$A$6:$Q$4994,$I$1,0)*(1+0.5*(VLOOKUP($A2909,'Old-SVXY-OHLC'!$A$3:$E$5000,D$1,0)/VLOOKUP($A2908,'Old-SVXY-OHLC'!$A$3:$E$5000,5,0)-1))</f>
        <v>37.537704940282367</v>
      </c>
      <c r="E2909" s="12">
        <f>VLOOKUP(A2909,Master!A$6:Q$4994,$I$1,0)</f>
        <v>39.130894745554066</v>
      </c>
      <c r="F2909" s="12">
        <f>VLOOKUP($A2908,Master!$A$6:$Q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2">
        <f>VLOOKUP($A2909,Master!$A$6:$Q$4994,$I$1,0)*(1+0.5*(VLOOKUP($A2910,'Old-SVXY-OHLC'!$A$3:$E$5000,B$1,0)/VLOOKUP($A2909,'Old-SVXY-OHLC'!$A$3:$E$5000,5,0)-1))</f>
        <v>38.36101538814237</v>
      </c>
      <c r="C2910" s="12">
        <f>VLOOKUP($A2909,Master!$A$6:$Q$4994,$I$1,0)*(1+0.5*(VLOOKUP($A2910,'Old-SVXY-OHLC'!$A$3:$E$5000,C$1,0)/VLOOKUP($A2909,'Old-SVXY-OHLC'!$A$3:$E$5000,5,0)-1))</f>
        <v>39.05643866825681</v>
      </c>
      <c r="D2910" s="12">
        <f>VLOOKUP($A2909,Master!$A$6:$Q$4994,$I$1,0)*(1+0.5*(VLOOKUP($A2910,'Old-SVXY-OHLC'!$A$3:$E$5000,D$1,0)/VLOOKUP($A2909,'Old-SVXY-OHLC'!$A$3:$E$5000,5,0)-1))</f>
        <v>37.396721219394493</v>
      </c>
      <c r="E2910" s="12">
        <f>VLOOKUP(A2910,Master!A$6:Q$4994,$I$1,0)</f>
        <v>37.396578394826903</v>
      </c>
      <c r="F2910" s="12">
        <f>VLOOKUP($A2909,Master!$A$6:$Q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2">
        <f>VLOOKUP($A2910,Master!$A$6:$Q$4994,$I$1,0)*(1+0.5*(VLOOKUP($A2911,'Old-SVXY-OHLC'!$A$3:$E$5000,B$1,0)/VLOOKUP($A2910,'Old-SVXY-OHLC'!$A$3:$E$5000,5,0)-1))</f>
        <v>37.524646964325768</v>
      </c>
      <c r="C2911" s="12">
        <f>VLOOKUP($A2910,Master!$A$6:$Q$4994,$I$1,0)*(1+0.5*(VLOOKUP($A2911,'Old-SVXY-OHLC'!$A$3:$E$5000,C$1,0)/VLOOKUP($A2910,'Old-SVXY-OHLC'!$A$3:$E$5000,5,0)-1))</f>
        <v>37.892611953397633</v>
      </c>
      <c r="D2911" s="12">
        <f>VLOOKUP($A2910,Master!$A$6:$Q$4994,$I$1,0)*(1+0.5*(VLOOKUP($A2911,'Old-SVXY-OHLC'!$A$3:$E$5000,D$1,0)/VLOOKUP($A2910,'Old-SVXY-OHLC'!$A$3:$E$5000,5,0)-1))</f>
        <v>36.842242985934185</v>
      </c>
      <c r="E2911" s="12">
        <f>VLOOKUP(A2911,Master!A$6:Q$4994,$I$1,0)</f>
        <v>37.345326896225046</v>
      </c>
      <c r="F2911" s="12">
        <f>VLOOKUP($A2910,Master!$A$6:$Q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2">
        <f>VLOOKUP($A2911,Master!$A$6:$Q$4994,$I$1,0)*(1+0.5*(VLOOKUP($A2912,'Old-SVXY-OHLC'!$A$3:$E$5000,B$1,0)/VLOOKUP($A2911,'Old-SVXY-OHLC'!$A$3:$E$5000,5,0)-1))</f>
        <v>37.73582069876413</v>
      </c>
      <c r="C2912" s="12">
        <f>VLOOKUP($A2911,Master!$A$6:$Q$4994,$I$1,0)*(1+0.5*(VLOOKUP($A2912,'Old-SVXY-OHLC'!$A$3:$E$5000,C$1,0)/VLOOKUP($A2911,'Old-SVXY-OHLC'!$A$3:$E$5000,5,0)-1))</f>
        <v>38.927372220360269</v>
      </c>
      <c r="D2912" s="12">
        <f>VLOOKUP($A2911,Master!$A$6:$Q$4994,$I$1,0)*(1+0.5*(VLOOKUP($A2912,'Old-SVXY-OHLC'!$A$3:$E$5000,D$1,0)/VLOOKUP($A2911,'Old-SVXY-OHLC'!$A$3:$E$5000,5,0)-1))</f>
        <v>37.548236685643772</v>
      </c>
      <c r="E2912" s="12">
        <f>VLOOKUP(A2912,Master!A$6:Q$4994,$I$1,0)</f>
        <v>38.927302431562012</v>
      </c>
      <c r="F2912" s="12">
        <f>VLOOKUP($A2911,Master!$A$6:$Q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2">
        <f>VLOOKUP($A2912,Master!$A$6:$Q$4994,$I$1,0)*(1+0.5*(VLOOKUP($A2913,'Old-SVXY-OHLC'!$A$3:$E$5000,B$1,0)/VLOOKUP($A2912,'Old-SVXY-OHLC'!$A$3:$E$5000,5,0)-1))</f>
        <v>38.957178755264387</v>
      </c>
      <c r="C2913" s="12">
        <f>VLOOKUP($A2912,Master!$A$6:$Q$4994,$I$1,0)*(1+0.5*(VLOOKUP($A2913,'Old-SVXY-OHLC'!$A$3:$E$5000,C$1,0)/VLOOKUP($A2912,'Old-SVXY-OHLC'!$A$3:$E$5000,5,0)-1))</f>
        <v>39.091402731931296</v>
      </c>
      <c r="D2913" s="12">
        <f>VLOOKUP($A2912,Master!$A$6:$Q$4994,$I$1,0)*(1+0.5*(VLOOKUP($A2913,'Old-SVXY-OHLC'!$A$3:$E$5000,D$1,0)/VLOOKUP($A2912,'Old-SVXY-OHLC'!$A$3:$E$5000,5,0)-1))</f>
        <v>38.084861452399863</v>
      </c>
      <c r="E2913" s="12">
        <f>VLOOKUP(A2913,Master!A$6:Q$4994,$I$1,0)</f>
        <v>39.0912994724968</v>
      </c>
      <c r="F2913" s="12">
        <f>VLOOKUP($A2912,Master!$A$6:$Q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2">
        <f>VLOOKUP($A2913,Master!$A$6:$Q$4994,$I$1,0)*(1+0.5*(VLOOKUP($A2914,'Old-SVXY-OHLC'!$A$3:$E$5000,B$1,0)/VLOOKUP($A2913,'Old-SVXY-OHLC'!$A$3:$E$5000,5,0)-1))</f>
        <v>38.781337900582088</v>
      </c>
      <c r="C2914" s="12">
        <f>VLOOKUP($A2913,Master!$A$6:$Q$4994,$I$1,0)*(1+0.5*(VLOOKUP($A2914,'Old-SVXY-OHLC'!$A$3:$E$5000,C$1,0)/VLOOKUP($A2913,'Old-SVXY-OHLC'!$A$3:$E$5000,5,0)-1))</f>
        <v>40.354485428638355</v>
      </c>
      <c r="D2914" s="12">
        <f>VLOOKUP($A2913,Master!$A$6:$Q$4994,$I$1,0)*(1+0.5*(VLOOKUP($A2914,'Old-SVXY-OHLC'!$A$3:$E$5000,D$1,0)/VLOOKUP($A2913,'Old-SVXY-OHLC'!$A$3:$E$5000,5,0)-1))</f>
        <v>38.707613380914601</v>
      </c>
      <c r="E2914" s="12">
        <f>VLOOKUP(A2914,Master!A$6:Q$4994,$I$1,0)</f>
        <v>40.354242123742672</v>
      </c>
      <c r="F2914" s="12">
        <f>VLOOKUP($A2913,Master!$A$6:$Q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2">
        <f>VLOOKUP($A2914,Master!$A$6:$Q$4994,$I$1,0)*(1+0.5*(VLOOKUP($A2915,'Old-SVXY-OHLC'!$A$3:$E$5000,B$1,0)/VLOOKUP($A2914,'Old-SVXY-OHLC'!$A$3:$E$5000,5,0)-1))</f>
        <v>39.975743185033735</v>
      </c>
      <c r="C2915" s="12">
        <f>VLOOKUP($A2914,Master!$A$6:$Q$4994,$I$1,0)*(1+0.5*(VLOOKUP($A2915,'Old-SVXY-OHLC'!$A$3:$E$5000,C$1,0)/VLOOKUP($A2914,'Old-SVXY-OHLC'!$A$3:$E$5000,5,0)-1))</f>
        <v>40.29898537358703</v>
      </c>
      <c r="D2915" s="12">
        <f>VLOOKUP($A2914,Master!$A$6:$Q$4994,$I$1,0)*(1+0.5*(VLOOKUP($A2915,'Old-SVXY-OHLC'!$A$3:$E$5000,D$1,0)/VLOOKUP($A2914,'Old-SVXY-OHLC'!$A$3:$E$5000,5,0)-1))</f>
        <v>39.005099622094718</v>
      </c>
      <c r="E2915" s="12">
        <f>VLOOKUP(A2915,Master!A$6:Q$4994,$I$1,0)</f>
        <v>39.004961358440788</v>
      </c>
      <c r="F2915" s="12">
        <f>VLOOKUP($A2914,Master!$A$6:$Q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2">
        <f>VLOOKUP($A2915,Master!$A$6:$Q$4994,$I$1,0)*(1+0.5*(VLOOKUP($A2916,'Old-SVXY-OHLC'!$A$3:$E$5000,B$1,0)/VLOOKUP($A2915,'Old-SVXY-OHLC'!$A$3:$E$5000,5,0)-1))</f>
        <v>39.656237547620762</v>
      </c>
      <c r="C2916" s="12">
        <f>VLOOKUP($A2915,Master!$A$6:$Q$4994,$I$1,0)*(1+0.5*(VLOOKUP($A2916,'Old-SVXY-OHLC'!$A$3:$E$5000,C$1,0)/VLOOKUP($A2915,'Old-SVXY-OHLC'!$A$3:$E$5000,5,0)-1))</f>
        <v>39.875160153185575</v>
      </c>
      <c r="D2916" s="12">
        <f>VLOOKUP($A2915,Master!$A$6:$Q$4994,$I$1,0)*(1+0.5*(VLOOKUP($A2916,'Old-SVXY-OHLC'!$A$3:$E$5000,D$1,0)/VLOOKUP($A2915,'Old-SVXY-OHLC'!$A$3:$E$5000,5,0)-1))</f>
        <v>37.629492161719327</v>
      </c>
      <c r="E2916" s="12">
        <f>VLOOKUP(A2916,Master!A$6:Q$4994,$I$1,0)</f>
        <v>37.629357053094665</v>
      </c>
      <c r="F2916" s="12">
        <f>VLOOKUP($A2915,Master!$A$6:$Q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2">
        <f>VLOOKUP($A2916,Master!$A$6:$Q$4994,$I$1,0)*(1+0.5*(VLOOKUP($A2917,'Old-SVXY-OHLC'!$A$3:$E$5000,B$1,0)/VLOOKUP($A2916,'Old-SVXY-OHLC'!$A$3:$E$5000,5,0)-1))</f>
        <v>38.530019825075819</v>
      </c>
      <c r="C2917" s="12">
        <f>VLOOKUP($A2916,Master!$A$6:$Q$4994,$I$1,0)*(1+0.5*(VLOOKUP($A2917,'Old-SVXY-OHLC'!$A$3:$E$5000,C$1,0)/VLOOKUP($A2916,'Old-SVXY-OHLC'!$A$3:$E$5000,5,0)-1))</f>
        <v>39.876444416467535</v>
      </c>
      <c r="D2917" s="12">
        <f>VLOOKUP($A2916,Master!$A$6:$Q$4994,$I$1,0)*(1+0.5*(VLOOKUP($A2917,'Old-SVXY-OHLC'!$A$3:$E$5000,D$1,0)/VLOOKUP($A2916,'Old-SVXY-OHLC'!$A$3:$E$5000,5,0)-1))</f>
        <v>38.530019825075819</v>
      </c>
      <c r="E2917" s="12">
        <f>VLOOKUP(A2917,Master!A$6:Q$4994,$I$1,0)</f>
        <v>39.876387515524264</v>
      </c>
      <c r="F2917" s="12">
        <f>VLOOKUP($A2916,Master!$A$6:$Q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2">
        <f>VLOOKUP($A2917,Master!$A$6:$Q$4994,$I$1,0)*(1+0.5*(VLOOKUP($A2918,'Old-SVXY-OHLC'!$A$3:$E$5000,B$1,0)/VLOOKUP($A2917,'Old-SVXY-OHLC'!$A$3:$E$5000,5,0)-1))</f>
        <v>40.183450703256817</v>
      </c>
      <c r="C2918" s="12">
        <f>VLOOKUP($A2917,Master!$A$6:$Q$4994,$I$1,0)*(1+0.5*(VLOOKUP($A2918,'Old-SVXY-OHLC'!$A$3:$E$5000,C$1,0)/VLOOKUP($A2917,'Old-SVXY-OHLC'!$A$3:$E$5000,5,0)-1))</f>
        <v>40.227737202825089</v>
      </c>
      <c r="D2918" s="12">
        <f>VLOOKUP($A2917,Master!$A$6:$Q$4994,$I$1,0)*(1+0.5*(VLOOKUP($A2918,'Old-SVXY-OHLC'!$A$3:$E$5000,D$1,0)/VLOOKUP($A2917,'Old-SVXY-OHLC'!$A$3:$E$5000,5,0)-1))</f>
        <v>39.073125525316627</v>
      </c>
      <c r="E2918" s="12">
        <f>VLOOKUP(A2918,Master!A$6:Q$4994,$I$1,0)</f>
        <v>39.185177777177742</v>
      </c>
      <c r="F2918" s="12">
        <f>VLOOKUP($A2917,Master!$A$6:$Q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2">
        <f>VLOOKUP($A2918,Master!$A$6:$Q$4994,$I$1,0)*(1+0.5*(VLOOKUP($A2919,'Old-SVXY-OHLC'!$A$3:$E$5000,B$1,0)/VLOOKUP($A2918,'Old-SVXY-OHLC'!$A$3:$E$5000,5,0)-1))</f>
        <v>39.193351164295606</v>
      </c>
      <c r="C2919" s="12">
        <f>VLOOKUP($A2918,Master!$A$6:$Q$4994,$I$1,0)*(1+0.5*(VLOOKUP($A2919,'Old-SVXY-OHLC'!$A$3:$E$5000,C$1,0)/VLOOKUP($A2918,'Old-SVXY-OHLC'!$A$3:$E$5000,5,0)-1))</f>
        <v>39.454180097538661</v>
      </c>
      <c r="D2919" s="12">
        <f>VLOOKUP($A2918,Master!$A$6:$Q$4994,$I$1,0)*(1+0.5*(VLOOKUP($A2919,'Old-SVXY-OHLC'!$A$3:$E$5000,D$1,0)/VLOOKUP($A2918,'Old-SVXY-OHLC'!$A$3:$E$5000,5,0)-1))</f>
        <v>38.784398167613276</v>
      </c>
      <c r="E2919" s="12">
        <f>VLOOKUP(A2919,Master!A$6:Q$4994,$I$1,0)</f>
        <v>38.805115211239766</v>
      </c>
      <c r="F2919" s="12">
        <f>VLOOKUP($A2918,Master!$A$6:$Q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2">
        <f>VLOOKUP($A2919,Master!$A$6:$Q$4994,$I$1,0)*(1+0.5*(VLOOKUP($A2920,'Old-SVXY-OHLC'!$A$3:$E$5000,B$1,0)/VLOOKUP($A2919,'Old-SVXY-OHLC'!$A$3:$E$5000,5,0)-1))</f>
        <v>38.575724301625428</v>
      </c>
      <c r="C2920" s="12">
        <f>VLOOKUP($A2919,Master!$A$6:$Q$4994,$I$1,0)*(1+0.5*(VLOOKUP($A2920,'Old-SVXY-OHLC'!$A$3:$E$5000,C$1,0)/VLOOKUP($A2919,'Old-SVXY-OHLC'!$A$3:$E$5000,5,0)-1))</f>
        <v>39.293661829052482</v>
      </c>
      <c r="D2920" s="12">
        <f>VLOOKUP($A2919,Master!$A$6:$Q$4994,$I$1,0)*(1+0.5*(VLOOKUP($A2920,'Old-SVXY-OHLC'!$A$3:$E$5000,D$1,0)/VLOOKUP($A2919,'Old-SVXY-OHLC'!$A$3:$E$5000,5,0)-1))</f>
        <v>38.53995281785857</v>
      </c>
      <c r="E2920" s="12">
        <f>VLOOKUP(A2920,Master!A$6:Q$4994,$I$1,0)</f>
        <v>39.293565571334696</v>
      </c>
      <c r="F2920" s="12">
        <f>VLOOKUP($A2919,Master!$A$6:$Q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2">
        <f>VLOOKUP($A2920,Master!$A$6:$Q$4994,$I$1,0)*(1+0.5*(VLOOKUP($A2921,'Old-SVXY-OHLC'!$A$3:$E$5000,B$1,0)/VLOOKUP($A2920,'Old-SVXY-OHLC'!$A$3:$E$5000,5,0)-1))</f>
        <v>39.284651773074593</v>
      </c>
      <c r="C2921" s="12">
        <f>VLOOKUP($A2920,Master!$A$6:$Q$4994,$I$1,0)*(1+0.5*(VLOOKUP($A2921,'Old-SVXY-OHLC'!$A$3:$E$5000,C$1,0)/VLOOKUP($A2920,'Old-SVXY-OHLC'!$A$3:$E$5000,5,0)-1))</f>
        <v>39.840318669909344</v>
      </c>
      <c r="D2921" s="12">
        <f>VLOOKUP($A2920,Master!$A$6:$Q$4994,$I$1,0)*(1+0.5*(VLOOKUP($A2921,'Old-SVXY-OHLC'!$A$3:$E$5000,D$1,0)/VLOOKUP($A2920,'Old-SVXY-OHLC'!$A$3:$E$5000,5,0)-1))</f>
        <v>38.6422615543174</v>
      </c>
      <c r="E2921" s="12">
        <f>VLOOKUP(A2921,Master!A$6:Q$4994,$I$1,0)</f>
        <v>39.838272500605335</v>
      </c>
      <c r="F2921" s="12">
        <f>VLOOKUP($A2920,Master!$A$6:$Q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2">
        <f>VLOOKUP($A2921,Master!$A$6:$Q$4994,$I$1,0)*(1+0.5*(VLOOKUP($A2922,'Old-SVXY-OHLC'!$A$3:$E$5000,B$1,0)/VLOOKUP($A2921,'Old-SVXY-OHLC'!$A$3:$E$5000,5,0)-1))</f>
        <v>39.466299768711792</v>
      </c>
      <c r="C2922" s="12">
        <f>VLOOKUP($A2921,Master!$A$6:$Q$4994,$I$1,0)*(1+0.5*(VLOOKUP($A2922,'Old-SVXY-OHLC'!$A$3:$E$5000,C$1,0)/VLOOKUP($A2921,'Old-SVXY-OHLC'!$A$3:$E$5000,5,0)-1))</f>
        <v>39.716620708483426</v>
      </c>
      <c r="D2922" s="12">
        <f>VLOOKUP($A2921,Master!$A$6:$Q$4994,$I$1,0)*(1+0.5*(VLOOKUP($A2922,'Old-SVXY-OHLC'!$A$3:$E$5000,D$1,0)/VLOOKUP($A2921,'Old-SVXY-OHLC'!$A$3:$E$5000,5,0)-1))</f>
        <v>39.120921118593081</v>
      </c>
      <c r="E2922" s="12">
        <f>VLOOKUP(A2922,Master!A$6:Q$4994,$I$1,0)</f>
        <v>39.610190381030861</v>
      </c>
      <c r="F2922" s="12">
        <f>VLOOKUP($A2921,Master!$A$6:$Q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2">
        <f>VLOOKUP($A2922,Master!$A$6:$Q$4994,$I$1,0)*(1+0.5*(VLOOKUP($A2923,'Old-SVXY-OHLC'!$A$3:$E$5000,B$1,0)/VLOOKUP($A2922,'Old-SVXY-OHLC'!$A$3:$E$5000,5,0)-1))</f>
        <v>39.481288785852733</v>
      </c>
      <c r="C2923" s="12">
        <f>VLOOKUP($A2922,Master!$A$6:$Q$4994,$I$1,0)*(1+0.5*(VLOOKUP($A2923,'Old-SVXY-OHLC'!$A$3:$E$5000,C$1,0)/VLOOKUP($A2922,'Old-SVXY-OHLC'!$A$3:$E$5000,5,0)-1))</f>
        <v>39.745804509900545</v>
      </c>
      <c r="D2923" s="12">
        <f>VLOOKUP($A2922,Master!$A$6:$Q$4994,$I$1,0)*(1+0.5*(VLOOKUP($A2923,'Old-SVXY-OHLC'!$A$3:$E$5000,D$1,0)/VLOOKUP($A2922,'Old-SVXY-OHLC'!$A$3:$E$5000,5,0)-1))</f>
        <v>39.109801537519807</v>
      </c>
      <c r="E2923" s="12">
        <f>VLOOKUP(A2923,Master!A$6:Q$4994,$I$1,0)</f>
        <v>39.109682752963728</v>
      </c>
      <c r="F2923" s="12">
        <f>VLOOKUP($A2922,Master!$A$6:$Q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2">
        <f>VLOOKUP($A2923,Master!$A$6:$Q$4994,$I$1,0)*(1+0.5*(VLOOKUP($A2924,'Old-SVXY-OHLC'!$A$3:$E$5000,B$1,0)/VLOOKUP($A2923,'Old-SVXY-OHLC'!$A$3:$E$5000,5,0)-1))</f>
        <v>39.234180227880742</v>
      </c>
      <c r="C2924" s="12">
        <f>VLOOKUP($A2923,Master!$A$6:$Q$4994,$I$1,0)*(1+0.5*(VLOOKUP($A2924,'Old-SVXY-OHLC'!$A$3:$E$5000,C$1,0)/VLOOKUP($A2923,'Old-SVXY-OHLC'!$A$3:$E$5000,5,0)-1))</f>
        <v>40.36083399878013</v>
      </c>
      <c r="D2924" s="12">
        <f>VLOOKUP($A2923,Master!$A$6:$Q$4994,$I$1,0)*(1+0.5*(VLOOKUP($A2924,'Old-SVXY-OHLC'!$A$3:$E$5000,D$1,0)/VLOOKUP($A2923,'Old-SVXY-OHLC'!$A$3:$E$5000,5,0)-1))</f>
        <v>39.176071298223107</v>
      </c>
      <c r="E2924" s="12">
        <f>VLOOKUP(A2924,Master!A$6:Q$4994,$I$1,0)</f>
        <v>39.950989540748573</v>
      </c>
      <c r="F2924" s="12">
        <f>VLOOKUP($A2923,Master!$A$6:$Q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2">
        <f>VLOOKUP($A2924,Master!$A$6:$Q$4994,$I$1,0)*(1+0.5*(VLOOKUP($A2925,'Old-SVXY-OHLC'!$A$3:$E$5000,B$1,0)/VLOOKUP($A2924,'Old-SVXY-OHLC'!$A$3:$E$5000,5,0)-1))</f>
        <v>39.979042625196527</v>
      </c>
      <c r="C2925" s="12">
        <f>VLOOKUP($A2924,Master!$A$6:$Q$4994,$I$1,0)*(1+0.5*(VLOOKUP($A2925,'Old-SVXY-OHLC'!$A$3:$E$5000,C$1,0)/VLOOKUP($A2924,'Old-SVXY-OHLC'!$A$3:$E$5000,5,0)-1))</f>
        <v>40.326821077028363</v>
      </c>
      <c r="D2925" s="12">
        <f>VLOOKUP($A2924,Master!$A$6:$Q$4994,$I$1,0)*(1+0.5*(VLOOKUP($A2925,'Old-SVXY-OHLC'!$A$3:$E$5000,D$1,0)/VLOOKUP($A2924,'Old-SVXY-OHLC'!$A$3:$E$5000,5,0)-1))</f>
        <v>39.61432642391167</v>
      </c>
      <c r="E2925" s="12">
        <f>VLOOKUP(A2925,Master!A$6:Q$4994,$I$1,0)</f>
        <v>39.614210070206305</v>
      </c>
      <c r="F2925" s="12">
        <f>VLOOKUP($A2924,Master!$A$6:$Q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2">
        <f>VLOOKUP($A2925,Master!$A$6:$Q$4994,$I$1,0)*(1+0.5*(VLOOKUP($A2926,'Old-SVXY-OHLC'!$A$3:$E$5000,B$1,0)/VLOOKUP($A2925,'Old-SVXY-OHLC'!$A$3:$E$5000,5,0)-1))</f>
        <v>39.940598121090893</v>
      </c>
      <c r="C2926" s="12">
        <f>VLOOKUP($A2925,Master!$A$6:$Q$4994,$I$1,0)*(1+0.5*(VLOOKUP($A2926,'Old-SVXY-OHLC'!$A$3:$E$5000,C$1,0)/VLOOKUP($A2925,'Old-SVXY-OHLC'!$A$3:$E$5000,5,0)-1))</f>
        <v>40.017127715763415</v>
      </c>
      <c r="D2926" s="12">
        <f>VLOOKUP($A2925,Master!$A$6:$Q$4994,$I$1,0)*(1+0.5*(VLOOKUP($A2926,'Old-SVXY-OHLC'!$A$3:$E$5000,D$1,0)/VLOOKUP($A2925,'Old-SVXY-OHLC'!$A$3:$E$5000,5,0)-1))</f>
        <v>38.954079550775688</v>
      </c>
      <c r="E2926" s="12">
        <f>VLOOKUP(A2926,Master!A$6:Q$4994,$I$1,0)</f>
        <v>38.953957472692601</v>
      </c>
      <c r="F2926" s="12">
        <f>VLOOKUP($A2925,Master!$A$6:$Q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2">
        <f>VLOOKUP($A2926,Master!$A$6:$Q$4994,$I$1,0)*(1+0.5*(VLOOKUP($A2927,'Old-SVXY-OHLC'!$A$3:$E$5000,B$1,0)/VLOOKUP($A2926,'Old-SVXY-OHLC'!$A$3:$E$5000,5,0)-1))</f>
        <v>39.191973437105432</v>
      </c>
      <c r="C2927" s="12">
        <f>VLOOKUP($A2926,Master!$A$6:$Q$4994,$I$1,0)*(1+0.5*(VLOOKUP($A2927,'Old-SVXY-OHLC'!$A$3:$E$5000,C$1,0)/VLOOKUP($A2926,'Old-SVXY-OHLC'!$A$3:$E$5000,5,0)-1))</f>
        <v>39.687246149483833</v>
      </c>
      <c r="D2927" s="12">
        <f>VLOOKUP($A2926,Master!$A$6:$Q$4994,$I$1,0)*(1+0.5*(VLOOKUP($A2927,'Old-SVXY-OHLC'!$A$3:$E$5000,D$1,0)/VLOOKUP($A2926,'Old-SVXY-OHLC'!$A$3:$E$5000,5,0)-1))</f>
        <v>38.822196285601159</v>
      </c>
      <c r="E2927" s="12">
        <f>VLOOKUP(A2927,Master!A$6:Q$4994,$I$1,0)</f>
        <v>39.687154513230915</v>
      </c>
      <c r="F2927" s="12">
        <f>VLOOKUP($A2926,Master!$A$6:$Q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2">
        <f>VLOOKUP($A2927,Master!$A$6:$Q$4994,$I$1,0)*(1+0.5*(VLOOKUP($A2928,'Old-SVXY-OHLC'!$A$3:$E$5000,B$1,0)/VLOOKUP($A2927,'Old-SVXY-OHLC'!$A$3:$E$5000,5,0)-1))</f>
        <v>39.548012486878001</v>
      </c>
      <c r="C2928" s="12">
        <f>VLOOKUP($A2927,Master!$A$6:$Q$4994,$I$1,0)*(1+0.5*(VLOOKUP($A2928,'Old-SVXY-OHLC'!$A$3:$E$5000,C$1,0)/VLOOKUP($A2927,'Old-SVXY-OHLC'!$A$3:$E$5000,5,0)-1))</f>
        <v>40.107009667285247</v>
      </c>
      <c r="D2928" s="12">
        <f>VLOOKUP($A2927,Master!$A$6:$Q$4994,$I$1,0)*(1+0.5*(VLOOKUP($A2928,'Old-SVXY-OHLC'!$A$3:$E$5000,D$1,0)/VLOOKUP($A2927,'Old-SVXY-OHLC'!$A$3:$E$5000,5,0)-1))</f>
        <v>39.063920964036846</v>
      </c>
      <c r="E2928" s="12">
        <f>VLOOKUP(A2928,Master!A$6:Q$4994,$I$1,0)</f>
        <v>40.106909581909342</v>
      </c>
      <c r="F2928" s="12">
        <f>VLOOKUP($A2927,Master!$A$6:$Q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2">
        <f>VLOOKUP($A2928,Master!$A$6:$Q$4994,$I$1,0)*(1+0.5*(VLOOKUP($A2929,'Old-SVXY-OHLC'!$A$3:$E$5000,B$1,0)/VLOOKUP($A2928,'Old-SVXY-OHLC'!$A$3:$E$5000,5,0)-1))</f>
        <v>39.862582365856142</v>
      </c>
      <c r="C2929" s="12">
        <f>VLOOKUP($A2928,Master!$A$6:$Q$4994,$I$1,0)*(1+0.5*(VLOOKUP($A2929,'Old-SVXY-OHLC'!$A$3:$E$5000,C$1,0)/VLOOKUP($A2928,'Old-SVXY-OHLC'!$A$3:$E$5000,5,0)-1))</f>
        <v>39.957137937822601</v>
      </c>
      <c r="D2929" s="12">
        <f>VLOOKUP($A2928,Master!$A$6:$Q$4994,$I$1,0)*(1+0.5*(VLOOKUP($A2929,'Old-SVXY-OHLC'!$A$3:$E$5000,D$1,0)/VLOOKUP($A2928,'Old-SVXY-OHLC'!$A$3:$E$5000,5,0)-1))</f>
        <v>38.548278069950129</v>
      </c>
      <c r="E2929" s="12">
        <f>VLOOKUP(A2929,Master!A$6:Q$4994,$I$1,0)</f>
        <v>38.71394993241946</v>
      </c>
      <c r="F2929" s="12">
        <f>VLOOKUP($A2928,Master!$A$6:$Q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2">
        <f>VLOOKUP($A2929,Master!$A$6:$Q$4994,$I$1,0)*(1+0.5*(VLOOKUP($A2930,'Old-SVXY-OHLC'!$A$3:$E$5000,B$1,0)/VLOOKUP($A2929,'Old-SVXY-OHLC'!$A$3:$E$5000,5,0)-1))</f>
        <v>38.646287535748122</v>
      </c>
      <c r="C2930" s="12">
        <f>VLOOKUP($A2929,Master!$A$6:$Q$4994,$I$1,0)*(1+0.5*(VLOOKUP($A2930,'Old-SVXY-OHLC'!$A$3:$E$5000,C$1,0)/VLOOKUP($A2929,'Old-SVXY-OHLC'!$A$3:$E$5000,5,0)-1))</f>
        <v>39.529018788930401</v>
      </c>
      <c r="D2930" s="12">
        <f>VLOOKUP($A2929,Master!$A$6:$Q$4994,$I$1,0)*(1+0.5*(VLOOKUP($A2930,'Old-SVXY-OHLC'!$A$3:$E$5000,D$1,0)/VLOOKUP($A2929,'Old-SVXY-OHLC'!$A$3:$E$5000,5,0)-1))</f>
        <v>38.558014410429898</v>
      </c>
      <c r="E2930" s="12">
        <f>VLOOKUP(A2930,Master!A$6:Q$4994,$I$1,0)</f>
        <v>39.410621838796501</v>
      </c>
      <c r="F2930" s="12">
        <f>VLOOKUP($A2929,Master!$A$6:$Q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2">
        <f>VLOOKUP($A2930,Master!$A$6:$Q$4994,$I$1,0)*(1+0.5*(VLOOKUP($A2931,'Old-SVXY-OHLC'!$A$3:$E$5000,B$1,0)/VLOOKUP($A2930,'Old-SVXY-OHLC'!$A$3:$E$5000,5,0)-1))</f>
        <v>39.565422389144828</v>
      </c>
      <c r="C2931" s="12">
        <f>VLOOKUP($A2930,Master!$A$6:$Q$4994,$I$1,0)*(1+0.5*(VLOOKUP($A2931,'Old-SVXY-OHLC'!$A$3:$E$5000,C$1,0)/VLOOKUP($A2930,'Old-SVXY-OHLC'!$A$3:$E$5000,5,0)-1))</f>
        <v>39.613611590708807</v>
      </c>
      <c r="D2931" s="12">
        <f>VLOOKUP($A2930,Master!$A$6:$Q$4994,$I$1,0)*(1+0.5*(VLOOKUP($A2931,'Old-SVXY-OHLC'!$A$3:$E$5000,D$1,0)/VLOOKUP($A2930,'Old-SVXY-OHLC'!$A$3:$E$5000,5,0)-1))</f>
        <v>38.850924037306747</v>
      </c>
      <c r="E2931" s="12">
        <f>VLOOKUP(A2931,Master!A$6:Q$4994,$I$1,0)</f>
        <v>38.850804580684319</v>
      </c>
      <c r="F2931" s="12">
        <f>VLOOKUP($A2930,Master!$A$6:$Q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2">
        <f>VLOOKUP($A2931,Master!$A$6:$Q$4994,$I$1,0)*(1+0.5*(VLOOKUP($A2932,'Old-SVXY-OHLC'!$A$3:$E$5000,B$1,0)/VLOOKUP($A2931,'Old-SVXY-OHLC'!$A$3:$E$5000,5,0)-1))</f>
        <v>38.460989824356247</v>
      </c>
      <c r="C2932" s="12">
        <f>VLOOKUP($A2931,Master!$A$6:$Q$4994,$I$1,0)*(1+0.5*(VLOOKUP($A2932,'Old-SVXY-OHLC'!$A$3:$E$5000,C$1,0)/VLOOKUP($A2931,'Old-SVXY-OHLC'!$A$3:$E$5000,5,0)-1))</f>
        <v>38.692414971875507</v>
      </c>
      <c r="D2932" s="12">
        <f>VLOOKUP($A2931,Master!$A$6:$Q$4994,$I$1,0)*(1+0.5*(VLOOKUP($A2932,'Old-SVXY-OHLC'!$A$3:$E$5000,D$1,0)/VLOOKUP($A2931,'Old-SVXY-OHLC'!$A$3:$E$5000,5,0)-1))</f>
        <v>37.215853833094911</v>
      </c>
      <c r="E2932" s="12">
        <f>VLOOKUP(A2932,Master!A$6:Q$4994,$I$1,0)</f>
        <v>37.228708831263745</v>
      </c>
      <c r="F2932" s="12">
        <f>VLOOKUP($A2931,Master!$A$6:$Q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2">
        <f>VLOOKUP($A2932,Master!$A$6:$Q$4994,$I$1,0)*(1+0.5*(VLOOKUP($A2933,'Old-SVXY-OHLC'!$A$3:$E$5000,B$1,0)/VLOOKUP($A2932,'Old-SVXY-OHLC'!$A$3:$E$5000,5,0)-1))</f>
        <v>37.174225730673207</v>
      </c>
      <c r="C2933" s="12">
        <f>VLOOKUP($A2932,Master!$A$6:$Q$4994,$I$1,0)*(1+0.5*(VLOOKUP($A2933,'Old-SVXY-OHLC'!$A$3:$E$5000,C$1,0)/VLOOKUP($A2932,'Old-SVXY-OHLC'!$A$3:$E$5000,5,0)-1))</f>
        <v>37.307136356694571</v>
      </c>
      <c r="D2933" s="12">
        <f>VLOOKUP($A2932,Master!$A$6:$Q$4994,$I$1,0)*(1+0.5*(VLOOKUP($A2933,'Old-SVXY-OHLC'!$A$3:$E$5000,D$1,0)/VLOOKUP($A2932,'Old-SVXY-OHLC'!$A$3:$E$5000,5,0)-1))</f>
        <v>35.899641052037289</v>
      </c>
      <c r="E2933" s="12">
        <f>VLOOKUP(A2933,Master!A$6:Q$4994,$I$1,0)</f>
        <v>35.993616385359864</v>
      </c>
      <c r="F2933" s="12">
        <f>VLOOKUP($A2932,Master!$A$6:$Q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2">
        <f>VLOOKUP($A2933,Master!$A$6:$Q$4994,$I$1,0)*(1+0.5*(VLOOKUP($A2934,'Old-SVXY-OHLC'!$A$3:$E$5000,B$1,0)/VLOOKUP($A2933,'Old-SVXY-OHLC'!$A$3:$E$5000,5,0)-1))</f>
        <v>36.058506387814745</v>
      </c>
      <c r="C2934" s="12">
        <f>VLOOKUP($A2933,Master!$A$6:$Q$4994,$I$1,0)*(1+0.5*(VLOOKUP($A2934,'Old-SVXY-OHLC'!$A$3:$E$5000,C$1,0)/VLOOKUP($A2933,'Old-SVXY-OHLC'!$A$3:$E$5000,5,0)-1))</f>
        <v>37.85832320437963</v>
      </c>
      <c r="D2934" s="12">
        <f>VLOOKUP($A2933,Master!$A$6:$Q$4994,$I$1,0)*(1+0.5*(VLOOKUP($A2934,'Old-SVXY-OHLC'!$A$3:$E$5000,D$1,0)/VLOOKUP($A2933,'Old-SVXY-OHLC'!$A$3:$E$5000,5,0)-1))</f>
        <v>35.917343523386251</v>
      </c>
      <c r="E2934" s="12">
        <f>VLOOKUP(A2934,Master!A$6:Q$4994,$I$1,0)</f>
        <v>37.82015745076928</v>
      </c>
      <c r="F2934" s="12">
        <f>VLOOKUP($A2933,Master!$A$6:$Q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2">
        <f>VLOOKUP($A2934,Master!$A$6:$Q$4994,$I$1,0)*(1+0.5*(VLOOKUP($A2935,'Old-SVXY-OHLC'!$A$3:$E$5000,B$1,0)/VLOOKUP($A2934,'Old-SVXY-OHLC'!$A$3:$E$5000,5,0)-1))</f>
        <v>38.041545303954194</v>
      </c>
      <c r="C2935" s="12">
        <f>VLOOKUP($A2934,Master!$A$6:$Q$4994,$I$1,0)*(1+0.5*(VLOOKUP($A2935,'Old-SVXY-OHLC'!$A$3:$E$5000,C$1,0)/VLOOKUP($A2934,'Old-SVXY-OHLC'!$A$3:$E$5000,5,0)-1))</f>
        <v>38.132437777446405</v>
      </c>
      <c r="D2935" s="12">
        <f>VLOOKUP($A2934,Master!$A$6:$Q$4994,$I$1,0)*(1+0.5*(VLOOKUP($A2935,'Old-SVXY-OHLC'!$A$3:$E$5000,D$1,0)/VLOOKUP($A2934,'Old-SVXY-OHLC'!$A$3:$E$5000,5,0)-1))</f>
        <v>36.408822307235042</v>
      </c>
      <c r="E2935" s="12">
        <f>VLOOKUP(A2935,Master!A$6:Q$4994,$I$1,0)</f>
        <v>37.11872207184193</v>
      </c>
      <c r="F2935" s="12">
        <f>VLOOKUP($A2934,Master!$A$6:$Q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2">
        <f>VLOOKUP($A2935,Master!$A$6:$Q$4994,$I$1,0)*(1+0.5*(VLOOKUP($A2936,'Old-SVXY-OHLC'!$A$3:$E$5000,B$1,0)/VLOOKUP($A2935,'Old-SVXY-OHLC'!$A$3:$E$5000,5,0)-1))</f>
        <v>37.136184740063442</v>
      </c>
      <c r="C2936" s="12">
        <f>VLOOKUP($A2935,Master!$A$6:$Q$4994,$I$1,0)*(1+0.5*(VLOOKUP($A2936,'Old-SVXY-OHLC'!$A$3:$E$5000,C$1,0)/VLOOKUP($A2935,'Old-SVXY-OHLC'!$A$3:$E$5000,5,0)-1))</f>
        <v>38.066054616025376</v>
      </c>
      <c r="D2936" s="12">
        <f>VLOOKUP($A2935,Master!$A$6:$Q$4994,$I$1,0)*(1+0.5*(VLOOKUP($A2936,'Old-SVXY-OHLC'!$A$3:$E$5000,D$1,0)/VLOOKUP($A2935,'Old-SVXY-OHLC'!$A$3:$E$5000,5,0)-1))</f>
        <v>37.105303429879243</v>
      </c>
      <c r="E2936" s="12">
        <f>VLOOKUP(A2936,Master!A$6:Q$4994,$I$1,0)</f>
        <v>37.869128092739551</v>
      </c>
      <c r="F2936" s="12">
        <f>VLOOKUP($A2935,Master!$A$6:$Q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2">
        <f>VLOOKUP($A2936,Master!$A$6:$Q$4994,$I$1,0)*(1+0.5*(VLOOKUP($A2937,'Old-SVXY-OHLC'!$A$3:$E$5000,B$1,0)/VLOOKUP($A2936,'Old-SVXY-OHLC'!$A$3:$E$5000,5,0)-1))</f>
        <v>37.863633127914653</v>
      </c>
      <c r="C2937" s="12">
        <f>VLOOKUP($A2936,Master!$A$6:$Q$4994,$I$1,0)*(1+0.5*(VLOOKUP($A2937,'Old-SVXY-OHLC'!$A$3:$E$5000,C$1,0)/VLOOKUP($A2936,'Old-SVXY-OHLC'!$A$3:$E$5000,5,0)-1))</f>
        <v>37.947747373179752</v>
      </c>
      <c r="D2937" s="12">
        <f>VLOOKUP($A2936,Master!$A$6:$Q$4994,$I$1,0)*(1+0.5*(VLOOKUP($A2937,'Old-SVXY-OHLC'!$A$3:$E$5000,D$1,0)/VLOOKUP($A2936,'Old-SVXY-OHLC'!$A$3:$E$5000,5,0)-1))</f>
        <v>37.140251291548722</v>
      </c>
      <c r="E2937" s="12">
        <f>VLOOKUP(A2937,Master!A$6:Q$4994,$I$1,0)</f>
        <v>37.437154738729411</v>
      </c>
      <c r="F2937" s="12">
        <f>VLOOKUP($A2936,Master!$A$6:$Q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2">
        <f>VLOOKUP($A2937,Master!$A$6:$Q$4994,$I$1,0)*(1+0.5*(VLOOKUP($A2938,'Old-SVXY-OHLC'!$A$3:$E$5000,B$1,0)/VLOOKUP($A2937,'Old-SVXY-OHLC'!$A$3:$E$5000,5,0)-1))</f>
        <v>37.970611105605677</v>
      </c>
      <c r="C2938" s="12">
        <f>VLOOKUP($A2937,Master!$A$6:$Q$4994,$I$1,0)*(1+0.5*(VLOOKUP($A2938,'Old-SVXY-OHLC'!$A$3:$E$5000,C$1,0)/VLOOKUP($A2937,'Old-SVXY-OHLC'!$A$3:$E$5000,5,0)-1))</f>
        <v>38.236108759056982</v>
      </c>
      <c r="D2938" s="12">
        <f>VLOOKUP($A2937,Master!$A$6:$Q$4994,$I$1,0)*(1+0.5*(VLOOKUP($A2938,'Old-SVXY-OHLC'!$A$3:$E$5000,D$1,0)/VLOOKUP($A2937,'Old-SVXY-OHLC'!$A$3:$E$5000,5,0)-1))</f>
        <v>37.837860576967643</v>
      </c>
      <c r="E2938" s="12">
        <f>VLOOKUP(A2938,Master!A$6:Q$4994,$I$1,0)</f>
        <v>38.184094669718647</v>
      </c>
      <c r="F2938" s="12">
        <f>VLOOKUP($A2937,Master!$A$6:$Q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2">
        <f>VLOOKUP($A2938,Master!$A$6:$Q$4994,$I$1,0)*(1+0.5*(VLOOKUP($A2939,'Old-SVXY-OHLC'!$A$3:$E$5000,B$1,0)/VLOOKUP($A2938,'Old-SVXY-OHLC'!$A$3:$E$5000,5,0)-1))</f>
        <v>38.108161926374194</v>
      </c>
      <c r="C2939" s="12">
        <f>VLOOKUP($A2938,Master!$A$6:$Q$4994,$I$1,0)*(1+0.5*(VLOOKUP($A2939,'Old-SVXY-OHLC'!$A$3:$E$5000,C$1,0)/VLOOKUP($A2938,'Old-SVXY-OHLC'!$A$3:$E$5000,5,0)-1))</f>
        <v>38.624866580722788</v>
      </c>
      <c r="D2939" s="12">
        <f>VLOOKUP($A2938,Master!$A$6:$Q$4994,$I$1,0)*(1+0.5*(VLOOKUP($A2939,'Old-SVXY-OHLC'!$A$3:$E$5000,D$1,0)/VLOOKUP($A2938,'Old-SVXY-OHLC'!$A$3:$E$5000,5,0)-1))</f>
        <v>37.921206411293106</v>
      </c>
      <c r="E2939" s="12">
        <f>VLOOKUP(A2939,Master!A$6:Q$4994,$I$1,0)</f>
        <v>38.624580029346738</v>
      </c>
      <c r="F2939" s="12">
        <f>VLOOKUP($A2938,Master!$A$6:$Q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2">
        <f>VLOOKUP($A2939,Master!$A$6:$Q$4994,$I$1,0)*(1+0.5*(VLOOKUP($A2940,'Old-SVXY-OHLC'!$A$3:$E$5000,B$1,0)/VLOOKUP($A2939,'Old-SVXY-OHLC'!$A$3:$E$5000,5,0)-1))</f>
        <v>37.98827891331819</v>
      </c>
      <c r="C2940" s="12">
        <f>VLOOKUP($A2939,Master!$A$6:$Q$4994,$I$1,0)*(1+0.5*(VLOOKUP($A2940,'Old-SVXY-OHLC'!$A$3:$E$5000,C$1,0)/VLOOKUP($A2939,'Old-SVXY-OHLC'!$A$3:$E$5000,5,0)-1))</f>
        <v>38.618733800831478</v>
      </c>
      <c r="D2940" s="12">
        <f>VLOOKUP($A2939,Master!$A$6:$Q$4994,$I$1,0)*(1+0.5*(VLOOKUP($A2940,'Old-SVXY-OHLC'!$A$3:$E$5000,D$1,0)/VLOOKUP($A2939,'Old-SVXY-OHLC'!$A$3:$E$5000,5,0)-1))</f>
        <v>37.740718093614014</v>
      </c>
      <c r="E2940" s="12">
        <f>VLOOKUP(A2940,Master!A$6:Q$4994,$I$1,0)</f>
        <v>38.150646061389899</v>
      </c>
      <c r="F2940" s="12">
        <f>VLOOKUP($A2939,Master!$A$6:$Q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2">
        <f>VLOOKUP($A2940,Master!$A$6:$Q$4994,$I$1,0)*(1+0.5*(VLOOKUP($A2941,'Old-SVXY-OHLC'!$A$3:$E$5000,B$1,0)/VLOOKUP($A2940,'Old-SVXY-OHLC'!$A$3:$E$5000,5,0)-1))</f>
        <v>38.447358798326007</v>
      </c>
      <c r="C2941" s="12">
        <f>VLOOKUP($A2940,Master!$A$6:$Q$4994,$I$1,0)*(1+0.5*(VLOOKUP($A2941,'Old-SVXY-OHLC'!$A$3:$E$5000,C$1,0)/VLOOKUP($A2940,'Old-SVXY-OHLC'!$A$3:$E$5000,5,0)-1))</f>
        <v>38.823322650132475</v>
      </c>
      <c r="D2941" s="12">
        <f>VLOOKUP($A2940,Master!$A$6:$Q$4994,$I$1,0)*(1+0.5*(VLOOKUP($A2941,'Old-SVXY-OHLC'!$A$3:$E$5000,D$1,0)/VLOOKUP($A2940,'Old-SVXY-OHLC'!$A$3:$E$5000,5,0)-1))</f>
        <v>38.293612482709904</v>
      </c>
      <c r="E2941" s="12">
        <f>VLOOKUP(A2941,Master!A$6:Q$4994,$I$1,0)</f>
        <v>38.823231968836446</v>
      </c>
      <c r="F2941" s="12">
        <f>VLOOKUP($A2940,Master!$A$6:$Q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2">
        <f>VLOOKUP($A2941,Master!$A$6:$Q$4994,$I$1,0)*(1+0.5*(VLOOKUP($A2942,'Old-SVXY-OHLC'!$A$3:$E$5000,B$1,0)/VLOOKUP($A2941,'Old-SVXY-OHLC'!$A$3:$E$5000,5,0)-1))</f>
        <v>38.73621480036222</v>
      </c>
      <c r="C2942" s="12">
        <f>VLOOKUP($A2941,Master!$A$6:$Q$4994,$I$1,0)*(1+0.5*(VLOOKUP($A2942,'Old-SVXY-OHLC'!$A$3:$E$5000,C$1,0)/VLOOKUP($A2941,'Old-SVXY-OHLC'!$A$3:$E$5000,5,0)-1))</f>
        <v>38.76249848880957</v>
      </c>
      <c r="D2942" s="12">
        <f>VLOOKUP($A2941,Master!$A$6:$Q$4994,$I$1,0)*(1+0.5*(VLOOKUP($A2942,'Old-SVXY-OHLC'!$A$3:$E$5000,D$1,0)/VLOOKUP($A2941,'Old-SVXY-OHLC'!$A$3:$E$5000,5,0)-1))</f>
        <v>38.420945016929359</v>
      </c>
      <c r="E2942" s="12">
        <f>VLOOKUP(A2942,Master!A$6:Q$4994,$I$1,0)</f>
        <v>38.420715812114025</v>
      </c>
      <c r="F2942" s="12">
        <f>VLOOKUP($A2941,Master!$A$6:$Q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2">
        <f>VLOOKUP($A2942,Master!$A$6:$Q$4994,$I$1,0)*(1+0.5*(VLOOKUP($A2943,'Old-SVXY-OHLC'!$A$3:$E$5000,B$1,0)/VLOOKUP($A2942,'Old-SVXY-OHLC'!$A$3:$E$5000,5,0)-1))</f>
        <v>38.606514087817985</v>
      </c>
      <c r="C2943" s="12">
        <f>VLOOKUP($A2942,Master!$A$6:$Q$4994,$I$1,0)*(1+0.5*(VLOOKUP($A2943,'Old-SVXY-OHLC'!$A$3:$E$5000,C$1,0)/VLOOKUP($A2942,'Old-SVXY-OHLC'!$A$3:$E$5000,5,0)-1))</f>
        <v>38.742640446794354</v>
      </c>
      <c r="D2943" s="12">
        <f>VLOOKUP($A2942,Master!$A$6:$Q$4994,$I$1,0)*(1+0.5*(VLOOKUP($A2943,'Old-SVXY-OHLC'!$A$3:$E$5000,D$1,0)/VLOOKUP($A2942,'Old-SVXY-OHLC'!$A$3:$E$5000,5,0)-1))</f>
        <v>38.374106826479021</v>
      </c>
      <c r="E2943" s="12">
        <f>VLOOKUP(A2943,Master!A$6:Q$4994,$I$1,0)</f>
        <v>38.657626797633107</v>
      </c>
      <c r="F2943" s="12">
        <f>VLOOKUP($A2942,Master!$A$6:$Q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2">
        <f>VLOOKUP($A2943,Master!$A$6:$Q$4994,$I$1,0)*(1+0.5*(VLOOKUP($A2944,'Old-SVXY-OHLC'!$A$3:$E$5000,B$1,0)/VLOOKUP($A2943,'Old-SVXY-OHLC'!$A$3:$E$5000,5,0)-1))</f>
        <v>38.84411674490466</v>
      </c>
      <c r="C2944" s="12">
        <f>VLOOKUP($A2943,Master!$A$6:$Q$4994,$I$1,0)*(1+0.5*(VLOOKUP($A2944,'Old-SVXY-OHLC'!$A$3:$E$5000,C$1,0)/VLOOKUP($A2943,'Old-SVXY-OHLC'!$A$3:$E$5000,5,0)-1))</f>
        <v>39.511695942334356</v>
      </c>
      <c r="D2944" s="12">
        <f>VLOOKUP($A2943,Master!$A$6:$Q$4994,$I$1,0)*(1+0.5*(VLOOKUP($A2944,'Old-SVXY-OHLC'!$A$3:$E$5000,D$1,0)/VLOOKUP($A2943,'Old-SVXY-OHLC'!$A$3:$E$5000,5,0)-1))</f>
        <v>38.662625083755721</v>
      </c>
      <c r="E2944" s="12">
        <f>VLOOKUP(A2944,Master!A$6:Q$4994,$I$1,0)</f>
        <v>39.511607599710516</v>
      </c>
      <c r="F2944" s="12">
        <f>VLOOKUP($A2943,Master!$A$6:$Q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2">
        <f>VLOOKUP($A2944,Master!$A$6:$Q$4994,$I$1,0)*(1+0.5*(VLOOKUP($A2945,'Old-SVXY-OHLC'!$A$3:$E$5000,B$1,0)/VLOOKUP($A2944,'Old-SVXY-OHLC'!$A$3:$E$5000,5,0)-1))</f>
        <v>39.3491180377953</v>
      </c>
      <c r="C2945" s="12">
        <f>VLOOKUP($A2944,Master!$A$6:$Q$4994,$I$1,0)*(1+0.5*(VLOOKUP($A2945,'Old-SVXY-OHLC'!$A$3:$E$5000,C$1,0)/VLOOKUP($A2944,'Old-SVXY-OHLC'!$A$3:$E$5000,5,0)-1))</f>
        <v>39.714110538436117</v>
      </c>
      <c r="D2945" s="12">
        <f>VLOOKUP($A2944,Master!$A$6:$Q$4994,$I$1,0)*(1+0.5*(VLOOKUP($A2945,'Old-SVXY-OHLC'!$A$3:$E$5000,D$1,0)/VLOOKUP($A2944,'Old-SVXY-OHLC'!$A$3:$E$5000,5,0)-1))</f>
        <v>38.499621571715338</v>
      </c>
      <c r="E2945" s="12">
        <f>VLOOKUP(A2945,Master!A$6:Q$4994,$I$1,0)</f>
        <v>38.849721490158167</v>
      </c>
      <c r="F2945" s="12">
        <f>VLOOKUP($A2944,Master!$A$6:$Q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2">
        <f>VLOOKUP($A2945,Master!$A$6:$Q$4994,$I$1,0)*(1+0.5*(VLOOKUP($A2946,'Old-SVXY-OHLC'!$A$3:$E$5000,B$1,0)/VLOOKUP($A2945,'Old-SVXY-OHLC'!$A$3:$E$5000,5,0)-1))</f>
        <v>38.992902235707454</v>
      </c>
      <c r="C2946" s="12">
        <f>VLOOKUP($A2945,Master!$A$6:$Q$4994,$I$1,0)*(1+0.5*(VLOOKUP($A2946,'Old-SVXY-OHLC'!$A$3:$E$5000,C$1,0)/VLOOKUP($A2945,'Old-SVXY-OHLC'!$A$3:$E$5000,5,0)-1))</f>
        <v>39.107912372698259</v>
      </c>
      <c r="D2946" s="12">
        <f>VLOOKUP($A2945,Master!$A$6:$Q$4994,$I$1,0)*(1+0.5*(VLOOKUP($A2946,'Old-SVXY-OHLC'!$A$3:$E$5000,D$1,0)/VLOOKUP($A2945,'Old-SVXY-OHLC'!$A$3:$E$5000,5,0)-1))</f>
        <v>36.774862268255866</v>
      </c>
      <c r="E2946" s="12">
        <f>VLOOKUP(A2946,Master!A$6:Q$4994,$I$1,0)</f>
        <v>37.454568129346612</v>
      </c>
      <c r="F2946" s="12">
        <f>VLOOKUP($A2945,Master!$A$6:$Q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2">
        <f>VLOOKUP($A2946,Master!$A$6:$Q$4994,$I$1,0)*(1+0.5*(VLOOKUP($A2947,'Old-SVXY-OHLC'!$A$3:$E$5000,B$1,0)/VLOOKUP($A2946,'Old-SVXY-OHLC'!$A$3:$E$5000,5,0)-1))</f>
        <v>37.826967381004849</v>
      </c>
      <c r="C2947" s="12">
        <f>VLOOKUP($A2946,Master!$A$6:$Q$4994,$I$1,0)*(1+0.5*(VLOOKUP($A2947,'Old-SVXY-OHLC'!$A$3:$E$5000,C$1,0)/VLOOKUP($A2946,'Old-SVXY-OHLC'!$A$3:$E$5000,5,0)-1))</f>
        <v>39.057098259980542</v>
      </c>
      <c r="D2947" s="12">
        <f>VLOOKUP($A2946,Master!$A$6:$Q$4994,$I$1,0)*(1+0.5*(VLOOKUP($A2947,'Old-SVXY-OHLC'!$A$3:$E$5000,D$1,0)/VLOOKUP($A2946,'Old-SVXY-OHLC'!$A$3:$E$5000,5,0)-1))</f>
        <v>37.673377393661823</v>
      </c>
      <c r="E2947" s="12">
        <f>VLOOKUP(A2947,Master!A$6:Q$4994,$I$1,0)</f>
        <v>39.057028592883803</v>
      </c>
      <c r="F2947" s="12">
        <f>VLOOKUP($A2946,Master!$A$6:$Q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2">
        <f>VLOOKUP($A2947,Master!$A$6:$Q$4994,$I$1,0)*(1+0.5*(VLOOKUP($A2948,'Old-SVXY-OHLC'!$A$3:$E$5000,B$1,0)/VLOOKUP($A2947,'Old-SVXY-OHLC'!$A$3:$E$5000,5,0)-1))</f>
        <v>38.927803155509352</v>
      </c>
      <c r="C2948" s="12">
        <f>VLOOKUP($A2947,Master!$A$6:$Q$4994,$I$1,0)*(1+0.5*(VLOOKUP($A2948,'Old-SVXY-OHLC'!$A$3:$E$5000,C$1,0)/VLOOKUP($A2947,'Old-SVXY-OHLC'!$A$3:$E$5000,5,0)-1))</f>
        <v>38.940918085020428</v>
      </c>
      <c r="D2948" s="12">
        <f>VLOOKUP($A2947,Master!$A$6:$Q$4994,$I$1,0)*(1+0.5*(VLOOKUP($A2948,'Old-SVXY-OHLC'!$A$3:$E$5000,D$1,0)/VLOOKUP($A2947,'Old-SVXY-OHLC'!$A$3:$E$5000,5,0)-1))</f>
        <v>37.816368451181006</v>
      </c>
      <c r="E2948" s="12">
        <f>VLOOKUP(A2948,Master!A$6:Q$4994,$I$1,0)</f>
        <v>38.780642900192731</v>
      </c>
      <c r="F2948" s="12">
        <f>VLOOKUP($A2947,Master!$A$6:$Q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2">
        <f>VLOOKUP($A2948,Master!$A$6:$Q$4994,$I$1,0)*(1+0.5*(VLOOKUP($A2949,'Old-SVXY-OHLC'!$A$3:$E$5000,B$1,0)/VLOOKUP($A2948,'Old-SVXY-OHLC'!$A$3:$E$5000,5,0)-1))</f>
        <v>37.680344483474634</v>
      </c>
      <c r="C2949" s="12">
        <f>VLOOKUP($A2948,Master!$A$6:$Q$4994,$I$1,0)*(1+0.5*(VLOOKUP($A2949,'Old-SVXY-OHLC'!$A$3:$E$5000,C$1,0)/VLOOKUP($A2948,'Old-SVXY-OHLC'!$A$3:$E$5000,5,0)-1))</f>
        <v>38.360565596469023</v>
      </c>
      <c r="D2949" s="12">
        <f>VLOOKUP($A2948,Master!$A$6:$Q$4994,$I$1,0)*(1+0.5*(VLOOKUP($A2949,'Old-SVXY-OHLC'!$A$3:$E$5000,D$1,0)/VLOOKUP($A2948,'Old-SVXY-OHLC'!$A$3:$E$5000,5,0)-1))</f>
        <v>37.419482328276679</v>
      </c>
      <c r="E2949" s="12">
        <f>VLOOKUP(A2949,Master!A$6:Q$4994,$I$1,0)</f>
        <v>37.718152319221673</v>
      </c>
      <c r="F2949" s="12">
        <f>VLOOKUP($A2948,Master!$A$6:$Q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2">
        <f>VLOOKUP($A2949,Master!$A$6:$Q$4994,$I$1,0)*(1+0.5*(VLOOKUP($A2950,'Old-SVXY-OHLC'!$A$3:$E$5000,B$1,0)/VLOOKUP($A2949,'Old-SVXY-OHLC'!$A$3:$E$5000,5,0)-1))</f>
        <v>37.641741358697118</v>
      </c>
      <c r="C2950" s="12">
        <f>VLOOKUP($A2949,Master!$A$6:$Q$4994,$I$1,0)*(1+0.5*(VLOOKUP($A2950,'Old-SVXY-OHLC'!$A$3:$E$5000,C$1,0)/VLOOKUP($A2949,'Old-SVXY-OHLC'!$A$3:$E$5000,5,0)-1))</f>
        <v>38.3382779032315</v>
      </c>
      <c r="D2950" s="12">
        <f>VLOOKUP($A2949,Master!$A$6:$Q$4994,$I$1,0)*(1+0.5*(VLOOKUP($A2950,'Old-SVXY-OHLC'!$A$3:$E$5000,D$1,0)/VLOOKUP($A2949,'Old-SVXY-OHLC'!$A$3:$E$5000,5,0)-1))</f>
        <v>36.554468281979297</v>
      </c>
      <c r="E2950" s="12">
        <f>VLOOKUP(A2950,Master!A$6:Q$4994,$I$1,0)</f>
        <v>36.854565825672388</v>
      </c>
      <c r="F2950" s="12">
        <f>VLOOKUP($A2949,Master!$A$6:$Q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2">
        <f>VLOOKUP($A2950,Master!$A$6:$Q$4994,$I$1,0)*(1+0.5*(VLOOKUP($A2951,'Old-SVXY-OHLC'!$A$3:$E$5000,B$1,0)/VLOOKUP($A2950,'Old-SVXY-OHLC'!$A$3:$E$5000,5,0)-1))</f>
        <v>36.995965761071169</v>
      </c>
      <c r="C2951" s="12">
        <f>VLOOKUP($A2950,Master!$A$6:$Q$4994,$I$1,0)*(1+0.5*(VLOOKUP($A2951,'Old-SVXY-OHLC'!$A$3:$E$5000,C$1,0)/VLOOKUP($A2950,'Old-SVXY-OHLC'!$A$3:$E$5000,5,0)-1))</f>
        <v>37.514372649174035</v>
      </c>
      <c r="D2951" s="12">
        <f>VLOOKUP($A2950,Master!$A$6:$Q$4994,$I$1,0)*(1+0.5*(VLOOKUP($A2951,'Old-SVXY-OHLC'!$A$3:$E$5000,D$1,0)/VLOOKUP($A2950,'Old-SVXY-OHLC'!$A$3:$E$5000,5,0)-1))</f>
        <v>36.651522769991779</v>
      </c>
      <c r="E2951" s="12">
        <f>VLOOKUP(A2951,Master!A$6:Q$4994,$I$1,0)</f>
        <v>36.705691124406705</v>
      </c>
      <c r="F2951" s="12">
        <f>VLOOKUP($A2950,Master!$A$6:$Q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2">
        <f>VLOOKUP($A2951,Master!$A$6:$Q$4994,$I$1,0)*(1+0.5*(VLOOKUP($A2952,'Old-SVXY-OHLC'!$A$3:$E$5000,B$1,0)/VLOOKUP($A2951,'Old-SVXY-OHLC'!$A$3:$E$5000,5,0)-1))</f>
        <v>35.879158518140855</v>
      </c>
      <c r="C2952" s="12">
        <f>VLOOKUP($A2951,Master!$A$6:$Q$4994,$I$1,0)*(1+0.5*(VLOOKUP($A2952,'Old-SVXY-OHLC'!$A$3:$E$5000,C$1,0)/VLOOKUP($A2951,'Old-SVXY-OHLC'!$A$3:$E$5000,5,0)-1))</f>
        <v>36.099242485751667</v>
      </c>
      <c r="D2952" s="12">
        <f>VLOOKUP($A2951,Master!$A$6:$Q$4994,$I$1,0)*(1+0.5*(VLOOKUP($A2952,'Old-SVXY-OHLC'!$A$3:$E$5000,D$1,0)/VLOOKUP($A2951,'Old-SVXY-OHLC'!$A$3:$E$5000,5,0)-1))</f>
        <v>33.741207461461293</v>
      </c>
      <c r="E2952" s="12">
        <f>VLOOKUP(A2952,Master!A$6:Q$4994,$I$1,0)</f>
        <v>33.791603187166785</v>
      </c>
      <c r="F2952" s="12">
        <f>VLOOKUP($A2951,Master!$A$6:$Q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2">
        <f>VLOOKUP($A2952,Master!$A$6:$Q$4994,$I$1,0)*(1+0.5*(VLOOKUP($A2953,'Old-SVXY-OHLC'!$A$3:$E$5000,B$1,0)/VLOOKUP($A2952,'Old-SVXY-OHLC'!$A$3:$E$5000,5,0)-1))</f>
        <v>34.183572346579098</v>
      </c>
      <c r="C2953" s="12">
        <f>VLOOKUP($A2952,Master!$A$6:$Q$4994,$I$1,0)*(1+0.5*(VLOOKUP($A2953,'Old-SVXY-OHLC'!$A$3:$E$5000,C$1,0)/VLOOKUP($A2952,'Old-SVXY-OHLC'!$A$3:$E$5000,5,0)-1))</f>
        <v>35.387827240704347</v>
      </c>
      <c r="D2953" s="12">
        <f>VLOOKUP($A2952,Master!$A$6:$Q$4994,$I$1,0)*(1+0.5*(VLOOKUP($A2953,'Old-SVXY-OHLC'!$A$3:$E$5000,D$1,0)/VLOOKUP($A2952,'Old-SVXY-OHLC'!$A$3:$E$5000,5,0)-1))</f>
        <v>33.365442585960977</v>
      </c>
      <c r="E2953" s="12">
        <f>VLOOKUP(A2953,Master!A$6:Q$4994,$I$1,0)</f>
        <v>34.913183890874258</v>
      </c>
      <c r="F2953" s="12">
        <f>VLOOKUP($A2952,Master!$A$6:$Q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2">
        <f>VLOOKUP($A2953,Master!$A$6:$Q$4994,$I$1,0)*(1+0.5*(VLOOKUP($A2954,'Old-SVXY-OHLC'!$A$3:$E$5000,B$1,0)/VLOOKUP($A2953,'Old-SVXY-OHLC'!$A$3:$E$5000,5,0)-1))</f>
        <v>35.872888365478495</v>
      </c>
      <c r="C2954" s="12">
        <f>VLOOKUP($A2953,Master!$A$6:$Q$4994,$I$1,0)*(1+0.5*(VLOOKUP($A2954,'Old-SVXY-OHLC'!$A$3:$E$5000,C$1,0)/VLOOKUP($A2953,'Old-SVXY-OHLC'!$A$3:$E$5000,5,0)-1))</f>
        <v>36.241441508877436</v>
      </c>
      <c r="D2954" s="12">
        <f>VLOOKUP($A2953,Master!$A$6:$Q$4994,$I$1,0)*(1+0.5*(VLOOKUP($A2954,'Old-SVXY-OHLC'!$A$3:$E$5000,D$1,0)/VLOOKUP($A2953,'Old-SVXY-OHLC'!$A$3:$E$5000,5,0)-1))</f>
        <v>35.317288133803885</v>
      </c>
      <c r="E2954" s="12">
        <f>VLOOKUP(A2954,Master!A$6:Q$4994,$I$1,0)</f>
        <v>36.24137316726204</v>
      </c>
      <c r="F2954" s="12">
        <f>VLOOKUP($A2953,Master!$A$6:$Q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2">
        <f>VLOOKUP($A2954,Master!$A$6:$Q$4994,$I$1,0)*(1+0.5*(VLOOKUP($A2955,'Old-SVXY-OHLC'!$A$3:$E$5000,B$1,0)/VLOOKUP($A2954,'Old-SVXY-OHLC'!$A$3:$E$5000,5,0)-1))</f>
        <v>36.586166164811672</v>
      </c>
      <c r="C2955" s="12">
        <f>VLOOKUP($A2954,Master!$A$6:$Q$4994,$I$1,0)*(1+0.5*(VLOOKUP($A2955,'Old-SVXY-OHLC'!$A$3:$E$5000,C$1,0)/VLOOKUP($A2954,'Old-SVXY-OHLC'!$A$3:$E$5000,5,0)-1))</f>
        <v>37.522303094043352</v>
      </c>
      <c r="D2955" s="12">
        <f>VLOOKUP($A2954,Master!$A$6:$Q$4994,$I$1,0)*(1+0.5*(VLOOKUP($A2955,'Old-SVXY-OHLC'!$A$3:$E$5000,D$1,0)/VLOOKUP($A2954,'Old-SVXY-OHLC'!$A$3:$E$5000,5,0)-1))</f>
        <v>36.150255075627456</v>
      </c>
      <c r="E2955" s="12">
        <f>VLOOKUP(A2955,Master!A$6:Q$4994,$I$1,0)</f>
        <v>36.960439861146313</v>
      </c>
      <c r="F2955" s="12">
        <f>VLOOKUP($A2954,Master!$A$6:$Q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2">
        <f>VLOOKUP($A2955,Master!$A$6:$Q$4994,$I$1,0)*(1+0.5*(VLOOKUP($A2956,'Old-SVXY-OHLC'!$A$3:$E$5000,B$1,0)/VLOOKUP($A2955,'Old-SVXY-OHLC'!$A$3:$E$5000,5,0)-1))</f>
        <v>37.332748490144802</v>
      </c>
      <c r="C2956" s="12">
        <f>VLOOKUP($A2955,Master!$A$6:$Q$4994,$I$1,0)*(1+0.5*(VLOOKUP($A2956,'Old-SVXY-OHLC'!$A$3:$E$5000,C$1,0)/VLOOKUP($A2955,'Old-SVXY-OHLC'!$A$3:$E$5000,5,0)-1))</f>
        <v>37.343263006909758</v>
      </c>
      <c r="D2956" s="12">
        <f>VLOOKUP($A2955,Master!$A$6:$Q$4994,$I$1,0)*(1+0.5*(VLOOKUP($A2956,'Old-SVXY-OHLC'!$A$3:$E$5000,D$1,0)/VLOOKUP($A2955,'Old-SVXY-OHLC'!$A$3:$E$5000,5,0)-1))</f>
        <v>35.800278569567823</v>
      </c>
      <c r="E2956" s="12">
        <f>VLOOKUP(A2956,Master!A$6:Q$4994,$I$1,0)</f>
        <v>35.800153485734647</v>
      </c>
      <c r="F2956" s="12">
        <f>VLOOKUP($A2955,Master!$A$6:$Q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2">
        <f>VLOOKUP($A2956,Master!$A$6:$Q$4994,$I$1,0)*(1+0.5*(VLOOKUP($A2957,'Old-SVXY-OHLC'!$A$3:$E$5000,B$1,0)/VLOOKUP($A2956,'Old-SVXY-OHLC'!$A$3:$E$5000,5,0)-1))</f>
        <v>35.801036715985894</v>
      </c>
      <c r="C2957" s="12">
        <f>VLOOKUP($A2956,Master!$A$6:$Q$4994,$I$1,0)*(1+0.5*(VLOOKUP($A2957,'Old-SVXY-OHLC'!$A$3:$E$5000,C$1,0)/VLOOKUP($A2956,'Old-SVXY-OHLC'!$A$3:$E$5000,5,0)-1))</f>
        <v>36.003881187708991</v>
      </c>
      <c r="D2957" s="12">
        <f>VLOOKUP($A2956,Master!$A$6:$Q$4994,$I$1,0)*(1+0.5*(VLOOKUP($A2957,'Old-SVXY-OHLC'!$A$3:$E$5000,D$1,0)/VLOOKUP($A2956,'Old-SVXY-OHLC'!$A$3:$E$5000,5,0)-1))</f>
        <v>34.745553700199942</v>
      </c>
      <c r="E2957" s="12">
        <f>VLOOKUP(A2957,Master!A$6:Q$4994,$I$1,0)</f>
        <v>34.745433963851376</v>
      </c>
      <c r="F2957" s="12">
        <f>VLOOKUP($A2956,Master!$A$6:$Q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2">
        <f>VLOOKUP($A2957,Master!$A$6:$Q$4994,$I$1,0)*(1+0.5*(VLOOKUP($A2958,'Old-SVXY-OHLC'!$A$3:$E$5000,B$1,0)/VLOOKUP($A2957,'Old-SVXY-OHLC'!$A$3:$E$5000,5,0)-1))</f>
        <v>35.621024076944408</v>
      </c>
      <c r="C2958" s="12">
        <f>VLOOKUP($A2957,Master!$A$6:$Q$4994,$I$1,0)*(1+0.5*(VLOOKUP($A2958,'Old-SVXY-OHLC'!$A$3:$E$5000,C$1,0)/VLOOKUP($A2957,'Old-SVXY-OHLC'!$A$3:$E$5000,5,0)-1))</f>
        <v>36.06759838082003</v>
      </c>
      <c r="D2958" s="12">
        <f>VLOOKUP($A2957,Master!$A$6:$Q$4994,$I$1,0)*(1+0.5*(VLOOKUP($A2958,'Old-SVXY-OHLC'!$A$3:$E$5000,D$1,0)/VLOOKUP($A2957,'Old-SVXY-OHLC'!$A$3:$E$5000,5,0)-1))</f>
        <v>34.963562760556663</v>
      </c>
      <c r="E2958" s="12">
        <f>VLOOKUP(A2958,Master!A$6:Q$4994,$I$1,0)</f>
        <v>36.067394417861927</v>
      </c>
      <c r="F2958" s="12">
        <f>VLOOKUP($A2957,Master!$A$6:$Q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2">
        <f>VLOOKUP($A2958,Master!$A$6:$Q$4994,$I$1,0)*(1+0.5*(VLOOKUP($A2959,'Old-SVXY-OHLC'!$A$3:$E$5000,B$1,0)/VLOOKUP($A2958,'Old-SVXY-OHLC'!$A$3:$E$5000,5,0)-1))</f>
        <v>36.324875631753436</v>
      </c>
      <c r="C2959" s="12">
        <f>VLOOKUP($A2958,Master!$A$6:$Q$4994,$I$1,0)*(1+0.5*(VLOOKUP($A2959,'Old-SVXY-OHLC'!$A$3:$E$5000,C$1,0)/VLOOKUP($A2958,'Old-SVXY-OHLC'!$A$3:$E$5000,5,0)-1))</f>
        <v>36.985645672297352</v>
      </c>
      <c r="D2959" s="12">
        <f>VLOOKUP($A2958,Master!$A$6:$Q$4994,$I$1,0)*(1+0.5*(VLOOKUP($A2959,'Old-SVXY-OHLC'!$A$3:$E$5000,D$1,0)/VLOOKUP($A2958,'Old-SVXY-OHLC'!$A$3:$E$5000,5,0)-1))</f>
        <v>36.083444318833877</v>
      </c>
      <c r="E2959" s="12">
        <f>VLOOKUP(A2959,Master!A$6:Q$4994,$I$1,0)</f>
        <v>36.985565743832964</v>
      </c>
      <c r="F2959" s="12">
        <f>VLOOKUP($A2958,Master!$A$6:$Q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2">
        <f>VLOOKUP($A2959,Master!$A$6:$Q$4994,$I$1,0)*(1+0.5*(VLOOKUP($A2960,'Old-SVXY-OHLC'!$A$3:$E$5000,B$1,0)/VLOOKUP($A2959,'Old-SVXY-OHLC'!$A$3:$E$5000,5,0)-1))</f>
        <v>37.072166517720426</v>
      </c>
      <c r="C2960" s="12">
        <f>VLOOKUP($A2959,Master!$A$6:$Q$4994,$I$1,0)*(1+0.5*(VLOOKUP($A2960,'Old-SVXY-OHLC'!$A$3:$E$5000,C$1,0)/VLOOKUP($A2959,'Old-SVXY-OHLC'!$A$3:$E$5000,5,0)-1))</f>
        <v>37.212813577090017</v>
      </c>
      <c r="D2960" s="12">
        <f>VLOOKUP($A2959,Master!$A$6:$Q$4994,$I$1,0)*(1+0.5*(VLOOKUP($A2960,'Old-SVXY-OHLC'!$A$3:$E$5000,D$1,0)/VLOOKUP($A2959,'Old-SVXY-OHLC'!$A$3:$E$5000,5,0)-1))</f>
        <v>36.643194428268345</v>
      </c>
      <c r="E2960" s="12">
        <f>VLOOKUP(A2960,Master!A$6:Q$4994,$I$1,0)</f>
        <v>36.921464346835307</v>
      </c>
      <c r="F2960" s="12">
        <f>VLOOKUP($A2959,Master!$A$6:$Q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2">
        <f>VLOOKUP($A2960,Master!$A$6:$Q$4994,$I$1,0)*(1+0.5*(VLOOKUP($A2961,'Old-SVXY-OHLC'!$A$3:$E$5000,B$1,0)/VLOOKUP($A2960,'Old-SVXY-OHLC'!$A$3:$E$5000,5,0)-1))</f>
        <v>36.913823516151119</v>
      </c>
      <c r="C2961" s="12">
        <f>VLOOKUP($A2960,Master!$A$6:$Q$4994,$I$1,0)*(1+0.5*(VLOOKUP($A2961,'Old-SVXY-OHLC'!$A$3:$E$5000,C$1,0)/VLOOKUP($A2960,'Old-SVXY-OHLC'!$A$3:$E$5000,5,0)-1))</f>
        <v>37.012445937792315</v>
      </c>
      <c r="D2961" s="12">
        <f>VLOOKUP($A2960,Master!$A$6:$Q$4994,$I$1,0)*(1+0.5*(VLOOKUP($A2961,'Old-SVXY-OHLC'!$A$3:$E$5000,D$1,0)/VLOOKUP($A2960,'Old-SVXY-OHLC'!$A$3:$E$5000,5,0)-1))</f>
        <v>36.590841365919438</v>
      </c>
      <c r="E2961" s="12">
        <f>VLOOKUP(A2961,Master!A$6:Q$4994,$I$1,0)</f>
        <v>36.590733434951524</v>
      </c>
      <c r="F2961" s="12">
        <f>VLOOKUP($A2960,Master!$A$6:$Q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2">
        <f>VLOOKUP($A2961,Master!$A$6:$Q$4994,$I$1,0)*(1+0.5*(VLOOKUP($A2962,'Old-SVXY-OHLC'!$A$3:$E$5000,B$1,0)/VLOOKUP($A2961,'Old-SVXY-OHLC'!$A$3:$E$5000,5,0)-1))</f>
        <v>36.415494813066601</v>
      </c>
      <c r="C2962" s="12">
        <f>VLOOKUP($A2961,Master!$A$6:$Q$4994,$I$1,0)*(1+0.5*(VLOOKUP($A2962,'Old-SVXY-OHLC'!$A$3:$E$5000,C$1,0)/VLOOKUP($A2961,'Old-SVXY-OHLC'!$A$3:$E$5000,5,0)-1))</f>
        <v>37.016238462799507</v>
      </c>
      <c r="D2962" s="12">
        <f>VLOOKUP($A2961,Master!$A$6:$Q$4994,$I$1,0)*(1+0.5*(VLOOKUP($A2962,'Old-SVXY-OHLC'!$A$3:$E$5000,D$1,0)/VLOOKUP($A2961,'Old-SVXY-OHLC'!$A$3:$E$5000,5,0)-1))</f>
        <v>36.042286996268444</v>
      </c>
      <c r="E2962" s="12">
        <f>VLOOKUP(A2962,Master!A$6:Q$4994,$I$1,0)</f>
        <v>37.015872634937374</v>
      </c>
      <c r="F2962" s="12">
        <f>VLOOKUP($A2961,Master!$A$6:$Q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2">
        <f>VLOOKUP($A2962,Master!$A$6:$Q$4994,$I$1,0)*(1+0.5*(VLOOKUP($A2963,'Old-SVXY-OHLC'!$A$3:$E$5000,B$1,0)/VLOOKUP($A2962,'Old-SVXY-OHLC'!$A$3:$E$5000,5,0)-1))</f>
        <v>37.226652421935533</v>
      </c>
      <c r="C2963" s="12">
        <f>VLOOKUP($A2962,Master!$A$6:$Q$4994,$I$1,0)*(1+0.5*(VLOOKUP($A2963,'Old-SVXY-OHLC'!$A$3:$E$5000,C$1,0)/VLOOKUP($A2962,'Old-SVXY-OHLC'!$A$3:$E$5000,5,0)-1))</f>
        <v>37.360182543150671</v>
      </c>
      <c r="D2963" s="12">
        <f>VLOOKUP($A2962,Master!$A$6:$Q$4994,$I$1,0)*(1+0.5*(VLOOKUP($A2963,'Old-SVXY-OHLC'!$A$3:$E$5000,D$1,0)/VLOOKUP($A2962,'Old-SVXY-OHLC'!$A$3:$E$5000,5,0)-1))</f>
        <v>37.050955818739872</v>
      </c>
      <c r="E2963" s="12">
        <f>VLOOKUP(A2963,Master!A$6:Q$4994,$I$1,0)</f>
        <v>37.337265118471741</v>
      </c>
      <c r="F2963" s="12">
        <f>VLOOKUP($A2962,Master!$A$6:$Q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2">
        <f>VLOOKUP($A2963,Master!$A$6:$Q$4994,$I$1,0)*(1+0.5*(VLOOKUP($A2964,'Old-SVXY-OHLC'!$A$3:$E$5000,B$1,0)/VLOOKUP($A2963,'Old-SVXY-OHLC'!$A$3:$E$5000,5,0)-1))</f>
        <v>37.021951405638958</v>
      </c>
      <c r="C2964" s="12">
        <f>VLOOKUP($A2963,Master!$A$6:$Q$4994,$I$1,0)*(1+0.5*(VLOOKUP($A2964,'Old-SVXY-OHLC'!$A$3:$E$5000,C$1,0)/VLOOKUP($A2963,'Old-SVXY-OHLC'!$A$3:$E$5000,5,0)-1))</f>
        <v>37.049822111809704</v>
      </c>
      <c r="D2964" s="12">
        <f>VLOOKUP($A2963,Master!$A$6:$Q$4994,$I$1,0)*(1+0.5*(VLOOKUP($A2964,'Old-SVXY-OHLC'!$A$3:$E$5000,D$1,0)/VLOOKUP($A2963,'Old-SVXY-OHLC'!$A$3:$E$5000,5,0)-1))</f>
        <v>36.490036142804861</v>
      </c>
      <c r="E2964" s="12">
        <f>VLOOKUP(A2964,Master!A$6:Q$4994,$I$1,0)</f>
        <v>36.48991645716962</v>
      </c>
      <c r="F2964" s="12">
        <f>VLOOKUP($A2963,Master!$A$6:$Q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2">
        <f>VLOOKUP($A2964,Master!$A$6:$Q$4994,$I$1,0)*(1+0.5*(VLOOKUP($A2965,'Old-SVXY-OHLC'!$A$3:$E$5000,B$1,0)/VLOOKUP($A2964,'Old-SVXY-OHLC'!$A$3:$E$5000,5,0)-1))</f>
        <v>36.442396948646234</v>
      </c>
      <c r="C2965" s="12">
        <f>VLOOKUP($A2964,Master!$A$6:$Q$4994,$I$1,0)*(1+0.5*(VLOOKUP($A2965,'Old-SVXY-OHLC'!$A$3:$E$5000,C$1,0)/VLOOKUP($A2964,'Old-SVXY-OHLC'!$A$3:$E$5000,5,0)-1))</f>
        <v>36.756269596010625</v>
      </c>
      <c r="D2965" s="12">
        <f>VLOOKUP($A2964,Master!$A$6:$Q$4994,$I$1,0)*(1+0.5*(VLOOKUP($A2965,'Old-SVXY-OHLC'!$A$3:$E$5000,D$1,0)/VLOOKUP($A2964,'Old-SVXY-OHLC'!$A$3:$E$5000,5,0)-1))</f>
        <v>36.228392643924273</v>
      </c>
      <c r="E2965" s="12">
        <f>VLOOKUP(A2965,Master!A$6:Q$4994,$I$1,0)</f>
        <v>36.350328969410292</v>
      </c>
      <c r="F2965" s="12">
        <f>VLOOKUP($A2964,Master!$A$6:$Q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2">
        <f>VLOOKUP($A2965,Master!$A$6:$Q$4994,$I$1,0)*(1+0.5*(VLOOKUP($A2966,'Old-SVXY-OHLC'!$A$3:$E$5000,B$1,0)/VLOOKUP($A2965,'Old-SVXY-OHLC'!$A$3:$E$5000,5,0)-1))</f>
        <v>34.81712134868512</v>
      </c>
      <c r="C2966" s="12">
        <f>VLOOKUP($A2965,Master!$A$6:$Q$4994,$I$1,0)*(1+0.5*(VLOOKUP($A2966,'Old-SVXY-OHLC'!$A$3:$E$5000,C$1,0)/VLOOKUP($A2965,'Old-SVXY-OHLC'!$A$3:$E$5000,5,0)-1))</f>
        <v>35.399484239374353</v>
      </c>
      <c r="D2966" s="12">
        <f>VLOOKUP($A2965,Master!$A$6:$Q$4994,$I$1,0)*(1+0.5*(VLOOKUP($A2966,'Old-SVXY-OHLC'!$A$3:$E$5000,D$1,0)/VLOOKUP($A2965,'Old-SVXY-OHLC'!$A$3:$E$5000,5,0)-1))</f>
        <v>34.190541647481055</v>
      </c>
      <c r="E2966" s="12">
        <f>VLOOKUP(A2966,Master!A$6:Q$4994,$I$1,0)</f>
        <v>35.399007911434644</v>
      </c>
      <c r="F2966" s="12">
        <f>VLOOKUP($A2965,Master!$A$6:$Q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2">
        <f>VLOOKUP($A2966,Master!$A$6:$Q$4994,$I$1,0)*(1+0.5*(VLOOKUP($A2967,'Old-SVXY-OHLC'!$A$3:$E$5000,B$1,0)/VLOOKUP($A2966,'Old-SVXY-OHLC'!$A$3:$E$5000,5,0)-1))</f>
        <v>35.51434926506569</v>
      </c>
      <c r="C2967" s="12">
        <f>VLOOKUP($A2966,Master!$A$6:$Q$4994,$I$1,0)*(1+0.5*(VLOOKUP($A2967,'Old-SVXY-OHLC'!$A$3:$E$5000,C$1,0)/VLOOKUP($A2966,'Old-SVXY-OHLC'!$A$3:$E$5000,5,0)-1))</f>
        <v>35.830763300564811</v>
      </c>
      <c r="D2967" s="12">
        <f>VLOOKUP($A2966,Master!$A$6:$Q$4994,$I$1,0)*(1+0.5*(VLOOKUP($A2967,'Old-SVXY-OHLC'!$A$3:$E$5000,D$1,0)/VLOOKUP($A2966,'Old-SVXY-OHLC'!$A$3:$E$5000,5,0)-1))</f>
        <v>34.969822785369516</v>
      </c>
      <c r="E2967" s="12">
        <f>VLOOKUP(A2967,Master!A$6:Q$4994,$I$1,0)</f>
        <v>35.684512255360048</v>
      </c>
      <c r="F2967" s="12">
        <f>VLOOKUP($A2966,Master!$A$6:$Q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2">
        <f>VLOOKUP($A2967,Master!$A$6:$Q$4994,$I$1,0)*(1+0.5*(VLOOKUP($A2968,'Old-SVXY-OHLC'!$A$3:$E$5000,B$1,0)/VLOOKUP($A2967,'Old-SVXY-OHLC'!$A$3:$E$5000,5,0)-1))</f>
        <v>34.49360719879914</v>
      </c>
      <c r="C2968" s="12">
        <f>VLOOKUP($A2967,Master!$A$6:$Q$4994,$I$1,0)*(1+0.5*(VLOOKUP($A2968,'Old-SVXY-OHLC'!$A$3:$E$5000,C$1,0)/VLOOKUP($A2967,'Old-SVXY-OHLC'!$A$3:$E$5000,5,0)-1))</f>
        <v>35.194410108945057</v>
      </c>
      <c r="D2968" s="12">
        <f>VLOOKUP($A2967,Master!$A$6:$Q$4994,$I$1,0)*(1+0.5*(VLOOKUP($A2968,'Old-SVXY-OHLC'!$A$3:$E$5000,D$1,0)/VLOOKUP($A2967,'Old-SVXY-OHLC'!$A$3:$E$5000,5,0)-1))</f>
        <v>34.479008613384025</v>
      </c>
      <c r="E2968" s="12">
        <f>VLOOKUP(A2968,Master!A$6:Q$4994,$I$1,0)</f>
        <v>35.043980531298558</v>
      </c>
      <c r="F2968" s="12">
        <f>VLOOKUP($A2967,Master!$A$6:$Q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2">
        <f>VLOOKUP($A2968,Master!$A$6:$Q$4994,$I$1,0)*(1+0.5*(VLOOKUP($A2969,'Old-SVXY-OHLC'!$A$3:$E$5000,B$1,0)/VLOOKUP($A2968,'Old-SVXY-OHLC'!$A$3:$E$5000,5,0)-1))</f>
        <v>33.959021471483865</v>
      </c>
      <c r="C2969" s="12">
        <f>VLOOKUP($A2968,Master!$A$6:$Q$4994,$I$1,0)*(1+0.5*(VLOOKUP($A2969,'Old-SVXY-OHLC'!$A$3:$E$5000,C$1,0)/VLOOKUP($A2968,'Old-SVXY-OHLC'!$A$3:$E$5000,5,0)-1))</f>
        <v>34.423764493589573</v>
      </c>
      <c r="D2969" s="12">
        <f>VLOOKUP($A2968,Master!$A$6:$Q$4994,$I$1,0)*(1+0.5*(VLOOKUP($A2969,'Old-SVXY-OHLC'!$A$3:$E$5000,D$1,0)/VLOOKUP($A2968,'Old-SVXY-OHLC'!$A$3:$E$5000,5,0)-1))</f>
        <v>32.937359485298529</v>
      </c>
      <c r="E2969" s="12">
        <f>VLOOKUP(A2969,Master!A$6:Q$4994,$I$1,0)</f>
        <v>32.93722020241276</v>
      </c>
      <c r="F2969" s="12">
        <f>VLOOKUP($A2968,Master!$A$6:$Q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2">
        <f>VLOOKUP($A2969,Master!$A$6:$Q$4994,$I$1,0)*(1+0.5*(VLOOKUP($A2970,'Old-SVXY-OHLC'!$A$3:$E$5000,B$1,0)/VLOOKUP($A2969,'Old-SVXY-OHLC'!$A$3:$E$5000,5,0)-1))</f>
        <v>33.786395380684354</v>
      </c>
      <c r="C2970" s="12">
        <f>VLOOKUP($A2969,Master!$A$6:$Q$4994,$I$1,0)*(1+0.5*(VLOOKUP($A2970,'Old-SVXY-OHLC'!$A$3:$E$5000,C$1,0)/VLOOKUP($A2969,'Old-SVXY-OHLC'!$A$3:$E$5000,5,0)-1))</f>
        <v>33.957190059853275</v>
      </c>
      <c r="D2970" s="12">
        <f>VLOOKUP($A2969,Master!$A$6:$Q$4994,$I$1,0)*(1+0.5*(VLOOKUP($A2970,'Old-SVXY-OHLC'!$A$3:$E$5000,D$1,0)/VLOOKUP($A2969,'Old-SVXY-OHLC'!$A$3:$E$5000,5,0)-1))</f>
        <v>31.872228685361573</v>
      </c>
      <c r="E2970" s="12">
        <f>VLOOKUP(A2970,Master!A$6:Q$4994,$I$1,0)</f>
        <v>31.872116577757151</v>
      </c>
      <c r="F2970" s="12">
        <f>VLOOKUP($A2969,Master!$A$6:$Q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2">
        <f>VLOOKUP($A2970,Master!$A$6:$Q$4994,$I$1,0)*(1+0.5*(VLOOKUP($A2971,'Old-SVXY-OHLC'!$A$3:$E$5000,B$1,0)/VLOOKUP($A2970,'Old-SVXY-OHLC'!$A$3:$E$5000,5,0)-1))</f>
        <v>32.463518578741613</v>
      </c>
      <c r="C2971" s="12">
        <f>VLOOKUP($A2970,Master!$A$6:$Q$4994,$I$1,0)*(1+0.5*(VLOOKUP($A2971,'Old-SVXY-OHLC'!$A$3:$E$5000,C$1,0)/VLOOKUP($A2970,'Old-SVXY-OHLC'!$A$3:$E$5000,5,0)-1))</f>
        <v>32.940193192935837</v>
      </c>
      <c r="D2971" s="12">
        <f>VLOOKUP($A2970,Master!$A$6:$Q$4994,$I$1,0)*(1+0.5*(VLOOKUP($A2971,'Old-SVXY-OHLC'!$A$3:$E$5000,D$1,0)/VLOOKUP($A2970,'Old-SVXY-OHLC'!$A$3:$E$5000,5,0)-1))</f>
        <v>31.111569928700021</v>
      </c>
      <c r="E2971" s="12">
        <f>VLOOKUP(A2971,Master!A$6:Q$4994,$I$1,0)</f>
        <v>32.738493083280012</v>
      </c>
      <c r="F2971" s="12">
        <f>VLOOKUP($A2970,Master!$A$6:$Q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2">
        <f>VLOOKUP($A2971,Master!$A$6:$Q$4994,$I$1,0)*(1+0.5*(VLOOKUP($A2972,'Old-SVXY-OHLC'!$A$3:$E$5000,B$1,0)/VLOOKUP($A2971,'Old-SVXY-OHLC'!$A$3:$E$5000,5,0)-1))</f>
        <v>33.491241635629898</v>
      </c>
      <c r="C2972" s="12">
        <f>VLOOKUP($A2971,Master!$A$6:$Q$4994,$I$1,0)*(1+0.5*(VLOOKUP($A2972,'Old-SVXY-OHLC'!$A$3:$E$5000,C$1,0)/VLOOKUP($A2971,'Old-SVXY-OHLC'!$A$3:$E$5000,5,0)-1))</f>
        <v>33.619346345241226</v>
      </c>
      <c r="D2972" s="12">
        <f>VLOOKUP($A2971,Master!$A$6:$Q$4994,$I$1,0)*(1+0.5*(VLOOKUP($A2972,'Old-SVXY-OHLC'!$A$3:$E$5000,D$1,0)/VLOOKUP($A2971,'Old-SVXY-OHLC'!$A$3:$E$5000,5,0)-1))</f>
        <v>32.522448968539742</v>
      </c>
      <c r="E2972" s="12">
        <f>VLOOKUP(A2972,Master!A$6:Q$4994,$I$1,0)</f>
        <v>33.481148182019211</v>
      </c>
      <c r="F2972" s="12">
        <f>VLOOKUP($A2971,Master!$A$6:$Q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2">
        <f>VLOOKUP($A2972,Master!$A$6:$Q$4994,$I$1,0)*(1+0.5*(VLOOKUP($A2973,'Old-SVXY-OHLC'!$A$3:$E$5000,B$1,0)/VLOOKUP($A2972,'Old-SVXY-OHLC'!$A$3:$E$5000,5,0)-1))</f>
        <v>33.902170115792643</v>
      </c>
      <c r="C2973" s="12">
        <f>VLOOKUP($A2972,Master!$A$6:$Q$4994,$I$1,0)*(1+0.5*(VLOOKUP($A2973,'Old-SVXY-OHLC'!$A$3:$E$5000,C$1,0)/VLOOKUP($A2972,'Old-SVXY-OHLC'!$A$3:$E$5000,5,0)-1))</f>
        <v>33.949165944176528</v>
      </c>
      <c r="D2973" s="12">
        <f>VLOOKUP($A2972,Master!$A$6:$Q$4994,$I$1,0)*(1+0.5*(VLOOKUP($A2973,'Old-SVXY-OHLC'!$A$3:$E$5000,D$1,0)/VLOOKUP($A2972,'Old-SVXY-OHLC'!$A$3:$E$5000,5,0)-1))</f>
        <v>31.575838621862488</v>
      </c>
      <c r="E2973" s="12">
        <f>VLOOKUP(A2973,Master!A$6:Q$4994,$I$1,0)</f>
        <v>31.779954121554873</v>
      </c>
      <c r="F2973" s="12">
        <f>VLOOKUP($A2972,Master!$A$6:$Q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2">
        <f>VLOOKUP($A2973,Master!$A$6:$Q$4994,$I$1,0)*(1+0.5*(VLOOKUP($A2974,'Old-SVXY-OHLC'!$A$3:$E$5000,B$1,0)/VLOOKUP($A2973,'Old-SVXY-OHLC'!$A$3:$E$5000,5,0)-1))</f>
        <v>32.027600871111446</v>
      </c>
      <c r="C2974" s="12">
        <f>VLOOKUP($A2973,Master!$A$6:$Q$4994,$I$1,0)*(1+0.5*(VLOOKUP($A2974,'Old-SVXY-OHLC'!$A$3:$E$5000,C$1,0)/VLOOKUP($A2973,'Old-SVXY-OHLC'!$A$3:$E$5000,5,0)-1))</f>
        <v>32.863447027441573</v>
      </c>
      <c r="D2974" s="12">
        <f>VLOOKUP($A2973,Master!$A$6:$Q$4994,$I$1,0)*(1+0.5*(VLOOKUP($A2974,'Old-SVXY-OHLC'!$A$3:$E$5000,D$1,0)/VLOOKUP($A2973,'Old-SVXY-OHLC'!$A$3:$E$5000,5,0)-1))</f>
        <v>31.295201021257824</v>
      </c>
      <c r="E2974" s="12">
        <f>VLOOKUP(A2974,Master!A$6:Q$4994,$I$1,0)</f>
        <v>32.385562828759518</v>
      </c>
      <c r="F2974" s="12">
        <f>VLOOKUP($A2973,Master!$A$6:$Q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2">
        <f>VLOOKUP($A2974,Master!$A$6:$Q$4994,$I$1,0)*(1+0.5*(VLOOKUP($A2975,'Old-SVXY-OHLC'!$A$3:$E$5000,B$1,0)/VLOOKUP($A2974,'Old-SVXY-OHLC'!$A$3:$E$5000,5,0)-1))</f>
        <v>30.661185111048329</v>
      </c>
      <c r="C2975" s="12">
        <f>VLOOKUP($A2974,Master!$A$6:$Q$4994,$I$1,0)*(1+0.5*(VLOOKUP($A2975,'Old-SVXY-OHLC'!$A$3:$E$5000,C$1,0)/VLOOKUP($A2974,'Old-SVXY-OHLC'!$A$3:$E$5000,5,0)-1))</f>
        <v>31.347643884038281</v>
      </c>
      <c r="D2975" s="12">
        <f>VLOOKUP($A2974,Master!$A$6:$Q$4994,$I$1,0)*(1+0.5*(VLOOKUP($A2975,'Old-SVXY-OHLC'!$A$3:$E$5000,D$1,0)/VLOOKUP($A2974,'Old-SVXY-OHLC'!$A$3:$E$5000,5,0)-1))</f>
        <v>30.242812631893184</v>
      </c>
      <c r="E2975" s="12">
        <f>VLOOKUP(A2975,Master!A$6:Q$4994,$I$1,0)</f>
        <v>30.830069688039494</v>
      </c>
      <c r="F2975" s="12">
        <f>VLOOKUP($A2974,Master!$A$6:$Q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2">
        <f>VLOOKUP($A2975,Master!$A$6:$Q$4994,$I$1,0)*(1+0.5*(VLOOKUP($A2976,'Old-SVXY-OHLC'!$A$3:$E$5000,B$1,0)/VLOOKUP($A2975,'Old-SVXY-OHLC'!$A$3:$E$5000,5,0)-1))</f>
        <v>31.452011424346516</v>
      </c>
      <c r="C2976" s="12">
        <f>VLOOKUP($A2975,Master!$A$6:$Q$4994,$I$1,0)*(1+0.5*(VLOOKUP($A2976,'Old-SVXY-OHLC'!$A$3:$E$5000,C$1,0)/VLOOKUP($A2975,'Old-SVXY-OHLC'!$A$3:$E$5000,5,0)-1))</f>
        <v>31.452011424346516</v>
      </c>
      <c r="D2976" s="12">
        <f>VLOOKUP($A2975,Master!$A$6:$Q$4994,$I$1,0)*(1+0.5*(VLOOKUP($A2976,'Old-SVXY-OHLC'!$A$3:$E$5000,D$1,0)/VLOOKUP($A2975,'Old-SVXY-OHLC'!$A$3:$E$5000,5,0)-1))</f>
        <v>30.138765768891247</v>
      </c>
      <c r="E2976" s="12">
        <f>VLOOKUP(A2976,Master!A$6:Q$4994,$I$1,0)</f>
        <v>31.040367610652392</v>
      </c>
      <c r="F2976" s="12">
        <f>VLOOKUP($A2975,Master!$A$6:$Q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2">
        <f>VLOOKUP($A2976,Master!$A$6:$Q$4994,$I$1,0)*(1+0.5*(VLOOKUP($A2977,'Old-SVXY-OHLC'!$A$3:$E$5000,B$1,0)/VLOOKUP($A2976,'Old-SVXY-OHLC'!$A$3:$E$5000,5,0)-1))</f>
        <v>30.31873540177298</v>
      </c>
      <c r="C2977" s="12">
        <f>VLOOKUP($A2976,Master!$A$6:$Q$4994,$I$1,0)*(1+0.5*(VLOOKUP($A2977,'Old-SVXY-OHLC'!$A$3:$E$5000,C$1,0)/VLOOKUP($A2976,'Old-SVXY-OHLC'!$A$3:$E$5000,5,0)-1))</f>
        <v>30.786101931323799</v>
      </c>
      <c r="D2977" s="12">
        <f>VLOOKUP($A2976,Master!$A$6:$Q$4994,$I$1,0)*(1+0.5*(VLOOKUP($A2977,'Old-SVXY-OHLC'!$A$3:$E$5000,D$1,0)/VLOOKUP($A2976,'Old-SVXY-OHLC'!$A$3:$E$5000,5,0)-1))</f>
        <v>29.07383780530737</v>
      </c>
      <c r="E2977" s="12">
        <f>VLOOKUP(A2977,Master!A$6:Q$4994,$I$1,0)</f>
        <v>30.587369381227607</v>
      </c>
      <c r="F2977" s="12">
        <f>VLOOKUP($A2976,Master!$A$6:$Q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2">
        <f>VLOOKUP($A2977,Master!$A$6:$Q$4994,$I$1,0)*(1+0.5*(VLOOKUP($A2978,'Old-SVXY-OHLC'!$A$3:$E$5000,B$1,0)/VLOOKUP($A2977,'Old-SVXY-OHLC'!$A$3:$E$5000,5,0)-1))</f>
        <v>30.581985770297756</v>
      </c>
      <c r="C2978" s="12">
        <f>VLOOKUP($A2977,Master!$A$6:$Q$4994,$I$1,0)*(1+0.5*(VLOOKUP($A2978,'Old-SVXY-OHLC'!$A$3:$E$5000,C$1,0)/VLOOKUP($A2977,'Old-SVXY-OHLC'!$A$3:$E$5000,5,0)-1))</f>
        <v>31.034812741628311</v>
      </c>
      <c r="D2978" s="12">
        <f>VLOOKUP($A2977,Master!$A$6:$Q$4994,$I$1,0)*(1+0.5*(VLOOKUP($A2978,'Old-SVXY-OHLC'!$A$3:$E$5000,D$1,0)/VLOOKUP($A2977,'Old-SVXY-OHLC'!$A$3:$E$5000,5,0)-1))</f>
        <v>29.844525565229841</v>
      </c>
      <c r="E2978" s="12">
        <f>VLOOKUP(A2978,Master!A$6:Q$4994,$I$1,0)</f>
        <v>30.376237497591177</v>
      </c>
      <c r="F2978" s="12">
        <f>VLOOKUP($A2977,Master!$A$6:$Q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2">
        <f>VLOOKUP($A2978,Master!$A$6:$Q$4994,$I$1,0)*(1+0.5*(VLOOKUP($A2979,'Old-SVXY-OHLC'!$A$3:$E$5000,B$1,0)/VLOOKUP($A2978,'Old-SVXY-OHLC'!$A$3:$E$5000,5,0)-1))</f>
        <v>31.213042402031419</v>
      </c>
      <c r="C2979" s="12">
        <f>VLOOKUP($A2978,Master!$A$6:$Q$4994,$I$1,0)*(1+0.5*(VLOOKUP($A2979,'Old-SVXY-OHLC'!$A$3:$E$5000,C$1,0)/VLOOKUP($A2978,'Old-SVXY-OHLC'!$A$3:$E$5000,5,0)-1))</f>
        <v>31.777605208812822</v>
      </c>
      <c r="D2979" s="12">
        <f>VLOOKUP($A2978,Master!$A$6:$Q$4994,$I$1,0)*(1+0.5*(VLOOKUP($A2979,'Old-SVXY-OHLC'!$A$3:$E$5000,D$1,0)/VLOOKUP($A2978,'Old-SVXY-OHLC'!$A$3:$E$5000,5,0)-1))</f>
        <v>31.039329633367021</v>
      </c>
      <c r="E2979" s="12">
        <f>VLOOKUP(A2979,Master!A$6:Q$4994,$I$1,0)</f>
        <v>31.776011084396533</v>
      </c>
      <c r="F2979" s="12">
        <f>VLOOKUP($A2978,Master!$A$6:$Q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2">
        <f>VLOOKUP($A2979,Master!$A$6:$Q$4994,$I$1,0)*(1+0.5*(VLOOKUP($A2980,'Old-SVXY-OHLC'!$A$3:$E$5000,B$1,0)/VLOOKUP($A2979,'Old-SVXY-OHLC'!$A$3:$E$5000,5,0)-1))</f>
        <v>31.561189207801672</v>
      </c>
      <c r="C2980" s="12">
        <f>VLOOKUP($A2979,Master!$A$6:$Q$4994,$I$1,0)*(1+0.5*(VLOOKUP($A2980,'Old-SVXY-OHLC'!$A$3:$E$5000,C$1,0)/VLOOKUP($A2979,'Old-SVXY-OHLC'!$A$3:$E$5000,5,0)-1))</f>
        <v>31.806602646302363</v>
      </c>
      <c r="D2980" s="12">
        <f>VLOOKUP($A2979,Master!$A$6:$Q$4994,$I$1,0)*(1+0.5*(VLOOKUP($A2980,'Old-SVXY-OHLC'!$A$3:$E$5000,D$1,0)/VLOOKUP($A2979,'Old-SVXY-OHLC'!$A$3:$E$5000,5,0)-1))</f>
        <v>30.883182589570946</v>
      </c>
      <c r="E2980" s="12">
        <f>VLOOKUP(A2980,Master!A$6:Q$4994,$I$1,0)</f>
        <v>30.894471744499644</v>
      </c>
      <c r="F2980" s="12">
        <f>VLOOKUP($A2979,Master!$A$6:$Q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2">
        <f>VLOOKUP($A2980,Master!$A$6:$Q$4994,$I$1,0)*(1+0.5*(VLOOKUP($A2981,'Old-SVXY-OHLC'!$A$3:$E$5000,B$1,0)/VLOOKUP($A2980,'Old-SVXY-OHLC'!$A$3:$E$5000,5,0)-1))</f>
        <v>31.182240974397196</v>
      </c>
      <c r="C2981" s="12">
        <f>VLOOKUP($A2980,Master!$A$6:$Q$4994,$I$1,0)*(1+0.5*(VLOOKUP($A2981,'Old-SVXY-OHLC'!$A$3:$E$5000,C$1,0)/VLOOKUP($A2980,'Old-SVXY-OHLC'!$A$3:$E$5000,5,0)-1))</f>
        <v>31.700318693406668</v>
      </c>
      <c r="D2981" s="12">
        <f>VLOOKUP($A2980,Master!$A$6:$Q$4994,$I$1,0)*(1+0.5*(VLOOKUP($A2981,'Old-SVXY-OHLC'!$A$3:$E$5000,D$1,0)/VLOOKUP($A2980,'Old-SVXY-OHLC'!$A$3:$E$5000,5,0)-1))</f>
        <v>30.968159272327156</v>
      </c>
      <c r="E2981" s="12">
        <f>VLOOKUP(A2981,Master!A$6:Q$4994,$I$1,0)</f>
        <v>31.585761884781697</v>
      </c>
      <c r="F2981" s="12">
        <f>VLOOKUP($A2980,Master!$A$6:$Q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2">
        <f>VLOOKUP($A2981,Master!$A$6:$Q$4994,$I$1,0)*(1+0.5*(VLOOKUP($A2982,'Old-SVXY-OHLC'!$A$3:$E$5000,B$1,0)/VLOOKUP($A2981,'Old-SVXY-OHLC'!$A$3:$E$5000,5,0)-1))</f>
        <v>31.509248800907567</v>
      </c>
      <c r="C2982" s="12">
        <f>VLOOKUP($A2981,Master!$A$6:$Q$4994,$I$1,0)*(1+0.5*(VLOOKUP($A2982,'Old-SVXY-OHLC'!$A$3:$E$5000,C$1,0)/VLOOKUP($A2981,'Old-SVXY-OHLC'!$A$3:$E$5000,5,0)-1))</f>
        <v>32.020419188603292</v>
      </c>
      <c r="D2982" s="12">
        <f>VLOOKUP($A2981,Master!$A$6:$Q$4994,$I$1,0)*(1+0.5*(VLOOKUP($A2982,'Old-SVXY-OHLC'!$A$3:$E$5000,D$1,0)/VLOOKUP($A2981,'Old-SVXY-OHLC'!$A$3:$E$5000,5,0)-1))</f>
        <v>30.817913772475496</v>
      </c>
      <c r="E2982" s="12">
        <f>VLOOKUP(A2982,Master!A$6:Q$4994,$I$1,0)</f>
        <v>31.022066056654207</v>
      </c>
      <c r="F2982" s="12">
        <f>VLOOKUP($A2981,Master!$A$6:$Q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2">
        <f>VLOOKUP($A2982,Master!$A$6:$Q$4994,$I$1,0)*(1+0.5*(VLOOKUP($A2983,'Old-SVXY-OHLC'!$A$3:$E$5000,B$1,0)/VLOOKUP($A2982,'Old-SVXY-OHLC'!$A$3:$E$5000,5,0)-1))</f>
        <v>31.556568892218852</v>
      </c>
      <c r="C2983" s="12">
        <f>VLOOKUP($A2982,Master!$A$6:$Q$4994,$I$1,0)*(1+0.5*(VLOOKUP($A2983,'Old-SVXY-OHLC'!$A$3:$E$5000,C$1,0)/VLOOKUP($A2982,'Old-SVXY-OHLC'!$A$3:$E$5000,5,0)-1))</f>
        <v>31.671789501625554</v>
      </c>
      <c r="D2983" s="12">
        <f>VLOOKUP($A2982,Master!$A$6:$Q$4994,$I$1,0)*(1+0.5*(VLOOKUP($A2983,'Old-SVXY-OHLC'!$A$3:$E$5000,D$1,0)/VLOOKUP($A2982,'Old-SVXY-OHLC'!$A$3:$E$5000,5,0)-1))</f>
        <v>30.873780949220688</v>
      </c>
      <c r="E2983" s="12">
        <f>VLOOKUP(A2983,Master!A$6:Q$4994,$I$1,0)</f>
        <v>31.340760730080071</v>
      </c>
      <c r="F2983" s="12">
        <f>VLOOKUP($A2982,Master!$A$6:$Q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2">
        <f>VLOOKUP($A2983,Master!$A$6:$Q$4994,$I$1,0)*(1+0.5*(VLOOKUP($A2984,'Old-SVXY-OHLC'!$A$3:$E$5000,B$1,0)/VLOOKUP($A2983,'Old-SVXY-OHLC'!$A$3:$E$5000,5,0)-1))</f>
        <v>31.681053039663649</v>
      </c>
      <c r="C2984" s="12">
        <f>VLOOKUP($A2983,Master!$A$6:$Q$4994,$I$1,0)*(1+0.5*(VLOOKUP($A2984,'Old-SVXY-OHLC'!$A$3:$E$5000,C$1,0)/VLOOKUP($A2983,'Old-SVXY-OHLC'!$A$3:$E$5000,5,0)-1))</f>
        <v>32.339515999540275</v>
      </c>
      <c r="D2984" s="12">
        <f>VLOOKUP($A2983,Master!$A$6:$Q$4994,$I$1,0)*(1+0.5*(VLOOKUP($A2984,'Old-SVXY-OHLC'!$A$3:$E$5000,D$1,0)/VLOOKUP($A2983,'Old-SVXY-OHLC'!$A$3:$E$5000,5,0)-1))</f>
        <v>31.600787613041145</v>
      </c>
      <c r="E2984" s="12">
        <f>VLOOKUP(A2984,Master!A$6:Q$4994,$I$1,0)</f>
        <v>32.339450672764499</v>
      </c>
      <c r="F2984" s="12">
        <f>VLOOKUP($A2983,Master!$A$6:$Q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2">
        <f>VLOOKUP($A2984,Master!$A$6:$Q$4994,$I$1,0)*(1+0.5*(VLOOKUP($A2985,'Old-SVXY-OHLC'!$A$3:$E$5000,B$1,0)/VLOOKUP($A2984,'Old-SVXY-OHLC'!$A$3:$E$5000,5,0)-1))</f>
        <v>32.102308242694342</v>
      </c>
      <c r="C2985" s="12">
        <f>VLOOKUP($A2984,Master!$A$6:$Q$4994,$I$1,0)*(1+0.5*(VLOOKUP($A2985,'Old-SVXY-OHLC'!$A$3:$E$5000,C$1,0)/VLOOKUP($A2984,'Old-SVXY-OHLC'!$A$3:$E$5000,5,0)-1))</f>
        <v>32.569466465783684</v>
      </c>
      <c r="D2985" s="12">
        <f>VLOOKUP($A2984,Master!$A$6:$Q$4994,$I$1,0)*(1+0.5*(VLOOKUP($A2985,'Old-SVXY-OHLC'!$A$3:$E$5000,D$1,0)/VLOOKUP($A2984,'Old-SVXY-OHLC'!$A$3:$E$5000,5,0)-1))</f>
        <v>31.827749038391964</v>
      </c>
      <c r="E2985" s="12">
        <f>VLOOKUP(A2985,Master!A$6:Q$4994,$I$1,0)</f>
        <v>32.412132344437723</v>
      </c>
      <c r="F2985" s="12">
        <f>VLOOKUP($A2984,Master!$A$6:$Q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2">
        <f>VLOOKUP($A2985,Master!$A$6:$Q$4994,$I$1,0)*(1+0.5*(VLOOKUP($A2986,'Old-SVXY-OHLC'!$A$3:$E$5000,B$1,0)/VLOOKUP($A2985,'Old-SVXY-OHLC'!$A$3:$E$5000,5,0)-1))</f>
        <v>31.853337210240614</v>
      </c>
      <c r="C2986" s="12">
        <f>VLOOKUP($A2985,Master!$A$6:$Q$4994,$I$1,0)*(1+0.5*(VLOOKUP($A2986,'Old-SVXY-OHLC'!$A$3:$E$5000,C$1,0)/VLOOKUP($A2985,'Old-SVXY-OHLC'!$A$3:$E$5000,5,0)-1))</f>
        <v>31.886045608163258</v>
      </c>
      <c r="D2986" s="12">
        <f>VLOOKUP($A2985,Master!$A$6:$Q$4994,$I$1,0)*(1+0.5*(VLOOKUP($A2986,'Old-SVXY-OHLC'!$A$3:$E$5000,D$1,0)/VLOOKUP($A2985,'Old-SVXY-OHLC'!$A$3:$E$5000,5,0)-1))</f>
        <v>31.146000421743679</v>
      </c>
      <c r="E2986" s="12">
        <f>VLOOKUP(A2986,Master!A$6:Q$4994,$I$1,0)</f>
        <v>31.322335809873177</v>
      </c>
      <c r="F2986" s="12">
        <f>VLOOKUP($A2985,Master!$A$6:$Q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2">
        <f>VLOOKUP($A2986,Master!$A$6:$Q$4994,$I$1,0)*(1+0.5*(VLOOKUP($A2987,'Old-SVXY-OHLC'!$A$3:$E$5000,B$1,0)/VLOOKUP($A2986,'Old-SVXY-OHLC'!$A$3:$E$5000,5,0)-1))</f>
        <v>31.546186676310157</v>
      </c>
      <c r="C2987" s="12">
        <f>VLOOKUP($A2986,Master!$A$6:$Q$4994,$I$1,0)*(1+0.5*(VLOOKUP($A2987,'Old-SVXY-OHLC'!$A$3:$E$5000,C$1,0)/VLOOKUP($A2986,'Old-SVXY-OHLC'!$A$3:$E$5000,5,0)-1))</f>
        <v>31.558893844126253</v>
      </c>
      <c r="D2987" s="12">
        <f>VLOOKUP($A2986,Master!$A$6:$Q$4994,$I$1,0)*(1+0.5*(VLOOKUP($A2987,'Old-SVXY-OHLC'!$A$3:$E$5000,D$1,0)/VLOOKUP($A2986,'Old-SVXY-OHLC'!$A$3:$E$5000,5,0)-1))</f>
        <v>30.402465324771256</v>
      </c>
      <c r="E2987" s="12">
        <f>VLOOKUP(A2987,Master!A$6:Q$4994,$I$1,0)</f>
        <v>31.542234731282718</v>
      </c>
      <c r="F2987" s="12">
        <f>VLOOKUP($A2986,Master!$A$6:$Q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2">
        <f>VLOOKUP($A2987,Master!$A$6:$Q$4994,$I$1,0)*(1+0.5*(VLOOKUP($A2988,'Old-SVXY-OHLC'!$A$3:$E$5000,B$1,0)/VLOOKUP($A2987,'Old-SVXY-OHLC'!$A$3:$E$5000,5,0)-1))</f>
        <v>31.285266728822897</v>
      </c>
      <c r="C2988" s="12">
        <f>VLOOKUP($A2987,Master!$A$6:$Q$4994,$I$1,0)*(1+0.5*(VLOOKUP($A2988,'Old-SVXY-OHLC'!$A$3:$E$5000,C$1,0)/VLOOKUP($A2987,'Old-SVXY-OHLC'!$A$3:$E$5000,5,0)-1))</f>
        <v>31.693310709560443</v>
      </c>
      <c r="D2988" s="12">
        <f>VLOOKUP($A2987,Master!$A$6:$Q$4994,$I$1,0)*(1+0.5*(VLOOKUP($A2988,'Old-SVXY-OHLC'!$A$3:$E$5000,D$1,0)/VLOOKUP($A2987,'Old-SVXY-OHLC'!$A$3:$E$5000,5,0)-1))</f>
        <v>31.083347225284715</v>
      </c>
      <c r="E2988" s="12">
        <f>VLOOKUP(A2988,Master!A$6:Q$4994,$I$1,0)</f>
        <v>31.330458050318597</v>
      </c>
      <c r="F2988" s="12">
        <f>VLOOKUP($A2987,Master!$A$6:$Q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2">
        <f>VLOOKUP($A2988,Master!$A$6:$Q$4994,$I$1,0)*(1+0.5*(VLOOKUP($A2989,'Old-SVXY-OHLC'!$A$3:$E$5000,B$1,0)/VLOOKUP($A2988,'Old-SVXY-OHLC'!$A$3:$E$5000,5,0)-1))</f>
        <v>31.348395281024576</v>
      </c>
      <c r="C2989" s="12">
        <f>VLOOKUP($A2988,Master!$A$6:$Q$4994,$I$1,0)*(1+0.5*(VLOOKUP($A2989,'Old-SVXY-OHLC'!$A$3:$E$5000,C$1,0)/VLOOKUP($A2988,'Old-SVXY-OHLC'!$A$3:$E$5000,5,0)-1))</f>
        <v>31.36533716734515</v>
      </c>
      <c r="D2989" s="12">
        <f>VLOOKUP($A2988,Master!$A$6:$Q$4994,$I$1,0)*(1+0.5*(VLOOKUP($A2989,'Old-SVXY-OHLC'!$A$3:$E$5000,D$1,0)/VLOOKUP($A2988,'Old-SVXY-OHLC'!$A$3:$E$5000,5,0)-1))</f>
        <v>30.425108640885242</v>
      </c>
      <c r="E2989" s="12">
        <f>VLOOKUP(A2989,Master!A$6:Q$4994,$I$1,0)</f>
        <v>30.811991592498892</v>
      </c>
      <c r="F2989" s="12">
        <f>VLOOKUP($A2988,Master!$A$6:$Q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2">
        <f>VLOOKUP($A2989,Master!$A$6:$Q$4994,$I$1,0)*(1+0.5*(VLOOKUP($A2990,'Old-SVXY-OHLC'!$A$3:$E$5000,B$1,0)/VLOOKUP($A2989,'Old-SVXY-OHLC'!$A$3:$E$5000,5,0)-1))</f>
        <v>30.116853087603214</v>
      </c>
      <c r="C2990" s="12">
        <f>VLOOKUP($A2989,Master!$A$6:$Q$4994,$I$1,0)*(1+0.5*(VLOOKUP($A2990,'Old-SVXY-OHLC'!$A$3:$E$5000,C$1,0)/VLOOKUP($A2989,'Old-SVXY-OHLC'!$A$3:$E$5000,5,0)-1))</f>
        <v>30.263315494225044</v>
      </c>
      <c r="D2990" s="12">
        <f>VLOOKUP($A2989,Master!$A$6:$Q$4994,$I$1,0)*(1+0.5*(VLOOKUP($A2990,'Old-SVXY-OHLC'!$A$3:$E$5000,D$1,0)/VLOOKUP($A2989,'Old-SVXY-OHLC'!$A$3:$E$5000,5,0)-1))</f>
        <v>29.298385836114129</v>
      </c>
      <c r="E2990" s="12">
        <f>VLOOKUP(A2990,Master!A$6:Q$4994,$I$1,0)</f>
        <v>30.122367518719834</v>
      </c>
      <c r="F2990" s="12">
        <f>VLOOKUP($A2989,Master!$A$6:$Q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2">
        <f>VLOOKUP($A2990,Master!$A$6:$Q$4994,$I$1,0)*(1+0.5*(VLOOKUP($A2991,'Old-SVXY-OHLC'!$A$3:$E$5000,B$1,0)/VLOOKUP($A2990,'Old-SVXY-OHLC'!$A$3:$E$5000,5,0)-1))</f>
        <v>29.344923199431008</v>
      </c>
      <c r="C2991" s="12">
        <f>VLOOKUP($A2990,Master!$A$6:$Q$4994,$I$1,0)*(1+0.5*(VLOOKUP($A2991,'Old-SVXY-OHLC'!$A$3:$E$5000,C$1,0)/VLOOKUP($A2990,'Old-SVXY-OHLC'!$A$3:$E$5000,5,0)-1))</f>
        <v>30.14287191002213</v>
      </c>
      <c r="D2991" s="12">
        <f>VLOOKUP($A2990,Master!$A$6:$Q$4994,$I$1,0)*(1+0.5*(VLOOKUP($A2991,'Old-SVXY-OHLC'!$A$3:$E$5000,D$1,0)/VLOOKUP($A2990,'Old-SVXY-OHLC'!$A$3:$E$5000,5,0)-1))</f>
        <v>29.287611021033975</v>
      </c>
      <c r="E2991" s="12">
        <f>VLOOKUP(A2991,Master!A$6:Q$4994,$I$1,0)</f>
        <v>29.779867082734441</v>
      </c>
      <c r="F2991" s="12">
        <f>VLOOKUP($A2990,Master!$A$6:$Q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2">
        <f>VLOOKUP($A2991,Master!$A$6:$Q$4994,$I$1,0)*(1+0.5*(VLOOKUP($A2992,'Old-SVXY-OHLC'!$A$3:$E$5000,B$1,0)/VLOOKUP($A2991,'Old-SVXY-OHLC'!$A$3:$E$5000,5,0)-1))</f>
        <v>30.106863268521682</v>
      </c>
      <c r="C2992" s="12">
        <f>VLOOKUP($A2991,Master!$A$6:$Q$4994,$I$1,0)*(1+0.5*(VLOOKUP($A2992,'Old-SVXY-OHLC'!$A$3:$E$5000,C$1,0)/VLOOKUP($A2991,'Old-SVXY-OHLC'!$A$3:$E$5000,5,0)-1))</f>
        <v>30.36999396896546</v>
      </c>
      <c r="D2992" s="12">
        <f>VLOOKUP($A2991,Master!$A$6:$Q$4994,$I$1,0)*(1+0.5*(VLOOKUP($A2992,'Old-SVXY-OHLC'!$A$3:$E$5000,D$1,0)/VLOOKUP($A2991,'Old-SVXY-OHLC'!$A$3:$E$5000,5,0)-1))</f>
        <v>29.683179678598936</v>
      </c>
      <c r="E2992" s="12">
        <f>VLOOKUP(A2992,Master!A$6:Q$4994,$I$1,0)</f>
        <v>29.689114746876239</v>
      </c>
      <c r="F2992" s="12">
        <f>VLOOKUP($A2991,Master!$A$6:$Q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2">
        <f>VLOOKUP($A2992,Master!$A$6:$Q$4994,$I$1,0)*(1+0.5*(VLOOKUP($A2993,'Old-SVXY-OHLC'!$A$3:$E$5000,B$1,0)/VLOOKUP($A2992,'Old-SVXY-OHLC'!$A$3:$E$5000,5,0)-1))</f>
        <v>28.707860852904332</v>
      </c>
      <c r="C2993" s="12">
        <f>VLOOKUP($A2992,Master!$A$6:$Q$4994,$I$1,0)*(1+0.5*(VLOOKUP($A2993,'Old-SVXY-OHLC'!$A$3:$E$5000,C$1,0)/VLOOKUP($A2992,'Old-SVXY-OHLC'!$A$3:$E$5000,5,0)-1))</f>
        <v>29.159681973080549</v>
      </c>
      <c r="D2993" s="12">
        <f>VLOOKUP($A2992,Master!$A$6:$Q$4994,$I$1,0)*(1+0.5*(VLOOKUP($A2993,'Old-SVXY-OHLC'!$A$3:$E$5000,D$1,0)/VLOOKUP($A2992,'Old-SVXY-OHLC'!$A$3:$E$5000,5,0)-1))</f>
        <v>28.256039732728119</v>
      </c>
      <c r="E2993" s="12">
        <f>VLOOKUP(A2993,Master!A$6:Q$4994,$I$1,0)</f>
        <v>28.936440211134077</v>
      </c>
      <c r="F2993" s="12">
        <f>VLOOKUP($A2992,Master!$A$6:$Q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2">
        <f>VLOOKUP($A2993,Master!$A$6:$Q$4994,$I$1,0)*(1+0.5*(VLOOKUP($A2994,'Old-SVXY-OHLC'!$A$3:$E$5000,B$1,0)/VLOOKUP($A2993,'Old-SVXY-OHLC'!$A$3:$E$5000,5,0)-1))</f>
        <v>29.257401177345905</v>
      </c>
      <c r="C2994" s="12">
        <f>VLOOKUP($A2993,Master!$A$6:$Q$4994,$I$1,0)*(1+0.5*(VLOOKUP($A2994,'Old-SVXY-OHLC'!$A$3:$E$5000,C$1,0)/VLOOKUP($A2993,'Old-SVXY-OHLC'!$A$3:$E$5000,5,0)-1))</f>
        <v>29.464083197863385</v>
      </c>
      <c r="D2994" s="12">
        <f>VLOOKUP($A2993,Master!$A$6:$Q$4994,$I$1,0)*(1+0.5*(VLOOKUP($A2994,'Old-SVXY-OHLC'!$A$3:$E$5000,D$1,0)/VLOOKUP($A2993,'Old-SVXY-OHLC'!$A$3:$E$5000,5,0)-1))</f>
        <v>28.917525587497572</v>
      </c>
      <c r="E2994" s="12">
        <f>VLOOKUP(A2994,Master!A$6:Q$4994,$I$1,0)</f>
        <v>29.332187083870291</v>
      </c>
      <c r="F2994" s="12">
        <f>VLOOKUP($A2993,Master!$A$6:$Q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2">
        <f>VLOOKUP($A2994,Master!$A$6:$Q$4994,$I$1,0)*(1+0.5*(VLOOKUP($A2995,'Old-SVXY-OHLC'!$A$3:$E$5000,B$1,0)/VLOOKUP($A2994,'Old-SVXY-OHLC'!$A$3:$E$5000,5,0)-1))</f>
        <v>29.938089343318136</v>
      </c>
      <c r="C2995" s="12">
        <f>VLOOKUP($A2994,Master!$A$6:$Q$4994,$I$1,0)*(1+0.5*(VLOOKUP($A2995,'Old-SVXY-OHLC'!$A$3:$E$5000,C$1,0)/VLOOKUP($A2994,'Old-SVXY-OHLC'!$A$3:$E$5000,5,0)-1))</f>
        <v>30.151080663278321</v>
      </c>
      <c r="D2995" s="12">
        <f>VLOOKUP($A2994,Master!$A$6:$Q$4994,$I$1,0)*(1+0.5*(VLOOKUP($A2995,'Old-SVXY-OHLC'!$A$3:$E$5000,D$1,0)/VLOOKUP($A2994,'Old-SVXY-OHLC'!$A$3:$E$5000,5,0)-1))</f>
        <v>29.688844027390271</v>
      </c>
      <c r="E2995" s="12">
        <f>VLOOKUP(A2995,Master!A$6:Q$4994,$I$1,0)</f>
        <v>30.111141240813293</v>
      </c>
      <c r="F2995" s="12">
        <f>VLOOKUP($A2994,Master!$A$6:$Q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2">
        <f>VLOOKUP($A2995,Master!$A$6:$Q$4994,$I$1,0)*(1+0.5*(VLOOKUP($A2996,'Old-SVXY-OHLC'!$A$3:$E$5000,B$1,0)/VLOOKUP($A2995,'Old-SVXY-OHLC'!$A$3:$E$5000,5,0)-1))</f>
        <v>30.45462352363835</v>
      </c>
      <c r="C2996" s="12">
        <f>VLOOKUP($A2995,Master!$A$6:$Q$4994,$I$1,0)*(1+0.5*(VLOOKUP($A2996,'Old-SVXY-OHLC'!$A$3:$E$5000,C$1,0)/VLOOKUP($A2995,'Old-SVXY-OHLC'!$A$3:$E$5000,5,0)-1))</f>
        <v>30.772677134895748</v>
      </c>
      <c r="D2996" s="12">
        <f>VLOOKUP($A2995,Master!$A$6:$Q$4994,$I$1,0)*(1+0.5*(VLOOKUP($A2996,'Old-SVXY-OHLC'!$A$3:$E$5000,D$1,0)/VLOOKUP($A2995,'Old-SVXY-OHLC'!$A$3:$E$5000,5,0)-1))</f>
        <v>30.313266755737203</v>
      </c>
      <c r="E2996" s="12">
        <f>VLOOKUP(A2996,Master!A$6:Q$4994,$I$1,0)</f>
        <v>30.679073551589887</v>
      </c>
      <c r="F2996" s="12">
        <f>VLOOKUP($A2995,Master!$A$6:$Q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2">
        <f>VLOOKUP($A2996,Master!$A$6:$Q$4994,$I$1,0)*(1+0.5*(VLOOKUP($A2997,'Old-SVXY-OHLC'!$A$3:$E$5000,B$1,0)/VLOOKUP($A2996,'Old-SVXY-OHLC'!$A$3:$E$5000,5,0)-1))</f>
        <v>30.78391630098298</v>
      </c>
      <c r="C2997" s="12">
        <f>VLOOKUP($A2996,Master!$A$6:$Q$4994,$I$1,0)*(1+0.5*(VLOOKUP($A2997,'Old-SVXY-OHLC'!$A$3:$E$5000,C$1,0)/VLOOKUP($A2996,'Old-SVXY-OHLC'!$A$3:$E$5000,5,0)-1))</f>
        <v>30.974748286129923</v>
      </c>
      <c r="D2997" s="12">
        <f>VLOOKUP($A2996,Master!$A$6:$Q$4994,$I$1,0)*(1+0.5*(VLOOKUP($A2997,'Old-SVXY-OHLC'!$A$3:$E$5000,D$1,0)/VLOOKUP($A2996,'Old-SVXY-OHLC'!$A$3:$E$5000,5,0)-1))</f>
        <v>30.480319960976473</v>
      </c>
      <c r="E2997" s="12">
        <f>VLOOKUP(A2997,Master!A$6:Q$4994,$I$1,0)</f>
        <v>30.770246956616365</v>
      </c>
      <c r="F2997" s="12">
        <f>VLOOKUP($A2996,Master!$A$6:$Q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2">
        <f>VLOOKUP($A2997,Master!$A$6:$Q$4994,$I$1,0)*(1+0.5*(VLOOKUP($A2998,'Old-SVXY-OHLC'!$A$3:$E$5000,B$1,0)/VLOOKUP($A2997,'Old-SVXY-OHLC'!$A$3:$E$5000,5,0)-1))</f>
        <v>30.468124208879683</v>
      </c>
      <c r="C2998" s="12">
        <f>VLOOKUP($A2997,Master!$A$6:$Q$4994,$I$1,0)*(1+0.5*(VLOOKUP($A2998,'Old-SVXY-OHLC'!$A$3:$E$5000,C$1,0)/VLOOKUP($A2997,'Old-SVXY-OHLC'!$A$3:$E$5000,5,0)-1))</f>
        <v>31.164329191213689</v>
      </c>
      <c r="D2998" s="12">
        <f>VLOOKUP($A2997,Master!$A$6:$Q$4994,$I$1,0)*(1+0.5*(VLOOKUP($A2998,'Old-SVXY-OHLC'!$A$3:$E$5000,D$1,0)/VLOOKUP($A2997,'Old-SVXY-OHLC'!$A$3:$E$5000,5,0)-1))</f>
        <v>30.329748063322612</v>
      </c>
      <c r="E2998" s="12">
        <f>VLOOKUP(A2998,Master!A$6:Q$4994,$I$1,0)</f>
        <v>31.040862649316551</v>
      </c>
      <c r="F2998" s="12">
        <f>VLOOKUP($A2997,Master!$A$6:$Q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2">
        <f>VLOOKUP($A2998,Master!$A$6:$Q$4994,$I$1,0)*(1+0.5*(VLOOKUP($A2999,'Old-SVXY-OHLC'!$A$3:$E$5000,B$1,0)/VLOOKUP($A2998,'Old-SVXY-OHLC'!$A$3:$E$5000,5,0)-1))</f>
        <v>31.574721127091863</v>
      </c>
      <c r="C2999" s="12">
        <f>VLOOKUP($A2998,Master!$A$6:$Q$4994,$I$1,0)*(1+0.5*(VLOOKUP($A2999,'Old-SVXY-OHLC'!$A$3:$E$5000,C$1,0)/VLOOKUP($A2998,'Old-SVXY-OHLC'!$A$3:$E$5000,5,0)-1))</f>
        <v>32.033415121447106</v>
      </c>
      <c r="D2999" s="12">
        <f>VLOOKUP($A2998,Master!$A$6:$Q$4994,$I$1,0)*(1+0.5*(VLOOKUP($A2999,'Old-SVXY-OHLC'!$A$3:$E$5000,D$1,0)/VLOOKUP($A2998,'Old-SVXY-OHLC'!$A$3:$E$5000,5,0)-1))</f>
        <v>31.531851672116609</v>
      </c>
      <c r="E2999" s="12">
        <f>VLOOKUP(A2999,Master!A$6:Q$4994,$I$1,0)</f>
        <v>31.949094653808828</v>
      </c>
      <c r="F2999" s="12">
        <f>VLOOKUP($A2998,Master!$A$6:$Q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2">
        <f>VLOOKUP($A2999,Master!$A$6:$Q$4994,$I$1,0)*(1+0.5*(VLOOKUP($A3000,'Old-SVXY-OHLC'!$A$3:$E$5000,B$1,0)/VLOOKUP($A2999,'Old-SVXY-OHLC'!$A$3:$E$5000,5,0)-1))</f>
        <v>31.82247417938682</v>
      </c>
      <c r="C3000" s="12">
        <f>VLOOKUP($A2999,Master!$A$6:$Q$4994,$I$1,0)*(1+0.5*(VLOOKUP($A3000,'Old-SVXY-OHLC'!$A$3:$E$5000,C$1,0)/VLOOKUP($A2999,'Old-SVXY-OHLC'!$A$3:$E$5000,5,0)-1))</f>
        <v>31.926682009821342</v>
      </c>
      <c r="D3000" s="12">
        <f>VLOOKUP($A2999,Master!$A$6:$Q$4994,$I$1,0)*(1+0.5*(VLOOKUP($A3000,'Old-SVXY-OHLC'!$A$3:$E$5000,D$1,0)/VLOOKUP($A2999,'Old-SVXY-OHLC'!$A$3:$E$5000,5,0)-1))</f>
        <v>31.117365862643823</v>
      </c>
      <c r="E3000" s="12">
        <f>VLOOKUP(A3000,Master!A$6:Q$4994,$I$1,0)</f>
        <v>31.117261255052789</v>
      </c>
      <c r="F3000" s="12">
        <f>VLOOKUP($A2999,Master!$A$6:$Q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2">
        <f>VLOOKUP($A3000,Master!$A$6:$Q$4994,$I$1,0)*(1+0.5*(VLOOKUP($A3001,'Old-SVXY-OHLC'!$A$3:$E$5000,B$1,0)/VLOOKUP($A3000,'Old-SVXY-OHLC'!$A$3:$E$5000,5,0)-1))</f>
        <v>30.569747983498765</v>
      </c>
      <c r="C3001" s="12">
        <f>VLOOKUP($A3000,Master!$A$6:$Q$4994,$I$1,0)*(1+0.5*(VLOOKUP($A3001,'Old-SVXY-OHLC'!$A$3:$E$5000,C$1,0)/VLOOKUP($A3000,'Old-SVXY-OHLC'!$A$3:$E$5000,5,0)-1))</f>
        <v>31.396072733483138</v>
      </c>
      <c r="D3001" s="12">
        <f>VLOOKUP($A3000,Master!$A$6:$Q$4994,$I$1,0)*(1+0.5*(VLOOKUP($A3001,'Old-SVXY-OHLC'!$A$3:$E$5000,D$1,0)/VLOOKUP($A3000,'Old-SVXY-OHLC'!$A$3:$E$5000,5,0)-1))</f>
        <v>30.299932464055185</v>
      </c>
      <c r="E3001" s="12">
        <f>VLOOKUP(A3001,Master!A$6:Q$4994,$I$1,0)</f>
        <v>31.395993224873131</v>
      </c>
      <c r="F3001" s="12">
        <f>VLOOKUP($A3000,Master!$A$6:$Q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2">
        <f>VLOOKUP($A3001,Master!$A$6:$Q$4994,$I$1,0)*(1+0.5*(VLOOKUP($A3002,'Old-SVXY-OHLC'!$A$3:$E$5000,B$1,0)/VLOOKUP($A3001,'Old-SVXY-OHLC'!$A$3:$E$5000,5,0)-1))</f>
        <v>31.438692832951549</v>
      </c>
      <c r="C3002" s="12">
        <f>VLOOKUP($A3001,Master!$A$6:$Q$4994,$I$1,0)*(1+0.5*(VLOOKUP($A3002,'Old-SVXY-OHLC'!$A$3:$E$5000,C$1,0)/VLOOKUP($A3001,'Old-SVXY-OHLC'!$A$3:$E$5000,5,0)-1))</f>
        <v>32.023010059742788</v>
      </c>
      <c r="D3002" s="12">
        <f>VLOOKUP($A3001,Master!$A$6:$Q$4994,$I$1,0)*(1+0.5*(VLOOKUP($A3002,'Old-SVXY-OHLC'!$A$3:$E$5000,D$1,0)/VLOOKUP($A3001,'Old-SVXY-OHLC'!$A$3:$E$5000,5,0)-1))</f>
        <v>31.1203130722011</v>
      </c>
      <c r="E3002" s="12">
        <f>VLOOKUP(A3002,Master!A$6:Q$4994,$I$1,0)</f>
        <v>32.02293694285477</v>
      </c>
      <c r="F3002" s="12">
        <f>VLOOKUP($A3001,Master!$A$6:$Q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2">
        <f>VLOOKUP($A3002,Master!$A$6:$Q$4994,$I$1,0)*(1+0.5*(VLOOKUP($A3003,'Old-SVXY-OHLC'!$A$3:$E$5000,B$1,0)/VLOOKUP($A3002,'Old-SVXY-OHLC'!$A$3:$E$5000,5,0)-1))</f>
        <v>32.116006486683133</v>
      </c>
      <c r="C3003" s="12">
        <f>VLOOKUP($A3002,Master!$A$6:$Q$4994,$I$1,0)*(1+0.5*(VLOOKUP($A3003,'Old-SVXY-OHLC'!$A$3:$E$5000,C$1,0)/VLOOKUP($A3002,'Old-SVXY-OHLC'!$A$3:$E$5000,5,0)-1))</f>
        <v>32.186785681448313</v>
      </c>
      <c r="D3003" s="12">
        <f>VLOOKUP($A3002,Master!$A$6:$Q$4994,$I$1,0)*(1+0.5*(VLOOKUP($A3003,'Old-SVXY-OHLC'!$A$3:$E$5000,D$1,0)/VLOOKUP($A3002,'Old-SVXY-OHLC'!$A$3:$E$5000,5,0)-1))</f>
        <v>31.458167751595742</v>
      </c>
      <c r="E3003" s="12">
        <f>VLOOKUP(A3003,Master!A$6:Q$4994,$I$1,0)</f>
        <v>31.593949782015944</v>
      </c>
      <c r="F3003" s="12">
        <f>VLOOKUP($A3002,Master!$A$6:$Q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2">
        <f>VLOOKUP($A3003,Master!$A$6:$Q$4994,$I$1,0)*(1+0.5*(VLOOKUP($A3004,'Old-SVXY-OHLC'!$A$3:$E$5000,B$1,0)/VLOOKUP($A3003,'Old-SVXY-OHLC'!$A$3:$E$5000,5,0)-1))</f>
        <v>31.675684134299548</v>
      </c>
      <c r="C3004" s="12">
        <f>VLOOKUP($A3003,Master!$A$6:$Q$4994,$I$1,0)*(1+0.5*(VLOOKUP($A3004,'Old-SVXY-OHLC'!$A$3:$E$5000,C$1,0)/VLOOKUP($A3003,'Old-SVXY-OHLC'!$A$3:$E$5000,5,0)-1))</f>
        <v>32.106208218473505</v>
      </c>
      <c r="D3004" s="12">
        <f>VLOOKUP($A3003,Master!$A$6:$Q$4994,$I$1,0)*(1+0.5*(VLOOKUP($A3004,'Old-SVXY-OHLC'!$A$3:$E$5000,D$1,0)/VLOOKUP($A3003,'Old-SVXY-OHLC'!$A$3:$E$5000,5,0)-1))</f>
        <v>31.338019692179838</v>
      </c>
      <c r="E3004" s="12">
        <f>VLOOKUP(A3004,Master!A$6:Q$4994,$I$1,0)</f>
        <v>31.357634853710707</v>
      </c>
      <c r="F3004" s="12">
        <f>VLOOKUP($A3003,Master!$A$6:$Q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2">
        <f>VLOOKUP($A3004,Master!$A$6:$Q$4994,$I$1,0)*(1+0.5*(VLOOKUP($A3005,'Old-SVXY-OHLC'!$A$3:$E$5000,B$1,0)/VLOOKUP($A3004,'Old-SVXY-OHLC'!$A$3:$E$5000,5,0)-1))</f>
        <v>31.737356417663339</v>
      </c>
      <c r="C3005" s="12">
        <f>VLOOKUP($A3004,Master!$A$6:$Q$4994,$I$1,0)*(1+0.5*(VLOOKUP($A3005,'Old-SVXY-OHLC'!$A$3:$E$5000,C$1,0)/VLOOKUP($A3004,'Old-SVXY-OHLC'!$A$3:$E$5000,5,0)-1))</f>
        <v>32.874368836867113</v>
      </c>
      <c r="D3005" s="12">
        <f>VLOOKUP($A3004,Master!$A$6:$Q$4994,$I$1,0)*(1+0.5*(VLOOKUP($A3005,'Old-SVXY-OHLC'!$A$3:$E$5000,D$1,0)/VLOOKUP($A3004,'Old-SVXY-OHLC'!$A$3:$E$5000,5,0)-1))</f>
        <v>31.575752050461013</v>
      </c>
      <c r="E3005" s="12">
        <f>VLOOKUP(A3005,Master!A$6:Q$4994,$I$1,0)</f>
        <v>32.874314107762899</v>
      </c>
      <c r="F3005" s="12">
        <f>VLOOKUP($A3004,Master!$A$6:$Q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2">
        <f>VLOOKUP($A3005,Master!$A$6:$Q$4994,$I$1,0)*(1+0.5*(VLOOKUP($A3006,'Old-SVXY-OHLC'!$A$3:$E$5000,B$1,0)/VLOOKUP($A3005,'Old-SVXY-OHLC'!$A$3:$E$5000,5,0)-1))</f>
        <v>32.653342494168143</v>
      </c>
      <c r="C3006" s="12">
        <f>VLOOKUP($A3005,Master!$A$6:$Q$4994,$I$1,0)*(1+0.5*(VLOOKUP($A3006,'Old-SVXY-OHLC'!$A$3:$E$5000,C$1,0)/VLOOKUP($A3005,'Old-SVXY-OHLC'!$A$3:$E$5000,5,0)-1))</f>
        <v>33.007016319705336</v>
      </c>
      <c r="D3006" s="12">
        <f>VLOOKUP($A3005,Master!$A$6:$Q$4994,$I$1,0)*(1+0.5*(VLOOKUP($A3006,'Old-SVXY-OHLC'!$A$3:$E$5000,D$1,0)/VLOOKUP($A3005,'Old-SVXY-OHLC'!$A$3:$E$5000,5,0)-1))</f>
        <v>32.389103634709244</v>
      </c>
      <c r="E3006" s="12">
        <f>VLOOKUP(A3006,Master!A$6:Q$4994,$I$1,0)</f>
        <v>32.956158126416874</v>
      </c>
      <c r="F3006" s="12">
        <f>VLOOKUP($A3005,Master!$A$6:$Q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2">
        <f>VLOOKUP($A3006,Master!$A$6:$Q$4994,$I$1,0)*(1+0.5*(VLOOKUP($A3007,'Old-SVXY-OHLC'!$A$3:$E$5000,B$1,0)/VLOOKUP($A3006,'Old-SVXY-OHLC'!$A$3:$E$5000,5,0)-1))</f>
        <v>32.909479520906885</v>
      </c>
      <c r="C3007" s="12">
        <f>VLOOKUP($A3006,Master!$A$6:$Q$4994,$I$1,0)*(1+0.5*(VLOOKUP($A3007,'Old-SVXY-OHLC'!$A$3:$E$5000,C$1,0)/VLOOKUP($A3006,'Old-SVXY-OHLC'!$A$3:$E$5000,5,0)-1))</f>
        <v>33.696175396719696</v>
      </c>
      <c r="D3007" s="12">
        <f>VLOOKUP($A3006,Master!$A$6:$Q$4994,$I$1,0)*(1+0.5*(VLOOKUP($A3007,'Old-SVXY-OHLC'!$A$3:$E$5000,D$1,0)/VLOOKUP($A3006,'Old-SVXY-OHLC'!$A$3:$E$5000,5,0)-1))</f>
        <v>32.779715252731577</v>
      </c>
      <c r="E3007" s="12">
        <f>VLOOKUP(A3007,Master!A$6:Q$4994,$I$1,0)</f>
        <v>33.653471620086322</v>
      </c>
      <c r="F3007" s="12">
        <f>VLOOKUP($A3006,Master!$A$6:$Q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2">
        <f>VLOOKUP($A3007,Master!$A$6:$Q$4994,$I$1,0)*(1+0.5*(VLOOKUP($A3008,'Old-SVXY-OHLC'!$A$3:$E$5000,B$1,0)/VLOOKUP($A3007,'Old-SVXY-OHLC'!$A$3:$E$5000,5,0)-1))</f>
        <v>33.80249946391632</v>
      </c>
      <c r="C3008" s="12">
        <f>VLOOKUP($A3007,Master!$A$6:$Q$4994,$I$1,0)*(1+0.5*(VLOOKUP($A3008,'Old-SVXY-OHLC'!$A$3:$E$5000,C$1,0)/VLOOKUP($A3007,'Old-SVXY-OHLC'!$A$3:$E$5000,5,0)-1))</f>
        <v>33.893873806073834</v>
      </c>
      <c r="D3008" s="12">
        <f>VLOOKUP($A3007,Master!$A$6:$Q$4994,$I$1,0)*(1+0.5*(VLOOKUP($A3008,'Old-SVXY-OHLC'!$A$3:$E$5000,D$1,0)/VLOOKUP($A3007,'Old-SVXY-OHLC'!$A$3:$E$5000,5,0)-1))</f>
        <v>33.143015081388128</v>
      </c>
      <c r="E3008" s="12">
        <f>VLOOKUP(A3008,Master!A$6:Q$4994,$I$1,0)</f>
        <v>33.175504034017493</v>
      </c>
      <c r="F3008" s="12">
        <f>VLOOKUP($A3007,Master!$A$6:$Q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2">
        <f>VLOOKUP($A3008,Master!$A$6:$Q$4994,$I$1,0)*(1+0.5*(VLOOKUP($A3009,'Old-SVXY-OHLC'!$A$3:$E$5000,B$1,0)/VLOOKUP($A3008,'Old-SVXY-OHLC'!$A$3:$E$5000,5,0)-1))</f>
        <v>32.989263916010806</v>
      </c>
      <c r="C3009" s="12">
        <f>VLOOKUP($A3008,Master!$A$6:$Q$4994,$I$1,0)*(1+0.5*(VLOOKUP($A3009,'Old-SVXY-OHLC'!$A$3:$E$5000,C$1,0)/VLOOKUP($A3008,'Old-SVXY-OHLC'!$A$3:$E$5000,5,0)-1))</f>
        <v>33.65838436552135</v>
      </c>
      <c r="D3009" s="12">
        <f>VLOOKUP($A3008,Master!$A$6:$Q$4994,$I$1,0)*(1+0.5*(VLOOKUP($A3009,'Old-SVXY-OHLC'!$A$3:$E$5000,D$1,0)/VLOOKUP($A3008,'Old-SVXY-OHLC'!$A$3:$E$5000,5,0)-1))</f>
        <v>32.91670868654581</v>
      </c>
      <c r="E3009" s="12">
        <f>VLOOKUP(A3009,Master!A$6:Q$4994,$I$1,0)</f>
        <v>33.386157468369746</v>
      </c>
      <c r="F3009" s="12">
        <f>VLOOKUP($A3008,Master!$A$6:$Q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2">
        <f>VLOOKUP($A3009,Master!$A$6:$Q$4994,$I$1,0)*(1+0.5*(VLOOKUP($A3010,'Old-SVXY-OHLC'!$A$3:$E$5000,B$1,0)/VLOOKUP($A3009,'Old-SVXY-OHLC'!$A$3:$E$5000,5,0)-1))</f>
        <v>32.927412440827183</v>
      </c>
      <c r="C3010" s="12">
        <f>VLOOKUP($A3009,Master!$A$6:$Q$4994,$I$1,0)*(1+0.5*(VLOOKUP($A3010,'Old-SVXY-OHLC'!$A$3:$E$5000,C$1,0)/VLOOKUP($A3009,'Old-SVXY-OHLC'!$A$3:$E$5000,5,0)-1))</f>
        <v>33.167744679711582</v>
      </c>
      <c r="D3010" s="12">
        <f>VLOOKUP($A3009,Master!$A$6:$Q$4994,$I$1,0)*(1+0.5*(VLOOKUP($A3010,'Old-SVXY-OHLC'!$A$3:$E$5000,D$1,0)/VLOOKUP($A3009,'Old-SVXY-OHLC'!$A$3:$E$5000,5,0)-1))</f>
        <v>32.586944839965753</v>
      </c>
      <c r="E3010" s="12">
        <f>VLOOKUP(A3010,Master!A$6:Q$4994,$I$1,0)</f>
        <v>32.604294384425117</v>
      </c>
      <c r="F3010" s="12">
        <f>VLOOKUP($A3009,Master!$A$6:$Q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2">
        <f>VLOOKUP($A3010,Master!$A$6:$Q$4994,$I$1,0)*(1+0.5*(VLOOKUP($A3011,'Old-SVXY-OHLC'!$A$3:$E$5000,B$1,0)/VLOOKUP($A3010,'Old-SVXY-OHLC'!$A$3:$E$5000,5,0)-1))</f>
        <v>32.803915046227061</v>
      </c>
      <c r="C3011" s="12">
        <f>VLOOKUP($A3010,Master!$A$6:$Q$4994,$I$1,0)*(1+0.5*(VLOOKUP($A3011,'Old-SVXY-OHLC'!$A$3:$E$5000,C$1,0)/VLOOKUP($A3010,'Old-SVXY-OHLC'!$A$3:$E$5000,5,0)-1))</f>
        <v>33.042763531411595</v>
      </c>
      <c r="D3011" s="12">
        <f>VLOOKUP($A3010,Master!$A$6:$Q$4994,$I$1,0)*(1+0.5*(VLOOKUP($A3011,'Old-SVXY-OHLC'!$A$3:$E$5000,D$1,0)/VLOOKUP($A3010,'Old-SVXY-OHLC'!$A$3:$E$5000,5,0)-1))</f>
        <v>32.500227525500001</v>
      </c>
      <c r="E3011" s="12">
        <f>VLOOKUP(A3011,Master!A$6:Q$4994,$I$1,0)</f>
        <v>33.042683230239646</v>
      </c>
      <c r="F3011" s="12">
        <f>VLOOKUP($A3010,Master!$A$6:$Q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2">
        <f>VLOOKUP($A3011,Master!$A$6:$Q$4994,$I$1,0)*(1+0.5*(VLOOKUP($A3012,'Old-SVXY-OHLC'!$A$3:$E$5000,B$1,0)/VLOOKUP($A3011,'Old-SVXY-OHLC'!$A$3:$E$5000,5,0)-1))</f>
        <v>33.102622838179926</v>
      </c>
      <c r="C3012" s="12">
        <f>VLOOKUP($A3011,Master!$A$6:$Q$4994,$I$1,0)*(1+0.5*(VLOOKUP($A3012,'Old-SVXY-OHLC'!$A$3:$E$5000,C$1,0)/VLOOKUP($A3011,'Old-SVXY-OHLC'!$A$3:$E$5000,5,0)-1))</f>
        <v>33.637241604268752</v>
      </c>
      <c r="D3012" s="12">
        <f>VLOOKUP($A3011,Master!$A$6:$Q$4994,$I$1,0)*(1+0.5*(VLOOKUP($A3012,'Old-SVXY-OHLC'!$A$3:$E$5000,D$1,0)/VLOOKUP($A3011,'Old-SVXY-OHLC'!$A$3:$E$5000,5,0)-1))</f>
        <v>32.3614476315852</v>
      </c>
      <c r="E3012" s="12">
        <f>VLOOKUP(A3012,Master!A$6:Q$4994,$I$1,0)</f>
        <v>33.195292934530329</v>
      </c>
      <c r="F3012" s="12">
        <f>VLOOKUP($A3011,Master!$A$6:$Q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2">
        <f>VLOOKUP($A3012,Master!$A$6:$Q$4994,$I$1,0)*(1+0.5*(VLOOKUP($A3013,'Old-SVXY-OHLC'!$A$3:$E$5000,B$1,0)/VLOOKUP($A3012,'Old-SVXY-OHLC'!$A$3:$E$5000,5,0)-1))</f>
        <v>33.554499723670531</v>
      </c>
      <c r="C3013" s="12">
        <f>VLOOKUP($A3012,Master!$A$6:$Q$4994,$I$1,0)*(1+0.5*(VLOOKUP($A3013,'Old-SVXY-OHLC'!$A$3:$E$5000,C$1,0)/VLOOKUP($A3012,'Old-SVXY-OHLC'!$A$3:$E$5000,5,0)-1))</f>
        <v>33.993942642610051</v>
      </c>
      <c r="D3013" s="12">
        <f>VLOOKUP($A3012,Master!$A$6:$Q$4994,$I$1,0)*(1+0.5*(VLOOKUP($A3013,'Old-SVXY-OHLC'!$A$3:$E$5000,D$1,0)/VLOOKUP($A3012,'Old-SVXY-OHLC'!$A$3:$E$5000,5,0)-1))</f>
        <v>33.457740843458311</v>
      </c>
      <c r="E3013" s="12">
        <f>VLOOKUP(A3013,Master!A$6:Q$4994,$I$1,0)</f>
        <v>33.949657564909174</v>
      </c>
      <c r="F3013" s="12">
        <f>VLOOKUP($A3012,Master!$A$6:$Q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2">
        <f>VLOOKUP($A3013,Master!$A$6:$Q$4994,$I$1,0)*(1+0.5*(VLOOKUP($A3014,'Old-SVXY-OHLC'!$A$3:$E$5000,B$1,0)/VLOOKUP($A3013,'Old-SVXY-OHLC'!$A$3:$E$5000,5,0)-1))</f>
        <v>33.866700140709128</v>
      </c>
      <c r="C3014" s="12">
        <f>VLOOKUP($A3013,Master!$A$6:$Q$4994,$I$1,0)*(1+0.5*(VLOOKUP($A3014,'Old-SVXY-OHLC'!$A$3:$E$5000,C$1,0)/VLOOKUP($A3013,'Old-SVXY-OHLC'!$A$3:$E$5000,5,0)-1))</f>
        <v>34.351804058534135</v>
      </c>
      <c r="D3014" s="12">
        <f>VLOOKUP($A3013,Master!$A$6:$Q$4994,$I$1,0)*(1+0.5*(VLOOKUP($A3014,'Old-SVXY-OHLC'!$A$3:$E$5000,D$1,0)/VLOOKUP($A3013,'Old-SVXY-OHLC'!$A$3:$E$5000,5,0)-1))</f>
        <v>33.736549520310682</v>
      </c>
      <c r="E3014" s="12">
        <f>VLOOKUP(A3014,Master!A$6:Q$4994,$I$1,0)</f>
        <v>34.186573146447067</v>
      </c>
      <c r="F3014" s="12">
        <f>VLOOKUP($A3013,Master!$A$6:$Q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2">
        <f>VLOOKUP($A3014,Master!$A$6:$Q$4994,$I$1,0)*(1+0.5*(VLOOKUP($A3015,'Old-SVXY-OHLC'!$A$3:$E$5000,B$1,0)/VLOOKUP($A3014,'Old-SVXY-OHLC'!$A$3:$E$5000,5,0)-1))</f>
        <v>33.739391128940241</v>
      </c>
      <c r="C3015" s="12">
        <f>VLOOKUP($A3014,Master!$A$6:$Q$4994,$I$1,0)*(1+0.5*(VLOOKUP($A3015,'Old-SVXY-OHLC'!$A$3:$E$5000,C$1,0)/VLOOKUP($A3014,'Old-SVXY-OHLC'!$A$3:$E$5000,5,0)-1))</f>
        <v>34.044895323322592</v>
      </c>
      <c r="D3015" s="12">
        <f>VLOOKUP($A3014,Master!$A$6:$Q$4994,$I$1,0)*(1+0.5*(VLOOKUP($A3015,'Old-SVXY-OHLC'!$A$3:$E$5000,D$1,0)/VLOOKUP($A3014,'Old-SVXY-OHLC'!$A$3:$E$5000,5,0)-1))</f>
        <v>33.668889980233672</v>
      </c>
      <c r="E3015" s="12">
        <f>VLOOKUP(A3015,Master!A$6:Q$4994,$I$1,0)</f>
        <v>33.993155430099478</v>
      </c>
      <c r="F3015" s="12">
        <f>VLOOKUP($A3014,Master!$A$6:$Q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2">
        <f>VLOOKUP($A3015,Master!$A$6:$Q$4994,$I$1,0)*(1+0.5*(VLOOKUP($A3016,'Old-SVXY-OHLC'!$A$3:$E$5000,B$1,0)/VLOOKUP($A3015,'Old-SVXY-OHLC'!$A$3:$E$5000,5,0)-1))</f>
        <v>33.789051632254676</v>
      </c>
      <c r="C3016" s="12">
        <f>VLOOKUP($A3015,Master!$A$6:$Q$4994,$I$1,0)*(1+0.5*(VLOOKUP($A3016,'Old-SVXY-OHLC'!$A$3:$E$5000,C$1,0)/VLOOKUP($A3015,'Old-SVXY-OHLC'!$A$3:$E$5000,5,0)-1))</f>
        <v>34.78171014236586</v>
      </c>
      <c r="D3016" s="12">
        <f>VLOOKUP($A3015,Master!$A$6:$Q$4994,$I$1,0)*(1+0.5*(VLOOKUP($A3016,'Old-SVXY-OHLC'!$A$3:$E$5000,D$1,0)/VLOOKUP($A3015,'Old-SVXY-OHLC'!$A$3:$E$5000,5,0)-1))</f>
        <v>33.777232693390644</v>
      </c>
      <c r="E3016" s="12">
        <f>VLOOKUP(A3016,Master!A$6:Q$4994,$I$1,0)</f>
        <v>34.70508418046424</v>
      </c>
      <c r="F3016" s="12">
        <f>VLOOKUP($A3015,Master!$A$6:$Q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2">
        <f>VLOOKUP($A3016,Master!$A$6:$Q$4994,$I$1,0)*(1+0.5*(VLOOKUP($A3017,'Old-SVXY-OHLC'!$A$3:$E$5000,B$1,0)/VLOOKUP($A3016,'Old-SVXY-OHLC'!$A$3:$E$5000,5,0)-1))</f>
        <v>34.637273946040999</v>
      </c>
      <c r="C3017" s="12">
        <f>VLOOKUP($A3016,Master!$A$6:$Q$4994,$I$1,0)*(1+0.5*(VLOOKUP($A3017,'Old-SVXY-OHLC'!$A$3:$E$5000,C$1,0)/VLOOKUP($A3016,'Old-SVXY-OHLC'!$A$3:$E$5000,5,0)-1))</f>
        <v>35.366799284730803</v>
      </c>
      <c r="D3017" s="12">
        <f>VLOOKUP($A3016,Master!$A$6:$Q$4994,$I$1,0)*(1+0.5*(VLOOKUP($A3017,'Old-SVXY-OHLC'!$A$3:$E$5000,D$1,0)/VLOOKUP($A3016,'Old-SVXY-OHLC'!$A$3:$E$5000,5,0)-1))</f>
        <v>34.517617894775135</v>
      </c>
      <c r="E3017" s="12">
        <f>VLOOKUP(A3017,Master!A$6:Q$4994,$I$1,0)</f>
        <v>35.172037044993743</v>
      </c>
      <c r="F3017" s="12">
        <f>VLOOKUP($A3016,Master!$A$6:$Q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2">
        <f>VLOOKUP($A3017,Master!$A$6:$Q$4994,$I$1,0)*(1+0.5*(VLOOKUP($A3018,'Old-SVXY-OHLC'!$A$3:$E$5000,B$1,0)/VLOOKUP($A3017,'Old-SVXY-OHLC'!$A$3:$E$5000,5,0)-1))</f>
        <v>35.379400263377427</v>
      </c>
      <c r="C3018" s="12">
        <f>VLOOKUP($A3017,Master!$A$6:$Q$4994,$I$1,0)*(1+0.5*(VLOOKUP($A3018,'Old-SVXY-OHLC'!$A$3:$E$5000,C$1,0)/VLOOKUP($A3017,'Old-SVXY-OHLC'!$A$3:$E$5000,5,0)-1))</f>
        <v>35.600341419654676</v>
      </c>
      <c r="D3018" s="12">
        <f>VLOOKUP($A3017,Master!$A$6:$Q$4994,$I$1,0)*(1+0.5*(VLOOKUP($A3018,'Old-SVXY-OHLC'!$A$3:$E$5000,D$1,0)/VLOOKUP($A3017,'Old-SVXY-OHLC'!$A$3:$E$5000,5,0)-1))</f>
        <v>34.933708620542262</v>
      </c>
      <c r="E3018" s="12">
        <f>VLOOKUP(A3018,Master!A$6:Q$4994,$I$1,0)</f>
        <v>35.212141576420137</v>
      </c>
      <c r="F3018" s="12">
        <f>VLOOKUP($A3017,Master!$A$6:$Q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2">
        <f>VLOOKUP($A3018,Master!$A$6:$Q$4994,$I$1,0)*(1+0.5*(VLOOKUP($A3019,'Old-SVXY-OHLC'!$A$3:$E$5000,B$1,0)/VLOOKUP($A3018,'Old-SVXY-OHLC'!$A$3:$E$5000,5,0)-1))</f>
        <v>35.276378554488517</v>
      </c>
      <c r="C3019" s="12">
        <f>VLOOKUP($A3018,Master!$A$6:$Q$4994,$I$1,0)*(1+0.5*(VLOOKUP($A3019,'Old-SVXY-OHLC'!$A$3:$E$5000,C$1,0)/VLOOKUP($A3018,'Old-SVXY-OHLC'!$A$3:$E$5000,5,0)-1))</f>
        <v>35.917765751580468</v>
      </c>
      <c r="D3019" s="12">
        <f>VLOOKUP($A3018,Master!$A$6:$Q$4994,$I$1,0)*(1+0.5*(VLOOKUP($A3019,'Old-SVXY-OHLC'!$A$3:$E$5000,D$1,0)/VLOOKUP($A3018,'Old-SVXY-OHLC'!$A$3:$E$5000,5,0)-1))</f>
        <v>35.226915388525732</v>
      </c>
      <c r="E3019" s="12">
        <f>VLOOKUP(A3019,Master!A$6:Q$4994,$I$1,0)</f>
        <v>35.917519945652685</v>
      </c>
      <c r="F3019" s="12">
        <f>VLOOKUP($A3018,Master!$A$6:$Q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2">
        <f>VLOOKUP($A3019,Master!$A$6:$Q$4994,$I$1,0)*(1+0.5*(VLOOKUP($A3020,'Old-SVXY-OHLC'!$A$3:$E$5000,B$1,0)/VLOOKUP($A3019,'Old-SVXY-OHLC'!$A$3:$E$5000,5,0)-1))</f>
        <v>35.527321126610367</v>
      </c>
      <c r="C3020" s="12">
        <f>VLOOKUP($A3019,Master!$A$6:$Q$4994,$I$1,0)*(1+0.5*(VLOOKUP($A3020,'Old-SVXY-OHLC'!$A$3:$E$5000,C$1,0)/VLOOKUP($A3019,'Old-SVXY-OHLC'!$A$3:$E$5000,5,0)-1))</f>
        <v>36.139310061789381</v>
      </c>
      <c r="D3020" s="12">
        <f>VLOOKUP($A3019,Master!$A$6:$Q$4994,$I$1,0)*(1+0.5*(VLOOKUP($A3020,'Old-SVXY-OHLC'!$A$3:$E$5000,D$1,0)/VLOOKUP($A3019,'Old-SVXY-OHLC'!$A$3:$E$5000,5,0)-1))</f>
        <v>35.471345782552611</v>
      </c>
      <c r="E3020" s="12">
        <f>VLOOKUP(A3020,Master!A$6:Q$4994,$I$1,0)</f>
        <v>36.047034076436134</v>
      </c>
      <c r="F3020" s="12">
        <f>VLOOKUP($A3019,Master!$A$6:$Q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2">
        <f>VLOOKUP($A3020,Master!$A$6:$Q$4994,$I$1,0)*(1+0.5*(VLOOKUP($A3021,'Old-SVXY-OHLC'!$A$3:$E$5000,B$1,0)/VLOOKUP($A3020,'Old-SVXY-OHLC'!$A$3:$E$5000,5,0)-1))</f>
        <v>35.826549943845428</v>
      </c>
      <c r="C3021" s="12">
        <f>VLOOKUP($A3020,Master!$A$6:$Q$4994,$I$1,0)*(1+0.5*(VLOOKUP($A3021,'Old-SVXY-OHLC'!$A$3:$E$5000,C$1,0)/VLOOKUP($A3020,'Old-SVXY-OHLC'!$A$3:$E$5000,5,0)-1))</f>
        <v>35.841421499282994</v>
      </c>
      <c r="D3021" s="12">
        <f>VLOOKUP($A3020,Master!$A$6:$Q$4994,$I$1,0)*(1+0.5*(VLOOKUP($A3021,'Old-SVXY-OHLC'!$A$3:$E$5000,D$1,0)/VLOOKUP($A3020,'Old-SVXY-OHLC'!$A$3:$E$5000,5,0)-1))</f>
        <v>35.049432716932472</v>
      </c>
      <c r="E3021" s="12">
        <f>VLOOKUP(A3021,Master!A$6:Q$4994,$I$1,0)</f>
        <v>35.111112941962176</v>
      </c>
      <c r="F3021" s="12">
        <f>VLOOKUP($A3020,Master!$A$6:$Q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2">
        <f>VLOOKUP($A3021,Master!$A$6:$Q$4994,$I$1,0)*(1+0.5*(VLOOKUP($A3022,'Old-SVXY-OHLC'!$A$3:$E$5000,B$1,0)/VLOOKUP($A3021,'Old-SVXY-OHLC'!$A$3:$E$5000,5,0)-1))</f>
        <v>34.547194588622745</v>
      </c>
      <c r="C3022" s="12">
        <f>VLOOKUP($A3021,Master!$A$6:$Q$4994,$I$1,0)*(1+0.5*(VLOOKUP($A3022,'Old-SVXY-OHLC'!$A$3:$E$5000,C$1,0)/VLOOKUP($A3021,'Old-SVXY-OHLC'!$A$3:$E$5000,5,0)-1))</f>
        <v>35.401257702122564</v>
      </c>
      <c r="D3022" s="12">
        <f>VLOOKUP($A3021,Master!$A$6:$Q$4994,$I$1,0)*(1+0.5*(VLOOKUP($A3022,'Old-SVXY-OHLC'!$A$3:$E$5000,D$1,0)/VLOOKUP($A3021,'Old-SVXY-OHLC'!$A$3:$E$5000,5,0)-1))</f>
        <v>34.394392851577322</v>
      </c>
      <c r="E3022" s="12">
        <f>VLOOKUP(A3022,Master!A$6:Q$4994,$I$1,0)</f>
        <v>35.401167486250841</v>
      </c>
      <c r="F3022" s="12">
        <f>VLOOKUP($A3021,Master!$A$6:$Q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2">
        <f>VLOOKUP($A3022,Master!$A$6:$Q$4994,$I$1,0)*(1+0.5*(VLOOKUP($A3023,'Old-SVXY-OHLC'!$A$3:$E$5000,B$1,0)/VLOOKUP($A3022,'Old-SVXY-OHLC'!$A$3:$E$5000,5,0)-1))</f>
        <v>35.410363871564357</v>
      </c>
      <c r="C3023" s="12">
        <f>VLOOKUP($A3022,Master!$A$6:$Q$4994,$I$1,0)*(1+0.5*(VLOOKUP($A3023,'Old-SVXY-OHLC'!$A$3:$E$5000,C$1,0)/VLOOKUP($A3022,'Old-SVXY-OHLC'!$A$3:$E$5000,5,0)-1))</f>
        <v>35.76652898043988</v>
      </c>
      <c r="D3023" s="12">
        <f>VLOOKUP($A3022,Master!$A$6:$Q$4994,$I$1,0)*(1+0.5*(VLOOKUP($A3023,'Old-SVXY-OHLC'!$A$3:$E$5000,D$1,0)/VLOOKUP($A3022,'Old-SVXY-OHLC'!$A$3:$E$5000,5,0)-1))</f>
        <v>35.126188977940487</v>
      </c>
      <c r="E3023" s="12">
        <f>VLOOKUP(A3023,Master!A$6:Q$4994,$I$1,0)</f>
        <v>35.659515721351312</v>
      </c>
      <c r="F3023" s="12">
        <f>VLOOKUP($A3022,Master!$A$6:$Q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2">
        <f>VLOOKUP($A3023,Master!$A$6:$Q$4994,$I$1,0)*(1+0.5*(VLOOKUP($A3024,'Old-SVXY-OHLC'!$A$3:$E$5000,B$1,0)/VLOOKUP($A3023,'Old-SVXY-OHLC'!$A$3:$E$5000,5,0)-1))</f>
        <v>35.426842312049203</v>
      </c>
      <c r="C3024" s="12">
        <f>VLOOKUP($A3023,Master!$A$6:$Q$4994,$I$1,0)*(1+0.5*(VLOOKUP($A3024,'Old-SVXY-OHLC'!$A$3:$E$5000,C$1,0)/VLOOKUP($A3023,'Old-SVXY-OHLC'!$A$3:$E$5000,5,0)-1))</f>
        <v>36.684206973965857</v>
      </c>
      <c r="D3024" s="12">
        <f>VLOOKUP($A3023,Master!$A$6:$Q$4994,$I$1,0)*(1+0.5*(VLOOKUP($A3024,'Old-SVXY-OHLC'!$A$3:$E$5000,D$1,0)/VLOOKUP($A3023,'Old-SVXY-OHLC'!$A$3:$E$5000,5,0)-1))</f>
        <v>35.27637707705258</v>
      </c>
      <c r="E3024" s="12">
        <f>VLOOKUP(A3024,Master!A$6:Q$4994,$I$1,0)</f>
        <v>36.684130350007294</v>
      </c>
      <c r="F3024" s="12">
        <f>VLOOKUP($A3023,Master!$A$6:$Q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2">
        <f>VLOOKUP($A3024,Master!$A$6:$Q$4994,$I$1,0)*(1+0.5*(VLOOKUP($A3025,'Old-SVXY-OHLC'!$A$3:$E$5000,B$1,0)/VLOOKUP($A3024,'Old-SVXY-OHLC'!$A$3:$E$5000,5,0)-1))</f>
        <v>36.84420617872842</v>
      </c>
      <c r="C3025" s="12">
        <f>VLOOKUP($A3024,Master!$A$6:$Q$4994,$I$1,0)*(1+0.5*(VLOOKUP($A3025,'Old-SVXY-OHLC'!$A$3:$E$5000,C$1,0)/VLOOKUP($A3024,'Old-SVXY-OHLC'!$A$3:$E$5000,5,0)-1))</f>
        <v>37.254062984507222</v>
      </c>
      <c r="D3025" s="12">
        <f>VLOOKUP($A3024,Master!$A$6:$Q$4994,$I$1,0)*(1+0.5*(VLOOKUP($A3025,'Old-SVXY-OHLC'!$A$3:$E$5000,D$1,0)/VLOOKUP($A3024,'Old-SVXY-OHLC'!$A$3:$E$5000,5,0)-1))</f>
        <v>36.507536755184709</v>
      </c>
      <c r="E3025" s="12">
        <f>VLOOKUP(A3025,Master!A$6:Q$4994,$I$1,0)</f>
        <v>36.981218383458966</v>
      </c>
      <c r="F3025" s="12">
        <f>VLOOKUP($A3024,Master!$A$6:$Q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2">
        <f>VLOOKUP($A3025,Master!$A$6:$Q$4994,$I$1,0)*(1+0.5*(VLOOKUP($A3026,'Old-SVXY-OHLC'!$A$3:$E$5000,B$1,0)/VLOOKUP($A3025,'Old-SVXY-OHLC'!$A$3:$E$5000,5,0)-1))</f>
        <v>36.779860470564145</v>
      </c>
      <c r="C3026" s="12">
        <f>VLOOKUP($A3025,Master!$A$6:$Q$4994,$I$1,0)*(1+0.5*(VLOOKUP($A3026,'Old-SVXY-OHLC'!$A$3:$E$5000,C$1,0)/VLOOKUP($A3025,'Old-SVXY-OHLC'!$A$3:$E$5000,5,0)-1))</f>
        <v>37.186448879468777</v>
      </c>
      <c r="D3026" s="12">
        <f>VLOOKUP($A3025,Master!$A$6:$Q$4994,$I$1,0)*(1+0.5*(VLOOKUP($A3026,'Old-SVXY-OHLC'!$A$3:$E$5000,D$1,0)/VLOOKUP($A3025,'Old-SVXY-OHLC'!$A$3:$E$5000,5,0)-1))</f>
        <v>36.547523822017482</v>
      </c>
      <c r="E3026" s="12">
        <f>VLOOKUP(A3026,Master!A$6:Q$4994,$I$1,0)</f>
        <v>36.861387261405788</v>
      </c>
      <c r="F3026" s="12">
        <f>VLOOKUP($A3025,Master!$A$6:$Q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2">
        <f>VLOOKUP($A3026,Master!$A$6:$Q$4994,$I$1,0)*(1+0.5*(VLOOKUP($A3027,'Old-SVXY-OHLC'!$A$3:$E$5000,B$1,0)/VLOOKUP($A3026,'Old-SVXY-OHLC'!$A$3:$E$5000,5,0)-1))</f>
        <v>36.233179010653728</v>
      </c>
      <c r="C3027" s="12">
        <f>VLOOKUP($A3026,Master!$A$6:$Q$4994,$I$1,0)*(1+0.5*(VLOOKUP($A3027,'Old-SVXY-OHLC'!$A$3:$E$5000,C$1,0)/VLOOKUP($A3026,'Old-SVXY-OHLC'!$A$3:$E$5000,5,0)-1))</f>
        <v>37.413211315503041</v>
      </c>
      <c r="D3027" s="12">
        <f>VLOOKUP($A3026,Master!$A$6:$Q$4994,$I$1,0)*(1+0.5*(VLOOKUP($A3027,'Old-SVXY-OHLC'!$A$3:$E$5000,D$1,0)/VLOOKUP($A3026,'Old-SVXY-OHLC'!$A$3:$E$5000,5,0)-1))</f>
        <v>36.109347578851541</v>
      </c>
      <c r="E3027" s="12">
        <f>VLOOKUP(A3027,Master!A$6:Q$4994,$I$1,0)</f>
        <v>37.386808841805298</v>
      </c>
      <c r="F3027" s="12">
        <f>VLOOKUP($A3026,Master!$A$6:$Q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2">
        <f>VLOOKUP($A3027,Master!$A$6:$Q$4994,$I$1,0)*(1+0.5*(VLOOKUP($A3028,'Old-SVXY-OHLC'!$A$3:$E$5000,B$1,0)/VLOOKUP($A3027,'Old-SVXY-OHLC'!$A$3:$E$5000,5,0)-1))</f>
        <v>37.39479914107892</v>
      </c>
      <c r="C3028" s="12">
        <f>VLOOKUP($A3027,Master!$A$6:$Q$4994,$I$1,0)*(1+0.5*(VLOOKUP($A3028,'Old-SVXY-OHLC'!$A$3:$E$5000,C$1,0)/VLOOKUP($A3027,'Old-SVXY-OHLC'!$A$3:$E$5000,5,0)-1))</f>
        <v>37.480997952978896</v>
      </c>
      <c r="D3028" s="12">
        <f>VLOOKUP($A3027,Master!$A$6:$Q$4994,$I$1,0)*(1+0.5*(VLOOKUP($A3028,'Old-SVXY-OHLC'!$A$3:$E$5000,D$1,0)/VLOOKUP($A3027,'Old-SVXY-OHLC'!$A$3:$E$5000,5,0)-1))</f>
        <v>36.780637724303396</v>
      </c>
      <c r="E3028" s="12">
        <f>VLOOKUP(A3028,Master!A$6:Q$4994,$I$1,0)</f>
        <v>36.839184679599654</v>
      </c>
      <c r="F3028" s="12">
        <f>VLOOKUP($A3027,Master!$A$6:$Q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2">
        <f>VLOOKUP($A3028,Master!$A$6:$Q$4994,$I$1,0)*(1+0.5*(VLOOKUP($A3029,'Old-SVXY-OHLC'!$A$3:$E$5000,B$1,0)/VLOOKUP($A3028,'Old-SVXY-OHLC'!$A$3:$E$5000,5,0)-1))</f>
        <v>36.152346489788926</v>
      </c>
      <c r="C3029" s="12">
        <f>VLOOKUP($A3028,Master!$A$6:$Q$4994,$I$1,0)*(1+0.5*(VLOOKUP($A3029,'Old-SVXY-OHLC'!$A$3:$E$5000,C$1,0)/VLOOKUP($A3028,'Old-SVXY-OHLC'!$A$3:$E$5000,5,0)-1))</f>
        <v>36.392963630804402</v>
      </c>
      <c r="D3029" s="12">
        <f>VLOOKUP($A3028,Master!$A$6:$Q$4994,$I$1,0)*(1+0.5*(VLOOKUP($A3029,'Old-SVXY-OHLC'!$A$3:$E$5000,D$1,0)/VLOOKUP($A3028,'Old-SVXY-OHLC'!$A$3:$E$5000,5,0)-1))</f>
        <v>35.692987222447684</v>
      </c>
      <c r="E3029" s="12">
        <f>VLOOKUP(A3029,Master!A$6:Q$4994,$I$1,0)</f>
        <v>35.938453341526319</v>
      </c>
      <c r="F3029" s="12">
        <f>VLOOKUP($A3028,Master!$A$6:$Q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2">
        <f>VLOOKUP($A3029,Master!$A$6:$Q$4994,$I$1,0)*(1+0.5*(VLOOKUP($A3030,'Old-SVXY-OHLC'!$A$3:$E$5000,B$1,0)/VLOOKUP($A3029,'Old-SVXY-OHLC'!$A$3:$E$5000,5,0)-1))</f>
        <v>35.877265344065279</v>
      </c>
      <c r="C3030" s="12">
        <f>VLOOKUP($A3029,Master!$A$6:$Q$4994,$I$1,0)*(1+0.5*(VLOOKUP($A3030,'Old-SVXY-OHLC'!$A$3:$E$5000,C$1,0)/VLOOKUP($A3029,'Old-SVXY-OHLC'!$A$3:$E$5000,5,0)-1))</f>
        <v>37.013945028725786</v>
      </c>
      <c r="D3030" s="12">
        <f>VLOOKUP($A3029,Master!$A$6:$Q$4994,$I$1,0)*(1+0.5*(VLOOKUP($A3030,'Old-SVXY-OHLC'!$A$3:$E$5000,D$1,0)/VLOOKUP($A3029,'Old-SVXY-OHLC'!$A$3:$E$5000,5,0)-1))</f>
        <v>35.742645804736263</v>
      </c>
      <c r="E3030" s="12">
        <f>VLOOKUP(A3030,Master!A$6:Q$4994,$I$1,0)</f>
        <v>37.013868684581212</v>
      </c>
      <c r="F3030" s="12">
        <f>VLOOKUP($A3029,Master!$A$6:$Q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2">
        <f>VLOOKUP($A3030,Master!$A$6:$Q$4994,$I$1,0)*(1+0.5*(VLOOKUP($A3031,'Old-SVXY-OHLC'!$A$3:$E$5000,B$1,0)/VLOOKUP($A3030,'Old-SVXY-OHLC'!$A$3:$E$5000,5,0)-1))</f>
        <v>36.443457694231221</v>
      </c>
      <c r="C3031" s="12">
        <f>VLOOKUP($A3030,Master!$A$6:$Q$4994,$I$1,0)*(1+0.5*(VLOOKUP($A3031,'Old-SVXY-OHLC'!$A$3:$E$5000,C$1,0)/VLOOKUP($A3030,'Old-SVXY-OHLC'!$A$3:$E$5000,5,0)-1))</f>
        <v>36.668754381390926</v>
      </c>
      <c r="D3031" s="12">
        <f>VLOOKUP($A3030,Master!$A$6:$Q$4994,$I$1,0)*(1+0.5*(VLOOKUP($A3031,'Old-SVXY-OHLC'!$A$3:$E$5000,D$1,0)/VLOOKUP($A3030,'Old-SVXY-OHLC'!$A$3:$E$5000,5,0)-1))</f>
        <v>34.837309617071085</v>
      </c>
      <c r="E3031" s="12">
        <f>VLOOKUP(A3031,Master!A$6:Q$4994,$I$1,0)</f>
        <v>35.327987257915957</v>
      </c>
      <c r="F3031" s="12">
        <f>VLOOKUP($A3030,Master!$A$6:$Q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2">
        <f>VLOOKUP($A3031,Master!$A$6:$Q$4994,$I$1,0)*(1+0.5*(VLOOKUP($A3032,'Old-SVXY-OHLC'!$A$3:$E$5000,B$1,0)/VLOOKUP($A3031,'Old-SVXY-OHLC'!$A$3:$E$5000,5,0)-1))</f>
        <v>35.903925975783089</v>
      </c>
      <c r="C3032" s="12">
        <f>VLOOKUP($A3031,Master!$A$6:$Q$4994,$I$1,0)*(1+0.5*(VLOOKUP($A3032,'Old-SVXY-OHLC'!$A$3:$E$5000,C$1,0)/VLOOKUP($A3031,'Old-SVXY-OHLC'!$A$3:$E$5000,5,0)-1))</f>
        <v>36.197749153754962</v>
      </c>
      <c r="D3032" s="12">
        <f>VLOOKUP($A3031,Master!$A$6:$Q$4994,$I$1,0)*(1+0.5*(VLOOKUP($A3032,'Old-SVXY-OHLC'!$A$3:$E$5000,D$1,0)/VLOOKUP($A3031,'Old-SVXY-OHLC'!$A$3:$E$5000,5,0)-1))</f>
        <v>35.373517901262453</v>
      </c>
      <c r="E3032" s="12">
        <f>VLOOKUP(A3032,Master!A$6:Q$4994,$I$1,0)</f>
        <v>35.744379438189334</v>
      </c>
      <c r="F3032" s="12">
        <f>VLOOKUP($A3031,Master!$A$6:$Q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2">
        <f>VLOOKUP($A3032,Master!$A$6:$Q$4994,$I$1,0)*(1+0.5*(VLOOKUP($A3033,'Old-SVXY-OHLC'!$A$3:$E$5000,B$1,0)/VLOOKUP($A3032,'Old-SVXY-OHLC'!$A$3:$E$5000,5,0)-1))</f>
        <v>36.015157882231982</v>
      </c>
      <c r="C3033" s="12">
        <f>VLOOKUP($A3032,Master!$A$6:$Q$4994,$I$1,0)*(1+0.5*(VLOOKUP($A3033,'Old-SVXY-OHLC'!$A$3:$E$5000,C$1,0)/VLOOKUP($A3032,'Old-SVXY-OHLC'!$A$3:$E$5000,5,0)-1))</f>
        <v>36.23770157581491</v>
      </c>
      <c r="D3033" s="12">
        <f>VLOOKUP($A3032,Master!$A$6:$Q$4994,$I$1,0)*(1+0.5*(VLOOKUP($A3033,'Old-SVXY-OHLC'!$A$3:$E$5000,D$1,0)/VLOOKUP($A3032,'Old-SVXY-OHLC'!$A$3:$E$5000,5,0)-1))</f>
        <v>35.274077865137905</v>
      </c>
      <c r="E3033" s="12">
        <f>VLOOKUP(A3033,Master!A$6:Q$4994,$I$1,0)</f>
        <v>35.273755192854878</v>
      </c>
      <c r="F3033" s="12">
        <f>VLOOKUP($A3032,Master!$A$6:$Q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2">
        <f>VLOOKUP($A3033,Master!$A$6:$Q$4994,$I$1,0)*(1+0.5*(VLOOKUP($A3034,'Old-SVXY-OHLC'!$A$3:$E$5000,B$1,0)/VLOOKUP($A3033,'Old-SVXY-OHLC'!$A$3:$E$5000,5,0)-1))</f>
        <v>35.459058954558742</v>
      </c>
      <c r="C3034" s="12">
        <f>VLOOKUP($A3033,Master!$A$6:$Q$4994,$I$1,0)*(1+0.5*(VLOOKUP($A3034,'Old-SVXY-OHLC'!$A$3:$E$5000,C$1,0)/VLOOKUP($A3033,'Old-SVXY-OHLC'!$A$3:$E$5000,5,0)-1))</f>
        <v>36.208341413787139</v>
      </c>
      <c r="D3034" s="12">
        <f>VLOOKUP($A3033,Master!$A$6:$Q$4994,$I$1,0)*(1+0.5*(VLOOKUP($A3034,'Old-SVXY-OHLC'!$A$3:$E$5000,D$1,0)/VLOOKUP($A3033,'Old-SVXY-OHLC'!$A$3:$E$5000,5,0)-1))</f>
        <v>35.046190635207488</v>
      </c>
      <c r="E3034" s="12">
        <f>VLOOKUP(A3034,Master!A$6:Q$4994,$I$1,0)</f>
        <v>36.081521452483514</v>
      </c>
      <c r="F3034" s="12">
        <f>VLOOKUP($A3033,Master!$A$6:$Q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2">
        <f>VLOOKUP($A3034,Master!$A$6:$Q$4994,$I$1,0)*(1+0.5*(VLOOKUP($A3035,'Old-SVXY-OHLC'!$A$3:$E$5000,B$1,0)/VLOOKUP($A3034,'Old-SVXY-OHLC'!$A$3:$E$5000,5,0)-1))</f>
        <v>36.470963552626117</v>
      </c>
      <c r="C3035" s="12">
        <f>VLOOKUP($A3034,Master!$A$6:$Q$4994,$I$1,0)*(1+0.5*(VLOOKUP($A3035,'Old-SVXY-OHLC'!$A$3:$E$5000,C$1,0)/VLOOKUP($A3034,'Old-SVXY-OHLC'!$A$3:$E$5000,5,0)-1))</f>
        <v>36.972008564753544</v>
      </c>
      <c r="D3035" s="12">
        <f>VLOOKUP($A3034,Master!$A$6:$Q$4994,$I$1,0)*(1+0.5*(VLOOKUP($A3035,'Old-SVXY-OHLC'!$A$3:$E$5000,D$1,0)/VLOOKUP($A3034,'Old-SVXY-OHLC'!$A$3:$E$5000,5,0)-1))</f>
        <v>36.392442438137685</v>
      </c>
      <c r="E3035" s="12">
        <f>VLOOKUP(A3035,Master!A$6:Q$4994,$I$1,0)</f>
        <v>36.955443638487182</v>
      </c>
      <c r="F3035" s="12">
        <f>VLOOKUP($A3034,Master!$A$6:$Q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2">
        <f>VLOOKUP($A3035,Master!$A$6:$Q$4994,$I$1,0)*(1+0.5*(VLOOKUP($A3036,'Old-SVXY-OHLC'!$A$3:$E$5000,B$1,0)/VLOOKUP($A3035,'Old-SVXY-OHLC'!$A$3:$E$5000,5,0)-1))</f>
        <v>36.986156310317206</v>
      </c>
      <c r="C3036" s="12">
        <f>VLOOKUP($A3035,Master!$A$6:$Q$4994,$I$1,0)*(1+0.5*(VLOOKUP($A3036,'Old-SVXY-OHLC'!$A$3:$E$5000,C$1,0)/VLOOKUP($A3035,'Old-SVXY-OHLC'!$A$3:$E$5000,5,0)-1))</f>
        <v>37.249154344192036</v>
      </c>
      <c r="D3036" s="12">
        <f>VLOOKUP($A3035,Master!$A$6:$Q$4994,$I$1,0)*(1+0.5*(VLOOKUP($A3036,'Old-SVXY-OHLC'!$A$3:$E$5000,D$1,0)/VLOOKUP($A3035,'Old-SVXY-OHLC'!$A$3:$E$5000,5,0)-1))</f>
        <v>36.668368632678749</v>
      </c>
      <c r="E3036" s="12">
        <f>VLOOKUP(A3036,Master!A$6:Q$4994,$I$1,0)</f>
        <v>37.162393918356351</v>
      </c>
      <c r="F3036" s="12">
        <f>VLOOKUP($A3035,Master!$A$6:$Q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2">
        <f>VLOOKUP($A3036,Master!$A$6:$Q$4994,$I$1,0)*(1+0.5*(VLOOKUP($A3037,'Old-SVXY-OHLC'!$A$3:$E$5000,B$1,0)/VLOOKUP($A3036,'Old-SVXY-OHLC'!$A$3:$E$5000,5,0)-1))</f>
        <v>37.066952346491448</v>
      </c>
      <c r="C3037" s="12">
        <f>VLOOKUP($A3036,Master!$A$6:$Q$4994,$I$1,0)*(1+0.5*(VLOOKUP($A3037,'Old-SVXY-OHLC'!$A$3:$E$5000,C$1,0)/VLOOKUP($A3036,'Old-SVXY-OHLC'!$A$3:$E$5000,5,0)-1))</f>
        <v>37.346507474388815</v>
      </c>
      <c r="D3037" s="12">
        <f>VLOOKUP($A3036,Master!$A$6:$Q$4994,$I$1,0)*(1+0.5*(VLOOKUP($A3037,'Old-SVXY-OHLC'!$A$3:$E$5000,D$1,0)/VLOOKUP($A3036,'Old-SVXY-OHLC'!$A$3:$E$5000,5,0)-1))</f>
        <v>36.845369564849243</v>
      </c>
      <c r="E3037" s="12">
        <f>VLOOKUP(A3037,Master!A$6:Q$4994,$I$1,0)</f>
        <v>37.346409460725987</v>
      </c>
      <c r="F3037" s="12">
        <f>VLOOKUP($A3036,Master!$A$6:$Q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2">
        <f>VLOOKUP($A3037,Master!$A$6:$Q$4994,$I$1,0)*(1+0.5*(VLOOKUP($A3038,'Old-SVXY-OHLC'!$A$3:$E$5000,B$1,0)/VLOOKUP($A3037,'Old-SVXY-OHLC'!$A$3:$E$5000,5,0)-1))</f>
        <v>37.024850513336709</v>
      </c>
      <c r="C3038" s="12">
        <f>VLOOKUP($A3037,Master!$A$6:$Q$4994,$I$1,0)*(1+0.5*(VLOOKUP($A3038,'Old-SVXY-OHLC'!$A$3:$E$5000,C$1,0)/VLOOKUP($A3037,'Old-SVXY-OHLC'!$A$3:$E$5000,5,0)-1))</f>
        <v>38.477945176475458</v>
      </c>
      <c r="D3038" s="12">
        <f>VLOOKUP($A3037,Master!$A$6:$Q$4994,$I$1,0)*(1+0.5*(VLOOKUP($A3038,'Old-SVXY-OHLC'!$A$3:$E$5000,D$1,0)/VLOOKUP($A3037,'Old-SVXY-OHLC'!$A$3:$E$5000,5,0)-1))</f>
        <v>37.010391859972145</v>
      </c>
      <c r="E3038" s="12">
        <f>VLOOKUP(A3038,Master!A$6:Q$4994,$I$1,0)</f>
        <v>38.28837468870833</v>
      </c>
      <c r="F3038" s="12">
        <f>VLOOKUP($A3037,Master!$A$6:$Q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2">
        <f>VLOOKUP($A3038,Master!$A$6:$Q$4994,$I$1,0)*(1+0.5*(VLOOKUP($A3039,'Old-SVXY-OHLC'!$A$3:$E$5000,B$1,0)/VLOOKUP($A3038,'Old-SVXY-OHLC'!$A$3:$E$5000,5,0)-1))</f>
        <v>38.511955042481794</v>
      </c>
      <c r="C3039" s="12">
        <f>VLOOKUP($A3038,Master!$A$6:$Q$4994,$I$1,0)*(1+0.5*(VLOOKUP($A3039,'Old-SVXY-OHLC'!$A$3:$E$5000,C$1,0)/VLOOKUP($A3038,'Old-SVXY-OHLC'!$A$3:$E$5000,5,0)-1))</f>
        <v>38.797708276151027</v>
      </c>
      <c r="D3039" s="12">
        <f>VLOOKUP($A3038,Master!$A$6:$Q$4994,$I$1,0)*(1+0.5*(VLOOKUP($A3039,'Old-SVXY-OHLC'!$A$3:$E$5000,D$1,0)/VLOOKUP($A3038,'Old-SVXY-OHLC'!$A$3:$E$5000,5,0)-1))</f>
        <v>37.834611666138372</v>
      </c>
      <c r="E3039" s="12">
        <f>VLOOKUP(A3039,Master!A$6:Q$4994,$I$1,0)</f>
        <v>38.315823038358914</v>
      </c>
      <c r="F3039" s="12">
        <f>VLOOKUP($A3038,Master!$A$6:$Q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2">
        <f>VLOOKUP($A3039,Master!$A$6:$Q$4994,$I$1,0)*(1+0.5*(VLOOKUP($A3040,'Old-SVXY-OHLC'!$A$3:$E$5000,B$1,0)/VLOOKUP($A3039,'Old-SVXY-OHLC'!$A$3:$E$5000,5,0)-1))</f>
        <v>38.518758486929841</v>
      </c>
      <c r="C3040" s="12">
        <f>VLOOKUP($A3039,Master!$A$6:$Q$4994,$I$1,0)*(1+0.5*(VLOOKUP($A3040,'Old-SVXY-OHLC'!$A$3:$E$5000,C$1,0)/VLOOKUP($A3039,'Old-SVXY-OHLC'!$A$3:$E$5000,5,0)-1))</f>
        <v>38.673871591404158</v>
      </c>
      <c r="D3040" s="12">
        <f>VLOOKUP($A3039,Master!$A$6:$Q$4994,$I$1,0)*(1+0.5*(VLOOKUP($A3040,'Old-SVXY-OHLC'!$A$3:$E$5000,D$1,0)/VLOOKUP($A3039,'Old-SVXY-OHLC'!$A$3:$E$5000,5,0)-1))</f>
        <v>38.025219739292652</v>
      </c>
      <c r="E3040" s="12">
        <f>VLOOKUP(A3040,Master!A$6:Q$4994,$I$1,0)</f>
        <v>38.078679815900628</v>
      </c>
      <c r="F3040" s="12">
        <f>VLOOKUP($A3039,Master!$A$6:$Q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2">
        <f>VLOOKUP($A3040,Master!$A$6:$Q$4994,$I$1,0)*(1+0.5*(VLOOKUP($A3041,'Old-SVXY-OHLC'!$A$3:$E$5000,B$1,0)/VLOOKUP($A3040,'Old-SVXY-OHLC'!$A$3:$E$5000,5,0)-1))</f>
        <v>37.936090684702911</v>
      </c>
      <c r="C3041" s="12">
        <f>VLOOKUP($A3040,Master!$A$6:$Q$4994,$I$1,0)*(1+0.5*(VLOOKUP($A3041,'Old-SVXY-OHLC'!$A$3:$E$5000,C$1,0)/VLOOKUP($A3040,'Old-SVXY-OHLC'!$A$3:$E$5000,5,0)-1))</f>
        <v>38.088626874565939</v>
      </c>
      <c r="D3041" s="12">
        <f>VLOOKUP($A3040,Master!$A$6:$Q$4994,$I$1,0)*(1+0.5*(VLOOKUP($A3041,'Old-SVXY-OHLC'!$A$3:$E$5000,D$1,0)/VLOOKUP($A3040,'Old-SVXY-OHLC'!$A$3:$E$5000,5,0)-1))</f>
        <v>37.47493547133184</v>
      </c>
      <c r="E3041" s="12">
        <f>VLOOKUP(A3041,Master!A$6:Q$4994,$I$1,0)</f>
        <v>37.662295214828752</v>
      </c>
      <c r="F3041" s="12">
        <f>VLOOKUP($A3040,Master!$A$6:$Q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2">
        <f>VLOOKUP($A3041,Master!$A$6:$Q$4994,$I$1,0)*(1+0.5*(VLOOKUP($A3042,'Old-SVXY-OHLC'!$A$3:$E$5000,B$1,0)/VLOOKUP($A3041,'Old-SVXY-OHLC'!$A$3:$E$5000,5,0)-1))</f>
        <v>37.673597865122183</v>
      </c>
      <c r="C3042" s="12">
        <f>VLOOKUP($A3041,Master!$A$6:$Q$4994,$I$1,0)*(1+0.5*(VLOOKUP($A3042,'Old-SVXY-OHLC'!$A$3:$E$5000,C$1,0)/VLOOKUP($A3041,'Old-SVXY-OHLC'!$A$3:$E$5000,5,0)-1))</f>
        <v>38.315669537125629</v>
      </c>
      <c r="D3042" s="12">
        <f>VLOOKUP($A3041,Master!$A$6:$Q$4994,$I$1,0)*(1+0.5*(VLOOKUP($A3042,'Old-SVXY-OHLC'!$A$3:$E$5000,D$1,0)/VLOOKUP($A3041,'Old-SVXY-OHLC'!$A$3:$E$5000,5,0)-1))</f>
        <v>37.526531333620319</v>
      </c>
      <c r="E3042" s="12">
        <f>VLOOKUP(A3042,Master!A$6:Q$4994,$I$1,0)</f>
        <v>38.311416413870084</v>
      </c>
      <c r="F3042" s="12">
        <f>VLOOKUP($A3041,Master!$A$6:$Q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2">
        <f>VLOOKUP($A3042,Master!$A$6:$Q$4994,$I$1,0)*(1+0.5*(VLOOKUP($A3043,'Old-SVXY-OHLC'!$A$3:$E$5000,B$1,0)/VLOOKUP($A3042,'Old-SVXY-OHLC'!$A$3:$E$5000,5,0)-1))</f>
        <v>37.952207747092856</v>
      </c>
      <c r="C3043" s="12">
        <f>VLOOKUP($A3042,Master!$A$6:$Q$4994,$I$1,0)*(1+0.5*(VLOOKUP($A3043,'Old-SVXY-OHLC'!$A$3:$E$5000,C$1,0)/VLOOKUP($A3042,'Old-SVXY-OHLC'!$A$3:$E$5000,5,0)-1))</f>
        <v>38.233070606771655</v>
      </c>
      <c r="D3043" s="12">
        <f>VLOOKUP($A3042,Master!$A$6:$Q$4994,$I$1,0)*(1+0.5*(VLOOKUP($A3043,'Old-SVXY-OHLC'!$A$3:$E$5000,D$1,0)/VLOOKUP($A3042,'Old-SVXY-OHLC'!$A$3:$E$5000,5,0)-1))</f>
        <v>37.56774190924763</v>
      </c>
      <c r="E3043" s="12">
        <f>VLOOKUP(A3043,Master!A$6:Q$4994,$I$1,0)</f>
        <v>38.232751006752935</v>
      </c>
      <c r="F3043" s="12">
        <f>VLOOKUP($A3042,Master!$A$6:$Q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2">
        <f>VLOOKUP($A3043,Master!$A$6:$Q$4994,$I$1,0)*(1+0.5*(VLOOKUP($A3044,'Old-SVXY-OHLC'!$A$3:$E$5000,B$1,0)/VLOOKUP($A3043,'Old-SVXY-OHLC'!$A$3:$E$5000,5,0)-1))</f>
        <v>38.258808554240169</v>
      </c>
      <c r="C3044" s="12">
        <f>VLOOKUP($A3043,Master!$A$6:$Q$4994,$I$1,0)*(1+0.5*(VLOOKUP($A3044,'Old-SVXY-OHLC'!$A$3:$E$5000,C$1,0)/VLOOKUP($A3043,'Old-SVXY-OHLC'!$A$3:$E$5000,5,0)-1))</f>
        <v>38.555700056506154</v>
      </c>
      <c r="D3044" s="12">
        <f>VLOOKUP($A3043,Master!$A$6:$Q$4994,$I$1,0)*(1+0.5*(VLOOKUP($A3044,'Old-SVXY-OHLC'!$A$3:$E$5000,D$1,0)/VLOOKUP($A3043,'Old-SVXY-OHLC'!$A$3:$E$5000,5,0)-1))</f>
        <v>38.12096607104526</v>
      </c>
      <c r="E3044" s="12">
        <f>VLOOKUP(A3044,Master!A$6:Q$4994,$I$1,0)</f>
        <v>38.542397597550213</v>
      </c>
      <c r="F3044" s="12">
        <f>VLOOKUP($A3043,Master!$A$6:$Q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2">
        <f>VLOOKUP($A3044,Master!$A$6:$Q$4994,$I$1,0)*(1+0.5*(VLOOKUP($A3045,'Old-SVXY-OHLC'!$A$3:$E$5000,B$1,0)/VLOOKUP($A3044,'Old-SVXY-OHLC'!$A$3:$E$5000,5,0)-1))</f>
        <v>38.152278558203761</v>
      </c>
      <c r="C3045" s="12">
        <f>VLOOKUP($A3044,Master!$A$6:$Q$4994,$I$1,0)*(1+0.5*(VLOOKUP($A3045,'Old-SVXY-OHLC'!$A$3:$E$5000,C$1,0)/VLOOKUP($A3044,'Old-SVXY-OHLC'!$A$3:$E$5000,5,0)-1))</f>
        <v>39.183112621649407</v>
      </c>
      <c r="D3045" s="12">
        <f>VLOOKUP($A3044,Master!$A$6:$Q$4994,$I$1,0)*(1+0.5*(VLOOKUP($A3045,'Old-SVXY-OHLC'!$A$3:$E$5000,D$1,0)/VLOOKUP($A3044,'Old-SVXY-OHLC'!$A$3:$E$5000,5,0)-1))</f>
        <v>38.03306653672503</v>
      </c>
      <c r="E3045" s="12">
        <f>VLOOKUP(A3045,Master!A$6:Q$4994,$I$1,0)</f>
        <v>39.053912596412651</v>
      </c>
      <c r="F3045" s="12">
        <f>VLOOKUP($A3044,Master!$A$6:$Q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2">
        <f>VLOOKUP($A3045,Master!$A$6:$Q$4994,$I$1,0)*(1+0.5*(VLOOKUP($A3046,'Old-SVXY-OHLC'!$A$3:$E$5000,B$1,0)/VLOOKUP($A3045,'Old-SVXY-OHLC'!$A$3:$E$5000,5,0)-1))</f>
        <v>38.592996616347065</v>
      </c>
      <c r="C3046" s="12">
        <f>VLOOKUP($A3045,Master!$A$6:$Q$4994,$I$1,0)*(1+0.5*(VLOOKUP($A3046,'Old-SVXY-OHLC'!$A$3:$E$5000,C$1,0)/VLOOKUP($A3045,'Old-SVXY-OHLC'!$A$3:$E$5000,5,0)-1))</f>
        <v>39.340548750803116</v>
      </c>
      <c r="D3046" s="12">
        <f>VLOOKUP($A3045,Master!$A$6:$Q$4994,$I$1,0)*(1+0.5*(VLOOKUP($A3046,'Old-SVXY-OHLC'!$A$3:$E$5000,D$1,0)/VLOOKUP($A3045,'Old-SVXY-OHLC'!$A$3:$E$5000,5,0)-1))</f>
        <v>37.686244256545869</v>
      </c>
      <c r="E3046" s="12">
        <f>VLOOKUP(A3046,Master!A$6:Q$4994,$I$1,0)</f>
        <v>37.89608492423028</v>
      </c>
      <c r="F3046" s="12">
        <f>VLOOKUP($A3045,Master!$A$6:$Q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2">
        <f>VLOOKUP($A3046,Master!$A$6:$Q$4994,$I$1,0)*(1+0.5*(VLOOKUP($A3047,'Old-SVXY-OHLC'!$A$3:$E$5000,B$1,0)/VLOOKUP($A3046,'Old-SVXY-OHLC'!$A$3:$E$5000,5,0)-1))</f>
        <v>37.604527572900814</v>
      </c>
      <c r="C3047" s="12">
        <f>VLOOKUP($A3046,Master!$A$6:$Q$4994,$I$1,0)*(1+0.5*(VLOOKUP($A3047,'Old-SVXY-OHLC'!$A$3:$E$5000,C$1,0)/VLOOKUP($A3046,'Old-SVXY-OHLC'!$A$3:$E$5000,5,0)-1))</f>
        <v>37.822293672271485</v>
      </c>
      <c r="D3047" s="12">
        <f>VLOOKUP($A3046,Master!$A$6:$Q$4994,$I$1,0)*(1+0.5*(VLOOKUP($A3047,'Old-SVXY-OHLC'!$A$3:$E$5000,D$1,0)/VLOOKUP($A3046,'Old-SVXY-OHLC'!$A$3:$E$5000,5,0)-1))</f>
        <v>36.333631051216543</v>
      </c>
      <c r="E3047" s="12">
        <f>VLOOKUP(A3047,Master!A$6:Q$4994,$I$1,0)</f>
        <v>37.415201857396156</v>
      </c>
      <c r="F3047" s="12">
        <f>VLOOKUP($A3046,Master!$A$6:$Q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2">
        <f>VLOOKUP($A3047,Master!$A$6:$Q$4994,$I$1,0)*(1+0.5*(VLOOKUP($A3048,'Old-SVXY-OHLC'!$A$3:$E$5000,B$1,0)/VLOOKUP($A3047,'Old-SVXY-OHLC'!$A$3:$E$5000,5,0)-1))</f>
        <v>37.588794990812119</v>
      </c>
      <c r="C3048" s="12">
        <f>VLOOKUP($A3047,Master!$A$6:$Q$4994,$I$1,0)*(1+0.5*(VLOOKUP($A3048,'Old-SVXY-OHLC'!$A$3:$E$5000,C$1,0)/VLOOKUP($A3047,'Old-SVXY-OHLC'!$A$3:$E$5000,5,0)-1))</f>
        <v>38.554372962622743</v>
      </c>
      <c r="D3048" s="12">
        <f>VLOOKUP($A3047,Master!$A$6:$Q$4994,$I$1,0)*(1+0.5*(VLOOKUP($A3048,'Old-SVXY-OHLC'!$A$3:$E$5000,D$1,0)/VLOOKUP($A3047,'Old-SVXY-OHLC'!$A$3:$E$5000,5,0)-1))</f>
        <v>37.404358887159987</v>
      </c>
      <c r="E3048" s="12">
        <f>VLOOKUP(A3048,Master!A$6:Q$4994,$I$1,0)</f>
        <v>38.447109491166955</v>
      </c>
      <c r="F3048" s="12">
        <f>VLOOKUP($A3047,Master!$A$6:$Q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2">
        <f>VLOOKUP($A3048,Master!$A$6:$Q$4994,$I$1,0)*(1+0.5*(VLOOKUP($A3049,'Old-SVXY-OHLC'!$A$3:$E$5000,B$1,0)/VLOOKUP($A3048,'Old-SVXY-OHLC'!$A$3:$E$5000,5,0)-1))</f>
        <v>37.776528417731285</v>
      </c>
      <c r="C3049" s="12">
        <f>VLOOKUP($A3048,Master!$A$6:$Q$4994,$I$1,0)*(1+0.5*(VLOOKUP($A3049,'Old-SVXY-OHLC'!$A$3:$E$5000,C$1,0)/VLOOKUP($A3048,'Old-SVXY-OHLC'!$A$3:$E$5000,5,0)-1))</f>
        <v>37.850486741025719</v>
      </c>
      <c r="D3049" s="12">
        <f>VLOOKUP($A3048,Master!$A$6:$Q$4994,$I$1,0)*(1+0.5*(VLOOKUP($A3049,'Old-SVXY-OHLC'!$A$3:$E$5000,D$1,0)/VLOOKUP($A3048,'Old-SVXY-OHLC'!$A$3:$E$5000,5,0)-1))</f>
        <v>37.06511978413716</v>
      </c>
      <c r="E3049" s="12">
        <f>VLOOKUP(A3049,Master!A$6:Q$4994,$I$1,0)</f>
        <v>37.52800848032323</v>
      </c>
      <c r="F3049" s="12">
        <f>VLOOKUP($A3048,Master!$A$6:$Q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2">
        <f>VLOOKUP($A3049,Master!$A$6:$Q$4994,$I$1,0)*(1+0.5*(VLOOKUP($A3050,'Old-SVXY-OHLC'!$A$3:$E$5000,B$1,0)/VLOOKUP($A3049,'Old-SVXY-OHLC'!$A$3:$E$5000,5,0)-1))</f>
        <v>36.995610924507737</v>
      </c>
      <c r="C3050" s="12">
        <f>VLOOKUP($A3049,Master!$A$6:$Q$4994,$I$1,0)*(1+0.5*(VLOOKUP($A3050,'Old-SVXY-OHLC'!$A$3:$E$5000,C$1,0)/VLOOKUP($A3049,'Old-SVXY-OHLC'!$A$3:$E$5000,5,0)-1))</f>
        <v>37.367462774441663</v>
      </c>
      <c r="D3050" s="12">
        <f>VLOOKUP($A3049,Master!$A$6:$Q$4994,$I$1,0)*(1+0.5*(VLOOKUP($A3050,'Old-SVXY-OHLC'!$A$3:$E$5000,D$1,0)/VLOOKUP($A3049,'Old-SVXY-OHLC'!$A$3:$E$5000,5,0)-1))</f>
        <v>36.807879528946152</v>
      </c>
      <c r="E3050" s="12">
        <f>VLOOKUP(A3050,Master!A$6:Q$4994,$I$1,0)</f>
        <v>37.315911224057402</v>
      </c>
      <c r="F3050" s="12">
        <f>VLOOKUP($A3049,Master!$A$6:$Q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2">
        <f>VLOOKUP($A3050,Master!$A$6:$Q$4994,$I$1,0)*(1+0.5*(VLOOKUP($A3051,'Old-SVXY-OHLC'!$A$3:$E$5000,B$1,0)/VLOOKUP($A3050,'Old-SVXY-OHLC'!$A$3:$E$5000,5,0)-1))</f>
        <v>37.589131075456841</v>
      </c>
      <c r="C3051" s="12">
        <f>VLOOKUP($A3050,Master!$A$6:$Q$4994,$I$1,0)*(1+0.5*(VLOOKUP($A3051,'Old-SVXY-OHLC'!$A$3:$E$5000,C$1,0)/VLOOKUP($A3050,'Old-SVXY-OHLC'!$A$3:$E$5000,5,0)-1))</f>
        <v>37.683533520467243</v>
      </c>
      <c r="D3051" s="12">
        <f>VLOOKUP($A3050,Master!$A$6:$Q$4994,$I$1,0)*(1+0.5*(VLOOKUP($A3051,'Old-SVXY-OHLC'!$A$3:$E$5000,D$1,0)/VLOOKUP($A3050,'Old-SVXY-OHLC'!$A$3:$E$5000,5,0)-1))</f>
        <v>36.95373489093442</v>
      </c>
      <c r="E3051" s="12">
        <f>VLOOKUP(A3051,Master!A$6:Q$4994,$I$1,0)</f>
        <v>37.384574982015934</v>
      </c>
      <c r="F3051" s="12">
        <f>VLOOKUP($A3050,Master!$A$6:$Q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2">
        <f>VLOOKUP($A3051,Master!$A$6:$Q$4994,$I$1,0)*(1+0.5*(VLOOKUP($A3052,'Old-SVXY-OHLC'!$A$3:$E$5000,B$1,0)/VLOOKUP($A3051,'Old-SVXY-OHLC'!$A$3:$E$5000,5,0)-1))</f>
        <v>37.189996812061047</v>
      </c>
      <c r="C3052" s="12">
        <f>VLOOKUP($A3051,Master!$A$6:$Q$4994,$I$1,0)*(1+0.5*(VLOOKUP($A3052,'Old-SVXY-OHLC'!$A$3:$E$5000,C$1,0)/VLOOKUP($A3051,'Old-SVXY-OHLC'!$A$3:$E$5000,5,0)-1))</f>
        <v>38.259783865384456</v>
      </c>
      <c r="D3052" s="12">
        <f>VLOOKUP($A3051,Master!$A$6:$Q$4994,$I$1,0)*(1+0.5*(VLOOKUP($A3052,'Old-SVXY-OHLC'!$A$3:$E$5000,D$1,0)/VLOOKUP($A3051,'Old-SVXY-OHLC'!$A$3:$E$5000,5,0)-1))</f>
        <v>37.161003537263163</v>
      </c>
      <c r="E3052" s="12">
        <f>VLOOKUP(A3052,Master!A$6:Q$4994,$I$1,0)</f>
        <v>38.259699444363044</v>
      </c>
      <c r="F3052" s="12">
        <f>VLOOKUP($A3051,Master!$A$6:$Q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2">
        <f>VLOOKUP($A3052,Master!$A$6:$Q$4994,$I$1,0)*(1+0.5*(VLOOKUP($A3053,'Old-SVXY-OHLC'!$A$3:$E$5000,B$1,0)/VLOOKUP($A3052,'Old-SVXY-OHLC'!$A$3:$E$5000,5,0)-1))</f>
        <v>38.276769668765006</v>
      </c>
      <c r="C3053" s="12">
        <f>VLOOKUP($A3052,Master!$A$6:$Q$4994,$I$1,0)*(1+0.5*(VLOOKUP($A3053,'Old-SVXY-OHLC'!$A$3:$E$5000,C$1,0)/VLOOKUP($A3052,'Old-SVXY-OHLC'!$A$3:$E$5000,5,0)-1))</f>
        <v>38.932243427113988</v>
      </c>
      <c r="D3053" s="12">
        <f>VLOOKUP($A3052,Master!$A$6:$Q$4994,$I$1,0)*(1+0.5*(VLOOKUP($A3053,'Old-SVXY-OHLC'!$A$3:$E$5000,D$1,0)/VLOOKUP($A3052,'Old-SVXY-OHLC'!$A$3:$E$5000,5,0)-1))</f>
        <v>38.227166957834541</v>
      </c>
      <c r="E3053" s="12">
        <f>VLOOKUP(A3053,Master!A$6:Q$4994,$I$1,0)</f>
        <v>38.56700547842815</v>
      </c>
      <c r="F3053" s="12">
        <f>VLOOKUP($A3052,Master!$A$6:$Q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2">
        <f>VLOOKUP($A3053,Master!$A$6:$Q$4994,$I$1,0)*(1+0.5*(VLOOKUP($A3054,'Old-SVXY-OHLC'!$A$3:$E$5000,B$1,0)/VLOOKUP($A3053,'Old-SVXY-OHLC'!$A$3:$E$5000,5,0)-1))</f>
        <v>39.027478027260067</v>
      </c>
      <c r="C3054" s="12">
        <f>VLOOKUP($A3053,Master!$A$6:$Q$4994,$I$1,0)*(1+0.5*(VLOOKUP($A3054,'Old-SVXY-OHLC'!$A$3:$E$5000,C$1,0)/VLOOKUP($A3053,'Old-SVXY-OHLC'!$A$3:$E$5000,5,0)-1))</f>
        <v>39.588330360330332</v>
      </c>
      <c r="D3054" s="12">
        <f>VLOOKUP($A3053,Master!$A$6:$Q$4994,$I$1,0)*(1+0.5*(VLOOKUP($A3054,'Old-SVXY-OHLC'!$A$3:$E$5000,D$1,0)/VLOOKUP($A3053,'Old-SVXY-OHLC'!$A$3:$E$5000,5,0)-1))</f>
        <v>38.985298258148902</v>
      </c>
      <c r="E3054" s="12">
        <f>VLOOKUP(A3054,Master!A$6:Q$4994,$I$1,0)</f>
        <v>39.588245702862515</v>
      </c>
      <c r="F3054" s="12">
        <f>VLOOKUP($A3053,Master!$A$6:$Q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2">
        <f>VLOOKUP($A3054,Master!$A$6:$Q$4994,$I$1,0)*(1+0.5*(VLOOKUP($A3055,'Old-SVXY-OHLC'!$A$3:$E$5000,B$1,0)/VLOOKUP($A3054,'Old-SVXY-OHLC'!$A$3:$E$5000,5,0)-1))</f>
        <v>39.401297329768632</v>
      </c>
      <c r="C3055" s="12">
        <f>VLOOKUP($A3054,Master!$A$6:$Q$4994,$I$1,0)*(1+0.5*(VLOOKUP($A3055,'Old-SVXY-OHLC'!$A$3:$E$5000,C$1,0)/VLOOKUP($A3054,'Old-SVXY-OHLC'!$A$3:$E$5000,5,0)-1))</f>
        <v>39.7096926108769</v>
      </c>
      <c r="D3055" s="12">
        <f>VLOOKUP($A3054,Master!$A$6:$Q$4994,$I$1,0)*(1+0.5*(VLOOKUP($A3055,'Old-SVXY-OHLC'!$A$3:$E$5000,D$1,0)/VLOOKUP($A3054,'Old-SVXY-OHLC'!$A$3:$E$5000,5,0)-1))</f>
        <v>38.491040541964871</v>
      </c>
      <c r="E3055" s="12">
        <f>VLOOKUP(A3055,Master!A$6:Q$4994,$I$1,0)</f>
        <v>38.49090955360051</v>
      </c>
      <c r="F3055" s="12">
        <f>VLOOKUP($A3054,Master!$A$6:$Q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2">
        <f>VLOOKUP($A3055,Master!$A$6:$Q$4994,$I$1,0)*(1+0.5*(VLOOKUP($A3056,'Old-SVXY-OHLC'!$A$3:$E$5000,B$1,0)/VLOOKUP($A3055,'Old-SVXY-OHLC'!$A$3:$E$5000,5,0)-1))</f>
        <v>38.97992161557886</v>
      </c>
      <c r="C3056" s="12">
        <f>VLOOKUP($A3055,Master!$A$6:$Q$4994,$I$1,0)*(1+0.5*(VLOOKUP($A3056,'Old-SVXY-OHLC'!$A$3:$E$5000,C$1,0)/VLOOKUP($A3055,'Old-SVXY-OHLC'!$A$3:$E$5000,5,0)-1))</f>
        <v>39.311474767115079</v>
      </c>
      <c r="D3056" s="12">
        <f>VLOOKUP($A3055,Master!$A$6:$Q$4994,$I$1,0)*(1+0.5*(VLOOKUP($A3056,'Old-SVXY-OHLC'!$A$3:$E$5000,D$1,0)/VLOOKUP($A3055,'Old-SVXY-OHLC'!$A$3:$E$5000,5,0)-1))</f>
        <v>38.203946154536624</v>
      </c>
      <c r="E3056" s="12">
        <f>VLOOKUP(A3056,Master!A$6:Q$4994,$I$1,0)</f>
        <v>39.017618763663819</v>
      </c>
      <c r="F3056" s="12">
        <f>VLOOKUP($A3055,Master!$A$6:$Q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2">
        <f>VLOOKUP($A3056,Master!$A$6:$Q$4994,$I$1,0)*(1+0.5*(VLOOKUP($A3057,'Old-SVXY-OHLC'!$A$3:$E$5000,B$1,0)/VLOOKUP($A3056,'Old-SVXY-OHLC'!$A$3:$E$5000,5,0)-1))</f>
        <v>38.997731372255778</v>
      </c>
      <c r="C3057" s="12">
        <f>VLOOKUP($A3056,Master!$A$6:$Q$4994,$I$1,0)*(1+0.5*(VLOOKUP($A3057,'Old-SVXY-OHLC'!$A$3:$E$5000,C$1,0)/VLOOKUP($A3056,'Old-SVXY-OHLC'!$A$3:$E$5000,5,0)-1))</f>
        <v>39.366629520250299</v>
      </c>
      <c r="D3057" s="12">
        <f>VLOOKUP($A3056,Master!$A$6:$Q$4994,$I$1,0)*(1+0.5*(VLOOKUP($A3057,'Old-SVXY-OHLC'!$A$3:$E$5000,D$1,0)/VLOOKUP($A3056,'Old-SVXY-OHLC'!$A$3:$E$5000,5,0)-1))</f>
        <v>38.113769553404403</v>
      </c>
      <c r="E3057" s="12">
        <f>VLOOKUP(A3057,Master!A$6:Q$4994,$I$1,0)</f>
        <v>38.32506313449845</v>
      </c>
      <c r="F3057" s="12">
        <f>VLOOKUP($A3056,Master!$A$6:$Q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2">
        <f>VLOOKUP($A3057,Master!$A$6:$Q$4994,$I$1,0)*(1+0.5*(VLOOKUP($A3058,'Old-SVXY-OHLC'!$A$3:$E$5000,B$1,0)/VLOOKUP($A3057,'Old-SVXY-OHLC'!$A$3:$E$5000,5,0)-1))</f>
        <v>38.435825120635386</v>
      </c>
      <c r="C3058" s="12">
        <f>VLOOKUP($A3057,Master!$A$6:$Q$4994,$I$1,0)*(1+0.5*(VLOOKUP($A3058,'Old-SVXY-OHLC'!$A$3:$E$5000,C$1,0)/VLOOKUP($A3057,'Old-SVXY-OHLC'!$A$3:$E$5000,5,0)-1))</f>
        <v>39.421108599143281</v>
      </c>
      <c r="D3058" s="12">
        <f>VLOOKUP($A3057,Master!$A$6:$Q$4994,$I$1,0)*(1+0.5*(VLOOKUP($A3058,'Old-SVXY-OHLC'!$A$3:$E$5000,D$1,0)/VLOOKUP($A3057,'Old-SVXY-OHLC'!$A$3:$E$5000,5,0)-1))</f>
        <v>38.411015806565544</v>
      </c>
      <c r="E3058" s="12">
        <f>VLOOKUP(A3058,Master!A$6:Q$4994,$I$1,0)</f>
        <v>39.030346076416116</v>
      </c>
      <c r="F3058" s="12">
        <f>VLOOKUP($A3057,Master!$A$6:$Q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2">
        <f>VLOOKUP($A3058,Master!$A$6:$Q$4994,$I$1,0)*(1+0.5*(VLOOKUP($A3059,'Old-SVXY-OHLC'!$A$3:$E$5000,B$1,0)/VLOOKUP($A3058,'Old-SVXY-OHLC'!$A$3:$E$5000,5,0)-1))</f>
        <v>39.020520968661565</v>
      </c>
      <c r="C3059" s="12">
        <f>VLOOKUP($A3058,Master!$A$6:$Q$4994,$I$1,0)*(1+0.5*(VLOOKUP($A3059,'Old-SVXY-OHLC'!$A$3:$E$5000,C$1,0)/VLOOKUP($A3058,'Old-SVXY-OHLC'!$A$3:$E$5000,5,0)-1))</f>
        <v>39.131920425390895</v>
      </c>
      <c r="D3059" s="12">
        <f>VLOOKUP($A3058,Master!$A$6:$Q$4994,$I$1,0)*(1+0.5*(VLOOKUP($A3059,'Old-SVXY-OHLC'!$A$3:$E$5000,D$1,0)/VLOOKUP($A3058,'Old-SVXY-OHLC'!$A$3:$E$5000,5,0)-1))</f>
        <v>38.028370253412625</v>
      </c>
      <c r="E3059" s="12">
        <f>VLOOKUP(A3059,Master!A$6:Q$4994,$I$1,0)</f>
        <v>38.396597607297444</v>
      </c>
      <c r="F3059" s="12">
        <f>VLOOKUP($A3058,Master!$A$6:$Q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2">
        <f>VLOOKUP($A3059,Master!$A$6:$Q$4994,$I$1,0)*(1+0.5*(VLOOKUP($A3060,'Old-SVXY-OHLC'!$A$3:$E$5000,B$1,0)/VLOOKUP($A3059,'Old-SVXY-OHLC'!$A$3:$E$5000,5,0)-1))</f>
        <v>38.298162404590578</v>
      </c>
      <c r="C3060" s="12">
        <f>VLOOKUP($A3059,Master!$A$6:$Q$4994,$I$1,0)*(1+0.5*(VLOOKUP($A3060,'Old-SVXY-OHLC'!$A$3:$E$5000,C$1,0)/VLOOKUP($A3059,'Old-SVXY-OHLC'!$A$3:$E$5000,5,0)-1))</f>
        <v>39.006089150363067</v>
      </c>
      <c r="D3060" s="12">
        <f>VLOOKUP($A3059,Master!$A$6:$Q$4994,$I$1,0)*(1+0.5*(VLOOKUP($A3060,'Old-SVXY-OHLC'!$A$3:$E$5000,D$1,0)/VLOOKUP($A3059,'Old-SVXY-OHLC'!$A$3:$E$5000,5,0)-1))</f>
        <v>37.958357566619775</v>
      </c>
      <c r="E3060" s="12">
        <f>VLOOKUP(A3060,Master!A$6:Q$4994,$I$1,0)</f>
        <v>38.31560650079701</v>
      </c>
      <c r="F3060" s="12">
        <f>VLOOKUP($A3059,Master!$A$6:$Q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2">
        <f>VLOOKUP($A3060,Master!$A$6:$Q$4994,$I$1,0)*(1+0.5*(VLOOKUP($A3061,'Old-SVXY-OHLC'!$A$3:$E$5000,B$1,0)/VLOOKUP($A3060,'Old-SVXY-OHLC'!$A$3:$E$5000,5,0)-1))</f>
        <v>38.056814174109817</v>
      </c>
      <c r="C3061" s="12">
        <f>VLOOKUP($A3060,Master!$A$6:$Q$4994,$I$1,0)*(1+0.5*(VLOOKUP($A3061,'Old-SVXY-OHLC'!$A$3:$E$5000,C$1,0)/VLOOKUP($A3060,'Old-SVXY-OHLC'!$A$3:$E$5000,5,0)-1))</f>
        <v>38.42028619819159</v>
      </c>
      <c r="D3061" s="12">
        <f>VLOOKUP($A3060,Master!$A$6:$Q$4994,$I$1,0)*(1+0.5*(VLOOKUP($A3061,'Old-SVXY-OHLC'!$A$3:$E$5000,D$1,0)/VLOOKUP($A3060,'Old-SVXY-OHLC'!$A$3:$E$5000,5,0)-1))</f>
        <v>37.304827183414993</v>
      </c>
      <c r="E3061" s="12">
        <f>VLOOKUP(A3061,Master!A$6:Q$4994,$I$1,0)</f>
        <v>38.420183393315483</v>
      </c>
      <c r="F3061" s="12">
        <f>VLOOKUP($A3060,Master!$A$6:$Q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2">
        <f>VLOOKUP($A3061,Master!$A$6:$Q$4994,$I$1,0)*(1+0.5*(VLOOKUP($A3062,'Old-SVXY-OHLC'!$A$3:$E$5000,B$1,0)/VLOOKUP($A3061,'Old-SVXY-OHLC'!$A$3:$E$5000,5,0)-1))</f>
        <v>38.708593365115696</v>
      </c>
      <c r="C3062" s="12">
        <f>VLOOKUP($A3061,Master!$A$6:$Q$4994,$I$1,0)*(1+0.5*(VLOOKUP($A3062,'Old-SVXY-OHLC'!$A$3:$E$5000,C$1,0)/VLOOKUP($A3061,'Old-SVXY-OHLC'!$A$3:$E$5000,5,0)-1))</f>
        <v>39.077777541015216</v>
      </c>
      <c r="D3062" s="12">
        <f>VLOOKUP($A3061,Master!$A$6:$Q$4994,$I$1,0)*(1+0.5*(VLOOKUP($A3062,'Old-SVXY-OHLC'!$A$3:$E$5000,D$1,0)/VLOOKUP($A3061,'Old-SVXY-OHLC'!$A$3:$E$5000,5,0)-1))</f>
        <v>38.65199464626324</v>
      </c>
      <c r="E3062" s="12">
        <f>VLOOKUP(A3062,Master!A$6:Q$4994,$I$1,0)</f>
        <v>39.077685811462118</v>
      </c>
      <c r="F3062" s="12">
        <f>VLOOKUP($A3061,Master!$A$6:$Q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2">
        <f>VLOOKUP($A3062,Master!$A$6:$Q$4994,$I$1,0)*(1+0.5*(VLOOKUP($A3063,'Old-SVXY-OHLC'!$A$3:$E$5000,B$1,0)/VLOOKUP($A3062,'Old-SVXY-OHLC'!$A$3:$E$5000,5,0)-1))</f>
        <v>39.02075730695892</v>
      </c>
      <c r="C3063" s="12">
        <f>VLOOKUP($A3062,Master!$A$6:$Q$4994,$I$1,0)*(1+0.5*(VLOOKUP($A3063,'Old-SVXY-OHLC'!$A$3:$E$5000,C$1,0)/VLOOKUP($A3062,'Old-SVXY-OHLC'!$A$3:$E$5000,5,0)-1))</f>
        <v>39.340816633482149</v>
      </c>
      <c r="D3063" s="12">
        <f>VLOOKUP($A3062,Master!$A$6:$Q$4994,$I$1,0)*(1+0.5*(VLOOKUP($A3063,'Old-SVXY-OHLC'!$A$3:$E$5000,D$1,0)/VLOOKUP($A3062,'Old-SVXY-OHLC'!$A$3:$E$5000,5,0)-1))</f>
        <v>38.819093646073782</v>
      </c>
      <c r="E3063" s="12">
        <f>VLOOKUP(A3063,Master!A$6:Q$4994,$I$1,0)</f>
        <v>38.818756638491728</v>
      </c>
      <c r="F3063" s="12">
        <f>VLOOKUP($A3062,Master!$A$6:$Q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2">
        <f>VLOOKUP($A3063,Master!$A$6:$Q$4994,$I$1,0)*(1+0.5*(VLOOKUP($A3064,'Old-SVXY-OHLC'!$A$3:$E$5000,B$1,0)/VLOOKUP($A3063,'Old-SVXY-OHLC'!$A$3:$E$5000,5,0)-1))</f>
        <v>39.357983366484284</v>
      </c>
      <c r="C3064" s="12">
        <f>VLOOKUP($A3063,Master!$A$6:$Q$4994,$I$1,0)*(1+0.5*(VLOOKUP($A3064,'Old-SVXY-OHLC'!$A$3:$E$5000,C$1,0)/VLOOKUP($A3063,'Old-SVXY-OHLC'!$A$3:$E$5000,5,0)-1))</f>
        <v>40.10395472797687</v>
      </c>
      <c r="D3064" s="12">
        <f>VLOOKUP($A3063,Master!$A$6:$Q$4994,$I$1,0)*(1+0.5*(VLOOKUP($A3064,'Old-SVXY-OHLC'!$A$3:$E$5000,D$1,0)/VLOOKUP($A3063,'Old-SVXY-OHLC'!$A$3:$E$5000,5,0)-1))</f>
        <v>39.336970789138356</v>
      </c>
      <c r="E3064" s="12">
        <f>VLOOKUP(A3064,Master!A$6:Q$4994,$I$1,0)</f>
        <v>39.953987091042293</v>
      </c>
      <c r="F3064" s="12">
        <f>VLOOKUP($A3063,Master!$A$6:$Q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2">
        <f>VLOOKUP($A3064,Master!$A$6:$Q$4994,$I$1,0)*(1+0.5*(VLOOKUP($A3065,'Old-SVXY-OHLC'!$A$3:$E$5000,B$1,0)/VLOOKUP($A3064,'Old-SVXY-OHLC'!$A$3:$E$5000,5,0)-1))</f>
        <v>40.191676899168542</v>
      </c>
      <c r="C3065" s="12">
        <f>VLOOKUP($A3064,Master!$A$6:$Q$4994,$I$1,0)*(1+0.5*(VLOOKUP($A3065,'Old-SVXY-OHLC'!$A$3:$E$5000,C$1,0)/VLOOKUP($A3064,'Old-SVXY-OHLC'!$A$3:$E$5000,5,0)-1))</f>
        <v>40.644599547938491</v>
      </c>
      <c r="D3065" s="12">
        <f>VLOOKUP($A3064,Master!$A$6:$Q$4994,$I$1,0)*(1+0.5*(VLOOKUP($A3065,'Old-SVXY-OHLC'!$A$3:$E$5000,D$1,0)/VLOOKUP($A3064,'Old-SVXY-OHLC'!$A$3:$E$5000,5,0)-1))</f>
        <v>40.021404970650615</v>
      </c>
      <c r="E3065" s="12">
        <f>VLOOKUP(A3065,Master!A$6:Q$4994,$I$1,0)</f>
        <v>40.275772109012408</v>
      </c>
      <c r="F3065" s="12">
        <f>VLOOKUP($A3064,Master!$A$6:$Q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2">
        <f>VLOOKUP($A3065,Master!$A$6:$Q$4994,$I$1,0)*(1+0.5*(VLOOKUP($A3066,'Old-SVXY-OHLC'!$A$3:$E$5000,B$1,0)/VLOOKUP($A3065,'Old-SVXY-OHLC'!$A$3:$E$5000,5,0)-1))</f>
        <v>40.280080348627955</v>
      </c>
      <c r="C3066" s="12">
        <f>VLOOKUP($A3065,Master!$A$6:$Q$4994,$I$1,0)*(1+0.5*(VLOOKUP($A3066,'Old-SVXY-OHLC'!$A$3:$E$5000,C$1,0)/VLOOKUP($A3065,'Old-SVXY-OHLC'!$A$3:$E$5000,5,0)-1))</f>
        <v>40.638456806489231</v>
      </c>
      <c r="D3066" s="12">
        <f>VLOOKUP($A3065,Master!$A$6:$Q$4994,$I$1,0)*(1+0.5*(VLOOKUP($A3066,'Old-SVXY-OHLC'!$A$3:$E$5000,D$1,0)/VLOOKUP($A3065,'Old-SVXY-OHLC'!$A$3:$E$5000,5,0)-1))</f>
        <v>40.222647727687374</v>
      </c>
      <c r="E3066" s="12">
        <f>VLOOKUP(A3066,Master!A$6:Q$4994,$I$1,0)</f>
        <v>40.638353933953923</v>
      </c>
      <c r="F3066" s="12">
        <f>VLOOKUP($A3065,Master!$A$6:$Q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2">
        <f>VLOOKUP($A3066,Master!$A$6:$Q$4994,$I$1,0)*(1+0.5*(VLOOKUP($A3067,'Old-SVXY-OHLC'!$A$3:$E$5000,B$1,0)/VLOOKUP($A3066,'Old-SVXY-OHLC'!$A$3:$E$5000,5,0)-1))</f>
        <v>40.618002082898364</v>
      </c>
      <c r="C3067" s="12">
        <f>VLOOKUP($A3066,Master!$A$6:$Q$4994,$I$1,0)*(1+0.5*(VLOOKUP($A3067,'Old-SVXY-OHLC'!$A$3:$E$5000,C$1,0)/VLOOKUP($A3066,'Old-SVXY-OHLC'!$A$3:$E$5000,5,0)-1))</f>
        <v>41.07647917644708</v>
      </c>
      <c r="D3067" s="12">
        <f>VLOOKUP($A3066,Master!$A$6:$Q$4994,$I$1,0)*(1+0.5*(VLOOKUP($A3067,'Old-SVXY-OHLC'!$A$3:$E$5000,D$1,0)/VLOOKUP($A3066,'Old-SVXY-OHLC'!$A$3:$E$5000,5,0)-1))</f>
        <v>40.557728433254468</v>
      </c>
      <c r="E3067" s="12">
        <f>VLOOKUP(A3067,Master!A$6:Q$4994,$I$1,0)</f>
        <v>41.076376860930793</v>
      </c>
      <c r="F3067" s="12">
        <f>VLOOKUP($A3066,Master!$A$6:$Q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2">
        <f>VLOOKUP($A3067,Master!$A$6:$Q$4994,$I$1,0)*(1+0.5*(VLOOKUP($A3068,'Old-SVXY-OHLC'!$A$3:$E$5000,B$1,0)/VLOOKUP($A3067,'Old-SVXY-OHLC'!$A$3:$E$5000,5,0)-1))</f>
        <v>41.308569566488437</v>
      </c>
      <c r="C3068" s="12">
        <f>VLOOKUP($A3067,Master!$A$6:$Q$4994,$I$1,0)*(1+0.5*(VLOOKUP($A3068,'Old-SVXY-OHLC'!$A$3:$E$5000,C$1,0)/VLOOKUP($A3067,'Old-SVXY-OHLC'!$A$3:$E$5000,5,0)-1))</f>
        <v>41.407966561561416</v>
      </c>
      <c r="D3068" s="12">
        <f>VLOOKUP($A3067,Master!$A$6:$Q$4994,$I$1,0)*(1+0.5*(VLOOKUP($A3068,'Old-SVXY-OHLC'!$A$3:$E$5000,D$1,0)/VLOOKUP($A3067,'Old-SVXY-OHLC'!$A$3:$E$5000,5,0)-1))</f>
        <v>40.437202186540262</v>
      </c>
      <c r="E3068" s="12">
        <f>VLOOKUP(A3068,Master!A$6:Q$4994,$I$1,0)</f>
        <v>41.224400649620904</v>
      </c>
      <c r="F3068" s="12">
        <f>VLOOKUP($A3067,Master!$A$6:$Q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2">
        <f>VLOOKUP($A3068,Master!$A$6:$Q$4994,$I$1,0)*(1+0.5*(VLOOKUP($A3069,'Old-SVXY-OHLC'!$A$3:$E$5000,B$1,0)/VLOOKUP($A3068,'Old-SVXY-OHLC'!$A$3:$E$5000,5,0)-1))</f>
        <v>40.690494578998383</v>
      </c>
      <c r="C3069" s="12">
        <f>VLOOKUP($A3068,Master!$A$6:$Q$4994,$I$1,0)*(1+0.5*(VLOOKUP($A3069,'Old-SVXY-OHLC'!$A$3:$E$5000,C$1,0)/VLOOKUP($A3068,'Old-SVXY-OHLC'!$A$3:$E$5000,5,0)-1))</f>
        <v>41.350747596235749</v>
      </c>
      <c r="D3069" s="12">
        <f>VLOOKUP($A3068,Master!$A$6:$Q$4994,$I$1,0)*(1+0.5*(VLOOKUP($A3069,'Old-SVXY-OHLC'!$A$3:$E$5000,D$1,0)/VLOOKUP($A3068,'Old-SVXY-OHLC'!$A$3:$E$5000,5,0)-1))</f>
        <v>40.459405362712296</v>
      </c>
      <c r="E3069" s="12">
        <f>VLOOKUP(A3069,Master!A$6:Q$4994,$I$1,0)</f>
        <v>41.193407556853423</v>
      </c>
      <c r="F3069" s="12">
        <f>VLOOKUP($A3068,Master!$A$6:$Q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2">
        <f>VLOOKUP($A3069,Master!$A$6:$Q$4994,$I$1,0)*(1+0.5*(VLOOKUP($A3070,'Old-SVXY-OHLC'!$A$3:$E$5000,B$1,0)/VLOOKUP($A3069,'Old-SVXY-OHLC'!$A$3:$E$5000,5,0)-1))</f>
        <v>40.987341634898264</v>
      </c>
      <c r="C3070" s="12">
        <f>VLOOKUP($A3069,Master!$A$6:$Q$4994,$I$1,0)*(1+0.5*(VLOOKUP($A3070,'Old-SVXY-OHLC'!$A$3:$E$5000,C$1,0)/VLOOKUP($A3069,'Old-SVXY-OHLC'!$A$3:$E$5000,5,0)-1))</f>
        <v>41.780237442897949</v>
      </c>
      <c r="D3070" s="12">
        <f>VLOOKUP($A3069,Master!$A$6:$Q$4994,$I$1,0)*(1+0.5*(VLOOKUP($A3070,'Old-SVXY-OHLC'!$A$3:$E$5000,D$1,0)/VLOOKUP($A3069,'Old-SVXY-OHLC'!$A$3:$E$5000,5,0)-1))</f>
        <v>40.73956169489837</v>
      </c>
      <c r="E3070" s="12">
        <f>VLOOKUP(A3070,Master!A$6:Q$4994,$I$1,0)</f>
        <v>41.689583088011979</v>
      </c>
      <c r="F3070" s="12">
        <f>VLOOKUP($A3069,Master!$A$6:$Q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2">
        <f>VLOOKUP($A3070,Master!$A$6:$Q$4994,$I$1,0)*(1+0.5*(VLOOKUP($A3071,'Old-SVXY-OHLC'!$A$3:$E$5000,B$1,0)/VLOOKUP($A3070,'Old-SVXY-OHLC'!$A$3:$E$5000,5,0)-1))</f>
        <v>41.390550429269396</v>
      </c>
      <c r="C3071" s="12">
        <f>VLOOKUP($A3070,Master!$A$6:$Q$4994,$I$1,0)*(1+0.5*(VLOOKUP($A3071,'Old-SVXY-OHLC'!$A$3:$E$5000,C$1,0)/VLOOKUP($A3070,'Old-SVXY-OHLC'!$A$3:$E$5000,5,0)-1))</f>
        <v>41.991283214361552</v>
      </c>
      <c r="D3071" s="12">
        <f>VLOOKUP($A3070,Master!$A$6:$Q$4994,$I$1,0)*(1+0.5*(VLOOKUP($A3071,'Old-SVXY-OHLC'!$A$3:$E$5000,D$1,0)/VLOOKUP($A3070,'Old-SVXY-OHLC'!$A$3:$E$5000,5,0)-1))</f>
        <v>40.802876427967057</v>
      </c>
      <c r="E3071" s="12">
        <f>VLOOKUP(A3071,Master!A$6:Q$4994,$I$1,0)</f>
        <v>41.78000476843868</v>
      </c>
      <c r="F3071" s="12">
        <f>VLOOKUP($A3070,Master!$A$6:$Q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2">
        <f>VLOOKUP($A3071,Master!$A$6:$Q$4994,$I$1,0)*(1+0.5*(VLOOKUP($A3072,'Old-SVXY-OHLC'!$A$3:$E$5000,B$1,0)/VLOOKUP($A3071,'Old-SVXY-OHLC'!$A$3:$E$5000,5,0)-1))</f>
        <v>41.971168277010058</v>
      </c>
      <c r="C3072" s="12">
        <f>VLOOKUP($A3071,Master!$A$6:$Q$4994,$I$1,0)*(1+0.5*(VLOOKUP($A3072,'Old-SVXY-OHLC'!$A$3:$E$5000,C$1,0)/VLOOKUP($A3071,'Old-SVXY-OHLC'!$A$3:$E$5000,5,0)-1))</f>
        <v>42.225275327451186</v>
      </c>
      <c r="D3072" s="12">
        <f>VLOOKUP($A3071,Master!$A$6:$Q$4994,$I$1,0)*(1+0.5*(VLOOKUP($A3072,'Old-SVXY-OHLC'!$A$3:$E$5000,D$1,0)/VLOOKUP($A3071,'Old-SVXY-OHLC'!$A$3:$E$5000,5,0)-1))</f>
        <v>41.609552818760491</v>
      </c>
      <c r="E3072" s="12">
        <f>VLOOKUP(A3072,Master!A$6:Q$4994,$I$1,0)</f>
        <v>42.098287650576438</v>
      </c>
      <c r="F3072" s="12">
        <f>VLOOKUP($A3071,Master!$A$6:$Q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2">
        <f>VLOOKUP($A3072,Master!$A$6:$Q$4994,$I$1,0)*(1+0.5*(VLOOKUP($A3073,'Old-SVXY-OHLC'!$A$3:$E$5000,B$1,0)/VLOOKUP($A3072,'Old-SVXY-OHLC'!$A$3:$E$5000,5,0)-1))</f>
        <v>42.314530972308873</v>
      </c>
      <c r="C3073" s="12">
        <f>VLOOKUP($A3072,Master!$A$6:$Q$4994,$I$1,0)*(1+0.5*(VLOOKUP($A3073,'Old-SVXY-OHLC'!$A$3:$E$5000,C$1,0)/VLOOKUP($A3072,'Old-SVXY-OHLC'!$A$3:$E$5000,5,0)-1))</f>
        <v>42.550562880823406</v>
      </c>
      <c r="D3073" s="12">
        <f>VLOOKUP($A3072,Master!$A$6:$Q$4994,$I$1,0)*(1+0.5*(VLOOKUP($A3073,'Old-SVXY-OHLC'!$A$3:$E$5000,D$1,0)/VLOOKUP($A3072,'Old-SVXY-OHLC'!$A$3:$E$5000,5,0)-1))</f>
        <v>41.994208482312139</v>
      </c>
      <c r="E3073" s="12">
        <f>VLOOKUP(A3073,Master!A$6:Q$4994,$I$1,0)</f>
        <v>41.994091025970647</v>
      </c>
      <c r="F3073" s="12">
        <f>VLOOKUP($A3072,Master!$A$6:$Q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2">
        <f>VLOOKUP($A3073,Master!$A$6:$Q$4994,$I$1,0)*(1+0.5*(VLOOKUP($A3074,'Old-SVXY-OHLC'!$A$3:$E$5000,B$1,0)/VLOOKUP($A3073,'Old-SVXY-OHLC'!$A$3:$E$5000,5,0)-1))</f>
        <v>42.127213844692037</v>
      </c>
      <c r="C3074" s="12">
        <f>VLOOKUP($A3073,Master!$A$6:$Q$4994,$I$1,0)*(1+0.5*(VLOOKUP($A3074,'Old-SVXY-OHLC'!$A$3:$E$5000,C$1,0)/VLOOKUP($A3073,'Old-SVXY-OHLC'!$A$3:$E$5000,5,0)-1))</f>
        <v>42.282795927333261</v>
      </c>
      <c r="D3074" s="12">
        <f>VLOOKUP($A3073,Master!$A$6:$Q$4994,$I$1,0)*(1+0.5*(VLOOKUP($A3074,'Old-SVXY-OHLC'!$A$3:$E$5000,D$1,0)/VLOOKUP($A3073,'Old-SVXY-OHLC'!$A$3:$E$5000,5,0)-1))</f>
        <v>41.747977413174404</v>
      </c>
      <c r="E3074" s="12">
        <f>VLOOKUP(A3074,Master!A$6:Q$4994,$I$1,0)</f>
        <v>41.908297298466934</v>
      </c>
      <c r="F3074" s="12">
        <f>VLOOKUP($A3073,Master!$A$6:$Q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2">
        <f>VLOOKUP($A3074,Master!$A$6:$Q$4994,$I$1,0)*(1+0.5*(VLOOKUP($A3075,'Old-SVXY-OHLC'!$A$3:$E$5000,B$1,0)/VLOOKUP($A3074,'Old-SVXY-OHLC'!$A$3:$E$5000,5,0)-1))</f>
        <v>41.562400469859533</v>
      </c>
      <c r="C3075" s="12">
        <f>VLOOKUP($A3074,Master!$A$6:$Q$4994,$I$1,0)*(1+0.5*(VLOOKUP($A3075,'Old-SVXY-OHLC'!$A$3:$E$5000,C$1,0)/VLOOKUP($A3074,'Old-SVXY-OHLC'!$A$3:$E$5000,5,0)-1))</f>
        <v>41.818987983205332</v>
      </c>
      <c r="D3075" s="12">
        <f>VLOOKUP($A3074,Master!$A$6:$Q$4994,$I$1,0)*(1+0.5*(VLOOKUP($A3075,'Old-SVXY-OHLC'!$A$3:$E$5000,D$1,0)/VLOOKUP($A3074,'Old-SVXY-OHLC'!$A$3:$E$5000,5,0)-1))</f>
        <v>41.30905960876273</v>
      </c>
      <c r="E3075" s="12">
        <f>VLOOKUP(A3075,Master!A$6:Q$4994,$I$1,0)</f>
        <v>41.472102815438895</v>
      </c>
      <c r="F3075" s="12">
        <f>VLOOKUP($A3074,Master!$A$6:$Q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2">
        <f>VLOOKUP($A3075,Master!$A$6:$Q$4994,$I$1,0)*(1+0.5*(VLOOKUP($A3076,'Old-SVXY-OHLC'!$A$3:$E$5000,B$1,0)/VLOOKUP($A3075,'Old-SVXY-OHLC'!$A$3:$E$5000,5,0)-1))</f>
        <v>40.621170459852735</v>
      </c>
      <c r="C3076" s="12">
        <f>VLOOKUP($A3075,Master!$A$6:$Q$4994,$I$1,0)*(1+0.5*(VLOOKUP($A3076,'Old-SVXY-OHLC'!$A$3:$E$5000,C$1,0)/VLOOKUP($A3075,'Old-SVXY-OHLC'!$A$3:$E$5000,5,0)-1))</f>
        <v>40.77544523495532</v>
      </c>
      <c r="D3076" s="12">
        <f>VLOOKUP($A3075,Master!$A$6:$Q$4994,$I$1,0)*(1+0.5*(VLOOKUP($A3076,'Old-SVXY-OHLC'!$A$3:$E$5000,D$1,0)/VLOOKUP($A3075,'Old-SVXY-OHLC'!$A$3:$E$5000,5,0)-1))</f>
        <v>39.597043534058081</v>
      </c>
      <c r="E3076" s="12">
        <f>VLOOKUP(A3076,Master!A$6:Q$4994,$I$1,0)</f>
        <v>39.783004778082542</v>
      </c>
      <c r="F3076" s="12">
        <f>VLOOKUP($A3075,Master!$A$6:$Q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2">
        <f>VLOOKUP($A3076,Master!$A$6:$Q$4994,$I$1,0)*(1+0.5*(VLOOKUP($A3077,'Old-SVXY-OHLC'!$A$3:$E$5000,B$1,0)/VLOOKUP($A3076,'Old-SVXY-OHLC'!$A$3:$E$5000,5,0)-1))</f>
        <v>38.827634891348026</v>
      </c>
      <c r="C3077" s="12">
        <f>VLOOKUP($A3076,Master!$A$6:$Q$4994,$I$1,0)*(1+0.5*(VLOOKUP($A3077,'Old-SVXY-OHLC'!$A$3:$E$5000,C$1,0)/VLOOKUP($A3076,'Old-SVXY-OHLC'!$A$3:$E$5000,5,0)-1))</f>
        <v>39.328118500691545</v>
      </c>
      <c r="D3077" s="12">
        <f>VLOOKUP($A3076,Master!$A$6:$Q$4994,$I$1,0)*(1+0.5*(VLOOKUP($A3077,'Old-SVXY-OHLC'!$A$3:$E$5000,D$1,0)/VLOOKUP($A3076,'Old-SVXY-OHLC'!$A$3:$E$5000,5,0)-1))</f>
        <v>36.627952724995808</v>
      </c>
      <c r="E3077" s="12">
        <f>VLOOKUP(A3077,Master!A$6:Q$4994,$I$1,0)</f>
        <v>36.627431361564831</v>
      </c>
      <c r="F3077" s="12">
        <f>VLOOKUP($A3076,Master!$A$6:$Q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2">
        <f>VLOOKUP($A3077,Master!$A$6:$Q$4994,$I$1,0)*(1+0.5*(VLOOKUP($A3078,'Old-SVXY-OHLC'!$A$3:$E$5000,B$1,0)/VLOOKUP($A3077,'Old-SVXY-OHLC'!$A$3:$E$5000,5,0)-1))</f>
        <v>36.367431096782958</v>
      </c>
      <c r="C3078" s="12">
        <f>VLOOKUP($A3077,Master!$A$6:$Q$4994,$I$1,0)*(1+0.5*(VLOOKUP($A3078,'Old-SVXY-OHLC'!$A$3:$E$5000,C$1,0)/VLOOKUP($A3077,'Old-SVXY-OHLC'!$A$3:$E$5000,5,0)-1))</f>
        <v>37.387710167551745</v>
      </c>
      <c r="D3078" s="12">
        <f>VLOOKUP($A3077,Master!$A$6:$Q$4994,$I$1,0)*(1+0.5*(VLOOKUP($A3078,'Old-SVXY-OHLC'!$A$3:$E$5000,D$1,0)/VLOOKUP($A3077,'Old-SVXY-OHLC'!$A$3:$E$5000,5,0)-1))</f>
        <v>36.097356077734524</v>
      </c>
      <c r="E3078" s="12">
        <f>VLOOKUP(A3078,Master!A$6:Q$4994,$I$1,0)</f>
        <v>36.946548898824602</v>
      </c>
      <c r="F3078" s="12">
        <f>VLOOKUP($A3077,Master!$A$6:$Q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2">
        <f>VLOOKUP($A3078,Master!$A$6:$Q$4994,$I$1,0)*(1+0.5*(VLOOKUP($A3079,'Old-SVXY-OHLC'!$A$3:$E$5000,B$1,0)/VLOOKUP($A3078,'Old-SVXY-OHLC'!$A$3:$E$5000,5,0)-1))</f>
        <v>37.294584542768767</v>
      </c>
      <c r="C3079" s="12">
        <f>VLOOKUP($A3078,Master!$A$6:$Q$4994,$I$1,0)*(1+0.5*(VLOOKUP($A3079,'Old-SVXY-OHLC'!$A$3:$E$5000,C$1,0)/VLOOKUP($A3078,'Old-SVXY-OHLC'!$A$3:$E$5000,5,0)-1))</f>
        <v>38.082989549643209</v>
      </c>
      <c r="D3079" s="12">
        <f>VLOOKUP($A3078,Master!$A$6:$Q$4994,$I$1,0)*(1+0.5*(VLOOKUP($A3079,'Old-SVXY-OHLC'!$A$3:$E$5000,D$1,0)/VLOOKUP($A3078,'Old-SVXY-OHLC'!$A$3:$E$5000,5,0)-1))</f>
        <v>37.12351627562149</v>
      </c>
      <c r="E3079" s="12">
        <f>VLOOKUP(A3079,Master!A$6:Q$4994,$I$1,0)</f>
        <v>37.211065485525694</v>
      </c>
      <c r="F3079" s="12">
        <f>VLOOKUP($A3078,Master!$A$6:$Q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2">
        <f>VLOOKUP($A3079,Master!$A$6:$Q$4994,$I$1,0)*(1+0.5*(VLOOKUP($A3080,'Old-SVXY-OHLC'!$A$3:$E$5000,B$1,0)/VLOOKUP($A3079,'Old-SVXY-OHLC'!$A$3:$E$5000,5,0)-1))</f>
        <v>36.463059264764127</v>
      </c>
      <c r="C3080" s="12">
        <f>VLOOKUP($A3079,Master!$A$6:$Q$4994,$I$1,0)*(1+0.5*(VLOOKUP($A3080,'Old-SVXY-OHLC'!$A$3:$E$5000,C$1,0)/VLOOKUP($A3079,'Old-SVXY-OHLC'!$A$3:$E$5000,5,0)-1))</f>
        <v>37.977034838382934</v>
      </c>
      <c r="D3080" s="12">
        <f>VLOOKUP($A3079,Master!$A$6:$Q$4994,$I$1,0)*(1+0.5*(VLOOKUP($A3080,'Old-SVXY-OHLC'!$A$3:$E$5000,D$1,0)/VLOOKUP($A3079,'Old-SVXY-OHLC'!$A$3:$E$5000,5,0)-1))</f>
        <v>35.791001815011391</v>
      </c>
      <c r="E3080" s="12">
        <f>VLOOKUP(A3080,Master!A$6:Q$4994,$I$1,0)</f>
        <v>37.697867676296347</v>
      </c>
      <c r="F3080" s="12">
        <f>VLOOKUP($A3079,Master!$A$6:$Q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2">
        <f>VLOOKUP($A3080,Master!$A$6:$Q$4994,$I$1,0)*(1+0.5*(VLOOKUP($A3081,'Old-SVXY-OHLC'!$A$3:$E$5000,B$1,0)/VLOOKUP($A3080,'Old-SVXY-OHLC'!$A$3:$E$5000,5,0)-1))</f>
        <v>37.805689384009085</v>
      </c>
      <c r="C3081" s="12">
        <f>VLOOKUP($A3080,Master!$A$6:$Q$4994,$I$1,0)*(1+0.5*(VLOOKUP($A3081,'Old-SVXY-OHLC'!$A$3:$E$5000,C$1,0)/VLOOKUP($A3080,'Old-SVXY-OHLC'!$A$3:$E$5000,5,0)-1))</f>
        <v>38.133787805254968</v>
      </c>
      <c r="D3081" s="12">
        <f>VLOOKUP($A3080,Master!$A$6:$Q$4994,$I$1,0)*(1+0.5*(VLOOKUP($A3081,'Old-SVXY-OHLC'!$A$3:$E$5000,D$1,0)/VLOOKUP($A3080,'Old-SVXY-OHLC'!$A$3:$E$5000,5,0)-1))</f>
        <v>37.448427452567856</v>
      </c>
      <c r="E3081" s="12">
        <f>VLOOKUP(A3081,Master!A$6:Q$4994,$I$1,0)</f>
        <v>37.649900696559691</v>
      </c>
      <c r="F3081" s="12">
        <f>VLOOKUP($A3080,Master!$A$6:$Q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2">
        <f>VLOOKUP($A3081,Master!$A$6:$Q$4994,$I$1,0)*(1+0.5*(VLOOKUP($A3082,'Old-SVXY-OHLC'!$A$3:$E$5000,B$1,0)/VLOOKUP($A3081,'Old-SVXY-OHLC'!$A$3:$E$5000,5,0)-1))</f>
        <v>39.013986594856306</v>
      </c>
      <c r="C3082" s="12">
        <f>VLOOKUP($A3081,Master!$A$6:$Q$4994,$I$1,0)*(1+0.5*(VLOOKUP($A3082,'Old-SVXY-OHLC'!$A$3:$E$5000,C$1,0)/VLOOKUP($A3081,'Old-SVXY-OHLC'!$A$3:$E$5000,5,0)-1))</f>
        <v>39.623562601628279</v>
      </c>
      <c r="D3082" s="12">
        <f>VLOOKUP($A3081,Master!$A$6:$Q$4994,$I$1,0)*(1+0.5*(VLOOKUP($A3082,'Old-SVXY-OHLC'!$A$3:$E$5000,D$1,0)/VLOOKUP($A3081,'Old-SVXY-OHLC'!$A$3:$E$5000,5,0)-1))</f>
        <v>38.995734334289146</v>
      </c>
      <c r="E3082" s="12">
        <f>VLOOKUP(A3082,Master!A$6:Q$4994,$I$1,0)</f>
        <v>39.09672128937455</v>
      </c>
      <c r="F3082" s="12">
        <f>VLOOKUP($A3081,Master!$A$6:$Q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2">
        <f>VLOOKUP($A3082,Master!$A$6:$Q$4994,$I$1,0)*(1+0.5*(VLOOKUP($A3083,'Old-SVXY-OHLC'!$A$3:$E$5000,B$1,0)/VLOOKUP($A3082,'Old-SVXY-OHLC'!$A$3:$E$5000,5,0)-1))</f>
        <v>39.460229753852445</v>
      </c>
      <c r="C3083" s="12">
        <f>VLOOKUP($A3082,Master!$A$6:$Q$4994,$I$1,0)*(1+0.5*(VLOOKUP($A3083,'Old-SVXY-OHLC'!$A$3:$E$5000,C$1,0)/VLOOKUP($A3082,'Old-SVXY-OHLC'!$A$3:$E$5000,5,0)-1))</f>
        <v>39.498948254860174</v>
      </c>
      <c r="D3083" s="12">
        <f>VLOOKUP($A3082,Master!$A$6:$Q$4994,$I$1,0)*(1+0.5*(VLOOKUP($A3083,'Old-SVXY-OHLC'!$A$3:$E$5000,D$1,0)/VLOOKUP($A3082,'Old-SVXY-OHLC'!$A$3:$E$5000,5,0)-1))</f>
        <v>38.629541914049895</v>
      </c>
      <c r="E3083" s="12">
        <f>VLOOKUP(A3083,Master!A$6:Q$4994,$I$1,0)</f>
        <v>38.911869788544216</v>
      </c>
      <c r="F3083" s="12">
        <f>VLOOKUP($A3082,Master!$A$6:$Q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2">
        <f>VLOOKUP($A3083,Master!$A$6:$Q$4994,$I$1,0)*(1+0.5*(VLOOKUP($A3084,'Old-SVXY-OHLC'!$A$3:$E$5000,B$1,0)/VLOOKUP($A3083,'Old-SVXY-OHLC'!$A$3:$E$5000,5,0)-1))</f>
        <v>38.971139025558855</v>
      </c>
      <c r="C3084" s="12">
        <f>VLOOKUP($A3083,Master!$A$6:$Q$4994,$I$1,0)*(1+0.5*(VLOOKUP($A3084,'Old-SVXY-OHLC'!$A$3:$E$5000,C$1,0)/VLOOKUP($A3083,'Old-SVXY-OHLC'!$A$3:$E$5000,5,0)-1))</f>
        <v>39.529928142938786</v>
      </c>
      <c r="D3084" s="12">
        <f>VLOOKUP($A3083,Master!$A$6:$Q$4994,$I$1,0)*(1+0.5*(VLOOKUP($A3084,'Old-SVXY-OHLC'!$A$3:$E$5000,D$1,0)/VLOOKUP($A3083,'Old-SVXY-OHLC'!$A$3:$E$5000,5,0)-1))</f>
        <v>38.058684047502886</v>
      </c>
      <c r="E3084" s="12">
        <f>VLOOKUP(A3084,Master!A$6:Q$4994,$I$1,0)</f>
        <v>38.221327736737045</v>
      </c>
      <c r="F3084" s="12">
        <f>VLOOKUP($A3083,Master!$A$6:$Q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2">
        <f>VLOOKUP($A3084,Master!$A$6:$Q$4994,$I$1,0)*(1+0.5*(VLOOKUP($A3085,'Old-SVXY-OHLC'!$A$3:$E$5000,B$1,0)/VLOOKUP($A3084,'Old-SVXY-OHLC'!$A$3:$E$5000,5,0)-1))</f>
        <v>39.355781556453763</v>
      </c>
      <c r="C3085" s="12">
        <f>VLOOKUP($A3084,Master!$A$6:$Q$4994,$I$1,0)*(1+0.5*(VLOOKUP($A3085,'Old-SVXY-OHLC'!$A$3:$E$5000,C$1,0)/VLOOKUP($A3084,'Old-SVXY-OHLC'!$A$3:$E$5000,5,0)-1))</f>
        <v>40.745526959751018</v>
      </c>
      <c r="D3085" s="12">
        <f>VLOOKUP($A3084,Master!$A$6:$Q$4994,$I$1,0)*(1+0.5*(VLOOKUP($A3085,'Old-SVXY-OHLC'!$A$3:$E$5000,D$1,0)/VLOOKUP($A3084,'Old-SVXY-OHLC'!$A$3:$E$5000,5,0)-1))</f>
        <v>39.103662309488904</v>
      </c>
      <c r="E3085" s="12">
        <f>VLOOKUP(A3085,Master!A$6:Q$4994,$I$1,0)</f>
        <v>40.745474131598058</v>
      </c>
      <c r="F3085" s="12">
        <f>VLOOKUP($A3084,Master!$A$6:$Q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2">
        <f>VLOOKUP($A3085,Master!$A$6:$Q$4994,$I$1,0)*(1+0.5*(VLOOKUP($A3086,'Old-SVXY-OHLC'!$A$3:$E$5000,B$1,0)/VLOOKUP($A3085,'Old-SVXY-OHLC'!$A$3:$E$5000,5,0)-1))</f>
        <v>35.875645095456285</v>
      </c>
      <c r="C3086" s="12">
        <f>VLOOKUP($A3085,Master!$A$6:$Q$4994,$I$1,0)*(1+0.5*(VLOOKUP($A3086,'Old-SVXY-OHLC'!$A$3:$E$5000,C$1,0)/VLOOKUP($A3085,'Old-SVXY-OHLC'!$A$3:$E$5000,5,0)-1))</f>
        <v>37.920767966264634</v>
      </c>
      <c r="D3086" s="12">
        <f>VLOOKUP($A3085,Master!$A$6:$Q$4994,$I$1,0)*(1+0.5*(VLOOKUP($A3086,'Old-SVXY-OHLC'!$A$3:$E$5000,D$1,0)/VLOOKUP($A3085,'Old-SVXY-OHLC'!$A$3:$E$5000,5,0)-1))</f>
        <v>34.081194083057412</v>
      </c>
      <c r="E3086" s="12">
        <f>VLOOKUP(A3086,Master!A$6:Q$4994,$I$1,0)</f>
        <v>34.080945527480139</v>
      </c>
      <c r="F3086" s="12">
        <f>VLOOKUP($A3085,Master!$A$6:$Q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2">
        <f>VLOOKUP($A3086,Master!$A$6:$Q$4994,$I$1,0)*(1+0.5*(VLOOKUP($A3087,'Old-SVXY-OHLC'!$A$3:$E$5000,B$1,0)/VLOOKUP($A3086,'Old-SVXY-OHLC'!$A$3:$E$5000,5,0)-1))</f>
        <v>34.616749765315717</v>
      </c>
      <c r="C3087" s="12">
        <f>VLOOKUP($A3086,Master!$A$6:$Q$4994,$I$1,0)*(1+0.5*(VLOOKUP($A3087,'Old-SVXY-OHLC'!$A$3:$E$5000,C$1,0)/VLOOKUP($A3086,'Old-SVXY-OHLC'!$A$3:$E$5000,5,0)-1))</f>
        <v>34.785388438629731</v>
      </c>
      <c r="D3087" s="12">
        <f>VLOOKUP($A3086,Master!$A$6:$Q$4994,$I$1,0)*(1+0.5*(VLOOKUP($A3087,'Old-SVXY-OHLC'!$A$3:$E$5000,D$1,0)/VLOOKUP($A3086,'Old-SVXY-OHLC'!$A$3:$E$5000,5,0)-1))</f>
        <v>33.345744018234484</v>
      </c>
      <c r="E3087" s="12">
        <f>VLOOKUP(A3087,Master!A$6:Q$4994,$I$1,0)</f>
        <v>33.34541868233481</v>
      </c>
      <c r="F3087" s="12">
        <f>VLOOKUP($A3086,Master!$A$6:$Q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2">
        <f>VLOOKUP($A3087,Master!$A$6:$Q$4994,$I$1,0)*(1+0.5*(VLOOKUP($A3088,'Old-SVXY-OHLC'!$A$3:$E$5000,B$1,0)/VLOOKUP($A3087,'Old-SVXY-OHLC'!$A$3:$E$5000,5,0)-1))</f>
        <v>35.24429047212179</v>
      </c>
      <c r="C3088" s="12">
        <f>VLOOKUP($A3087,Master!$A$6:$Q$4994,$I$1,0)*(1+0.5*(VLOOKUP($A3088,'Old-SVXY-OHLC'!$A$3:$E$5000,C$1,0)/VLOOKUP($A3087,'Old-SVXY-OHLC'!$A$3:$E$5000,5,0)-1))</f>
        <v>36.44406706493551</v>
      </c>
      <c r="D3088" s="12">
        <f>VLOOKUP($A3087,Master!$A$6:$Q$4994,$I$1,0)*(1+0.5*(VLOOKUP($A3088,'Old-SVXY-OHLC'!$A$3:$E$5000,D$1,0)/VLOOKUP($A3087,'Old-SVXY-OHLC'!$A$3:$E$5000,5,0)-1))</f>
        <v>35.218423899250709</v>
      </c>
      <c r="E3088" s="12">
        <f>VLOOKUP(A3088,Master!A$6:Q$4994,$I$1,0)</f>
        <v>36.444039397403849</v>
      </c>
      <c r="F3088" s="12">
        <f>VLOOKUP($A3087,Master!$A$6:$Q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2">
        <f>VLOOKUP($A3088,Master!$A$6:$Q$4994,$I$1,0)*(1+0.5*(VLOOKUP($A3089,'Old-SVXY-OHLC'!$A$3:$E$5000,B$1,0)/VLOOKUP($A3088,'Old-SVXY-OHLC'!$A$3:$E$5000,5,0)-1))</f>
        <v>36.724903478683395</v>
      </c>
      <c r="C3089" s="12">
        <f>VLOOKUP($A3088,Master!$A$6:$Q$4994,$I$1,0)*(1+0.5*(VLOOKUP($A3089,'Old-SVXY-OHLC'!$A$3:$E$5000,C$1,0)/VLOOKUP($A3088,'Old-SVXY-OHLC'!$A$3:$E$5000,5,0)-1))</f>
        <v>37.551178663951376</v>
      </c>
      <c r="D3089" s="12">
        <f>VLOOKUP($A3088,Master!$A$6:$Q$4994,$I$1,0)*(1+0.5*(VLOOKUP($A3089,'Old-SVXY-OHLC'!$A$3:$E$5000,D$1,0)/VLOOKUP($A3088,'Old-SVXY-OHLC'!$A$3:$E$5000,5,0)-1))</f>
        <v>36.709010149137185</v>
      </c>
      <c r="E3089" s="12">
        <f>VLOOKUP(A3089,Master!A$6:Q$4994,$I$1,0)</f>
        <v>37.551101585204478</v>
      </c>
      <c r="F3089" s="12">
        <f>VLOOKUP($A3088,Master!$A$6:$Q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2">
        <f>VLOOKUP($A3089,Master!$A$6:$Q$4994,$I$1,0)*(1+0.5*(VLOOKUP($A3090,'Old-SVXY-OHLC'!$A$3:$E$5000,B$1,0)/VLOOKUP($A3089,'Old-SVXY-OHLC'!$A$3:$E$5000,5,0)-1))</f>
        <v>37.393002181479375</v>
      </c>
      <c r="C3090" s="12">
        <f>VLOOKUP($A3089,Master!$A$6:$Q$4994,$I$1,0)*(1+0.5*(VLOOKUP($A3090,'Old-SVXY-OHLC'!$A$3:$E$5000,C$1,0)/VLOOKUP($A3089,'Old-SVXY-OHLC'!$A$3:$E$5000,5,0)-1))</f>
        <v>37.940982878085279</v>
      </c>
      <c r="D3090" s="12">
        <f>VLOOKUP($A3089,Master!$A$6:$Q$4994,$I$1,0)*(1+0.5*(VLOOKUP($A3090,'Old-SVXY-OHLC'!$A$3:$E$5000,D$1,0)/VLOOKUP($A3089,'Old-SVXY-OHLC'!$A$3:$E$5000,5,0)-1))</f>
        <v>37.111268901624086</v>
      </c>
      <c r="E3090" s="12">
        <f>VLOOKUP(A3090,Master!A$6:Q$4994,$I$1,0)</f>
        <v>37.940888027957051</v>
      </c>
      <c r="F3090" s="12">
        <f>VLOOKUP($A3089,Master!$A$6:$Q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2">
        <f>VLOOKUP($A3090,Master!$A$6:$Q$4994,$I$1,0)*(1+0.5*(VLOOKUP($A3091,'Old-SVXY-OHLC'!$A$3:$E$5000,B$1,0)/VLOOKUP($A3090,'Old-SVXY-OHLC'!$A$3:$E$5000,5,0)-1))</f>
        <v>37.84924967855477</v>
      </c>
      <c r="C3091" s="12">
        <f>VLOOKUP($A3090,Master!$A$6:$Q$4994,$I$1,0)*(1+0.5*(VLOOKUP($A3091,'Old-SVXY-OHLC'!$A$3:$E$5000,C$1,0)/VLOOKUP($A3090,'Old-SVXY-OHLC'!$A$3:$E$5000,5,0)-1))</f>
        <v>38.406982031872623</v>
      </c>
      <c r="D3091" s="12">
        <f>VLOOKUP($A3090,Master!$A$6:$Q$4994,$I$1,0)*(1+0.5*(VLOOKUP($A3091,'Old-SVXY-OHLC'!$A$3:$E$5000,D$1,0)/VLOOKUP($A3090,'Old-SVXY-OHLC'!$A$3:$E$5000,5,0)-1))</f>
        <v>37.772849723668237</v>
      </c>
      <c r="E3091" s="12">
        <f>VLOOKUP(A3091,Master!A$6:Q$4994,$I$1,0)</f>
        <v>38.087684805798823</v>
      </c>
      <c r="F3091" s="12">
        <f>VLOOKUP($A3090,Master!$A$6:$Q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2">
        <f>VLOOKUP($A3091,Master!$A$6:$Q$4994,$I$1,0)*(1+0.5*(VLOOKUP($A3092,'Old-SVXY-OHLC'!$A$3:$E$5000,B$1,0)/VLOOKUP($A3091,'Old-SVXY-OHLC'!$A$3:$E$5000,5,0)-1))</f>
        <v>37.956617459358412</v>
      </c>
      <c r="C3092" s="12">
        <f>VLOOKUP($A3091,Master!$A$6:$Q$4994,$I$1,0)*(1+0.5*(VLOOKUP($A3092,'Old-SVXY-OHLC'!$A$3:$E$5000,C$1,0)/VLOOKUP($A3091,'Old-SVXY-OHLC'!$A$3:$E$5000,5,0)-1))</f>
        <v>38.036530593399789</v>
      </c>
      <c r="D3092" s="12">
        <f>VLOOKUP($A3091,Master!$A$6:$Q$4994,$I$1,0)*(1+0.5*(VLOOKUP($A3092,'Old-SVXY-OHLC'!$A$3:$E$5000,D$1,0)/VLOOKUP($A3091,'Old-SVXY-OHLC'!$A$3:$E$5000,5,0)-1))</f>
        <v>37.237400014063489</v>
      </c>
      <c r="E3092" s="12">
        <f>VLOOKUP(A3092,Master!A$6:Q$4994,$I$1,0)</f>
        <v>38.014868615389467</v>
      </c>
      <c r="F3092" s="12">
        <f>VLOOKUP($A3091,Master!$A$6:$Q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2">
        <f>VLOOKUP($A3092,Master!$A$6:$Q$4994,$I$1,0)*(1+0.5*(VLOOKUP($A3093,'Old-SVXY-OHLC'!$A$3:$E$5000,B$1,0)/VLOOKUP($A3092,'Old-SVXY-OHLC'!$A$3:$E$5000,5,0)-1))</f>
        <v>37.651075347569964</v>
      </c>
      <c r="C3093" s="12">
        <f>VLOOKUP($A3092,Master!$A$6:$Q$4994,$I$1,0)*(1+0.5*(VLOOKUP($A3093,'Old-SVXY-OHLC'!$A$3:$E$5000,C$1,0)/VLOOKUP($A3092,'Old-SVXY-OHLC'!$A$3:$E$5000,5,0)-1))</f>
        <v>38.618006643789066</v>
      </c>
      <c r="D3093" s="12">
        <f>VLOOKUP($A3092,Master!$A$6:$Q$4994,$I$1,0)*(1+0.5*(VLOOKUP($A3093,'Old-SVXY-OHLC'!$A$3:$E$5000,D$1,0)/VLOOKUP($A3092,'Old-SVXY-OHLC'!$A$3:$E$5000,5,0)-1))</f>
        <v>37.361316576648292</v>
      </c>
      <c r="E3093" s="12">
        <f>VLOOKUP(A3093,Master!A$6:Q$4994,$I$1,0)</f>
        <v>38.617914905479985</v>
      </c>
      <c r="F3093" s="12">
        <f>VLOOKUP($A3092,Master!$A$6:$Q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2">
        <f>VLOOKUP($A3093,Master!$A$6:$Q$4994,$I$1,0)*(1+0.5*(VLOOKUP($A3094,'Old-SVXY-OHLC'!$A$3:$E$5000,B$1,0)/VLOOKUP($A3093,'Old-SVXY-OHLC'!$A$3:$E$5000,5,0)-1))</f>
        <v>38.746996123269099</v>
      </c>
      <c r="C3094" s="12">
        <f>VLOOKUP($A3093,Master!$A$6:$Q$4994,$I$1,0)*(1+0.5*(VLOOKUP($A3094,'Old-SVXY-OHLC'!$A$3:$E$5000,C$1,0)/VLOOKUP($A3093,'Old-SVXY-OHLC'!$A$3:$E$5000,5,0)-1))</f>
        <v>39.058576107737544</v>
      </c>
      <c r="D3094" s="12">
        <f>VLOOKUP($A3093,Master!$A$6:$Q$4994,$I$1,0)*(1+0.5*(VLOOKUP($A3094,'Old-SVXY-OHLC'!$A$3:$E$5000,D$1,0)/VLOOKUP($A3093,'Old-SVXY-OHLC'!$A$3:$E$5000,5,0)-1))</f>
        <v>37.984941639893165</v>
      </c>
      <c r="E3094" s="12">
        <f>VLOOKUP(A3094,Master!A$6:Q$4994,$I$1,0)</f>
        <v>38.827316328132731</v>
      </c>
      <c r="F3094" s="12">
        <f>VLOOKUP($A3093,Master!$A$6:$Q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2">
        <f>VLOOKUP($A3094,Master!$A$6:$Q$4994,$I$1,0)*(1+0.5*(VLOOKUP($A3095,'Old-SVXY-OHLC'!$A$3:$E$5000,B$1,0)/VLOOKUP($A3094,'Old-SVXY-OHLC'!$A$3:$E$5000,5,0)-1))</f>
        <v>39.464218758269276</v>
      </c>
      <c r="C3095" s="12">
        <f>VLOOKUP($A3094,Master!$A$6:$Q$4994,$I$1,0)*(1+0.5*(VLOOKUP($A3095,'Old-SVXY-OHLC'!$A$3:$E$5000,C$1,0)/VLOOKUP($A3094,'Old-SVXY-OHLC'!$A$3:$E$5000,5,0)-1))</f>
        <v>40.181109563478735</v>
      </c>
      <c r="D3095" s="12">
        <f>VLOOKUP($A3094,Master!$A$6:$Q$4994,$I$1,0)*(1+0.5*(VLOOKUP($A3095,'Old-SVXY-OHLC'!$A$3:$E$5000,D$1,0)/VLOOKUP($A3094,'Old-SVXY-OHLC'!$A$3:$E$5000,5,0)-1))</f>
        <v>39.344737579702723</v>
      </c>
      <c r="E3095" s="12">
        <f>VLOOKUP(A3095,Master!A$6:Q$4994,$I$1,0)</f>
        <v>39.9431994630758</v>
      </c>
      <c r="F3095" s="12">
        <f>VLOOKUP($A3094,Master!$A$6:$Q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2">
        <f>VLOOKUP($A3095,Master!$A$6:$Q$4994,$I$1,0)*(1+0.5*(VLOOKUP($A3096,'Old-SVXY-OHLC'!$A$3:$E$5000,B$1,0)/VLOOKUP($A3095,'Old-SVXY-OHLC'!$A$3:$E$5000,5,0)-1))</f>
        <v>40.370707658572471</v>
      </c>
      <c r="C3096" s="12">
        <f>VLOOKUP($A3095,Master!$A$6:$Q$4994,$I$1,0)*(1+0.5*(VLOOKUP($A3096,'Old-SVXY-OHLC'!$A$3:$E$5000,C$1,0)/VLOOKUP($A3095,'Old-SVXY-OHLC'!$A$3:$E$5000,5,0)-1))</f>
        <v>40.537793642337078</v>
      </c>
      <c r="D3096" s="12">
        <f>VLOOKUP($A3095,Master!$A$6:$Q$4994,$I$1,0)*(1+0.5*(VLOOKUP($A3096,'Old-SVXY-OHLC'!$A$3:$E$5000,D$1,0)/VLOOKUP($A3095,'Old-SVXY-OHLC'!$A$3:$E$5000,5,0)-1))</f>
        <v>39.985681034625308</v>
      </c>
      <c r="E3096" s="12">
        <f>VLOOKUP(A3096,Master!A$6:Q$4994,$I$1,0)</f>
        <v>40.037723623274381</v>
      </c>
      <c r="F3096" s="12">
        <f>VLOOKUP($A3095,Master!$A$6:$Q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2">
        <f>VLOOKUP($A3096,Master!$A$6:$Q$4994,$I$1,0)*(1+0.5*(VLOOKUP($A3097,'Old-SVXY-OHLC'!$A$3:$E$5000,B$1,0)/VLOOKUP($A3096,'Old-SVXY-OHLC'!$A$3:$E$5000,5,0)-1))</f>
        <v>40.521792863848297</v>
      </c>
      <c r="C3097" s="12">
        <f>VLOOKUP($A3096,Master!$A$6:$Q$4994,$I$1,0)*(1+0.5*(VLOOKUP($A3097,'Old-SVXY-OHLC'!$A$3:$E$5000,C$1,0)/VLOOKUP($A3096,'Old-SVXY-OHLC'!$A$3:$E$5000,5,0)-1))</f>
        <v>40.608294141614877</v>
      </c>
      <c r="D3097" s="12">
        <f>VLOOKUP($A3096,Master!$A$6:$Q$4994,$I$1,0)*(1+0.5*(VLOOKUP($A3097,'Old-SVXY-OHLC'!$A$3:$E$5000,D$1,0)/VLOOKUP($A3096,'Old-SVXY-OHLC'!$A$3:$E$5000,5,0)-1))</f>
        <v>40.04708661190687</v>
      </c>
      <c r="E3097" s="12">
        <f>VLOOKUP(A3097,Master!A$6:Q$4994,$I$1,0)</f>
        <v>40.60819619297871</v>
      </c>
      <c r="F3097" s="12">
        <f>VLOOKUP($A3096,Master!$A$6:$Q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2">
        <f>VLOOKUP($A3097,Master!$A$6:$Q$4994,$I$1,0)*(1+0.5*(VLOOKUP($A3098,'Old-SVXY-OHLC'!$A$3:$E$5000,B$1,0)/VLOOKUP($A3097,'Old-SVXY-OHLC'!$A$3:$E$5000,5,0)-1))</f>
        <v>40.70514084575786</v>
      </c>
      <c r="C3098" s="12">
        <f>VLOOKUP($A3097,Master!$A$6:$Q$4994,$I$1,0)*(1+0.5*(VLOOKUP($A3098,'Old-SVXY-OHLC'!$A$3:$E$5000,C$1,0)/VLOOKUP($A3097,'Old-SVXY-OHLC'!$A$3:$E$5000,5,0)-1))</f>
        <v>40.873095494457139</v>
      </c>
      <c r="D3098" s="12">
        <f>VLOOKUP($A3097,Master!$A$6:$Q$4994,$I$1,0)*(1+0.5*(VLOOKUP($A3098,'Old-SVXY-OHLC'!$A$3:$E$5000,D$1,0)/VLOOKUP($A3097,'Old-SVXY-OHLC'!$A$3:$E$5000,5,0)-1))</f>
        <v>40.322777634307222</v>
      </c>
      <c r="E3098" s="12">
        <f>VLOOKUP(A3098,Master!A$6:Q$4994,$I$1,0)</f>
        <v>40.633881795979384</v>
      </c>
      <c r="F3098" s="12">
        <f>VLOOKUP($A3097,Master!$A$6:$Q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2">
        <f>VLOOKUP($A3098,Master!$A$6:$Q$4994,$I$1,0)*(1+0.5*(VLOOKUP($A3099,'Old-SVXY-OHLC'!$A$3:$E$5000,B$1,0)/VLOOKUP($A3098,'Old-SVXY-OHLC'!$A$3:$E$5000,5,0)-1))</f>
        <v>41.040677931530865</v>
      </c>
      <c r="C3099" s="12">
        <f>VLOOKUP($A3098,Master!$A$6:$Q$4994,$I$1,0)*(1+0.5*(VLOOKUP($A3099,'Old-SVXY-OHLC'!$A$3:$E$5000,C$1,0)/VLOOKUP($A3098,'Old-SVXY-OHLC'!$A$3:$E$5000,5,0)-1))</f>
        <v>41.183527087942878</v>
      </c>
      <c r="D3099" s="12">
        <f>VLOOKUP($A3098,Master!$A$6:$Q$4994,$I$1,0)*(1+0.5*(VLOOKUP($A3099,'Old-SVXY-OHLC'!$A$3:$E$5000,D$1,0)/VLOOKUP($A3098,'Old-SVXY-OHLC'!$A$3:$E$5000,5,0)-1))</f>
        <v>40.73712570616226</v>
      </c>
      <c r="E3099" s="12">
        <f>VLOOKUP(A3099,Master!A$6:Q$4994,$I$1,0)</f>
        <v>40.771395839035378</v>
      </c>
      <c r="F3099" s="12">
        <f>VLOOKUP($A3098,Master!$A$6:$Q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2">
        <f>VLOOKUP($A3099,Master!$A$6:$Q$4994,$I$1,0)*(1+0.5*(VLOOKUP($A3100,'Old-SVXY-OHLC'!$A$3:$E$5000,B$1,0)/VLOOKUP($A3099,'Old-SVXY-OHLC'!$A$3:$E$5000,5,0)-1))</f>
        <v>40.996953671593744</v>
      </c>
      <c r="C3100" s="12">
        <f>VLOOKUP($A3099,Master!$A$6:$Q$4994,$I$1,0)*(1+0.5*(VLOOKUP($A3100,'Old-SVXY-OHLC'!$A$3:$E$5000,C$1,0)/VLOOKUP($A3099,'Old-SVXY-OHLC'!$A$3:$E$5000,5,0)-1))</f>
        <v>41.117966052110162</v>
      </c>
      <c r="D3100" s="12">
        <f>VLOOKUP($A3099,Master!$A$6:$Q$4994,$I$1,0)*(1+0.5*(VLOOKUP($A3100,'Old-SVXY-OHLC'!$A$3:$E$5000,D$1,0)/VLOOKUP($A3099,'Old-SVXY-OHLC'!$A$3:$E$5000,5,0)-1))</f>
        <v>40.267320200832977</v>
      </c>
      <c r="E3100" s="12">
        <f>VLOOKUP(A3100,Master!A$6:Q$4994,$I$1,0)</f>
        <v>40.577566205006349</v>
      </c>
      <c r="F3100" s="12">
        <f>VLOOKUP($A3099,Master!$A$6:$Q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2">
        <f>VLOOKUP($A3100,Master!$A$6:$Q$4994,$I$1,0)*(1+0.5*(VLOOKUP($A3101,'Old-SVXY-OHLC'!$A$3:$E$5000,B$1,0)/VLOOKUP($A3100,'Old-SVXY-OHLC'!$A$3:$E$5000,5,0)-1))</f>
        <v>40.848646178914215</v>
      </c>
      <c r="C3101" s="12">
        <f>VLOOKUP($A3100,Master!$A$6:$Q$4994,$I$1,0)*(1+0.5*(VLOOKUP($A3101,'Old-SVXY-OHLC'!$A$3:$E$5000,C$1,0)/VLOOKUP($A3100,'Old-SVXY-OHLC'!$A$3:$E$5000,5,0)-1))</f>
        <v>41.470912997294725</v>
      </c>
      <c r="D3101" s="12">
        <f>VLOOKUP($A3100,Master!$A$6:$Q$4994,$I$1,0)*(1+0.5*(VLOOKUP($A3101,'Old-SVXY-OHLC'!$A$3:$E$5000,D$1,0)/VLOOKUP($A3100,'Old-SVXY-OHLC'!$A$3:$E$5000,5,0)-1))</f>
        <v>40.744934208059092</v>
      </c>
      <c r="E3101" s="12">
        <f>VLOOKUP(A3101,Master!A$6:Q$4994,$I$1,0)</f>
        <v>41.345396082907911</v>
      </c>
      <c r="F3101" s="12">
        <f>VLOOKUP($A3100,Master!$A$6:$Q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2">
        <f>VLOOKUP($A3101,Master!$A$6:$Q$4994,$I$1,0)*(1+0.5*(VLOOKUP($A3102,'Old-SVXY-OHLC'!$A$3:$E$5000,B$1,0)/VLOOKUP($A3101,'Old-SVXY-OHLC'!$A$3:$E$5000,5,0)-1))</f>
        <v>41.28225909823081</v>
      </c>
      <c r="C3102" s="12">
        <f>VLOOKUP($A3101,Master!$A$6:$Q$4994,$I$1,0)*(1+0.5*(VLOOKUP($A3102,'Old-SVXY-OHLC'!$A$3:$E$5000,C$1,0)/VLOOKUP($A3101,'Old-SVXY-OHLC'!$A$3:$E$5000,5,0)-1))</f>
        <v>41.57016097329992</v>
      </c>
      <c r="D3102" s="12">
        <f>VLOOKUP($A3101,Master!$A$6:$Q$4994,$I$1,0)*(1+0.5*(VLOOKUP($A3102,'Old-SVXY-OHLC'!$A$3:$E$5000,D$1,0)/VLOOKUP($A3101,'Old-SVXY-OHLC'!$A$3:$E$5000,5,0)-1))</f>
        <v>40.934670249062002</v>
      </c>
      <c r="E3102" s="12">
        <f>VLOOKUP(A3102,Master!A$6:Q$4994,$I$1,0)</f>
        <v>41.454645459691186</v>
      </c>
      <c r="F3102" s="12">
        <f>VLOOKUP($A3101,Master!$A$6:$Q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2">
        <f>VLOOKUP($A3102,Master!$A$6:$Q$4994,$I$1,0)*(1+0.5*(VLOOKUP($A3103,'Old-SVXY-OHLC'!$A$3:$E$5000,B$1,0)/VLOOKUP($A3102,'Old-SVXY-OHLC'!$A$3:$E$5000,5,0)-1))</f>
        <v>41.709815361969213</v>
      </c>
      <c r="C3103" s="12">
        <f>VLOOKUP($A3102,Master!$A$6:$Q$4994,$I$1,0)*(1+0.5*(VLOOKUP($A3103,'Old-SVXY-OHLC'!$A$3:$E$5000,C$1,0)/VLOOKUP($A3102,'Old-SVXY-OHLC'!$A$3:$E$5000,5,0)-1))</f>
        <v>42.059990484340283</v>
      </c>
      <c r="D3103" s="12">
        <f>VLOOKUP($A3102,Master!$A$6:$Q$4994,$I$1,0)*(1+0.5*(VLOOKUP($A3103,'Old-SVXY-OHLC'!$A$3:$E$5000,D$1,0)/VLOOKUP($A3102,'Old-SVXY-OHLC'!$A$3:$E$5000,5,0)-1))</f>
        <v>41.510215542217715</v>
      </c>
      <c r="E3103" s="12">
        <f>VLOOKUP(A3103,Master!A$6:Q$4994,$I$1,0)</f>
        <v>41.718022265705663</v>
      </c>
      <c r="F3103" s="12">
        <f>VLOOKUP($A3102,Master!$A$6:$Q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2">
        <f>VLOOKUP($A3103,Master!$A$6:$Q$4994,$I$1,0)*(1+0.5*(VLOOKUP($A3104,'Old-SVXY-OHLC'!$A$3:$E$5000,B$1,0)/VLOOKUP($A3103,'Old-SVXY-OHLC'!$A$3:$E$5000,5,0)-1))</f>
        <v>41.803713072037858</v>
      </c>
      <c r="C3104" s="12">
        <f>VLOOKUP($A3103,Master!$A$6:$Q$4994,$I$1,0)*(1+0.5*(VLOOKUP($A3104,'Old-SVXY-OHLC'!$A$3:$E$5000,C$1,0)/VLOOKUP($A3103,'Old-SVXY-OHLC'!$A$3:$E$5000,5,0)-1))</f>
        <v>41.967262700346886</v>
      </c>
      <c r="D3104" s="12">
        <f>VLOOKUP($A3103,Master!$A$6:$Q$4994,$I$1,0)*(1+0.5*(VLOOKUP($A3104,'Old-SVXY-OHLC'!$A$3:$E$5000,D$1,0)/VLOOKUP($A3103,'Old-SVXY-OHLC'!$A$3:$E$5000,5,0)-1))</f>
        <v>41.024246515910527</v>
      </c>
      <c r="E3104" s="12">
        <f>VLOOKUP(A3104,Master!A$6:Q$4994,$I$1,0)</f>
        <v>41.234427780939065</v>
      </c>
      <c r="F3104" s="12">
        <f>VLOOKUP($A3103,Master!$A$6:$Q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2">
        <f>VLOOKUP($A3104,Master!$A$6:$Q$4994,$I$1,0)*(1+0.5*(VLOOKUP($A3105,'Old-SVXY-OHLC'!$A$3:$E$5000,B$1,0)/VLOOKUP($A3104,'Old-SVXY-OHLC'!$A$3:$E$5000,5,0)-1))</f>
        <v>41.437111048335815</v>
      </c>
      <c r="C3105" s="12">
        <f>VLOOKUP($A3104,Master!$A$6:$Q$4994,$I$1,0)*(1+0.5*(VLOOKUP($A3105,'Old-SVXY-OHLC'!$A$3:$E$5000,C$1,0)/VLOOKUP($A3104,'Old-SVXY-OHLC'!$A$3:$E$5000,5,0)-1))</f>
        <v>42.025123655097481</v>
      </c>
      <c r="D3105" s="12">
        <f>VLOOKUP($A3104,Master!$A$6:$Q$4994,$I$1,0)*(1+0.5*(VLOOKUP($A3105,'Old-SVXY-OHLC'!$A$3:$E$5000,D$1,0)/VLOOKUP($A3104,'Old-SVXY-OHLC'!$A$3:$E$5000,5,0)-1))</f>
        <v>41.27866364356769</v>
      </c>
      <c r="E3105" s="12">
        <f>VLOOKUP(A3105,Master!A$6:Q$4994,$I$1,0)</f>
        <v>41.786732763770893</v>
      </c>
      <c r="F3105" s="12">
        <f>VLOOKUP($A3104,Master!$A$6:$Q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2">
        <f>VLOOKUP($A3105,Master!$A$6:$Q$4994,$I$1,0)*(1+0.5*(VLOOKUP($A3106,'Old-SVXY-OHLC'!$A$3:$E$5000,B$1,0)/VLOOKUP($A3105,'Old-SVXY-OHLC'!$A$3:$E$5000,5,0)-1))</f>
        <v>41.924609971372782</v>
      </c>
      <c r="C3106" s="12">
        <f>VLOOKUP($A3105,Master!$A$6:$Q$4994,$I$1,0)*(1+0.5*(VLOOKUP($A3106,'Old-SVXY-OHLC'!$A$3:$E$5000,C$1,0)/VLOOKUP($A3105,'Old-SVXY-OHLC'!$A$3:$E$5000,5,0)-1))</f>
        <v>42.084464103084017</v>
      </c>
      <c r="D3106" s="12">
        <f>VLOOKUP($A3105,Master!$A$6:$Q$4994,$I$1,0)*(1+0.5*(VLOOKUP($A3106,'Old-SVXY-OHLC'!$A$3:$E$5000,D$1,0)/VLOOKUP($A3105,'Old-SVXY-OHLC'!$A$3:$E$5000,5,0)-1))</f>
        <v>41.118389133176969</v>
      </c>
      <c r="E3106" s="12">
        <f>VLOOKUP(A3106,Master!A$6:Q$4994,$I$1,0)</f>
        <v>41.830048417365489</v>
      </c>
      <c r="F3106" s="12">
        <f>VLOOKUP($A3105,Master!$A$6:$Q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2">
        <f>VLOOKUP($A3106,Master!$A$6:$Q$4994,$I$1,0)*(1+0.5*(VLOOKUP($A3107,'Old-SVXY-OHLC'!$A$3:$E$5000,B$1,0)/VLOOKUP($A3106,'Old-SVXY-OHLC'!$A$3:$E$5000,5,0)-1))</f>
        <v>41.910284587190276</v>
      </c>
      <c r="C3107" s="12">
        <f>VLOOKUP($A3106,Master!$A$6:$Q$4994,$I$1,0)*(1+0.5*(VLOOKUP($A3107,'Old-SVXY-OHLC'!$A$3:$E$5000,C$1,0)/VLOOKUP($A3106,'Old-SVXY-OHLC'!$A$3:$E$5000,5,0)-1))</f>
        <v>42.111628717647534</v>
      </c>
      <c r="D3107" s="12">
        <f>VLOOKUP($A3106,Master!$A$6:$Q$4994,$I$1,0)*(1+0.5*(VLOOKUP($A3107,'Old-SVXY-OHLC'!$A$3:$E$5000,D$1,0)/VLOOKUP($A3106,'Old-SVXY-OHLC'!$A$3:$E$5000,5,0)-1))</f>
        <v>41.500654837741877</v>
      </c>
      <c r="E3107" s="12">
        <f>VLOOKUP(A3107,Master!A$6:Q$4994,$I$1,0)</f>
        <v>42.01457140924748</v>
      </c>
      <c r="F3107" s="12">
        <f>VLOOKUP($A3106,Master!$A$6:$Q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2">
        <f>VLOOKUP($A3107,Master!$A$6:$Q$4994,$I$1,0)*(1+0.5*(VLOOKUP($A3108,'Old-SVXY-OHLC'!$A$3:$E$5000,B$1,0)/VLOOKUP($A3107,'Old-SVXY-OHLC'!$A$3:$E$5000,5,0)-1))</f>
        <v>42.35994147058944</v>
      </c>
      <c r="C3108" s="12">
        <f>VLOOKUP($A3107,Master!$A$6:$Q$4994,$I$1,0)*(1+0.5*(VLOOKUP($A3108,'Old-SVXY-OHLC'!$A$3:$E$5000,C$1,0)/VLOOKUP($A3107,'Old-SVXY-OHLC'!$A$3:$E$5000,5,0)-1))</f>
        <v>42.76777859141859</v>
      </c>
      <c r="D3108" s="12">
        <f>VLOOKUP($A3107,Master!$A$6:$Q$4994,$I$1,0)*(1+0.5*(VLOOKUP($A3108,'Old-SVXY-OHLC'!$A$3:$E$5000,D$1,0)/VLOOKUP($A3107,'Old-SVXY-OHLC'!$A$3:$E$5000,5,0)-1))</f>
        <v>41.78620547643316</v>
      </c>
      <c r="E3108" s="12">
        <f>VLOOKUP(A3108,Master!A$6:Q$4994,$I$1,0)</f>
        <v>42.48029107349867</v>
      </c>
      <c r="F3108" s="12">
        <f>VLOOKUP($A3107,Master!$A$6:$Q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2">
        <f>VLOOKUP($A3108,Master!$A$6:$Q$4994,$I$1,0)*(1+0.5*(VLOOKUP($A3109,'Old-SVXY-OHLC'!$A$3:$E$5000,B$1,0)/VLOOKUP($A3108,'Old-SVXY-OHLC'!$A$3:$E$5000,5,0)-1))</f>
        <v>42.450030809336162</v>
      </c>
      <c r="C3109" s="12">
        <f>VLOOKUP($A3108,Master!$A$6:$Q$4994,$I$1,0)*(1+0.5*(VLOOKUP($A3109,'Old-SVXY-OHLC'!$A$3:$E$5000,C$1,0)/VLOOKUP($A3108,'Old-SVXY-OHLC'!$A$3:$E$5000,5,0)-1))</f>
        <v>43.099591408919409</v>
      </c>
      <c r="D3109" s="12">
        <f>VLOOKUP($A3108,Master!$A$6:$Q$4994,$I$1,0)*(1+0.5*(VLOOKUP($A3109,'Old-SVXY-OHLC'!$A$3:$E$5000,D$1,0)/VLOOKUP($A3108,'Old-SVXY-OHLC'!$A$3:$E$5000,5,0)-1))</f>
        <v>42.231231902909904</v>
      </c>
      <c r="E3109" s="12">
        <f>VLOOKUP(A3109,Master!A$6:Q$4994,$I$1,0)</f>
        <v>43.005901469326027</v>
      </c>
      <c r="F3109" s="12">
        <f>VLOOKUP($A3108,Master!$A$6:$Q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2">
        <f>VLOOKUP($A3109,Master!$A$6:$Q$4994,$I$1,0)*(1+0.5*(VLOOKUP($A3110,'Old-SVXY-OHLC'!$A$3:$E$5000,B$1,0)/VLOOKUP($A3109,'Old-SVXY-OHLC'!$A$3:$E$5000,5,0)-1))</f>
        <v>42.990277087771659</v>
      </c>
      <c r="C3110" s="12">
        <f>VLOOKUP($A3109,Master!$A$6:$Q$4994,$I$1,0)*(1+0.5*(VLOOKUP($A3110,'Old-SVXY-OHLC'!$A$3:$E$5000,C$1,0)/VLOOKUP($A3109,'Old-SVXY-OHLC'!$A$3:$E$5000,5,0)-1))</f>
        <v>43.881924829123562</v>
      </c>
      <c r="D3110" s="12">
        <f>VLOOKUP($A3109,Master!$A$6:$Q$4994,$I$1,0)*(1+0.5*(VLOOKUP($A3110,'Old-SVXY-OHLC'!$A$3:$E$5000,D$1,0)/VLOOKUP($A3109,'Old-SVXY-OHLC'!$A$3:$E$5000,5,0)-1))</f>
        <v>42.922728118804045</v>
      </c>
      <c r="E3110" s="12">
        <f>VLOOKUP(A3110,Master!A$6:Q$4994,$I$1,0)</f>
        <v>43.754743307671212</v>
      </c>
      <c r="F3110" s="12">
        <f>VLOOKUP($A3109,Master!$A$6:$Q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2">
        <f>VLOOKUP($A3110,Master!$A$6:$Q$4994,$I$1,0)*(1+0.5*(VLOOKUP($A3111,'Old-SVXY-OHLC'!$A$3:$E$5000,B$1,0)/VLOOKUP($A3110,'Old-SVXY-OHLC'!$A$3:$E$5000,5,0)-1))</f>
        <v>43.892966610744395</v>
      </c>
      <c r="C3111" s="12">
        <f>VLOOKUP($A3110,Master!$A$6:$Q$4994,$I$1,0)*(1+0.5*(VLOOKUP($A3111,'Old-SVXY-OHLC'!$A$3:$E$5000,C$1,0)/VLOOKUP($A3110,'Old-SVXY-OHLC'!$A$3:$E$5000,5,0)-1))</f>
        <v>44.374452624306898</v>
      </c>
      <c r="D3111" s="12">
        <f>VLOOKUP($A3110,Master!$A$6:$Q$4994,$I$1,0)*(1+0.5*(VLOOKUP($A3111,'Old-SVXY-OHLC'!$A$3:$E$5000,D$1,0)/VLOOKUP($A3110,'Old-SVXY-OHLC'!$A$3:$E$5000,5,0)-1))</f>
        <v>43.511096675538433</v>
      </c>
      <c r="E3111" s="12">
        <f>VLOOKUP(A3111,Master!A$6:Q$4994,$I$1,0)</f>
        <v>44.045655207178342</v>
      </c>
      <c r="F3111" s="12">
        <f>VLOOKUP($A3110,Master!$A$6:$Q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2">
        <f>VLOOKUP($A3111,Master!$A$6:$Q$4994,$I$1,0)*(1+0.5*(VLOOKUP($A3112,'Old-SVXY-OHLC'!$A$3:$E$5000,B$1,0)/VLOOKUP($A3111,'Old-SVXY-OHLC'!$A$3:$E$5000,5,0)-1))</f>
        <v>43.814459208327541</v>
      </c>
      <c r="C3112" s="12">
        <f>VLOOKUP($A3111,Master!$A$6:$Q$4994,$I$1,0)*(1+0.5*(VLOOKUP($A3112,'Old-SVXY-OHLC'!$A$3:$E$5000,C$1,0)/VLOOKUP($A3111,'Old-SVXY-OHLC'!$A$3:$E$5000,5,0)-1))</f>
        <v>43.953009258295445</v>
      </c>
      <c r="D3112" s="12">
        <f>VLOOKUP($A3111,Master!$A$6:$Q$4994,$I$1,0)*(1+0.5*(VLOOKUP($A3112,'Old-SVXY-OHLC'!$A$3:$E$5000,D$1,0)/VLOOKUP($A3111,'Old-SVXY-OHLC'!$A$3:$E$5000,5,0)-1))</f>
        <v>42.541137122985866</v>
      </c>
      <c r="E3112" s="12">
        <f>VLOOKUP(A3112,Master!A$6:Q$4994,$I$1,0)</f>
        <v>43.285374153141738</v>
      </c>
      <c r="F3112" s="12">
        <f>VLOOKUP($A3111,Master!$A$6:$Q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2">
        <f>VLOOKUP($A3112,Master!$A$6:$Q$4994,$I$1,0)*(1+0.5*(VLOOKUP($A3113,'Old-SVXY-OHLC'!$A$3:$E$5000,B$1,0)/VLOOKUP($A3112,'Old-SVXY-OHLC'!$A$3:$E$5000,5,0)-1))</f>
        <v>43.182453317032618</v>
      </c>
      <c r="C3113" s="12">
        <f>VLOOKUP($A3112,Master!$A$6:$Q$4994,$I$1,0)*(1+0.5*(VLOOKUP($A3113,'Old-SVXY-OHLC'!$A$3:$E$5000,C$1,0)/VLOOKUP($A3112,'Old-SVXY-OHLC'!$A$3:$E$5000,5,0)-1))</f>
        <v>43.810498350642163</v>
      </c>
      <c r="D3113" s="12">
        <f>VLOOKUP($A3112,Master!$A$6:$Q$4994,$I$1,0)*(1+0.5*(VLOOKUP($A3113,'Old-SVXY-OHLC'!$A$3:$E$5000,D$1,0)/VLOOKUP($A3112,'Old-SVXY-OHLC'!$A$3:$E$5000,5,0)-1))</f>
        <v>42.964200928890328</v>
      </c>
      <c r="E3113" s="12">
        <f>VLOOKUP(A3113,Master!A$6:Q$4994,$I$1,0)</f>
        <v>43.810390572015415</v>
      </c>
      <c r="F3113" s="12">
        <f>VLOOKUP($A3112,Master!$A$6:$Q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2">
        <f>VLOOKUP($A3113,Master!$A$6:$Q$4994,$I$1,0)*(1+0.5*(VLOOKUP($A3114,'Old-SVXY-OHLC'!$A$3:$E$5000,B$1,0)/VLOOKUP($A3113,'Old-SVXY-OHLC'!$A$3:$E$5000,5,0)-1))</f>
        <v>44.049131141146539</v>
      </c>
      <c r="C3114" s="12">
        <f>VLOOKUP($A3113,Master!$A$6:$Q$4994,$I$1,0)*(1+0.5*(VLOOKUP($A3114,'Old-SVXY-OHLC'!$A$3:$E$5000,C$1,0)/VLOOKUP($A3113,'Old-SVXY-OHLC'!$A$3:$E$5000,5,0)-1))</f>
        <v>44.533549826035184</v>
      </c>
      <c r="D3114" s="12">
        <f>VLOOKUP($A3113,Master!$A$6:$Q$4994,$I$1,0)*(1+0.5*(VLOOKUP($A3114,'Old-SVXY-OHLC'!$A$3:$E$5000,D$1,0)/VLOOKUP($A3113,'Old-SVXY-OHLC'!$A$3:$E$5000,5,0)-1))</f>
        <v>43.816875952725262</v>
      </c>
      <c r="E3114" s="12">
        <f>VLOOKUP(A3114,Master!A$6:Q$4994,$I$1,0)</f>
        <v>44.386730866828017</v>
      </c>
      <c r="F3114" s="12">
        <f>VLOOKUP($A3113,Master!$A$6:$Q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2">
        <f>VLOOKUP($A3114,Master!$A$6:$Q$4994,$I$1,0)*(1+0.5*(VLOOKUP($A3115,'Old-SVXY-OHLC'!$A$3:$E$5000,B$1,0)/VLOOKUP($A3114,'Old-SVXY-OHLC'!$A$3:$E$5000,5,0)-1))</f>
        <v>44.914783637505629</v>
      </c>
      <c r="C3115" s="12">
        <f>VLOOKUP($A3114,Master!$A$6:$Q$4994,$I$1,0)*(1+0.5*(VLOOKUP($A3115,'Old-SVXY-OHLC'!$A$3:$E$5000,C$1,0)/VLOOKUP($A3114,'Old-SVXY-OHLC'!$A$3:$E$5000,5,0)-1))</f>
        <v>45.41591912618933</v>
      </c>
      <c r="D3115" s="12">
        <f>VLOOKUP($A3114,Master!$A$6:$Q$4994,$I$1,0)*(1+0.5*(VLOOKUP($A3115,'Old-SVXY-OHLC'!$A$3:$E$5000,D$1,0)/VLOOKUP($A3114,'Old-SVXY-OHLC'!$A$3:$E$5000,5,0)-1))</f>
        <v>44.90495548621579</v>
      </c>
      <c r="E3115" s="12">
        <f>VLOOKUP(A3115,Master!A$6:Q$4994,$I$1,0)</f>
        <v>45.205042959144187</v>
      </c>
      <c r="F3115" s="12">
        <f>VLOOKUP($A3114,Master!$A$6:$Q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2">
        <f>VLOOKUP($A3115,Master!$A$6:$Q$4994,$I$1,0)*(1+0.5*(VLOOKUP($A3116,'Old-SVXY-OHLC'!$A$3:$E$5000,B$1,0)/VLOOKUP($A3115,'Old-SVXY-OHLC'!$A$3:$E$5000,5,0)-1))</f>
        <v>45.444236608721098</v>
      </c>
      <c r="C3116" s="12">
        <f>VLOOKUP($A3115,Master!$A$6:$Q$4994,$I$1,0)*(1+0.5*(VLOOKUP($A3116,'Old-SVXY-OHLC'!$A$3:$E$5000,C$1,0)/VLOOKUP($A3115,'Old-SVXY-OHLC'!$A$3:$E$5000,5,0)-1))</f>
        <v>45.653351545585558</v>
      </c>
      <c r="D3116" s="12">
        <f>VLOOKUP($A3115,Master!$A$6:$Q$4994,$I$1,0)*(1+0.5*(VLOOKUP($A3116,'Old-SVXY-OHLC'!$A$3:$E$5000,D$1,0)/VLOOKUP($A3115,'Old-SVXY-OHLC'!$A$3:$E$5000,5,0)-1))</f>
        <v>45.318768032659577</v>
      </c>
      <c r="E3116" s="12">
        <f>VLOOKUP(A3116,Master!A$6:Q$4994,$I$1,0)</f>
        <v>45.623298219456956</v>
      </c>
      <c r="F3116" s="12">
        <f>VLOOKUP($A3115,Master!$A$6:$Q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2">
        <f>VLOOKUP($A3116,Master!$A$6:$Q$4994,$I$1,0)*(1+0.5*(VLOOKUP($A3117,'Old-SVXY-OHLC'!$A$3:$E$5000,B$1,0)/VLOOKUP($A3116,'Old-SVXY-OHLC'!$A$3:$E$5000,5,0)-1))</f>
        <v>45.949207502195939</v>
      </c>
      <c r="C3117" s="12">
        <f>VLOOKUP($A3116,Master!$A$6:$Q$4994,$I$1,0)*(1+0.5*(VLOOKUP($A3117,'Old-SVXY-OHLC'!$A$3:$E$5000,C$1,0)/VLOOKUP($A3116,'Old-SVXY-OHLC'!$A$3:$E$5000,5,0)-1))</f>
        <v>46.452891540882185</v>
      </c>
      <c r="D3117" s="12">
        <f>VLOOKUP($A3116,Master!$A$6:$Q$4994,$I$1,0)*(1+0.5*(VLOOKUP($A3117,'Old-SVXY-OHLC'!$A$3:$E$5000,D$1,0)/VLOOKUP($A3116,'Old-SVXY-OHLC'!$A$3:$E$5000,5,0)-1))</f>
        <v>45.649547119656475</v>
      </c>
      <c r="E3117" s="12">
        <f>VLOOKUP(A3117,Master!A$6:Q$4994,$I$1,0)</f>
        <v>45.9484387334739</v>
      </c>
      <c r="F3117" s="12">
        <f>VLOOKUP($A3116,Master!$A$6:$Q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2">
        <f>VLOOKUP($A3117,Master!$A$6:$Q$4994,$I$1,0)*(1+0.5*(VLOOKUP($A3118,'Old-SVXY-OHLC'!$A$3:$E$5000,B$1,0)/VLOOKUP($A3117,'Old-SVXY-OHLC'!$A$3:$E$5000,5,0)-1))</f>
        <v>46.145340883034457</v>
      </c>
      <c r="C3118" s="12">
        <f>VLOOKUP($A3117,Master!$A$6:$Q$4994,$I$1,0)*(1+0.5*(VLOOKUP($A3118,'Old-SVXY-OHLC'!$A$3:$E$5000,C$1,0)/VLOOKUP($A3117,'Old-SVXY-OHLC'!$A$3:$E$5000,5,0)-1))</f>
        <v>46.195989412128533</v>
      </c>
      <c r="D3118" s="12">
        <f>VLOOKUP($A3117,Master!$A$6:$Q$4994,$I$1,0)*(1+0.5*(VLOOKUP($A3118,'Old-SVXY-OHLC'!$A$3:$E$5000,D$1,0)/VLOOKUP($A3117,'Old-SVXY-OHLC'!$A$3:$E$5000,5,0)-1))</f>
        <v>44.999448458910976</v>
      </c>
      <c r="E3118" s="12">
        <f>VLOOKUP(A3118,Master!A$6:Q$4994,$I$1,0)</f>
        <v>45.382982042303311</v>
      </c>
      <c r="F3118" s="12">
        <f>VLOOKUP($A3117,Master!$A$6:$Q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2">
        <f>VLOOKUP($A3118,Master!$A$6:$Q$4994,$I$1,0)*(1+0.5*(VLOOKUP($A3119,'Old-SVXY-OHLC'!$A$3:$E$5000,B$1,0)/VLOOKUP($A3118,'Old-SVXY-OHLC'!$A$3:$E$5000,5,0)-1))</f>
        <v>45.731706999108084</v>
      </c>
      <c r="C3119" s="12">
        <f>VLOOKUP($A3118,Master!$A$6:$Q$4994,$I$1,0)*(1+0.5*(VLOOKUP($A3119,'Old-SVXY-OHLC'!$A$3:$E$5000,C$1,0)/VLOOKUP($A3118,'Old-SVXY-OHLC'!$A$3:$E$5000,5,0)-1))</f>
        <v>46.029806629821749</v>
      </c>
      <c r="D3119" s="12">
        <f>VLOOKUP($A3118,Master!$A$6:$Q$4994,$I$1,0)*(1+0.5*(VLOOKUP($A3119,'Old-SVXY-OHLC'!$A$3:$E$5000,D$1,0)/VLOOKUP($A3118,'Old-SVXY-OHLC'!$A$3:$E$5000,5,0)-1))</f>
        <v>45.45604433393278</v>
      </c>
      <c r="E3119" s="12">
        <f>VLOOKUP(A3119,Master!A$6:Q$4994,$I$1,0)</f>
        <v>45.58226081439939</v>
      </c>
      <c r="F3119" s="12">
        <f>VLOOKUP($A3118,Master!$A$6:$Q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2">
        <f>VLOOKUP($A3119,Master!$A$6:$Q$4994,$I$1,0)*(1+0.5*(VLOOKUP($A3120,'Old-SVXY-OHLC'!$A$3:$E$5000,B$1,0)/VLOOKUP($A3119,'Old-SVXY-OHLC'!$A$3:$E$5000,5,0)-1))</f>
        <v>45.577749934232763</v>
      </c>
      <c r="C3120" s="12">
        <f>VLOOKUP($A3119,Master!$A$6:$Q$4994,$I$1,0)*(1+0.5*(VLOOKUP($A3120,'Old-SVXY-OHLC'!$A$3:$E$5000,C$1,0)/VLOOKUP($A3119,'Old-SVXY-OHLC'!$A$3:$E$5000,5,0)-1))</f>
        <v>45.960717042356393</v>
      </c>
      <c r="D3120" s="12">
        <f>VLOOKUP($A3119,Master!$A$6:$Q$4994,$I$1,0)*(1+0.5*(VLOOKUP($A3120,'Old-SVXY-OHLC'!$A$3:$E$5000,D$1,0)/VLOOKUP($A3119,'Old-SVXY-OHLC'!$A$3:$E$5000,5,0)-1))</f>
        <v>45.277757394615605</v>
      </c>
      <c r="E3120" s="12">
        <f>VLOOKUP(A3120,Master!A$6:Q$4994,$I$1,0)</f>
        <v>45.782519086825758</v>
      </c>
      <c r="F3120" s="12">
        <f>VLOOKUP($A3119,Master!$A$6:$Q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2">
        <f>VLOOKUP($A3120,Master!$A$6:$Q$4994,$I$1,0)*(1+0.5*(VLOOKUP($A3121,'Old-SVXY-OHLC'!$A$3:$E$5000,B$1,0)/VLOOKUP($A3120,'Old-SVXY-OHLC'!$A$3:$E$5000,5,0)-1))</f>
        <v>46.093273677923293</v>
      </c>
      <c r="C3121" s="12">
        <f>VLOOKUP($A3120,Master!$A$6:$Q$4994,$I$1,0)*(1+0.5*(VLOOKUP($A3121,'Old-SVXY-OHLC'!$A$3:$E$5000,C$1,0)/VLOOKUP($A3120,'Old-SVXY-OHLC'!$A$3:$E$5000,5,0)-1))</f>
        <v>46.27756860176914</v>
      </c>
      <c r="D3121" s="12">
        <f>VLOOKUP($A3120,Master!$A$6:$Q$4994,$I$1,0)*(1+0.5*(VLOOKUP($A3121,'Old-SVXY-OHLC'!$A$3:$E$5000,D$1,0)/VLOOKUP($A3120,'Old-SVXY-OHLC'!$A$3:$E$5000,5,0)-1))</f>
        <v>45.975708538400639</v>
      </c>
      <c r="E3121" s="12">
        <f>VLOOKUP(A3121,Master!A$6:Q$4994,$I$1,0)</f>
        <v>46.004574893358452</v>
      </c>
      <c r="F3121" s="12">
        <f>VLOOKUP($A3120,Master!$A$6:$Q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2">
        <f>VLOOKUP($A3121,Master!$A$6:$Q$4994,$I$1,0)*(1+0.5*(VLOOKUP($A3122,'Old-SVXY-OHLC'!$A$3:$E$5000,B$1,0)/VLOOKUP($A3121,'Old-SVXY-OHLC'!$A$3:$E$5000,5,0)-1))</f>
        <v>45.713025828261067</v>
      </c>
      <c r="C3122" s="12">
        <f>VLOOKUP($A3121,Master!$A$6:$Q$4994,$I$1,0)*(1+0.5*(VLOOKUP($A3122,'Old-SVXY-OHLC'!$A$3:$E$5000,C$1,0)/VLOOKUP($A3121,'Old-SVXY-OHLC'!$A$3:$E$5000,5,0)-1))</f>
        <v>45.719348912703822</v>
      </c>
      <c r="D3122" s="12">
        <f>VLOOKUP($A3121,Master!$A$6:$Q$4994,$I$1,0)*(1+0.5*(VLOOKUP($A3122,'Old-SVXY-OHLC'!$A$3:$E$5000,D$1,0)/VLOOKUP($A3121,'Old-SVXY-OHLC'!$A$3:$E$5000,5,0)-1))</f>
        <v>45.213061440962669</v>
      </c>
      <c r="E3122" s="12">
        <f>VLOOKUP(A3122,Master!A$6:Q$4994,$I$1,0)</f>
        <v>45.21291915831371</v>
      </c>
      <c r="F3122" s="12">
        <f>VLOOKUP($A3121,Master!$A$6:$Q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2">
        <f>VLOOKUP($A3122,Master!$A$6:$Q$4994,$I$1,0)*(1+0.5*(VLOOKUP($A3123,'Old-SVXY-OHLC'!$A$3:$E$5000,B$1,0)/VLOOKUP($A3122,'Old-SVXY-OHLC'!$A$3:$E$5000,5,0)-1))</f>
        <v>45.44821781378559</v>
      </c>
      <c r="C3123" s="12">
        <f>VLOOKUP($A3122,Master!$A$6:$Q$4994,$I$1,0)*(1+0.5*(VLOOKUP($A3123,'Old-SVXY-OHLC'!$A$3:$E$5000,C$1,0)/VLOOKUP($A3122,'Old-SVXY-OHLC'!$A$3:$E$5000,5,0)-1))</f>
        <v>46.037205584321192</v>
      </c>
      <c r="D3123" s="12">
        <f>VLOOKUP($A3122,Master!$A$6:$Q$4994,$I$1,0)*(1+0.5*(VLOOKUP($A3123,'Old-SVXY-OHLC'!$A$3:$E$5000,D$1,0)/VLOOKUP($A3122,'Old-SVXY-OHLC'!$A$3:$E$5000,5,0)-1))</f>
        <v>44.852793669172172</v>
      </c>
      <c r="E3123" s="12">
        <f>VLOOKUP(A3123,Master!A$6:Q$4994,$I$1,0)</f>
        <v>45.949293198977692</v>
      </c>
      <c r="F3123" s="12">
        <f>VLOOKUP($A3122,Master!$A$6:$Q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2">
        <f>VLOOKUP($A3123,Master!$A$6:$Q$4994,$I$1,0)*(1+0.5*(VLOOKUP($A3124,'Old-SVXY-OHLC'!$A$3:$E$5000,B$1,0)/VLOOKUP($A3123,'Old-SVXY-OHLC'!$A$3:$E$5000,5,0)-1))</f>
        <v>45.858316839088232</v>
      </c>
      <c r="C3124" s="12">
        <f>VLOOKUP($A3123,Master!$A$6:$Q$4994,$I$1,0)*(1+0.5*(VLOOKUP($A3124,'Old-SVXY-OHLC'!$A$3:$E$5000,C$1,0)/VLOOKUP($A3123,'Old-SVXY-OHLC'!$A$3:$E$5000,5,0)-1))</f>
        <v>46.358818579770833</v>
      </c>
      <c r="D3124" s="12">
        <f>VLOOKUP($A3123,Master!$A$6:$Q$4994,$I$1,0)*(1+0.5*(VLOOKUP($A3124,'Old-SVXY-OHLC'!$A$3:$E$5000,D$1,0)/VLOOKUP($A3123,'Old-SVXY-OHLC'!$A$3:$E$5000,5,0)-1))</f>
        <v>45.69359622281813</v>
      </c>
      <c r="E3124" s="12">
        <f>VLOOKUP(A3124,Master!A$6:Q$4994,$I$1,0)</f>
        <v>46.323879964310898</v>
      </c>
      <c r="F3124" s="12">
        <f>VLOOKUP($A3123,Master!$A$6:$Q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2">
        <f>VLOOKUP($A3124,Master!$A$6:$Q$4994,$I$1,0)*(1+0.5*(VLOOKUP($A3125,'Old-SVXY-OHLC'!$A$3:$E$5000,B$1,0)/VLOOKUP($A3124,'Old-SVXY-OHLC'!$A$3:$E$5000,5,0)-1))</f>
        <v>46.107035430635442</v>
      </c>
      <c r="C3125" s="12">
        <f>VLOOKUP($A3124,Master!$A$6:$Q$4994,$I$1,0)*(1+0.5*(VLOOKUP($A3125,'Old-SVXY-OHLC'!$A$3:$E$5000,C$1,0)/VLOOKUP($A3124,'Old-SVXY-OHLC'!$A$3:$E$5000,5,0)-1))</f>
        <v>46.345851089171425</v>
      </c>
      <c r="D3125" s="12">
        <f>VLOOKUP($A3124,Master!$A$6:$Q$4994,$I$1,0)*(1+0.5*(VLOOKUP($A3125,'Old-SVXY-OHLC'!$A$3:$E$5000,D$1,0)/VLOOKUP($A3124,'Old-SVXY-OHLC'!$A$3:$E$5000,5,0)-1))</f>
        <v>45.858796005320542</v>
      </c>
      <c r="E3125" s="12">
        <f>VLOOKUP(A3125,Master!A$6:Q$4994,$I$1,0)</f>
        <v>46.16556135676251</v>
      </c>
      <c r="F3125" s="12">
        <f>VLOOKUP($A3124,Master!$A$6:$Q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2">
        <f>VLOOKUP($A3125,Master!$A$6:$Q$4994,$I$1,0)*(1+0.5*(VLOOKUP($A3126,'Old-SVXY-OHLC'!$A$3:$E$5000,B$1,0)/VLOOKUP($A3125,'Old-SVXY-OHLC'!$A$3:$E$5000,5,0)-1))</f>
        <v>46.097245110603701</v>
      </c>
      <c r="C3126" s="12">
        <f>VLOOKUP($A3125,Master!$A$6:$Q$4994,$I$1,0)*(1+0.5*(VLOOKUP($A3126,'Old-SVXY-OHLC'!$A$3:$E$5000,C$1,0)/VLOOKUP($A3125,'Old-SVXY-OHLC'!$A$3:$E$5000,5,0)-1))</f>
        <v>46.254900029516165</v>
      </c>
      <c r="D3126" s="12">
        <f>VLOOKUP($A3125,Master!$A$6:$Q$4994,$I$1,0)*(1+0.5*(VLOOKUP($A3126,'Old-SVXY-OHLC'!$A$3:$E$5000,D$1,0)/VLOOKUP($A3125,'Old-SVXY-OHLC'!$A$3:$E$5000,5,0)-1))</f>
        <v>45.78508900177669</v>
      </c>
      <c r="E3126" s="12">
        <f>VLOOKUP(A3126,Master!A$6:Q$4994,$I$1,0)</f>
        <v>46.074967994762275</v>
      </c>
      <c r="F3126" s="12">
        <f>VLOOKUP($A3125,Master!$A$6:$Q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2">
        <f>VLOOKUP($A3126,Master!$A$6:$Q$4994,$I$1,0)*(1+0.5*(VLOOKUP($A3127,'Old-SVXY-OHLC'!$A$3:$E$5000,B$1,0)/VLOOKUP($A3126,'Old-SVXY-OHLC'!$A$3:$E$5000,5,0)-1))</f>
        <v>46.314892402784949</v>
      </c>
      <c r="C3127" s="12">
        <f>VLOOKUP($A3126,Master!$A$6:$Q$4994,$I$1,0)*(1+0.5*(VLOOKUP($A3127,'Old-SVXY-OHLC'!$A$3:$E$5000,C$1,0)/VLOOKUP($A3126,'Old-SVXY-OHLC'!$A$3:$E$5000,5,0)-1))</f>
        <v>46.460218242449521</v>
      </c>
      <c r="D3127" s="12">
        <f>VLOOKUP($A3126,Master!$A$6:$Q$4994,$I$1,0)*(1+0.5*(VLOOKUP($A3127,'Old-SVXY-OHLC'!$A$3:$E$5000,D$1,0)/VLOOKUP($A3126,'Old-SVXY-OHLC'!$A$3:$E$5000,5,0)-1))</f>
        <v>46.112117641020234</v>
      </c>
      <c r="E3127" s="12">
        <f>VLOOKUP(A3127,Master!A$6:Q$4994,$I$1,0)</f>
        <v>46.111992193664186</v>
      </c>
      <c r="F3127" s="12">
        <f>VLOOKUP($A3126,Master!$A$6:$Q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2">
        <f>VLOOKUP($A3127,Master!$A$6:$Q$4994,$I$1,0)*(1+0.5*(VLOOKUP($A3128,'Old-SVXY-OHLC'!$A$3:$E$5000,B$1,0)/VLOOKUP($A3127,'Old-SVXY-OHLC'!$A$3:$E$5000,5,0)-1))</f>
        <v>46.099947190016145</v>
      </c>
      <c r="C3128" s="12">
        <f>VLOOKUP($A3127,Master!$A$6:$Q$4994,$I$1,0)*(1+0.5*(VLOOKUP($A3128,'Old-SVXY-OHLC'!$A$3:$E$5000,C$1,0)/VLOOKUP($A3127,'Old-SVXY-OHLC'!$A$3:$E$5000,5,0)-1))</f>
        <v>46.156767891341808</v>
      </c>
      <c r="D3128" s="12">
        <f>VLOOKUP($A3127,Master!$A$6:$Q$4994,$I$1,0)*(1+0.5*(VLOOKUP($A3128,'Old-SVXY-OHLC'!$A$3:$E$5000,D$1,0)/VLOOKUP($A3127,'Old-SVXY-OHLC'!$A$3:$E$5000,5,0)-1))</f>
        <v>45.443351787800736</v>
      </c>
      <c r="E3128" s="12">
        <f>VLOOKUP(A3128,Master!A$6:Q$4994,$I$1,0)</f>
        <v>45.4886998030779</v>
      </c>
      <c r="F3128" s="12">
        <f>VLOOKUP($A3127,Master!$A$6:$Q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2">
        <f>VLOOKUP($A3128,Master!$A$6:$Q$4994,$I$1,0)*(1+0.5*(VLOOKUP($A3129,'Old-SVXY-OHLC'!$A$3:$E$5000,B$1,0)/VLOOKUP($A3128,'Old-SVXY-OHLC'!$A$3:$E$5000,5,0)-1))</f>
        <v>45.30495779418613</v>
      </c>
      <c r="C3129" s="12">
        <f>VLOOKUP($A3128,Master!$A$6:$Q$4994,$I$1,0)*(1+0.5*(VLOOKUP($A3129,'Old-SVXY-OHLC'!$A$3:$E$5000,C$1,0)/VLOOKUP($A3128,'Old-SVXY-OHLC'!$A$3:$E$5000,5,0)-1))</f>
        <v>45.95466683377014</v>
      </c>
      <c r="D3129" s="12">
        <f>VLOOKUP($A3128,Master!$A$6:$Q$4994,$I$1,0)*(1+0.5*(VLOOKUP($A3129,'Old-SVXY-OHLC'!$A$3:$E$5000,D$1,0)/VLOOKUP($A3128,'Old-SVXY-OHLC'!$A$3:$E$5000,5,0)-1))</f>
        <v>45.260150230069442</v>
      </c>
      <c r="E3129" s="12">
        <f>VLOOKUP(A3129,Master!A$6:Q$4994,$I$1,0)</f>
        <v>45.724050147280941</v>
      </c>
      <c r="F3129" s="12">
        <f>VLOOKUP($A3128,Master!$A$6:$Q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2">
        <f>VLOOKUP($A3129,Master!$A$6:$Q$4994,$I$1,0)*(1+0.5*(VLOOKUP($A3130,'Old-SVXY-OHLC'!$A$3:$E$5000,B$1,0)/VLOOKUP($A3129,'Old-SVXY-OHLC'!$A$3:$E$5000,5,0)-1))</f>
        <v>45.867395184906037</v>
      </c>
      <c r="C3130" s="12">
        <f>VLOOKUP($A3129,Master!$A$6:$Q$4994,$I$1,0)*(1+0.5*(VLOOKUP($A3130,'Old-SVXY-OHLC'!$A$3:$E$5000,C$1,0)/VLOOKUP($A3129,'Old-SVXY-OHLC'!$A$3:$E$5000,5,0)-1))</f>
        <v>46.501037268098813</v>
      </c>
      <c r="D3130" s="12">
        <f>VLOOKUP($A3129,Master!$A$6:$Q$4994,$I$1,0)*(1+0.5*(VLOOKUP($A3130,'Old-SVXY-OHLC'!$A$3:$E$5000,D$1,0)/VLOOKUP($A3129,'Old-SVXY-OHLC'!$A$3:$E$5000,5,0)-1))</f>
        <v>44.826184551793816</v>
      </c>
      <c r="E3130" s="12">
        <f>VLOOKUP(A3130,Master!A$6:Q$4994,$I$1,0)</f>
        <v>45.523696280597591</v>
      </c>
      <c r="F3130" s="12">
        <f>VLOOKUP($A3129,Master!$A$6:$Q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2">
        <f>VLOOKUP($A3130,Master!$A$6:$Q$4994,$I$1,0)*(1+0.5*(VLOOKUP($A3131,'Old-SVXY-OHLC'!$A$3:$E$5000,B$1,0)/VLOOKUP($A3130,'Old-SVXY-OHLC'!$A$3:$E$5000,5,0)-1))</f>
        <v>45.680090589181063</v>
      </c>
      <c r="C3131" s="12">
        <f>VLOOKUP($A3130,Master!$A$6:$Q$4994,$I$1,0)*(1+0.5*(VLOOKUP($A3131,'Old-SVXY-OHLC'!$A$3:$E$5000,C$1,0)/VLOOKUP($A3130,'Old-SVXY-OHLC'!$A$3:$E$5000,5,0)-1))</f>
        <v>46.204594015334472</v>
      </c>
      <c r="D3131" s="12">
        <f>VLOOKUP($A3130,Master!$A$6:$Q$4994,$I$1,0)*(1+0.5*(VLOOKUP($A3131,'Old-SVXY-OHLC'!$A$3:$E$5000,D$1,0)/VLOOKUP($A3130,'Old-SVXY-OHLC'!$A$3:$E$5000,5,0)-1))</f>
        <v>45.673692926658646</v>
      </c>
      <c r="E3131" s="12">
        <f>VLOOKUP(A3131,Master!A$6:Q$4994,$I$1,0)</f>
        <v>46.049720544902399</v>
      </c>
      <c r="F3131" s="12">
        <f>VLOOKUP($A3130,Master!$A$6:$Q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2">
        <f>VLOOKUP($A3131,Master!$A$6:$Q$4994,$I$1,0)*(1+0.5*(VLOOKUP($A3132,'Old-SVXY-OHLC'!$A$3:$E$5000,B$1,0)/VLOOKUP($A3131,'Old-SVXY-OHLC'!$A$3:$E$5000,5,0)-1))</f>
        <v>46.148748598387272</v>
      </c>
      <c r="C3132" s="12">
        <f>VLOOKUP($A3131,Master!$A$6:$Q$4994,$I$1,0)*(1+0.5*(VLOOKUP($A3132,'Old-SVXY-OHLC'!$A$3:$E$5000,C$1,0)/VLOOKUP($A3131,'Old-SVXY-OHLC'!$A$3:$E$5000,5,0)-1))</f>
        <v>46.344794781922744</v>
      </c>
      <c r="D3132" s="12">
        <f>VLOOKUP($A3131,Master!$A$6:$Q$4994,$I$1,0)*(1+0.5*(VLOOKUP($A3132,'Old-SVXY-OHLC'!$A$3:$E$5000,D$1,0)/VLOOKUP($A3131,'Old-SVXY-OHLC'!$A$3:$E$5000,5,0)-1))</f>
        <v>45.854679639286559</v>
      </c>
      <c r="E3132" s="12">
        <f>VLOOKUP(A3132,Master!A$6:Q$4994,$I$1,0)</f>
        <v>46.21583586285638</v>
      </c>
      <c r="F3132" s="12">
        <f>VLOOKUP($A3131,Master!$A$6:$Q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2">
        <f>VLOOKUP($A3132,Master!$A$6:$Q$4994,$I$1,0)*(1+0.5*(VLOOKUP($A3133,'Old-SVXY-OHLC'!$A$3:$E$5000,B$1,0)/VLOOKUP($A3132,'Old-SVXY-OHLC'!$A$3:$E$5000,5,0)-1))</f>
        <v>46.164620985871771</v>
      </c>
      <c r="C3133" s="12">
        <f>VLOOKUP($A3132,Master!$A$6:$Q$4994,$I$1,0)*(1+0.5*(VLOOKUP($A3133,'Old-SVXY-OHLC'!$A$3:$E$5000,C$1,0)/VLOOKUP($A3132,'Old-SVXY-OHLC'!$A$3:$E$5000,5,0)-1))</f>
        <v>46.290648962575553</v>
      </c>
      <c r="D3133" s="12">
        <f>VLOOKUP($A3132,Master!$A$6:$Q$4994,$I$1,0)*(1+0.5*(VLOOKUP($A3133,'Old-SVXY-OHLC'!$A$3:$E$5000,D$1,0)/VLOOKUP($A3132,'Old-SVXY-OHLC'!$A$3:$E$5000,5,0)-1))</f>
        <v>45.531332939235554</v>
      </c>
      <c r="E3133" s="12">
        <f>VLOOKUP(A3133,Master!A$6:Q$4994,$I$1,0)</f>
        <v>46.202174350123869</v>
      </c>
      <c r="F3133" s="12">
        <f>VLOOKUP($A3132,Master!$A$6:$Q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2">
        <f>VLOOKUP($A3133,Master!$A$6:$Q$4994,$I$1,0)*(1+0.5*(VLOOKUP($A3134,'Old-SVXY-OHLC'!$A$3:$E$5000,B$1,0)/VLOOKUP($A3133,'Old-SVXY-OHLC'!$A$3:$E$5000,5,0)-1))</f>
        <v>46.214907484616653</v>
      </c>
      <c r="C3134" s="12">
        <f>VLOOKUP($A3133,Master!$A$6:$Q$4994,$I$1,0)*(1+0.5*(VLOOKUP($A3134,'Old-SVXY-OHLC'!$A$3:$E$5000,C$1,0)/VLOOKUP($A3133,'Old-SVXY-OHLC'!$A$3:$E$5000,5,0)-1))</f>
        <v>46.340972044961909</v>
      </c>
      <c r="D3134" s="12">
        <f>VLOOKUP($A3133,Master!$A$6:$Q$4994,$I$1,0)*(1+0.5*(VLOOKUP($A3134,'Old-SVXY-OHLC'!$A$3:$E$5000,D$1,0)/VLOOKUP($A3133,'Old-SVXY-OHLC'!$A$3:$E$5000,5,0)-1))</f>
        <v>45.635014667138186</v>
      </c>
      <c r="E3134" s="12">
        <f>VLOOKUP(A3134,Master!A$6:Q$4994,$I$1,0)</f>
        <v>46.234998463900979</v>
      </c>
      <c r="F3134" s="12">
        <f>VLOOKUP($A3133,Master!$A$6:$Q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2">
        <f>VLOOKUP($A3134,Master!$A$6:$Q$4994,$I$1,0)*(1+0.5*(VLOOKUP($A3135,'Old-SVXY-OHLC'!$A$3:$E$5000,B$1,0)/VLOOKUP($A3134,'Old-SVXY-OHLC'!$A$3:$E$5000,5,0)-1))</f>
        <v>46.728141220823048</v>
      </c>
      <c r="C3135" s="12">
        <f>VLOOKUP($A3134,Master!$A$6:$Q$4994,$I$1,0)*(1+0.5*(VLOOKUP($A3135,'Old-SVXY-OHLC'!$A$3:$E$5000,C$1,0)/VLOOKUP($A3134,'Old-SVXY-OHLC'!$A$3:$E$5000,5,0)-1))</f>
        <v>47.096613985512285</v>
      </c>
      <c r="D3135" s="12">
        <f>VLOOKUP($A3134,Master!$A$6:$Q$4994,$I$1,0)*(1+0.5*(VLOOKUP($A3135,'Old-SVXY-OHLC'!$A$3:$E$5000,D$1,0)/VLOOKUP($A3134,'Old-SVXY-OHLC'!$A$3:$E$5000,5,0)-1))</f>
        <v>46.627362172738735</v>
      </c>
      <c r="E3135" s="12">
        <f>VLOOKUP(A3135,Master!A$6:Q$4994,$I$1,0)</f>
        <v>46.936550372195406</v>
      </c>
      <c r="F3135" s="12">
        <f>VLOOKUP($A3134,Master!$A$6:$Q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2">
        <f>VLOOKUP($A3135,Master!$A$6:$Q$4994,$I$1,0)*(1+0.5*(VLOOKUP($A3136,'Old-SVXY-OHLC'!$A$3:$E$5000,B$1,0)/VLOOKUP($A3135,'Old-SVXY-OHLC'!$A$3:$E$5000,5,0)-1))</f>
        <v>47.274117245622108</v>
      </c>
      <c r="C3136" s="12">
        <f>VLOOKUP($A3135,Master!$A$6:$Q$4994,$I$1,0)*(1+0.5*(VLOOKUP($A3136,'Old-SVXY-OHLC'!$A$3:$E$5000,C$1,0)/VLOOKUP($A3135,'Old-SVXY-OHLC'!$A$3:$E$5000,5,0)-1))</f>
        <v>47.736638354465512</v>
      </c>
      <c r="D3136" s="12">
        <f>VLOOKUP($A3135,Master!$A$6:$Q$4994,$I$1,0)*(1+0.5*(VLOOKUP($A3136,'Old-SVXY-OHLC'!$A$3:$E$5000,D$1,0)/VLOOKUP($A3135,'Old-SVXY-OHLC'!$A$3:$E$5000,5,0)-1))</f>
        <v>47.066220137274847</v>
      </c>
      <c r="E3136" s="12">
        <f>VLOOKUP(A3136,Master!A$6:Q$4994,$I$1,0)</f>
        <v>47.736189991745313</v>
      </c>
      <c r="F3136" s="12">
        <f>VLOOKUP($A3135,Master!$A$6:$Q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2">
        <f>VLOOKUP($A3136,Master!$A$6:$Q$4994,$I$1,0)*(1+0.5*(VLOOKUP($A3137,'Old-SVXY-OHLC'!$A$3:$E$5000,B$1,0)/VLOOKUP($A3136,'Old-SVXY-OHLC'!$A$3:$E$5000,5,0)-1))</f>
        <v>47.671923758440961</v>
      </c>
      <c r="C3137" s="12">
        <f>VLOOKUP($A3136,Master!$A$6:$Q$4994,$I$1,0)*(1+0.5*(VLOOKUP($A3137,'Old-SVXY-OHLC'!$A$3:$E$5000,C$1,0)/VLOOKUP($A3136,'Old-SVXY-OHLC'!$A$3:$E$5000,5,0)-1))</f>
        <v>48.059497698353098</v>
      </c>
      <c r="D3137" s="12">
        <f>VLOOKUP($A3136,Master!$A$6:$Q$4994,$I$1,0)*(1+0.5*(VLOOKUP($A3137,'Old-SVXY-OHLC'!$A$3:$E$5000,D$1,0)/VLOOKUP($A3136,'Old-SVXY-OHLC'!$A$3:$E$5000,5,0)-1))</f>
        <v>47.595629435484021</v>
      </c>
      <c r="E3137" s="12">
        <f>VLOOKUP(A3137,Master!A$6:Q$4994,$I$1,0)</f>
        <v>47.929376753921993</v>
      </c>
      <c r="F3137" s="12">
        <f>VLOOKUP($A3136,Master!$A$6:$Q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2">
        <f>VLOOKUP($A3137,Master!$A$6:$Q$4994,$I$1,0)*(1+0.5*(VLOOKUP($A3138,'Old-SVXY-OHLC'!$A$3:$E$5000,B$1,0)/VLOOKUP($A3137,'Old-SVXY-OHLC'!$A$3:$E$5000,5,0)-1))</f>
        <v>47.995019358608609</v>
      </c>
      <c r="C3138" s="12">
        <f>VLOOKUP($A3137,Master!$A$6:$Q$4994,$I$1,0)*(1+0.5*(VLOOKUP($A3138,'Old-SVXY-OHLC'!$A$3:$E$5000,C$1,0)/VLOOKUP($A3137,'Old-SVXY-OHLC'!$A$3:$E$5000,5,0)-1))</f>
        <v>48.058848369146716</v>
      </c>
      <c r="D3138" s="12">
        <f>VLOOKUP($A3137,Master!$A$6:$Q$4994,$I$1,0)*(1+0.5*(VLOOKUP($A3138,'Old-SVXY-OHLC'!$A$3:$E$5000,D$1,0)/VLOOKUP($A3137,'Old-SVXY-OHLC'!$A$3:$E$5000,5,0)-1))</f>
        <v>47.624199062631973</v>
      </c>
      <c r="E3138" s="12">
        <f>VLOOKUP(A3138,Master!A$6:Q$4994,$I$1,0)</f>
        <v>47.685555990165959</v>
      </c>
      <c r="F3138" s="12">
        <f>VLOOKUP($A3137,Master!$A$6:$Q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2">
        <f>VLOOKUP($A3138,Master!$A$6:$Q$4994,$I$1,0)*(1+0.5*(VLOOKUP($A3139,'Old-SVXY-OHLC'!$A$3:$E$5000,B$1,0)/VLOOKUP($A3138,'Old-SVXY-OHLC'!$A$3:$E$5000,5,0)-1))</f>
        <v>46.98217475429351</v>
      </c>
      <c r="C3139" s="12">
        <f>VLOOKUP($A3138,Master!$A$6:$Q$4994,$I$1,0)*(1+0.5*(VLOOKUP($A3139,'Old-SVXY-OHLC'!$A$3:$E$5000,C$1,0)/VLOOKUP($A3138,'Old-SVXY-OHLC'!$A$3:$E$5000,5,0)-1))</f>
        <v>47.076884973743681</v>
      </c>
      <c r="D3139" s="12">
        <f>VLOOKUP($A3138,Master!$A$6:$Q$4994,$I$1,0)*(1+0.5*(VLOOKUP($A3139,'Old-SVXY-OHLC'!$A$3:$E$5000,D$1,0)/VLOOKUP($A3138,'Old-SVXY-OHLC'!$A$3:$E$5000,5,0)-1))</f>
        <v>43.994187028507326</v>
      </c>
      <c r="E3139" s="12">
        <f>VLOOKUP(A3139,Master!A$6:Q$4994,$I$1,0)</f>
        <v>43.993980552387647</v>
      </c>
      <c r="F3139" s="12">
        <f>VLOOKUP($A3138,Master!$A$6:$Q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2">
        <f>VLOOKUP($A3139,Master!$A$6:$Q$4994,$I$1,0)*(1+0.5*(VLOOKUP($A3140,'Old-SVXY-OHLC'!$A$3:$E$5000,B$1,0)/VLOOKUP($A3139,'Old-SVXY-OHLC'!$A$3:$E$5000,5,0)-1))</f>
        <v>43.850678482357367</v>
      </c>
      <c r="C3140" s="12">
        <f>VLOOKUP($A3139,Master!$A$6:$Q$4994,$I$1,0)*(1+0.5*(VLOOKUP($A3140,'Old-SVXY-OHLC'!$A$3:$E$5000,C$1,0)/VLOOKUP($A3139,'Old-SVXY-OHLC'!$A$3:$E$5000,5,0)-1))</f>
        <v>45.794933782797173</v>
      </c>
      <c r="D3140" s="12">
        <f>VLOOKUP($A3139,Master!$A$6:$Q$4994,$I$1,0)*(1+0.5*(VLOOKUP($A3140,'Old-SVXY-OHLC'!$A$3:$E$5000,D$1,0)/VLOOKUP($A3139,'Old-SVXY-OHLC'!$A$3:$E$5000,5,0)-1))</f>
        <v>43.610564702582217</v>
      </c>
      <c r="E3140" s="12">
        <f>VLOOKUP(A3140,Master!A$6:Q$4994,$I$1,0)</f>
        <v>45.260311697221098</v>
      </c>
      <c r="F3140" s="12">
        <f>VLOOKUP($A3139,Master!$A$6:$Q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2">
        <f>VLOOKUP($A3140,Master!$A$6:$Q$4994,$I$1,0)*(1+0.5*(VLOOKUP($A3141,'Old-SVXY-OHLC'!$A$3:$E$5000,B$1,0)/VLOOKUP($A3140,'Old-SVXY-OHLC'!$A$3:$E$5000,5,0)-1))</f>
        <v>44.677104545770291</v>
      </c>
      <c r="C3141" s="12">
        <f>VLOOKUP($A3140,Master!$A$6:$Q$4994,$I$1,0)*(1+0.5*(VLOOKUP($A3141,'Old-SVXY-OHLC'!$A$3:$E$5000,C$1,0)/VLOOKUP($A3140,'Old-SVXY-OHLC'!$A$3:$E$5000,5,0)-1))</f>
        <v>44.741987976129714</v>
      </c>
      <c r="D3141" s="12">
        <f>VLOOKUP($A3140,Master!$A$6:$Q$4994,$I$1,0)*(1+0.5*(VLOOKUP($A3141,'Old-SVXY-OHLC'!$A$3:$E$5000,D$1,0)/VLOOKUP($A3140,'Old-SVXY-OHLC'!$A$3:$E$5000,5,0)-1))</f>
        <v>41.770385000058823</v>
      </c>
      <c r="E3141" s="12">
        <f>VLOOKUP(A3141,Master!A$6:Q$4994,$I$1,0)</f>
        <v>42.982483400397022</v>
      </c>
      <c r="F3141" s="12">
        <f>VLOOKUP($A3140,Master!$A$6:$Q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2">
        <f>VLOOKUP($A3141,Master!$A$6:$Q$4994,$I$1,0)*(1+0.5*(VLOOKUP($A3142,'Old-SVXY-OHLC'!$A$3:$E$5000,B$1,0)/VLOOKUP($A3141,'Old-SVXY-OHLC'!$A$3:$E$5000,5,0)-1))</f>
        <v>42.966438770235385</v>
      </c>
      <c r="C3142" s="12">
        <f>VLOOKUP($A3141,Master!$A$6:$Q$4994,$I$1,0)*(1+0.5*(VLOOKUP($A3142,'Old-SVXY-OHLC'!$A$3:$E$5000,C$1,0)/VLOOKUP($A3141,'Old-SVXY-OHLC'!$A$3:$E$5000,5,0)-1))</f>
        <v>43.843397602642568</v>
      </c>
      <c r="D3142" s="12">
        <f>VLOOKUP($A3141,Master!$A$6:$Q$4994,$I$1,0)*(1+0.5*(VLOOKUP($A3142,'Old-SVXY-OHLC'!$A$3:$E$5000,D$1,0)/VLOOKUP($A3141,'Old-SVXY-OHLC'!$A$3:$E$5000,5,0)-1))</f>
        <v>42.32013040943891</v>
      </c>
      <c r="E3142" s="12">
        <f>VLOOKUP(A3142,Master!A$6:Q$4994,$I$1,0)</f>
        <v>42.319999059152202</v>
      </c>
      <c r="F3142" s="12">
        <f>VLOOKUP($A3141,Master!$A$6:$Q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2">
        <f>VLOOKUP($A3142,Master!$A$6:$Q$4994,$I$1,0)*(1+0.5*(VLOOKUP($A3143,'Old-SVXY-OHLC'!$A$3:$E$5000,B$1,0)/VLOOKUP($A3142,'Old-SVXY-OHLC'!$A$3:$E$5000,5,0)-1))</f>
        <v>42.75037749491613</v>
      </c>
      <c r="C3143" s="12">
        <f>VLOOKUP($A3142,Master!$A$6:$Q$4994,$I$1,0)*(1+0.5*(VLOOKUP($A3143,'Old-SVXY-OHLC'!$A$3:$E$5000,C$1,0)/VLOOKUP($A3142,'Old-SVXY-OHLC'!$A$3:$E$5000,5,0)-1))</f>
        <v>43.770039819532535</v>
      </c>
      <c r="D3143" s="12">
        <f>VLOOKUP($A3142,Master!$A$6:$Q$4994,$I$1,0)*(1+0.5*(VLOOKUP($A3143,'Old-SVXY-OHLC'!$A$3:$E$5000,D$1,0)/VLOOKUP($A3142,'Old-SVXY-OHLC'!$A$3:$E$5000,5,0)-1))</f>
        <v>42.378010292431306</v>
      </c>
      <c r="E3143" s="12">
        <f>VLOOKUP(A3143,Master!A$6:Q$4994,$I$1,0)</f>
        <v>43.172780819104126</v>
      </c>
      <c r="F3143" s="12">
        <f>VLOOKUP($A3142,Master!$A$6:$Q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2">
        <f>VLOOKUP($A3143,Master!$A$6:$Q$4994,$I$1,0)*(1+0.5*(VLOOKUP($A3144,'Old-SVXY-OHLC'!$A$3:$E$5000,B$1,0)/VLOOKUP($A3143,'Old-SVXY-OHLC'!$A$3:$E$5000,5,0)-1))</f>
        <v>43.075841910080172</v>
      </c>
      <c r="C3144" s="12">
        <f>VLOOKUP($A3143,Master!$A$6:$Q$4994,$I$1,0)*(1+0.5*(VLOOKUP($A3144,'Old-SVXY-OHLC'!$A$3:$E$5000,C$1,0)/VLOOKUP($A3143,'Old-SVXY-OHLC'!$A$3:$E$5000,5,0)-1))</f>
        <v>44.059663795541248</v>
      </c>
      <c r="D3144" s="12">
        <f>VLOOKUP($A3143,Master!$A$6:$Q$4994,$I$1,0)*(1+0.5*(VLOOKUP($A3144,'Old-SVXY-OHLC'!$A$3:$E$5000,D$1,0)/VLOOKUP($A3143,'Old-SVXY-OHLC'!$A$3:$E$5000,5,0)-1))</f>
        <v>42.697037187404618</v>
      </c>
      <c r="E3144" s="12">
        <f>VLOOKUP(A3144,Master!A$6:Q$4994,$I$1,0)</f>
        <v>44.059563759081307</v>
      </c>
      <c r="F3144" s="12">
        <f>VLOOKUP($A3143,Master!$A$6:$Q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2">
        <f>VLOOKUP($A3144,Master!$A$6:$Q$4994,$I$1,0)*(1+0.5*(VLOOKUP($A3145,'Old-SVXY-OHLC'!$A$3:$E$5000,B$1,0)/VLOOKUP($A3144,'Old-SVXY-OHLC'!$A$3:$E$5000,5,0)-1))</f>
        <v>44.553708981079353</v>
      </c>
      <c r="C3145" s="12">
        <f>VLOOKUP($A3144,Master!$A$6:$Q$4994,$I$1,0)*(1+0.5*(VLOOKUP($A3145,'Old-SVXY-OHLC'!$A$3:$E$5000,C$1,0)/VLOOKUP($A3144,'Old-SVXY-OHLC'!$A$3:$E$5000,5,0)-1))</f>
        <v>45.008670216014302</v>
      </c>
      <c r="D3145" s="12">
        <f>VLOOKUP($A3144,Master!$A$6:$Q$4994,$I$1,0)*(1+0.5*(VLOOKUP($A3145,'Old-SVXY-OHLC'!$A$3:$E$5000,D$1,0)/VLOOKUP($A3144,'Old-SVXY-OHLC'!$A$3:$E$5000,5,0)-1))</f>
        <v>43.921446676647697</v>
      </c>
      <c r="E3145" s="12">
        <f>VLOOKUP(A3145,Master!A$6:Q$4994,$I$1,0)</f>
        <v>44.55724016134922</v>
      </c>
      <c r="F3145" s="12">
        <f>VLOOKUP($A3144,Master!$A$6:$Q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2">
        <f>VLOOKUP($A3145,Master!$A$6:$Q$4994,$I$1,0)*(1+0.5*(VLOOKUP($A3146,'Old-SVXY-OHLC'!$A$3:$E$5000,B$1,0)/VLOOKUP($A3145,'Old-SVXY-OHLC'!$A$3:$E$5000,5,0)-1))</f>
        <v>44.897483849334705</v>
      </c>
      <c r="C3146" s="12">
        <f>VLOOKUP($A3145,Master!$A$6:$Q$4994,$I$1,0)*(1+0.5*(VLOOKUP($A3146,'Old-SVXY-OHLC'!$A$3:$E$5000,C$1,0)/VLOOKUP($A3145,'Old-SVXY-OHLC'!$A$3:$E$5000,5,0)-1))</f>
        <v>44.900790828354999</v>
      </c>
      <c r="D3146" s="12">
        <f>VLOOKUP($A3145,Master!$A$6:$Q$4994,$I$1,0)*(1+0.5*(VLOOKUP($A3146,'Old-SVXY-OHLC'!$A$3:$E$5000,D$1,0)/VLOOKUP($A3145,'Old-SVXY-OHLC'!$A$3:$E$5000,5,0)-1))</f>
        <v>44.159731765579615</v>
      </c>
      <c r="E3146" s="12">
        <f>VLOOKUP(A3146,Master!A$6:Q$4994,$I$1,0)</f>
        <v>44.169865108919318</v>
      </c>
      <c r="F3146" s="12">
        <f>VLOOKUP($A3145,Master!$A$6:$Q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2">
        <f>VLOOKUP($A3146,Master!$A$6:$Q$4994,$I$1,0)*(1+0.5*(VLOOKUP($A3147,'Old-SVXY-OHLC'!$A$3:$E$5000,B$1,0)/VLOOKUP($A3146,'Old-SVXY-OHLC'!$A$3:$E$5000,5,0)-1))</f>
        <v>44.800320602097415</v>
      </c>
      <c r="C3147" s="12">
        <f>VLOOKUP($A3146,Master!$A$6:$Q$4994,$I$1,0)*(1+0.5*(VLOOKUP($A3147,'Old-SVXY-OHLC'!$A$3:$E$5000,C$1,0)/VLOOKUP($A3146,'Old-SVXY-OHLC'!$A$3:$E$5000,5,0)-1))</f>
        <v>46.32558252434584</v>
      </c>
      <c r="D3147" s="12">
        <f>VLOOKUP($A3146,Master!$A$6:$Q$4994,$I$1,0)*(1+0.5*(VLOOKUP($A3147,'Old-SVXY-OHLC'!$A$3:$E$5000,D$1,0)/VLOOKUP($A3146,'Old-SVXY-OHLC'!$A$3:$E$5000,5,0)-1))</f>
        <v>44.506616566855676</v>
      </c>
      <c r="E3147" s="12">
        <f>VLOOKUP(A3147,Master!A$6:Q$4994,$I$1,0)</f>
        <v>45.879698075195265</v>
      </c>
      <c r="F3147" s="12">
        <f>VLOOKUP($A3146,Master!$A$6:$Q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2">
        <f>VLOOKUP($A3147,Master!$A$6:$Q$4994,$I$1,0)*(1+0.5*(VLOOKUP($A3148,'Old-SVXY-OHLC'!$A$3:$E$5000,B$1,0)/VLOOKUP($A3147,'Old-SVXY-OHLC'!$A$3:$E$5000,5,0)-1))</f>
        <v>46.859691813742202</v>
      </c>
      <c r="C3148" s="12">
        <f>VLOOKUP($A3147,Master!$A$6:$Q$4994,$I$1,0)*(1+0.5*(VLOOKUP($A3148,'Old-SVXY-OHLC'!$A$3:$E$5000,C$1,0)/VLOOKUP($A3147,'Old-SVXY-OHLC'!$A$3:$E$5000,5,0)-1))</f>
        <v>47.088145952074477</v>
      </c>
      <c r="D3148" s="12">
        <f>VLOOKUP($A3147,Master!$A$6:$Q$4994,$I$1,0)*(1+0.5*(VLOOKUP($A3148,'Old-SVXY-OHLC'!$A$3:$E$5000,D$1,0)/VLOOKUP($A3147,'Old-SVXY-OHLC'!$A$3:$E$5000,5,0)-1))</f>
        <v>46.592630648106095</v>
      </c>
      <c r="E3148" s="12">
        <f>VLOOKUP(A3148,Master!A$6:Q$4994,$I$1,0)</f>
        <v>46.933470463308076</v>
      </c>
      <c r="F3148" s="12">
        <f>VLOOKUP($A3147,Master!$A$6:$Q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2">
        <f>VLOOKUP($A3148,Master!$A$6:$Q$4994,$I$1,0)*(1+0.5*(VLOOKUP($A3149,'Old-SVXY-OHLC'!$A$3:$E$5000,B$1,0)/VLOOKUP($A3148,'Old-SVXY-OHLC'!$A$3:$E$5000,5,0)-1))</f>
        <v>46.873798984733682</v>
      </c>
      <c r="C3149" s="12">
        <f>VLOOKUP($A3148,Master!$A$6:$Q$4994,$I$1,0)*(1+0.5*(VLOOKUP($A3149,'Old-SVXY-OHLC'!$A$3:$E$5000,C$1,0)/VLOOKUP($A3148,'Old-SVXY-OHLC'!$A$3:$E$5000,5,0)-1))</f>
        <v>47.103527457620643</v>
      </c>
      <c r="D3149" s="12">
        <f>VLOOKUP($A3148,Master!$A$6:$Q$4994,$I$1,0)*(1+0.5*(VLOOKUP($A3149,'Old-SVXY-OHLC'!$A$3:$E$5000,D$1,0)/VLOOKUP($A3148,'Old-SVXY-OHLC'!$A$3:$E$5000,5,0)-1))</f>
        <v>46.560986208416693</v>
      </c>
      <c r="E3149" s="12">
        <f>VLOOKUP(A3149,Master!A$6:Q$4994,$I$1,0)</f>
        <v>46.560849991882925</v>
      </c>
      <c r="F3149" s="12">
        <f>VLOOKUP($A3148,Master!$A$6:$Q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2">
        <f>VLOOKUP($A3149,Master!$A$6:$Q$4994,$I$1,0)*(1+0.5*(VLOOKUP($A3150,'Old-SVXY-OHLC'!$A$3:$E$5000,B$1,0)/VLOOKUP($A3149,'Old-SVXY-OHLC'!$A$3:$E$5000,5,0)-1))</f>
        <v>45.949865972319103</v>
      </c>
      <c r="C3150" s="12">
        <f>VLOOKUP($A3149,Master!$A$6:$Q$4994,$I$1,0)*(1+0.5*(VLOOKUP($A3150,'Old-SVXY-OHLC'!$A$3:$E$5000,C$1,0)/VLOOKUP($A3149,'Old-SVXY-OHLC'!$A$3:$E$5000,5,0)-1))</f>
        <v>46.083103026212143</v>
      </c>
      <c r="D3150" s="12">
        <f>VLOOKUP($A3149,Master!$A$6:$Q$4994,$I$1,0)*(1+0.5*(VLOOKUP($A3150,'Old-SVXY-OHLC'!$A$3:$E$5000,D$1,0)/VLOOKUP($A3149,'Old-SVXY-OHLC'!$A$3:$E$5000,5,0)-1))</f>
        <v>45.27098822687482</v>
      </c>
      <c r="E3150" s="12">
        <f>VLOOKUP(A3150,Master!A$6:Q$4994,$I$1,0)</f>
        <v>45.614278613999161</v>
      </c>
      <c r="F3150" s="12">
        <f>VLOOKUP($A3149,Master!$A$6:$Q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2">
        <f>VLOOKUP($A3150,Master!$A$6:$Q$4994,$I$1,0)*(1+0.5*(VLOOKUP($A3151,'Old-SVXY-OHLC'!$A$3:$E$5000,B$1,0)/VLOOKUP($A3150,'Old-SVXY-OHLC'!$A$3:$E$5000,5,0)-1))</f>
        <v>45.571020197252103</v>
      </c>
      <c r="C3151" s="12">
        <f>VLOOKUP($A3150,Master!$A$6:$Q$4994,$I$1,0)*(1+0.5*(VLOOKUP($A3151,'Old-SVXY-OHLC'!$A$3:$E$5000,C$1,0)/VLOOKUP($A3150,'Old-SVXY-OHLC'!$A$3:$E$5000,5,0)-1))</f>
        <v>46.928366965646418</v>
      </c>
      <c r="D3151" s="12">
        <f>VLOOKUP($A3150,Master!$A$6:$Q$4994,$I$1,0)*(1+0.5*(VLOOKUP($A3151,'Old-SVXY-OHLC'!$A$3:$E$5000,D$1,0)/VLOOKUP($A3150,'Old-SVXY-OHLC'!$A$3:$E$5000,5,0)-1))</f>
        <v>45.37017388485625</v>
      </c>
      <c r="E3151" s="12">
        <f>VLOOKUP(A3151,Master!A$6:Q$4994,$I$1,0)</f>
        <v>46.580932705183258</v>
      </c>
      <c r="F3151" s="12">
        <f>VLOOKUP($A3150,Master!$A$6:$Q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2">
        <f>VLOOKUP($A3151,Master!$A$6:$Q$4994,$I$1,0)*(1+0.5*(VLOOKUP($A3152,'Old-SVXY-OHLC'!$A$3:$E$5000,B$1,0)/VLOOKUP($A3151,'Old-SVXY-OHLC'!$A$3:$E$5000,5,0)-1))</f>
        <v>46.927547589601602</v>
      </c>
      <c r="C3152" s="12">
        <f>VLOOKUP($A3151,Master!$A$6:$Q$4994,$I$1,0)*(1+0.5*(VLOOKUP($A3152,'Old-SVXY-OHLC'!$A$3:$E$5000,C$1,0)/VLOOKUP($A3151,'Old-SVXY-OHLC'!$A$3:$E$5000,5,0)-1))</f>
        <v>47.070358967650535</v>
      </c>
      <c r="D3152" s="12">
        <f>VLOOKUP($A3151,Master!$A$6:$Q$4994,$I$1,0)*(1+0.5*(VLOOKUP($A3152,'Old-SVXY-OHLC'!$A$3:$E$5000,D$1,0)/VLOOKUP($A3151,'Old-SVXY-OHLC'!$A$3:$E$5000,5,0)-1))</f>
        <v>46.092885101186283</v>
      </c>
      <c r="E3152" s="12">
        <f>VLOOKUP(A3152,Master!A$6:Q$4994,$I$1,0)</f>
        <v>46.96513471174827</v>
      </c>
      <c r="F3152" s="12">
        <f>VLOOKUP($A3151,Master!$A$6:$Q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2">
        <f>VLOOKUP($A3152,Master!$A$6:$Q$4994,$I$1,0)*(1+0.5*(VLOOKUP($A3153,'Old-SVXY-OHLC'!$A$3:$E$5000,B$1,0)/VLOOKUP($A3152,'Old-SVXY-OHLC'!$A$3:$E$5000,5,0)-1))</f>
        <v>46.908845068602353</v>
      </c>
      <c r="C3153" s="12">
        <f>VLOOKUP($A3152,Master!$A$6:$Q$4994,$I$1,0)*(1+0.5*(VLOOKUP($A3153,'Old-SVXY-OHLC'!$A$3:$E$5000,C$1,0)/VLOOKUP($A3152,'Old-SVXY-OHLC'!$A$3:$E$5000,5,0)-1))</f>
        <v>47.277142553256098</v>
      </c>
      <c r="D3153" s="12">
        <f>VLOOKUP($A3152,Master!$A$6:$Q$4994,$I$1,0)*(1+0.5*(VLOOKUP($A3153,'Old-SVXY-OHLC'!$A$3:$E$5000,D$1,0)/VLOOKUP($A3152,'Old-SVXY-OHLC'!$A$3:$E$5000,5,0)-1))</f>
        <v>44.692760689003109</v>
      </c>
      <c r="E3153" s="12">
        <f>VLOOKUP(A3153,Master!A$6:Q$4994,$I$1,0)</f>
        <v>46.095040191592169</v>
      </c>
      <c r="F3153" s="12">
        <f>VLOOKUP($A3152,Master!$A$6:$Q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2">
        <f>VLOOKUP($A3153,Master!$A$6:$Q$4994,$I$1,0)*(1+0.5*(VLOOKUP($A3154,'Old-SVXY-OHLC'!$A$3:$E$5000,B$1,0)/VLOOKUP($A3153,'Old-SVXY-OHLC'!$A$3:$E$5000,5,0)-1))</f>
        <v>46.382131607371612</v>
      </c>
      <c r="C3154" s="12">
        <f>VLOOKUP($A3153,Master!$A$6:$Q$4994,$I$1,0)*(1+0.5*(VLOOKUP($A3154,'Old-SVXY-OHLC'!$A$3:$E$5000,C$1,0)/VLOOKUP($A3153,'Old-SVXY-OHLC'!$A$3:$E$5000,5,0)-1))</f>
        <v>46.812054395318462</v>
      </c>
      <c r="D3154" s="12">
        <f>VLOOKUP($A3153,Master!$A$6:$Q$4994,$I$1,0)*(1+0.5*(VLOOKUP($A3154,'Old-SVXY-OHLC'!$A$3:$E$5000,D$1,0)/VLOOKUP($A3153,'Old-SVXY-OHLC'!$A$3:$E$5000,5,0)-1))</f>
        <v>45.9522062527139</v>
      </c>
      <c r="E3154" s="12">
        <f>VLOOKUP(A3154,Master!A$6:Q$4994,$I$1,0)</f>
        <v>46.268709192300307</v>
      </c>
      <c r="F3154" s="12">
        <f>VLOOKUP($A3153,Master!$A$6:$Q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2">
        <f>VLOOKUP($A3154,Master!$A$6:$Q$4994,$I$1,0)*(1+0.5*(VLOOKUP($A3155,'Old-SVXY-OHLC'!$A$3:$E$5000,B$1,0)/VLOOKUP($A3154,'Old-SVXY-OHLC'!$A$3:$E$5000,5,0)-1))</f>
        <v>46.27930066680419</v>
      </c>
      <c r="C3155" s="12">
        <f>VLOOKUP($A3154,Master!$A$6:$Q$4994,$I$1,0)*(1+0.5*(VLOOKUP($A3155,'Old-SVXY-OHLC'!$A$3:$E$5000,C$1,0)/VLOOKUP($A3154,'Old-SVXY-OHLC'!$A$3:$E$5000,5,0)-1))</f>
        <v>46.710810529798962</v>
      </c>
      <c r="D3155" s="12">
        <f>VLOOKUP($A3154,Master!$A$6:$Q$4994,$I$1,0)*(1+0.5*(VLOOKUP($A3155,'Old-SVXY-OHLC'!$A$3:$E$5000,D$1,0)/VLOOKUP($A3154,'Old-SVXY-OHLC'!$A$3:$E$5000,5,0)-1))</f>
        <v>46.077927181253926</v>
      </c>
      <c r="E3155" s="12">
        <f>VLOOKUP(A3155,Master!A$6:Q$4994,$I$1,0)</f>
        <v>46.621094334426431</v>
      </c>
      <c r="F3155" s="12">
        <f>VLOOKUP($A3154,Master!$A$6:$Q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2">
        <f>VLOOKUP($A3155,Master!$A$6:$Q$4994,$I$1,0)*(1+0.5*(VLOOKUP($A3156,'Old-SVXY-OHLC'!$A$3:$E$5000,B$1,0)/VLOOKUP($A3155,'Old-SVXY-OHLC'!$A$3:$E$5000,5,0)-1))</f>
        <v>46.836674951794357</v>
      </c>
      <c r="C3156" s="12">
        <f>VLOOKUP($A3155,Master!$A$6:$Q$4994,$I$1,0)*(1+0.5*(VLOOKUP($A3156,'Old-SVXY-OHLC'!$A$3:$E$5000,C$1,0)/VLOOKUP($A3155,'Old-SVXY-OHLC'!$A$3:$E$5000,5,0)-1))</f>
        <v>47.166596518235245</v>
      </c>
      <c r="D3156" s="12">
        <f>VLOOKUP($A3155,Master!$A$6:$Q$4994,$I$1,0)*(1+0.5*(VLOOKUP($A3156,'Old-SVXY-OHLC'!$A$3:$E$5000,D$1,0)/VLOOKUP($A3155,'Old-SVXY-OHLC'!$A$3:$E$5000,5,0)-1))</f>
        <v>46.107033836766263</v>
      </c>
      <c r="E3156" s="12">
        <f>VLOOKUP(A3156,Master!A$6:Q$4994,$I$1,0)</f>
        <v>46.837598509389977</v>
      </c>
      <c r="F3156" s="12">
        <f>VLOOKUP($A3155,Master!$A$6:$Q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2">
        <f>VLOOKUP($A3156,Master!$A$6:$Q$4994,$I$1,0)*(1+0.5*(VLOOKUP($A3157,'Old-SVXY-OHLC'!$A$3:$E$5000,B$1,0)/VLOOKUP($A3156,'Old-SVXY-OHLC'!$A$3:$E$5000,5,0)-1))</f>
        <v>46.956549150834576</v>
      </c>
      <c r="C3157" s="12">
        <f>VLOOKUP($A3156,Master!$A$6:$Q$4994,$I$1,0)*(1+0.5*(VLOOKUP($A3157,'Old-SVXY-OHLC'!$A$3:$E$5000,C$1,0)/VLOOKUP($A3156,'Old-SVXY-OHLC'!$A$3:$E$5000,5,0)-1))</f>
        <v>47.095490713824915</v>
      </c>
      <c r="D3157" s="12">
        <f>VLOOKUP($A3156,Master!$A$6:$Q$4994,$I$1,0)*(1+0.5*(VLOOKUP($A3157,'Old-SVXY-OHLC'!$A$3:$E$5000,D$1,0)/VLOOKUP($A3156,'Old-SVXY-OHLC'!$A$3:$E$5000,5,0)-1))</f>
        <v>46.801821443588679</v>
      </c>
      <c r="E3157" s="12">
        <f>VLOOKUP(A3157,Master!A$6:Q$4994,$I$1,0)</f>
        <v>46.946319951524579</v>
      </c>
      <c r="F3157" s="12">
        <f>VLOOKUP($A3156,Master!$A$6:$Q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2">
        <f>VLOOKUP($A3157,Master!$A$6:$Q$4994,$I$1,0)*(1+0.5*(VLOOKUP($A3158,'Old-SVXY-OHLC'!$A$3:$E$5000,B$1,0)/VLOOKUP($A3157,'Old-SVXY-OHLC'!$A$3:$E$5000,5,0)-1))</f>
        <v>46.820931578169763</v>
      </c>
      <c r="C3158" s="12">
        <f>VLOOKUP($A3157,Master!$A$6:$Q$4994,$I$1,0)*(1+0.5*(VLOOKUP($A3158,'Old-SVXY-OHLC'!$A$3:$E$5000,C$1,0)/VLOOKUP($A3157,'Old-SVXY-OHLC'!$A$3:$E$5000,5,0)-1))</f>
        <v>47.192681281190154</v>
      </c>
      <c r="D3158" s="12">
        <f>VLOOKUP($A3157,Master!$A$6:$Q$4994,$I$1,0)*(1+0.5*(VLOOKUP($A3158,'Old-SVXY-OHLC'!$A$3:$E$5000,D$1,0)/VLOOKUP($A3157,'Old-SVXY-OHLC'!$A$3:$E$5000,5,0)-1))</f>
        <v>46.650808832719754</v>
      </c>
      <c r="E3158" s="12">
        <f>VLOOKUP(A3158,Master!A$6:Q$4994,$I$1,0)</f>
        <v>47.165458028248658</v>
      </c>
      <c r="F3158" s="12">
        <f>VLOOKUP($A3157,Master!$A$6:$Q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2">
        <f>VLOOKUP($A3158,Master!$A$6:$Q$4994,$I$1,0)*(1+0.5*(VLOOKUP($A3159,'Old-SVXY-OHLC'!$A$3:$E$5000,B$1,0)/VLOOKUP($A3158,'Old-SVXY-OHLC'!$A$3:$E$5000,5,0)-1))</f>
        <v>47.233196952816705</v>
      </c>
      <c r="C3159" s="12">
        <f>VLOOKUP($A3158,Master!$A$6:$Q$4994,$I$1,0)*(1+0.5*(VLOOKUP($A3159,'Old-SVXY-OHLC'!$A$3:$E$5000,C$1,0)/VLOOKUP($A3158,'Old-SVXY-OHLC'!$A$3:$E$5000,5,0)-1))</f>
        <v>47.32099970934685</v>
      </c>
      <c r="D3159" s="12">
        <f>VLOOKUP($A3158,Master!$A$6:$Q$4994,$I$1,0)*(1+0.5*(VLOOKUP($A3159,'Old-SVXY-OHLC'!$A$3:$E$5000,D$1,0)/VLOOKUP($A3158,'Old-SVXY-OHLC'!$A$3:$E$5000,5,0)-1))</f>
        <v>46.540178015802482</v>
      </c>
      <c r="E3159" s="12">
        <f>VLOOKUP(A3159,Master!A$6:Q$4994,$I$1,0)</f>
        <v>46.778734647146734</v>
      </c>
      <c r="F3159" s="12">
        <f>VLOOKUP($A3158,Master!$A$6:$Q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2">
        <f>VLOOKUP($A3159,Master!$A$6:$Q$4994,$I$1,0)*(1+0.5*(VLOOKUP($A3160,'Old-SVXY-OHLC'!$A$3:$E$5000,B$1,0)/VLOOKUP($A3159,'Old-SVXY-OHLC'!$A$3:$E$5000,5,0)-1))</f>
        <v>47.338026968331768</v>
      </c>
      <c r="C3160" s="12">
        <f>VLOOKUP($A3159,Master!$A$6:$Q$4994,$I$1,0)*(1+0.5*(VLOOKUP($A3160,'Old-SVXY-OHLC'!$A$3:$E$5000,C$1,0)/VLOOKUP($A3159,'Old-SVXY-OHLC'!$A$3:$E$5000,5,0)-1))</f>
        <v>47.736434148771814</v>
      </c>
      <c r="D3160" s="12">
        <f>VLOOKUP($A3159,Master!$A$6:$Q$4994,$I$1,0)*(1+0.5*(VLOOKUP($A3160,'Old-SVXY-OHLC'!$A$3:$E$5000,D$1,0)/VLOOKUP($A3159,'Old-SVXY-OHLC'!$A$3:$E$5000,5,0)-1))</f>
        <v>47.243169531198099</v>
      </c>
      <c r="E3160" s="12">
        <f>VLOOKUP(A3160,Master!A$6:Q$4994,$I$1,0)</f>
        <v>47.477351975794676</v>
      </c>
      <c r="F3160" s="12">
        <f>VLOOKUP($A3159,Master!$A$6:$Q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2">
        <f>VLOOKUP($A3160,Master!$A$6:$Q$4994,$I$1,0)*(1+0.5*(VLOOKUP($A3161,'Old-SVXY-OHLC'!$A$3:$E$5000,B$1,0)/VLOOKUP($A3160,'Old-SVXY-OHLC'!$A$3:$E$5000,5,0)-1))</f>
        <v>47.367758806075017</v>
      </c>
      <c r="C3161" s="12">
        <f>VLOOKUP($A3160,Master!$A$6:$Q$4994,$I$1,0)*(1+0.5*(VLOOKUP($A3161,'Old-SVXY-OHLC'!$A$3:$E$5000,C$1,0)/VLOOKUP($A3160,'Old-SVXY-OHLC'!$A$3:$E$5000,5,0)-1))</f>
        <v>47.420731201103102</v>
      </c>
      <c r="D3161" s="12">
        <f>VLOOKUP($A3160,Master!$A$6:$Q$4994,$I$1,0)*(1+0.5*(VLOOKUP($A3161,'Old-SVXY-OHLC'!$A$3:$E$5000,D$1,0)/VLOOKUP($A3160,'Old-SVXY-OHLC'!$A$3:$E$5000,5,0)-1))</f>
        <v>45.872048809343333</v>
      </c>
      <c r="E3161" s="12">
        <f>VLOOKUP(A3161,Master!A$6:Q$4994,$I$1,0)</f>
        <v>46.276466384152215</v>
      </c>
      <c r="F3161" s="12">
        <f>VLOOKUP($A3160,Master!$A$6:$Q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2">
        <f>VLOOKUP($A3161,Master!$A$6:$Q$4994,$I$1,0)*(1+0.5*(VLOOKUP($A3162,'Old-SVXY-OHLC'!$A$3:$E$5000,B$1,0)/VLOOKUP($A3161,'Old-SVXY-OHLC'!$A$3:$E$5000,5,0)-1))</f>
        <v>46.331380170356759</v>
      </c>
      <c r="C3162" s="12">
        <f>VLOOKUP($A3161,Master!$A$6:$Q$4994,$I$1,0)*(1+0.5*(VLOOKUP($A3162,'Old-SVXY-OHLC'!$A$3:$E$5000,C$1,0)/VLOOKUP($A3161,'Old-SVXY-OHLC'!$A$3:$E$5000,5,0)-1))</f>
        <v>46.772849086822049</v>
      </c>
      <c r="D3162" s="12">
        <f>VLOOKUP($A3161,Master!$A$6:$Q$4994,$I$1,0)*(1+0.5*(VLOOKUP($A3162,'Old-SVXY-OHLC'!$A$3:$E$5000,D$1,0)/VLOOKUP($A3161,'Old-SVXY-OHLC'!$A$3:$E$5000,5,0)-1))</f>
        <v>45.842111987150183</v>
      </c>
      <c r="E3162" s="12">
        <f>VLOOKUP(A3162,Master!A$6:Q$4994,$I$1,0)</f>
        <v>45.841976298949675</v>
      </c>
      <c r="F3162" s="12">
        <f>VLOOKUP($A3161,Master!$A$6:$Q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2">
        <f>VLOOKUP($A3162,Master!$A$6:$Q$4994,$I$1,0)*(1+0.5*(VLOOKUP($A3163,'Old-SVXY-OHLC'!$A$3:$E$5000,B$1,0)/VLOOKUP($A3162,'Old-SVXY-OHLC'!$A$3:$E$5000,5,0)-1))</f>
        <v>45.321814274373764</v>
      </c>
      <c r="C3163" s="12">
        <f>VLOOKUP($A3162,Master!$A$6:$Q$4994,$I$1,0)*(1+0.5*(VLOOKUP($A3163,'Old-SVXY-OHLC'!$A$3:$E$5000,C$1,0)/VLOOKUP($A3162,'Old-SVXY-OHLC'!$A$3:$E$5000,5,0)-1))</f>
        <v>45.838557668258403</v>
      </c>
      <c r="D3163" s="12">
        <f>VLOOKUP($A3162,Master!$A$6:$Q$4994,$I$1,0)*(1+0.5*(VLOOKUP($A3163,'Old-SVXY-OHLC'!$A$3:$E$5000,D$1,0)/VLOOKUP($A3162,'Old-SVXY-OHLC'!$A$3:$E$5000,5,0)-1))</f>
        <v>44.704950556065498</v>
      </c>
      <c r="E3163" s="12">
        <f>VLOOKUP(A3163,Master!A$6:Q$4994,$I$1,0)</f>
        <v>45.329800100538499</v>
      </c>
      <c r="F3163" s="12">
        <f>VLOOKUP($A3162,Master!$A$6:$Q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2">
        <f>VLOOKUP($A3163,Master!$A$6:$Q$4994,$I$1,0)*(1+0.5*(VLOOKUP($A3164,'Old-SVXY-OHLC'!$A$3:$E$5000,B$1,0)/VLOOKUP($A3163,'Old-SVXY-OHLC'!$A$3:$E$5000,5,0)-1))</f>
        <v>46.183950599301767</v>
      </c>
      <c r="C3164" s="12">
        <f>VLOOKUP($A3163,Master!$A$6:$Q$4994,$I$1,0)*(1+0.5*(VLOOKUP($A3164,'Old-SVXY-OHLC'!$A$3:$E$5000,C$1,0)/VLOOKUP($A3163,'Old-SVXY-OHLC'!$A$3:$E$5000,5,0)-1))</f>
        <v>46.317879832653233</v>
      </c>
      <c r="D3164" s="12">
        <f>VLOOKUP($A3163,Master!$A$6:$Q$4994,$I$1,0)*(1+0.5*(VLOOKUP($A3164,'Old-SVXY-OHLC'!$A$3:$E$5000,D$1,0)/VLOOKUP($A3163,'Old-SVXY-OHLC'!$A$3:$E$5000,5,0)-1))</f>
        <v>45.58290950299596</v>
      </c>
      <c r="E3164" s="12">
        <f>VLOOKUP(A3164,Master!A$6:Q$4994,$I$1,0)</f>
        <v>45.627345707341654</v>
      </c>
      <c r="F3164" s="12">
        <f>VLOOKUP($A3163,Master!$A$6:$Q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2">
        <f>VLOOKUP($A3164,Master!$A$6:$Q$4994,$I$1,0)*(1+0.5*(VLOOKUP($A3165,'Old-SVXY-OHLC'!$A$3:$E$5000,B$1,0)/VLOOKUP($A3164,'Old-SVXY-OHLC'!$A$3:$E$5000,5,0)-1))</f>
        <v>45.888141705657965</v>
      </c>
      <c r="C3165" s="12">
        <f>VLOOKUP($A3164,Master!$A$6:$Q$4994,$I$1,0)*(1+0.5*(VLOOKUP($A3165,'Old-SVXY-OHLC'!$A$3:$E$5000,C$1,0)/VLOOKUP($A3164,'Old-SVXY-OHLC'!$A$3:$E$5000,5,0)-1))</f>
        <v>46.017956529137045</v>
      </c>
      <c r="D3165" s="12">
        <f>VLOOKUP($A3164,Master!$A$6:$Q$4994,$I$1,0)*(1+0.5*(VLOOKUP($A3165,'Old-SVXY-OHLC'!$A$3:$E$5000,D$1,0)/VLOOKUP($A3164,'Old-SVXY-OHLC'!$A$3:$E$5000,5,0)-1))</f>
        <v>45.547381445049055</v>
      </c>
      <c r="E3165" s="12">
        <f>VLOOKUP(A3165,Master!A$6:Q$4994,$I$1,0)</f>
        <v>45.874975635484766</v>
      </c>
      <c r="F3165" s="12">
        <f>VLOOKUP($A3164,Master!$A$6:$Q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2">
        <f>VLOOKUP($A3165,Master!$A$6:$Q$4994,$I$1,0)*(1+0.5*(VLOOKUP($A3166,'Old-SVXY-OHLC'!$A$3:$E$5000,B$1,0)/VLOOKUP($A3165,'Old-SVXY-OHLC'!$A$3:$E$5000,5,0)-1))</f>
        <v>46.478415823895013</v>
      </c>
      <c r="C3166" s="12">
        <f>VLOOKUP($A3165,Master!$A$6:$Q$4994,$I$1,0)*(1+0.5*(VLOOKUP($A3166,'Old-SVXY-OHLC'!$A$3:$E$5000,C$1,0)/VLOOKUP($A3165,'Old-SVXY-OHLC'!$A$3:$E$5000,5,0)-1))</f>
        <v>46.817344503041767</v>
      </c>
      <c r="D3166" s="12">
        <f>VLOOKUP($A3165,Master!$A$6:$Q$4994,$I$1,0)*(1+0.5*(VLOOKUP($A3166,'Old-SVXY-OHLC'!$A$3:$E$5000,D$1,0)/VLOOKUP($A3165,'Old-SVXY-OHLC'!$A$3:$E$5000,5,0)-1))</f>
        <v>46.313793304150131</v>
      </c>
      <c r="E3166" s="12">
        <f>VLOOKUP(A3166,Master!A$6:Q$4994,$I$1,0)</f>
        <v>46.568131311754819</v>
      </c>
      <c r="F3166" s="12">
        <f>VLOOKUP($A3165,Master!$A$6:$Q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2">
        <f>VLOOKUP($A3166,Master!$A$6:$Q$4994,$I$1,0)*(1+0.5*(VLOOKUP($A3167,'Old-SVXY-OHLC'!$A$3:$E$5000,B$1,0)/VLOOKUP($A3166,'Old-SVXY-OHLC'!$A$3:$E$5000,5,0)-1))</f>
        <v>47.281112872440858</v>
      </c>
      <c r="C3167" s="12">
        <f>VLOOKUP($A3166,Master!$A$6:$Q$4994,$I$1,0)*(1+0.5*(VLOOKUP($A3167,'Old-SVXY-OHLC'!$A$3:$E$5000,C$1,0)/VLOOKUP($A3166,'Old-SVXY-OHLC'!$A$3:$E$5000,5,0)-1))</f>
        <v>47.506932572950021</v>
      </c>
      <c r="D3167" s="12">
        <f>VLOOKUP($A3166,Master!$A$6:$Q$4994,$I$1,0)*(1+0.5*(VLOOKUP($A3167,'Old-SVXY-OHLC'!$A$3:$E$5000,D$1,0)/VLOOKUP($A3166,'Old-SVXY-OHLC'!$A$3:$E$5000,5,0)-1))</f>
        <v>46.966242335453558</v>
      </c>
      <c r="E3167" s="12">
        <f>VLOOKUP(A3167,Master!A$6:Q$4994,$I$1,0)</f>
        <v>47.337200220381646</v>
      </c>
      <c r="F3167" s="12">
        <f>VLOOKUP($A3166,Master!$A$6:$Q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2">
        <f>VLOOKUP($A3167,Master!$A$6:$Q$4994,$I$1,0)*(1+0.5*(VLOOKUP($A3168,'Old-SVXY-OHLC'!$A$3:$E$5000,B$1,0)/VLOOKUP($A3167,'Old-SVXY-OHLC'!$A$3:$E$5000,5,0)-1))</f>
        <v>47.278772037244934</v>
      </c>
      <c r="C3168" s="12">
        <f>VLOOKUP($A3167,Master!$A$6:$Q$4994,$I$1,0)*(1+0.5*(VLOOKUP($A3168,'Old-SVXY-OHLC'!$A$3:$E$5000,C$1,0)/VLOOKUP($A3167,'Old-SVXY-OHLC'!$A$3:$E$5000,5,0)-1))</f>
        <v>47.765750403018629</v>
      </c>
      <c r="D3168" s="12">
        <f>VLOOKUP($A3167,Master!$A$6:$Q$4994,$I$1,0)*(1+0.5*(VLOOKUP($A3168,'Old-SVXY-OHLC'!$A$3:$E$5000,D$1,0)/VLOOKUP($A3167,'Old-SVXY-OHLC'!$A$3:$E$5000,5,0)-1))</f>
        <v>47.015879164317738</v>
      </c>
      <c r="E3168" s="12">
        <f>VLOOKUP(A3168,Master!A$6:Q$4994,$I$1,0)</f>
        <v>47.765629540947501</v>
      </c>
      <c r="F3168" s="12">
        <f>VLOOKUP($A3167,Master!$A$6:$Q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2">
        <f>VLOOKUP($A3168,Master!$A$6:$Q$4994,$I$1,0)*(1+0.5*(VLOOKUP($A3169,'Old-SVXY-OHLC'!$A$3:$E$5000,B$1,0)/VLOOKUP($A3168,'Old-SVXY-OHLC'!$A$3:$E$5000,5,0)-1))</f>
        <v>47.490804323383145</v>
      </c>
      <c r="C3169" s="12">
        <f>VLOOKUP($A3168,Master!$A$6:$Q$4994,$I$1,0)*(1+0.5*(VLOOKUP($A3169,'Old-SVXY-OHLC'!$A$3:$E$5000,C$1,0)/VLOOKUP($A3168,'Old-SVXY-OHLC'!$A$3:$E$5000,5,0)-1))</f>
        <v>48.170105224090399</v>
      </c>
      <c r="D3169" s="12">
        <f>VLOOKUP($A3168,Master!$A$6:$Q$4994,$I$1,0)*(1+0.5*(VLOOKUP($A3169,'Old-SVXY-OHLC'!$A$3:$E$5000,D$1,0)/VLOOKUP($A3168,'Old-SVXY-OHLC'!$A$3:$E$5000,5,0)-1))</f>
        <v>47.354323406036428</v>
      </c>
      <c r="E3169" s="12">
        <f>VLOOKUP(A3169,Master!A$6:Q$4994,$I$1,0)</f>
        <v>48.05792293082051</v>
      </c>
      <c r="F3169" s="12">
        <f>VLOOKUP($A3168,Master!$A$6:$Q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2">
        <f>VLOOKUP($A3169,Master!$A$6:$Q$4994,$I$1,0)*(1+0.5*(VLOOKUP($A3170,'Old-SVXY-OHLC'!$A$3:$E$5000,B$1,0)/VLOOKUP($A3169,'Old-SVXY-OHLC'!$A$3:$E$5000,5,0)-1))</f>
        <v>48.687256039320289</v>
      </c>
      <c r="C3170" s="12">
        <f>VLOOKUP($A3169,Master!$A$6:$Q$4994,$I$1,0)*(1+0.5*(VLOOKUP($A3170,'Old-SVXY-OHLC'!$A$3:$E$5000,C$1,0)/VLOOKUP($A3169,'Old-SVXY-OHLC'!$A$3:$E$5000,5,0)-1))</f>
        <v>49.075719425910748</v>
      </c>
      <c r="D3170" s="12">
        <f>VLOOKUP($A3169,Master!$A$6:$Q$4994,$I$1,0)*(1+0.5*(VLOOKUP($A3170,'Old-SVXY-OHLC'!$A$3:$E$5000,D$1,0)/VLOOKUP($A3169,'Old-SVXY-OHLC'!$A$3:$E$5000,5,0)-1))</f>
        <v>48.656423615166389</v>
      </c>
      <c r="E3170" s="12">
        <f>VLOOKUP(A3170,Master!A$6:Q$4994,$I$1,0)</f>
        <v>49.001956171056996</v>
      </c>
      <c r="F3170" s="12">
        <f>VLOOKUP($A3169,Master!$A$6:$Q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2">
        <f>VLOOKUP($A3170,Master!$A$6:$Q$4994,$I$1,0)*(1+0.5*(VLOOKUP($A3171,'Old-SVXY-OHLC'!$A$3:$E$5000,B$1,0)/VLOOKUP($A3170,'Old-SVXY-OHLC'!$A$3:$E$5000,5,0)-1))</f>
        <v>48.980227537601884</v>
      </c>
      <c r="C3171" s="12">
        <f>VLOOKUP($A3170,Master!$A$6:$Q$4994,$I$1,0)*(1+0.5*(VLOOKUP($A3171,'Old-SVXY-OHLC'!$A$3:$E$5000,C$1,0)/VLOOKUP($A3170,'Old-SVXY-OHLC'!$A$3:$E$5000,5,0)-1))</f>
        <v>49.016525669953886</v>
      </c>
      <c r="D3171" s="12">
        <f>VLOOKUP($A3170,Master!$A$6:$Q$4994,$I$1,0)*(1+0.5*(VLOOKUP($A3171,'Old-SVXY-OHLC'!$A$3:$E$5000,D$1,0)/VLOOKUP($A3170,'Old-SVXY-OHLC'!$A$3:$E$5000,5,0)-1))</f>
        <v>48.414599891069372</v>
      </c>
      <c r="E3171" s="12">
        <f>VLOOKUP(A3171,Master!A$6:Q$4994,$I$1,0)</f>
        <v>48.564181447956642</v>
      </c>
      <c r="F3171" s="12">
        <f>VLOOKUP($A3170,Master!$A$6:$Q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2">
        <f>VLOOKUP($A3171,Master!$A$6:$Q$4994,$I$1,0)*(1+0.5*(VLOOKUP($A3172,'Old-SVXY-OHLC'!$A$3:$E$5000,B$1,0)/VLOOKUP($A3171,'Old-SVXY-OHLC'!$A$3:$E$5000,5,0)-1))</f>
        <v>48.168917680437808</v>
      </c>
      <c r="C3172" s="12">
        <f>VLOOKUP($A3171,Master!$A$6:$Q$4994,$I$1,0)*(1+0.5*(VLOOKUP($A3172,'Old-SVXY-OHLC'!$A$3:$E$5000,C$1,0)/VLOOKUP($A3171,'Old-SVXY-OHLC'!$A$3:$E$5000,5,0)-1))</f>
        <v>48.669484958836208</v>
      </c>
      <c r="D3172" s="12">
        <f>VLOOKUP($A3171,Master!$A$6:$Q$4994,$I$1,0)*(1+0.5*(VLOOKUP($A3172,'Old-SVXY-OHLC'!$A$3:$E$5000,D$1,0)/VLOOKUP($A3171,'Old-SVXY-OHLC'!$A$3:$E$5000,5,0)-1))</f>
        <v>47.982731070789619</v>
      </c>
      <c r="E3172" s="12">
        <f>VLOOKUP(A3172,Master!A$6:Q$4994,$I$1,0)</f>
        <v>47.994129397559696</v>
      </c>
      <c r="F3172" s="12">
        <f>VLOOKUP($A3171,Master!$A$6:$Q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2">
        <f>VLOOKUP($A3172,Master!$A$6:$Q$4994,$I$1,0)*(1+0.5*(VLOOKUP($A3173,'Old-SVXY-OHLC'!$A$3:$E$5000,B$1,0)/VLOOKUP($A3172,'Old-SVXY-OHLC'!$A$3:$E$5000,5,0)-1))</f>
        <v>48.507561031477231</v>
      </c>
      <c r="C3173" s="12">
        <f>VLOOKUP($A3172,Master!$A$6:$Q$4994,$I$1,0)*(1+0.5*(VLOOKUP($A3173,'Old-SVXY-OHLC'!$A$3:$E$5000,C$1,0)/VLOOKUP($A3172,'Old-SVXY-OHLC'!$A$3:$E$5000,5,0)-1))</f>
        <v>48.523006814583873</v>
      </c>
      <c r="D3173" s="12">
        <f>VLOOKUP($A3172,Master!$A$6:$Q$4994,$I$1,0)*(1+0.5*(VLOOKUP($A3173,'Old-SVXY-OHLC'!$A$3:$E$5000,D$1,0)/VLOOKUP($A3172,'Old-SVXY-OHLC'!$A$3:$E$5000,5,0)-1))</f>
        <v>47.335694965722972</v>
      </c>
      <c r="E3173" s="12">
        <f>VLOOKUP(A3173,Master!A$6:Q$4994,$I$1,0)</f>
        <v>47.335549967819624</v>
      </c>
      <c r="F3173" s="12">
        <f>VLOOKUP($A3172,Master!$A$6:$Q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2">
        <f>VLOOKUP($A3173,Master!$A$6:$Q$4994,$I$1,0)*(1+0.5*(VLOOKUP($A3174,'Old-SVXY-OHLC'!$A$3:$E$5000,B$1,0)/VLOOKUP($A3173,'Old-SVXY-OHLC'!$A$3:$E$5000,5,0)-1))</f>
        <v>47.618658963948022</v>
      </c>
      <c r="C3174" s="12">
        <f>VLOOKUP($A3173,Master!$A$6:$Q$4994,$I$1,0)*(1+0.5*(VLOOKUP($A3174,'Old-SVXY-OHLC'!$A$3:$E$5000,C$1,0)/VLOOKUP($A3173,'Old-SVXY-OHLC'!$A$3:$E$5000,5,0)-1))</f>
        <v>47.888051590456435</v>
      </c>
      <c r="D3174" s="12">
        <f>VLOOKUP($A3173,Master!$A$6:$Q$4994,$I$1,0)*(1+0.5*(VLOOKUP($A3174,'Old-SVXY-OHLC'!$A$3:$E$5000,D$1,0)/VLOOKUP($A3173,'Old-SVXY-OHLC'!$A$3:$E$5000,5,0)-1))</f>
        <v>46.265430886603461</v>
      </c>
      <c r="E3174" s="12">
        <f>VLOOKUP(A3174,Master!A$6:Q$4994,$I$1,0)</f>
        <v>46.70302235500332</v>
      </c>
      <c r="F3174" s="12">
        <f>VLOOKUP($A3173,Master!$A$6:$Q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2">
        <f>VLOOKUP($A3174,Master!$A$6:$Q$4994,$I$1,0)*(1+0.5*(VLOOKUP($A3175,'Old-SVXY-OHLC'!$A$3:$E$5000,B$1,0)/VLOOKUP($A3174,'Old-SVXY-OHLC'!$A$3:$E$5000,5,0)-1))</f>
        <v>46.818162709994041</v>
      </c>
      <c r="C3175" s="12">
        <f>VLOOKUP($A3174,Master!$A$6:$Q$4994,$I$1,0)*(1+0.5*(VLOOKUP($A3175,'Old-SVXY-OHLC'!$A$3:$E$5000,C$1,0)/VLOOKUP($A3174,'Old-SVXY-OHLC'!$A$3:$E$5000,5,0)-1))</f>
        <v>46.881670643862464</v>
      </c>
      <c r="D3175" s="12">
        <f>VLOOKUP($A3174,Master!$A$6:$Q$4994,$I$1,0)*(1+0.5*(VLOOKUP($A3175,'Old-SVXY-OHLC'!$A$3:$E$5000,D$1,0)/VLOOKUP($A3174,'Old-SVXY-OHLC'!$A$3:$E$5000,5,0)-1))</f>
        <v>46.017945468748408</v>
      </c>
      <c r="E3175" s="12">
        <f>VLOOKUP(A3175,Master!A$6:Q$4994,$I$1,0)</f>
        <v>46.018951624443801</v>
      </c>
      <c r="F3175" s="12">
        <f>VLOOKUP($A3174,Master!$A$6:$Q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2">
        <f>VLOOKUP($A3175,Master!$A$6:$Q$4994,$I$1,0)*(1+0.5*(VLOOKUP($A3176,'Old-SVXY-OHLC'!$A$3:$E$5000,B$1,0)/VLOOKUP($A3175,'Old-SVXY-OHLC'!$A$3:$E$5000,5,0)-1))</f>
        <v>46.1432066687127</v>
      </c>
      <c r="C3176" s="12">
        <f>VLOOKUP($A3175,Master!$A$6:$Q$4994,$I$1,0)*(1+0.5*(VLOOKUP($A3176,'Old-SVXY-OHLC'!$A$3:$E$5000,C$1,0)/VLOOKUP($A3175,'Old-SVXY-OHLC'!$A$3:$E$5000,5,0)-1))</f>
        <v>46.146430628430167</v>
      </c>
      <c r="D3176" s="12">
        <f>VLOOKUP($A3175,Master!$A$6:$Q$4994,$I$1,0)*(1+0.5*(VLOOKUP($A3176,'Old-SVXY-OHLC'!$A$3:$E$5000,D$1,0)/VLOOKUP($A3175,'Old-SVXY-OHLC'!$A$3:$E$5000,5,0)-1))</f>
        <v>44.415512378177368</v>
      </c>
      <c r="E3176" s="12">
        <f>VLOOKUP(A3176,Master!A$6:Q$4994,$I$1,0)</f>
        <v>45.310146690329155</v>
      </c>
      <c r="F3176" s="12">
        <f>VLOOKUP($A3175,Master!$A$6:$Q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2">
        <f>VLOOKUP($A3176,Master!$A$6:$Q$4994,$I$1,0)*(1+0.5*(VLOOKUP($A3177,'Old-SVXY-OHLC'!$A$3:$E$5000,B$1,0)/VLOOKUP($A3176,'Old-SVXY-OHLC'!$A$3:$E$5000,5,0)-1))</f>
        <v>45.399884813610505</v>
      </c>
      <c r="C3177" s="12">
        <f>VLOOKUP($A3176,Master!$A$6:$Q$4994,$I$1,0)*(1+0.5*(VLOOKUP($A3177,'Old-SVXY-OHLC'!$A$3:$E$5000,C$1,0)/VLOOKUP($A3176,'Old-SVXY-OHLC'!$A$3:$E$5000,5,0)-1))</f>
        <v>45.51121978162832</v>
      </c>
      <c r="D3177" s="12">
        <f>VLOOKUP($A3176,Master!$A$6:$Q$4994,$I$1,0)*(1+0.5*(VLOOKUP($A3177,'Old-SVXY-OHLC'!$A$3:$E$5000,D$1,0)/VLOOKUP($A3176,'Old-SVXY-OHLC'!$A$3:$E$5000,5,0)-1))</f>
        <v>44.642791460744917</v>
      </c>
      <c r="E3177" s="12">
        <f>VLOOKUP(A3177,Master!A$6:Q$4994,$I$1,0)</f>
        <v>44.642653631621869</v>
      </c>
      <c r="F3177" s="12">
        <f>VLOOKUP($A3176,Master!$A$6:$Q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2">
        <f>VLOOKUP($A3177,Master!$A$6:$Q$4994,$I$1,0)*(1+0.5*(VLOOKUP($A3178,'Old-SVXY-OHLC'!$A$3:$E$5000,B$1,0)/VLOOKUP($A3177,'Old-SVXY-OHLC'!$A$3:$E$5000,5,0)-1))</f>
        <v>45.005680674810058</v>
      </c>
      <c r="C3178" s="12">
        <f>VLOOKUP($A3177,Master!$A$6:$Q$4994,$I$1,0)*(1+0.5*(VLOOKUP($A3178,'Old-SVXY-OHLC'!$A$3:$E$5000,C$1,0)/VLOOKUP($A3177,'Old-SVXY-OHLC'!$A$3:$E$5000,5,0)-1))</f>
        <v>45.115380006017219</v>
      </c>
      <c r="D3178" s="12">
        <f>VLOOKUP($A3177,Master!$A$6:$Q$4994,$I$1,0)*(1+0.5*(VLOOKUP($A3178,'Old-SVXY-OHLC'!$A$3:$E$5000,D$1,0)/VLOOKUP($A3177,'Old-SVXY-OHLC'!$A$3:$E$5000,5,0)-1))</f>
        <v>43.422873700926125</v>
      </c>
      <c r="E3178" s="12">
        <f>VLOOKUP(A3178,Master!A$6:Q$4994,$I$1,0)</f>
        <v>43.422726348510565</v>
      </c>
      <c r="F3178" s="12">
        <f>VLOOKUP($A3177,Master!$A$6:$Q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2">
        <f>VLOOKUP($A3178,Master!$A$6:$Q$4994,$I$1,0)*(1+0.5*(VLOOKUP($A3179,'Old-SVXY-OHLC'!$A$3:$E$5000,B$1,0)/VLOOKUP($A3178,'Old-SVXY-OHLC'!$A$3:$E$5000,5,0)-1))</f>
        <v>43.997834401924713</v>
      </c>
      <c r="C3179" s="12">
        <f>VLOOKUP($A3178,Master!$A$6:$Q$4994,$I$1,0)*(1+0.5*(VLOOKUP($A3179,'Old-SVXY-OHLC'!$A$3:$E$5000,C$1,0)/VLOOKUP($A3178,'Old-SVXY-OHLC'!$A$3:$E$5000,5,0)-1))</f>
        <v>44.551915854559326</v>
      </c>
      <c r="D3179" s="12">
        <f>VLOOKUP($A3178,Master!$A$6:$Q$4994,$I$1,0)*(1+0.5*(VLOOKUP($A3179,'Old-SVXY-OHLC'!$A$3:$E$5000,D$1,0)/VLOOKUP($A3178,'Old-SVXY-OHLC'!$A$3:$E$5000,5,0)-1))</f>
        <v>43.587400808042673</v>
      </c>
      <c r="E3179" s="12">
        <f>VLOOKUP(A3179,Master!A$6:Q$4994,$I$1,0)</f>
        <v>43.657520400480372</v>
      </c>
      <c r="F3179" s="12">
        <f>VLOOKUP($A3178,Master!$A$6:$Q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2">
        <f>VLOOKUP($A3179,Master!$A$6:$Q$4994,$I$1,0)*(1+0.5*(VLOOKUP($A3180,'Old-SVXY-OHLC'!$A$3:$E$5000,B$1,0)/VLOOKUP($A3179,'Old-SVXY-OHLC'!$A$3:$E$5000,5,0)-1))</f>
        <v>45.608424554923062</v>
      </c>
      <c r="C3180" s="12">
        <f>VLOOKUP($A3179,Master!$A$6:$Q$4994,$I$1,0)*(1+0.5*(VLOOKUP($A3180,'Old-SVXY-OHLC'!$A$3:$E$5000,C$1,0)/VLOOKUP($A3179,'Old-SVXY-OHLC'!$A$3:$E$5000,5,0)-1))</f>
        <v>46.757322482543316</v>
      </c>
      <c r="D3180" s="12">
        <f>VLOOKUP($A3179,Master!$A$6:$Q$4994,$I$1,0)*(1+0.5*(VLOOKUP($A3180,'Old-SVXY-OHLC'!$A$3:$E$5000,D$1,0)/VLOOKUP($A3179,'Old-SVXY-OHLC'!$A$3:$E$5000,5,0)-1))</f>
        <v>45.40090463502829</v>
      </c>
      <c r="E3180" s="12">
        <f>VLOOKUP(A3180,Master!A$6:Q$4994,$I$1,0)</f>
        <v>46.757154884814511</v>
      </c>
      <c r="F3180" s="12">
        <f>VLOOKUP($A3179,Master!$A$6:$Q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2">
        <f>VLOOKUP($A3180,Master!$A$6:$Q$4994,$I$1,0)*(1+0.5*(VLOOKUP($A3181,'Old-SVXY-OHLC'!$A$3:$E$5000,B$1,0)/VLOOKUP($A3180,'Old-SVXY-OHLC'!$A$3:$E$5000,5,0)-1))</f>
        <v>46.257159464697928</v>
      </c>
      <c r="C3181" s="12">
        <f>VLOOKUP($A3180,Master!$A$6:$Q$4994,$I$1,0)*(1+0.5*(VLOOKUP($A3181,'Old-SVXY-OHLC'!$A$3:$E$5000,C$1,0)/VLOOKUP($A3180,'Old-SVXY-OHLC'!$A$3:$E$5000,5,0)-1))</f>
        <v>47.258954218467679</v>
      </c>
      <c r="D3181" s="12">
        <f>VLOOKUP($A3180,Master!$A$6:$Q$4994,$I$1,0)*(1+0.5*(VLOOKUP($A3181,'Old-SVXY-OHLC'!$A$3:$E$5000,D$1,0)/VLOOKUP($A3180,'Old-SVXY-OHLC'!$A$3:$E$5000,5,0)-1))</f>
        <v>45.947687001738984</v>
      </c>
      <c r="E3181" s="12">
        <f>VLOOKUP(A3181,Master!A$6:Q$4994,$I$1,0)</f>
        <v>46.777305979897648</v>
      </c>
      <c r="F3181" s="12">
        <f>VLOOKUP($A3180,Master!$A$6:$Q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2">
        <f>VLOOKUP($A3181,Master!$A$6:$Q$4994,$I$1,0)*(1+0.5*(VLOOKUP($A3182,'Old-SVXY-OHLC'!$A$3:$E$5000,B$1,0)/VLOOKUP($A3181,'Old-SVXY-OHLC'!$A$3:$E$5000,5,0)-1))</f>
        <v>45.785282029535161</v>
      </c>
      <c r="C3182" s="12">
        <f>VLOOKUP($A3181,Master!$A$6:$Q$4994,$I$1,0)*(1+0.5*(VLOOKUP($A3182,'Old-SVXY-OHLC'!$A$3:$E$5000,C$1,0)/VLOOKUP($A3181,'Old-SVXY-OHLC'!$A$3:$E$5000,5,0)-1))</f>
        <v>48.075522366134017</v>
      </c>
      <c r="D3182" s="12">
        <f>VLOOKUP($A3181,Master!$A$6:$Q$4994,$I$1,0)*(1+0.5*(VLOOKUP($A3182,'Old-SVXY-OHLC'!$A$3:$E$5000,D$1,0)/VLOOKUP($A3181,'Old-SVXY-OHLC'!$A$3:$E$5000,5,0)-1))</f>
        <v>45.756579394119122</v>
      </c>
      <c r="E3182" s="12">
        <f>VLOOKUP(A3182,Master!A$6:Q$4994,$I$1,0)</f>
        <v>48.075420908437607</v>
      </c>
      <c r="F3182" s="12">
        <f>VLOOKUP($A3181,Master!$A$6:$Q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2">
        <f>VLOOKUP($A3182,Master!$A$6:$Q$4994,$I$1,0)*(1+0.5*(VLOOKUP($A3183,'Old-SVXY-OHLC'!$A$3:$E$5000,B$1,0)/VLOOKUP($A3182,'Old-SVXY-OHLC'!$A$3:$E$5000,5,0)-1))</f>
        <v>48.326443788782541</v>
      </c>
      <c r="C3183" s="12">
        <f>VLOOKUP($A3182,Master!$A$6:$Q$4994,$I$1,0)*(1+0.5*(VLOOKUP($A3183,'Old-SVXY-OHLC'!$A$3:$E$5000,C$1,0)/VLOOKUP($A3182,'Old-SVXY-OHLC'!$A$3:$E$5000,5,0)-1))</f>
        <v>48.537596157041285</v>
      </c>
      <c r="D3183" s="12">
        <f>VLOOKUP($A3182,Master!$A$6:$Q$4994,$I$1,0)*(1+0.5*(VLOOKUP($A3183,'Old-SVXY-OHLC'!$A$3:$E$5000,D$1,0)/VLOOKUP($A3182,'Old-SVXY-OHLC'!$A$3:$E$5000,5,0)-1))</f>
        <v>46.124868589423812</v>
      </c>
      <c r="E3183" s="12">
        <f>VLOOKUP(A3183,Master!A$6:Q$4994,$I$1,0)</f>
        <v>47.255168997637263</v>
      </c>
      <c r="F3183" s="12">
        <f>VLOOKUP($A3182,Master!$A$6:$Q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2">
        <f>VLOOKUP($A3183,Master!$A$6:$Q$4994,$I$1,0)*(1+0.5*(VLOOKUP($A3184,'Old-SVXY-OHLC'!$A$3:$E$5000,B$1,0)/VLOOKUP($A3183,'Old-SVXY-OHLC'!$A$3:$E$5000,5,0)-1))</f>
        <v>46.547160398283239</v>
      </c>
      <c r="C3184" s="12">
        <f>VLOOKUP($A3183,Master!$A$6:$Q$4994,$I$1,0)*(1+0.5*(VLOOKUP($A3184,'Old-SVXY-OHLC'!$A$3:$E$5000,C$1,0)/VLOOKUP($A3183,'Old-SVXY-OHLC'!$A$3:$E$5000,5,0)-1))</f>
        <v>47.665805741734864</v>
      </c>
      <c r="D3184" s="12">
        <f>VLOOKUP($A3183,Master!$A$6:$Q$4994,$I$1,0)*(1+0.5*(VLOOKUP($A3184,'Old-SVXY-OHLC'!$A$3:$E$5000,D$1,0)/VLOOKUP($A3183,'Old-SVXY-OHLC'!$A$3:$E$5000,5,0)-1))</f>
        <v>46.329118847947299</v>
      </c>
      <c r="E3184" s="12">
        <f>VLOOKUP(A3184,Master!A$6:Q$4994,$I$1,0)</f>
        <v>47.528546315896854</v>
      </c>
      <c r="F3184" s="12">
        <f>VLOOKUP($A3183,Master!$A$6:$Q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2">
        <f>VLOOKUP($A3184,Master!$A$6:$Q$4994,$I$1,0)*(1+0.5*(VLOOKUP($A3185,'Old-SVXY-OHLC'!$A$3:$E$5000,B$1,0)/VLOOKUP($A3184,'Old-SVXY-OHLC'!$A$3:$E$5000,5,0)-1))</f>
        <v>47.435535154076845</v>
      </c>
      <c r="C3185" s="12">
        <f>VLOOKUP($A3184,Master!$A$6:$Q$4994,$I$1,0)*(1+0.5*(VLOOKUP($A3185,'Old-SVXY-OHLC'!$A$3:$E$5000,C$1,0)/VLOOKUP($A3184,'Old-SVXY-OHLC'!$A$3:$E$5000,5,0)-1))</f>
        <v>47.792451853024325</v>
      </c>
      <c r="D3185" s="12">
        <f>VLOOKUP($A3184,Master!$A$6:$Q$4994,$I$1,0)*(1+0.5*(VLOOKUP($A3185,'Old-SVXY-OHLC'!$A$3:$E$5000,D$1,0)/VLOOKUP($A3184,'Old-SVXY-OHLC'!$A$3:$E$5000,5,0)-1))</f>
        <v>46.785156670754581</v>
      </c>
      <c r="E3185" s="12">
        <f>VLOOKUP(A3185,Master!A$6:Q$4994,$I$1,0)</f>
        <v>47.792077623311386</v>
      </c>
      <c r="F3185" s="12">
        <f>VLOOKUP($A3184,Master!$A$6:$Q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2">
        <f>VLOOKUP($A3185,Master!$A$6:$Q$4994,$I$1,0)*(1+0.5*(VLOOKUP($A3186,'Old-SVXY-OHLC'!$A$3:$E$5000,B$1,0)/VLOOKUP($A3185,'Old-SVXY-OHLC'!$A$3:$E$5000,5,0)-1))</f>
        <v>47.899572662957247</v>
      </c>
      <c r="C3186" s="12">
        <f>VLOOKUP($A3185,Master!$A$6:$Q$4994,$I$1,0)*(1+0.5*(VLOOKUP($A3186,'Old-SVXY-OHLC'!$A$3:$E$5000,C$1,0)/VLOOKUP($A3185,'Old-SVXY-OHLC'!$A$3:$E$5000,5,0)-1))</f>
        <v>48.88615059888096</v>
      </c>
      <c r="D3186" s="12">
        <f>VLOOKUP($A3185,Master!$A$6:$Q$4994,$I$1,0)*(1+0.5*(VLOOKUP($A3186,'Old-SVXY-OHLC'!$A$3:$E$5000,D$1,0)/VLOOKUP($A3185,'Old-SVXY-OHLC'!$A$3:$E$5000,5,0)-1))</f>
        <v>47.643351655952991</v>
      </c>
      <c r="E3186" s="12">
        <f>VLOOKUP(A3186,Master!A$6:Q$4994,$I$1,0)</f>
        <v>48.886042166550887</v>
      </c>
      <c r="F3186" s="12">
        <f>VLOOKUP($A3185,Master!$A$6:$Q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2">
        <f>VLOOKUP($A3186,Master!$A$6:$Q$4994,$I$1,0)*(1+0.5*(VLOOKUP($A3187,'Old-SVXY-OHLC'!$A$3:$E$5000,B$1,0)/VLOOKUP($A3186,'Old-SVXY-OHLC'!$A$3:$E$5000,5,0)-1))</f>
        <v>48.171674421264512</v>
      </c>
      <c r="C3187" s="12">
        <f>VLOOKUP($A3186,Master!$A$6:$Q$4994,$I$1,0)*(1+0.5*(VLOOKUP($A3187,'Old-SVXY-OHLC'!$A$3:$E$5000,C$1,0)/VLOOKUP($A3186,'Old-SVXY-OHLC'!$A$3:$E$5000,5,0)-1))</f>
        <v>48.807373112664877</v>
      </c>
      <c r="D3187" s="12">
        <f>VLOOKUP($A3186,Master!$A$6:$Q$4994,$I$1,0)*(1+0.5*(VLOOKUP($A3187,'Old-SVXY-OHLC'!$A$3:$E$5000,D$1,0)/VLOOKUP($A3186,'Old-SVXY-OHLC'!$A$3:$E$5000,5,0)-1))</f>
        <v>48.171674421264512</v>
      </c>
      <c r="E3187" s="12">
        <f>VLOOKUP(A3187,Master!A$6:Q$4994,$I$1,0)</f>
        <v>48.404718369096571</v>
      </c>
      <c r="F3187" s="12">
        <f>VLOOKUP($A3186,Master!$A$6:$Q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2">
        <f>VLOOKUP($A3187,Master!$A$6:$Q$4994,$I$1,0)*(1+0.5*(VLOOKUP($A3188,'Old-SVXY-OHLC'!$A$3:$E$5000,B$1,0)/VLOOKUP($A3187,'Old-SVXY-OHLC'!$A$3:$E$5000,5,0)-1))</f>
        <v>48.589010828089215</v>
      </c>
      <c r="C3188" s="12">
        <f>VLOOKUP($A3187,Master!$A$6:$Q$4994,$I$1,0)*(1+0.5*(VLOOKUP($A3188,'Old-SVXY-OHLC'!$A$3:$E$5000,C$1,0)/VLOOKUP($A3187,'Old-SVXY-OHLC'!$A$3:$E$5000,5,0)-1))</f>
        <v>49.246523729702368</v>
      </c>
      <c r="D3188" s="12">
        <f>VLOOKUP($A3187,Master!$A$6:$Q$4994,$I$1,0)*(1+0.5*(VLOOKUP($A3188,'Old-SVXY-OHLC'!$A$3:$E$5000,D$1,0)/VLOOKUP($A3187,'Old-SVXY-OHLC'!$A$3:$E$5000,5,0)-1))</f>
        <v>48.490229454343215</v>
      </c>
      <c r="E3188" s="12">
        <f>VLOOKUP(A3188,Master!A$6:Q$4994,$I$1,0)</f>
        <v>49.245003174346301</v>
      </c>
      <c r="F3188" s="12">
        <f>VLOOKUP($A3187,Master!$A$6:$Q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2">
        <f>VLOOKUP($A3188,Master!$A$6:$Q$4994,$I$1,0)*(1+0.5*(VLOOKUP($A3189,'Old-SVXY-OHLC'!$A$3:$E$5000,B$1,0)/VLOOKUP($A3188,'Old-SVXY-OHLC'!$A$3:$E$5000,5,0)-1))</f>
        <v>49.27977108381873</v>
      </c>
      <c r="C3189" s="12">
        <f>VLOOKUP($A3188,Master!$A$6:$Q$4994,$I$1,0)*(1+0.5*(VLOOKUP($A3189,'Old-SVXY-OHLC'!$A$3:$E$5000,C$1,0)/VLOOKUP($A3188,'Old-SVXY-OHLC'!$A$3:$E$5000,5,0)-1))</f>
        <v>49.507404670447883</v>
      </c>
      <c r="D3189" s="12">
        <f>VLOOKUP($A3188,Master!$A$6:$Q$4994,$I$1,0)*(1+0.5*(VLOOKUP($A3189,'Old-SVXY-OHLC'!$A$3:$E$5000,D$1,0)/VLOOKUP($A3188,'Old-SVXY-OHLC'!$A$3:$E$5000,5,0)-1))</f>
        <v>48.939839475165009</v>
      </c>
      <c r="E3189" s="12">
        <f>VLOOKUP(A3189,Master!A$6:Q$4994,$I$1,0)</f>
        <v>49.318149818909099</v>
      </c>
      <c r="F3189" s="12">
        <f>VLOOKUP($A3188,Master!$A$6:$Q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2">
        <f>VLOOKUP($A3189,Master!$A$6:$Q$4994,$I$1,0)*(1+0.5*(VLOOKUP($A3190,'Old-SVXY-OHLC'!$A$3:$E$5000,B$1,0)/VLOOKUP($A3189,'Old-SVXY-OHLC'!$A$3:$E$5000,5,0)-1))</f>
        <v>49.637306119154367</v>
      </c>
      <c r="C3190" s="12">
        <f>VLOOKUP($A3189,Master!$A$6:$Q$4994,$I$1,0)*(1+0.5*(VLOOKUP($A3190,'Old-SVXY-OHLC'!$A$3:$E$5000,C$1,0)/VLOOKUP($A3189,'Old-SVXY-OHLC'!$A$3:$E$5000,5,0)-1))</f>
        <v>50.516181661769537</v>
      </c>
      <c r="D3190" s="12">
        <f>VLOOKUP($A3189,Master!$A$6:$Q$4994,$I$1,0)*(1+0.5*(VLOOKUP($A3190,'Old-SVXY-OHLC'!$A$3:$E$5000,D$1,0)/VLOOKUP($A3189,'Old-SVXY-OHLC'!$A$3:$E$5000,5,0)-1))</f>
        <v>49.631246124937071</v>
      </c>
      <c r="E3190" s="12">
        <f>VLOOKUP(A3190,Master!A$6:Q$4994,$I$1,0)</f>
        <v>50.105769331434608</v>
      </c>
      <c r="F3190" s="12">
        <f>VLOOKUP($A3189,Master!$A$6:$Q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2">
        <f>VLOOKUP($A3190,Master!$A$6:$Q$4994,$I$1,0)*(1+0.5*(VLOOKUP($A3191,'Old-SVXY-OHLC'!$A$3:$E$5000,B$1,0)/VLOOKUP($A3190,'Old-SVXY-OHLC'!$A$3:$E$5000,5,0)-1))</f>
        <v>50.473668293768789</v>
      </c>
      <c r="C3191" s="12">
        <f>VLOOKUP($A3190,Master!$A$6:$Q$4994,$I$1,0)*(1+0.5*(VLOOKUP($A3191,'Old-SVXY-OHLC'!$A$3:$E$5000,C$1,0)/VLOOKUP($A3190,'Old-SVXY-OHLC'!$A$3:$E$5000,5,0)-1))</f>
        <v>50.590031041191217</v>
      </c>
      <c r="D3191" s="12">
        <f>VLOOKUP($A3190,Master!$A$6:$Q$4994,$I$1,0)*(1+0.5*(VLOOKUP($A3191,'Old-SVXY-OHLC'!$A$3:$E$5000,D$1,0)/VLOOKUP($A3190,'Old-SVXY-OHLC'!$A$3:$E$5000,5,0)-1))</f>
        <v>49.778477259620637</v>
      </c>
      <c r="E3191" s="12">
        <f>VLOOKUP(A3191,Master!A$6:Q$4994,$I$1,0)</f>
        <v>50.175111939441564</v>
      </c>
      <c r="F3191" s="12">
        <f>VLOOKUP($A3190,Master!$A$6:$Q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2">
        <f>VLOOKUP($A3191,Master!$A$6:$Q$4994,$I$1,0)*(1+0.5*(VLOOKUP($A3192,'Old-SVXY-OHLC'!$A$3:$E$5000,B$1,0)/VLOOKUP($A3191,'Old-SVXY-OHLC'!$A$3:$E$5000,5,0)-1))</f>
        <v>50.073863671815609</v>
      </c>
      <c r="C3192" s="12">
        <f>VLOOKUP($A3191,Master!$A$6:$Q$4994,$I$1,0)*(1+0.5*(VLOOKUP($A3192,'Old-SVXY-OHLC'!$A$3:$E$5000,C$1,0)/VLOOKUP($A3191,'Old-SVXY-OHLC'!$A$3:$E$5000,5,0)-1))</f>
        <v>50.37777476033839</v>
      </c>
      <c r="D3192" s="12">
        <f>VLOOKUP($A3191,Master!$A$6:$Q$4994,$I$1,0)*(1+0.5*(VLOOKUP($A3192,'Old-SVXY-OHLC'!$A$3:$E$5000,D$1,0)/VLOOKUP($A3191,'Old-SVXY-OHLC'!$A$3:$E$5000,5,0)-1))</f>
        <v>49.859337776925216</v>
      </c>
      <c r="E3192" s="12">
        <f>VLOOKUP(A3192,Master!A$6:Q$4994,$I$1,0)</f>
        <v>50.138514865630576</v>
      </c>
      <c r="F3192" s="12">
        <f>VLOOKUP($A3191,Master!$A$6:$Q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2">
        <f>VLOOKUP($A3192,Master!$A$6:$Q$4994,$I$1,0)*(1+0.5*(VLOOKUP($A3193,'Old-SVXY-OHLC'!$A$3:$E$5000,B$1,0)/VLOOKUP($A3192,'Old-SVXY-OHLC'!$A$3:$E$5000,5,0)-1))</f>
        <v>50.347993053386013</v>
      </c>
      <c r="C3193" s="12">
        <f>VLOOKUP($A3192,Master!$A$6:$Q$4994,$I$1,0)*(1+0.5*(VLOOKUP($A3193,'Old-SVXY-OHLC'!$A$3:$E$5000,C$1,0)/VLOOKUP($A3192,'Old-SVXY-OHLC'!$A$3:$E$5000,5,0)-1))</f>
        <v>50.458316638137148</v>
      </c>
      <c r="D3193" s="12">
        <f>VLOOKUP($A3192,Master!$A$6:$Q$4994,$I$1,0)*(1+0.5*(VLOOKUP($A3193,'Old-SVXY-OHLC'!$A$3:$E$5000,D$1,0)/VLOOKUP($A3192,'Old-SVXY-OHLC'!$A$3:$E$5000,5,0)-1))</f>
        <v>50.091568033964677</v>
      </c>
      <c r="E3193" s="12">
        <f>VLOOKUP(A3193,Master!A$6:Q$4994,$I$1,0)</f>
        <v>50.346034867572499</v>
      </c>
      <c r="F3193" s="12">
        <f>VLOOKUP($A3192,Master!$A$6:$Q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2">
        <f>VLOOKUP($A3193,Master!$A$6:$Q$4994,$I$1,0)*(1+0.5*(VLOOKUP($A3194,'Old-SVXY-OHLC'!$A$3:$E$5000,B$1,0)/VLOOKUP($A3193,'Old-SVXY-OHLC'!$A$3:$E$5000,5,0)-1))</f>
        <v>50.151739749638381</v>
      </c>
      <c r="C3194" s="12">
        <f>VLOOKUP($A3193,Master!$A$6:$Q$4994,$I$1,0)*(1+0.5*(VLOOKUP($A3194,'Old-SVXY-OHLC'!$A$3:$E$5000,C$1,0)/VLOOKUP($A3193,'Old-SVXY-OHLC'!$A$3:$E$5000,5,0)-1))</f>
        <v>50.418985347325517</v>
      </c>
      <c r="D3194" s="12">
        <f>VLOOKUP($A3193,Master!$A$6:$Q$4994,$I$1,0)*(1+0.5*(VLOOKUP($A3194,'Old-SVXY-OHLC'!$A$3:$E$5000,D$1,0)/VLOOKUP($A3193,'Old-SVXY-OHLC'!$A$3:$E$5000,5,0)-1))</f>
        <v>49.771652806266395</v>
      </c>
      <c r="E3194" s="12">
        <f>VLOOKUP(A3194,Master!A$6:Q$4994,$I$1,0)</f>
        <v>50.172763209949366</v>
      </c>
      <c r="F3194" s="12">
        <f>VLOOKUP($A3193,Master!$A$6:$Q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2">
        <f>VLOOKUP($A3194,Master!$A$6:$Q$4994,$I$1,0)*(1+0.5*(VLOOKUP($A3195,'Old-SVXY-OHLC'!$A$3:$E$5000,B$1,0)/VLOOKUP($A3194,'Old-SVXY-OHLC'!$A$3:$E$5000,5,0)-1))</f>
        <v>50.157200199380583</v>
      </c>
      <c r="C3195" s="12">
        <f>VLOOKUP($A3194,Master!$A$6:$Q$4994,$I$1,0)*(1+0.5*(VLOOKUP($A3195,'Old-SVXY-OHLC'!$A$3:$E$5000,C$1,0)/VLOOKUP($A3194,'Old-SVXY-OHLC'!$A$3:$E$5000,5,0)-1))</f>
        <v>50.717374179345036</v>
      </c>
      <c r="D3195" s="12">
        <f>VLOOKUP($A3194,Master!$A$6:$Q$4994,$I$1,0)*(1+0.5*(VLOOKUP($A3195,'Old-SVXY-OHLC'!$A$3:$E$5000,D$1,0)/VLOOKUP($A3194,'Old-SVXY-OHLC'!$A$3:$E$5000,5,0)-1))</f>
        <v>49.93074581058351</v>
      </c>
      <c r="E3195" s="12">
        <f>VLOOKUP(A3195,Master!A$6:Q$4994,$I$1,0)</f>
        <v>50.366031898206934</v>
      </c>
      <c r="F3195" s="12">
        <f>VLOOKUP($A3194,Master!$A$6:$Q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2">
        <f>VLOOKUP($A3195,Master!$A$6:$Q$4994,$I$1,0)*(1+0.5*(VLOOKUP($A3196,'Old-SVXY-OHLC'!$A$3:$E$5000,B$1,0)/VLOOKUP($A3195,'Old-SVXY-OHLC'!$A$3:$E$5000,5,0)-1))</f>
        <v>50.72480345800043</v>
      </c>
      <c r="C3196" s="12">
        <f>VLOOKUP($A3195,Master!$A$6:$Q$4994,$I$1,0)*(1+0.5*(VLOOKUP($A3196,'Old-SVXY-OHLC'!$A$3:$E$5000,C$1,0)/VLOOKUP($A3195,'Old-SVXY-OHLC'!$A$3:$E$5000,5,0)-1))</f>
        <v>50.796040256954974</v>
      </c>
      <c r="D3196" s="12">
        <f>VLOOKUP($A3195,Master!$A$6:$Q$4994,$I$1,0)*(1+0.5*(VLOOKUP($A3196,'Old-SVXY-OHLC'!$A$3:$E$5000,D$1,0)/VLOOKUP($A3195,'Old-SVXY-OHLC'!$A$3:$E$5000,5,0)-1))</f>
        <v>50.07120017424154</v>
      </c>
      <c r="E3196" s="12">
        <f>VLOOKUP(A3196,Master!A$6:Q$4994,$I$1,0)</f>
        <v>50.071056150746735</v>
      </c>
      <c r="F3196" s="12">
        <f>VLOOKUP($A3195,Master!$A$6:$Q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2">
        <f>VLOOKUP($A3196,Master!$A$6:$Q$4994,$I$1,0)*(1+0.5*(VLOOKUP($A3197,'Old-SVXY-OHLC'!$A$3:$E$5000,B$1,0)/VLOOKUP($A3196,'Old-SVXY-OHLC'!$A$3:$E$5000,5,0)-1))</f>
        <v>50.385158773199535</v>
      </c>
      <c r="C3197" s="12">
        <f>VLOOKUP($A3196,Master!$A$6:$Q$4994,$I$1,0)*(1+0.5*(VLOOKUP($A3197,'Old-SVXY-OHLC'!$A$3:$E$5000,C$1,0)/VLOOKUP($A3196,'Old-SVXY-OHLC'!$A$3:$E$5000,5,0)-1))</f>
        <v>50.480705082177288</v>
      </c>
      <c r="D3197" s="12">
        <f>VLOOKUP($A3196,Master!$A$6:$Q$4994,$I$1,0)*(1+0.5*(VLOOKUP($A3197,'Old-SVXY-OHLC'!$A$3:$E$5000,D$1,0)/VLOOKUP($A3196,'Old-SVXY-OHLC'!$A$3:$E$5000,5,0)-1))</f>
        <v>48.919118900493181</v>
      </c>
      <c r="E3197" s="12">
        <f>VLOOKUP(A3197,Master!A$6:Q$4994,$I$1,0)</f>
        <v>49.317539409626164</v>
      </c>
      <c r="F3197" s="12">
        <f>VLOOKUP($A3196,Master!$A$6:$Q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2">
        <f>VLOOKUP($A3197,Master!$A$6:$Q$4994,$I$1,0)*(1+0.5*(VLOOKUP($A3198,'Old-SVXY-OHLC'!$A$3:$E$5000,B$1,0)/VLOOKUP($A3197,'Old-SVXY-OHLC'!$A$3:$E$5000,5,0)-1))</f>
        <v>49.252383840483859</v>
      </c>
      <c r="C3198" s="12">
        <f>VLOOKUP($A3197,Master!$A$6:$Q$4994,$I$1,0)*(1+0.5*(VLOOKUP($A3198,'Old-SVXY-OHLC'!$A$3:$E$5000,C$1,0)/VLOOKUP($A3197,'Old-SVXY-OHLC'!$A$3:$E$5000,5,0)-1))</f>
        <v>50.074091327941233</v>
      </c>
      <c r="D3198" s="12">
        <f>VLOOKUP($A3197,Master!$A$6:$Q$4994,$I$1,0)*(1+0.5*(VLOOKUP($A3198,'Old-SVXY-OHLC'!$A$3:$E$5000,D$1,0)/VLOOKUP($A3197,'Old-SVXY-OHLC'!$A$3:$E$5000,5,0)-1))</f>
        <v>49.109873685832582</v>
      </c>
      <c r="E3198" s="12">
        <f>VLOOKUP(A3198,Master!A$6:Q$4994,$I$1,0)</f>
        <v>49.202317889564746</v>
      </c>
      <c r="F3198" s="12">
        <f>VLOOKUP($A3197,Master!$A$6:$Q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2">
        <f>VLOOKUP($A3198,Master!$A$6:$Q$4994,$I$1,0)*(1+0.5*(VLOOKUP($A3199,'Old-SVXY-OHLC'!$A$3:$E$5000,B$1,0)/VLOOKUP($A3198,'Old-SVXY-OHLC'!$A$3:$E$5000,5,0)-1))</f>
        <v>50.215798985031924</v>
      </c>
      <c r="C3199" s="12">
        <f>VLOOKUP($A3198,Master!$A$6:$Q$4994,$I$1,0)*(1+0.5*(VLOOKUP($A3199,'Old-SVXY-OHLC'!$A$3:$E$5000,C$1,0)/VLOOKUP($A3198,'Old-SVXY-OHLC'!$A$3:$E$5000,5,0)-1))</f>
        <v>51.245476838001103</v>
      </c>
      <c r="D3199" s="12">
        <f>VLOOKUP($A3198,Master!$A$6:$Q$4994,$I$1,0)*(1+0.5*(VLOOKUP($A3199,'Old-SVXY-OHLC'!$A$3:$E$5000,D$1,0)/VLOOKUP($A3198,'Old-SVXY-OHLC'!$A$3:$E$5000,5,0)-1))</f>
        <v>50.124623872234288</v>
      </c>
      <c r="E3199" s="12">
        <f>VLOOKUP(A3199,Master!A$6:Q$4994,$I$1,0)</f>
        <v>51.245198543792689</v>
      </c>
      <c r="F3199" s="12">
        <f>VLOOKUP($A3198,Master!$A$6:$Q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2">
        <f>VLOOKUP($A3199,Master!$A$6:$Q$4994,$I$1,0)*(1+0.5*(VLOOKUP($A3200,'Old-SVXY-OHLC'!$A$3:$E$5000,B$1,0)/VLOOKUP($A3199,'Old-SVXY-OHLC'!$A$3:$E$5000,5,0)-1))</f>
        <v>51.409468467544571</v>
      </c>
      <c r="C3200" s="12">
        <f>VLOOKUP($A3199,Master!$A$6:$Q$4994,$I$1,0)*(1+0.5*(VLOOKUP($A3200,'Old-SVXY-OHLC'!$A$3:$E$5000,C$1,0)/VLOOKUP($A3199,'Old-SVXY-OHLC'!$A$3:$E$5000,5,0)-1))</f>
        <v>51.956009196191097</v>
      </c>
      <c r="D3200" s="12">
        <f>VLOOKUP($A3199,Master!$A$6:$Q$4994,$I$1,0)*(1+0.5*(VLOOKUP($A3200,'Old-SVXY-OHLC'!$A$3:$E$5000,D$1,0)/VLOOKUP($A3199,'Old-SVXY-OHLC'!$A$3:$E$5000,5,0)-1))</f>
        <v>51.251642781178411</v>
      </c>
      <c r="E3200" s="12">
        <f>VLOOKUP(A3200,Master!A$6:Q$4994,$I$1,0)</f>
        <v>51.84707877293561</v>
      </c>
      <c r="F3200" s="12">
        <f>VLOOKUP($A3199,Master!$A$6:$Q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2">
        <f>VLOOKUP($A3200,Master!$A$6:$Q$4994,$I$1,0)*(1+0.5*(VLOOKUP($A3201,'Old-SVXY-OHLC'!$A$3:$E$5000,B$1,0)/VLOOKUP($A3200,'Old-SVXY-OHLC'!$A$3:$E$5000,5,0)-1))</f>
        <v>51.925741344122827</v>
      </c>
      <c r="C3201" s="12">
        <f>VLOOKUP($A3200,Master!$A$6:$Q$4994,$I$1,0)*(1+0.5*(VLOOKUP($A3201,'Old-SVXY-OHLC'!$A$3:$E$5000,C$1,0)/VLOOKUP($A3200,'Old-SVXY-OHLC'!$A$3:$E$5000,5,0)-1))</f>
        <v>52.457340761825911</v>
      </c>
      <c r="D3201" s="12">
        <f>VLOOKUP($A3200,Master!$A$6:$Q$4994,$I$1,0)*(1+0.5*(VLOOKUP($A3201,'Old-SVXY-OHLC'!$A$3:$E$5000,D$1,0)/VLOOKUP($A3200,'Old-SVXY-OHLC'!$A$3:$E$5000,5,0)-1))</f>
        <v>51.59151554670899</v>
      </c>
      <c r="E3201" s="12">
        <f>VLOOKUP(A3201,Master!A$6:Q$4994,$I$1,0)</f>
        <v>51.59136827318477</v>
      </c>
      <c r="F3201" s="12">
        <f>VLOOKUP($A3200,Master!$A$6:$Q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2">
        <f>VLOOKUP($A3201,Master!$A$6:$Q$4994,$I$1,0)*(1+0.5*(VLOOKUP($A3202,'Old-SVXY-OHLC'!$A$3:$E$5000,B$1,0)/VLOOKUP($A3201,'Old-SVXY-OHLC'!$A$3:$E$5000,5,0)-1))</f>
        <v>51.703688009742287</v>
      </c>
      <c r="C3202" s="12">
        <f>VLOOKUP($A3201,Master!$A$6:$Q$4994,$I$1,0)*(1+0.5*(VLOOKUP($A3202,'Old-SVXY-OHLC'!$A$3:$E$5000,C$1,0)/VLOOKUP($A3201,'Old-SVXY-OHLC'!$A$3:$E$5000,5,0)-1))</f>
        <v>51.85757335795725</v>
      </c>
      <c r="D3202" s="12">
        <f>VLOOKUP($A3201,Master!$A$6:$Q$4994,$I$1,0)*(1+0.5*(VLOOKUP($A3202,'Old-SVXY-OHLC'!$A$3:$E$5000,D$1,0)/VLOOKUP($A3201,'Old-SVXY-OHLC'!$A$3:$E$5000,5,0)-1))</f>
        <v>50.803598758880135</v>
      </c>
      <c r="E3202" s="12">
        <f>VLOOKUP(A3202,Master!A$6:Q$4994,$I$1,0)</f>
        <v>51.469132881240498</v>
      </c>
      <c r="F3202" s="12">
        <f>VLOOKUP($A3201,Master!$A$6:$Q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2">
        <f>VLOOKUP($A3202,Master!$A$6:$Q$4994,$I$1,0)*(1+0.5*(VLOOKUP($A3203,'Old-SVXY-OHLC'!$A$3:$E$5000,B$1,0)/VLOOKUP($A3202,'Old-SVXY-OHLC'!$A$3:$E$5000,5,0)-1))</f>
        <v>51.465447784525104</v>
      </c>
      <c r="C3203" s="12">
        <f>VLOOKUP($A3202,Master!$A$6:$Q$4994,$I$1,0)*(1+0.5*(VLOOKUP($A3203,'Old-SVXY-OHLC'!$A$3:$E$5000,C$1,0)/VLOOKUP($A3202,'Old-SVXY-OHLC'!$A$3:$E$5000,5,0)-1))</f>
        <v>52.06790137543188</v>
      </c>
      <c r="D3203" s="12">
        <f>VLOOKUP($A3202,Master!$A$6:$Q$4994,$I$1,0)*(1+0.5*(VLOOKUP($A3203,'Old-SVXY-OHLC'!$A$3:$E$5000,D$1,0)/VLOOKUP($A3202,'Old-SVXY-OHLC'!$A$3:$E$5000,5,0)-1))</f>
        <v>51.430521774513906</v>
      </c>
      <c r="E3203" s="12">
        <f>VLOOKUP(A3203,Master!A$6:Q$4994,$I$1,0)</f>
        <v>52.046405898542076</v>
      </c>
      <c r="F3203" s="12">
        <f>VLOOKUP($A3202,Master!$A$6:$Q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2">
        <f>VLOOKUP($A3203,Master!$A$6:$Q$4994,$I$1,0)*(1+0.5*(VLOOKUP($A3204,'Old-SVXY-OHLC'!$A$3:$E$5000,B$1,0)/VLOOKUP($A3203,'Old-SVXY-OHLC'!$A$3:$E$5000,5,0)-1))</f>
        <v>51.929370386930287</v>
      </c>
      <c r="C3204" s="12">
        <f>VLOOKUP($A3203,Master!$A$6:$Q$4994,$I$1,0)*(1+0.5*(VLOOKUP($A3204,'Old-SVXY-OHLC'!$A$3:$E$5000,C$1,0)/VLOOKUP($A3203,'Old-SVXY-OHLC'!$A$3:$E$5000,5,0)-1))</f>
        <v>52.004211001887242</v>
      </c>
      <c r="D3204" s="12">
        <f>VLOOKUP($A3203,Master!$A$6:$Q$4994,$I$1,0)*(1+0.5*(VLOOKUP($A3204,'Old-SVXY-OHLC'!$A$3:$E$5000,D$1,0)/VLOOKUP($A3203,'Old-SVXY-OHLC'!$A$3:$E$5000,5,0)-1))</f>
        <v>51.392280349593271</v>
      </c>
      <c r="E3204" s="12">
        <f>VLOOKUP(A3204,Master!A$6:Q$4994,$I$1,0)</f>
        <v>51.391812405969887</v>
      </c>
      <c r="F3204" s="12">
        <f>VLOOKUP($A3203,Master!$A$6:$Q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2">
        <f>VLOOKUP($A3204,Master!$A$6:$Q$4994,$I$1,0)*(1+0.5*(VLOOKUP($A3205,'Old-SVXY-OHLC'!$A$3:$E$5000,B$1,0)/VLOOKUP($A3204,'Old-SVXY-OHLC'!$A$3:$E$5000,5,0)-1))</f>
        <v>51.807537137946696</v>
      </c>
      <c r="C3205" s="12">
        <f>VLOOKUP($A3204,Master!$A$6:$Q$4994,$I$1,0)*(1+0.5*(VLOOKUP($A3205,'Old-SVXY-OHLC'!$A$3:$E$5000,C$1,0)/VLOOKUP($A3204,'Old-SVXY-OHLC'!$A$3:$E$5000,5,0)-1))</f>
        <v>51.892087976940012</v>
      </c>
      <c r="D3205" s="12">
        <f>VLOOKUP($A3204,Master!$A$6:$Q$4994,$I$1,0)*(1+0.5*(VLOOKUP($A3205,'Old-SVXY-OHLC'!$A$3:$E$5000,D$1,0)/VLOOKUP($A3204,'Old-SVXY-OHLC'!$A$3:$E$5000,5,0)-1))</f>
        <v>51.075736798056475</v>
      </c>
      <c r="E3205" s="12">
        <f>VLOOKUP(A3205,Master!A$6:Q$4994,$I$1,0)</f>
        <v>51.582713199127717</v>
      </c>
      <c r="F3205" s="12">
        <f>VLOOKUP($A3204,Master!$A$6:$Q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2">
        <f>VLOOKUP($A3205,Master!$A$6:$Q$4994,$I$1,0)*(1+0.5*(VLOOKUP($A3206,'Old-SVXY-OHLC'!$A$3:$E$5000,B$1,0)/VLOOKUP($A3205,'Old-SVXY-OHLC'!$A$3:$E$5000,5,0)-1))</f>
        <v>51.367950513797716</v>
      </c>
      <c r="C3206" s="12">
        <f>VLOOKUP($A3205,Master!$A$6:$Q$4994,$I$1,0)*(1+0.5*(VLOOKUP($A3206,'Old-SVXY-OHLC'!$A$3:$E$5000,C$1,0)/VLOOKUP($A3205,'Old-SVXY-OHLC'!$A$3:$E$5000,5,0)-1))</f>
        <v>52.370098642010532</v>
      </c>
      <c r="D3206" s="12">
        <f>VLOOKUP($A3205,Master!$A$6:$Q$4994,$I$1,0)*(1+0.5*(VLOOKUP($A3206,'Old-SVXY-OHLC'!$A$3:$E$5000,D$1,0)/VLOOKUP($A3205,'Old-SVXY-OHLC'!$A$3:$E$5000,5,0)-1))</f>
        <v>51.28080593535288</v>
      </c>
      <c r="E3206" s="12">
        <f>VLOOKUP(A3206,Master!A$6:Q$4994,$I$1,0)</f>
        <v>51.731651329575556</v>
      </c>
      <c r="F3206" s="12">
        <f>VLOOKUP($A3205,Master!$A$6:$Q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2">
        <f>VLOOKUP($A3206,Master!$A$6:$Q$4994,$I$1,0)*(1+0.5*(VLOOKUP($A3207,'Old-SVXY-OHLC'!$A$3:$E$5000,B$1,0)/VLOOKUP($A3206,'Old-SVXY-OHLC'!$A$3:$E$5000,5,0)-1))</f>
        <v>51.982899314463594</v>
      </c>
      <c r="C3207" s="12">
        <f>VLOOKUP($A3206,Master!$A$6:$Q$4994,$I$1,0)*(1+0.5*(VLOOKUP($A3207,'Old-SVXY-OHLC'!$A$3:$E$5000,C$1,0)/VLOOKUP($A3206,'Old-SVXY-OHLC'!$A$3:$E$5000,5,0)-1))</f>
        <v>52.20437453464865</v>
      </c>
      <c r="D3207" s="12">
        <f>VLOOKUP($A3206,Master!$A$6:$Q$4994,$I$1,0)*(1+0.5*(VLOOKUP($A3207,'Old-SVXY-OHLC'!$A$3:$E$5000,D$1,0)/VLOOKUP($A3206,'Old-SVXY-OHLC'!$A$3:$E$5000,5,0)-1))</f>
        <v>51.606365078804814</v>
      </c>
      <c r="E3207" s="12">
        <f>VLOOKUP(A3207,Master!A$6:Q$4994,$I$1,0)</f>
        <v>52.204242542795463</v>
      </c>
      <c r="F3207" s="12">
        <f>VLOOKUP($A3206,Master!$A$6:$Q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2">
        <f>VLOOKUP($A3207,Master!$A$6:$Q$4994,$I$1,0)*(1+0.5*(VLOOKUP($A3208,'Old-SVXY-OHLC'!$A$3:$E$5000,B$1,0)/VLOOKUP($A3207,'Old-SVXY-OHLC'!$A$3:$E$5000,5,0)-1))</f>
        <v>52.280408735033788</v>
      </c>
      <c r="C3208" s="12">
        <f>VLOOKUP($A3207,Master!$A$6:$Q$4994,$I$1,0)*(1+0.5*(VLOOKUP($A3208,'Old-SVXY-OHLC'!$A$3:$E$5000,C$1,0)/VLOOKUP($A3207,'Old-SVXY-OHLC'!$A$3:$E$5000,5,0)-1))</f>
        <v>52.464116023537692</v>
      </c>
      <c r="D3208" s="12">
        <f>VLOOKUP($A3207,Master!$A$6:$Q$4994,$I$1,0)*(1+0.5*(VLOOKUP($A3208,'Old-SVXY-OHLC'!$A$3:$E$5000,D$1,0)/VLOOKUP($A3207,'Old-SVXY-OHLC'!$A$3:$E$5000,5,0)-1))</f>
        <v>51.92734801219617</v>
      </c>
      <c r="E3208" s="12">
        <f>VLOOKUP(A3208,Master!A$6:Q$4994,$I$1,0)</f>
        <v>52.423061466782507</v>
      </c>
      <c r="F3208" s="12">
        <f>VLOOKUP($A3207,Master!$A$6:$Q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2">
        <f>VLOOKUP($A3208,Master!$A$6:$Q$4994,$I$1,0)*(1+0.5*(VLOOKUP($A3209,'Old-SVXY-OHLC'!$A$3:$E$5000,B$1,0)/VLOOKUP($A3208,'Old-SVXY-OHLC'!$A$3:$E$5000,5,0)-1))</f>
        <v>52.578146990503306</v>
      </c>
      <c r="C3209" s="12">
        <f>VLOOKUP($A3208,Master!$A$6:$Q$4994,$I$1,0)*(1+0.5*(VLOOKUP($A3209,'Old-SVXY-OHLC'!$A$3:$E$5000,C$1,0)/VLOOKUP($A3208,'Old-SVXY-OHLC'!$A$3:$E$5000,5,0)-1))</f>
        <v>53.320310264984911</v>
      </c>
      <c r="D3209" s="12">
        <f>VLOOKUP($A3208,Master!$A$6:$Q$4994,$I$1,0)*(1+0.5*(VLOOKUP($A3209,'Old-SVXY-OHLC'!$A$3:$E$5000,D$1,0)/VLOOKUP($A3208,'Old-SVXY-OHLC'!$A$3:$E$5000,5,0)-1))</f>
        <v>52.578146990503306</v>
      </c>
      <c r="E3209" s="12">
        <f>VLOOKUP(A3209,Master!A$6:Q$4994,$I$1,0)</f>
        <v>53.319934865809188</v>
      </c>
      <c r="F3209" s="12">
        <f>VLOOKUP($A3208,Master!$A$6:$Q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2">
        <f>VLOOKUP($A3209,Master!$A$6:$Q$4994,$I$1,0)*(1+0.5*(VLOOKUP($A3210,'Old-SVXY-OHLC'!$A$3:$E$5000,B$1,0)/VLOOKUP($A3209,'Old-SVXY-OHLC'!$A$3:$E$5000,5,0)-1))</f>
        <v>53.427784080442315</v>
      </c>
      <c r="C3210" s="12">
        <f>VLOOKUP($A3209,Master!$A$6:$Q$4994,$I$1,0)*(1+0.5*(VLOOKUP($A3210,'Old-SVXY-OHLC'!$A$3:$E$5000,C$1,0)/VLOOKUP($A3209,'Old-SVXY-OHLC'!$A$3:$E$5000,5,0)-1))</f>
        <v>53.877568287550687</v>
      </c>
      <c r="D3210" s="12">
        <f>VLOOKUP($A3209,Master!$A$6:$Q$4994,$I$1,0)*(1+0.5*(VLOOKUP($A3210,'Old-SVXY-OHLC'!$A$3:$E$5000,D$1,0)/VLOOKUP($A3209,'Old-SVXY-OHLC'!$A$3:$E$5000,5,0)-1))</f>
        <v>53.405294279744389</v>
      </c>
      <c r="E3210" s="12">
        <f>VLOOKUP(A3210,Master!A$6:Q$4994,$I$1,0)</f>
        <v>53.805290016164307</v>
      </c>
      <c r="F3210" s="12">
        <f>VLOOKUP($A3209,Master!$A$6:$Q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2">
        <f>VLOOKUP($A3210,Master!$A$6:$Q$4994,$I$1,0)*(1+0.5*(VLOOKUP($A3211,'Old-SVXY-OHLC'!$A$3:$E$5000,B$1,0)/VLOOKUP($A3210,'Old-SVXY-OHLC'!$A$3:$E$5000,5,0)-1))</f>
        <v>53.904646437679702</v>
      </c>
      <c r="C3211" s="12">
        <f>VLOOKUP($A3210,Master!$A$6:$Q$4994,$I$1,0)*(1+0.5*(VLOOKUP($A3211,'Old-SVXY-OHLC'!$A$3:$E$5000,C$1,0)/VLOOKUP($A3210,'Old-SVXY-OHLC'!$A$3:$E$5000,5,0)-1))</f>
        <v>54.225038062615958</v>
      </c>
      <c r="D3211" s="12">
        <f>VLOOKUP($A3210,Master!$A$6:$Q$4994,$I$1,0)*(1+0.5*(VLOOKUP($A3211,'Old-SVXY-OHLC'!$A$3:$E$5000,D$1,0)/VLOOKUP($A3210,'Old-SVXY-OHLC'!$A$3:$E$5000,5,0)-1))</f>
        <v>53.804350103432398</v>
      </c>
      <c r="E3211" s="12">
        <f>VLOOKUP(A3211,Master!A$6:Q$4994,$I$1,0)</f>
        <v>54.182125982403996</v>
      </c>
      <c r="F3211" s="12">
        <f>VLOOKUP($A3210,Master!$A$6:$Q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2">
        <f>VLOOKUP($A3211,Master!$A$6:$Q$4994,$I$1,0)*(1+0.5*(VLOOKUP($A3212,'Old-SVXY-OHLC'!$A$3:$E$5000,B$1,0)/VLOOKUP($A3211,'Old-SVXY-OHLC'!$A$3:$E$5000,5,0)-1))</f>
        <v>54.119466744570943</v>
      </c>
      <c r="C3212" s="12">
        <f>VLOOKUP($A3211,Master!$A$6:$Q$4994,$I$1,0)*(1+0.5*(VLOOKUP($A3212,'Old-SVXY-OHLC'!$A$3:$E$5000,C$1,0)/VLOOKUP($A3211,'Old-SVXY-OHLC'!$A$3:$E$5000,5,0)-1))</f>
        <v>54.257804359475323</v>
      </c>
      <c r="D3212" s="12">
        <f>VLOOKUP($A3211,Master!$A$6:$Q$4994,$I$1,0)*(1+0.5*(VLOOKUP($A3212,'Old-SVXY-OHLC'!$A$3:$E$5000,D$1,0)/VLOOKUP($A3211,'Old-SVXY-OHLC'!$A$3:$E$5000,5,0)-1))</f>
        <v>53.519079835834539</v>
      </c>
      <c r="E3212" s="12">
        <f>VLOOKUP(A3212,Master!A$6:Q$4994,$I$1,0)</f>
        <v>53.69550425345421</v>
      </c>
      <c r="F3212" s="12">
        <f>VLOOKUP($A3211,Master!$A$6:$Q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2">
        <f>VLOOKUP($A3212,Master!$A$6:$Q$4994,$I$1,0)*(1+0.5*(VLOOKUP($A3213,'Old-SVXY-OHLC'!$A$3:$E$5000,B$1,0)/VLOOKUP($A3212,'Old-SVXY-OHLC'!$A$3:$E$5000,5,0)-1))</f>
        <v>53.581525558248423</v>
      </c>
      <c r="C3213" s="12">
        <f>VLOOKUP($A3212,Master!$A$6:$Q$4994,$I$1,0)*(1+0.5*(VLOOKUP($A3213,'Old-SVXY-OHLC'!$A$3:$E$5000,C$1,0)/VLOOKUP($A3212,'Old-SVXY-OHLC'!$A$3:$E$5000,5,0)-1))</f>
        <v>53.821640912306997</v>
      </c>
      <c r="D3213" s="12">
        <f>VLOOKUP($A3212,Master!$A$6:$Q$4994,$I$1,0)*(1+0.5*(VLOOKUP($A3213,'Old-SVXY-OHLC'!$A$3:$E$5000,D$1,0)/VLOOKUP($A3212,'Old-SVXY-OHLC'!$A$3:$E$5000,5,0)-1))</f>
        <v>53.422379335209605</v>
      </c>
      <c r="E3213" s="12">
        <f>VLOOKUP(A3213,Master!A$6:Q$4994,$I$1,0)</f>
        <v>53.683200867141196</v>
      </c>
      <c r="F3213" s="12">
        <f>VLOOKUP($A3212,Master!$A$6:$Q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2">
        <f>VLOOKUP($A3213,Master!$A$6:$Q$4994,$I$1,0)*(1+0.5*(VLOOKUP($A3214,'Old-SVXY-OHLC'!$A$3:$E$5000,B$1,0)/VLOOKUP($A3213,'Old-SVXY-OHLC'!$A$3:$E$5000,5,0)-1))</f>
        <v>53.810353864849745</v>
      </c>
      <c r="C3214" s="12">
        <f>VLOOKUP($A3213,Master!$A$6:$Q$4994,$I$1,0)*(1+0.5*(VLOOKUP($A3214,'Old-SVXY-OHLC'!$A$3:$E$5000,C$1,0)/VLOOKUP($A3213,'Old-SVXY-OHLC'!$A$3:$E$5000,5,0)-1))</f>
        <v>54.246008844815464</v>
      </c>
      <c r="D3214" s="12">
        <f>VLOOKUP($A3213,Master!$A$6:$Q$4994,$I$1,0)*(1+0.5*(VLOOKUP($A3214,'Old-SVXY-OHLC'!$A$3:$E$5000,D$1,0)/VLOOKUP($A3213,'Old-SVXY-OHLC'!$A$3:$E$5000,5,0)-1))</f>
        <v>53.779634564058199</v>
      </c>
      <c r="E3214" s="12">
        <f>VLOOKUP(A3214,Master!A$6:Q$4994,$I$1,0)</f>
        <v>54.205354661942494</v>
      </c>
      <c r="F3214" s="12">
        <f>VLOOKUP($A3213,Master!$A$6:$Q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2">
        <f>VLOOKUP($A3214,Master!$A$6:$Q$4994,$I$1,0)*(1+0.5*(VLOOKUP($A3215,'Old-SVXY-OHLC'!$A$3:$E$5000,B$1,0)/VLOOKUP($A3214,'Old-SVXY-OHLC'!$A$3:$E$5000,5,0)-1))</f>
        <v>54.24784682616621</v>
      </c>
      <c r="C3215" s="12">
        <f>VLOOKUP($A3214,Master!$A$6:$Q$4994,$I$1,0)*(1+0.5*(VLOOKUP($A3215,'Old-SVXY-OHLC'!$A$3:$E$5000,C$1,0)/VLOOKUP($A3214,'Old-SVXY-OHLC'!$A$3:$E$5000,5,0)-1))</f>
        <v>54.347421525761391</v>
      </c>
      <c r="D3215" s="12">
        <f>VLOOKUP($A3214,Master!$A$6:$Q$4994,$I$1,0)*(1+0.5*(VLOOKUP($A3215,'Old-SVXY-OHLC'!$A$3:$E$5000,D$1,0)/VLOOKUP($A3214,'Old-SVXY-OHLC'!$A$3:$E$5000,5,0)-1))</f>
        <v>53.080741772883037</v>
      </c>
      <c r="E3215" s="12">
        <f>VLOOKUP(A3215,Master!A$6:Q$4994,$I$1,0)</f>
        <v>53.080570181440912</v>
      </c>
      <c r="F3215" s="12">
        <f>VLOOKUP($A3214,Master!$A$6:$Q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2">
        <f>VLOOKUP($A3215,Master!$A$6:$Q$4994,$I$1,0)*(1+0.5*(VLOOKUP($A3216,'Old-SVXY-OHLC'!$A$3:$E$5000,B$1,0)/VLOOKUP($A3215,'Old-SVXY-OHLC'!$A$3:$E$5000,5,0)-1))</f>
        <v>53.122823006436711</v>
      </c>
      <c r="C3216" s="12">
        <f>VLOOKUP($A3215,Master!$A$6:$Q$4994,$I$1,0)*(1+0.5*(VLOOKUP($A3216,'Old-SVXY-OHLC'!$A$3:$E$5000,C$1,0)/VLOOKUP($A3215,'Old-SVXY-OHLC'!$A$3:$E$5000,5,0)-1))</f>
        <v>53.354540675097148</v>
      </c>
      <c r="D3216" s="12">
        <f>VLOOKUP($A3215,Master!$A$6:$Q$4994,$I$1,0)*(1+0.5*(VLOOKUP($A3216,'Old-SVXY-OHLC'!$A$3:$E$5000,D$1,0)/VLOOKUP($A3215,'Old-SVXY-OHLC'!$A$3:$E$5000,5,0)-1))</f>
        <v>52.436147476138096</v>
      </c>
      <c r="E3216" s="12">
        <f>VLOOKUP(A3216,Master!A$6:Q$4994,$I$1,0)</f>
        <v>52.75342581352114</v>
      </c>
      <c r="F3216" s="12">
        <f>VLOOKUP($A3215,Master!$A$6:$Q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2">
        <f>VLOOKUP($A3216,Master!$A$6:$Q$4994,$I$1,0)*(1+0.5*(VLOOKUP($A3217,'Old-SVXY-OHLC'!$A$3:$E$5000,B$1,0)/VLOOKUP($A3216,'Old-SVXY-OHLC'!$A$3:$E$5000,5,0)-1))</f>
        <v>53.093694986941124</v>
      </c>
      <c r="C3217" s="12">
        <f>VLOOKUP($A3216,Master!$A$6:$Q$4994,$I$1,0)*(1+0.5*(VLOOKUP($A3217,'Old-SVXY-OHLC'!$A$3:$E$5000,C$1,0)/VLOOKUP($A3216,'Old-SVXY-OHLC'!$A$3:$E$5000,5,0)-1))</f>
        <v>53.102224744587389</v>
      </c>
      <c r="D3217" s="12">
        <f>VLOOKUP($A3216,Master!$A$6:$Q$4994,$I$1,0)*(1+0.5*(VLOOKUP($A3217,'Old-SVXY-OHLC'!$A$3:$E$5000,D$1,0)/VLOOKUP($A3216,'Old-SVXY-OHLC'!$A$3:$E$5000,5,0)-1))</f>
        <v>51.959162153118697</v>
      </c>
      <c r="E3217" s="12">
        <f>VLOOKUP(A3217,Master!A$6:Q$4994,$I$1,0)</f>
        <v>52.297860671301002</v>
      </c>
      <c r="F3217" s="12">
        <f>VLOOKUP($A3216,Master!$A$6:$Q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2">
        <f>VLOOKUP($A3217,Master!$A$6:$Q$4994,$I$1,0)*(1+0.5*(VLOOKUP($A3218,'Old-SVXY-OHLC'!$A$3:$E$5000,B$1,0)/VLOOKUP($A3217,'Old-SVXY-OHLC'!$A$3:$E$5000,5,0)-1))</f>
        <v>53.315659307889966</v>
      </c>
      <c r="C3218" s="12">
        <f>VLOOKUP($A3217,Master!$A$6:$Q$4994,$I$1,0)*(1+0.5*(VLOOKUP($A3218,'Old-SVXY-OHLC'!$A$3:$E$5000,C$1,0)/VLOOKUP($A3217,'Old-SVXY-OHLC'!$A$3:$E$5000,5,0)-1))</f>
        <v>54.298232516819056</v>
      </c>
      <c r="D3218" s="12">
        <f>VLOOKUP($A3217,Master!$A$6:$Q$4994,$I$1,0)*(1+0.5*(VLOOKUP($A3218,'Old-SVXY-OHLC'!$A$3:$E$5000,D$1,0)/VLOOKUP($A3217,'Old-SVXY-OHLC'!$A$3:$E$5000,5,0)-1))</f>
        <v>53.140685609162006</v>
      </c>
      <c r="E3218" s="12">
        <f>VLOOKUP(A3218,Master!A$6:Q$4994,$I$1,0)</f>
        <v>54.297824089067099</v>
      </c>
      <c r="F3218" s="12">
        <f>VLOOKUP($A3217,Master!$A$6:$Q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2">
        <f>VLOOKUP($A3218,Master!$A$6:$Q$4994,$I$1,0)*(1+0.5*(VLOOKUP($A3219,'Old-SVXY-OHLC'!$A$3:$E$5000,B$1,0)/VLOOKUP($A3218,'Old-SVXY-OHLC'!$A$3:$E$5000,5,0)-1))</f>
        <v>54.412496705479413</v>
      </c>
      <c r="C3219" s="12">
        <f>VLOOKUP($A3218,Master!$A$6:$Q$4994,$I$1,0)*(1+0.5*(VLOOKUP($A3219,'Old-SVXY-OHLC'!$A$3:$E$5000,C$1,0)/VLOOKUP($A3218,'Old-SVXY-OHLC'!$A$3:$E$5000,5,0)-1))</f>
        <v>55.790198202376388</v>
      </c>
      <c r="D3219" s="12">
        <f>VLOOKUP($A3218,Master!$A$6:$Q$4994,$I$1,0)*(1+0.5*(VLOOKUP($A3219,'Old-SVXY-OHLC'!$A$3:$E$5000,D$1,0)/VLOOKUP($A3218,'Old-SVXY-OHLC'!$A$3:$E$5000,5,0)-1))</f>
        <v>54.406962101191354</v>
      </c>
      <c r="E3219" s="12">
        <f>VLOOKUP(A3219,Master!A$6:Q$4994,$I$1,0)</f>
        <v>55.410412852702883</v>
      </c>
      <c r="F3219" s="12">
        <f>VLOOKUP($A3218,Master!$A$6:$Q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2">
        <f>VLOOKUP($A3219,Master!$A$6:$Q$4994,$I$1,0)*(1+0.5*(VLOOKUP($A3220,'Old-SVXY-OHLC'!$A$3:$E$5000,B$1,0)/VLOOKUP($A3219,'Old-SVXY-OHLC'!$A$3:$E$5000,5,0)-1))</f>
        <v>55.261893035138904</v>
      </c>
      <c r="C3220" s="12">
        <f>VLOOKUP($A3219,Master!$A$6:$Q$4994,$I$1,0)*(1+0.5*(VLOOKUP($A3220,'Old-SVXY-OHLC'!$A$3:$E$5000,C$1,0)/VLOOKUP($A3219,'Old-SVXY-OHLC'!$A$3:$E$5000,5,0)-1))</f>
        <v>55.703271840101053</v>
      </c>
      <c r="D3220" s="12">
        <f>VLOOKUP($A3219,Master!$A$6:$Q$4994,$I$1,0)*(1+0.5*(VLOOKUP($A3220,'Old-SVXY-OHLC'!$A$3:$E$5000,D$1,0)/VLOOKUP($A3219,'Old-SVXY-OHLC'!$A$3:$E$5000,5,0)-1))</f>
        <v>54.765595509231467</v>
      </c>
      <c r="E3220" s="12">
        <f>VLOOKUP(A3220,Master!A$6:Q$4994,$I$1,0)</f>
        <v>55.703126075197368</v>
      </c>
      <c r="F3220" s="12">
        <f>VLOOKUP($A3219,Master!$A$6:$Q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2">
        <f>VLOOKUP($A3220,Master!$A$6:$Q$4994,$I$1,0)*(1+0.5*(VLOOKUP($A3221,'Old-SVXY-OHLC'!$A$3:$E$5000,B$1,0)/VLOOKUP($A3220,'Old-SVXY-OHLC'!$A$3:$E$5000,5,0)-1))</f>
        <v>55.887251448988508</v>
      </c>
      <c r="C3221" s="12">
        <f>VLOOKUP($A3220,Master!$A$6:$Q$4994,$I$1,0)*(1+0.5*(VLOOKUP($A3221,'Old-SVXY-OHLC'!$A$3:$E$5000,C$1,0)/VLOOKUP($A3220,'Old-SVXY-OHLC'!$A$3:$E$5000,5,0)-1))</f>
        <v>56.548217096338298</v>
      </c>
      <c r="D3221" s="12">
        <f>VLOOKUP($A3220,Master!$A$6:$Q$4994,$I$1,0)*(1+0.5*(VLOOKUP($A3221,'Old-SVXY-OHLC'!$A$3:$E$5000,D$1,0)/VLOOKUP($A3220,'Old-SVXY-OHLC'!$A$3:$E$5000,5,0)-1))</f>
        <v>55.652543200593634</v>
      </c>
      <c r="E3221" s="12">
        <f>VLOOKUP(A3221,Master!A$6:Q$4994,$I$1,0)</f>
        <v>55.998305284625005</v>
      </c>
      <c r="F3221" s="12">
        <f>VLOOKUP($A3220,Master!$A$6:$Q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2">
        <f>VLOOKUP($A3221,Master!$A$6:$Q$4994,$I$1,0)*(1+0.5*(VLOOKUP($A3222,'Old-SVXY-OHLC'!$A$3:$E$5000,B$1,0)/VLOOKUP($A3221,'Old-SVXY-OHLC'!$A$3:$E$5000,5,0)-1))</f>
        <v>55.825965618689075</v>
      </c>
      <c r="C3222" s="12">
        <f>VLOOKUP($A3221,Master!$A$6:$Q$4994,$I$1,0)*(1+0.5*(VLOOKUP($A3222,'Old-SVXY-OHLC'!$A$3:$E$5000,C$1,0)/VLOOKUP($A3221,'Old-SVXY-OHLC'!$A$3:$E$5000,5,0)-1))</f>
        <v>56.451255482933448</v>
      </c>
      <c r="D3222" s="12">
        <f>VLOOKUP($A3221,Master!$A$6:$Q$4994,$I$1,0)*(1+0.5*(VLOOKUP($A3222,'Old-SVXY-OHLC'!$A$3:$E$5000,D$1,0)/VLOOKUP($A3221,'Old-SVXY-OHLC'!$A$3:$E$5000,5,0)-1))</f>
        <v>55.576385759793617</v>
      </c>
      <c r="E3222" s="12">
        <f>VLOOKUP(A3222,Master!A$6:Q$4994,$I$1,0)</f>
        <v>56.152281629856873</v>
      </c>
      <c r="F3222" s="12">
        <f>VLOOKUP($A3221,Master!$A$6:$Q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2">
        <f>VLOOKUP($A3222,Master!$A$6:$Q$4994,$I$1,0)*(1+0.5*(VLOOKUP($A3223,'Old-SVXY-OHLC'!$A$3:$E$5000,B$1,0)/VLOOKUP($A3222,'Old-SVXY-OHLC'!$A$3:$E$5000,5,0)-1))</f>
        <v>56.32152377973452</v>
      </c>
      <c r="C3223" s="12">
        <f>VLOOKUP($A3222,Master!$A$6:$Q$4994,$I$1,0)*(1+0.5*(VLOOKUP($A3223,'Old-SVXY-OHLC'!$A$3:$E$5000,C$1,0)/VLOOKUP($A3222,'Old-SVXY-OHLC'!$A$3:$E$5000,5,0)-1))</f>
        <v>56.554360582472007</v>
      </c>
      <c r="D3223" s="12">
        <f>VLOOKUP($A3222,Master!$A$6:$Q$4994,$I$1,0)*(1+0.5*(VLOOKUP($A3223,'Old-SVXY-OHLC'!$A$3:$E$5000,D$1,0)/VLOOKUP($A3222,'Old-SVXY-OHLC'!$A$3:$E$5000,5,0)-1))</f>
        <v>55.823737041866991</v>
      </c>
      <c r="E3223" s="12">
        <f>VLOOKUP(A3223,Master!A$6:Q$4994,$I$1,0)</f>
        <v>56.25070812129907</v>
      </c>
      <c r="F3223" s="12">
        <f>VLOOKUP($A3222,Master!$A$6:$Q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2">
        <f>VLOOKUP($A3223,Master!$A$6:$Q$4994,$I$1,0)*(1+0.5*(VLOOKUP($A3224,'Old-SVXY-OHLC'!$A$3:$E$5000,B$1,0)/VLOOKUP($A3223,'Old-SVXY-OHLC'!$A$3:$E$5000,5,0)-1))</f>
        <v>56.179654779447731</v>
      </c>
      <c r="C3224" s="12">
        <f>VLOOKUP($A3223,Master!$A$6:$Q$4994,$I$1,0)*(1+0.5*(VLOOKUP($A3224,'Old-SVXY-OHLC'!$A$3:$E$5000,C$1,0)/VLOOKUP($A3223,'Old-SVXY-OHLC'!$A$3:$E$5000,5,0)-1))</f>
        <v>56.908996054435192</v>
      </c>
      <c r="D3224" s="12">
        <f>VLOOKUP($A3223,Master!$A$6:$Q$4994,$I$1,0)*(1+0.5*(VLOOKUP($A3224,'Old-SVXY-OHLC'!$A$3:$E$5000,D$1,0)/VLOOKUP($A3223,'Old-SVXY-OHLC'!$A$3:$E$5000,5,0)-1))</f>
        <v>55.64533804419429</v>
      </c>
      <c r="E3224" s="12">
        <f>VLOOKUP(A3224,Master!A$6:Q$4994,$I$1,0)</f>
        <v>56.794894610980478</v>
      </c>
      <c r="F3224" s="12">
        <f>VLOOKUP($A3223,Master!$A$6:$Q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2">
        <f>VLOOKUP($A3224,Master!$A$6:$Q$4994,$I$1,0)*(1+0.5*(VLOOKUP($A3225,'Old-SVXY-OHLC'!$A$3:$E$5000,B$1,0)/VLOOKUP($A3224,'Old-SVXY-OHLC'!$A$3:$E$5000,5,0)-1))</f>
        <v>56.576994129440195</v>
      </c>
      <c r="C3225" s="12">
        <f>VLOOKUP($A3224,Master!$A$6:$Q$4994,$I$1,0)*(1+0.5*(VLOOKUP($A3225,'Old-SVXY-OHLC'!$A$3:$E$5000,C$1,0)/VLOOKUP($A3224,'Old-SVXY-OHLC'!$A$3:$E$5000,5,0)-1))</f>
        <v>56.870724034239181</v>
      </c>
      <c r="D3225" s="12">
        <f>VLOOKUP($A3224,Master!$A$6:$Q$4994,$I$1,0)*(1+0.5*(VLOOKUP($A3225,'Old-SVXY-OHLC'!$A$3:$E$5000,D$1,0)/VLOOKUP($A3224,'Old-SVXY-OHLC'!$A$3:$E$5000,5,0)-1))</f>
        <v>55.380905845861982</v>
      </c>
      <c r="E3225" s="12">
        <f>VLOOKUP(A3225,Master!A$6:Q$4994,$I$1,0)</f>
        <v>56.64348050299246</v>
      </c>
      <c r="F3225" s="12">
        <f>VLOOKUP($A3224,Master!$A$6:$Q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2">
        <f>VLOOKUP($A3225,Master!$A$6:$Q$4994,$I$1,0)*(1+0.5*(VLOOKUP($A3226,'Old-SVXY-OHLC'!$A$3:$E$5000,B$1,0)/VLOOKUP($A3225,'Old-SVXY-OHLC'!$A$3:$E$5000,5,0)-1))</f>
        <v>56.956078097809353</v>
      </c>
      <c r="C3226" s="12">
        <f>VLOOKUP($A3225,Master!$A$6:$Q$4994,$I$1,0)*(1+0.5*(VLOOKUP($A3226,'Old-SVXY-OHLC'!$A$3:$E$5000,C$1,0)/VLOOKUP($A3225,'Old-SVXY-OHLC'!$A$3:$E$5000,5,0)-1))</f>
        <v>57.168342601505898</v>
      </c>
      <c r="D3226" s="12">
        <f>VLOOKUP($A3225,Master!$A$6:$Q$4994,$I$1,0)*(1+0.5*(VLOOKUP($A3226,'Old-SVXY-OHLC'!$A$3:$E$5000,D$1,0)/VLOOKUP($A3225,'Old-SVXY-OHLC'!$A$3:$E$5000,5,0)-1))</f>
        <v>56.467873241654104</v>
      </c>
      <c r="E3226" s="12">
        <f>VLOOKUP(A3226,Master!A$6:Q$4994,$I$1,0)</f>
        <v>56.889990629449031</v>
      </c>
      <c r="F3226" s="12">
        <f>VLOOKUP($A3225,Master!$A$6:$Q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2">
        <f>VLOOKUP($A3226,Master!$A$6:$Q$4994,$I$1,0)*(1+0.5*(VLOOKUP($A3227,'Old-SVXY-OHLC'!$A$3:$E$5000,B$1,0)/VLOOKUP($A3226,'Old-SVXY-OHLC'!$A$3:$E$5000,5,0)-1))</f>
        <v>56.377083609128697</v>
      </c>
      <c r="C3227" s="12">
        <f>VLOOKUP($A3226,Master!$A$6:$Q$4994,$I$1,0)*(1+0.5*(VLOOKUP($A3227,'Old-SVXY-OHLC'!$A$3:$E$5000,C$1,0)/VLOOKUP($A3226,'Old-SVXY-OHLC'!$A$3:$E$5000,5,0)-1))</f>
        <v>56.979585329978256</v>
      </c>
      <c r="D3227" s="12">
        <f>VLOOKUP($A3226,Master!$A$6:$Q$4994,$I$1,0)*(1+0.5*(VLOOKUP($A3227,'Old-SVXY-OHLC'!$A$3:$E$5000,D$1,0)/VLOOKUP($A3226,'Old-SVXY-OHLC'!$A$3:$E$5000,5,0)-1))</f>
        <v>56.289902632560022</v>
      </c>
      <c r="E3227" s="12">
        <f>VLOOKUP(A3227,Master!A$6:Q$4994,$I$1,0)</f>
        <v>56.978969539121579</v>
      </c>
      <c r="F3227" s="12">
        <f>VLOOKUP($A3226,Master!$A$6:$Q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2">
        <f>VLOOKUP($A3227,Master!$A$6:$Q$4994,$I$1,0)*(1+0.5*(VLOOKUP($A3228,'Old-SVXY-OHLC'!$A$3:$E$5000,B$1,0)/VLOOKUP($A3227,'Old-SVXY-OHLC'!$A$3:$E$5000,5,0)-1))</f>
        <v>57.039470219713323</v>
      </c>
      <c r="C3228" s="12">
        <f>VLOOKUP($A3227,Master!$A$6:$Q$4994,$I$1,0)*(1+0.5*(VLOOKUP($A3228,'Old-SVXY-OHLC'!$A$3:$E$5000,C$1,0)/VLOOKUP($A3227,'Old-SVXY-OHLC'!$A$3:$E$5000,5,0)-1))</f>
        <v>57.395553220174342</v>
      </c>
      <c r="D3228" s="12">
        <f>VLOOKUP($A3227,Master!$A$6:$Q$4994,$I$1,0)*(1+0.5*(VLOOKUP($A3228,'Old-SVXY-OHLC'!$A$3:$E$5000,D$1,0)/VLOOKUP($A3227,'Old-SVXY-OHLC'!$A$3:$E$5000,5,0)-1))</f>
        <v>56.8099952234029</v>
      </c>
      <c r="E3228" s="12">
        <f>VLOOKUP(A3228,Master!A$6:Q$4994,$I$1,0)</f>
        <v>56.977486524845901</v>
      </c>
      <c r="F3228" s="12">
        <f>VLOOKUP($A3227,Master!$A$6:$Q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2">
        <f>VLOOKUP($A3228,Master!$A$6:$Q$4994,$I$1,0)*(1+0.5*(VLOOKUP($A3229,'Old-SVXY-OHLC'!$A$3:$E$5000,B$1,0)/VLOOKUP($A3228,'Old-SVXY-OHLC'!$A$3:$E$5000,5,0)-1))</f>
        <v>57.107896370038247</v>
      </c>
      <c r="C3229" s="12">
        <f>VLOOKUP($A3228,Master!$A$6:$Q$4994,$I$1,0)*(1+0.5*(VLOOKUP($A3229,'Old-SVXY-OHLC'!$A$3:$E$5000,C$1,0)/VLOOKUP($A3228,'Old-SVXY-OHLC'!$A$3:$E$5000,5,0)-1))</f>
        <v>57.221317898483179</v>
      </c>
      <c r="D3229" s="12">
        <f>VLOOKUP($A3228,Master!$A$6:$Q$4994,$I$1,0)*(1+0.5*(VLOOKUP($A3229,'Old-SVXY-OHLC'!$A$3:$E$5000,D$1,0)/VLOOKUP($A3228,'Old-SVXY-OHLC'!$A$3:$E$5000,5,0)-1))</f>
        <v>56.390438732332989</v>
      </c>
      <c r="E3229" s="12">
        <f>VLOOKUP(A3229,Master!A$6:Q$4994,$I$1,0)</f>
        <v>56.886024262738353</v>
      </c>
      <c r="F3229" s="12">
        <f>VLOOKUP($A3228,Master!$A$6:$Q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2">
        <f>VLOOKUP($A3229,Master!$A$6:$Q$4994,$I$1,0)*(1+0.5*(VLOOKUP($A3230,'Old-SVXY-OHLC'!$A$3:$E$5000,B$1,0)/VLOOKUP($A3229,'Old-SVXY-OHLC'!$A$3:$E$5000,5,0)-1))</f>
        <v>56.939009877590429</v>
      </c>
      <c r="C3230" s="12">
        <f>VLOOKUP($A3229,Master!$A$6:$Q$4994,$I$1,0)*(1+0.5*(VLOOKUP($A3230,'Old-SVXY-OHLC'!$A$3:$E$5000,C$1,0)/VLOOKUP($A3229,'Old-SVXY-OHLC'!$A$3:$E$5000,5,0)-1))</f>
        <v>57.768579995550141</v>
      </c>
      <c r="D3230" s="12">
        <f>VLOOKUP($A3229,Master!$A$6:$Q$4994,$I$1,0)*(1+0.5*(VLOOKUP($A3230,'Old-SVXY-OHLC'!$A$3:$E$5000,D$1,0)/VLOOKUP($A3229,'Old-SVXY-OHLC'!$A$3:$E$5000,5,0)-1))</f>
        <v>56.833332155557343</v>
      </c>
      <c r="E3230" s="12">
        <f>VLOOKUP(A3230,Master!A$6:Q$4994,$I$1,0)</f>
        <v>57.666905147457264</v>
      </c>
      <c r="F3230" s="12">
        <f>VLOOKUP($A3229,Master!$A$6:$Q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2">
        <f>VLOOKUP($A3230,Master!$A$6:$Q$4994,$I$1,0)*(1+0.5*(VLOOKUP($A3231,'Old-SVXY-OHLC'!$A$3:$E$5000,B$1,0)/VLOOKUP($A3230,'Old-SVXY-OHLC'!$A$3:$E$5000,5,0)-1))</f>
        <v>57.733197487243139</v>
      </c>
      <c r="C3231" s="12">
        <f>VLOOKUP($A3230,Master!$A$6:$Q$4994,$I$1,0)*(1+0.5*(VLOOKUP($A3231,'Old-SVXY-OHLC'!$A$3:$E$5000,C$1,0)/VLOOKUP($A3230,'Old-SVXY-OHLC'!$A$3:$E$5000,5,0)-1))</f>
        <v>58.176413483266444</v>
      </c>
      <c r="D3231" s="12">
        <f>VLOOKUP($A3230,Master!$A$6:$Q$4994,$I$1,0)*(1+0.5*(VLOOKUP($A3231,'Old-SVXY-OHLC'!$A$3:$E$5000,D$1,0)/VLOOKUP($A3230,'Old-SVXY-OHLC'!$A$3:$E$5000,5,0)-1))</f>
        <v>57.191017220847911</v>
      </c>
      <c r="E3231" s="12">
        <f>VLOOKUP(A3231,Master!A$6:Q$4994,$I$1,0)</f>
        <v>58.175971096769807</v>
      </c>
      <c r="F3231" s="12">
        <f>VLOOKUP($A3230,Master!$A$6:$Q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2">
        <f>VLOOKUP($A3231,Master!$A$6:$Q$4994,$I$1,0)*(1+0.5*(VLOOKUP($A3232,'Old-SVXY-OHLC'!$A$3:$E$5000,B$1,0)/VLOOKUP($A3231,'Old-SVXY-OHLC'!$A$3:$E$5000,5,0)-1))</f>
        <v>58.364514825755727</v>
      </c>
      <c r="C3232" s="12">
        <f>VLOOKUP($A3231,Master!$A$6:$Q$4994,$I$1,0)*(1+0.5*(VLOOKUP($A3232,'Old-SVXY-OHLC'!$A$3:$E$5000,C$1,0)/VLOOKUP($A3231,'Old-SVXY-OHLC'!$A$3:$E$5000,5,0)-1))</f>
        <v>59.504050328394257</v>
      </c>
      <c r="D3232" s="12">
        <f>VLOOKUP($A3231,Master!$A$6:$Q$4994,$I$1,0)*(1+0.5*(VLOOKUP($A3232,'Old-SVXY-OHLC'!$A$3:$E$5000,D$1,0)/VLOOKUP($A3231,'Old-SVXY-OHLC'!$A$3:$E$5000,5,0)-1))</f>
        <v>58.328339062700756</v>
      </c>
      <c r="E3232" s="12">
        <f>VLOOKUP(A3232,Master!A$6:Q$4994,$I$1,0)</f>
        <v>59.350111677207018</v>
      </c>
      <c r="F3232" s="12">
        <f>VLOOKUP($A3231,Master!$A$6:$Q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2">
        <f>VLOOKUP($A3232,Master!$A$6:$Q$4994,$I$1,0)*(1+0.5*(VLOOKUP($A3233,'Old-SVXY-OHLC'!$A$3:$E$5000,B$1,0)/VLOOKUP($A3232,'Old-SVXY-OHLC'!$A$3:$E$5000,5,0)-1))</f>
        <v>59.820195536052253</v>
      </c>
      <c r="C3233" s="12">
        <f>VLOOKUP($A3232,Master!$A$6:$Q$4994,$I$1,0)*(1+0.5*(VLOOKUP($A3233,'Old-SVXY-OHLC'!$A$3:$E$5000,C$1,0)/VLOOKUP($A3232,'Old-SVXY-OHLC'!$A$3:$E$5000,5,0)-1))</f>
        <v>60.20280645030126</v>
      </c>
      <c r="D3233" s="12">
        <f>VLOOKUP($A3232,Master!$A$6:$Q$4994,$I$1,0)*(1+0.5*(VLOOKUP($A3233,'Old-SVXY-OHLC'!$A$3:$E$5000,D$1,0)/VLOOKUP($A3232,'Old-SVXY-OHLC'!$A$3:$E$5000,5,0)-1))</f>
        <v>59.67069774078405</v>
      </c>
      <c r="E3233" s="12">
        <f>VLOOKUP(A3233,Master!A$6:Q$4994,$I$1,0)</f>
        <v>59.959263912332659</v>
      </c>
      <c r="F3233" s="12">
        <f>VLOOKUP($A3232,Master!$A$6:$Q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2">
        <f>VLOOKUP($A3233,Master!$A$6:$Q$4994,$I$1,0)*(1+0.5*(VLOOKUP($A3234,'Old-SVXY-OHLC'!$A$3:$E$5000,B$1,0)/VLOOKUP($A3233,'Old-SVXY-OHLC'!$A$3:$E$5000,5,0)-1))</f>
        <v>59.96943783783825</v>
      </c>
      <c r="C3234" s="12">
        <f>VLOOKUP($A3233,Master!$A$6:$Q$4994,$I$1,0)*(1+0.5*(VLOOKUP($A3234,'Old-SVXY-OHLC'!$A$3:$E$5000,C$1,0)/VLOOKUP($A3233,'Old-SVXY-OHLC'!$A$3:$E$5000,5,0)-1))</f>
        <v>60.237831053212751</v>
      </c>
      <c r="D3234" s="12">
        <f>VLOOKUP($A3233,Master!$A$6:$Q$4994,$I$1,0)*(1+0.5*(VLOOKUP($A3234,'Old-SVXY-OHLC'!$A$3:$E$5000,D$1,0)/VLOOKUP($A3233,'Old-SVXY-OHLC'!$A$3:$E$5000,5,0)-1))</f>
        <v>59.590678823953951</v>
      </c>
      <c r="E3234" s="12">
        <f>VLOOKUP(A3234,Master!A$6:Q$4994,$I$1,0)</f>
        <v>60.071605322002725</v>
      </c>
      <c r="F3234" s="12">
        <f>VLOOKUP($A3233,Master!$A$6:$Q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2">
        <f>VLOOKUP($A3234,Master!$A$6:$Q$4994,$I$1,0)*(1+0.5*(VLOOKUP($A3235,'Old-SVXY-OHLC'!$A$3:$E$5000,B$1,0)/VLOOKUP($A3234,'Old-SVXY-OHLC'!$A$3:$E$5000,5,0)-1))</f>
        <v>60.027051968170753</v>
      </c>
      <c r="C3235" s="12">
        <f>VLOOKUP($A3234,Master!$A$6:$Q$4994,$I$1,0)*(1+0.5*(VLOOKUP($A3235,'Old-SVXY-OHLC'!$A$3:$E$5000,C$1,0)/VLOOKUP($A3234,'Old-SVXY-OHLC'!$A$3:$E$5000,5,0)-1))</f>
        <v>60.370053316495486</v>
      </c>
      <c r="D3235" s="12">
        <f>VLOOKUP($A3234,Master!$A$6:$Q$4994,$I$1,0)*(1+0.5*(VLOOKUP($A3235,'Old-SVXY-OHLC'!$A$3:$E$5000,D$1,0)/VLOOKUP($A3234,'Old-SVXY-OHLC'!$A$3:$E$5000,5,0)-1))</f>
        <v>59.759161687044013</v>
      </c>
      <c r="E3235" s="12">
        <f>VLOOKUP(A3235,Master!A$6:Q$4994,$I$1,0)</f>
        <v>60.29219417903235</v>
      </c>
      <c r="F3235" s="12">
        <f>VLOOKUP($A3234,Master!$A$6:$Q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2">
        <f>VLOOKUP($A3235,Master!$A$6:$Q$4994,$I$1,0)*(1+0.5*(VLOOKUP($A3236,'Old-SVXY-OHLC'!$A$3:$E$5000,B$1,0)/VLOOKUP($A3235,'Old-SVXY-OHLC'!$A$3:$E$5000,5,0)-1))</f>
        <v>59.62873898832337</v>
      </c>
      <c r="C3236" s="12">
        <f>VLOOKUP($A3235,Master!$A$6:$Q$4994,$I$1,0)*(1+0.5*(VLOOKUP($A3236,'Old-SVXY-OHLC'!$A$3:$E$5000,C$1,0)/VLOOKUP($A3235,'Old-SVXY-OHLC'!$A$3:$E$5000,5,0)-1))</f>
        <v>59.64869359037214</v>
      </c>
      <c r="D3236" s="12">
        <f>VLOOKUP($A3235,Master!$A$6:$Q$4994,$I$1,0)*(1+0.5*(VLOOKUP($A3236,'Old-SVXY-OHLC'!$A$3:$E$5000,D$1,0)/VLOOKUP($A3235,'Old-SVXY-OHLC'!$A$3:$E$5000,5,0)-1))</f>
        <v>58.112074983951565</v>
      </c>
      <c r="E3236" s="12">
        <f>VLOOKUP(A3236,Master!A$6:Q$4994,$I$1,0)</f>
        <v>59.623474645125761</v>
      </c>
      <c r="F3236" s="12">
        <f>VLOOKUP($A3235,Master!$A$6:$Q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2">
        <f>VLOOKUP($A3236,Master!$A$6:$Q$4994,$I$1,0)*(1+0.5*(VLOOKUP($A3237,'Old-SVXY-OHLC'!$A$3:$E$5000,B$1,0)/VLOOKUP($A3236,'Old-SVXY-OHLC'!$A$3:$E$5000,5,0)-1))</f>
        <v>59.148930780677972</v>
      </c>
      <c r="C3237" s="12">
        <f>VLOOKUP($A3236,Master!$A$6:$Q$4994,$I$1,0)*(1+0.5*(VLOOKUP($A3237,'Old-SVXY-OHLC'!$A$3:$E$5000,C$1,0)/VLOOKUP($A3236,'Old-SVXY-OHLC'!$A$3:$E$5000,5,0)-1))</f>
        <v>59.580322996804696</v>
      </c>
      <c r="D3237" s="12">
        <f>VLOOKUP($A3236,Master!$A$6:$Q$4994,$I$1,0)*(1+0.5*(VLOOKUP($A3237,'Old-SVXY-OHLC'!$A$3:$E$5000,D$1,0)/VLOOKUP($A3236,'Old-SVXY-OHLC'!$A$3:$E$5000,5,0)-1))</f>
        <v>58.616628104638572</v>
      </c>
      <c r="E3237" s="12">
        <f>VLOOKUP(A3237,Master!A$6:Q$4994,$I$1,0)</f>
        <v>59.561331469046728</v>
      </c>
      <c r="F3237" s="12">
        <f>VLOOKUP($A3236,Master!$A$6:$Q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2">
        <f>VLOOKUP($A3237,Master!$A$6:$Q$4994,$I$1,0)*(1+0.5*(VLOOKUP($A3238,'Old-SVXY-OHLC'!$A$3:$E$5000,B$1,0)/VLOOKUP($A3237,'Old-SVXY-OHLC'!$A$3:$E$5000,5,0)-1))</f>
        <v>60.107981868792585</v>
      </c>
      <c r="C3238" s="12">
        <f>VLOOKUP($A3237,Master!$A$6:$Q$4994,$I$1,0)*(1+0.5*(VLOOKUP($A3238,'Old-SVXY-OHLC'!$A$3:$E$5000,C$1,0)/VLOOKUP($A3237,'Old-SVXY-OHLC'!$A$3:$E$5000,5,0)-1))</f>
        <v>60.395877481776004</v>
      </c>
      <c r="D3238" s="12">
        <f>VLOOKUP($A3237,Master!$A$6:$Q$4994,$I$1,0)*(1+0.5*(VLOOKUP($A3238,'Old-SVXY-OHLC'!$A$3:$E$5000,D$1,0)/VLOOKUP($A3237,'Old-SVXY-OHLC'!$A$3:$E$5000,5,0)-1))</f>
        <v>59.67361761261386</v>
      </c>
      <c r="E3238" s="12">
        <f>VLOOKUP(A3238,Master!A$6:Q$4994,$I$1,0)</f>
        <v>60.215496790789096</v>
      </c>
      <c r="F3238" s="12">
        <f>VLOOKUP($A3237,Master!$A$6:$Q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2">
        <f>VLOOKUP($A3238,Master!$A$6:$Q$4994,$I$1,0)*(1+0.5*(VLOOKUP($A3239,'Old-SVXY-OHLC'!$A$3:$E$5000,B$1,0)/VLOOKUP($A3238,'Old-SVXY-OHLC'!$A$3:$E$5000,5,0)-1))</f>
        <v>59.799209752356916</v>
      </c>
      <c r="C3239" s="12">
        <f>VLOOKUP($A3238,Master!$A$6:$Q$4994,$I$1,0)*(1+0.5*(VLOOKUP($A3239,'Old-SVXY-OHLC'!$A$3:$E$5000,C$1,0)/VLOOKUP($A3238,'Old-SVXY-OHLC'!$A$3:$E$5000,5,0)-1))</f>
        <v>60.108989755043247</v>
      </c>
      <c r="D3239" s="12">
        <f>VLOOKUP($A3238,Master!$A$6:$Q$4994,$I$1,0)*(1+0.5*(VLOOKUP($A3239,'Old-SVXY-OHLC'!$A$3:$E$5000,D$1,0)/VLOOKUP($A3238,'Old-SVXY-OHLC'!$A$3:$E$5000,5,0)-1))</f>
        <v>59.514412048245767</v>
      </c>
      <c r="E3239" s="12">
        <f>VLOOKUP(A3239,Master!A$6:Q$4994,$I$1,0)</f>
        <v>59.713657298405792</v>
      </c>
      <c r="F3239" s="12">
        <f>VLOOKUP($A3238,Master!$A$6:$Q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2">
        <f>VLOOKUP($A3239,Master!$A$6:$Q$4994,$I$1,0)*(1+0.5*(VLOOKUP($A3240,'Old-SVXY-OHLC'!$A$3:$E$5000,B$1,0)/VLOOKUP($A3239,'Old-SVXY-OHLC'!$A$3:$E$5000,5,0)-1))</f>
        <v>60.4170092233147</v>
      </c>
      <c r="C3240" s="12">
        <f>VLOOKUP($A3239,Master!$A$6:$Q$4994,$I$1,0)*(1+0.5*(VLOOKUP($A3240,'Old-SVXY-OHLC'!$A$3:$E$5000,C$1,0)/VLOOKUP($A3239,'Old-SVXY-OHLC'!$A$3:$E$5000,5,0)-1))</f>
        <v>60.729412359518868</v>
      </c>
      <c r="D3240" s="12">
        <f>VLOOKUP($A3239,Master!$A$6:$Q$4994,$I$1,0)*(1+0.5*(VLOOKUP($A3240,'Old-SVXY-OHLC'!$A$3:$E$5000,D$1,0)/VLOOKUP($A3239,'Old-SVXY-OHLC'!$A$3:$E$5000,5,0)-1))</f>
        <v>60.220494923700578</v>
      </c>
      <c r="E3240" s="12">
        <f>VLOOKUP(A3240,Master!A$6:Q$4994,$I$1,0)</f>
        <v>60.432577340853484</v>
      </c>
      <c r="F3240" s="12">
        <f>VLOOKUP($A3239,Master!$A$6:$Q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2">
        <f>VLOOKUP($A3240,Master!$A$6:$Q$4994,$I$1,0)*(1+0.5*(VLOOKUP($A3241,'Old-SVXY-OHLC'!$A$3:$E$5000,B$1,0)/VLOOKUP($A3240,'Old-SVXY-OHLC'!$A$3:$E$5000,5,0)-1))</f>
        <v>60.100844612047823</v>
      </c>
      <c r="C3241" s="12">
        <f>VLOOKUP($A3240,Master!$A$6:$Q$4994,$I$1,0)*(1+0.5*(VLOOKUP($A3241,'Old-SVXY-OHLC'!$A$3:$E$5000,C$1,0)/VLOOKUP($A3240,'Old-SVXY-OHLC'!$A$3:$E$5000,5,0)-1))</f>
        <v>60.586348772378606</v>
      </c>
      <c r="D3241" s="12">
        <f>VLOOKUP($A3240,Master!$A$6:$Q$4994,$I$1,0)*(1+0.5*(VLOOKUP($A3241,'Old-SVXY-OHLC'!$A$3:$E$5000,D$1,0)/VLOOKUP($A3240,'Old-SVXY-OHLC'!$A$3:$E$5000,5,0)-1))</f>
        <v>59.996275304912039</v>
      </c>
      <c r="E3241" s="12">
        <f>VLOOKUP(A3241,Master!A$6:Q$4994,$I$1,0)</f>
        <v>60.354683987474068</v>
      </c>
      <c r="F3241" s="12">
        <f>VLOOKUP($A3240,Master!$A$6:$Q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2">
        <f>VLOOKUP($A3241,Master!$A$6:$Q$4994,$I$1,0)*(1+0.5*(VLOOKUP($A3242,'Old-SVXY-OHLC'!$A$3:$E$5000,B$1,0)/VLOOKUP($A3241,'Old-SVXY-OHLC'!$A$3:$E$5000,5,0)-1))</f>
        <v>60.496396261051409</v>
      </c>
      <c r="C3242" s="12">
        <f>VLOOKUP($A3241,Master!$A$6:$Q$4994,$I$1,0)*(1+0.5*(VLOOKUP($A3242,'Old-SVXY-OHLC'!$A$3:$E$5000,C$1,0)/VLOOKUP($A3241,'Old-SVXY-OHLC'!$A$3:$E$5000,5,0)-1))</f>
        <v>60.563704959287293</v>
      </c>
      <c r="D3242" s="12">
        <f>VLOOKUP($A3241,Master!$A$6:$Q$4994,$I$1,0)*(1+0.5*(VLOOKUP($A3242,'Old-SVXY-OHLC'!$A$3:$E$5000,D$1,0)/VLOOKUP($A3241,'Old-SVXY-OHLC'!$A$3:$E$5000,5,0)-1))</f>
        <v>60.109991114039111</v>
      </c>
      <c r="E3242" s="12">
        <f>VLOOKUP(A3242,Master!A$6:Q$4994,$I$1,0)</f>
        <v>60.286188982019098</v>
      </c>
      <c r="F3242" s="12">
        <f>VLOOKUP($A3241,Master!$A$6:$Q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2">
        <f>VLOOKUP($A3242,Master!$A$6:$Q$4994,$I$1,0)*(1+0.5*(VLOOKUP($A3243,'Old-SVXY-OHLC'!$A$3:$E$5000,B$1,0)/VLOOKUP($A3242,'Old-SVXY-OHLC'!$A$3:$E$5000,5,0)-1))</f>
        <v>60.117111520082339</v>
      </c>
      <c r="C3243" s="12">
        <f>VLOOKUP($A3242,Master!$A$6:$Q$4994,$I$1,0)*(1+0.5*(VLOOKUP($A3243,'Old-SVXY-OHLC'!$A$3:$E$5000,C$1,0)/VLOOKUP($A3242,'Old-SVXY-OHLC'!$A$3:$E$5000,5,0)-1))</f>
        <v>60.51643182064123</v>
      </c>
      <c r="D3243" s="12">
        <f>VLOOKUP($A3242,Master!$A$6:$Q$4994,$I$1,0)*(1+0.5*(VLOOKUP($A3243,'Old-SVXY-OHLC'!$A$3:$E$5000,D$1,0)/VLOOKUP($A3242,'Old-SVXY-OHLC'!$A$3:$E$5000,5,0)-1))</f>
        <v>59.730270992816372</v>
      </c>
      <c r="E3243" s="12">
        <f>VLOOKUP(A3243,Master!A$6:Q$4994,$I$1,0)</f>
        <v>60.284619889429152</v>
      </c>
      <c r="F3243" s="12">
        <f>VLOOKUP($A3242,Master!$A$6:$Q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2">
        <f>VLOOKUP($A3243,Master!$A$6:$Q$4994,$I$1,0)*(1+0.5*(VLOOKUP($A3244,'Old-SVXY-OHLC'!$A$3:$E$5000,B$1,0)/VLOOKUP($A3243,'Old-SVXY-OHLC'!$A$3:$E$5000,5,0)-1))</f>
        <v>60.478836315483726</v>
      </c>
      <c r="C3244" s="12">
        <f>VLOOKUP($A3243,Master!$A$6:$Q$4994,$I$1,0)*(1+0.5*(VLOOKUP($A3244,'Old-SVXY-OHLC'!$A$3:$E$5000,C$1,0)/VLOOKUP($A3243,'Old-SVXY-OHLC'!$A$3:$E$5000,5,0)-1))</f>
        <v>61.232568814691355</v>
      </c>
      <c r="D3244" s="12">
        <f>VLOOKUP($A3243,Master!$A$6:$Q$4994,$I$1,0)*(1+0.5*(VLOOKUP($A3244,'Old-SVXY-OHLC'!$A$3:$E$5000,D$1,0)/VLOOKUP($A3243,'Old-SVXY-OHLC'!$A$3:$E$5000,5,0)-1))</f>
        <v>60.421431772647331</v>
      </c>
      <c r="E3244" s="12">
        <f>VLOOKUP(A3244,Master!A$6:Q$4994,$I$1,0)</f>
        <v>61.053374408919687</v>
      </c>
      <c r="F3244" s="12">
        <f>VLOOKUP($A3243,Master!$A$6:$Q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2">
        <f>VLOOKUP($A3244,Master!$A$6:$Q$4994,$I$1,0)*(1+0.5*(VLOOKUP($A3245,'Old-SVXY-OHLC'!$A$3:$E$5000,B$1,0)/VLOOKUP($A3244,'Old-SVXY-OHLC'!$A$3:$E$5000,5,0)-1))</f>
        <v>61.26223309455596</v>
      </c>
      <c r="C3245" s="12">
        <f>VLOOKUP($A3244,Master!$A$6:$Q$4994,$I$1,0)*(1+0.5*(VLOOKUP($A3245,'Old-SVXY-OHLC'!$A$3:$E$5000,C$1,0)/VLOOKUP($A3244,'Old-SVXY-OHLC'!$A$3:$E$5000,5,0)-1))</f>
        <v>61.733950288400443</v>
      </c>
      <c r="D3245" s="12">
        <f>VLOOKUP($A3244,Master!$A$6:$Q$4994,$I$1,0)*(1+0.5*(VLOOKUP($A3245,'Old-SVXY-OHLC'!$A$3:$E$5000,D$1,0)/VLOOKUP($A3244,'Old-SVXY-OHLC'!$A$3:$E$5000,5,0)-1))</f>
        <v>61.200614115253636</v>
      </c>
      <c r="E3245" s="12">
        <f>VLOOKUP(A3245,Master!A$6:Q$4994,$I$1,0)</f>
        <v>61.733797033184992</v>
      </c>
      <c r="F3245" s="12">
        <f>VLOOKUP($A3244,Master!$A$6:$Q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2">
        <f>VLOOKUP($A3245,Master!$A$6:$Q$4994,$I$1,0)*(1+0.5*(VLOOKUP($A3246,'Old-SVXY-OHLC'!$A$3:$E$5000,B$1,0)/VLOOKUP($A3245,'Old-SVXY-OHLC'!$A$3:$E$5000,5,0)-1))</f>
        <v>61.979086230002785</v>
      </c>
      <c r="C3246" s="12">
        <f>VLOOKUP($A3245,Master!$A$6:$Q$4994,$I$1,0)*(1+0.5*(VLOOKUP($A3246,'Old-SVXY-OHLC'!$A$3:$E$5000,C$1,0)/VLOOKUP($A3245,'Old-SVXY-OHLC'!$A$3:$E$5000,5,0)-1))</f>
        <v>62.515420649137404</v>
      </c>
      <c r="D3246" s="12">
        <f>VLOOKUP($A3245,Master!$A$6:$Q$4994,$I$1,0)*(1+0.5*(VLOOKUP($A3246,'Old-SVXY-OHLC'!$A$3:$E$5000,D$1,0)/VLOOKUP($A3245,'Old-SVXY-OHLC'!$A$3:$E$5000,5,0)-1))</f>
        <v>61.884009511669433</v>
      </c>
      <c r="E3246" s="12">
        <f>VLOOKUP(A3246,Master!A$6:Q$4994,$I$1,0)</f>
        <v>62.42992343906667</v>
      </c>
      <c r="F3246" s="12">
        <f>VLOOKUP($A3245,Master!$A$6:$Q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2">
        <f>VLOOKUP($A3246,Master!$A$6:$Q$4994,$I$1,0)*(1+0.5*(VLOOKUP($A3247,'Old-SVXY-OHLC'!$A$3:$E$5000,B$1,0)/VLOOKUP($A3246,'Old-SVXY-OHLC'!$A$3:$E$5000,5,0)-1))</f>
        <v>62.424809108252781</v>
      </c>
      <c r="C3247" s="12">
        <f>VLOOKUP($A3246,Master!$A$6:$Q$4994,$I$1,0)*(1+0.5*(VLOOKUP($A3247,'Old-SVXY-OHLC'!$A$3:$E$5000,C$1,0)/VLOOKUP($A3246,'Old-SVXY-OHLC'!$A$3:$E$5000,5,0)-1))</f>
        <v>64.2272987839183</v>
      </c>
      <c r="D3247" s="12">
        <f>VLOOKUP($A3246,Master!$A$6:$Q$4994,$I$1,0)*(1+0.5*(VLOOKUP($A3247,'Old-SVXY-OHLC'!$A$3:$E$5000,D$1,0)/VLOOKUP($A3246,'Old-SVXY-OHLC'!$A$3:$E$5000,5,0)-1))</f>
        <v>62.39346955037157</v>
      </c>
      <c r="E3247" s="12">
        <f>VLOOKUP(A3247,Master!A$6:Q$4994,$I$1,0)</f>
        <v>64.227164706997442</v>
      </c>
      <c r="F3247" s="12">
        <f>VLOOKUP($A3246,Master!$A$6:$Q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2">
        <f>VLOOKUP($A3247,Master!$A$6:$Q$4994,$I$1,0)*(1+0.5*(VLOOKUP($A3248,'Old-SVXY-OHLC'!$A$3:$E$5000,B$1,0)/VLOOKUP($A3247,'Old-SVXY-OHLC'!$A$3:$E$5000,5,0)-1))</f>
        <v>63.69096944053522</v>
      </c>
      <c r="C3248" s="12">
        <f>VLOOKUP($A3247,Master!$A$6:$Q$4994,$I$1,0)*(1+0.5*(VLOOKUP($A3248,'Old-SVXY-OHLC'!$A$3:$E$5000,C$1,0)/VLOOKUP($A3247,'Old-SVXY-OHLC'!$A$3:$E$5000,5,0)-1))</f>
        <v>63.902046824032034</v>
      </c>
      <c r="D3248" s="12">
        <f>VLOOKUP($A3247,Master!$A$6:$Q$4994,$I$1,0)*(1+0.5*(VLOOKUP($A3248,'Old-SVXY-OHLC'!$A$3:$E$5000,D$1,0)/VLOOKUP($A3247,'Old-SVXY-OHLC'!$A$3:$E$5000,5,0)-1))</f>
        <v>62.56756261728372</v>
      </c>
      <c r="E3248" s="12">
        <f>VLOOKUP(A3248,Master!A$6:Q$4994,$I$1,0)</f>
        <v>62.724293510429199</v>
      </c>
      <c r="F3248" s="12">
        <f>VLOOKUP($A3247,Master!$A$6:$Q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2">
        <f>VLOOKUP($A3248,Master!$A$6:$Q$4994,$I$1,0)*(1+0.5*(VLOOKUP($A3249,'Old-SVXY-OHLC'!$A$3:$E$5000,B$1,0)/VLOOKUP($A3248,'Old-SVXY-OHLC'!$A$3:$E$5000,5,0)-1))</f>
        <v>62.662019433072018</v>
      </c>
      <c r="C3249" s="12">
        <f>VLOOKUP($A3248,Master!$A$6:$Q$4994,$I$1,0)*(1+0.5*(VLOOKUP($A3249,'Old-SVXY-OHLC'!$A$3:$E$5000,C$1,0)/VLOOKUP($A3248,'Old-SVXY-OHLC'!$A$3:$E$5000,5,0)-1))</f>
        <v>62.700466424156232</v>
      </c>
      <c r="D3249" s="12">
        <f>VLOOKUP($A3248,Master!$A$6:$Q$4994,$I$1,0)*(1+0.5*(VLOOKUP($A3249,'Old-SVXY-OHLC'!$A$3:$E$5000,D$1,0)/VLOOKUP($A3248,'Old-SVXY-OHLC'!$A$3:$E$5000,5,0)-1))</f>
        <v>60.84544499929109</v>
      </c>
      <c r="E3249" s="12">
        <f>VLOOKUP(A3249,Master!A$6:Q$4994,$I$1,0)</f>
        <v>62.474939928389226</v>
      </c>
      <c r="F3249" s="12">
        <f>VLOOKUP($A3248,Master!$A$6:$Q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2">
        <f>VLOOKUP($A3249,Master!$A$6:$Q$4994,$I$1,0)*(1+0.5*(VLOOKUP($A3250,'Old-SVXY-OHLC'!$A$3:$E$5000,B$1,0)/VLOOKUP($A3249,'Old-SVXY-OHLC'!$A$3:$E$5000,5,0)-1))</f>
        <v>61.716893979696025</v>
      </c>
      <c r="C3250" s="12">
        <f>VLOOKUP($A3249,Master!$A$6:$Q$4994,$I$1,0)*(1+0.5*(VLOOKUP($A3250,'Old-SVXY-OHLC'!$A$3:$E$5000,C$1,0)/VLOOKUP($A3249,'Old-SVXY-OHLC'!$A$3:$E$5000,5,0)-1))</f>
        <v>62.505779855934186</v>
      </c>
      <c r="D3250" s="12">
        <f>VLOOKUP($A3249,Master!$A$6:$Q$4994,$I$1,0)*(1+0.5*(VLOOKUP($A3250,'Old-SVXY-OHLC'!$A$3:$E$5000,D$1,0)/VLOOKUP($A3249,'Old-SVXY-OHLC'!$A$3:$E$5000,5,0)-1))</f>
        <v>61.485295222196989</v>
      </c>
      <c r="E3250" s="12">
        <f>VLOOKUP(A3250,Master!A$6:Q$4994,$I$1,0)</f>
        <v>62.109989569938094</v>
      </c>
      <c r="F3250" s="12">
        <f>VLOOKUP($A3249,Master!$A$6:$Q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2">
        <f>VLOOKUP($A3250,Master!$A$6:$Q$4994,$I$1,0)*(1+0.5*(VLOOKUP($A3251,'Old-SVXY-OHLC'!$A$3:$E$5000,B$1,0)/VLOOKUP($A3250,'Old-SVXY-OHLC'!$A$3:$E$5000,5,0)-1))</f>
        <v>62.794290774547044</v>
      </c>
      <c r="C3251" s="12">
        <f>VLOOKUP($A3250,Master!$A$6:$Q$4994,$I$1,0)*(1+0.5*(VLOOKUP($A3251,'Old-SVXY-OHLC'!$A$3:$E$5000,C$1,0)/VLOOKUP($A3250,'Old-SVXY-OHLC'!$A$3:$E$5000,5,0)-1))</f>
        <v>62.881653318169818</v>
      </c>
      <c r="D3251" s="12">
        <f>VLOOKUP($A3250,Master!$A$6:$Q$4994,$I$1,0)*(1+0.5*(VLOOKUP($A3251,'Old-SVXY-OHLC'!$A$3:$E$5000,D$1,0)/VLOOKUP($A3250,'Old-SVXY-OHLC'!$A$3:$E$5000,5,0)-1))</f>
        <v>61.889118723817056</v>
      </c>
      <c r="E3251" s="12">
        <f>VLOOKUP(A3251,Master!A$6:Q$4994,$I$1,0)</f>
        <v>61.950058591295395</v>
      </c>
      <c r="F3251" s="12">
        <f>VLOOKUP($A3250,Master!$A$6:$Q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2">
        <f>VLOOKUP($A3251,Master!$A$6:$Q$4994,$I$1,0)*(1+0.5*(VLOOKUP($A3252,'Old-SVXY-OHLC'!$A$3:$E$5000,B$1,0)/VLOOKUP($A3251,'Old-SVXY-OHLC'!$A$3:$E$5000,5,0)-1))</f>
        <v>61.739855883106756</v>
      </c>
      <c r="C3252" s="12">
        <f>VLOOKUP($A3251,Master!$A$6:$Q$4994,$I$1,0)*(1+0.5*(VLOOKUP($A3252,'Old-SVXY-OHLC'!$A$3:$E$5000,C$1,0)/VLOOKUP($A3251,'Old-SVXY-OHLC'!$A$3:$E$5000,5,0)-1))</f>
        <v>62.226448648004265</v>
      </c>
      <c r="D3252" s="12">
        <f>VLOOKUP($A3251,Master!$A$6:$Q$4994,$I$1,0)*(1+0.5*(VLOOKUP($A3252,'Old-SVXY-OHLC'!$A$3:$E$5000,D$1,0)/VLOOKUP($A3251,'Old-SVXY-OHLC'!$A$3:$E$5000,5,0)-1))</f>
        <v>61.304357304894552</v>
      </c>
      <c r="E3252" s="12">
        <f>VLOOKUP(A3252,Master!A$6:Q$4994,$I$1,0)</f>
        <v>61.813600038849366</v>
      </c>
      <c r="F3252" s="12">
        <f>VLOOKUP($A3251,Master!$A$6:$Q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2">
        <f>VLOOKUP($A3252,Master!$A$6:$Q$4994,$I$1,0)*(1+0.5*(VLOOKUP($A3253,'Old-SVXY-OHLC'!$A$3:$E$5000,B$1,0)/VLOOKUP($A3252,'Old-SVXY-OHLC'!$A$3:$E$5000,5,0)-1))</f>
        <v>61.79072720674025</v>
      </c>
      <c r="C3253" s="12">
        <f>VLOOKUP($A3252,Master!$A$6:$Q$4994,$I$1,0)*(1+0.5*(VLOOKUP($A3253,'Old-SVXY-OHLC'!$A$3:$E$5000,C$1,0)/VLOOKUP($A3252,'Old-SVXY-OHLC'!$A$3:$E$5000,5,0)-1))</f>
        <v>61.890697885811846</v>
      </c>
      <c r="D3253" s="12">
        <f>VLOOKUP($A3252,Master!$A$6:$Q$4994,$I$1,0)*(1+0.5*(VLOOKUP($A3253,'Old-SVXY-OHLC'!$A$3:$E$5000,D$1,0)/VLOOKUP($A3252,'Old-SVXY-OHLC'!$A$3:$E$5000,5,0)-1))</f>
        <v>60.573997559642912</v>
      </c>
      <c r="E3253" s="12">
        <f>VLOOKUP(A3253,Master!A$6:Q$4994,$I$1,0)</f>
        <v>60.983133614157694</v>
      </c>
      <c r="F3253" s="12">
        <f>VLOOKUP($A3252,Master!$A$6:$Q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2">
        <f>VLOOKUP($A3253,Master!$A$6:$Q$4994,$I$1,0)*(1+0.5*(VLOOKUP($A3254,'Old-SVXY-OHLC'!$A$3:$E$5000,B$1,0)/VLOOKUP($A3253,'Old-SVXY-OHLC'!$A$3:$E$5000,5,0)-1))</f>
        <v>59.918032065898323</v>
      </c>
      <c r="C3254" s="12">
        <f>VLOOKUP($A3253,Master!$A$6:$Q$4994,$I$1,0)*(1+0.5*(VLOOKUP($A3254,'Old-SVXY-OHLC'!$A$3:$E$5000,C$1,0)/VLOOKUP($A3253,'Old-SVXY-OHLC'!$A$3:$E$5000,5,0)-1))</f>
        <v>61.502571083062065</v>
      </c>
      <c r="D3254" s="12">
        <f>VLOOKUP($A3253,Master!$A$6:$Q$4994,$I$1,0)*(1+0.5*(VLOOKUP($A3254,'Old-SVXY-OHLC'!$A$3:$E$5000,D$1,0)/VLOOKUP($A3253,'Old-SVXY-OHLC'!$A$3:$E$5000,5,0)-1))</f>
        <v>59.769713682981987</v>
      </c>
      <c r="E3254" s="12">
        <f>VLOOKUP(A3254,Master!A$6:Q$4994,$I$1,0)</f>
        <v>61.295729819114015</v>
      </c>
      <c r="F3254" s="12">
        <f>VLOOKUP($A3253,Master!$A$6:$Q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2">
        <f>VLOOKUP($A3254,Master!$A$6:$Q$4994,$I$1,0)*(1+0.5*(VLOOKUP($A3255,'Old-SVXY-OHLC'!$A$3:$E$5000,B$1,0)/VLOOKUP($A3254,'Old-SVXY-OHLC'!$A$3:$E$5000,5,0)-1))</f>
        <v>61.439875061839516</v>
      </c>
      <c r="C3255" s="12">
        <f>VLOOKUP($A3254,Master!$A$6:$Q$4994,$I$1,0)*(1+0.5*(VLOOKUP($A3255,'Old-SVXY-OHLC'!$A$3:$E$5000,C$1,0)/VLOOKUP($A3254,'Old-SVXY-OHLC'!$A$3:$E$5000,5,0)-1))</f>
        <v>62.241650335191302</v>
      </c>
      <c r="D3255" s="12">
        <f>VLOOKUP($A3254,Master!$A$6:$Q$4994,$I$1,0)*(1+0.5*(VLOOKUP($A3255,'Old-SVXY-OHLC'!$A$3:$E$5000,D$1,0)/VLOOKUP($A3254,'Old-SVXY-OHLC'!$A$3:$E$5000,5,0)-1))</f>
        <v>61.159501011431551</v>
      </c>
      <c r="E3255" s="12">
        <f>VLOOKUP(A3255,Master!A$6:Q$4994,$I$1,0)</f>
        <v>61.449552313590772</v>
      </c>
      <c r="F3255" s="12">
        <f>VLOOKUP($A3254,Master!$A$6:$Q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2">
        <f>VLOOKUP($A3255,Master!$A$6:$Q$4994,$I$1,0)*(1+0.5*(VLOOKUP($A3256,'Old-SVXY-OHLC'!$A$3:$E$5000,B$1,0)/VLOOKUP($A3255,'Old-SVXY-OHLC'!$A$3:$E$5000,5,0)-1))</f>
        <v>61.409969052318331</v>
      </c>
      <c r="C3256" s="12">
        <f>VLOOKUP($A3255,Master!$A$6:$Q$4994,$I$1,0)*(1+0.5*(VLOOKUP($A3256,'Old-SVXY-OHLC'!$A$3:$E$5000,C$1,0)/VLOOKUP($A3255,'Old-SVXY-OHLC'!$A$3:$E$5000,5,0)-1))</f>
        <v>61.611135168180141</v>
      </c>
      <c r="D3256" s="12">
        <f>VLOOKUP($A3255,Master!$A$6:$Q$4994,$I$1,0)*(1+0.5*(VLOOKUP($A3256,'Old-SVXY-OHLC'!$A$3:$E$5000,D$1,0)/VLOOKUP($A3255,'Old-SVXY-OHLC'!$A$3:$E$5000,5,0)-1))</f>
        <v>60.624929570096029</v>
      </c>
      <c r="E3256" s="12">
        <f>VLOOKUP(A3256,Master!A$6:Q$4994,$I$1,0)</f>
        <v>60.93189061567287</v>
      </c>
      <c r="F3256" s="12">
        <f>VLOOKUP($A3255,Master!$A$6:$Q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2">
        <f>VLOOKUP($A3256,Master!$A$6:$Q$4994,$I$1,0)*(1+0.5*(VLOOKUP($A3257,'Old-SVXY-OHLC'!$A$3:$E$5000,B$1,0)/VLOOKUP($A3256,'Old-SVXY-OHLC'!$A$3:$E$5000,5,0)-1))</f>
        <v>62.116568541955814</v>
      </c>
      <c r="C3257" s="12">
        <f>VLOOKUP($A3256,Master!$A$6:$Q$4994,$I$1,0)*(1+0.5*(VLOOKUP($A3257,'Old-SVXY-OHLC'!$A$3:$E$5000,C$1,0)/VLOOKUP($A3256,'Old-SVXY-OHLC'!$A$3:$E$5000,5,0)-1))</f>
        <v>62.321931901839278</v>
      </c>
      <c r="D3257" s="12">
        <f>VLOOKUP($A3256,Master!$A$6:$Q$4994,$I$1,0)*(1+0.5*(VLOOKUP($A3257,'Old-SVXY-OHLC'!$A$3:$E$5000,D$1,0)/VLOOKUP($A3256,'Old-SVXY-OHLC'!$A$3:$E$5000,5,0)-1))</f>
        <v>61.403984637654808</v>
      </c>
      <c r="E3257" s="12">
        <f>VLOOKUP(A3257,Master!A$6:Q$4994,$I$1,0)</f>
        <v>61.466653390323955</v>
      </c>
      <c r="F3257" s="12">
        <f>VLOOKUP($A3256,Master!$A$6:$Q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2">
        <f>VLOOKUP($A3257,Master!$A$6:$Q$4994,$I$1,0)*(1+0.5*(VLOOKUP($A3258,'Old-SVXY-OHLC'!$A$3:$E$5000,B$1,0)/VLOOKUP($A3257,'Old-SVXY-OHLC'!$A$3:$E$5000,5,0)-1))</f>
        <v>61.441164868404485</v>
      </c>
      <c r="C3258" s="12">
        <f>VLOOKUP($A3257,Master!$A$6:$Q$4994,$I$1,0)*(1+0.5*(VLOOKUP($A3258,'Old-SVXY-OHLC'!$A$3:$E$5000,C$1,0)/VLOOKUP($A3257,'Old-SVXY-OHLC'!$A$3:$E$5000,5,0)-1))</f>
        <v>62.02740763589042</v>
      </c>
      <c r="D3258" s="12">
        <f>VLOOKUP($A3257,Master!$A$6:$Q$4994,$I$1,0)*(1+0.5*(VLOOKUP($A3258,'Old-SVXY-OHLC'!$A$3:$E$5000,D$1,0)/VLOOKUP($A3257,'Old-SVXY-OHLC'!$A$3:$E$5000,5,0)-1))</f>
        <v>61.075681503964887</v>
      </c>
      <c r="E3258" s="12">
        <f>VLOOKUP(A3258,Master!A$6:Q$4994,$I$1,0)</f>
        <v>61.510708057273931</v>
      </c>
      <c r="F3258" s="12">
        <f>VLOOKUP($A3257,Master!$A$6:$Q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2">
        <f>VLOOKUP($A3258,Master!$A$6:$Q$4994,$I$1,0)*(1+0.5*(VLOOKUP($A3259,'Old-SVXY-OHLC'!$A$3:$E$5000,B$1,0)/VLOOKUP($A3258,'Old-SVXY-OHLC'!$A$3:$E$5000,5,0)-1))</f>
        <v>61.828324703108883</v>
      </c>
      <c r="C3259" s="12">
        <f>VLOOKUP($A3258,Master!$A$6:$Q$4994,$I$1,0)*(1+0.5*(VLOOKUP($A3259,'Old-SVXY-OHLC'!$A$3:$E$5000,C$1,0)/VLOOKUP($A3258,'Old-SVXY-OHLC'!$A$3:$E$5000,5,0)-1))</f>
        <v>62.492373405227752</v>
      </c>
      <c r="D3259" s="12">
        <f>VLOOKUP($A3258,Master!$A$6:$Q$4994,$I$1,0)*(1+0.5*(VLOOKUP($A3259,'Old-SVXY-OHLC'!$A$3:$E$5000,D$1,0)/VLOOKUP($A3258,'Old-SVXY-OHLC'!$A$3:$E$5000,5,0)-1))</f>
        <v>61.796460997001354</v>
      </c>
      <c r="E3259" s="12">
        <f>VLOOKUP(A3259,Master!A$6:Q$4994,$I$1,0)</f>
        <v>62.492225084320332</v>
      </c>
      <c r="F3259" s="12">
        <f>VLOOKUP($A3258,Master!$A$6:$Q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2">
        <f>VLOOKUP($A3259,Master!$A$6:$Q$4994,$I$1,0)*(1+0.5*(VLOOKUP($A3260,'Old-SVXY-OHLC'!$A$3:$E$5000,B$1,0)/VLOOKUP($A3259,'Old-SVXY-OHLC'!$A$3:$E$5000,5,0)-1))</f>
        <v>62.383835104671924</v>
      </c>
      <c r="C3260" s="12">
        <f>VLOOKUP($A3259,Master!$A$6:$Q$4994,$I$1,0)*(1+0.5*(VLOOKUP($A3260,'Old-SVXY-OHLC'!$A$3:$E$5000,C$1,0)/VLOOKUP($A3259,'Old-SVXY-OHLC'!$A$3:$E$5000,5,0)-1))</f>
        <v>63.011272652092998</v>
      </c>
      <c r="D3260" s="12">
        <f>VLOOKUP($A3259,Master!$A$6:$Q$4994,$I$1,0)*(1+0.5*(VLOOKUP($A3260,'Old-SVXY-OHLC'!$A$3:$E$5000,D$1,0)/VLOOKUP($A3259,'Old-SVXY-OHLC'!$A$3:$E$5000,5,0)-1))</f>
        <v>62.229389778209445</v>
      </c>
      <c r="E3260" s="12">
        <f>VLOOKUP(A3260,Master!A$6:Q$4994,$I$1,0)</f>
        <v>62.829416142255901</v>
      </c>
      <c r="F3260" s="12">
        <f>VLOOKUP($A3259,Master!$A$6:$Q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2">
        <f>VLOOKUP($A3260,Master!$A$6:$Q$4994,$I$1,0)*(1+0.5*(VLOOKUP($A3261,'Old-SVXY-OHLC'!$A$3:$E$5000,B$1,0)/VLOOKUP($A3260,'Old-SVXY-OHLC'!$A$3:$E$5000,5,0)-1))</f>
        <v>62.858589445154877</v>
      </c>
      <c r="C3261" s="12">
        <f>VLOOKUP($A3260,Master!$A$6:$Q$4994,$I$1,0)*(1+0.5*(VLOOKUP($A3261,'Old-SVXY-OHLC'!$A$3:$E$5000,C$1,0)/VLOOKUP($A3260,'Old-SVXY-OHLC'!$A$3:$E$5000,5,0)-1))</f>
        <v>63.410658551534922</v>
      </c>
      <c r="D3261" s="12">
        <f>VLOOKUP($A3260,Master!$A$6:$Q$4994,$I$1,0)*(1+0.5*(VLOOKUP($A3261,'Old-SVXY-OHLC'!$A$3:$E$5000,D$1,0)/VLOOKUP($A3260,'Old-SVXY-OHLC'!$A$3:$E$5000,5,0)-1))</f>
        <v>62.53695070266884</v>
      </c>
      <c r="E3261" s="12">
        <f>VLOOKUP(A3261,Master!A$6:Q$4994,$I$1,0)</f>
        <v>62.818177623958249</v>
      </c>
      <c r="F3261" s="12">
        <f>VLOOKUP($A3260,Master!$A$6:$Q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2">
        <f>VLOOKUP($A3261,Master!$A$6:$Q$4994,$I$1,0)*(1+0.5*(VLOOKUP($A3262,'Old-SVXY-OHLC'!$A$3:$E$5000,B$1,0)/VLOOKUP($A3261,'Old-SVXY-OHLC'!$A$3:$E$5000,5,0)-1))</f>
        <v>63.180118622295296</v>
      </c>
      <c r="C3262" s="12">
        <f>VLOOKUP($A3261,Master!$A$6:$Q$4994,$I$1,0)*(1+0.5*(VLOOKUP($A3262,'Old-SVXY-OHLC'!$A$3:$E$5000,C$1,0)/VLOOKUP($A3261,'Old-SVXY-OHLC'!$A$3:$E$5000,5,0)-1))</f>
        <v>63.494611494952302</v>
      </c>
      <c r="D3262" s="12">
        <f>VLOOKUP($A3261,Master!$A$6:$Q$4994,$I$1,0)*(1+0.5*(VLOOKUP($A3262,'Old-SVXY-OHLC'!$A$3:$E$5000,D$1,0)/VLOOKUP($A3261,'Old-SVXY-OHLC'!$A$3:$E$5000,5,0)-1))</f>
        <v>62.539128833754845</v>
      </c>
      <c r="E3262" s="12">
        <f>VLOOKUP(A3262,Master!A$6:Q$4994,$I$1,0)</f>
        <v>62.835647791269096</v>
      </c>
      <c r="F3262" s="12">
        <f>VLOOKUP($A3261,Master!$A$6:$Q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2">
        <f>VLOOKUP($A3262,Master!$A$6:$Q$4994,$I$1,0)*(1+0.5*(VLOOKUP($A3263,'Old-SVXY-OHLC'!$A$3:$E$5000,B$1,0)/VLOOKUP($A3262,'Old-SVXY-OHLC'!$A$3:$E$5000,5,0)-1))</f>
        <v>62.843846260133176</v>
      </c>
      <c r="C3263" s="12">
        <f>VLOOKUP($A3262,Master!$A$6:$Q$4994,$I$1,0)*(1+0.5*(VLOOKUP($A3263,'Old-SVXY-OHLC'!$A$3:$E$5000,C$1,0)/VLOOKUP($A3262,'Old-SVXY-OHLC'!$A$3:$E$5000,5,0)-1))</f>
        <v>63.196651476432606</v>
      </c>
      <c r="D3263" s="12">
        <f>VLOOKUP($A3262,Master!$A$6:$Q$4994,$I$1,0)*(1+0.5*(VLOOKUP($A3263,'Old-SVXY-OHLC'!$A$3:$E$5000,D$1,0)/VLOOKUP($A3262,'Old-SVXY-OHLC'!$A$3:$E$5000,5,0)-1))</f>
        <v>62.270239039636067</v>
      </c>
      <c r="E3263" s="12">
        <f>VLOOKUP(A3263,Master!A$6:Q$4994,$I$1,0)</f>
        <v>62.748438616845341</v>
      </c>
      <c r="F3263" s="12">
        <f>VLOOKUP($A3262,Master!$A$6:$Q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2">
        <f>VLOOKUP($A3263,Master!$A$6:$Q$4994,$I$1,0)*(1+0.5*(VLOOKUP($A3264,'Old-SVXY-OHLC'!$A$3:$E$5000,B$1,0)/VLOOKUP($A3263,'Old-SVXY-OHLC'!$A$3:$E$5000,5,0)-1))</f>
        <v>63.091350353443659</v>
      </c>
      <c r="C3264" s="12">
        <f>VLOOKUP($A3263,Master!$A$6:$Q$4994,$I$1,0)*(1+0.5*(VLOOKUP($A3264,'Old-SVXY-OHLC'!$A$3:$E$5000,C$1,0)/VLOOKUP($A3263,'Old-SVXY-OHLC'!$A$3:$E$5000,5,0)-1))</f>
        <v>63.290829642696309</v>
      </c>
      <c r="D3264" s="12">
        <f>VLOOKUP($A3263,Master!$A$6:$Q$4994,$I$1,0)*(1+0.5*(VLOOKUP($A3264,'Old-SVXY-OHLC'!$A$3:$E$5000,D$1,0)/VLOOKUP($A3263,'Old-SVXY-OHLC'!$A$3:$E$5000,5,0)-1))</f>
        <v>62.673164421150325</v>
      </c>
      <c r="E3264" s="12">
        <f>VLOOKUP(A3264,Master!A$6:Q$4994,$I$1,0)</f>
        <v>63.27440444229056</v>
      </c>
      <c r="F3264" s="12">
        <f>VLOOKUP($A3263,Master!$A$6:$Q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2">
        <f>VLOOKUP($A3264,Master!$A$6:$Q$4994,$I$1,0)*(1+0.5*(VLOOKUP($A3265,'Old-SVXY-OHLC'!$A$3:$E$5000,B$1,0)/VLOOKUP($A3264,'Old-SVXY-OHLC'!$A$3:$E$5000,5,0)-1))</f>
        <v>63.342972156261027</v>
      </c>
      <c r="C3265" s="12">
        <f>VLOOKUP($A3264,Master!$A$6:$Q$4994,$I$1,0)*(1+0.5*(VLOOKUP($A3265,'Old-SVXY-OHLC'!$A$3:$E$5000,C$1,0)/VLOOKUP($A3264,'Old-SVXY-OHLC'!$A$3:$E$5000,5,0)-1))</f>
        <v>64.070225963425898</v>
      </c>
      <c r="D3265" s="12">
        <f>VLOOKUP($A3264,Master!$A$6:$Q$4994,$I$1,0)*(1+0.5*(VLOOKUP($A3265,'Old-SVXY-OHLC'!$A$3:$E$5000,D$1,0)/VLOOKUP($A3264,'Old-SVXY-OHLC'!$A$3:$E$5000,5,0)-1))</f>
        <v>63.199958687432009</v>
      </c>
      <c r="E3265" s="12">
        <f>VLOOKUP(A3265,Master!A$6:Q$4994,$I$1,0)</f>
        <v>64.069755155821497</v>
      </c>
      <c r="F3265" s="12">
        <f>VLOOKUP($A3264,Master!$A$6:$Q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2">
        <f>VLOOKUP($A3265,Master!$A$6:$Q$4994,$I$1,0)*(1+0.5*(VLOOKUP($A3266,'Old-SVXY-OHLC'!$A$3:$E$5000,B$1,0)/VLOOKUP($A3265,'Old-SVXY-OHLC'!$A$3:$E$5000,5,0)-1))</f>
        <v>63.796386834642924</v>
      </c>
      <c r="C3266" s="12">
        <f>VLOOKUP($A3265,Master!$A$6:$Q$4994,$I$1,0)*(1+0.5*(VLOOKUP($A3266,'Old-SVXY-OHLC'!$A$3:$E$5000,C$1,0)/VLOOKUP($A3265,'Old-SVXY-OHLC'!$A$3:$E$5000,5,0)-1))</f>
        <v>64.027104728814521</v>
      </c>
      <c r="D3266" s="12">
        <f>VLOOKUP($A3265,Master!$A$6:$Q$4994,$I$1,0)*(1+0.5*(VLOOKUP($A3266,'Old-SVXY-OHLC'!$A$3:$E$5000,D$1,0)/VLOOKUP($A3265,'Old-SVXY-OHLC'!$A$3:$E$5000,5,0)-1))</f>
        <v>63.071270022447493</v>
      </c>
      <c r="E3266" s="12">
        <f>VLOOKUP(A3266,Master!A$6:Q$4994,$I$1,0)</f>
        <v>63.412502399114103</v>
      </c>
      <c r="F3266" s="12">
        <f>VLOOKUP($A3265,Master!$A$6:$Q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2">
        <f>VLOOKUP($A3266,Master!$A$6:$Q$4994,$I$1,0)*(1+0.5*(VLOOKUP($A3267,'Old-SVXY-OHLC'!$A$3:$E$5000,B$1,0)/VLOOKUP($A3266,'Old-SVXY-OHLC'!$A$3:$E$5000,5,0)-1))</f>
        <v>63.655100137004645</v>
      </c>
      <c r="C3267" s="12">
        <f>VLOOKUP($A3266,Master!$A$6:$Q$4994,$I$1,0)*(1+0.5*(VLOOKUP($A3267,'Old-SVXY-OHLC'!$A$3:$E$5000,C$1,0)/VLOOKUP($A3266,'Old-SVXY-OHLC'!$A$3:$E$5000,5,0)-1))</f>
        <v>64.735126304280271</v>
      </c>
      <c r="D3267" s="12">
        <f>VLOOKUP($A3266,Master!$A$6:$Q$4994,$I$1,0)*(1+0.5*(VLOOKUP($A3267,'Old-SVXY-OHLC'!$A$3:$E$5000,D$1,0)/VLOOKUP($A3266,'Old-SVXY-OHLC'!$A$3:$E$5000,5,0)-1))</f>
        <v>63.583731691798711</v>
      </c>
      <c r="E3267" s="12">
        <f>VLOOKUP(A3267,Master!A$6:Q$4994,$I$1,0)</f>
        <v>64.216551056128367</v>
      </c>
      <c r="F3267" s="12">
        <f>VLOOKUP($A3266,Master!$A$6:$Q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2">
        <f>VLOOKUP($A3267,Master!$A$6:$Q$4994,$I$1,0)*(1+0.5*(VLOOKUP($A3268,'Old-SVXY-OHLC'!$A$3:$E$5000,B$1,0)/VLOOKUP($A3267,'Old-SVXY-OHLC'!$A$3:$E$5000,5,0)-1))</f>
        <v>64.658070774742043</v>
      </c>
      <c r="C3268" s="12">
        <f>VLOOKUP($A3267,Master!$A$6:$Q$4994,$I$1,0)*(1+0.5*(VLOOKUP($A3268,'Old-SVXY-OHLC'!$A$3:$E$5000,C$1,0)/VLOOKUP($A3267,'Old-SVXY-OHLC'!$A$3:$E$5000,5,0)-1))</f>
        <v>65.246931708291996</v>
      </c>
      <c r="D3268" s="12">
        <f>VLOOKUP($A3267,Master!$A$6:$Q$4994,$I$1,0)*(1+0.5*(VLOOKUP($A3268,'Old-SVXY-OHLC'!$A$3:$E$5000,D$1,0)/VLOOKUP($A3267,'Old-SVXY-OHLC'!$A$3:$E$5000,5,0)-1))</f>
        <v>64.601685429718501</v>
      </c>
      <c r="E3268" s="12">
        <f>VLOOKUP(A3268,Master!A$6:Q$4994,$I$1,0)</f>
        <v>65.246776976456943</v>
      </c>
      <c r="F3268" s="12">
        <f>VLOOKUP($A3267,Master!$A$6:$Q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2">
        <f>VLOOKUP($A3268,Master!$A$6:$Q$4994,$I$1,0)*(1+0.5*(VLOOKUP($A3269,'Old-SVXY-OHLC'!$A$3:$E$5000,B$1,0)/VLOOKUP($A3268,'Old-SVXY-OHLC'!$A$3:$E$5000,5,0)-1))</f>
        <v>65.351708354032041</v>
      </c>
      <c r="C3269" s="12">
        <f>VLOOKUP($A3268,Master!$A$6:$Q$4994,$I$1,0)*(1+0.5*(VLOOKUP($A3269,'Old-SVXY-OHLC'!$A$3:$E$5000,C$1,0)/VLOOKUP($A3268,'Old-SVXY-OHLC'!$A$3:$E$5000,5,0)-1))</f>
        <v>65.994709511419273</v>
      </c>
      <c r="D3269" s="12">
        <f>VLOOKUP($A3268,Master!$A$6:$Q$4994,$I$1,0)*(1+0.5*(VLOOKUP($A3269,'Old-SVXY-OHLC'!$A$3:$E$5000,D$1,0)/VLOOKUP($A3268,'Old-SVXY-OHLC'!$A$3:$E$5000,5,0)-1))</f>
        <v>65.291911688945362</v>
      </c>
      <c r="E3269" s="12">
        <f>VLOOKUP(A3269,Master!A$6:Q$4994,$I$1,0)</f>
        <v>65.291733889344016</v>
      </c>
      <c r="F3269" s="12">
        <f>VLOOKUP($A3268,Master!$A$6:$Q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2">
        <f>VLOOKUP($A3269,Master!$A$6:$Q$4994,$I$1,0)*(1+0.5*(VLOOKUP($A3270,'Old-SVXY-OHLC'!$A$3:$E$5000,B$1,0)/VLOOKUP($A3269,'Old-SVXY-OHLC'!$A$3:$E$5000,5,0)-1))</f>
        <v>65.554888930961667</v>
      </c>
      <c r="C3270" s="12">
        <f>VLOOKUP($A3269,Master!$A$6:$Q$4994,$I$1,0)*(1+0.5*(VLOOKUP($A3270,'Old-SVXY-OHLC'!$A$3:$E$5000,C$1,0)/VLOOKUP($A3269,'Old-SVXY-OHLC'!$A$3:$E$5000,5,0)-1))</f>
        <v>65.936260523163924</v>
      </c>
      <c r="D3270" s="12">
        <f>VLOOKUP($A3269,Master!$A$6:$Q$4994,$I$1,0)*(1+0.5*(VLOOKUP($A3270,'Old-SVXY-OHLC'!$A$3:$E$5000,D$1,0)/VLOOKUP($A3269,'Old-SVXY-OHLC'!$A$3:$E$5000,5,0)-1))</f>
        <v>65.460123061785083</v>
      </c>
      <c r="E3270" s="12">
        <f>VLOOKUP(A3270,Master!A$6:Q$4994,$I$1,0)</f>
        <v>65.545220423435978</v>
      </c>
      <c r="F3270" s="12">
        <f>VLOOKUP($A3269,Master!$A$6:$Q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2">
        <f>VLOOKUP($A3270,Master!$A$6:$Q$4994,$I$1,0)*(1+0.5*(VLOOKUP($A3271,'Old-SVXY-OHLC'!$A$3:$E$5000,B$1,0)/VLOOKUP($A3270,'Old-SVXY-OHLC'!$A$3:$E$5000,5,0)-1))</f>
        <v>66.127631150442738</v>
      </c>
      <c r="C3271" s="12">
        <f>VLOOKUP($A3270,Master!$A$6:$Q$4994,$I$1,0)*(1+0.5*(VLOOKUP($A3271,'Old-SVXY-OHLC'!$A$3:$E$5000,C$1,0)/VLOOKUP($A3270,'Old-SVXY-OHLC'!$A$3:$E$5000,5,0)-1))</f>
        <v>66.362477949068875</v>
      </c>
      <c r="D3271" s="12">
        <f>VLOOKUP($A3270,Master!$A$6:$Q$4994,$I$1,0)*(1+0.5*(VLOOKUP($A3271,'Old-SVXY-OHLC'!$A$3:$E$5000,D$1,0)/VLOOKUP($A3270,'Old-SVXY-OHLC'!$A$3:$E$5000,5,0)-1))</f>
        <v>63.951853626704093</v>
      </c>
      <c r="E3271" s="12">
        <f>VLOOKUP(A3271,Master!A$6:Q$4994,$I$1,0)</f>
        <v>64.048903646292317</v>
      </c>
      <c r="F3271" s="12">
        <f>VLOOKUP($A3270,Master!$A$6:$Q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2">
        <f>VLOOKUP($A3271,Master!$A$6:$Q$4994,$I$1,0)*(1+0.5*(VLOOKUP($A3272,'Old-SVXY-OHLC'!$A$3:$E$5000,B$1,0)/VLOOKUP($A3271,'Old-SVXY-OHLC'!$A$3:$E$5000,5,0)-1))</f>
        <v>63.913956806546743</v>
      </c>
      <c r="C3272" s="12">
        <f>VLOOKUP($A3271,Master!$A$6:$Q$4994,$I$1,0)*(1+0.5*(VLOOKUP($A3272,'Old-SVXY-OHLC'!$A$3:$E$5000,C$1,0)/VLOOKUP($A3271,'Old-SVXY-OHLC'!$A$3:$E$5000,5,0)-1))</f>
        <v>64.552829437828521</v>
      </c>
      <c r="D3272" s="12">
        <f>VLOOKUP($A3271,Master!$A$6:$Q$4994,$I$1,0)*(1+0.5*(VLOOKUP($A3272,'Old-SVXY-OHLC'!$A$3:$E$5000,D$1,0)/VLOOKUP($A3271,'Old-SVXY-OHLC'!$A$3:$E$5000,5,0)-1))</f>
        <v>63.482539225612591</v>
      </c>
      <c r="E3272" s="12">
        <f>VLOOKUP(A3272,Master!A$6:Q$4994,$I$1,0)</f>
        <v>63.698521312653639</v>
      </c>
      <c r="F3272" s="12">
        <f>VLOOKUP($A3271,Master!$A$6:$Q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2">
        <f>VLOOKUP($A3272,Master!$A$6:$Q$4994,$I$1,0)*(1+0.5*(VLOOKUP($A3273,'Old-SVXY-OHLC'!$A$3:$E$5000,B$1,0)/VLOOKUP($A3272,'Old-SVXY-OHLC'!$A$3:$E$5000,5,0)-1))</f>
        <v>63.78932766913556</v>
      </c>
      <c r="C3273" s="12">
        <f>VLOOKUP($A3272,Master!$A$6:$Q$4994,$I$1,0)*(1+0.5*(VLOOKUP($A3273,'Old-SVXY-OHLC'!$A$3:$E$5000,C$1,0)/VLOOKUP($A3272,'Old-SVXY-OHLC'!$A$3:$E$5000,5,0)-1))</f>
        <v>64.472028199787303</v>
      </c>
      <c r="D3273" s="12">
        <f>VLOOKUP($A3272,Master!$A$6:$Q$4994,$I$1,0)*(1+0.5*(VLOOKUP($A3273,'Old-SVXY-OHLC'!$A$3:$E$5000,D$1,0)/VLOOKUP($A3272,'Old-SVXY-OHLC'!$A$3:$E$5000,5,0)-1))</f>
        <v>62.824533825630247</v>
      </c>
      <c r="E3273" s="12">
        <f>VLOOKUP(A3273,Master!A$6:Q$4994,$I$1,0)</f>
        <v>62.916334038188765</v>
      </c>
      <c r="F3273" s="12">
        <f>VLOOKUP($A3272,Master!$A$6:$Q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2">
        <f>VLOOKUP($A3273,Master!$A$6:$Q$4994,$I$1,0)*(1+0.5*(VLOOKUP($A3274,'Old-SVXY-OHLC'!$A$3:$E$5000,B$1,0)/VLOOKUP($A3273,'Old-SVXY-OHLC'!$A$3:$E$5000,5,0)-1))</f>
        <v>63.454472160270846</v>
      </c>
      <c r="C3274" s="12">
        <f>VLOOKUP($A3273,Master!$A$6:$Q$4994,$I$1,0)*(1+0.5*(VLOOKUP($A3274,'Old-SVXY-OHLC'!$A$3:$E$5000,C$1,0)/VLOOKUP($A3273,'Old-SVXY-OHLC'!$A$3:$E$5000,5,0)-1))</f>
        <v>64.126563050740018</v>
      </c>
      <c r="D3274" s="12">
        <f>VLOOKUP($A3273,Master!$A$6:$Q$4994,$I$1,0)*(1+0.5*(VLOOKUP($A3274,'Old-SVXY-OHLC'!$A$3:$E$5000,D$1,0)/VLOOKUP($A3273,'Old-SVXY-OHLC'!$A$3:$E$5000,5,0)-1))</f>
        <v>62.182300066161559</v>
      </c>
      <c r="E3274" s="12">
        <f>VLOOKUP(A3274,Master!A$6:Q$4994,$I$1,0)</f>
        <v>63.688910852707977</v>
      </c>
      <c r="F3274" s="12">
        <f>VLOOKUP($A3273,Master!$A$6:$Q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2">
        <f>VLOOKUP($A3274,Master!$A$6:$Q$4994,$I$1,0)*(1+0.5*(VLOOKUP($A3275,'Old-SVXY-OHLC'!$A$3:$E$5000,B$1,0)/VLOOKUP($A3274,'Old-SVXY-OHLC'!$A$3:$E$5000,5,0)-1))</f>
        <v>62.318786736183455</v>
      </c>
      <c r="C3275" s="12">
        <f>VLOOKUP($A3274,Master!$A$6:$Q$4994,$I$1,0)*(1+0.5*(VLOOKUP($A3275,'Old-SVXY-OHLC'!$A$3:$E$5000,C$1,0)/VLOOKUP($A3274,'Old-SVXY-OHLC'!$A$3:$E$5000,5,0)-1))</f>
        <v>64.486377305614113</v>
      </c>
      <c r="D3275" s="12">
        <f>VLOOKUP($A3274,Master!$A$6:$Q$4994,$I$1,0)*(1+0.5*(VLOOKUP($A3275,'Old-SVXY-OHLC'!$A$3:$E$5000,D$1,0)/VLOOKUP($A3274,'Old-SVXY-OHLC'!$A$3:$E$5000,5,0)-1))</f>
        <v>62.095861192370982</v>
      </c>
      <c r="E3275" s="12">
        <f>VLOOKUP(A3275,Master!A$6:Q$4994,$I$1,0)</f>
        <v>64.471000321158144</v>
      </c>
      <c r="F3275" s="12">
        <f>VLOOKUP($A3274,Master!$A$6:$Q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2">
        <f>VLOOKUP($A3275,Master!$A$6:$Q$4994,$I$1,0)*(1+0.5*(VLOOKUP($A3276,'Old-SVXY-OHLC'!$A$3:$E$5000,B$1,0)/VLOOKUP($A3275,'Old-SVXY-OHLC'!$A$3:$E$5000,5,0)-1))</f>
        <v>64.537271325876887</v>
      </c>
      <c r="C3276" s="12">
        <f>VLOOKUP($A3275,Master!$A$6:$Q$4994,$I$1,0)*(1+0.5*(VLOOKUP($A3276,'Old-SVXY-OHLC'!$A$3:$E$5000,C$1,0)/VLOOKUP($A3275,'Old-SVXY-OHLC'!$A$3:$E$5000,5,0)-1))</f>
        <v>66.008728767615381</v>
      </c>
      <c r="D3276" s="12">
        <f>VLOOKUP($A3275,Master!$A$6:$Q$4994,$I$1,0)*(1+0.5*(VLOOKUP($A3276,'Old-SVXY-OHLC'!$A$3:$E$5000,D$1,0)/VLOOKUP($A3275,'Old-SVXY-OHLC'!$A$3:$E$5000,5,0)-1))</f>
        <v>64.481036346283403</v>
      </c>
      <c r="E3276" s="12">
        <f>VLOOKUP(A3276,Master!A$6:Q$4994,$I$1,0)</f>
        <v>65.938900196236546</v>
      </c>
      <c r="F3276" s="12">
        <f>VLOOKUP($A3275,Master!$A$6:$Q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2">
        <f>VLOOKUP($A3276,Master!$A$6:$Q$4994,$I$1,0)*(1+0.5*(VLOOKUP($A3277,'Old-SVXY-OHLC'!$A$3:$E$5000,B$1,0)/VLOOKUP($A3276,'Old-SVXY-OHLC'!$A$3:$E$5000,5,0)-1))</f>
        <v>66.064365846948036</v>
      </c>
      <c r="C3277" s="12">
        <f>VLOOKUP($A3276,Master!$A$6:$Q$4994,$I$1,0)*(1+0.5*(VLOOKUP($A3277,'Old-SVXY-OHLC'!$A$3:$E$5000,C$1,0)/VLOOKUP($A3276,'Old-SVXY-OHLC'!$A$3:$E$5000,5,0)-1))</f>
        <v>66.433385961607044</v>
      </c>
      <c r="D3277" s="12">
        <f>VLOOKUP($A3276,Master!$A$6:$Q$4994,$I$1,0)*(1+0.5*(VLOOKUP($A3277,'Old-SVXY-OHLC'!$A$3:$E$5000,D$1,0)/VLOOKUP($A3276,'Old-SVXY-OHLC'!$A$3:$E$5000,5,0)-1))</f>
        <v>65.819118287616206</v>
      </c>
      <c r="E3277" s="12">
        <f>VLOOKUP(A3277,Master!A$6:Q$4994,$I$1,0)</f>
        <v>65.953737473611696</v>
      </c>
      <c r="F3277" s="12">
        <f>VLOOKUP($A3276,Master!$A$6:$Q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2">
        <f>VLOOKUP($A3277,Master!$A$6:$Q$4994,$I$1,0)*(1+0.5*(VLOOKUP($A3278,'Old-SVXY-OHLC'!$A$3:$E$5000,B$1,0)/VLOOKUP($A3277,'Old-SVXY-OHLC'!$A$3:$E$5000,5,0)-1))</f>
        <v>66.066450235027318</v>
      </c>
      <c r="C3278" s="12">
        <f>VLOOKUP($A3277,Master!$A$6:$Q$4994,$I$1,0)*(1+0.5*(VLOOKUP($A3278,'Old-SVXY-OHLC'!$A$3:$E$5000,C$1,0)/VLOOKUP($A3277,'Old-SVXY-OHLC'!$A$3:$E$5000,5,0)-1))</f>
        <v>66.243362634451159</v>
      </c>
      <c r="D3278" s="12">
        <f>VLOOKUP($A3277,Master!$A$6:$Q$4994,$I$1,0)*(1+0.5*(VLOOKUP($A3278,'Old-SVXY-OHLC'!$A$3:$E$5000,D$1,0)/VLOOKUP($A3277,'Old-SVXY-OHLC'!$A$3:$E$5000,5,0)-1))</f>
        <v>65.633352509056252</v>
      </c>
      <c r="E3278" s="12">
        <f>VLOOKUP(A3278,Master!A$6:Q$4994,$I$1,0)</f>
        <v>66.243187922320359</v>
      </c>
      <c r="F3278" s="12">
        <f>VLOOKUP($A3277,Master!$A$6:$Q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2">
        <f>VLOOKUP($A3278,Master!$A$6:$Q$4994,$I$1,0)*(1+0.5*(VLOOKUP($A3279,'Old-SVXY-OHLC'!$A$3:$E$5000,B$1,0)/VLOOKUP($A3278,'Old-SVXY-OHLC'!$A$3:$E$5000,5,0)-1))</f>
        <v>65.895930523265591</v>
      </c>
      <c r="C3279" s="12">
        <f>VLOOKUP($A3278,Master!$A$6:$Q$4994,$I$1,0)*(1+0.5*(VLOOKUP($A3279,'Old-SVXY-OHLC'!$A$3:$E$5000,C$1,0)/VLOOKUP($A3278,'Old-SVXY-OHLC'!$A$3:$E$5000,5,0)-1))</f>
        <v>66.137776617932815</v>
      </c>
      <c r="D3279" s="12">
        <f>VLOOKUP($A3278,Master!$A$6:$Q$4994,$I$1,0)*(1+0.5*(VLOOKUP($A3279,'Old-SVXY-OHLC'!$A$3:$E$5000,D$1,0)/VLOOKUP($A3278,'Old-SVXY-OHLC'!$A$3:$E$5000,5,0)-1))</f>
        <v>65.291323500145481</v>
      </c>
      <c r="E3279" s="12">
        <f>VLOOKUP(A3279,Master!A$6:Q$4994,$I$1,0)</f>
        <v>65.331587034667947</v>
      </c>
      <c r="F3279" s="12">
        <f>VLOOKUP($A3278,Master!$A$6:$Q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2">
        <f>VLOOKUP($A3279,Master!$A$6:$Q$4994,$I$1,0)*(1+0.5*(VLOOKUP($A3280,'Old-SVXY-OHLC'!$A$3:$E$5000,B$1,0)/VLOOKUP($A3279,'Old-SVXY-OHLC'!$A$3:$E$5000,5,0)-1))</f>
        <v>65.353024837634592</v>
      </c>
      <c r="C3280" s="12">
        <f>VLOOKUP($A3279,Master!$A$6:$Q$4994,$I$1,0)*(1+0.5*(VLOOKUP($A3280,'Old-SVXY-OHLC'!$A$3:$E$5000,C$1,0)/VLOOKUP($A3279,'Old-SVXY-OHLC'!$A$3:$E$5000,5,0)-1))</f>
        <v>65.505733691699746</v>
      </c>
      <c r="D3280" s="12">
        <f>VLOOKUP($A3279,Master!$A$6:$Q$4994,$I$1,0)*(1+0.5*(VLOOKUP($A3280,'Old-SVXY-OHLC'!$A$3:$E$5000,D$1,0)/VLOOKUP($A3279,'Old-SVXY-OHLC'!$A$3:$E$5000,5,0)-1))</f>
        <v>64.004071637549629</v>
      </c>
      <c r="E3280" s="12">
        <f>VLOOKUP(A3280,Master!A$6:Q$4994,$I$1,0)</f>
        <v>65.044265470292075</v>
      </c>
      <c r="F3280" s="12">
        <f>VLOOKUP($A3279,Master!$A$6:$Q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2">
        <f>VLOOKUP($A3280,Master!$A$6:$Q$4994,$I$1,0)*(1+0.5*(VLOOKUP($A3281,'Old-SVXY-OHLC'!$A$3:$E$5000,B$1,0)/VLOOKUP($A3280,'Old-SVXY-OHLC'!$A$3:$E$5000,5,0)-1))</f>
        <v>64.721693961987427</v>
      </c>
      <c r="C3281" s="12">
        <f>VLOOKUP($A3280,Master!$A$6:$Q$4994,$I$1,0)*(1+0.5*(VLOOKUP($A3281,'Old-SVXY-OHLC'!$A$3:$E$5000,C$1,0)/VLOOKUP($A3280,'Old-SVXY-OHLC'!$A$3:$E$5000,5,0)-1))</f>
        <v>65.74659562427459</v>
      </c>
      <c r="D3281" s="12">
        <f>VLOOKUP($A3280,Master!$A$6:$Q$4994,$I$1,0)*(1+0.5*(VLOOKUP($A3281,'Old-SVXY-OHLC'!$A$3:$E$5000,D$1,0)/VLOOKUP($A3280,'Old-SVXY-OHLC'!$A$3:$E$5000,5,0)-1))</f>
        <v>64.589221879952774</v>
      </c>
      <c r="E3281" s="12">
        <f>VLOOKUP(A3281,Master!A$6:Q$4994,$I$1,0)</f>
        <v>65.586864578126068</v>
      </c>
      <c r="F3281" s="12">
        <f>VLOOKUP($A3280,Master!$A$6:$Q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2">
        <f>VLOOKUP($A3281,Master!$A$6:$Q$4994,$I$1,0)*(1+0.5*(VLOOKUP($A3282,'Old-SVXY-OHLC'!$A$3:$E$5000,B$1,0)/VLOOKUP($A3281,'Old-SVXY-OHLC'!$A$3:$E$5000,5,0)-1))</f>
        <v>65.917990444349996</v>
      </c>
      <c r="C3282" s="12">
        <f>VLOOKUP($A3281,Master!$A$6:$Q$4994,$I$1,0)*(1+0.5*(VLOOKUP($A3282,'Old-SVXY-OHLC'!$A$3:$E$5000,C$1,0)/VLOOKUP($A3281,'Old-SVXY-OHLC'!$A$3:$E$5000,5,0)-1))</f>
        <v>66.330576610066359</v>
      </c>
      <c r="D3282" s="12">
        <f>VLOOKUP($A3281,Master!$A$6:$Q$4994,$I$1,0)*(1+0.5*(VLOOKUP($A3282,'Old-SVXY-OHLC'!$A$3:$E$5000,D$1,0)/VLOOKUP($A3281,'Old-SVXY-OHLC'!$A$3:$E$5000,5,0)-1))</f>
        <v>64.177794374663861</v>
      </c>
      <c r="E3282" s="12">
        <f>VLOOKUP(A3282,Master!A$6:Q$4994,$I$1,0)</f>
        <v>64.177585761163684</v>
      </c>
      <c r="F3282" s="12">
        <f>VLOOKUP($A3281,Master!$A$6:$Q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2">
        <f>VLOOKUP($A3282,Master!$A$6:$Q$4994,$I$1,0)*(1+0.5*(VLOOKUP($A3283,'Old-SVXY-OHLC'!$A$3:$E$5000,B$1,0)/VLOOKUP($A3282,'Old-SVXY-OHLC'!$A$3:$E$5000,5,0)-1))</f>
        <v>64.823268468908211</v>
      </c>
      <c r="C3283" s="12">
        <f>VLOOKUP($A3282,Master!$A$6:$Q$4994,$I$1,0)*(1+0.5*(VLOOKUP($A3283,'Old-SVXY-OHLC'!$A$3:$E$5000,C$1,0)/VLOOKUP($A3282,'Old-SVXY-OHLC'!$A$3:$E$5000,5,0)-1))</f>
        <v>65.740022360478491</v>
      </c>
      <c r="D3283" s="12">
        <f>VLOOKUP($A3282,Master!$A$6:$Q$4994,$I$1,0)*(1+0.5*(VLOOKUP($A3283,'Old-SVXY-OHLC'!$A$3:$E$5000,D$1,0)/VLOOKUP($A3282,'Old-SVXY-OHLC'!$A$3:$E$5000,5,0)-1))</f>
        <v>64.604097830057498</v>
      </c>
      <c r="E3283" s="12">
        <f>VLOOKUP(A3283,Master!A$6:Q$4994,$I$1,0)</f>
        <v>64.936662736115196</v>
      </c>
      <c r="F3283" s="12">
        <f>VLOOKUP($A3282,Master!$A$6:$Q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2">
        <f>VLOOKUP($A3283,Master!$A$6:$Q$4994,$I$1,0)*(1+0.5*(VLOOKUP($A3284,'Old-SVXY-OHLC'!$A$3:$E$5000,B$1,0)/VLOOKUP($A3283,'Old-SVXY-OHLC'!$A$3:$E$5000,5,0)-1))</f>
        <v>64.614771577520145</v>
      </c>
      <c r="C3284" s="12">
        <f>VLOOKUP($A3283,Master!$A$6:$Q$4994,$I$1,0)*(1+0.5*(VLOOKUP($A3284,'Old-SVXY-OHLC'!$A$3:$E$5000,C$1,0)/VLOOKUP($A3283,'Old-SVXY-OHLC'!$A$3:$E$5000,5,0)-1))</f>
        <v>64.964189405883857</v>
      </c>
      <c r="D3284" s="12">
        <f>VLOOKUP($A3283,Master!$A$6:$Q$4994,$I$1,0)*(1+0.5*(VLOOKUP($A3284,'Old-SVXY-OHLC'!$A$3:$E$5000,D$1,0)/VLOOKUP($A3283,'Old-SVXY-OHLC'!$A$3:$E$5000,5,0)-1))</f>
        <v>63.771510816849897</v>
      </c>
      <c r="E3284" s="12">
        <f>VLOOKUP(A3284,Master!A$6:Q$4994,$I$1,0)</f>
        <v>64.007598302471635</v>
      </c>
      <c r="F3284" s="12">
        <f>VLOOKUP($A3283,Master!$A$6:$Q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2">
        <f>VLOOKUP($A3284,Master!$A$6:$Q$4994,$I$1,0)*(1+0.5*(VLOOKUP($A3285,'Old-SVXY-OHLC'!$A$3:$E$5000,B$1,0)/VLOOKUP($A3284,'Old-SVXY-OHLC'!$A$3:$E$5000,5,0)-1))</f>
        <v>63.791470769147331</v>
      </c>
      <c r="C3285" s="12">
        <f>VLOOKUP($A3284,Master!$A$6:$Q$4994,$I$1,0)*(1+0.5*(VLOOKUP($A3285,'Old-SVXY-OHLC'!$A$3:$E$5000,C$1,0)/VLOOKUP($A3284,'Old-SVXY-OHLC'!$A$3:$E$5000,5,0)-1))</f>
        <v>64.176762510886249</v>
      </c>
      <c r="D3285" s="12">
        <f>VLOOKUP($A3284,Master!$A$6:$Q$4994,$I$1,0)*(1+0.5*(VLOOKUP($A3285,'Old-SVXY-OHLC'!$A$3:$E$5000,D$1,0)/VLOOKUP($A3284,'Old-SVXY-OHLC'!$A$3:$E$5000,5,0)-1))</f>
        <v>62.569642525953945</v>
      </c>
      <c r="E3285" s="12">
        <f>VLOOKUP(A3285,Master!A$6:Q$4994,$I$1,0)</f>
        <v>62.569027986516737</v>
      </c>
      <c r="F3285" s="12">
        <f>VLOOKUP($A3284,Master!$A$6:$Q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2">
        <f>VLOOKUP($A3285,Master!$A$6:$Q$4994,$I$1,0)*(1+0.5*(VLOOKUP($A3286,'Old-SVXY-OHLC'!$A$3:$E$5000,B$1,0)/VLOOKUP($A3285,'Old-SVXY-OHLC'!$A$3:$E$5000,5,0)-1))</f>
        <v>61.956705008455117</v>
      </c>
      <c r="C3286" s="12">
        <f>VLOOKUP($A3285,Master!$A$6:$Q$4994,$I$1,0)*(1+0.5*(VLOOKUP($A3286,'Old-SVXY-OHLC'!$A$3:$E$5000,C$1,0)/VLOOKUP($A3285,'Old-SVXY-OHLC'!$A$3:$E$5000,5,0)-1))</f>
        <v>62.186542253740321</v>
      </c>
      <c r="D3286" s="12">
        <f>VLOOKUP($A3285,Master!$A$6:$Q$4994,$I$1,0)*(1+0.5*(VLOOKUP($A3286,'Old-SVXY-OHLC'!$A$3:$E$5000,D$1,0)/VLOOKUP($A3285,'Old-SVXY-OHLC'!$A$3:$E$5000,5,0)-1))</f>
        <v>60.984137670251457</v>
      </c>
      <c r="E3286" s="12">
        <f>VLOOKUP(A3286,Master!A$6:Q$4994,$I$1,0)</f>
        <v>61.710623994258505</v>
      </c>
      <c r="F3286" s="12">
        <f>VLOOKUP($A3285,Master!$A$6:$Q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2">
        <f>VLOOKUP($A3286,Master!$A$6:$Q$4994,$I$1,0)*(1+0.5*(VLOOKUP($A3287,'Old-SVXY-OHLC'!$A$3:$E$5000,B$1,0)/VLOOKUP($A3286,'Old-SVXY-OHLC'!$A$3:$E$5000,5,0)-1))</f>
        <v>61.297556124673001</v>
      </c>
      <c r="C3287" s="12">
        <f>VLOOKUP($A3286,Master!$A$6:$Q$4994,$I$1,0)*(1+0.5*(VLOOKUP($A3287,'Old-SVXY-OHLC'!$A$3:$E$5000,C$1,0)/VLOOKUP($A3286,'Old-SVXY-OHLC'!$A$3:$E$5000,5,0)-1))</f>
        <v>61.746535547141853</v>
      </c>
      <c r="D3287" s="12">
        <f>VLOOKUP($A3286,Master!$A$6:$Q$4994,$I$1,0)*(1+0.5*(VLOOKUP($A3287,'Old-SVXY-OHLC'!$A$3:$E$5000,D$1,0)/VLOOKUP($A3286,'Old-SVXY-OHLC'!$A$3:$E$5000,5,0)-1))</f>
        <v>60.860844867507325</v>
      </c>
      <c r="E3287" s="12">
        <f>VLOOKUP(A3287,Master!A$6:Q$4994,$I$1,0)</f>
        <v>60.92060652080675</v>
      </c>
      <c r="F3287" s="12">
        <f>VLOOKUP($A3286,Master!$A$6:$Q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2">
        <f>VLOOKUP($A3287,Master!$A$6:$Q$4994,$I$1,0)*(1+0.5*(VLOOKUP($A3288,'Old-SVXY-OHLC'!$A$3:$E$5000,B$1,0)/VLOOKUP($A3287,'Old-SVXY-OHLC'!$A$3:$E$5000,5,0)-1))</f>
        <v>61.086066032753251</v>
      </c>
      <c r="C3288" s="12">
        <f>VLOOKUP($A3287,Master!$A$6:$Q$4994,$I$1,0)*(1+0.5*(VLOOKUP($A3288,'Old-SVXY-OHLC'!$A$3:$E$5000,C$1,0)/VLOOKUP($A3287,'Old-SVXY-OHLC'!$A$3:$E$5000,5,0)-1))</f>
        <v>61.685109531924489</v>
      </c>
      <c r="D3288" s="12">
        <f>VLOOKUP($A3287,Master!$A$6:$Q$4994,$I$1,0)*(1+0.5*(VLOOKUP($A3288,'Old-SVXY-OHLC'!$A$3:$E$5000,D$1,0)/VLOOKUP($A3287,'Old-SVXY-OHLC'!$A$3:$E$5000,5,0)-1))</f>
        <v>60.370197714168377</v>
      </c>
      <c r="E3288" s="12">
        <f>VLOOKUP(A3288,Master!A$6:Q$4994,$I$1,0)</f>
        <v>60.394811642911044</v>
      </c>
      <c r="F3288" s="12">
        <f>VLOOKUP($A3287,Master!$A$6:$Q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2">
        <f>VLOOKUP($A3288,Master!$A$6:$Q$4994,$I$1,0)*(1+0.5*(VLOOKUP($A3289,'Old-SVXY-OHLC'!$A$3:$E$5000,B$1,0)/VLOOKUP($A3288,'Old-SVXY-OHLC'!$A$3:$E$5000,5,0)-1))</f>
        <v>61.119535722420061</v>
      </c>
      <c r="C3289" s="12">
        <f>VLOOKUP($A3288,Master!$A$6:$Q$4994,$I$1,0)*(1+0.5*(VLOOKUP($A3289,'Old-SVXY-OHLC'!$A$3:$E$5000,C$1,0)/VLOOKUP($A3288,'Old-SVXY-OHLC'!$A$3:$E$5000,5,0)-1))</f>
        <v>62.232971733475651</v>
      </c>
      <c r="D3289" s="12">
        <f>VLOOKUP($A3288,Master!$A$6:$Q$4994,$I$1,0)*(1+0.5*(VLOOKUP($A3289,'Old-SVXY-OHLC'!$A$3:$E$5000,D$1,0)/VLOOKUP($A3288,'Old-SVXY-OHLC'!$A$3:$E$5000,5,0)-1))</f>
        <v>61.066878835627953</v>
      </c>
      <c r="E3289" s="12">
        <f>VLOOKUP(A3289,Master!A$6:Q$4994,$I$1,0)</f>
        <v>62.232461280720258</v>
      </c>
      <c r="F3289" s="12">
        <f>VLOOKUP($A3288,Master!$A$6:$Q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2">
        <f>VLOOKUP($A3289,Master!$A$6:$Q$4994,$I$1,0)*(1+0.5*(VLOOKUP($A3290,'Old-SVXY-OHLC'!$A$3:$E$5000,B$1,0)/VLOOKUP($A3289,'Old-SVXY-OHLC'!$A$3:$E$5000,5,0)-1))</f>
        <v>61.684355763648647</v>
      </c>
      <c r="C3290" s="12">
        <f>VLOOKUP($A3289,Master!$A$6:$Q$4994,$I$1,0)*(1+0.5*(VLOOKUP($A3290,'Old-SVXY-OHLC'!$A$3:$E$5000,C$1,0)/VLOOKUP($A3289,'Old-SVXY-OHLC'!$A$3:$E$5000,5,0)-1))</f>
        <v>62.363864399384497</v>
      </c>
      <c r="D3290" s="12">
        <f>VLOOKUP($A3289,Master!$A$6:$Q$4994,$I$1,0)*(1+0.5*(VLOOKUP($A3290,'Old-SVXY-OHLC'!$A$3:$E$5000,D$1,0)/VLOOKUP($A3289,'Old-SVXY-OHLC'!$A$3:$E$5000,5,0)-1))</f>
        <v>61.109574677349549</v>
      </c>
      <c r="E3290" s="12">
        <f>VLOOKUP(A3290,Master!A$6:Q$4994,$I$1,0)</f>
        <v>62.270729477428553</v>
      </c>
      <c r="F3290" s="12">
        <f>VLOOKUP($A3289,Master!$A$6:$Q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2">
        <f>VLOOKUP($A3290,Master!$A$6:$Q$4994,$I$1,0)*(1+0.5*(VLOOKUP($A3291,'Old-SVXY-OHLC'!$A$3:$E$5000,B$1,0)/VLOOKUP($A3290,'Old-SVXY-OHLC'!$A$3:$E$5000,5,0)-1))</f>
        <v>62.79932188680695</v>
      </c>
      <c r="C3291" s="12">
        <f>VLOOKUP($A3290,Master!$A$6:$Q$4994,$I$1,0)*(1+0.5*(VLOOKUP($A3291,'Old-SVXY-OHLC'!$A$3:$E$5000,C$1,0)/VLOOKUP($A3290,'Old-SVXY-OHLC'!$A$3:$E$5000,5,0)-1))</f>
        <v>63.020817225007995</v>
      </c>
      <c r="D3291" s="12">
        <f>VLOOKUP($A3290,Master!$A$6:$Q$4994,$I$1,0)*(1+0.5*(VLOOKUP($A3291,'Old-SVXY-OHLC'!$A$3:$E$5000,D$1,0)/VLOOKUP($A3290,'Old-SVXY-OHLC'!$A$3:$E$5000,5,0)-1))</f>
        <v>61.351090476489105</v>
      </c>
      <c r="E3291" s="12">
        <f>VLOOKUP(A3291,Master!A$6:Q$4994,$I$1,0)</f>
        <v>61.725736170454006</v>
      </c>
      <c r="F3291" s="12">
        <f>VLOOKUP($A3290,Master!$A$6:$Q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2">
        <f>VLOOKUP($A3291,Master!$A$6:$Q$4994,$I$1,0)*(1+0.5*(VLOOKUP($A3292,'Old-SVXY-OHLC'!$A$3:$E$5000,B$1,0)/VLOOKUP($A3291,'Old-SVXY-OHLC'!$A$3:$E$5000,5,0)-1))</f>
        <v>62.047437858318219</v>
      </c>
      <c r="C3292" s="12">
        <f>VLOOKUP($A3291,Master!$A$6:$Q$4994,$I$1,0)*(1+0.5*(VLOOKUP($A3292,'Old-SVXY-OHLC'!$A$3:$E$5000,C$1,0)/VLOOKUP($A3291,'Old-SVXY-OHLC'!$A$3:$E$5000,5,0)-1))</f>
        <v>62.644165992360804</v>
      </c>
      <c r="D3292" s="12">
        <f>VLOOKUP($A3291,Master!$A$6:$Q$4994,$I$1,0)*(1+0.5*(VLOOKUP($A3292,'Old-SVXY-OHLC'!$A$3:$E$5000,D$1,0)/VLOOKUP($A3291,'Old-SVXY-OHLC'!$A$3:$E$5000,5,0)-1))</f>
        <v>61.534203531883449</v>
      </c>
      <c r="E3292" s="12">
        <f>VLOOKUP(A3292,Master!A$6:Q$4994,$I$1,0)</f>
        <v>62.248292697860975</v>
      </c>
      <c r="F3292" s="12">
        <f>VLOOKUP($A3291,Master!$A$6:$Q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2">
        <f>VLOOKUP($A3292,Master!$A$6:$Q$4994,$I$1,0)*(1+0.5*(VLOOKUP($A3293,'Old-SVXY-OHLC'!$A$3:$E$5000,B$1,0)/VLOOKUP($A3292,'Old-SVXY-OHLC'!$A$3:$E$5000,5,0)-1))</f>
        <v>62.187761235653348</v>
      </c>
      <c r="C3293" s="12">
        <f>VLOOKUP($A3292,Master!$A$6:$Q$4994,$I$1,0)*(1+0.5*(VLOOKUP($A3293,'Old-SVXY-OHLC'!$A$3:$E$5000,C$1,0)/VLOOKUP($A3292,'Old-SVXY-OHLC'!$A$3:$E$5000,5,0)-1))</f>
        <v>62.34848646614212</v>
      </c>
      <c r="D3293" s="12">
        <f>VLOOKUP($A3292,Master!$A$6:$Q$4994,$I$1,0)*(1+0.5*(VLOOKUP($A3293,'Old-SVXY-OHLC'!$A$3:$E$5000,D$1,0)/VLOOKUP($A3292,'Old-SVXY-OHLC'!$A$3:$E$5000,5,0)-1))</f>
        <v>61.593569504252223</v>
      </c>
      <c r="E3293" s="12">
        <f>VLOOKUP(A3293,Master!A$6:Q$4994,$I$1,0)</f>
        <v>62.268406816326802</v>
      </c>
      <c r="F3293" s="12">
        <f>VLOOKUP($A3292,Master!$A$6:$Q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2">
        <f>VLOOKUP($A3293,Master!$A$6:$Q$4994,$I$1,0)*(1+0.5*(VLOOKUP($A3294,'Old-SVXY-OHLC'!$A$3:$E$5000,B$1,0)/VLOOKUP($A3293,'Old-SVXY-OHLC'!$A$3:$E$5000,5,0)-1))</f>
        <v>64.81191799822038</v>
      </c>
      <c r="C3294" s="12">
        <f>VLOOKUP($A3293,Master!$A$6:$Q$4994,$I$1,0)*(1+0.5*(VLOOKUP($A3294,'Old-SVXY-OHLC'!$A$3:$E$5000,C$1,0)/VLOOKUP($A3293,'Old-SVXY-OHLC'!$A$3:$E$5000,5,0)-1))</f>
        <v>65.727260974200817</v>
      </c>
      <c r="D3294" s="12">
        <f>VLOOKUP($A3293,Master!$A$6:$Q$4994,$I$1,0)*(1+0.5*(VLOOKUP($A3294,'Old-SVXY-OHLC'!$A$3:$E$5000,D$1,0)/VLOOKUP($A3293,'Old-SVXY-OHLC'!$A$3:$E$5000,5,0)-1))</f>
        <v>64.400501150900055</v>
      </c>
      <c r="E3294" s="12">
        <f>VLOOKUP(A3294,Master!A$6:Q$4994,$I$1,0)</f>
        <v>65.608424357314348</v>
      </c>
      <c r="F3294" s="12">
        <f>VLOOKUP($A3293,Master!$A$6:$Q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2">
        <f>VLOOKUP($A3294,Master!$A$6:$Q$4994,$I$1,0)*(1+0.5*(VLOOKUP($A3295,'Old-SVXY-OHLC'!$A$3:$E$5000,B$1,0)/VLOOKUP($A3294,'Old-SVXY-OHLC'!$A$3:$E$5000,5,0)-1))</f>
        <v>66.050150268336182</v>
      </c>
      <c r="C3295" s="12">
        <f>VLOOKUP($A3294,Master!$A$6:$Q$4994,$I$1,0)*(1+0.5*(VLOOKUP($A3295,'Old-SVXY-OHLC'!$A$3:$E$5000,C$1,0)/VLOOKUP($A3294,'Old-SVXY-OHLC'!$A$3:$E$5000,5,0)-1))</f>
        <v>66.457847104536143</v>
      </c>
      <c r="D3295" s="12">
        <f>VLOOKUP($A3294,Master!$A$6:$Q$4994,$I$1,0)*(1+0.5*(VLOOKUP($A3295,'Old-SVXY-OHLC'!$A$3:$E$5000,D$1,0)/VLOOKUP($A3294,'Old-SVXY-OHLC'!$A$3:$E$5000,5,0)-1))</f>
        <v>65.934326908654285</v>
      </c>
      <c r="E3295" s="12">
        <f>VLOOKUP(A3295,Master!A$6:Q$4994,$I$1,0)</f>
        <v>66.11908231809349</v>
      </c>
      <c r="F3295" s="12">
        <f>VLOOKUP($A3294,Master!$A$6:$Q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2">
        <f>VLOOKUP($A3295,Master!$A$6:$Q$4994,$I$1,0)*(1+0.5*(VLOOKUP($A3296,'Old-SVXY-OHLC'!$A$3:$E$5000,B$1,0)/VLOOKUP($A3295,'Old-SVXY-OHLC'!$A$3:$E$5000,5,0)-1))</f>
        <v>66.261991106160494</v>
      </c>
      <c r="C3296" s="12">
        <f>VLOOKUP($A3295,Master!$A$6:$Q$4994,$I$1,0)*(1+0.5*(VLOOKUP($A3296,'Old-SVXY-OHLC'!$A$3:$E$5000,C$1,0)/VLOOKUP($A3295,'Old-SVXY-OHLC'!$A$3:$E$5000,5,0)-1))</f>
        <v>66.441289850276732</v>
      </c>
      <c r="D3296" s="12">
        <f>VLOOKUP($A3295,Master!$A$6:$Q$4994,$I$1,0)*(1+0.5*(VLOOKUP($A3296,'Old-SVXY-OHLC'!$A$3:$E$5000,D$1,0)/VLOOKUP($A3295,'Old-SVXY-OHLC'!$A$3:$E$5000,5,0)-1))</f>
        <v>65.542496508367094</v>
      </c>
      <c r="E3296" s="12">
        <f>VLOOKUP(A3296,Master!A$6:Q$4994,$I$1,0)</f>
        <v>66.280859315746426</v>
      </c>
      <c r="F3296" s="12">
        <f>VLOOKUP($A3295,Master!$A$6:$Q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2">
        <f>VLOOKUP($A3296,Master!$A$6:$Q$4994,$I$1,0)*(1+0.5*(VLOOKUP($A3297,'Old-SVXY-OHLC'!$A$3:$E$5000,B$1,0)/VLOOKUP($A3296,'Old-SVXY-OHLC'!$A$3:$E$5000,5,0)-1))</f>
        <v>66.417788714913698</v>
      </c>
      <c r="C3297" s="12">
        <f>VLOOKUP($A3296,Master!$A$6:$Q$4994,$I$1,0)*(1+0.5*(VLOOKUP($A3297,'Old-SVXY-OHLC'!$A$3:$E$5000,C$1,0)/VLOOKUP($A3296,'Old-SVXY-OHLC'!$A$3:$E$5000,5,0)-1))</f>
        <v>66.502635434622093</v>
      </c>
      <c r="D3297" s="12">
        <f>VLOOKUP($A3296,Master!$A$6:$Q$4994,$I$1,0)*(1+0.5*(VLOOKUP($A3297,'Old-SVXY-OHLC'!$A$3:$E$5000,D$1,0)/VLOOKUP($A3296,'Old-SVXY-OHLC'!$A$3:$E$5000,5,0)-1))</f>
        <v>66.007326513357754</v>
      </c>
      <c r="E3297" s="12">
        <f>VLOOKUP(A3297,Master!A$6:Q$4994,$I$1,0)</f>
        <v>66.318552588148336</v>
      </c>
      <c r="F3297" s="12">
        <f>VLOOKUP($A3296,Master!$A$6:$Q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2">
        <f>VLOOKUP($A3297,Master!$A$6:$Q$4994,$I$1,0)*(1+0.5*(VLOOKUP($A3298,'Old-SVXY-OHLC'!$A$3:$E$5000,B$1,0)/VLOOKUP($A3297,'Old-SVXY-OHLC'!$A$3:$E$5000,5,0)-1))</f>
        <v>66.385466240634258</v>
      </c>
      <c r="C3298" s="12">
        <f>VLOOKUP($A3297,Master!$A$6:$Q$4994,$I$1,0)*(1+0.5*(VLOOKUP($A3298,'Old-SVXY-OHLC'!$A$3:$E$5000,C$1,0)/VLOOKUP($A3297,'Old-SVXY-OHLC'!$A$3:$E$5000,5,0)-1))</f>
        <v>66.487536948833494</v>
      </c>
      <c r="D3298" s="12">
        <f>VLOOKUP($A3297,Master!$A$6:$Q$4994,$I$1,0)*(1+0.5*(VLOOKUP($A3298,'Old-SVXY-OHLC'!$A$3:$E$5000,D$1,0)/VLOOKUP($A3297,'Old-SVXY-OHLC'!$A$3:$E$5000,5,0)-1))</f>
        <v>66.000449446312501</v>
      </c>
      <c r="E3298" s="12">
        <f>VLOOKUP(A3298,Master!A$6:Q$4994,$I$1,0)</f>
        <v>66.487358758347796</v>
      </c>
      <c r="F3298" s="12">
        <f>VLOOKUP($A3297,Master!$A$6:$Q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2">
        <f>VLOOKUP($A3298,Master!$A$6:$Q$4994,$I$1,0)*(1+0.5*(VLOOKUP($A3299,'Old-SVXY-OHLC'!$A$3:$E$5000,B$1,0)/VLOOKUP($A3298,'Old-SVXY-OHLC'!$A$3:$E$5000,5,0)-1))</f>
        <v>66.717010578762739</v>
      </c>
      <c r="C3299" s="12">
        <f>VLOOKUP($A3298,Master!$A$6:$Q$4994,$I$1,0)*(1+0.5*(VLOOKUP($A3299,'Old-SVXY-OHLC'!$A$3:$E$5000,C$1,0)/VLOOKUP($A3298,'Old-SVXY-OHLC'!$A$3:$E$5000,5,0)-1))</f>
        <v>67.974289358083709</v>
      </c>
      <c r="D3299" s="12">
        <f>VLOOKUP($A3298,Master!$A$6:$Q$4994,$I$1,0)*(1+0.5*(VLOOKUP($A3299,'Old-SVXY-OHLC'!$A$3:$E$5000,D$1,0)/VLOOKUP($A3298,'Old-SVXY-OHLC'!$A$3:$E$5000,5,0)-1))</f>
        <v>66.698726087773153</v>
      </c>
      <c r="E3299" s="12">
        <f>VLOOKUP(A3299,Master!A$6:Q$4994,$I$1,0)</f>
        <v>67.720620858567116</v>
      </c>
      <c r="F3299" s="12">
        <f>VLOOKUP($A3298,Master!$A$6:$Q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2">
        <f>VLOOKUP($A3299,Master!$A$6:$Q$4994,$I$1,0)*(1+0.5*(VLOOKUP($A3300,'Old-SVXY-OHLC'!$A$3:$E$5000,B$1,0)/VLOOKUP($A3299,'Old-SVXY-OHLC'!$A$3:$E$5000,5,0)-1))</f>
        <v>67.71335247027551</v>
      </c>
      <c r="C3300" s="12">
        <f>VLOOKUP($A3299,Master!$A$6:$Q$4994,$I$1,0)*(1+0.5*(VLOOKUP($A3300,'Old-SVXY-OHLC'!$A$3:$E$5000,C$1,0)/VLOOKUP($A3299,'Old-SVXY-OHLC'!$A$3:$E$5000,5,0)-1))</f>
        <v>67.800908801698284</v>
      </c>
      <c r="D3300" s="12">
        <f>VLOOKUP($A3299,Master!$A$6:$Q$4994,$I$1,0)*(1+0.5*(VLOOKUP($A3300,'Old-SVXY-OHLC'!$A$3:$E$5000,D$1,0)/VLOOKUP($A3299,'Old-SVXY-OHLC'!$A$3:$E$5000,5,0)-1))</f>
        <v>67.26659063055321</v>
      </c>
      <c r="E3300" s="12">
        <f>VLOOKUP(A3300,Master!A$6:Q$4994,$I$1,0)</f>
        <v>67.468753736325908</v>
      </c>
      <c r="F3300" s="12">
        <f>VLOOKUP($A3299,Master!$A$6:$Q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2">
        <f>VLOOKUP($A3300,Master!$A$6:$Q$4994,$I$1,0)*(1+0.5*(VLOOKUP($A3301,'Old-SVXY-OHLC'!$A$3:$E$5000,B$1,0)/VLOOKUP($A3300,'Old-SVXY-OHLC'!$A$3:$E$5000,5,0)-1))</f>
        <v>67.211558833939009</v>
      </c>
      <c r="C3301" s="12">
        <f>VLOOKUP($A3300,Master!$A$6:$Q$4994,$I$1,0)*(1+0.5*(VLOOKUP($A3301,'Old-SVXY-OHLC'!$A$3:$E$5000,C$1,0)/VLOOKUP($A3300,'Old-SVXY-OHLC'!$A$3:$E$5000,5,0)-1))</f>
        <v>67.484227059484368</v>
      </c>
      <c r="D3301" s="12">
        <f>VLOOKUP($A3300,Master!$A$6:$Q$4994,$I$1,0)*(1+0.5*(VLOOKUP($A3301,'Old-SVXY-OHLC'!$A$3:$E$5000,D$1,0)/VLOOKUP($A3300,'Old-SVXY-OHLC'!$A$3:$E$5000,5,0)-1))</f>
        <v>66.736081438589608</v>
      </c>
      <c r="E3301" s="12">
        <f>VLOOKUP(A3301,Master!A$6:Q$4994,$I$1,0)</f>
        <v>66.919593600330032</v>
      </c>
      <c r="F3301" s="12">
        <f>VLOOKUP($A3300,Master!$A$6:$Q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2">
        <f>VLOOKUP($A3301,Master!$A$6:$Q$4994,$I$1,0)*(1+0.5*(VLOOKUP($A3302,'Old-SVXY-OHLC'!$A$3:$E$5000,B$1,0)/VLOOKUP($A3301,'Old-SVXY-OHLC'!$A$3:$E$5000,5,0)-1))</f>
        <v>67.45461487654336</v>
      </c>
      <c r="C3302" s="12">
        <f>VLOOKUP($A3301,Master!$A$6:$Q$4994,$I$1,0)*(1+0.5*(VLOOKUP($A3302,'Old-SVXY-OHLC'!$A$3:$E$5000,C$1,0)/VLOOKUP($A3301,'Old-SVXY-OHLC'!$A$3:$E$5000,5,0)-1))</f>
        <v>67.840870726113479</v>
      </c>
      <c r="D3302" s="12">
        <f>VLOOKUP($A3301,Master!$A$6:$Q$4994,$I$1,0)*(1+0.5*(VLOOKUP($A3302,'Old-SVXY-OHLC'!$A$3:$E$5000,D$1,0)/VLOOKUP($A3301,'Old-SVXY-OHLC'!$A$3:$E$5000,5,0)-1))</f>
        <v>66.593498983046302</v>
      </c>
      <c r="E3302" s="12">
        <f>VLOOKUP(A3302,Master!A$6:Q$4994,$I$1,0)</f>
        <v>67.776272479013528</v>
      </c>
      <c r="F3302" s="12">
        <f>VLOOKUP($A3301,Master!$A$6:$Q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2">
        <f>VLOOKUP($A3302,Master!$A$6:$Q$4994,$I$1,0)*(1+0.5*(VLOOKUP($A3303,'Old-SVXY-OHLC'!$A$3:$E$5000,B$1,0)/VLOOKUP($A3302,'Old-SVXY-OHLC'!$A$3:$E$5000,5,0)-1))</f>
        <v>67.777073552316565</v>
      </c>
      <c r="C3303" s="12">
        <f>VLOOKUP($A3302,Master!$A$6:$Q$4994,$I$1,0)*(1+0.5*(VLOOKUP($A3303,'Old-SVXY-OHLC'!$A$3:$E$5000,C$1,0)/VLOOKUP($A3302,'Old-SVXY-OHLC'!$A$3:$E$5000,5,0)-1))</f>
        <v>68.003690123655346</v>
      </c>
      <c r="D3303" s="12">
        <f>VLOOKUP($A3302,Master!$A$6:$Q$4994,$I$1,0)*(1+0.5*(VLOOKUP($A3303,'Old-SVXY-OHLC'!$A$3:$E$5000,D$1,0)/VLOOKUP($A3302,'Old-SVXY-OHLC'!$A$3:$E$5000,5,0)-1))</f>
        <v>67.411351683110794</v>
      </c>
      <c r="E3303" s="12">
        <f>VLOOKUP(A3303,Master!A$6:Q$4994,$I$1,0)</f>
        <v>67.719404501435562</v>
      </c>
      <c r="F3303" s="12">
        <f>VLOOKUP($A3302,Master!$A$6:$Q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2">
        <f>VLOOKUP($A3303,Master!$A$6:$Q$4994,$I$1,0)*(1+0.5*(VLOOKUP($A3304,'Old-SVXY-OHLC'!$A$3:$E$5000,B$1,0)/VLOOKUP($A3303,'Old-SVXY-OHLC'!$A$3:$E$5000,5,0)-1))</f>
        <v>68.064372054442359</v>
      </c>
      <c r="C3304" s="12">
        <f>VLOOKUP($A3303,Master!$A$6:$Q$4994,$I$1,0)*(1+0.5*(VLOOKUP($A3304,'Old-SVXY-OHLC'!$A$3:$E$5000,C$1,0)/VLOOKUP($A3303,'Old-SVXY-OHLC'!$A$3:$E$5000,5,0)-1))</f>
        <v>68.657204611754807</v>
      </c>
      <c r="D3304" s="12">
        <f>VLOOKUP($A3303,Master!$A$6:$Q$4994,$I$1,0)*(1+0.5*(VLOOKUP($A3304,'Old-SVXY-OHLC'!$A$3:$E$5000,D$1,0)/VLOOKUP($A3303,'Old-SVXY-OHLC'!$A$3:$E$5000,5,0)-1))</f>
        <v>68.044159143618629</v>
      </c>
      <c r="E3304" s="12">
        <f>VLOOKUP(A3304,Master!A$6:Q$4994,$I$1,0)</f>
        <v>68.405778830770487</v>
      </c>
      <c r="F3304" s="12">
        <f>VLOOKUP($A3303,Master!$A$6:$Q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2">
        <f>VLOOKUP($A3304,Master!$A$6:$Q$4994,$I$1,0)*(1+0.5*(VLOOKUP($A3305,'Old-SVXY-OHLC'!$A$3:$E$5000,B$1,0)/VLOOKUP($A3304,'Old-SVXY-OHLC'!$A$3:$E$5000,5,0)-1))</f>
        <v>68.976563402983587</v>
      </c>
      <c r="C3305" s="12">
        <f>VLOOKUP($A3304,Master!$A$6:$Q$4994,$I$1,0)*(1+0.5*(VLOOKUP($A3305,'Old-SVXY-OHLC'!$A$3:$E$5000,C$1,0)/VLOOKUP($A3304,'Old-SVXY-OHLC'!$A$3:$E$5000,5,0)-1))</f>
        <v>69.018805378790901</v>
      </c>
      <c r="D3305" s="12">
        <f>VLOOKUP($A3304,Master!$A$6:$Q$4994,$I$1,0)*(1+0.5*(VLOOKUP($A3305,'Old-SVXY-OHLC'!$A$3:$E$5000,D$1,0)/VLOOKUP($A3304,'Old-SVXY-OHLC'!$A$3:$E$5000,5,0)-1))</f>
        <v>68.274019153349101</v>
      </c>
      <c r="E3305" s="12">
        <f>VLOOKUP(A3305,Master!A$6:Q$4994,$I$1,0)</f>
        <v>68.40399840638996</v>
      </c>
      <c r="F3305" s="12">
        <f>VLOOKUP($A3304,Master!$A$6:$Q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2">
        <f>VLOOKUP($A3305,Master!$A$6:$Q$4994,$I$1,0)*(1+0.5*(VLOOKUP($A3306,'Old-SVXY-OHLC'!$A$3:$E$5000,B$1,0)/VLOOKUP($A3305,'Old-SVXY-OHLC'!$A$3:$E$5000,5,0)-1))</f>
        <v>68.320519366955921</v>
      </c>
      <c r="C3306" s="12">
        <f>VLOOKUP($A3305,Master!$A$6:$Q$4994,$I$1,0)*(1+0.5*(VLOOKUP($A3306,'Old-SVXY-OHLC'!$A$3:$E$5000,C$1,0)/VLOOKUP($A3305,'Old-SVXY-OHLC'!$A$3:$E$5000,5,0)-1))</f>
        <v>68.696251723271047</v>
      </c>
      <c r="D3306" s="12">
        <f>VLOOKUP($A3305,Master!$A$6:$Q$4994,$I$1,0)*(1+0.5*(VLOOKUP($A3306,'Old-SVXY-OHLC'!$A$3:$E$5000,D$1,0)/VLOOKUP($A3305,'Old-SVXY-OHLC'!$A$3:$E$5000,5,0)-1))</f>
        <v>68.320519366955921</v>
      </c>
      <c r="E3306" s="12">
        <f>VLOOKUP(A3306,Master!A$6:Q$4994,$I$1,0)</f>
        <v>68.332223161662313</v>
      </c>
      <c r="F3306" s="12">
        <f>VLOOKUP($A3305,Master!$A$6:$Q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2">
        <f>VLOOKUP($A3306,Master!$A$6:$Q$4994,$I$1,0)*(1+0.5*(VLOOKUP($A3307,'Old-SVXY-OHLC'!$A$3:$E$5000,B$1,0)/VLOOKUP($A3306,'Old-SVXY-OHLC'!$A$3:$E$5000,5,0)-1))</f>
        <v>68.004278845135403</v>
      </c>
      <c r="C3307" s="12">
        <f>VLOOKUP($A3306,Master!$A$6:$Q$4994,$I$1,0)*(1+0.5*(VLOOKUP($A3307,'Old-SVXY-OHLC'!$A$3:$E$5000,C$1,0)/VLOOKUP($A3306,'Old-SVXY-OHLC'!$A$3:$E$5000,5,0)-1))</f>
        <v>68.516169501907171</v>
      </c>
      <c r="D3307" s="12">
        <f>VLOOKUP($A3306,Master!$A$6:$Q$4994,$I$1,0)*(1+0.5*(VLOOKUP($A3307,'Old-SVXY-OHLC'!$A$3:$E$5000,D$1,0)/VLOOKUP($A3306,'Old-SVXY-OHLC'!$A$3:$E$5000,5,0)-1))</f>
        <v>67.187480561233457</v>
      </c>
      <c r="E3307" s="12">
        <f>VLOOKUP(A3307,Master!A$6:Q$4994,$I$1,0)</f>
        <v>68.05234796400083</v>
      </c>
      <c r="F3307" s="12">
        <f>VLOOKUP($A3306,Master!$A$6:$Q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2">
        <f>VLOOKUP($A3307,Master!$A$6:$Q$4994,$I$1,0)*(1+0.5*(VLOOKUP($A3308,'Old-SVXY-OHLC'!$A$3:$E$5000,B$1,0)/VLOOKUP($A3307,'Old-SVXY-OHLC'!$A$3:$E$5000,5,0)-1))</f>
        <v>68.294409756206193</v>
      </c>
      <c r="C3308" s="12">
        <f>VLOOKUP($A3307,Master!$A$6:$Q$4994,$I$1,0)*(1+0.5*(VLOOKUP($A3308,'Old-SVXY-OHLC'!$A$3:$E$5000,C$1,0)/VLOOKUP($A3307,'Old-SVXY-OHLC'!$A$3:$E$5000,5,0)-1))</f>
        <v>68.597580834093534</v>
      </c>
      <c r="D3308" s="12">
        <f>VLOOKUP($A3307,Master!$A$6:$Q$4994,$I$1,0)*(1+0.5*(VLOOKUP($A3308,'Old-SVXY-OHLC'!$A$3:$E$5000,D$1,0)/VLOOKUP($A3307,'Old-SVXY-OHLC'!$A$3:$E$5000,5,0)-1))</f>
        <v>68.164791614795064</v>
      </c>
      <c r="E3308" s="12">
        <f>VLOOKUP(A3308,Master!A$6:Q$4994,$I$1,0)</f>
        <v>68.597405625807056</v>
      </c>
      <c r="F3308" s="12">
        <f>VLOOKUP($A3307,Master!$A$6:$Q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2">
        <f>VLOOKUP($A3308,Master!$A$6:$Q$4994,$I$1,0)*(1+0.5*(VLOOKUP($A3309,'Old-SVXY-OHLC'!$A$3:$E$5000,B$1,0)/VLOOKUP($A3308,'Old-SVXY-OHLC'!$A$3:$E$5000,5,0)-1))</f>
        <v>68.797706271961019</v>
      </c>
      <c r="C3309" s="12">
        <f>VLOOKUP($A3308,Master!$A$6:$Q$4994,$I$1,0)*(1+0.5*(VLOOKUP($A3309,'Old-SVXY-OHLC'!$A$3:$E$5000,C$1,0)/VLOOKUP($A3308,'Old-SVXY-OHLC'!$A$3:$E$5000,5,0)-1))</f>
        <v>69.360863459705499</v>
      </c>
      <c r="D3309" s="12">
        <f>VLOOKUP($A3308,Master!$A$6:$Q$4994,$I$1,0)*(1+0.5*(VLOOKUP($A3309,'Old-SVXY-OHLC'!$A$3:$E$5000,D$1,0)/VLOOKUP($A3308,'Old-SVXY-OHLC'!$A$3:$E$5000,5,0)-1))</f>
        <v>68.755579797652075</v>
      </c>
      <c r="E3309" s="12">
        <f>VLOOKUP(A3309,Master!A$6:Q$4994,$I$1,0)</f>
        <v>69.330665193092244</v>
      </c>
      <c r="F3309" s="12">
        <f>VLOOKUP($A3308,Master!$A$6:$Q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2">
        <f>VLOOKUP($A3309,Master!$A$6:$Q$4994,$I$1,0)*(1+0.5*(VLOOKUP($A3310,'Old-SVXY-OHLC'!$A$3:$E$5000,B$1,0)/VLOOKUP($A3309,'Old-SVXY-OHLC'!$A$3:$E$5000,5,0)-1))</f>
        <v>69.632081395102063</v>
      </c>
      <c r="C3310" s="12">
        <f>VLOOKUP($A3309,Master!$A$6:$Q$4994,$I$1,0)*(1+0.5*(VLOOKUP($A3310,'Old-SVXY-OHLC'!$A$3:$E$5000,C$1,0)/VLOOKUP($A3309,'Old-SVXY-OHLC'!$A$3:$E$5000,5,0)-1))</f>
        <v>69.77907424933133</v>
      </c>
      <c r="D3310" s="12">
        <f>VLOOKUP($A3309,Master!$A$6:$Q$4994,$I$1,0)*(1+0.5*(VLOOKUP($A3310,'Old-SVXY-OHLC'!$A$3:$E$5000,D$1,0)/VLOOKUP($A3309,'Old-SVXY-OHLC'!$A$3:$E$5000,5,0)-1))</f>
        <v>69.206459856011776</v>
      </c>
      <c r="E3310" s="12">
        <f>VLOOKUP(A3310,Master!A$6:Q$4994,$I$1,0)</f>
        <v>69.565058197226008</v>
      </c>
      <c r="F3310" s="12">
        <f>VLOOKUP($A3309,Master!$A$6:$Q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2">
        <f>VLOOKUP($A3310,Master!$A$6:$Q$4994,$I$1,0)*(1+0.5*(VLOOKUP($A3311,'Old-SVXY-OHLC'!$A$3:$E$5000,B$1,0)/VLOOKUP($A3310,'Old-SVXY-OHLC'!$A$3:$E$5000,5,0)-1))</f>
        <v>67.447312965144192</v>
      </c>
      <c r="C3311" s="12">
        <f>VLOOKUP($A3310,Master!$A$6:$Q$4994,$I$1,0)*(1+0.5*(VLOOKUP($A3311,'Old-SVXY-OHLC'!$A$3:$E$5000,C$1,0)/VLOOKUP($A3310,'Old-SVXY-OHLC'!$A$3:$E$5000,5,0)-1))</f>
        <v>67.961152165057513</v>
      </c>
      <c r="D3311" s="12">
        <f>VLOOKUP($A3310,Master!$A$6:$Q$4994,$I$1,0)*(1+0.5*(VLOOKUP($A3311,'Old-SVXY-OHLC'!$A$3:$E$5000,D$1,0)/VLOOKUP($A3310,'Old-SVXY-OHLC'!$A$3:$E$5000,5,0)-1))</f>
        <v>63.218537348840705</v>
      </c>
      <c r="E3311" s="12">
        <f>VLOOKUP(A3311,Master!A$6:Q$4994,$I$1,0)</f>
        <v>63.370255162352116</v>
      </c>
      <c r="F3311" s="12">
        <f>VLOOKUP($A3310,Master!$A$6:$Q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2">
        <f>VLOOKUP($A3311,Master!$A$6:$Q$4994,$I$1,0)*(1+0.5*(VLOOKUP($A3312,'Old-SVXY-OHLC'!$A$3:$E$5000,B$1,0)/VLOOKUP($A3311,'Old-SVXY-OHLC'!$A$3:$E$5000,5,0)-1))</f>
        <v>63.521638669417072</v>
      </c>
      <c r="C3312" s="12">
        <f>VLOOKUP($A3311,Master!$A$6:$Q$4994,$I$1,0)*(1+0.5*(VLOOKUP($A3312,'Old-SVXY-OHLC'!$A$3:$E$5000,C$1,0)/VLOOKUP($A3311,'Old-SVXY-OHLC'!$A$3:$E$5000,5,0)-1))</f>
        <v>64.982962442229478</v>
      </c>
      <c r="D3312" s="12">
        <f>VLOOKUP($A3311,Master!$A$6:$Q$4994,$I$1,0)*(1+0.5*(VLOOKUP($A3312,'Old-SVXY-OHLC'!$A$3:$E$5000,D$1,0)/VLOOKUP($A3311,'Old-SVXY-OHLC'!$A$3:$E$5000,5,0)-1))</f>
        <v>63.266814316444183</v>
      </c>
      <c r="E3312" s="12">
        <f>VLOOKUP(A3312,Master!A$6:Q$4994,$I$1,0)</f>
        <v>63.266638604035869</v>
      </c>
      <c r="F3312" s="12">
        <f>VLOOKUP($A3311,Master!$A$6:$Q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2">
        <f>VLOOKUP($A3312,Master!$A$6:$Q$4994,$I$1,0)*(1+0.5*(VLOOKUP($A3313,'Old-SVXY-OHLC'!$A$3:$E$5000,B$1,0)/VLOOKUP($A3312,'Old-SVXY-OHLC'!$A$3:$E$5000,5,0)-1))</f>
        <v>65.075408127335564</v>
      </c>
      <c r="C3313" s="12">
        <f>VLOOKUP($A3312,Master!$A$6:$Q$4994,$I$1,0)*(1+0.5*(VLOOKUP($A3313,'Old-SVXY-OHLC'!$A$3:$E$5000,C$1,0)/VLOOKUP($A3312,'Old-SVXY-OHLC'!$A$3:$E$5000,5,0)-1))</f>
        <v>66.735738730191727</v>
      </c>
      <c r="D3313" s="12">
        <f>VLOOKUP($A3312,Master!$A$6:$Q$4994,$I$1,0)*(1+0.5*(VLOOKUP($A3313,'Old-SVXY-OHLC'!$A$3:$E$5000,D$1,0)/VLOOKUP($A3312,'Old-SVXY-OHLC'!$A$3:$E$5000,5,0)-1))</f>
        <v>65.051132817486064</v>
      </c>
      <c r="E3313" s="12">
        <f>VLOOKUP(A3313,Master!A$6:Q$4994,$I$1,0)</f>
        <v>66.610752292521042</v>
      </c>
      <c r="F3313" s="12">
        <f>VLOOKUP($A3312,Master!$A$6:$Q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2">
        <f>VLOOKUP($A3313,Master!$A$6:$Q$4994,$I$1,0)*(1+0.5*(VLOOKUP($A3314,'Old-SVXY-OHLC'!$A$3:$E$5000,B$1,0)/VLOOKUP($A3313,'Old-SVXY-OHLC'!$A$3:$E$5000,5,0)-1))</f>
        <v>67.08560892899969</v>
      </c>
      <c r="C3314" s="12">
        <f>VLOOKUP($A3313,Master!$A$6:$Q$4994,$I$1,0)*(1+0.5*(VLOOKUP($A3314,'Old-SVXY-OHLC'!$A$3:$E$5000,C$1,0)/VLOOKUP($A3313,'Old-SVXY-OHLC'!$A$3:$E$5000,5,0)-1))</f>
        <v>67.840046123196473</v>
      </c>
      <c r="D3314" s="12">
        <f>VLOOKUP($A3313,Master!$A$6:$Q$4994,$I$1,0)*(1+0.5*(VLOOKUP($A3314,'Old-SVXY-OHLC'!$A$3:$E$5000,D$1,0)/VLOOKUP($A3313,'Old-SVXY-OHLC'!$A$3:$E$5000,5,0)-1))</f>
        <v>67.039382591172526</v>
      </c>
      <c r="E3314" s="12">
        <f>VLOOKUP(A3314,Master!A$6:Q$4994,$I$1,0)</f>
        <v>67.839574626537498</v>
      </c>
      <c r="F3314" s="12">
        <f>VLOOKUP($A3313,Master!$A$6:$Q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2">
        <f>VLOOKUP($A3314,Master!$A$6:$Q$4994,$I$1,0)*(1+0.5*(VLOOKUP($A3315,'Old-SVXY-OHLC'!$A$3:$E$5000,B$1,0)/VLOOKUP($A3314,'Old-SVXY-OHLC'!$A$3:$E$5000,5,0)-1))</f>
        <v>67.856815237489172</v>
      </c>
      <c r="C3315" s="12">
        <f>VLOOKUP($A3314,Master!$A$6:$Q$4994,$I$1,0)*(1+0.5*(VLOOKUP($A3315,'Old-SVXY-OHLC'!$A$3:$E$5000,C$1,0)/VLOOKUP($A3314,'Old-SVXY-OHLC'!$A$3:$E$5000,5,0)-1))</f>
        <v>67.972593416126642</v>
      </c>
      <c r="D3315" s="12">
        <f>VLOOKUP($A3314,Master!$A$6:$Q$4994,$I$1,0)*(1+0.5*(VLOOKUP($A3315,'Old-SVXY-OHLC'!$A$3:$E$5000,D$1,0)/VLOOKUP($A3314,'Old-SVXY-OHLC'!$A$3:$E$5000,5,0)-1))</f>
        <v>67.382343414898202</v>
      </c>
      <c r="E3315" s="12">
        <f>VLOOKUP(A3315,Master!A$6:Q$4994,$I$1,0)</f>
        <v>67.541086041483894</v>
      </c>
      <c r="F3315" s="12">
        <f>VLOOKUP($A3314,Master!$A$6:$Q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2">
        <f>VLOOKUP($A3315,Master!$A$6:$Q$4994,$I$1,0)*(1+0.5*(VLOOKUP($A3316,'Old-SVXY-OHLC'!$A$3:$E$5000,B$1,0)/VLOOKUP($A3315,'Old-SVXY-OHLC'!$A$3:$E$5000,5,0)-1))</f>
        <v>67.769092329111729</v>
      </c>
      <c r="C3316" s="12">
        <f>VLOOKUP($A3315,Master!$A$6:$Q$4994,$I$1,0)*(1+0.5*(VLOOKUP($A3316,'Old-SVXY-OHLC'!$A$3:$E$5000,C$1,0)/VLOOKUP($A3315,'Old-SVXY-OHLC'!$A$3:$E$5000,5,0)-1))</f>
        <v>68.710833865044833</v>
      </c>
      <c r="D3316" s="12">
        <f>VLOOKUP($A3315,Master!$A$6:$Q$4994,$I$1,0)*(1+0.5*(VLOOKUP($A3316,'Old-SVXY-OHLC'!$A$3:$E$5000,D$1,0)/VLOOKUP($A3315,'Old-SVXY-OHLC'!$A$3:$E$5000,5,0)-1))</f>
        <v>67.390569689440667</v>
      </c>
      <c r="E3316" s="12">
        <f>VLOOKUP(A3316,Master!A$6:Q$4994,$I$1,0)</f>
        <v>68.482345407189129</v>
      </c>
      <c r="F3316" s="12">
        <f>VLOOKUP($A3315,Master!$A$6:$Q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2">
        <f>VLOOKUP($A3316,Master!$A$6:$Q$4994,$I$1,0)*(1+0.5*(VLOOKUP($A3317,'Old-SVXY-OHLC'!$A$3:$E$5000,B$1,0)/VLOOKUP($A3316,'Old-SVXY-OHLC'!$A$3:$E$5000,5,0)-1))</f>
        <v>68.595105250568864</v>
      </c>
      <c r="C3317" s="12">
        <f>VLOOKUP($A3316,Master!$A$6:$Q$4994,$I$1,0)*(1+0.5*(VLOOKUP($A3317,'Old-SVXY-OHLC'!$A$3:$E$5000,C$1,0)/VLOOKUP($A3316,'Old-SVXY-OHLC'!$A$3:$E$5000,5,0)-1))</f>
        <v>68.741313144052953</v>
      </c>
      <c r="D3317" s="12">
        <f>VLOOKUP($A3316,Master!$A$6:$Q$4994,$I$1,0)*(1+0.5*(VLOOKUP($A3317,'Old-SVXY-OHLC'!$A$3:$E$5000,D$1,0)/VLOOKUP($A3316,'Old-SVXY-OHLC'!$A$3:$E$5000,5,0)-1))</f>
        <v>67.951798436861182</v>
      </c>
      <c r="E3317" s="12">
        <f>VLOOKUP(A3317,Master!A$6:Q$4994,$I$1,0)</f>
        <v>68.340511397855622</v>
      </c>
      <c r="F3317" s="12">
        <f>VLOOKUP($A3316,Master!$A$6:$Q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2">
        <f>VLOOKUP($A3317,Master!$A$6:$Q$4994,$I$1,0)*(1+0.5*(VLOOKUP($A3318,'Old-SVXY-OHLC'!$A$3:$E$5000,B$1,0)/VLOOKUP($A3317,'Old-SVXY-OHLC'!$A$3:$E$5000,5,0)-1))</f>
        <v>68.03870645881058</v>
      </c>
      <c r="C3318" s="12">
        <f>VLOOKUP($A3317,Master!$A$6:$Q$4994,$I$1,0)*(1+0.5*(VLOOKUP($A3318,'Old-SVXY-OHLC'!$A$3:$E$5000,C$1,0)/VLOOKUP($A3317,'Old-SVXY-OHLC'!$A$3:$E$5000,5,0)-1))</f>
        <v>68.870429179635849</v>
      </c>
      <c r="D3318" s="12">
        <f>VLOOKUP($A3317,Master!$A$6:$Q$4994,$I$1,0)*(1+0.5*(VLOOKUP($A3318,'Old-SVXY-OHLC'!$A$3:$E$5000,D$1,0)/VLOOKUP($A3317,'Old-SVXY-OHLC'!$A$3:$E$5000,5,0)-1))</f>
        <v>68.027439214140088</v>
      </c>
      <c r="E3318" s="12">
        <f>VLOOKUP(A3318,Master!A$6:Q$4994,$I$1,0)</f>
        <v>68.616147529934153</v>
      </c>
      <c r="F3318" s="12">
        <f>VLOOKUP($A3317,Master!$A$6:$Q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2">
        <f>VLOOKUP($A3318,Master!$A$6:$Q$4994,$I$1,0)*(1+0.5*(VLOOKUP($A3319,'Old-SVXY-OHLC'!$A$3:$E$5000,B$1,0)/VLOOKUP($A3318,'Old-SVXY-OHLC'!$A$3:$E$5000,5,0)-1))</f>
        <v>68.343909951700141</v>
      </c>
      <c r="C3319" s="12">
        <f>VLOOKUP($A3318,Master!$A$6:$Q$4994,$I$1,0)*(1+0.5*(VLOOKUP($A3319,'Old-SVXY-OHLC'!$A$3:$E$5000,C$1,0)/VLOOKUP($A3318,'Old-SVXY-OHLC'!$A$3:$E$5000,5,0)-1))</f>
        <v>69.127402284044408</v>
      </c>
      <c r="D3319" s="12">
        <f>VLOOKUP($A3318,Master!$A$6:$Q$4994,$I$1,0)*(1+0.5*(VLOOKUP($A3319,'Old-SVXY-OHLC'!$A$3:$E$5000,D$1,0)/VLOOKUP($A3318,'Old-SVXY-OHLC'!$A$3:$E$5000,5,0)-1))</f>
        <v>68.274317094536741</v>
      </c>
      <c r="E3319" s="12">
        <f>VLOOKUP(A3319,Master!A$6:Q$4994,$I$1,0)</f>
        <v>68.982127350812874</v>
      </c>
      <c r="F3319" s="12">
        <f>VLOOKUP($A3318,Master!$A$6:$Q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2">
        <f>VLOOKUP($A3319,Master!$A$6:$Q$4994,$I$1,0)*(1+0.5*(VLOOKUP($A3320,'Old-SVXY-OHLC'!$A$3:$E$5000,B$1,0)/VLOOKUP($A3319,'Old-SVXY-OHLC'!$A$3:$E$5000,5,0)-1))</f>
        <v>69.179506308628376</v>
      </c>
      <c r="C3320" s="12">
        <f>VLOOKUP($A3319,Master!$A$6:$Q$4994,$I$1,0)*(1+0.5*(VLOOKUP($A3320,'Old-SVXY-OHLC'!$A$3:$E$5000,C$1,0)/VLOOKUP($A3319,'Old-SVXY-OHLC'!$A$3:$E$5000,5,0)-1))</f>
        <v>69.29785879394457</v>
      </c>
      <c r="D3320" s="12">
        <f>VLOOKUP($A3319,Master!$A$6:$Q$4994,$I$1,0)*(1+0.5*(VLOOKUP($A3320,'Old-SVXY-OHLC'!$A$3:$E$5000,D$1,0)/VLOOKUP($A3319,'Old-SVXY-OHLC'!$A$3:$E$5000,5,0)-1))</f>
        <v>67.931223441632937</v>
      </c>
      <c r="E3320" s="12">
        <f>VLOOKUP(A3320,Master!A$6:Q$4994,$I$1,0)</f>
        <v>69.033503144389883</v>
      </c>
      <c r="F3320" s="12">
        <f>VLOOKUP($A3319,Master!$A$6:$Q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2">
        <f>VLOOKUP($A3320,Master!$A$6:$Q$4994,$I$1,0)*(1+0.5*(VLOOKUP($A3321,'Old-SVXY-OHLC'!$A$3:$E$5000,B$1,0)/VLOOKUP($A3320,'Old-SVXY-OHLC'!$A$3:$E$5000,5,0)-1))</f>
        <v>69.17474907095216</v>
      </c>
      <c r="C3321" s="12">
        <f>VLOOKUP($A3320,Master!$A$6:$Q$4994,$I$1,0)*(1+0.5*(VLOOKUP($A3321,'Old-SVXY-OHLC'!$A$3:$E$5000,C$1,0)/VLOOKUP($A3320,'Old-SVXY-OHLC'!$A$3:$E$5000,5,0)-1))</f>
        <v>69.657705653149122</v>
      </c>
      <c r="D3321" s="12">
        <f>VLOOKUP($A3320,Master!$A$6:$Q$4994,$I$1,0)*(1+0.5*(VLOOKUP($A3321,'Old-SVXY-OHLC'!$A$3:$E$5000,D$1,0)/VLOOKUP($A3320,'Old-SVXY-OHLC'!$A$3:$E$5000,5,0)-1))</f>
        <v>69.063179422118637</v>
      </c>
      <c r="E3321" s="12">
        <f>VLOOKUP(A3321,Master!A$6:Q$4994,$I$1,0)</f>
        <v>69.657529379975173</v>
      </c>
      <c r="F3321" s="12">
        <f>VLOOKUP($A3320,Master!$A$6:$Q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2">
        <f>VLOOKUP($A3321,Master!$A$6:$Q$4994,$I$1,0)*(1+0.5*(VLOOKUP($A3322,'Old-SVXY-OHLC'!$A$3:$E$5000,B$1,0)/VLOOKUP($A3321,'Old-SVXY-OHLC'!$A$3:$E$5000,5,0)-1))</f>
        <v>69.435402748676253</v>
      </c>
      <c r="C3322" s="12">
        <f>VLOOKUP($A3321,Master!$A$6:$Q$4994,$I$1,0)*(1+0.5*(VLOOKUP($A3322,'Old-SVXY-OHLC'!$A$3:$E$5000,C$1,0)/VLOOKUP($A3321,'Old-SVXY-OHLC'!$A$3:$E$5000,5,0)-1))</f>
        <v>69.813582453641132</v>
      </c>
      <c r="D3322" s="12">
        <f>VLOOKUP($A3321,Master!$A$6:$Q$4994,$I$1,0)*(1+0.5*(VLOOKUP($A3322,'Old-SVXY-OHLC'!$A$3:$E$5000,D$1,0)/VLOOKUP($A3321,'Old-SVXY-OHLC'!$A$3:$E$5000,5,0)-1))</f>
        <v>69.258476307078539</v>
      </c>
      <c r="E3322" s="12">
        <f>VLOOKUP(A3322,Master!A$6:Q$4994,$I$1,0)</f>
        <v>69.522594144029355</v>
      </c>
      <c r="F3322" s="12">
        <f>VLOOKUP($A3321,Master!$A$6:$Q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2">
        <f>VLOOKUP($A3322,Master!$A$6:$Q$4994,$I$1,0)*(1+0.5*(VLOOKUP($A3323,'Old-SVXY-OHLC'!$A$3:$E$5000,B$1,0)/VLOOKUP($A3322,'Old-SVXY-OHLC'!$A$3:$E$5000,5,0)-1))</f>
        <v>69.299872396868864</v>
      </c>
      <c r="C3323" s="12">
        <f>VLOOKUP($A3322,Master!$A$6:$Q$4994,$I$1,0)*(1+0.5*(VLOOKUP($A3323,'Old-SVXY-OHLC'!$A$3:$E$5000,C$1,0)/VLOOKUP($A3322,'Old-SVXY-OHLC'!$A$3:$E$5000,5,0)-1))</f>
        <v>70.020026196101512</v>
      </c>
      <c r="D3323" s="12">
        <f>VLOOKUP($A3322,Master!$A$6:$Q$4994,$I$1,0)*(1+0.5*(VLOOKUP($A3323,'Old-SVXY-OHLC'!$A$3:$E$5000,D$1,0)/VLOOKUP($A3322,'Old-SVXY-OHLC'!$A$3:$E$5000,5,0)-1))</f>
        <v>69.157923151825102</v>
      </c>
      <c r="E3323" s="12">
        <f>VLOOKUP(A3323,Master!A$6:Q$4994,$I$1,0)</f>
        <v>69.157329466501466</v>
      </c>
      <c r="F3323" s="12">
        <f>VLOOKUP($A3322,Master!$A$6:$Q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2">
        <f>VLOOKUP($A3323,Master!$A$6:$Q$4994,$I$1,0)*(1+0.5*(VLOOKUP($A3324,'Old-SVXY-OHLC'!$A$3:$E$5000,B$1,0)/VLOOKUP($A3323,'Old-SVXY-OHLC'!$A$3:$E$5000,5,0)-1))</f>
        <v>68.965892217604647</v>
      </c>
      <c r="C3324" s="12">
        <f>VLOOKUP($A3323,Master!$A$6:$Q$4994,$I$1,0)*(1+0.5*(VLOOKUP($A3324,'Old-SVXY-OHLC'!$A$3:$E$5000,C$1,0)/VLOOKUP($A3323,'Old-SVXY-OHLC'!$A$3:$E$5000,5,0)-1))</f>
        <v>69.195333018616481</v>
      </c>
      <c r="D3324" s="12">
        <f>VLOOKUP($A3323,Master!$A$6:$Q$4994,$I$1,0)*(1+0.5*(VLOOKUP($A3324,'Old-SVXY-OHLC'!$A$3:$E$5000,D$1,0)/VLOOKUP($A3323,'Old-SVXY-OHLC'!$A$3:$E$5000,5,0)-1))</f>
        <v>68.366670983694519</v>
      </c>
      <c r="E3324" s="12">
        <f>VLOOKUP(A3324,Master!A$6:Q$4994,$I$1,0)</f>
        <v>68.590325395726779</v>
      </c>
      <c r="F3324" s="12">
        <f>VLOOKUP($A3323,Master!$A$6:$Q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2">
        <f>VLOOKUP($A3324,Master!$A$6:$Q$4994,$I$1,0)*(1+0.5*(VLOOKUP($A3325,'Old-SVXY-OHLC'!$A$3:$E$5000,B$1,0)/VLOOKUP($A3324,'Old-SVXY-OHLC'!$A$3:$E$5000,5,0)-1))</f>
        <v>68.935126985589534</v>
      </c>
      <c r="C3325" s="12">
        <f>VLOOKUP($A3324,Master!$A$6:$Q$4994,$I$1,0)*(1+0.5*(VLOOKUP($A3325,'Old-SVXY-OHLC'!$A$3:$E$5000,C$1,0)/VLOOKUP($A3324,'Old-SVXY-OHLC'!$A$3:$E$5000,5,0)-1))</f>
        <v>69.094600646111488</v>
      </c>
      <c r="D3325" s="12">
        <f>VLOOKUP($A3324,Master!$A$6:$Q$4994,$I$1,0)*(1+0.5*(VLOOKUP($A3325,'Old-SVXY-OHLC'!$A$3:$E$5000,D$1,0)/VLOOKUP($A3324,'Old-SVXY-OHLC'!$A$3:$E$5000,5,0)-1))</f>
        <v>67.991748832031206</v>
      </c>
      <c r="E3325" s="12">
        <f>VLOOKUP(A3325,Master!A$6:Q$4994,$I$1,0)</f>
        <v>68.863527944285806</v>
      </c>
      <c r="F3325" s="12">
        <f>VLOOKUP($A3324,Master!$A$6:$Q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2">
        <f>VLOOKUP($A3325,Master!$A$6:$Q$4994,$I$1,0)*(1+0.5*(VLOOKUP($A3326,'Old-SVXY-OHLC'!$A$3:$E$5000,B$1,0)/VLOOKUP($A3325,'Old-SVXY-OHLC'!$A$3:$E$5000,5,0)-1))</f>
        <v>68.941373438013684</v>
      </c>
      <c r="C3326" s="12">
        <f>VLOOKUP($A3325,Master!$A$6:$Q$4994,$I$1,0)*(1+0.5*(VLOOKUP($A3326,'Old-SVXY-OHLC'!$A$3:$E$5000,C$1,0)/VLOOKUP($A3325,'Old-SVXY-OHLC'!$A$3:$E$5000,5,0)-1))</f>
        <v>69.90786801804245</v>
      </c>
      <c r="D3326" s="12">
        <f>VLOOKUP($A3325,Master!$A$6:$Q$4994,$I$1,0)*(1+0.5*(VLOOKUP($A3326,'Old-SVXY-OHLC'!$A$3:$E$5000,D$1,0)/VLOOKUP($A3325,'Old-SVXY-OHLC'!$A$3:$E$5000,5,0)-1))</f>
        <v>68.927950374488674</v>
      </c>
      <c r="E3326" s="12">
        <f>VLOOKUP(A3326,Master!A$6:Q$4994,$I$1,0)</f>
        <v>69.468810716070607</v>
      </c>
      <c r="F3326" s="12">
        <f>VLOOKUP($A3325,Master!$A$6:$Q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2">
        <f>VLOOKUP($A3326,Master!$A$6:$Q$4994,$I$1,0)*(1+0.5*(VLOOKUP($A3327,'Old-SVXY-OHLC'!$A$3:$E$5000,B$1,0)/VLOOKUP($A3326,'Old-SVXY-OHLC'!$A$3:$E$5000,5,0)-1))</f>
        <v>70.021447786579984</v>
      </c>
      <c r="C3327" s="12">
        <f>VLOOKUP($A3326,Master!$A$6:$Q$4994,$I$1,0)*(1+0.5*(VLOOKUP($A3327,'Old-SVXY-OHLC'!$A$3:$E$5000,C$1,0)/VLOOKUP($A3326,'Old-SVXY-OHLC'!$A$3:$E$5000,5,0)-1))</f>
        <v>70.396272902926825</v>
      </c>
      <c r="D3327" s="12">
        <f>VLOOKUP($A3326,Master!$A$6:$Q$4994,$I$1,0)*(1+0.5*(VLOOKUP($A3327,'Old-SVXY-OHLC'!$A$3:$E$5000,D$1,0)/VLOOKUP($A3326,'Old-SVXY-OHLC'!$A$3:$E$5000,5,0)-1))</f>
        <v>67.630534948992619</v>
      </c>
      <c r="E3327" s="12">
        <f>VLOOKUP(A3327,Master!A$6:Q$4994,$I$1,0)</f>
        <v>69.277577966071149</v>
      </c>
      <c r="F3327" s="12">
        <f>VLOOKUP($A3326,Master!$A$6:$Q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2">
        <f>VLOOKUP($A3327,Master!$A$6:$Q$4994,$I$1,0)*(1+0.5*(VLOOKUP($A3328,'Old-SVXY-OHLC'!$A$3:$E$5000,B$1,0)/VLOOKUP($A3327,'Old-SVXY-OHLC'!$A$3:$E$5000,5,0)-1))</f>
        <v>68.762272627787937</v>
      </c>
      <c r="C3328" s="12">
        <f>VLOOKUP($A3327,Master!$A$6:$Q$4994,$I$1,0)*(1+0.5*(VLOOKUP($A3328,'Old-SVXY-OHLC'!$A$3:$E$5000,C$1,0)/VLOOKUP($A3327,'Old-SVXY-OHLC'!$A$3:$E$5000,5,0)-1))</f>
        <v>68.950816679013727</v>
      </c>
      <c r="D3328" s="12">
        <f>VLOOKUP($A3327,Master!$A$6:$Q$4994,$I$1,0)*(1+0.5*(VLOOKUP($A3328,'Old-SVXY-OHLC'!$A$3:$E$5000,D$1,0)/VLOOKUP($A3327,'Old-SVXY-OHLC'!$A$3:$E$5000,5,0)-1))</f>
        <v>67.865983909729579</v>
      </c>
      <c r="E3328" s="12">
        <f>VLOOKUP(A3328,Master!A$6:Q$4994,$I$1,0)</f>
        <v>68.950227343822291</v>
      </c>
      <c r="F3328" s="12">
        <f>VLOOKUP($A3327,Master!$A$6:$Q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2">
        <f>VLOOKUP($A3328,Master!$A$6:$Q$4994,$I$1,0)*(1+0.5*(VLOOKUP($A3329,'Old-SVXY-OHLC'!$A$3:$E$5000,B$1,0)/VLOOKUP($A3328,'Old-SVXY-OHLC'!$A$3:$E$5000,5,0)-1))</f>
        <v>69.511617727726346</v>
      </c>
      <c r="C3329" s="12">
        <f>VLOOKUP($A3328,Master!$A$6:$Q$4994,$I$1,0)*(1+0.5*(VLOOKUP($A3329,'Old-SVXY-OHLC'!$A$3:$E$5000,C$1,0)/VLOOKUP($A3328,'Old-SVXY-OHLC'!$A$3:$E$5000,5,0)-1))</f>
        <v>70.088536790297198</v>
      </c>
      <c r="D3329" s="12">
        <f>VLOOKUP($A3328,Master!$A$6:$Q$4994,$I$1,0)*(1+0.5*(VLOOKUP($A3329,'Old-SVXY-OHLC'!$A$3:$E$5000,D$1,0)/VLOOKUP($A3328,'Old-SVXY-OHLC'!$A$3:$E$5000,5,0)-1))</f>
        <v>69.390949938357622</v>
      </c>
      <c r="E3329" s="12">
        <f>VLOOKUP(A3329,Master!A$6:Q$4994,$I$1,0)</f>
        <v>70.088371309569496</v>
      </c>
      <c r="F3329" s="12">
        <f>VLOOKUP($A3328,Master!$A$6:$Q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2">
        <f>VLOOKUP($A3329,Master!$A$6:$Q$4994,$I$1,0)*(1+0.5*(VLOOKUP($A3330,'Old-SVXY-OHLC'!$A$3:$E$5000,B$1,0)/VLOOKUP($A3329,'Old-SVXY-OHLC'!$A$3:$E$5000,5,0)-1))</f>
        <v>70.015425183870533</v>
      </c>
      <c r="C3330" s="12">
        <f>VLOOKUP($A3329,Master!$A$6:$Q$4994,$I$1,0)*(1+0.5*(VLOOKUP($A3330,'Old-SVXY-OHLC'!$A$3:$E$5000,C$1,0)/VLOOKUP($A3329,'Old-SVXY-OHLC'!$A$3:$E$5000,5,0)-1))</f>
        <v>70.272698646191628</v>
      </c>
      <c r="D3330" s="12">
        <f>VLOOKUP($A3329,Master!$A$6:$Q$4994,$I$1,0)*(1+0.5*(VLOOKUP($A3330,'Old-SVXY-OHLC'!$A$3:$E$5000,D$1,0)/VLOOKUP($A3329,'Old-SVXY-OHLC'!$A$3:$E$5000,5,0)-1))</f>
        <v>69.426122394343821</v>
      </c>
      <c r="E3330" s="12">
        <f>VLOOKUP(A3330,Master!A$6:Q$4994,$I$1,0)</f>
        <v>70.056358405182195</v>
      </c>
      <c r="F3330" s="12">
        <f>VLOOKUP($A3329,Master!$A$6:$Q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2">
        <f>VLOOKUP($A3330,Master!$A$6:$Q$4994,$I$1,0)*(1+0.5*(VLOOKUP($A3331,'Old-SVXY-OHLC'!$A$3:$E$5000,B$1,0)/VLOOKUP($A3330,'Old-SVXY-OHLC'!$A$3:$E$5000,5,0)-1))</f>
        <v>68.748078729827625</v>
      </c>
      <c r="C3331" s="12">
        <f>VLOOKUP($A3330,Master!$A$6:$Q$4994,$I$1,0)*(1+0.5*(VLOOKUP($A3331,'Old-SVXY-OHLC'!$A$3:$E$5000,C$1,0)/VLOOKUP($A3330,'Old-SVXY-OHLC'!$A$3:$E$5000,5,0)-1))</f>
        <v>70.021816712664076</v>
      </c>
      <c r="D3331" s="12">
        <f>VLOOKUP($A3330,Master!$A$6:$Q$4994,$I$1,0)*(1+0.5*(VLOOKUP($A3331,'Old-SVXY-OHLC'!$A$3:$E$5000,D$1,0)/VLOOKUP($A3330,'Old-SVXY-OHLC'!$A$3:$E$5000,5,0)-1))</f>
        <v>68.649084600745908</v>
      </c>
      <c r="E3331" s="12">
        <f>VLOOKUP(A3331,Master!A$6:Q$4994,$I$1,0)</f>
        <v>69.669885739073536</v>
      </c>
      <c r="F3331" s="12">
        <f>VLOOKUP($A3330,Master!$A$6:$Q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2">
        <f>VLOOKUP($A3331,Master!$A$6:$Q$4994,$I$1,0)*(1+0.5*(VLOOKUP($A3332,'Old-SVXY-OHLC'!$A$3:$E$5000,B$1,0)/VLOOKUP($A3331,'Old-SVXY-OHLC'!$A$3:$E$5000,5,0)-1))</f>
        <v>69.988181592294367</v>
      </c>
      <c r="C3332" s="12">
        <f>VLOOKUP($A3331,Master!$A$6:$Q$4994,$I$1,0)*(1+0.5*(VLOOKUP($A3332,'Old-SVXY-OHLC'!$A$3:$E$5000,C$1,0)/VLOOKUP($A3331,'Old-SVXY-OHLC'!$A$3:$E$5000,5,0)-1))</f>
        <v>70.085516530027363</v>
      </c>
      <c r="D3332" s="12">
        <f>VLOOKUP($A3331,Master!$A$6:$Q$4994,$I$1,0)*(1+0.5*(VLOOKUP($A3332,'Old-SVXY-OHLC'!$A$3:$E$5000,D$1,0)/VLOOKUP($A3331,'Old-SVXY-OHLC'!$A$3:$E$5000,5,0)-1))</f>
        <v>69.344445749860057</v>
      </c>
      <c r="E3332" s="12">
        <f>VLOOKUP(A3332,Master!A$6:Q$4994,$I$1,0)</f>
        <v>69.986369229420205</v>
      </c>
      <c r="F3332" s="12">
        <f>VLOOKUP($A3331,Master!$A$6:$Q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2">
        <f>VLOOKUP($A3332,Master!$A$6:$Q$4994,$I$1,0)*(1+0.5*(VLOOKUP($A3333,'Old-SVXY-OHLC'!$A$3:$E$5000,B$1,0)/VLOOKUP($A3332,'Old-SVXY-OHLC'!$A$3:$E$5000,5,0)-1))</f>
        <v>70.639832730240983</v>
      </c>
      <c r="C3333" s="12">
        <f>VLOOKUP($A3332,Master!$A$6:$Q$4994,$I$1,0)*(1+0.5*(VLOOKUP($A3333,'Old-SVXY-OHLC'!$A$3:$E$5000,C$1,0)/VLOOKUP($A3332,'Old-SVXY-OHLC'!$A$3:$E$5000,5,0)-1))</f>
        <v>71.300486013673392</v>
      </c>
      <c r="D3333" s="12">
        <f>VLOOKUP($A3332,Master!$A$6:$Q$4994,$I$1,0)*(1+0.5*(VLOOKUP($A3333,'Old-SVXY-OHLC'!$A$3:$E$5000,D$1,0)/VLOOKUP($A3332,'Old-SVXY-OHLC'!$A$3:$E$5000,5,0)-1))</f>
        <v>70.59799047475255</v>
      </c>
      <c r="E3333" s="12">
        <f>VLOOKUP(A3333,Master!A$6:Q$4994,$I$1,0)</f>
        <v>70.612129612511879</v>
      </c>
      <c r="F3333" s="12">
        <f>VLOOKUP($A3332,Master!$A$6:$Q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2">
        <f>VLOOKUP($A3333,Master!$A$6:$Q$4994,$I$1,0)*(1+0.5*(VLOOKUP($A3334,'Old-SVXY-OHLC'!$A$3:$E$5000,B$1,0)/VLOOKUP($A3333,'Old-SVXY-OHLC'!$A$3:$E$5000,5,0)-1))</f>
        <v>70.776574596225615</v>
      </c>
      <c r="C3334" s="12">
        <f>VLOOKUP($A3333,Master!$A$6:$Q$4994,$I$1,0)*(1+0.5*(VLOOKUP($A3334,'Old-SVXY-OHLC'!$A$3:$E$5000,C$1,0)/VLOOKUP($A3333,'Old-SVXY-OHLC'!$A$3:$E$5000,5,0)-1))</f>
        <v>70.839874504016592</v>
      </c>
      <c r="D3334" s="12">
        <f>VLOOKUP($A3333,Master!$A$6:$Q$4994,$I$1,0)*(1+0.5*(VLOOKUP($A3334,'Old-SVXY-OHLC'!$A$3:$E$5000,D$1,0)/VLOOKUP($A3333,'Old-SVXY-OHLC'!$A$3:$E$5000,5,0)-1))</f>
        <v>70.025690752419365</v>
      </c>
      <c r="E3334" s="12">
        <f>VLOOKUP(A3334,Master!A$6:Q$4994,$I$1,0)</f>
        <v>70.719955506991468</v>
      </c>
      <c r="F3334" s="12">
        <f>VLOOKUP($A3333,Master!$A$6:$Q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2">
        <f>VLOOKUP($A3334,Master!$A$6:$Q$4994,$I$1,0)*(1+0.5*(VLOOKUP($A3335,'Old-SVXY-OHLC'!$A$3:$E$5000,B$1,0)/VLOOKUP($A3334,'Old-SVXY-OHLC'!$A$3:$E$5000,5,0)-1))</f>
        <v>70.819885628034896</v>
      </c>
      <c r="C3335" s="12">
        <f>VLOOKUP($A3334,Master!$A$6:$Q$4994,$I$1,0)*(1+0.5*(VLOOKUP($A3335,'Old-SVXY-OHLC'!$A$3:$E$5000,C$1,0)/VLOOKUP($A3334,'Old-SVXY-OHLC'!$A$3:$E$5000,5,0)-1))</f>
        <v>70.985527209143044</v>
      </c>
      <c r="D3335" s="12">
        <f>VLOOKUP($A3334,Master!$A$6:$Q$4994,$I$1,0)*(1+0.5*(VLOOKUP($A3335,'Old-SVXY-OHLC'!$A$3:$E$5000,D$1,0)/VLOOKUP($A3334,'Old-SVXY-OHLC'!$A$3:$E$5000,5,0)-1))</f>
        <v>70.157329765038227</v>
      </c>
      <c r="E3335" s="12">
        <f>VLOOKUP(A3335,Master!A$6:Q$4994,$I$1,0)</f>
        <v>70.425287964860146</v>
      </c>
      <c r="F3335" s="12">
        <f>VLOOKUP($A3334,Master!$A$6:$Q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2">
        <f>VLOOKUP($A3335,Master!$A$6:$Q$4994,$I$1,0)*(1+0.5*(VLOOKUP($A3336,'Old-SVXY-OHLC'!$A$3:$E$5000,B$1,0)/VLOOKUP($A3335,'Old-SVXY-OHLC'!$A$3:$E$5000,5,0)-1))</f>
        <v>70.560895618928726</v>
      </c>
      <c r="C3336" s="12">
        <f>VLOOKUP($A3335,Master!$A$6:$Q$4994,$I$1,0)*(1+0.5*(VLOOKUP($A3336,'Old-SVXY-OHLC'!$A$3:$E$5000,C$1,0)/VLOOKUP($A3335,'Old-SVXY-OHLC'!$A$3:$E$5000,5,0)-1))</f>
        <v>71.035823723716447</v>
      </c>
      <c r="D3336" s="12">
        <f>VLOOKUP($A3335,Master!$A$6:$Q$4994,$I$1,0)*(1+0.5*(VLOOKUP($A3336,'Old-SVXY-OHLC'!$A$3:$E$5000,D$1,0)/VLOOKUP($A3335,'Old-SVXY-OHLC'!$A$3:$E$5000,5,0)-1))</f>
        <v>70.333281847139801</v>
      </c>
      <c r="E3336" s="12">
        <f>VLOOKUP(A3336,Master!A$6:Q$4994,$I$1,0)</f>
        <v>70.985070119786798</v>
      </c>
      <c r="F3336" s="12">
        <f>VLOOKUP($A3335,Master!$A$6:$Q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2">
        <f>VLOOKUP($A3336,Master!$A$6:$Q$4994,$I$1,0)*(1+0.5*(VLOOKUP($A3337,'Old-SVXY-OHLC'!$A$3:$E$5000,B$1,0)/VLOOKUP($A3336,'Old-SVXY-OHLC'!$A$3:$E$5000,5,0)-1))</f>
        <v>70.865871711399606</v>
      </c>
      <c r="C3337" s="12">
        <f>VLOOKUP($A3336,Master!$A$6:$Q$4994,$I$1,0)*(1+0.5*(VLOOKUP($A3337,'Old-SVXY-OHLC'!$A$3:$E$5000,C$1,0)/VLOOKUP($A3336,'Old-SVXY-OHLC'!$A$3:$E$5000,5,0)-1))</f>
        <v>71.27784406439018</v>
      </c>
      <c r="D3337" s="12">
        <f>VLOOKUP($A3336,Master!$A$6:$Q$4994,$I$1,0)*(1+0.5*(VLOOKUP($A3337,'Old-SVXY-OHLC'!$A$3:$E$5000,D$1,0)/VLOOKUP($A3336,'Old-SVXY-OHLC'!$A$3:$E$5000,5,0)-1))</f>
        <v>70.611809497403527</v>
      </c>
      <c r="E3337" s="12">
        <f>VLOOKUP(A3337,Master!A$6:Q$4994,$I$1,0)</f>
        <v>71.277655634898096</v>
      </c>
      <c r="F3337" s="12">
        <f>VLOOKUP($A3336,Master!$A$6:$Q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2">
        <f>VLOOKUP($A3337,Master!$A$6:$Q$4994,$I$1,0)*(1+0.5*(VLOOKUP($A3338,'Old-SVXY-OHLC'!$A$3:$E$5000,B$1,0)/VLOOKUP($A3337,'Old-SVXY-OHLC'!$A$3:$E$5000,5,0)-1))</f>
        <v>71.658877348571934</v>
      </c>
      <c r="C3338" s="12">
        <f>VLOOKUP($A3337,Master!$A$6:$Q$4994,$I$1,0)*(1+0.5*(VLOOKUP($A3338,'Old-SVXY-OHLC'!$A$3:$E$5000,C$1,0)/VLOOKUP($A3337,'Old-SVXY-OHLC'!$A$3:$E$5000,5,0)-1))</f>
        <v>72.022193703635054</v>
      </c>
      <c r="D3338" s="12">
        <f>VLOOKUP($A3337,Master!$A$6:$Q$4994,$I$1,0)*(1+0.5*(VLOOKUP($A3338,'Old-SVXY-OHLC'!$A$3:$E$5000,D$1,0)/VLOOKUP($A3337,'Old-SVXY-OHLC'!$A$3:$E$5000,5,0)-1))</f>
        <v>71.323675490239538</v>
      </c>
      <c r="E3338" s="12">
        <f>VLOOKUP(A3338,Master!A$6:Q$4994,$I$1,0)</f>
        <v>72.014902030159405</v>
      </c>
      <c r="F3338" s="12">
        <f>VLOOKUP($A3337,Master!$A$6:$Q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2">
        <f>VLOOKUP($A3338,Master!$A$6:$Q$4994,$I$1,0)*(1+0.5*(VLOOKUP($A3339,'Old-SVXY-OHLC'!$A$3:$E$5000,B$1,0)/VLOOKUP($A3338,'Old-SVXY-OHLC'!$A$3:$E$5000,5,0)-1))</f>
        <v>71.792534819015614</v>
      </c>
      <c r="C3339" s="12">
        <f>VLOOKUP($A3338,Master!$A$6:$Q$4994,$I$1,0)*(1+0.5*(VLOOKUP($A3339,'Old-SVXY-OHLC'!$A$3:$E$5000,C$1,0)/VLOOKUP($A3338,'Old-SVXY-OHLC'!$A$3:$E$5000,5,0)-1))</f>
        <v>72.184272425732402</v>
      </c>
      <c r="D3339" s="12">
        <f>VLOOKUP($A3338,Master!$A$6:$Q$4994,$I$1,0)*(1+0.5*(VLOOKUP($A3339,'Old-SVXY-OHLC'!$A$3:$E$5000,D$1,0)/VLOOKUP($A3338,'Old-SVXY-OHLC'!$A$3:$E$5000,5,0)-1))</f>
        <v>70.685824201622523</v>
      </c>
      <c r="E3339" s="12">
        <f>VLOOKUP(A3339,Master!A$6:Q$4994,$I$1,0)</f>
        <v>70.855010211032081</v>
      </c>
      <c r="F3339" s="12">
        <f>VLOOKUP($A3338,Master!$A$6:$Q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2">
        <f>VLOOKUP($A3339,Master!$A$6:$Q$4994,$I$1,0)*(1+0.5*(VLOOKUP($A3340,'Old-SVXY-OHLC'!$A$3:$E$5000,B$1,0)/VLOOKUP($A3339,'Old-SVXY-OHLC'!$A$3:$E$5000,5,0)-1))</f>
        <v>71.381363007686716</v>
      </c>
      <c r="C3340" s="12">
        <f>VLOOKUP($A3339,Master!$A$6:$Q$4994,$I$1,0)*(1+0.5*(VLOOKUP($A3340,'Old-SVXY-OHLC'!$A$3:$E$5000,C$1,0)/VLOOKUP($A3339,'Old-SVXY-OHLC'!$A$3:$E$5000,5,0)-1))</f>
        <v>71.945011798177674</v>
      </c>
      <c r="D3340" s="12">
        <f>VLOOKUP($A3339,Master!$A$6:$Q$4994,$I$1,0)*(1+0.5*(VLOOKUP($A3340,'Old-SVXY-OHLC'!$A$3:$E$5000,D$1,0)/VLOOKUP($A3339,'Old-SVXY-OHLC'!$A$3:$E$5000,5,0)-1))</f>
        <v>70.976580166034637</v>
      </c>
      <c r="E3340" s="12">
        <f>VLOOKUP(A3340,Master!A$6:Q$4994,$I$1,0)</f>
        <v>71.755151228369272</v>
      </c>
      <c r="F3340" s="12">
        <f>VLOOKUP($A3339,Master!$A$6:$Q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2">
        <f>VLOOKUP($A3340,Master!$A$6:$Q$4994,$I$1,0)*(1+0.5*(VLOOKUP($A3341,'Old-SVXY-OHLC'!$A$3:$E$5000,B$1,0)/VLOOKUP($A3340,'Old-SVXY-OHLC'!$A$3:$E$5000,5,0)-1))</f>
        <v>71.740452132614678</v>
      </c>
      <c r="C3341" s="12">
        <f>VLOOKUP($A3340,Master!$A$6:$Q$4994,$I$1,0)*(1+0.5*(VLOOKUP($A3341,'Old-SVXY-OHLC'!$A$3:$E$5000,C$1,0)/VLOOKUP($A3340,'Old-SVXY-OHLC'!$A$3:$E$5000,5,0)-1))</f>
        <v>71.749047960754893</v>
      </c>
      <c r="D3341" s="12">
        <f>VLOOKUP($A3340,Master!$A$6:$Q$4994,$I$1,0)*(1+0.5*(VLOOKUP($A3341,'Old-SVXY-OHLC'!$A$3:$E$5000,D$1,0)/VLOOKUP($A3340,'Old-SVXY-OHLC'!$A$3:$E$5000,5,0)-1))</f>
        <v>66.399491467025285</v>
      </c>
      <c r="E3341" s="12">
        <f>VLOOKUP(A3341,Master!A$6:Q$4994,$I$1,0)</f>
        <v>70.890484660920649</v>
      </c>
      <c r="F3341" s="12">
        <f>VLOOKUP($A3340,Master!$A$6:$Q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2">
        <f>VLOOKUP($A3341,Master!$A$6:$Q$4994,$I$1,0)*(1+0.5*(VLOOKUP($A3342,'Old-SVXY-OHLC'!$A$3:$E$5000,B$1,0)/VLOOKUP($A3341,'Old-SVXY-OHLC'!$A$3:$E$5000,5,0)-1))</f>
        <v>70.858643781764457</v>
      </c>
      <c r="C3342" s="12">
        <f>VLOOKUP($A3341,Master!$A$6:$Q$4994,$I$1,0)*(1+0.5*(VLOOKUP($A3342,'Old-SVXY-OHLC'!$A$3:$E$5000,C$1,0)/VLOOKUP($A3341,'Old-SVXY-OHLC'!$A$3:$E$5000,5,0)-1))</f>
        <v>71.165433162083204</v>
      </c>
      <c r="D3342" s="12">
        <f>VLOOKUP($A3341,Master!$A$6:$Q$4994,$I$1,0)*(1+0.5*(VLOOKUP($A3342,'Old-SVXY-OHLC'!$A$3:$E$5000,D$1,0)/VLOOKUP($A3341,'Old-SVXY-OHLC'!$A$3:$E$5000,5,0)-1))</f>
        <v>69.329053277012619</v>
      </c>
      <c r="E3342" s="12">
        <f>VLOOKUP(A3342,Master!A$6:Q$4994,$I$1,0)</f>
        <v>70.286915625220132</v>
      </c>
      <c r="F3342" s="12">
        <f>VLOOKUP($A3341,Master!$A$6:$Q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2">
        <f>VLOOKUP($A3342,Master!$A$6:$Q$4994,$I$1,0)*(1+0.5*(VLOOKUP($A3343,'Old-SVXY-OHLC'!$A$3:$E$5000,B$1,0)/VLOOKUP($A3342,'Old-SVXY-OHLC'!$A$3:$E$5000,5,0)-1))</f>
        <v>71.069680475951458</v>
      </c>
      <c r="C3343" s="12">
        <f>VLOOKUP($A3342,Master!$A$6:$Q$4994,$I$1,0)*(1+0.5*(VLOOKUP($A3343,'Old-SVXY-OHLC'!$A$3:$E$5000,C$1,0)/VLOOKUP($A3342,'Old-SVXY-OHLC'!$A$3:$E$5000,5,0)-1))</f>
        <v>71.251835866248584</v>
      </c>
      <c r="D3343" s="12">
        <f>VLOOKUP($A3342,Master!$A$6:$Q$4994,$I$1,0)*(1+0.5*(VLOOKUP($A3343,'Old-SVXY-OHLC'!$A$3:$E$5000,D$1,0)/VLOOKUP($A3342,'Old-SVXY-OHLC'!$A$3:$E$5000,5,0)-1))</f>
        <v>69.518354736714457</v>
      </c>
      <c r="E3343" s="12">
        <f>VLOOKUP(A3343,Master!A$6:Q$4994,$I$1,0)</f>
        <v>69.517729872660823</v>
      </c>
      <c r="F3343" s="12">
        <f>VLOOKUP($A3342,Master!$A$6:$Q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2">
        <f>VLOOKUP($A3343,Master!$A$6:$Q$4994,$I$1,0)*(1+0.5*(VLOOKUP($A3344,'Old-SVXY-OHLC'!$A$3:$E$5000,B$1,0)/VLOOKUP($A3343,'Old-SVXY-OHLC'!$A$3:$E$5000,5,0)-1))</f>
        <v>70.256423272515903</v>
      </c>
      <c r="C3344" s="12">
        <f>VLOOKUP($A3343,Master!$A$6:$Q$4994,$I$1,0)*(1+0.5*(VLOOKUP($A3344,'Old-SVXY-OHLC'!$A$3:$E$5000,C$1,0)/VLOOKUP($A3343,'Old-SVXY-OHLC'!$A$3:$E$5000,5,0)-1))</f>
        <v>70.491652951372259</v>
      </c>
      <c r="D3344" s="12">
        <f>VLOOKUP($A3343,Master!$A$6:$Q$4994,$I$1,0)*(1+0.5*(VLOOKUP($A3344,'Old-SVXY-OHLC'!$A$3:$E$5000,D$1,0)/VLOOKUP($A3343,'Old-SVXY-OHLC'!$A$3:$E$5000,5,0)-1))</f>
        <v>69.060300734005111</v>
      </c>
      <c r="E3344" s="12">
        <f>VLOOKUP(A3344,Master!A$6:Q$4994,$I$1,0)</f>
        <v>69.936870845520772</v>
      </c>
      <c r="F3344" s="12">
        <f>VLOOKUP($A3343,Master!$A$6:$Q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2">
        <f>VLOOKUP($A3344,Master!$A$6:$Q$4994,$I$1,0)*(1+0.5*(VLOOKUP($A3345,'Old-SVXY-OHLC'!$A$3:$E$5000,B$1,0)/VLOOKUP($A3344,'Old-SVXY-OHLC'!$A$3:$E$5000,5,0)-1))</f>
        <v>69.360761345248449</v>
      </c>
      <c r="C3345" s="12">
        <f>VLOOKUP($A3344,Master!$A$6:$Q$4994,$I$1,0)*(1+0.5*(VLOOKUP($A3345,'Old-SVXY-OHLC'!$A$3:$E$5000,C$1,0)/VLOOKUP($A3344,'Old-SVXY-OHLC'!$A$3:$E$5000,5,0)-1))</f>
        <v>69.568117219293512</v>
      </c>
      <c r="D3345" s="12">
        <f>VLOOKUP($A3344,Master!$A$6:$Q$4994,$I$1,0)*(1+0.5*(VLOOKUP($A3345,'Old-SVXY-OHLC'!$A$3:$E$5000,D$1,0)/VLOOKUP($A3344,'Old-SVXY-OHLC'!$A$3:$E$5000,5,0)-1))</f>
        <v>67.98427289290845</v>
      </c>
      <c r="E3345" s="12">
        <f>VLOOKUP(A3345,Master!A$6:Q$4994,$I$1,0)</f>
        <v>68.289878186259173</v>
      </c>
      <c r="F3345" s="12">
        <f>VLOOKUP($A3344,Master!$A$6:$Q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2">
        <f>VLOOKUP($A3345,Master!$A$6:$Q$4994,$I$1,0)*(1+0.5*(VLOOKUP($A3346,'Old-SVXY-OHLC'!$A$3:$E$5000,B$1,0)/VLOOKUP($A3345,'Old-SVXY-OHLC'!$A$3:$E$5000,5,0)-1))</f>
        <v>68.948468486408302</v>
      </c>
      <c r="C3346" s="12">
        <f>VLOOKUP($A3345,Master!$A$6:$Q$4994,$I$1,0)*(1+0.5*(VLOOKUP($A3346,'Old-SVXY-OHLC'!$A$3:$E$5000,C$1,0)/VLOOKUP($A3345,'Old-SVXY-OHLC'!$A$3:$E$5000,5,0)-1))</f>
        <v>69.533913707838352</v>
      </c>
      <c r="D3346" s="12">
        <f>VLOOKUP($A3345,Master!$A$6:$Q$4994,$I$1,0)*(1+0.5*(VLOOKUP($A3346,'Old-SVXY-OHLC'!$A$3:$E$5000,D$1,0)/VLOOKUP($A3345,'Old-SVXY-OHLC'!$A$3:$E$5000,5,0)-1))</f>
        <v>68.647833537399734</v>
      </c>
      <c r="E3346" s="12">
        <f>VLOOKUP(A3346,Master!A$6:Q$4994,$I$1,0)</f>
        <v>69.29802762797496</v>
      </c>
      <c r="F3346" s="12">
        <f>VLOOKUP($A3345,Master!$A$6:$Q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2">
        <f>VLOOKUP($A3346,Master!$A$6:$Q$4994,$I$1,0)*(1+0.5*(VLOOKUP($A3347,'Old-SVXY-OHLC'!$A$3:$E$5000,B$1,0)/VLOOKUP($A3346,'Old-SVXY-OHLC'!$A$3:$E$5000,5,0)-1))</f>
        <v>69.541506559098863</v>
      </c>
      <c r="C3347" s="12">
        <f>VLOOKUP($A3346,Master!$A$6:$Q$4994,$I$1,0)*(1+0.5*(VLOOKUP($A3347,'Old-SVXY-OHLC'!$A$3:$E$5000,C$1,0)/VLOOKUP($A3346,'Old-SVXY-OHLC'!$A$3:$E$5000,5,0)-1))</f>
        <v>70.613167502327258</v>
      </c>
      <c r="D3347" s="12">
        <f>VLOOKUP($A3346,Master!$A$6:$Q$4994,$I$1,0)*(1+0.5*(VLOOKUP($A3347,'Old-SVXY-OHLC'!$A$3:$E$5000,D$1,0)/VLOOKUP($A3346,'Old-SVXY-OHLC'!$A$3:$E$5000,5,0)-1))</f>
        <v>69.463525703369683</v>
      </c>
      <c r="E3347" s="12">
        <f>VLOOKUP(A3347,Master!A$6:Q$4994,$I$1,0)</f>
        <v>70.063571350944684</v>
      </c>
      <c r="F3347" s="12">
        <f>VLOOKUP($A3346,Master!$A$6:$Q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2">
        <f>VLOOKUP($A3347,Master!$A$6:$Q$4994,$I$1,0)*(1+0.5*(VLOOKUP($A3348,'Old-SVXY-OHLC'!$A$3:$E$5000,B$1,0)/VLOOKUP($A3347,'Old-SVXY-OHLC'!$A$3:$E$5000,5,0)-1))</f>
        <v>70.227636202064232</v>
      </c>
      <c r="C3348" s="12">
        <f>VLOOKUP($A3347,Master!$A$6:$Q$4994,$I$1,0)*(1+0.5*(VLOOKUP($A3348,'Old-SVXY-OHLC'!$A$3:$E$5000,C$1,0)/VLOOKUP($A3347,'Old-SVXY-OHLC'!$A$3:$E$5000,5,0)-1))</f>
        <v>70.641965643657301</v>
      </c>
      <c r="D3348" s="12">
        <f>VLOOKUP($A3347,Master!$A$6:$Q$4994,$I$1,0)*(1+0.5*(VLOOKUP($A3348,'Old-SVXY-OHLC'!$A$3:$E$5000,D$1,0)/VLOOKUP($A3347,'Old-SVXY-OHLC'!$A$3:$E$5000,5,0)-1))</f>
        <v>68.803936464192745</v>
      </c>
      <c r="E3348" s="12">
        <f>VLOOKUP(A3348,Master!A$6:Q$4994,$I$1,0)</f>
        <v>70.433823424632621</v>
      </c>
      <c r="F3348" s="12">
        <f>VLOOKUP($A3347,Master!$A$6:$Q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2">
        <f>VLOOKUP($A3348,Master!$A$6:$Q$4994,$I$1,0)*(1+0.5*(VLOOKUP($A3349,'Old-SVXY-OHLC'!$A$3:$E$5000,B$1,0)/VLOOKUP($A3348,'Old-SVXY-OHLC'!$A$3:$E$5000,5,0)-1))</f>
        <v>71.092313769608381</v>
      </c>
      <c r="C3349" s="12">
        <f>VLOOKUP($A3348,Master!$A$6:$Q$4994,$I$1,0)*(1+0.5*(VLOOKUP($A3349,'Old-SVXY-OHLC'!$A$3:$E$5000,C$1,0)/VLOOKUP($A3348,'Old-SVXY-OHLC'!$A$3:$E$5000,5,0)-1))</f>
        <v>71.581204035351192</v>
      </c>
      <c r="D3349" s="12">
        <f>VLOOKUP($A3348,Master!$A$6:$Q$4994,$I$1,0)*(1+0.5*(VLOOKUP($A3349,'Old-SVXY-OHLC'!$A$3:$E$5000,D$1,0)/VLOOKUP($A3348,'Old-SVXY-OHLC'!$A$3:$E$5000,5,0)-1))</f>
        <v>71.028737313092861</v>
      </c>
      <c r="E3349" s="12">
        <f>VLOOKUP(A3349,Master!A$6:Q$4994,$I$1,0)</f>
        <v>71.393478665925969</v>
      </c>
      <c r="F3349" s="12">
        <f>VLOOKUP($A3348,Master!$A$6:$Q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2">
        <f>VLOOKUP($A3349,Master!$A$6:$Q$4994,$I$1,0)*(1+0.5*(VLOOKUP($A3350,'Old-SVXY-OHLC'!$A$3:$E$5000,B$1,0)/VLOOKUP($A3349,'Old-SVXY-OHLC'!$A$3:$E$5000,5,0)-1))</f>
        <v>71.459566265480603</v>
      </c>
      <c r="C3350" s="12">
        <f>VLOOKUP($A3349,Master!$A$6:$Q$4994,$I$1,0)*(1+0.5*(VLOOKUP($A3350,'Old-SVXY-OHLC'!$A$3:$E$5000,C$1,0)/VLOOKUP($A3349,'Old-SVXY-OHLC'!$A$3:$E$5000,5,0)-1))</f>
        <v>71.941969829169082</v>
      </c>
      <c r="D3350" s="12">
        <f>VLOOKUP($A3349,Master!$A$6:$Q$4994,$I$1,0)*(1+0.5*(VLOOKUP($A3350,'Old-SVXY-OHLC'!$A$3:$E$5000,D$1,0)/VLOOKUP($A3349,'Old-SVXY-OHLC'!$A$3:$E$5000,5,0)-1))</f>
        <v>71.442259844347035</v>
      </c>
      <c r="E3350" s="12">
        <f>VLOOKUP(A3350,Master!A$6:Q$4994,$I$1,0)</f>
        <v>71.783155332359058</v>
      </c>
      <c r="F3350" s="12">
        <f>VLOOKUP($A3349,Master!$A$6:$Q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2">
        <f>VLOOKUP($A3350,Master!$A$6:$Q$4994,$I$1,0)*(1+0.5*(VLOOKUP($A3351,'Old-SVXY-OHLC'!$A$3:$E$5000,B$1,0)/VLOOKUP($A3350,'Old-SVXY-OHLC'!$A$3:$E$5000,5,0)-1))</f>
        <v>71.852710275540957</v>
      </c>
      <c r="C3351" s="12">
        <f>VLOOKUP($A3350,Master!$A$6:$Q$4994,$I$1,0)*(1+0.5*(VLOOKUP($A3351,'Old-SVXY-OHLC'!$A$3:$E$5000,C$1,0)/VLOOKUP($A3350,'Old-SVXY-OHLC'!$A$3:$E$5000,5,0)-1))</f>
        <v>72.883537271505915</v>
      </c>
      <c r="D3351" s="12">
        <f>VLOOKUP($A3350,Master!$A$6:$Q$4994,$I$1,0)*(1+0.5*(VLOOKUP($A3351,'Old-SVXY-OHLC'!$A$3:$E$5000,D$1,0)/VLOOKUP($A3350,'Old-SVXY-OHLC'!$A$3:$E$5000,5,0)-1))</f>
        <v>71.816134227788609</v>
      </c>
      <c r="E3351" s="12">
        <f>VLOOKUP(A3351,Master!A$6:Q$4994,$I$1,0)</f>
        <v>72.883363251318698</v>
      </c>
      <c r="F3351" s="12">
        <f>VLOOKUP($A3350,Master!$A$6:$Q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2">
        <f>VLOOKUP($A3351,Master!$A$6:$Q$4994,$I$1,0)*(1+0.5*(VLOOKUP($A3352,'Old-SVXY-OHLC'!$A$3:$E$5000,B$1,0)/VLOOKUP($A3351,'Old-SVXY-OHLC'!$A$3:$E$5000,5,0)-1))</f>
        <v>73.156558355383979</v>
      </c>
      <c r="C3352" s="12">
        <f>VLOOKUP($A3351,Master!$A$6:$Q$4994,$I$1,0)*(1+0.5*(VLOOKUP($A3352,'Old-SVXY-OHLC'!$A$3:$E$5000,C$1,0)/VLOOKUP($A3351,'Old-SVXY-OHLC'!$A$3:$E$5000,5,0)-1))</f>
        <v>73.550794990465462</v>
      </c>
      <c r="D3352" s="12">
        <f>VLOOKUP($A3351,Master!$A$6:$Q$4994,$I$1,0)*(1+0.5*(VLOOKUP($A3352,'Old-SVXY-OHLC'!$A$3:$E$5000,D$1,0)/VLOOKUP($A3351,'Old-SVXY-OHLC'!$A$3:$E$5000,5,0)-1))</f>
        <v>73.067537603630768</v>
      </c>
      <c r="E3352" s="12">
        <f>VLOOKUP(A3352,Master!A$6:Q$4994,$I$1,0)</f>
        <v>73.249210649898046</v>
      </c>
      <c r="F3352" s="12">
        <f>VLOOKUP($A3351,Master!$A$6:$Q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2">
        <f>VLOOKUP($A3352,Master!$A$6:$Q$4994,$I$1,0)*(1+0.5*(VLOOKUP($A3353,'Old-SVXY-OHLC'!$A$3:$E$5000,B$1,0)/VLOOKUP($A3352,'Old-SVXY-OHLC'!$A$3:$E$5000,5,0)-1))</f>
        <v>73.050997642918674</v>
      </c>
      <c r="C3353" s="12">
        <f>VLOOKUP($A3352,Master!$A$6:$Q$4994,$I$1,0)*(1+0.5*(VLOOKUP($A3353,'Old-SVXY-OHLC'!$A$3:$E$5000,C$1,0)/VLOOKUP($A3352,'Old-SVXY-OHLC'!$A$3:$E$5000,5,0)-1))</f>
        <v>73.919898268520114</v>
      </c>
      <c r="D3353" s="12">
        <f>VLOOKUP($A3352,Master!$A$6:$Q$4994,$I$1,0)*(1+0.5*(VLOOKUP($A3353,'Old-SVXY-OHLC'!$A$3:$E$5000,D$1,0)/VLOOKUP($A3352,'Old-SVXY-OHLC'!$A$3:$E$5000,5,0)-1))</f>
        <v>72.688251771483976</v>
      </c>
      <c r="E3353" s="12">
        <f>VLOOKUP(A3353,Master!A$6:Q$4994,$I$1,0)</f>
        <v>73.711376908167622</v>
      </c>
      <c r="F3353" s="12">
        <f>VLOOKUP($A3352,Master!$A$6:$Q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2">
        <f>VLOOKUP($A3353,Master!$A$6:$Q$4994,$I$1,0)*(1+0.5*(VLOOKUP($A3354,'Old-SVXY-OHLC'!$A$3:$E$5000,B$1,0)/VLOOKUP($A3353,'Old-SVXY-OHLC'!$A$3:$E$5000,5,0)-1))</f>
        <v>74.253742598901724</v>
      </c>
      <c r="C3354" s="12">
        <f>VLOOKUP($A3353,Master!$A$6:$Q$4994,$I$1,0)*(1+0.5*(VLOOKUP($A3354,'Old-SVXY-OHLC'!$A$3:$E$5000,C$1,0)/VLOOKUP($A3353,'Old-SVXY-OHLC'!$A$3:$E$5000,5,0)-1))</f>
        <v>74.672909307326407</v>
      </c>
      <c r="D3354" s="12">
        <f>VLOOKUP($A3353,Master!$A$6:$Q$4994,$I$1,0)*(1+0.5*(VLOOKUP($A3354,'Old-SVXY-OHLC'!$A$3:$E$5000,D$1,0)/VLOOKUP($A3353,'Old-SVXY-OHLC'!$A$3:$E$5000,5,0)-1))</f>
        <v>74.165718009299241</v>
      </c>
      <c r="E3354" s="12">
        <f>VLOOKUP(A3354,Master!A$6:Q$4994,$I$1,0)</f>
        <v>74.491944792754396</v>
      </c>
      <c r="F3354" s="12">
        <f>VLOOKUP($A3353,Master!$A$6:$Q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2">
        <f>VLOOKUP($A3354,Master!$A$6:$Q$4994,$I$1,0)*(1+0.5*(VLOOKUP($A3355,'Old-SVXY-OHLC'!$A$3:$E$5000,B$1,0)/VLOOKUP($A3354,'Old-SVXY-OHLC'!$A$3:$E$5000,5,0)-1))</f>
        <v>74.596180668289406</v>
      </c>
      <c r="C3355" s="12">
        <f>VLOOKUP($A3354,Master!$A$6:$Q$4994,$I$1,0)*(1+0.5*(VLOOKUP($A3355,'Old-SVXY-OHLC'!$A$3:$E$5000,C$1,0)/VLOOKUP($A3354,'Old-SVXY-OHLC'!$A$3:$E$5000,5,0)-1))</f>
        <v>74.674996907663726</v>
      </c>
      <c r="D3355" s="12">
        <f>VLOOKUP($A3354,Master!$A$6:$Q$4994,$I$1,0)*(1+0.5*(VLOOKUP($A3355,'Old-SVXY-OHLC'!$A$3:$E$5000,D$1,0)/VLOOKUP($A3354,'Old-SVXY-OHLC'!$A$3:$E$5000,5,0)-1))</f>
        <v>73.907581218671368</v>
      </c>
      <c r="E3355" s="12">
        <f>VLOOKUP(A3355,Master!A$6:Q$4994,$I$1,0)</f>
        <v>74.642732813016849</v>
      </c>
      <c r="F3355" s="12">
        <f>VLOOKUP($A3354,Master!$A$6:$Q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2">
        <f>VLOOKUP($A3355,Master!$A$6:$Q$4994,$I$1,0)*(1+0.5*(VLOOKUP($A3356,'Old-SVXY-OHLC'!$A$3:$E$5000,B$1,0)/VLOOKUP($A3355,'Old-SVXY-OHLC'!$A$3:$E$5000,5,0)-1))</f>
        <v>74.442900597602502</v>
      </c>
      <c r="C3356" s="12">
        <f>VLOOKUP($A3355,Master!$A$6:$Q$4994,$I$1,0)*(1+0.5*(VLOOKUP($A3356,'Old-SVXY-OHLC'!$A$3:$E$5000,C$1,0)/VLOOKUP($A3355,'Old-SVXY-OHLC'!$A$3:$E$5000,5,0)-1))</f>
        <v>74.985215713947255</v>
      </c>
      <c r="D3356" s="12">
        <f>VLOOKUP($A3355,Master!$A$6:$Q$4994,$I$1,0)*(1+0.5*(VLOOKUP($A3356,'Old-SVXY-OHLC'!$A$3:$E$5000,D$1,0)/VLOOKUP($A3355,'Old-SVXY-OHLC'!$A$3:$E$5000,5,0)-1))</f>
        <v>74.248329853981559</v>
      </c>
      <c r="E3356" s="12">
        <f>VLOOKUP(A3356,Master!A$6:Q$4994,$I$1,0)</f>
        <v>74.946453237656229</v>
      </c>
      <c r="F3356" s="12">
        <f>VLOOKUP($A3355,Master!$A$6:$Q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2">
        <f>VLOOKUP($A3356,Master!$A$6:$Q$4994,$I$1,0)*(1+0.5*(VLOOKUP($A3357,'Old-SVXY-OHLC'!$A$3:$E$5000,B$1,0)/VLOOKUP($A3356,'Old-SVXY-OHLC'!$A$3:$E$5000,5,0)-1))</f>
        <v>75.06319779031648</v>
      </c>
      <c r="C3357" s="12">
        <f>VLOOKUP($A3356,Master!$A$6:$Q$4994,$I$1,0)*(1+0.5*(VLOOKUP($A3357,'Old-SVXY-OHLC'!$A$3:$E$5000,C$1,0)/VLOOKUP($A3356,'Old-SVXY-OHLC'!$A$3:$E$5000,5,0)-1))</f>
        <v>75.776489464256841</v>
      </c>
      <c r="D3357" s="12">
        <f>VLOOKUP($A3356,Master!$A$6:$Q$4994,$I$1,0)*(1+0.5*(VLOOKUP($A3357,'Old-SVXY-OHLC'!$A$3:$E$5000,D$1,0)/VLOOKUP($A3356,'Old-SVXY-OHLC'!$A$3:$E$5000,5,0)-1))</f>
        <v>75.038460644875528</v>
      </c>
      <c r="E3357" s="12">
        <f>VLOOKUP(A3357,Master!A$6:Q$4994,$I$1,0)</f>
        <v>75.151127698415692</v>
      </c>
      <c r="F3357" s="12">
        <f>VLOOKUP($A3356,Master!$A$6:$Q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2">
        <f>VLOOKUP($A3357,Master!$A$6:$Q$4994,$I$1,0)*(1+0.5*(VLOOKUP($A3358,'Old-SVXY-OHLC'!$A$3:$E$5000,B$1,0)/VLOOKUP($A3357,'Old-SVXY-OHLC'!$A$3:$E$5000,5,0)-1))</f>
        <v>75.708389034967254</v>
      </c>
      <c r="C3358" s="12">
        <f>VLOOKUP($A3357,Master!$A$6:$Q$4994,$I$1,0)*(1+0.5*(VLOOKUP($A3358,'Old-SVXY-OHLC'!$A$3:$E$5000,C$1,0)/VLOOKUP($A3357,'Old-SVXY-OHLC'!$A$3:$E$5000,5,0)-1))</f>
        <v>75.823519002073652</v>
      </c>
      <c r="D3358" s="12">
        <f>VLOOKUP($A3357,Master!$A$6:$Q$4994,$I$1,0)*(1+0.5*(VLOOKUP($A3358,'Old-SVXY-OHLC'!$A$3:$E$5000,D$1,0)/VLOOKUP($A3357,'Old-SVXY-OHLC'!$A$3:$E$5000,5,0)-1))</f>
        <v>75.301321734100469</v>
      </c>
      <c r="E3358" s="12">
        <f>VLOOKUP(A3358,Master!A$6:Q$4994,$I$1,0)</f>
        <v>75.506534836742262</v>
      </c>
      <c r="F3358" s="12">
        <f>VLOOKUP($A3357,Master!$A$6:$Q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2">
        <f>VLOOKUP($A3358,Master!$A$6:$Q$4994,$I$1,0)*(1+0.5*(VLOOKUP($A3359,'Old-SVXY-OHLC'!$A$3:$E$5000,B$1,0)/VLOOKUP($A3358,'Old-SVXY-OHLC'!$A$3:$E$5000,5,0)-1))</f>
        <v>75.690874226857886</v>
      </c>
      <c r="C3359" s="12">
        <f>VLOOKUP($A3358,Master!$A$6:$Q$4994,$I$1,0)*(1+0.5*(VLOOKUP($A3359,'Old-SVXY-OHLC'!$A$3:$E$5000,C$1,0)/VLOOKUP($A3358,'Old-SVXY-OHLC'!$A$3:$E$5000,5,0)-1))</f>
        <v>75.989629002254674</v>
      </c>
      <c r="D3359" s="12">
        <f>VLOOKUP($A3358,Master!$A$6:$Q$4994,$I$1,0)*(1+0.5*(VLOOKUP($A3359,'Old-SVXY-OHLC'!$A$3:$E$5000,D$1,0)/VLOOKUP($A3358,'Old-SVXY-OHLC'!$A$3:$E$5000,5,0)-1))</f>
        <v>75.21815780279475</v>
      </c>
      <c r="E3359" s="12">
        <f>VLOOKUP(A3359,Master!A$6:Q$4994,$I$1,0)</f>
        <v>75.217945045877116</v>
      </c>
      <c r="F3359" s="12">
        <f>VLOOKUP($A3358,Master!$A$6:$Q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2">
        <f>VLOOKUP($A3359,Master!$A$6:$Q$4994,$I$1,0)*(1+0.5*(VLOOKUP($A3360,'Old-SVXY-OHLC'!$A$3:$E$5000,B$1,0)/VLOOKUP($A3359,'Old-SVXY-OHLC'!$A$3:$E$5000,5,0)-1))</f>
        <v>75.762322209669335</v>
      </c>
      <c r="C3360" s="12">
        <f>VLOOKUP($A3359,Master!$A$6:$Q$4994,$I$1,0)*(1+0.5*(VLOOKUP($A3360,'Old-SVXY-OHLC'!$A$3:$E$5000,C$1,0)/VLOOKUP($A3359,'Old-SVXY-OHLC'!$A$3:$E$5000,5,0)-1))</f>
        <v>75.762322209669335</v>
      </c>
      <c r="D3360" s="12">
        <f>VLOOKUP($A3359,Master!$A$6:$Q$4994,$I$1,0)*(1+0.5*(VLOOKUP($A3360,'Old-SVXY-OHLC'!$A$3:$E$5000,D$1,0)/VLOOKUP($A3359,'Old-SVXY-OHLC'!$A$3:$E$5000,5,0)-1))</f>
        <v>72.993357016369373</v>
      </c>
      <c r="E3360" s="12">
        <f>VLOOKUP(A3360,Master!A$6:Q$4994,$I$1,0)</f>
        <v>74.877927825276757</v>
      </c>
      <c r="F3360" s="12">
        <f>VLOOKUP($A3359,Master!$A$6:$Q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2">
        <f>VLOOKUP($A3360,Master!$A$6:$Q$4994,$I$1,0)*(1+0.5*(VLOOKUP($A3361,'Old-SVXY-OHLC'!$A$3:$E$5000,B$1,0)/VLOOKUP($A3360,'Old-SVXY-OHLC'!$A$3:$E$5000,5,0)-1))</f>
        <v>74.284553497028597</v>
      </c>
      <c r="C3361" s="12">
        <f>VLOOKUP($A3360,Master!$A$6:$Q$4994,$I$1,0)*(1+0.5*(VLOOKUP($A3361,'Old-SVXY-OHLC'!$A$3:$E$5000,C$1,0)/VLOOKUP($A3360,'Old-SVXY-OHLC'!$A$3:$E$5000,5,0)-1))</f>
        <v>74.978911324960876</v>
      </c>
      <c r="D3361" s="12">
        <f>VLOOKUP($A3360,Master!$A$6:$Q$4994,$I$1,0)*(1+0.5*(VLOOKUP($A3361,'Old-SVXY-OHLC'!$A$3:$E$5000,D$1,0)/VLOOKUP($A3360,'Old-SVXY-OHLC'!$A$3:$E$5000,5,0)-1))</f>
        <v>73.739793429867348</v>
      </c>
      <c r="E3361" s="12">
        <f>VLOOKUP(A3361,Master!A$6:Q$4994,$I$1,0)</f>
        <v>74.978708290884981</v>
      </c>
      <c r="F3361" s="12">
        <f>VLOOKUP($A3360,Master!$A$6:$Q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2">
        <f>VLOOKUP($A3361,Master!$A$6:$Q$4994,$I$1,0)*(1+0.5*(VLOOKUP($A3362,'Old-SVXY-OHLC'!$A$3:$E$5000,B$1,0)/VLOOKUP($A3361,'Old-SVXY-OHLC'!$A$3:$E$5000,5,0)-1))</f>
        <v>75.262061244543062</v>
      </c>
      <c r="C3362" s="12">
        <f>VLOOKUP($A3361,Master!$A$6:$Q$4994,$I$1,0)*(1+0.5*(VLOOKUP($A3362,'Old-SVXY-OHLC'!$A$3:$E$5000,C$1,0)/VLOOKUP($A3361,'Old-SVXY-OHLC'!$A$3:$E$5000,5,0)-1))</f>
        <v>75.352229382904952</v>
      </c>
      <c r="D3362" s="12">
        <f>VLOOKUP($A3361,Master!$A$6:$Q$4994,$I$1,0)*(1+0.5*(VLOOKUP($A3362,'Old-SVXY-OHLC'!$A$3:$E$5000,D$1,0)/VLOOKUP($A3361,'Old-SVXY-OHLC'!$A$3:$E$5000,5,0)-1))</f>
        <v>74.532569930086311</v>
      </c>
      <c r="E3362" s="12">
        <f>VLOOKUP(A3362,Master!A$6:Q$4994,$I$1,0)</f>
        <v>75.351636377686447</v>
      </c>
      <c r="F3362" s="12">
        <f>VLOOKUP($A3361,Master!$A$6:$Q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2">
        <f>VLOOKUP($A3362,Master!$A$6:$Q$4994,$I$1,0)*(1+0.5*(VLOOKUP($A3363,'Old-SVXY-OHLC'!$A$3:$E$5000,B$1,0)/VLOOKUP($A3362,'Old-SVXY-OHLC'!$A$3:$E$5000,5,0)-1))</f>
        <v>75.417752255619931</v>
      </c>
      <c r="C3363" s="12">
        <f>VLOOKUP($A3362,Master!$A$6:$Q$4994,$I$1,0)*(1+0.5*(VLOOKUP($A3363,'Old-SVXY-OHLC'!$A$3:$E$5000,C$1,0)/VLOOKUP($A3362,'Old-SVXY-OHLC'!$A$3:$E$5000,5,0)-1))</f>
        <v>75.643311064574505</v>
      </c>
      <c r="D3363" s="12">
        <f>VLOOKUP($A3362,Master!$A$6:$Q$4994,$I$1,0)*(1+0.5*(VLOOKUP($A3363,'Old-SVXY-OHLC'!$A$3:$E$5000,D$1,0)/VLOOKUP($A3362,'Old-SVXY-OHLC'!$A$3:$E$5000,5,0)-1))</f>
        <v>75.14708480167009</v>
      </c>
      <c r="E3363" s="12">
        <f>VLOOKUP(A3363,Master!A$6:Q$4994,$I$1,0)</f>
        <v>75.509106766578142</v>
      </c>
      <c r="F3363" s="12">
        <f>VLOOKUP($A3362,Master!$A$6:$Q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2">
        <f>VLOOKUP($A3363,Master!$A$6:$Q$4994,$I$1,0)*(1+0.5*(VLOOKUP($A3364,'Old-SVXY-OHLC'!$A$3:$E$5000,B$1,0)/VLOOKUP($A3363,'Old-SVXY-OHLC'!$A$3:$E$5000,5,0)-1))</f>
        <v>75.683752392094561</v>
      </c>
      <c r="C3364" s="12">
        <f>VLOOKUP($A3363,Master!$A$6:$Q$4994,$I$1,0)*(1+0.5*(VLOOKUP($A3364,'Old-SVXY-OHLC'!$A$3:$E$5000,C$1,0)/VLOOKUP($A3363,'Old-SVXY-OHLC'!$A$3:$E$5000,5,0)-1))</f>
        <v>75.6960294533922</v>
      </c>
      <c r="D3364" s="12">
        <f>VLOOKUP($A3363,Master!$A$6:$Q$4994,$I$1,0)*(1+0.5*(VLOOKUP($A3364,'Old-SVXY-OHLC'!$A$3:$E$5000,D$1,0)/VLOOKUP($A3363,'Old-SVXY-OHLC'!$A$3:$E$5000,5,0)-1))</f>
        <v>74.509206891299669</v>
      </c>
      <c r="E3364" s="12">
        <f>VLOOKUP(A3364,Master!A$6:Q$4994,$I$1,0)</f>
        <v>75.108078735291102</v>
      </c>
      <c r="F3364" s="12">
        <f>VLOOKUP($A3363,Master!$A$6:$Q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2">
        <f>VLOOKUP($A3364,Master!$A$6:$Q$4994,$I$1,0)*(1+0.5*(VLOOKUP($A3365,'Old-SVXY-OHLC'!$A$3:$E$5000,B$1,0)/VLOOKUP($A3364,'Old-SVXY-OHLC'!$A$3:$E$5000,5,0)-1))</f>
        <v>75.20523497927293</v>
      </c>
      <c r="C3365" s="12">
        <f>VLOOKUP($A3364,Master!$A$6:$Q$4994,$I$1,0)*(1+0.5*(VLOOKUP($A3365,'Old-SVXY-OHLC'!$A$3:$E$5000,C$1,0)/VLOOKUP($A3364,'Old-SVXY-OHLC'!$A$3:$E$5000,5,0)-1))</f>
        <v>75.262837069431654</v>
      </c>
      <c r="D3365" s="12">
        <f>VLOOKUP($A3364,Master!$A$6:$Q$4994,$I$1,0)*(1+0.5*(VLOOKUP($A3365,'Old-SVXY-OHLC'!$A$3:$E$5000,D$1,0)/VLOOKUP($A3364,'Old-SVXY-OHLC'!$A$3:$E$5000,5,0)-1))</f>
        <v>74.641556148389327</v>
      </c>
      <c r="E3365" s="12">
        <f>VLOOKUP(A3365,Master!A$6:Q$4994,$I$1,0)</f>
        <v>74.863934644552103</v>
      </c>
      <c r="F3365" s="12">
        <f>VLOOKUP($A3364,Master!$A$6:$Q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2">
        <f>VLOOKUP($A3365,Master!$A$6:$Q$4994,$I$1,0)*(1+0.5*(VLOOKUP($A3366,'Old-SVXY-OHLC'!$A$3:$E$5000,B$1,0)/VLOOKUP($A3365,'Old-SVXY-OHLC'!$A$3:$E$5000,5,0)-1))</f>
        <v>74.979104005683141</v>
      </c>
      <c r="C3366" s="12">
        <f>VLOOKUP($A3365,Master!$A$6:$Q$4994,$I$1,0)*(1+0.5*(VLOOKUP($A3366,'Old-SVXY-OHLC'!$A$3:$E$5000,C$1,0)/VLOOKUP($A3365,'Old-SVXY-OHLC'!$A$3:$E$5000,5,0)-1))</f>
        <v>75.416657768080825</v>
      </c>
      <c r="D3366" s="12">
        <f>VLOOKUP($A3365,Master!$A$6:$Q$4994,$I$1,0)*(1+0.5*(VLOOKUP($A3366,'Old-SVXY-OHLC'!$A$3:$E$5000,D$1,0)/VLOOKUP($A3365,'Old-SVXY-OHLC'!$A$3:$E$5000,5,0)-1))</f>
        <v>74.809862844503613</v>
      </c>
      <c r="E3366" s="12">
        <f>VLOOKUP(A3366,Master!A$6:Q$4994,$I$1,0)</f>
        <v>74.831189367878665</v>
      </c>
      <c r="F3366" s="12">
        <f>VLOOKUP($A3365,Master!$A$6:$Q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2">
        <f>VLOOKUP($A3366,Master!$A$6:$Q$4994,$I$1,0)*(1+0.5*(VLOOKUP($A3367,'Old-SVXY-OHLC'!$A$3:$E$5000,B$1,0)/VLOOKUP($A3366,'Old-SVXY-OHLC'!$A$3:$E$5000,5,0)-1))</f>
        <v>75.036776914291877</v>
      </c>
      <c r="C3367" s="12">
        <f>VLOOKUP($A3366,Master!$A$6:$Q$4994,$I$1,0)*(1+0.5*(VLOOKUP($A3367,'Old-SVXY-OHLC'!$A$3:$E$5000,C$1,0)/VLOOKUP($A3366,'Old-SVXY-OHLC'!$A$3:$E$5000,5,0)-1))</f>
        <v>75.400188870334091</v>
      </c>
      <c r="D3367" s="12">
        <f>VLOOKUP($A3366,Master!$A$6:$Q$4994,$I$1,0)*(1+0.5*(VLOOKUP($A3367,'Old-SVXY-OHLC'!$A$3:$E$5000,D$1,0)/VLOOKUP($A3366,'Old-SVXY-OHLC'!$A$3:$E$5000,5,0)-1))</f>
        <v>74.917016836505681</v>
      </c>
      <c r="E3367" s="12">
        <f>VLOOKUP(A3367,Master!A$6:Q$4994,$I$1,0)</f>
        <v>75.38272183367296</v>
      </c>
      <c r="F3367" s="12">
        <f>VLOOKUP($A3366,Master!$A$6:$Q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2">
        <f>VLOOKUP($A3367,Master!$A$6:$Q$4994,$I$1,0)*(1+0.5*(VLOOKUP($A3368,'Old-SVXY-OHLC'!$A$3:$E$5000,B$1,0)/VLOOKUP($A3367,'Old-SVXY-OHLC'!$A$3:$E$5000,5,0)-1))</f>
        <v>75.362587138789223</v>
      </c>
      <c r="C3368" s="12">
        <f>VLOOKUP($A3367,Master!$A$6:$Q$4994,$I$1,0)*(1+0.5*(VLOOKUP($A3368,'Old-SVXY-OHLC'!$A$3:$E$5000,C$1,0)/VLOOKUP($A3367,'Old-SVXY-OHLC'!$A$3:$E$5000,5,0)-1))</f>
        <v>75.903734370850643</v>
      </c>
      <c r="D3368" s="12">
        <f>VLOOKUP($A3367,Master!$A$6:$Q$4994,$I$1,0)*(1+0.5*(VLOOKUP($A3368,'Old-SVXY-OHLC'!$A$3:$E$5000,D$1,0)/VLOOKUP($A3367,'Old-SVXY-OHLC'!$A$3:$E$5000,5,0)-1))</f>
        <v>73.792439835802469</v>
      </c>
      <c r="E3368" s="12">
        <f>VLOOKUP(A3368,Master!A$6:Q$4994,$I$1,0)</f>
        <v>74.247580945320564</v>
      </c>
      <c r="F3368" s="12">
        <f>VLOOKUP($A3367,Master!$A$6:$Q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2">
        <f>VLOOKUP($A3368,Master!$A$6:$Q$4994,$I$1,0)*(1+0.5*(VLOOKUP($A3369,'Old-SVXY-OHLC'!$A$3:$E$5000,B$1,0)/VLOOKUP($A3368,'Old-SVXY-OHLC'!$A$3:$E$5000,5,0)-1))</f>
        <v>73.323024544648376</v>
      </c>
      <c r="C3369" s="12">
        <f>VLOOKUP($A3368,Master!$A$6:$Q$4994,$I$1,0)*(1+0.5*(VLOOKUP($A3369,'Old-SVXY-OHLC'!$A$3:$E$5000,C$1,0)/VLOOKUP($A3368,'Old-SVXY-OHLC'!$A$3:$E$5000,5,0)-1))</f>
        <v>74.109873521731416</v>
      </c>
      <c r="D3369" s="12">
        <f>VLOOKUP($A3368,Master!$A$6:$Q$4994,$I$1,0)*(1+0.5*(VLOOKUP($A3369,'Old-SVXY-OHLC'!$A$3:$E$5000,D$1,0)/VLOOKUP($A3368,'Old-SVXY-OHLC'!$A$3:$E$5000,5,0)-1))</f>
        <v>72.248915172219938</v>
      </c>
      <c r="E3369" s="12">
        <f>VLOOKUP(A3369,Master!A$6:Q$4994,$I$1,0)</f>
        <v>73.765923741024963</v>
      </c>
      <c r="F3369" s="12">
        <f>VLOOKUP($A3368,Master!$A$6:$Q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2">
        <f>VLOOKUP($A3369,Master!$A$6:$Q$4994,$I$1,0)*(1+0.5*(VLOOKUP($A3370,'Old-SVXY-OHLC'!$A$3:$E$5000,B$1,0)/VLOOKUP($A3369,'Old-SVXY-OHLC'!$A$3:$E$5000,5,0)-1))</f>
        <v>72.343502982736382</v>
      </c>
      <c r="C3370" s="12">
        <f>VLOOKUP($A3369,Master!$A$6:$Q$4994,$I$1,0)*(1+0.5*(VLOOKUP($A3370,'Old-SVXY-OHLC'!$A$3:$E$5000,C$1,0)/VLOOKUP($A3369,'Old-SVXY-OHLC'!$A$3:$E$5000,5,0)-1))</f>
        <v>72.38959917021046</v>
      </c>
      <c r="D3370" s="12">
        <f>VLOOKUP($A3369,Master!$A$6:$Q$4994,$I$1,0)*(1+0.5*(VLOOKUP($A3370,'Old-SVXY-OHLC'!$A$3:$E$5000,D$1,0)/VLOOKUP($A3369,'Old-SVXY-OHLC'!$A$3:$E$5000,5,0)-1))</f>
        <v>66.736459179862734</v>
      </c>
      <c r="E3370" s="12">
        <f>VLOOKUP(A3370,Master!A$6:Q$4994,$I$1,0)</f>
        <v>66.736112668960857</v>
      </c>
      <c r="F3370" s="12">
        <f>VLOOKUP($A3369,Master!$A$6:$Q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2">
        <f>VLOOKUP($A3370,Master!$A$6:$Q$4994,$I$1,0)*(1+0.5*(VLOOKUP($A3371,'Old-SVXY-OHLC'!$A$3:$E$5000,B$1,0)/VLOOKUP($A3370,'Old-SVXY-OHLC'!$A$3:$E$5000,5,0)-1))</f>
        <v>67.654234669437955</v>
      </c>
      <c r="C3371" s="12">
        <f>VLOOKUP($A3370,Master!$A$6:$Q$4994,$I$1,0)*(1+0.5*(VLOOKUP($A3371,'Old-SVXY-OHLC'!$A$3:$E$5000,C$1,0)/VLOOKUP($A3370,'Old-SVXY-OHLC'!$A$3:$E$5000,5,0)-1))</f>
        <v>68.647223793858899</v>
      </c>
      <c r="D3371" s="12">
        <f>VLOOKUP($A3370,Master!$A$6:$Q$4994,$I$1,0)*(1+0.5*(VLOOKUP($A3371,'Old-SVXY-OHLC'!$A$3:$E$5000,D$1,0)/VLOOKUP($A3370,'Old-SVXY-OHLC'!$A$3:$E$5000,5,0)-1))</f>
        <v>65.982080821456265</v>
      </c>
      <c r="E3371" s="12">
        <f>VLOOKUP(A3371,Master!A$6:Q$4994,$I$1,0)</f>
        <v>66.580978765685472</v>
      </c>
      <c r="F3371" s="12">
        <f>VLOOKUP($A3370,Master!$A$6:$Q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2">
        <f>VLOOKUP($A3371,Master!$A$6:$Q$4994,$I$1,0)*(1+0.5*(VLOOKUP($A3372,'Old-SVXY-OHLC'!$A$3:$E$5000,B$1,0)/VLOOKUP($A3371,'Old-SVXY-OHLC'!$A$3:$E$5000,5,0)-1))</f>
        <v>69.464056130866368</v>
      </c>
      <c r="C3372" s="12">
        <f>VLOOKUP($A3371,Master!$A$6:$Q$4994,$I$1,0)*(1+0.5*(VLOOKUP($A3372,'Old-SVXY-OHLC'!$A$3:$E$5000,C$1,0)/VLOOKUP($A3371,'Old-SVXY-OHLC'!$A$3:$E$5000,5,0)-1))</f>
        <v>71.338462703950725</v>
      </c>
      <c r="D3372" s="12">
        <f>VLOOKUP($A3371,Master!$A$6:$Q$4994,$I$1,0)*(1+0.5*(VLOOKUP($A3372,'Old-SVXY-OHLC'!$A$3:$E$5000,D$1,0)/VLOOKUP($A3371,'Old-SVXY-OHLC'!$A$3:$E$5000,5,0)-1))</f>
        <v>69.454664618847517</v>
      </c>
      <c r="E3372" s="12">
        <f>VLOOKUP(A3372,Master!A$6:Q$4994,$I$1,0)</f>
        <v>71.338208957684486</v>
      </c>
      <c r="F3372" s="12">
        <f>VLOOKUP($A3371,Master!$A$6:$Q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2">
        <f>VLOOKUP($A3372,Master!$A$6:$Q$4994,$I$1,0)*(1+0.5*(VLOOKUP($A3373,'Old-SVXY-OHLC'!$A$3:$E$5000,B$1,0)/VLOOKUP($A3372,'Old-SVXY-OHLC'!$A$3:$E$5000,5,0)-1))</f>
        <v>72.177750344032731</v>
      </c>
      <c r="C3373" s="12">
        <f>VLOOKUP($A3372,Master!$A$6:$Q$4994,$I$1,0)*(1+0.5*(VLOOKUP($A3373,'Old-SVXY-OHLC'!$A$3:$E$5000,C$1,0)/VLOOKUP($A3372,'Old-SVXY-OHLC'!$A$3:$E$5000,5,0)-1))</f>
        <v>72.177750344032731</v>
      </c>
      <c r="D3373" s="12">
        <f>VLOOKUP($A3372,Master!$A$6:$Q$4994,$I$1,0)*(1+0.5*(VLOOKUP($A3373,'Old-SVXY-OHLC'!$A$3:$E$5000,D$1,0)/VLOOKUP($A3372,'Old-SVXY-OHLC'!$A$3:$E$5000,5,0)-1))</f>
        <v>70.725328967671516</v>
      </c>
      <c r="E3373" s="12">
        <f>VLOOKUP(A3373,Master!A$6:Q$4994,$I$1,0)</f>
        <v>71.35331724607083</v>
      </c>
      <c r="F3373" s="12">
        <f>VLOOKUP($A3372,Master!$A$6:$Q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2">
        <f>VLOOKUP($A3373,Master!$A$6:$Q$4994,$I$1,0)*(1+0.5*(VLOOKUP($A3374,'Old-SVXY-OHLC'!$A$3:$E$5000,B$1,0)/VLOOKUP($A3373,'Old-SVXY-OHLC'!$A$3:$E$5000,5,0)-1))</f>
        <v>71.438121186225587</v>
      </c>
      <c r="C3374" s="12">
        <f>VLOOKUP($A3373,Master!$A$6:$Q$4994,$I$1,0)*(1+0.5*(VLOOKUP($A3374,'Old-SVXY-OHLC'!$A$3:$E$5000,C$1,0)/VLOOKUP($A3373,'Old-SVXY-OHLC'!$A$3:$E$5000,5,0)-1))</f>
        <v>71.970563488028986</v>
      </c>
      <c r="D3374" s="12">
        <f>VLOOKUP($A3373,Master!$A$6:$Q$4994,$I$1,0)*(1+0.5*(VLOOKUP($A3374,'Old-SVXY-OHLC'!$A$3:$E$5000,D$1,0)/VLOOKUP($A3373,'Old-SVXY-OHLC'!$A$3:$E$5000,5,0)-1))</f>
        <v>71.143299664872828</v>
      </c>
      <c r="E3374" s="12">
        <f>VLOOKUP(A3374,Master!A$6:Q$4994,$I$1,0)</f>
        <v>71.622223284075346</v>
      </c>
      <c r="F3374" s="12">
        <f>VLOOKUP($A3373,Master!$A$6:$Q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2">
        <f>VLOOKUP($A3374,Master!$A$6:$Q$4994,$I$1,0)*(1+0.5*(VLOOKUP($A3375,'Old-SVXY-OHLC'!$A$3:$E$5000,B$1,0)/VLOOKUP($A3374,'Old-SVXY-OHLC'!$A$3:$E$5000,5,0)-1))</f>
        <v>70.71967092979304</v>
      </c>
      <c r="C3375" s="12">
        <f>VLOOKUP($A3374,Master!$A$6:$Q$4994,$I$1,0)*(1+0.5*(VLOOKUP($A3375,'Old-SVXY-OHLC'!$A$3:$E$5000,C$1,0)/VLOOKUP($A3374,'Old-SVXY-OHLC'!$A$3:$E$5000,5,0)-1))</f>
        <v>71.215047647413158</v>
      </c>
      <c r="D3375" s="12">
        <f>VLOOKUP($A3374,Master!$A$6:$Q$4994,$I$1,0)*(1+0.5*(VLOOKUP($A3375,'Old-SVXY-OHLC'!$A$3:$E$5000,D$1,0)/VLOOKUP($A3374,'Old-SVXY-OHLC'!$A$3:$E$5000,5,0)-1))</f>
        <v>65.621260091087152</v>
      </c>
      <c r="E3375" s="12">
        <f>VLOOKUP(A3375,Master!A$6:Q$4994,$I$1,0)</f>
        <v>66.63310796019482</v>
      </c>
      <c r="F3375" s="12">
        <f>VLOOKUP($A3374,Master!$A$6:$Q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2">
        <f>VLOOKUP($A3375,Master!$A$6:$Q$4994,$I$1,0)*(1+0.5*(VLOOKUP($A3376,'Old-SVXY-OHLC'!$A$3:$E$5000,B$1,0)/VLOOKUP($A3375,'Old-SVXY-OHLC'!$A$3:$E$5000,5,0)-1))</f>
        <v>66.884815946964068</v>
      </c>
      <c r="C3376" s="12">
        <f>VLOOKUP($A3375,Master!$A$6:$Q$4994,$I$1,0)*(1+0.5*(VLOOKUP($A3376,'Old-SVXY-OHLC'!$A$3:$E$5000,C$1,0)/VLOOKUP($A3375,'Old-SVXY-OHLC'!$A$3:$E$5000,5,0)-1))</f>
        <v>68.458035943702811</v>
      </c>
      <c r="D3376" s="12">
        <f>VLOOKUP($A3375,Master!$A$6:$Q$4994,$I$1,0)*(1+0.5*(VLOOKUP($A3376,'Old-SVXY-OHLC'!$A$3:$E$5000,D$1,0)/VLOOKUP($A3375,'Old-SVXY-OHLC'!$A$3:$E$5000,5,0)-1))</f>
        <v>65.742814512250533</v>
      </c>
      <c r="E3376" s="12">
        <f>VLOOKUP(A3376,Master!A$6:Q$4994,$I$1,0)</f>
        <v>66.51054890828155</v>
      </c>
      <c r="F3376" s="12">
        <f>VLOOKUP($A3375,Master!$A$6:$Q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2">
        <f>VLOOKUP($A3376,Master!$A$6:$Q$4994,$I$1,0)*(1+0.5*(VLOOKUP($A3377,'Old-SVXY-OHLC'!$A$3:$E$5000,B$1,0)/VLOOKUP($A3376,'Old-SVXY-OHLC'!$A$3:$E$5000,5,0)-1))</f>
        <v>67.079961616407331</v>
      </c>
      <c r="C3377" s="12">
        <f>VLOOKUP($A3376,Master!$A$6:$Q$4994,$I$1,0)*(1+0.5*(VLOOKUP($A3377,'Old-SVXY-OHLC'!$A$3:$E$5000,C$1,0)/VLOOKUP($A3376,'Old-SVXY-OHLC'!$A$3:$E$5000,5,0)-1))</f>
        <v>68.293878625231272</v>
      </c>
      <c r="D3377" s="12">
        <f>VLOOKUP($A3376,Master!$A$6:$Q$4994,$I$1,0)*(1+0.5*(VLOOKUP($A3377,'Old-SVXY-OHLC'!$A$3:$E$5000,D$1,0)/VLOOKUP($A3376,'Old-SVXY-OHLC'!$A$3:$E$5000,5,0)-1))</f>
        <v>66.325138917610758</v>
      </c>
      <c r="E3377" s="12">
        <f>VLOOKUP(A3377,Master!A$6:Q$4994,$I$1,0)</f>
        <v>68.293442107042324</v>
      </c>
      <c r="F3377" s="12">
        <f>VLOOKUP($A3376,Master!$A$6:$Q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2">
        <f>VLOOKUP($A3377,Master!$A$6:$Q$4994,$I$1,0)*(1+0.5*(VLOOKUP($A3378,'Old-SVXY-OHLC'!$A$3:$E$5000,B$1,0)/VLOOKUP($A3377,'Old-SVXY-OHLC'!$A$3:$E$5000,5,0)-1))</f>
        <v>69.206221609251116</v>
      </c>
      <c r="C3378" s="12">
        <f>VLOOKUP($A3377,Master!$A$6:$Q$4994,$I$1,0)*(1+0.5*(VLOOKUP($A3378,'Old-SVXY-OHLC'!$A$3:$E$5000,C$1,0)/VLOOKUP($A3377,'Old-SVXY-OHLC'!$A$3:$E$5000,5,0)-1))</f>
        <v>70.975415458647234</v>
      </c>
      <c r="D3378" s="12">
        <f>VLOOKUP($A3377,Master!$A$6:$Q$4994,$I$1,0)*(1+0.5*(VLOOKUP($A3378,'Old-SVXY-OHLC'!$A$3:$E$5000,D$1,0)/VLOOKUP($A3377,'Old-SVXY-OHLC'!$A$3:$E$5000,5,0)-1))</f>
        <v>69.085932081885318</v>
      </c>
      <c r="E3378" s="12">
        <f>VLOOKUP(A3378,Master!A$6:Q$4994,$I$1,0)</f>
        <v>70.975283497615592</v>
      </c>
      <c r="F3378" s="12">
        <f>VLOOKUP($A3377,Master!$A$6:$Q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2">
        <f>VLOOKUP($A3378,Master!$A$6:$Q$4994,$I$1,0)*(1+0.5*(VLOOKUP($A3379,'Old-SVXY-OHLC'!$A$3:$E$5000,B$1,0)/VLOOKUP($A3378,'Old-SVXY-OHLC'!$A$3:$E$5000,5,0)-1))</f>
        <v>69.132314048249228</v>
      </c>
      <c r="C3379" s="12">
        <f>VLOOKUP($A3378,Master!$A$6:$Q$4994,$I$1,0)*(1+0.5*(VLOOKUP($A3379,'Old-SVXY-OHLC'!$A$3:$E$5000,C$1,0)/VLOOKUP($A3378,'Old-SVXY-OHLC'!$A$3:$E$5000,5,0)-1))</f>
        <v>70.536591027556355</v>
      </c>
      <c r="D3379" s="12">
        <f>VLOOKUP($A3378,Master!$A$6:$Q$4994,$I$1,0)*(1+0.5*(VLOOKUP($A3379,'Old-SVXY-OHLC'!$A$3:$E$5000,D$1,0)/VLOOKUP($A3378,'Old-SVXY-OHLC'!$A$3:$E$5000,5,0)-1))</f>
        <v>68.82916873407838</v>
      </c>
      <c r="E3379" s="12">
        <f>VLOOKUP(A3379,Master!A$6:Q$4994,$I$1,0)</f>
        <v>69.271794533039667</v>
      </c>
      <c r="F3379" s="12">
        <f>VLOOKUP($A3378,Master!$A$6:$Q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2">
        <f>VLOOKUP($A3379,Master!$A$6:$Q$4994,$I$1,0)*(1+0.5*(VLOOKUP($A3380,'Old-SVXY-OHLC'!$A$3:$E$5000,B$1,0)/VLOOKUP($A3379,'Old-SVXY-OHLC'!$A$3:$E$5000,5,0)-1))</f>
        <v>70.348854144854585</v>
      </c>
      <c r="C3380" s="12">
        <f>VLOOKUP($A3379,Master!$A$6:$Q$4994,$I$1,0)*(1+0.5*(VLOOKUP($A3380,'Old-SVXY-OHLC'!$A$3:$E$5000,C$1,0)/VLOOKUP($A3379,'Old-SVXY-OHLC'!$A$3:$E$5000,5,0)-1))</f>
        <v>70.549952281102819</v>
      </c>
      <c r="D3380" s="12">
        <f>VLOOKUP($A3379,Master!$A$6:$Q$4994,$I$1,0)*(1+0.5*(VLOOKUP($A3380,'Old-SVXY-OHLC'!$A$3:$E$5000,D$1,0)/VLOOKUP($A3379,'Old-SVXY-OHLC'!$A$3:$E$5000,5,0)-1))</f>
        <v>68.538983715687465</v>
      </c>
      <c r="E3380" s="12">
        <f>VLOOKUP(A3380,Master!A$6:Q$4994,$I$1,0)</f>
        <v>69.710017260959759</v>
      </c>
      <c r="F3380" s="12">
        <f>VLOOKUP($A3379,Master!$A$6:$Q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2">
        <f>VLOOKUP($A3380,Master!$A$6:$Q$4994,$I$1,0)*(1+0.5*(VLOOKUP($A3381,'Old-SVXY-OHLC'!$A$3:$E$5000,B$1,0)/VLOOKUP($A3380,'Old-SVXY-OHLC'!$A$3:$E$5000,5,0)-1))</f>
        <v>69.899585666115016</v>
      </c>
      <c r="C3381" s="12">
        <f>VLOOKUP($A3380,Master!$A$6:$Q$4994,$I$1,0)*(1+0.5*(VLOOKUP($A3381,'Old-SVXY-OHLC'!$A$3:$E$5000,C$1,0)/VLOOKUP($A3380,'Old-SVXY-OHLC'!$A$3:$E$5000,5,0)-1))</f>
        <v>70.41696778203584</v>
      </c>
      <c r="D3381" s="12">
        <f>VLOOKUP($A3380,Master!$A$6:$Q$4994,$I$1,0)*(1+0.5*(VLOOKUP($A3381,'Old-SVXY-OHLC'!$A$3:$E$5000,D$1,0)/VLOOKUP($A3380,'Old-SVXY-OHLC'!$A$3:$E$5000,5,0)-1))</f>
        <v>69.499904465810204</v>
      </c>
      <c r="E3381" s="12">
        <f>VLOOKUP(A3381,Master!A$6:Q$4994,$I$1,0)</f>
        <v>70.416791356103104</v>
      </c>
      <c r="F3381" s="12">
        <f>VLOOKUP($A3380,Master!$A$6:$Q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2">
        <f>VLOOKUP($A3381,Master!$A$6:$Q$4994,$I$1,0)*(1+0.5*(VLOOKUP($A3382,'Old-SVXY-OHLC'!$A$3:$E$5000,B$1,0)/VLOOKUP($A3381,'Old-SVXY-OHLC'!$A$3:$E$5000,5,0)-1))</f>
        <v>70.686969444366994</v>
      </c>
      <c r="C3382" s="12">
        <f>VLOOKUP($A3381,Master!$A$6:$Q$4994,$I$1,0)*(1+0.5*(VLOOKUP($A3382,'Old-SVXY-OHLC'!$A$3:$E$5000,C$1,0)/VLOOKUP($A3381,'Old-SVXY-OHLC'!$A$3:$E$5000,5,0)-1))</f>
        <v>70.713947998692731</v>
      </c>
      <c r="D3382" s="12">
        <f>VLOOKUP($A3381,Master!$A$6:$Q$4994,$I$1,0)*(1+0.5*(VLOOKUP($A3382,'Old-SVXY-OHLC'!$A$3:$E$5000,D$1,0)/VLOOKUP($A3381,'Old-SVXY-OHLC'!$A$3:$E$5000,5,0)-1))</f>
        <v>69.801128386000613</v>
      </c>
      <c r="E3382" s="12">
        <f>VLOOKUP(A3382,Master!A$6:Q$4994,$I$1,0)</f>
        <v>70.586562385188486</v>
      </c>
      <c r="F3382" s="12">
        <f>VLOOKUP($A3381,Master!$A$6:$Q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2">
        <f>VLOOKUP($A3382,Master!$A$6:$Q$4994,$I$1,0)*(1+0.5*(VLOOKUP($A3383,'Old-SVXY-OHLC'!$A$3:$E$5000,B$1,0)/VLOOKUP($A3382,'Old-SVXY-OHLC'!$A$3:$E$5000,5,0)-1))</f>
        <v>67.869084966263571</v>
      </c>
      <c r="C3383" s="12">
        <f>VLOOKUP($A3382,Master!$A$6:$Q$4994,$I$1,0)*(1+0.5*(VLOOKUP($A3383,'Old-SVXY-OHLC'!$A$3:$E$5000,C$1,0)/VLOOKUP($A3382,'Old-SVXY-OHLC'!$A$3:$E$5000,5,0)-1))</f>
        <v>70.238266543073635</v>
      </c>
      <c r="D3383" s="12">
        <f>VLOOKUP($A3382,Master!$A$6:$Q$4994,$I$1,0)*(1+0.5*(VLOOKUP($A3383,'Old-SVXY-OHLC'!$A$3:$E$5000,D$1,0)/VLOOKUP($A3382,'Old-SVXY-OHLC'!$A$3:$E$5000,5,0)-1))</f>
        <v>67.730023252800734</v>
      </c>
      <c r="E3383" s="12">
        <f>VLOOKUP(A3383,Master!A$6:Q$4994,$I$1,0)</f>
        <v>70.238066031912467</v>
      </c>
      <c r="F3383" s="12">
        <f>VLOOKUP($A3382,Master!$A$6:$Q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2">
        <f>VLOOKUP($A3383,Master!$A$6:$Q$4994,$I$1,0)*(1+0.5*(VLOOKUP($A3384,'Old-SVXY-OHLC'!$A$3:$E$5000,B$1,0)/VLOOKUP($A3383,'Old-SVXY-OHLC'!$A$3:$E$5000,5,0)-1))</f>
        <v>70.165245477290725</v>
      </c>
      <c r="C3384" s="12">
        <f>VLOOKUP($A3383,Master!$A$6:$Q$4994,$I$1,0)*(1+0.5*(VLOOKUP($A3384,'Old-SVXY-OHLC'!$A$3:$E$5000,C$1,0)/VLOOKUP($A3383,'Old-SVXY-OHLC'!$A$3:$E$5000,5,0)-1))</f>
        <v>70.521388307274691</v>
      </c>
      <c r="D3384" s="12">
        <f>VLOOKUP($A3383,Master!$A$6:$Q$4994,$I$1,0)*(1+0.5*(VLOOKUP($A3384,'Old-SVXY-OHLC'!$A$3:$E$5000,D$1,0)/VLOOKUP($A3383,'Old-SVXY-OHLC'!$A$3:$E$5000,5,0)-1))</f>
        <v>69.863201576329104</v>
      </c>
      <c r="E3384" s="12">
        <f>VLOOKUP(A3384,Master!A$6:Q$4994,$I$1,0)</f>
        <v>70.182161149230168</v>
      </c>
      <c r="F3384" s="12">
        <f>VLOOKUP($A3383,Master!$A$6:$Q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2">
        <f>VLOOKUP($A3384,Master!$A$6:$Q$4994,$I$1,0)*(1+0.5*(VLOOKUP($A3385,'Old-SVXY-OHLC'!$A$3:$E$5000,B$1,0)/VLOOKUP($A3384,'Old-SVXY-OHLC'!$A$3:$E$5000,5,0)-1))</f>
        <v>70.530488374260173</v>
      </c>
      <c r="C3385" s="12">
        <f>VLOOKUP($A3384,Master!$A$6:$Q$4994,$I$1,0)*(1+0.5*(VLOOKUP($A3385,'Old-SVXY-OHLC'!$A$3:$E$5000,C$1,0)/VLOOKUP($A3384,'Old-SVXY-OHLC'!$A$3:$E$5000,5,0)-1))</f>
        <v>71.364147032910026</v>
      </c>
      <c r="D3385" s="12">
        <f>VLOOKUP($A3384,Master!$A$6:$Q$4994,$I$1,0)*(1+0.5*(VLOOKUP($A3385,'Old-SVXY-OHLC'!$A$3:$E$5000,D$1,0)/VLOOKUP($A3384,'Old-SVXY-OHLC'!$A$3:$E$5000,5,0)-1))</f>
        <v>70.440252110908688</v>
      </c>
      <c r="E3385" s="12">
        <f>VLOOKUP(A3385,Master!A$6:Q$4994,$I$1,0)</f>
        <v>71.363979075113591</v>
      </c>
      <c r="F3385" s="12">
        <f>VLOOKUP($A3384,Master!$A$6:$Q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2">
        <f>VLOOKUP($A3385,Master!$A$6:$Q$4994,$I$1,0)*(1+0.5*(VLOOKUP($A3386,'Old-SVXY-OHLC'!$A$3:$E$5000,B$1,0)/VLOOKUP($A3385,'Old-SVXY-OHLC'!$A$3:$E$5000,5,0)-1))</f>
        <v>71.582437703207091</v>
      </c>
      <c r="C3386" s="12">
        <f>VLOOKUP($A3385,Master!$A$6:$Q$4994,$I$1,0)*(1+0.5*(VLOOKUP($A3386,'Old-SVXY-OHLC'!$A$3:$E$5000,C$1,0)/VLOOKUP($A3385,'Old-SVXY-OHLC'!$A$3:$E$5000,5,0)-1))</f>
        <v>71.693392235935093</v>
      </c>
      <c r="D3386" s="12">
        <f>VLOOKUP($A3385,Master!$A$6:$Q$4994,$I$1,0)*(1+0.5*(VLOOKUP($A3386,'Old-SVXY-OHLC'!$A$3:$E$5000,D$1,0)/VLOOKUP($A3385,'Old-SVXY-OHLC'!$A$3:$E$5000,5,0)-1))</f>
        <v>71.227381867023141</v>
      </c>
      <c r="E3386" s="12">
        <f>VLOOKUP(A3386,Master!A$6:Q$4994,$I$1,0)</f>
        <v>71.294399236902478</v>
      </c>
      <c r="F3386" s="12">
        <f>VLOOKUP($A3385,Master!$A$6:$Q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2">
        <f>VLOOKUP($A3386,Master!$A$6:$Q$4994,$I$1,0)*(1+0.5*(VLOOKUP($A3387,'Old-SVXY-OHLC'!$A$3:$E$5000,B$1,0)/VLOOKUP($A3386,'Old-SVXY-OHLC'!$A$3:$E$5000,5,0)-1))</f>
        <v>70.067632254759559</v>
      </c>
      <c r="C3387" s="12">
        <f>VLOOKUP($A3386,Master!$A$6:$Q$4994,$I$1,0)*(1+0.5*(VLOOKUP($A3387,'Old-SVXY-OHLC'!$A$3:$E$5000,C$1,0)/VLOOKUP($A3386,'Old-SVXY-OHLC'!$A$3:$E$5000,5,0)-1))</f>
        <v>70.742889770507077</v>
      </c>
      <c r="D3387" s="12">
        <f>VLOOKUP($A3386,Master!$A$6:$Q$4994,$I$1,0)*(1+0.5*(VLOOKUP($A3387,'Old-SVXY-OHLC'!$A$3:$E$5000,D$1,0)/VLOOKUP($A3386,'Old-SVXY-OHLC'!$A$3:$E$5000,5,0)-1))</f>
        <v>67.79307524501391</v>
      </c>
      <c r="E3387" s="12">
        <f>VLOOKUP(A3387,Master!A$6:Q$4994,$I$1,0)</f>
        <v>70.244399883960526</v>
      </c>
      <c r="F3387" s="12">
        <f>VLOOKUP($A3386,Master!$A$6:$Q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2">
        <f>VLOOKUP($A3387,Master!$A$6:$Q$4994,$I$1,0)*(1+0.5*(VLOOKUP($A3388,'Old-SVXY-OHLC'!$A$3:$E$5000,B$1,0)/VLOOKUP($A3387,'Old-SVXY-OHLC'!$A$3:$E$5000,5,0)-1))</f>
        <v>70.163286789319031</v>
      </c>
      <c r="C3388" s="12">
        <f>VLOOKUP($A3387,Master!$A$6:$Q$4994,$I$1,0)*(1+0.5*(VLOOKUP($A3388,'Old-SVXY-OHLC'!$A$3:$E$5000,C$1,0)/VLOOKUP($A3387,'Old-SVXY-OHLC'!$A$3:$E$5000,5,0)-1))</f>
        <v>70.348190088243939</v>
      </c>
      <c r="D3388" s="12">
        <f>VLOOKUP($A3387,Master!$A$6:$Q$4994,$I$1,0)*(1+0.5*(VLOOKUP($A3388,'Old-SVXY-OHLC'!$A$3:$E$5000,D$1,0)/VLOOKUP($A3387,'Old-SVXY-OHLC'!$A$3:$E$5000,5,0)-1))</f>
        <v>69.319957835276867</v>
      </c>
      <c r="E3388" s="12">
        <f>VLOOKUP(A3388,Master!A$6:Q$4994,$I$1,0)</f>
        <v>70.017789563538386</v>
      </c>
      <c r="F3388" s="12">
        <f>VLOOKUP($A3387,Master!$A$6:$Q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2">
        <f>VLOOKUP($A3388,Master!$A$6:$Q$4994,$I$1,0)*(1+0.5*(VLOOKUP($A3389,'Old-SVXY-OHLC'!$A$3:$E$5000,B$1,0)/VLOOKUP($A3388,'Old-SVXY-OHLC'!$A$3:$E$5000,5,0)-1))</f>
        <v>70.294769031205718</v>
      </c>
      <c r="C3389" s="12">
        <f>VLOOKUP($A3388,Master!$A$6:$Q$4994,$I$1,0)*(1+0.5*(VLOOKUP($A3389,'Old-SVXY-OHLC'!$A$3:$E$5000,C$1,0)/VLOOKUP($A3388,'Old-SVXY-OHLC'!$A$3:$E$5000,5,0)-1))</f>
        <v>70.679342993372927</v>
      </c>
      <c r="D3389" s="12">
        <f>VLOOKUP($A3388,Master!$A$6:$Q$4994,$I$1,0)*(1+0.5*(VLOOKUP($A3389,'Old-SVXY-OHLC'!$A$3:$E$5000,D$1,0)/VLOOKUP($A3388,'Old-SVXY-OHLC'!$A$3:$E$5000,5,0)-1))</f>
        <v>69.711119662889956</v>
      </c>
      <c r="E3389" s="12">
        <f>VLOOKUP(A3389,Master!A$6:Q$4994,$I$1,0)</f>
        <v>70.507462948289685</v>
      </c>
      <c r="F3389" s="12">
        <f>VLOOKUP($A3388,Master!$A$6:$Q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2">
        <f>VLOOKUP($A3389,Master!$A$6:$Q$4994,$I$1,0)*(1+0.5*(VLOOKUP($A3390,'Old-SVXY-OHLC'!$A$3:$E$5000,B$1,0)/VLOOKUP($A3389,'Old-SVXY-OHLC'!$A$3:$E$5000,5,0)-1))</f>
        <v>69.941094781752682</v>
      </c>
      <c r="C3390" s="12">
        <f>VLOOKUP($A3389,Master!$A$6:$Q$4994,$I$1,0)*(1+0.5*(VLOOKUP($A3390,'Old-SVXY-OHLC'!$A$3:$E$5000,C$1,0)/VLOOKUP($A3389,'Old-SVXY-OHLC'!$A$3:$E$5000,5,0)-1))</f>
        <v>70.084876604159163</v>
      </c>
      <c r="D3390" s="12">
        <f>VLOOKUP($A3389,Master!$A$6:$Q$4994,$I$1,0)*(1+0.5*(VLOOKUP($A3390,'Old-SVXY-OHLC'!$A$3:$E$5000,D$1,0)/VLOOKUP($A3389,'Old-SVXY-OHLC'!$A$3:$E$5000,5,0)-1))</f>
        <v>69.303063843460336</v>
      </c>
      <c r="E3390" s="12">
        <f>VLOOKUP(A3390,Master!A$6:Q$4994,$I$1,0)</f>
        <v>69.688273259296238</v>
      </c>
      <c r="F3390" s="12">
        <f>VLOOKUP($A3389,Master!$A$6:$Q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2">
        <f>VLOOKUP($A3390,Master!$A$6:$Q$4994,$I$1,0)*(1+0.5*(VLOOKUP($A3391,'Old-SVXY-OHLC'!$A$3:$E$5000,B$1,0)/VLOOKUP($A3390,'Old-SVXY-OHLC'!$A$3:$E$5000,5,0)-1))</f>
        <v>70.835024843812832</v>
      </c>
      <c r="C3391" s="12">
        <f>VLOOKUP($A3390,Master!$A$6:$Q$4994,$I$1,0)*(1+0.5*(VLOOKUP($A3391,'Old-SVXY-OHLC'!$A$3:$E$5000,C$1,0)/VLOOKUP($A3390,'Old-SVXY-OHLC'!$A$3:$E$5000,5,0)-1))</f>
        <v>71.748888736052422</v>
      </c>
      <c r="D3391" s="12">
        <f>VLOOKUP($A3390,Master!$A$6:$Q$4994,$I$1,0)*(1+0.5*(VLOOKUP($A3391,'Old-SVXY-OHLC'!$A$3:$E$5000,D$1,0)/VLOOKUP($A3390,'Old-SVXY-OHLC'!$A$3:$E$5000,5,0)-1))</f>
        <v>70.835024843812832</v>
      </c>
      <c r="E3391" s="12">
        <f>VLOOKUP(A3391,Master!A$6:Q$4994,$I$1,0)</f>
        <v>71.696991565660085</v>
      </c>
      <c r="F3391" s="12">
        <f>VLOOKUP($A3390,Master!$A$6:$Q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2">
        <f>VLOOKUP($A3391,Master!$A$6:$Q$4994,$I$1,0)*(1+0.5*(VLOOKUP($A3392,'Old-SVXY-OHLC'!$A$3:$E$5000,B$1,0)/VLOOKUP($A3391,'Old-SVXY-OHLC'!$A$3:$E$5000,5,0)-1))</f>
        <v>71.999127579791974</v>
      </c>
      <c r="C3392" s="12">
        <f>VLOOKUP($A3391,Master!$A$6:$Q$4994,$I$1,0)*(1+0.5*(VLOOKUP($A3392,'Old-SVXY-OHLC'!$A$3:$E$5000,C$1,0)/VLOOKUP($A3391,'Old-SVXY-OHLC'!$A$3:$E$5000,5,0)-1))</f>
        <v>72.46792928514482</v>
      </c>
      <c r="D3392" s="12">
        <f>VLOOKUP($A3391,Master!$A$6:$Q$4994,$I$1,0)*(1+0.5*(VLOOKUP($A3392,'Old-SVXY-OHLC'!$A$3:$E$5000,D$1,0)/VLOOKUP($A3391,'Old-SVXY-OHLC'!$A$3:$E$5000,5,0)-1))</f>
        <v>71.751460807093551</v>
      </c>
      <c r="E3392" s="12">
        <f>VLOOKUP(A3392,Master!A$6:Q$4994,$I$1,0)</f>
        <v>72.437752756542523</v>
      </c>
      <c r="F3392" s="12">
        <f>VLOOKUP($A3391,Master!$A$6:$Q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2">
        <f>VLOOKUP($A3392,Master!$A$6:$Q$4994,$I$1,0)*(1+0.5*(VLOOKUP($A3393,'Old-SVXY-OHLC'!$A$3:$E$5000,B$1,0)/VLOOKUP($A3392,'Old-SVXY-OHLC'!$A$3:$E$5000,5,0)-1))</f>
        <v>72.467444335072145</v>
      </c>
      <c r="C3393" s="12">
        <f>VLOOKUP($A3392,Master!$A$6:$Q$4994,$I$1,0)*(1+0.5*(VLOOKUP($A3393,'Old-SVXY-OHLC'!$A$3:$E$5000,C$1,0)/VLOOKUP($A3392,'Old-SVXY-OHLC'!$A$3:$E$5000,5,0)-1))</f>
        <v>73.75890765454642</v>
      </c>
      <c r="D3393" s="12">
        <f>VLOOKUP($A3392,Master!$A$6:$Q$4994,$I$1,0)*(1+0.5*(VLOOKUP($A3393,'Old-SVXY-OHLC'!$A$3:$E$5000,D$1,0)/VLOOKUP($A3392,'Old-SVXY-OHLC'!$A$3:$E$5000,5,0)-1))</f>
        <v>72.436799411581319</v>
      </c>
      <c r="E3393" s="12">
        <f>VLOOKUP(A3393,Master!A$6:Q$4994,$I$1,0)</f>
        <v>73.625828239166751</v>
      </c>
      <c r="F3393" s="12">
        <f>VLOOKUP($A3392,Master!$A$6:$Q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2">
        <f>VLOOKUP($A3393,Master!$A$6:$Q$4994,$I$1,0)*(1+0.5*(VLOOKUP($A3394,'Old-SVXY-OHLC'!$A$3:$E$5000,B$1,0)/VLOOKUP($A3393,'Old-SVXY-OHLC'!$A$3:$E$5000,5,0)-1))</f>
        <v>73.261166603886238</v>
      </c>
      <c r="C3394" s="12">
        <f>VLOOKUP($A3393,Master!$A$6:$Q$4994,$I$1,0)*(1+0.5*(VLOOKUP($A3394,'Old-SVXY-OHLC'!$A$3:$E$5000,C$1,0)/VLOOKUP($A3393,'Old-SVXY-OHLC'!$A$3:$E$5000,5,0)-1))</f>
        <v>73.756622446018213</v>
      </c>
      <c r="D3394" s="12">
        <f>VLOOKUP($A3393,Master!$A$6:$Q$4994,$I$1,0)*(1+0.5*(VLOOKUP($A3394,'Old-SVXY-OHLC'!$A$3:$E$5000,D$1,0)/VLOOKUP($A3393,'Old-SVXY-OHLC'!$A$3:$E$5000,5,0)-1))</f>
        <v>73.110376819316713</v>
      </c>
      <c r="E3394" s="12">
        <f>VLOOKUP(A3394,Master!A$6:Q$4994,$I$1,0)</f>
        <v>73.40634964870641</v>
      </c>
      <c r="F3394" s="12">
        <f>VLOOKUP($A3393,Master!$A$6:$Q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2">
        <f>VLOOKUP($A3394,Master!$A$6:$Q$4994,$I$1,0)*(1+0.5*(VLOOKUP($A3395,'Old-SVXY-OHLC'!$A$3:$E$5000,B$1,0)/VLOOKUP($A3394,'Old-SVXY-OHLC'!$A$3:$E$5000,5,0)-1))</f>
        <v>73.403125697025203</v>
      </c>
      <c r="C3395" s="12">
        <f>VLOOKUP($A3394,Master!$A$6:$Q$4994,$I$1,0)*(1+0.5*(VLOOKUP($A3395,'Old-SVXY-OHLC'!$A$3:$E$5000,C$1,0)/VLOOKUP($A3394,'Old-SVXY-OHLC'!$A$3:$E$5000,5,0)-1))</f>
        <v>73.951916789789124</v>
      </c>
      <c r="D3395" s="12">
        <f>VLOOKUP($A3394,Master!$A$6:$Q$4994,$I$1,0)*(1+0.5*(VLOOKUP($A3395,'Old-SVXY-OHLC'!$A$3:$E$5000,D$1,0)/VLOOKUP($A3394,'Old-SVXY-OHLC'!$A$3:$E$5000,5,0)-1))</f>
        <v>73.381518401093416</v>
      </c>
      <c r="E3395" s="12">
        <f>VLOOKUP(A3395,Master!A$6:Q$4994,$I$1,0)</f>
        <v>73.779853454058554</v>
      </c>
      <c r="F3395" s="12">
        <f>VLOOKUP($A3394,Master!$A$6:$Q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2">
        <f>VLOOKUP($A3395,Master!$A$6:$Q$4994,$I$1,0)*(1+0.5*(VLOOKUP($A3396,'Old-SVXY-OHLC'!$A$3:$E$5000,B$1,0)/VLOOKUP($A3395,'Old-SVXY-OHLC'!$A$3:$E$5000,5,0)-1))</f>
        <v>74.372200470270911</v>
      </c>
      <c r="C3396" s="12">
        <f>VLOOKUP($A3395,Master!$A$6:$Q$4994,$I$1,0)*(1+0.5*(VLOOKUP($A3396,'Old-SVXY-OHLC'!$A$3:$E$5000,C$1,0)/VLOOKUP($A3395,'Old-SVXY-OHLC'!$A$3:$E$5000,5,0)-1))</f>
        <v>75.782407173592304</v>
      </c>
      <c r="D3396" s="12">
        <f>VLOOKUP($A3395,Master!$A$6:$Q$4994,$I$1,0)*(1+0.5*(VLOOKUP($A3396,'Old-SVXY-OHLC'!$A$3:$E$5000,D$1,0)/VLOOKUP($A3395,'Old-SVXY-OHLC'!$A$3:$E$5000,5,0)-1))</f>
        <v>74.367900198396853</v>
      </c>
      <c r="E3396" s="12">
        <f>VLOOKUP(A3396,Master!A$6:Q$4994,$I$1,0)</f>
        <v>75.205795483187018</v>
      </c>
      <c r="F3396" s="12">
        <f>VLOOKUP($A3395,Master!$A$6:$Q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2">
        <f>VLOOKUP($A3396,Master!$A$6:$Q$4994,$I$1,0)*(1+0.5*(VLOOKUP($A3397,'Old-SVXY-OHLC'!$A$3:$E$5000,B$1,0)/VLOOKUP($A3396,'Old-SVXY-OHLC'!$A$3:$E$5000,5,0)-1))</f>
        <v>75.488465712082871</v>
      </c>
      <c r="C3397" s="12">
        <f>VLOOKUP($A3396,Master!$A$6:$Q$4994,$I$1,0)*(1+0.5*(VLOOKUP($A3397,'Old-SVXY-OHLC'!$A$3:$E$5000,C$1,0)/VLOOKUP($A3396,'Old-SVXY-OHLC'!$A$3:$E$5000,5,0)-1))</f>
        <v>75.547536227410077</v>
      </c>
      <c r="D3397" s="12">
        <f>VLOOKUP($A3396,Master!$A$6:$Q$4994,$I$1,0)*(1+0.5*(VLOOKUP($A3397,'Old-SVXY-OHLC'!$A$3:$E$5000,D$1,0)/VLOOKUP($A3396,'Old-SVXY-OHLC'!$A$3:$E$5000,5,0)-1))</f>
        <v>74.986361479546019</v>
      </c>
      <c r="E3397" s="12">
        <f>VLOOKUP(A3397,Master!A$6:Q$4994,$I$1,0)</f>
        <v>75.184788391318691</v>
      </c>
      <c r="F3397" s="12">
        <f>VLOOKUP($A3396,Master!$A$6:$Q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2">
        <f>VLOOKUP($A3397,Master!$A$6:$Q$4994,$I$1,0)*(1+0.5*(VLOOKUP($A3398,'Old-SVXY-OHLC'!$A$3:$E$5000,B$1,0)/VLOOKUP($A3397,'Old-SVXY-OHLC'!$A$3:$E$5000,5,0)-1))</f>
        <v>75.319521232343135</v>
      </c>
      <c r="C3398" s="12">
        <f>VLOOKUP($A3397,Master!$A$6:$Q$4994,$I$1,0)*(1+0.5*(VLOOKUP($A3398,'Old-SVXY-OHLC'!$A$3:$E$5000,C$1,0)/VLOOKUP($A3397,'Old-SVXY-OHLC'!$A$3:$E$5000,5,0)-1))</f>
        <v>75.665602947480878</v>
      </c>
      <c r="D3398" s="12">
        <f>VLOOKUP($A3397,Master!$A$6:$Q$4994,$I$1,0)*(1+0.5*(VLOOKUP($A3398,'Old-SVXY-OHLC'!$A$3:$E$5000,D$1,0)/VLOOKUP($A3397,'Old-SVXY-OHLC'!$A$3:$E$5000,5,0)-1))</f>
        <v>74.015385725698323</v>
      </c>
      <c r="E3398" s="12">
        <f>VLOOKUP(A3398,Master!A$6:Q$4994,$I$1,0)</f>
        <v>75.636656006774956</v>
      </c>
      <c r="F3398" s="12">
        <f>VLOOKUP($A3397,Master!$A$6:$Q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2">
        <f>VLOOKUP($A3398,Master!$A$6:$Q$4994,$I$1,0)*(1+0.5*(VLOOKUP($A3399,'Old-SVXY-OHLC'!$A$3:$E$5000,B$1,0)/VLOOKUP($A3398,'Old-SVXY-OHLC'!$A$3:$E$5000,5,0)-1))</f>
        <v>75.577131943555642</v>
      </c>
      <c r="C3399" s="12">
        <f>VLOOKUP($A3398,Master!$A$6:$Q$4994,$I$1,0)*(1+0.5*(VLOOKUP($A3399,'Old-SVXY-OHLC'!$A$3:$E$5000,C$1,0)/VLOOKUP($A3398,'Old-SVXY-OHLC'!$A$3:$E$5000,5,0)-1))</f>
        <v>75.673627923362858</v>
      </c>
      <c r="D3399" s="12">
        <f>VLOOKUP($A3398,Master!$A$6:$Q$4994,$I$1,0)*(1+0.5*(VLOOKUP($A3399,'Old-SVXY-OHLC'!$A$3:$E$5000,D$1,0)/VLOOKUP($A3398,'Old-SVXY-OHLC'!$A$3:$E$5000,5,0)-1))</f>
        <v>75.010750723537654</v>
      </c>
      <c r="E3399" s="12">
        <f>VLOOKUP(A3399,Master!A$6:Q$4994,$I$1,0)</f>
        <v>75.473557375577357</v>
      </c>
      <c r="F3399" s="12">
        <f>VLOOKUP($A3398,Master!$A$6:$Q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2">
        <f>VLOOKUP($A3399,Master!$A$6:$Q$4994,$I$1,0)*(1+0.5*(VLOOKUP($A3400,'Old-SVXY-OHLC'!$A$3:$E$5000,B$1,0)/VLOOKUP($A3399,'Old-SVXY-OHLC'!$A$3:$E$5000,5,0)-1))</f>
        <v>74.77829167157752</v>
      </c>
      <c r="C3400" s="12">
        <f>VLOOKUP($A3399,Master!$A$6:$Q$4994,$I$1,0)*(1+0.5*(VLOOKUP($A3400,'Old-SVXY-OHLC'!$A$3:$E$5000,C$1,0)/VLOOKUP($A3399,'Old-SVXY-OHLC'!$A$3:$E$5000,5,0)-1))</f>
        <v>75.459419520845771</v>
      </c>
      <c r="D3400" s="12">
        <f>VLOOKUP($A3399,Master!$A$6:$Q$4994,$I$1,0)*(1+0.5*(VLOOKUP($A3400,'Old-SVXY-OHLC'!$A$3:$E$5000,D$1,0)/VLOOKUP($A3399,'Old-SVXY-OHLC'!$A$3:$E$5000,5,0)-1))</f>
        <v>74.51761569696076</v>
      </c>
      <c r="E3400" s="12">
        <f>VLOOKUP(A3400,Master!A$6:Q$4994,$I$1,0)</f>
        <v>75.152572587027365</v>
      </c>
      <c r="F3400" s="12">
        <f>VLOOKUP($A3399,Master!$A$6:$Q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2">
        <f>VLOOKUP($A3400,Master!$A$6:$Q$4994,$I$1,0)*(1+0.5*(VLOOKUP($A3401,'Old-SVXY-OHLC'!$A$3:$E$5000,B$1,0)/VLOOKUP($A3400,'Old-SVXY-OHLC'!$A$3:$E$5000,5,0)-1))</f>
        <v>75.122718779032965</v>
      </c>
      <c r="C3401" s="12">
        <f>VLOOKUP($A3400,Master!$A$6:$Q$4994,$I$1,0)*(1+0.5*(VLOOKUP($A3401,'Old-SVXY-OHLC'!$A$3:$E$5000,C$1,0)/VLOOKUP($A3400,'Old-SVXY-OHLC'!$A$3:$E$5000,5,0)-1))</f>
        <v>75.608306649280266</v>
      </c>
      <c r="D3401" s="12">
        <f>VLOOKUP($A3400,Master!$A$6:$Q$4994,$I$1,0)*(1+0.5*(VLOOKUP($A3401,'Old-SVXY-OHLC'!$A$3:$E$5000,D$1,0)/VLOOKUP($A3400,'Old-SVXY-OHLC'!$A$3:$E$5000,5,0)-1))</f>
        <v>74.024870695753833</v>
      </c>
      <c r="E3401" s="12">
        <f>VLOOKUP(A3401,Master!A$6:Q$4994,$I$1,0)</f>
        <v>75.296130469435681</v>
      </c>
      <c r="F3401" s="12">
        <f>VLOOKUP($A3400,Master!$A$6:$Q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2">
        <f>VLOOKUP($A3401,Master!$A$6:$Q$4994,$I$1,0)*(1+0.5*(VLOOKUP($A3402,'Old-SVXY-OHLC'!$A$3:$E$5000,B$1,0)/VLOOKUP($A3401,'Old-SVXY-OHLC'!$A$3:$E$5000,5,0)-1))</f>
        <v>75.392165291967757</v>
      </c>
      <c r="C3402" s="12">
        <f>VLOOKUP($A3401,Master!$A$6:$Q$4994,$I$1,0)*(1+0.5*(VLOOKUP($A3402,'Old-SVXY-OHLC'!$A$3:$E$5000,C$1,0)/VLOOKUP($A3401,'Old-SVXY-OHLC'!$A$3:$E$5000,5,0)-1))</f>
        <v>75.809392275125788</v>
      </c>
      <c r="D3402" s="12">
        <f>VLOOKUP($A3401,Master!$A$6:$Q$4994,$I$1,0)*(1+0.5*(VLOOKUP($A3402,'Old-SVXY-OHLC'!$A$3:$E$5000,D$1,0)/VLOOKUP($A3401,'Old-SVXY-OHLC'!$A$3:$E$5000,5,0)-1))</f>
        <v>74.96229850226446</v>
      </c>
      <c r="E3402" s="12">
        <f>VLOOKUP(A3402,Master!A$6:Q$4994,$I$1,0)</f>
        <v>75.593570245138594</v>
      </c>
      <c r="F3402" s="12">
        <f>VLOOKUP($A3401,Master!$A$6:$Q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2">
        <f>VLOOKUP($A3402,Master!$A$6:$Q$4994,$I$1,0)*(1+0.5*(VLOOKUP($A3403,'Old-SVXY-OHLC'!$A$3:$E$5000,B$1,0)/VLOOKUP($A3402,'Old-SVXY-OHLC'!$A$3:$E$5000,5,0)-1))</f>
        <v>75.993049352563645</v>
      </c>
      <c r="C3403" s="12">
        <f>VLOOKUP($A3402,Master!$A$6:$Q$4994,$I$1,0)*(1+0.5*(VLOOKUP($A3403,'Old-SVXY-OHLC'!$A$3:$E$5000,C$1,0)/VLOOKUP($A3402,'Old-SVXY-OHLC'!$A$3:$E$5000,5,0)-1))</f>
        <v>76.19454755920377</v>
      </c>
      <c r="D3403" s="12">
        <f>VLOOKUP($A3402,Master!$A$6:$Q$4994,$I$1,0)*(1+0.5*(VLOOKUP($A3403,'Old-SVXY-OHLC'!$A$3:$E$5000,D$1,0)/VLOOKUP($A3402,'Old-SVXY-OHLC'!$A$3:$E$5000,5,0)-1))</f>
        <v>75.501901383128967</v>
      </c>
      <c r="E3403" s="12">
        <f>VLOOKUP(A3403,Master!A$6:Q$4994,$I$1,0)</f>
        <v>75.817909947833897</v>
      </c>
      <c r="F3403" s="12">
        <f>VLOOKUP($A3402,Master!$A$6:$Q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2">
        <f>VLOOKUP($A3403,Master!$A$6:$Q$4994,$I$1,0)*(1+0.5*(VLOOKUP($A3404,'Old-SVXY-OHLC'!$A$3:$E$5000,B$1,0)/VLOOKUP($A3403,'Old-SVXY-OHLC'!$A$3:$E$5000,5,0)-1))</f>
        <v>75.732834292897124</v>
      </c>
      <c r="C3404" s="12">
        <f>VLOOKUP($A3403,Master!$A$6:$Q$4994,$I$1,0)*(1+0.5*(VLOOKUP($A3404,'Old-SVXY-OHLC'!$A$3:$E$5000,C$1,0)/VLOOKUP($A3403,'Old-SVXY-OHLC'!$A$3:$E$5000,5,0)-1))</f>
        <v>76.48302212950793</v>
      </c>
      <c r="D3404" s="12">
        <f>VLOOKUP($A3403,Master!$A$6:$Q$4994,$I$1,0)*(1+0.5*(VLOOKUP($A3404,'Old-SVXY-OHLC'!$A$3:$E$5000,D$1,0)/VLOOKUP($A3403,'Old-SVXY-OHLC'!$A$3:$E$5000,5,0)-1))</f>
        <v>75.665865478183747</v>
      </c>
      <c r="E3404" s="12">
        <f>VLOOKUP(A3404,Master!A$6:Q$4994,$I$1,0)</f>
        <v>76.482828112813536</v>
      </c>
      <c r="F3404" s="12">
        <f>VLOOKUP($A3403,Master!$A$6:$Q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2">
        <f>VLOOKUP($A3404,Master!$A$6:$Q$4994,$I$1,0)*(1+0.5*(VLOOKUP($A3405,'Old-SVXY-OHLC'!$A$3:$E$5000,B$1,0)/VLOOKUP($A3404,'Old-SVXY-OHLC'!$A$3:$E$5000,5,0)-1))</f>
        <v>76.473543360079319</v>
      </c>
      <c r="C3405" s="12">
        <f>VLOOKUP($A3404,Master!$A$6:$Q$4994,$I$1,0)*(1+0.5*(VLOOKUP($A3405,'Old-SVXY-OHLC'!$A$3:$E$5000,C$1,0)/VLOOKUP($A3404,'Old-SVXY-OHLC'!$A$3:$E$5000,5,0)-1))</f>
        <v>77.237025795620411</v>
      </c>
      <c r="D3405" s="12">
        <f>VLOOKUP($A3404,Master!$A$6:$Q$4994,$I$1,0)*(1+0.5*(VLOOKUP($A3405,'Old-SVXY-OHLC'!$A$3:$E$5000,D$1,0)/VLOOKUP($A3404,'Old-SVXY-OHLC'!$A$3:$E$5000,5,0)-1))</f>
        <v>76.183089961917432</v>
      </c>
      <c r="E3405" s="12">
        <f>VLOOKUP(A3405,Master!A$6:Q$4994,$I$1,0)</f>
        <v>77.092642755431996</v>
      </c>
      <c r="F3405" s="12">
        <f>VLOOKUP($A3404,Master!$A$6:$Q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2">
        <f>VLOOKUP($A3405,Master!$A$6:$Q$4994,$I$1,0)*(1+0.5*(VLOOKUP($A3406,'Old-SVXY-OHLC'!$A$3:$E$5000,B$1,0)/VLOOKUP($A3405,'Old-SVXY-OHLC'!$A$3:$E$5000,5,0)-1))</f>
        <v>77.38801482839142</v>
      </c>
      <c r="C3406" s="12">
        <f>VLOOKUP($A3405,Master!$A$6:$Q$4994,$I$1,0)*(1+0.5*(VLOOKUP($A3406,'Old-SVXY-OHLC'!$A$3:$E$5000,C$1,0)/VLOOKUP($A3405,'Old-SVXY-OHLC'!$A$3:$E$5000,5,0)-1))</f>
        <v>78.273120502716296</v>
      </c>
      <c r="D3406" s="12">
        <f>VLOOKUP($A3405,Master!$A$6:$Q$4994,$I$1,0)*(1+0.5*(VLOOKUP($A3406,'Old-SVXY-OHLC'!$A$3:$E$5000,D$1,0)/VLOOKUP($A3405,'Old-SVXY-OHLC'!$A$3:$E$5000,5,0)-1))</f>
        <v>77.359197872827181</v>
      </c>
      <c r="E3406" s="12">
        <f>VLOOKUP(A3406,Master!A$6:Q$4994,$I$1,0)</f>
        <v>78.096358652961129</v>
      </c>
      <c r="F3406" s="12">
        <f>VLOOKUP($A3405,Master!$A$6:$Q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2">
        <f>VLOOKUP($A3406,Master!$A$6:$Q$4994,$I$1,0)*(1+0.5*(VLOOKUP($A3407,'Old-SVXY-OHLC'!$A$3:$E$5000,B$1,0)/VLOOKUP($A3406,'Old-SVXY-OHLC'!$A$3:$E$5000,5,0)-1))</f>
        <v>78.270310788088963</v>
      </c>
      <c r="C3407" s="12">
        <f>VLOOKUP($A3406,Master!$A$6:$Q$4994,$I$1,0)*(1+0.5*(VLOOKUP($A3407,'Old-SVXY-OHLC'!$A$3:$E$5000,C$1,0)/VLOOKUP($A3406,'Old-SVXY-OHLC'!$A$3:$E$5000,5,0)-1))</f>
        <v>78.355664242853805</v>
      </c>
      <c r="D3407" s="12">
        <f>VLOOKUP($A3406,Master!$A$6:$Q$4994,$I$1,0)*(1+0.5*(VLOOKUP($A3407,'Old-SVXY-OHLC'!$A$3:$E$5000,D$1,0)/VLOOKUP($A3406,'Old-SVXY-OHLC'!$A$3:$E$5000,5,0)-1))</f>
        <v>77.867929112413009</v>
      </c>
      <c r="E3407" s="12">
        <f>VLOOKUP(A3407,Master!A$6:Q$4994,$I$1,0)</f>
        <v>77.947403083656781</v>
      </c>
      <c r="F3407" s="12">
        <f>VLOOKUP($A3406,Master!$A$6:$Q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2">
        <f>VLOOKUP($A3407,Master!$A$6:$Q$4994,$I$1,0)*(1+0.5*(VLOOKUP($A3408,'Old-SVXY-OHLC'!$A$3:$E$5000,B$1,0)/VLOOKUP($A3407,'Old-SVXY-OHLC'!$A$3:$E$5000,5,0)-1))</f>
        <v>77.953076395482398</v>
      </c>
      <c r="C3408" s="12">
        <f>VLOOKUP($A3407,Master!$A$6:$Q$4994,$I$1,0)*(1+0.5*(VLOOKUP($A3408,'Old-SVXY-OHLC'!$A$3:$E$5000,C$1,0)/VLOOKUP($A3407,'Old-SVXY-OHLC'!$A$3:$E$5000,5,0)-1))</f>
        <v>78.160760880714619</v>
      </c>
      <c r="D3408" s="12">
        <f>VLOOKUP($A3407,Master!$A$6:$Q$4994,$I$1,0)*(1+0.5*(VLOOKUP($A3408,'Old-SVXY-OHLC'!$A$3:$E$5000,D$1,0)/VLOOKUP($A3407,'Old-SVXY-OHLC'!$A$3:$E$5000,5,0)-1))</f>
        <v>77.684308070443038</v>
      </c>
      <c r="E3408" s="12">
        <f>VLOOKUP(A3408,Master!A$6:Q$4994,$I$1,0)</f>
        <v>78.026064812175164</v>
      </c>
      <c r="F3408" s="12">
        <f>VLOOKUP($A3407,Master!$A$6:$Q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2">
        <f>VLOOKUP($A3408,Master!$A$6:$Q$4994,$I$1,0)*(1+0.5*(VLOOKUP($A3409,'Old-SVXY-OHLC'!$A$3:$E$5000,B$1,0)/VLOOKUP($A3408,'Old-SVXY-OHLC'!$A$3:$E$5000,5,0)-1))</f>
        <v>78.209228043939589</v>
      </c>
      <c r="C3409" s="12">
        <f>VLOOKUP($A3408,Master!$A$6:$Q$4994,$I$1,0)*(1+0.5*(VLOOKUP($A3409,'Old-SVXY-OHLC'!$A$3:$E$5000,C$1,0)/VLOOKUP($A3408,'Old-SVXY-OHLC'!$A$3:$E$5000,5,0)-1))</f>
        <v>79.336095300312849</v>
      </c>
      <c r="D3409" s="12">
        <f>VLOOKUP($A3408,Master!$A$6:$Q$4994,$I$1,0)*(1+0.5*(VLOOKUP($A3409,'Old-SVXY-OHLC'!$A$3:$E$5000,D$1,0)/VLOOKUP($A3408,'Old-SVXY-OHLC'!$A$3:$E$5000,5,0)-1))</f>
        <v>78.197024541073475</v>
      </c>
      <c r="E3409" s="12">
        <f>VLOOKUP(A3409,Master!A$6:Q$4994,$I$1,0)</f>
        <v>79.27911210728054</v>
      </c>
      <c r="F3409" s="12">
        <f>VLOOKUP($A3408,Master!$A$6:$Q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2">
        <f>VLOOKUP($A3409,Master!$A$6:$Q$4994,$I$1,0)*(1+0.5*(VLOOKUP($A3410,'Old-SVXY-OHLC'!$A$3:$E$5000,B$1,0)/VLOOKUP($A3409,'Old-SVXY-OHLC'!$A$3:$E$5000,5,0)-1))</f>
        <v>79.086725245073723</v>
      </c>
      <c r="C3410" s="12">
        <f>VLOOKUP($A3409,Master!$A$6:$Q$4994,$I$1,0)*(1+0.5*(VLOOKUP($A3410,'Old-SVXY-OHLC'!$A$3:$E$5000,C$1,0)/VLOOKUP($A3409,'Old-SVXY-OHLC'!$A$3:$E$5000,5,0)-1))</f>
        <v>79.23089804056697</v>
      </c>
      <c r="D3410" s="12">
        <f>VLOOKUP($A3409,Master!$A$6:$Q$4994,$I$1,0)*(1+0.5*(VLOOKUP($A3410,'Old-SVXY-OHLC'!$A$3:$E$5000,D$1,0)/VLOOKUP($A3409,'Old-SVXY-OHLC'!$A$3:$E$5000,5,0)-1))</f>
        <v>78.229700852967142</v>
      </c>
      <c r="E3410" s="12">
        <f>VLOOKUP(A3410,Master!A$6:Q$4994,$I$1,0)</f>
        <v>79.176409388125805</v>
      </c>
      <c r="F3410" s="12">
        <f>VLOOKUP($A3409,Master!$A$6:$Q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2">
        <f>VLOOKUP($A3410,Master!$A$6:$Q$4994,$I$1,0)*(1+0.5*(VLOOKUP($A3411,'Old-SVXY-OHLC'!$A$3:$E$5000,B$1,0)/VLOOKUP($A3410,'Old-SVXY-OHLC'!$A$3:$E$5000,5,0)-1))</f>
        <v>79.407188349403796</v>
      </c>
      <c r="C3411" s="12">
        <f>VLOOKUP($A3410,Master!$A$6:$Q$4994,$I$1,0)*(1+0.5*(VLOOKUP($A3411,'Old-SVXY-OHLC'!$A$3:$E$5000,C$1,0)/VLOOKUP($A3410,'Old-SVXY-OHLC'!$A$3:$E$5000,5,0)-1))</f>
        <v>79.455305960676398</v>
      </c>
      <c r="D3411" s="12">
        <f>VLOOKUP($A3410,Master!$A$6:$Q$4994,$I$1,0)*(1+0.5*(VLOOKUP($A3411,'Old-SVXY-OHLC'!$A$3:$E$5000,D$1,0)/VLOOKUP($A3410,'Old-SVXY-OHLC'!$A$3:$E$5000,5,0)-1))</f>
        <v>78.031769318068825</v>
      </c>
      <c r="E3411" s="12">
        <f>VLOOKUP(A3411,Master!A$6:Q$4994,$I$1,0)</f>
        <v>78.606127995603742</v>
      </c>
      <c r="F3411" s="12">
        <f>VLOOKUP($A3410,Master!$A$6:$Q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2">
        <f>VLOOKUP($A3411,Master!$A$6:$Q$4994,$I$1,0)*(1+0.5*(VLOOKUP($A3412,'Old-SVXY-OHLC'!$A$3:$E$5000,B$1,0)/VLOOKUP($A3411,'Old-SVXY-OHLC'!$A$3:$E$5000,5,0)-1))</f>
        <v>79.097277486225522</v>
      </c>
      <c r="C3412" s="12">
        <f>VLOOKUP($A3411,Master!$A$6:$Q$4994,$I$1,0)*(1+0.5*(VLOOKUP($A3412,'Old-SVXY-OHLC'!$A$3:$E$5000,C$1,0)/VLOOKUP($A3411,'Old-SVXY-OHLC'!$A$3:$E$5000,5,0)-1))</f>
        <v>79.475868565982907</v>
      </c>
      <c r="D3412" s="12">
        <f>VLOOKUP($A3411,Master!$A$6:$Q$4994,$I$1,0)*(1+0.5*(VLOOKUP($A3412,'Old-SVXY-OHLC'!$A$3:$E$5000,D$1,0)/VLOOKUP($A3411,'Old-SVXY-OHLC'!$A$3:$E$5000,5,0)-1))</f>
        <v>78.41465442621498</v>
      </c>
      <c r="E3412" s="12">
        <f>VLOOKUP(A3412,Master!A$6:Q$4994,$I$1,0)</f>
        <v>79.475671116557962</v>
      </c>
      <c r="F3412" s="12">
        <f>VLOOKUP($A3411,Master!$A$6:$Q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2">
        <f>VLOOKUP($A3412,Master!$A$6:$Q$4994,$I$1,0)*(1+0.5*(VLOOKUP($A3413,'Old-SVXY-OHLC'!$A$3:$E$5000,B$1,0)/VLOOKUP($A3412,'Old-SVXY-OHLC'!$A$3:$E$5000,5,0)-1))</f>
        <v>79.396845798116104</v>
      </c>
      <c r="C3413" s="12">
        <f>VLOOKUP($A3412,Master!$A$6:$Q$4994,$I$1,0)*(1+0.5*(VLOOKUP($A3413,'Old-SVXY-OHLC'!$A$3:$E$5000,C$1,0)/VLOOKUP($A3412,'Old-SVXY-OHLC'!$A$3:$E$5000,5,0)-1))</f>
        <v>80.255872088823523</v>
      </c>
      <c r="D3413" s="12">
        <f>VLOOKUP($A3412,Master!$A$6:$Q$4994,$I$1,0)*(1+0.5*(VLOOKUP($A3413,'Old-SVXY-OHLC'!$A$3:$E$5000,D$1,0)/VLOOKUP($A3412,'Old-SVXY-OHLC'!$A$3:$E$5000,5,0)-1))</f>
        <v>79.125154014721929</v>
      </c>
      <c r="E3413" s="12">
        <f>VLOOKUP(A3413,Master!A$6:Q$4994,$I$1,0)</f>
        <v>79.971342570360861</v>
      </c>
      <c r="F3413" s="12">
        <f>VLOOKUP($A3412,Master!$A$6:$Q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2">
        <f>VLOOKUP($A3413,Master!$A$6:$Q$4994,$I$1,0)*(1+0.5*(VLOOKUP($A3414,'Old-SVXY-OHLC'!$A$3:$E$5000,B$1,0)/VLOOKUP($A3413,'Old-SVXY-OHLC'!$A$3:$E$5000,5,0)-1))</f>
        <v>80.079193776963635</v>
      </c>
      <c r="C3414" s="12">
        <f>VLOOKUP($A3413,Master!$A$6:$Q$4994,$I$1,0)*(1+0.5*(VLOOKUP($A3414,'Old-SVXY-OHLC'!$A$3:$E$5000,C$1,0)/VLOOKUP($A3413,'Old-SVXY-OHLC'!$A$3:$E$5000,5,0)-1))</f>
        <v>80.805857396061853</v>
      </c>
      <c r="D3414" s="12">
        <f>VLOOKUP($A3413,Master!$A$6:$Q$4994,$I$1,0)*(1+0.5*(VLOOKUP($A3414,'Old-SVXY-OHLC'!$A$3:$E$5000,D$1,0)/VLOOKUP($A3413,'Old-SVXY-OHLC'!$A$3:$E$5000,5,0)-1))</f>
        <v>79.713877741110636</v>
      </c>
      <c r="E3414" s="12">
        <f>VLOOKUP(A3414,Master!A$6:Q$4994,$I$1,0)</f>
        <v>80.372615829779363</v>
      </c>
      <c r="F3414" s="12">
        <f>VLOOKUP($A3413,Master!$A$6:$Q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2">
        <f>VLOOKUP($A3414,Master!$A$6:$Q$4994,$I$1,0)*(1+0.5*(VLOOKUP($A3415,'Old-SVXY-OHLC'!$A$3:$E$5000,B$1,0)/VLOOKUP($A3414,'Old-SVXY-OHLC'!$A$3:$E$5000,5,0)-1))</f>
        <v>80.831150715736229</v>
      </c>
      <c r="C3415" s="12">
        <f>VLOOKUP($A3414,Master!$A$6:$Q$4994,$I$1,0)*(1+0.5*(VLOOKUP($A3415,'Old-SVXY-OHLC'!$A$3:$E$5000,C$1,0)/VLOOKUP($A3414,'Old-SVXY-OHLC'!$A$3:$E$5000,5,0)-1))</f>
        <v>81.475176864261314</v>
      </c>
      <c r="D3415" s="12">
        <f>VLOOKUP($A3414,Master!$A$6:$Q$4994,$I$1,0)*(1+0.5*(VLOOKUP($A3415,'Old-SVXY-OHLC'!$A$3:$E$5000,D$1,0)/VLOOKUP($A3414,'Old-SVXY-OHLC'!$A$3:$E$5000,5,0)-1))</f>
        <v>80.684959276713528</v>
      </c>
      <c r="E3415" s="12">
        <f>VLOOKUP(A3415,Master!A$6:Q$4994,$I$1,0)</f>
        <v>81.09962884051977</v>
      </c>
      <c r="F3415" s="12">
        <f>VLOOKUP($A3414,Master!$A$6:$Q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2">
        <f>VLOOKUP($A3415,Master!$A$6:$Q$4994,$I$1,0)*(1+0.5*(VLOOKUP($A3416,'Old-SVXY-OHLC'!$A$3:$E$5000,B$1,0)/VLOOKUP($A3415,'Old-SVXY-OHLC'!$A$3:$E$5000,5,0)-1))</f>
        <v>81.495129936064785</v>
      </c>
      <c r="C3416" s="12">
        <f>VLOOKUP($A3415,Master!$A$6:$Q$4994,$I$1,0)*(1+0.5*(VLOOKUP($A3416,'Old-SVXY-OHLC'!$A$3:$E$5000,C$1,0)/VLOOKUP($A3415,'Old-SVXY-OHLC'!$A$3:$E$5000,5,0)-1))</f>
        <v>81.871062058307729</v>
      </c>
      <c r="D3416" s="12">
        <f>VLOOKUP($A3415,Master!$A$6:$Q$4994,$I$1,0)*(1+0.5*(VLOOKUP($A3416,'Old-SVXY-OHLC'!$A$3:$E$5000,D$1,0)/VLOOKUP($A3415,'Old-SVXY-OHLC'!$A$3:$E$5000,5,0)-1))</f>
        <v>81.217096514371136</v>
      </c>
      <c r="E3416" s="12">
        <f>VLOOKUP(A3416,Master!A$6:Q$4994,$I$1,0)</f>
        <v>81.716257764647168</v>
      </c>
      <c r="F3416" s="12">
        <f>VLOOKUP($A3415,Master!$A$6:$Q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2">
        <f>VLOOKUP($A3416,Master!$A$6:$Q$4994,$I$1,0)*(1+0.5*(VLOOKUP($A3417,'Old-SVXY-OHLC'!$A$3:$E$5000,B$1,0)/VLOOKUP($A3416,'Old-SVXY-OHLC'!$A$3:$E$5000,5,0)-1))</f>
        <v>81.725475392741089</v>
      </c>
      <c r="C3417" s="12">
        <f>VLOOKUP($A3416,Master!$A$6:$Q$4994,$I$1,0)*(1+0.5*(VLOOKUP($A3417,'Old-SVXY-OHLC'!$A$3:$E$5000,C$1,0)/VLOOKUP($A3416,'Old-SVXY-OHLC'!$A$3:$E$5000,5,0)-1))</f>
        <v>81.912029093313237</v>
      </c>
      <c r="D3417" s="12">
        <f>VLOOKUP($A3416,Master!$A$6:$Q$4994,$I$1,0)*(1+0.5*(VLOOKUP($A3417,'Old-SVXY-OHLC'!$A$3:$E$5000,D$1,0)/VLOOKUP($A3416,'Old-SVXY-OHLC'!$A$3:$E$5000,5,0)-1))</f>
        <v>81.313496013937836</v>
      </c>
      <c r="E3417" s="12">
        <f>VLOOKUP(A3417,Master!A$6:Q$4994,$I$1,0)</f>
        <v>81.529288122054396</v>
      </c>
      <c r="F3417" s="12">
        <f>VLOOKUP($A3416,Master!$A$6:$Q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2">
        <f>VLOOKUP($A3417,Master!$A$6:$Q$4994,$I$1,0)*(1+0.5*(VLOOKUP($A3418,'Old-SVXY-OHLC'!$A$3:$E$5000,B$1,0)/VLOOKUP($A3417,'Old-SVXY-OHLC'!$A$3:$E$5000,5,0)-1))</f>
        <v>81.963321782468952</v>
      </c>
      <c r="C3418" s="12">
        <f>VLOOKUP($A3417,Master!$A$6:$Q$4994,$I$1,0)*(1+0.5*(VLOOKUP($A3418,'Old-SVXY-OHLC'!$A$3:$E$5000,C$1,0)/VLOOKUP($A3417,'Old-SVXY-OHLC'!$A$3:$E$5000,5,0)-1))</f>
        <v>82.197050649400978</v>
      </c>
      <c r="D3418" s="12">
        <f>VLOOKUP($A3417,Master!$A$6:$Q$4994,$I$1,0)*(1+0.5*(VLOOKUP($A3418,'Old-SVXY-OHLC'!$A$3:$E$5000,D$1,0)/VLOOKUP($A3417,'Old-SVXY-OHLC'!$A$3:$E$5000,5,0)-1))</f>
        <v>81.830873645601486</v>
      </c>
      <c r="E3418" s="12">
        <f>VLOOKUP(A3418,Master!A$6:Q$4994,$I$1,0)</f>
        <v>82.04867292827231</v>
      </c>
      <c r="F3418" s="12">
        <f>VLOOKUP($A3417,Master!$A$6:$Q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2">
        <f>VLOOKUP($A3418,Master!$A$6:$Q$4994,$I$1,0)*(1+0.5*(VLOOKUP($A3419,'Old-SVXY-OHLC'!$A$3:$E$5000,B$1,0)/VLOOKUP($A3418,'Old-SVXY-OHLC'!$A$3:$E$5000,5,0)-1))</f>
        <v>80.523648968227647</v>
      </c>
      <c r="C3419" s="12">
        <f>VLOOKUP($A3418,Master!$A$6:$Q$4994,$I$1,0)*(1+0.5*(VLOOKUP($A3419,'Old-SVXY-OHLC'!$A$3:$E$5000,C$1,0)/VLOOKUP($A3418,'Old-SVXY-OHLC'!$A$3:$E$5000,5,0)-1))</f>
        <v>82.400052656603805</v>
      </c>
      <c r="D3419" s="12">
        <f>VLOOKUP($A3418,Master!$A$6:$Q$4994,$I$1,0)*(1+0.5*(VLOOKUP($A3419,'Old-SVXY-OHLC'!$A$3:$E$5000,D$1,0)/VLOOKUP($A3418,'Old-SVXY-OHLC'!$A$3:$E$5000,5,0)-1))</f>
        <v>80.070747006464998</v>
      </c>
      <c r="E3419" s="12">
        <f>VLOOKUP(A3419,Master!A$6:Q$4994,$I$1,0)</f>
        <v>82.399835125450025</v>
      </c>
      <c r="F3419" s="12">
        <f>VLOOKUP($A3418,Master!$A$6:$Q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2">
        <f>VLOOKUP($A3419,Master!$A$6:$Q$4994,$I$1,0)*(1+0.5*(VLOOKUP($A3420,'Old-SVXY-OHLC'!$A$3:$E$5000,B$1,0)/VLOOKUP($A3419,'Old-SVXY-OHLC'!$A$3:$E$5000,5,0)-1))</f>
        <v>82.882658241922684</v>
      </c>
      <c r="C3420" s="12">
        <f>VLOOKUP($A3419,Master!$A$6:$Q$4994,$I$1,0)*(1+0.5*(VLOOKUP($A3420,'Old-SVXY-OHLC'!$A$3:$E$5000,C$1,0)/VLOOKUP($A3419,'Old-SVXY-OHLC'!$A$3:$E$5000,5,0)-1))</f>
        <v>83.021421220154764</v>
      </c>
      <c r="D3420" s="12">
        <f>VLOOKUP($A3419,Master!$A$6:$Q$4994,$I$1,0)*(1+0.5*(VLOOKUP($A3420,'Old-SVXY-OHLC'!$A$3:$E$5000,D$1,0)/VLOOKUP($A3419,'Old-SVXY-OHLC'!$A$3:$E$5000,5,0)-1))</f>
        <v>82.589714219594086</v>
      </c>
      <c r="E3420" s="12">
        <f>VLOOKUP(A3420,Master!A$6:Q$4994,$I$1,0)</f>
        <v>82.914871233208203</v>
      </c>
      <c r="F3420" s="12">
        <f>VLOOKUP($A3419,Master!$A$6:$Q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2">
        <f>VLOOKUP($A3420,Master!$A$6:$Q$4994,$I$1,0)*(1+0.5*(VLOOKUP($A3421,'Old-SVXY-OHLC'!$A$3:$E$5000,B$1,0)/VLOOKUP($A3420,'Old-SVXY-OHLC'!$A$3:$E$5000,5,0)-1))</f>
        <v>83.196761010047908</v>
      </c>
      <c r="C3421" s="12">
        <f>VLOOKUP($A3420,Master!$A$6:$Q$4994,$I$1,0)*(1+0.5*(VLOOKUP($A3421,'Old-SVXY-OHLC'!$A$3:$E$5000,C$1,0)/VLOOKUP($A3420,'Old-SVXY-OHLC'!$A$3:$E$5000,5,0)-1))</f>
        <v>83.231238857672636</v>
      </c>
      <c r="D3421" s="12">
        <f>VLOOKUP($A3420,Master!$A$6:$Q$4994,$I$1,0)*(1+0.5*(VLOOKUP($A3421,'Old-SVXY-OHLC'!$A$3:$E$5000,D$1,0)/VLOOKUP($A3420,'Old-SVXY-OHLC'!$A$3:$E$5000,5,0)-1))</f>
        <v>81.139673045309863</v>
      </c>
      <c r="E3421" s="12">
        <f>VLOOKUP(A3421,Master!A$6:Q$4994,$I$1,0)</f>
        <v>81.305622833976017</v>
      </c>
      <c r="F3421" s="12">
        <f>VLOOKUP($A3420,Master!$A$6:$Q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2">
        <f>VLOOKUP($A3421,Master!$A$6:$Q$4994,$I$1,0)*(1+0.5*(VLOOKUP($A3422,'Old-SVXY-OHLC'!$A$3:$E$5000,B$1,0)/VLOOKUP($A3421,'Old-SVXY-OHLC'!$A$3:$E$5000,5,0)-1))</f>
        <v>82.268843037387228</v>
      </c>
      <c r="C3422" s="12">
        <f>VLOOKUP($A3421,Master!$A$6:$Q$4994,$I$1,0)*(1+0.5*(VLOOKUP($A3422,'Old-SVXY-OHLC'!$A$3:$E$5000,C$1,0)/VLOOKUP($A3421,'Old-SVXY-OHLC'!$A$3:$E$5000,5,0)-1))</f>
        <v>82.526770991650025</v>
      </c>
      <c r="D3422" s="12">
        <f>VLOOKUP($A3421,Master!$A$6:$Q$4994,$I$1,0)*(1+0.5*(VLOOKUP($A3422,'Old-SVXY-OHLC'!$A$3:$E$5000,D$1,0)/VLOOKUP($A3421,'Old-SVXY-OHLC'!$A$3:$E$5000,5,0)-1))</f>
        <v>80.894637525356416</v>
      </c>
      <c r="E3422" s="12">
        <f>VLOOKUP(A3422,Master!A$6:Q$4994,$I$1,0)</f>
        <v>80.894406363836097</v>
      </c>
      <c r="F3422" s="12">
        <f>VLOOKUP($A3421,Master!$A$6:$Q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2">
        <f>VLOOKUP($A3422,Master!$A$6:$Q$4994,$I$1,0)*(1+0.5*(VLOOKUP($A3423,'Old-SVXY-OHLC'!$A$3:$E$5000,B$1,0)/VLOOKUP($A3422,'Old-SVXY-OHLC'!$A$3:$E$5000,5,0)-1))</f>
        <v>80.700531173353994</v>
      </c>
      <c r="C3423" s="12">
        <f>VLOOKUP($A3422,Master!$A$6:$Q$4994,$I$1,0)*(1+0.5*(VLOOKUP($A3423,'Old-SVXY-OHLC'!$A$3:$E$5000,C$1,0)/VLOOKUP($A3422,'Old-SVXY-OHLC'!$A$3:$E$5000,5,0)-1))</f>
        <v>80.861574332800217</v>
      </c>
      <c r="D3423" s="12">
        <f>VLOOKUP($A3422,Master!$A$6:$Q$4994,$I$1,0)*(1+0.5*(VLOOKUP($A3423,'Old-SVXY-OHLC'!$A$3:$E$5000,D$1,0)/VLOOKUP($A3422,'Old-SVXY-OHLC'!$A$3:$E$5000,5,0)-1))</f>
        <v>77.000428325523615</v>
      </c>
      <c r="E3423" s="12">
        <f>VLOOKUP(A3423,Master!A$6:Q$4994,$I$1,0)</f>
        <v>80.599248545860704</v>
      </c>
      <c r="F3423" s="12">
        <f>VLOOKUP($A3422,Master!$A$6:$Q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2">
        <f>VLOOKUP($A3423,Master!$A$6:$Q$4994,$I$1,0)*(1+0.5*(VLOOKUP($A3424,'Old-SVXY-OHLC'!$A$3:$E$5000,B$1,0)/VLOOKUP($A3423,'Old-SVXY-OHLC'!$A$3:$E$5000,5,0)-1))</f>
        <v>80.452305300559345</v>
      </c>
      <c r="C3424" s="12">
        <f>VLOOKUP($A3423,Master!$A$6:$Q$4994,$I$1,0)*(1+0.5*(VLOOKUP($A3424,'Old-SVXY-OHLC'!$A$3:$E$5000,C$1,0)/VLOOKUP($A3423,'Old-SVXY-OHLC'!$A$3:$E$5000,5,0)-1))</f>
        <v>80.984520129219618</v>
      </c>
      <c r="D3424" s="12">
        <f>VLOOKUP($A3423,Master!$A$6:$Q$4994,$I$1,0)*(1+0.5*(VLOOKUP($A3424,'Old-SVXY-OHLC'!$A$3:$E$5000,D$1,0)/VLOOKUP($A3423,'Old-SVXY-OHLC'!$A$3:$E$5000,5,0)-1))</f>
        <v>79.896437644693208</v>
      </c>
      <c r="E3424" s="12">
        <f>VLOOKUP(A3424,Master!A$6:Q$4994,$I$1,0)</f>
        <v>80.382270505595415</v>
      </c>
      <c r="F3424" s="12">
        <f>VLOOKUP($A3423,Master!$A$6:$Q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2">
        <f>VLOOKUP($A3424,Master!$A$6:$Q$4994,$I$1,0)*(1+0.5*(VLOOKUP($A3425,'Old-SVXY-OHLC'!$A$3:$E$5000,B$1,0)/VLOOKUP($A3424,'Old-SVXY-OHLC'!$A$3:$E$5000,5,0)-1))</f>
        <v>80.97011179518806</v>
      </c>
      <c r="C3425" s="12">
        <f>VLOOKUP($A3424,Master!$A$6:$Q$4994,$I$1,0)*(1+0.5*(VLOOKUP($A3425,'Old-SVXY-OHLC'!$A$3:$E$5000,C$1,0)/VLOOKUP($A3424,'Old-SVXY-OHLC'!$A$3:$E$5000,5,0)-1))</f>
        <v>82.408997294216576</v>
      </c>
      <c r="D3425" s="12">
        <f>VLOOKUP($A3424,Master!$A$6:$Q$4994,$I$1,0)*(1+0.5*(VLOOKUP($A3425,'Old-SVXY-OHLC'!$A$3:$E$5000,D$1,0)/VLOOKUP($A3424,'Old-SVXY-OHLC'!$A$3:$E$5000,5,0)-1))</f>
        <v>80.349490266292364</v>
      </c>
      <c r="E3425" s="12">
        <f>VLOOKUP(A3425,Master!A$6:Q$4994,$I$1,0)</f>
        <v>82.27766537280867</v>
      </c>
      <c r="F3425" s="12">
        <f>VLOOKUP($A3424,Master!$A$6:$Q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2">
        <f>VLOOKUP($A3425,Master!$A$6:$Q$4994,$I$1,0)*(1+0.5*(VLOOKUP($A3426,'Old-SVXY-OHLC'!$A$3:$E$5000,B$1,0)/VLOOKUP($A3425,'Old-SVXY-OHLC'!$A$3:$E$5000,5,0)-1))</f>
        <v>80.999383418255775</v>
      </c>
      <c r="C3426" s="12">
        <f>VLOOKUP($A3425,Master!$A$6:$Q$4994,$I$1,0)*(1+0.5*(VLOOKUP($A3426,'Old-SVXY-OHLC'!$A$3:$E$5000,C$1,0)/VLOOKUP($A3425,'Old-SVXY-OHLC'!$A$3:$E$5000,5,0)-1))</f>
        <v>82.62996929012678</v>
      </c>
      <c r="D3426" s="12">
        <f>VLOOKUP($A3425,Master!$A$6:$Q$4994,$I$1,0)*(1+0.5*(VLOOKUP($A3426,'Old-SVXY-OHLC'!$A$3:$E$5000,D$1,0)/VLOOKUP($A3425,'Old-SVXY-OHLC'!$A$3:$E$5000,5,0)-1))</f>
        <v>80.856415962065711</v>
      </c>
      <c r="E3426" s="12">
        <f>VLOOKUP(A3426,Master!A$6:Q$4994,$I$1,0)</f>
        <v>81.815935911329291</v>
      </c>
      <c r="F3426" s="12">
        <f>VLOOKUP($A3425,Master!$A$6:$Q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2">
        <f>VLOOKUP($A3426,Master!$A$6:$Q$4994,$I$1,0)*(1+0.5*(VLOOKUP($A3427,'Old-SVXY-OHLC'!$A$3:$E$5000,B$1,0)/VLOOKUP($A3426,'Old-SVXY-OHLC'!$A$3:$E$5000,5,0)-1))</f>
        <v>82.241401630797057</v>
      </c>
      <c r="C3427" s="12">
        <f>VLOOKUP($A3426,Master!$A$6:$Q$4994,$I$1,0)*(1+0.5*(VLOOKUP($A3427,'Old-SVXY-OHLC'!$A$3:$E$5000,C$1,0)/VLOOKUP($A3426,'Old-SVXY-OHLC'!$A$3:$E$5000,5,0)-1))</f>
        <v>82.738785783082307</v>
      </c>
      <c r="D3427" s="12">
        <f>VLOOKUP($A3426,Master!$A$6:$Q$4994,$I$1,0)*(1+0.5*(VLOOKUP($A3427,'Old-SVXY-OHLC'!$A$3:$E$5000,D$1,0)/VLOOKUP($A3426,'Old-SVXY-OHLC'!$A$3:$E$5000,5,0)-1))</f>
        <v>81.965509031866588</v>
      </c>
      <c r="E3427" s="12">
        <f>VLOOKUP(A3427,Master!A$6:Q$4994,$I$1,0)</f>
        <v>82.612231311360532</v>
      </c>
      <c r="F3427" s="12">
        <f>VLOOKUP($A3426,Master!$A$6:$Q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2">
        <f>VLOOKUP($A3427,Master!$A$6:$Q$4994,$I$1,0)*(1+0.5*(VLOOKUP($A3428,'Old-SVXY-OHLC'!$A$3:$E$5000,B$1,0)/VLOOKUP($A3427,'Old-SVXY-OHLC'!$A$3:$E$5000,5,0)-1))</f>
        <v>83.022173829816197</v>
      </c>
      <c r="C3428" s="12">
        <f>VLOOKUP($A3427,Master!$A$6:$Q$4994,$I$1,0)*(1+0.5*(VLOOKUP($A3428,'Old-SVXY-OHLC'!$A$3:$E$5000,C$1,0)/VLOOKUP($A3427,'Old-SVXY-OHLC'!$A$3:$E$5000,5,0)-1))</f>
        <v>83.122241182648708</v>
      </c>
      <c r="D3428" s="12">
        <f>VLOOKUP($A3427,Master!$A$6:$Q$4994,$I$1,0)*(1+0.5*(VLOOKUP($A3428,'Old-SVXY-OHLC'!$A$3:$E$5000,D$1,0)/VLOOKUP($A3427,'Old-SVXY-OHLC'!$A$3:$E$5000,5,0)-1))</f>
        <v>81.956085488232901</v>
      </c>
      <c r="E3428" s="12">
        <f>VLOOKUP(A3428,Master!A$6:Q$4994,$I$1,0)</f>
        <v>82.257808096560723</v>
      </c>
      <c r="F3428" s="12">
        <f>VLOOKUP($A3427,Master!$A$6:$Q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2">
        <f>VLOOKUP($A3428,Master!$A$6:$Q$4994,$I$1,0)*(1+0.5*(VLOOKUP($A3429,'Old-SVXY-OHLC'!$A$3:$E$5000,B$1,0)/VLOOKUP($A3428,'Old-SVXY-OHLC'!$A$3:$E$5000,5,0)-1))</f>
        <v>82.395194496896011</v>
      </c>
      <c r="C3429" s="12">
        <f>VLOOKUP($A3428,Master!$A$6:$Q$4994,$I$1,0)*(1+0.5*(VLOOKUP($A3429,'Old-SVXY-OHLC'!$A$3:$E$5000,C$1,0)/VLOOKUP($A3428,'Old-SVXY-OHLC'!$A$3:$E$5000,5,0)-1))</f>
        <v>82.893822774787992</v>
      </c>
      <c r="D3429" s="12">
        <f>VLOOKUP($A3428,Master!$A$6:$Q$4994,$I$1,0)*(1+0.5*(VLOOKUP($A3429,'Old-SVXY-OHLC'!$A$3:$E$5000,D$1,0)/VLOOKUP($A3428,'Old-SVXY-OHLC'!$A$3:$E$5000,5,0)-1))</f>
        <v>81.158286553594053</v>
      </c>
      <c r="E3429" s="12">
        <f>VLOOKUP(A3429,Master!A$6:Q$4994,$I$1,0)</f>
        <v>82.645496733287885</v>
      </c>
      <c r="F3429" s="12">
        <f>VLOOKUP($A3428,Master!$A$6:$Q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2">
        <f>VLOOKUP($A3429,Master!$A$6:$Q$4994,$I$1,0)*(1+0.5*(VLOOKUP($A3430,'Old-SVXY-OHLC'!$A$3:$E$5000,B$1,0)/VLOOKUP($A3429,'Old-SVXY-OHLC'!$A$3:$E$5000,5,0)-1))</f>
        <v>83.046333972663533</v>
      </c>
      <c r="C3430" s="12">
        <f>VLOOKUP($A3429,Master!$A$6:$Q$4994,$I$1,0)*(1+0.5*(VLOOKUP($A3430,'Old-SVXY-OHLC'!$A$3:$E$5000,C$1,0)/VLOOKUP($A3429,'Old-SVXY-OHLC'!$A$3:$E$5000,5,0)-1))</f>
        <v>83.192531958710646</v>
      </c>
      <c r="D3430" s="12">
        <f>VLOOKUP($A3429,Master!$A$6:$Q$4994,$I$1,0)*(1+0.5*(VLOOKUP($A3430,'Old-SVXY-OHLC'!$A$3:$E$5000,D$1,0)/VLOOKUP($A3429,'Old-SVXY-OHLC'!$A$3:$E$5000,5,0)-1))</f>
        <v>82.500023140461494</v>
      </c>
      <c r="E3430" s="12">
        <f>VLOOKUP(A3430,Master!A$6:Q$4994,$I$1,0)</f>
        <v>82.748290296522583</v>
      </c>
      <c r="F3430" s="12">
        <f>VLOOKUP($A3429,Master!$A$6:$Q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2">
        <f>VLOOKUP($A3430,Master!$A$6:$Q$4994,$I$1,0)*(1+0.5*(VLOOKUP($A3431,'Old-SVXY-OHLC'!$A$3:$E$5000,B$1,0)/VLOOKUP($A3430,'Old-SVXY-OHLC'!$A$3:$E$5000,5,0)-1))</f>
        <v>83.011157888243275</v>
      </c>
      <c r="C3431" s="12">
        <f>VLOOKUP($A3430,Master!$A$6:$Q$4994,$I$1,0)*(1+0.5*(VLOOKUP($A3431,'Old-SVXY-OHLC'!$A$3:$E$5000,C$1,0)/VLOOKUP($A3430,'Old-SVXY-OHLC'!$A$3:$E$5000,5,0)-1))</f>
        <v>83.38820737174261</v>
      </c>
      <c r="D3431" s="12">
        <f>VLOOKUP($A3430,Master!$A$6:$Q$4994,$I$1,0)*(1+0.5*(VLOOKUP($A3431,'Old-SVXY-OHLC'!$A$3:$E$5000,D$1,0)/VLOOKUP($A3430,'Old-SVXY-OHLC'!$A$3:$E$5000,5,0)-1))</f>
        <v>82.934309627260333</v>
      </c>
      <c r="E3431" s="12">
        <f>VLOOKUP(A3431,Master!A$6:Q$4994,$I$1,0)</f>
        <v>83.38756695368869</v>
      </c>
      <c r="F3431" s="12">
        <f>VLOOKUP($A3430,Master!$A$6:$Q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2">
        <f>VLOOKUP($A3431,Master!$A$6:$Q$4994,$I$1,0)*(1+0.5*(VLOOKUP($A3432,'Old-SVXY-OHLC'!$A$3:$E$5000,B$1,0)/VLOOKUP($A3431,'Old-SVXY-OHLC'!$A$3:$E$5000,5,0)-1))</f>
        <v>83.368017417495921</v>
      </c>
      <c r="C3432" s="12">
        <f>VLOOKUP($A3431,Master!$A$6:$Q$4994,$I$1,0)*(1+0.5*(VLOOKUP($A3432,'Old-SVXY-OHLC'!$A$3:$E$5000,C$1,0)/VLOOKUP($A3431,'Old-SVXY-OHLC'!$A$3:$E$5000,5,0)-1))</f>
        <v>83.600621719311505</v>
      </c>
      <c r="D3432" s="12">
        <f>VLOOKUP($A3431,Master!$A$6:$Q$4994,$I$1,0)*(1+0.5*(VLOOKUP($A3432,'Old-SVXY-OHLC'!$A$3:$E$5000,D$1,0)/VLOOKUP($A3431,'Old-SVXY-OHLC'!$A$3:$E$5000,5,0)-1))</f>
        <v>82.285073049251409</v>
      </c>
      <c r="E3432" s="12">
        <f>VLOOKUP(A3432,Master!A$6:Q$4994,$I$1,0)</f>
        <v>82.976958921676484</v>
      </c>
      <c r="F3432" s="12">
        <f>VLOOKUP($A3431,Master!$A$6:$Q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2">
        <f>VLOOKUP($A3432,Master!$A$6:$Q$4994,$I$1,0)*(1+0.5*(VLOOKUP($A3433,'Old-SVXY-OHLC'!$A$3:$E$5000,B$1,0)/VLOOKUP($A3432,'Old-SVXY-OHLC'!$A$3:$E$5000,5,0)-1))</f>
        <v>82.798736746029931</v>
      </c>
      <c r="C3433" s="12">
        <f>VLOOKUP($A3432,Master!$A$6:$Q$4994,$I$1,0)*(1+0.5*(VLOOKUP($A3433,'Old-SVXY-OHLC'!$A$3:$E$5000,C$1,0)/VLOOKUP($A3432,'Old-SVXY-OHLC'!$A$3:$E$5000,5,0)-1))</f>
        <v>83.523007087272447</v>
      </c>
      <c r="D3433" s="12">
        <f>VLOOKUP($A3432,Master!$A$6:$Q$4994,$I$1,0)*(1+0.5*(VLOOKUP($A3433,'Old-SVXY-OHLC'!$A$3:$E$5000,D$1,0)/VLOOKUP($A3432,'Old-SVXY-OHLC'!$A$3:$E$5000,5,0)-1))</f>
        <v>82.415524722509005</v>
      </c>
      <c r="E3433" s="12">
        <f>VLOOKUP(A3433,Master!A$6:Q$4994,$I$1,0)</f>
        <v>82.974799247403183</v>
      </c>
      <c r="F3433" s="12">
        <f>VLOOKUP($A3432,Master!$A$6:$Q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2">
        <f>VLOOKUP($A3433,Master!$A$6:$Q$4994,$I$1,0)*(1+0.5*(VLOOKUP($A3434,'Old-SVXY-OHLC'!$A$3:$E$5000,B$1,0)/VLOOKUP($A3433,'Old-SVXY-OHLC'!$A$3:$E$5000,5,0)-1))</f>
        <v>81.426577787669203</v>
      </c>
      <c r="C3434" s="12">
        <f>VLOOKUP($A3433,Master!$A$6:$Q$4994,$I$1,0)*(1+0.5*(VLOOKUP($A3434,'Old-SVXY-OHLC'!$A$3:$E$5000,C$1,0)/VLOOKUP($A3433,'Old-SVXY-OHLC'!$A$3:$E$5000,5,0)-1))</f>
        <v>82.661579685040181</v>
      </c>
      <c r="D3434" s="12">
        <f>VLOOKUP($A3433,Master!$A$6:$Q$4994,$I$1,0)*(1+0.5*(VLOOKUP($A3434,'Old-SVXY-OHLC'!$A$3:$E$5000,D$1,0)/VLOOKUP($A3433,'Old-SVXY-OHLC'!$A$3:$E$5000,5,0)-1))</f>
        <v>80.131292615966871</v>
      </c>
      <c r="E3434" s="12">
        <f>VLOOKUP(A3434,Master!A$6:Q$4994,$I$1,0)</f>
        <v>82.661345960211321</v>
      </c>
      <c r="F3434" s="12">
        <f>VLOOKUP($A3433,Master!$A$6:$Q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2">
        <f>VLOOKUP($A3434,Master!$A$6:$Q$4994,$I$1,0)*(1+0.5*(VLOOKUP($A3435,'Old-SVXY-OHLC'!$A$3:$E$5000,B$1,0)/VLOOKUP($A3434,'Old-SVXY-OHLC'!$A$3:$E$5000,5,0)-1))</f>
        <v>81.994817225035433</v>
      </c>
      <c r="C3435" s="12">
        <f>VLOOKUP($A3434,Master!$A$6:$Q$4994,$I$1,0)*(1+0.5*(VLOOKUP($A3435,'Old-SVXY-OHLC'!$A$3:$E$5000,C$1,0)/VLOOKUP($A3434,'Old-SVXY-OHLC'!$A$3:$E$5000,5,0)-1))</f>
        <v>82.233317761056526</v>
      </c>
      <c r="D3435" s="12">
        <f>VLOOKUP($A3434,Master!$A$6:$Q$4994,$I$1,0)*(1+0.5*(VLOOKUP($A3435,'Old-SVXY-OHLC'!$A$3:$E$5000,D$1,0)/VLOOKUP($A3434,'Old-SVXY-OHLC'!$A$3:$E$5000,5,0)-1))</f>
        <v>81.202384948575727</v>
      </c>
      <c r="E3435" s="12">
        <f>VLOOKUP(A3435,Master!A$6:Q$4994,$I$1,0)</f>
        <v>81.693575506778558</v>
      </c>
      <c r="F3435" s="12">
        <f>VLOOKUP($A3434,Master!$A$6:$Q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2">
        <f>VLOOKUP($A3435,Master!$A$6:$Q$4994,$I$1,0)*(1+0.5*(VLOOKUP($A3436,'Old-SVXY-OHLC'!$A$3:$E$5000,B$1,0)/VLOOKUP($A3435,'Old-SVXY-OHLC'!$A$3:$E$5000,5,0)-1))</f>
        <v>80.752464462310215</v>
      </c>
      <c r="C3436" s="12">
        <f>VLOOKUP($A3435,Master!$A$6:$Q$4994,$I$1,0)*(1+0.5*(VLOOKUP($A3436,'Old-SVXY-OHLC'!$A$3:$E$5000,C$1,0)/VLOOKUP($A3435,'Old-SVXY-OHLC'!$A$3:$E$5000,5,0)-1))</f>
        <v>82.029321131375369</v>
      </c>
      <c r="D3436" s="12">
        <f>VLOOKUP($A3435,Master!$A$6:$Q$4994,$I$1,0)*(1+0.5*(VLOOKUP($A3436,'Old-SVXY-OHLC'!$A$3:$E$5000,D$1,0)/VLOOKUP($A3435,'Old-SVXY-OHLC'!$A$3:$E$5000,5,0)-1))</f>
        <v>80.729105374570466</v>
      </c>
      <c r="E3436" s="12">
        <f>VLOOKUP(A3436,Master!A$6:Q$4994,$I$1,0)</f>
        <v>81.089844370149663</v>
      </c>
      <c r="F3436" s="12">
        <f>VLOOKUP($A3435,Master!$A$6:$Q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2">
        <f>VLOOKUP($A3436,Master!$A$6:$Q$4994,$I$1,0)*(1+0.5*(VLOOKUP($A3437,'Old-SVXY-OHLC'!$A$3:$E$5000,B$1,0)/VLOOKUP($A3436,'Old-SVXY-OHLC'!$A$3:$E$5000,5,0)-1))</f>
        <v>80.71784936889857</v>
      </c>
      <c r="C3437" s="12">
        <f>VLOOKUP($A3436,Master!$A$6:$Q$4994,$I$1,0)*(1+0.5*(VLOOKUP($A3437,'Old-SVXY-OHLC'!$A$3:$E$5000,C$1,0)/VLOOKUP($A3436,'Old-SVXY-OHLC'!$A$3:$E$5000,5,0)-1))</f>
        <v>81.323090062997352</v>
      </c>
      <c r="D3437" s="12">
        <f>VLOOKUP($A3436,Master!$A$6:$Q$4994,$I$1,0)*(1+0.5*(VLOOKUP($A3437,'Old-SVXY-OHLC'!$A$3:$E$5000,D$1,0)/VLOOKUP($A3436,'Old-SVXY-OHLC'!$A$3:$E$5000,5,0)-1))</f>
        <v>80.007970645048715</v>
      </c>
      <c r="E3437" s="12">
        <f>VLOOKUP(A3437,Master!A$6:Q$4994,$I$1,0)</f>
        <v>81.322872730787537</v>
      </c>
      <c r="F3437" s="12">
        <f>VLOOKUP($A3436,Master!$A$6:$Q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2">
        <f>VLOOKUP($A3437,Master!$A$6:$Q$4994,$I$1,0)*(1+0.5*(VLOOKUP($A3438,'Old-SVXY-OHLC'!$A$3:$E$5000,B$1,0)/VLOOKUP($A3437,'Old-SVXY-OHLC'!$A$3:$E$5000,5,0)-1))</f>
        <v>79.858998279800218</v>
      </c>
      <c r="C3438" s="12">
        <f>VLOOKUP($A3437,Master!$A$6:$Q$4994,$I$1,0)*(1+0.5*(VLOOKUP($A3438,'Old-SVXY-OHLC'!$A$3:$E$5000,C$1,0)/VLOOKUP($A3437,'Old-SVXY-OHLC'!$A$3:$E$5000,5,0)-1))</f>
        <v>80.433877847835404</v>
      </c>
      <c r="D3438" s="12">
        <f>VLOOKUP($A3437,Master!$A$6:$Q$4994,$I$1,0)*(1+0.5*(VLOOKUP($A3438,'Old-SVXY-OHLC'!$A$3:$E$5000,D$1,0)/VLOOKUP($A3437,'Old-SVXY-OHLC'!$A$3:$E$5000,5,0)-1))</f>
        <v>78.795270808847746</v>
      </c>
      <c r="E3438" s="12">
        <f>VLOOKUP(A3438,Master!A$6:Q$4994,$I$1,0)</f>
        <v>79.716815940294268</v>
      </c>
      <c r="F3438" s="12">
        <f>VLOOKUP($A3437,Master!$A$6:$Q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2">
        <f>VLOOKUP($A3438,Master!$A$6:$Q$4994,$I$1,0)*(1+0.5*(VLOOKUP($A3439,'Old-SVXY-OHLC'!$A$3:$E$5000,B$1,0)/VLOOKUP($A3438,'Old-SVXY-OHLC'!$A$3:$E$5000,5,0)-1))</f>
        <v>80.867427211480873</v>
      </c>
      <c r="C3439" s="12">
        <f>VLOOKUP($A3438,Master!$A$6:$Q$4994,$I$1,0)*(1+0.5*(VLOOKUP($A3439,'Old-SVXY-OHLC'!$A$3:$E$5000,C$1,0)/VLOOKUP($A3438,'Old-SVXY-OHLC'!$A$3:$E$5000,5,0)-1))</f>
        <v>81.621753297681366</v>
      </c>
      <c r="D3439" s="12">
        <f>VLOOKUP($A3438,Master!$A$6:$Q$4994,$I$1,0)*(1+0.5*(VLOOKUP($A3439,'Old-SVXY-OHLC'!$A$3:$E$5000,D$1,0)/VLOOKUP($A3438,'Old-SVXY-OHLC'!$A$3:$E$5000,5,0)-1))</f>
        <v>80.819532269037879</v>
      </c>
      <c r="E3439" s="12">
        <f>VLOOKUP(A3439,Master!A$6:Q$4994,$I$1,0)</f>
        <v>81.203043122720487</v>
      </c>
      <c r="F3439" s="12">
        <f>VLOOKUP($A3438,Master!$A$6:$Q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2">
        <f>VLOOKUP($A3439,Master!$A$6:$Q$4994,$I$1,0)*(1+0.5*(VLOOKUP($A3440,'Old-SVXY-OHLC'!$A$3:$E$5000,B$1,0)/VLOOKUP($A3439,'Old-SVXY-OHLC'!$A$3:$E$5000,5,0)-1))</f>
        <v>81.202503882816004</v>
      </c>
      <c r="C3440" s="12">
        <f>VLOOKUP($A3439,Master!$A$6:$Q$4994,$I$1,0)*(1+0.5*(VLOOKUP($A3440,'Old-SVXY-OHLC'!$A$3:$E$5000,C$1,0)/VLOOKUP($A3439,'Old-SVXY-OHLC'!$A$3:$E$5000,5,0)-1))</f>
        <v>82.05693177623688</v>
      </c>
      <c r="D3440" s="12">
        <f>VLOOKUP($A3439,Master!$A$6:$Q$4994,$I$1,0)*(1+0.5*(VLOOKUP($A3440,'Old-SVXY-OHLC'!$A$3:$E$5000,D$1,0)/VLOOKUP($A3439,'Old-SVXY-OHLC'!$A$3:$E$5000,5,0)-1))</f>
        <v>81.10843925368728</v>
      </c>
      <c r="E3440" s="12">
        <f>VLOOKUP(A3440,Master!A$6:Q$4994,$I$1,0)</f>
        <v>81.372961501554229</v>
      </c>
      <c r="F3440" s="12">
        <f>VLOOKUP($A3439,Master!$A$6:$Q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2">
        <f>VLOOKUP($A3440,Master!$A$6:$Q$4994,$I$1,0)*(1+0.5*(VLOOKUP($A3441,'Old-SVXY-OHLC'!$A$3:$E$5000,B$1,0)/VLOOKUP($A3440,'Old-SVXY-OHLC'!$A$3:$E$5000,5,0)-1))</f>
        <v>82.376002715341244</v>
      </c>
      <c r="C3441" s="12">
        <f>VLOOKUP($A3440,Master!$A$6:$Q$4994,$I$1,0)*(1+0.5*(VLOOKUP($A3441,'Old-SVXY-OHLC'!$A$3:$E$5000,C$1,0)/VLOOKUP($A3440,'Old-SVXY-OHLC'!$A$3:$E$5000,5,0)-1))</f>
        <v>83.150422673551233</v>
      </c>
      <c r="D3441" s="12">
        <f>VLOOKUP($A3440,Master!$A$6:$Q$4994,$I$1,0)*(1+0.5*(VLOOKUP($A3441,'Old-SVXY-OHLC'!$A$3:$E$5000,D$1,0)/VLOOKUP($A3440,'Old-SVXY-OHLC'!$A$3:$E$5000,5,0)-1))</f>
        <v>82.254756564431844</v>
      </c>
      <c r="E3441" s="12">
        <f>VLOOKUP(A3441,Master!A$6:Q$4994,$I$1,0)</f>
        <v>83.077502826362178</v>
      </c>
      <c r="F3441" s="12">
        <f>VLOOKUP($A3440,Master!$A$6:$Q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2">
        <f>VLOOKUP($A3441,Master!$A$6:$Q$4994,$I$1,0)*(1+0.5*(VLOOKUP($A3442,'Old-SVXY-OHLC'!$A$3:$E$5000,B$1,0)/VLOOKUP($A3441,'Old-SVXY-OHLC'!$A$3:$E$5000,5,0)-1))</f>
        <v>83.903410061447744</v>
      </c>
      <c r="C3442" s="12">
        <f>VLOOKUP($A3441,Master!$A$6:$Q$4994,$I$1,0)*(1+0.5*(VLOOKUP($A3442,'Old-SVXY-OHLC'!$A$3:$E$5000,C$1,0)/VLOOKUP($A3441,'Old-SVXY-OHLC'!$A$3:$E$5000,5,0)-1))</f>
        <v>84.899864075919609</v>
      </c>
      <c r="D3442" s="12">
        <f>VLOOKUP($A3441,Master!$A$6:$Q$4994,$I$1,0)*(1+0.5*(VLOOKUP($A3442,'Old-SVXY-OHLC'!$A$3:$E$5000,D$1,0)/VLOOKUP($A3441,'Old-SVXY-OHLC'!$A$3:$E$5000,5,0)-1))</f>
        <v>83.792266644933221</v>
      </c>
      <c r="E3442" s="12">
        <f>VLOOKUP(A3442,Master!A$6:Q$4994,$I$1,0)</f>
        <v>84.594974494317199</v>
      </c>
      <c r="F3442" s="12">
        <f>VLOOKUP($A3441,Master!$A$6:$Q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2">
        <f>VLOOKUP($A3442,Master!$A$6:$Q$4994,$I$1,0)*(1+0.5*(VLOOKUP($A3443,'Old-SVXY-OHLC'!$A$3:$E$5000,B$1,0)/VLOOKUP($A3442,'Old-SVXY-OHLC'!$A$3:$E$5000,5,0)-1))</f>
        <v>85.011010181747295</v>
      </c>
      <c r="C3443" s="12">
        <f>VLOOKUP($A3442,Master!$A$6:$Q$4994,$I$1,0)*(1+0.5*(VLOOKUP($A3443,'Old-SVXY-OHLC'!$A$3:$E$5000,C$1,0)/VLOOKUP($A3442,'Old-SVXY-OHLC'!$A$3:$E$5000,5,0)-1))</f>
        <v>85.304679684181195</v>
      </c>
      <c r="D3443" s="12">
        <f>VLOOKUP($A3442,Master!$A$6:$Q$4994,$I$1,0)*(1+0.5*(VLOOKUP($A3443,'Old-SVXY-OHLC'!$A$3:$E$5000,D$1,0)/VLOOKUP($A3442,'Old-SVXY-OHLC'!$A$3:$E$5000,5,0)-1))</f>
        <v>84.642045151084446</v>
      </c>
      <c r="E3443" s="12">
        <f>VLOOKUP(A3443,Master!A$6:Q$4994,$I$1,0)</f>
        <v>85.088620199547762</v>
      </c>
      <c r="F3443" s="12">
        <f>VLOOKUP($A3442,Master!$A$6:$Q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2">
        <f>VLOOKUP($A3443,Master!$A$6:$Q$4994,$I$1,0)*(1+0.5*(VLOOKUP($A3444,'Old-SVXY-OHLC'!$A$3:$E$5000,B$1,0)/VLOOKUP($A3443,'Old-SVXY-OHLC'!$A$3:$E$5000,5,0)-1))</f>
        <v>85.235833908070845</v>
      </c>
      <c r="C3444" s="12">
        <f>VLOOKUP($A3443,Master!$A$6:$Q$4994,$I$1,0)*(1+0.5*(VLOOKUP($A3444,'Old-SVXY-OHLC'!$A$3:$E$5000,C$1,0)/VLOOKUP($A3443,'Old-SVXY-OHLC'!$A$3:$E$5000,5,0)-1))</f>
        <v>85.460427252390645</v>
      </c>
      <c r="D3444" s="12">
        <f>VLOOKUP($A3443,Master!$A$6:$Q$4994,$I$1,0)*(1+0.5*(VLOOKUP($A3444,'Old-SVXY-OHLC'!$A$3:$E$5000,D$1,0)/VLOOKUP($A3443,'Old-SVXY-OHLC'!$A$3:$E$5000,5,0)-1))</f>
        <v>85.127279903070672</v>
      </c>
      <c r="E3444" s="12">
        <f>VLOOKUP(A3444,Master!A$6:Q$4994,$I$1,0)</f>
        <v>85.264039925273607</v>
      </c>
      <c r="F3444" s="12">
        <f>VLOOKUP($A3443,Master!$A$6:$Q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2">
        <f>VLOOKUP($A3444,Master!$A$6:$Q$4994,$I$1,0)*(1+0.5*(VLOOKUP($A3445,'Old-SVXY-OHLC'!$A$3:$E$5000,B$1,0)/VLOOKUP($A3444,'Old-SVXY-OHLC'!$A$3:$E$5000,5,0)-1))</f>
        <v>85.13457410760158</v>
      </c>
      <c r="C3445" s="12">
        <f>VLOOKUP($A3444,Master!$A$6:$Q$4994,$I$1,0)*(1+0.5*(VLOOKUP($A3445,'Old-SVXY-OHLC'!$A$3:$E$5000,C$1,0)/VLOOKUP($A3444,'Old-SVXY-OHLC'!$A$3:$E$5000,5,0)-1))</f>
        <v>85.571627225737942</v>
      </c>
      <c r="D3445" s="12">
        <f>VLOOKUP($A3444,Master!$A$6:$Q$4994,$I$1,0)*(1+0.5*(VLOOKUP($A3445,'Old-SVXY-OHLC'!$A$3:$E$5000,D$1,0)/VLOOKUP($A3444,'Old-SVXY-OHLC'!$A$3:$E$5000,5,0)-1))</f>
        <v>84.809587203766668</v>
      </c>
      <c r="E3445" s="12">
        <f>VLOOKUP(A3445,Master!A$6:Q$4994,$I$1,0)</f>
        <v>85.460018367264297</v>
      </c>
      <c r="F3445" s="12">
        <f>VLOOKUP($A3444,Master!$A$6:$Q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2">
        <f>VLOOKUP($A3445,Master!$A$6:$Q$4994,$I$1,0)*(1+0.5*(VLOOKUP($A3446,'Old-SVXY-OHLC'!$A$3:$E$5000,B$1,0)/VLOOKUP($A3445,'Old-SVXY-OHLC'!$A$3:$E$5000,5,0)-1))</f>
        <v>85.689943938759015</v>
      </c>
      <c r="C3446" s="12">
        <f>VLOOKUP($A3445,Master!$A$6:$Q$4994,$I$1,0)*(1+0.5*(VLOOKUP($A3446,'Old-SVXY-OHLC'!$A$3:$E$5000,C$1,0)/VLOOKUP($A3445,'Old-SVXY-OHLC'!$A$3:$E$5000,5,0)-1))</f>
        <v>86.066361229917149</v>
      </c>
      <c r="D3446" s="12">
        <f>VLOOKUP($A3445,Master!$A$6:$Q$4994,$I$1,0)*(1+0.5*(VLOOKUP($A3446,'Old-SVXY-OHLC'!$A$3:$E$5000,D$1,0)/VLOOKUP($A3445,'Old-SVXY-OHLC'!$A$3:$E$5000,5,0)-1))</f>
        <v>85.235264802768</v>
      </c>
      <c r="E3446" s="12">
        <f>VLOOKUP(A3446,Master!A$6:Q$4994,$I$1,0)</f>
        <v>85.758464946740915</v>
      </c>
      <c r="F3446" s="12">
        <f>VLOOKUP($A3445,Master!$A$6:$Q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2">
        <f>VLOOKUP($A3446,Master!$A$6:$Q$4994,$I$1,0)*(1+0.5*(VLOOKUP($A3447,'Old-SVXY-OHLC'!$A$3:$E$5000,B$1,0)/VLOOKUP($A3446,'Old-SVXY-OHLC'!$A$3:$E$5000,5,0)-1))</f>
        <v>85.764235288721665</v>
      </c>
      <c r="C3447" s="12">
        <f>VLOOKUP($A3446,Master!$A$6:$Q$4994,$I$1,0)*(1+0.5*(VLOOKUP($A3447,'Old-SVXY-OHLC'!$A$3:$E$5000,C$1,0)/VLOOKUP($A3446,'Old-SVXY-OHLC'!$A$3:$E$5000,5,0)-1))</f>
        <v>85.83851321228434</v>
      </c>
      <c r="D3447" s="12">
        <f>VLOOKUP($A3446,Master!$A$6:$Q$4994,$I$1,0)*(1+0.5*(VLOOKUP($A3447,'Old-SVXY-OHLC'!$A$3:$E$5000,D$1,0)/VLOOKUP($A3446,'Old-SVXY-OHLC'!$A$3:$E$5000,5,0)-1))</f>
        <v>84.408642478420774</v>
      </c>
      <c r="E3447" s="12">
        <f>VLOOKUP(A3447,Master!A$6:Q$4994,$I$1,0)</f>
        <v>85.030620026888755</v>
      </c>
      <c r="F3447" s="12">
        <f>VLOOKUP($A3446,Master!$A$6:$Q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2">
        <f>VLOOKUP($A3447,Master!$A$6:$Q$4994,$I$1,0)*(1+0.5*(VLOOKUP($A3448,'Old-SVXY-OHLC'!$A$3:$E$5000,B$1,0)/VLOOKUP($A3447,'Old-SVXY-OHLC'!$A$3:$E$5000,5,0)-1))</f>
        <v>85.624219272506821</v>
      </c>
      <c r="C3448" s="12">
        <f>VLOOKUP($A3447,Master!$A$6:$Q$4994,$I$1,0)*(1+0.5*(VLOOKUP($A3448,'Old-SVXY-OHLC'!$A$3:$E$5000,C$1,0)/VLOOKUP($A3447,'Old-SVXY-OHLC'!$A$3:$E$5000,5,0)-1))</f>
        <v>85.732853497192011</v>
      </c>
      <c r="D3448" s="12">
        <f>VLOOKUP($A3447,Master!$A$6:$Q$4994,$I$1,0)*(1+0.5*(VLOOKUP($A3448,'Old-SVXY-OHLC'!$A$3:$E$5000,D$1,0)/VLOOKUP($A3447,'Old-SVXY-OHLC'!$A$3:$E$5000,5,0)-1))</f>
        <v>84.313121081817556</v>
      </c>
      <c r="E3448" s="12">
        <f>VLOOKUP(A3448,Master!A$6:Q$4994,$I$1,0)</f>
        <v>84.471089897326223</v>
      </c>
      <c r="F3448" s="12">
        <f>VLOOKUP($A3447,Master!$A$6:$Q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2">
        <f>VLOOKUP($A3448,Master!$A$6:$Q$4994,$I$1,0)*(1+0.5*(VLOOKUP($A3449,'Old-SVXY-OHLC'!$A$3:$E$5000,B$1,0)/VLOOKUP($A3448,'Old-SVXY-OHLC'!$A$3:$E$5000,5,0)-1))</f>
        <v>84.349531377280002</v>
      </c>
      <c r="C3449" s="12">
        <f>VLOOKUP($A3448,Master!$A$6:$Q$4994,$I$1,0)*(1+0.5*(VLOOKUP($A3449,'Old-SVXY-OHLC'!$A$3:$E$5000,C$1,0)/VLOOKUP($A3448,'Old-SVXY-OHLC'!$A$3:$E$5000,5,0)-1))</f>
        <v>84.783191554759256</v>
      </c>
      <c r="D3449" s="12">
        <f>VLOOKUP($A3448,Master!$A$6:$Q$4994,$I$1,0)*(1+0.5*(VLOOKUP($A3449,'Old-SVXY-OHLC'!$A$3:$E$5000,D$1,0)/VLOOKUP($A3448,'Old-SVXY-OHLC'!$A$3:$E$5000,5,0)-1))</f>
        <v>79.296455980991936</v>
      </c>
      <c r="E3449" s="12">
        <f>VLOOKUP(A3449,Master!A$6:Q$4994,$I$1,0)</f>
        <v>83.703085151048128</v>
      </c>
      <c r="F3449" s="12">
        <f>VLOOKUP($A3448,Master!$A$6:$Q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2">
        <f>VLOOKUP($A3449,Master!$A$6:$Q$4994,$I$1,0)*(1+0.5*(VLOOKUP($A3450,'Old-SVXY-OHLC'!$A$3:$E$5000,B$1,0)/VLOOKUP($A3449,'Old-SVXY-OHLC'!$A$3:$E$5000,5,0)-1))</f>
        <v>85.52365997776289</v>
      </c>
      <c r="C3450" s="12">
        <f>VLOOKUP($A3449,Master!$A$6:$Q$4994,$I$1,0)*(1+0.5*(VLOOKUP($A3450,'Old-SVXY-OHLC'!$A$3:$E$5000,C$1,0)/VLOOKUP($A3449,'Old-SVXY-OHLC'!$A$3:$E$5000,5,0)-1))</f>
        <v>85.816709209861997</v>
      </c>
      <c r="D3450" s="12">
        <f>VLOOKUP($A3449,Master!$A$6:$Q$4994,$I$1,0)*(1+0.5*(VLOOKUP($A3450,'Old-SVXY-OHLC'!$A$3:$E$5000,D$1,0)/VLOOKUP($A3449,'Old-SVXY-OHLC'!$A$3:$E$5000,5,0)-1))</f>
        <v>83.697237673620322</v>
      </c>
      <c r="E3450" s="12">
        <f>VLOOKUP(A3450,Master!A$6:Q$4994,$I$1,0)</f>
        <v>83.696549600807018</v>
      </c>
      <c r="F3450" s="12">
        <f>VLOOKUP($A3449,Master!$A$6:$Q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2">
        <f>VLOOKUP($A3450,Master!$A$6:$Q$4994,$I$1,0)*(1+0.5*(VLOOKUP($A3451,'Old-SVXY-OHLC'!$A$3:$E$5000,B$1,0)/VLOOKUP($A3450,'Old-SVXY-OHLC'!$A$3:$E$5000,5,0)-1))</f>
        <v>84.362227849998334</v>
      </c>
      <c r="C3451" s="12">
        <f>VLOOKUP($A3450,Master!$A$6:$Q$4994,$I$1,0)*(1+0.5*(VLOOKUP($A3451,'Old-SVXY-OHLC'!$A$3:$E$5000,C$1,0)/VLOOKUP($A3450,'Old-SVXY-OHLC'!$A$3:$E$5000,5,0)-1))</f>
        <v>85.237628227636009</v>
      </c>
      <c r="D3451" s="12">
        <f>VLOOKUP($A3450,Master!$A$6:$Q$4994,$I$1,0)*(1+0.5*(VLOOKUP($A3451,'Old-SVXY-OHLC'!$A$3:$E$5000,D$1,0)/VLOOKUP($A3450,'Old-SVXY-OHLC'!$A$3:$E$5000,5,0)-1))</f>
        <v>83.68474534376044</v>
      </c>
      <c r="E3451" s="12">
        <f>VLOOKUP(A3451,Master!A$6:Q$4994,$I$1,0)</f>
        <v>83.860073106485871</v>
      </c>
      <c r="F3451" s="12">
        <f>VLOOKUP($A3450,Master!$A$6:$Q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2">
        <f>VLOOKUP($A3451,Master!$A$6:$Q$4994,$I$1,0)*(1+0.5*(VLOOKUP($A3452,'Old-SVXY-OHLC'!$A$3:$E$5000,B$1,0)/VLOOKUP($A3451,'Old-SVXY-OHLC'!$A$3:$E$5000,5,0)-1))</f>
        <v>83.616486233833243</v>
      </c>
      <c r="C3452" s="12">
        <f>VLOOKUP($A3451,Master!$A$6:$Q$4994,$I$1,0)*(1+0.5*(VLOOKUP($A3452,'Old-SVXY-OHLC'!$A$3:$E$5000,C$1,0)/VLOOKUP($A3451,'Old-SVXY-OHLC'!$A$3:$E$5000,5,0)-1))</f>
        <v>84.387613012650462</v>
      </c>
      <c r="D3452" s="12">
        <f>VLOOKUP($A3451,Master!$A$6:$Q$4994,$I$1,0)*(1+0.5*(VLOOKUP($A3452,'Old-SVXY-OHLC'!$A$3:$E$5000,D$1,0)/VLOOKUP($A3451,'Old-SVXY-OHLC'!$A$3:$E$5000,5,0)-1))</f>
        <v>83.43035285181341</v>
      </c>
      <c r="E3452" s="12">
        <f>VLOOKUP(A3452,Master!A$6:Q$4994,$I$1,0)</f>
        <v>84.258958892597519</v>
      </c>
      <c r="F3452" s="12">
        <f>VLOOKUP($A3451,Master!$A$6:$Q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2">
        <f>VLOOKUP($A3452,Master!$A$6:$Q$4994,$I$1,0)*(1+0.5*(VLOOKUP($A3453,'Old-SVXY-OHLC'!$A$3:$E$5000,B$1,0)/VLOOKUP($A3452,'Old-SVXY-OHLC'!$A$3:$E$5000,5,0)-1))</f>
        <v>84.1939699483965</v>
      </c>
      <c r="C3453" s="12">
        <f>VLOOKUP($A3452,Master!$A$6:$Q$4994,$I$1,0)*(1+0.5*(VLOOKUP($A3453,'Old-SVXY-OHLC'!$A$3:$E$5000,C$1,0)/VLOOKUP($A3452,'Old-SVXY-OHLC'!$A$3:$E$5000,5,0)-1))</f>
        <v>85.786215707959869</v>
      </c>
      <c r="D3453" s="12">
        <f>VLOOKUP($A3452,Master!$A$6:$Q$4994,$I$1,0)*(1+0.5*(VLOOKUP($A3453,'Old-SVXY-OHLC'!$A$3:$E$5000,D$1,0)/VLOOKUP($A3452,'Old-SVXY-OHLC'!$A$3:$E$5000,5,0)-1))</f>
        <v>84.061644878451304</v>
      </c>
      <c r="E3453" s="12">
        <f>VLOOKUP(A3453,Master!A$6:Q$4994,$I$1,0)</f>
        <v>85.786016285269156</v>
      </c>
      <c r="F3453" s="12">
        <f>VLOOKUP($A3452,Master!$A$6:$Q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2">
        <f>VLOOKUP($A3453,Master!$A$6:$Q$4994,$I$1,0)*(1+0.5*(VLOOKUP($A3454,'Old-SVXY-OHLC'!$A$3:$E$5000,B$1,0)/VLOOKUP($A3453,'Old-SVXY-OHLC'!$A$3:$E$5000,5,0)-1))</f>
        <v>86.279512780486655</v>
      </c>
      <c r="C3454" s="12">
        <f>VLOOKUP($A3453,Master!$A$6:$Q$4994,$I$1,0)*(1+0.5*(VLOOKUP($A3454,'Old-SVXY-OHLC'!$A$3:$E$5000,C$1,0)/VLOOKUP($A3453,'Old-SVXY-OHLC'!$A$3:$E$5000,5,0)-1))</f>
        <v>87.018717020544045</v>
      </c>
      <c r="D3454" s="12">
        <f>VLOOKUP($A3453,Master!$A$6:$Q$4994,$I$1,0)*(1+0.5*(VLOOKUP($A3454,'Old-SVXY-OHLC'!$A$3:$E$5000,D$1,0)/VLOOKUP($A3453,'Old-SVXY-OHLC'!$A$3:$E$5000,5,0)-1))</f>
        <v>86.11978507059716</v>
      </c>
      <c r="E3454" s="12">
        <f>VLOOKUP(A3454,Master!A$6:Q$4994,$I$1,0)</f>
        <v>86.958123720726903</v>
      </c>
      <c r="F3454" s="12">
        <f>VLOOKUP($A3453,Master!$A$6:$Q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2">
        <f>VLOOKUP($A3454,Master!$A$6:$Q$4994,$I$1,0)*(1+0.5*(VLOOKUP($A3455,'Old-SVXY-OHLC'!$A$3:$E$5000,B$1,0)/VLOOKUP($A3454,'Old-SVXY-OHLC'!$A$3:$E$5000,5,0)-1))</f>
        <v>87.087341867838333</v>
      </c>
      <c r="C3455" s="12">
        <f>VLOOKUP($A3454,Master!$A$6:$Q$4994,$I$1,0)*(1+0.5*(VLOOKUP($A3455,'Old-SVXY-OHLC'!$A$3:$E$5000,C$1,0)/VLOOKUP($A3454,'Old-SVXY-OHLC'!$A$3:$E$5000,5,0)-1))</f>
        <v>88.4617833361919</v>
      </c>
      <c r="D3455" s="12">
        <f>VLOOKUP($A3454,Master!$A$6:$Q$4994,$I$1,0)*(1+0.5*(VLOOKUP($A3455,'Old-SVXY-OHLC'!$A$3:$E$5000,D$1,0)/VLOOKUP($A3454,'Old-SVXY-OHLC'!$A$3:$E$5000,5,0)-1))</f>
        <v>87.043359007815567</v>
      </c>
      <c r="E3455" s="12">
        <f>VLOOKUP(A3455,Master!A$6:Q$4994,$I$1,0)</f>
        <v>88.442856625748234</v>
      </c>
      <c r="F3455" s="12">
        <f>VLOOKUP($A3454,Master!$A$6:$Q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2">
        <f>VLOOKUP($A3455,Master!$A$6:$Q$4994,$I$1,0)*(1+0.5*(VLOOKUP($A3456,'Old-SVXY-OHLC'!$A$3:$E$5000,B$1,0)/VLOOKUP($A3455,'Old-SVXY-OHLC'!$A$3:$E$5000,5,0)-1))</f>
        <v>88.608645733490405</v>
      </c>
      <c r="C3456" s="12">
        <f>VLOOKUP($A3455,Master!$A$6:$Q$4994,$I$1,0)*(1+0.5*(VLOOKUP($A3456,'Old-SVXY-OHLC'!$A$3:$E$5000,C$1,0)/VLOOKUP($A3455,'Old-SVXY-OHLC'!$A$3:$E$5000,5,0)-1))</f>
        <v>88.778063316173046</v>
      </c>
      <c r="D3456" s="12">
        <f>VLOOKUP($A3455,Master!$A$6:$Q$4994,$I$1,0)*(1+0.5*(VLOOKUP($A3456,'Old-SVXY-OHLC'!$A$3:$E$5000,D$1,0)/VLOOKUP($A3455,'Old-SVXY-OHLC'!$A$3:$E$5000,5,0)-1))</f>
        <v>88.183301272050812</v>
      </c>
      <c r="E3456" s="12">
        <f>VLOOKUP(A3456,Master!A$6:Q$4994,$I$1,0)</f>
        <v>88.392730352794445</v>
      </c>
      <c r="F3456" s="12">
        <f>VLOOKUP($A3455,Master!$A$6:$Q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2">
        <f>VLOOKUP($A3456,Master!$A$6:$Q$4994,$I$1,0)*(1+0.5*(VLOOKUP($A3457,'Old-SVXY-OHLC'!$A$3:$E$5000,B$1,0)/VLOOKUP($A3456,'Old-SVXY-OHLC'!$A$3:$E$5000,5,0)-1))</f>
        <v>88.659016580016299</v>
      </c>
      <c r="C3457" s="12">
        <f>VLOOKUP($A3456,Master!$A$6:$Q$4994,$I$1,0)*(1+0.5*(VLOOKUP($A3457,'Old-SVXY-OHLC'!$A$3:$E$5000,C$1,0)/VLOOKUP($A3456,'Old-SVXY-OHLC'!$A$3:$E$5000,5,0)-1))</f>
        <v>88.842955915878463</v>
      </c>
      <c r="D3457" s="12">
        <f>VLOOKUP($A3456,Master!$A$6:$Q$4994,$I$1,0)*(1+0.5*(VLOOKUP($A3457,'Old-SVXY-OHLC'!$A$3:$E$5000,D$1,0)/VLOOKUP($A3456,'Old-SVXY-OHLC'!$A$3:$E$5000,5,0)-1))</f>
        <v>88.251467398432226</v>
      </c>
      <c r="E3457" s="12">
        <f>VLOOKUP(A3457,Master!A$6:Q$4994,$I$1,0)</f>
        <v>88.271829258671247</v>
      </c>
      <c r="F3457" s="12">
        <f>VLOOKUP($A3456,Master!$A$6:$Q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2">
        <f>VLOOKUP($A3457,Master!$A$6:$Q$4994,$I$1,0)*(1+0.5*(VLOOKUP($A3458,'Old-SVXY-OHLC'!$A$3:$E$5000,B$1,0)/VLOOKUP($A3457,'Old-SVXY-OHLC'!$A$3:$E$5000,5,0)-1))</f>
        <v>88.677359435561314</v>
      </c>
      <c r="C3458" s="12">
        <f>VLOOKUP($A3457,Master!$A$6:$Q$4994,$I$1,0)*(1+0.5*(VLOOKUP($A3458,'Old-SVXY-OHLC'!$A$3:$E$5000,C$1,0)/VLOOKUP($A3457,'Old-SVXY-OHLC'!$A$3:$E$5000,5,0)-1))</f>
        <v>88.90127472482429</v>
      </c>
      <c r="D3458" s="12">
        <f>VLOOKUP($A3457,Master!$A$6:$Q$4994,$I$1,0)*(1+0.5*(VLOOKUP($A3458,'Old-SVXY-OHLC'!$A$3:$E$5000,D$1,0)/VLOOKUP($A3457,'Old-SVXY-OHLC'!$A$3:$E$5000,5,0)-1))</f>
        <v>87.911706349676081</v>
      </c>
      <c r="E3458" s="12">
        <f>VLOOKUP(A3458,Master!A$6:Q$4994,$I$1,0)</f>
        <v>88.67702476380731</v>
      </c>
      <c r="F3458" s="12">
        <f>VLOOKUP($A3457,Master!$A$6:$Q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2">
        <f>VLOOKUP($A3458,Master!$A$6:$Q$4994,$I$1,0)*(1+0.5*(VLOOKUP($A3459,'Old-SVXY-OHLC'!$A$3:$E$5000,B$1,0)/VLOOKUP($A3458,'Old-SVXY-OHLC'!$A$3:$E$5000,5,0)-1))</f>
        <v>89.022256648044049</v>
      </c>
      <c r="C3459" s="12">
        <f>VLOOKUP($A3458,Master!$A$6:$Q$4994,$I$1,0)*(1+0.5*(VLOOKUP($A3459,'Old-SVXY-OHLC'!$A$3:$E$5000,C$1,0)/VLOOKUP($A3458,'Old-SVXY-OHLC'!$A$3:$E$5000,5,0)-1))</f>
        <v>90.507040043998217</v>
      </c>
      <c r="D3459" s="12">
        <f>VLOOKUP($A3458,Master!$A$6:$Q$4994,$I$1,0)*(1+0.5*(VLOOKUP($A3459,'Old-SVXY-OHLC'!$A$3:$E$5000,D$1,0)/VLOOKUP($A3458,'Old-SVXY-OHLC'!$A$3:$E$5000,5,0)-1))</f>
        <v>89.007875809360257</v>
      </c>
      <c r="E3459" s="12">
        <f>VLOOKUP(A3459,Master!A$6:Q$4994,$I$1,0)</f>
        <v>90.215885368689541</v>
      </c>
      <c r="F3459" s="12">
        <f>VLOOKUP($A3458,Master!$A$6:$Q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2">
        <f>VLOOKUP($A3459,Master!$A$6:$Q$4994,$I$1,0)*(1+0.5*(VLOOKUP($A3460,'Old-SVXY-OHLC'!$A$3:$E$5000,B$1,0)/VLOOKUP($A3459,'Old-SVXY-OHLC'!$A$3:$E$5000,5,0)-1))</f>
        <v>90.770591550419695</v>
      </c>
      <c r="C3460" s="12">
        <f>VLOOKUP($A3459,Master!$A$6:$Q$4994,$I$1,0)*(1+0.5*(VLOOKUP($A3460,'Old-SVXY-OHLC'!$A$3:$E$5000,C$1,0)/VLOOKUP($A3459,'Old-SVXY-OHLC'!$A$3:$E$5000,5,0)-1))</f>
        <v>91.205376837909313</v>
      </c>
      <c r="D3460" s="12">
        <f>VLOOKUP($A3459,Master!$A$6:$Q$4994,$I$1,0)*(1+0.5*(VLOOKUP($A3460,'Old-SVXY-OHLC'!$A$3:$E$5000,D$1,0)/VLOOKUP($A3459,'Old-SVXY-OHLC'!$A$3:$E$5000,5,0)-1))</f>
        <v>90.445389910011741</v>
      </c>
      <c r="E3460" s="12">
        <f>VLOOKUP(A3460,Master!A$6:Q$4994,$I$1,0)</f>
        <v>90.772050624703937</v>
      </c>
      <c r="F3460" s="12">
        <f>VLOOKUP($A3459,Master!$A$6:$Q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2">
        <f>VLOOKUP($A3460,Master!$A$6:$Q$4994,$I$1,0)*(1+0.5*(VLOOKUP($A3461,'Old-SVXY-OHLC'!$A$3:$E$5000,B$1,0)/VLOOKUP($A3460,'Old-SVXY-OHLC'!$A$3:$E$5000,5,0)-1))</f>
        <v>90.868273175111995</v>
      </c>
      <c r="C3461" s="12">
        <f>VLOOKUP($A3460,Master!$A$6:$Q$4994,$I$1,0)*(1+0.5*(VLOOKUP($A3461,'Old-SVXY-OHLC'!$A$3:$E$5000,C$1,0)/VLOOKUP($A3460,'Old-SVXY-OHLC'!$A$3:$E$5000,5,0)-1))</f>
        <v>90.917458011155901</v>
      </c>
      <c r="D3461" s="12">
        <f>VLOOKUP($A3460,Master!$A$6:$Q$4994,$I$1,0)*(1+0.5*(VLOOKUP($A3461,'Old-SVXY-OHLC'!$A$3:$E$5000,D$1,0)/VLOOKUP($A3460,'Old-SVXY-OHLC'!$A$3:$E$5000,5,0)-1))</f>
        <v>90.046176495263595</v>
      </c>
      <c r="E3461" s="12">
        <f>VLOOKUP(A3461,Master!A$6:Q$4994,$I$1,0)</f>
        <v>90.736125435649498</v>
      </c>
      <c r="F3461" s="12">
        <f>VLOOKUP($A3460,Master!$A$6:$Q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2">
        <f>VLOOKUP($A3461,Master!$A$6:$Q$4994,$I$1,0)*(1+0.5*(VLOOKUP($A3462,'Old-SVXY-OHLC'!$A$3:$E$5000,B$1,0)/VLOOKUP($A3461,'Old-SVXY-OHLC'!$A$3:$E$5000,5,0)-1))</f>
        <v>91.367147793567412</v>
      </c>
      <c r="C3462" s="12">
        <f>VLOOKUP($A3461,Master!$A$6:$Q$4994,$I$1,0)*(1+0.5*(VLOOKUP($A3462,'Old-SVXY-OHLC'!$A$3:$E$5000,C$1,0)/VLOOKUP($A3461,'Old-SVXY-OHLC'!$A$3:$E$5000,5,0)-1))</f>
        <v>91.398777786708635</v>
      </c>
      <c r="D3462" s="12">
        <f>VLOOKUP($A3461,Master!$A$6:$Q$4994,$I$1,0)*(1+0.5*(VLOOKUP($A3462,'Old-SVXY-OHLC'!$A$3:$E$5000,D$1,0)/VLOOKUP($A3461,'Old-SVXY-OHLC'!$A$3:$E$5000,5,0)-1))</f>
        <v>90.333380161327099</v>
      </c>
      <c r="E3462" s="12">
        <f>VLOOKUP(A3462,Master!A$6:Q$4994,$I$1,0)</f>
        <v>90.333123336649834</v>
      </c>
      <c r="F3462" s="12">
        <f>VLOOKUP($A3461,Master!$A$6:$Q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2">
        <f>VLOOKUP($A3462,Master!$A$6:$Q$4994,$I$1,0)*(1+0.5*(VLOOKUP($A3463,'Old-SVXY-OHLC'!$A$3:$E$5000,B$1,0)/VLOOKUP($A3462,'Old-SVXY-OHLC'!$A$3:$E$5000,5,0)-1))</f>
        <v>90.923164365444833</v>
      </c>
      <c r="C3463" s="12">
        <f>VLOOKUP($A3462,Master!$A$6:$Q$4994,$I$1,0)*(1+0.5*(VLOOKUP($A3463,'Old-SVXY-OHLC'!$A$3:$E$5000,C$1,0)/VLOOKUP($A3462,'Old-SVXY-OHLC'!$A$3:$E$5000,5,0)-1))</f>
        <v>91.149105108779551</v>
      </c>
      <c r="D3463" s="12">
        <f>VLOOKUP($A3462,Master!$A$6:$Q$4994,$I$1,0)*(1+0.5*(VLOOKUP($A3463,'Old-SVXY-OHLC'!$A$3:$E$5000,D$1,0)/VLOOKUP($A3462,'Old-SVXY-OHLC'!$A$3:$E$5000,5,0)-1))</f>
        <v>90.435977111237193</v>
      </c>
      <c r="E3463" s="12">
        <f>VLOOKUP(A3463,Master!A$6:Q$4994,$I$1,0)</f>
        <v>91.094630831222972</v>
      </c>
      <c r="F3463" s="12">
        <f>VLOOKUP($A3462,Master!$A$6:$Q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2">
        <f>VLOOKUP($A3463,Master!$A$6:$Q$4994,$I$1,0)*(1+0.5*(VLOOKUP($A3464,'Old-SVXY-OHLC'!$A$3:$E$5000,B$1,0)/VLOOKUP($A3463,'Old-SVXY-OHLC'!$A$3:$E$5000,5,0)-1))</f>
        <v>91.113410815153827</v>
      </c>
      <c r="C3464" s="12">
        <f>VLOOKUP($A3463,Master!$A$6:$Q$4994,$I$1,0)*(1+0.5*(VLOOKUP($A3464,'Old-SVXY-OHLC'!$A$3:$E$5000,C$1,0)/VLOOKUP($A3463,'Old-SVXY-OHLC'!$A$3:$E$5000,5,0)-1))</f>
        <v>91.347985365168284</v>
      </c>
      <c r="D3464" s="12">
        <f>VLOOKUP($A3463,Master!$A$6:$Q$4994,$I$1,0)*(1+0.5*(VLOOKUP($A3464,'Old-SVXY-OHLC'!$A$3:$E$5000,D$1,0)/VLOOKUP($A3463,'Old-SVXY-OHLC'!$A$3:$E$5000,5,0)-1))</f>
        <v>90.336660163127618</v>
      </c>
      <c r="E3464" s="12">
        <f>VLOOKUP(A3464,Master!A$6:Q$4994,$I$1,0)</f>
        <v>90.336395056923436</v>
      </c>
      <c r="F3464" s="12">
        <f>VLOOKUP($A3463,Master!$A$6:$Q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2">
        <f>VLOOKUP($A3464,Master!$A$6:$Q$4994,$I$1,0)*(1+0.5*(VLOOKUP($A3465,'Old-SVXY-OHLC'!$A$3:$E$5000,B$1,0)/VLOOKUP($A3464,'Old-SVXY-OHLC'!$A$3:$E$5000,5,0)-1))</f>
        <v>90.364155323271063</v>
      </c>
      <c r="C3465" s="12">
        <f>VLOOKUP($A3464,Master!$A$6:$Q$4994,$I$1,0)*(1+0.5*(VLOOKUP($A3465,'Old-SVXY-OHLC'!$A$3:$E$5000,C$1,0)/VLOOKUP($A3464,'Old-SVXY-OHLC'!$A$3:$E$5000,5,0)-1))</f>
        <v>91.260945408814578</v>
      </c>
      <c r="D3465" s="12">
        <f>VLOOKUP($A3464,Master!$A$6:$Q$4994,$I$1,0)*(1+0.5*(VLOOKUP($A3465,'Old-SVXY-OHLC'!$A$3:$E$5000,D$1,0)/VLOOKUP($A3464,'Old-SVXY-OHLC'!$A$3:$E$5000,5,0)-1))</f>
        <v>90.321788833439172</v>
      </c>
      <c r="E3465" s="12">
        <f>VLOOKUP(A3465,Master!A$6:Q$4994,$I$1,0)</f>
        <v>90.648100615653249</v>
      </c>
      <c r="F3465" s="12">
        <f>VLOOKUP($A3464,Master!$A$6:$Q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2">
        <f>VLOOKUP($A3465,Master!$A$6:$Q$4994,$I$1,0)*(1+0.5*(VLOOKUP($A3466,'Old-SVXY-OHLC'!$A$3:$E$5000,B$1,0)/VLOOKUP($A3465,'Old-SVXY-OHLC'!$A$3:$E$5000,5,0)-1))</f>
        <v>90.88842987542472</v>
      </c>
      <c r="C3466" s="12">
        <f>VLOOKUP($A3465,Master!$A$6:$Q$4994,$I$1,0)*(1+0.5*(VLOOKUP($A3466,'Old-SVXY-OHLC'!$A$3:$E$5000,C$1,0)/VLOOKUP($A3465,'Old-SVXY-OHLC'!$A$3:$E$5000,5,0)-1))</f>
        <v>91.416202611728934</v>
      </c>
      <c r="D3466" s="12">
        <f>VLOOKUP($A3465,Master!$A$6:$Q$4994,$I$1,0)*(1+0.5*(VLOOKUP($A3466,'Old-SVXY-OHLC'!$A$3:$E$5000,D$1,0)/VLOOKUP($A3465,'Old-SVXY-OHLC'!$A$3:$E$5000,5,0)-1))</f>
        <v>90.311398702247246</v>
      </c>
      <c r="E3466" s="12">
        <f>VLOOKUP(A3466,Master!A$6:Q$4994,$I$1,0)</f>
        <v>90.645741281527634</v>
      </c>
      <c r="F3466" s="12">
        <f>VLOOKUP($A3465,Master!$A$6:$Q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2">
        <f>VLOOKUP($A3466,Master!$A$6:$Q$4994,$I$1,0)*(1+0.5*(VLOOKUP($A3467,'Old-SVXY-OHLC'!$A$3:$E$5000,B$1,0)/VLOOKUP($A3466,'Old-SVXY-OHLC'!$A$3:$E$5000,5,0)-1))</f>
        <v>90.729852487475767</v>
      </c>
      <c r="C3467" s="12">
        <f>VLOOKUP($A3466,Master!$A$6:$Q$4994,$I$1,0)*(1+0.5*(VLOOKUP($A3467,'Old-SVXY-OHLC'!$A$3:$E$5000,C$1,0)/VLOOKUP($A3466,'Old-SVXY-OHLC'!$A$3:$E$5000,5,0)-1))</f>
        <v>91.271707834779107</v>
      </c>
      <c r="D3467" s="12">
        <f>VLOOKUP($A3466,Master!$A$6:$Q$4994,$I$1,0)*(1+0.5*(VLOOKUP($A3467,'Old-SVXY-OHLC'!$A$3:$E$5000,D$1,0)/VLOOKUP($A3466,'Old-SVXY-OHLC'!$A$3:$E$5000,5,0)-1))</f>
        <v>90.670037718622339</v>
      </c>
      <c r="E3467" s="12">
        <f>VLOOKUP(A3467,Master!A$6:Q$4994,$I$1,0)</f>
        <v>90.976068149681652</v>
      </c>
      <c r="F3467" s="12">
        <f>VLOOKUP($A3466,Master!$A$6:$Q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2">
        <f>VLOOKUP($A3467,Master!$A$6:$Q$4994,$I$1,0)*(1+0.5*(VLOOKUP($A3468,'Old-SVXY-OHLC'!$A$3:$E$5000,B$1,0)/VLOOKUP($A3467,'Old-SVXY-OHLC'!$A$3:$E$5000,5,0)-1))</f>
        <v>91.484250799259783</v>
      </c>
      <c r="C3468" s="12">
        <f>VLOOKUP($A3467,Master!$A$6:$Q$4994,$I$1,0)*(1+0.5*(VLOOKUP($A3468,'Old-SVXY-OHLC'!$A$3:$E$5000,C$1,0)/VLOOKUP($A3467,'Old-SVXY-OHLC'!$A$3:$E$5000,5,0)-1))</f>
        <v>91.484250799259783</v>
      </c>
      <c r="D3468" s="12">
        <f>VLOOKUP($A3467,Master!$A$6:$Q$4994,$I$1,0)*(1+0.5*(VLOOKUP($A3468,'Old-SVXY-OHLC'!$A$3:$E$5000,D$1,0)/VLOOKUP($A3467,'Old-SVXY-OHLC'!$A$3:$E$5000,5,0)-1))</f>
        <v>90.062448719472798</v>
      </c>
      <c r="E3468" s="12">
        <f>VLOOKUP(A3468,Master!A$6:Q$4994,$I$1,0)</f>
        <v>90.062180739629952</v>
      </c>
      <c r="F3468" s="12">
        <f>VLOOKUP($A3467,Master!$A$6:$Q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2">
        <f>VLOOKUP($A3468,Master!$A$6:$Q$4994,$I$1,0)*(1+0.5*(VLOOKUP($A3469,'Old-SVXY-OHLC'!$A$3:$E$5000,B$1,0)/VLOOKUP($A3468,'Old-SVXY-OHLC'!$A$3:$E$5000,5,0)-1))</f>
        <v>90.786664141242014</v>
      </c>
      <c r="C3469" s="12">
        <f>VLOOKUP($A3468,Master!$A$6:$Q$4994,$I$1,0)*(1+0.5*(VLOOKUP($A3469,'Old-SVXY-OHLC'!$A$3:$E$5000,C$1,0)/VLOOKUP($A3468,'Old-SVXY-OHLC'!$A$3:$E$5000,5,0)-1))</f>
        <v>92.170444470886977</v>
      </c>
      <c r="D3469" s="12">
        <f>VLOOKUP($A3468,Master!$A$6:$Q$4994,$I$1,0)*(1+0.5*(VLOOKUP($A3469,'Old-SVXY-OHLC'!$A$3:$E$5000,D$1,0)/VLOOKUP($A3468,'Old-SVXY-OHLC'!$A$3:$E$5000,5,0)-1))</f>
        <v>90.510410131813629</v>
      </c>
      <c r="E3469" s="12">
        <f>VLOOKUP(A3469,Master!A$6:Q$4994,$I$1,0)</f>
        <v>92.169631252957231</v>
      </c>
      <c r="F3469" s="12">
        <f>VLOOKUP($A3468,Master!$A$6:$Q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2">
        <f>VLOOKUP($A3469,Master!$A$6:$Q$4994,$I$1,0)*(1+0.5*(VLOOKUP($A3470,'Old-SVXY-OHLC'!$A$3:$E$5000,B$1,0)/VLOOKUP($A3469,'Old-SVXY-OHLC'!$A$3:$E$5000,5,0)-1))</f>
        <v>92.548055191008118</v>
      </c>
      <c r="C3470" s="12">
        <f>VLOOKUP($A3469,Master!$A$6:$Q$4994,$I$1,0)*(1+0.5*(VLOOKUP($A3470,'Old-SVXY-OHLC'!$A$3:$E$5000,C$1,0)/VLOOKUP($A3469,'Old-SVXY-OHLC'!$A$3:$E$5000,5,0)-1))</f>
        <v>93.19207986322823</v>
      </c>
      <c r="D3470" s="12">
        <f>VLOOKUP($A3469,Master!$A$6:$Q$4994,$I$1,0)*(1+0.5*(VLOOKUP($A3470,'Old-SVXY-OHLC'!$A$3:$E$5000,D$1,0)/VLOOKUP($A3469,'Old-SVXY-OHLC'!$A$3:$E$5000,5,0)-1))</f>
        <v>92.548055191008118</v>
      </c>
      <c r="E3470" s="12">
        <f>VLOOKUP(A3470,Master!A$6:Q$4994,$I$1,0)</f>
        <v>92.881006692093905</v>
      </c>
      <c r="F3470" s="12">
        <f>VLOOKUP($A3469,Master!$A$6:$Q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2">
        <f>VLOOKUP($A3470,Master!$A$6:$Q$4994,$I$1,0)*(1+0.5*(VLOOKUP($A3471,'Old-SVXY-OHLC'!$A$3:$E$5000,B$1,0)/VLOOKUP($A3470,'Old-SVXY-OHLC'!$A$3:$E$5000,5,0)-1))</f>
        <v>93.502169896805768</v>
      </c>
      <c r="C3471" s="12">
        <f>VLOOKUP($A3470,Master!$A$6:$Q$4994,$I$1,0)*(1+0.5*(VLOOKUP($A3471,'Old-SVXY-OHLC'!$A$3:$E$5000,C$1,0)/VLOOKUP($A3470,'Old-SVXY-OHLC'!$A$3:$E$5000,5,0)-1))</f>
        <v>93.636179840986969</v>
      </c>
      <c r="D3471" s="12">
        <f>VLOOKUP($A3470,Master!$A$6:$Q$4994,$I$1,0)*(1+0.5*(VLOOKUP($A3471,'Old-SVXY-OHLC'!$A$3:$E$5000,D$1,0)/VLOOKUP($A3470,'Old-SVXY-OHLC'!$A$3:$E$5000,5,0)-1))</f>
        <v>92.955816138546197</v>
      </c>
      <c r="E3471" s="12">
        <f>VLOOKUP(A3471,Master!A$6:Q$4994,$I$1,0)</f>
        <v>93.072307875755598</v>
      </c>
      <c r="F3471" s="12">
        <f>VLOOKUP($A3470,Master!$A$6:$Q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2">
        <f>VLOOKUP($A3471,Master!$A$6:$Q$4994,$I$1,0)*(1+0.5*(VLOOKUP($A3472,'Old-SVXY-OHLC'!$A$3:$E$5000,B$1,0)/VLOOKUP($A3471,'Old-SVXY-OHLC'!$A$3:$E$5000,5,0)-1))</f>
        <v>93.188986912337896</v>
      </c>
      <c r="C3472" s="12">
        <f>VLOOKUP($A3471,Master!$A$6:$Q$4994,$I$1,0)*(1+0.5*(VLOOKUP($A3472,'Old-SVXY-OHLC'!$A$3:$E$5000,C$1,0)/VLOOKUP($A3471,'Old-SVXY-OHLC'!$A$3:$E$5000,5,0)-1))</f>
        <v>93.481612675344351</v>
      </c>
      <c r="D3472" s="12">
        <f>VLOOKUP($A3471,Master!$A$6:$Q$4994,$I$1,0)*(1+0.5*(VLOOKUP($A3472,'Old-SVXY-OHLC'!$A$3:$E$5000,D$1,0)/VLOOKUP($A3471,'Old-SVXY-OHLC'!$A$3:$E$5000,5,0)-1))</f>
        <v>92.849504833025634</v>
      </c>
      <c r="E3472" s="12">
        <f>VLOOKUP(A3472,Master!A$6:Q$4994,$I$1,0)</f>
        <v>93.481366138022821</v>
      </c>
      <c r="F3472" s="12">
        <f>VLOOKUP($A3471,Master!$A$6:$Q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2">
        <f>VLOOKUP($A3472,Master!$A$6:$Q$4994,$I$1,0)*(1+0.5*(VLOOKUP($A3473,'Old-SVXY-OHLC'!$A$3:$E$5000,B$1,0)/VLOOKUP($A3472,'Old-SVXY-OHLC'!$A$3:$E$5000,5,0)-1))</f>
        <v>93.275370228806523</v>
      </c>
      <c r="C3473" s="12">
        <f>VLOOKUP($A3472,Master!$A$6:$Q$4994,$I$1,0)*(1+0.5*(VLOOKUP($A3473,'Old-SVXY-OHLC'!$A$3:$E$5000,C$1,0)/VLOOKUP($A3472,'Old-SVXY-OHLC'!$A$3:$E$5000,5,0)-1))</f>
        <v>94.1015906791269</v>
      </c>
      <c r="D3473" s="12">
        <f>VLOOKUP($A3472,Master!$A$6:$Q$4994,$I$1,0)*(1+0.5*(VLOOKUP($A3473,'Old-SVXY-OHLC'!$A$3:$E$5000,D$1,0)/VLOOKUP($A3472,'Old-SVXY-OHLC'!$A$3:$E$5000,5,0)-1))</f>
        <v>93.032964118028488</v>
      </c>
      <c r="E3473" s="12">
        <f>VLOOKUP(A3473,Master!A$6:Q$4994,$I$1,0)</f>
        <v>93.608049297259711</v>
      </c>
      <c r="F3473" s="12">
        <f>VLOOKUP($A3472,Master!$A$6:$Q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2">
        <f>VLOOKUP($A3473,Master!$A$6:$Q$4994,$I$1,0)*(1+0.5*(VLOOKUP($A3474,'Old-SVXY-OHLC'!$A$3:$E$5000,B$1,0)/VLOOKUP($A3473,'Old-SVXY-OHLC'!$A$3:$E$5000,5,0)-1))</f>
        <v>93.967187617896045</v>
      </c>
      <c r="C3474" s="12">
        <f>VLOOKUP($A3473,Master!$A$6:$Q$4994,$I$1,0)*(1+0.5*(VLOOKUP($A3474,'Old-SVXY-OHLC'!$A$3:$E$5000,C$1,0)/VLOOKUP($A3473,'Old-SVXY-OHLC'!$A$3:$E$5000,5,0)-1))</f>
        <v>94.144481285517543</v>
      </c>
      <c r="D3474" s="12">
        <f>VLOOKUP($A3473,Master!$A$6:$Q$4994,$I$1,0)*(1+0.5*(VLOOKUP($A3474,'Old-SVXY-OHLC'!$A$3:$E$5000,D$1,0)/VLOOKUP($A3473,'Old-SVXY-OHLC'!$A$3:$E$5000,5,0)-1))</f>
        <v>93.070936287962653</v>
      </c>
      <c r="E3474" s="12">
        <f>VLOOKUP(A3474,Master!A$6:Q$4994,$I$1,0)</f>
        <v>93.070668835265693</v>
      </c>
      <c r="F3474" s="12">
        <f>VLOOKUP($A3473,Master!$A$6:$Q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2">
        <f>VLOOKUP($A3474,Master!$A$6:$Q$4994,$I$1,0)*(1+0.5*(VLOOKUP($A3475,'Old-SVXY-OHLC'!$A$3:$E$5000,B$1,0)/VLOOKUP($A3474,'Old-SVXY-OHLC'!$A$3:$E$5000,5,0)-1))</f>
        <v>92.696439346621901</v>
      </c>
      <c r="C3475" s="12">
        <f>VLOOKUP($A3474,Master!$A$6:$Q$4994,$I$1,0)*(1+0.5*(VLOOKUP($A3475,'Old-SVXY-OHLC'!$A$3:$E$5000,C$1,0)/VLOOKUP($A3474,'Old-SVXY-OHLC'!$A$3:$E$5000,5,0)-1))</f>
        <v>93.924110400623931</v>
      </c>
      <c r="D3475" s="12">
        <f>VLOOKUP($A3474,Master!$A$6:$Q$4994,$I$1,0)*(1+0.5*(VLOOKUP($A3475,'Old-SVXY-OHLC'!$A$3:$E$5000,D$1,0)/VLOOKUP($A3474,'Old-SVXY-OHLC'!$A$3:$E$5000,5,0)-1))</f>
        <v>92.068886314048498</v>
      </c>
      <c r="E3475" s="12">
        <f>VLOOKUP(A3475,Master!A$6:Q$4994,$I$1,0)</f>
        <v>93.781345332317912</v>
      </c>
      <c r="F3475" s="12">
        <f>VLOOKUP($A3474,Master!$A$6:$Q$4994,$I$1,0)*(1+0.5*(VLOOKUP($A3475,'Old-SVXY-OHLC'!$A$3:$G$5000,F$1,0)/VLOOKUP($A3474,'Old-SVXY-OHLC'!$A$3:$G$5000,5,0)-1))</f>
        <v>93.663484481781722</v>
      </c>
      <c r="I3475" t="e">
        <f>MATCH("SVXY 1.5X W Fee",Master!A3480:W3480,0)</f>
        <v>#N/A</v>
      </c>
    </row>
    <row r="3476" spans="1:9" x14ac:dyDescent="0.25">
      <c r="A3476" s="1">
        <v>43111</v>
      </c>
      <c r="B3476" s="12">
        <f>VLOOKUP($A3475,Master!$A$6:$Q$4994,$I$1,0)*(1+0.5*(VLOOKUP($A3476,'Old-SVXY-OHLC'!$A$3:$E$5000,B$1,0)/VLOOKUP($A3475,'Old-SVXY-OHLC'!$A$3:$E$5000,5,0)-1))</f>
        <v>94.106581080495488</v>
      </c>
      <c r="C3476" s="12">
        <f>VLOOKUP($A3475,Master!$A$6:$Q$4994,$I$1,0)*(1+0.5*(VLOOKUP($A3476,'Old-SVXY-OHLC'!$A$3:$E$5000,C$1,0)/VLOOKUP($A3475,'Old-SVXY-OHLC'!$A$3:$E$5000,5,0)-1))</f>
        <v>94.358437271035228</v>
      </c>
      <c r="D3476" s="12">
        <f>VLOOKUP($A3475,Master!$A$6:$Q$4994,$I$1,0)*(1+0.5*(VLOOKUP($A3476,'Old-SVXY-OHLC'!$A$3:$E$5000,D$1,0)/VLOOKUP($A3475,'Old-SVXY-OHLC'!$A$3:$E$5000,5,0)-1))</f>
        <v>93.776447153454839</v>
      </c>
      <c r="E3476" s="12">
        <f>VLOOKUP(A3476,Master!A$6:Q$4994,$I$1,0)</f>
        <v>93.851534733766954</v>
      </c>
      <c r="F3476" s="12">
        <f>VLOOKUP($A3475,Master!$A$6:$Q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2">
        <f>VLOOKUP($A3476,Master!$A$6:$Q$4994,$I$1,0)*(1+0.5*(VLOOKUP($A3477,'Old-SVXY-OHLC'!$A$3:$E$5000,B$1,0)/VLOOKUP($A3476,'Old-SVXY-OHLC'!$A$3:$E$5000,5,0)-1))</f>
        <v>94.12653808527395</v>
      </c>
      <c r="C3477" s="12">
        <f>VLOOKUP($A3476,Master!$A$6:$Q$4994,$I$1,0)*(1+0.5*(VLOOKUP($A3477,'Old-SVXY-OHLC'!$A$3:$E$5000,C$1,0)/VLOOKUP($A3476,'Old-SVXY-OHLC'!$A$3:$E$5000,5,0)-1))</f>
        <v>94.282980811918193</v>
      </c>
      <c r="D3477" s="12">
        <f>VLOOKUP($A3476,Master!$A$6:$Q$4994,$I$1,0)*(1+0.5*(VLOOKUP($A3477,'Old-SVXY-OHLC'!$A$3:$E$5000,D$1,0)/VLOOKUP($A3476,'Old-SVXY-OHLC'!$A$3:$E$5000,5,0)-1))</f>
        <v>93.439412586382957</v>
      </c>
      <c r="E3477" s="12">
        <f>VLOOKUP(A3477,Master!A$6:Q$4994,$I$1,0)</f>
        <v>93.439147035144146</v>
      </c>
      <c r="F3477" s="12">
        <f>VLOOKUP($A3476,Master!$A$6:$Q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2">
        <f>VLOOKUP($A3477,Master!$A$6:$Q$4994,$I$1,0)*(1+0.5*(VLOOKUP($A3478,'Old-SVXY-OHLC'!$A$3:$E$5000,B$1,0)/VLOOKUP($A3477,'Old-SVXY-OHLC'!$A$3:$E$5000,5,0)-1))</f>
        <v>93.654500182229754</v>
      </c>
      <c r="C3478" s="12">
        <f>VLOOKUP($A3477,Master!$A$6:$Q$4994,$I$1,0)*(1+0.5*(VLOOKUP($A3478,'Old-SVXY-OHLC'!$A$3:$E$5000,C$1,0)/VLOOKUP($A3477,'Old-SVXY-OHLC'!$A$3:$E$5000,5,0)-1))</f>
        <v>93.70574226171658</v>
      </c>
      <c r="D3478" s="12">
        <f>VLOOKUP($A3477,Master!$A$6:$Q$4994,$I$1,0)*(1+0.5*(VLOOKUP($A3478,'Old-SVXY-OHLC'!$A$3:$E$5000,D$1,0)/VLOOKUP($A3477,'Old-SVXY-OHLC'!$A$3:$E$5000,5,0)-1))</f>
        <v>90.539170377287803</v>
      </c>
      <c r="E3478" s="12">
        <f>VLOOKUP(A3478,Master!A$6:Q$4994,$I$1,0)</f>
        <v>91.630653053952102</v>
      </c>
      <c r="F3478" s="12">
        <f>VLOOKUP($A3477,Master!$A$6:$Q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2">
        <f>VLOOKUP($A3478,Master!$A$6:$Q$4994,$I$1,0)*(1+0.5*(VLOOKUP($A3479,'Old-SVXY-OHLC'!$A$3:$E$5000,B$1,0)/VLOOKUP($A3478,'Old-SVXY-OHLC'!$A$3:$E$5000,5,0)-1))</f>
        <v>91.589291280711493</v>
      </c>
      <c r="C3479" s="12">
        <f>VLOOKUP($A3478,Master!$A$6:$Q$4994,$I$1,0)*(1+0.5*(VLOOKUP($A3479,'Old-SVXY-OHLC'!$A$3:$E$5000,C$1,0)/VLOOKUP($A3478,'Old-SVXY-OHLC'!$A$3:$E$5000,5,0)-1))</f>
        <v>93.077225287306902</v>
      </c>
      <c r="D3479" s="12">
        <f>VLOOKUP($A3478,Master!$A$6:$Q$4994,$I$1,0)*(1+0.5*(VLOOKUP($A3479,'Old-SVXY-OHLC'!$A$3:$E$5000,D$1,0)/VLOOKUP($A3478,'Old-SVXY-OHLC'!$A$3:$E$5000,5,0)-1))</f>
        <v>90.286044209093063</v>
      </c>
      <c r="E3479" s="12">
        <f>VLOOKUP(A3479,Master!A$6:Q$4994,$I$1,0)</f>
        <v>91.438548580806014</v>
      </c>
      <c r="F3479" s="12">
        <f>VLOOKUP($A3478,Master!$A$6:$Q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2">
        <f>VLOOKUP($A3479,Master!$A$6:$Q$4994,$I$1,0)*(1+0.5*(VLOOKUP($A3480,'Old-SVXY-OHLC'!$A$3:$E$5000,B$1,0)/VLOOKUP($A3479,'Old-SVXY-OHLC'!$A$3:$E$5000,5,0)-1))</f>
        <v>91.309996357580161</v>
      </c>
      <c r="C3480" s="12">
        <f>VLOOKUP($A3479,Master!$A$6:$Q$4994,$I$1,0)*(1+0.5*(VLOOKUP($A3480,'Old-SVXY-OHLC'!$A$3:$E$5000,C$1,0)/VLOOKUP($A3479,'Old-SVXY-OHLC'!$A$3:$E$5000,5,0)-1))</f>
        <v>92.619472539955055</v>
      </c>
      <c r="D3480" s="12">
        <f>VLOOKUP($A3479,Master!$A$6:$Q$4994,$I$1,0)*(1+0.5*(VLOOKUP($A3480,'Old-SVXY-OHLC'!$A$3:$E$5000,D$1,0)/VLOOKUP($A3479,'Old-SVXY-OHLC'!$A$3:$E$5000,5,0)-1))</f>
        <v>90.398600585453579</v>
      </c>
      <c r="E3480" s="12">
        <f>VLOOKUP(A3480,Master!A$6:Q$4994,$I$1,0)</f>
        <v>91.577262310685569</v>
      </c>
      <c r="F3480" s="12">
        <f>VLOOKUP($A3479,Master!$A$6:$Q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2">
        <f>VLOOKUP($A3480,Master!$A$6:$Q$4994,$I$1,0)*(1+0.5*(VLOOKUP($A3481,'Old-SVXY-OHLC'!$A$3:$E$5000,B$1,0)/VLOOKUP($A3480,'Old-SVXY-OHLC'!$A$3:$E$5000,5,0)-1))</f>
        <v>92.119056853558618</v>
      </c>
      <c r="C3481" s="12">
        <f>VLOOKUP($A3480,Master!$A$6:$Q$4994,$I$1,0)*(1+0.5*(VLOOKUP($A3481,'Old-SVXY-OHLC'!$A$3:$E$5000,C$1,0)/VLOOKUP($A3480,'Old-SVXY-OHLC'!$A$3:$E$5000,5,0)-1))</f>
        <v>92.265494883361526</v>
      </c>
      <c r="D3481" s="12">
        <f>VLOOKUP($A3480,Master!$A$6:$Q$4994,$I$1,0)*(1+0.5*(VLOOKUP($A3481,'Old-SVXY-OHLC'!$A$3:$E$5000,D$1,0)/VLOOKUP($A3480,'Old-SVXY-OHLC'!$A$3:$E$5000,5,0)-1))</f>
        <v>91.156741731495416</v>
      </c>
      <c r="E3481" s="12">
        <f>VLOOKUP(A3481,Master!A$6:Q$4994,$I$1,0)</f>
        <v>92.178122337231272</v>
      </c>
      <c r="F3481" s="12">
        <f>VLOOKUP($A3480,Master!$A$6:$Q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2">
        <f>VLOOKUP($A3481,Master!$A$6:$Q$4994,$I$1,0)*(1+0.5*(VLOOKUP($A3482,'Old-SVXY-OHLC'!$A$3:$E$5000,B$1,0)/VLOOKUP($A3481,'Old-SVXY-OHLC'!$A$3:$E$5000,5,0)-1))</f>
        <v>91.783190669713434</v>
      </c>
      <c r="C3482" s="12">
        <f>VLOOKUP($A3481,Master!$A$6:$Q$4994,$I$1,0)*(1+0.5*(VLOOKUP($A3482,'Old-SVXY-OHLC'!$A$3:$E$5000,C$1,0)/VLOOKUP($A3481,'Old-SVXY-OHLC'!$A$3:$E$5000,5,0)-1))</f>
        <v>93.456321474746488</v>
      </c>
      <c r="D3482" s="12">
        <f>VLOOKUP($A3481,Master!$A$6:$Q$4994,$I$1,0)*(1+0.5*(VLOOKUP($A3482,'Old-SVXY-OHLC'!$A$3:$E$5000,D$1,0)/VLOOKUP($A3481,'Old-SVXY-OHLC'!$A$3:$E$5000,5,0)-1))</f>
        <v>91.738156440878228</v>
      </c>
      <c r="E3482" s="12">
        <f>VLOOKUP(A3482,Master!A$6:Q$4994,$I$1,0)</f>
        <v>92.525668388711949</v>
      </c>
      <c r="F3482" s="12">
        <f>VLOOKUP($A3481,Master!$A$6:$Q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2">
        <f>VLOOKUP($A3482,Master!$A$6:$Q$4994,$I$1,0)*(1+0.5*(VLOOKUP($A3483,'Old-SVXY-OHLC'!$A$3:$E$5000,B$1,0)/VLOOKUP($A3482,'Old-SVXY-OHLC'!$A$3:$E$5000,5,0)-1))</f>
        <v>92.613490614280138</v>
      </c>
      <c r="C3483" s="12">
        <f>VLOOKUP($A3482,Master!$A$6:$Q$4994,$I$1,0)*(1+0.5*(VLOOKUP($A3483,'Old-SVXY-OHLC'!$A$3:$E$5000,C$1,0)/VLOOKUP($A3482,'Old-SVXY-OHLC'!$A$3:$E$5000,5,0)-1))</f>
        <v>92.965496091571168</v>
      </c>
      <c r="D3483" s="12">
        <f>VLOOKUP($A3482,Master!$A$6:$Q$4994,$I$1,0)*(1+0.5*(VLOOKUP($A3483,'Old-SVXY-OHLC'!$A$3:$E$5000,D$1,0)/VLOOKUP($A3482,'Old-SVXY-OHLC'!$A$3:$E$5000,5,0)-1))</f>
        <v>91.816305555661401</v>
      </c>
      <c r="E3483" s="12">
        <f>VLOOKUP(A3483,Master!A$6:Q$4994,$I$1,0)</f>
        <v>91.865425458825186</v>
      </c>
      <c r="F3483" s="12">
        <f>VLOOKUP($A3482,Master!$A$6:$Q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2">
        <f>VLOOKUP($A3483,Master!$A$6:$Q$4994,$I$1,0)*(1+0.5*(VLOOKUP($A3484,'Old-SVXY-OHLC'!$A$3:$E$5000,B$1,0)/VLOOKUP($A3483,'Old-SVXY-OHLC'!$A$3:$E$5000,5,0)-1))</f>
        <v>92.083333358383726</v>
      </c>
      <c r="C3484" s="12">
        <f>VLOOKUP($A3483,Master!$A$6:$Q$4994,$I$1,0)*(1+0.5*(VLOOKUP($A3484,'Old-SVXY-OHLC'!$A$3:$E$5000,C$1,0)/VLOOKUP($A3483,'Old-SVXY-OHLC'!$A$3:$E$5000,5,0)-1))</f>
        <v>92.107662454879531</v>
      </c>
      <c r="D3484" s="12">
        <f>VLOOKUP($A3483,Master!$A$6:$Q$4994,$I$1,0)*(1+0.5*(VLOOKUP($A3484,'Old-SVXY-OHLC'!$A$3:$E$5000,D$1,0)/VLOOKUP($A3483,'Old-SVXY-OHLC'!$A$3:$E$5000,5,0)-1))</f>
        <v>89.886510004899151</v>
      </c>
      <c r="E3484" s="12">
        <f>VLOOKUP(A3484,Master!A$6:Q$4994,$I$1,0)</f>
        <v>90.966111317732825</v>
      </c>
      <c r="F3484" s="12">
        <f>VLOOKUP($A3483,Master!$A$6:$Q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2">
        <f>VLOOKUP($A3484,Master!$A$6:$Q$4994,$I$1,0)*(1+0.5*(VLOOKUP($A3485,'Old-SVXY-OHLC'!$A$3:$E$5000,B$1,0)/VLOOKUP($A3484,'Old-SVXY-OHLC'!$A$3:$E$5000,5,0)-1))</f>
        <v>91.318349252719017</v>
      </c>
      <c r="C3485" s="12">
        <f>VLOOKUP($A3484,Master!$A$6:$Q$4994,$I$1,0)*(1+0.5*(VLOOKUP($A3485,'Old-SVXY-OHLC'!$A$3:$E$5000,C$1,0)/VLOOKUP($A3484,'Old-SVXY-OHLC'!$A$3:$E$5000,5,0)-1))</f>
        <v>91.392075407850172</v>
      </c>
      <c r="D3485" s="12">
        <f>VLOOKUP($A3484,Master!$A$6:$Q$4994,$I$1,0)*(1+0.5*(VLOOKUP($A3485,'Old-SVXY-OHLC'!$A$3:$E$5000,D$1,0)/VLOOKUP($A3484,'Old-SVXY-OHLC'!$A$3:$E$5000,5,0)-1))</f>
        <v>89.591100462117311</v>
      </c>
      <c r="E3485" s="12">
        <f>VLOOKUP(A3485,Master!A$6:Q$4994,$I$1,0)</f>
        <v>90.341970183001891</v>
      </c>
      <c r="F3485" s="12">
        <f>VLOOKUP($A3484,Master!$A$6:$Q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2">
        <f>VLOOKUP($A3485,Master!$A$6:$Q$4994,$I$1,0)*(1+0.5*(VLOOKUP($A3486,'Old-SVXY-OHLC'!$A$3:$E$5000,B$1,0)/VLOOKUP($A3485,'Old-SVXY-OHLC'!$A$3:$E$5000,5,0)-1))</f>
        <v>90.815820786645943</v>
      </c>
      <c r="C3486" s="12">
        <f>VLOOKUP($A3485,Master!$A$6:$Q$4994,$I$1,0)*(1+0.5*(VLOOKUP($A3486,'Old-SVXY-OHLC'!$A$3:$E$5000,C$1,0)/VLOOKUP($A3485,'Old-SVXY-OHLC'!$A$3:$E$5000,5,0)-1))</f>
        <v>90.925407282337986</v>
      </c>
      <c r="D3486" s="12">
        <f>VLOOKUP($A3485,Master!$A$6:$Q$4994,$I$1,0)*(1+0.5*(VLOOKUP($A3486,'Old-SVXY-OHLC'!$A$3:$E$5000,D$1,0)/VLOOKUP($A3485,'Old-SVXY-OHLC'!$A$3:$E$5000,5,0)-1))</f>
        <v>90.094668765967455</v>
      </c>
      <c r="E3486" s="12">
        <f>VLOOKUP(A3486,Master!A$6:Q$4994,$I$1,0)</f>
        <v>90.509395518408766</v>
      </c>
      <c r="F3486" s="12">
        <f>VLOOKUP($A3485,Master!$A$6:$Q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2">
        <f>VLOOKUP($A3486,Master!$A$6:$Q$4994,$I$1,0)*(1+0.5*(VLOOKUP($A3487,'Old-SVXY-OHLC'!$A$3:$E$5000,B$1,0)/VLOOKUP($A3486,'Old-SVXY-OHLC'!$A$3:$E$5000,5,0)-1))</f>
        <v>89.64706909568838</v>
      </c>
      <c r="C3487" s="12">
        <f>VLOOKUP($A3486,Master!$A$6:$Q$4994,$I$1,0)*(1+0.5*(VLOOKUP($A3487,'Old-SVXY-OHLC'!$A$3:$E$5000,C$1,0)/VLOOKUP($A3486,'Old-SVXY-OHLC'!$A$3:$E$5000,5,0)-1))</f>
        <v>89.837609441469979</v>
      </c>
      <c r="D3487" s="12">
        <f>VLOOKUP($A3486,Master!$A$6:$Q$4994,$I$1,0)*(1+0.5*(VLOOKUP($A3487,'Old-SVXY-OHLC'!$A$3:$E$5000,D$1,0)/VLOOKUP($A3486,'Old-SVXY-OHLC'!$A$3:$E$5000,5,0)-1))</f>
        <v>86.847331764014015</v>
      </c>
      <c r="E3487" s="12">
        <f>VLOOKUP(A3487,Master!A$6:Q$4994,$I$1,0)</f>
        <v>86.846362371597479</v>
      </c>
      <c r="F3487" s="12">
        <f>VLOOKUP($A3486,Master!$A$6:$Q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2">
        <f>VLOOKUP($A3487,Master!$A$6:$Q$4994,$I$1,0)*(1+0.5*(VLOOKUP($A3488,'Old-SVXY-OHLC'!$A$3:$E$5000,B$1,0)/VLOOKUP($A3487,'Old-SVXY-OHLC'!$A$3:$E$5000,5,0)-1))</f>
        <v>85.827633574695909</v>
      </c>
      <c r="C3488" s="12">
        <f>VLOOKUP($A3487,Master!$A$6:$Q$4994,$I$1,0)*(1+0.5*(VLOOKUP($A3488,'Old-SVXY-OHLC'!$A$3:$E$5000,C$1,0)/VLOOKUP($A3487,'Old-SVXY-OHLC'!$A$3:$E$5000,5,0)-1))</f>
        <v>86.39862677984884</v>
      </c>
      <c r="D3488" s="12">
        <f>VLOOKUP($A3487,Master!$A$6:$Q$4994,$I$1,0)*(1+0.5*(VLOOKUP($A3488,'Old-SVXY-OHLC'!$A$3:$E$5000,D$1,0)/VLOOKUP($A3487,'Old-SVXY-OHLC'!$A$3:$E$5000,5,0)-1))</f>
        <v>83.94520118629103</v>
      </c>
      <c r="E3488" s="12">
        <f>VLOOKUP(A3488,Master!A$6:Q$4994,$I$1,0)</f>
        <v>85.69978895595635</v>
      </c>
      <c r="F3488" s="12">
        <f>VLOOKUP($A3487,Master!$A$6:$Q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2">
        <f>VLOOKUP($A3488,Master!$A$6:$Q$4994,$I$1,0)*(1+0.5*(VLOOKUP($A3489,'Old-SVXY-OHLC'!$A$3:$E$5000,B$1,0)/VLOOKUP($A3488,'Old-SVXY-OHLC'!$A$3:$E$5000,5,0)-1))</f>
        <v>86.889485162274184</v>
      </c>
      <c r="C3489" s="12">
        <f>VLOOKUP($A3488,Master!$A$6:$Q$4994,$I$1,0)*(1+0.5*(VLOOKUP($A3489,'Old-SVXY-OHLC'!$A$3:$E$5000,C$1,0)/VLOOKUP($A3488,'Old-SVXY-OHLC'!$A$3:$E$5000,5,0)-1))</f>
        <v>87.505554433294847</v>
      </c>
      <c r="D3489" s="12">
        <f>VLOOKUP($A3488,Master!$A$6:$Q$4994,$I$1,0)*(1+0.5*(VLOOKUP($A3489,'Old-SVXY-OHLC'!$A$3:$E$5000,D$1,0)/VLOOKUP($A3488,'Old-SVXY-OHLC'!$A$3:$E$5000,5,0)-1))</f>
        <v>85.60134222368599</v>
      </c>
      <c r="E3489" s="12">
        <f>VLOOKUP(A3489,Master!A$6:Q$4994,$I$1,0)</f>
        <v>87.072399138061897</v>
      </c>
      <c r="F3489" s="12">
        <f>VLOOKUP($A3488,Master!$A$6:$Q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2">
        <f>VLOOKUP($A3489,Master!$A$6:$Q$4994,$I$1,0)*(1+0.5*(VLOOKUP($A3490,'Old-SVXY-OHLC'!$A$3:$E$5000,B$1,0)/VLOOKUP($A3489,'Old-SVXY-OHLC'!$A$3:$E$5000,5,0)-1))</f>
        <v>86.590706734995194</v>
      </c>
      <c r="C3490" s="12">
        <f>VLOOKUP($A3489,Master!$A$6:$Q$4994,$I$1,0)*(1+0.5*(VLOOKUP($A3490,'Old-SVXY-OHLC'!$A$3:$E$5000,C$1,0)/VLOOKUP($A3489,'Old-SVXY-OHLC'!$A$3:$E$5000,5,0)-1))</f>
        <v>89.693073156504269</v>
      </c>
      <c r="D3490" s="12">
        <f>VLOOKUP($A3489,Master!$A$6:$Q$4994,$I$1,0)*(1+0.5*(VLOOKUP($A3490,'Old-SVXY-OHLC'!$A$3:$E$5000,D$1,0)/VLOOKUP($A3489,'Old-SVXY-OHLC'!$A$3:$E$5000,5,0)-1))</f>
        <v>86.134909721897174</v>
      </c>
      <c r="E3490" s="12">
        <f>VLOOKUP(A3490,Master!A$6:Q$4994,$I$1,0)</f>
        <v>87.799172231747761</v>
      </c>
      <c r="F3490" s="12">
        <f>VLOOKUP($A3489,Master!$A$6:$Q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2">
        <f>VLOOKUP($A3490,Master!$A$6:$Q$4994,$I$1,0)*(1+0.5*(VLOOKUP($A3491,'Old-SVXY-OHLC'!$A$3:$E$5000,B$1,0)/VLOOKUP($A3490,'Old-SVXY-OHLC'!$A$3:$E$5000,5,0)-1))</f>
        <v>86.917579870971679</v>
      </c>
      <c r="C3491" s="12">
        <f>VLOOKUP($A3490,Master!$A$6:$Q$4994,$I$1,0)*(1+0.5*(VLOOKUP($A3491,'Old-SVXY-OHLC'!$A$3:$E$5000,C$1,0)/VLOOKUP($A3490,'Old-SVXY-OHLC'!$A$3:$E$5000,5,0)-1))</f>
        <v>86.950388746954602</v>
      </c>
      <c r="D3491" s="12">
        <f>VLOOKUP($A3490,Master!$A$6:$Q$4994,$I$1,0)*(1+0.5*(VLOOKUP($A3491,'Old-SVXY-OHLC'!$A$3:$E$5000,D$1,0)/VLOOKUP($A3490,'Old-SVXY-OHLC'!$A$3:$E$5000,5,0)-1))</f>
        <v>81.489292718468178</v>
      </c>
      <c r="E3491" s="12">
        <f>VLOOKUP(A3491,Master!A$6:Q$4994,$I$1,0)</f>
        <v>81.654696322126455</v>
      </c>
      <c r="F3491" s="12">
        <f>VLOOKUP($A3490,Master!$A$6:$Q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2">
        <f>VLOOKUP($A3491,Master!$A$6:$Q$4994,$I$1,0)*(1+0.5*(VLOOKUP($A3492,'Old-SVXY-OHLC'!$A$3:$E$5000,B$1,0)/VLOOKUP($A3491,'Old-SVXY-OHLC'!$A$3:$E$5000,5,0)-1))</f>
        <v>80.249411930215459</v>
      </c>
      <c r="C3492" s="12">
        <f>VLOOKUP($A3491,Master!$A$6:$Q$4994,$I$1,0)*(1+0.5*(VLOOKUP($A3492,'Old-SVXY-OHLC'!$A$3:$E$5000,C$1,0)/VLOOKUP($A3491,'Old-SVXY-OHLC'!$A$3:$E$5000,5,0)-1))</f>
        <v>83.083859103658781</v>
      </c>
      <c r="D3492" s="36">
        <f>E3492</f>
        <v>42.415202446748566</v>
      </c>
      <c r="E3492" s="12">
        <f>VLOOKUP(A3492,Master!A$6:Q$4994,$I$1,0)</f>
        <v>42.415202446748566</v>
      </c>
      <c r="F3492" s="12">
        <f>VLOOKUP($A3491,Master!$A$6:$Q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2">
        <f>VLOOKUP($A3492,Master!$A$6:$Q$4994,$I$1,0)*(1+0.5*(VLOOKUP($A3493,'Old-SVXY-OHLC'!$A$3:$E$5000,B$1,0)/VLOOKUP($A3492,'Old-SVXY-OHLC'!$A$3:$E$5000,5,0)-1))</f>
        <v>48.655492187254723</v>
      </c>
      <c r="C3493" s="12">
        <f>VLOOKUP($A3492,Master!$A$6:$Q$4994,$I$1,0)*(1+0.5*(VLOOKUP($A3493,'Old-SVXY-OHLC'!$A$3:$E$5000,C$1,0)/VLOOKUP($A3492,'Old-SVXY-OHLC'!$A$3:$E$5000,5,0)-1))</f>
        <v>50.039616603382022</v>
      </c>
      <c r="D3493" s="12">
        <f>VLOOKUP($A3492,Master!$A$6:$Q$4994,$I$1,0)*(1+0.5*(VLOOKUP($A3493,'Old-SVXY-OHLC'!$A$3:$E$5000,D$1,0)/VLOOKUP($A3492,'Old-SVXY-OHLC'!$A$3:$E$5000,5,0)-1))</f>
        <v>47.271367771127416</v>
      </c>
      <c r="E3493" s="12">
        <f>VLOOKUP(A3493,Master!A$6:Q$4994,$I$1,0)</f>
        <v>47.918593234677481</v>
      </c>
      <c r="F3493" s="12">
        <f>VLOOKUP($A3492,Master!$A$6:$Q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2">
        <f>VLOOKUP($A3493,Master!$A$6:$Q$4994,$I$1,0)*(1+0.5*(VLOOKUP($A3494,'Old-SVXY-OHLC'!$A$3:$E$5000,B$1,0)/VLOOKUP($A3493,'Old-SVXY-OHLC'!$A$3:$E$5000,5,0)-1))</f>
        <v>49.800068441659619</v>
      </c>
      <c r="C3494" s="12">
        <f>VLOOKUP($A3493,Master!$A$6:$Q$4994,$I$1,0)*(1+0.5*(VLOOKUP($A3494,'Old-SVXY-OHLC'!$A$3:$E$5000,C$1,0)/VLOOKUP($A3493,'Old-SVXY-OHLC'!$A$3:$E$5000,5,0)-1))</f>
        <v>51.94645176908692</v>
      </c>
      <c r="D3494" s="12">
        <f>VLOOKUP($A3493,Master!$A$6:$Q$4994,$I$1,0)*(1+0.5*(VLOOKUP($A3494,'Old-SVXY-OHLC'!$A$3:$E$5000,D$1,0)/VLOOKUP($A3493,'Old-SVXY-OHLC'!$A$3:$E$5000,5,0)-1))</f>
        <v>48.992087833608103</v>
      </c>
      <c r="E3494" s="12">
        <f>VLOOKUP(A3494,Master!A$6:Q$4994,$I$1,0)</f>
        <v>48.9919786318574</v>
      </c>
      <c r="F3494" s="12">
        <f>VLOOKUP($A3493,Master!$A$6:$Q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2">
        <f>VLOOKUP($A3494,Master!$A$6:$Q$4994,$I$1,0)*(1+0.5*(VLOOKUP($A3495,'Old-SVXY-OHLC'!$A$3:$E$5000,B$1,0)/VLOOKUP($A3494,'Old-SVXY-OHLC'!$A$3:$E$5000,5,0)-1))</f>
        <v>49.762041215547242</v>
      </c>
      <c r="C3495" s="12">
        <f>VLOOKUP($A3494,Master!$A$6:$Q$4994,$I$1,0)*(1+0.5*(VLOOKUP($A3495,'Old-SVXY-OHLC'!$A$3:$E$5000,C$1,0)/VLOOKUP($A3494,'Old-SVXY-OHLC'!$A$3:$E$5000,5,0)-1))</f>
        <v>49.844408132905421</v>
      </c>
      <c r="D3495" s="12">
        <f>VLOOKUP($A3494,Master!$A$6:$Q$4994,$I$1,0)*(1+0.5*(VLOOKUP($A3495,'Old-SVXY-OHLC'!$A$3:$E$5000,D$1,0)/VLOOKUP($A3494,'Old-SVXY-OHLC'!$A$3:$E$5000,5,0)-1))</f>
        <v>44.202274293870794</v>
      </c>
      <c r="E3495" s="12">
        <f>VLOOKUP(A3495,Master!A$6:Q$4994,$I$1,0)</f>
        <v>46.188360675730522</v>
      </c>
      <c r="F3495" s="12">
        <f>VLOOKUP($A3494,Master!$A$6:$Q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2">
        <f>VLOOKUP($A3495,Master!$A$6:$Q$4994,$I$1,0)*(1+0.5*(VLOOKUP($A3496,'Old-SVXY-OHLC'!$A$3:$E$5000,B$1,0)/VLOOKUP($A3495,'Old-SVXY-OHLC'!$A$3:$E$5000,5,0)-1))</f>
        <v>46.682487505157695</v>
      </c>
      <c r="C3496" s="12">
        <f>VLOOKUP($A3495,Master!$A$6:$Q$4994,$I$1,0)*(1+0.5*(VLOOKUP($A3496,'Old-SVXY-OHLC'!$A$3:$E$5000,C$1,0)/VLOOKUP($A3495,'Old-SVXY-OHLC'!$A$3:$E$5000,5,0)-1))</f>
        <v>47.537454028879267</v>
      </c>
      <c r="D3496" s="12">
        <f>VLOOKUP($A3495,Master!$A$6:$Q$4994,$I$1,0)*(1+0.5*(VLOOKUP($A3496,'Old-SVXY-OHLC'!$A$3:$E$5000,D$1,0)/VLOOKUP($A3495,'Old-SVXY-OHLC'!$A$3:$E$5000,5,0)-1))</f>
        <v>43.986054622651217</v>
      </c>
      <c r="E3496" s="12">
        <f>VLOOKUP(A3496,Master!A$6:Q$4994,$I$1,0)</f>
        <v>47.392011193320108</v>
      </c>
      <c r="F3496" s="12">
        <f>VLOOKUP($A3495,Master!$A$6:$Q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2">
        <f>VLOOKUP($A3496,Master!$A$6:$Q$4994,$I$1,0)*(1+0.5*(VLOOKUP($A3497,'Old-SVXY-OHLC'!$A$3:$E$5000,B$1,0)/VLOOKUP($A3496,'Old-SVXY-OHLC'!$A$3:$E$5000,5,0)-1))</f>
        <v>47.726164043961738</v>
      </c>
      <c r="C3497" s="12">
        <f>VLOOKUP($A3496,Master!$A$6:$Q$4994,$I$1,0)*(1+0.5*(VLOOKUP($A3497,'Old-SVXY-OHLC'!$A$3:$E$5000,C$1,0)/VLOOKUP($A3496,'Old-SVXY-OHLC'!$A$3:$E$5000,5,0)-1))</f>
        <v>48.239263512587392</v>
      </c>
      <c r="D3497" s="12">
        <f>VLOOKUP($A3496,Master!$A$6:$Q$4994,$I$1,0)*(1+0.5*(VLOOKUP($A3497,'Old-SVXY-OHLC'!$A$3:$E$5000,D$1,0)/VLOOKUP($A3496,'Old-SVXY-OHLC'!$A$3:$E$5000,5,0)-1))</f>
        <v>46.507552805975791</v>
      </c>
      <c r="E3497" s="12">
        <f>VLOOKUP(A3497,Master!A$6:Q$4994,$I$1,0)</f>
        <v>48.146310876230224</v>
      </c>
      <c r="F3497" s="12">
        <f>VLOOKUP($A3496,Master!$A$6:$Q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2">
        <f>VLOOKUP($A3497,Master!$A$6:$Q$4994,$I$1,0)*(1+0.5*(VLOOKUP($A3498,'Old-SVXY-OHLC'!$A$3:$E$5000,B$1,0)/VLOOKUP($A3497,'Old-SVXY-OHLC'!$A$3:$E$5000,5,0)-1))</f>
        <v>47.227135370486543</v>
      </c>
      <c r="C3498" s="12">
        <f>VLOOKUP($A3497,Master!$A$6:$Q$4994,$I$1,0)*(1+0.5*(VLOOKUP($A3498,'Old-SVXY-OHLC'!$A$3:$E$5000,C$1,0)/VLOOKUP($A3497,'Old-SVXY-OHLC'!$A$3:$E$5000,5,0)-1))</f>
        <v>48.181058483548931</v>
      </c>
      <c r="D3498" s="12">
        <f>VLOOKUP($A3497,Master!$A$6:$Q$4994,$I$1,0)*(1+0.5*(VLOOKUP($A3498,'Old-SVXY-OHLC'!$A$3:$E$5000,D$1,0)/VLOOKUP($A3497,'Old-SVXY-OHLC'!$A$3:$E$5000,5,0)-1))</f>
        <v>46.932448353165462</v>
      </c>
      <c r="E3498" s="12">
        <f>VLOOKUP(A3498,Master!A$6:Q$4994,$I$1,0)</f>
        <v>48.180927312912836</v>
      </c>
      <c r="F3498" s="12">
        <f>VLOOKUP($A3497,Master!$A$6:$Q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2">
        <f>VLOOKUP($A3498,Master!$A$6:$Q$4994,$I$1,0)*(1+0.5*(VLOOKUP($A3499,'Old-SVXY-OHLC'!$A$3:$E$5000,B$1,0)/VLOOKUP($A3498,'Old-SVXY-OHLC'!$A$3:$E$5000,5,0)-1))</f>
        <v>47.963878867246969</v>
      </c>
      <c r="C3499" s="12">
        <f>VLOOKUP($A3498,Master!$A$6:$Q$4994,$I$1,0)*(1+0.5*(VLOOKUP($A3499,'Old-SVXY-OHLC'!$A$3:$E$5000,C$1,0)/VLOOKUP($A3498,'Old-SVXY-OHLC'!$A$3:$E$5000,5,0)-1))</f>
        <v>50.761380385339606</v>
      </c>
      <c r="D3499" s="12">
        <f>VLOOKUP($A3498,Master!$A$6:$Q$4994,$I$1,0)*(1+0.5*(VLOOKUP($A3499,'Old-SVXY-OHLC'!$A$3:$E$5000,D$1,0)/VLOOKUP($A3498,'Old-SVXY-OHLC'!$A$3:$E$5000,5,0)-1))</f>
        <v>47.837675791242781</v>
      </c>
      <c r="E3499" s="12">
        <f>VLOOKUP(A3499,Master!A$6:Q$4994,$I$1,0)</f>
        <v>50.54916824017841</v>
      </c>
      <c r="F3499" s="12">
        <f>VLOOKUP($A3498,Master!$A$6:$Q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2">
        <f>VLOOKUP($A3499,Master!$A$6:$Q$4994,$I$1,0)*(1+0.5*(VLOOKUP($A3500,'Old-SVXY-OHLC'!$A$3:$E$5000,B$1,0)/VLOOKUP($A3499,'Old-SVXY-OHLC'!$A$3:$E$5000,5,0)-1))</f>
        <v>51.595685561571138</v>
      </c>
      <c r="C3500" s="12">
        <f>VLOOKUP($A3499,Master!$A$6:$Q$4994,$I$1,0)*(1+0.5*(VLOOKUP($A3500,'Old-SVXY-OHLC'!$A$3:$E$5000,C$1,0)/VLOOKUP($A3499,'Old-SVXY-OHLC'!$A$3:$E$5000,5,0)-1))</f>
        <v>51.655962893116516</v>
      </c>
      <c r="D3500" s="12">
        <f>VLOOKUP($A3499,Master!$A$6:$Q$4994,$I$1,0)*(1+0.5*(VLOOKUP($A3500,'Old-SVXY-OHLC'!$A$3:$E$5000,D$1,0)/VLOOKUP($A3499,'Old-SVXY-OHLC'!$A$3:$E$5000,5,0)-1))</f>
        <v>50.209306936027431</v>
      </c>
      <c r="E3500" s="12">
        <f>VLOOKUP(A3500,Master!A$6:Q$4994,$I$1,0)</f>
        <v>51.048735369815191</v>
      </c>
      <c r="F3500" s="12">
        <f>VLOOKUP($A3499,Master!$A$6:$Q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2">
        <f>VLOOKUP($A3500,Master!$A$6:$Q$4994,$I$1,0)*(1+0.5*(VLOOKUP($A3501,'Old-SVXY-OHLC'!$A$3:$E$5000,B$1,0)/VLOOKUP($A3500,'Old-SVXY-OHLC'!$A$3:$E$5000,5,0)-1))</f>
        <v>50.575476454525727</v>
      </c>
      <c r="C3501" s="12">
        <f>VLOOKUP($A3500,Master!$A$6:$Q$4994,$I$1,0)*(1+0.5*(VLOOKUP($A3501,'Old-SVXY-OHLC'!$A$3:$E$5000,C$1,0)/VLOOKUP($A3500,'Old-SVXY-OHLC'!$A$3:$E$5000,5,0)-1))</f>
        <v>51.908617270700795</v>
      </c>
      <c r="D3501" s="12">
        <f>VLOOKUP($A3500,Master!$A$6:$Q$4994,$I$1,0)*(1+0.5*(VLOOKUP($A3501,'Old-SVXY-OHLC'!$A$3:$E$5000,D$1,0)/VLOOKUP($A3500,'Old-SVXY-OHLC'!$A$3:$E$5000,5,0)-1))</f>
        <v>50.336704965061536</v>
      </c>
      <c r="E3501" s="12">
        <f>VLOOKUP(A3501,Master!A$6:Q$4994,$I$1,0)</f>
        <v>50.707246978762065</v>
      </c>
      <c r="F3501" s="12">
        <f>VLOOKUP($A3500,Master!$A$6:$Q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2">
        <f>VLOOKUP($A3501,Master!$A$6:$Q$4994,$I$1,0)*(1+0.5*(VLOOKUP($A3502,'Old-SVXY-OHLC'!$A$3:$E$5000,B$1,0)/VLOOKUP($A3501,'Old-SVXY-OHLC'!$A$3:$E$5000,5,0)-1))</f>
        <v>49.893333793938311</v>
      </c>
      <c r="C3502" s="12">
        <f>VLOOKUP($A3501,Master!$A$6:$Q$4994,$I$1,0)*(1+0.5*(VLOOKUP($A3502,'Old-SVXY-OHLC'!$A$3:$E$5000,C$1,0)/VLOOKUP($A3501,'Old-SVXY-OHLC'!$A$3:$E$5000,5,0)-1))</f>
        <v>50.454241458042475</v>
      </c>
      <c r="D3502" s="12">
        <f>VLOOKUP($A3501,Master!$A$6:$Q$4994,$I$1,0)*(1+0.5*(VLOOKUP($A3502,'Old-SVXY-OHLC'!$A$3:$E$5000,D$1,0)/VLOOKUP($A3501,'Old-SVXY-OHLC'!$A$3:$E$5000,5,0)-1))</f>
        <v>49.092037130932361</v>
      </c>
      <c r="E3502" s="12">
        <f>VLOOKUP(A3502,Master!A$6:Q$4994,$I$1,0)</f>
        <v>49.870657594422489</v>
      </c>
      <c r="F3502" s="12">
        <f>VLOOKUP($A3501,Master!$A$6:$Q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2">
        <f>VLOOKUP($A3502,Master!$A$6:$Q$4994,$I$1,0)*(1+0.5*(VLOOKUP($A3503,'Old-SVXY-OHLC'!$A$3:$E$5000,B$1,0)/VLOOKUP($A3502,'Old-SVXY-OHLC'!$A$3:$E$5000,5,0)-1))</f>
        <v>50.117195782063895</v>
      </c>
      <c r="C3503" s="12">
        <f>VLOOKUP($A3502,Master!$A$6:$Q$4994,$I$1,0)*(1+0.5*(VLOOKUP($A3503,'Old-SVXY-OHLC'!$A$3:$E$5000,C$1,0)/VLOOKUP($A3502,'Old-SVXY-OHLC'!$A$3:$E$5000,5,0)-1))</f>
        <v>51.441484903435601</v>
      </c>
      <c r="D3503" s="12">
        <f>VLOOKUP($A3502,Master!$A$6:$Q$4994,$I$1,0)*(1+0.5*(VLOOKUP($A3503,'Old-SVXY-OHLC'!$A$3:$E$5000,D$1,0)/VLOOKUP($A3502,'Old-SVXY-OHLC'!$A$3:$E$5000,5,0)-1))</f>
        <v>49.302248630450549</v>
      </c>
      <c r="E3503" s="12">
        <f>VLOOKUP(A3503,Master!A$6:Q$4994,$I$1,0)</f>
        <v>49.585242450279942</v>
      </c>
      <c r="F3503" s="12">
        <f>VLOOKUP($A3502,Master!$A$6:$Q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2">
        <f>VLOOKUP($A3503,Master!$A$6:$Q$4994,$I$1,0)*(1+0.5*(VLOOKUP($A3504,'Old-SVXY-OHLC'!$A$3:$E$5000,B$1,0)/VLOOKUP($A3503,'Old-SVXY-OHLC'!$A$3:$E$5000,5,0)-1))</f>
        <v>50.058654538871053</v>
      </c>
      <c r="C3504" s="12">
        <f>VLOOKUP($A3503,Master!$A$6:$Q$4994,$I$1,0)*(1+0.5*(VLOOKUP($A3504,'Old-SVXY-OHLC'!$A$3:$E$5000,C$1,0)/VLOOKUP($A3503,'Old-SVXY-OHLC'!$A$3:$E$5000,5,0)-1))</f>
        <v>50.468484762938054</v>
      </c>
      <c r="D3504" s="12">
        <f>VLOOKUP($A3503,Master!$A$6:$Q$4994,$I$1,0)*(1+0.5*(VLOOKUP($A3504,'Old-SVXY-OHLC'!$A$3:$E$5000,D$1,0)/VLOOKUP($A3503,'Old-SVXY-OHLC'!$A$3:$E$5000,5,0)-1))</f>
        <v>49.279977113143737</v>
      </c>
      <c r="E3504" s="12">
        <f>VLOOKUP(A3504,Master!A$6:Q$4994,$I$1,0)</f>
        <v>50.241063757990098</v>
      </c>
      <c r="F3504" s="12">
        <f>VLOOKUP($A3503,Master!$A$6:$Q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2">
        <f>VLOOKUP($A3504,Master!$A$6:$Q$4994,$I$1,0)*(1+0.5*(VLOOKUP($A3505,'Old-SVXY-OHLC'!$A$3:$E$5000,B$1,0)/VLOOKUP($A3504,'Old-SVXY-OHLC'!$A$3:$E$5000,5,0)-1))</f>
        <v>50.404750402525352</v>
      </c>
      <c r="C3505" s="12">
        <f>VLOOKUP($A3504,Master!$A$6:$Q$4994,$I$1,0)*(1+0.5*(VLOOKUP($A3505,'Old-SVXY-OHLC'!$A$3:$E$5000,C$1,0)/VLOOKUP($A3504,'Old-SVXY-OHLC'!$A$3:$E$5000,5,0)-1))</f>
        <v>51.856832229488099</v>
      </c>
      <c r="D3505" s="12">
        <f>VLOOKUP($A3504,Master!$A$6:$Q$4994,$I$1,0)*(1+0.5*(VLOOKUP($A3505,'Old-SVXY-OHLC'!$A$3:$E$5000,D$1,0)/VLOOKUP($A3504,'Old-SVXY-OHLC'!$A$3:$E$5000,5,0)-1))</f>
        <v>50.222704029155935</v>
      </c>
      <c r="E3505" s="12">
        <f>VLOOKUP(A3505,Master!A$6:Q$4994,$I$1,0)</f>
        <v>51.856727809048657</v>
      </c>
      <c r="F3505" s="12">
        <f>VLOOKUP($A3504,Master!$A$6:$Q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2">
        <f>VLOOKUP($A3505,Master!$A$6:$Q$4994,$I$1,0)*(1+0.5*(VLOOKUP($A3506,'Old-SVXY-OHLC'!$A$3:$E$5000,B$1,0)/VLOOKUP($A3505,'Old-SVXY-OHLC'!$A$3:$E$5000,5,0)-1))</f>
        <v>52.527835765666715</v>
      </c>
      <c r="C3506" s="12">
        <f>VLOOKUP($A3505,Master!$A$6:$Q$4994,$I$1,0)*(1+0.5*(VLOOKUP($A3506,'Old-SVXY-OHLC'!$A$3:$E$5000,C$1,0)/VLOOKUP($A3505,'Old-SVXY-OHLC'!$A$3:$E$5000,5,0)-1))</f>
        <v>52.861309970415554</v>
      </c>
      <c r="D3506" s="12">
        <f>VLOOKUP($A3505,Master!$A$6:$Q$4994,$I$1,0)*(1+0.5*(VLOOKUP($A3506,'Old-SVXY-OHLC'!$A$3:$E$5000,D$1,0)/VLOOKUP($A3505,'Old-SVXY-OHLC'!$A$3:$E$5000,5,0)-1))</f>
        <v>52.037432523389022</v>
      </c>
      <c r="E3506" s="12">
        <f>VLOOKUP(A3506,Master!A$6:Q$4994,$I$1,0)</f>
        <v>52.834214548069312</v>
      </c>
      <c r="F3506" s="12">
        <f>VLOOKUP($A3505,Master!$A$6:$Q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2">
        <f>VLOOKUP($A3506,Master!$A$6:$Q$4994,$I$1,0)*(1+0.5*(VLOOKUP($A3507,'Old-SVXY-OHLC'!$A$3:$E$5000,B$1,0)/VLOOKUP($A3506,'Old-SVXY-OHLC'!$A$3:$E$5000,5,0)-1))</f>
        <v>52.359710204727627</v>
      </c>
      <c r="C3507" s="12">
        <f>VLOOKUP($A3506,Master!$A$6:$Q$4994,$I$1,0)*(1+0.5*(VLOOKUP($A3507,'Old-SVXY-OHLC'!$A$3:$E$5000,C$1,0)/VLOOKUP($A3506,'Old-SVXY-OHLC'!$A$3:$E$5000,5,0)-1))</f>
        <v>52.667862875025385</v>
      </c>
      <c r="D3507" s="12">
        <f>VLOOKUP($A3506,Master!$A$6:$Q$4994,$I$1,0)*(1+0.5*(VLOOKUP($A3507,'Old-SVXY-OHLC'!$A$3:$E$5000,D$1,0)/VLOOKUP($A3506,'Old-SVXY-OHLC'!$A$3:$E$5000,5,0)-1))</f>
        <v>50.048565177494389</v>
      </c>
      <c r="E3507" s="12">
        <f>VLOOKUP(A3507,Master!A$6:Q$4994,$I$1,0)</f>
        <v>50.818625350553063</v>
      </c>
      <c r="F3507" s="12">
        <f>VLOOKUP($A3506,Master!$A$6:$Q$4994,$I$1,0)*(1+0.5*(VLOOKUP($A3507,'Old-SVXY-OHLC'!$A$3:$G$5000,F$1,0)/VLOOKUP($A3506,'Old-SVXY-OHLC'!$A$3:$G$5000,5,0)-1))</f>
        <v>50.279679680217725</v>
      </c>
    </row>
    <row r="3508" spans="1:10" s="3" customFormat="1" x14ac:dyDescent="0.25">
      <c r="A3508" s="32">
        <v>43159</v>
      </c>
      <c r="B3508" s="22">
        <f>VLOOKUP($A3508,'0.5X SVXY-Web'!$A$1:$G$9999,2,0)</f>
        <v>51</v>
      </c>
      <c r="C3508" s="22">
        <f>VLOOKUP($A3508,'0.5X SVXY-Web'!$A$1:$G$9999,3,0)</f>
        <v>51.080002</v>
      </c>
      <c r="D3508" s="22">
        <f>VLOOKUP($A3508,'0.5X SVXY-Web'!$A$1:$G$9999,4,0)</f>
        <v>48.919998</v>
      </c>
      <c r="E3508" s="22">
        <f>VLOOKUP($A3508,'0.5X SVXY-Web'!$A$1:$G$9999,5,0)</f>
        <v>48.919998</v>
      </c>
      <c r="F3508" s="22"/>
    </row>
    <row r="3509" spans="1:10" x14ac:dyDescent="0.25">
      <c r="A3509" s="1">
        <v>43160</v>
      </c>
      <c r="B3509" s="41">
        <f>VLOOKUP($A3509,'0.5X SVXY-Web'!$A$1:$G$9999,2,0)</f>
        <v>49.16</v>
      </c>
      <c r="C3509" s="41">
        <f>VLOOKUP($A3509,'0.5X SVXY-Web'!$A$1:$G$9999,3,0)</f>
        <v>49.439999</v>
      </c>
      <c r="D3509" s="41">
        <f>VLOOKUP($A3509,'0.5X SVXY-Web'!$A$1:$G$9999,4,0)</f>
        <v>46.279998999999997</v>
      </c>
      <c r="E3509" s="41">
        <f>VLOOKUP($A3509,'0.5X SVXY-Web'!$A$1:$G$9999,5,0)</f>
        <v>47.48</v>
      </c>
    </row>
    <row r="3510" spans="1:10" x14ac:dyDescent="0.25">
      <c r="A3510" s="1">
        <v>43161</v>
      </c>
      <c r="B3510" s="41">
        <f>VLOOKUP($A3510,'0.5X SVXY-Web'!$A$1:$G$9999,2,0)</f>
        <v>46.32</v>
      </c>
      <c r="C3510" s="41">
        <f>VLOOKUP($A3510,'0.5X SVXY-Web'!$A$1:$G$9999,3,0)</f>
        <v>48.68</v>
      </c>
      <c r="D3510" s="41">
        <f>VLOOKUP($A3510,'0.5X SVXY-Web'!$A$1:$G$9999,4,0)</f>
        <v>45.759998000000003</v>
      </c>
      <c r="E3510" s="41">
        <f>VLOOKUP($A3510,'0.5X SVXY-Web'!$A$1:$G$9999,5,0)</f>
        <v>48.439999</v>
      </c>
    </row>
    <row r="3511" spans="1:10" x14ac:dyDescent="0.25">
      <c r="A3511" s="1">
        <v>43164</v>
      </c>
      <c r="B3511" s="41">
        <f>VLOOKUP($A3511,'0.5X SVXY-Web'!$A$1:$G$9999,2,0)</f>
        <v>48.040000999999997</v>
      </c>
      <c r="C3511" s="41">
        <f>VLOOKUP($A3511,'0.5X SVXY-Web'!$A$1:$G$9999,3,0)</f>
        <v>49.759998000000003</v>
      </c>
      <c r="D3511" s="41">
        <f>VLOOKUP($A3511,'0.5X SVXY-Web'!$A$1:$G$9999,4,0)</f>
        <v>48</v>
      </c>
      <c r="E3511" s="41">
        <f>VLOOKUP($A3511,'0.5X SVXY-Web'!$A$1:$G$9999,5,0)</f>
        <v>49.639999000000003</v>
      </c>
      <c r="G3511" s="22"/>
      <c r="H3511" s="22"/>
      <c r="I3511" s="22"/>
      <c r="J3511" s="22"/>
    </row>
    <row r="3512" spans="1:10" x14ac:dyDescent="0.25">
      <c r="A3512" s="1">
        <v>43165</v>
      </c>
      <c r="B3512" s="41">
        <f>VLOOKUP($A3512,'0.5X SVXY-Web'!$A$1:$G$9999,2,0)</f>
        <v>49.799999</v>
      </c>
      <c r="C3512" s="41">
        <f>VLOOKUP($A3512,'0.5X SVXY-Web'!$A$1:$G$9999,3,0)</f>
        <v>49.799999</v>
      </c>
      <c r="D3512" s="41">
        <f>VLOOKUP($A3512,'0.5X SVXY-Web'!$A$1:$G$9999,4,0)</f>
        <v>48.48</v>
      </c>
      <c r="E3512" s="41">
        <f>VLOOKUP($A3512,'0.5X SVXY-Web'!$A$1:$G$9999,5,0)</f>
        <v>49.48</v>
      </c>
    </row>
    <row r="3513" spans="1:10" x14ac:dyDescent="0.25">
      <c r="A3513" s="1">
        <v>43166</v>
      </c>
      <c r="B3513" s="41">
        <f>VLOOKUP($A3513,'0.5X SVXY-Web'!$A$1:$G$9999,2,0)</f>
        <v>48.360000999999997</v>
      </c>
      <c r="C3513" s="41">
        <f>VLOOKUP($A3513,'0.5X SVXY-Web'!$A$1:$G$9999,3,0)</f>
        <v>49.799999</v>
      </c>
      <c r="D3513" s="41">
        <f>VLOOKUP($A3513,'0.5X SVXY-Web'!$A$1:$G$9999,4,0)</f>
        <v>48.200001</v>
      </c>
      <c r="E3513" s="41">
        <f>VLOOKUP($A3513,'0.5X SVXY-Web'!$A$1:$G$9999,5,0)</f>
        <v>49.639999000000003</v>
      </c>
    </row>
    <row r="3514" spans="1:10" x14ac:dyDescent="0.25">
      <c r="A3514" s="1">
        <v>43167</v>
      </c>
      <c r="B3514" s="41">
        <f>VLOOKUP($A3514,'0.5X SVXY-Web'!$A$1:$G$9999,2,0)</f>
        <v>49.919998</v>
      </c>
      <c r="C3514" s="41">
        <f>VLOOKUP($A3514,'0.5X SVXY-Web'!$A$1:$G$9999,3,0)</f>
        <v>50.639999000000003</v>
      </c>
      <c r="D3514" s="41">
        <f>VLOOKUP($A3514,'0.5X SVXY-Web'!$A$1:$G$9999,4,0)</f>
        <v>49.759998000000003</v>
      </c>
      <c r="E3514" s="41">
        <f>VLOOKUP($A3514,'0.5X SVXY-Web'!$A$1:$G$9999,5,0)</f>
        <v>50.560001</v>
      </c>
    </row>
    <row r="3515" spans="1:10" x14ac:dyDescent="0.25">
      <c r="A3515" s="1">
        <v>43168</v>
      </c>
      <c r="B3515" s="41">
        <f>VLOOKUP($A3515,'0.5X SVXY-Web'!$A$1:$G$9999,2,0)</f>
        <v>51.040000999999997</v>
      </c>
      <c r="C3515" s="41">
        <f>VLOOKUP($A3515,'0.5X SVXY-Web'!$A$1:$G$9999,3,0)</f>
        <v>52.919998</v>
      </c>
      <c r="D3515" s="41">
        <f>VLOOKUP($A3515,'0.5X SVXY-Web'!$A$1:$G$9999,4,0)</f>
        <v>51</v>
      </c>
      <c r="E3515" s="41">
        <f>VLOOKUP($A3515,'0.5X SVXY-Web'!$A$1:$G$9999,5,0)</f>
        <v>52.919998</v>
      </c>
    </row>
    <row r="3516" spans="1:10" x14ac:dyDescent="0.25">
      <c r="A3516" s="1">
        <v>43171</v>
      </c>
      <c r="B3516" s="41">
        <f>VLOOKUP($A3516,'0.5X SVXY-Web'!$A$1:$G$9999,2,0)</f>
        <v>52.279998999999997</v>
      </c>
      <c r="C3516" s="41">
        <f>VLOOKUP($A3516,'0.5X SVXY-Web'!$A$1:$G$9999,3,0)</f>
        <v>52.439999</v>
      </c>
      <c r="D3516" s="41">
        <f>VLOOKUP($A3516,'0.5X SVXY-Web'!$A$1:$G$9999,4,0)</f>
        <v>51.240001999999997</v>
      </c>
      <c r="E3516" s="41">
        <f>VLOOKUP($A3516,'0.5X SVXY-Web'!$A$1:$G$9999,5,0)</f>
        <v>51.400002000000001</v>
      </c>
    </row>
    <row r="3517" spans="1:10" x14ac:dyDescent="0.25">
      <c r="A3517" s="1">
        <v>43172</v>
      </c>
      <c r="B3517" s="41">
        <f>VLOOKUP($A3517,'0.5X SVXY-Web'!$A$1:$G$9999,2,0)</f>
        <v>52.119999</v>
      </c>
      <c r="C3517" s="41">
        <f>VLOOKUP($A3517,'0.5X SVXY-Web'!$A$1:$G$9999,3,0)</f>
        <v>52.279998999999997</v>
      </c>
      <c r="D3517" s="41">
        <f>VLOOKUP($A3517,'0.5X SVXY-Web'!$A$1:$G$9999,4,0)</f>
        <v>50.599997999999999</v>
      </c>
      <c r="E3517" s="41">
        <f>VLOOKUP($A3517,'0.5X SVXY-Web'!$A$1:$G$9999,5,0)</f>
        <v>50.959999000000003</v>
      </c>
    </row>
    <row r="3518" spans="1:10" x14ac:dyDescent="0.25">
      <c r="A3518" s="1">
        <v>43173</v>
      </c>
      <c r="B3518" s="41">
        <f>VLOOKUP($A3518,'0.5X SVXY-Web'!$A$1:$G$9999,2,0)</f>
        <v>51.48</v>
      </c>
      <c r="C3518" s="41">
        <f>VLOOKUP($A3518,'0.5X SVXY-Web'!$A$1:$G$9999,3,0)</f>
        <v>51.48</v>
      </c>
      <c r="D3518" s="41">
        <f>VLOOKUP($A3518,'0.5X SVXY-Web'!$A$1:$G$9999,4,0)</f>
        <v>50.080002</v>
      </c>
      <c r="E3518" s="41">
        <f>VLOOKUP($A3518,'0.5X SVXY-Web'!$A$1:$G$9999,5,0)</f>
        <v>50.48</v>
      </c>
    </row>
    <row r="3519" spans="1:10" x14ac:dyDescent="0.25">
      <c r="A3519" s="1">
        <v>43174</v>
      </c>
      <c r="B3519" s="41">
        <f>VLOOKUP($A3519,'0.5X SVXY-Web'!$A$1:$G$9999,2,0)</f>
        <v>50.720001000000003</v>
      </c>
      <c r="C3519" s="41">
        <f>VLOOKUP($A3519,'0.5X SVXY-Web'!$A$1:$G$9999,3,0)</f>
        <v>51.48</v>
      </c>
      <c r="D3519" s="41">
        <f>VLOOKUP($A3519,'0.5X SVXY-Web'!$A$1:$G$9999,4,0)</f>
        <v>50.200001</v>
      </c>
      <c r="E3519" s="41">
        <f>VLOOKUP($A3519,'0.5X SVXY-Web'!$A$1:$G$9999,5,0)</f>
        <v>51.119999</v>
      </c>
    </row>
    <row r="3520" spans="1:10" x14ac:dyDescent="0.25">
      <c r="A3520" s="1">
        <v>43175</v>
      </c>
      <c r="B3520" s="41">
        <f>VLOOKUP($A3520,'0.5X SVXY-Web'!$A$1:$G$9999,2,0)</f>
        <v>51.400002000000001</v>
      </c>
      <c r="C3520" s="41">
        <f>VLOOKUP($A3520,'0.5X SVXY-Web'!$A$1:$G$9999,3,0)</f>
        <v>52.279998999999997</v>
      </c>
      <c r="D3520" s="41">
        <f>VLOOKUP($A3520,'0.5X SVXY-Web'!$A$1:$G$9999,4,0)</f>
        <v>51.360000999999997</v>
      </c>
      <c r="E3520" s="41">
        <f>VLOOKUP($A3520,'0.5X SVXY-Web'!$A$1:$G$9999,5,0)</f>
        <v>51.639999000000003</v>
      </c>
    </row>
    <row r="3521" spans="1:5" x14ac:dyDescent="0.25">
      <c r="A3521" s="1">
        <v>43178</v>
      </c>
      <c r="B3521" s="41">
        <f>VLOOKUP($A3521,'0.5X SVXY-Web'!$A$1:$G$9999,2,0)</f>
        <v>51.119999</v>
      </c>
      <c r="C3521" s="41">
        <f>VLOOKUP($A3521,'0.5X SVXY-Web'!$A$1:$G$9999,3,0)</f>
        <v>51.200001</v>
      </c>
      <c r="D3521" s="41">
        <f>VLOOKUP($A3521,'0.5X SVXY-Web'!$A$1:$G$9999,4,0)</f>
        <v>48</v>
      </c>
      <c r="E3521" s="41">
        <f>VLOOKUP($A3521,'0.5X SVXY-Web'!$A$1:$G$9999,5,0)</f>
        <v>49.200001</v>
      </c>
    </row>
    <row r="3522" spans="1:5" x14ac:dyDescent="0.25">
      <c r="A3522" s="1">
        <v>43179</v>
      </c>
      <c r="B3522" s="41">
        <f>VLOOKUP($A3522,'0.5X SVXY-Web'!$A$1:$G$9999,2,0)</f>
        <v>49.48</v>
      </c>
      <c r="C3522" s="41">
        <f>VLOOKUP($A3522,'0.5X SVXY-Web'!$A$1:$G$9999,3,0)</f>
        <v>50.040000999999997</v>
      </c>
      <c r="D3522" s="41">
        <f>VLOOKUP($A3522,'0.5X SVXY-Web'!$A$1:$G$9999,4,0)</f>
        <v>49.200001</v>
      </c>
      <c r="E3522" s="41">
        <f>VLOOKUP($A3522,'0.5X SVXY-Web'!$A$1:$G$9999,5,0)</f>
        <v>49.880001</v>
      </c>
    </row>
    <row r="3523" spans="1:5" x14ac:dyDescent="0.25">
      <c r="A3523" s="1">
        <v>43180</v>
      </c>
      <c r="B3523" s="41">
        <f>VLOOKUP($A3523,'0.5X SVXY-Web'!$A$1:$G$9999,2,0)</f>
        <v>50.119999</v>
      </c>
      <c r="C3523" s="41">
        <f>VLOOKUP($A3523,'0.5X SVXY-Web'!$A$1:$G$9999,3,0)</f>
        <v>51.52</v>
      </c>
      <c r="D3523" s="41">
        <f>VLOOKUP($A3523,'0.5X SVXY-Web'!$A$1:$G$9999,4,0)</f>
        <v>49.919998</v>
      </c>
      <c r="E3523" s="41">
        <f>VLOOKUP($A3523,'0.5X SVXY-Web'!$A$1:$G$9999,5,0)</f>
        <v>50.119999</v>
      </c>
    </row>
    <row r="3524" spans="1:5" x14ac:dyDescent="0.25">
      <c r="A3524" s="1">
        <v>43181</v>
      </c>
      <c r="B3524" s="41">
        <f>VLOOKUP($A3524,'0.5X SVXY-Web'!$A$1:$G$9999,2,0)</f>
        <v>48.599997999999999</v>
      </c>
      <c r="C3524" s="41">
        <f>VLOOKUP($A3524,'0.5X SVXY-Web'!$A$1:$G$9999,3,0)</f>
        <v>49.32</v>
      </c>
      <c r="D3524" s="41">
        <f>VLOOKUP($A3524,'0.5X SVXY-Web'!$A$1:$G$9999,4,0)</f>
        <v>46.599997999999999</v>
      </c>
      <c r="E3524" s="41">
        <f>VLOOKUP($A3524,'0.5X SVXY-Web'!$A$1:$G$9999,5,0)</f>
        <v>46.759998000000003</v>
      </c>
    </row>
    <row r="3525" spans="1:5" x14ac:dyDescent="0.25">
      <c r="A3525" s="1">
        <v>43182</v>
      </c>
      <c r="B3525" s="41">
        <f>VLOOKUP($A3525,'0.5X SVXY-Web'!$A$1:$G$9999,2,0)</f>
        <v>47.279998999999997</v>
      </c>
      <c r="C3525" s="41">
        <f>VLOOKUP($A3525,'0.5X SVXY-Web'!$A$1:$G$9999,3,0)</f>
        <v>47.919998</v>
      </c>
      <c r="D3525" s="41">
        <f>VLOOKUP($A3525,'0.5X SVXY-Web'!$A$1:$G$9999,4,0)</f>
        <v>45.52</v>
      </c>
      <c r="E3525" s="41">
        <f>VLOOKUP($A3525,'0.5X SVXY-Web'!$A$1:$G$9999,5,0)</f>
        <v>45.639999000000003</v>
      </c>
    </row>
    <row r="3526" spans="1:5" x14ac:dyDescent="0.25">
      <c r="A3526" s="1">
        <v>43185</v>
      </c>
      <c r="B3526" s="41">
        <f>VLOOKUP($A3526,'0.5X SVXY-Web'!$A$1:$G$9999,2,0)</f>
        <v>47.240001999999997</v>
      </c>
      <c r="C3526" s="41">
        <f>VLOOKUP($A3526,'0.5X SVXY-Web'!$A$1:$G$9999,3,0)</f>
        <v>47.400002000000001</v>
      </c>
      <c r="D3526" s="41">
        <f>VLOOKUP($A3526,'0.5X SVXY-Web'!$A$1:$G$9999,4,0)</f>
        <v>45.84</v>
      </c>
      <c r="E3526" s="41">
        <f>VLOOKUP($A3526,'0.5X SVXY-Web'!$A$1:$G$9999,5,0)</f>
        <v>47.32</v>
      </c>
    </row>
    <row r="3527" spans="1:5" x14ac:dyDescent="0.25">
      <c r="A3527" s="1">
        <v>43186</v>
      </c>
      <c r="B3527" s="41">
        <f>VLOOKUP($A3527,'0.5X SVXY-Web'!$A$1:$G$9999,2,0)</f>
        <v>47.439999</v>
      </c>
      <c r="C3527" s="41">
        <f>VLOOKUP($A3527,'0.5X SVXY-Web'!$A$1:$G$9999,3,0)</f>
        <v>47.439999</v>
      </c>
      <c r="D3527" s="41">
        <f>VLOOKUP($A3527,'0.5X SVXY-Web'!$A$1:$G$9999,4,0)</f>
        <v>45.200001</v>
      </c>
      <c r="E3527" s="41">
        <f>VLOOKUP($A3527,'0.5X SVXY-Web'!$A$1:$G$9999,5,0)</f>
        <v>45.639999000000003</v>
      </c>
    </row>
    <row r="3528" spans="1:5" x14ac:dyDescent="0.25">
      <c r="A3528" s="1">
        <v>43187</v>
      </c>
      <c r="B3528" s="41">
        <f>VLOOKUP($A3528,'0.5X SVXY-Web'!$A$1:$G$9999,2,0)</f>
        <v>45.84</v>
      </c>
      <c r="C3528" s="41">
        <f>VLOOKUP($A3528,'0.5X SVXY-Web'!$A$1:$G$9999,3,0)</f>
        <v>46.080002</v>
      </c>
      <c r="D3528" s="41">
        <f>VLOOKUP($A3528,'0.5X SVXY-Web'!$A$1:$G$9999,4,0)</f>
        <v>44.439999</v>
      </c>
      <c r="E3528" s="41">
        <f>VLOOKUP($A3528,'0.5X SVXY-Web'!$A$1:$G$9999,5,0)</f>
        <v>45.16</v>
      </c>
    </row>
    <row r="3529" spans="1:5" x14ac:dyDescent="0.25">
      <c r="A3529" s="1">
        <v>43188</v>
      </c>
      <c r="B3529" s="41">
        <f>VLOOKUP($A3529,'0.5X SVXY-Web'!$A$1:$G$9999,2,0)</f>
        <v>45.720001000000003</v>
      </c>
      <c r="C3529" s="41">
        <f>VLOOKUP($A3529,'0.5X SVXY-Web'!$A$1:$G$9999,3,0)</f>
        <v>46.959999000000003</v>
      </c>
      <c r="D3529" s="41">
        <f>VLOOKUP($A3529,'0.5X SVXY-Web'!$A$1:$G$9999,4,0)</f>
        <v>45.360000999999997</v>
      </c>
      <c r="E3529" s="41">
        <f>VLOOKUP($A3529,'0.5X SVXY-Web'!$A$1:$G$9999,5,0)</f>
        <v>46.959999000000003</v>
      </c>
    </row>
    <row r="3530" spans="1:5" x14ac:dyDescent="0.25">
      <c r="A3530" s="1">
        <v>43192</v>
      </c>
      <c r="B3530" s="41">
        <f>VLOOKUP($A3530,'0.5X SVXY-Web'!$A$1:$G$9999,2,0)</f>
        <v>46.040000999999997</v>
      </c>
      <c r="C3530" s="41">
        <f>VLOOKUP($A3530,'0.5X SVXY-Web'!$A$1:$G$9999,3,0)</f>
        <v>46.32</v>
      </c>
      <c r="D3530" s="41">
        <f>VLOOKUP($A3530,'0.5X SVXY-Web'!$A$1:$G$9999,4,0)</f>
        <v>43.599997999999999</v>
      </c>
      <c r="E3530" s="41">
        <f>VLOOKUP($A3530,'0.5X SVXY-Web'!$A$1:$G$9999,5,0)</f>
        <v>44.599997999999999</v>
      </c>
    </row>
    <row r="3531" spans="1:5" x14ac:dyDescent="0.25">
      <c r="A3531" s="1">
        <v>43193</v>
      </c>
      <c r="B3531" s="41">
        <f>VLOOKUP($A3531,'0.5X SVXY-Web'!$A$1:$G$9999,2,0)</f>
        <v>45.16</v>
      </c>
      <c r="C3531" s="41">
        <f>VLOOKUP($A3531,'0.5X SVXY-Web'!$A$1:$G$9999,3,0)</f>
        <v>45.599997999999999</v>
      </c>
      <c r="D3531" s="41">
        <f>VLOOKUP($A3531,'0.5X SVXY-Web'!$A$1:$G$9999,4,0)</f>
        <v>44.560001</v>
      </c>
      <c r="E3531" s="41">
        <f>VLOOKUP($A3531,'0.5X SVXY-Web'!$A$1:$G$9999,5,0)</f>
        <v>45.560001</v>
      </c>
    </row>
    <row r="3532" spans="1:5" x14ac:dyDescent="0.25">
      <c r="A3532" s="1">
        <v>43194</v>
      </c>
      <c r="B3532" s="41">
        <f>VLOOKUP($A3532,'0.5X SVXY-Web'!$A$1:$G$9999,2,0)</f>
        <v>43.799999</v>
      </c>
      <c r="C3532" s="41">
        <f>VLOOKUP($A3532,'0.5X SVXY-Web'!$A$1:$G$9999,3,0)</f>
        <v>46.119999</v>
      </c>
      <c r="D3532" s="41">
        <f>VLOOKUP($A3532,'0.5X SVXY-Web'!$A$1:$G$9999,4,0)</f>
        <v>43.799999</v>
      </c>
      <c r="E3532" s="41">
        <f>VLOOKUP($A3532,'0.5X SVXY-Web'!$A$1:$G$9999,5,0)</f>
        <v>45.959999000000003</v>
      </c>
    </row>
    <row r="3533" spans="1:5" x14ac:dyDescent="0.25">
      <c r="A3533" s="1">
        <v>43195</v>
      </c>
      <c r="B3533" s="41">
        <f>VLOOKUP($A3533,'0.5X SVXY-Web'!$A$1:$G$9999,2,0)</f>
        <v>46.360000999999997</v>
      </c>
      <c r="C3533" s="41">
        <f>VLOOKUP($A3533,'0.5X SVXY-Web'!$A$1:$G$9999,3,0)</f>
        <v>46.880001</v>
      </c>
      <c r="D3533" s="41">
        <f>VLOOKUP($A3533,'0.5X SVXY-Web'!$A$1:$G$9999,4,0)</f>
        <v>45.959999000000003</v>
      </c>
      <c r="E3533" s="41">
        <f>VLOOKUP($A3533,'0.5X SVXY-Web'!$A$1:$G$9999,5,0)</f>
        <v>46.759998000000003</v>
      </c>
    </row>
    <row r="3534" spans="1:5" x14ac:dyDescent="0.25">
      <c r="A3534" s="1">
        <v>43196</v>
      </c>
      <c r="B3534" s="41">
        <f>VLOOKUP($A3534,'0.5X SVXY-Web'!$A$1:$G$9999,2,0)</f>
        <v>46.040000999999997</v>
      </c>
      <c r="C3534" s="41">
        <f>VLOOKUP($A3534,'0.5X SVXY-Web'!$A$1:$G$9999,3,0)</f>
        <v>46.68</v>
      </c>
      <c r="D3534" s="41">
        <f>VLOOKUP($A3534,'0.5X SVXY-Web'!$A$1:$G$9999,4,0)</f>
        <v>44.279998999999997</v>
      </c>
      <c r="E3534" s="41">
        <f>VLOOKUP($A3534,'0.5X SVXY-Web'!$A$1:$G$9999,5,0)</f>
        <v>45.52</v>
      </c>
    </row>
    <row r="3535" spans="1:5" x14ac:dyDescent="0.25">
      <c r="A3535" s="1">
        <v>43199</v>
      </c>
      <c r="B3535" s="41">
        <f>VLOOKUP($A3535,'0.5X SVXY-Web'!$A$1:$G$9999,2,0)</f>
        <v>45.68</v>
      </c>
      <c r="C3535" s="41">
        <f>VLOOKUP($A3535,'0.5X SVXY-Web'!$A$1:$G$9999,3,0)</f>
        <v>46.080002</v>
      </c>
      <c r="D3535" s="41">
        <f>VLOOKUP($A3535,'0.5X SVXY-Web'!$A$1:$G$9999,4,0)</f>
        <v>45.16</v>
      </c>
      <c r="E3535" s="41">
        <f>VLOOKUP($A3535,'0.5X SVXY-Web'!$A$1:$G$9999,5,0)</f>
        <v>45.240001999999997</v>
      </c>
    </row>
    <row r="3536" spans="1:5" x14ac:dyDescent="0.25">
      <c r="A3536" s="1">
        <v>43200</v>
      </c>
      <c r="B3536" s="41">
        <f>VLOOKUP($A3536,'0.5X SVXY-Web'!$A$1:$G$9999,2,0)</f>
        <v>46.040000999999997</v>
      </c>
      <c r="C3536" s="41">
        <f>VLOOKUP($A3536,'0.5X SVXY-Web'!$A$1:$G$9999,3,0)</f>
        <v>46.080002</v>
      </c>
      <c r="D3536" s="41">
        <f>VLOOKUP($A3536,'0.5X SVXY-Web'!$A$1:$G$9999,4,0)</f>
        <v>45.32</v>
      </c>
      <c r="E3536" s="41">
        <f>VLOOKUP($A3536,'0.5X SVXY-Web'!$A$1:$G$9999,5,0)</f>
        <v>45.919998</v>
      </c>
    </row>
    <row r="3537" spans="1:5" x14ac:dyDescent="0.25">
      <c r="A3537" s="1">
        <v>43201</v>
      </c>
      <c r="B3537" s="41">
        <f>VLOOKUP($A3537,'0.5X SVXY-Web'!$A$1:$G$9999,2,0)</f>
        <v>45.400002000000001</v>
      </c>
      <c r="C3537" s="41">
        <f>VLOOKUP($A3537,'0.5X SVXY-Web'!$A$1:$G$9999,3,0)</f>
        <v>46</v>
      </c>
      <c r="D3537" s="41">
        <f>VLOOKUP($A3537,'0.5X SVXY-Web'!$A$1:$G$9999,4,0)</f>
        <v>45.279998999999997</v>
      </c>
      <c r="E3537" s="41">
        <f>VLOOKUP($A3537,'0.5X SVXY-Web'!$A$1:$G$9999,5,0)</f>
        <v>45.639999000000003</v>
      </c>
    </row>
    <row r="3538" spans="1:5" x14ac:dyDescent="0.25">
      <c r="A3538" s="1">
        <v>43202</v>
      </c>
      <c r="B3538" s="41">
        <f>VLOOKUP($A3538,'0.5X SVXY-Web'!$A$1:$G$9999,2,0)</f>
        <v>46.040000999999997</v>
      </c>
      <c r="C3538" s="41">
        <f>VLOOKUP($A3538,'0.5X SVXY-Web'!$A$1:$G$9999,3,0)</f>
        <v>46.799999</v>
      </c>
      <c r="D3538" s="41">
        <f>VLOOKUP($A3538,'0.5X SVXY-Web'!$A$1:$G$9999,4,0)</f>
        <v>46.040000999999997</v>
      </c>
      <c r="E3538" s="41">
        <f>VLOOKUP($A3538,'0.5X SVXY-Web'!$A$1:$G$9999,5,0)</f>
        <v>46.639999000000003</v>
      </c>
    </row>
    <row r="3539" spans="1:5" x14ac:dyDescent="0.25">
      <c r="A3539" s="1">
        <v>43203</v>
      </c>
      <c r="B3539" s="41">
        <f>VLOOKUP($A3539,'0.5X SVXY-Web'!$A$1:$G$9999,2,0)</f>
        <v>47.279998999999997</v>
      </c>
      <c r="C3539" s="41">
        <f>VLOOKUP($A3539,'0.5X SVXY-Web'!$A$1:$G$9999,3,0)</f>
        <v>47.68</v>
      </c>
      <c r="D3539" s="41">
        <f>VLOOKUP($A3539,'0.5X SVXY-Web'!$A$1:$G$9999,4,0)</f>
        <v>46.799999</v>
      </c>
      <c r="E3539" s="41">
        <f>VLOOKUP($A3539,'0.5X SVXY-Web'!$A$1:$G$9999,5,0)</f>
        <v>47.560001</v>
      </c>
    </row>
    <row r="3540" spans="1:5" x14ac:dyDescent="0.25">
      <c r="A3540" s="1">
        <v>43206</v>
      </c>
      <c r="B3540" s="41">
        <f>VLOOKUP($A3540,'0.5X SVXY-Web'!$A$1:$G$9999,2,0)</f>
        <v>48.040000999999997</v>
      </c>
      <c r="C3540" s="41">
        <f>VLOOKUP($A3540,'0.5X SVXY-Web'!$A$1:$G$9999,3,0)</f>
        <v>48.799999</v>
      </c>
      <c r="D3540" s="41">
        <f>VLOOKUP($A3540,'0.5X SVXY-Web'!$A$1:$G$9999,4,0)</f>
        <v>48</v>
      </c>
      <c r="E3540" s="41">
        <f>VLOOKUP($A3540,'0.5X SVXY-Web'!$A$1:$G$9999,5,0)</f>
        <v>48.639999000000003</v>
      </c>
    </row>
    <row r="3541" spans="1:5" x14ac:dyDescent="0.25">
      <c r="A3541" s="1">
        <v>43207</v>
      </c>
      <c r="B3541" s="41">
        <f>VLOOKUP($A3541,'0.5X SVXY-Web'!$A$1:$G$9999,2,0)</f>
        <v>49.16</v>
      </c>
      <c r="C3541" s="41">
        <f>VLOOKUP($A3541,'0.5X SVXY-Web'!$A$1:$G$9999,3,0)</f>
        <v>50.52</v>
      </c>
      <c r="D3541" s="41">
        <f>VLOOKUP($A3541,'0.5X SVXY-Web'!$A$1:$G$9999,4,0)</f>
        <v>49</v>
      </c>
      <c r="E3541" s="41">
        <f>VLOOKUP($A3541,'0.5X SVXY-Web'!$A$1:$G$9999,5,0)</f>
        <v>50.200001</v>
      </c>
    </row>
    <row r="3542" spans="1:5" x14ac:dyDescent="0.25">
      <c r="A3542" s="1">
        <v>43208</v>
      </c>
      <c r="B3542" s="41">
        <f>VLOOKUP($A3542,'0.5X SVXY-Web'!$A$1:$G$9999,2,0)</f>
        <v>49.720001000000003</v>
      </c>
      <c r="C3542" s="41">
        <f>VLOOKUP($A3542,'0.5X SVXY-Web'!$A$1:$G$9999,3,0)</f>
        <v>50.32</v>
      </c>
      <c r="D3542" s="41">
        <f>VLOOKUP($A3542,'0.5X SVXY-Web'!$A$1:$G$9999,4,0)</f>
        <v>48.68</v>
      </c>
      <c r="E3542" s="41">
        <f>VLOOKUP($A3542,'0.5X SVXY-Web'!$A$1:$G$9999,5,0)</f>
        <v>50.119999</v>
      </c>
    </row>
    <row r="3543" spans="1:5" x14ac:dyDescent="0.25">
      <c r="A3543" s="1">
        <v>43209</v>
      </c>
      <c r="B3543" s="41">
        <f>VLOOKUP($A3543,'0.5X SVXY-Web'!$A$1:$G$9999,2,0)</f>
        <v>49.400002000000001</v>
      </c>
      <c r="C3543" s="41">
        <f>VLOOKUP($A3543,'0.5X SVXY-Web'!$A$1:$G$9999,3,0)</f>
        <v>49.959999000000003</v>
      </c>
      <c r="D3543" s="41">
        <f>VLOOKUP($A3543,'0.5X SVXY-Web'!$A$1:$G$9999,4,0)</f>
        <v>48.84</v>
      </c>
      <c r="E3543" s="41">
        <f>VLOOKUP($A3543,'0.5X SVXY-Web'!$A$1:$G$9999,5,0)</f>
        <v>49.68</v>
      </c>
    </row>
    <row r="3544" spans="1:5" x14ac:dyDescent="0.25">
      <c r="A3544" s="1">
        <v>43210</v>
      </c>
      <c r="B3544" s="41">
        <f>VLOOKUP($A3544,'0.5X SVXY-Web'!$A$1:$G$9999,2,0)</f>
        <v>49.639999000000003</v>
      </c>
      <c r="C3544" s="41">
        <f>VLOOKUP($A3544,'0.5X SVXY-Web'!$A$1:$G$9999,3,0)</f>
        <v>50</v>
      </c>
      <c r="D3544" s="41">
        <f>VLOOKUP($A3544,'0.5X SVXY-Web'!$A$1:$G$9999,4,0)</f>
        <v>48.639999000000003</v>
      </c>
      <c r="E3544" s="41">
        <f>VLOOKUP($A3544,'0.5X SVXY-Web'!$A$1:$G$9999,5,0)</f>
        <v>48.959999000000003</v>
      </c>
    </row>
    <row r="3545" spans="1:5" x14ac:dyDescent="0.25">
      <c r="A3545" s="1">
        <v>43213</v>
      </c>
      <c r="B3545" s="41">
        <f>VLOOKUP($A3545,'0.5X SVXY-Web'!$A$1:$G$9999,2,0)</f>
        <v>49.16</v>
      </c>
      <c r="C3545" s="41">
        <f>VLOOKUP($A3545,'0.5X SVXY-Web'!$A$1:$G$9999,3,0)</f>
        <v>49.799999</v>
      </c>
      <c r="D3545" s="41">
        <f>VLOOKUP($A3545,'0.5X SVXY-Web'!$A$1:$G$9999,4,0)</f>
        <v>48.68</v>
      </c>
      <c r="E3545" s="41">
        <f>VLOOKUP($A3545,'0.5X SVXY-Web'!$A$1:$G$9999,5,0)</f>
        <v>49.200001</v>
      </c>
    </row>
    <row r="3546" spans="1:5" x14ac:dyDescent="0.25">
      <c r="A3546" s="1">
        <v>43214</v>
      </c>
      <c r="B3546" s="41">
        <f>VLOOKUP($A3546,'0.5X SVXY-Web'!$A$1:$G$9999,2,0)</f>
        <v>49.759998000000003</v>
      </c>
      <c r="C3546" s="41">
        <f>VLOOKUP($A3546,'0.5X SVXY-Web'!$A$1:$G$9999,3,0)</f>
        <v>50.040000999999997</v>
      </c>
      <c r="D3546" s="41">
        <f>VLOOKUP($A3546,'0.5X SVXY-Web'!$A$1:$G$9999,4,0)</f>
        <v>46.959999000000003</v>
      </c>
      <c r="E3546" s="41">
        <f>VLOOKUP($A3546,'0.5X SVXY-Web'!$A$1:$G$9999,5,0)</f>
        <v>47.959999000000003</v>
      </c>
    </row>
    <row r="3547" spans="1:5" x14ac:dyDescent="0.25">
      <c r="A3547" s="1">
        <v>43215</v>
      </c>
      <c r="B3547" s="41">
        <f>VLOOKUP($A3547,'0.5X SVXY-Web'!$A$1:$G$9999,2,0)</f>
        <v>47.84</v>
      </c>
      <c r="C3547" s="41">
        <f>VLOOKUP($A3547,'0.5X SVXY-Web'!$A$1:$G$9999,3,0)</f>
        <v>47.880001</v>
      </c>
      <c r="D3547" s="41">
        <f>VLOOKUP($A3547,'0.5X SVXY-Web'!$A$1:$G$9999,4,0)</f>
        <v>46.959999000000003</v>
      </c>
      <c r="E3547" s="41">
        <f>VLOOKUP($A3547,'0.5X SVXY-Web'!$A$1:$G$9999,5,0)</f>
        <v>47.720001000000003</v>
      </c>
    </row>
    <row r="3548" spans="1:5" x14ac:dyDescent="0.25">
      <c r="A3548" s="1">
        <v>43216</v>
      </c>
      <c r="B3548" s="41">
        <f>VLOOKUP($A3548,'0.5X SVXY-Web'!$A$1:$G$9999,2,0)</f>
        <v>48.32</v>
      </c>
      <c r="C3548" s="41">
        <f>VLOOKUP($A3548,'0.5X SVXY-Web'!$A$1:$G$9999,3,0)</f>
        <v>49.16</v>
      </c>
      <c r="D3548" s="41">
        <f>VLOOKUP($A3548,'0.5X SVXY-Web'!$A$1:$G$9999,4,0)</f>
        <v>48.040000999999997</v>
      </c>
      <c r="E3548" s="41">
        <f>VLOOKUP($A3548,'0.5X SVXY-Web'!$A$1:$G$9999,5,0)</f>
        <v>49</v>
      </c>
    </row>
    <row r="3549" spans="1:5" x14ac:dyDescent="0.25">
      <c r="A3549" s="1">
        <v>43217</v>
      </c>
      <c r="B3549" s="41">
        <f>VLOOKUP($A3549,'0.5X SVXY-Web'!$A$1:$G$9999,2,0)</f>
        <v>49.32</v>
      </c>
      <c r="C3549" s="41">
        <f>VLOOKUP($A3549,'0.5X SVXY-Web'!$A$1:$G$9999,3,0)</f>
        <v>49.52</v>
      </c>
      <c r="D3549" s="41">
        <f>VLOOKUP($A3549,'0.5X SVXY-Web'!$A$1:$G$9999,4,0)</f>
        <v>48.48</v>
      </c>
      <c r="E3549" s="41">
        <f>VLOOKUP($A3549,'0.5X SVXY-Web'!$A$1:$G$9999,5,0)</f>
        <v>49.400002000000001</v>
      </c>
    </row>
    <row r="3550" spans="1:5" x14ac:dyDescent="0.25">
      <c r="A3550" s="1">
        <v>43220</v>
      </c>
      <c r="B3550" s="41">
        <f>VLOOKUP($A3550,'0.5X SVXY-Web'!$A$1:$G$9999,2,0)</f>
        <v>49.639999000000003</v>
      </c>
      <c r="C3550" s="41">
        <f>VLOOKUP($A3550,'0.5X SVXY-Web'!$A$1:$G$9999,3,0)</f>
        <v>50.119999</v>
      </c>
      <c r="D3550" s="41">
        <f>VLOOKUP($A3550,'0.5X SVXY-Web'!$A$1:$G$9999,4,0)</f>
        <v>49.200001</v>
      </c>
      <c r="E3550" s="41">
        <f>VLOOKUP($A3550,'0.5X SVXY-Web'!$A$1:$G$9999,5,0)</f>
        <v>49.32</v>
      </c>
    </row>
    <row r="3551" spans="1:5" x14ac:dyDescent="0.25">
      <c r="A3551" s="1">
        <v>43221</v>
      </c>
      <c r="B3551" s="41">
        <f>VLOOKUP($A3551,'0.5X SVXY-Web'!$A$1:$G$9999,2,0)</f>
        <v>49.16</v>
      </c>
      <c r="C3551" s="41">
        <f>VLOOKUP($A3551,'0.5X SVXY-Web'!$A$1:$G$9999,3,0)</f>
        <v>49.799999</v>
      </c>
      <c r="D3551" s="41">
        <f>VLOOKUP($A3551,'0.5X SVXY-Web'!$A$1:$G$9999,4,0)</f>
        <v>48.799999</v>
      </c>
      <c r="E3551" s="41">
        <f>VLOOKUP($A3551,'0.5X SVXY-Web'!$A$1:$G$9999,5,0)</f>
        <v>49.759998000000003</v>
      </c>
    </row>
    <row r="3552" spans="1:5" x14ac:dyDescent="0.25">
      <c r="A3552" s="1">
        <v>43222</v>
      </c>
      <c r="B3552" s="41">
        <f>VLOOKUP($A3552,'0.5X SVXY-Web'!$A$1:$G$9999,2,0)</f>
        <v>49.799999</v>
      </c>
      <c r="C3552" s="41">
        <f>VLOOKUP($A3552,'0.5X SVXY-Web'!$A$1:$G$9999,3,0)</f>
        <v>50.599997999999999</v>
      </c>
      <c r="D3552" s="41">
        <f>VLOOKUP($A3552,'0.5X SVXY-Web'!$A$1:$G$9999,4,0)</f>
        <v>49.759998000000003</v>
      </c>
      <c r="E3552" s="41">
        <f>VLOOKUP($A3552,'0.5X SVXY-Web'!$A$1:$G$9999,5,0)</f>
        <v>49.880001</v>
      </c>
    </row>
    <row r="3553" spans="1:5" x14ac:dyDescent="0.25">
      <c r="A3553" s="1">
        <v>43223</v>
      </c>
      <c r="B3553" s="41">
        <f>VLOOKUP($A3553,'0.5X SVXY-Web'!$A$1:$G$9999,2,0)</f>
        <v>49.439999</v>
      </c>
      <c r="C3553" s="41">
        <f>VLOOKUP($A3553,'0.5X SVXY-Web'!$A$1:$G$9999,3,0)</f>
        <v>49.639999000000003</v>
      </c>
      <c r="D3553" s="41">
        <f>VLOOKUP($A3553,'0.5X SVXY-Web'!$A$1:$G$9999,4,0)</f>
        <v>47.84</v>
      </c>
      <c r="E3553" s="41">
        <f>VLOOKUP($A3553,'0.5X SVXY-Web'!$A$1:$G$9999,5,0)</f>
        <v>49.32</v>
      </c>
    </row>
    <row r="3554" spans="1:5" x14ac:dyDescent="0.25">
      <c r="A3554" s="1">
        <v>43224</v>
      </c>
      <c r="B3554" s="41">
        <f>VLOOKUP($A3554,'0.5X SVXY-Web'!$A$1:$G$9999,2,0)</f>
        <v>48.959999000000003</v>
      </c>
      <c r="C3554" s="41">
        <f>VLOOKUP($A3554,'0.5X SVXY-Web'!$A$1:$G$9999,3,0)</f>
        <v>50.279998999999997</v>
      </c>
      <c r="D3554" s="41">
        <f>VLOOKUP($A3554,'0.5X SVXY-Web'!$A$1:$G$9999,4,0)</f>
        <v>48.799999</v>
      </c>
      <c r="E3554" s="41">
        <f>VLOOKUP($A3554,'0.5X SVXY-Web'!$A$1:$G$9999,5,0)</f>
        <v>50.119999</v>
      </c>
    </row>
    <row r="3555" spans="1:5" x14ac:dyDescent="0.25">
      <c r="A3555" s="1">
        <v>43227</v>
      </c>
      <c r="B3555" s="41">
        <f>VLOOKUP($A3555,'0.5X SVXY-Web'!$A$1:$G$9999,2,0)</f>
        <v>50.360000999999997</v>
      </c>
      <c r="C3555" s="41">
        <f>VLOOKUP($A3555,'0.5X SVXY-Web'!$A$1:$G$9999,3,0)</f>
        <v>50.599997999999999</v>
      </c>
      <c r="D3555" s="41">
        <f>VLOOKUP($A3555,'0.5X SVXY-Web'!$A$1:$G$9999,4,0)</f>
        <v>50.040000999999997</v>
      </c>
      <c r="E3555" s="41">
        <f>VLOOKUP($A3555,'0.5X SVXY-Web'!$A$1:$G$9999,5,0)</f>
        <v>50.279998999999997</v>
      </c>
    </row>
    <row r="3556" spans="1:5" x14ac:dyDescent="0.25">
      <c r="A3556" s="1">
        <v>43228</v>
      </c>
      <c r="B3556" s="41">
        <f>VLOOKUP($A3556,'0.5X SVXY-Web'!$A$1:$G$9999,2,0)</f>
        <v>50.119999</v>
      </c>
      <c r="C3556" s="41">
        <f>VLOOKUP($A3556,'0.5X SVXY-Web'!$A$1:$G$9999,3,0)</f>
        <v>50.48</v>
      </c>
      <c r="D3556" s="41">
        <f>VLOOKUP($A3556,'0.5X SVXY-Web'!$A$1:$G$9999,4,0)</f>
        <v>49.919998</v>
      </c>
      <c r="E3556" s="41">
        <f>VLOOKUP($A3556,'0.5X SVXY-Web'!$A$1:$G$9999,5,0)</f>
        <v>50.32</v>
      </c>
    </row>
    <row r="3557" spans="1:5" x14ac:dyDescent="0.25">
      <c r="A3557" s="1">
        <v>43229</v>
      </c>
      <c r="B3557" s="41">
        <f>VLOOKUP($A3557,'0.5X SVXY-Web'!$A$1:$G$9999,2,0)</f>
        <v>50.639999000000003</v>
      </c>
      <c r="C3557" s="41">
        <f>VLOOKUP($A3557,'0.5X SVXY-Web'!$A$1:$G$9999,3,0)</f>
        <v>51.48</v>
      </c>
      <c r="D3557" s="41">
        <f>VLOOKUP($A3557,'0.5X SVXY-Web'!$A$1:$G$9999,4,0)</f>
        <v>50.48</v>
      </c>
      <c r="E3557" s="41">
        <f>VLOOKUP($A3557,'0.5X SVXY-Web'!$A$1:$G$9999,5,0)</f>
        <v>51.48</v>
      </c>
    </row>
    <row r="3558" spans="1:5" x14ac:dyDescent="0.25">
      <c r="A3558" s="1">
        <v>43230</v>
      </c>
      <c r="B3558" s="41">
        <f>VLOOKUP($A3558,'0.5X SVXY-Web'!$A$1:$G$9999,2,0)</f>
        <v>51.599997999999999</v>
      </c>
      <c r="C3558" s="41">
        <f>VLOOKUP($A3558,'0.5X SVXY-Web'!$A$1:$G$9999,3,0)</f>
        <v>52.799999</v>
      </c>
      <c r="D3558" s="41">
        <f>VLOOKUP($A3558,'0.5X SVXY-Web'!$A$1:$G$9999,4,0)</f>
        <v>51.599997999999999</v>
      </c>
      <c r="E3558" s="41">
        <f>VLOOKUP($A3558,'0.5X SVXY-Web'!$A$1:$G$9999,5,0)</f>
        <v>52.720001000000003</v>
      </c>
    </row>
    <row r="3559" spans="1:5" x14ac:dyDescent="0.25">
      <c r="A3559" s="1">
        <v>43231</v>
      </c>
      <c r="B3559" s="41">
        <f>VLOOKUP($A3559,'0.5X SVXY-Web'!$A$1:$G$9999,2,0)</f>
        <v>52.599997999999999</v>
      </c>
      <c r="C3559" s="41">
        <f>VLOOKUP($A3559,'0.5X SVXY-Web'!$A$1:$G$9999,3,0)</f>
        <v>53.080002</v>
      </c>
      <c r="D3559" s="41">
        <f>VLOOKUP($A3559,'0.5X SVXY-Web'!$A$1:$G$9999,4,0)</f>
        <v>52.279998999999997</v>
      </c>
      <c r="E3559" s="41">
        <f>VLOOKUP($A3559,'0.5X SVXY-Web'!$A$1:$G$9999,5,0)</f>
        <v>53.080002</v>
      </c>
    </row>
    <row r="3560" spans="1:5" x14ac:dyDescent="0.25">
      <c r="A3560" s="1">
        <v>43234</v>
      </c>
      <c r="B3560" s="41">
        <f>VLOOKUP($A3560,'0.5X SVXY-Web'!$A$1:$G$9999,2,0)</f>
        <v>53.32</v>
      </c>
      <c r="C3560" s="41">
        <f>VLOOKUP($A3560,'0.5X SVXY-Web'!$A$1:$G$9999,3,0)</f>
        <v>54.040000999999997</v>
      </c>
      <c r="D3560" s="41">
        <f>VLOOKUP($A3560,'0.5X SVXY-Web'!$A$1:$G$9999,4,0)</f>
        <v>53.279998999999997</v>
      </c>
      <c r="E3560" s="41">
        <f>VLOOKUP($A3560,'0.5X SVXY-Web'!$A$1:$G$9999,5,0)</f>
        <v>53.919998</v>
      </c>
    </row>
    <row r="3561" spans="1:5" x14ac:dyDescent="0.25">
      <c r="A3561" s="1">
        <v>43235</v>
      </c>
      <c r="B3561" s="41">
        <f>VLOOKUP($A3561,'0.5X SVXY-Web'!$A$1:$G$9999,2,0)</f>
        <v>52.919998</v>
      </c>
      <c r="C3561" s="41">
        <f>VLOOKUP($A3561,'0.5X SVXY-Web'!$A$1:$G$9999,3,0)</f>
        <v>52.919998</v>
      </c>
      <c r="D3561" s="41">
        <f>VLOOKUP($A3561,'0.5X SVXY-Web'!$A$1:$G$9999,4,0)</f>
        <v>51.599997999999999</v>
      </c>
      <c r="E3561" s="41">
        <f>VLOOKUP($A3561,'0.5X SVXY-Web'!$A$1:$G$9999,5,0)</f>
        <v>51.959999000000003</v>
      </c>
    </row>
    <row r="3562" spans="1:5" x14ac:dyDescent="0.25">
      <c r="A3562" s="1">
        <v>43236</v>
      </c>
      <c r="B3562" s="41">
        <f>VLOOKUP($A3562,'0.5X SVXY-Web'!$A$1:$G$9999,2,0)</f>
        <v>52.400002000000001</v>
      </c>
      <c r="C3562" s="41">
        <f>VLOOKUP($A3562,'0.5X SVXY-Web'!$A$1:$G$9999,3,0)</f>
        <v>53.119999</v>
      </c>
      <c r="D3562" s="41">
        <f>VLOOKUP($A3562,'0.5X SVXY-Web'!$A$1:$G$9999,4,0)</f>
        <v>52.360000999999997</v>
      </c>
      <c r="E3562" s="41">
        <f>VLOOKUP($A3562,'0.5X SVXY-Web'!$A$1:$G$9999,5,0)</f>
        <v>52.84</v>
      </c>
    </row>
    <row r="3563" spans="1:5" x14ac:dyDescent="0.25">
      <c r="A3563" s="1">
        <v>43237</v>
      </c>
      <c r="B3563" s="41">
        <f>VLOOKUP($A3563,'0.5X SVXY-Web'!$A$1:$G$9999,2,0)</f>
        <v>53</v>
      </c>
      <c r="C3563" s="41">
        <f>VLOOKUP($A3563,'0.5X SVXY-Web'!$A$1:$G$9999,3,0)</f>
        <v>53.720001000000003</v>
      </c>
      <c r="D3563" s="41">
        <f>VLOOKUP($A3563,'0.5X SVXY-Web'!$A$1:$G$9999,4,0)</f>
        <v>52.68</v>
      </c>
      <c r="E3563" s="41">
        <f>VLOOKUP($A3563,'0.5X SVXY-Web'!$A$1:$G$9999,5,0)</f>
        <v>53.639999000000003</v>
      </c>
    </row>
    <row r="3564" spans="1:5" x14ac:dyDescent="0.25">
      <c r="A3564" s="1">
        <v>43238</v>
      </c>
      <c r="B3564" s="41">
        <f>VLOOKUP($A3564,'0.5X SVXY-Web'!$A$1:$G$9999,2,0)</f>
        <v>53.32</v>
      </c>
      <c r="C3564" s="41">
        <f>VLOOKUP($A3564,'0.5X SVXY-Web'!$A$1:$G$9999,3,0)</f>
        <v>53.52</v>
      </c>
      <c r="D3564" s="41">
        <f>VLOOKUP($A3564,'0.5X SVXY-Web'!$A$1:$G$9999,4,0)</f>
        <v>52.799999</v>
      </c>
      <c r="E3564" s="41">
        <f>VLOOKUP($A3564,'0.5X SVXY-Web'!$A$1:$G$9999,5,0)</f>
        <v>53.32</v>
      </c>
    </row>
    <row r="3565" spans="1:5" x14ac:dyDescent="0.25">
      <c r="A3565" s="1">
        <v>43241</v>
      </c>
      <c r="B3565" s="41">
        <f>VLOOKUP($A3565,'0.5X SVXY-Web'!$A$1:$G$9999,2,0)</f>
        <v>54.200001</v>
      </c>
      <c r="C3565" s="41">
        <f>VLOOKUP($A3565,'0.5X SVXY-Web'!$A$1:$G$9999,3,0)</f>
        <v>54.68</v>
      </c>
      <c r="D3565" s="41">
        <f>VLOOKUP($A3565,'0.5X SVXY-Web'!$A$1:$G$9999,4,0)</f>
        <v>53.799999</v>
      </c>
      <c r="E3565" s="41">
        <f>VLOOKUP($A3565,'0.5X SVXY-Web'!$A$1:$G$9999,5,0)</f>
        <v>54.040000999999997</v>
      </c>
    </row>
    <row r="3566" spans="1:5" x14ac:dyDescent="0.25">
      <c r="A3566" s="1">
        <v>43242</v>
      </c>
      <c r="B3566" s="41">
        <f>VLOOKUP($A3566,'0.5X SVXY-Web'!$A$1:$G$9999,2,0)</f>
        <v>54.240001999999997</v>
      </c>
      <c r="C3566" s="41">
        <f>VLOOKUP($A3566,'0.5X SVXY-Web'!$A$1:$G$9999,3,0)</f>
        <v>54.400002000000001</v>
      </c>
      <c r="D3566" s="41">
        <f>VLOOKUP($A3566,'0.5X SVXY-Web'!$A$1:$G$9999,4,0)</f>
        <v>53.68</v>
      </c>
      <c r="E3566" s="41">
        <f>VLOOKUP($A3566,'0.5X SVXY-Web'!$A$1:$G$9999,5,0)</f>
        <v>53.84</v>
      </c>
    </row>
    <row r="3567" spans="1:5" x14ac:dyDescent="0.25">
      <c r="A3567" s="1">
        <v>43243</v>
      </c>
      <c r="B3567" s="41">
        <f>VLOOKUP($A3567,'0.5X SVXY-Web'!$A$1:$G$9999,2,0)</f>
        <v>52.959999000000003</v>
      </c>
      <c r="C3567" s="41">
        <f>VLOOKUP($A3567,'0.5X SVXY-Web'!$A$1:$G$9999,3,0)</f>
        <v>54.360000999999997</v>
      </c>
      <c r="D3567" s="41">
        <f>VLOOKUP($A3567,'0.5X SVXY-Web'!$A$1:$G$9999,4,0)</f>
        <v>52.560001</v>
      </c>
      <c r="E3567" s="41">
        <f>VLOOKUP($A3567,'0.5X SVXY-Web'!$A$1:$G$9999,5,0)</f>
        <v>54.200001</v>
      </c>
    </row>
    <row r="3568" spans="1:5" x14ac:dyDescent="0.25">
      <c r="A3568" s="1">
        <v>43244</v>
      </c>
      <c r="B3568" s="41">
        <f>VLOOKUP($A3568,'0.5X SVXY-Web'!$A$1:$G$9999,2,0)</f>
        <v>54.119999</v>
      </c>
      <c r="C3568" s="41">
        <f>VLOOKUP($A3568,'0.5X SVXY-Web'!$A$1:$G$9999,3,0)</f>
        <v>54.52</v>
      </c>
      <c r="D3568" s="41">
        <f>VLOOKUP($A3568,'0.5X SVXY-Web'!$A$1:$G$9999,4,0)</f>
        <v>52.880001</v>
      </c>
      <c r="E3568" s="41">
        <f>VLOOKUP($A3568,'0.5X SVXY-Web'!$A$1:$G$9999,5,0)</f>
        <v>54.360000999999997</v>
      </c>
    </row>
    <row r="3569" spans="1:5" x14ac:dyDescent="0.25">
      <c r="A3569" s="1">
        <v>43245</v>
      </c>
      <c r="B3569" s="41">
        <f>VLOOKUP($A3569,'0.5X SVXY-Web'!$A$1:$G$9999,2,0)</f>
        <v>54</v>
      </c>
      <c r="C3569" s="41">
        <f>VLOOKUP($A3569,'0.5X SVXY-Web'!$A$1:$G$9999,3,0)</f>
        <v>54.599997999999999</v>
      </c>
      <c r="D3569" s="41">
        <f>VLOOKUP($A3569,'0.5X SVXY-Web'!$A$1:$G$9999,4,0)</f>
        <v>53.759998000000003</v>
      </c>
      <c r="E3569" s="41">
        <f>VLOOKUP($A3569,'0.5X SVXY-Web'!$A$1:$G$9999,5,0)</f>
        <v>54</v>
      </c>
    </row>
    <row r="3570" spans="1:5" x14ac:dyDescent="0.25">
      <c r="A3570" s="1">
        <v>43249</v>
      </c>
      <c r="B3570" s="41">
        <f>VLOOKUP($A3570,'0.5X SVXY-Web'!$A$1:$G$9999,2,0)</f>
        <v>52.720001000000003</v>
      </c>
      <c r="C3570" s="41">
        <f>VLOOKUP($A3570,'0.5X SVXY-Web'!$A$1:$G$9999,3,0)</f>
        <v>53.32</v>
      </c>
      <c r="D3570" s="41">
        <f>VLOOKUP($A3570,'0.5X SVXY-Web'!$A$1:$G$9999,4,0)</f>
        <v>49.84</v>
      </c>
      <c r="E3570" s="41">
        <f>VLOOKUP($A3570,'0.5X SVXY-Web'!$A$1:$G$9999,5,0)</f>
        <v>50.799999</v>
      </c>
    </row>
    <row r="3571" spans="1:5" x14ac:dyDescent="0.25">
      <c r="A3571" s="1">
        <v>43250</v>
      </c>
      <c r="B3571" s="41">
        <f>VLOOKUP($A3571,'0.5X SVXY-Web'!$A$1:$G$9999,2,0)</f>
        <v>51.439999</v>
      </c>
      <c r="C3571" s="41">
        <f>VLOOKUP($A3571,'0.5X SVXY-Web'!$A$1:$G$9999,3,0)</f>
        <v>52.32</v>
      </c>
      <c r="D3571" s="41">
        <f>VLOOKUP($A3571,'0.5X SVXY-Web'!$A$1:$G$9999,4,0)</f>
        <v>51.360000999999997</v>
      </c>
      <c r="E3571" s="41">
        <f>VLOOKUP($A3571,'0.5X SVXY-Web'!$A$1:$G$9999,5,0)</f>
        <v>51.959999000000003</v>
      </c>
    </row>
    <row r="3572" spans="1:5" x14ac:dyDescent="0.25">
      <c r="A3572" s="1">
        <v>43251</v>
      </c>
      <c r="B3572" s="41">
        <f>VLOOKUP($A3572,'0.5X SVXY-Web'!$A$1:$G$9999,2,0)</f>
        <v>51.959999000000003</v>
      </c>
      <c r="C3572" s="41">
        <f>VLOOKUP($A3572,'0.5X SVXY-Web'!$A$1:$G$9999,3,0)</f>
        <v>52.119999</v>
      </c>
      <c r="D3572" s="41">
        <f>VLOOKUP($A3572,'0.5X SVXY-Web'!$A$1:$G$9999,4,0)</f>
        <v>51</v>
      </c>
      <c r="E3572" s="41">
        <f>VLOOKUP($A3572,'0.5X SVXY-Web'!$A$1:$G$9999,5,0)</f>
        <v>51.720001000000003</v>
      </c>
    </row>
    <row r="3573" spans="1:5" x14ac:dyDescent="0.25">
      <c r="A3573" s="1">
        <v>43252</v>
      </c>
      <c r="B3573" s="41">
        <f>VLOOKUP($A3573,'0.5X SVXY-Web'!$A$1:$G$9999,2,0)</f>
        <v>52.799999</v>
      </c>
      <c r="C3573" s="41">
        <f>VLOOKUP($A3573,'0.5X SVXY-Web'!$A$1:$G$9999,3,0)</f>
        <v>53.200001</v>
      </c>
      <c r="D3573" s="41">
        <f>VLOOKUP($A3573,'0.5X SVXY-Web'!$A$1:$G$9999,4,0)</f>
        <v>52.68</v>
      </c>
      <c r="E3573" s="41">
        <f>VLOOKUP($A3573,'0.5X SVXY-Web'!$A$1:$G$9999,5,0)</f>
        <v>52.720001000000003</v>
      </c>
    </row>
    <row r="3574" spans="1:5" x14ac:dyDescent="0.25">
      <c r="A3574" s="1">
        <v>43255</v>
      </c>
      <c r="B3574" s="41">
        <f>VLOOKUP($A3574,'0.5X SVXY-Web'!$A$1:$G$9999,2,0)</f>
        <v>53.32</v>
      </c>
      <c r="C3574" s="41">
        <f>VLOOKUP($A3574,'0.5X SVXY-Web'!$A$1:$G$9999,3,0)</f>
        <v>53.959999000000003</v>
      </c>
      <c r="D3574" s="41">
        <f>VLOOKUP($A3574,'0.5X SVXY-Web'!$A$1:$G$9999,4,0)</f>
        <v>53.240001999999997</v>
      </c>
      <c r="E3574" s="41">
        <f>VLOOKUP($A3574,'0.5X SVXY-Web'!$A$1:$G$9999,5,0)</f>
        <v>53.959999000000003</v>
      </c>
    </row>
    <row r="3575" spans="1:5" x14ac:dyDescent="0.25">
      <c r="A3575" s="1">
        <v>43256</v>
      </c>
      <c r="B3575" s="41">
        <f>VLOOKUP($A3575,'0.5X SVXY-Web'!$A$1:$G$9999,2,0)</f>
        <v>53.880001</v>
      </c>
      <c r="C3575" s="41">
        <f>VLOOKUP($A3575,'0.5X SVXY-Web'!$A$1:$G$9999,3,0)</f>
        <v>54.279998999999997</v>
      </c>
      <c r="D3575" s="41">
        <f>VLOOKUP($A3575,'0.5X SVXY-Web'!$A$1:$G$9999,4,0)</f>
        <v>53.52</v>
      </c>
      <c r="E3575" s="41">
        <f>VLOOKUP($A3575,'0.5X SVXY-Web'!$A$1:$G$9999,5,0)</f>
        <v>54.200001</v>
      </c>
    </row>
    <row r="3576" spans="1:5" x14ac:dyDescent="0.25">
      <c r="A3576" s="1">
        <v>43257</v>
      </c>
      <c r="B3576" s="41">
        <f>VLOOKUP($A3576,'0.5X SVXY-Web'!$A$1:$G$9999,2,0)</f>
        <v>54.439999</v>
      </c>
      <c r="C3576" s="41">
        <f>VLOOKUP($A3576,'0.5X SVXY-Web'!$A$1:$G$9999,3,0)</f>
        <v>55.240001999999997</v>
      </c>
      <c r="D3576" s="41">
        <f>VLOOKUP($A3576,'0.5X SVXY-Web'!$A$1:$G$9999,4,0)</f>
        <v>54.279998999999997</v>
      </c>
      <c r="E3576" s="41">
        <f>VLOOKUP($A3576,'0.5X SVXY-Web'!$A$1:$G$9999,5,0)</f>
        <v>55.080002</v>
      </c>
    </row>
    <row r="3577" spans="1:5" x14ac:dyDescent="0.25">
      <c r="A3577" s="1">
        <v>43258</v>
      </c>
      <c r="B3577" s="41">
        <f>VLOOKUP($A3577,'0.5X SVXY-Web'!$A$1:$G$9999,2,0)</f>
        <v>55.360000999999997</v>
      </c>
      <c r="C3577" s="41">
        <f>VLOOKUP($A3577,'0.5X SVXY-Web'!$A$1:$G$9999,3,0)</f>
        <v>55.439999</v>
      </c>
      <c r="D3577" s="41">
        <f>VLOOKUP($A3577,'0.5X SVXY-Web'!$A$1:$G$9999,4,0)</f>
        <v>53.84</v>
      </c>
      <c r="E3577" s="41">
        <f>VLOOKUP($A3577,'0.5X SVXY-Web'!$A$1:$G$9999,5,0)</f>
        <v>54.720001000000003</v>
      </c>
    </row>
    <row r="3578" spans="1:5" x14ac:dyDescent="0.25">
      <c r="A3578" s="1">
        <v>43259</v>
      </c>
      <c r="B3578" s="41">
        <f>VLOOKUP($A3578,'0.5X SVXY-Web'!$A$1:$G$9999,2,0)</f>
        <v>54.240001999999997</v>
      </c>
      <c r="C3578" s="41">
        <f>VLOOKUP($A3578,'0.5X SVXY-Web'!$A$1:$G$9999,3,0)</f>
        <v>55.16</v>
      </c>
      <c r="D3578" s="41">
        <f>VLOOKUP($A3578,'0.5X SVXY-Web'!$A$1:$G$9999,4,0)</f>
        <v>54.16</v>
      </c>
      <c r="E3578" s="41">
        <f>VLOOKUP($A3578,'0.5X SVXY-Web'!$A$1:$G$9999,5,0)</f>
        <v>54.880001</v>
      </c>
    </row>
    <row r="3579" spans="1:5" x14ac:dyDescent="0.25">
      <c r="A3579" s="1">
        <v>43262</v>
      </c>
      <c r="B3579" s="41">
        <f>VLOOKUP($A3579,'0.5X SVXY-Web'!$A$1:$G$9999,2,0)</f>
        <v>54.880001</v>
      </c>
      <c r="C3579" s="41">
        <f>VLOOKUP($A3579,'0.5X SVXY-Web'!$A$1:$G$9999,3,0)</f>
        <v>55.560001</v>
      </c>
      <c r="D3579" s="41">
        <f>VLOOKUP($A3579,'0.5X SVXY-Web'!$A$1:$G$9999,4,0)</f>
        <v>54.799999</v>
      </c>
      <c r="E3579" s="41">
        <f>VLOOKUP($A3579,'0.5X SVXY-Web'!$A$1:$G$9999,5,0)</f>
        <v>55.439999</v>
      </c>
    </row>
    <row r="3580" spans="1:5" x14ac:dyDescent="0.25">
      <c r="A3580" s="1">
        <v>43263</v>
      </c>
      <c r="B3580" s="41">
        <f>VLOOKUP($A3580,'0.5X SVXY-Web'!$A$1:$G$9999,2,0)</f>
        <v>55.599997999999999</v>
      </c>
      <c r="C3580" s="41">
        <f>VLOOKUP($A3580,'0.5X SVXY-Web'!$A$1:$G$9999,3,0)</f>
        <v>55.759998000000003</v>
      </c>
      <c r="D3580" s="41">
        <f>VLOOKUP($A3580,'0.5X SVXY-Web'!$A$1:$G$9999,4,0)</f>
        <v>55.119999</v>
      </c>
      <c r="E3580" s="41">
        <f>VLOOKUP($A3580,'0.5X SVXY-Web'!$A$1:$G$9999,5,0)</f>
        <v>55.439999</v>
      </c>
    </row>
    <row r="3581" spans="1:5" x14ac:dyDescent="0.25">
      <c r="A3581" s="1">
        <v>43264</v>
      </c>
      <c r="B3581" s="41">
        <f>VLOOKUP($A3581,'0.5X SVXY-Web'!$A$1:$G$9999,2,0)</f>
        <v>55.84</v>
      </c>
      <c r="C3581" s="41">
        <f>VLOOKUP($A3581,'0.5X SVXY-Web'!$A$1:$G$9999,3,0)</f>
        <v>55.959999000000003</v>
      </c>
      <c r="D3581" s="41">
        <f>VLOOKUP($A3581,'0.5X SVXY-Web'!$A$1:$G$9999,4,0)</f>
        <v>55.080002</v>
      </c>
      <c r="E3581" s="41">
        <f>VLOOKUP($A3581,'0.5X SVXY-Web'!$A$1:$G$9999,5,0)</f>
        <v>55.080002</v>
      </c>
    </row>
    <row r="3582" spans="1:5" x14ac:dyDescent="0.25">
      <c r="A3582" s="1">
        <v>43265</v>
      </c>
      <c r="B3582" s="41">
        <f>VLOOKUP($A3582,'0.5X SVXY-Web'!$A$1:$G$9999,2,0)</f>
        <v>55.880001</v>
      </c>
      <c r="C3582" s="41">
        <f>VLOOKUP($A3582,'0.5X SVXY-Web'!$A$1:$G$9999,3,0)</f>
        <v>56.360000999999997</v>
      </c>
      <c r="D3582" s="41">
        <f>VLOOKUP($A3582,'0.5X SVXY-Web'!$A$1:$G$9999,4,0)</f>
        <v>55.599997999999999</v>
      </c>
      <c r="E3582" s="41">
        <f>VLOOKUP($A3582,'0.5X SVXY-Web'!$A$1:$G$9999,5,0)</f>
        <v>56.040000999999997</v>
      </c>
    </row>
    <row r="3583" spans="1:5" x14ac:dyDescent="0.25">
      <c r="A3583" s="1">
        <v>43266</v>
      </c>
      <c r="B3583" s="41">
        <f>VLOOKUP($A3583,'0.5X SVXY-Web'!$A$1:$G$9999,2,0)</f>
        <v>55.48</v>
      </c>
      <c r="C3583" s="41">
        <f>VLOOKUP($A3583,'0.5X SVXY-Web'!$A$1:$G$9999,3,0)</f>
        <v>55.880001</v>
      </c>
      <c r="D3583" s="41">
        <f>VLOOKUP($A3583,'0.5X SVXY-Web'!$A$1:$G$9999,4,0)</f>
        <v>54.959999000000003</v>
      </c>
      <c r="E3583" s="41">
        <f>VLOOKUP($A3583,'0.5X SVXY-Web'!$A$1:$G$9999,5,0)</f>
        <v>55.68</v>
      </c>
    </row>
    <row r="3584" spans="1:5" x14ac:dyDescent="0.25">
      <c r="A3584" s="1">
        <v>43269</v>
      </c>
      <c r="B3584" s="41">
        <f>VLOOKUP($A3584,'0.5X SVXY-Web'!$A$1:$G$9999,2,0)</f>
        <v>54.919998</v>
      </c>
      <c r="C3584" s="41">
        <f>VLOOKUP($A3584,'0.5X SVXY-Web'!$A$1:$G$9999,3,0)</f>
        <v>56.16</v>
      </c>
      <c r="D3584" s="41">
        <f>VLOOKUP($A3584,'0.5X SVXY-Web'!$A$1:$G$9999,4,0)</f>
        <v>54.48</v>
      </c>
      <c r="E3584" s="41">
        <f>VLOOKUP($A3584,'0.5X SVXY-Web'!$A$1:$G$9999,5,0)</f>
        <v>56.16</v>
      </c>
    </row>
    <row r="3585" spans="1:5" x14ac:dyDescent="0.25">
      <c r="A3585" s="1">
        <v>43270</v>
      </c>
      <c r="B3585" s="41">
        <f>VLOOKUP($A3585,'0.5X SVXY-Web'!$A$1:$G$9999,2,0)</f>
        <v>54.240001999999997</v>
      </c>
      <c r="C3585" s="41">
        <f>VLOOKUP($A3585,'0.5X SVXY-Web'!$A$1:$G$9999,3,0)</f>
        <v>55</v>
      </c>
      <c r="D3585" s="41">
        <f>VLOOKUP($A3585,'0.5X SVXY-Web'!$A$1:$G$9999,4,0)</f>
        <v>53.68</v>
      </c>
      <c r="E3585" s="41">
        <f>VLOOKUP($A3585,'0.5X SVXY-Web'!$A$1:$G$9999,5,0)</f>
        <v>54.799999</v>
      </c>
    </row>
    <row r="3586" spans="1:5" x14ac:dyDescent="0.25">
      <c r="A3586" s="1">
        <v>43271</v>
      </c>
      <c r="B3586" s="41">
        <f>VLOOKUP($A3586,'0.5X SVXY-Web'!$A$1:$G$9999,2,0)</f>
        <v>55.240001999999997</v>
      </c>
      <c r="C3586" s="41">
        <f>VLOOKUP($A3586,'0.5X SVXY-Web'!$A$1:$G$9999,3,0)</f>
        <v>55.68</v>
      </c>
      <c r="D3586" s="41">
        <f>VLOOKUP($A3586,'0.5X SVXY-Web'!$A$1:$G$9999,4,0)</f>
        <v>55.200001</v>
      </c>
      <c r="E3586" s="41">
        <f>VLOOKUP($A3586,'0.5X SVXY-Web'!$A$1:$G$9999,5,0)</f>
        <v>55.32</v>
      </c>
    </row>
    <row r="3587" spans="1:5" x14ac:dyDescent="0.25">
      <c r="A3587" s="1">
        <v>43272</v>
      </c>
      <c r="B3587" s="41">
        <f>VLOOKUP($A3587,'0.5X SVXY-Web'!$A$1:$G$9999,2,0)</f>
        <v>55.200001</v>
      </c>
      <c r="C3587" s="41">
        <f>VLOOKUP($A3587,'0.5X SVXY-Web'!$A$1:$G$9999,3,0)</f>
        <v>55.200001</v>
      </c>
      <c r="D3587" s="41">
        <f>VLOOKUP($A3587,'0.5X SVXY-Web'!$A$1:$G$9999,4,0)</f>
        <v>52.919998</v>
      </c>
      <c r="E3587" s="41">
        <f>VLOOKUP($A3587,'0.5X SVXY-Web'!$A$1:$G$9999,5,0)</f>
        <v>53.560001</v>
      </c>
    </row>
    <row r="3588" spans="1:5" x14ac:dyDescent="0.25">
      <c r="A3588" s="1">
        <v>43273</v>
      </c>
      <c r="B3588" s="41">
        <f>VLOOKUP($A3588,'0.5X SVXY-Web'!$A$1:$G$9999,2,0)</f>
        <v>54.360000999999997</v>
      </c>
      <c r="C3588" s="41">
        <f>VLOOKUP($A3588,'0.5X SVXY-Web'!$A$1:$G$9999,3,0)</f>
        <v>54.639999000000003</v>
      </c>
      <c r="D3588" s="41">
        <f>VLOOKUP($A3588,'0.5X SVXY-Web'!$A$1:$G$9999,4,0)</f>
        <v>53.959999000000003</v>
      </c>
      <c r="E3588" s="41">
        <f>VLOOKUP($A3588,'0.5X SVXY-Web'!$A$1:$G$9999,5,0)</f>
        <v>54.119999</v>
      </c>
    </row>
    <row r="3589" spans="1:5" x14ac:dyDescent="0.25">
      <c r="A3589" s="1">
        <v>43276</v>
      </c>
      <c r="B3589" s="41">
        <f>VLOOKUP($A3589,'0.5X SVXY-Web'!$A$1:$G$9999,2,0)</f>
        <v>53.400002000000001</v>
      </c>
      <c r="C3589" s="41">
        <f>VLOOKUP($A3589,'0.5X SVXY-Web'!$A$1:$G$9999,3,0)</f>
        <v>53.400002000000001</v>
      </c>
      <c r="D3589" s="41">
        <f>VLOOKUP($A3589,'0.5X SVXY-Web'!$A$1:$G$9999,4,0)</f>
        <v>48.880001</v>
      </c>
      <c r="E3589" s="41">
        <f>VLOOKUP($A3589,'0.5X SVXY-Web'!$A$1:$G$9999,5,0)</f>
        <v>50.32</v>
      </c>
    </row>
    <row r="3590" spans="1:5" x14ac:dyDescent="0.25">
      <c r="A3590" s="1">
        <v>43277</v>
      </c>
      <c r="B3590" s="41">
        <f>VLOOKUP($A3590,'0.5X SVXY-Web'!$A$1:$G$9999,2,0)</f>
        <v>51.439999</v>
      </c>
      <c r="C3590" s="41">
        <f>VLOOKUP($A3590,'0.5X SVXY-Web'!$A$1:$G$9999,3,0)</f>
        <v>51.959999000000003</v>
      </c>
      <c r="D3590" s="41">
        <f>VLOOKUP($A3590,'0.5X SVXY-Web'!$A$1:$G$9999,4,0)</f>
        <v>50.48</v>
      </c>
      <c r="E3590" s="41">
        <f>VLOOKUP($A3590,'0.5X SVXY-Web'!$A$1:$G$9999,5,0)</f>
        <v>51.32</v>
      </c>
    </row>
    <row r="3591" spans="1:5" x14ac:dyDescent="0.25">
      <c r="A3591" s="1">
        <v>43278</v>
      </c>
      <c r="B3591" s="41">
        <f>VLOOKUP($A3591,'0.5X SVXY-Web'!$A$1:$G$9999,2,0)</f>
        <v>51.720001000000003</v>
      </c>
      <c r="C3591" s="41">
        <f>VLOOKUP($A3591,'0.5X SVXY-Web'!$A$1:$G$9999,3,0)</f>
        <v>52.360000999999997</v>
      </c>
      <c r="D3591" s="41">
        <f>VLOOKUP($A3591,'0.5X SVXY-Web'!$A$1:$G$9999,4,0)</f>
        <v>49.32</v>
      </c>
      <c r="E3591" s="41">
        <f>VLOOKUP($A3591,'0.5X SVXY-Web'!$A$1:$G$9999,5,0)</f>
        <v>50</v>
      </c>
    </row>
    <row r="3592" spans="1:5" x14ac:dyDescent="0.25">
      <c r="A3592" s="1">
        <v>43279</v>
      </c>
      <c r="B3592" s="41">
        <f>VLOOKUP($A3592,'0.5X SVXY-Web'!$A$1:$G$9999,2,0)</f>
        <v>49.759998000000003</v>
      </c>
      <c r="C3592" s="41">
        <f>VLOOKUP($A3592,'0.5X SVXY-Web'!$A$1:$G$9999,3,0)</f>
        <v>50.68</v>
      </c>
      <c r="D3592" s="41">
        <f>VLOOKUP($A3592,'0.5X SVXY-Web'!$A$1:$G$9999,4,0)</f>
        <v>48.720001000000003</v>
      </c>
      <c r="E3592" s="41">
        <f>VLOOKUP($A3592,'0.5X SVXY-Web'!$A$1:$G$9999,5,0)</f>
        <v>50.360000999999997</v>
      </c>
    </row>
    <row r="3593" spans="1:5" x14ac:dyDescent="0.25">
      <c r="A3593" s="1">
        <v>43280</v>
      </c>
      <c r="B3593" s="41">
        <f>VLOOKUP($A3593,'0.5X SVXY-Web'!$A$1:$G$9999,2,0)</f>
        <v>51.240001999999997</v>
      </c>
      <c r="C3593" s="41">
        <f>VLOOKUP($A3593,'0.5X SVXY-Web'!$A$1:$G$9999,3,0)</f>
        <v>51.84</v>
      </c>
      <c r="D3593" s="41">
        <f>VLOOKUP($A3593,'0.5X SVXY-Web'!$A$1:$G$9999,4,0)</f>
        <v>50.880001</v>
      </c>
      <c r="E3593" s="41">
        <f>VLOOKUP($A3593,'0.5X SVXY-Web'!$A$1:$G$9999,5,0)</f>
        <v>50.880001</v>
      </c>
    </row>
    <row r="3594" spans="1:5" x14ac:dyDescent="0.25">
      <c r="A3594" s="1">
        <v>43283</v>
      </c>
      <c r="B3594" s="41">
        <f>VLOOKUP($A3594,'0.5X SVXY-Web'!$A$1:$G$9999,2,0)</f>
        <v>49.759998000000003</v>
      </c>
      <c r="C3594" s="41">
        <f>VLOOKUP($A3594,'0.5X SVXY-Web'!$A$1:$G$9999,3,0)</f>
        <v>50.959999000000003</v>
      </c>
      <c r="D3594" s="41">
        <f>VLOOKUP($A3594,'0.5X SVXY-Web'!$A$1:$G$9999,4,0)</f>
        <v>49.439999</v>
      </c>
      <c r="E3594" s="41">
        <f>VLOOKUP($A3594,'0.5X SVXY-Web'!$A$1:$G$9999,5,0)</f>
        <v>50.880001</v>
      </c>
    </row>
    <row r="3595" spans="1:5" x14ac:dyDescent="0.25">
      <c r="A3595" s="1">
        <v>43284</v>
      </c>
      <c r="B3595" s="41">
        <f>VLOOKUP($A3595,'0.5X SVXY-Web'!$A$1:$G$9999,2,0)</f>
        <v>51.52</v>
      </c>
      <c r="C3595" s="41">
        <f>VLOOKUP($A3595,'0.5X SVXY-Web'!$A$1:$G$9999,3,0)</f>
        <v>51.68</v>
      </c>
      <c r="D3595" s="41">
        <f>VLOOKUP($A3595,'0.5X SVXY-Web'!$A$1:$G$9999,4,0)</f>
        <v>50.439999</v>
      </c>
      <c r="E3595" s="41">
        <f>VLOOKUP($A3595,'0.5X SVXY-Web'!$A$1:$G$9999,5,0)</f>
        <v>50.799999</v>
      </c>
    </row>
    <row r="3596" spans="1:5" x14ac:dyDescent="0.25">
      <c r="A3596" s="1">
        <v>43286</v>
      </c>
      <c r="B3596" s="41">
        <f>VLOOKUP($A3596,'0.5X SVXY-Web'!$A$1:$G$9999,2,0)</f>
        <v>51.360000999999997</v>
      </c>
      <c r="C3596" s="41">
        <f>VLOOKUP($A3596,'0.5X SVXY-Web'!$A$1:$G$9999,3,0)</f>
        <v>51.639999000000003</v>
      </c>
      <c r="D3596" s="41">
        <f>VLOOKUP($A3596,'0.5X SVXY-Web'!$A$1:$G$9999,4,0)</f>
        <v>50.68</v>
      </c>
      <c r="E3596" s="41">
        <f>VLOOKUP($A3596,'0.5X SVXY-Web'!$A$1:$G$9999,5,0)</f>
        <v>51.52</v>
      </c>
    </row>
    <row r="3597" spans="1:5" x14ac:dyDescent="0.25">
      <c r="A3597" s="1">
        <v>43287</v>
      </c>
      <c r="B3597" s="41">
        <f>VLOOKUP($A3597,'0.5X SVXY-Web'!$A$1:$G$9999,2,0)</f>
        <v>51.599997999999999</v>
      </c>
      <c r="C3597" s="41">
        <f>VLOOKUP($A3597,'0.5X SVXY-Web'!$A$1:$G$9999,3,0)</f>
        <v>53</v>
      </c>
      <c r="D3597" s="41">
        <f>VLOOKUP($A3597,'0.5X SVXY-Web'!$A$1:$G$9999,4,0)</f>
        <v>51.560001</v>
      </c>
      <c r="E3597" s="41">
        <f>VLOOKUP($A3597,'0.5X SVXY-Web'!$A$1:$G$9999,5,0)</f>
        <v>52.959999000000003</v>
      </c>
    </row>
    <row r="3598" spans="1:5" x14ac:dyDescent="0.25">
      <c r="A3598" s="1">
        <v>43290</v>
      </c>
      <c r="B3598" s="41">
        <f>VLOOKUP($A3598,'0.5X SVXY-Web'!$A$1:$G$9999,2,0)</f>
        <v>53.68</v>
      </c>
      <c r="C3598" s="41">
        <f>VLOOKUP($A3598,'0.5X SVXY-Web'!$A$1:$G$9999,3,0)</f>
        <v>54.48</v>
      </c>
      <c r="D3598" s="41">
        <f>VLOOKUP($A3598,'0.5X SVXY-Web'!$A$1:$G$9999,4,0)</f>
        <v>53.599997999999999</v>
      </c>
      <c r="E3598" s="41">
        <f>VLOOKUP($A3598,'0.5X SVXY-Web'!$A$1:$G$9999,5,0)</f>
        <v>54.279998999999997</v>
      </c>
    </row>
    <row r="3599" spans="1:5" x14ac:dyDescent="0.25">
      <c r="A3599" s="1">
        <v>43291</v>
      </c>
      <c r="B3599" s="41">
        <f>VLOOKUP($A3599,'0.5X SVXY-Web'!$A$1:$G$9999,2,0)</f>
        <v>54.599997999999999</v>
      </c>
      <c r="C3599" s="41">
        <f>VLOOKUP($A3599,'0.5X SVXY-Web'!$A$1:$G$9999,3,0)</f>
        <v>54.919998</v>
      </c>
      <c r="D3599" s="41">
        <f>VLOOKUP($A3599,'0.5X SVXY-Web'!$A$1:$G$9999,4,0)</f>
        <v>54</v>
      </c>
      <c r="E3599" s="41">
        <f>VLOOKUP($A3599,'0.5X SVXY-Web'!$A$1:$G$9999,5,0)</f>
        <v>54.84</v>
      </c>
    </row>
    <row r="3600" spans="1:5" x14ac:dyDescent="0.25">
      <c r="A3600" s="1">
        <v>43292</v>
      </c>
      <c r="B3600" s="41">
        <f>VLOOKUP($A3600,'0.5X SVXY-Web'!$A$1:$G$9999,2,0)</f>
        <v>53.639999000000003</v>
      </c>
      <c r="C3600" s="41">
        <f>VLOOKUP($A3600,'0.5X SVXY-Web'!$A$1:$G$9999,3,0)</f>
        <v>54.32</v>
      </c>
      <c r="D3600" s="41">
        <f>VLOOKUP($A3600,'0.5X SVXY-Web'!$A$1:$G$9999,4,0)</f>
        <v>53.400002000000001</v>
      </c>
      <c r="E3600" s="41">
        <f>VLOOKUP($A3600,'0.5X SVXY-Web'!$A$1:$G$9999,5,0)</f>
        <v>53.880001</v>
      </c>
    </row>
    <row r="3601" spans="1:5" x14ac:dyDescent="0.25">
      <c r="A3601" s="1">
        <v>43293</v>
      </c>
      <c r="B3601" s="41">
        <f>VLOOKUP($A3601,'0.5X SVXY-Web'!$A$1:$G$9999,2,0)</f>
        <v>54.439999</v>
      </c>
      <c r="C3601" s="41">
        <f>VLOOKUP($A3601,'0.5X SVXY-Web'!$A$1:$G$9999,3,0)</f>
        <v>54.880001</v>
      </c>
      <c r="D3601" s="41">
        <f>VLOOKUP($A3601,'0.5X SVXY-Web'!$A$1:$G$9999,4,0)</f>
        <v>54.119999</v>
      </c>
      <c r="E3601" s="41">
        <f>VLOOKUP($A3601,'0.5X SVXY-Web'!$A$1:$G$9999,5,0)</f>
        <v>54.84</v>
      </c>
    </row>
    <row r="3602" spans="1:5" x14ac:dyDescent="0.25">
      <c r="A3602" s="1">
        <v>43294</v>
      </c>
      <c r="B3602" s="41">
        <f>VLOOKUP($A3602,'0.5X SVXY-Web'!$A$1:$G$9999,2,0)</f>
        <v>54.560001</v>
      </c>
      <c r="C3602" s="41">
        <f>VLOOKUP($A3602,'0.5X SVXY-Web'!$A$1:$G$9999,3,0)</f>
        <v>55.200001</v>
      </c>
      <c r="D3602" s="41">
        <f>VLOOKUP($A3602,'0.5X SVXY-Web'!$A$1:$G$9999,4,0)</f>
        <v>54.32</v>
      </c>
      <c r="E3602" s="41">
        <f>VLOOKUP($A3602,'0.5X SVXY-Web'!$A$1:$G$9999,5,0)</f>
        <v>55.080002</v>
      </c>
    </row>
    <row r="3603" spans="1:5" x14ac:dyDescent="0.25">
      <c r="A3603" s="1">
        <v>43297</v>
      </c>
      <c r="B3603" s="41">
        <f>VLOOKUP($A3603,'0.5X SVXY-Web'!$A$1:$G$9999,2,0)</f>
        <v>55.279998999999997</v>
      </c>
      <c r="C3603" s="41">
        <f>VLOOKUP($A3603,'0.5X SVXY-Web'!$A$1:$G$9999,3,0)</f>
        <v>55.48</v>
      </c>
      <c r="D3603" s="41">
        <f>VLOOKUP($A3603,'0.5X SVXY-Web'!$A$1:$G$9999,4,0)</f>
        <v>54.759998000000003</v>
      </c>
      <c r="E3603" s="41">
        <f>VLOOKUP($A3603,'0.5X SVXY-Web'!$A$1:$G$9999,5,0)</f>
        <v>55.240001999999997</v>
      </c>
    </row>
    <row r="3604" spans="1:5" x14ac:dyDescent="0.25">
      <c r="A3604" s="1">
        <v>43298</v>
      </c>
      <c r="B3604" s="41">
        <f>VLOOKUP($A3604,'0.5X SVXY-Web'!$A$1:$G$9999,2,0)</f>
        <v>54.84</v>
      </c>
      <c r="C3604" s="41">
        <f>VLOOKUP($A3604,'0.5X SVXY-Web'!$A$1:$G$9999,3,0)</f>
        <v>55.919998</v>
      </c>
      <c r="D3604" s="41">
        <f>VLOOKUP($A3604,'0.5X SVXY-Web'!$A$1:$G$9999,4,0)</f>
        <v>54.720001000000003</v>
      </c>
      <c r="E3604" s="41">
        <f>VLOOKUP($A3604,'0.5X SVXY-Web'!$A$1:$G$9999,5,0)</f>
        <v>55.52</v>
      </c>
    </row>
    <row r="3605" spans="1:5" x14ac:dyDescent="0.25">
      <c r="A3605" s="1">
        <v>43299</v>
      </c>
      <c r="B3605" s="41">
        <f>VLOOKUP($A3605,'0.5X SVXY-Web'!$A$1:$G$9999,2,0)</f>
        <v>55.959999000000003</v>
      </c>
      <c r="C3605" s="41">
        <f>VLOOKUP($A3605,'0.5X SVXY-Web'!$A$1:$G$9999,3,0)</f>
        <v>56.16</v>
      </c>
      <c r="D3605" s="41">
        <f>VLOOKUP($A3605,'0.5X SVXY-Web'!$A$1:$G$9999,4,0)</f>
        <v>55.16</v>
      </c>
      <c r="E3605" s="41">
        <f>VLOOKUP($A3605,'0.5X SVXY-Web'!$A$1:$G$9999,5,0)</f>
        <v>55.880001</v>
      </c>
    </row>
    <row r="3606" spans="1:5" x14ac:dyDescent="0.25">
      <c r="A3606" s="1">
        <v>43300</v>
      </c>
      <c r="B3606" s="41">
        <f>VLOOKUP($A3606,'0.5X SVXY-Web'!$A$1:$G$9999,2,0)</f>
        <v>55.32</v>
      </c>
      <c r="C3606" s="41">
        <f>VLOOKUP($A3606,'0.5X SVXY-Web'!$A$1:$G$9999,3,0)</f>
        <v>55.759998000000003</v>
      </c>
      <c r="D3606" s="41">
        <f>VLOOKUP($A3606,'0.5X SVXY-Web'!$A$1:$G$9999,4,0)</f>
        <v>54.959999000000003</v>
      </c>
      <c r="E3606" s="41">
        <f>VLOOKUP($A3606,'0.5X SVXY-Web'!$A$1:$G$9999,5,0)</f>
        <v>55.240001999999997</v>
      </c>
    </row>
    <row r="3607" spans="1:5" x14ac:dyDescent="0.25">
      <c r="A3607" s="1">
        <v>43301</v>
      </c>
      <c r="B3607" s="41">
        <f>VLOOKUP($A3607,'0.5X SVXY-Web'!$A$1:$G$9999,2,0)</f>
        <v>54.919998</v>
      </c>
      <c r="C3607" s="41">
        <f>VLOOKUP($A3607,'0.5X SVXY-Web'!$A$1:$G$9999,3,0)</f>
        <v>55.52</v>
      </c>
      <c r="D3607" s="41">
        <f>VLOOKUP($A3607,'0.5X SVXY-Web'!$A$1:$G$9999,4,0)</f>
        <v>54.799999</v>
      </c>
      <c r="E3607" s="41">
        <f>VLOOKUP($A3607,'0.5X SVXY-Web'!$A$1:$G$9999,5,0)</f>
        <v>55.16</v>
      </c>
    </row>
    <row r="3608" spans="1:5" x14ac:dyDescent="0.25">
      <c r="A3608" s="1">
        <v>43304</v>
      </c>
      <c r="B3608" s="41">
        <f>VLOOKUP($A3608,'0.5X SVXY-Web'!$A$1:$G$9999,2,0)</f>
        <v>55.119999</v>
      </c>
      <c r="C3608" s="41">
        <f>VLOOKUP($A3608,'0.5X SVXY-Web'!$A$1:$G$9999,3,0)</f>
        <v>55.560001</v>
      </c>
      <c r="D3608" s="41">
        <f>VLOOKUP($A3608,'0.5X SVXY-Web'!$A$1:$G$9999,4,0)</f>
        <v>54.720001000000003</v>
      </c>
      <c r="E3608" s="41">
        <f>VLOOKUP($A3608,'0.5X SVXY-Web'!$A$1:$G$9999,5,0)</f>
        <v>55.240001999999997</v>
      </c>
    </row>
    <row r="3609" spans="1:5" x14ac:dyDescent="0.25">
      <c r="A3609" s="1">
        <v>43305</v>
      </c>
      <c r="B3609" s="41">
        <f>VLOOKUP($A3609,'0.5X SVXY-Web'!$A$1:$G$9999,2,0)</f>
        <v>56.040000999999997</v>
      </c>
      <c r="C3609" s="41">
        <f>VLOOKUP($A3609,'0.5X SVXY-Web'!$A$1:$G$9999,3,0)</f>
        <v>56.16</v>
      </c>
      <c r="D3609" s="41">
        <f>VLOOKUP($A3609,'0.5X SVXY-Web'!$A$1:$G$9999,4,0)</f>
        <v>54.759998000000003</v>
      </c>
      <c r="E3609" s="41">
        <f>VLOOKUP($A3609,'0.5X SVXY-Web'!$A$1:$G$9999,5,0)</f>
        <v>55.84</v>
      </c>
    </row>
    <row r="3610" spans="1:5" x14ac:dyDescent="0.25">
      <c r="A3610" s="1">
        <v>43306</v>
      </c>
      <c r="B3610" s="41">
        <f>VLOOKUP($A3610,'0.5X SVXY-Web'!$A$1:$G$9999,2,0)</f>
        <v>55.439999</v>
      </c>
      <c r="C3610" s="41">
        <f>VLOOKUP($A3610,'0.5X SVXY-Web'!$A$1:$G$9999,3,0)</f>
        <v>56.200001</v>
      </c>
      <c r="D3610" s="41">
        <f>VLOOKUP($A3610,'0.5X SVXY-Web'!$A$1:$G$9999,4,0)</f>
        <v>55.400002000000001</v>
      </c>
      <c r="E3610" s="41">
        <f>VLOOKUP($A3610,'0.5X SVXY-Web'!$A$1:$G$9999,5,0)</f>
        <v>55.880001</v>
      </c>
    </row>
    <row r="3611" spans="1:5" x14ac:dyDescent="0.25">
      <c r="A3611" s="1">
        <v>43307</v>
      </c>
      <c r="B3611" s="41">
        <f>VLOOKUP($A3611,'0.5X SVXY-Web'!$A$1:$G$9999,2,0)</f>
        <v>55.84</v>
      </c>
      <c r="C3611" s="41">
        <f>VLOOKUP($A3611,'0.5X SVXY-Web'!$A$1:$G$9999,3,0)</f>
        <v>56.16</v>
      </c>
      <c r="D3611" s="41">
        <f>VLOOKUP($A3611,'0.5X SVXY-Web'!$A$1:$G$9999,4,0)</f>
        <v>55.48</v>
      </c>
      <c r="E3611" s="41">
        <f>VLOOKUP($A3611,'0.5X SVXY-Web'!$A$1:$G$9999,5,0)</f>
        <v>55.880001</v>
      </c>
    </row>
    <row r="3612" spans="1:5" x14ac:dyDescent="0.25">
      <c r="A3612" s="1">
        <v>43308</v>
      </c>
      <c r="B3612" s="41">
        <f>VLOOKUP($A3612,'0.5X SVXY-Web'!$A$1:$G$9999,2,0)</f>
        <v>56.119999</v>
      </c>
      <c r="C3612" s="41">
        <f>VLOOKUP($A3612,'0.5X SVXY-Web'!$A$1:$G$9999,3,0)</f>
        <v>56.119999</v>
      </c>
      <c r="D3612" s="41">
        <f>VLOOKUP($A3612,'0.5X SVXY-Web'!$A$1:$G$9999,4,0)</f>
        <v>54.200001</v>
      </c>
      <c r="E3612" s="41">
        <f>VLOOKUP($A3612,'0.5X SVXY-Web'!$A$1:$G$9999,5,0)</f>
        <v>55</v>
      </c>
    </row>
    <row r="3613" spans="1:5" x14ac:dyDescent="0.25">
      <c r="A3613" s="1">
        <v>43311</v>
      </c>
      <c r="B3613" s="41">
        <f>VLOOKUP($A3613,'0.5X SVXY-Web'!$A$1:$G$9999,2,0)</f>
        <v>55.279998999999997</v>
      </c>
      <c r="C3613" s="41">
        <f>VLOOKUP($A3613,'0.5X SVXY-Web'!$A$1:$G$9999,3,0)</f>
        <v>55.32</v>
      </c>
      <c r="D3613" s="41">
        <f>VLOOKUP($A3613,'0.5X SVXY-Web'!$A$1:$G$9999,4,0)</f>
        <v>53.919998</v>
      </c>
      <c r="E3613" s="41">
        <f>VLOOKUP($A3613,'0.5X SVXY-Web'!$A$1:$G$9999,5,0)</f>
        <v>54.200001</v>
      </c>
    </row>
    <row r="3614" spans="1:5" x14ac:dyDescent="0.25">
      <c r="A3614" s="1">
        <v>43312</v>
      </c>
      <c r="B3614" s="41">
        <f>VLOOKUP($A3614,'0.5X SVXY-Web'!$A$1:$G$9999,2,0)</f>
        <v>54.880001</v>
      </c>
      <c r="C3614" s="41">
        <f>VLOOKUP($A3614,'0.5X SVXY-Web'!$A$1:$G$9999,3,0)</f>
        <v>55.16</v>
      </c>
      <c r="D3614" s="41">
        <f>VLOOKUP($A3614,'0.5X SVXY-Web'!$A$1:$G$9999,4,0)</f>
        <v>54.639999000000003</v>
      </c>
      <c r="E3614" s="41">
        <f>VLOOKUP($A3614,'0.5X SVXY-Web'!$A$1:$G$9999,5,0)</f>
        <v>54.959999000000003</v>
      </c>
    </row>
    <row r="3615" spans="1:5" x14ac:dyDescent="0.25">
      <c r="A3615" s="1">
        <v>43313</v>
      </c>
      <c r="B3615" s="41">
        <f>VLOOKUP($A3615,'0.5X SVXY-Web'!$A$1:$G$9999,2,0)</f>
        <v>55.48</v>
      </c>
      <c r="C3615" s="41">
        <f>VLOOKUP($A3615,'0.5X SVXY-Web'!$A$1:$G$9999,3,0)</f>
        <v>55.720001000000003</v>
      </c>
      <c r="D3615" s="41">
        <f>VLOOKUP($A3615,'0.5X SVXY-Web'!$A$1:$G$9999,4,0)</f>
        <v>54.84</v>
      </c>
      <c r="E3615" s="41">
        <f>VLOOKUP($A3615,'0.5X SVXY-Web'!$A$1:$G$9999,5,0)</f>
        <v>55.279998999999997</v>
      </c>
    </row>
    <row r="3616" spans="1:5" x14ac:dyDescent="0.25">
      <c r="A3616" s="1">
        <v>43314</v>
      </c>
      <c r="B3616" s="41">
        <f>VLOOKUP($A3616,'0.5X SVXY-Web'!$A$1:$G$9999,2,0)</f>
        <v>54.200001</v>
      </c>
      <c r="C3616" s="41">
        <f>VLOOKUP($A3616,'0.5X SVXY-Web'!$A$1:$G$9999,3,0)</f>
        <v>55.720001000000003</v>
      </c>
      <c r="D3616" s="41">
        <f>VLOOKUP($A3616,'0.5X SVXY-Web'!$A$1:$G$9999,4,0)</f>
        <v>54.040000999999997</v>
      </c>
      <c r="E3616" s="41">
        <f>VLOOKUP($A3616,'0.5X SVXY-Web'!$A$1:$G$9999,5,0)</f>
        <v>55.599997999999999</v>
      </c>
    </row>
    <row r="3617" spans="1:5" x14ac:dyDescent="0.25">
      <c r="A3617" s="1">
        <v>43315</v>
      </c>
      <c r="B3617" s="41">
        <f>VLOOKUP($A3617,'0.5X SVXY-Web'!$A$1:$G$9999,2,0)</f>
        <v>55.639999000000003</v>
      </c>
      <c r="C3617" s="41">
        <f>VLOOKUP($A3617,'0.5X SVXY-Web'!$A$1:$G$9999,3,0)</f>
        <v>56.279998999999997</v>
      </c>
      <c r="D3617" s="41">
        <f>VLOOKUP($A3617,'0.5X SVXY-Web'!$A$1:$G$9999,4,0)</f>
        <v>55.52</v>
      </c>
      <c r="E3617" s="41">
        <f>VLOOKUP($A3617,'0.5X SVXY-Web'!$A$1:$G$9999,5,0)</f>
        <v>55.919998</v>
      </c>
    </row>
    <row r="3618" spans="1:5" x14ac:dyDescent="0.25">
      <c r="A3618" s="1">
        <v>43318</v>
      </c>
      <c r="B3618" s="41">
        <f>VLOOKUP($A3618,'0.5X SVXY-Web'!$A$1:$G$9999,2,0)</f>
        <v>56.16</v>
      </c>
      <c r="C3618" s="41">
        <f>VLOOKUP($A3618,'0.5X SVXY-Web'!$A$1:$G$9999,3,0)</f>
        <v>57.080002</v>
      </c>
      <c r="D3618" s="41">
        <f>VLOOKUP($A3618,'0.5X SVXY-Web'!$A$1:$G$9999,4,0)</f>
        <v>56.040000999999997</v>
      </c>
      <c r="E3618" s="41">
        <f>VLOOKUP($A3618,'0.5X SVXY-Web'!$A$1:$G$9999,5,0)</f>
        <v>56.959999000000003</v>
      </c>
    </row>
    <row r="3619" spans="1:5" x14ac:dyDescent="0.25">
      <c r="A3619" s="1">
        <v>43319</v>
      </c>
      <c r="B3619" s="41">
        <f>VLOOKUP($A3619,'0.5X SVXY-Web'!$A$1:$G$9999,2,0)</f>
        <v>57.400002000000001</v>
      </c>
      <c r="C3619" s="41">
        <f>VLOOKUP($A3619,'0.5X SVXY-Web'!$A$1:$G$9999,3,0)</f>
        <v>57.759998000000003</v>
      </c>
      <c r="D3619" s="41">
        <f>VLOOKUP($A3619,'0.5X SVXY-Web'!$A$1:$G$9999,4,0)</f>
        <v>57.279998999999997</v>
      </c>
      <c r="E3619" s="41">
        <f>VLOOKUP($A3619,'0.5X SVXY-Web'!$A$1:$G$9999,5,0)</f>
        <v>57.639999000000003</v>
      </c>
    </row>
    <row r="3620" spans="1:5" x14ac:dyDescent="0.25">
      <c r="A3620" s="1">
        <v>43320</v>
      </c>
      <c r="B3620" s="41">
        <f>VLOOKUP($A3620,'0.5X SVXY-Web'!$A$1:$G$9999,2,0)</f>
        <v>57.639999000000003</v>
      </c>
      <c r="C3620" s="41">
        <f>VLOOKUP($A3620,'0.5X SVXY-Web'!$A$1:$G$9999,3,0)</f>
        <v>58.279998999999997</v>
      </c>
      <c r="D3620" s="41">
        <f>VLOOKUP($A3620,'0.5X SVXY-Web'!$A$1:$G$9999,4,0)</f>
        <v>57.439999</v>
      </c>
      <c r="E3620" s="41">
        <f>VLOOKUP($A3620,'0.5X SVXY-Web'!$A$1:$G$9999,5,0)</f>
        <v>58.040000999999997</v>
      </c>
    </row>
    <row r="3621" spans="1:5" x14ac:dyDescent="0.25">
      <c r="A3621" s="1">
        <v>43321</v>
      </c>
      <c r="B3621" s="41">
        <f>VLOOKUP($A3621,'0.5X SVXY-Web'!$A$1:$G$9999,2,0)</f>
        <v>58.119999</v>
      </c>
      <c r="C3621" s="41">
        <f>VLOOKUP($A3621,'0.5X SVXY-Web'!$A$1:$G$9999,3,0)</f>
        <v>58.400002000000001</v>
      </c>
      <c r="D3621" s="41">
        <f>VLOOKUP($A3621,'0.5X SVXY-Web'!$A$1:$G$9999,4,0)</f>
        <v>57.599997999999999</v>
      </c>
      <c r="E3621" s="41">
        <f>VLOOKUP($A3621,'0.5X SVXY-Web'!$A$1:$G$9999,5,0)</f>
        <v>57.639999000000003</v>
      </c>
    </row>
    <row r="3622" spans="1:5" x14ac:dyDescent="0.25">
      <c r="A3622" s="1">
        <v>43322</v>
      </c>
      <c r="B3622" s="41">
        <f>VLOOKUP($A3622,'0.5X SVXY-Web'!$A$1:$G$9999,2,0)</f>
        <v>56.360000999999997</v>
      </c>
      <c r="C3622" s="41">
        <f>VLOOKUP($A3622,'0.5X SVXY-Web'!$A$1:$G$9999,3,0)</f>
        <v>56.799999</v>
      </c>
      <c r="D3622" s="41">
        <f>VLOOKUP($A3622,'0.5X SVXY-Web'!$A$1:$G$9999,4,0)</f>
        <v>55.560001</v>
      </c>
      <c r="E3622" s="41">
        <f>VLOOKUP($A3622,'0.5X SVXY-Web'!$A$1:$G$9999,5,0)</f>
        <v>56.200001</v>
      </c>
    </row>
    <row r="3623" spans="1:5" x14ac:dyDescent="0.25">
      <c r="A3623" s="1">
        <v>43325</v>
      </c>
      <c r="B3623" s="41">
        <f>VLOOKUP($A3623,'0.5X SVXY-Web'!$A$1:$G$9999,2,0)</f>
        <v>55.880001</v>
      </c>
      <c r="C3623" s="41">
        <f>VLOOKUP($A3623,'0.5X SVXY-Web'!$A$1:$G$9999,3,0)</f>
        <v>56.84</v>
      </c>
      <c r="D3623" s="41">
        <f>VLOOKUP($A3623,'0.5X SVXY-Web'!$A$1:$G$9999,4,0)</f>
        <v>54.48</v>
      </c>
      <c r="E3623" s="41">
        <f>VLOOKUP($A3623,'0.5X SVXY-Web'!$A$1:$G$9999,5,0)</f>
        <v>54.52</v>
      </c>
    </row>
    <row r="3624" spans="1:5" x14ac:dyDescent="0.25">
      <c r="A3624" s="1">
        <v>43326</v>
      </c>
      <c r="B3624" s="41">
        <f>VLOOKUP($A3624,'0.5X SVXY-Web'!$A$1:$G$9999,2,0)</f>
        <v>55.040000999999997</v>
      </c>
      <c r="C3624" s="41">
        <f>VLOOKUP($A3624,'0.5X SVXY-Web'!$A$1:$G$9999,3,0)</f>
        <v>55.959999000000003</v>
      </c>
      <c r="D3624" s="41">
        <f>VLOOKUP($A3624,'0.5X SVXY-Web'!$A$1:$G$9999,4,0)</f>
        <v>54.639999000000003</v>
      </c>
      <c r="E3624" s="41">
        <f>VLOOKUP($A3624,'0.5X SVXY-Web'!$A$1:$G$9999,5,0)</f>
        <v>55.919998</v>
      </c>
    </row>
    <row r="3625" spans="1:5" x14ac:dyDescent="0.25">
      <c r="A3625" s="1">
        <v>43327</v>
      </c>
      <c r="B3625" s="41">
        <f>VLOOKUP($A3625,'0.5X SVXY-Web'!$A$1:$G$9999,2,0)</f>
        <v>54.48</v>
      </c>
      <c r="C3625" s="41">
        <f>VLOOKUP($A3625,'0.5X SVXY-Web'!$A$1:$G$9999,3,0)</f>
        <v>54.560001</v>
      </c>
      <c r="D3625" s="41">
        <f>VLOOKUP($A3625,'0.5X SVXY-Web'!$A$1:$G$9999,4,0)</f>
        <v>52.240001999999997</v>
      </c>
      <c r="E3625" s="41">
        <f>VLOOKUP($A3625,'0.5X SVXY-Web'!$A$1:$G$9999,5,0)</f>
        <v>54.119999</v>
      </c>
    </row>
    <row r="3626" spans="1:5" x14ac:dyDescent="0.25">
      <c r="A3626" s="1">
        <v>43328</v>
      </c>
      <c r="B3626" s="41">
        <f>VLOOKUP($A3626,'0.5X SVXY-Web'!$A$1:$G$9999,2,0)</f>
        <v>55.200001</v>
      </c>
      <c r="C3626" s="41">
        <f>VLOOKUP($A3626,'0.5X SVXY-Web'!$A$1:$G$9999,3,0)</f>
        <v>56.119999</v>
      </c>
      <c r="D3626" s="41">
        <f>VLOOKUP($A3626,'0.5X SVXY-Web'!$A$1:$G$9999,4,0)</f>
        <v>55.16</v>
      </c>
      <c r="E3626" s="41">
        <f>VLOOKUP($A3626,'0.5X SVXY-Web'!$A$1:$G$9999,5,0)</f>
        <v>55.639999000000003</v>
      </c>
    </row>
    <row r="3627" spans="1:5" x14ac:dyDescent="0.25">
      <c r="A3627" s="1">
        <v>43329</v>
      </c>
      <c r="B3627" s="41">
        <f>VLOOKUP($A3627,'0.5X SVXY-Web'!$A$1:$G$9999,2,0)</f>
        <v>55.400002000000001</v>
      </c>
      <c r="C3627" s="41">
        <f>VLOOKUP($A3627,'0.5X SVXY-Web'!$A$1:$G$9999,3,0)</f>
        <v>56.560001</v>
      </c>
      <c r="D3627" s="41">
        <f>VLOOKUP($A3627,'0.5X SVXY-Web'!$A$1:$G$9999,4,0)</f>
        <v>55.080002</v>
      </c>
      <c r="E3627" s="41">
        <f>VLOOKUP($A3627,'0.5X SVXY-Web'!$A$1:$G$9999,5,0)</f>
        <v>56.439999</v>
      </c>
    </row>
    <row r="3628" spans="1:5" x14ac:dyDescent="0.25">
      <c r="A3628" s="1">
        <v>43332</v>
      </c>
      <c r="B3628" s="41">
        <f>VLOOKUP($A3628,'0.5X SVXY-Web'!$A$1:$G$9999,2,0)</f>
        <v>57.040000999999997</v>
      </c>
      <c r="C3628" s="41">
        <f>VLOOKUP($A3628,'0.5X SVXY-Web'!$A$1:$G$9999,3,0)</f>
        <v>57.200001</v>
      </c>
      <c r="D3628" s="41">
        <f>VLOOKUP($A3628,'0.5X SVXY-Web'!$A$1:$G$9999,4,0)</f>
        <v>56.759998000000003</v>
      </c>
      <c r="E3628" s="41">
        <f>VLOOKUP($A3628,'0.5X SVXY-Web'!$A$1:$G$9999,5,0)</f>
        <v>56.959999000000003</v>
      </c>
    </row>
    <row r="3629" spans="1:5" x14ac:dyDescent="0.25">
      <c r="A3629" s="1">
        <v>43333</v>
      </c>
      <c r="B3629" s="41">
        <f>VLOOKUP($A3629,'0.5X SVXY-Web'!$A$1:$G$9999,2,0)</f>
        <v>57.16</v>
      </c>
      <c r="C3629" s="41">
        <f>VLOOKUP($A3629,'0.5X SVXY-Web'!$A$1:$G$9999,3,0)</f>
        <v>57.360000999999997</v>
      </c>
      <c r="D3629" s="41">
        <f>VLOOKUP($A3629,'0.5X SVXY-Web'!$A$1:$G$9999,4,0)</f>
        <v>56.32</v>
      </c>
      <c r="E3629" s="41">
        <f>VLOOKUP($A3629,'0.5X SVXY-Web'!$A$1:$G$9999,5,0)</f>
        <v>56.360000999999997</v>
      </c>
    </row>
    <row r="3630" spans="1:5" x14ac:dyDescent="0.25">
      <c r="A3630" s="1">
        <v>43334</v>
      </c>
      <c r="B3630" s="41">
        <f>VLOOKUP($A3630,'0.5X SVXY-Web'!$A$1:$G$9999,2,0)</f>
        <v>56.400002000000001</v>
      </c>
      <c r="C3630" s="41">
        <f>VLOOKUP($A3630,'0.5X SVXY-Web'!$A$1:$G$9999,3,0)</f>
        <v>56.959999000000003</v>
      </c>
      <c r="D3630" s="41">
        <f>VLOOKUP($A3630,'0.5X SVXY-Web'!$A$1:$G$9999,4,0)</f>
        <v>56.360000999999997</v>
      </c>
      <c r="E3630" s="41">
        <f>VLOOKUP($A3630,'0.5X SVXY-Web'!$A$1:$G$9999,5,0)</f>
        <v>56.720001000000003</v>
      </c>
    </row>
    <row r="3631" spans="1:5" x14ac:dyDescent="0.25">
      <c r="A3631" s="1">
        <v>43335</v>
      </c>
      <c r="B3631" s="41">
        <f>VLOOKUP($A3631,'0.5X SVXY-Web'!$A$1:$G$9999,2,0)</f>
        <v>57.040000999999997</v>
      </c>
      <c r="C3631" s="41">
        <f>VLOOKUP($A3631,'0.5X SVXY-Web'!$A$1:$G$9999,3,0)</f>
        <v>57.279998999999997</v>
      </c>
      <c r="D3631" s="41">
        <f>VLOOKUP($A3631,'0.5X SVXY-Web'!$A$1:$G$9999,4,0)</f>
        <v>56.360000999999997</v>
      </c>
      <c r="E3631" s="41">
        <f>VLOOKUP($A3631,'0.5X SVXY-Web'!$A$1:$G$9999,5,0)</f>
        <v>56.84</v>
      </c>
    </row>
    <row r="3632" spans="1:5" x14ac:dyDescent="0.25">
      <c r="A3632" s="1">
        <v>43336</v>
      </c>
      <c r="B3632" s="41">
        <f>VLOOKUP($A3632,'0.5X SVXY-Web'!$A$1:$G$9999,2,0)</f>
        <v>57.200001</v>
      </c>
      <c r="C3632" s="41">
        <f>VLOOKUP($A3632,'0.5X SVXY-Web'!$A$1:$G$9999,3,0)</f>
        <v>57.48</v>
      </c>
      <c r="D3632" s="41">
        <f>VLOOKUP($A3632,'0.5X SVXY-Web'!$A$1:$G$9999,4,0)</f>
        <v>56.919998</v>
      </c>
      <c r="E3632" s="41">
        <f>VLOOKUP($A3632,'0.5X SVXY-Web'!$A$1:$G$9999,5,0)</f>
        <v>57</v>
      </c>
    </row>
    <row r="3633" spans="1:5" x14ac:dyDescent="0.25">
      <c r="A3633" s="1">
        <v>43339</v>
      </c>
      <c r="B3633" s="41">
        <f>VLOOKUP($A3633,'0.5X SVXY-Web'!$A$1:$G$9999,2,0)</f>
        <v>57.48</v>
      </c>
      <c r="C3633" s="41">
        <f>VLOOKUP($A3633,'0.5X SVXY-Web'!$A$1:$G$9999,3,0)</f>
        <v>57.48</v>
      </c>
      <c r="D3633" s="41">
        <f>VLOOKUP($A3633,'0.5X SVXY-Web'!$A$1:$G$9999,4,0)</f>
        <v>56.919998</v>
      </c>
      <c r="E3633" s="41">
        <f>VLOOKUP($A3633,'0.5X SVXY-Web'!$A$1:$G$9999,5,0)</f>
        <v>56.959999000000003</v>
      </c>
    </row>
    <row r="3634" spans="1:5" x14ac:dyDescent="0.25">
      <c r="A3634" s="1">
        <v>43340</v>
      </c>
      <c r="B3634" s="41">
        <f>VLOOKUP($A3634,'0.5X SVXY-Web'!$A$1:$G$9999,2,0)</f>
        <v>57.240001999999997</v>
      </c>
      <c r="C3634" s="41">
        <f>VLOOKUP($A3634,'0.5X SVXY-Web'!$A$1:$G$9999,3,0)</f>
        <v>57.240001999999997</v>
      </c>
      <c r="D3634" s="41">
        <f>VLOOKUP($A3634,'0.5X SVXY-Web'!$A$1:$G$9999,4,0)</f>
        <v>56.639999000000003</v>
      </c>
      <c r="E3634" s="41">
        <f>VLOOKUP($A3634,'0.5X SVXY-Web'!$A$1:$G$9999,5,0)</f>
        <v>56.880001</v>
      </c>
    </row>
    <row r="3635" spans="1:5" x14ac:dyDescent="0.25">
      <c r="A3635" s="1">
        <v>43341</v>
      </c>
      <c r="B3635" s="41">
        <f>VLOOKUP($A3635,'0.5X SVXY-Web'!$A$1:$G$9999,2,0)</f>
        <v>56.919998</v>
      </c>
      <c r="C3635" s="41">
        <f>VLOOKUP($A3635,'0.5X SVXY-Web'!$A$1:$G$9999,3,0)</f>
        <v>57.279998999999997</v>
      </c>
      <c r="D3635" s="41">
        <f>VLOOKUP($A3635,'0.5X SVXY-Web'!$A$1:$G$9999,4,0)</f>
        <v>56.68</v>
      </c>
      <c r="E3635" s="41">
        <f>VLOOKUP($A3635,'0.5X SVXY-Web'!$A$1:$G$9999,5,0)</f>
        <v>56.919998</v>
      </c>
    </row>
    <row r="3636" spans="1:5" x14ac:dyDescent="0.25">
      <c r="A3636" s="1">
        <v>43342</v>
      </c>
      <c r="B3636" s="41">
        <f>VLOOKUP($A3636,'0.5X SVXY-Web'!$A$1:$G$9999,2,0)</f>
        <v>56.919998</v>
      </c>
      <c r="C3636" s="41">
        <f>VLOOKUP($A3636,'0.5X SVXY-Web'!$A$1:$G$9999,3,0)</f>
        <v>57.200001</v>
      </c>
      <c r="D3636" s="41">
        <f>VLOOKUP($A3636,'0.5X SVXY-Web'!$A$1:$G$9999,4,0)</f>
        <v>55.84</v>
      </c>
      <c r="E3636" s="41">
        <f>VLOOKUP($A3636,'0.5X SVXY-Web'!$A$1:$G$9999,5,0)</f>
        <v>56.32</v>
      </c>
    </row>
    <row r="3637" spans="1:5" x14ac:dyDescent="0.25">
      <c r="A3637" s="1">
        <v>43343</v>
      </c>
      <c r="B3637" s="41">
        <f>VLOOKUP($A3637,'0.5X SVXY-Web'!$A$1:$G$9999,2,0)</f>
        <v>56.040000999999997</v>
      </c>
      <c r="C3637" s="41">
        <f>VLOOKUP($A3637,'0.5X SVXY-Web'!$A$1:$G$9999,3,0)</f>
        <v>56.880001</v>
      </c>
      <c r="D3637" s="41">
        <f>VLOOKUP($A3637,'0.5X SVXY-Web'!$A$1:$G$9999,4,0)</f>
        <v>55.919998</v>
      </c>
      <c r="E3637" s="41">
        <f>VLOOKUP($A3637,'0.5X SVXY-Web'!$A$1:$G$9999,5,0)</f>
        <v>56.68</v>
      </c>
    </row>
    <row r="3638" spans="1:5" x14ac:dyDescent="0.25">
      <c r="A3638" s="1">
        <v>43347</v>
      </c>
      <c r="B3638" s="41">
        <f>VLOOKUP($A3638,'0.5X SVXY-Web'!$A$1:$G$9999,2,0)</f>
        <v>56.52</v>
      </c>
      <c r="C3638" s="41">
        <f>VLOOKUP($A3638,'0.5X SVXY-Web'!$A$1:$G$9999,3,0)</f>
        <v>56.639999000000003</v>
      </c>
      <c r="D3638" s="41">
        <f>VLOOKUP($A3638,'0.5X SVXY-Web'!$A$1:$G$9999,4,0)</f>
        <v>55.68</v>
      </c>
      <c r="E3638" s="41">
        <f>VLOOKUP($A3638,'0.5X SVXY-Web'!$A$1:$G$9999,5,0)</f>
        <v>56.639999000000003</v>
      </c>
    </row>
    <row r="3639" spans="1:5" x14ac:dyDescent="0.25">
      <c r="A3639" s="1">
        <v>43348</v>
      </c>
      <c r="B3639" s="41">
        <f>VLOOKUP($A3639,'0.5X SVXY-Web'!$A$1:$G$9999,2,0)</f>
        <v>56.240001999999997</v>
      </c>
      <c r="C3639" s="41">
        <f>VLOOKUP($A3639,'0.5X SVXY-Web'!$A$1:$G$9999,3,0)</f>
        <v>56.48</v>
      </c>
      <c r="D3639" s="41">
        <f>VLOOKUP($A3639,'0.5X SVXY-Web'!$A$1:$G$9999,4,0)</f>
        <v>55.52</v>
      </c>
      <c r="E3639" s="41">
        <f>VLOOKUP($A3639,'0.5X SVXY-Web'!$A$1:$G$9999,5,0)</f>
        <v>56.240001999999997</v>
      </c>
    </row>
    <row r="3640" spans="1:5" x14ac:dyDescent="0.25">
      <c r="A3640" s="1">
        <v>43349</v>
      </c>
      <c r="B3640" s="41">
        <f>VLOOKUP($A3640,'0.5X SVXY-Web'!$A$1:$G$9999,2,0)</f>
        <v>56.279998999999997</v>
      </c>
      <c r="C3640" s="41">
        <f>VLOOKUP($A3640,'0.5X SVXY-Web'!$A$1:$G$9999,3,0)</f>
        <v>56.400002000000001</v>
      </c>
      <c r="D3640" s="41">
        <f>VLOOKUP($A3640,'0.5X SVXY-Web'!$A$1:$G$9999,4,0)</f>
        <v>54.84</v>
      </c>
      <c r="E3640" s="41">
        <f>VLOOKUP($A3640,'0.5X SVXY-Web'!$A$1:$G$9999,5,0)</f>
        <v>55.48</v>
      </c>
    </row>
    <row r="3641" spans="1:5" x14ac:dyDescent="0.25">
      <c r="A3641" s="1">
        <v>43350</v>
      </c>
      <c r="B3641" s="41">
        <f>VLOOKUP($A3641,'0.5X SVXY-Web'!$A$1:$G$9999,2,0)</f>
        <v>54.84</v>
      </c>
      <c r="C3641" s="41">
        <f>VLOOKUP($A3641,'0.5X SVXY-Web'!$A$1:$G$9999,3,0)</f>
        <v>55.52</v>
      </c>
      <c r="D3641" s="41">
        <f>VLOOKUP($A3641,'0.5X SVXY-Web'!$A$1:$G$9999,4,0)</f>
        <v>54.52</v>
      </c>
      <c r="E3641" s="41">
        <f>VLOOKUP($A3641,'0.5X SVXY-Web'!$A$1:$G$9999,5,0)</f>
        <v>54.919998</v>
      </c>
    </row>
    <row r="3642" spans="1:5" x14ac:dyDescent="0.25">
      <c r="A3642" s="1">
        <v>43353</v>
      </c>
      <c r="B3642" s="41">
        <f>VLOOKUP($A3642,'0.5X SVXY-Web'!$A$1:$G$9999,2,0)</f>
        <v>55.560001</v>
      </c>
      <c r="C3642" s="41">
        <f>VLOOKUP($A3642,'0.5X SVXY-Web'!$A$1:$G$9999,3,0)</f>
        <v>55.959999000000003</v>
      </c>
      <c r="D3642" s="41">
        <f>VLOOKUP($A3642,'0.5X SVXY-Web'!$A$1:$G$9999,4,0)</f>
        <v>55.400002000000001</v>
      </c>
      <c r="E3642" s="41">
        <f>VLOOKUP($A3642,'0.5X SVXY-Web'!$A$1:$G$9999,5,0)</f>
        <v>55.720001000000003</v>
      </c>
    </row>
    <row r="3643" spans="1:5" x14ac:dyDescent="0.25">
      <c r="A3643" s="1">
        <v>43354</v>
      </c>
      <c r="B3643" s="41">
        <f>VLOOKUP($A3643,'0.5X SVXY-Web'!$A$1:$G$9999,2,0)</f>
        <v>55.439999</v>
      </c>
      <c r="C3643" s="41">
        <f>VLOOKUP($A3643,'0.5X SVXY-Web'!$A$1:$G$9999,3,0)</f>
        <v>56.68</v>
      </c>
      <c r="D3643" s="41">
        <f>VLOOKUP($A3643,'0.5X SVXY-Web'!$A$1:$G$9999,4,0)</f>
        <v>55.200001</v>
      </c>
      <c r="E3643" s="41">
        <f>VLOOKUP($A3643,'0.5X SVXY-Web'!$A$1:$G$9999,5,0)</f>
        <v>56.639999000000003</v>
      </c>
    </row>
    <row r="3644" spans="1:5" x14ac:dyDescent="0.25">
      <c r="A3644" s="1">
        <v>43355</v>
      </c>
      <c r="B3644" s="41">
        <f>VLOOKUP($A3644,'0.5X SVXY-Web'!$A$1:$G$9999,2,0)</f>
        <v>56.68</v>
      </c>
      <c r="C3644" s="41">
        <f>VLOOKUP($A3644,'0.5X SVXY-Web'!$A$1:$G$9999,3,0)</f>
        <v>57.16</v>
      </c>
      <c r="D3644" s="41">
        <f>VLOOKUP($A3644,'0.5X SVXY-Web'!$A$1:$G$9999,4,0)</f>
        <v>56.52</v>
      </c>
      <c r="E3644" s="41">
        <f>VLOOKUP($A3644,'0.5X SVXY-Web'!$A$1:$G$9999,5,0)</f>
        <v>56.919998</v>
      </c>
    </row>
    <row r="3645" spans="1:5" x14ac:dyDescent="0.25">
      <c r="A3645" s="1">
        <v>43356</v>
      </c>
      <c r="B3645" s="41">
        <f>VLOOKUP($A3645,'0.5X SVXY-Web'!$A$1:$G$9999,2,0)</f>
        <v>57.560001</v>
      </c>
      <c r="C3645" s="41">
        <f>VLOOKUP($A3645,'0.5X SVXY-Web'!$A$1:$G$9999,3,0)</f>
        <v>57.84</v>
      </c>
      <c r="D3645" s="41">
        <f>VLOOKUP($A3645,'0.5X SVXY-Web'!$A$1:$G$9999,4,0)</f>
        <v>57.52</v>
      </c>
      <c r="E3645" s="41">
        <f>VLOOKUP($A3645,'0.5X SVXY-Web'!$A$1:$G$9999,5,0)</f>
        <v>57.799999</v>
      </c>
    </row>
    <row r="3646" spans="1:5" x14ac:dyDescent="0.25">
      <c r="A3646" s="1">
        <v>43357</v>
      </c>
      <c r="B3646" s="41">
        <f>VLOOKUP($A3646,'0.5X SVXY-Web'!$A$1:$G$9999,2,0)</f>
        <v>57.880001</v>
      </c>
      <c r="C3646" s="41">
        <f>VLOOKUP($A3646,'0.5X SVXY-Web'!$A$1:$G$9999,3,0)</f>
        <v>58.400002000000001</v>
      </c>
      <c r="D3646" s="41">
        <f>VLOOKUP($A3646,'0.5X SVXY-Web'!$A$1:$G$9999,4,0)</f>
        <v>57.639999000000003</v>
      </c>
      <c r="E3646" s="41">
        <f>VLOOKUP($A3646,'0.5X SVXY-Web'!$A$1:$G$9999,5,0)</f>
        <v>58.360000999999997</v>
      </c>
    </row>
    <row r="3647" spans="1:5" x14ac:dyDescent="0.25">
      <c r="A3647" s="1">
        <v>43360</v>
      </c>
      <c r="B3647" s="41">
        <f>VLOOKUP($A3647,'0.5X SVXY-Web'!$A$1:$G$9999,2,0)</f>
        <v>58.400002000000001</v>
      </c>
      <c r="C3647" s="41">
        <f>VLOOKUP($A3647,'0.5X SVXY-Web'!$A$1:$G$9999,3,0)</f>
        <v>58.48</v>
      </c>
      <c r="D3647" s="41">
        <f>VLOOKUP($A3647,'0.5X SVXY-Web'!$A$1:$G$9999,4,0)</f>
        <v>57.400002000000001</v>
      </c>
      <c r="E3647" s="41">
        <f>VLOOKUP($A3647,'0.5X SVXY-Web'!$A$1:$G$9999,5,0)</f>
        <v>57.48</v>
      </c>
    </row>
    <row r="3648" spans="1:5" x14ac:dyDescent="0.25">
      <c r="A3648" s="1">
        <v>43361</v>
      </c>
      <c r="B3648" s="41">
        <f>VLOOKUP($A3648,'0.5X SVXY-Web'!$A$1:$G$9999,2,0)</f>
        <v>57.66</v>
      </c>
      <c r="C3648" s="41">
        <f>VLOOKUP($A3648,'0.5X SVXY-Web'!$A$1:$G$9999,3,0)</f>
        <v>58.150002000000001</v>
      </c>
      <c r="D3648" s="41">
        <f>VLOOKUP($A3648,'0.5X SVXY-Web'!$A$1:$G$9999,4,0)</f>
        <v>57.349997999999999</v>
      </c>
      <c r="E3648" s="41">
        <f>VLOOKUP($A3648,'0.5X SVXY-Web'!$A$1:$G$9999,5,0)</f>
        <v>57.349997999999999</v>
      </c>
    </row>
    <row r="3649" spans="1:5" x14ac:dyDescent="0.25">
      <c r="A3649" s="1">
        <v>43362</v>
      </c>
      <c r="B3649" s="41">
        <f>VLOOKUP($A3649,'0.5X SVXY-Web'!$A$1:$G$9999,2,0)</f>
        <v>58.380001</v>
      </c>
      <c r="C3649" s="41">
        <f>VLOOKUP($A3649,'0.5X SVXY-Web'!$A$1:$G$9999,3,0)</f>
        <v>58.82</v>
      </c>
      <c r="D3649" s="41">
        <f>VLOOKUP($A3649,'0.5X SVXY-Web'!$A$1:$G$9999,4,0)</f>
        <v>58.369999</v>
      </c>
      <c r="E3649" s="41">
        <f>VLOOKUP($A3649,'0.5X SVXY-Web'!$A$1:$G$9999,5,0)</f>
        <v>58.580002</v>
      </c>
    </row>
    <row r="3650" spans="1:5" x14ac:dyDescent="0.25">
      <c r="A3650" s="1">
        <v>43363</v>
      </c>
      <c r="B3650" s="41">
        <f>VLOOKUP($A3650,'0.5X SVXY-Web'!$A$1:$G$9999,2,0)</f>
        <v>58.990001999999997</v>
      </c>
      <c r="C3650" s="41">
        <f>VLOOKUP($A3650,'0.5X SVXY-Web'!$A$1:$G$9999,3,0)</f>
        <v>59.290000999999997</v>
      </c>
      <c r="D3650" s="41">
        <f>VLOOKUP($A3650,'0.5X SVXY-Web'!$A$1:$G$9999,4,0)</f>
        <v>58.860000999999997</v>
      </c>
      <c r="E3650" s="41">
        <f>VLOOKUP($A3650,'0.5X SVXY-Web'!$A$1:$G$9999,5,0)</f>
        <v>59.25</v>
      </c>
    </row>
    <row r="3651" spans="1:5" x14ac:dyDescent="0.25">
      <c r="A3651" s="1">
        <v>43364</v>
      </c>
      <c r="B3651" s="41">
        <f>VLOOKUP($A3651,'0.5X SVXY-Web'!$A$1:$G$9999,2,0)</f>
        <v>59.080002</v>
      </c>
      <c r="C3651" s="41">
        <f>VLOOKUP($A3651,'0.5X SVXY-Web'!$A$1:$G$9999,3,0)</f>
        <v>59.459999000000003</v>
      </c>
      <c r="D3651" s="41">
        <f>VLOOKUP($A3651,'0.5X SVXY-Web'!$A$1:$G$9999,4,0)</f>
        <v>58.889999000000003</v>
      </c>
      <c r="E3651" s="41">
        <f>VLOOKUP($A3651,'0.5X SVXY-Web'!$A$1:$G$9999,5,0)</f>
        <v>58.950001</v>
      </c>
    </row>
    <row r="3652" spans="1:5" x14ac:dyDescent="0.25">
      <c r="A3652" s="1">
        <v>43367</v>
      </c>
      <c r="B3652" s="41">
        <f>VLOOKUP($A3652,'0.5X SVXY-Web'!$A$1:$G$9999,2,0)</f>
        <v>58.84</v>
      </c>
      <c r="C3652" s="41">
        <f>VLOOKUP($A3652,'0.5X SVXY-Web'!$A$1:$G$9999,3,0)</f>
        <v>59.080002</v>
      </c>
      <c r="D3652" s="41">
        <f>VLOOKUP($A3652,'0.5X SVXY-Web'!$A$1:$G$9999,4,0)</f>
        <v>58.25</v>
      </c>
      <c r="E3652" s="41">
        <f>VLOOKUP($A3652,'0.5X SVXY-Web'!$A$1:$G$9999,5,0)</f>
        <v>59.02</v>
      </c>
    </row>
    <row r="3653" spans="1:5" x14ac:dyDescent="0.25">
      <c r="A3653" s="1">
        <v>43368</v>
      </c>
      <c r="B3653" s="41">
        <f>VLOOKUP($A3653,'0.5X SVXY-Web'!$A$1:$G$9999,2,0)</f>
        <v>59.349997999999999</v>
      </c>
      <c r="C3653" s="41">
        <f>VLOOKUP($A3653,'0.5X SVXY-Web'!$A$1:$G$9999,3,0)</f>
        <v>59.470001000000003</v>
      </c>
      <c r="D3653" s="41">
        <f>VLOOKUP($A3653,'0.5X SVXY-Web'!$A$1:$G$9999,4,0)</f>
        <v>58.59</v>
      </c>
      <c r="E3653" s="41">
        <f>VLOOKUP($A3653,'0.5X SVXY-Web'!$A$1:$G$9999,5,0)</f>
        <v>58.689999</v>
      </c>
    </row>
    <row r="3654" spans="1:5" x14ac:dyDescent="0.25">
      <c r="A3654" s="1">
        <v>43369</v>
      </c>
      <c r="B3654" s="41">
        <f>VLOOKUP($A3654,'0.5X SVXY-Web'!$A$1:$G$9999,2,0)</f>
        <v>59.049999</v>
      </c>
      <c r="C3654" s="41">
        <f>VLOOKUP($A3654,'0.5X SVXY-Web'!$A$1:$G$9999,3,0)</f>
        <v>59.369999</v>
      </c>
      <c r="D3654" s="41">
        <f>VLOOKUP($A3654,'0.5X SVXY-Web'!$A$1:$G$9999,4,0)</f>
        <v>58.16</v>
      </c>
      <c r="E3654" s="41">
        <f>VLOOKUP($A3654,'0.5X SVXY-Web'!$A$1:$G$9999,5,0)</f>
        <v>58.389999000000003</v>
      </c>
    </row>
    <row r="3655" spans="1:5" x14ac:dyDescent="0.25">
      <c r="A3655" s="1">
        <v>43370</v>
      </c>
      <c r="B3655" s="41">
        <f>VLOOKUP($A3655,'0.5X SVXY-Web'!$A$1:$G$9999,2,0)</f>
        <v>58.759998000000003</v>
      </c>
      <c r="C3655" s="41">
        <f>VLOOKUP($A3655,'0.5X SVXY-Web'!$A$1:$G$9999,3,0)</f>
        <v>59.130001</v>
      </c>
      <c r="D3655" s="41">
        <f>VLOOKUP($A3655,'0.5X SVXY-Web'!$A$1:$G$9999,4,0)</f>
        <v>58.669998</v>
      </c>
      <c r="E3655" s="41">
        <f>VLOOKUP($A3655,'0.5X SVXY-Web'!$A$1:$G$9999,5,0)</f>
        <v>58.810001</v>
      </c>
    </row>
    <row r="3656" spans="1:5" x14ac:dyDescent="0.25">
      <c r="A3656" s="1">
        <v>43371</v>
      </c>
      <c r="B3656" s="41">
        <f>VLOOKUP($A3656,'0.5X SVXY-Web'!$A$1:$G$9999,2,0)</f>
        <v>58.599997999999999</v>
      </c>
      <c r="C3656" s="41">
        <f>VLOOKUP($A3656,'0.5X SVXY-Web'!$A$1:$G$9999,3,0)</f>
        <v>59.09</v>
      </c>
      <c r="D3656" s="41">
        <f>VLOOKUP($A3656,'0.5X SVXY-Web'!$A$1:$G$9999,4,0)</f>
        <v>58.43</v>
      </c>
      <c r="E3656" s="41">
        <f>VLOOKUP($A3656,'0.5X SVXY-Web'!$A$1:$G$9999,5,0)</f>
        <v>59.09</v>
      </c>
    </row>
    <row r="3657" spans="1:5" x14ac:dyDescent="0.25">
      <c r="A3657" s="1">
        <v>43374</v>
      </c>
      <c r="B3657" s="41">
        <f>VLOOKUP($A3657,'0.5X SVXY-Web'!$A$1:$G$9999,2,0)</f>
        <v>59.799999</v>
      </c>
      <c r="C3657" s="41">
        <f>VLOOKUP($A3657,'0.5X SVXY-Web'!$A$1:$G$9999,3,0)</f>
        <v>59.889999000000003</v>
      </c>
      <c r="D3657" s="41">
        <f>VLOOKUP($A3657,'0.5X SVXY-Web'!$A$1:$G$9999,4,0)</f>
        <v>58.900002000000001</v>
      </c>
      <c r="E3657" s="41">
        <f>VLOOKUP($A3657,'0.5X SVXY-Web'!$A$1:$G$9999,5,0)</f>
        <v>59.299999</v>
      </c>
    </row>
    <row r="3658" spans="1:5" x14ac:dyDescent="0.25">
      <c r="A3658" s="1">
        <v>43375</v>
      </c>
      <c r="B3658" s="41">
        <f>VLOOKUP($A3658,'0.5X SVXY-Web'!$A$1:$G$9999,2,0)</f>
        <v>59.25</v>
      </c>
      <c r="C3658" s="41">
        <f>VLOOKUP($A3658,'0.5X SVXY-Web'!$A$1:$G$9999,3,0)</f>
        <v>59.610000999999997</v>
      </c>
      <c r="D3658" s="41">
        <f>VLOOKUP($A3658,'0.5X SVXY-Web'!$A$1:$G$9999,4,0)</f>
        <v>58.959999000000003</v>
      </c>
      <c r="E3658" s="41">
        <f>VLOOKUP($A3658,'0.5X SVXY-Web'!$A$1:$G$9999,5,0)</f>
        <v>59.240001999999997</v>
      </c>
    </row>
    <row r="3659" spans="1:5" x14ac:dyDescent="0.25">
      <c r="A3659" s="1">
        <v>43376</v>
      </c>
      <c r="B3659" s="41">
        <f>VLOOKUP($A3659,'0.5X SVXY-Web'!$A$1:$G$9999,2,0)</f>
        <v>59.689999</v>
      </c>
      <c r="C3659" s="41">
        <f>VLOOKUP($A3659,'0.5X SVXY-Web'!$A$1:$G$9999,3,0)</f>
        <v>59.709999000000003</v>
      </c>
      <c r="D3659" s="41">
        <f>VLOOKUP($A3659,'0.5X SVXY-Web'!$A$1:$G$9999,4,0)</f>
        <v>59.099997999999999</v>
      </c>
      <c r="E3659" s="41">
        <f>VLOOKUP($A3659,'0.5X SVXY-Web'!$A$1:$G$9999,5,0)</f>
        <v>59.5</v>
      </c>
    </row>
    <row r="3660" spans="1:5" x14ac:dyDescent="0.25">
      <c r="A3660" s="1">
        <v>43377</v>
      </c>
      <c r="B3660" s="41">
        <f>VLOOKUP($A3660,'0.5X SVXY-Web'!$A$1:$G$9999,2,0)</f>
        <v>58.970001000000003</v>
      </c>
      <c r="C3660" s="41">
        <f>VLOOKUP($A3660,'0.5X SVXY-Web'!$A$1:$G$9999,3,0)</f>
        <v>58.98</v>
      </c>
      <c r="D3660" s="41">
        <f>VLOOKUP($A3660,'0.5X SVXY-Web'!$A$1:$G$9999,4,0)</f>
        <v>56.459999000000003</v>
      </c>
      <c r="E3660" s="41">
        <f>VLOOKUP($A3660,'0.5X SVXY-Web'!$A$1:$G$9999,5,0)</f>
        <v>57.700001</v>
      </c>
    </row>
    <row r="3661" spans="1:5" x14ac:dyDescent="0.25">
      <c r="A3661" s="1">
        <v>43378</v>
      </c>
      <c r="B3661" s="41">
        <f>VLOOKUP($A3661,'0.5X SVXY-Web'!$A$1:$G$9999,2,0)</f>
        <v>57.98</v>
      </c>
      <c r="C3661" s="41">
        <f>VLOOKUP($A3661,'0.5X SVXY-Web'!$A$1:$G$9999,3,0)</f>
        <v>58.52</v>
      </c>
      <c r="D3661" s="41">
        <f>VLOOKUP($A3661,'0.5X SVXY-Web'!$A$1:$G$9999,4,0)</f>
        <v>55.419998</v>
      </c>
      <c r="E3661" s="41">
        <f>VLOOKUP($A3661,'0.5X SVXY-Web'!$A$1:$G$9999,5,0)</f>
        <v>57.02</v>
      </c>
    </row>
    <row r="3662" spans="1:5" x14ac:dyDescent="0.25">
      <c r="A3662" s="1">
        <v>43381</v>
      </c>
      <c r="B3662" s="41">
        <f>VLOOKUP($A3662,'0.5X SVXY-Web'!$A$1:$G$9999,2,0)</f>
        <v>56.349997999999999</v>
      </c>
      <c r="C3662" s="41">
        <f>VLOOKUP($A3662,'0.5X SVXY-Web'!$A$1:$G$9999,3,0)</f>
        <v>57</v>
      </c>
      <c r="D3662" s="41">
        <f>VLOOKUP($A3662,'0.5X SVXY-Web'!$A$1:$G$9999,4,0)</f>
        <v>54.900002000000001</v>
      </c>
      <c r="E3662" s="41">
        <f>VLOOKUP($A3662,'0.5X SVXY-Web'!$A$1:$G$9999,5,0)</f>
        <v>56.759998000000003</v>
      </c>
    </row>
    <row r="3663" spans="1:5" x14ac:dyDescent="0.25">
      <c r="A3663" s="1">
        <v>43382</v>
      </c>
      <c r="B3663" s="41">
        <f>VLOOKUP($A3663,'0.5X SVXY-Web'!$A$1:$G$9999,2,0)</f>
        <v>56.09</v>
      </c>
      <c r="C3663" s="41">
        <f>VLOOKUP($A3663,'0.5X SVXY-Web'!$A$1:$G$9999,3,0)</f>
        <v>57.119999</v>
      </c>
      <c r="D3663" s="41">
        <f>VLOOKUP($A3663,'0.5X SVXY-Web'!$A$1:$G$9999,4,0)</f>
        <v>55.66</v>
      </c>
      <c r="E3663" s="41">
        <f>VLOOKUP($A3663,'0.5X SVXY-Web'!$A$1:$G$9999,5,0)</f>
        <v>56.32</v>
      </c>
    </row>
    <row r="3664" spans="1:5" x14ac:dyDescent="0.25">
      <c r="A3664" s="1">
        <v>43383</v>
      </c>
      <c r="B3664" s="41">
        <f>VLOOKUP($A3664,'0.5X SVXY-Web'!$A$1:$G$9999,2,0)</f>
        <v>55.860000999999997</v>
      </c>
      <c r="C3664" s="41">
        <f>VLOOKUP($A3664,'0.5X SVXY-Web'!$A$1:$G$9999,3,0)</f>
        <v>55.860000999999997</v>
      </c>
      <c r="D3664" s="41">
        <f>VLOOKUP($A3664,'0.5X SVXY-Web'!$A$1:$G$9999,4,0)</f>
        <v>51.549999</v>
      </c>
      <c r="E3664" s="41">
        <f>VLOOKUP($A3664,'0.5X SVXY-Web'!$A$1:$G$9999,5,0)</f>
        <v>51.639999000000003</v>
      </c>
    </row>
    <row r="3665" spans="1:5" x14ac:dyDescent="0.25">
      <c r="A3665" s="1">
        <v>43384</v>
      </c>
      <c r="B3665" s="41">
        <f>VLOOKUP($A3665,'0.5X SVXY-Web'!$A$1:$G$9999,2,0)</f>
        <v>51.84</v>
      </c>
      <c r="C3665" s="41">
        <f>VLOOKUP($A3665,'0.5X SVXY-Web'!$A$1:$G$9999,3,0)</f>
        <v>52.490001999999997</v>
      </c>
      <c r="D3665" s="41">
        <f>VLOOKUP($A3665,'0.5X SVXY-Web'!$A$1:$G$9999,4,0)</f>
        <v>48.119999</v>
      </c>
      <c r="E3665" s="41">
        <f>VLOOKUP($A3665,'0.5X SVXY-Web'!$A$1:$G$9999,5,0)</f>
        <v>49.259998000000003</v>
      </c>
    </row>
    <row r="3666" spans="1:5" x14ac:dyDescent="0.25">
      <c r="A3666" s="1">
        <v>43385</v>
      </c>
      <c r="B3666" s="41">
        <f>VLOOKUP($A3666,'0.5X SVXY-Web'!$A$1:$G$9999,2,0)</f>
        <v>51.919998</v>
      </c>
      <c r="C3666" s="41">
        <f>VLOOKUP($A3666,'0.5X SVXY-Web'!$A$1:$G$9999,3,0)</f>
        <v>51.990001999999997</v>
      </c>
      <c r="D3666" s="41">
        <f>VLOOKUP($A3666,'0.5X SVXY-Web'!$A$1:$G$9999,4,0)</f>
        <v>49.049999</v>
      </c>
      <c r="E3666" s="41">
        <f>VLOOKUP($A3666,'0.5X SVXY-Web'!$A$1:$G$9999,5,0)</f>
        <v>51.5</v>
      </c>
    </row>
    <row r="3667" spans="1:5" x14ac:dyDescent="0.25">
      <c r="A3667" s="1">
        <v>43388</v>
      </c>
      <c r="B3667" s="41">
        <f>VLOOKUP($A3667,'0.5X SVXY-Web'!$A$1:$G$9999,2,0)</f>
        <v>50.919998</v>
      </c>
      <c r="C3667" s="41">
        <f>VLOOKUP($A3667,'0.5X SVXY-Web'!$A$1:$G$9999,3,0)</f>
        <v>51.77</v>
      </c>
      <c r="D3667" s="41">
        <f>VLOOKUP($A3667,'0.5X SVXY-Web'!$A$1:$G$9999,4,0)</f>
        <v>50.209999000000003</v>
      </c>
      <c r="E3667" s="41">
        <f>VLOOKUP($A3667,'0.5X SVXY-Web'!$A$1:$G$9999,5,0)</f>
        <v>51.09</v>
      </c>
    </row>
    <row r="3668" spans="1:5" x14ac:dyDescent="0.25">
      <c r="A3668" s="1">
        <v>43389</v>
      </c>
      <c r="B3668" s="41">
        <f>VLOOKUP($A3668,'0.5X SVXY-Web'!$A$1:$G$9999,2,0)</f>
        <v>51.950001</v>
      </c>
      <c r="C3668" s="41">
        <f>VLOOKUP($A3668,'0.5X SVXY-Web'!$A$1:$G$9999,3,0)</f>
        <v>52.98</v>
      </c>
      <c r="D3668" s="41">
        <f>VLOOKUP($A3668,'0.5X SVXY-Web'!$A$1:$G$9999,4,0)</f>
        <v>51.619999</v>
      </c>
      <c r="E3668" s="41">
        <f>VLOOKUP($A3668,'0.5X SVXY-Web'!$A$1:$G$9999,5,0)</f>
        <v>52.93</v>
      </c>
    </row>
    <row r="3669" spans="1:5" x14ac:dyDescent="0.25">
      <c r="A3669" s="1">
        <v>43390</v>
      </c>
      <c r="B3669" s="41">
        <f>VLOOKUP($A3669,'0.5X SVXY-Web'!$A$1:$G$9999,2,0)</f>
        <v>53.02</v>
      </c>
      <c r="C3669" s="41">
        <f>VLOOKUP($A3669,'0.5X SVXY-Web'!$A$1:$G$9999,3,0)</f>
        <v>53.02</v>
      </c>
      <c r="D3669" s="41">
        <f>VLOOKUP($A3669,'0.5X SVXY-Web'!$A$1:$G$9999,4,0)</f>
        <v>51.09</v>
      </c>
      <c r="E3669" s="41">
        <f>VLOOKUP($A3669,'0.5X SVXY-Web'!$A$1:$G$9999,5,0)</f>
        <v>52.639999000000003</v>
      </c>
    </row>
    <row r="3670" spans="1:5" x14ac:dyDescent="0.25">
      <c r="A3670" s="1">
        <v>43391</v>
      </c>
      <c r="B3670" s="41">
        <f>VLOOKUP($A3670,'0.5X SVXY-Web'!$A$1:$G$9999,2,0)</f>
        <v>52.290000999999997</v>
      </c>
      <c r="C3670" s="41">
        <f>VLOOKUP($A3670,'0.5X SVXY-Web'!$A$1:$G$9999,3,0)</f>
        <v>52.290000999999997</v>
      </c>
      <c r="D3670" s="41">
        <f>VLOOKUP($A3670,'0.5X SVXY-Web'!$A$1:$G$9999,4,0)</f>
        <v>49.82</v>
      </c>
      <c r="E3670" s="41">
        <f>VLOOKUP($A3670,'0.5X SVXY-Web'!$A$1:$G$9999,5,0)</f>
        <v>50.779998999999997</v>
      </c>
    </row>
    <row r="3671" spans="1:5" x14ac:dyDescent="0.25">
      <c r="A3671" s="1">
        <v>43392</v>
      </c>
      <c r="B3671" s="41">
        <f>VLOOKUP($A3671,'0.5X SVXY-Web'!$A$1:$G$9999,2,0)</f>
        <v>51</v>
      </c>
      <c r="C3671" s="41">
        <f>VLOOKUP($A3671,'0.5X SVXY-Web'!$A$1:$G$9999,3,0)</f>
        <v>51.689999</v>
      </c>
      <c r="D3671" s="41">
        <f>VLOOKUP($A3671,'0.5X SVXY-Web'!$A$1:$G$9999,4,0)</f>
        <v>50.200001</v>
      </c>
      <c r="E3671" s="41">
        <f>VLOOKUP($A3671,'0.5X SVXY-Web'!$A$1:$G$9999,5,0)</f>
        <v>51.040000999999997</v>
      </c>
    </row>
    <row r="3672" spans="1:5" x14ac:dyDescent="0.25">
      <c r="A3672" s="1">
        <v>43395</v>
      </c>
      <c r="B3672" s="41">
        <f>VLOOKUP($A3672,'0.5X SVXY-Web'!$A$1:$G$9999,2,0)</f>
        <v>51.209999000000003</v>
      </c>
      <c r="C3672" s="41">
        <f>VLOOKUP($A3672,'0.5X SVXY-Web'!$A$1:$G$9999,3,0)</f>
        <v>51.290000999999997</v>
      </c>
      <c r="D3672" s="41">
        <f>VLOOKUP($A3672,'0.5X SVXY-Web'!$A$1:$G$9999,4,0)</f>
        <v>49.73</v>
      </c>
      <c r="E3672" s="41">
        <f>VLOOKUP($A3672,'0.5X SVXY-Web'!$A$1:$G$9999,5,0)</f>
        <v>50.84</v>
      </c>
    </row>
    <row r="3673" spans="1:5" x14ac:dyDescent="0.25">
      <c r="A3673" s="1">
        <v>43396</v>
      </c>
      <c r="B3673" s="41">
        <f>VLOOKUP($A3673,'0.5X SVXY-Web'!$A$1:$G$9999,2,0)</f>
        <v>48.630001</v>
      </c>
      <c r="C3673" s="41">
        <f>VLOOKUP($A3673,'0.5X SVXY-Web'!$A$1:$G$9999,3,0)</f>
        <v>50.369999</v>
      </c>
      <c r="D3673" s="41">
        <f>VLOOKUP($A3673,'0.5X SVXY-Web'!$A$1:$G$9999,4,0)</f>
        <v>47.919998</v>
      </c>
      <c r="E3673" s="41">
        <f>VLOOKUP($A3673,'0.5X SVXY-Web'!$A$1:$G$9999,5,0)</f>
        <v>49.889999000000003</v>
      </c>
    </row>
    <row r="3674" spans="1:5" x14ac:dyDescent="0.25">
      <c r="A3674" s="1">
        <v>43397</v>
      </c>
      <c r="B3674" s="41">
        <f>VLOOKUP($A3674,'0.5X SVXY-Web'!$A$1:$G$9999,2,0)</f>
        <v>50.130001</v>
      </c>
      <c r="C3674" s="41">
        <f>VLOOKUP($A3674,'0.5X SVXY-Web'!$A$1:$G$9999,3,0)</f>
        <v>50.200001</v>
      </c>
      <c r="D3674" s="41">
        <f>VLOOKUP($A3674,'0.5X SVXY-Web'!$A$1:$G$9999,4,0)</f>
        <v>47.34</v>
      </c>
      <c r="E3674" s="41">
        <f>VLOOKUP($A3674,'0.5X SVXY-Web'!$A$1:$G$9999,5,0)</f>
        <v>47.549999</v>
      </c>
    </row>
    <row r="3675" spans="1:5" x14ac:dyDescent="0.25">
      <c r="A3675" s="1">
        <v>43398</v>
      </c>
      <c r="B3675" s="41">
        <f>VLOOKUP($A3675,'0.5X SVXY-Web'!$A$1:$G$9999,2,0)</f>
        <v>48.169998</v>
      </c>
      <c r="C3675" s="41">
        <f>VLOOKUP($A3675,'0.5X SVXY-Web'!$A$1:$G$9999,3,0)</f>
        <v>48.939999</v>
      </c>
      <c r="D3675" s="41">
        <f>VLOOKUP($A3675,'0.5X SVXY-Web'!$A$1:$G$9999,4,0)</f>
        <v>47.450001</v>
      </c>
      <c r="E3675" s="41">
        <f>VLOOKUP($A3675,'0.5X SVXY-Web'!$A$1:$G$9999,5,0)</f>
        <v>48.470001000000003</v>
      </c>
    </row>
    <row r="3676" spans="1:5" x14ac:dyDescent="0.25">
      <c r="A3676" s="1">
        <v>43399</v>
      </c>
      <c r="B3676" s="41">
        <f>VLOOKUP($A3676,'0.5X SVXY-Web'!$A$1:$G$9999,2,0)</f>
        <v>46.950001</v>
      </c>
      <c r="C3676" s="41">
        <f>VLOOKUP($A3676,'0.5X SVXY-Web'!$A$1:$G$9999,3,0)</f>
        <v>47.93</v>
      </c>
      <c r="D3676" s="41">
        <f>VLOOKUP($A3676,'0.5X SVXY-Web'!$A$1:$G$9999,4,0)</f>
        <v>46.099997999999999</v>
      </c>
      <c r="E3676" s="41">
        <f>VLOOKUP($A3676,'0.5X SVXY-Web'!$A$1:$G$9999,5,0)</f>
        <v>47.07</v>
      </c>
    </row>
    <row r="3677" spans="1:5" x14ac:dyDescent="0.25">
      <c r="A3677" s="1">
        <v>43402</v>
      </c>
      <c r="B3677" s="41">
        <f>VLOOKUP($A3677,'0.5X SVXY-Web'!$A$1:$G$9999,2,0)</f>
        <v>48</v>
      </c>
      <c r="C3677" s="41">
        <f>VLOOKUP($A3677,'0.5X SVXY-Web'!$A$1:$G$9999,3,0)</f>
        <v>48.369999</v>
      </c>
      <c r="D3677" s="41">
        <f>VLOOKUP($A3677,'0.5X SVXY-Web'!$A$1:$G$9999,4,0)</f>
        <v>45.799999</v>
      </c>
      <c r="E3677" s="41">
        <f>VLOOKUP($A3677,'0.5X SVXY-Web'!$A$1:$G$9999,5,0)</f>
        <v>46.990001999999997</v>
      </c>
    </row>
    <row r="3678" spans="1:5" x14ac:dyDescent="0.25">
      <c r="A3678" s="1">
        <v>43403</v>
      </c>
      <c r="B3678" s="41">
        <f>VLOOKUP($A3678,'0.5X SVXY-Web'!$A$1:$G$9999,2,0)</f>
        <v>46.810001</v>
      </c>
      <c r="C3678" s="41">
        <f>VLOOKUP($A3678,'0.5X SVXY-Web'!$A$1:$G$9999,3,0)</f>
        <v>47.93</v>
      </c>
      <c r="D3678" s="41">
        <f>VLOOKUP($A3678,'0.5X SVXY-Web'!$A$1:$G$9999,4,0)</f>
        <v>46.580002</v>
      </c>
      <c r="E3678" s="41">
        <f>VLOOKUP($A3678,'0.5X SVXY-Web'!$A$1:$G$9999,5,0)</f>
        <v>47.82</v>
      </c>
    </row>
    <row r="3679" spans="1:5" x14ac:dyDescent="0.25">
      <c r="A3679" s="1">
        <v>43404</v>
      </c>
      <c r="B3679" s="41">
        <f>VLOOKUP($A3679,'0.5X SVXY-Web'!$A$1:$G$9999,2,0)</f>
        <v>48.330002</v>
      </c>
      <c r="C3679" s="41">
        <f>VLOOKUP($A3679,'0.5X SVXY-Web'!$A$1:$G$9999,3,0)</f>
        <v>48.98</v>
      </c>
      <c r="D3679" s="41">
        <f>VLOOKUP($A3679,'0.5X SVXY-Web'!$A$1:$G$9999,4,0)</f>
        <v>47.98</v>
      </c>
      <c r="E3679" s="41">
        <f>VLOOKUP($A3679,'0.5X SVXY-Web'!$A$1:$G$9999,5,0)</f>
        <v>48.59</v>
      </c>
    </row>
    <row r="3680" spans="1:5" x14ac:dyDescent="0.25">
      <c r="A3680" s="1">
        <v>43405</v>
      </c>
      <c r="B3680" s="41">
        <f>VLOOKUP($A3680,'0.5X SVXY-Web'!$A$1:$G$9999,2,0)</f>
        <v>48.540000999999997</v>
      </c>
      <c r="C3680" s="41">
        <f>VLOOKUP($A3680,'0.5X SVXY-Web'!$A$1:$G$9999,3,0)</f>
        <v>49.41</v>
      </c>
      <c r="D3680" s="41">
        <f>VLOOKUP($A3680,'0.5X SVXY-Web'!$A$1:$G$9999,4,0)</f>
        <v>48.150002000000001</v>
      </c>
      <c r="E3680" s="41">
        <f>VLOOKUP($A3680,'0.5X SVXY-Web'!$A$1:$G$9999,5,0)</f>
        <v>49.380001</v>
      </c>
    </row>
    <row r="3681" spans="1:5" x14ac:dyDescent="0.25">
      <c r="A3681" s="1">
        <v>43406</v>
      </c>
      <c r="B3681" s="41">
        <f>VLOOKUP($A3681,'0.5X SVXY-Web'!$A$1:$G$9999,2,0)</f>
        <v>49.799999</v>
      </c>
      <c r="C3681" s="41">
        <f>VLOOKUP($A3681,'0.5X SVXY-Web'!$A$1:$G$9999,3,0)</f>
        <v>50.150002000000001</v>
      </c>
      <c r="D3681" s="41">
        <f>VLOOKUP($A3681,'0.5X SVXY-Web'!$A$1:$G$9999,4,0)</f>
        <v>48.200001</v>
      </c>
      <c r="E3681" s="41">
        <f>VLOOKUP($A3681,'0.5X SVXY-Web'!$A$1:$G$9999,5,0)</f>
        <v>49.18</v>
      </c>
    </row>
    <row r="3682" spans="1:5" x14ac:dyDescent="0.25">
      <c r="A3682" s="1">
        <v>43409</v>
      </c>
      <c r="B3682" s="41">
        <f>VLOOKUP($A3682,'0.5X SVXY-Web'!$A$1:$G$9999,2,0)</f>
        <v>49.119999</v>
      </c>
      <c r="C3682" s="41">
        <f>VLOOKUP($A3682,'0.5X SVXY-Web'!$A$1:$G$9999,3,0)</f>
        <v>49.68</v>
      </c>
      <c r="D3682" s="41">
        <f>VLOOKUP($A3682,'0.5X SVXY-Web'!$A$1:$G$9999,4,0)</f>
        <v>48.939999</v>
      </c>
      <c r="E3682" s="41">
        <f>VLOOKUP($A3682,'0.5X SVXY-Web'!$A$1:$G$9999,5,0)</f>
        <v>49.400002000000001</v>
      </c>
    </row>
    <row r="3683" spans="1:5" x14ac:dyDescent="0.25">
      <c r="A3683" s="1">
        <v>43410</v>
      </c>
      <c r="B3683" s="41">
        <f>VLOOKUP($A3683,'0.5X SVXY-Web'!$A$1:$G$9999,2,0)</f>
        <v>49.439999</v>
      </c>
      <c r="C3683" s="41">
        <f>VLOOKUP($A3683,'0.5X SVXY-Web'!$A$1:$G$9999,3,0)</f>
        <v>50.240001999999997</v>
      </c>
      <c r="D3683" s="41">
        <f>VLOOKUP($A3683,'0.5X SVXY-Web'!$A$1:$G$9999,4,0)</f>
        <v>49.360000999999997</v>
      </c>
      <c r="E3683" s="41">
        <f>VLOOKUP($A3683,'0.5X SVXY-Web'!$A$1:$G$9999,5,0)</f>
        <v>50.240001999999997</v>
      </c>
    </row>
    <row r="3684" spans="1:5" x14ac:dyDescent="0.25">
      <c r="A3684" s="1">
        <v>43411</v>
      </c>
      <c r="B3684" s="41">
        <f>VLOOKUP($A3684,'0.5X SVXY-Web'!$A$1:$G$9999,2,0)</f>
        <v>51.200001</v>
      </c>
      <c r="C3684" s="41">
        <f>VLOOKUP($A3684,'0.5X SVXY-Web'!$A$1:$G$9999,3,0)</f>
        <v>52.110000999999997</v>
      </c>
      <c r="D3684" s="41">
        <f>VLOOKUP($A3684,'0.5X SVXY-Web'!$A$1:$G$9999,4,0)</f>
        <v>51.18</v>
      </c>
      <c r="E3684" s="41">
        <f>VLOOKUP($A3684,'0.5X SVXY-Web'!$A$1:$G$9999,5,0)</f>
        <v>52.099997999999999</v>
      </c>
    </row>
    <row r="3685" spans="1:5" x14ac:dyDescent="0.25">
      <c r="A3685" s="1">
        <v>43412</v>
      </c>
      <c r="B3685" s="41">
        <f>VLOOKUP($A3685,'0.5X SVXY-Web'!$A$1:$G$9999,2,0)</f>
        <v>52.060001</v>
      </c>
      <c r="C3685" s="41">
        <f>VLOOKUP($A3685,'0.5X SVXY-Web'!$A$1:$G$9999,3,0)</f>
        <v>52.869999</v>
      </c>
      <c r="D3685" s="41">
        <f>VLOOKUP($A3685,'0.5X SVXY-Web'!$A$1:$G$9999,4,0)</f>
        <v>51.84</v>
      </c>
      <c r="E3685" s="41">
        <f>VLOOKUP($A3685,'0.5X SVXY-Web'!$A$1:$G$9999,5,0)</f>
        <v>52.43</v>
      </c>
    </row>
    <row r="3686" spans="1:5" x14ac:dyDescent="0.25">
      <c r="A3686" s="1">
        <v>43413</v>
      </c>
      <c r="B3686" s="41">
        <f>VLOOKUP($A3686,'0.5X SVXY-Web'!$A$1:$G$9999,2,0)</f>
        <v>51.810001</v>
      </c>
      <c r="C3686" s="41">
        <f>VLOOKUP($A3686,'0.5X SVXY-Web'!$A$1:$G$9999,3,0)</f>
        <v>51.970001000000003</v>
      </c>
      <c r="D3686" s="41">
        <f>VLOOKUP($A3686,'0.5X SVXY-Web'!$A$1:$G$9999,4,0)</f>
        <v>50.720001000000003</v>
      </c>
      <c r="E3686" s="41">
        <f>VLOOKUP($A3686,'0.5X SVXY-Web'!$A$1:$G$9999,5,0)</f>
        <v>51.43</v>
      </c>
    </row>
    <row r="3687" spans="1:5" x14ac:dyDescent="0.25">
      <c r="A3687" s="1">
        <v>43416</v>
      </c>
      <c r="B3687" s="41">
        <f>VLOOKUP($A3687,'0.5X SVXY-Web'!$A$1:$G$9999,2,0)</f>
        <v>51.400002000000001</v>
      </c>
      <c r="C3687" s="41">
        <f>VLOOKUP($A3687,'0.5X SVXY-Web'!$A$1:$G$9999,3,0)</f>
        <v>51.5</v>
      </c>
      <c r="D3687" s="41">
        <f>VLOOKUP($A3687,'0.5X SVXY-Web'!$A$1:$G$9999,4,0)</f>
        <v>49.189999</v>
      </c>
      <c r="E3687" s="41">
        <f>VLOOKUP($A3687,'0.5X SVXY-Web'!$A$1:$G$9999,5,0)</f>
        <v>49.389999000000003</v>
      </c>
    </row>
    <row r="3688" spans="1:5" x14ac:dyDescent="0.25">
      <c r="A3688" s="1">
        <v>43417</v>
      </c>
      <c r="B3688" s="41">
        <f>VLOOKUP($A3688,'0.5X SVXY-Web'!$A$1:$G$9999,2,0)</f>
        <v>49.32</v>
      </c>
      <c r="C3688" s="41">
        <f>VLOOKUP($A3688,'0.5X SVXY-Web'!$A$1:$G$9999,3,0)</f>
        <v>49.84</v>
      </c>
      <c r="D3688" s="41">
        <f>VLOOKUP($A3688,'0.5X SVXY-Web'!$A$1:$G$9999,4,0)</f>
        <v>48.490001999999997</v>
      </c>
      <c r="E3688" s="41">
        <f>VLOOKUP($A3688,'0.5X SVXY-Web'!$A$1:$G$9999,5,0)</f>
        <v>49.130001</v>
      </c>
    </row>
    <row r="3689" spans="1:5" x14ac:dyDescent="0.25">
      <c r="A3689" s="1">
        <v>43418</v>
      </c>
      <c r="B3689" s="41">
        <f>VLOOKUP($A3689,'0.5X SVXY-Web'!$A$1:$G$9999,2,0)</f>
        <v>49.639999000000003</v>
      </c>
      <c r="C3689" s="41">
        <f>VLOOKUP($A3689,'0.5X SVXY-Web'!$A$1:$G$9999,3,0)</f>
        <v>49.720001000000003</v>
      </c>
      <c r="D3689" s="41">
        <f>VLOOKUP($A3689,'0.5X SVXY-Web'!$A$1:$G$9999,4,0)</f>
        <v>47.810001</v>
      </c>
      <c r="E3689" s="41">
        <f>VLOOKUP($A3689,'0.5X SVXY-Web'!$A$1:$G$9999,5,0)</f>
        <v>48.529998999999997</v>
      </c>
    </row>
    <row r="3690" spans="1:5" x14ac:dyDescent="0.25">
      <c r="A3690" s="1">
        <v>43419</v>
      </c>
      <c r="B3690" s="41">
        <f>VLOOKUP($A3690,'0.5X SVXY-Web'!$A$1:$G$9999,2,0)</f>
        <v>48.09</v>
      </c>
      <c r="C3690" s="41">
        <f>VLOOKUP($A3690,'0.5X SVXY-Web'!$A$1:$G$9999,3,0)</f>
        <v>48.950001</v>
      </c>
      <c r="D3690" s="41">
        <f>VLOOKUP($A3690,'0.5X SVXY-Web'!$A$1:$G$9999,4,0)</f>
        <v>47.470001000000003</v>
      </c>
      <c r="E3690" s="41">
        <f>VLOOKUP($A3690,'0.5X SVXY-Web'!$A$1:$G$9999,5,0)</f>
        <v>48.799999</v>
      </c>
    </row>
    <row r="3691" spans="1:5" x14ac:dyDescent="0.25">
      <c r="A3691" s="1">
        <v>43420</v>
      </c>
      <c r="B3691" s="41">
        <f>VLOOKUP($A3691,'0.5X SVXY-Web'!$A$1:$G$9999,2,0)</f>
        <v>48.330002</v>
      </c>
      <c r="C3691" s="41">
        <f>VLOOKUP($A3691,'0.5X SVXY-Web'!$A$1:$G$9999,3,0)</f>
        <v>50.009998000000003</v>
      </c>
      <c r="D3691" s="41">
        <f>VLOOKUP($A3691,'0.5X SVXY-Web'!$A$1:$G$9999,4,0)</f>
        <v>48.119999</v>
      </c>
      <c r="E3691" s="41">
        <f>VLOOKUP($A3691,'0.5X SVXY-Web'!$A$1:$G$9999,5,0)</f>
        <v>49.93</v>
      </c>
    </row>
    <row r="3692" spans="1:5" x14ac:dyDescent="0.25">
      <c r="A3692" s="1">
        <v>43423</v>
      </c>
      <c r="B3692" s="41">
        <f>VLOOKUP($A3692,'0.5X SVXY-Web'!$A$1:$G$9999,2,0)</f>
        <v>49.950001</v>
      </c>
      <c r="C3692" s="41">
        <f>VLOOKUP($A3692,'0.5X SVXY-Web'!$A$1:$G$9999,3,0)</f>
        <v>50.099997999999999</v>
      </c>
      <c r="D3692" s="41">
        <f>VLOOKUP($A3692,'0.5X SVXY-Web'!$A$1:$G$9999,4,0)</f>
        <v>48.259998000000003</v>
      </c>
      <c r="E3692" s="41">
        <f>VLOOKUP($A3692,'0.5X SVXY-Web'!$A$1:$G$9999,5,0)</f>
        <v>48.700001</v>
      </c>
    </row>
    <row r="3693" spans="1:5" x14ac:dyDescent="0.25">
      <c r="A3693" s="1">
        <v>43424</v>
      </c>
      <c r="B3693" s="41">
        <f>VLOOKUP($A3693,'0.5X SVXY-Web'!$A$1:$G$9999,2,0)</f>
        <v>46.91</v>
      </c>
      <c r="C3693" s="41">
        <f>VLOOKUP($A3693,'0.5X SVXY-Web'!$A$1:$G$9999,3,0)</f>
        <v>47.459999000000003</v>
      </c>
      <c r="D3693" s="41">
        <f>VLOOKUP($A3693,'0.5X SVXY-Web'!$A$1:$G$9999,4,0)</f>
        <v>46.400002000000001</v>
      </c>
      <c r="E3693" s="41">
        <f>VLOOKUP($A3693,'0.5X SVXY-Web'!$A$1:$G$9999,5,0)</f>
        <v>47.049999</v>
      </c>
    </row>
    <row r="3694" spans="1:5" x14ac:dyDescent="0.25">
      <c r="A3694" s="1">
        <v>43425</v>
      </c>
      <c r="B3694" s="41">
        <f>VLOOKUP($A3694,'0.5X SVXY-Web'!$A$1:$G$9999,2,0)</f>
        <v>47.599997999999999</v>
      </c>
      <c r="C3694" s="41">
        <f>VLOOKUP($A3694,'0.5X SVXY-Web'!$A$1:$G$9999,3,0)</f>
        <v>47.950001</v>
      </c>
      <c r="D3694" s="41">
        <f>VLOOKUP($A3694,'0.5X SVXY-Web'!$A$1:$G$9999,4,0)</f>
        <v>47.290000999999997</v>
      </c>
      <c r="E3694" s="41">
        <f>VLOOKUP($A3694,'0.5X SVXY-Web'!$A$1:$G$9999,5,0)</f>
        <v>47.610000999999997</v>
      </c>
    </row>
    <row r="3695" spans="1:5" x14ac:dyDescent="0.25">
      <c r="A3695" s="1">
        <v>43427</v>
      </c>
      <c r="B3695" s="41">
        <f>VLOOKUP($A3695,'0.5X SVXY-Web'!$A$1:$G$9999,2,0)</f>
        <v>47.200001</v>
      </c>
      <c r="C3695" s="41">
        <f>VLOOKUP($A3695,'0.5X SVXY-Web'!$A$1:$G$9999,3,0)</f>
        <v>47.689999</v>
      </c>
      <c r="D3695" s="41">
        <f>VLOOKUP($A3695,'0.5X SVXY-Web'!$A$1:$G$9999,4,0)</f>
        <v>46.990001999999997</v>
      </c>
      <c r="E3695" s="41">
        <f>VLOOKUP($A3695,'0.5X SVXY-Web'!$A$1:$G$9999,5,0)</f>
        <v>47.439999</v>
      </c>
    </row>
    <row r="3696" spans="1:5" x14ac:dyDescent="0.25">
      <c r="A3696" s="1">
        <v>43430</v>
      </c>
      <c r="B3696" s="41">
        <f>VLOOKUP($A3696,'0.5X SVXY-Web'!$A$1:$G$9999,2,0)</f>
        <v>47.959999000000003</v>
      </c>
      <c r="C3696" s="41">
        <f>VLOOKUP($A3696,'0.5X SVXY-Web'!$A$1:$G$9999,3,0)</f>
        <v>48.790000999999997</v>
      </c>
      <c r="D3696" s="41">
        <f>VLOOKUP($A3696,'0.5X SVXY-Web'!$A$1:$G$9999,4,0)</f>
        <v>47.950001</v>
      </c>
      <c r="E3696" s="41">
        <f>VLOOKUP($A3696,'0.5X SVXY-Web'!$A$1:$G$9999,5,0)</f>
        <v>48.75</v>
      </c>
    </row>
    <row r="3697" spans="1:5" x14ac:dyDescent="0.25">
      <c r="A3697" s="1">
        <v>43431</v>
      </c>
      <c r="B3697" s="41">
        <f>VLOOKUP($A3697,'0.5X SVXY-Web'!$A$1:$G$9999,2,0)</f>
        <v>48.529998999999997</v>
      </c>
      <c r="C3697" s="41">
        <f>VLOOKUP($A3697,'0.5X SVXY-Web'!$A$1:$G$9999,3,0)</f>
        <v>49.310001</v>
      </c>
      <c r="D3697" s="41">
        <f>VLOOKUP($A3697,'0.5X SVXY-Web'!$A$1:$G$9999,4,0)</f>
        <v>48.259998000000003</v>
      </c>
      <c r="E3697" s="41">
        <f>VLOOKUP($A3697,'0.5X SVXY-Web'!$A$1:$G$9999,5,0)</f>
        <v>49.240001999999997</v>
      </c>
    </row>
    <row r="3698" spans="1:5" x14ac:dyDescent="0.25">
      <c r="A3698" s="1">
        <v>43432</v>
      </c>
      <c r="B3698" s="41">
        <f>VLOOKUP($A3698,'0.5X SVXY-Web'!$A$1:$G$9999,2,0)</f>
        <v>49.57</v>
      </c>
      <c r="C3698" s="41">
        <f>VLOOKUP($A3698,'0.5X SVXY-Web'!$A$1:$G$9999,3,0)</f>
        <v>50.139999000000003</v>
      </c>
      <c r="D3698" s="41">
        <f>VLOOKUP($A3698,'0.5X SVXY-Web'!$A$1:$G$9999,4,0)</f>
        <v>48.970001000000003</v>
      </c>
      <c r="E3698" s="41">
        <f>VLOOKUP($A3698,'0.5X SVXY-Web'!$A$1:$G$9999,5,0)</f>
        <v>49.93</v>
      </c>
    </row>
    <row r="3699" spans="1:5" x14ac:dyDescent="0.25">
      <c r="A3699" s="1">
        <v>43433</v>
      </c>
      <c r="B3699" s="41">
        <f>VLOOKUP($A3699,'0.5X SVXY-Web'!$A$1:$G$9999,2,0)</f>
        <v>49.509998000000003</v>
      </c>
      <c r="C3699" s="41">
        <f>VLOOKUP($A3699,'0.5X SVXY-Web'!$A$1:$G$9999,3,0)</f>
        <v>49.84</v>
      </c>
      <c r="D3699" s="41">
        <f>VLOOKUP($A3699,'0.5X SVXY-Web'!$A$1:$G$9999,4,0)</f>
        <v>48.549999</v>
      </c>
      <c r="E3699" s="41">
        <f>VLOOKUP($A3699,'0.5X SVXY-Web'!$A$1:$G$9999,5,0)</f>
        <v>49.459999000000003</v>
      </c>
    </row>
    <row r="3700" spans="1:5" x14ac:dyDescent="0.25">
      <c r="A3700" s="1">
        <v>43434</v>
      </c>
      <c r="B3700" s="41">
        <f>VLOOKUP($A3700,'0.5X SVXY-Web'!$A$1:$G$9999,2,0)</f>
        <v>49.290000999999997</v>
      </c>
      <c r="C3700" s="41">
        <f>VLOOKUP($A3700,'0.5X SVXY-Web'!$A$1:$G$9999,3,0)</f>
        <v>50.310001</v>
      </c>
      <c r="D3700" s="41">
        <f>VLOOKUP($A3700,'0.5X SVXY-Web'!$A$1:$G$9999,4,0)</f>
        <v>49.169998</v>
      </c>
      <c r="E3700" s="41">
        <f>VLOOKUP($A3700,'0.5X SVXY-Web'!$A$1:$G$9999,5,0)</f>
        <v>50.110000999999997</v>
      </c>
    </row>
    <row r="3701" spans="1:5" x14ac:dyDescent="0.25">
      <c r="A3701" s="1">
        <v>43437</v>
      </c>
      <c r="B3701" s="41">
        <f>VLOOKUP($A3701,'0.5X SVXY-Web'!$A$1:$G$9999,2,0)</f>
        <v>52</v>
      </c>
      <c r="C3701" s="41">
        <f>VLOOKUP($A3701,'0.5X SVXY-Web'!$A$1:$G$9999,3,0)</f>
        <v>52.110000999999997</v>
      </c>
      <c r="D3701" s="41">
        <f>VLOOKUP($A3701,'0.5X SVXY-Web'!$A$1:$G$9999,4,0)</f>
        <v>51.240001999999997</v>
      </c>
      <c r="E3701" s="41">
        <f>VLOOKUP($A3701,'0.5X SVXY-Web'!$A$1:$G$9999,5,0)</f>
        <v>51.560001</v>
      </c>
    </row>
    <row r="3702" spans="1:5" x14ac:dyDescent="0.25">
      <c r="A3702" s="1">
        <v>43438</v>
      </c>
      <c r="B3702" s="41">
        <f>VLOOKUP($A3702,'0.5X SVXY-Web'!$A$1:$G$9999,2,0)</f>
        <v>51.299999</v>
      </c>
      <c r="C3702" s="41">
        <f>VLOOKUP($A3702,'0.5X SVXY-Web'!$A$1:$G$9999,3,0)</f>
        <v>51.799999</v>
      </c>
      <c r="D3702" s="41">
        <f>VLOOKUP($A3702,'0.5X SVXY-Web'!$A$1:$G$9999,4,0)</f>
        <v>47.669998</v>
      </c>
      <c r="E3702" s="41">
        <f>VLOOKUP($A3702,'0.5X SVXY-Web'!$A$1:$G$9999,5,0)</f>
        <v>48.310001</v>
      </c>
    </row>
    <row r="3703" spans="1:5" x14ac:dyDescent="0.25">
      <c r="A3703" s="1">
        <v>43440</v>
      </c>
      <c r="B3703" s="41">
        <f>VLOOKUP($A3703,'0.5X SVXY-Web'!$A$1:$G$9999,2,0)</f>
        <v>46.139999000000003</v>
      </c>
      <c r="C3703" s="41">
        <f>VLOOKUP($A3703,'0.5X SVXY-Web'!$A$1:$G$9999,3,0)</f>
        <v>47.73</v>
      </c>
      <c r="D3703" s="41">
        <f>VLOOKUP($A3703,'0.5X SVXY-Web'!$A$1:$G$9999,4,0)</f>
        <v>44.970001000000003</v>
      </c>
      <c r="E3703" s="41">
        <f>VLOOKUP($A3703,'0.5X SVXY-Web'!$A$1:$G$9999,5,0)</f>
        <v>47.619999</v>
      </c>
    </row>
    <row r="3704" spans="1:5" x14ac:dyDescent="0.25">
      <c r="A3704" s="1">
        <v>43441</v>
      </c>
      <c r="B3704" s="41">
        <f>VLOOKUP($A3704,'0.5X SVXY-Web'!$A$1:$G$9999,2,0)</f>
        <v>47.59</v>
      </c>
      <c r="C3704" s="41">
        <f>VLOOKUP($A3704,'0.5X SVXY-Web'!$A$1:$G$9999,3,0)</f>
        <v>48.080002</v>
      </c>
      <c r="D3704" s="41">
        <f>VLOOKUP($A3704,'0.5X SVXY-Web'!$A$1:$G$9999,4,0)</f>
        <v>45.48</v>
      </c>
      <c r="E3704" s="41">
        <f>VLOOKUP($A3704,'0.5X SVXY-Web'!$A$1:$G$9999,5,0)</f>
        <v>45.91</v>
      </c>
    </row>
    <row r="3705" spans="1:5" x14ac:dyDescent="0.25">
      <c r="A3705" s="1">
        <v>43444</v>
      </c>
      <c r="B3705" s="41">
        <f>VLOOKUP($A3705,'0.5X SVXY-Web'!$A$1:$G$9999,2,0)</f>
        <v>45.900002000000001</v>
      </c>
      <c r="C3705" s="41">
        <f>VLOOKUP($A3705,'0.5X SVXY-Web'!$A$1:$G$9999,3,0)</f>
        <v>46.349997999999999</v>
      </c>
      <c r="D3705" s="41">
        <f>VLOOKUP($A3705,'0.5X SVXY-Web'!$A$1:$G$9999,4,0)</f>
        <v>44.740001999999997</v>
      </c>
      <c r="E3705" s="41">
        <f>VLOOKUP($A3705,'0.5X SVXY-Web'!$A$1:$G$9999,5,0)</f>
        <v>46.060001</v>
      </c>
    </row>
    <row r="3706" spans="1:5" x14ac:dyDescent="0.25">
      <c r="A3706" s="1">
        <v>43445</v>
      </c>
      <c r="B3706" s="41">
        <f>VLOOKUP($A3706,'0.5X SVXY-Web'!$A$1:$G$9999,2,0)</f>
        <v>46.900002000000001</v>
      </c>
      <c r="C3706" s="41">
        <f>VLOOKUP($A3706,'0.5X SVXY-Web'!$A$1:$G$9999,3,0)</f>
        <v>46.939999</v>
      </c>
      <c r="D3706" s="41">
        <f>VLOOKUP($A3706,'0.5X SVXY-Web'!$A$1:$G$9999,4,0)</f>
        <v>45.369999</v>
      </c>
      <c r="E3706" s="41">
        <f>VLOOKUP($A3706,'0.5X SVXY-Web'!$A$1:$G$9999,5,0)</f>
        <v>46.130001</v>
      </c>
    </row>
    <row r="3707" spans="1:5" x14ac:dyDescent="0.25">
      <c r="A3707" s="1">
        <v>43446</v>
      </c>
      <c r="B3707" s="41">
        <f>VLOOKUP($A3707,'0.5X SVXY-Web'!$A$1:$G$9999,2,0)</f>
        <v>46.830002</v>
      </c>
      <c r="C3707" s="41">
        <f>VLOOKUP($A3707,'0.5X SVXY-Web'!$A$1:$G$9999,3,0)</f>
        <v>47.099997999999999</v>
      </c>
      <c r="D3707" s="41">
        <f>VLOOKUP($A3707,'0.5X SVXY-Web'!$A$1:$G$9999,4,0)</f>
        <v>46.32</v>
      </c>
      <c r="E3707" s="41">
        <f>VLOOKUP($A3707,'0.5X SVXY-Web'!$A$1:$G$9999,5,0)</f>
        <v>46.330002</v>
      </c>
    </row>
    <row r="3708" spans="1:5" x14ac:dyDescent="0.25">
      <c r="A3708" s="1">
        <v>43447</v>
      </c>
      <c r="B3708" s="41">
        <f>VLOOKUP($A3708,'0.5X SVXY-Web'!$A$1:$G$9999,2,0)</f>
        <v>46.709999000000003</v>
      </c>
      <c r="C3708" s="41">
        <f>VLOOKUP($A3708,'0.5X SVXY-Web'!$A$1:$G$9999,3,0)</f>
        <v>46.970001000000003</v>
      </c>
      <c r="D3708" s="41">
        <f>VLOOKUP($A3708,'0.5X SVXY-Web'!$A$1:$G$9999,4,0)</f>
        <v>46.169998</v>
      </c>
      <c r="E3708" s="41">
        <f>VLOOKUP($A3708,'0.5X SVXY-Web'!$A$1:$G$9999,5,0)</f>
        <v>46.68</v>
      </c>
    </row>
    <row r="3709" spans="1:5" x14ac:dyDescent="0.25">
      <c r="A3709" s="1">
        <v>43448</v>
      </c>
      <c r="B3709" s="41">
        <f>VLOOKUP($A3709,'0.5X SVXY-Web'!$A$1:$G$9999,2,0)</f>
        <v>46.169998</v>
      </c>
      <c r="C3709" s="41">
        <f>VLOOKUP($A3709,'0.5X SVXY-Web'!$A$1:$G$9999,3,0)</f>
        <v>46.459999000000003</v>
      </c>
      <c r="D3709" s="41">
        <f>VLOOKUP($A3709,'0.5X SVXY-Web'!$A$1:$G$9999,4,0)</f>
        <v>45.59</v>
      </c>
      <c r="E3709" s="41">
        <f>VLOOKUP($A3709,'0.5X SVXY-Web'!$A$1:$G$9999,5,0)</f>
        <v>45.950001</v>
      </c>
    </row>
    <row r="3710" spans="1:5" x14ac:dyDescent="0.25">
      <c r="A3710" s="1">
        <v>43451</v>
      </c>
      <c r="B3710" s="41">
        <f>VLOOKUP($A3710,'0.5X SVXY-Web'!$A$1:$G$9999,2,0)</f>
        <v>45.580002</v>
      </c>
      <c r="C3710" s="41">
        <f>VLOOKUP($A3710,'0.5X SVXY-Web'!$A$1:$G$9999,3,0)</f>
        <v>45.900002000000001</v>
      </c>
      <c r="D3710" s="41">
        <f>VLOOKUP($A3710,'0.5X SVXY-Web'!$A$1:$G$9999,4,0)</f>
        <v>44.150002000000001</v>
      </c>
      <c r="E3710" s="41">
        <f>VLOOKUP($A3710,'0.5X SVXY-Web'!$A$1:$G$9999,5,0)</f>
        <v>44.599997999999999</v>
      </c>
    </row>
    <row r="3711" spans="1:5" x14ac:dyDescent="0.25">
      <c r="A3711" s="1">
        <v>43452</v>
      </c>
      <c r="B3711" s="41">
        <f>VLOOKUP($A3711,'0.5X SVXY-Web'!$A$1:$G$9999,2,0)</f>
        <v>45.049999</v>
      </c>
      <c r="C3711" s="41">
        <f>VLOOKUP($A3711,'0.5X SVXY-Web'!$A$1:$G$9999,3,0)</f>
        <v>45.099997999999999</v>
      </c>
      <c r="D3711" s="41">
        <f>VLOOKUP($A3711,'0.5X SVXY-Web'!$A$1:$G$9999,4,0)</f>
        <v>43.91</v>
      </c>
      <c r="E3711" s="41">
        <f>VLOOKUP($A3711,'0.5X SVXY-Web'!$A$1:$G$9999,5,0)</f>
        <v>44.5</v>
      </c>
    </row>
    <row r="3712" spans="1:5" x14ac:dyDescent="0.25">
      <c r="A3712" s="1">
        <v>43453</v>
      </c>
      <c r="B3712" s="41">
        <f>VLOOKUP($A3712,'0.5X SVXY-Web'!$A$1:$G$9999,2,0)</f>
        <v>44.57</v>
      </c>
      <c r="C3712" s="41">
        <f>VLOOKUP($A3712,'0.5X SVXY-Web'!$A$1:$G$9999,3,0)</f>
        <v>45.669998</v>
      </c>
      <c r="D3712" s="41">
        <f>VLOOKUP($A3712,'0.5X SVXY-Web'!$A$1:$G$9999,4,0)</f>
        <v>43.939999</v>
      </c>
      <c r="E3712" s="41">
        <f>VLOOKUP($A3712,'0.5X SVXY-Web'!$A$1:$G$9999,5,0)</f>
        <v>44.630001</v>
      </c>
    </row>
    <row r="3713" spans="1:5" x14ac:dyDescent="0.25">
      <c r="A3713" s="1">
        <v>43454</v>
      </c>
      <c r="B3713" s="41">
        <f>VLOOKUP($A3713,'0.5X SVXY-Web'!$A$1:$G$9999,2,0)</f>
        <v>44.040000999999997</v>
      </c>
      <c r="C3713" s="41">
        <f>VLOOKUP($A3713,'0.5X SVXY-Web'!$A$1:$G$9999,3,0)</f>
        <v>44.43</v>
      </c>
      <c r="D3713" s="41">
        <f>VLOOKUP($A3713,'0.5X SVXY-Web'!$A$1:$G$9999,4,0)</f>
        <v>42.799999</v>
      </c>
      <c r="E3713" s="41">
        <f>VLOOKUP($A3713,'0.5X SVXY-Web'!$A$1:$G$9999,5,0)</f>
        <v>43.540000999999997</v>
      </c>
    </row>
    <row r="3714" spans="1:5" x14ac:dyDescent="0.25">
      <c r="A3714" s="1">
        <v>43455</v>
      </c>
      <c r="B3714" s="41">
        <f>VLOOKUP($A3714,'0.5X SVXY-Web'!$A$1:$G$9999,2,0)</f>
        <v>43.470001000000003</v>
      </c>
      <c r="C3714" s="41">
        <f>VLOOKUP($A3714,'0.5X SVXY-Web'!$A$1:$G$9999,3,0)</f>
        <v>43.82</v>
      </c>
      <c r="D3714" s="41">
        <f>VLOOKUP($A3714,'0.5X SVXY-Web'!$A$1:$G$9999,4,0)</f>
        <v>42.080002</v>
      </c>
      <c r="E3714" s="41">
        <f>VLOOKUP($A3714,'0.5X SVXY-Web'!$A$1:$G$9999,5,0)</f>
        <v>42.419998</v>
      </c>
    </row>
    <row r="3715" spans="1:5" x14ac:dyDescent="0.25">
      <c r="A3715" s="1">
        <v>43458</v>
      </c>
      <c r="B3715" s="41">
        <f>VLOOKUP($A3715,'0.5X SVXY-Web'!$A$1:$G$9999,2,0)</f>
        <v>42.150002000000001</v>
      </c>
      <c r="C3715" s="41">
        <f>VLOOKUP($A3715,'0.5X SVXY-Web'!$A$1:$G$9999,3,0)</f>
        <v>42.23</v>
      </c>
      <c r="D3715" s="41">
        <f>VLOOKUP($A3715,'0.5X SVXY-Web'!$A$1:$G$9999,4,0)</f>
        <v>41.299999</v>
      </c>
      <c r="E3715" s="41">
        <f>VLOOKUP($A3715,'0.5X SVXY-Web'!$A$1:$G$9999,5,0)</f>
        <v>41.299999</v>
      </c>
    </row>
    <row r="3716" spans="1:5" x14ac:dyDescent="0.25">
      <c r="A3716" s="1">
        <v>43460</v>
      </c>
      <c r="B3716" s="41">
        <f>VLOOKUP($A3716,'0.5X SVXY-Web'!$A$1:$G$9999,2,0)</f>
        <v>41.459999000000003</v>
      </c>
      <c r="C3716" s="41">
        <f>VLOOKUP($A3716,'0.5X SVXY-Web'!$A$1:$G$9999,3,0)</f>
        <v>42.43</v>
      </c>
      <c r="D3716" s="41">
        <f>VLOOKUP($A3716,'0.5X SVXY-Web'!$A$1:$G$9999,4,0)</f>
        <v>40.919998</v>
      </c>
      <c r="E3716" s="41">
        <f>VLOOKUP($A3716,'0.5X SVXY-Web'!$A$1:$G$9999,5,0)</f>
        <v>42.349997999999999</v>
      </c>
    </row>
    <row r="3717" spans="1:5" x14ac:dyDescent="0.25">
      <c r="A3717" s="1">
        <v>43461</v>
      </c>
      <c r="B3717" s="41">
        <f>VLOOKUP($A3717,'0.5X SVXY-Web'!$A$1:$G$9999,2,0)</f>
        <v>41.169998</v>
      </c>
      <c r="C3717" s="41">
        <f>VLOOKUP($A3717,'0.5X SVXY-Web'!$A$1:$G$9999,3,0)</f>
        <v>41.700001</v>
      </c>
      <c r="D3717" s="41">
        <f>VLOOKUP($A3717,'0.5X SVXY-Web'!$A$1:$G$9999,4,0)</f>
        <v>40.119999</v>
      </c>
      <c r="E3717" s="41">
        <f>VLOOKUP($A3717,'0.5X SVXY-Web'!$A$1:$G$9999,5,0)</f>
        <v>41.549999</v>
      </c>
    </row>
    <row r="3718" spans="1:5" x14ac:dyDescent="0.25">
      <c r="A3718" s="1">
        <v>43462</v>
      </c>
      <c r="B3718" s="41">
        <f>VLOOKUP($A3718,'0.5X SVXY-Web'!$A$1:$G$9999,2,0)</f>
        <v>41.529998999999997</v>
      </c>
      <c r="C3718" s="41">
        <f>VLOOKUP($A3718,'0.5X SVXY-Web'!$A$1:$G$9999,3,0)</f>
        <v>42.099997999999999</v>
      </c>
      <c r="D3718" s="41">
        <f>VLOOKUP($A3718,'0.5X SVXY-Web'!$A$1:$G$9999,4,0)</f>
        <v>40.880001</v>
      </c>
      <c r="E3718" s="41">
        <f>VLOOKUP($A3718,'0.5X SVXY-Web'!$A$1:$G$9999,5,0)</f>
        <v>41.540000999999997</v>
      </c>
    </row>
    <row r="3719" spans="1:5" x14ac:dyDescent="0.25">
      <c r="A3719" s="1">
        <v>43465</v>
      </c>
      <c r="B3719" s="41">
        <f>VLOOKUP($A3719,'0.5X SVXY-Web'!$A$1:$G$9999,2,0)</f>
        <v>42.110000999999997</v>
      </c>
      <c r="C3719" s="41">
        <f>VLOOKUP($A3719,'0.5X SVXY-Web'!$A$1:$G$9999,3,0)</f>
        <v>42.369999</v>
      </c>
      <c r="D3719" s="41">
        <f>VLOOKUP($A3719,'0.5X SVXY-Web'!$A$1:$G$9999,4,0)</f>
        <v>41.849997999999999</v>
      </c>
      <c r="E3719" s="41">
        <f>VLOOKUP($A3719,'0.5X SVXY-Web'!$A$1:$G$9999,5,0)</f>
        <v>42.299999</v>
      </c>
    </row>
    <row r="3720" spans="1:5" x14ac:dyDescent="0.25">
      <c r="A3720" s="1">
        <v>43467</v>
      </c>
      <c r="B3720" s="41">
        <f>VLOOKUP($A3720,'0.5X SVXY-Web'!$A$1:$G$9999,2,0)</f>
        <v>41.650002000000001</v>
      </c>
      <c r="C3720" s="41">
        <f>VLOOKUP($A3720,'0.5X SVXY-Web'!$A$1:$G$9999,3,0)</f>
        <v>43.060001</v>
      </c>
      <c r="D3720" s="41">
        <f>VLOOKUP($A3720,'0.5X SVXY-Web'!$A$1:$G$9999,4,0)</f>
        <v>41.5</v>
      </c>
      <c r="E3720" s="41">
        <f>VLOOKUP($A3720,'0.5X SVXY-Web'!$A$1:$G$9999,5,0)</f>
        <v>42.990001999999997</v>
      </c>
    </row>
    <row r="3721" spans="1:5" x14ac:dyDescent="0.25">
      <c r="A3721" s="1">
        <v>43468</v>
      </c>
      <c r="B3721" s="41">
        <f>VLOOKUP($A3721,'0.5X SVXY-Web'!$A$1:$G$9999,2,0)</f>
        <v>42.52</v>
      </c>
      <c r="C3721" s="41">
        <f>VLOOKUP($A3721,'0.5X SVXY-Web'!$A$1:$G$9999,3,0)</f>
        <v>42.599997999999999</v>
      </c>
      <c r="D3721" s="41">
        <f>VLOOKUP($A3721,'0.5X SVXY-Web'!$A$1:$G$9999,4,0)</f>
        <v>41.490001999999997</v>
      </c>
      <c r="E3721" s="41">
        <f>VLOOKUP($A3721,'0.5X SVXY-Web'!$A$1:$G$9999,5,0)</f>
        <v>41.919998</v>
      </c>
    </row>
    <row r="3722" spans="1:5" x14ac:dyDescent="0.25">
      <c r="A3722" s="1">
        <v>43469</v>
      </c>
      <c r="B3722" s="41">
        <f>VLOOKUP($A3722,'0.5X SVXY-Web'!$A$1:$G$9999,2,0)</f>
        <v>42.82</v>
      </c>
      <c r="C3722" s="41">
        <f>VLOOKUP($A3722,'0.5X SVXY-Web'!$A$1:$G$9999,3,0)</f>
        <v>43.700001</v>
      </c>
      <c r="D3722" s="41">
        <f>VLOOKUP($A3722,'0.5X SVXY-Web'!$A$1:$G$9999,4,0)</f>
        <v>42.700001</v>
      </c>
      <c r="E3722" s="41">
        <f>VLOOKUP($A3722,'0.5X SVXY-Web'!$A$1:$G$9999,5,0)</f>
        <v>43.66</v>
      </c>
    </row>
    <row r="3723" spans="1:5" x14ac:dyDescent="0.25">
      <c r="A3723" s="1">
        <v>43472</v>
      </c>
      <c r="B3723" s="41">
        <f>VLOOKUP($A3723,'0.5X SVXY-Web'!$A$1:$G$9999,2,0)</f>
        <v>43.830002</v>
      </c>
      <c r="C3723" s="41">
        <f>VLOOKUP($A3723,'0.5X SVXY-Web'!$A$1:$G$9999,3,0)</f>
        <v>44.400002000000001</v>
      </c>
      <c r="D3723" s="41">
        <f>VLOOKUP($A3723,'0.5X SVXY-Web'!$A$1:$G$9999,4,0)</f>
        <v>43.5</v>
      </c>
      <c r="E3723" s="41">
        <f>VLOOKUP($A3723,'0.5X SVXY-Web'!$A$1:$G$9999,5,0)</f>
        <v>44.110000999999997</v>
      </c>
    </row>
    <row r="3724" spans="1:5" x14ac:dyDescent="0.25">
      <c r="A3724" s="1">
        <v>43473</v>
      </c>
      <c r="B3724" s="41">
        <f>VLOOKUP($A3724,'0.5X SVXY-Web'!$A$1:$G$9999,2,0)</f>
        <v>44.52</v>
      </c>
      <c r="C3724" s="41">
        <f>VLOOKUP($A3724,'0.5X SVXY-Web'!$A$1:$G$9999,3,0)</f>
        <v>44.650002000000001</v>
      </c>
      <c r="D3724" s="41">
        <f>VLOOKUP($A3724,'0.5X SVXY-Web'!$A$1:$G$9999,4,0)</f>
        <v>43.759998000000003</v>
      </c>
      <c r="E3724" s="41">
        <f>VLOOKUP($A3724,'0.5X SVXY-Web'!$A$1:$G$9999,5,0)</f>
        <v>44.580002</v>
      </c>
    </row>
    <row r="3725" spans="1:5" x14ac:dyDescent="0.25">
      <c r="A3725" s="1">
        <v>43474</v>
      </c>
      <c r="B3725" s="41">
        <f>VLOOKUP($A3725,'0.5X SVXY-Web'!$A$1:$G$9999,2,0)</f>
        <v>44.779998999999997</v>
      </c>
      <c r="C3725" s="41">
        <f>VLOOKUP($A3725,'0.5X SVXY-Web'!$A$1:$G$9999,3,0)</f>
        <v>45.369999</v>
      </c>
      <c r="D3725" s="41">
        <f>VLOOKUP($A3725,'0.5X SVXY-Web'!$A$1:$G$9999,4,0)</f>
        <v>44.59</v>
      </c>
      <c r="E3725" s="41">
        <f>VLOOKUP($A3725,'0.5X SVXY-Web'!$A$1:$G$9999,5,0)</f>
        <v>45.07</v>
      </c>
    </row>
    <row r="3726" spans="1:5" x14ac:dyDescent="0.25">
      <c r="A3726" s="1">
        <v>43475</v>
      </c>
      <c r="B3726" s="41">
        <f>VLOOKUP($A3726,'0.5X SVXY-Web'!$A$1:$G$9999,2,0)</f>
        <v>44.759998000000003</v>
      </c>
      <c r="C3726" s="41">
        <f>VLOOKUP($A3726,'0.5X SVXY-Web'!$A$1:$G$9999,3,0)</f>
        <v>45.34</v>
      </c>
      <c r="D3726" s="41">
        <f>VLOOKUP($A3726,'0.5X SVXY-Web'!$A$1:$G$9999,4,0)</f>
        <v>44.419998</v>
      </c>
      <c r="E3726" s="41">
        <f>VLOOKUP($A3726,'0.5X SVXY-Web'!$A$1:$G$9999,5,0)</f>
        <v>45.32</v>
      </c>
    </row>
    <row r="3727" spans="1:5" x14ac:dyDescent="0.25">
      <c r="A3727" s="1">
        <v>43476</v>
      </c>
      <c r="B3727" s="41">
        <f>VLOOKUP($A3727,'0.5X SVXY-Web'!$A$1:$G$9999,2,0)</f>
        <v>45.029998999999997</v>
      </c>
      <c r="C3727" s="41">
        <f>VLOOKUP($A3727,'0.5X SVXY-Web'!$A$1:$G$9999,3,0)</f>
        <v>46.099997999999999</v>
      </c>
      <c r="D3727" s="41">
        <f>VLOOKUP($A3727,'0.5X SVXY-Web'!$A$1:$G$9999,4,0)</f>
        <v>44.939999</v>
      </c>
      <c r="E3727" s="41">
        <f>VLOOKUP($A3727,'0.5X SVXY-Web'!$A$1:$G$9999,5,0)</f>
        <v>46.07</v>
      </c>
    </row>
    <row r="3728" spans="1:5" x14ac:dyDescent="0.25">
      <c r="A3728" s="1">
        <v>43479</v>
      </c>
      <c r="B3728" s="41">
        <f>VLOOKUP($A3728,'0.5X SVXY-Web'!$A$1:$G$9999,2,0)</f>
        <v>45.490001999999997</v>
      </c>
      <c r="C3728" s="41">
        <f>VLOOKUP($A3728,'0.5X SVXY-Web'!$A$1:$G$9999,3,0)</f>
        <v>46.349997999999999</v>
      </c>
      <c r="D3728" s="41">
        <f>VLOOKUP($A3728,'0.5X SVXY-Web'!$A$1:$G$9999,4,0)</f>
        <v>45.400002000000001</v>
      </c>
      <c r="E3728" s="41">
        <f>VLOOKUP($A3728,'0.5X SVXY-Web'!$A$1:$G$9999,5,0)</f>
        <v>45.990001999999997</v>
      </c>
    </row>
    <row r="3729" spans="1:5" x14ac:dyDescent="0.25">
      <c r="A3729" s="1">
        <v>43480</v>
      </c>
      <c r="B3729" s="41">
        <f>VLOOKUP($A3729,'0.5X SVXY-Web'!$A$1:$G$9999,2,0)</f>
        <v>46.099997999999999</v>
      </c>
      <c r="C3729" s="41">
        <f>VLOOKUP($A3729,'0.5X SVXY-Web'!$A$1:$G$9999,3,0)</f>
        <v>47.040000999999997</v>
      </c>
      <c r="D3729" s="41">
        <f>VLOOKUP($A3729,'0.5X SVXY-Web'!$A$1:$G$9999,4,0)</f>
        <v>46.099997999999999</v>
      </c>
      <c r="E3729" s="41">
        <f>VLOOKUP($A3729,'0.5X SVXY-Web'!$A$1:$G$9999,5,0)</f>
        <v>47.029998999999997</v>
      </c>
    </row>
    <row r="3730" spans="1:5" x14ac:dyDescent="0.25">
      <c r="A3730" s="1">
        <v>43481</v>
      </c>
      <c r="B3730" s="41">
        <f>VLOOKUP($A3730,'0.5X SVXY-Web'!$A$1:$G$9999,2,0)</f>
        <v>47.25</v>
      </c>
      <c r="C3730" s="41">
        <f>VLOOKUP($A3730,'0.5X SVXY-Web'!$A$1:$G$9999,3,0)</f>
        <v>47.360000999999997</v>
      </c>
      <c r="D3730" s="41">
        <f>VLOOKUP($A3730,'0.5X SVXY-Web'!$A$1:$G$9999,4,0)</f>
        <v>46.580002</v>
      </c>
      <c r="E3730" s="41">
        <f>VLOOKUP($A3730,'0.5X SVXY-Web'!$A$1:$G$9999,5,0)</f>
        <v>46.59</v>
      </c>
    </row>
    <row r="3731" spans="1:5" x14ac:dyDescent="0.25">
      <c r="A3731" s="1">
        <v>43482</v>
      </c>
      <c r="B3731" s="41">
        <f>VLOOKUP($A3731,'0.5X SVXY-Web'!$A$1:$G$9999,2,0)</f>
        <v>46.439999</v>
      </c>
      <c r="C3731" s="41">
        <f>VLOOKUP($A3731,'0.5X SVXY-Web'!$A$1:$G$9999,3,0)</f>
        <v>47.189999</v>
      </c>
      <c r="D3731" s="41">
        <f>VLOOKUP($A3731,'0.5X SVXY-Web'!$A$1:$G$9999,4,0)</f>
        <v>46.41</v>
      </c>
      <c r="E3731" s="41">
        <f>VLOOKUP($A3731,'0.5X SVXY-Web'!$A$1:$G$9999,5,0)</f>
        <v>46.810001</v>
      </c>
    </row>
    <row r="3732" spans="1:5" x14ac:dyDescent="0.25">
      <c r="A3732" s="1">
        <v>43483</v>
      </c>
      <c r="B3732" s="41">
        <f>VLOOKUP($A3732,'0.5X SVXY-Web'!$A$1:$G$9999,2,0)</f>
        <v>47.509998000000003</v>
      </c>
      <c r="C3732" s="41">
        <f>VLOOKUP($A3732,'0.5X SVXY-Web'!$A$1:$G$9999,3,0)</f>
        <v>47.84</v>
      </c>
      <c r="D3732" s="41">
        <f>VLOOKUP($A3732,'0.5X SVXY-Web'!$A$1:$G$9999,4,0)</f>
        <v>47.130001</v>
      </c>
      <c r="E3732" s="41">
        <f>VLOOKUP($A3732,'0.5X SVXY-Web'!$A$1:$G$9999,5,0)</f>
        <v>47.57</v>
      </c>
    </row>
    <row r="3733" spans="1:5" x14ac:dyDescent="0.25">
      <c r="A3733" s="1">
        <v>43487</v>
      </c>
      <c r="B3733" s="41">
        <f>VLOOKUP($A3733,'0.5X SVXY-Web'!$A$1:$G$9999,2,0)</f>
        <v>47.16</v>
      </c>
      <c r="C3733" s="41">
        <f>VLOOKUP($A3733,'0.5X SVXY-Web'!$A$1:$G$9999,3,0)</f>
        <v>47.189999</v>
      </c>
      <c r="D3733" s="41">
        <f>VLOOKUP($A3733,'0.5X SVXY-Web'!$A$1:$G$9999,4,0)</f>
        <v>44.970001000000003</v>
      </c>
      <c r="E3733" s="41">
        <f>VLOOKUP($A3733,'0.5X SVXY-Web'!$A$1:$G$9999,5,0)</f>
        <v>45.529998999999997</v>
      </c>
    </row>
    <row r="3734" spans="1:5" x14ac:dyDescent="0.25">
      <c r="A3734" s="1">
        <v>43488</v>
      </c>
      <c r="B3734" s="41">
        <f>VLOOKUP($A3734,'0.5X SVXY-Web'!$A$1:$G$9999,2,0)</f>
        <v>45.619999</v>
      </c>
      <c r="C3734" s="41">
        <f>VLOOKUP($A3734,'0.5X SVXY-Web'!$A$1:$G$9999,3,0)</f>
        <v>45.689999</v>
      </c>
      <c r="D3734" s="41">
        <f>VLOOKUP($A3734,'0.5X SVXY-Web'!$A$1:$G$9999,4,0)</f>
        <v>44.09</v>
      </c>
      <c r="E3734" s="41">
        <f>VLOOKUP($A3734,'0.5X SVXY-Web'!$A$1:$G$9999,5,0)</f>
        <v>45.450001</v>
      </c>
    </row>
    <row r="3735" spans="1:5" x14ac:dyDescent="0.25">
      <c r="A3735" s="1">
        <v>43489</v>
      </c>
      <c r="B3735" s="41">
        <f>VLOOKUP($A3735,'0.5X SVXY-Web'!$A$1:$G$9999,2,0)</f>
        <v>45.400002000000001</v>
      </c>
      <c r="C3735" s="41">
        <f>VLOOKUP($A3735,'0.5X SVXY-Web'!$A$1:$G$9999,3,0)</f>
        <v>46.240001999999997</v>
      </c>
      <c r="D3735" s="41">
        <f>VLOOKUP($A3735,'0.5X SVXY-Web'!$A$1:$G$9999,4,0)</f>
        <v>45.110000999999997</v>
      </c>
      <c r="E3735" s="41">
        <f>VLOOKUP($A3735,'0.5X SVXY-Web'!$A$1:$G$9999,5,0)</f>
        <v>46.200001</v>
      </c>
    </row>
    <row r="3736" spans="1:5" x14ac:dyDescent="0.25">
      <c r="A3736" s="1">
        <v>43490</v>
      </c>
      <c r="B3736" s="41">
        <f>VLOOKUP($A3736,'0.5X SVXY-Web'!$A$1:$G$9999,2,0)</f>
        <v>46.779998999999997</v>
      </c>
      <c r="C3736" s="41">
        <f>VLOOKUP($A3736,'0.5X SVXY-Web'!$A$1:$G$9999,3,0)</f>
        <v>47.16</v>
      </c>
      <c r="D3736" s="41">
        <f>VLOOKUP($A3736,'0.5X SVXY-Web'!$A$1:$G$9999,4,0)</f>
        <v>46.599997999999999</v>
      </c>
      <c r="E3736" s="41">
        <f>VLOOKUP($A3736,'0.5X SVXY-Web'!$A$1:$G$9999,5,0)</f>
        <v>47.07</v>
      </c>
    </row>
    <row r="3737" spans="1:5" x14ac:dyDescent="0.25">
      <c r="A3737" s="1">
        <v>43493</v>
      </c>
      <c r="B3737" s="41">
        <f>VLOOKUP($A3737,'0.5X SVXY-Web'!$A$1:$G$9999,2,0)</f>
        <v>46.259998000000003</v>
      </c>
      <c r="C3737" s="41">
        <f>VLOOKUP($A3737,'0.5X SVXY-Web'!$A$1:$G$9999,3,0)</f>
        <v>46.259998000000003</v>
      </c>
      <c r="D3737" s="41">
        <f>VLOOKUP($A3737,'0.5X SVXY-Web'!$A$1:$G$9999,4,0)</f>
        <v>45.34</v>
      </c>
      <c r="E3737" s="41">
        <f>VLOOKUP($A3737,'0.5X SVXY-Web'!$A$1:$G$9999,5,0)</f>
        <v>46.09</v>
      </c>
    </row>
    <row r="3738" spans="1:5" x14ac:dyDescent="0.25">
      <c r="A3738" s="1">
        <v>43494</v>
      </c>
      <c r="B3738" s="41">
        <f>VLOOKUP($A3738,'0.5X SVXY-Web'!$A$1:$G$9999,2,0)</f>
        <v>46.41</v>
      </c>
      <c r="C3738" s="41">
        <f>VLOOKUP($A3738,'0.5X SVXY-Web'!$A$1:$G$9999,3,0)</f>
        <v>46.57</v>
      </c>
      <c r="D3738" s="41">
        <f>VLOOKUP($A3738,'0.5X SVXY-Web'!$A$1:$G$9999,4,0)</f>
        <v>45.810001</v>
      </c>
      <c r="E3738" s="41">
        <f>VLOOKUP($A3738,'0.5X SVXY-Web'!$A$1:$G$9999,5,0)</f>
        <v>46.150002000000001</v>
      </c>
    </row>
    <row r="3739" spans="1:5" x14ac:dyDescent="0.25">
      <c r="A3739" s="1">
        <v>43495</v>
      </c>
      <c r="B3739" s="41">
        <f>VLOOKUP($A3739,'0.5X SVXY-Web'!$A$1:$G$9999,2,0)</f>
        <v>46.529998999999997</v>
      </c>
      <c r="C3739" s="41">
        <f>VLOOKUP($A3739,'0.5X SVXY-Web'!$A$1:$G$9999,3,0)</f>
        <v>47.259998000000003</v>
      </c>
      <c r="D3739" s="41">
        <f>VLOOKUP($A3739,'0.5X SVXY-Web'!$A$1:$G$9999,4,0)</f>
        <v>46.139999000000003</v>
      </c>
      <c r="E3739" s="41">
        <f>VLOOKUP($A3739,'0.5X SVXY-Web'!$A$1:$G$9999,5,0)</f>
        <v>47.209999000000003</v>
      </c>
    </row>
    <row r="3740" spans="1:5" x14ac:dyDescent="0.25">
      <c r="A3740" s="1">
        <v>43496</v>
      </c>
      <c r="B3740" s="41">
        <f>VLOOKUP($A3740,'0.5X SVXY-Web'!$A$1:$G$9999,2,0)</f>
        <v>47.240001999999997</v>
      </c>
      <c r="C3740" s="41">
        <f>VLOOKUP($A3740,'0.5X SVXY-Web'!$A$1:$G$9999,3,0)</f>
        <v>48.23</v>
      </c>
      <c r="D3740" s="41">
        <f>VLOOKUP($A3740,'0.5X SVXY-Web'!$A$1:$G$9999,4,0)</f>
        <v>47.240001999999997</v>
      </c>
      <c r="E3740" s="41">
        <f>VLOOKUP($A3740,'0.5X SVXY-Web'!$A$1:$G$9999,5,0)</f>
        <v>48.189999</v>
      </c>
    </row>
    <row r="3741" spans="1:5" x14ac:dyDescent="0.25">
      <c r="A3741" s="1">
        <v>43497</v>
      </c>
      <c r="B3741" s="41">
        <f>VLOOKUP($A3741,'0.5X SVXY-Web'!$A$1:$G$9999,2,0)</f>
        <v>48.27</v>
      </c>
      <c r="C3741" s="41">
        <f>VLOOKUP($A3741,'0.5X SVXY-Web'!$A$1:$G$9999,3,0)</f>
        <v>48.59</v>
      </c>
      <c r="D3741" s="41">
        <f>VLOOKUP($A3741,'0.5X SVXY-Web'!$A$1:$G$9999,4,0)</f>
        <v>48.080002</v>
      </c>
      <c r="E3741" s="41">
        <f>VLOOKUP($A3741,'0.5X SVXY-Web'!$A$1:$G$9999,5,0)</f>
        <v>48.43</v>
      </c>
    </row>
    <row r="3742" spans="1:5" x14ac:dyDescent="0.25">
      <c r="A3742" s="1">
        <v>43500</v>
      </c>
      <c r="B3742" s="41">
        <f>VLOOKUP($A3742,'0.5X SVXY-Web'!$A$1:$G$9999,2,0)</f>
        <v>48.549999</v>
      </c>
      <c r="C3742" s="41">
        <f>VLOOKUP($A3742,'0.5X SVXY-Web'!$A$1:$G$9999,3,0)</f>
        <v>49.32</v>
      </c>
      <c r="D3742" s="41">
        <f>VLOOKUP($A3742,'0.5X SVXY-Web'!$A$1:$G$9999,4,0)</f>
        <v>48.400002000000001</v>
      </c>
      <c r="E3742" s="41">
        <f>VLOOKUP($A3742,'0.5X SVXY-Web'!$A$1:$G$9999,5,0)</f>
        <v>49.23</v>
      </c>
    </row>
    <row r="3743" spans="1:5" x14ac:dyDescent="0.25">
      <c r="A3743" s="1">
        <v>43501</v>
      </c>
      <c r="B3743" s="41">
        <f>VLOOKUP($A3743,'0.5X SVXY-Web'!$A$1:$G$9999,2,0)</f>
        <v>49.439999</v>
      </c>
      <c r="C3743" s="41">
        <f>VLOOKUP($A3743,'0.5X SVXY-Web'!$A$1:$G$9999,3,0)</f>
        <v>49.959999000000003</v>
      </c>
      <c r="D3743" s="41">
        <f>VLOOKUP($A3743,'0.5X SVXY-Web'!$A$1:$G$9999,4,0)</f>
        <v>49.209999000000003</v>
      </c>
      <c r="E3743" s="41">
        <f>VLOOKUP($A3743,'0.5X SVXY-Web'!$A$1:$G$9999,5,0)</f>
        <v>49.380001</v>
      </c>
    </row>
    <row r="3744" spans="1:5" x14ac:dyDescent="0.25">
      <c r="A3744" s="1">
        <v>43502</v>
      </c>
      <c r="B3744" s="41">
        <f>VLOOKUP($A3744,'0.5X SVXY-Web'!$A$1:$G$9999,2,0)</f>
        <v>49.630001</v>
      </c>
      <c r="C3744" s="41">
        <f>VLOOKUP($A3744,'0.5X SVXY-Web'!$A$1:$G$9999,3,0)</f>
        <v>49.84</v>
      </c>
      <c r="D3744" s="41">
        <f>VLOOKUP($A3744,'0.5X SVXY-Web'!$A$1:$G$9999,4,0)</f>
        <v>49.259998000000003</v>
      </c>
      <c r="E3744" s="41">
        <f>VLOOKUP($A3744,'0.5X SVXY-Web'!$A$1:$G$9999,5,0)</f>
        <v>49.549999</v>
      </c>
    </row>
    <row r="3745" spans="1:5" x14ac:dyDescent="0.25">
      <c r="A3745" s="1">
        <v>43503</v>
      </c>
      <c r="B3745" s="41">
        <f>VLOOKUP($A3745,'0.5X SVXY-Web'!$A$1:$G$9999,2,0)</f>
        <v>48.84</v>
      </c>
      <c r="C3745" s="41">
        <f>VLOOKUP($A3745,'0.5X SVXY-Web'!$A$1:$G$9999,3,0)</f>
        <v>49.18</v>
      </c>
      <c r="D3745" s="41">
        <f>VLOOKUP($A3745,'0.5X SVXY-Web'!$A$1:$G$9999,4,0)</f>
        <v>47.720001000000003</v>
      </c>
      <c r="E3745" s="41">
        <f>VLOOKUP($A3745,'0.5X SVXY-Web'!$A$1:$G$9999,5,0)</f>
        <v>48.75</v>
      </c>
    </row>
    <row r="3746" spans="1:5" x14ac:dyDescent="0.25">
      <c r="A3746" s="1">
        <v>43504</v>
      </c>
      <c r="B3746" s="41">
        <f>VLOOKUP($A3746,'0.5X SVXY-Web'!$A$1:$G$9999,2,0)</f>
        <v>48.16</v>
      </c>
      <c r="C3746" s="41">
        <f>VLOOKUP($A3746,'0.5X SVXY-Web'!$A$1:$G$9999,3,0)</f>
        <v>49.049999</v>
      </c>
      <c r="D3746" s="41">
        <f>VLOOKUP($A3746,'0.5X SVXY-Web'!$A$1:$G$9999,4,0)</f>
        <v>47.93</v>
      </c>
      <c r="E3746" s="41">
        <f>VLOOKUP($A3746,'0.5X SVXY-Web'!$A$1:$G$9999,5,0)</f>
        <v>49.009998000000003</v>
      </c>
    </row>
    <row r="3747" spans="1:5" x14ac:dyDescent="0.25">
      <c r="A3747" s="1">
        <v>43507</v>
      </c>
      <c r="B3747" s="41">
        <f>VLOOKUP($A3747,'0.5X SVXY-Web'!$A$1:$G$9999,2,0)</f>
        <v>49.360000999999997</v>
      </c>
      <c r="C3747" s="41">
        <f>VLOOKUP($A3747,'0.5X SVXY-Web'!$A$1:$G$9999,3,0)</f>
        <v>49.52</v>
      </c>
      <c r="D3747" s="41">
        <f>VLOOKUP($A3747,'0.5X SVXY-Web'!$A$1:$G$9999,4,0)</f>
        <v>48.91</v>
      </c>
      <c r="E3747" s="41">
        <f>VLOOKUP($A3747,'0.5X SVXY-Web'!$A$1:$G$9999,5,0)</f>
        <v>49.290000999999997</v>
      </c>
    </row>
    <row r="3748" spans="1:5" x14ac:dyDescent="0.25">
      <c r="A3748" s="1">
        <v>43508</v>
      </c>
      <c r="B3748" s="41">
        <f>VLOOKUP($A3748,'0.5X SVXY-Web'!$A$1:$G$9999,2,0)</f>
        <v>49.849997999999999</v>
      </c>
      <c r="C3748" s="41">
        <f>VLOOKUP($A3748,'0.5X SVXY-Web'!$A$1:$G$9999,3,0)</f>
        <v>50.009998000000003</v>
      </c>
      <c r="D3748" s="41">
        <f>VLOOKUP($A3748,'0.5X SVXY-Web'!$A$1:$G$9999,4,0)</f>
        <v>49.57</v>
      </c>
      <c r="E3748" s="41">
        <f>VLOOKUP($A3748,'0.5X SVXY-Web'!$A$1:$G$9999,5,0)</f>
        <v>49.700001</v>
      </c>
    </row>
    <row r="3749" spans="1:5" x14ac:dyDescent="0.25">
      <c r="A3749" s="1">
        <v>43509</v>
      </c>
      <c r="B3749" s="41">
        <f>VLOOKUP($A3749,'0.5X SVXY-Web'!$A$1:$G$9999,2,0)</f>
        <v>49.919998</v>
      </c>
      <c r="C3749" s="41">
        <f>VLOOKUP($A3749,'0.5X SVXY-Web'!$A$1:$G$9999,3,0)</f>
        <v>50.029998999999997</v>
      </c>
      <c r="D3749" s="41">
        <f>VLOOKUP($A3749,'0.5X SVXY-Web'!$A$1:$G$9999,4,0)</f>
        <v>49.5</v>
      </c>
      <c r="E3749" s="41">
        <f>VLOOKUP($A3749,'0.5X SVXY-Web'!$A$1:$G$9999,5,0)</f>
        <v>49.790000999999997</v>
      </c>
    </row>
    <row r="3750" spans="1:5" x14ac:dyDescent="0.25">
      <c r="A3750" s="1">
        <v>43510</v>
      </c>
      <c r="B3750" s="41">
        <f>VLOOKUP($A3750,'0.5X SVXY-Web'!$A$1:$G$9999,2,0)</f>
        <v>49.209999000000003</v>
      </c>
      <c r="C3750" s="41">
        <f>VLOOKUP($A3750,'0.5X SVXY-Web'!$A$1:$G$9999,3,0)</f>
        <v>49.799999</v>
      </c>
      <c r="D3750" s="41">
        <f>VLOOKUP($A3750,'0.5X SVXY-Web'!$A$1:$G$9999,4,0)</f>
        <v>48.759998000000003</v>
      </c>
      <c r="E3750" s="41">
        <f>VLOOKUP($A3750,'0.5X SVXY-Web'!$A$1:$G$9999,5,0)</f>
        <v>49.330002</v>
      </c>
    </row>
    <row r="3751" spans="1:5" x14ac:dyDescent="0.25">
      <c r="A3751" s="1">
        <v>43511</v>
      </c>
      <c r="B3751" s="41">
        <f>VLOOKUP($A3751,'0.5X SVXY-Web'!$A$1:$G$9999,2,0)</f>
        <v>49.810001</v>
      </c>
      <c r="C3751" s="41">
        <f>VLOOKUP($A3751,'0.5X SVXY-Web'!$A$1:$G$9999,3,0)</f>
        <v>50.220001000000003</v>
      </c>
      <c r="D3751" s="41">
        <f>VLOOKUP($A3751,'0.5X SVXY-Web'!$A$1:$G$9999,4,0)</f>
        <v>49.619999</v>
      </c>
      <c r="E3751" s="41">
        <f>VLOOKUP($A3751,'0.5X SVXY-Web'!$A$1:$G$9999,5,0)</f>
        <v>50.169998</v>
      </c>
    </row>
    <row r="3752" spans="1:5" x14ac:dyDescent="0.25">
      <c r="A3752" s="1">
        <v>43515</v>
      </c>
      <c r="B3752" s="41">
        <f>VLOOKUP($A3752,'0.5X SVXY-Web'!$A$1:$G$9999,2,0)</f>
        <v>49.720001000000003</v>
      </c>
      <c r="C3752" s="41">
        <f>VLOOKUP($A3752,'0.5X SVXY-Web'!$A$1:$G$9999,3,0)</f>
        <v>50.439999</v>
      </c>
      <c r="D3752" s="41">
        <f>VLOOKUP($A3752,'0.5X SVXY-Web'!$A$1:$G$9999,4,0)</f>
        <v>49.639999000000003</v>
      </c>
      <c r="E3752" s="41">
        <f>VLOOKUP($A3752,'0.5X SVXY-Web'!$A$1:$G$9999,5,0)</f>
        <v>50.110000999999997</v>
      </c>
    </row>
    <row r="3753" spans="1:5" x14ac:dyDescent="0.25">
      <c r="A3753" s="1">
        <v>43516</v>
      </c>
      <c r="B3753" s="41">
        <f>VLOOKUP($A3753,'0.5X SVXY-Web'!$A$1:$G$9999,2,0)</f>
        <v>50.299999</v>
      </c>
      <c r="C3753" s="41">
        <f>VLOOKUP($A3753,'0.5X SVXY-Web'!$A$1:$G$9999,3,0)</f>
        <v>51.139999000000003</v>
      </c>
      <c r="D3753" s="41">
        <f>VLOOKUP($A3753,'0.5X SVXY-Web'!$A$1:$G$9999,4,0)</f>
        <v>50.279998999999997</v>
      </c>
      <c r="E3753" s="41">
        <f>VLOOKUP($A3753,'0.5X SVXY-Web'!$A$1:$G$9999,5,0)</f>
        <v>51.099997999999999</v>
      </c>
    </row>
    <row r="3754" spans="1:5" x14ac:dyDescent="0.25">
      <c r="A3754" s="1">
        <v>43517</v>
      </c>
      <c r="B3754" s="41">
        <f>VLOOKUP($A3754,'0.5X SVXY-Web'!$A$1:$G$9999,2,0)</f>
        <v>51.029998999999997</v>
      </c>
      <c r="C3754" s="41">
        <f>VLOOKUP($A3754,'0.5X SVXY-Web'!$A$1:$G$9999,3,0)</f>
        <v>51.450001</v>
      </c>
      <c r="D3754" s="41">
        <f>VLOOKUP($A3754,'0.5X SVXY-Web'!$A$1:$G$9999,4,0)</f>
        <v>50.360000999999997</v>
      </c>
      <c r="E3754" s="41">
        <f>VLOOKUP($A3754,'0.5X SVXY-Web'!$A$1:$G$9999,5,0)</f>
        <v>50.790000999999997</v>
      </c>
    </row>
    <row r="3755" spans="1:5" x14ac:dyDescent="0.25">
      <c r="A3755" s="1">
        <v>43518</v>
      </c>
      <c r="B3755" s="41">
        <f>VLOOKUP($A3755,'0.5X SVXY-Web'!$A$1:$G$9999,2,0)</f>
        <v>51.209999000000003</v>
      </c>
      <c r="C3755" s="41">
        <f>VLOOKUP($A3755,'0.5X SVXY-Web'!$A$1:$G$9999,3,0)</f>
        <v>51.790000999999997</v>
      </c>
      <c r="D3755" s="41">
        <f>VLOOKUP($A3755,'0.5X SVXY-Web'!$A$1:$G$9999,4,0)</f>
        <v>51.139999000000003</v>
      </c>
      <c r="E3755" s="41">
        <f>VLOOKUP($A3755,'0.5X SVXY-Web'!$A$1:$G$9999,5,0)</f>
        <v>51.73</v>
      </c>
    </row>
    <row r="3756" spans="1:5" x14ac:dyDescent="0.25">
      <c r="A3756" s="1">
        <v>43521</v>
      </c>
      <c r="B3756" s="41">
        <f>VLOOKUP($A3756,'0.5X SVXY-Web'!$A$1:$G$9999,2,0)</f>
        <v>52.400002000000001</v>
      </c>
      <c r="C3756" s="41">
        <f>VLOOKUP($A3756,'0.5X SVXY-Web'!$A$1:$G$9999,3,0)</f>
        <v>52.599997999999999</v>
      </c>
      <c r="D3756" s="41">
        <f>VLOOKUP($A3756,'0.5X SVXY-Web'!$A$1:$G$9999,4,0)</f>
        <v>51.23</v>
      </c>
      <c r="E3756" s="41">
        <f>VLOOKUP($A3756,'0.5X SVXY-Web'!$A$1:$G$9999,5,0)</f>
        <v>51.259998000000003</v>
      </c>
    </row>
    <row r="3757" spans="1:5" x14ac:dyDescent="0.25">
      <c r="A3757" s="1">
        <v>43522</v>
      </c>
      <c r="B3757" s="41">
        <f>VLOOKUP($A3757,'0.5X SVXY-Web'!$A$1:$G$9999,2,0)</f>
        <v>50.889999000000003</v>
      </c>
      <c r="C3757" s="41">
        <f>VLOOKUP($A3757,'0.5X SVXY-Web'!$A$1:$G$9999,3,0)</f>
        <v>51.459999000000003</v>
      </c>
      <c r="D3757" s="41">
        <f>VLOOKUP($A3757,'0.5X SVXY-Web'!$A$1:$G$9999,4,0)</f>
        <v>50.720001000000003</v>
      </c>
      <c r="E3757" s="41">
        <f>VLOOKUP($A3757,'0.5X SVXY-Web'!$A$1:$G$9999,5,0)</f>
        <v>51.029998999999997</v>
      </c>
    </row>
    <row r="3758" spans="1:5" x14ac:dyDescent="0.25">
      <c r="A3758" s="1">
        <v>43523</v>
      </c>
      <c r="B3758" s="41">
        <f>VLOOKUP($A3758,'0.5X SVXY-Web'!$A$1:$G$9999,2,0)</f>
        <v>50.779998999999997</v>
      </c>
      <c r="C3758" s="41">
        <f>VLOOKUP($A3758,'0.5X SVXY-Web'!$A$1:$G$9999,3,0)</f>
        <v>51.220001000000003</v>
      </c>
      <c r="D3758" s="41">
        <f>VLOOKUP($A3758,'0.5X SVXY-Web'!$A$1:$G$9999,4,0)</f>
        <v>50.09</v>
      </c>
      <c r="E3758" s="41">
        <f>VLOOKUP($A3758,'0.5X SVXY-Web'!$A$1:$G$9999,5,0)</f>
        <v>50.990001999999997</v>
      </c>
    </row>
    <row r="3759" spans="1:5" x14ac:dyDescent="0.25">
      <c r="A3759" s="1">
        <v>43524</v>
      </c>
      <c r="B3759" s="41">
        <f>VLOOKUP($A3759,'0.5X SVXY-Web'!$A$1:$G$9999,2,0)</f>
        <v>50.98</v>
      </c>
      <c r="C3759" s="41">
        <f>VLOOKUP($A3759,'0.5X SVXY-Web'!$A$1:$G$9999,3,0)</f>
        <v>51.52</v>
      </c>
      <c r="D3759" s="41">
        <f>VLOOKUP($A3759,'0.5X SVXY-Web'!$A$1:$G$9999,4,0)</f>
        <v>50.919998</v>
      </c>
      <c r="E3759" s="41">
        <f>VLOOKUP($A3759,'0.5X SVXY-Web'!$A$1:$G$9999,5,0)</f>
        <v>51.040000999999997</v>
      </c>
    </row>
    <row r="3760" spans="1:5" x14ac:dyDescent="0.25">
      <c r="A3760" s="1">
        <v>43525</v>
      </c>
      <c r="B3760" s="41">
        <f>VLOOKUP($A3760,'0.5X SVXY-Web'!$A$1:$G$9999,2,0)</f>
        <v>51.700001</v>
      </c>
      <c r="C3760" s="41">
        <f>VLOOKUP($A3760,'0.5X SVXY-Web'!$A$1:$G$9999,3,0)</f>
        <v>52.220001000000003</v>
      </c>
      <c r="D3760" s="41">
        <f>VLOOKUP($A3760,'0.5X SVXY-Web'!$A$1:$G$9999,4,0)</f>
        <v>51.220001000000003</v>
      </c>
      <c r="E3760" s="41">
        <f>VLOOKUP($A3760,'0.5X SVXY-Web'!$A$1:$G$9999,5,0)</f>
        <v>52.18</v>
      </c>
    </row>
    <row r="3761" spans="1:5" x14ac:dyDescent="0.25">
      <c r="A3761" s="1">
        <v>43528</v>
      </c>
      <c r="B3761" s="41">
        <f>VLOOKUP($A3761,'0.5X SVXY-Web'!$A$1:$G$9999,2,0)</f>
        <v>52.52</v>
      </c>
      <c r="C3761" s="41">
        <f>VLOOKUP($A3761,'0.5X SVXY-Web'!$A$1:$G$9999,3,0)</f>
        <v>52.82</v>
      </c>
      <c r="D3761" s="41">
        <f>VLOOKUP($A3761,'0.5X SVXY-Web'!$A$1:$G$9999,4,0)</f>
        <v>50.169998</v>
      </c>
      <c r="E3761" s="41">
        <f>VLOOKUP($A3761,'0.5X SVXY-Web'!$A$1:$G$9999,5,0)</f>
        <v>51.540000999999997</v>
      </c>
    </row>
    <row r="3762" spans="1:5" x14ac:dyDescent="0.25">
      <c r="A3762" s="1">
        <v>43529</v>
      </c>
      <c r="B3762" s="41">
        <f>VLOOKUP($A3762,'0.5X SVXY-Web'!$A$1:$G$9999,2,0)</f>
        <v>51.650002000000001</v>
      </c>
      <c r="C3762" s="41">
        <f>VLOOKUP($A3762,'0.5X SVXY-Web'!$A$1:$G$9999,3,0)</f>
        <v>51.75</v>
      </c>
      <c r="D3762" s="41">
        <f>VLOOKUP($A3762,'0.5X SVXY-Web'!$A$1:$G$9999,4,0)</f>
        <v>50.990001999999997</v>
      </c>
      <c r="E3762" s="41">
        <f>VLOOKUP($A3762,'0.5X SVXY-Web'!$A$1:$G$9999,5,0)</f>
        <v>51.400002000000001</v>
      </c>
    </row>
    <row r="3763" spans="1:5" x14ac:dyDescent="0.25">
      <c r="A3763" s="1">
        <v>43530</v>
      </c>
      <c r="B3763" s="41">
        <f>VLOOKUP($A3763,'0.5X SVXY-Web'!$A$1:$G$9999,2,0)</f>
        <v>51.400002000000001</v>
      </c>
      <c r="C3763" s="41">
        <f>VLOOKUP($A3763,'0.5X SVXY-Web'!$A$1:$G$9999,3,0)</f>
        <v>51.419998</v>
      </c>
      <c r="D3763" s="41">
        <f>VLOOKUP($A3763,'0.5X SVXY-Web'!$A$1:$G$9999,4,0)</f>
        <v>50.490001999999997</v>
      </c>
      <c r="E3763" s="41">
        <f>VLOOKUP($A3763,'0.5X SVXY-Web'!$A$1:$G$9999,5,0)</f>
        <v>50.639999000000003</v>
      </c>
    </row>
    <row r="3764" spans="1:5" x14ac:dyDescent="0.25">
      <c r="A3764" s="1">
        <v>43531</v>
      </c>
      <c r="B3764" s="41">
        <f>VLOOKUP($A3764,'0.5X SVXY-Web'!$A$1:$G$9999,2,0)</f>
        <v>50.360000999999997</v>
      </c>
      <c r="C3764" s="41">
        <f>VLOOKUP($A3764,'0.5X SVXY-Web'!$A$1:$G$9999,3,0)</f>
        <v>50.41</v>
      </c>
      <c r="D3764" s="41">
        <f>VLOOKUP($A3764,'0.5X SVXY-Web'!$A$1:$G$9999,4,0)</f>
        <v>49.189999</v>
      </c>
      <c r="E3764" s="41">
        <f>VLOOKUP($A3764,'0.5X SVXY-Web'!$A$1:$G$9999,5,0)</f>
        <v>49.720001000000003</v>
      </c>
    </row>
    <row r="3765" spans="1:5" x14ac:dyDescent="0.25">
      <c r="A3765" s="1">
        <v>43532</v>
      </c>
      <c r="B3765" s="41">
        <f>VLOOKUP($A3765,'0.5X SVXY-Web'!$A$1:$G$9999,2,0)</f>
        <v>48.919998</v>
      </c>
      <c r="C3765" s="41">
        <f>VLOOKUP($A3765,'0.5X SVXY-Web'!$A$1:$G$9999,3,0)</f>
        <v>49.580002</v>
      </c>
      <c r="D3765" s="41">
        <f>VLOOKUP($A3765,'0.5X SVXY-Web'!$A$1:$G$9999,4,0)</f>
        <v>48.52</v>
      </c>
      <c r="E3765" s="41">
        <f>VLOOKUP($A3765,'0.5X SVXY-Web'!$A$1:$G$9999,5,0)</f>
        <v>49.57</v>
      </c>
    </row>
    <row r="3766" spans="1:5" x14ac:dyDescent="0.25">
      <c r="A3766" s="1">
        <v>43535</v>
      </c>
      <c r="B3766" s="41">
        <f>VLOOKUP($A3766,'0.5X SVXY-Web'!$A$1:$G$9999,2,0)</f>
        <v>50.040000999999997</v>
      </c>
      <c r="C3766" s="41">
        <f>VLOOKUP($A3766,'0.5X SVXY-Web'!$A$1:$G$9999,3,0)</f>
        <v>51.48</v>
      </c>
      <c r="D3766" s="41">
        <f>VLOOKUP($A3766,'0.5X SVXY-Web'!$A$1:$G$9999,4,0)</f>
        <v>50.040000999999997</v>
      </c>
      <c r="E3766" s="41">
        <f>VLOOKUP($A3766,'0.5X SVXY-Web'!$A$1:$G$9999,5,0)</f>
        <v>51.400002000000001</v>
      </c>
    </row>
    <row r="3767" spans="1:5" x14ac:dyDescent="0.25">
      <c r="A3767" s="1">
        <v>43536</v>
      </c>
      <c r="B3767" s="41">
        <f>VLOOKUP($A3767,'0.5X SVXY-Web'!$A$1:$G$9999,2,0)</f>
        <v>51.650002000000001</v>
      </c>
      <c r="C3767" s="41">
        <f>VLOOKUP($A3767,'0.5X SVXY-Web'!$A$1:$G$9999,3,0)</f>
        <v>52.150002000000001</v>
      </c>
      <c r="D3767" s="41">
        <f>VLOOKUP($A3767,'0.5X SVXY-Web'!$A$1:$G$9999,4,0)</f>
        <v>51.529998999999997</v>
      </c>
      <c r="E3767" s="41">
        <f>VLOOKUP($A3767,'0.5X SVXY-Web'!$A$1:$G$9999,5,0)</f>
        <v>52.130001</v>
      </c>
    </row>
    <row r="3768" spans="1:5" x14ac:dyDescent="0.25">
      <c r="A3768" s="1">
        <v>43537</v>
      </c>
      <c r="B3768" s="41">
        <f>VLOOKUP($A3768,'0.5X SVXY-Web'!$A$1:$G$9999,2,0)</f>
        <v>52.290000999999997</v>
      </c>
      <c r="C3768" s="41">
        <f>VLOOKUP($A3768,'0.5X SVXY-Web'!$A$1:$G$9999,3,0)</f>
        <v>52.630001</v>
      </c>
      <c r="D3768" s="41">
        <f>VLOOKUP($A3768,'0.5X SVXY-Web'!$A$1:$G$9999,4,0)</f>
        <v>52.150002000000001</v>
      </c>
      <c r="E3768" s="41">
        <f>VLOOKUP($A3768,'0.5X SVXY-Web'!$A$1:$G$9999,5,0)</f>
        <v>52.380001</v>
      </c>
    </row>
    <row r="3769" spans="1:5" x14ac:dyDescent="0.25">
      <c r="A3769" s="1">
        <v>43538</v>
      </c>
      <c r="B3769" s="41">
        <f>VLOOKUP($A3769,'0.5X SVXY-Web'!$A$1:$G$9999,2,0)</f>
        <v>52.389999000000003</v>
      </c>
      <c r="C3769" s="41">
        <f>VLOOKUP($A3769,'0.5X SVXY-Web'!$A$1:$G$9999,3,0)</f>
        <v>52.91</v>
      </c>
      <c r="D3769" s="41">
        <f>VLOOKUP($A3769,'0.5X SVXY-Web'!$A$1:$G$9999,4,0)</f>
        <v>52.330002</v>
      </c>
      <c r="E3769" s="41">
        <f>VLOOKUP($A3769,'0.5X SVXY-Web'!$A$1:$G$9999,5,0)</f>
        <v>52.810001</v>
      </c>
    </row>
    <row r="3770" spans="1:5" x14ac:dyDescent="0.25">
      <c r="A3770" s="1">
        <v>43539</v>
      </c>
      <c r="B3770" s="41">
        <f>VLOOKUP($A3770,'0.5X SVXY-Web'!$A$1:$G$9999,2,0)</f>
        <v>52.959999000000003</v>
      </c>
      <c r="C3770" s="41">
        <f>VLOOKUP($A3770,'0.5X SVXY-Web'!$A$1:$G$9999,3,0)</f>
        <v>53.650002000000001</v>
      </c>
      <c r="D3770" s="41">
        <f>VLOOKUP($A3770,'0.5X SVXY-Web'!$A$1:$G$9999,4,0)</f>
        <v>52.860000999999997</v>
      </c>
      <c r="E3770" s="41">
        <f>VLOOKUP($A3770,'0.5X SVXY-Web'!$A$1:$G$9999,5,0)</f>
        <v>53.32</v>
      </c>
    </row>
    <row r="3771" spans="1:5" x14ac:dyDescent="0.25">
      <c r="A3771" s="1">
        <v>43542</v>
      </c>
      <c r="B3771" s="41">
        <f>VLOOKUP($A3771,'0.5X SVXY-Web'!$A$1:$G$9999,2,0)</f>
        <v>53.119999</v>
      </c>
      <c r="C3771" s="41">
        <f>VLOOKUP($A3771,'0.5X SVXY-Web'!$A$1:$G$9999,3,0)</f>
        <v>53.459999000000003</v>
      </c>
      <c r="D3771" s="41">
        <f>VLOOKUP($A3771,'0.5X SVXY-Web'!$A$1:$G$9999,4,0)</f>
        <v>52.669998</v>
      </c>
      <c r="E3771" s="41">
        <f>VLOOKUP($A3771,'0.5X SVXY-Web'!$A$1:$G$9999,5,0)</f>
        <v>53.240001999999997</v>
      </c>
    </row>
    <row r="3772" spans="1:5" x14ac:dyDescent="0.25">
      <c r="A3772" s="1">
        <v>43543</v>
      </c>
      <c r="B3772" s="41">
        <f>VLOOKUP($A3772,'0.5X SVXY-Web'!$A$1:$G$9999,2,0)</f>
        <v>53.66</v>
      </c>
      <c r="C3772" s="41">
        <f>VLOOKUP($A3772,'0.5X SVXY-Web'!$A$1:$G$9999,3,0)</f>
        <v>53.73</v>
      </c>
      <c r="D3772" s="41">
        <f>VLOOKUP($A3772,'0.5X SVXY-Web'!$A$1:$G$9999,4,0)</f>
        <v>52.619999</v>
      </c>
      <c r="E3772" s="41">
        <f>VLOOKUP($A3772,'0.5X SVXY-Web'!$A$1:$G$9999,5,0)</f>
        <v>53</v>
      </c>
    </row>
    <row r="3773" spans="1:5" x14ac:dyDescent="0.25">
      <c r="A3773" s="1">
        <v>43544</v>
      </c>
      <c r="B3773" s="41">
        <f>VLOOKUP($A3773,'0.5X SVXY-Web'!$A$1:$G$9999,2,0)</f>
        <v>53.029998999999997</v>
      </c>
      <c r="C3773" s="41">
        <f>VLOOKUP($A3773,'0.5X SVXY-Web'!$A$1:$G$9999,3,0)</f>
        <v>53.599997999999999</v>
      </c>
      <c r="D3773" s="41">
        <f>VLOOKUP($A3773,'0.5X SVXY-Web'!$A$1:$G$9999,4,0)</f>
        <v>52.43</v>
      </c>
      <c r="E3773" s="41">
        <f>VLOOKUP($A3773,'0.5X SVXY-Web'!$A$1:$G$9999,5,0)</f>
        <v>52.77</v>
      </c>
    </row>
    <row r="3774" spans="1:5" x14ac:dyDescent="0.25">
      <c r="A3774" s="1">
        <v>43545</v>
      </c>
      <c r="B3774" s="41">
        <f>VLOOKUP($A3774,'0.5X SVXY-Web'!$A$1:$G$9999,2,0)</f>
        <v>52.380001</v>
      </c>
      <c r="C3774" s="41">
        <f>VLOOKUP($A3774,'0.5X SVXY-Web'!$A$1:$G$9999,3,0)</f>
        <v>53.41</v>
      </c>
      <c r="D3774" s="41">
        <f>VLOOKUP($A3774,'0.5X SVXY-Web'!$A$1:$G$9999,4,0)</f>
        <v>52.360000999999997</v>
      </c>
      <c r="E3774" s="41">
        <f>VLOOKUP($A3774,'0.5X SVXY-Web'!$A$1:$G$9999,5,0)</f>
        <v>53.110000999999997</v>
      </c>
    </row>
    <row r="3775" spans="1:5" x14ac:dyDescent="0.25">
      <c r="A3775" s="1">
        <v>43546</v>
      </c>
      <c r="B3775" s="41">
        <f>VLOOKUP($A3775,'0.5X SVXY-Web'!$A$1:$G$9999,2,0)</f>
        <v>52.52</v>
      </c>
      <c r="C3775" s="41">
        <f>VLOOKUP($A3775,'0.5X SVXY-Web'!$A$1:$G$9999,3,0)</f>
        <v>52.799999</v>
      </c>
      <c r="D3775" s="41">
        <f>VLOOKUP($A3775,'0.5X SVXY-Web'!$A$1:$G$9999,4,0)</f>
        <v>49.830002</v>
      </c>
      <c r="E3775" s="41">
        <f>VLOOKUP($A3775,'0.5X SVXY-Web'!$A$1:$G$9999,5,0)</f>
        <v>50.029998999999997</v>
      </c>
    </row>
    <row r="3776" spans="1:5" x14ac:dyDescent="0.25">
      <c r="A3776" s="1">
        <v>43549</v>
      </c>
      <c r="B3776" s="41">
        <f>VLOOKUP($A3776,'0.5X SVXY-Web'!$A$1:$G$9999,2,0)</f>
        <v>50.09</v>
      </c>
      <c r="C3776" s="41">
        <f>VLOOKUP($A3776,'0.5X SVXY-Web'!$A$1:$G$9999,3,0)</f>
        <v>50.57</v>
      </c>
      <c r="D3776" s="41">
        <f>VLOOKUP($A3776,'0.5X SVXY-Web'!$A$1:$G$9999,4,0)</f>
        <v>49.330002</v>
      </c>
      <c r="E3776" s="41">
        <f>VLOOKUP($A3776,'0.5X SVXY-Web'!$A$1:$G$9999,5,0)</f>
        <v>50.02</v>
      </c>
    </row>
    <row r="3777" spans="1:5" x14ac:dyDescent="0.25">
      <c r="A3777" s="1">
        <v>43550</v>
      </c>
      <c r="B3777" s="41">
        <f>VLOOKUP($A3777,'0.5X SVXY-Web'!$A$1:$G$9999,2,0)</f>
        <v>51</v>
      </c>
      <c r="C3777" s="41">
        <f>VLOOKUP($A3777,'0.5X SVXY-Web'!$A$1:$G$9999,3,0)</f>
        <v>51.540000999999997</v>
      </c>
      <c r="D3777" s="41">
        <f>VLOOKUP($A3777,'0.5X SVXY-Web'!$A$1:$G$9999,4,0)</f>
        <v>50.740001999999997</v>
      </c>
      <c r="E3777" s="41">
        <f>VLOOKUP($A3777,'0.5X SVXY-Web'!$A$1:$G$9999,5,0)</f>
        <v>51.389999000000003</v>
      </c>
    </row>
    <row r="3778" spans="1:5" x14ac:dyDescent="0.25">
      <c r="A3778" s="1">
        <v>43551</v>
      </c>
      <c r="B3778" s="41">
        <f>VLOOKUP($A3778,'0.5X SVXY-Web'!$A$1:$G$9999,2,0)</f>
        <v>51.490001999999997</v>
      </c>
      <c r="C3778" s="41">
        <f>VLOOKUP($A3778,'0.5X SVXY-Web'!$A$1:$G$9999,3,0)</f>
        <v>51.619999</v>
      </c>
      <c r="D3778" s="41">
        <f>VLOOKUP($A3778,'0.5X SVXY-Web'!$A$1:$G$9999,4,0)</f>
        <v>49.939999</v>
      </c>
      <c r="E3778" s="41">
        <f>VLOOKUP($A3778,'0.5X SVXY-Web'!$A$1:$G$9999,5,0)</f>
        <v>51.02</v>
      </c>
    </row>
    <row r="3779" spans="1:5" x14ac:dyDescent="0.25">
      <c r="A3779" s="1">
        <v>43552</v>
      </c>
      <c r="B3779" s="41">
        <f>VLOOKUP($A3779,'0.5X SVXY-Web'!$A$1:$G$9999,2,0)</f>
        <v>51.18</v>
      </c>
      <c r="C3779" s="41">
        <f>VLOOKUP($A3779,'0.5X SVXY-Web'!$A$1:$G$9999,3,0)</f>
        <v>51.630001</v>
      </c>
      <c r="D3779" s="41">
        <f>VLOOKUP($A3779,'0.5X SVXY-Web'!$A$1:$G$9999,4,0)</f>
        <v>50.810001</v>
      </c>
      <c r="E3779" s="41">
        <f>VLOOKUP($A3779,'0.5X SVXY-Web'!$A$1:$G$9999,5,0)</f>
        <v>51.540000999999997</v>
      </c>
    </row>
    <row r="3780" spans="1:5" x14ac:dyDescent="0.25">
      <c r="A3780" s="1">
        <v>43553</v>
      </c>
      <c r="B3780" s="41">
        <f>VLOOKUP($A3780,'0.5X SVXY-Web'!$A$1:$G$9999,2,0)</f>
        <v>52.02</v>
      </c>
      <c r="C3780" s="41">
        <f>VLOOKUP($A3780,'0.5X SVXY-Web'!$A$1:$G$9999,3,0)</f>
        <v>52.419998</v>
      </c>
      <c r="D3780" s="41">
        <f>VLOOKUP($A3780,'0.5X SVXY-Web'!$A$1:$G$9999,4,0)</f>
        <v>51.860000999999997</v>
      </c>
      <c r="E3780" s="41">
        <f>VLOOKUP($A3780,'0.5X SVXY-Web'!$A$1:$G$9999,5,0)</f>
        <v>52.360000999999997</v>
      </c>
    </row>
    <row r="3781" spans="1:5" x14ac:dyDescent="0.25">
      <c r="A3781" s="1">
        <v>43556</v>
      </c>
      <c r="B3781" s="41">
        <f>VLOOKUP($A3781,'0.5X SVXY-Web'!$A$1:$G$9999,2,0)</f>
        <v>52.639999000000003</v>
      </c>
      <c r="C3781" s="41">
        <f>VLOOKUP($A3781,'0.5X SVXY-Web'!$A$1:$G$9999,3,0)</f>
        <v>52.889999000000003</v>
      </c>
      <c r="D3781" s="41">
        <f>VLOOKUP($A3781,'0.5X SVXY-Web'!$A$1:$G$9999,4,0)</f>
        <v>52.419998</v>
      </c>
      <c r="E3781" s="41">
        <f>VLOOKUP($A3781,'0.5X SVXY-Web'!$A$1:$G$9999,5,0)</f>
        <v>52.810001</v>
      </c>
    </row>
    <row r="3782" spans="1:5" x14ac:dyDescent="0.25">
      <c r="A3782" s="1">
        <v>43557</v>
      </c>
      <c r="B3782" s="41">
        <f>VLOOKUP($A3782,'0.5X SVXY-Web'!$A$1:$G$9999,2,0)</f>
        <v>52.73</v>
      </c>
      <c r="C3782" s="41">
        <f>VLOOKUP($A3782,'0.5X SVXY-Web'!$A$1:$G$9999,3,0)</f>
        <v>53</v>
      </c>
      <c r="D3782" s="41">
        <f>VLOOKUP($A3782,'0.5X SVXY-Web'!$A$1:$G$9999,4,0)</f>
        <v>52.580002</v>
      </c>
      <c r="E3782" s="41">
        <f>VLOOKUP($A3782,'0.5X SVXY-Web'!$A$1:$G$9999,5,0)</f>
        <v>52.889999000000003</v>
      </c>
    </row>
    <row r="3783" spans="1:5" x14ac:dyDescent="0.25">
      <c r="A3783" s="1">
        <v>43558</v>
      </c>
      <c r="B3783" s="41">
        <f>VLOOKUP($A3783,'0.5X SVXY-Web'!$A$1:$G$9999,2,0)</f>
        <v>53.34</v>
      </c>
      <c r="C3783" s="41">
        <f>VLOOKUP($A3783,'0.5X SVXY-Web'!$A$1:$G$9999,3,0)</f>
        <v>53.369999</v>
      </c>
      <c r="D3783" s="41">
        <f>VLOOKUP($A3783,'0.5X SVXY-Web'!$A$1:$G$9999,4,0)</f>
        <v>52.310001</v>
      </c>
      <c r="E3783" s="41">
        <f>VLOOKUP($A3783,'0.5X SVXY-Web'!$A$1:$G$9999,5,0)</f>
        <v>52.700001</v>
      </c>
    </row>
    <row r="3784" spans="1:5" x14ac:dyDescent="0.25">
      <c r="A3784" s="1">
        <v>43559</v>
      </c>
      <c r="B3784" s="41">
        <f>VLOOKUP($A3784,'0.5X SVXY-Web'!$A$1:$G$9999,2,0)</f>
        <v>52.860000999999997</v>
      </c>
      <c r="C3784" s="41">
        <f>VLOOKUP($A3784,'0.5X SVXY-Web'!$A$1:$G$9999,3,0)</f>
        <v>53.139999000000003</v>
      </c>
      <c r="D3784" s="41">
        <f>VLOOKUP($A3784,'0.5X SVXY-Web'!$A$1:$G$9999,4,0)</f>
        <v>52.5</v>
      </c>
      <c r="E3784" s="41">
        <f>VLOOKUP($A3784,'0.5X SVXY-Web'!$A$1:$G$9999,5,0)</f>
        <v>52.93</v>
      </c>
    </row>
    <row r="3785" spans="1:5" x14ac:dyDescent="0.25">
      <c r="A3785" s="1">
        <v>43560</v>
      </c>
      <c r="B3785" s="41">
        <f>VLOOKUP($A3785,'0.5X SVXY-Web'!$A$1:$G$9999,2,0)</f>
        <v>53.310001</v>
      </c>
      <c r="C3785" s="41">
        <f>VLOOKUP($A3785,'0.5X SVXY-Web'!$A$1:$G$9999,3,0)</f>
        <v>53.52</v>
      </c>
      <c r="D3785" s="41">
        <f>VLOOKUP($A3785,'0.5X SVXY-Web'!$A$1:$G$9999,4,0)</f>
        <v>53.119999</v>
      </c>
      <c r="E3785" s="41">
        <f>VLOOKUP($A3785,'0.5X SVXY-Web'!$A$1:$G$9999,5,0)</f>
        <v>53.5</v>
      </c>
    </row>
    <row r="3786" spans="1:5" x14ac:dyDescent="0.25">
      <c r="A3786" s="1">
        <v>43563</v>
      </c>
      <c r="B3786" s="41">
        <f>VLOOKUP($A3786,'0.5X SVXY-Web'!$A$1:$G$9999,2,0)</f>
        <v>53.439999</v>
      </c>
      <c r="C3786" s="41">
        <f>VLOOKUP($A3786,'0.5X SVXY-Web'!$A$1:$G$9999,3,0)</f>
        <v>53.700001</v>
      </c>
      <c r="D3786" s="41">
        <f>VLOOKUP($A3786,'0.5X SVXY-Web'!$A$1:$G$9999,4,0)</f>
        <v>53.23</v>
      </c>
      <c r="E3786" s="41">
        <f>VLOOKUP($A3786,'0.5X SVXY-Web'!$A$1:$G$9999,5,0)</f>
        <v>53.639999000000003</v>
      </c>
    </row>
    <row r="3787" spans="1:5" x14ac:dyDescent="0.25">
      <c r="A3787" s="1">
        <v>43564</v>
      </c>
      <c r="B3787" s="41">
        <f>VLOOKUP($A3787,'0.5X SVXY-Web'!$A$1:$G$9999,2,0)</f>
        <v>53.25</v>
      </c>
      <c r="C3787" s="41">
        <f>VLOOKUP($A3787,'0.5X SVXY-Web'!$A$1:$G$9999,3,0)</f>
        <v>53.419998</v>
      </c>
      <c r="D3787" s="41">
        <f>VLOOKUP($A3787,'0.5X SVXY-Web'!$A$1:$G$9999,4,0)</f>
        <v>52.509998000000003</v>
      </c>
      <c r="E3787" s="41">
        <f>VLOOKUP($A3787,'0.5X SVXY-Web'!$A$1:$G$9999,5,0)</f>
        <v>52.68</v>
      </c>
    </row>
    <row r="3788" spans="1:5" x14ac:dyDescent="0.25">
      <c r="A3788" s="1">
        <v>43565</v>
      </c>
      <c r="B3788" s="41">
        <f>VLOOKUP($A3788,'0.5X SVXY-Web'!$A$1:$G$9999,2,0)</f>
        <v>52.900002000000001</v>
      </c>
      <c r="C3788" s="41">
        <f>VLOOKUP($A3788,'0.5X SVXY-Web'!$A$1:$G$9999,3,0)</f>
        <v>53.439999</v>
      </c>
      <c r="D3788" s="41">
        <f>VLOOKUP($A3788,'0.5X SVXY-Web'!$A$1:$G$9999,4,0)</f>
        <v>52.73</v>
      </c>
      <c r="E3788" s="41">
        <f>VLOOKUP($A3788,'0.5X SVXY-Web'!$A$1:$G$9999,5,0)</f>
        <v>53.389999000000003</v>
      </c>
    </row>
    <row r="3789" spans="1:5" x14ac:dyDescent="0.25">
      <c r="A3789" s="1">
        <v>43566</v>
      </c>
      <c r="B3789" s="41">
        <f>VLOOKUP($A3789,'0.5X SVXY-Web'!$A$1:$G$9999,2,0)</f>
        <v>53.77</v>
      </c>
      <c r="C3789" s="41">
        <f>VLOOKUP($A3789,'0.5X SVXY-Web'!$A$1:$G$9999,3,0)</f>
        <v>54.009998000000003</v>
      </c>
      <c r="D3789" s="41">
        <f>VLOOKUP($A3789,'0.5X SVXY-Web'!$A$1:$G$9999,4,0)</f>
        <v>53.59</v>
      </c>
      <c r="E3789" s="41">
        <f>VLOOKUP($A3789,'0.5X SVXY-Web'!$A$1:$G$9999,5,0)</f>
        <v>53.939999</v>
      </c>
    </row>
    <row r="3790" spans="1:5" x14ac:dyDescent="0.25">
      <c r="A3790" s="1">
        <v>43567</v>
      </c>
      <c r="B3790" s="41">
        <f>VLOOKUP($A3790,'0.5X SVXY-Web'!$A$1:$G$9999,2,0)</f>
        <v>54.509998000000003</v>
      </c>
      <c r="C3790" s="41">
        <f>VLOOKUP($A3790,'0.5X SVXY-Web'!$A$1:$G$9999,3,0)</f>
        <v>55.240001999999997</v>
      </c>
      <c r="D3790" s="41">
        <f>VLOOKUP($A3790,'0.5X SVXY-Web'!$A$1:$G$9999,4,0)</f>
        <v>54.459999000000003</v>
      </c>
      <c r="E3790" s="41">
        <f>VLOOKUP($A3790,'0.5X SVXY-Web'!$A$1:$G$9999,5,0)</f>
        <v>55.150002000000001</v>
      </c>
    </row>
    <row r="3791" spans="1:5" x14ac:dyDescent="0.25">
      <c r="A3791" s="1">
        <v>43570</v>
      </c>
      <c r="B3791" s="41">
        <f>VLOOKUP($A3791,'0.5X SVXY-Web'!$A$1:$G$9999,2,0)</f>
        <v>55.580002</v>
      </c>
      <c r="C3791" s="41">
        <f>VLOOKUP($A3791,'0.5X SVXY-Web'!$A$1:$G$9999,3,0)</f>
        <v>55.610000999999997</v>
      </c>
      <c r="D3791" s="41">
        <f>VLOOKUP($A3791,'0.5X SVXY-Web'!$A$1:$G$9999,4,0)</f>
        <v>54.389999000000003</v>
      </c>
      <c r="E3791" s="41">
        <f>VLOOKUP($A3791,'0.5X SVXY-Web'!$A$1:$G$9999,5,0)</f>
        <v>55.5</v>
      </c>
    </row>
    <row r="3792" spans="1:5" x14ac:dyDescent="0.25">
      <c r="A3792" s="1">
        <v>43571</v>
      </c>
      <c r="B3792" s="41">
        <f>VLOOKUP($A3792,'0.5X SVXY-Web'!$A$1:$G$9999,2,0)</f>
        <v>55.669998</v>
      </c>
      <c r="C3792" s="41">
        <f>VLOOKUP($A3792,'0.5X SVXY-Web'!$A$1:$G$9999,3,0)</f>
        <v>56.009998000000003</v>
      </c>
      <c r="D3792" s="41">
        <f>VLOOKUP($A3792,'0.5X SVXY-Web'!$A$1:$G$9999,4,0)</f>
        <v>55.5</v>
      </c>
      <c r="E3792" s="41">
        <f>VLOOKUP($A3792,'0.5X SVXY-Web'!$A$1:$G$9999,5,0)</f>
        <v>55.650002000000001</v>
      </c>
    </row>
    <row r="3793" spans="1:5" x14ac:dyDescent="0.25">
      <c r="A3793" s="1">
        <v>43572</v>
      </c>
      <c r="B3793" s="41">
        <f>VLOOKUP($A3793,'0.5X SVXY-Web'!$A$1:$G$9999,2,0)</f>
        <v>56.150002000000001</v>
      </c>
      <c r="C3793" s="41">
        <f>VLOOKUP($A3793,'0.5X SVXY-Web'!$A$1:$G$9999,3,0)</f>
        <v>56.200001</v>
      </c>
      <c r="D3793" s="41">
        <f>VLOOKUP($A3793,'0.5X SVXY-Web'!$A$1:$G$9999,4,0)</f>
        <v>55.009998000000003</v>
      </c>
      <c r="E3793" s="41">
        <f>VLOOKUP($A3793,'0.5X SVXY-Web'!$A$1:$G$9999,5,0)</f>
        <v>55.52</v>
      </c>
    </row>
    <row r="3794" spans="1:5" x14ac:dyDescent="0.25">
      <c r="A3794" s="1">
        <v>43573</v>
      </c>
      <c r="B3794" s="41">
        <f>VLOOKUP($A3794,'0.5X SVXY-Web'!$A$1:$G$9999,2,0)</f>
        <v>55.59</v>
      </c>
      <c r="C3794" s="41">
        <f>VLOOKUP($A3794,'0.5X SVXY-Web'!$A$1:$G$9999,3,0)</f>
        <v>55.990001999999997</v>
      </c>
      <c r="D3794" s="41">
        <f>VLOOKUP($A3794,'0.5X SVXY-Web'!$A$1:$G$9999,4,0)</f>
        <v>55.040000999999997</v>
      </c>
      <c r="E3794" s="41">
        <f>VLOOKUP($A3794,'0.5X SVXY-Web'!$A$1:$G$9999,5,0)</f>
        <v>55.959999000000003</v>
      </c>
    </row>
    <row r="3795" spans="1:5" x14ac:dyDescent="0.25">
      <c r="A3795" s="1">
        <v>43577</v>
      </c>
      <c r="B3795" s="41">
        <f>VLOOKUP($A3795,'0.5X SVXY-Web'!$A$1:$G$9999,2,0)</f>
        <v>55.639999000000003</v>
      </c>
      <c r="C3795" s="41">
        <f>VLOOKUP($A3795,'0.5X SVXY-Web'!$A$1:$G$9999,3,0)</f>
        <v>56.23</v>
      </c>
      <c r="D3795" s="41">
        <f>VLOOKUP($A3795,'0.5X SVXY-Web'!$A$1:$G$9999,4,0)</f>
        <v>55.419998</v>
      </c>
      <c r="E3795" s="41">
        <f>VLOOKUP($A3795,'0.5X SVXY-Web'!$A$1:$G$9999,5,0)</f>
        <v>56.200001</v>
      </c>
    </row>
    <row r="3796" spans="1:5" x14ac:dyDescent="0.25">
      <c r="A3796" s="1">
        <v>43578</v>
      </c>
      <c r="B3796" s="41">
        <f>VLOOKUP($A3796,'0.5X SVXY-Web'!$A$1:$G$9999,2,0)</f>
        <v>56.369999</v>
      </c>
      <c r="C3796" s="41">
        <f>VLOOKUP($A3796,'0.5X SVXY-Web'!$A$1:$G$9999,3,0)</f>
        <v>56.639999000000003</v>
      </c>
      <c r="D3796" s="41">
        <f>VLOOKUP($A3796,'0.5X SVXY-Web'!$A$1:$G$9999,4,0)</f>
        <v>56.23</v>
      </c>
      <c r="E3796" s="41">
        <f>VLOOKUP($A3796,'0.5X SVXY-Web'!$A$1:$G$9999,5,0)</f>
        <v>56.400002000000001</v>
      </c>
    </row>
    <row r="3797" spans="1:5" x14ac:dyDescent="0.25">
      <c r="A3797" s="1">
        <v>43579</v>
      </c>
      <c r="B3797" s="41">
        <f>VLOOKUP($A3797,'0.5X SVXY-Web'!$A$1:$G$9999,2,0)</f>
        <v>56.400002000000001</v>
      </c>
      <c r="C3797" s="41">
        <f>VLOOKUP($A3797,'0.5X SVXY-Web'!$A$1:$G$9999,3,0)</f>
        <v>56.450001</v>
      </c>
      <c r="D3797" s="41">
        <f>VLOOKUP($A3797,'0.5X SVXY-Web'!$A$1:$G$9999,4,0)</f>
        <v>55.709999000000003</v>
      </c>
      <c r="E3797" s="41">
        <f>VLOOKUP($A3797,'0.5X SVXY-Web'!$A$1:$G$9999,5,0)</f>
        <v>55.740001999999997</v>
      </c>
    </row>
    <row r="3798" spans="1:5" x14ac:dyDescent="0.25">
      <c r="A3798" s="1">
        <v>43580</v>
      </c>
      <c r="B3798" s="41">
        <f>VLOOKUP($A3798,'0.5X SVXY-Web'!$A$1:$G$9999,2,0)</f>
        <v>55.400002000000001</v>
      </c>
      <c r="C3798" s="41">
        <f>VLOOKUP($A3798,'0.5X SVXY-Web'!$A$1:$G$9999,3,0)</f>
        <v>55.75</v>
      </c>
      <c r="D3798" s="41">
        <f>VLOOKUP($A3798,'0.5X SVXY-Web'!$A$1:$G$9999,4,0)</f>
        <v>54.349997999999999</v>
      </c>
      <c r="E3798" s="41">
        <f>VLOOKUP($A3798,'0.5X SVXY-Web'!$A$1:$G$9999,5,0)</f>
        <v>55.169998</v>
      </c>
    </row>
    <row r="3799" spans="1:5" x14ac:dyDescent="0.25">
      <c r="A3799" s="1">
        <v>43581</v>
      </c>
      <c r="B3799" s="41">
        <f>VLOOKUP($A3799,'0.5X SVXY-Web'!$A$1:$G$9999,2,0)</f>
        <v>55.450001</v>
      </c>
      <c r="C3799" s="41">
        <f>VLOOKUP($A3799,'0.5X SVXY-Web'!$A$1:$G$9999,3,0)</f>
        <v>56.130001</v>
      </c>
      <c r="D3799" s="41">
        <f>VLOOKUP($A3799,'0.5X SVXY-Web'!$A$1:$G$9999,4,0)</f>
        <v>55.02</v>
      </c>
      <c r="E3799" s="41">
        <f>VLOOKUP($A3799,'0.5X SVXY-Web'!$A$1:$G$9999,5,0)</f>
        <v>56.119999</v>
      </c>
    </row>
    <row r="3800" spans="1:5" x14ac:dyDescent="0.25">
      <c r="A3800" s="1">
        <v>43584</v>
      </c>
      <c r="B3800" s="41">
        <f>VLOOKUP($A3800,'0.5X SVXY-Web'!$A$1:$G$9999,2,0)</f>
        <v>55.93</v>
      </c>
      <c r="C3800" s="41">
        <f>VLOOKUP($A3800,'0.5X SVXY-Web'!$A$1:$G$9999,3,0)</f>
        <v>56.169998</v>
      </c>
      <c r="D3800" s="41">
        <f>VLOOKUP($A3800,'0.5X SVXY-Web'!$A$1:$G$9999,4,0)</f>
        <v>55.66</v>
      </c>
      <c r="E3800" s="41">
        <f>VLOOKUP($A3800,'0.5X SVXY-Web'!$A$1:$G$9999,5,0)</f>
        <v>55.68</v>
      </c>
    </row>
    <row r="3801" spans="1:5" x14ac:dyDescent="0.25">
      <c r="A3801" s="1">
        <v>43585</v>
      </c>
      <c r="B3801" s="41">
        <f>VLOOKUP($A3801,'0.5X SVXY-Web'!$A$1:$G$9999,2,0)</f>
        <v>55.77</v>
      </c>
      <c r="C3801" s="41">
        <f>VLOOKUP($A3801,'0.5X SVXY-Web'!$A$1:$G$9999,3,0)</f>
        <v>55.860000999999997</v>
      </c>
      <c r="D3801" s="41">
        <f>VLOOKUP($A3801,'0.5X SVXY-Web'!$A$1:$G$9999,4,0)</f>
        <v>54.900002000000001</v>
      </c>
      <c r="E3801" s="41">
        <f>VLOOKUP($A3801,'0.5X SVXY-Web'!$A$1:$G$9999,5,0)</f>
        <v>55.66</v>
      </c>
    </row>
    <row r="3802" spans="1:5" x14ac:dyDescent="0.25">
      <c r="A3802" s="1">
        <v>43586</v>
      </c>
      <c r="B3802" s="41">
        <f>VLOOKUP($A3802,'0.5X SVXY-Web'!$A$1:$G$9999,2,0)</f>
        <v>55.970001000000003</v>
      </c>
      <c r="C3802" s="41">
        <f>VLOOKUP($A3802,'0.5X SVXY-Web'!$A$1:$G$9999,3,0)</f>
        <v>56.150002000000001</v>
      </c>
      <c r="D3802" s="41">
        <f>VLOOKUP($A3802,'0.5X SVXY-Web'!$A$1:$G$9999,4,0)</f>
        <v>54.59</v>
      </c>
      <c r="E3802" s="41">
        <f>VLOOKUP($A3802,'0.5X SVXY-Web'!$A$1:$G$9999,5,0)</f>
        <v>54.59</v>
      </c>
    </row>
    <row r="3803" spans="1:5" x14ac:dyDescent="0.25">
      <c r="A3803" s="1">
        <v>43587</v>
      </c>
      <c r="B3803" s="41">
        <f>VLOOKUP($A3803,'0.5X SVXY-Web'!$A$1:$G$9999,2,0)</f>
        <v>54.869999</v>
      </c>
      <c r="C3803" s="41">
        <f>VLOOKUP($A3803,'0.5X SVXY-Web'!$A$1:$G$9999,3,0)</f>
        <v>54.990001999999997</v>
      </c>
      <c r="D3803" s="41">
        <f>VLOOKUP($A3803,'0.5X SVXY-Web'!$A$1:$G$9999,4,0)</f>
        <v>53.5</v>
      </c>
      <c r="E3803" s="41">
        <f>VLOOKUP($A3803,'0.5X SVXY-Web'!$A$1:$G$9999,5,0)</f>
        <v>54.52</v>
      </c>
    </row>
    <row r="3804" spans="1:5" x14ac:dyDescent="0.25">
      <c r="A3804" s="1">
        <v>43588</v>
      </c>
      <c r="B3804" s="41">
        <f>VLOOKUP($A3804,'0.5X SVXY-Web'!$A$1:$G$9999,2,0)</f>
        <v>55.299999</v>
      </c>
      <c r="C3804" s="41">
        <f>VLOOKUP($A3804,'0.5X SVXY-Web'!$A$1:$G$9999,3,0)</f>
        <v>56</v>
      </c>
      <c r="D3804" s="41">
        <f>VLOOKUP($A3804,'0.5X SVXY-Web'!$A$1:$G$9999,4,0)</f>
        <v>55.23</v>
      </c>
      <c r="E3804" s="41">
        <f>VLOOKUP($A3804,'0.5X SVXY-Web'!$A$1:$G$9999,5,0)</f>
        <v>55.860000999999997</v>
      </c>
    </row>
    <row r="3805" spans="1:5" x14ac:dyDescent="0.25">
      <c r="A3805" s="1">
        <v>43591</v>
      </c>
      <c r="B3805" s="41">
        <f>VLOOKUP($A3805,'0.5X SVXY-Web'!$A$1:$G$9999,2,0)</f>
        <v>53.060001</v>
      </c>
      <c r="C3805" s="41">
        <f>VLOOKUP($A3805,'0.5X SVXY-Web'!$A$1:$G$9999,3,0)</f>
        <v>54.5</v>
      </c>
      <c r="D3805" s="41">
        <f>VLOOKUP($A3805,'0.5X SVXY-Web'!$A$1:$G$9999,4,0)</f>
        <v>52.779998999999997</v>
      </c>
      <c r="E3805" s="41">
        <f>VLOOKUP($A3805,'0.5X SVXY-Web'!$A$1:$G$9999,5,0)</f>
        <v>54.27</v>
      </c>
    </row>
    <row r="3806" spans="1:5" x14ac:dyDescent="0.25">
      <c r="A3806" s="1">
        <v>43592</v>
      </c>
      <c r="B3806" s="41">
        <f>VLOOKUP($A3806,'0.5X SVXY-Web'!$A$1:$G$9999,2,0)</f>
        <v>52.709999000000003</v>
      </c>
      <c r="C3806" s="41">
        <f>VLOOKUP($A3806,'0.5X SVXY-Web'!$A$1:$G$9999,3,0)</f>
        <v>52.98</v>
      </c>
      <c r="D3806" s="41">
        <f>VLOOKUP($A3806,'0.5X SVXY-Web'!$A$1:$G$9999,4,0)</f>
        <v>49.09</v>
      </c>
      <c r="E3806" s="41">
        <f>VLOOKUP($A3806,'0.5X SVXY-Web'!$A$1:$G$9999,5,0)</f>
        <v>49.810001</v>
      </c>
    </row>
    <row r="3807" spans="1:5" x14ac:dyDescent="0.25">
      <c r="A3807" s="1">
        <v>43593</v>
      </c>
      <c r="B3807" s="41">
        <f>VLOOKUP($A3807,'0.5X SVXY-Web'!$A$1:$G$9999,2,0)</f>
        <v>50.32</v>
      </c>
      <c r="C3807" s="41">
        <f>VLOOKUP($A3807,'0.5X SVXY-Web'!$A$1:$G$9999,3,0)</f>
        <v>51.43</v>
      </c>
      <c r="D3807" s="41">
        <f>VLOOKUP($A3807,'0.5X SVXY-Web'!$A$1:$G$9999,4,0)</f>
        <v>49.810001</v>
      </c>
      <c r="E3807" s="41">
        <f>VLOOKUP($A3807,'0.5X SVXY-Web'!$A$1:$G$9999,5,0)</f>
        <v>50.52</v>
      </c>
    </row>
    <row r="3808" spans="1:5" x14ac:dyDescent="0.25">
      <c r="A3808" s="1">
        <v>43594</v>
      </c>
      <c r="B3808" s="41">
        <f>VLOOKUP($A3808,'0.5X SVXY-Web'!$A$1:$G$9999,2,0)</f>
        <v>49.139999000000003</v>
      </c>
      <c r="C3808" s="41">
        <f>VLOOKUP($A3808,'0.5X SVXY-Web'!$A$1:$G$9999,3,0)</f>
        <v>50.709999000000003</v>
      </c>
      <c r="D3808" s="41">
        <f>VLOOKUP($A3808,'0.5X SVXY-Web'!$A$1:$G$9999,4,0)</f>
        <v>48.369999</v>
      </c>
      <c r="E3808" s="41">
        <f>VLOOKUP($A3808,'0.5X SVXY-Web'!$A$1:$G$9999,5,0)</f>
        <v>50.630001</v>
      </c>
    </row>
    <row r="3809" spans="1:5" x14ac:dyDescent="0.25">
      <c r="A3809" s="1">
        <v>43595</v>
      </c>
      <c r="B3809" s="41">
        <f>VLOOKUP($A3809,'0.5X SVXY-Web'!$A$1:$G$9999,2,0)</f>
        <v>50.389999000000003</v>
      </c>
      <c r="C3809" s="41">
        <f>VLOOKUP($A3809,'0.5X SVXY-Web'!$A$1:$G$9999,3,0)</f>
        <v>52.619999</v>
      </c>
      <c r="D3809" s="41">
        <f>VLOOKUP($A3809,'0.5X SVXY-Web'!$A$1:$G$9999,4,0)</f>
        <v>49.740001999999997</v>
      </c>
      <c r="E3809" s="41">
        <f>VLOOKUP($A3809,'0.5X SVXY-Web'!$A$1:$G$9999,5,0)</f>
        <v>52.619999</v>
      </c>
    </row>
    <row r="3810" spans="1:5" x14ac:dyDescent="0.25">
      <c r="A3810" s="1">
        <v>43598</v>
      </c>
      <c r="B3810" s="41">
        <f>VLOOKUP($A3810,'0.5X SVXY-Web'!$A$1:$G$9999,2,0)</f>
        <v>49.299999</v>
      </c>
      <c r="C3810" s="41">
        <f>VLOOKUP($A3810,'0.5X SVXY-Web'!$A$1:$G$9999,3,0)</f>
        <v>50.169998</v>
      </c>
      <c r="D3810" s="41">
        <f>VLOOKUP($A3810,'0.5X SVXY-Web'!$A$1:$G$9999,4,0)</f>
        <v>48.5</v>
      </c>
      <c r="E3810" s="41">
        <f>VLOOKUP($A3810,'0.5X SVXY-Web'!$A$1:$G$9999,5,0)</f>
        <v>48.720001000000003</v>
      </c>
    </row>
    <row r="3811" spans="1:5" x14ac:dyDescent="0.25">
      <c r="A3811" s="1">
        <v>43599</v>
      </c>
      <c r="B3811" s="41">
        <f>VLOOKUP($A3811,'0.5X SVXY-Web'!$A$1:$G$9999,2,0)</f>
        <v>49.59</v>
      </c>
      <c r="C3811" s="41">
        <f>VLOOKUP($A3811,'0.5X SVXY-Web'!$A$1:$G$9999,3,0)</f>
        <v>50.310001</v>
      </c>
      <c r="D3811" s="41">
        <f>VLOOKUP($A3811,'0.5X SVXY-Web'!$A$1:$G$9999,4,0)</f>
        <v>49.419998</v>
      </c>
      <c r="E3811" s="41">
        <f>VLOOKUP($A3811,'0.5X SVXY-Web'!$A$1:$G$9999,5,0)</f>
        <v>49.959999000000003</v>
      </c>
    </row>
    <row r="3812" spans="1:5" x14ac:dyDescent="0.25">
      <c r="A3812" s="1">
        <v>43600</v>
      </c>
      <c r="B3812" s="41">
        <f>VLOOKUP($A3812,'0.5X SVXY-Web'!$A$1:$G$9999,2,0)</f>
        <v>49.299999</v>
      </c>
      <c r="C3812" s="41">
        <f>VLOOKUP($A3812,'0.5X SVXY-Web'!$A$1:$G$9999,3,0)</f>
        <v>51.119999</v>
      </c>
      <c r="D3812" s="41">
        <f>VLOOKUP($A3812,'0.5X SVXY-Web'!$A$1:$G$9999,4,0)</f>
        <v>49.139999000000003</v>
      </c>
      <c r="E3812" s="41">
        <f>VLOOKUP($A3812,'0.5X SVXY-Web'!$A$1:$G$9999,5,0)</f>
        <v>51.02</v>
      </c>
    </row>
    <row r="3813" spans="1:5" x14ac:dyDescent="0.25">
      <c r="A3813" s="1">
        <v>43601</v>
      </c>
      <c r="B3813" s="41">
        <f>VLOOKUP($A3813,'0.5X SVXY-Web'!$A$1:$G$9999,2,0)</f>
        <v>51.25</v>
      </c>
      <c r="C3813" s="41">
        <f>VLOOKUP($A3813,'0.5X SVXY-Web'!$A$1:$G$9999,3,0)</f>
        <v>52.330002</v>
      </c>
      <c r="D3813" s="41">
        <f>VLOOKUP($A3813,'0.5X SVXY-Web'!$A$1:$G$9999,4,0)</f>
        <v>51.25</v>
      </c>
      <c r="E3813" s="41">
        <f>VLOOKUP($A3813,'0.5X SVXY-Web'!$A$1:$G$9999,5,0)</f>
        <v>52.139999000000003</v>
      </c>
    </row>
    <row r="3814" spans="1:5" x14ac:dyDescent="0.25">
      <c r="A3814" s="1">
        <v>43602</v>
      </c>
      <c r="B3814" s="41">
        <f>VLOOKUP($A3814,'0.5X SVXY-Web'!$A$1:$G$9999,2,0)</f>
        <v>51.119999</v>
      </c>
      <c r="C3814" s="41">
        <f>VLOOKUP($A3814,'0.5X SVXY-Web'!$A$1:$G$9999,3,0)</f>
        <v>52.48</v>
      </c>
      <c r="D3814" s="41">
        <f>VLOOKUP($A3814,'0.5X SVXY-Web'!$A$1:$G$9999,4,0)</f>
        <v>51.110000999999997</v>
      </c>
      <c r="E3814" s="41">
        <f>VLOOKUP($A3814,'0.5X SVXY-Web'!$A$1:$G$9999,5,0)</f>
        <v>51.759998000000003</v>
      </c>
    </row>
    <row r="3815" spans="1:5" x14ac:dyDescent="0.25">
      <c r="A3815" s="1">
        <v>43605</v>
      </c>
      <c r="B3815" s="41">
        <f>VLOOKUP($A3815,'0.5X SVXY-Web'!$A$1:$G$9999,2,0)</f>
        <v>51.119999</v>
      </c>
      <c r="C3815" s="41">
        <f>VLOOKUP($A3815,'0.5X SVXY-Web'!$A$1:$G$9999,3,0)</f>
        <v>51.869999</v>
      </c>
      <c r="D3815" s="41">
        <f>VLOOKUP($A3815,'0.5X SVXY-Web'!$A$1:$G$9999,4,0)</f>
        <v>50.619999</v>
      </c>
      <c r="E3815" s="41">
        <f>VLOOKUP($A3815,'0.5X SVXY-Web'!$A$1:$G$9999,5,0)</f>
        <v>51.419998</v>
      </c>
    </row>
    <row r="3816" spans="1:5" x14ac:dyDescent="0.25">
      <c r="A3816" s="1">
        <v>43606</v>
      </c>
      <c r="B3816" s="41">
        <f>VLOOKUP($A3816,'0.5X SVXY-Web'!$A$1:$G$9999,2,0)</f>
        <v>52.27</v>
      </c>
      <c r="C3816" s="41">
        <f>VLOOKUP($A3816,'0.5X SVXY-Web'!$A$1:$G$9999,3,0)</f>
        <v>52.779998999999997</v>
      </c>
      <c r="D3816" s="41">
        <f>VLOOKUP($A3816,'0.5X SVXY-Web'!$A$1:$G$9999,4,0)</f>
        <v>52.200001</v>
      </c>
      <c r="E3816" s="41">
        <f>VLOOKUP($A3816,'0.5X SVXY-Web'!$A$1:$G$9999,5,0)</f>
        <v>52.650002000000001</v>
      </c>
    </row>
    <row r="3817" spans="1:5" x14ac:dyDescent="0.25">
      <c r="A3817" s="1">
        <v>43607</v>
      </c>
      <c r="B3817" s="41">
        <f>VLOOKUP($A3817,'0.5X SVXY-Web'!$A$1:$G$9999,2,0)</f>
        <v>52.560001</v>
      </c>
      <c r="C3817" s="41">
        <f>VLOOKUP($A3817,'0.5X SVXY-Web'!$A$1:$G$9999,3,0)</f>
        <v>53.200001</v>
      </c>
      <c r="D3817" s="41">
        <f>VLOOKUP($A3817,'0.5X SVXY-Web'!$A$1:$G$9999,4,0)</f>
        <v>52.490001999999997</v>
      </c>
      <c r="E3817" s="41">
        <f>VLOOKUP($A3817,'0.5X SVXY-Web'!$A$1:$G$9999,5,0)</f>
        <v>52.98</v>
      </c>
    </row>
    <row r="3818" spans="1:5" x14ac:dyDescent="0.25">
      <c r="A3818" s="1">
        <v>43608</v>
      </c>
      <c r="B3818" s="41">
        <f>VLOOKUP($A3818,'0.5X SVXY-Web'!$A$1:$G$9999,2,0)</f>
        <v>51.939999</v>
      </c>
      <c r="C3818" s="41">
        <f>VLOOKUP($A3818,'0.5X SVXY-Web'!$A$1:$G$9999,3,0)</f>
        <v>51.970001000000003</v>
      </c>
      <c r="D3818" s="41">
        <f>VLOOKUP($A3818,'0.5X SVXY-Web'!$A$1:$G$9999,4,0)</f>
        <v>50.720001000000003</v>
      </c>
      <c r="E3818" s="41">
        <f>VLOOKUP($A3818,'0.5X SVXY-Web'!$A$1:$G$9999,5,0)</f>
        <v>51.139999000000003</v>
      </c>
    </row>
    <row r="3819" spans="1:5" x14ac:dyDescent="0.25">
      <c r="A3819" s="1">
        <v>43609</v>
      </c>
      <c r="B3819" s="41">
        <f>VLOOKUP($A3819,'0.5X SVXY-Web'!$A$1:$G$9999,2,0)</f>
        <v>51.939999</v>
      </c>
      <c r="C3819" s="41">
        <f>VLOOKUP($A3819,'0.5X SVXY-Web'!$A$1:$G$9999,3,0)</f>
        <v>52.18</v>
      </c>
      <c r="D3819" s="41">
        <f>VLOOKUP($A3819,'0.5X SVXY-Web'!$A$1:$G$9999,4,0)</f>
        <v>51.360000999999997</v>
      </c>
      <c r="E3819" s="41">
        <f>VLOOKUP($A3819,'0.5X SVXY-Web'!$A$1:$G$9999,5,0)</f>
        <v>51.720001000000003</v>
      </c>
    </row>
    <row r="3820" spans="1:5" x14ac:dyDescent="0.25">
      <c r="A3820" s="1">
        <v>43613</v>
      </c>
      <c r="B3820" s="41">
        <f>VLOOKUP($A3820,'0.5X SVXY-Web'!$A$1:$G$9999,2,0)</f>
        <v>51.93</v>
      </c>
      <c r="C3820" s="41">
        <f>VLOOKUP($A3820,'0.5X SVXY-Web'!$A$1:$G$9999,3,0)</f>
        <v>52.299999</v>
      </c>
      <c r="D3820" s="41">
        <f>VLOOKUP($A3820,'0.5X SVXY-Web'!$A$1:$G$9999,4,0)</f>
        <v>50.919998</v>
      </c>
      <c r="E3820" s="41">
        <f>VLOOKUP($A3820,'0.5X SVXY-Web'!$A$1:$G$9999,5,0)</f>
        <v>50.919998</v>
      </c>
    </row>
    <row r="3821" spans="1:5" x14ac:dyDescent="0.25">
      <c r="A3821" s="1">
        <v>43614</v>
      </c>
      <c r="B3821" s="41">
        <f>VLOOKUP($A3821,'0.5X SVXY-Web'!$A$1:$G$9999,2,0)</f>
        <v>50.349997999999999</v>
      </c>
      <c r="C3821" s="41">
        <f>VLOOKUP($A3821,'0.5X SVXY-Web'!$A$1:$G$9999,3,0)</f>
        <v>50.849997999999999</v>
      </c>
      <c r="D3821" s="41">
        <f>VLOOKUP($A3821,'0.5X SVXY-Web'!$A$1:$G$9999,4,0)</f>
        <v>49.93</v>
      </c>
      <c r="E3821" s="41">
        <f>VLOOKUP($A3821,'0.5X SVXY-Web'!$A$1:$G$9999,5,0)</f>
        <v>50.400002000000001</v>
      </c>
    </row>
    <row r="3822" spans="1:5" x14ac:dyDescent="0.25">
      <c r="A3822" s="1">
        <v>43615</v>
      </c>
      <c r="B3822" s="41">
        <f>VLOOKUP($A3822,'0.5X SVXY-Web'!$A$1:$G$9999,2,0)</f>
        <v>50.990001999999997</v>
      </c>
      <c r="C3822" s="41">
        <f>VLOOKUP($A3822,'0.5X SVXY-Web'!$A$1:$G$9999,3,0)</f>
        <v>51.25</v>
      </c>
      <c r="D3822" s="41">
        <f>VLOOKUP($A3822,'0.5X SVXY-Web'!$A$1:$G$9999,4,0)</f>
        <v>50.389999000000003</v>
      </c>
      <c r="E3822" s="41">
        <f>VLOOKUP($A3822,'0.5X SVXY-Web'!$A$1:$G$9999,5,0)</f>
        <v>50.91</v>
      </c>
    </row>
    <row r="3823" spans="1:5" x14ac:dyDescent="0.25">
      <c r="A3823" s="1">
        <v>43616</v>
      </c>
      <c r="B3823" s="41">
        <f>VLOOKUP($A3823,'0.5X SVXY-Web'!$A$1:$G$9999,2,0)</f>
        <v>49.709999000000003</v>
      </c>
      <c r="C3823" s="41">
        <f>VLOOKUP($A3823,'0.5X SVXY-Web'!$A$1:$G$9999,3,0)</f>
        <v>50.34</v>
      </c>
      <c r="D3823" s="41">
        <f>VLOOKUP($A3823,'0.5X SVXY-Web'!$A$1:$G$9999,4,0)</f>
        <v>49.490001999999997</v>
      </c>
      <c r="E3823" s="41">
        <f>VLOOKUP($A3823,'0.5X SVXY-Web'!$A$1:$G$9999,5,0)</f>
        <v>49.82</v>
      </c>
    </row>
    <row r="3824" spans="1:5" x14ac:dyDescent="0.25">
      <c r="A3824" s="1">
        <v>43619</v>
      </c>
      <c r="B3824" s="41">
        <f>VLOOKUP($A3824,'0.5X SVXY-Web'!$A$1:$G$9999,2,0)</f>
        <v>49.91</v>
      </c>
      <c r="C3824" s="41">
        <f>VLOOKUP($A3824,'0.5X SVXY-Web'!$A$1:$G$9999,3,0)</f>
        <v>50.380001</v>
      </c>
      <c r="D3824" s="41">
        <f>VLOOKUP($A3824,'0.5X SVXY-Web'!$A$1:$G$9999,4,0)</f>
        <v>49.080002</v>
      </c>
      <c r="E3824" s="41">
        <f>VLOOKUP($A3824,'0.5X SVXY-Web'!$A$1:$G$9999,5,0)</f>
        <v>49.650002000000001</v>
      </c>
    </row>
    <row r="3825" spans="1:5" x14ac:dyDescent="0.25">
      <c r="A3825" s="1">
        <v>43620</v>
      </c>
      <c r="B3825" s="41">
        <f>VLOOKUP($A3825,'0.5X SVXY-Web'!$A$1:$G$9999,2,0)</f>
        <v>50.400002000000001</v>
      </c>
      <c r="C3825" s="41">
        <f>VLOOKUP($A3825,'0.5X SVXY-Web'!$A$1:$G$9999,3,0)</f>
        <v>51.060001</v>
      </c>
      <c r="D3825" s="41">
        <f>VLOOKUP($A3825,'0.5X SVXY-Web'!$A$1:$G$9999,4,0)</f>
        <v>50.049999</v>
      </c>
      <c r="E3825" s="41">
        <f>VLOOKUP($A3825,'0.5X SVXY-Web'!$A$1:$G$9999,5,0)</f>
        <v>51.02</v>
      </c>
    </row>
    <row r="3826" spans="1:5" x14ac:dyDescent="0.25">
      <c r="A3826" s="1">
        <v>43621</v>
      </c>
      <c r="B3826" s="41">
        <f>VLOOKUP($A3826,'0.5X SVXY-Web'!$A$1:$G$9999,2,0)</f>
        <v>51.279998999999997</v>
      </c>
      <c r="C3826" s="41">
        <f>VLOOKUP($A3826,'0.5X SVXY-Web'!$A$1:$G$9999,3,0)</f>
        <v>51.689999</v>
      </c>
      <c r="D3826" s="41">
        <f>VLOOKUP($A3826,'0.5X SVXY-Web'!$A$1:$G$9999,4,0)</f>
        <v>50.790000999999997</v>
      </c>
      <c r="E3826" s="41">
        <f>VLOOKUP($A3826,'0.5X SVXY-Web'!$A$1:$G$9999,5,0)</f>
        <v>51.59</v>
      </c>
    </row>
    <row r="3827" spans="1:5" x14ac:dyDescent="0.25">
      <c r="A3827" s="1">
        <v>43622</v>
      </c>
      <c r="B3827" s="41">
        <f>VLOOKUP($A3827,'0.5X SVXY-Web'!$A$1:$G$9999,2,0)</f>
        <v>51.779998999999997</v>
      </c>
      <c r="C3827" s="41">
        <f>VLOOKUP($A3827,'0.5X SVXY-Web'!$A$1:$G$9999,3,0)</f>
        <v>52.18</v>
      </c>
      <c r="D3827" s="41">
        <f>VLOOKUP($A3827,'0.5X SVXY-Web'!$A$1:$G$9999,4,0)</f>
        <v>51.490001999999997</v>
      </c>
      <c r="E3827" s="41">
        <f>VLOOKUP($A3827,'0.5X SVXY-Web'!$A$1:$G$9999,5,0)</f>
        <v>52.099997999999999</v>
      </c>
    </row>
    <row r="3828" spans="1:5" x14ac:dyDescent="0.25">
      <c r="A3828" s="1">
        <v>43623</v>
      </c>
      <c r="B3828" s="41">
        <f>VLOOKUP($A3828,'0.5X SVXY-Web'!$A$1:$G$9999,2,0)</f>
        <v>52.189999</v>
      </c>
      <c r="C3828" s="41">
        <f>VLOOKUP($A3828,'0.5X SVXY-Web'!$A$1:$G$9999,3,0)</f>
        <v>52.349997999999999</v>
      </c>
      <c r="D3828" s="41">
        <f>VLOOKUP($A3828,'0.5X SVXY-Web'!$A$1:$G$9999,4,0)</f>
        <v>51.84</v>
      </c>
      <c r="E3828" s="41">
        <f>VLOOKUP($A3828,'0.5X SVXY-Web'!$A$1:$G$9999,5,0)</f>
        <v>51.880001</v>
      </c>
    </row>
    <row r="3829" spans="1:5" x14ac:dyDescent="0.25">
      <c r="A3829" s="1">
        <v>43626</v>
      </c>
      <c r="B3829" s="41">
        <f>VLOOKUP($A3829,'0.5X SVXY-Web'!$A$1:$G$9999,2,0)</f>
        <v>52.25</v>
      </c>
      <c r="C3829" s="41">
        <f>VLOOKUP($A3829,'0.5X SVXY-Web'!$A$1:$G$9999,3,0)</f>
        <v>52.330002</v>
      </c>
      <c r="D3829" s="41">
        <f>VLOOKUP($A3829,'0.5X SVXY-Web'!$A$1:$G$9999,4,0)</f>
        <v>51.790000999999997</v>
      </c>
      <c r="E3829" s="41">
        <f>VLOOKUP($A3829,'0.5X SVXY-Web'!$A$1:$G$9999,5,0)</f>
        <v>52.169998</v>
      </c>
    </row>
    <row r="3830" spans="1:5" x14ac:dyDescent="0.25">
      <c r="A3830" s="1">
        <v>43627</v>
      </c>
      <c r="B3830" s="41">
        <f>VLOOKUP($A3830,'0.5X SVXY-Web'!$A$1:$G$9999,2,0)</f>
        <v>52.639999000000003</v>
      </c>
      <c r="C3830" s="41">
        <f>VLOOKUP($A3830,'0.5X SVXY-Web'!$A$1:$G$9999,3,0)</f>
        <v>52.669998</v>
      </c>
      <c r="D3830" s="41">
        <f>VLOOKUP($A3830,'0.5X SVXY-Web'!$A$1:$G$9999,4,0)</f>
        <v>51.68</v>
      </c>
      <c r="E3830" s="41">
        <f>VLOOKUP($A3830,'0.5X SVXY-Web'!$A$1:$G$9999,5,0)</f>
        <v>52.040000999999997</v>
      </c>
    </row>
    <row r="3831" spans="1:5" x14ac:dyDescent="0.25">
      <c r="A3831" s="1">
        <v>43628</v>
      </c>
      <c r="B3831" s="41">
        <f>VLOOKUP($A3831,'0.5X SVXY-Web'!$A$1:$G$9999,2,0)</f>
        <v>51.91</v>
      </c>
      <c r="C3831" s="41">
        <f>VLOOKUP($A3831,'0.5X SVXY-Web'!$A$1:$G$9999,3,0)</f>
        <v>52.279998999999997</v>
      </c>
      <c r="D3831" s="41">
        <f>VLOOKUP($A3831,'0.5X SVXY-Web'!$A$1:$G$9999,4,0)</f>
        <v>51.689999</v>
      </c>
      <c r="E3831" s="41">
        <f>VLOOKUP($A3831,'0.5X SVXY-Web'!$A$1:$G$9999,5,0)</f>
        <v>52.18</v>
      </c>
    </row>
    <row r="3832" spans="1:5" x14ac:dyDescent="0.25">
      <c r="A3832" s="1">
        <v>43629</v>
      </c>
      <c r="B3832" s="41">
        <f>VLOOKUP($A3832,'0.5X SVXY-Web'!$A$1:$G$9999,2,0)</f>
        <v>52.48</v>
      </c>
      <c r="C3832" s="41">
        <f>VLOOKUP($A3832,'0.5X SVXY-Web'!$A$1:$G$9999,3,0)</f>
        <v>52.599997999999999</v>
      </c>
      <c r="D3832" s="41">
        <f>VLOOKUP($A3832,'0.5X SVXY-Web'!$A$1:$G$9999,4,0)</f>
        <v>52.07</v>
      </c>
      <c r="E3832" s="41">
        <f>VLOOKUP($A3832,'0.5X SVXY-Web'!$A$1:$G$9999,5,0)</f>
        <v>52.34</v>
      </c>
    </row>
    <row r="3833" spans="1:5" x14ac:dyDescent="0.25">
      <c r="A3833" s="1">
        <v>43630</v>
      </c>
      <c r="B3833" s="41">
        <f>VLOOKUP($A3833,'0.5X SVXY-Web'!$A$1:$G$9999,2,0)</f>
        <v>52.189999</v>
      </c>
      <c r="C3833" s="41">
        <f>VLOOKUP($A3833,'0.5X SVXY-Web'!$A$1:$G$9999,3,0)</f>
        <v>52.630001</v>
      </c>
      <c r="D3833" s="41">
        <f>VLOOKUP($A3833,'0.5X SVXY-Web'!$A$1:$G$9999,4,0)</f>
        <v>51.93</v>
      </c>
      <c r="E3833" s="41">
        <f>VLOOKUP($A3833,'0.5X SVXY-Web'!$A$1:$G$9999,5,0)</f>
        <v>52.560001</v>
      </c>
    </row>
    <row r="3834" spans="1:5" x14ac:dyDescent="0.25">
      <c r="A3834" s="1">
        <v>43633</v>
      </c>
      <c r="B3834" s="41">
        <f>VLOOKUP($A3834,'0.5X SVXY-Web'!$A$1:$G$9999,2,0)</f>
        <v>52.650002000000001</v>
      </c>
      <c r="C3834" s="41">
        <f>VLOOKUP($A3834,'0.5X SVXY-Web'!$A$1:$G$9999,3,0)</f>
        <v>53.009998000000003</v>
      </c>
      <c r="D3834" s="41">
        <f>VLOOKUP($A3834,'0.5X SVXY-Web'!$A$1:$G$9999,4,0)</f>
        <v>52.549999</v>
      </c>
      <c r="E3834" s="41">
        <f>VLOOKUP($A3834,'0.5X SVXY-Web'!$A$1:$G$9999,5,0)</f>
        <v>52.900002000000001</v>
      </c>
    </row>
    <row r="3835" spans="1:5" x14ac:dyDescent="0.25">
      <c r="A3835" s="1">
        <v>43634</v>
      </c>
      <c r="B3835" s="41">
        <f>VLOOKUP($A3835,'0.5X SVXY-Web'!$A$1:$G$9999,2,0)</f>
        <v>53.34</v>
      </c>
      <c r="C3835" s="41">
        <f>VLOOKUP($A3835,'0.5X SVXY-Web'!$A$1:$G$9999,3,0)</f>
        <v>53.549999</v>
      </c>
      <c r="D3835" s="41">
        <f>VLOOKUP($A3835,'0.5X SVXY-Web'!$A$1:$G$9999,4,0)</f>
        <v>52.950001</v>
      </c>
      <c r="E3835" s="41">
        <f>VLOOKUP($A3835,'0.5X SVXY-Web'!$A$1:$G$9999,5,0)</f>
        <v>53.040000999999997</v>
      </c>
    </row>
    <row r="3836" spans="1:5" x14ac:dyDescent="0.25">
      <c r="A3836" s="1">
        <v>43635</v>
      </c>
      <c r="B3836" s="41">
        <f>VLOOKUP($A3836,'0.5X SVXY-Web'!$A$1:$G$9999,2,0)</f>
        <v>53.34</v>
      </c>
      <c r="C3836" s="41">
        <f>VLOOKUP($A3836,'0.5X SVXY-Web'!$A$1:$G$9999,3,0)</f>
        <v>54.040000999999997</v>
      </c>
      <c r="D3836" s="41">
        <f>VLOOKUP($A3836,'0.5X SVXY-Web'!$A$1:$G$9999,4,0)</f>
        <v>52.98</v>
      </c>
      <c r="E3836" s="41">
        <f>VLOOKUP($A3836,'0.5X SVXY-Web'!$A$1:$G$9999,5,0)</f>
        <v>53.939999</v>
      </c>
    </row>
    <row r="3837" spans="1:5" x14ac:dyDescent="0.25">
      <c r="A3837" s="1">
        <v>43636</v>
      </c>
      <c r="B3837" s="41">
        <f>VLOOKUP($A3837,'0.5X SVXY-Web'!$A$1:$G$9999,2,0)</f>
        <v>54.43</v>
      </c>
      <c r="C3837" s="41">
        <f>VLOOKUP($A3837,'0.5X SVXY-Web'!$A$1:$G$9999,3,0)</f>
        <v>54.669998</v>
      </c>
      <c r="D3837" s="41">
        <f>VLOOKUP($A3837,'0.5X SVXY-Web'!$A$1:$G$9999,4,0)</f>
        <v>53.040000999999997</v>
      </c>
      <c r="E3837" s="41">
        <f>VLOOKUP($A3837,'0.5X SVXY-Web'!$A$1:$G$9999,5,0)</f>
        <v>53.84</v>
      </c>
    </row>
    <row r="3838" spans="1:5" x14ac:dyDescent="0.25">
      <c r="A3838" s="1">
        <v>43637</v>
      </c>
      <c r="B3838" s="41">
        <f>VLOOKUP($A3838,'0.5X SVXY-Web'!$A$1:$G$9999,2,0)</f>
        <v>53.68</v>
      </c>
      <c r="C3838" s="41">
        <f>VLOOKUP($A3838,'0.5X SVXY-Web'!$A$1:$G$9999,3,0)</f>
        <v>54.009998000000003</v>
      </c>
      <c r="D3838" s="41">
        <f>VLOOKUP($A3838,'0.5X SVXY-Web'!$A$1:$G$9999,4,0)</f>
        <v>53.099997999999999</v>
      </c>
      <c r="E3838" s="41">
        <f>VLOOKUP($A3838,'0.5X SVXY-Web'!$A$1:$G$9999,5,0)</f>
        <v>53.209999000000003</v>
      </c>
    </row>
    <row r="3839" spans="1:5" x14ac:dyDescent="0.25">
      <c r="A3839" s="1">
        <v>43640</v>
      </c>
      <c r="B3839" s="41">
        <f>VLOOKUP($A3839,'0.5X SVXY-Web'!$A$1:$G$9999,2,0)</f>
        <v>53.450001</v>
      </c>
      <c r="C3839" s="41">
        <f>VLOOKUP($A3839,'0.5X SVXY-Web'!$A$1:$G$9999,3,0)</f>
        <v>53.709999000000003</v>
      </c>
      <c r="D3839" s="41">
        <f>VLOOKUP($A3839,'0.5X SVXY-Web'!$A$1:$G$9999,4,0)</f>
        <v>53.330002</v>
      </c>
      <c r="E3839" s="41">
        <f>VLOOKUP($A3839,'0.5X SVXY-Web'!$A$1:$G$9999,5,0)</f>
        <v>53.549999</v>
      </c>
    </row>
    <row r="3840" spans="1:5" x14ac:dyDescent="0.25">
      <c r="A3840" s="1">
        <v>43641</v>
      </c>
      <c r="B3840" s="41">
        <f>VLOOKUP($A3840,'0.5X SVXY-Web'!$A$1:$G$9999,2,0)</f>
        <v>53.540000999999997</v>
      </c>
      <c r="C3840" s="41">
        <f>VLOOKUP($A3840,'0.5X SVXY-Web'!$A$1:$G$9999,3,0)</f>
        <v>53.540000999999997</v>
      </c>
      <c r="D3840" s="41">
        <f>VLOOKUP($A3840,'0.5X SVXY-Web'!$A$1:$G$9999,4,0)</f>
        <v>52.66</v>
      </c>
      <c r="E3840" s="41">
        <f>VLOOKUP($A3840,'0.5X SVXY-Web'!$A$1:$G$9999,5,0)</f>
        <v>52.75</v>
      </c>
    </row>
    <row r="3841" spans="1:5" x14ac:dyDescent="0.25">
      <c r="A3841" s="1">
        <v>43642</v>
      </c>
      <c r="B3841" s="41">
        <f>VLOOKUP($A3841,'0.5X SVXY-Web'!$A$1:$G$9999,2,0)</f>
        <v>53.299999</v>
      </c>
      <c r="C3841" s="41">
        <f>VLOOKUP($A3841,'0.5X SVXY-Web'!$A$1:$G$9999,3,0)</f>
        <v>53.439999</v>
      </c>
      <c r="D3841" s="41">
        <f>VLOOKUP($A3841,'0.5X SVXY-Web'!$A$1:$G$9999,4,0)</f>
        <v>52.799999</v>
      </c>
      <c r="E3841" s="41">
        <f>VLOOKUP($A3841,'0.5X SVXY-Web'!$A$1:$G$9999,5,0)</f>
        <v>52.970001000000003</v>
      </c>
    </row>
    <row r="3842" spans="1:5" x14ac:dyDescent="0.25">
      <c r="A3842" s="1">
        <v>43643</v>
      </c>
      <c r="B3842" s="41">
        <f>VLOOKUP($A3842,'0.5X SVXY-Web'!$A$1:$G$9999,2,0)</f>
        <v>53.200001</v>
      </c>
      <c r="C3842" s="41">
        <f>VLOOKUP($A3842,'0.5X SVXY-Web'!$A$1:$G$9999,3,0)</f>
        <v>53.639999000000003</v>
      </c>
      <c r="D3842" s="41">
        <f>VLOOKUP($A3842,'0.5X SVXY-Web'!$A$1:$G$9999,4,0)</f>
        <v>53.060001</v>
      </c>
      <c r="E3842" s="41">
        <f>VLOOKUP($A3842,'0.5X SVXY-Web'!$A$1:$G$9999,5,0)</f>
        <v>53.419998</v>
      </c>
    </row>
    <row r="3843" spans="1:5" x14ac:dyDescent="0.25">
      <c r="A3843" s="1">
        <v>43644</v>
      </c>
      <c r="B3843" s="41">
        <f>VLOOKUP($A3843,'0.5X SVXY-Web'!$A$1:$G$9999,2,0)</f>
        <v>53.709999000000003</v>
      </c>
      <c r="C3843" s="41">
        <f>VLOOKUP($A3843,'0.5X SVXY-Web'!$A$1:$G$9999,3,0)</f>
        <v>54.009998000000003</v>
      </c>
      <c r="D3843" s="41">
        <f>VLOOKUP($A3843,'0.5X SVXY-Web'!$A$1:$G$9999,4,0)</f>
        <v>53.549999</v>
      </c>
      <c r="E3843" s="41">
        <f>VLOOKUP($A3843,'0.5X SVXY-Web'!$A$1:$G$9999,5,0)</f>
        <v>53.869999</v>
      </c>
    </row>
    <row r="3844" spans="1:5" x14ac:dyDescent="0.25">
      <c r="A3844" s="1">
        <v>43647</v>
      </c>
      <c r="B3844" s="41">
        <f>VLOOKUP($A3844,'0.5X SVXY-Web'!$A$1:$G$9999,2,0)</f>
        <v>55.459999000000003</v>
      </c>
      <c r="C3844" s="41">
        <f>VLOOKUP($A3844,'0.5X SVXY-Web'!$A$1:$G$9999,3,0)</f>
        <v>55.490001999999997</v>
      </c>
      <c r="D3844" s="41">
        <f>VLOOKUP($A3844,'0.5X SVXY-Web'!$A$1:$G$9999,4,0)</f>
        <v>54.82</v>
      </c>
      <c r="E3844" s="41">
        <f>VLOOKUP($A3844,'0.5X SVXY-Web'!$A$1:$G$9999,5,0)</f>
        <v>55.360000999999997</v>
      </c>
    </row>
    <row r="3845" spans="1:5" x14ac:dyDescent="0.25">
      <c r="A3845" s="1">
        <v>43648</v>
      </c>
      <c r="B3845" s="41">
        <f>VLOOKUP($A3845,'0.5X SVXY-Web'!$A$1:$G$9999,2,0)</f>
        <v>55.349997999999999</v>
      </c>
      <c r="C3845" s="41">
        <f>VLOOKUP($A3845,'0.5X SVXY-Web'!$A$1:$G$9999,3,0)</f>
        <v>56.439999</v>
      </c>
      <c r="D3845" s="41">
        <f>VLOOKUP($A3845,'0.5X SVXY-Web'!$A$1:$G$9999,4,0)</f>
        <v>55.32</v>
      </c>
      <c r="E3845" s="41">
        <f>VLOOKUP($A3845,'0.5X SVXY-Web'!$A$1:$G$9999,5,0)</f>
        <v>56.330002</v>
      </c>
    </row>
    <row r="3846" spans="1:5" x14ac:dyDescent="0.25">
      <c r="A3846" s="1">
        <v>43649</v>
      </c>
      <c r="B3846" s="41">
        <f>VLOOKUP($A3846,'0.5X SVXY-Web'!$A$1:$G$9999,2,0)</f>
        <v>56.349997999999999</v>
      </c>
      <c r="C3846" s="41">
        <f>VLOOKUP($A3846,'0.5X SVXY-Web'!$A$1:$G$9999,3,0)</f>
        <v>56.650002000000001</v>
      </c>
      <c r="D3846" s="41">
        <f>VLOOKUP($A3846,'0.5X SVXY-Web'!$A$1:$G$9999,4,0)</f>
        <v>56.119999</v>
      </c>
      <c r="E3846" s="41">
        <f>VLOOKUP($A3846,'0.5X SVXY-Web'!$A$1:$G$9999,5,0)</f>
        <v>56.57</v>
      </c>
    </row>
    <row r="3847" spans="1:5" x14ac:dyDescent="0.25">
      <c r="A3847" s="1">
        <v>43651</v>
      </c>
      <c r="B3847" s="41">
        <f>VLOOKUP($A3847,'0.5X SVXY-Web'!$A$1:$G$9999,2,0)</f>
        <v>55.990001999999997</v>
      </c>
      <c r="C3847" s="41">
        <f>VLOOKUP($A3847,'0.5X SVXY-Web'!$A$1:$G$9999,3,0)</f>
        <v>56.57</v>
      </c>
      <c r="D3847" s="41">
        <f>VLOOKUP($A3847,'0.5X SVXY-Web'!$A$1:$G$9999,4,0)</f>
        <v>55.119999</v>
      </c>
      <c r="E3847" s="41">
        <f>VLOOKUP($A3847,'0.5X SVXY-Web'!$A$1:$G$9999,5,0)</f>
        <v>56.400002000000001</v>
      </c>
    </row>
    <row r="3848" spans="1:5" x14ac:dyDescent="0.25">
      <c r="A3848" s="1">
        <v>43654</v>
      </c>
      <c r="B3848" s="41">
        <f>VLOOKUP($A3848,'0.5X SVXY-Web'!$A$1:$G$9999,2,0)</f>
        <v>55.779998999999997</v>
      </c>
      <c r="C3848" s="41">
        <f>VLOOKUP($A3848,'0.5X SVXY-Web'!$A$1:$G$9999,3,0)</f>
        <v>56.09</v>
      </c>
      <c r="D3848" s="41">
        <f>VLOOKUP($A3848,'0.5X SVXY-Web'!$A$1:$G$9999,4,0)</f>
        <v>55.43</v>
      </c>
      <c r="E3848" s="41">
        <f>VLOOKUP($A3848,'0.5X SVXY-Web'!$A$1:$G$9999,5,0)</f>
        <v>55.619999</v>
      </c>
    </row>
    <row r="3849" spans="1:5" x14ac:dyDescent="0.25">
      <c r="A3849" s="1">
        <v>43655</v>
      </c>
      <c r="B3849" s="41">
        <f>VLOOKUP($A3849,'0.5X SVXY-Web'!$A$1:$G$9999,2,0)</f>
        <v>54.939999</v>
      </c>
      <c r="C3849" s="41">
        <f>VLOOKUP($A3849,'0.5X SVXY-Web'!$A$1:$G$9999,3,0)</f>
        <v>55.700001</v>
      </c>
      <c r="D3849" s="41">
        <f>VLOOKUP($A3849,'0.5X SVXY-Web'!$A$1:$G$9999,4,0)</f>
        <v>54.84</v>
      </c>
      <c r="E3849" s="41">
        <f>VLOOKUP($A3849,'0.5X SVXY-Web'!$A$1:$G$9999,5,0)</f>
        <v>55.57</v>
      </c>
    </row>
    <row r="3850" spans="1:5" x14ac:dyDescent="0.25">
      <c r="A3850" s="1">
        <v>43656</v>
      </c>
      <c r="B3850" s="41">
        <f>VLOOKUP($A3850,'0.5X SVXY-Web'!$A$1:$G$9999,2,0)</f>
        <v>56.02</v>
      </c>
      <c r="C3850" s="41">
        <f>VLOOKUP($A3850,'0.5X SVXY-Web'!$A$1:$G$9999,3,0)</f>
        <v>56.529998999999997</v>
      </c>
      <c r="D3850" s="41">
        <f>VLOOKUP($A3850,'0.5X SVXY-Web'!$A$1:$G$9999,4,0)</f>
        <v>55.970001000000003</v>
      </c>
      <c r="E3850" s="41">
        <f>VLOOKUP($A3850,'0.5X SVXY-Web'!$A$1:$G$9999,5,0)</f>
        <v>56.349997999999999</v>
      </c>
    </row>
    <row r="3851" spans="1:5" x14ac:dyDescent="0.25">
      <c r="A3851" s="1">
        <v>43657</v>
      </c>
      <c r="B3851" s="41">
        <f>VLOOKUP($A3851,'0.5X SVXY-Web'!$A$1:$G$9999,2,0)</f>
        <v>56.84</v>
      </c>
      <c r="C3851" s="41">
        <f>VLOOKUP($A3851,'0.5X SVXY-Web'!$A$1:$G$9999,3,0)</f>
        <v>57.099997999999999</v>
      </c>
      <c r="D3851" s="41">
        <f>VLOOKUP($A3851,'0.5X SVXY-Web'!$A$1:$G$9999,4,0)</f>
        <v>56.419998</v>
      </c>
      <c r="E3851" s="41">
        <f>VLOOKUP($A3851,'0.5X SVXY-Web'!$A$1:$G$9999,5,0)</f>
        <v>56.880001</v>
      </c>
    </row>
    <row r="3852" spans="1:5" x14ac:dyDescent="0.25">
      <c r="A3852" s="1">
        <v>43658</v>
      </c>
      <c r="B3852" s="41">
        <f>VLOOKUP($A3852,'0.5X SVXY-Web'!$A$1:$G$9999,2,0)</f>
        <v>57.130001</v>
      </c>
      <c r="C3852" s="41">
        <f>VLOOKUP($A3852,'0.5X SVXY-Web'!$A$1:$G$9999,3,0)</f>
        <v>57.450001</v>
      </c>
      <c r="D3852" s="41">
        <f>VLOOKUP($A3852,'0.5X SVXY-Web'!$A$1:$G$9999,4,0)</f>
        <v>56.900002000000001</v>
      </c>
      <c r="E3852" s="41">
        <f>VLOOKUP($A3852,'0.5X SVXY-Web'!$A$1:$G$9999,5,0)</f>
        <v>57.380001</v>
      </c>
    </row>
    <row r="3853" spans="1:5" x14ac:dyDescent="0.25">
      <c r="A3853" s="1">
        <v>43661</v>
      </c>
      <c r="B3853" s="41">
        <f>VLOOKUP($A3853,'0.5X SVXY-Web'!$A$1:$G$9999,2,0)</f>
        <v>57.549999</v>
      </c>
      <c r="C3853" s="41">
        <f>VLOOKUP($A3853,'0.5X SVXY-Web'!$A$1:$G$9999,3,0)</f>
        <v>57.639999000000003</v>
      </c>
      <c r="D3853" s="41">
        <f>VLOOKUP($A3853,'0.5X SVXY-Web'!$A$1:$G$9999,4,0)</f>
        <v>57.240001999999997</v>
      </c>
      <c r="E3853" s="41">
        <f>VLOOKUP($A3853,'0.5X SVXY-Web'!$A$1:$G$9999,5,0)</f>
        <v>57.419998</v>
      </c>
    </row>
    <row r="3854" spans="1:5" x14ac:dyDescent="0.25">
      <c r="A3854" s="1">
        <v>43662</v>
      </c>
      <c r="B3854" s="41">
        <f>VLOOKUP($A3854,'0.5X SVXY-Web'!$A$1:$G$9999,2,0)</f>
        <v>57.630001</v>
      </c>
      <c r="C3854" s="41">
        <f>VLOOKUP($A3854,'0.5X SVXY-Web'!$A$1:$G$9999,3,0)</f>
        <v>58.029998999999997</v>
      </c>
      <c r="D3854" s="41">
        <f>VLOOKUP($A3854,'0.5X SVXY-Web'!$A$1:$G$9999,4,0)</f>
        <v>57.25</v>
      </c>
      <c r="E3854" s="41">
        <f>VLOOKUP($A3854,'0.5X SVXY-Web'!$A$1:$G$9999,5,0)</f>
        <v>57.310001</v>
      </c>
    </row>
    <row r="3855" spans="1:5" x14ac:dyDescent="0.25">
      <c r="A3855" s="1">
        <v>43663</v>
      </c>
      <c r="B3855" s="41">
        <f>VLOOKUP($A3855,'0.5X SVXY-Web'!$A$1:$G$9999,2,0)</f>
        <v>57.709999000000003</v>
      </c>
      <c r="C3855" s="41">
        <f>VLOOKUP($A3855,'0.5X SVXY-Web'!$A$1:$G$9999,3,0)</f>
        <v>57.830002</v>
      </c>
      <c r="D3855" s="41">
        <f>VLOOKUP($A3855,'0.5X SVXY-Web'!$A$1:$G$9999,4,0)</f>
        <v>56.669998</v>
      </c>
      <c r="E3855" s="41">
        <f>VLOOKUP($A3855,'0.5X SVXY-Web'!$A$1:$G$9999,5,0)</f>
        <v>56.669998</v>
      </c>
    </row>
    <row r="3856" spans="1:5" x14ac:dyDescent="0.25">
      <c r="A3856" s="1">
        <v>43664</v>
      </c>
      <c r="B3856" s="41">
        <f>VLOOKUP($A3856,'0.5X SVXY-Web'!$A$1:$G$9999,2,0)</f>
        <v>56.689999</v>
      </c>
      <c r="C3856" s="41">
        <f>VLOOKUP($A3856,'0.5X SVXY-Web'!$A$1:$G$9999,3,0)</f>
        <v>57.419998</v>
      </c>
      <c r="D3856" s="41">
        <f>VLOOKUP($A3856,'0.5X SVXY-Web'!$A$1:$G$9999,4,0)</f>
        <v>56.25</v>
      </c>
      <c r="E3856" s="41">
        <f>VLOOKUP($A3856,'0.5X SVXY-Web'!$A$1:$G$9999,5,0)</f>
        <v>56.889999000000003</v>
      </c>
    </row>
    <row r="3857" spans="1:5" x14ac:dyDescent="0.25">
      <c r="A3857" s="1">
        <v>43665</v>
      </c>
      <c r="B3857" s="41">
        <f>VLOOKUP($A3857,'0.5X SVXY-Web'!$A$1:$G$9999,2,0)</f>
        <v>57.490001999999997</v>
      </c>
      <c r="C3857" s="41">
        <f>VLOOKUP($A3857,'0.5X SVXY-Web'!$A$1:$G$9999,3,0)</f>
        <v>57.599997999999999</v>
      </c>
      <c r="D3857" s="41">
        <f>VLOOKUP($A3857,'0.5X SVXY-Web'!$A$1:$G$9999,4,0)</f>
        <v>56.560001</v>
      </c>
      <c r="E3857" s="41">
        <f>VLOOKUP($A3857,'0.5X SVXY-Web'!$A$1:$G$9999,5,0)</f>
        <v>56.580002</v>
      </c>
    </row>
    <row r="3858" spans="1:5" x14ac:dyDescent="0.25">
      <c r="A3858" s="1">
        <v>43668</v>
      </c>
      <c r="B3858" s="41">
        <f>VLOOKUP($A3858,'0.5X SVXY-Web'!$A$1:$G$9999,2,0)</f>
        <v>56.630001</v>
      </c>
      <c r="C3858" s="41">
        <f>VLOOKUP($A3858,'0.5X SVXY-Web'!$A$1:$G$9999,3,0)</f>
        <v>57.330002</v>
      </c>
      <c r="D3858" s="41">
        <f>VLOOKUP($A3858,'0.5X SVXY-Web'!$A$1:$G$9999,4,0)</f>
        <v>56.470001000000003</v>
      </c>
      <c r="E3858" s="41">
        <f>VLOOKUP($A3858,'0.5X SVXY-Web'!$A$1:$G$9999,5,0)</f>
        <v>57.07</v>
      </c>
    </row>
    <row r="3859" spans="1:5" x14ac:dyDescent="0.25">
      <c r="A3859" s="1">
        <v>43669</v>
      </c>
      <c r="B3859" s="41">
        <f>VLOOKUP($A3859,'0.5X SVXY-Web'!$A$1:$G$9999,2,0)</f>
        <v>57.639999000000003</v>
      </c>
      <c r="C3859" s="41">
        <f>VLOOKUP($A3859,'0.5X SVXY-Web'!$A$1:$G$9999,3,0)</f>
        <v>58.200001</v>
      </c>
      <c r="D3859" s="41">
        <f>VLOOKUP($A3859,'0.5X SVXY-Web'!$A$1:$G$9999,4,0)</f>
        <v>57.189999</v>
      </c>
      <c r="E3859" s="41">
        <f>VLOOKUP($A3859,'0.5X SVXY-Web'!$A$1:$G$9999,5,0)</f>
        <v>58.169998</v>
      </c>
    </row>
    <row r="3860" spans="1:5" x14ac:dyDescent="0.25">
      <c r="A3860" s="1">
        <v>43670</v>
      </c>
      <c r="B3860" s="41">
        <f>VLOOKUP($A3860,'0.5X SVXY-Web'!$A$1:$G$9999,2,0)</f>
        <v>57.889999000000003</v>
      </c>
      <c r="C3860" s="41">
        <f>VLOOKUP($A3860,'0.5X SVXY-Web'!$A$1:$G$9999,3,0)</f>
        <v>59.07</v>
      </c>
      <c r="D3860" s="41">
        <f>VLOOKUP($A3860,'0.5X SVXY-Web'!$A$1:$G$9999,4,0)</f>
        <v>57.830002</v>
      </c>
      <c r="E3860" s="41">
        <f>VLOOKUP($A3860,'0.5X SVXY-Web'!$A$1:$G$9999,5,0)</f>
        <v>58.91</v>
      </c>
    </row>
    <row r="3861" spans="1:5" x14ac:dyDescent="0.25">
      <c r="A3861" s="1">
        <v>43671</v>
      </c>
      <c r="B3861" s="41">
        <f>VLOOKUP($A3861,'0.5X SVXY-Web'!$A$1:$G$9999,2,0)</f>
        <v>58.700001</v>
      </c>
      <c r="C3861" s="41">
        <f>VLOOKUP($A3861,'0.5X SVXY-Web'!$A$1:$G$9999,3,0)</f>
        <v>58.700001</v>
      </c>
      <c r="D3861" s="41">
        <f>VLOOKUP($A3861,'0.5X SVXY-Web'!$A$1:$G$9999,4,0)</f>
        <v>57.48</v>
      </c>
      <c r="E3861" s="41">
        <f>VLOOKUP($A3861,'0.5X SVXY-Web'!$A$1:$G$9999,5,0)</f>
        <v>57.970001000000003</v>
      </c>
    </row>
    <row r="3862" spans="1:5" x14ac:dyDescent="0.25">
      <c r="A3862" s="1">
        <v>43672</v>
      </c>
      <c r="B3862" s="41">
        <f>VLOOKUP($A3862,'0.5X SVXY-Web'!$A$1:$G$9999,2,0)</f>
        <v>58.57</v>
      </c>
      <c r="C3862" s="41">
        <f>VLOOKUP($A3862,'0.5X SVXY-Web'!$A$1:$G$9999,3,0)</f>
        <v>59</v>
      </c>
      <c r="D3862" s="41">
        <f>VLOOKUP($A3862,'0.5X SVXY-Web'!$A$1:$G$9999,4,0)</f>
        <v>58.52</v>
      </c>
      <c r="E3862" s="41">
        <f>VLOOKUP($A3862,'0.5X SVXY-Web'!$A$1:$G$9999,5,0)</f>
        <v>58.759998000000003</v>
      </c>
    </row>
    <row r="3863" spans="1:5" x14ac:dyDescent="0.25">
      <c r="A3863" s="1">
        <v>43675</v>
      </c>
      <c r="B3863" s="41">
        <f>VLOOKUP($A3863,'0.5X SVXY-Web'!$A$1:$G$9999,2,0)</f>
        <v>58.790000999999997</v>
      </c>
      <c r="C3863" s="41">
        <f>VLOOKUP($A3863,'0.5X SVXY-Web'!$A$1:$G$9999,3,0)</f>
        <v>58.830002</v>
      </c>
      <c r="D3863" s="41">
        <f>VLOOKUP($A3863,'0.5X SVXY-Web'!$A$1:$G$9999,4,0)</f>
        <v>58.279998999999997</v>
      </c>
      <c r="E3863" s="41">
        <f>VLOOKUP($A3863,'0.5X SVXY-Web'!$A$1:$G$9999,5,0)</f>
        <v>58.490001999999997</v>
      </c>
    </row>
    <row r="3864" spans="1:5" x14ac:dyDescent="0.25">
      <c r="A3864" s="1">
        <v>43676</v>
      </c>
      <c r="B3864" s="41">
        <f>VLOOKUP($A3864,'0.5X SVXY-Web'!$A$1:$G$9999,2,0)</f>
        <v>57.91</v>
      </c>
      <c r="C3864" s="41">
        <f>VLOOKUP($A3864,'0.5X SVXY-Web'!$A$1:$G$9999,3,0)</f>
        <v>58.330002</v>
      </c>
      <c r="D3864" s="41">
        <f>VLOOKUP($A3864,'0.5X SVXY-Web'!$A$1:$G$9999,4,0)</f>
        <v>57.639999000000003</v>
      </c>
      <c r="E3864" s="41">
        <f>VLOOKUP($A3864,'0.5X SVXY-Web'!$A$1:$G$9999,5,0)</f>
        <v>57.759998000000003</v>
      </c>
    </row>
    <row r="3865" spans="1:5" x14ac:dyDescent="0.25">
      <c r="A3865" s="1">
        <v>43677</v>
      </c>
      <c r="B3865" s="41">
        <f>VLOOKUP($A3865,'0.5X SVXY-Web'!$A$1:$G$9999,2,0)</f>
        <v>57.82</v>
      </c>
      <c r="C3865" s="41">
        <f>VLOOKUP($A3865,'0.5X SVXY-Web'!$A$1:$G$9999,3,0)</f>
        <v>58.299999</v>
      </c>
      <c r="D3865" s="41">
        <f>VLOOKUP($A3865,'0.5X SVXY-Web'!$A$1:$G$9999,4,0)</f>
        <v>55.23</v>
      </c>
      <c r="E3865" s="41">
        <f>VLOOKUP($A3865,'0.5X SVXY-Web'!$A$1:$G$9999,5,0)</f>
        <v>56.189999</v>
      </c>
    </row>
    <row r="3866" spans="1:5" x14ac:dyDescent="0.25">
      <c r="A3866" s="1">
        <v>43678</v>
      </c>
      <c r="B3866" s="41">
        <f>VLOOKUP($A3866,'0.5X SVXY-Web'!$A$1:$G$9999,2,0)</f>
        <v>56.139999000000003</v>
      </c>
      <c r="C3866" s="41">
        <f>VLOOKUP($A3866,'0.5X SVXY-Web'!$A$1:$G$9999,3,0)</f>
        <v>57.380001</v>
      </c>
      <c r="D3866" s="41">
        <f>VLOOKUP($A3866,'0.5X SVXY-Web'!$A$1:$G$9999,4,0)</f>
        <v>53.18</v>
      </c>
      <c r="E3866" s="41">
        <f>VLOOKUP($A3866,'0.5X SVXY-Web'!$A$1:$G$9999,5,0)</f>
        <v>53.959999000000003</v>
      </c>
    </row>
    <row r="3867" spans="1:5" x14ac:dyDescent="0.25">
      <c r="A3867" s="1">
        <v>43679</v>
      </c>
      <c r="B3867" s="41">
        <f>VLOOKUP($A3867,'0.5X SVXY-Web'!$A$1:$G$9999,2,0)</f>
        <v>53.990001999999997</v>
      </c>
      <c r="C3867" s="41">
        <f>VLOOKUP($A3867,'0.5X SVXY-Web'!$A$1:$G$9999,3,0)</f>
        <v>54.169998</v>
      </c>
      <c r="D3867" s="41">
        <f>VLOOKUP($A3867,'0.5X SVXY-Web'!$A$1:$G$9999,4,0)</f>
        <v>52.68</v>
      </c>
      <c r="E3867" s="41">
        <f>VLOOKUP($A3867,'0.5X SVXY-Web'!$A$1:$G$9999,5,0)</f>
        <v>53.759998000000003</v>
      </c>
    </row>
    <row r="3868" spans="1:5" x14ac:dyDescent="0.25">
      <c r="A3868" s="1">
        <v>43682</v>
      </c>
      <c r="B3868" s="41">
        <f>VLOOKUP($A3868,'0.5X SVXY-Web'!$A$1:$G$9999,2,0)</f>
        <v>51.73</v>
      </c>
      <c r="C3868" s="41">
        <f>VLOOKUP($A3868,'0.5X SVXY-Web'!$A$1:$G$9999,3,0)</f>
        <v>52.029998999999997</v>
      </c>
      <c r="D3868" s="41">
        <f>VLOOKUP($A3868,'0.5X SVXY-Web'!$A$1:$G$9999,4,0)</f>
        <v>49.580002</v>
      </c>
      <c r="E3868" s="41">
        <f>VLOOKUP($A3868,'0.5X SVXY-Web'!$A$1:$G$9999,5,0)</f>
        <v>49.950001</v>
      </c>
    </row>
    <row r="3869" spans="1:5" x14ac:dyDescent="0.25">
      <c r="A3869" s="1">
        <v>43683</v>
      </c>
      <c r="B3869" s="41">
        <f>VLOOKUP($A3869,'0.5X SVXY-Web'!$A$1:$G$9999,2,0)</f>
        <v>50.610000999999997</v>
      </c>
      <c r="C3869" s="41">
        <f>VLOOKUP($A3869,'0.5X SVXY-Web'!$A$1:$G$9999,3,0)</f>
        <v>51.209999000000003</v>
      </c>
      <c r="D3869" s="41">
        <f>VLOOKUP($A3869,'0.5X SVXY-Web'!$A$1:$G$9999,4,0)</f>
        <v>49.43</v>
      </c>
      <c r="E3869" s="41">
        <f>VLOOKUP($A3869,'0.5X SVXY-Web'!$A$1:$G$9999,5,0)</f>
        <v>51.16</v>
      </c>
    </row>
    <row r="3870" spans="1:5" x14ac:dyDescent="0.25">
      <c r="A3870" s="1">
        <v>43684</v>
      </c>
      <c r="B3870" s="41">
        <f>VLOOKUP($A3870,'0.5X SVXY-Web'!$A$1:$G$9999,2,0)</f>
        <v>49.5</v>
      </c>
      <c r="C3870" s="41">
        <f>VLOOKUP($A3870,'0.5X SVXY-Web'!$A$1:$G$9999,3,0)</f>
        <v>51.259998000000003</v>
      </c>
      <c r="D3870" s="41">
        <f>VLOOKUP($A3870,'0.5X SVXY-Web'!$A$1:$G$9999,4,0)</f>
        <v>48.93</v>
      </c>
      <c r="E3870" s="41">
        <f>VLOOKUP($A3870,'0.5X SVXY-Web'!$A$1:$G$9999,5,0)</f>
        <v>51.150002000000001</v>
      </c>
    </row>
    <row r="3871" spans="1:5" x14ac:dyDescent="0.25">
      <c r="A3871" s="1">
        <v>43685</v>
      </c>
      <c r="B3871" s="41">
        <f>VLOOKUP($A3871,'0.5X SVXY-Web'!$A$1:$G$9999,2,0)</f>
        <v>51.669998</v>
      </c>
      <c r="C3871" s="41">
        <f>VLOOKUP($A3871,'0.5X SVXY-Web'!$A$1:$G$9999,3,0)</f>
        <v>52.779998999999997</v>
      </c>
      <c r="D3871" s="41">
        <f>VLOOKUP($A3871,'0.5X SVXY-Web'!$A$1:$G$9999,4,0)</f>
        <v>51.330002</v>
      </c>
      <c r="E3871" s="41">
        <f>VLOOKUP($A3871,'0.5X SVXY-Web'!$A$1:$G$9999,5,0)</f>
        <v>52.610000999999997</v>
      </c>
    </row>
    <row r="3872" spans="1:5" x14ac:dyDescent="0.25">
      <c r="A3872" s="1">
        <v>43686</v>
      </c>
      <c r="B3872" s="41">
        <f>VLOOKUP($A3872,'0.5X SVXY-Web'!$A$1:$G$9999,2,0)</f>
        <v>52.189999</v>
      </c>
      <c r="C3872" s="41">
        <f>VLOOKUP($A3872,'0.5X SVXY-Web'!$A$1:$G$9999,3,0)</f>
        <v>52.450001</v>
      </c>
      <c r="D3872" s="41">
        <f>VLOOKUP($A3872,'0.5X SVXY-Web'!$A$1:$G$9999,4,0)</f>
        <v>51.139999000000003</v>
      </c>
      <c r="E3872" s="41">
        <f>VLOOKUP($A3872,'0.5X SVXY-Web'!$A$1:$G$9999,5,0)</f>
        <v>51.689999</v>
      </c>
    </row>
    <row r="3873" spans="1:5" x14ac:dyDescent="0.25">
      <c r="A3873" s="1">
        <v>43689</v>
      </c>
      <c r="B3873" s="41">
        <f>VLOOKUP($A3873,'0.5X SVXY-Web'!$A$1:$G$9999,2,0)</f>
        <v>51.32</v>
      </c>
      <c r="C3873" s="41">
        <f>VLOOKUP($A3873,'0.5X SVXY-Web'!$A$1:$G$9999,3,0)</f>
        <v>51.389999000000003</v>
      </c>
      <c r="D3873" s="41">
        <f>VLOOKUP($A3873,'0.5X SVXY-Web'!$A$1:$G$9999,4,0)</f>
        <v>49.709999000000003</v>
      </c>
      <c r="E3873" s="41">
        <f>VLOOKUP($A3873,'0.5X SVXY-Web'!$A$1:$G$9999,5,0)</f>
        <v>49.82</v>
      </c>
    </row>
    <row r="3874" spans="1:5" x14ac:dyDescent="0.25">
      <c r="A3874" s="1">
        <v>43690</v>
      </c>
      <c r="B3874" s="41">
        <f>VLOOKUP($A3874,'0.5X SVXY-Web'!$A$1:$G$9999,2,0)</f>
        <v>49.360000999999997</v>
      </c>
      <c r="C3874" s="41">
        <f>VLOOKUP($A3874,'0.5X SVXY-Web'!$A$1:$G$9999,3,0)</f>
        <v>51.610000999999997</v>
      </c>
      <c r="D3874" s="41">
        <f>VLOOKUP($A3874,'0.5X SVXY-Web'!$A$1:$G$9999,4,0)</f>
        <v>49.34</v>
      </c>
      <c r="E3874" s="41">
        <f>VLOOKUP($A3874,'0.5X SVXY-Web'!$A$1:$G$9999,5,0)</f>
        <v>51.560001</v>
      </c>
    </row>
    <row r="3875" spans="1:5" x14ac:dyDescent="0.25">
      <c r="A3875" s="1">
        <v>43691</v>
      </c>
      <c r="B3875" s="41">
        <f>VLOOKUP($A3875,'0.5X SVXY-Web'!$A$1:$G$9999,2,0)</f>
        <v>49.790000999999997</v>
      </c>
      <c r="C3875" s="41">
        <f>VLOOKUP($A3875,'0.5X SVXY-Web'!$A$1:$G$9999,3,0)</f>
        <v>50.279998999999997</v>
      </c>
      <c r="D3875" s="41">
        <f>VLOOKUP($A3875,'0.5X SVXY-Web'!$A$1:$G$9999,4,0)</f>
        <v>47.889999000000003</v>
      </c>
      <c r="E3875" s="41">
        <f>VLOOKUP($A3875,'0.5X SVXY-Web'!$A$1:$G$9999,5,0)</f>
        <v>47.889999000000003</v>
      </c>
    </row>
    <row r="3876" spans="1:5" x14ac:dyDescent="0.25">
      <c r="A3876" s="1">
        <v>43692</v>
      </c>
      <c r="B3876" s="41">
        <f>VLOOKUP($A3876,'0.5X SVXY-Web'!$A$1:$G$9999,2,0)</f>
        <v>48.740001999999997</v>
      </c>
      <c r="C3876" s="41">
        <f>VLOOKUP($A3876,'0.5X SVXY-Web'!$A$1:$G$9999,3,0)</f>
        <v>48.93</v>
      </c>
      <c r="D3876" s="41">
        <f>VLOOKUP($A3876,'0.5X SVXY-Web'!$A$1:$G$9999,4,0)</f>
        <v>47.619999</v>
      </c>
      <c r="E3876" s="41">
        <f>VLOOKUP($A3876,'0.5X SVXY-Web'!$A$1:$G$9999,5,0)</f>
        <v>48.68</v>
      </c>
    </row>
    <row r="3877" spans="1:5" x14ac:dyDescent="0.25">
      <c r="A3877" s="1">
        <v>43693</v>
      </c>
      <c r="B3877" s="41">
        <f>VLOOKUP($A3877,'0.5X SVXY-Web'!$A$1:$G$9999,2,0)</f>
        <v>49.16</v>
      </c>
      <c r="C3877" s="41">
        <f>VLOOKUP($A3877,'0.5X SVXY-Web'!$A$1:$G$9999,3,0)</f>
        <v>50.099997999999999</v>
      </c>
      <c r="D3877" s="41">
        <f>VLOOKUP($A3877,'0.5X SVXY-Web'!$A$1:$G$9999,4,0)</f>
        <v>49.09</v>
      </c>
      <c r="E3877" s="41">
        <f>VLOOKUP($A3877,'0.5X SVXY-Web'!$A$1:$G$9999,5,0)</f>
        <v>49.959999000000003</v>
      </c>
    </row>
    <row r="3878" spans="1:5" x14ac:dyDescent="0.25">
      <c r="A3878" s="1">
        <v>43696</v>
      </c>
      <c r="B3878" s="41">
        <f>VLOOKUP($A3878,'0.5X SVXY-Web'!$A$1:$G$9999,2,0)</f>
        <v>51.130001</v>
      </c>
      <c r="C3878" s="41">
        <f>VLOOKUP($A3878,'0.5X SVXY-Web'!$A$1:$G$9999,3,0)</f>
        <v>51.950001</v>
      </c>
      <c r="D3878" s="41">
        <f>VLOOKUP($A3878,'0.5X SVXY-Web'!$A$1:$G$9999,4,0)</f>
        <v>50.98</v>
      </c>
      <c r="E3878" s="41">
        <f>VLOOKUP($A3878,'0.5X SVXY-Web'!$A$1:$G$9999,5,0)</f>
        <v>51.900002000000001</v>
      </c>
    </row>
    <row r="3879" spans="1:5" x14ac:dyDescent="0.25">
      <c r="A3879" s="1">
        <v>43697</v>
      </c>
      <c r="B3879" s="41">
        <f>VLOOKUP($A3879,'0.5X SVXY-Web'!$A$1:$G$9999,2,0)</f>
        <v>51.720001000000003</v>
      </c>
      <c r="C3879" s="41">
        <f>VLOOKUP($A3879,'0.5X SVXY-Web'!$A$1:$G$9999,3,0)</f>
        <v>51.860000999999997</v>
      </c>
      <c r="D3879" s="41">
        <f>VLOOKUP($A3879,'0.5X SVXY-Web'!$A$1:$G$9999,4,0)</f>
        <v>51.09</v>
      </c>
      <c r="E3879" s="41">
        <f>VLOOKUP($A3879,'0.5X SVXY-Web'!$A$1:$G$9999,5,0)</f>
        <v>51.18</v>
      </c>
    </row>
    <row r="3880" spans="1:5" x14ac:dyDescent="0.25">
      <c r="A3880" s="1">
        <v>43698</v>
      </c>
      <c r="B3880" s="41">
        <f>VLOOKUP($A3880,'0.5X SVXY-Web'!$A$1:$G$9999,2,0)</f>
        <v>52.279998999999997</v>
      </c>
      <c r="C3880" s="41">
        <f>VLOOKUP($A3880,'0.5X SVXY-Web'!$A$1:$G$9999,3,0)</f>
        <v>52.59</v>
      </c>
      <c r="D3880" s="41">
        <f>VLOOKUP($A3880,'0.5X SVXY-Web'!$A$1:$G$9999,4,0)</f>
        <v>52.09</v>
      </c>
      <c r="E3880" s="41">
        <f>VLOOKUP($A3880,'0.5X SVXY-Web'!$A$1:$G$9999,5,0)</f>
        <v>52.560001</v>
      </c>
    </row>
    <row r="3881" spans="1:5" x14ac:dyDescent="0.25">
      <c r="A3881" s="1">
        <v>43699</v>
      </c>
      <c r="B3881" s="41">
        <f>VLOOKUP($A3881,'0.5X SVXY-Web'!$A$1:$G$9999,2,0)</f>
        <v>52.700001</v>
      </c>
      <c r="C3881" s="41">
        <f>VLOOKUP($A3881,'0.5X SVXY-Web'!$A$1:$G$9999,3,0)</f>
        <v>52.77</v>
      </c>
      <c r="D3881" s="41">
        <f>VLOOKUP($A3881,'0.5X SVXY-Web'!$A$1:$G$9999,4,0)</f>
        <v>51.310001</v>
      </c>
      <c r="E3881" s="41">
        <f>VLOOKUP($A3881,'0.5X SVXY-Web'!$A$1:$G$9999,5,0)</f>
        <v>52</v>
      </c>
    </row>
    <row r="3882" spans="1:5" x14ac:dyDescent="0.25">
      <c r="A3882" s="1">
        <v>43700</v>
      </c>
      <c r="B3882" s="41">
        <f>VLOOKUP($A3882,'0.5X SVXY-Web'!$A$1:$G$9999,2,0)</f>
        <v>51.209999000000003</v>
      </c>
      <c r="C3882" s="41">
        <f>VLOOKUP($A3882,'0.5X SVXY-Web'!$A$1:$G$9999,3,0)</f>
        <v>52.310001</v>
      </c>
      <c r="D3882" s="41">
        <f>VLOOKUP($A3882,'0.5X SVXY-Web'!$A$1:$G$9999,4,0)</f>
        <v>48.299999</v>
      </c>
      <c r="E3882" s="41">
        <f>VLOOKUP($A3882,'0.5X SVXY-Web'!$A$1:$G$9999,5,0)</f>
        <v>48.84</v>
      </c>
    </row>
    <row r="3883" spans="1:5" x14ac:dyDescent="0.25">
      <c r="A3883" s="1">
        <v>43703</v>
      </c>
      <c r="B3883" s="41">
        <f>VLOOKUP($A3883,'0.5X SVXY-Web'!$A$1:$G$9999,2,0)</f>
        <v>50.150002000000001</v>
      </c>
      <c r="C3883" s="41">
        <f>VLOOKUP($A3883,'0.5X SVXY-Web'!$A$1:$G$9999,3,0)</f>
        <v>50.16</v>
      </c>
      <c r="D3883" s="41">
        <f>VLOOKUP($A3883,'0.5X SVXY-Web'!$A$1:$G$9999,4,0)</f>
        <v>48.889999000000003</v>
      </c>
      <c r="E3883" s="41">
        <f>VLOOKUP($A3883,'0.5X SVXY-Web'!$A$1:$G$9999,5,0)</f>
        <v>49.549999</v>
      </c>
    </row>
    <row r="3884" spans="1:5" x14ac:dyDescent="0.25">
      <c r="A3884" s="1">
        <v>43704</v>
      </c>
      <c r="B3884" s="41">
        <f>VLOOKUP($A3884,'0.5X SVXY-Web'!$A$1:$G$9999,2,0)</f>
        <v>50.080002</v>
      </c>
      <c r="C3884" s="41">
        <f>VLOOKUP($A3884,'0.5X SVXY-Web'!$A$1:$G$9999,3,0)</f>
        <v>50.130001</v>
      </c>
      <c r="D3884" s="41">
        <f>VLOOKUP($A3884,'0.5X SVXY-Web'!$A$1:$G$9999,4,0)</f>
        <v>48.490001999999997</v>
      </c>
      <c r="E3884" s="41">
        <f>VLOOKUP($A3884,'0.5X SVXY-Web'!$A$1:$G$9999,5,0)</f>
        <v>49.119999</v>
      </c>
    </row>
    <row r="3885" spans="1:5" x14ac:dyDescent="0.25">
      <c r="A3885" s="1">
        <v>43705</v>
      </c>
      <c r="B3885" s="41">
        <f>VLOOKUP($A3885,'0.5X SVXY-Web'!$A$1:$G$9999,2,0)</f>
        <v>48.57</v>
      </c>
      <c r="C3885" s="41">
        <f>VLOOKUP($A3885,'0.5X SVXY-Web'!$A$1:$G$9999,3,0)</f>
        <v>49.68</v>
      </c>
      <c r="D3885" s="41">
        <f>VLOOKUP($A3885,'0.5X SVXY-Web'!$A$1:$G$9999,4,0)</f>
        <v>48.189999</v>
      </c>
      <c r="E3885" s="41">
        <f>VLOOKUP($A3885,'0.5X SVXY-Web'!$A$1:$G$9999,5,0)</f>
        <v>49.639999000000003</v>
      </c>
    </row>
    <row r="3886" spans="1:5" x14ac:dyDescent="0.25">
      <c r="A3886" s="1">
        <v>43706</v>
      </c>
      <c r="B3886" s="41">
        <f>VLOOKUP($A3886,'0.5X SVXY-Web'!$A$1:$G$9999,2,0)</f>
        <v>50.41</v>
      </c>
      <c r="C3886" s="41">
        <f>VLOOKUP($A3886,'0.5X SVXY-Web'!$A$1:$G$9999,3,0)</f>
        <v>50.950001</v>
      </c>
      <c r="D3886" s="41">
        <f>VLOOKUP($A3886,'0.5X SVXY-Web'!$A$1:$G$9999,4,0)</f>
        <v>50.18</v>
      </c>
      <c r="E3886" s="41">
        <f>VLOOKUP($A3886,'0.5X SVXY-Web'!$A$1:$G$9999,5,0)</f>
        <v>50.689999</v>
      </c>
    </row>
    <row r="3887" spans="1:5" x14ac:dyDescent="0.25">
      <c r="A3887" s="1">
        <v>43707</v>
      </c>
      <c r="B3887" s="41">
        <f>VLOOKUP($A3887,'0.5X SVXY-Web'!$A$1:$G$9999,2,0)</f>
        <v>51.189999</v>
      </c>
      <c r="C3887" s="41">
        <f>VLOOKUP($A3887,'0.5X SVXY-Web'!$A$1:$G$9999,3,0)</f>
        <v>51.209999000000003</v>
      </c>
      <c r="D3887" s="41">
        <f>VLOOKUP($A3887,'0.5X SVXY-Web'!$A$1:$G$9999,4,0)</f>
        <v>49.959999000000003</v>
      </c>
      <c r="E3887" s="41">
        <f>VLOOKUP($A3887,'0.5X SVXY-Web'!$A$1:$G$9999,5,0)</f>
        <v>50.610000999999997</v>
      </c>
    </row>
    <row r="3888" spans="1:5" x14ac:dyDescent="0.25">
      <c r="A3888" s="1">
        <v>43711</v>
      </c>
      <c r="B3888" s="41">
        <f>VLOOKUP($A3888,'0.5X SVXY-Web'!$A$1:$G$9999,2,0)</f>
        <v>49.639999000000003</v>
      </c>
      <c r="C3888" s="41">
        <f>VLOOKUP($A3888,'0.5X SVXY-Web'!$A$1:$G$9999,3,0)</f>
        <v>50.060001</v>
      </c>
      <c r="D3888" s="41">
        <f>VLOOKUP($A3888,'0.5X SVXY-Web'!$A$1:$G$9999,4,0)</f>
        <v>49.209999000000003</v>
      </c>
      <c r="E3888" s="41">
        <f>VLOOKUP($A3888,'0.5X SVXY-Web'!$A$1:$G$9999,5,0)</f>
        <v>49.439999</v>
      </c>
    </row>
    <row r="3889" spans="1:5" x14ac:dyDescent="0.25">
      <c r="A3889" s="1">
        <v>43712</v>
      </c>
      <c r="B3889" s="41">
        <f>VLOOKUP($A3889,'0.5X SVXY-Web'!$A$1:$G$9999,2,0)</f>
        <v>50.43</v>
      </c>
      <c r="C3889" s="41">
        <f>VLOOKUP($A3889,'0.5X SVXY-Web'!$A$1:$G$9999,3,0)</f>
        <v>51.029998999999997</v>
      </c>
      <c r="D3889" s="41">
        <f>VLOOKUP($A3889,'0.5X SVXY-Web'!$A$1:$G$9999,4,0)</f>
        <v>50.009998000000003</v>
      </c>
      <c r="E3889" s="41">
        <f>VLOOKUP($A3889,'0.5X SVXY-Web'!$A$1:$G$9999,5,0)</f>
        <v>50.939999</v>
      </c>
    </row>
    <row r="3890" spans="1:5" x14ac:dyDescent="0.25">
      <c r="A3890" s="1">
        <v>43713</v>
      </c>
      <c r="B3890" s="41">
        <f>VLOOKUP($A3890,'0.5X SVXY-Web'!$A$1:$G$9999,2,0)</f>
        <v>51.650002000000001</v>
      </c>
      <c r="C3890" s="41">
        <f>VLOOKUP($A3890,'0.5X SVXY-Web'!$A$1:$G$9999,3,0)</f>
        <v>52.27</v>
      </c>
      <c r="D3890" s="41">
        <f>VLOOKUP($A3890,'0.5X SVXY-Web'!$A$1:$G$9999,4,0)</f>
        <v>51.59</v>
      </c>
      <c r="E3890" s="41">
        <f>VLOOKUP($A3890,'0.5X SVXY-Web'!$A$1:$G$9999,5,0)</f>
        <v>52.02</v>
      </c>
    </row>
    <row r="3891" spans="1:5" x14ac:dyDescent="0.25">
      <c r="A3891" s="1">
        <v>43714</v>
      </c>
      <c r="B3891" s="41">
        <f>VLOOKUP($A3891,'0.5X SVXY-Web'!$A$1:$G$9999,2,0)</f>
        <v>52.349997999999999</v>
      </c>
      <c r="C3891" s="41">
        <f>VLOOKUP($A3891,'0.5X SVXY-Web'!$A$1:$G$9999,3,0)</f>
        <v>52.880001</v>
      </c>
      <c r="D3891" s="41">
        <f>VLOOKUP($A3891,'0.5X SVXY-Web'!$A$1:$G$9999,4,0)</f>
        <v>52.139999000000003</v>
      </c>
      <c r="E3891" s="41">
        <f>VLOOKUP($A3891,'0.5X SVXY-Web'!$A$1:$G$9999,5,0)</f>
        <v>52.759998000000003</v>
      </c>
    </row>
    <row r="3892" spans="1:5" x14ac:dyDescent="0.25">
      <c r="A3892" s="1">
        <v>43717</v>
      </c>
      <c r="B3892" s="41">
        <f>VLOOKUP($A3892,'0.5X SVXY-Web'!$A$1:$G$9999,2,0)</f>
        <v>53.220001000000003</v>
      </c>
      <c r="C3892" s="41">
        <f>VLOOKUP($A3892,'0.5X SVXY-Web'!$A$1:$G$9999,3,0)</f>
        <v>53.259998000000003</v>
      </c>
      <c r="D3892" s="41">
        <f>VLOOKUP($A3892,'0.5X SVXY-Web'!$A$1:$G$9999,4,0)</f>
        <v>52.290000999999997</v>
      </c>
      <c r="E3892" s="41">
        <f>VLOOKUP($A3892,'0.5X SVXY-Web'!$A$1:$G$9999,5,0)</f>
        <v>52.91</v>
      </c>
    </row>
    <row r="3893" spans="1:5" x14ac:dyDescent="0.25">
      <c r="A3893" s="1">
        <v>43718</v>
      </c>
      <c r="B3893" s="41">
        <f>VLOOKUP($A3893,'0.5X SVXY-Web'!$A$1:$G$9999,2,0)</f>
        <v>52.599997999999999</v>
      </c>
      <c r="C3893" s="41">
        <f>VLOOKUP($A3893,'0.5X SVXY-Web'!$A$1:$G$9999,3,0)</f>
        <v>53.110000999999997</v>
      </c>
      <c r="D3893" s="41">
        <f>VLOOKUP($A3893,'0.5X SVXY-Web'!$A$1:$G$9999,4,0)</f>
        <v>52.220001000000003</v>
      </c>
      <c r="E3893" s="41">
        <f>VLOOKUP($A3893,'0.5X SVXY-Web'!$A$1:$G$9999,5,0)</f>
        <v>53.009998000000003</v>
      </c>
    </row>
    <row r="3894" spans="1:5" x14ac:dyDescent="0.25">
      <c r="A3894" s="1">
        <v>43719</v>
      </c>
      <c r="B3894" s="41">
        <f>VLOOKUP($A3894,'0.5X SVXY-Web'!$A$1:$G$9999,2,0)</f>
        <v>53.060001</v>
      </c>
      <c r="C3894" s="41">
        <f>VLOOKUP($A3894,'0.5X SVXY-Web'!$A$1:$G$9999,3,0)</f>
        <v>53.650002000000001</v>
      </c>
      <c r="D3894" s="41">
        <f>VLOOKUP($A3894,'0.5X SVXY-Web'!$A$1:$G$9999,4,0)</f>
        <v>53.009998000000003</v>
      </c>
      <c r="E3894" s="41">
        <f>VLOOKUP($A3894,'0.5X SVXY-Web'!$A$1:$G$9999,5,0)</f>
        <v>53.41</v>
      </c>
    </row>
    <row r="3895" spans="1:5" x14ac:dyDescent="0.25">
      <c r="A3895" s="1">
        <v>43720</v>
      </c>
      <c r="B3895" s="41">
        <f>VLOOKUP($A3895,'0.5X SVXY-Web'!$A$1:$G$9999,2,0)</f>
        <v>54</v>
      </c>
      <c r="C3895" s="41">
        <f>VLOOKUP($A3895,'0.5X SVXY-Web'!$A$1:$G$9999,3,0)</f>
        <v>54.450001</v>
      </c>
      <c r="D3895" s="41">
        <f>VLOOKUP($A3895,'0.5X SVXY-Web'!$A$1:$G$9999,4,0)</f>
        <v>53.639999000000003</v>
      </c>
      <c r="E3895" s="41">
        <f>VLOOKUP($A3895,'0.5X SVXY-Web'!$A$1:$G$9999,5,0)</f>
        <v>54.080002</v>
      </c>
    </row>
    <row r="3896" spans="1:5" x14ac:dyDescent="0.25">
      <c r="A3896" s="1">
        <v>43721</v>
      </c>
      <c r="B3896" s="41">
        <f>VLOOKUP($A3896,'0.5X SVXY-Web'!$A$1:$G$9999,2,0)</f>
        <v>54.490001999999997</v>
      </c>
      <c r="C3896" s="41">
        <f>VLOOKUP($A3896,'0.5X SVXY-Web'!$A$1:$G$9999,3,0)</f>
        <v>54.860000999999997</v>
      </c>
      <c r="D3896" s="41">
        <f>VLOOKUP($A3896,'0.5X SVXY-Web'!$A$1:$G$9999,4,0)</f>
        <v>54.27</v>
      </c>
      <c r="E3896" s="41">
        <f>VLOOKUP($A3896,'0.5X SVXY-Web'!$A$1:$G$9999,5,0)</f>
        <v>54.450001</v>
      </c>
    </row>
    <row r="3897" spans="1:5" x14ac:dyDescent="0.25">
      <c r="A3897" s="1">
        <v>43724</v>
      </c>
      <c r="B3897" s="41">
        <f>VLOOKUP($A3897,'0.5X SVXY-Web'!$A$1:$G$9999,2,0)</f>
        <v>54.02</v>
      </c>
      <c r="C3897" s="41">
        <f>VLOOKUP($A3897,'0.5X SVXY-Web'!$A$1:$G$9999,3,0)</f>
        <v>54.610000999999997</v>
      </c>
      <c r="D3897" s="41">
        <f>VLOOKUP($A3897,'0.5X SVXY-Web'!$A$1:$G$9999,4,0)</f>
        <v>53.860000999999997</v>
      </c>
      <c r="E3897" s="41">
        <f>VLOOKUP($A3897,'0.5X SVXY-Web'!$A$1:$G$9999,5,0)</f>
        <v>54.09</v>
      </c>
    </row>
    <row r="3898" spans="1:5" x14ac:dyDescent="0.25">
      <c r="A3898" s="1">
        <v>43725</v>
      </c>
      <c r="B3898" s="41">
        <f>VLOOKUP($A3898,'0.5X SVXY-Web'!$A$1:$G$9999,2,0)</f>
        <v>54.009998000000003</v>
      </c>
      <c r="C3898" s="41">
        <f>VLOOKUP($A3898,'0.5X SVXY-Web'!$A$1:$G$9999,3,0)</f>
        <v>54.290000999999997</v>
      </c>
      <c r="D3898" s="41">
        <f>VLOOKUP($A3898,'0.5X SVXY-Web'!$A$1:$G$9999,4,0)</f>
        <v>53.759998000000003</v>
      </c>
      <c r="E3898" s="41">
        <f>VLOOKUP($A3898,'0.5X SVXY-Web'!$A$1:$G$9999,5,0)</f>
        <v>54.27</v>
      </c>
    </row>
    <row r="3899" spans="1:5" x14ac:dyDescent="0.25">
      <c r="A3899" s="1">
        <v>43726</v>
      </c>
      <c r="B3899" s="41">
        <f>VLOOKUP($A3899,'0.5X SVXY-Web'!$A$1:$G$9999,2,0)</f>
        <v>54.52</v>
      </c>
      <c r="C3899" s="41">
        <f>VLOOKUP($A3899,'0.5X SVXY-Web'!$A$1:$G$9999,3,0)</f>
        <v>55.189999</v>
      </c>
      <c r="D3899" s="41">
        <f>VLOOKUP($A3899,'0.5X SVXY-Web'!$A$1:$G$9999,4,0)</f>
        <v>53.799999</v>
      </c>
      <c r="E3899" s="41">
        <f>VLOOKUP($A3899,'0.5X SVXY-Web'!$A$1:$G$9999,5,0)</f>
        <v>55.139999000000003</v>
      </c>
    </row>
    <row r="3900" spans="1:5" x14ac:dyDescent="0.25">
      <c r="A3900" s="1">
        <v>43727</v>
      </c>
      <c r="B3900" s="41">
        <f>VLOOKUP($A3900,'0.5X SVXY-Web'!$A$1:$G$9999,2,0)</f>
        <v>55.549999</v>
      </c>
      <c r="C3900" s="41">
        <f>VLOOKUP($A3900,'0.5X SVXY-Web'!$A$1:$G$9999,3,0)</f>
        <v>56.049999</v>
      </c>
      <c r="D3900" s="41">
        <f>VLOOKUP($A3900,'0.5X SVXY-Web'!$A$1:$G$9999,4,0)</f>
        <v>55.400002000000001</v>
      </c>
      <c r="E3900" s="41">
        <f>VLOOKUP($A3900,'0.5X SVXY-Web'!$A$1:$G$9999,5,0)</f>
        <v>55.57</v>
      </c>
    </row>
    <row r="3901" spans="1:5" x14ac:dyDescent="0.25">
      <c r="A3901" s="1">
        <v>43728</v>
      </c>
      <c r="B3901" s="41">
        <f>VLOOKUP($A3901,'0.5X SVXY-Web'!$A$1:$G$9999,2,0)</f>
        <v>55.880001</v>
      </c>
      <c r="C3901" s="41">
        <f>VLOOKUP($A3901,'0.5X SVXY-Web'!$A$1:$G$9999,3,0)</f>
        <v>56.009998000000003</v>
      </c>
      <c r="D3901" s="41">
        <f>VLOOKUP($A3901,'0.5X SVXY-Web'!$A$1:$G$9999,4,0)</f>
        <v>53.93</v>
      </c>
      <c r="E3901" s="41">
        <f>VLOOKUP($A3901,'0.5X SVXY-Web'!$A$1:$G$9999,5,0)</f>
        <v>54.130001</v>
      </c>
    </row>
    <row r="3902" spans="1:5" x14ac:dyDescent="0.25">
      <c r="A3902" s="1">
        <v>43731</v>
      </c>
      <c r="B3902" s="41">
        <f>VLOOKUP($A3902,'0.5X SVXY-Web'!$A$1:$G$9999,2,0)</f>
        <v>54.099997999999999</v>
      </c>
      <c r="C3902" s="41">
        <f>VLOOKUP($A3902,'0.5X SVXY-Web'!$A$1:$G$9999,3,0)</f>
        <v>54.810001</v>
      </c>
      <c r="D3902" s="41">
        <f>VLOOKUP($A3902,'0.5X SVXY-Web'!$A$1:$G$9999,4,0)</f>
        <v>53.970001000000003</v>
      </c>
      <c r="E3902" s="41">
        <f>VLOOKUP($A3902,'0.5X SVXY-Web'!$A$1:$G$9999,5,0)</f>
        <v>54.310001</v>
      </c>
    </row>
    <row r="3903" spans="1:5" x14ac:dyDescent="0.25">
      <c r="A3903" s="1">
        <v>43732</v>
      </c>
      <c r="B3903" s="41">
        <f>VLOOKUP($A3903,'0.5X SVXY-Web'!$A$1:$G$9999,2,0)</f>
        <v>55.130001</v>
      </c>
      <c r="C3903" s="41">
        <f>VLOOKUP($A3903,'0.5X SVXY-Web'!$A$1:$G$9999,3,0)</f>
        <v>55.130001</v>
      </c>
      <c r="D3903" s="41">
        <f>VLOOKUP($A3903,'0.5X SVXY-Web'!$A$1:$G$9999,4,0)</f>
        <v>52.84</v>
      </c>
      <c r="E3903" s="41">
        <f>VLOOKUP($A3903,'0.5X SVXY-Web'!$A$1:$G$9999,5,0)</f>
        <v>53.060001</v>
      </c>
    </row>
    <row r="3904" spans="1:5" x14ac:dyDescent="0.25">
      <c r="A3904" s="1">
        <v>43733</v>
      </c>
      <c r="B3904" s="41">
        <f>VLOOKUP($A3904,'0.5X SVXY-Web'!$A$1:$G$9999,2,0)</f>
        <v>53</v>
      </c>
      <c r="C3904" s="41">
        <f>VLOOKUP($A3904,'0.5X SVXY-Web'!$A$1:$G$9999,3,0)</f>
        <v>53.889999000000003</v>
      </c>
      <c r="D3904" s="41">
        <f>VLOOKUP($A3904,'0.5X SVXY-Web'!$A$1:$G$9999,4,0)</f>
        <v>52.169998</v>
      </c>
      <c r="E3904" s="41">
        <f>VLOOKUP($A3904,'0.5X SVXY-Web'!$A$1:$G$9999,5,0)</f>
        <v>53.610000999999997</v>
      </c>
    </row>
    <row r="3905" spans="1:5" x14ac:dyDescent="0.25">
      <c r="A3905" s="1">
        <v>43734</v>
      </c>
      <c r="B3905" s="41">
        <f>VLOOKUP($A3905,'0.5X SVXY-Web'!$A$1:$G$9999,2,0)</f>
        <v>53.68</v>
      </c>
      <c r="C3905" s="41">
        <f>VLOOKUP($A3905,'0.5X SVXY-Web'!$A$1:$G$9999,3,0)</f>
        <v>53.740001999999997</v>
      </c>
      <c r="D3905" s="41">
        <f>VLOOKUP($A3905,'0.5X SVXY-Web'!$A$1:$G$9999,4,0)</f>
        <v>52.900002000000001</v>
      </c>
      <c r="E3905" s="41">
        <f>VLOOKUP($A3905,'0.5X SVXY-Web'!$A$1:$G$9999,5,0)</f>
        <v>53.43</v>
      </c>
    </row>
    <row r="3906" spans="1:5" x14ac:dyDescent="0.25">
      <c r="A3906" s="1">
        <v>43735</v>
      </c>
      <c r="B3906" s="41">
        <f>VLOOKUP($A3906,'0.5X SVXY-Web'!$A$1:$G$9999,2,0)</f>
        <v>53.790000999999997</v>
      </c>
      <c r="C3906" s="41">
        <f>VLOOKUP($A3906,'0.5X SVXY-Web'!$A$1:$G$9999,3,0)</f>
        <v>53.91</v>
      </c>
      <c r="D3906" s="41">
        <f>VLOOKUP($A3906,'0.5X SVXY-Web'!$A$1:$G$9999,4,0)</f>
        <v>51.950001</v>
      </c>
      <c r="E3906" s="41">
        <f>VLOOKUP($A3906,'0.5X SVXY-Web'!$A$1:$G$9999,5,0)</f>
        <v>52.720001000000003</v>
      </c>
    </row>
    <row r="3907" spans="1:5" x14ac:dyDescent="0.25">
      <c r="A3907" s="1">
        <v>43738</v>
      </c>
      <c r="B3907" s="41">
        <f>VLOOKUP($A3907,'0.5X SVXY-Web'!$A$1:$G$9999,2,0)</f>
        <v>52.98</v>
      </c>
      <c r="C3907" s="41">
        <f>VLOOKUP($A3907,'0.5X SVXY-Web'!$A$1:$G$9999,3,0)</f>
        <v>53.759998000000003</v>
      </c>
      <c r="D3907" s="41">
        <f>VLOOKUP($A3907,'0.5X SVXY-Web'!$A$1:$G$9999,4,0)</f>
        <v>52.970001000000003</v>
      </c>
      <c r="E3907" s="41">
        <f>VLOOKUP($A3907,'0.5X SVXY-Web'!$A$1:$G$9999,5,0)</f>
        <v>53.41</v>
      </c>
    </row>
    <row r="3908" spans="1:5" x14ac:dyDescent="0.25">
      <c r="A3908" s="1">
        <v>43739</v>
      </c>
      <c r="B3908" s="41">
        <f>VLOOKUP($A3908,'0.5X SVXY-Web'!$A$1:$G$9999,2,0)</f>
        <v>54.150002000000001</v>
      </c>
      <c r="C3908" s="41">
        <f>VLOOKUP($A3908,'0.5X SVXY-Web'!$A$1:$G$9999,3,0)</f>
        <v>54.240001999999997</v>
      </c>
      <c r="D3908" s="41">
        <f>VLOOKUP($A3908,'0.5X SVXY-Web'!$A$1:$G$9999,4,0)</f>
        <v>52.18</v>
      </c>
      <c r="E3908" s="41">
        <f>VLOOKUP($A3908,'0.5X SVXY-Web'!$A$1:$G$9999,5,0)</f>
        <v>52.259998000000003</v>
      </c>
    </row>
    <row r="3909" spans="1:5" x14ac:dyDescent="0.25">
      <c r="A3909" s="1">
        <v>43740</v>
      </c>
      <c r="B3909" s="41">
        <f>VLOOKUP($A3909,'0.5X SVXY-Web'!$A$1:$G$9999,2,0)</f>
        <v>51.540000999999997</v>
      </c>
      <c r="C3909" s="41">
        <f>VLOOKUP($A3909,'0.5X SVXY-Web'!$A$1:$G$9999,3,0)</f>
        <v>51.540000999999997</v>
      </c>
      <c r="D3909" s="41">
        <f>VLOOKUP($A3909,'0.5X SVXY-Web'!$A$1:$G$9999,4,0)</f>
        <v>50.130001</v>
      </c>
      <c r="E3909" s="41">
        <f>VLOOKUP($A3909,'0.5X SVXY-Web'!$A$1:$G$9999,5,0)</f>
        <v>50.400002000000001</v>
      </c>
    </row>
    <row r="3910" spans="1:5" x14ac:dyDescent="0.25">
      <c r="A3910" s="1">
        <v>43741</v>
      </c>
      <c r="B3910" s="41">
        <f>VLOOKUP($A3910,'0.5X SVXY-Web'!$A$1:$G$9999,2,0)</f>
        <v>50.529998999999997</v>
      </c>
      <c r="C3910" s="41">
        <f>VLOOKUP($A3910,'0.5X SVXY-Web'!$A$1:$G$9999,3,0)</f>
        <v>51.41</v>
      </c>
      <c r="D3910" s="41">
        <f>VLOOKUP($A3910,'0.5X SVXY-Web'!$A$1:$G$9999,4,0)</f>
        <v>49.830002</v>
      </c>
      <c r="E3910" s="41">
        <f>VLOOKUP($A3910,'0.5X SVXY-Web'!$A$1:$G$9999,5,0)</f>
        <v>51.369999</v>
      </c>
    </row>
    <row r="3911" spans="1:5" x14ac:dyDescent="0.25">
      <c r="A3911" s="1">
        <v>43742</v>
      </c>
      <c r="B3911" s="41">
        <f>VLOOKUP($A3911,'0.5X SVXY-Web'!$A$1:$G$9999,2,0)</f>
        <v>51.610000999999997</v>
      </c>
      <c r="C3911" s="41">
        <f>VLOOKUP($A3911,'0.5X SVXY-Web'!$A$1:$G$9999,3,0)</f>
        <v>52.82</v>
      </c>
      <c r="D3911" s="41">
        <f>VLOOKUP($A3911,'0.5X SVXY-Web'!$A$1:$G$9999,4,0)</f>
        <v>51.599997999999999</v>
      </c>
      <c r="E3911" s="41">
        <f>VLOOKUP($A3911,'0.5X SVXY-Web'!$A$1:$G$9999,5,0)</f>
        <v>52.82</v>
      </c>
    </row>
    <row r="3912" spans="1:5" x14ac:dyDescent="0.25">
      <c r="A3912" s="1">
        <v>43745</v>
      </c>
      <c r="B3912" s="41">
        <f>VLOOKUP($A3912,'0.5X SVXY-Web'!$A$1:$G$9999,2,0)</f>
        <v>52.360000999999997</v>
      </c>
      <c r="C3912" s="41">
        <f>VLOOKUP($A3912,'0.5X SVXY-Web'!$A$1:$G$9999,3,0)</f>
        <v>53.150002000000001</v>
      </c>
      <c r="D3912" s="41">
        <f>VLOOKUP($A3912,'0.5X SVXY-Web'!$A$1:$G$9999,4,0)</f>
        <v>52.16</v>
      </c>
      <c r="E3912" s="41">
        <f>VLOOKUP($A3912,'0.5X SVXY-Web'!$A$1:$G$9999,5,0)</f>
        <v>52.509998000000003</v>
      </c>
    </row>
    <row r="3913" spans="1:5" x14ac:dyDescent="0.25">
      <c r="A3913" s="1">
        <v>43746</v>
      </c>
      <c r="B3913" s="41">
        <f>VLOOKUP($A3913,'0.5X SVXY-Web'!$A$1:$G$9999,2,0)</f>
        <v>51.560001</v>
      </c>
      <c r="C3913" s="41">
        <f>VLOOKUP($A3913,'0.5X SVXY-Web'!$A$1:$G$9999,3,0)</f>
        <v>51.869999</v>
      </c>
      <c r="D3913" s="41">
        <f>VLOOKUP($A3913,'0.5X SVXY-Web'!$A$1:$G$9999,4,0)</f>
        <v>50.41</v>
      </c>
      <c r="E3913" s="41">
        <f>VLOOKUP($A3913,'0.5X SVXY-Web'!$A$1:$G$9999,5,0)</f>
        <v>50.450001</v>
      </c>
    </row>
    <row r="3914" spans="1:5" x14ac:dyDescent="0.25">
      <c r="A3914" s="1">
        <v>43747</v>
      </c>
      <c r="B3914" s="41">
        <f>VLOOKUP($A3914,'0.5X SVXY-Web'!$A$1:$G$9999,2,0)</f>
        <v>51.18</v>
      </c>
      <c r="C3914" s="41">
        <f>VLOOKUP($A3914,'0.5X SVXY-Web'!$A$1:$G$9999,3,0)</f>
        <v>51.869999</v>
      </c>
      <c r="D3914" s="41">
        <f>VLOOKUP($A3914,'0.5X SVXY-Web'!$A$1:$G$9999,4,0)</f>
        <v>50.860000999999997</v>
      </c>
      <c r="E3914" s="41">
        <f>VLOOKUP($A3914,'0.5X SVXY-Web'!$A$1:$G$9999,5,0)</f>
        <v>50.990001999999997</v>
      </c>
    </row>
    <row r="3915" spans="1:5" x14ac:dyDescent="0.25">
      <c r="A3915" s="1">
        <v>43748</v>
      </c>
      <c r="B3915" s="41">
        <f>VLOOKUP($A3915,'0.5X SVXY-Web'!$A$1:$G$9999,2,0)</f>
        <v>51.330002</v>
      </c>
      <c r="C3915" s="41">
        <f>VLOOKUP($A3915,'0.5X SVXY-Web'!$A$1:$G$9999,3,0)</f>
        <v>52.32</v>
      </c>
      <c r="D3915" s="41">
        <f>VLOOKUP($A3915,'0.5X SVXY-Web'!$A$1:$G$9999,4,0)</f>
        <v>51.240001999999997</v>
      </c>
      <c r="E3915" s="41">
        <f>VLOOKUP($A3915,'0.5X SVXY-Web'!$A$1:$G$9999,5,0)</f>
        <v>52.189999</v>
      </c>
    </row>
    <row r="3916" spans="1:5" x14ac:dyDescent="0.25">
      <c r="A3916" s="1">
        <v>43749</v>
      </c>
      <c r="B3916" s="41">
        <f>VLOOKUP($A3916,'0.5X SVXY-Web'!$A$1:$G$9999,2,0)</f>
        <v>53.09</v>
      </c>
      <c r="C3916" s="41">
        <f>VLOOKUP($A3916,'0.5X SVXY-Web'!$A$1:$G$9999,3,0)</f>
        <v>54.189999</v>
      </c>
      <c r="D3916" s="41">
        <f>VLOOKUP($A3916,'0.5X SVXY-Web'!$A$1:$G$9999,4,0)</f>
        <v>52.900002000000001</v>
      </c>
      <c r="E3916" s="41">
        <f>VLOOKUP($A3916,'0.5X SVXY-Web'!$A$1:$G$9999,5,0)</f>
        <v>53.82</v>
      </c>
    </row>
    <row r="3917" spans="1:5" x14ac:dyDescent="0.25">
      <c r="A3917" s="1">
        <v>43752</v>
      </c>
      <c r="B3917" s="41">
        <f>VLOOKUP($A3917,'0.5X SVXY-Web'!$A$1:$G$9999,2,0)</f>
        <v>53.669998</v>
      </c>
      <c r="C3917" s="41">
        <f>VLOOKUP($A3917,'0.5X SVXY-Web'!$A$1:$G$9999,3,0)</f>
        <v>54.700001</v>
      </c>
      <c r="D3917" s="41">
        <f>VLOOKUP($A3917,'0.5X SVXY-Web'!$A$1:$G$9999,4,0)</f>
        <v>53.669998</v>
      </c>
      <c r="E3917" s="41">
        <f>VLOOKUP($A3917,'0.5X SVXY-Web'!$A$1:$G$9999,5,0)</f>
        <v>54.68</v>
      </c>
    </row>
    <row r="3918" spans="1:5" x14ac:dyDescent="0.25">
      <c r="A3918" s="1">
        <v>43753</v>
      </c>
      <c r="B3918" s="41">
        <f>VLOOKUP($A3918,'0.5X SVXY-Web'!$A$1:$G$9999,2,0)</f>
        <v>55.150002000000001</v>
      </c>
      <c r="C3918" s="41">
        <f>VLOOKUP($A3918,'0.5X SVXY-Web'!$A$1:$G$9999,3,0)</f>
        <v>55.759998000000003</v>
      </c>
      <c r="D3918" s="41">
        <f>VLOOKUP($A3918,'0.5X SVXY-Web'!$A$1:$G$9999,4,0)</f>
        <v>55.150002000000001</v>
      </c>
      <c r="E3918" s="41">
        <f>VLOOKUP($A3918,'0.5X SVXY-Web'!$A$1:$G$9999,5,0)</f>
        <v>55.25</v>
      </c>
    </row>
    <row r="3919" spans="1:5" x14ac:dyDescent="0.25">
      <c r="A3919" s="1">
        <v>43754</v>
      </c>
      <c r="B3919" s="41">
        <f>VLOOKUP($A3919,'0.5X SVXY-Web'!$A$1:$G$9999,2,0)</f>
        <v>55.419998</v>
      </c>
      <c r="C3919" s="41">
        <f>VLOOKUP($A3919,'0.5X SVXY-Web'!$A$1:$G$9999,3,0)</f>
        <v>55.75</v>
      </c>
      <c r="D3919" s="41">
        <f>VLOOKUP($A3919,'0.5X SVXY-Web'!$A$1:$G$9999,4,0)</f>
        <v>55.110000999999997</v>
      </c>
      <c r="E3919" s="41">
        <f>VLOOKUP($A3919,'0.5X SVXY-Web'!$A$1:$G$9999,5,0)</f>
        <v>55.73</v>
      </c>
    </row>
    <row r="3920" spans="1:5" x14ac:dyDescent="0.25">
      <c r="A3920" s="1">
        <v>43755</v>
      </c>
      <c r="B3920" s="41">
        <f>VLOOKUP($A3920,'0.5X SVXY-Web'!$A$1:$G$9999,2,0)</f>
        <v>56</v>
      </c>
      <c r="C3920" s="41">
        <f>VLOOKUP($A3920,'0.5X SVXY-Web'!$A$1:$G$9999,3,0)</f>
        <v>56.279998999999997</v>
      </c>
      <c r="D3920" s="41">
        <f>VLOOKUP($A3920,'0.5X SVXY-Web'!$A$1:$G$9999,4,0)</f>
        <v>55.689999</v>
      </c>
      <c r="E3920" s="41">
        <f>VLOOKUP($A3920,'0.5X SVXY-Web'!$A$1:$G$9999,5,0)</f>
        <v>55.849997999999999</v>
      </c>
    </row>
    <row r="3921" spans="1:5" x14ac:dyDescent="0.25">
      <c r="A3921" s="1">
        <v>43756</v>
      </c>
      <c r="B3921" s="41">
        <f>VLOOKUP($A3921,'0.5X SVXY-Web'!$A$1:$G$9999,2,0)</f>
        <v>55.73</v>
      </c>
      <c r="C3921" s="41">
        <f>VLOOKUP($A3921,'0.5X SVXY-Web'!$A$1:$G$9999,3,0)</f>
        <v>56.16</v>
      </c>
      <c r="D3921" s="41">
        <f>VLOOKUP($A3921,'0.5X SVXY-Web'!$A$1:$G$9999,4,0)</f>
        <v>55.259998000000003</v>
      </c>
      <c r="E3921" s="41">
        <f>VLOOKUP($A3921,'0.5X SVXY-Web'!$A$1:$G$9999,5,0)</f>
        <v>55.889999000000003</v>
      </c>
    </row>
    <row r="3922" spans="1:5" x14ac:dyDescent="0.25">
      <c r="A3922" s="1">
        <v>43759</v>
      </c>
      <c r="B3922" s="41">
        <f>VLOOKUP($A3922,'0.5X SVXY-Web'!$A$1:$G$9999,2,0)</f>
        <v>56.139999000000003</v>
      </c>
      <c r="C3922" s="41">
        <f>VLOOKUP($A3922,'0.5X SVXY-Web'!$A$1:$G$9999,3,0)</f>
        <v>56.66</v>
      </c>
      <c r="D3922" s="41">
        <f>VLOOKUP($A3922,'0.5X SVXY-Web'!$A$1:$G$9999,4,0)</f>
        <v>56.139999000000003</v>
      </c>
      <c r="E3922" s="41">
        <f>VLOOKUP($A3922,'0.5X SVXY-Web'!$A$1:$G$9999,5,0)</f>
        <v>56.66</v>
      </c>
    </row>
    <row r="3923" spans="1:5" x14ac:dyDescent="0.25">
      <c r="A3923" s="1">
        <v>43760</v>
      </c>
      <c r="B3923" s="41">
        <f>VLOOKUP($A3923,'0.5X SVXY-Web'!$A$1:$G$9999,2,0)</f>
        <v>56.82</v>
      </c>
      <c r="C3923" s="41">
        <f>VLOOKUP($A3923,'0.5X SVXY-Web'!$A$1:$G$9999,3,0)</f>
        <v>56.990001999999997</v>
      </c>
      <c r="D3923" s="41">
        <f>VLOOKUP($A3923,'0.5X SVXY-Web'!$A$1:$G$9999,4,0)</f>
        <v>56.139999000000003</v>
      </c>
      <c r="E3923" s="41">
        <f>VLOOKUP($A3923,'0.5X SVXY-Web'!$A$1:$G$9999,5,0)</f>
        <v>56.189999</v>
      </c>
    </row>
    <row r="3924" spans="1:5" x14ac:dyDescent="0.25">
      <c r="A3924" s="1">
        <v>43761</v>
      </c>
      <c r="B3924" s="41">
        <f>VLOOKUP($A3924,'0.5X SVXY-Web'!$A$1:$G$9999,2,0)</f>
        <v>56</v>
      </c>
      <c r="C3924" s="41">
        <f>VLOOKUP($A3924,'0.5X SVXY-Web'!$A$1:$G$9999,3,0)</f>
        <v>56.549999</v>
      </c>
      <c r="D3924" s="41">
        <f>VLOOKUP($A3924,'0.5X SVXY-Web'!$A$1:$G$9999,4,0)</f>
        <v>55.950001</v>
      </c>
      <c r="E3924" s="41">
        <f>VLOOKUP($A3924,'0.5X SVXY-Web'!$A$1:$G$9999,5,0)</f>
        <v>56.549999</v>
      </c>
    </row>
    <row r="3925" spans="1:5" x14ac:dyDescent="0.25">
      <c r="A3925" s="1">
        <v>43762</v>
      </c>
      <c r="B3925" s="41">
        <f>VLOOKUP($A3925,'0.5X SVXY-Web'!$A$1:$G$9999,2,0)</f>
        <v>56.799999</v>
      </c>
      <c r="C3925" s="41">
        <f>VLOOKUP($A3925,'0.5X SVXY-Web'!$A$1:$G$9999,3,0)</f>
        <v>56.959999000000003</v>
      </c>
      <c r="D3925" s="41">
        <f>VLOOKUP($A3925,'0.5X SVXY-Web'!$A$1:$G$9999,4,0)</f>
        <v>56.259998000000003</v>
      </c>
      <c r="E3925" s="41">
        <f>VLOOKUP($A3925,'0.5X SVXY-Web'!$A$1:$G$9999,5,0)</f>
        <v>56.919998</v>
      </c>
    </row>
    <row r="3926" spans="1:5" x14ac:dyDescent="0.25">
      <c r="A3926" s="1">
        <v>43763</v>
      </c>
      <c r="B3926" s="41">
        <f>VLOOKUP($A3926,'0.5X SVXY-Web'!$A$1:$G$9999,2,0)</f>
        <v>56.75</v>
      </c>
      <c r="C3926" s="41">
        <f>VLOOKUP($A3926,'0.5X SVXY-Web'!$A$1:$G$9999,3,0)</f>
        <v>57.849997999999999</v>
      </c>
      <c r="D3926" s="41">
        <f>VLOOKUP($A3926,'0.5X SVXY-Web'!$A$1:$G$9999,4,0)</f>
        <v>56.75</v>
      </c>
      <c r="E3926" s="41">
        <f>VLOOKUP($A3926,'0.5X SVXY-Web'!$A$1:$G$9999,5,0)</f>
        <v>57.830002</v>
      </c>
    </row>
    <row r="3927" spans="1:5" x14ac:dyDescent="0.25">
      <c r="A3927" s="1">
        <v>43766</v>
      </c>
      <c r="B3927" s="41">
        <f>VLOOKUP($A3927,'0.5X SVXY-Web'!$A$1:$G$9999,2,0)</f>
        <v>57.98</v>
      </c>
      <c r="C3927" s="41">
        <f>VLOOKUP($A3927,'0.5X SVXY-Web'!$A$1:$G$9999,3,0)</f>
        <v>58.040000999999997</v>
      </c>
      <c r="D3927" s="41">
        <f>VLOOKUP($A3927,'0.5X SVXY-Web'!$A$1:$G$9999,4,0)</f>
        <v>57.470001000000003</v>
      </c>
      <c r="E3927" s="41">
        <f>VLOOKUP($A3927,'0.5X SVXY-Web'!$A$1:$G$9999,5,0)</f>
        <v>57.57</v>
      </c>
    </row>
    <row r="3928" spans="1:5" x14ac:dyDescent="0.25">
      <c r="A3928" s="1">
        <v>43767</v>
      </c>
      <c r="B3928" s="41">
        <f>VLOOKUP($A3928,'0.5X SVXY-Web'!$A$1:$G$9999,2,0)</f>
        <v>57.25</v>
      </c>
      <c r="C3928" s="41">
        <f>VLOOKUP($A3928,'0.5X SVXY-Web'!$A$1:$G$9999,3,0)</f>
        <v>57.790000999999997</v>
      </c>
      <c r="D3928" s="41">
        <f>VLOOKUP($A3928,'0.5X SVXY-Web'!$A$1:$G$9999,4,0)</f>
        <v>57.16</v>
      </c>
      <c r="E3928" s="41">
        <f>VLOOKUP($A3928,'0.5X SVXY-Web'!$A$1:$G$9999,5,0)</f>
        <v>57.580002</v>
      </c>
    </row>
    <row r="3929" spans="1:5" x14ac:dyDescent="0.25">
      <c r="A3929" s="1">
        <v>43768</v>
      </c>
      <c r="B3929" s="41">
        <f>VLOOKUP($A3929,'0.5X SVXY-Web'!$A$1:$G$9999,2,0)</f>
        <v>57.599997999999999</v>
      </c>
      <c r="C3929" s="41">
        <f>VLOOKUP($A3929,'0.5X SVXY-Web'!$A$1:$G$9999,3,0)</f>
        <v>58.349997999999999</v>
      </c>
      <c r="D3929" s="41">
        <f>VLOOKUP($A3929,'0.5X SVXY-Web'!$A$1:$G$9999,4,0)</f>
        <v>56.880001</v>
      </c>
      <c r="E3929" s="41">
        <f>VLOOKUP($A3929,'0.5X SVXY-Web'!$A$1:$G$9999,5,0)</f>
        <v>58.299999</v>
      </c>
    </row>
    <row r="3930" spans="1:5" x14ac:dyDescent="0.25">
      <c r="A3930" s="1">
        <v>43769</v>
      </c>
      <c r="B3930" s="41">
        <f>VLOOKUP($A3930,'0.5X SVXY-Web'!$A$1:$G$9999,2,0)</f>
        <v>57.98</v>
      </c>
      <c r="C3930" s="41">
        <f>VLOOKUP($A3930,'0.5X SVXY-Web'!$A$1:$G$9999,3,0)</f>
        <v>58.169998</v>
      </c>
      <c r="D3930" s="41">
        <f>VLOOKUP($A3930,'0.5X SVXY-Web'!$A$1:$G$9999,4,0)</f>
        <v>57.189999</v>
      </c>
      <c r="E3930" s="41">
        <f>VLOOKUP($A3930,'0.5X SVXY-Web'!$A$1:$G$9999,5,0)</f>
        <v>57.759998000000003</v>
      </c>
    </row>
    <row r="3931" spans="1:5" x14ac:dyDescent="0.25">
      <c r="A3931" s="1">
        <v>43770</v>
      </c>
      <c r="B3931" s="41">
        <f>VLOOKUP($A3931,'0.5X SVXY-Web'!$A$1:$G$9999,2,0)</f>
        <v>58.759998000000003</v>
      </c>
      <c r="C3931" s="41">
        <f>VLOOKUP($A3931,'0.5X SVXY-Web'!$A$1:$G$9999,3,0)</f>
        <v>59.240001999999997</v>
      </c>
      <c r="D3931" s="41">
        <f>VLOOKUP($A3931,'0.5X SVXY-Web'!$A$1:$G$9999,4,0)</f>
        <v>58.610000999999997</v>
      </c>
      <c r="E3931" s="41">
        <f>VLOOKUP($A3931,'0.5X SVXY-Web'!$A$1:$G$9999,5,0)</f>
        <v>59.18</v>
      </c>
    </row>
    <row r="3932" spans="1:5" x14ac:dyDescent="0.25">
      <c r="A3932" s="1">
        <v>43773</v>
      </c>
      <c r="B3932" s="41">
        <f>VLOOKUP($A3932,'0.5X SVXY-Web'!$A$1:$G$9999,2,0)</f>
        <v>59.630001</v>
      </c>
      <c r="C3932" s="41">
        <f>VLOOKUP($A3932,'0.5X SVXY-Web'!$A$1:$G$9999,3,0)</f>
        <v>59.689999</v>
      </c>
      <c r="D3932" s="41">
        <f>VLOOKUP($A3932,'0.5X SVXY-Web'!$A$1:$G$9999,4,0)</f>
        <v>58.880001</v>
      </c>
      <c r="E3932" s="41">
        <f>VLOOKUP($A3932,'0.5X SVXY-Web'!$A$1:$G$9999,5,0)</f>
        <v>59.09</v>
      </c>
    </row>
    <row r="3933" spans="1:5" x14ac:dyDescent="0.25">
      <c r="A3933" s="1">
        <v>43774</v>
      </c>
      <c r="B3933" s="41">
        <f>VLOOKUP($A3933,'0.5X SVXY-Web'!$A$1:$G$9999,2,0)</f>
        <v>58.950001</v>
      </c>
      <c r="C3933" s="41">
        <f>VLOOKUP($A3933,'0.5X SVXY-Web'!$A$1:$G$9999,3,0)</f>
        <v>59.029998999999997</v>
      </c>
      <c r="D3933" s="41">
        <f>VLOOKUP($A3933,'0.5X SVXY-Web'!$A$1:$G$9999,4,0)</f>
        <v>58.459999000000003</v>
      </c>
      <c r="E3933" s="41">
        <f>VLOOKUP($A3933,'0.5X SVXY-Web'!$A$1:$G$9999,5,0)</f>
        <v>58.470001000000003</v>
      </c>
    </row>
    <row r="3934" spans="1:5" x14ac:dyDescent="0.25">
      <c r="A3934" s="1">
        <v>43775</v>
      </c>
      <c r="B3934" s="41">
        <f>VLOOKUP($A3934,'0.5X SVXY-Web'!$A$1:$G$9999,2,0)</f>
        <v>58.580002</v>
      </c>
      <c r="C3934" s="41">
        <f>VLOOKUP($A3934,'0.5X SVXY-Web'!$A$1:$G$9999,3,0)</f>
        <v>58.700001</v>
      </c>
      <c r="D3934" s="41">
        <f>VLOOKUP($A3934,'0.5X SVXY-Web'!$A$1:$G$9999,4,0)</f>
        <v>58.029998999999997</v>
      </c>
      <c r="E3934" s="41">
        <f>VLOOKUP($A3934,'0.5X SVXY-Web'!$A$1:$G$9999,5,0)</f>
        <v>58.610000999999997</v>
      </c>
    </row>
    <row r="3935" spans="1:5" x14ac:dyDescent="0.25">
      <c r="A3935" s="1">
        <v>43776</v>
      </c>
      <c r="B3935" s="41">
        <f>VLOOKUP($A3935,'0.5X SVXY-Web'!$A$1:$G$9999,2,0)</f>
        <v>59.189999</v>
      </c>
      <c r="C3935" s="41">
        <f>VLOOKUP($A3935,'0.5X SVXY-Web'!$A$1:$G$9999,3,0)</f>
        <v>59.259998000000003</v>
      </c>
      <c r="D3935" s="41">
        <f>VLOOKUP($A3935,'0.5X SVXY-Web'!$A$1:$G$9999,4,0)</f>
        <v>58.669998</v>
      </c>
      <c r="E3935" s="41">
        <f>VLOOKUP($A3935,'0.5X SVXY-Web'!$A$1:$G$9999,5,0)</f>
        <v>58.91</v>
      </c>
    </row>
    <row r="3936" spans="1:5" x14ac:dyDescent="0.25">
      <c r="A3936" s="1">
        <v>43777</v>
      </c>
      <c r="B3936" s="41">
        <f>VLOOKUP($A3936,'0.5X SVXY-Web'!$A$1:$G$9999,2,0)</f>
        <v>58.75</v>
      </c>
      <c r="C3936" s="41">
        <f>VLOOKUP($A3936,'0.5X SVXY-Web'!$A$1:$G$9999,3,0)</f>
        <v>59.549999</v>
      </c>
      <c r="D3936" s="41">
        <f>VLOOKUP($A3936,'0.5X SVXY-Web'!$A$1:$G$9999,4,0)</f>
        <v>58.52</v>
      </c>
      <c r="E3936" s="41">
        <f>VLOOKUP($A3936,'0.5X SVXY-Web'!$A$1:$G$9999,5,0)</f>
        <v>59.439999</v>
      </c>
    </row>
    <row r="3937" spans="1:5" x14ac:dyDescent="0.25">
      <c r="A3937" s="1">
        <v>43780</v>
      </c>
      <c r="B3937" s="41">
        <f>VLOOKUP($A3937,'0.5X SVXY-Web'!$A$1:$G$9999,2,0)</f>
        <v>58.880001</v>
      </c>
      <c r="C3937" s="41">
        <f>VLOOKUP($A3937,'0.5X SVXY-Web'!$A$1:$G$9999,3,0)</f>
        <v>59.900002000000001</v>
      </c>
      <c r="D3937" s="41">
        <f>VLOOKUP($A3937,'0.5X SVXY-Web'!$A$1:$G$9999,4,0)</f>
        <v>58.830002</v>
      </c>
      <c r="E3937" s="41">
        <f>VLOOKUP($A3937,'0.5X SVXY-Web'!$A$1:$G$9999,5,0)</f>
        <v>59.560001</v>
      </c>
    </row>
    <row r="3938" spans="1:5" x14ac:dyDescent="0.25">
      <c r="A3938" s="1">
        <v>43781</v>
      </c>
      <c r="B3938" s="41">
        <f>VLOOKUP($A3938,'0.5X SVXY-Web'!$A$1:$G$9999,2,0)</f>
        <v>59.849997999999999</v>
      </c>
      <c r="C3938" s="41">
        <f>VLOOKUP($A3938,'0.5X SVXY-Web'!$A$1:$G$9999,3,0)</f>
        <v>60.220001000000003</v>
      </c>
      <c r="D3938" s="41">
        <f>VLOOKUP($A3938,'0.5X SVXY-Web'!$A$1:$G$9999,4,0)</f>
        <v>59.689999</v>
      </c>
      <c r="E3938" s="41">
        <f>VLOOKUP($A3938,'0.5X SVXY-Web'!$A$1:$G$9999,5,0)</f>
        <v>59.919998</v>
      </c>
    </row>
    <row r="3939" spans="1:5" x14ac:dyDescent="0.25">
      <c r="A3939" s="1">
        <v>43782</v>
      </c>
      <c r="B3939" s="41">
        <f>VLOOKUP($A3939,'0.5X SVXY-Web'!$A$1:$G$9999,2,0)</f>
        <v>59.650002000000001</v>
      </c>
      <c r="C3939" s="41">
        <f>VLOOKUP($A3939,'0.5X SVXY-Web'!$A$1:$G$9999,3,0)</f>
        <v>60.080002</v>
      </c>
      <c r="D3939" s="41">
        <f>VLOOKUP($A3939,'0.5X SVXY-Web'!$A$1:$G$9999,4,0)</f>
        <v>59.509998000000003</v>
      </c>
      <c r="E3939" s="41">
        <f>VLOOKUP($A3939,'0.5X SVXY-Web'!$A$1:$G$9999,5,0)</f>
        <v>59.779998999999997</v>
      </c>
    </row>
    <row r="3940" spans="1:5" x14ac:dyDescent="0.25">
      <c r="A3940" s="1">
        <v>43783</v>
      </c>
      <c r="B3940" s="41">
        <f>VLOOKUP($A3940,'0.5X SVXY-Web'!$A$1:$G$9999,2,0)</f>
        <v>59.740001999999997</v>
      </c>
      <c r="C3940" s="41">
        <f>VLOOKUP($A3940,'0.5X SVXY-Web'!$A$1:$G$9999,3,0)</f>
        <v>60.23</v>
      </c>
      <c r="D3940" s="41">
        <f>VLOOKUP($A3940,'0.5X SVXY-Web'!$A$1:$G$9999,4,0)</f>
        <v>59.43</v>
      </c>
      <c r="E3940" s="41">
        <f>VLOOKUP($A3940,'0.5X SVXY-Web'!$A$1:$G$9999,5,0)</f>
        <v>60.18</v>
      </c>
    </row>
    <row r="3941" spans="1:5" x14ac:dyDescent="0.25">
      <c r="A3941" s="1">
        <v>43784</v>
      </c>
      <c r="B3941" s="41">
        <f>VLOOKUP($A3941,'0.5X SVXY-Web'!$A$1:$G$9999,2,0)</f>
        <v>60.75</v>
      </c>
      <c r="C3941" s="41">
        <f>VLOOKUP($A3941,'0.5X SVXY-Web'!$A$1:$G$9999,3,0)</f>
        <v>61.57</v>
      </c>
      <c r="D3941" s="41">
        <f>VLOOKUP($A3941,'0.5X SVXY-Web'!$A$1:$G$9999,4,0)</f>
        <v>60.599997999999999</v>
      </c>
      <c r="E3941" s="41">
        <f>VLOOKUP($A3941,'0.5X SVXY-Web'!$A$1:$G$9999,5,0)</f>
        <v>61.560001</v>
      </c>
    </row>
    <row r="3942" spans="1:5" x14ac:dyDescent="0.25">
      <c r="A3942" s="1">
        <v>43787</v>
      </c>
      <c r="B3942" s="41">
        <f>VLOOKUP($A3942,'0.5X SVXY-Web'!$A$1:$G$9999,2,0)</f>
        <v>61.560001</v>
      </c>
      <c r="C3942" s="41">
        <f>VLOOKUP($A3942,'0.5X SVXY-Web'!$A$1:$G$9999,3,0)</f>
        <v>61.810001</v>
      </c>
      <c r="D3942" s="41">
        <f>VLOOKUP($A3942,'0.5X SVXY-Web'!$A$1:$G$9999,4,0)</f>
        <v>61.279998999999997</v>
      </c>
      <c r="E3942" s="41">
        <f>VLOOKUP($A3942,'0.5X SVXY-Web'!$A$1:$G$9999,5,0)</f>
        <v>61.560001</v>
      </c>
    </row>
    <row r="3943" spans="1:5" x14ac:dyDescent="0.25">
      <c r="A3943" s="1">
        <v>43788</v>
      </c>
      <c r="B3943" s="41">
        <f>VLOOKUP($A3943,'0.5X SVXY-Web'!$A$1:$G$9999,2,0)</f>
        <v>61.810001</v>
      </c>
      <c r="C3943" s="41">
        <f>VLOOKUP($A3943,'0.5X SVXY-Web'!$A$1:$G$9999,3,0)</f>
        <v>61.860000999999997</v>
      </c>
      <c r="D3943" s="41">
        <f>VLOOKUP($A3943,'0.5X SVXY-Web'!$A$1:$G$9999,4,0)</f>
        <v>61.099997999999999</v>
      </c>
      <c r="E3943" s="41">
        <f>VLOOKUP($A3943,'0.5X SVXY-Web'!$A$1:$G$9999,5,0)</f>
        <v>61.240001999999997</v>
      </c>
    </row>
    <row r="3944" spans="1:5" x14ac:dyDescent="0.25">
      <c r="A3944" s="1">
        <v>43789</v>
      </c>
      <c r="B3944" s="41">
        <f>VLOOKUP($A3944,'0.5X SVXY-Web'!$A$1:$G$9999,2,0)</f>
        <v>61.150002000000001</v>
      </c>
      <c r="C3944" s="41">
        <f>VLOOKUP($A3944,'0.5X SVXY-Web'!$A$1:$G$9999,3,0)</f>
        <v>61.580002</v>
      </c>
      <c r="D3944" s="41">
        <f>VLOOKUP($A3944,'0.5X SVXY-Web'!$A$1:$G$9999,4,0)</f>
        <v>59.84</v>
      </c>
      <c r="E3944" s="41">
        <f>VLOOKUP($A3944,'0.5X SVXY-Web'!$A$1:$G$9999,5,0)</f>
        <v>60.970001000000003</v>
      </c>
    </row>
    <row r="3945" spans="1:5" x14ac:dyDescent="0.25">
      <c r="A3945" s="1">
        <v>43790</v>
      </c>
      <c r="B3945" s="41">
        <f>VLOOKUP($A3945,'0.5X SVXY-Web'!$A$1:$G$9999,2,0)</f>
        <v>61.169998</v>
      </c>
      <c r="C3945" s="41">
        <f>VLOOKUP($A3945,'0.5X SVXY-Web'!$A$1:$G$9999,3,0)</f>
        <v>61.220001000000003</v>
      </c>
      <c r="D3945" s="41">
        <f>VLOOKUP($A3945,'0.5X SVXY-Web'!$A$1:$G$9999,4,0)</f>
        <v>60.279998999999997</v>
      </c>
      <c r="E3945" s="41">
        <f>VLOOKUP($A3945,'0.5X SVXY-Web'!$A$1:$G$9999,5,0)</f>
        <v>60.880001</v>
      </c>
    </row>
    <row r="3946" spans="1:5" x14ac:dyDescent="0.25">
      <c r="A3946" s="1">
        <v>43791</v>
      </c>
      <c r="B3946" s="41">
        <f>VLOOKUP($A3946,'0.5X SVXY-Web'!$A$1:$G$9999,2,0)</f>
        <v>61.349997999999999</v>
      </c>
      <c r="C3946" s="41">
        <f>VLOOKUP($A3946,'0.5X SVXY-Web'!$A$1:$G$9999,3,0)</f>
        <v>61.810001</v>
      </c>
      <c r="D3946" s="41">
        <f>VLOOKUP($A3946,'0.5X SVXY-Web'!$A$1:$G$9999,4,0)</f>
        <v>61.029998999999997</v>
      </c>
      <c r="E3946" s="41">
        <f>VLOOKUP($A3946,'0.5X SVXY-Web'!$A$1:$G$9999,5,0)</f>
        <v>61.799999</v>
      </c>
    </row>
    <row r="3947" spans="1:5" x14ac:dyDescent="0.25">
      <c r="A3947" s="1">
        <v>43794</v>
      </c>
      <c r="B3947" s="41">
        <f>VLOOKUP($A3947,'0.5X SVXY-Web'!$A$1:$G$9999,2,0)</f>
        <v>62.73</v>
      </c>
      <c r="C3947" s="41">
        <f>VLOOKUP($A3947,'0.5X SVXY-Web'!$A$1:$G$9999,3,0)</f>
        <v>63.23</v>
      </c>
      <c r="D3947" s="41">
        <f>VLOOKUP($A3947,'0.5X SVXY-Web'!$A$1:$G$9999,4,0)</f>
        <v>62.470001000000003</v>
      </c>
      <c r="E3947" s="41">
        <f>VLOOKUP($A3947,'0.5X SVXY-Web'!$A$1:$G$9999,5,0)</f>
        <v>63.099997999999999</v>
      </c>
    </row>
    <row r="3948" spans="1:5" x14ac:dyDescent="0.25">
      <c r="A3948" s="1">
        <v>43795</v>
      </c>
      <c r="B3948" s="41">
        <f>VLOOKUP($A3948,'0.5X SVXY-Web'!$A$1:$G$9999,2,0)</f>
        <v>63.330002</v>
      </c>
      <c r="C3948" s="41">
        <f>VLOOKUP($A3948,'0.5X SVXY-Web'!$A$1:$G$9999,3,0)</f>
        <v>63.740001999999997</v>
      </c>
      <c r="D3948" s="41">
        <f>VLOOKUP($A3948,'0.5X SVXY-Web'!$A$1:$G$9999,4,0)</f>
        <v>63.16</v>
      </c>
      <c r="E3948" s="41">
        <f>VLOOKUP($A3948,'0.5X SVXY-Web'!$A$1:$G$9999,5,0)</f>
        <v>63.610000999999997</v>
      </c>
    </row>
    <row r="3949" spans="1:5" x14ac:dyDescent="0.25">
      <c r="A3949" s="1">
        <v>43796</v>
      </c>
      <c r="B3949" s="41">
        <f>VLOOKUP($A3949,'0.5X SVXY-Web'!$A$1:$G$9999,2,0)</f>
        <v>63.82</v>
      </c>
      <c r="C3949" s="41">
        <f>VLOOKUP($A3949,'0.5X SVXY-Web'!$A$1:$G$9999,3,0)</f>
        <v>63.93</v>
      </c>
      <c r="D3949" s="41">
        <f>VLOOKUP($A3949,'0.5X SVXY-Web'!$A$1:$G$9999,4,0)</f>
        <v>63.689999</v>
      </c>
      <c r="E3949" s="41">
        <f>VLOOKUP($A3949,'0.5X SVXY-Web'!$A$1:$G$9999,5,0)</f>
        <v>63.700001</v>
      </c>
    </row>
    <row r="3950" spans="1:5" x14ac:dyDescent="0.25">
      <c r="A3950" s="1">
        <v>43798</v>
      </c>
      <c r="B3950" s="41">
        <f>VLOOKUP($A3950,'0.5X SVXY-Web'!$A$1:$G$9999,2,0)</f>
        <v>63.43</v>
      </c>
      <c r="C3950" s="41">
        <f>VLOOKUP($A3950,'0.5X SVXY-Web'!$A$1:$G$9999,3,0)</f>
        <v>63.560001</v>
      </c>
      <c r="D3950" s="41">
        <f>VLOOKUP($A3950,'0.5X SVXY-Web'!$A$1:$G$9999,4,0)</f>
        <v>63.02</v>
      </c>
      <c r="E3950" s="41">
        <f>VLOOKUP($A3950,'0.5X SVXY-Web'!$A$1:$G$9999,5,0)</f>
        <v>63.049999</v>
      </c>
    </row>
    <row r="3951" spans="1:5" x14ac:dyDescent="0.25">
      <c r="A3951" s="1">
        <v>43801</v>
      </c>
      <c r="B3951" s="41">
        <f>VLOOKUP($A3951,'0.5X SVXY-Web'!$A$1:$G$9999,2,0)</f>
        <v>63.150002000000001</v>
      </c>
      <c r="C3951" s="41">
        <f>VLOOKUP($A3951,'0.5X SVXY-Web'!$A$1:$G$9999,3,0)</f>
        <v>63.18</v>
      </c>
      <c r="D3951" s="41">
        <f>VLOOKUP($A3951,'0.5X SVXY-Web'!$A$1:$G$9999,4,0)</f>
        <v>60.950001</v>
      </c>
      <c r="E3951" s="41">
        <f>VLOOKUP($A3951,'0.5X SVXY-Web'!$A$1:$G$9999,5,0)</f>
        <v>61.549999</v>
      </c>
    </row>
    <row r="3952" spans="1:5" x14ac:dyDescent="0.25">
      <c r="A3952" s="1">
        <v>43802</v>
      </c>
      <c r="B3952" s="41">
        <f>VLOOKUP($A3952,'0.5X SVXY-Web'!$A$1:$G$9999,2,0)</f>
        <v>59.060001</v>
      </c>
      <c r="C3952" s="41">
        <f>VLOOKUP($A3952,'0.5X SVXY-Web'!$A$1:$G$9999,3,0)</f>
        <v>59.740001999999997</v>
      </c>
      <c r="D3952" s="41">
        <f>VLOOKUP($A3952,'0.5X SVXY-Web'!$A$1:$G$9999,4,0)</f>
        <v>58.48</v>
      </c>
      <c r="E3952" s="41">
        <f>VLOOKUP($A3952,'0.5X SVXY-Web'!$A$1:$G$9999,5,0)</f>
        <v>59.150002000000001</v>
      </c>
    </row>
    <row r="3953" spans="1:5" x14ac:dyDescent="0.25">
      <c r="A3953" s="1">
        <v>43803</v>
      </c>
      <c r="B3953" s="41">
        <f>VLOOKUP($A3953,'0.5X SVXY-Web'!$A$1:$G$9999,2,0)</f>
        <v>60.529998999999997</v>
      </c>
      <c r="C3953" s="41">
        <f>VLOOKUP($A3953,'0.5X SVXY-Web'!$A$1:$G$9999,3,0)</f>
        <v>61.330002</v>
      </c>
      <c r="D3953" s="41">
        <f>VLOOKUP($A3953,'0.5X SVXY-Web'!$A$1:$G$9999,4,0)</f>
        <v>60.290000999999997</v>
      </c>
      <c r="E3953" s="41">
        <f>VLOOKUP($A3953,'0.5X SVXY-Web'!$A$1:$G$9999,5,0)</f>
        <v>60.98</v>
      </c>
    </row>
    <row r="3954" spans="1:5" x14ac:dyDescent="0.25">
      <c r="A3954" s="1">
        <v>43804</v>
      </c>
      <c r="B3954" s="41">
        <f>VLOOKUP($A3954,'0.5X SVXY-Web'!$A$1:$G$9999,2,0)</f>
        <v>61.450001</v>
      </c>
      <c r="C3954" s="41">
        <f>VLOOKUP($A3954,'0.5X SVXY-Web'!$A$1:$G$9999,3,0)</f>
        <v>61.490001999999997</v>
      </c>
      <c r="D3954" s="41">
        <f>VLOOKUP($A3954,'0.5X SVXY-Web'!$A$1:$G$9999,4,0)</f>
        <v>60.43</v>
      </c>
      <c r="E3954" s="41">
        <f>VLOOKUP($A3954,'0.5X SVXY-Web'!$A$1:$G$9999,5,0)</f>
        <v>61.380001</v>
      </c>
    </row>
    <row r="3955" spans="1:5" x14ac:dyDescent="0.25">
      <c r="A3955" s="1">
        <v>43805</v>
      </c>
      <c r="B3955" s="41">
        <f>VLOOKUP($A3955,'0.5X SVXY-Web'!$A$1:$G$9999,2,0)</f>
        <v>62.57</v>
      </c>
      <c r="C3955" s="41">
        <f>VLOOKUP($A3955,'0.5X SVXY-Web'!$A$1:$G$9999,3,0)</f>
        <v>62.720001000000003</v>
      </c>
      <c r="D3955" s="41">
        <f>VLOOKUP($A3955,'0.5X SVXY-Web'!$A$1:$G$9999,4,0)</f>
        <v>62.040000999999997</v>
      </c>
      <c r="E3955" s="41">
        <f>VLOOKUP($A3955,'0.5X SVXY-Web'!$A$1:$G$9999,5,0)</f>
        <v>62.52</v>
      </c>
    </row>
    <row r="3956" spans="1:5" x14ac:dyDescent="0.25">
      <c r="A3956" s="1">
        <v>43808</v>
      </c>
      <c r="B3956" s="41">
        <f>VLOOKUP($A3956,'0.5X SVXY-Web'!$A$1:$G$9999,2,0)</f>
        <v>62.34</v>
      </c>
      <c r="C3956" s="41">
        <f>VLOOKUP($A3956,'0.5X SVXY-Web'!$A$1:$G$9999,3,0)</f>
        <v>62.459999000000003</v>
      </c>
      <c r="D3956" s="41">
        <f>VLOOKUP($A3956,'0.5X SVXY-Web'!$A$1:$G$9999,4,0)</f>
        <v>60.810001</v>
      </c>
      <c r="E3956" s="41">
        <f>VLOOKUP($A3956,'0.5X SVXY-Web'!$A$1:$G$9999,5,0)</f>
        <v>60.849997999999999</v>
      </c>
    </row>
    <row r="3957" spans="1:5" x14ac:dyDescent="0.25">
      <c r="A3957" s="1">
        <v>43809</v>
      </c>
      <c r="B3957" s="41">
        <f>VLOOKUP($A3957,'0.5X SVXY-Web'!$A$1:$G$9999,2,0)</f>
        <v>60.860000999999997</v>
      </c>
      <c r="C3957" s="41">
        <f>VLOOKUP($A3957,'0.5X SVXY-Web'!$A$1:$G$9999,3,0)</f>
        <v>61.360000999999997</v>
      </c>
      <c r="D3957" s="41">
        <f>VLOOKUP($A3957,'0.5X SVXY-Web'!$A$1:$G$9999,4,0)</f>
        <v>60.18</v>
      </c>
      <c r="E3957" s="41">
        <f>VLOOKUP($A3957,'0.5X SVXY-Web'!$A$1:$G$9999,5,0)</f>
        <v>60.759998000000003</v>
      </c>
    </row>
    <row r="3958" spans="1:5" x14ac:dyDescent="0.25">
      <c r="A3958" s="1">
        <v>43810</v>
      </c>
      <c r="B3958" s="41">
        <f>VLOOKUP($A3958,'0.5X SVXY-Web'!$A$1:$G$9999,2,0)</f>
        <v>61.080002</v>
      </c>
      <c r="C3958" s="41">
        <f>VLOOKUP($A3958,'0.5X SVXY-Web'!$A$1:$G$9999,3,0)</f>
        <v>61.66</v>
      </c>
      <c r="D3958" s="41">
        <f>VLOOKUP($A3958,'0.5X SVXY-Web'!$A$1:$G$9999,4,0)</f>
        <v>60.880001</v>
      </c>
      <c r="E3958" s="41">
        <f>VLOOKUP($A3958,'0.5X SVXY-Web'!$A$1:$G$9999,5,0)</f>
        <v>61.400002000000001</v>
      </c>
    </row>
    <row r="3959" spans="1:5" x14ac:dyDescent="0.25">
      <c r="A3959" s="1">
        <v>43811</v>
      </c>
      <c r="B3959" s="41">
        <f>VLOOKUP($A3959,'0.5X SVXY-Web'!$A$1:$G$9999,2,0)</f>
        <v>61.560001</v>
      </c>
      <c r="C3959" s="41">
        <f>VLOOKUP($A3959,'0.5X SVXY-Web'!$A$1:$G$9999,3,0)</f>
        <v>63.32</v>
      </c>
      <c r="D3959" s="41">
        <f>VLOOKUP($A3959,'0.5X SVXY-Web'!$A$1:$G$9999,4,0)</f>
        <v>61.34</v>
      </c>
      <c r="E3959" s="41">
        <f>VLOOKUP($A3959,'0.5X SVXY-Web'!$A$1:$G$9999,5,0)</f>
        <v>63.189999</v>
      </c>
    </row>
    <row r="3960" spans="1:5" x14ac:dyDescent="0.25">
      <c r="A3960" s="1">
        <v>43812</v>
      </c>
      <c r="B3960" s="41">
        <f>VLOOKUP($A3960,'0.5X SVXY-Web'!$A$1:$G$9999,2,0)</f>
        <v>62.98</v>
      </c>
      <c r="C3960" s="41">
        <f>VLOOKUP($A3960,'0.5X SVXY-Web'!$A$1:$G$9999,3,0)</f>
        <v>64.639999000000003</v>
      </c>
      <c r="D3960" s="41">
        <f>VLOOKUP($A3960,'0.5X SVXY-Web'!$A$1:$G$9999,4,0)</f>
        <v>62.66</v>
      </c>
      <c r="E3960" s="41">
        <f>VLOOKUP($A3960,'0.5X SVXY-Web'!$A$1:$G$9999,5,0)</f>
        <v>64.599997999999999</v>
      </c>
    </row>
    <row r="3961" spans="1:5" x14ac:dyDescent="0.25">
      <c r="A3961" s="1">
        <v>43815</v>
      </c>
      <c r="B3961" s="41">
        <f>VLOOKUP($A3961,'0.5X SVXY-Web'!$A$1:$G$9999,2,0)</f>
        <v>65.620002999999997</v>
      </c>
      <c r="C3961" s="41">
        <f>VLOOKUP($A3961,'0.5X SVXY-Web'!$A$1:$G$9999,3,0)</f>
        <v>65.959998999999996</v>
      </c>
      <c r="D3961" s="41">
        <f>VLOOKUP($A3961,'0.5X SVXY-Web'!$A$1:$G$9999,4,0)</f>
        <v>65.269997000000004</v>
      </c>
      <c r="E3961" s="41">
        <f>VLOOKUP($A3961,'0.5X SVXY-Web'!$A$1:$G$9999,5,0)</f>
        <v>65.330001999999993</v>
      </c>
    </row>
    <row r="3962" spans="1:5" x14ac:dyDescent="0.25">
      <c r="A3962" s="1">
        <v>43816</v>
      </c>
      <c r="B3962" s="41">
        <f>VLOOKUP($A3962,'0.5X SVXY-Web'!$A$1:$G$9999,2,0)</f>
        <v>65.629997000000003</v>
      </c>
      <c r="C3962" s="41">
        <f>VLOOKUP($A3962,'0.5X SVXY-Web'!$A$1:$G$9999,3,0)</f>
        <v>65.760002</v>
      </c>
      <c r="D3962" s="41">
        <f>VLOOKUP($A3962,'0.5X SVXY-Web'!$A$1:$G$9999,4,0)</f>
        <v>65.110000999999997</v>
      </c>
      <c r="E3962" s="41">
        <f>VLOOKUP($A3962,'0.5X SVXY-Web'!$A$1:$G$9999,5,0)</f>
        <v>65.519997000000004</v>
      </c>
    </row>
    <row r="3963" spans="1:5" x14ac:dyDescent="0.25">
      <c r="A3963" s="1">
        <v>43817</v>
      </c>
      <c r="B3963" s="41">
        <f>VLOOKUP($A3963,'0.5X SVXY-Web'!$A$1:$G$9999,2,0)</f>
        <v>65.919998000000007</v>
      </c>
      <c r="C3963" s="41">
        <f>VLOOKUP($A3963,'0.5X SVXY-Web'!$A$1:$G$9999,3,0)</f>
        <v>65.970000999999996</v>
      </c>
      <c r="D3963" s="41">
        <f>VLOOKUP($A3963,'0.5X SVXY-Web'!$A$1:$G$9999,4,0)</f>
        <v>65.160004000000001</v>
      </c>
      <c r="E3963" s="41">
        <f>VLOOKUP($A3963,'0.5X SVXY-Web'!$A$1:$G$9999,5,0)</f>
        <v>65.160004000000001</v>
      </c>
    </row>
    <row r="3964" spans="1:5" x14ac:dyDescent="0.25">
      <c r="A3964" s="1">
        <v>43818</v>
      </c>
      <c r="B3964" s="41">
        <f>VLOOKUP($A3964,'0.5X SVXY-Web'!$A$1:$G$9999,2,0)</f>
        <v>65.309997999999993</v>
      </c>
      <c r="C3964" s="41">
        <f>VLOOKUP($A3964,'0.5X SVXY-Web'!$A$1:$G$9999,3,0)</f>
        <v>66.019997000000004</v>
      </c>
      <c r="D3964" s="41">
        <f>VLOOKUP($A3964,'0.5X SVXY-Web'!$A$1:$G$9999,4,0)</f>
        <v>65.180000000000007</v>
      </c>
      <c r="E3964" s="41">
        <f>VLOOKUP($A3964,'0.5X SVXY-Web'!$A$1:$G$9999,5,0)</f>
        <v>66.019997000000004</v>
      </c>
    </row>
    <row r="3965" spans="1:5" x14ac:dyDescent="0.25">
      <c r="A3965" s="1">
        <v>43819</v>
      </c>
      <c r="B3965" s="41">
        <f>VLOOKUP($A3965,'0.5X SVXY-Web'!$A$1:$G$9999,2,0)</f>
        <v>66.110000999999997</v>
      </c>
      <c r="C3965" s="41">
        <f>VLOOKUP($A3965,'0.5X SVXY-Web'!$A$1:$G$9999,3,0)</f>
        <v>66.190002000000007</v>
      </c>
      <c r="D3965" s="41">
        <f>VLOOKUP($A3965,'0.5X SVXY-Web'!$A$1:$G$9999,4,0)</f>
        <v>65.489998</v>
      </c>
      <c r="E3965" s="41">
        <f>VLOOKUP($A3965,'0.5X SVXY-Web'!$A$1:$G$9999,5,0)</f>
        <v>65.489998</v>
      </c>
    </row>
    <row r="3966" spans="1:5" x14ac:dyDescent="0.25">
      <c r="A3966" s="1">
        <v>43822</v>
      </c>
      <c r="B3966" s="41">
        <f>VLOOKUP($A3966,'0.5X SVXY-Web'!$A$1:$G$9999,2,0)</f>
        <v>65.660004000000001</v>
      </c>
      <c r="C3966" s="41">
        <f>VLOOKUP($A3966,'0.5X SVXY-Web'!$A$1:$G$9999,3,0)</f>
        <v>65.739998</v>
      </c>
      <c r="D3966" s="41">
        <f>VLOOKUP($A3966,'0.5X SVXY-Web'!$A$1:$G$9999,4,0)</f>
        <v>65.400002000000001</v>
      </c>
      <c r="E3966" s="41">
        <f>VLOOKUP($A3966,'0.5X SVXY-Web'!$A$1:$G$9999,5,0)</f>
        <v>65.430000000000007</v>
      </c>
    </row>
    <row r="3967" spans="1:5" x14ac:dyDescent="0.25">
      <c r="A3967" s="1">
        <v>43823</v>
      </c>
      <c r="B3967" s="41">
        <f>VLOOKUP($A3967,'0.5X SVXY-Web'!$A$1:$G$9999,2,0)</f>
        <v>65.620002999999997</v>
      </c>
      <c r="C3967" s="41">
        <f>VLOOKUP($A3967,'0.5X SVXY-Web'!$A$1:$G$9999,3,0)</f>
        <v>65.910004000000001</v>
      </c>
      <c r="D3967" s="41">
        <f>VLOOKUP($A3967,'0.5X SVXY-Web'!$A$1:$G$9999,4,0)</f>
        <v>65.459998999999996</v>
      </c>
      <c r="E3967" s="41">
        <f>VLOOKUP($A3967,'0.5X SVXY-Web'!$A$1:$G$9999,5,0)</f>
        <v>65.830001999999993</v>
      </c>
    </row>
    <row r="3968" spans="1:5" x14ac:dyDescent="0.25">
      <c r="A3968" s="1">
        <v>43825</v>
      </c>
      <c r="B3968" s="41">
        <f>VLOOKUP($A3968,'0.5X SVXY-Web'!$A$1:$G$9999,2,0)</f>
        <v>66.129997000000003</v>
      </c>
      <c r="C3968" s="41">
        <f>VLOOKUP($A3968,'0.5X SVXY-Web'!$A$1:$G$9999,3,0)</f>
        <v>66.160004000000001</v>
      </c>
      <c r="D3968" s="41">
        <f>VLOOKUP($A3968,'0.5X SVXY-Web'!$A$1:$G$9999,4,0)</f>
        <v>65.800003000000004</v>
      </c>
      <c r="E3968" s="41">
        <f>VLOOKUP($A3968,'0.5X SVXY-Web'!$A$1:$G$9999,5,0)</f>
        <v>65.830001999999993</v>
      </c>
    </row>
    <row r="3969" spans="1:5" x14ac:dyDescent="0.25">
      <c r="A3969" s="1">
        <v>43826</v>
      </c>
      <c r="B3969" s="41">
        <f>VLOOKUP($A3969,'0.5X SVXY-Web'!$A$1:$G$9999,2,0)</f>
        <v>66</v>
      </c>
      <c r="C3969" s="41">
        <f>VLOOKUP($A3969,'0.5X SVXY-Web'!$A$1:$G$9999,3,0)</f>
        <v>66</v>
      </c>
      <c r="D3969" s="41">
        <f>VLOOKUP($A3969,'0.5X SVXY-Web'!$A$1:$G$9999,4,0)</f>
        <v>64.809997999999993</v>
      </c>
      <c r="E3969" s="41">
        <f>VLOOKUP($A3969,'0.5X SVXY-Web'!$A$1:$G$9999,5,0)</f>
        <v>65.080001999999993</v>
      </c>
    </row>
    <row r="3970" spans="1:5" x14ac:dyDescent="0.25">
      <c r="A3970" s="1">
        <v>43829</v>
      </c>
      <c r="B3970" s="41">
        <f>VLOOKUP($A3970,'0.5X SVXY-Web'!$A$1:$G$9999,2,0)</f>
        <v>64.870002999999997</v>
      </c>
      <c r="C3970" s="41">
        <f>VLOOKUP($A3970,'0.5X SVXY-Web'!$A$1:$G$9999,3,0)</f>
        <v>64.889999000000003</v>
      </c>
      <c r="D3970" s="41">
        <f>VLOOKUP($A3970,'0.5X SVXY-Web'!$A$1:$G$9999,4,0)</f>
        <v>63.580002</v>
      </c>
      <c r="E3970" s="41">
        <f>VLOOKUP($A3970,'0.5X SVXY-Web'!$A$1:$G$9999,5,0)</f>
        <v>63.93</v>
      </c>
    </row>
    <row r="3971" spans="1:5" x14ac:dyDescent="0.25">
      <c r="A3971" s="1">
        <v>43830</v>
      </c>
      <c r="B3971" s="41">
        <f>VLOOKUP($A3971,'0.5X SVXY-Web'!$A$1:$G$9999,2,0)</f>
        <v>63.57</v>
      </c>
      <c r="C3971" s="41">
        <f>VLOOKUP($A3971,'0.5X SVXY-Web'!$A$1:$G$9999,3,0)</f>
        <v>65.410004000000001</v>
      </c>
      <c r="D3971" s="41">
        <f>VLOOKUP($A3971,'0.5X SVXY-Web'!$A$1:$G$9999,4,0)</f>
        <v>63.439999</v>
      </c>
      <c r="E3971" s="41">
        <f>VLOOKUP($A3971,'0.5X SVXY-Web'!$A$1:$G$9999,5,0)</f>
        <v>65.230002999999996</v>
      </c>
    </row>
    <row r="3972" spans="1:5" x14ac:dyDescent="0.25">
      <c r="A3972" s="1">
        <v>43832</v>
      </c>
      <c r="B3972" s="41">
        <f>VLOOKUP($A3972,'0.5X SVXY-Web'!$A$1:$G$9999,2,0)</f>
        <v>66.169998000000007</v>
      </c>
      <c r="C3972" s="41">
        <f>VLOOKUP($A3972,'0.5X SVXY-Web'!$A$1:$G$9999,3,0)</f>
        <v>66.660004000000001</v>
      </c>
      <c r="D3972" s="41">
        <f>VLOOKUP($A3972,'0.5X SVXY-Web'!$A$1:$G$9999,4,0)</f>
        <v>65.470000999999996</v>
      </c>
      <c r="E3972" s="41">
        <f>VLOOKUP($A3972,'0.5X SVXY-Web'!$A$1:$G$9999,5,0)</f>
        <v>66.650002000000001</v>
      </c>
    </row>
    <row r="3973" spans="1:5" x14ac:dyDescent="0.25">
      <c r="A3973" s="1">
        <v>43833</v>
      </c>
      <c r="B3973" s="41">
        <f>VLOOKUP($A3973,'0.5X SVXY-Web'!$A$1:$G$9999,2,0)</f>
        <v>63.91</v>
      </c>
      <c r="C3973" s="41">
        <f>VLOOKUP($A3973,'0.5X SVXY-Web'!$A$1:$G$9999,3,0)</f>
        <v>65.610000999999997</v>
      </c>
      <c r="D3973" s="41">
        <f>VLOOKUP($A3973,'0.5X SVXY-Web'!$A$1:$G$9999,4,0)</f>
        <v>63.810001</v>
      </c>
      <c r="E3973" s="41">
        <f>VLOOKUP($A3973,'0.5X SVXY-Web'!$A$1:$G$9999,5,0)</f>
        <v>64.940002000000007</v>
      </c>
    </row>
    <row r="3974" spans="1:5" x14ac:dyDescent="0.25">
      <c r="A3974" s="1">
        <v>43836</v>
      </c>
      <c r="B3974" s="41">
        <f>VLOOKUP($A3974,'0.5X SVXY-Web'!$A$1:$G$9999,2,0)</f>
        <v>63.860000999999997</v>
      </c>
      <c r="C3974" s="41">
        <f>VLOOKUP($A3974,'0.5X SVXY-Web'!$A$1:$G$9999,3,0)</f>
        <v>65.260002</v>
      </c>
      <c r="D3974" s="41">
        <f>VLOOKUP($A3974,'0.5X SVXY-Web'!$A$1:$G$9999,4,0)</f>
        <v>63.779998999999997</v>
      </c>
      <c r="E3974" s="41">
        <f>VLOOKUP($A3974,'0.5X SVXY-Web'!$A$1:$G$9999,5,0)</f>
        <v>65.25</v>
      </c>
    </row>
    <row r="3975" spans="1:5" x14ac:dyDescent="0.25">
      <c r="A3975" s="1">
        <v>43837</v>
      </c>
      <c r="B3975" s="41">
        <f>VLOOKUP($A3975,'0.5X SVXY-Web'!$A$1:$G$9999,2,0)</f>
        <v>65.110000999999997</v>
      </c>
      <c r="C3975" s="41">
        <f>VLOOKUP($A3975,'0.5X SVXY-Web'!$A$1:$G$9999,3,0)</f>
        <v>65.790001000000004</v>
      </c>
      <c r="D3975" s="41">
        <f>VLOOKUP($A3975,'0.5X SVXY-Web'!$A$1:$G$9999,4,0)</f>
        <v>64.709998999999996</v>
      </c>
      <c r="E3975" s="41">
        <f>VLOOKUP($A3975,'0.5X SVXY-Web'!$A$1:$G$9999,5,0)</f>
        <v>65.440002000000007</v>
      </c>
    </row>
    <row r="3976" spans="1:5" x14ac:dyDescent="0.25">
      <c r="A3976" s="1">
        <v>43838</v>
      </c>
      <c r="B3976" s="41">
        <f>VLOOKUP($A3976,'0.5X SVXY-Web'!$A$1:$G$9999,2,0)</f>
        <v>65.739998</v>
      </c>
      <c r="C3976" s="41">
        <f>VLOOKUP($A3976,'0.5X SVXY-Web'!$A$1:$G$9999,3,0)</f>
        <v>66.930000000000007</v>
      </c>
      <c r="D3976" s="41">
        <f>VLOOKUP($A3976,'0.5X SVXY-Web'!$A$1:$G$9999,4,0)</f>
        <v>65.5</v>
      </c>
      <c r="E3976" s="41">
        <f>VLOOKUP($A3976,'0.5X SVXY-Web'!$A$1:$G$9999,5,0)</f>
        <v>66.080001999999993</v>
      </c>
    </row>
    <row r="3977" spans="1:5" x14ac:dyDescent="0.25">
      <c r="A3977" s="1">
        <v>43839</v>
      </c>
      <c r="B3977" s="41">
        <f>VLOOKUP($A3977,'0.5X SVXY-Web'!$A$1:$G$9999,2,0)</f>
        <v>66.819999999999993</v>
      </c>
      <c r="C3977" s="41">
        <f>VLOOKUP($A3977,'0.5X SVXY-Web'!$A$1:$G$9999,3,0)</f>
        <v>67.300003000000004</v>
      </c>
      <c r="D3977" s="41">
        <f>VLOOKUP($A3977,'0.5X SVXY-Web'!$A$1:$G$9999,4,0)</f>
        <v>66.540001000000004</v>
      </c>
      <c r="E3977" s="41">
        <f>VLOOKUP($A3977,'0.5X SVXY-Web'!$A$1:$G$9999,5,0)</f>
        <v>67.279999000000004</v>
      </c>
    </row>
    <row r="3978" spans="1:5" x14ac:dyDescent="0.25">
      <c r="A3978" s="1">
        <v>43840</v>
      </c>
      <c r="B3978" s="41">
        <f>VLOOKUP($A3978,'0.5X SVXY-Web'!$A$1:$G$9999,2,0)</f>
        <v>67.349997999999999</v>
      </c>
      <c r="C3978" s="41">
        <f>VLOOKUP($A3978,'0.5X SVXY-Web'!$A$1:$G$9999,3,0)</f>
        <v>67.809997999999993</v>
      </c>
      <c r="D3978" s="41">
        <f>VLOOKUP($A3978,'0.5X SVXY-Web'!$A$1:$G$9999,4,0)</f>
        <v>67.059997999999993</v>
      </c>
      <c r="E3978" s="41">
        <f>VLOOKUP($A3978,'0.5X SVXY-Web'!$A$1:$G$9999,5,0)</f>
        <v>67.430000000000007</v>
      </c>
    </row>
    <row r="3979" spans="1:5" x14ac:dyDescent="0.25">
      <c r="A3979" s="1">
        <v>43843</v>
      </c>
      <c r="B3979" s="41">
        <f>VLOOKUP($A3979,'0.5X SVXY-Web'!$A$1:$G$9999,2,0)</f>
        <v>67.769997000000004</v>
      </c>
      <c r="C3979" s="41">
        <f>VLOOKUP($A3979,'0.5X SVXY-Web'!$A$1:$G$9999,3,0)</f>
        <v>68.339995999999999</v>
      </c>
      <c r="D3979" s="41">
        <f>VLOOKUP($A3979,'0.5X SVXY-Web'!$A$1:$G$9999,4,0)</f>
        <v>67.489998</v>
      </c>
      <c r="E3979" s="41">
        <f>VLOOKUP($A3979,'0.5X SVXY-Web'!$A$1:$G$9999,5,0)</f>
        <v>68.169998000000007</v>
      </c>
    </row>
    <row r="3980" spans="1:5" x14ac:dyDescent="0.25">
      <c r="A3980" s="1">
        <v>43844</v>
      </c>
      <c r="B3980" s="41">
        <f>VLOOKUP($A3980,'0.5X SVXY-Web'!$A$1:$G$9999,2,0)</f>
        <v>68.230002999999996</v>
      </c>
      <c r="C3980" s="41">
        <f>VLOOKUP($A3980,'0.5X SVXY-Web'!$A$1:$G$9999,3,0)</f>
        <v>68.889999000000003</v>
      </c>
      <c r="D3980" s="41">
        <f>VLOOKUP($A3980,'0.5X SVXY-Web'!$A$1:$G$9999,4,0)</f>
        <v>67.930000000000007</v>
      </c>
      <c r="E3980" s="41">
        <f>VLOOKUP($A3980,'0.5X SVXY-Web'!$A$1:$G$9999,5,0)</f>
        <v>68.470000999999996</v>
      </c>
    </row>
    <row r="3981" spans="1:5" x14ac:dyDescent="0.25">
      <c r="A3981" s="1">
        <v>43845</v>
      </c>
      <c r="B3981" s="41">
        <f>VLOOKUP($A3981,'0.5X SVXY-Web'!$A$1:$G$9999,2,0)</f>
        <v>68.559997999999993</v>
      </c>
      <c r="C3981" s="41">
        <f>VLOOKUP($A3981,'0.5X SVXY-Web'!$A$1:$G$9999,3,0)</f>
        <v>68.910004000000001</v>
      </c>
      <c r="D3981" s="41">
        <f>VLOOKUP($A3981,'0.5X SVXY-Web'!$A$1:$G$9999,4,0)</f>
        <v>68.419998000000007</v>
      </c>
      <c r="E3981" s="41">
        <f>VLOOKUP($A3981,'0.5X SVXY-Web'!$A$1:$G$9999,5,0)</f>
        <v>68.620002999999997</v>
      </c>
    </row>
    <row r="3982" spans="1:5" x14ac:dyDescent="0.25">
      <c r="A3982" s="1">
        <v>43846</v>
      </c>
      <c r="B3982" s="41">
        <f>VLOOKUP($A3982,'0.5X SVXY-Web'!$A$1:$G$9999,2,0)</f>
        <v>69.089995999999999</v>
      </c>
      <c r="C3982" s="41">
        <f>VLOOKUP($A3982,'0.5X SVXY-Web'!$A$1:$G$9999,3,0)</f>
        <v>69.5</v>
      </c>
      <c r="D3982" s="41">
        <f>VLOOKUP($A3982,'0.5X SVXY-Web'!$A$1:$G$9999,4,0)</f>
        <v>69.059997999999993</v>
      </c>
      <c r="E3982" s="41">
        <f>VLOOKUP($A3982,'0.5X SVXY-Web'!$A$1:$G$9999,5,0)</f>
        <v>69.470000999999996</v>
      </c>
    </row>
    <row r="3983" spans="1:5" x14ac:dyDescent="0.25">
      <c r="A3983" s="1">
        <v>43847</v>
      </c>
      <c r="B3983" s="41">
        <f>VLOOKUP($A3983,'0.5X SVXY-Web'!$A$1:$G$9999,2,0)</f>
        <v>69.449996999999996</v>
      </c>
      <c r="C3983" s="41">
        <f>VLOOKUP($A3983,'0.5X SVXY-Web'!$A$1:$G$9999,3,0)</f>
        <v>69.519997000000004</v>
      </c>
      <c r="D3983" s="41">
        <f>VLOOKUP($A3983,'0.5X SVXY-Web'!$A$1:$G$9999,4,0)</f>
        <v>68.690002000000007</v>
      </c>
      <c r="E3983" s="41">
        <f>VLOOKUP($A3983,'0.5X SVXY-Web'!$A$1:$G$9999,5,0)</f>
        <v>69.290001000000004</v>
      </c>
    </row>
    <row r="3984" spans="1:5" x14ac:dyDescent="0.25">
      <c r="A3984" s="1">
        <v>43851</v>
      </c>
      <c r="B3984" s="41">
        <f>VLOOKUP($A3984,'0.5X SVXY-Web'!$A$1:$G$9999,2,0)</f>
        <v>68.879997000000003</v>
      </c>
      <c r="C3984" s="41">
        <f>VLOOKUP($A3984,'0.5X SVXY-Web'!$A$1:$G$9999,3,0)</f>
        <v>69.790001000000004</v>
      </c>
      <c r="D3984" s="41">
        <f>VLOOKUP($A3984,'0.5X SVXY-Web'!$A$1:$G$9999,4,0)</f>
        <v>68.849997999999999</v>
      </c>
      <c r="E3984" s="41">
        <f>VLOOKUP($A3984,'0.5X SVXY-Web'!$A$1:$G$9999,5,0)</f>
        <v>69.069999999999993</v>
      </c>
    </row>
    <row r="3985" spans="1:5" x14ac:dyDescent="0.25">
      <c r="A3985" s="1">
        <v>43852</v>
      </c>
      <c r="B3985" s="41">
        <f>VLOOKUP($A3985,'0.5X SVXY-Web'!$A$1:$G$9999,2,0)</f>
        <v>69.650002000000001</v>
      </c>
      <c r="C3985" s="41">
        <f>VLOOKUP($A3985,'0.5X SVXY-Web'!$A$1:$G$9999,3,0)</f>
        <v>69.690002000000007</v>
      </c>
      <c r="D3985" s="41">
        <f>VLOOKUP($A3985,'0.5X SVXY-Web'!$A$1:$G$9999,4,0)</f>
        <v>68.379997000000003</v>
      </c>
      <c r="E3985" s="41">
        <f>VLOOKUP($A3985,'0.5X SVXY-Web'!$A$1:$G$9999,5,0)</f>
        <v>68.379997000000003</v>
      </c>
    </row>
    <row r="3986" spans="1:5" x14ac:dyDescent="0.25">
      <c r="A3986" s="1">
        <v>43853</v>
      </c>
      <c r="B3986" s="41">
        <f>VLOOKUP($A3986,'0.5X SVXY-Web'!$A$1:$G$9999,2,0)</f>
        <v>68.300003000000004</v>
      </c>
      <c r="C3986" s="41">
        <f>VLOOKUP($A3986,'0.5X SVXY-Web'!$A$1:$G$9999,3,0)</f>
        <v>69.010002</v>
      </c>
      <c r="D3986" s="41">
        <f>VLOOKUP($A3986,'0.5X SVXY-Web'!$A$1:$G$9999,4,0)</f>
        <v>67.680000000000007</v>
      </c>
      <c r="E3986" s="41">
        <f>VLOOKUP($A3986,'0.5X SVXY-Web'!$A$1:$G$9999,5,0)</f>
        <v>68.910004000000001</v>
      </c>
    </row>
    <row r="3987" spans="1:5" x14ac:dyDescent="0.25">
      <c r="A3987" s="1">
        <v>43854</v>
      </c>
      <c r="B3987" s="41">
        <f>VLOOKUP($A3987,'0.5X SVXY-Web'!$A$1:$G$9999,2,0)</f>
        <v>69.459998999999996</v>
      </c>
      <c r="C3987" s="41">
        <f>VLOOKUP($A3987,'0.5X SVXY-Web'!$A$1:$G$9999,3,0)</f>
        <v>69.569999999999993</v>
      </c>
      <c r="D3987" s="41">
        <f>VLOOKUP($A3987,'0.5X SVXY-Web'!$A$1:$G$9999,4,0)</f>
        <v>66.199996999999996</v>
      </c>
      <c r="E3987" s="41">
        <f>VLOOKUP($A3987,'0.5X SVXY-Web'!$A$1:$G$9999,5,0)</f>
        <v>66.970000999999996</v>
      </c>
    </row>
    <row r="3988" spans="1:5" x14ac:dyDescent="0.25">
      <c r="A3988" s="1">
        <v>43857</v>
      </c>
      <c r="B3988" s="41">
        <f>VLOOKUP($A3988,'0.5X SVXY-Web'!$A$1:$G$9999,2,0)</f>
        <v>64.080001999999993</v>
      </c>
      <c r="C3988" s="41">
        <f>VLOOKUP($A3988,'0.5X SVXY-Web'!$A$1:$G$9999,3,0)</f>
        <v>64.879997000000003</v>
      </c>
      <c r="D3988" s="41">
        <f>VLOOKUP($A3988,'0.5X SVXY-Web'!$A$1:$G$9999,4,0)</f>
        <v>63.41</v>
      </c>
      <c r="E3988" s="41">
        <f>VLOOKUP($A3988,'0.5X SVXY-Web'!$A$1:$G$9999,5,0)</f>
        <v>63.41</v>
      </c>
    </row>
    <row r="3989" spans="1:5" x14ac:dyDescent="0.25">
      <c r="A3989" s="1">
        <v>43858</v>
      </c>
      <c r="B3989" s="41">
        <f>VLOOKUP($A3989,'0.5X SVXY-Web'!$A$1:$G$9999,2,0)</f>
        <v>64.239998</v>
      </c>
      <c r="C3989" s="41">
        <f>VLOOKUP($A3989,'0.5X SVXY-Web'!$A$1:$G$9999,3,0)</f>
        <v>65.410004000000001</v>
      </c>
      <c r="D3989" s="41">
        <f>VLOOKUP($A3989,'0.5X SVXY-Web'!$A$1:$G$9999,4,0)</f>
        <v>64.010002</v>
      </c>
      <c r="E3989" s="41">
        <f>VLOOKUP($A3989,'0.5X SVXY-Web'!$A$1:$G$9999,5,0)</f>
        <v>65.279999000000004</v>
      </c>
    </row>
    <row r="3990" spans="1:5" x14ac:dyDescent="0.25">
      <c r="A3990" s="1">
        <v>43859</v>
      </c>
      <c r="B3990" s="41">
        <f>VLOOKUP($A3990,'0.5X SVXY-Web'!$A$1:$G$9999,2,0)</f>
        <v>65.879997000000003</v>
      </c>
      <c r="C3990" s="41">
        <f>VLOOKUP($A3990,'0.5X SVXY-Web'!$A$1:$G$9999,3,0)</f>
        <v>66.160004000000001</v>
      </c>
      <c r="D3990" s="41">
        <f>VLOOKUP($A3990,'0.5X SVXY-Web'!$A$1:$G$9999,4,0)</f>
        <v>64.720000999999996</v>
      </c>
      <c r="E3990" s="41">
        <f>VLOOKUP($A3990,'0.5X SVXY-Web'!$A$1:$G$9999,5,0)</f>
        <v>65.190002000000007</v>
      </c>
    </row>
    <row r="3991" spans="1:5" x14ac:dyDescent="0.25">
      <c r="A3991" s="1">
        <v>43860</v>
      </c>
      <c r="B3991" s="41">
        <f>VLOOKUP($A3991,'0.5X SVXY-Web'!$A$1:$G$9999,2,0)</f>
        <v>63.959999000000003</v>
      </c>
      <c r="C3991" s="41">
        <f>VLOOKUP($A3991,'0.5X SVXY-Web'!$A$1:$G$9999,3,0)</f>
        <v>65.760002</v>
      </c>
      <c r="D3991" s="41">
        <f>VLOOKUP($A3991,'0.5X SVXY-Web'!$A$1:$G$9999,4,0)</f>
        <v>63.27</v>
      </c>
      <c r="E3991" s="41">
        <f>VLOOKUP($A3991,'0.5X SVXY-Web'!$A$1:$G$9999,5,0)</f>
        <v>65.760002</v>
      </c>
    </row>
    <row r="3992" spans="1:5" x14ac:dyDescent="0.25">
      <c r="A3992" s="1">
        <v>43861</v>
      </c>
      <c r="B3992" s="41">
        <f>VLOOKUP($A3992,'0.5X SVXY-Web'!$A$1:$G$9999,2,0)</f>
        <v>64.889999000000003</v>
      </c>
      <c r="C3992" s="41">
        <f>VLOOKUP($A3992,'0.5X SVXY-Web'!$A$1:$G$9999,3,0)</f>
        <v>65.029999000000004</v>
      </c>
      <c r="D3992" s="41">
        <f>VLOOKUP($A3992,'0.5X SVXY-Web'!$A$1:$G$9999,4,0)</f>
        <v>60.900002000000001</v>
      </c>
      <c r="E3992" s="41">
        <f>VLOOKUP($A3992,'0.5X SVXY-Web'!$A$1:$G$9999,5,0)</f>
        <v>61.939999</v>
      </c>
    </row>
    <row r="3993" spans="1:5" x14ac:dyDescent="0.25">
      <c r="A3993" s="1">
        <v>43864</v>
      </c>
      <c r="B3993" s="41">
        <f>VLOOKUP($A3993,'0.5X SVXY-Web'!$A$1:$G$9999,2,0)</f>
        <v>62.919998</v>
      </c>
      <c r="C3993" s="41">
        <f>VLOOKUP($A3993,'0.5X SVXY-Web'!$A$1:$G$9999,3,0)</f>
        <v>64</v>
      </c>
      <c r="D3993" s="41">
        <f>VLOOKUP($A3993,'0.5X SVXY-Web'!$A$1:$G$9999,4,0)</f>
        <v>62.5</v>
      </c>
      <c r="E3993" s="41">
        <f>VLOOKUP($A3993,'0.5X SVXY-Web'!$A$1:$G$9999,5,0)</f>
        <v>63.23</v>
      </c>
    </row>
    <row r="3994" spans="1:5" x14ac:dyDescent="0.25">
      <c r="A3994" s="1">
        <v>43865</v>
      </c>
      <c r="B3994" s="41">
        <f>VLOOKUP($A3994,'0.5X SVXY-Web'!$A$1:$G$9999,2,0)</f>
        <v>64.669998000000007</v>
      </c>
      <c r="C3994" s="41">
        <f>VLOOKUP($A3994,'0.5X SVXY-Web'!$A$1:$G$9999,3,0)</f>
        <v>65.300003000000004</v>
      </c>
      <c r="D3994" s="41">
        <f>VLOOKUP($A3994,'0.5X SVXY-Web'!$A$1:$G$9999,4,0)</f>
        <v>64.489998</v>
      </c>
      <c r="E3994" s="41">
        <f>VLOOKUP($A3994,'0.5X SVXY-Web'!$A$1:$G$9999,5,0)</f>
        <v>64.879997000000003</v>
      </c>
    </row>
    <row r="3995" spans="1:5" x14ac:dyDescent="0.25">
      <c r="A3995" s="1">
        <v>43866</v>
      </c>
      <c r="B3995" s="41">
        <f>VLOOKUP($A3995,'0.5X SVXY-Web'!$A$1:$G$9999,2,0)</f>
        <v>66.040001000000004</v>
      </c>
      <c r="C3995" s="41">
        <f>VLOOKUP($A3995,'0.5X SVXY-Web'!$A$1:$G$9999,3,0)</f>
        <v>66.230002999999996</v>
      </c>
      <c r="D3995" s="41">
        <f>VLOOKUP($A3995,'0.5X SVXY-Web'!$A$1:$G$9999,4,0)</f>
        <v>65.080001999999993</v>
      </c>
      <c r="E3995" s="41">
        <f>VLOOKUP($A3995,'0.5X SVXY-Web'!$A$1:$G$9999,5,0)</f>
        <v>66.230002999999996</v>
      </c>
    </row>
    <row r="3996" spans="1:5" x14ac:dyDescent="0.25">
      <c r="A3996" s="1">
        <v>43867</v>
      </c>
      <c r="B3996" s="41">
        <f>VLOOKUP($A3996,'0.5X SVXY-Web'!$A$1:$G$9999,2,0)</f>
        <v>66.510002</v>
      </c>
      <c r="C3996" s="41">
        <f>VLOOKUP($A3996,'0.5X SVXY-Web'!$A$1:$G$9999,3,0)</f>
        <v>66.680000000000007</v>
      </c>
      <c r="D3996" s="41">
        <f>VLOOKUP($A3996,'0.5X SVXY-Web'!$A$1:$G$9999,4,0)</f>
        <v>65.839995999999999</v>
      </c>
      <c r="E3996" s="41">
        <f>VLOOKUP($A3996,'0.5X SVXY-Web'!$A$1:$G$9999,5,0)</f>
        <v>66.529999000000004</v>
      </c>
    </row>
    <row r="3997" spans="1:5" x14ac:dyDescent="0.25">
      <c r="A3997" s="1">
        <v>43868</v>
      </c>
      <c r="B3997" s="41">
        <f>VLOOKUP($A3997,'0.5X SVXY-Web'!$A$1:$G$9999,2,0)</f>
        <v>65.569999999999993</v>
      </c>
      <c r="C3997" s="41">
        <f>VLOOKUP($A3997,'0.5X SVXY-Web'!$A$1:$G$9999,3,0)</f>
        <v>66.360000999999997</v>
      </c>
      <c r="D3997" s="41">
        <f>VLOOKUP($A3997,'0.5X SVXY-Web'!$A$1:$G$9999,4,0)</f>
        <v>65.150002000000001</v>
      </c>
      <c r="E3997" s="41">
        <f>VLOOKUP($A3997,'0.5X SVXY-Web'!$A$1:$G$9999,5,0)</f>
        <v>65.980002999999996</v>
      </c>
    </row>
    <row r="3998" spans="1:5" x14ac:dyDescent="0.25">
      <c r="A3998" s="1">
        <v>43871</v>
      </c>
      <c r="B3998" s="41">
        <f>VLOOKUP($A3998,'0.5X SVXY-Web'!$A$1:$G$9999,2,0)</f>
        <v>65.599997999999999</v>
      </c>
      <c r="C3998" s="41">
        <f>VLOOKUP($A3998,'0.5X SVXY-Web'!$A$1:$G$9999,3,0)</f>
        <v>66.599997999999999</v>
      </c>
      <c r="D3998" s="41">
        <f>VLOOKUP($A3998,'0.5X SVXY-Web'!$A$1:$G$9999,4,0)</f>
        <v>65.550003000000004</v>
      </c>
      <c r="E3998" s="41">
        <f>VLOOKUP($A3998,'0.5X SVXY-Web'!$A$1:$G$9999,5,0)</f>
        <v>66.379997000000003</v>
      </c>
    </row>
    <row r="3999" spans="1:5" x14ac:dyDescent="0.25">
      <c r="A3999" s="1">
        <v>43872</v>
      </c>
      <c r="B3999" s="41">
        <f>VLOOKUP($A3999,'0.5X SVXY-Web'!$A$1:$G$9999,2,0)</f>
        <v>67.010002</v>
      </c>
      <c r="C3999" s="41">
        <f>VLOOKUP($A3999,'0.5X SVXY-Web'!$A$1:$G$9999,3,0)</f>
        <v>67.180000000000007</v>
      </c>
      <c r="D3999" s="41">
        <f>VLOOKUP($A3999,'0.5X SVXY-Web'!$A$1:$G$9999,4,0)</f>
        <v>66.309997999999993</v>
      </c>
      <c r="E3999" s="41">
        <f>VLOOKUP($A3999,'0.5X SVXY-Web'!$A$1:$G$9999,5,0)</f>
        <v>66.410004000000001</v>
      </c>
    </row>
    <row r="4000" spans="1:5" x14ac:dyDescent="0.25">
      <c r="A4000" s="1">
        <v>43873</v>
      </c>
      <c r="B4000" s="41">
        <f>VLOOKUP($A4000,'0.5X SVXY-Web'!$A$1:$G$9999,2,0)</f>
        <v>67.069999999999993</v>
      </c>
      <c r="C4000" s="41">
        <f>VLOOKUP($A4000,'0.5X SVXY-Web'!$A$1:$G$9999,3,0)</f>
        <v>68.160004000000001</v>
      </c>
      <c r="D4000" s="41">
        <f>VLOOKUP($A4000,'0.5X SVXY-Web'!$A$1:$G$9999,4,0)</f>
        <v>66.870002999999997</v>
      </c>
      <c r="E4000" s="41">
        <f>VLOOKUP($A4000,'0.5X SVXY-Web'!$A$1:$G$9999,5,0)</f>
        <v>68.069999999999993</v>
      </c>
    </row>
    <row r="4001" spans="1:5" x14ac:dyDescent="0.25">
      <c r="A4001" s="1">
        <v>43874</v>
      </c>
      <c r="B4001" s="41">
        <f>VLOOKUP($A4001,'0.5X SVXY-Web'!$A$1:$G$9999,2,0)</f>
        <v>66.930000000000007</v>
      </c>
      <c r="C4001" s="41">
        <f>VLOOKUP($A4001,'0.5X SVXY-Web'!$A$1:$G$9999,3,0)</f>
        <v>67.800003000000004</v>
      </c>
      <c r="D4001" s="41">
        <f>VLOOKUP($A4001,'0.5X SVXY-Web'!$A$1:$G$9999,4,0)</f>
        <v>66.720000999999996</v>
      </c>
      <c r="E4001" s="41">
        <f>VLOOKUP($A4001,'0.5X SVXY-Web'!$A$1:$G$9999,5,0)</f>
        <v>67.379997000000003</v>
      </c>
    </row>
    <row r="4002" spans="1:5" x14ac:dyDescent="0.25">
      <c r="A4002" s="1">
        <v>43875</v>
      </c>
      <c r="B4002" s="41">
        <f>VLOOKUP($A4002,'0.5X SVXY-Web'!$A$1:$G$9999,2,0)</f>
        <v>67.720000999999996</v>
      </c>
      <c r="C4002" s="41">
        <f>VLOOKUP($A4002,'0.5X SVXY-Web'!$A$1:$G$9999,3,0)</f>
        <v>67.940002000000007</v>
      </c>
      <c r="D4002" s="41">
        <f>VLOOKUP($A4002,'0.5X SVXY-Web'!$A$1:$G$9999,4,0)</f>
        <v>67.099997999999999</v>
      </c>
      <c r="E4002" s="41">
        <f>VLOOKUP($A4002,'0.5X SVXY-Web'!$A$1:$G$9999,5,0)</f>
        <v>67.839995999999999</v>
      </c>
    </row>
    <row r="4003" spans="1:5" x14ac:dyDescent="0.25">
      <c r="A4003" s="1">
        <v>43879</v>
      </c>
      <c r="B4003" s="41">
        <f>VLOOKUP($A4003,'0.5X SVXY-Web'!$A$1:$G$9999,2,0)</f>
        <v>67.260002</v>
      </c>
      <c r="C4003" s="41">
        <f>VLOOKUP($A4003,'0.5X SVXY-Web'!$A$1:$G$9999,3,0)</f>
        <v>67.690002000000007</v>
      </c>
      <c r="D4003" s="41">
        <f>VLOOKUP($A4003,'0.5X SVXY-Web'!$A$1:$G$9999,4,0)</f>
        <v>66.540001000000004</v>
      </c>
      <c r="E4003" s="41">
        <f>VLOOKUP($A4003,'0.5X SVXY-Web'!$A$1:$G$9999,5,0)</f>
        <v>67.099997999999999</v>
      </c>
    </row>
    <row r="4004" spans="1:5" x14ac:dyDescent="0.25">
      <c r="A4004" s="1">
        <v>43880</v>
      </c>
      <c r="B4004" s="41">
        <f>VLOOKUP($A4004,'0.5X SVXY-Web'!$A$1:$G$9999,2,0)</f>
        <v>67.790001000000004</v>
      </c>
      <c r="C4004" s="41">
        <f>VLOOKUP($A4004,'0.5X SVXY-Web'!$A$1:$G$9999,3,0)</f>
        <v>68</v>
      </c>
      <c r="D4004" s="41">
        <f>VLOOKUP($A4004,'0.5X SVXY-Web'!$A$1:$G$9999,4,0)</f>
        <v>67.440002000000007</v>
      </c>
      <c r="E4004" s="41">
        <f>VLOOKUP($A4004,'0.5X SVXY-Web'!$A$1:$G$9999,5,0)</f>
        <v>67.660004000000001</v>
      </c>
    </row>
    <row r="4005" spans="1:5" x14ac:dyDescent="0.25">
      <c r="A4005" s="1">
        <v>43881</v>
      </c>
      <c r="B4005" s="41">
        <f>VLOOKUP($A4005,'0.5X SVXY-Web'!$A$1:$G$9999,2,0)</f>
        <v>67.5</v>
      </c>
      <c r="C4005" s="41">
        <f>VLOOKUP($A4005,'0.5X SVXY-Web'!$A$1:$G$9999,3,0)</f>
        <v>67.800003000000004</v>
      </c>
      <c r="D4005" s="41">
        <f>VLOOKUP($A4005,'0.5X SVXY-Web'!$A$1:$G$9999,4,0)</f>
        <v>65.300003000000004</v>
      </c>
      <c r="E4005" s="41">
        <f>VLOOKUP($A4005,'0.5X SVXY-Web'!$A$1:$G$9999,5,0)</f>
        <v>66.449996999999996</v>
      </c>
    </row>
    <row r="4006" spans="1:5" x14ac:dyDescent="0.25">
      <c r="A4006" s="1">
        <v>43882</v>
      </c>
      <c r="B4006" s="41">
        <f>VLOOKUP($A4006,'0.5X SVXY-Web'!$A$1:$G$9999,2,0)</f>
        <v>65.430000000000007</v>
      </c>
      <c r="C4006" s="41">
        <f>VLOOKUP($A4006,'0.5X SVXY-Web'!$A$1:$G$9999,3,0)</f>
        <v>65.709998999999996</v>
      </c>
      <c r="D4006" s="41">
        <f>VLOOKUP($A4006,'0.5X SVXY-Web'!$A$1:$G$9999,4,0)</f>
        <v>63.48</v>
      </c>
      <c r="E4006" s="41">
        <f>VLOOKUP($A4006,'0.5X SVXY-Web'!$A$1:$G$9999,5,0)</f>
        <v>64.379997000000003</v>
      </c>
    </row>
    <row r="4007" spans="1:5" x14ac:dyDescent="0.25">
      <c r="A4007" s="1">
        <v>43885</v>
      </c>
      <c r="B4007" s="41">
        <f>VLOOKUP($A4007,'0.5X SVXY-Web'!$A$1:$G$9999,2,0)</f>
        <v>59.459999000000003</v>
      </c>
      <c r="C4007" s="41">
        <f>VLOOKUP($A4007,'0.5X SVXY-Web'!$A$1:$G$9999,3,0)</f>
        <v>61.23</v>
      </c>
      <c r="D4007" s="41">
        <f>VLOOKUP($A4007,'0.5X SVXY-Web'!$A$1:$G$9999,4,0)</f>
        <v>58.189999</v>
      </c>
      <c r="E4007" s="41">
        <f>VLOOKUP($A4007,'0.5X SVXY-Web'!$A$1:$G$9999,5,0)</f>
        <v>58.27</v>
      </c>
    </row>
    <row r="4008" spans="1:5" x14ac:dyDescent="0.25">
      <c r="A4008" s="1">
        <v>43886</v>
      </c>
      <c r="B4008" s="41">
        <f>VLOOKUP($A4008,'0.5X SVXY-Web'!$A$1:$G$9999,2,0)</f>
        <v>59.580002</v>
      </c>
      <c r="C4008" s="41">
        <f>VLOOKUP($A4008,'0.5X SVXY-Web'!$A$1:$G$9999,3,0)</f>
        <v>59.759998000000003</v>
      </c>
      <c r="D4008" s="41">
        <f>VLOOKUP($A4008,'0.5X SVXY-Web'!$A$1:$G$9999,4,0)</f>
        <v>54.84</v>
      </c>
      <c r="E4008" s="41">
        <f>VLOOKUP($A4008,'0.5X SVXY-Web'!$A$1:$G$9999,5,0)</f>
        <v>55.630001</v>
      </c>
    </row>
    <row r="4009" spans="1:5" x14ac:dyDescent="0.25">
      <c r="A4009" s="1">
        <v>43887</v>
      </c>
      <c r="B4009" s="41">
        <f>VLOOKUP($A4009,'0.5X SVXY-Web'!$A$1:$G$9999,2,0)</f>
        <v>56.639999000000003</v>
      </c>
      <c r="C4009" s="41">
        <f>VLOOKUP($A4009,'0.5X SVXY-Web'!$A$1:$G$9999,3,0)</f>
        <v>57.610000999999997</v>
      </c>
      <c r="D4009" s="41">
        <f>VLOOKUP($A4009,'0.5X SVXY-Web'!$A$1:$G$9999,4,0)</f>
        <v>55.299999</v>
      </c>
      <c r="E4009" s="41">
        <f>VLOOKUP($A4009,'0.5X SVXY-Web'!$A$1:$G$9999,5,0)</f>
        <v>56.389999000000003</v>
      </c>
    </row>
    <row r="4010" spans="1:5" x14ac:dyDescent="0.25">
      <c r="A4010" s="1">
        <v>43888</v>
      </c>
      <c r="B4010" s="41">
        <f>VLOOKUP($A4010,'0.5X SVXY-Web'!$A$1:$G$9999,2,0)</f>
        <v>53.900002000000001</v>
      </c>
      <c r="C4010" s="41">
        <f>VLOOKUP($A4010,'0.5X SVXY-Web'!$A$1:$G$9999,3,0)</f>
        <v>54.630001</v>
      </c>
      <c r="D4010" s="41">
        <f>VLOOKUP($A4010,'0.5X SVXY-Web'!$A$1:$G$9999,4,0)</f>
        <v>51.91</v>
      </c>
      <c r="E4010" s="41">
        <f>VLOOKUP($A4010,'0.5X SVXY-Web'!$A$1:$G$9999,5,0)</f>
        <v>51.939999</v>
      </c>
    </row>
    <row r="4011" spans="1:5" x14ac:dyDescent="0.25">
      <c r="A4011" s="1">
        <v>43889</v>
      </c>
      <c r="B4011" s="41">
        <f>VLOOKUP($A4011,'0.5X SVXY-Web'!$A$1:$G$9999,2,0)</f>
        <v>48.91</v>
      </c>
      <c r="C4011" s="41">
        <f>VLOOKUP($A4011,'0.5X SVXY-Web'!$A$1:$G$9999,3,0)</f>
        <v>50.98</v>
      </c>
      <c r="D4011" s="41">
        <f>VLOOKUP($A4011,'0.5X SVXY-Web'!$A$1:$G$9999,4,0)</f>
        <v>48.310001</v>
      </c>
      <c r="E4011" s="41">
        <f>VLOOKUP($A4011,'0.5X SVXY-Web'!$A$1:$G$9999,5,0)</f>
        <v>50.740001999999997</v>
      </c>
    </row>
    <row r="4012" spans="1:5" x14ac:dyDescent="0.25">
      <c r="A4012" s="1">
        <v>43892</v>
      </c>
      <c r="B4012" s="41">
        <f>VLOOKUP($A4012,'0.5X SVXY-Web'!$A$1:$G$9999,2,0)</f>
        <v>51.439999</v>
      </c>
      <c r="C4012" s="41">
        <f>VLOOKUP($A4012,'0.5X SVXY-Web'!$A$1:$G$9999,3,0)</f>
        <v>51.869999</v>
      </c>
      <c r="D4012" s="41">
        <f>VLOOKUP($A4012,'0.5X SVXY-Web'!$A$1:$G$9999,4,0)</f>
        <v>49.93</v>
      </c>
      <c r="E4012" s="41">
        <f>VLOOKUP($A4012,'0.5X SVXY-Web'!$A$1:$G$9999,5,0)</f>
        <v>51.77</v>
      </c>
    </row>
    <row r="4013" spans="1:5" x14ac:dyDescent="0.25">
      <c r="A4013" s="1">
        <v>43893</v>
      </c>
      <c r="B4013" s="41">
        <f>VLOOKUP($A4013,'0.5X SVXY-Web'!$A$1:$G$9999,2,0)</f>
        <v>51.799999</v>
      </c>
      <c r="C4013" s="41">
        <f>VLOOKUP($A4013,'0.5X SVXY-Web'!$A$1:$G$9999,3,0)</f>
        <v>52.830002</v>
      </c>
      <c r="D4013" s="41">
        <f>VLOOKUP($A4013,'0.5X SVXY-Web'!$A$1:$G$9999,4,0)</f>
        <v>48.23</v>
      </c>
      <c r="E4013" s="41">
        <f>VLOOKUP($A4013,'0.5X SVXY-Web'!$A$1:$G$9999,5,0)</f>
        <v>48.860000999999997</v>
      </c>
    </row>
    <row r="4014" spans="1:5" x14ac:dyDescent="0.25">
      <c r="A4014" s="1">
        <v>43894</v>
      </c>
      <c r="B4014" s="41">
        <f>VLOOKUP($A4014,'0.5X SVXY-Web'!$A$1:$G$9999,2,0)</f>
        <v>49.950001</v>
      </c>
      <c r="C4014" s="41">
        <f>VLOOKUP($A4014,'0.5X SVXY-Web'!$A$1:$G$9999,3,0)</f>
        <v>50.610000999999997</v>
      </c>
      <c r="D4014" s="41">
        <f>VLOOKUP($A4014,'0.5X SVXY-Web'!$A$1:$G$9999,4,0)</f>
        <v>49.080002</v>
      </c>
      <c r="E4014" s="41">
        <f>VLOOKUP($A4014,'0.5X SVXY-Web'!$A$1:$G$9999,5,0)</f>
        <v>50.209999000000003</v>
      </c>
    </row>
    <row r="4015" spans="1:5" x14ac:dyDescent="0.25">
      <c r="A4015" s="1">
        <v>43895</v>
      </c>
      <c r="B4015" s="41">
        <f>VLOOKUP($A4015,'0.5X SVXY-Web'!$A$1:$G$9999,2,0)</f>
        <v>48.080002</v>
      </c>
      <c r="C4015" s="41">
        <f>VLOOKUP($A4015,'0.5X SVXY-Web'!$A$1:$G$9999,3,0)</f>
        <v>48.639999000000003</v>
      </c>
      <c r="D4015" s="41">
        <f>VLOOKUP($A4015,'0.5X SVXY-Web'!$A$1:$G$9999,4,0)</f>
        <v>45.380001</v>
      </c>
      <c r="E4015" s="41">
        <f>VLOOKUP($A4015,'0.5X SVXY-Web'!$A$1:$G$9999,5,0)</f>
        <v>46.310001</v>
      </c>
    </row>
    <row r="4016" spans="1:5" x14ac:dyDescent="0.25">
      <c r="A4016" s="1">
        <v>43896</v>
      </c>
      <c r="B4016" s="41">
        <f>VLOOKUP($A4016,'0.5X SVXY-Web'!$A$1:$G$9999,2,0)</f>
        <v>42.119999</v>
      </c>
      <c r="C4016" s="41">
        <f>VLOOKUP($A4016,'0.5X SVXY-Web'!$A$1:$G$9999,3,0)</f>
        <v>44.25</v>
      </c>
      <c r="D4016" s="41">
        <f>VLOOKUP($A4016,'0.5X SVXY-Web'!$A$1:$G$9999,4,0)</f>
        <v>41.259998000000003</v>
      </c>
      <c r="E4016" s="41">
        <f>VLOOKUP($A4016,'0.5X SVXY-Web'!$A$1:$G$9999,5,0)</f>
        <v>43.869999</v>
      </c>
    </row>
    <row r="4017" spans="1:5" x14ac:dyDescent="0.25">
      <c r="A4017" s="1">
        <v>43899</v>
      </c>
      <c r="B4017" s="41">
        <f>VLOOKUP($A4017,'0.5X SVXY-Web'!$A$1:$G$9999,2,0)</f>
        <v>35.82</v>
      </c>
      <c r="C4017" s="41">
        <f>VLOOKUP($A4017,'0.5X SVXY-Web'!$A$1:$G$9999,3,0)</f>
        <v>39.770000000000003</v>
      </c>
      <c r="D4017" s="41">
        <f>VLOOKUP($A4017,'0.5X SVXY-Web'!$A$1:$G$9999,4,0)</f>
        <v>35.560001</v>
      </c>
      <c r="E4017" s="41">
        <f>VLOOKUP($A4017,'0.5X SVXY-Web'!$A$1:$G$9999,5,0)</f>
        <v>38.419998</v>
      </c>
    </row>
    <row r="4018" spans="1:5" x14ac:dyDescent="0.25">
      <c r="A4018" s="1">
        <v>43900</v>
      </c>
      <c r="B4018" s="41">
        <f>VLOOKUP($A4018,'0.5X SVXY-Web'!$A$1:$G$9999,2,0)</f>
        <v>40.869999</v>
      </c>
      <c r="C4018" s="41">
        <f>VLOOKUP($A4018,'0.5X SVXY-Web'!$A$1:$G$9999,3,0)</f>
        <v>40.959999000000003</v>
      </c>
      <c r="D4018" s="41">
        <f>VLOOKUP($A4018,'0.5X SVXY-Web'!$A$1:$G$9999,4,0)</f>
        <v>38.549999</v>
      </c>
      <c r="E4018" s="41">
        <f>VLOOKUP($A4018,'0.5X SVXY-Web'!$A$1:$G$9999,5,0)</f>
        <v>40.310001</v>
      </c>
    </row>
    <row r="4019" spans="1:5" x14ac:dyDescent="0.25">
      <c r="A4019" s="1">
        <v>43901</v>
      </c>
      <c r="B4019" s="41">
        <f>VLOOKUP($A4019,'0.5X SVXY-Web'!$A$1:$G$9999,2,0)</f>
        <v>38.689999</v>
      </c>
      <c r="C4019" s="41">
        <f>VLOOKUP($A4019,'0.5X SVXY-Web'!$A$1:$G$9999,3,0)</f>
        <v>38.900002000000001</v>
      </c>
      <c r="D4019" s="41">
        <f>VLOOKUP($A4019,'0.5X SVXY-Web'!$A$1:$G$9999,4,0)</f>
        <v>37.090000000000003</v>
      </c>
      <c r="E4019" s="41">
        <f>VLOOKUP($A4019,'0.5X SVXY-Web'!$A$1:$G$9999,5,0)</f>
        <v>37.779998999999997</v>
      </c>
    </row>
    <row r="4020" spans="1:5" x14ac:dyDescent="0.25">
      <c r="A4020" s="1">
        <v>43902</v>
      </c>
      <c r="B4020" s="41">
        <f>VLOOKUP($A4020,'0.5X SVXY-Web'!$A$1:$G$9999,2,0)</f>
        <v>34.43</v>
      </c>
      <c r="C4020" s="41">
        <f>VLOOKUP($A4020,'0.5X SVXY-Web'!$A$1:$G$9999,3,0)</f>
        <v>36.299999</v>
      </c>
      <c r="D4020" s="41">
        <f>VLOOKUP($A4020,'0.5X SVXY-Web'!$A$1:$G$9999,4,0)</f>
        <v>32.599997999999999</v>
      </c>
      <c r="E4020" s="41">
        <f>VLOOKUP($A4020,'0.5X SVXY-Web'!$A$1:$G$9999,5,0)</f>
        <v>33.299999</v>
      </c>
    </row>
    <row r="4021" spans="1:5" x14ac:dyDescent="0.25">
      <c r="A4021" s="1">
        <v>43903</v>
      </c>
      <c r="B4021" s="41">
        <f>VLOOKUP($A4021,'0.5X SVXY-Web'!$A$1:$G$9999,2,0)</f>
        <v>35.57</v>
      </c>
      <c r="C4021" s="41">
        <f>VLOOKUP($A4021,'0.5X SVXY-Web'!$A$1:$G$9999,3,0)</f>
        <v>35.619999</v>
      </c>
      <c r="D4021" s="41">
        <f>VLOOKUP($A4021,'0.5X SVXY-Web'!$A$1:$G$9999,4,0)</f>
        <v>32.729999999999997</v>
      </c>
      <c r="E4021" s="41">
        <f>VLOOKUP($A4021,'0.5X SVXY-Web'!$A$1:$G$9999,5,0)</f>
        <v>35.080002</v>
      </c>
    </row>
    <row r="4022" spans="1:5" x14ac:dyDescent="0.25">
      <c r="A4022" s="1">
        <v>43906</v>
      </c>
      <c r="B4022" s="41">
        <f>VLOOKUP($A4022,'0.5X SVXY-Web'!$A$1:$G$9999,2,0)</f>
        <v>30.42</v>
      </c>
      <c r="C4022" s="41">
        <f>VLOOKUP($A4022,'0.5X SVXY-Web'!$A$1:$G$9999,3,0)</f>
        <v>31.700001</v>
      </c>
      <c r="D4022" s="41">
        <f>VLOOKUP($A4022,'0.5X SVXY-Web'!$A$1:$G$9999,4,0)</f>
        <v>27.51</v>
      </c>
      <c r="E4022" s="41">
        <f>VLOOKUP($A4022,'0.5X SVXY-Web'!$A$1:$G$9999,5,0)</f>
        <v>28.23</v>
      </c>
    </row>
    <row r="4023" spans="1:5" x14ac:dyDescent="0.25">
      <c r="A4023" s="1">
        <v>43907</v>
      </c>
      <c r="B4023" s="41">
        <f>VLOOKUP($A4023,'0.5X SVXY-Web'!$A$1:$G$9999,2,0)</f>
        <v>29.200001</v>
      </c>
      <c r="C4023" s="41">
        <f>VLOOKUP($A4023,'0.5X SVXY-Web'!$A$1:$G$9999,3,0)</f>
        <v>29.93</v>
      </c>
      <c r="D4023" s="41">
        <f>VLOOKUP($A4023,'0.5X SVXY-Web'!$A$1:$G$9999,4,0)</f>
        <v>27.879999000000002</v>
      </c>
      <c r="E4023" s="41">
        <f>VLOOKUP($A4023,'0.5X SVXY-Web'!$A$1:$G$9999,5,0)</f>
        <v>28.889999</v>
      </c>
    </row>
    <row r="4024" spans="1:5" x14ac:dyDescent="0.25">
      <c r="A4024" s="1">
        <v>43908</v>
      </c>
      <c r="B4024" s="41">
        <f>VLOOKUP($A4024,'0.5X SVXY-Web'!$A$1:$G$9999,2,0)</f>
        <v>27.1</v>
      </c>
      <c r="C4024" s="41">
        <f>VLOOKUP($A4024,'0.5X SVXY-Web'!$A$1:$G$9999,3,0)</f>
        <v>28.040001</v>
      </c>
      <c r="D4024" s="41">
        <f>VLOOKUP($A4024,'0.5X SVXY-Web'!$A$1:$G$9999,4,0)</f>
        <v>24.02</v>
      </c>
      <c r="E4024" s="41">
        <f>VLOOKUP($A4024,'0.5X SVXY-Web'!$A$1:$G$9999,5,0)</f>
        <v>26.27</v>
      </c>
    </row>
    <row r="4025" spans="1:5" x14ac:dyDescent="0.25">
      <c r="A4025" s="1">
        <v>43909</v>
      </c>
      <c r="B4025" s="41">
        <f>VLOOKUP($A4025,'0.5X SVXY-Web'!$A$1:$G$9999,2,0)</f>
        <v>25.610001</v>
      </c>
      <c r="C4025" s="41">
        <f>VLOOKUP($A4025,'0.5X SVXY-Web'!$A$1:$G$9999,3,0)</f>
        <v>28.82</v>
      </c>
      <c r="D4025" s="41">
        <f>VLOOKUP($A4025,'0.5X SVXY-Web'!$A$1:$G$9999,4,0)</f>
        <v>24.91</v>
      </c>
      <c r="E4025" s="41">
        <f>VLOOKUP($A4025,'0.5X SVXY-Web'!$A$1:$G$9999,5,0)</f>
        <v>27.690000999999999</v>
      </c>
    </row>
    <row r="4026" spans="1:5" x14ac:dyDescent="0.25">
      <c r="A4026" s="1">
        <v>43910</v>
      </c>
      <c r="B4026" s="41">
        <f>VLOOKUP($A4026,'0.5X SVXY-Web'!$A$1:$G$9999,2,0)</f>
        <v>28.290001</v>
      </c>
      <c r="C4026" s="41">
        <f>VLOOKUP($A4026,'0.5X SVXY-Web'!$A$1:$G$9999,3,0)</f>
        <v>29.73</v>
      </c>
      <c r="D4026" s="41">
        <f>VLOOKUP($A4026,'0.5X SVXY-Web'!$A$1:$G$9999,4,0)</f>
        <v>27.540001</v>
      </c>
      <c r="E4026" s="41">
        <f>VLOOKUP($A4026,'0.5X SVXY-Web'!$A$1:$G$9999,5,0)</f>
        <v>28.110001</v>
      </c>
    </row>
    <row r="4027" spans="1:5" x14ac:dyDescent="0.25">
      <c r="A4027" s="1">
        <v>43913</v>
      </c>
      <c r="B4027" s="41">
        <f>VLOOKUP($A4027,'0.5X SVXY-Web'!$A$1:$G$9999,2,0)</f>
        <v>29.040001</v>
      </c>
      <c r="C4027" s="41">
        <f>VLOOKUP($A4027,'0.5X SVXY-Web'!$A$1:$G$9999,3,0)</f>
        <v>30.67</v>
      </c>
      <c r="D4027" s="41">
        <f>VLOOKUP($A4027,'0.5X SVXY-Web'!$A$1:$G$9999,4,0)</f>
        <v>28.200001</v>
      </c>
      <c r="E4027" s="41">
        <f>VLOOKUP($A4027,'0.5X SVXY-Web'!$A$1:$G$9999,5,0)</f>
        <v>30.25</v>
      </c>
    </row>
    <row r="4028" spans="1:5" x14ac:dyDescent="0.25">
      <c r="A4028" s="1">
        <v>43914</v>
      </c>
      <c r="B4028" s="41">
        <f>VLOOKUP($A4028,'0.5X SVXY-Web'!$A$1:$G$9999,2,0)</f>
        <v>32.900002000000001</v>
      </c>
      <c r="C4028" s="41">
        <f>VLOOKUP($A4028,'0.5X SVXY-Web'!$A$1:$G$9999,3,0)</f>
        <v>33.639999000000003</v>
      </c>
      <c r="D4028" s="41">
        <f>VLOOKUP($A4028,'0.5X SVXY-Web'!$A$1:$G$9999,4,0)</f>
        <v>31.049999</v>
      </c>
      <c r="E4028" s="41">
        <f>VLOOKUP($A4028,'0.5X SVXY-Web'!$A$1:$G$9999,5,0)</f>
        <v>31.32</v>
      </c>
    </row>
    <row r="4029" spans="1:5" x14ac:dyDescent="0.25">
      <c r="A4029" s="1">
        <v>43915</v>
      </c>
      <c r="B4029" s="41">
        <f>VLOOKUP($A4029,'0.5X SVXY-Web'!$A$1:$G$9999,2,0)</f>
        <v>30.959999</v>
      </c>
      <c r="C4029" s="41">
        <f>VLOOKUP($A4029,'0.5X SVXY-Web'!$A$1:$G$9999,3,0)</f>
        <v>31.059999000000001</v>
      </c>
      <c r="D4029" s="41">
        <f>VLOOKUP($A4029,'0.5X SVXY-Web'!$A$1:$G$9999,4,0)</f>
        <v>29.4</v>
      </c>
      <c r="E4029" s="41">
        <f>VLOOKUP($A4029,'0.5X SVXY-Web'!$A$1:$G$9999,5,0)</f>
        <v>30.129999000000002</v>
      </c>
    </row>
    <row r="4030" spans="1:5" x14ac:dyDescent="0.25">
      <c r="A4030" s="1">
        <v>43916</v>
      </c>
      <c r="B4030" s="41">
        <f>VLOOKUP($A4030,'0.5X SVXY-Web'!$A$1:$G$9999,2,0)</f>
        <v>30.450001</v>
      </c>
      <c r="C4030" s="41">
        <f>VLOOKUP($A4030,'0.5X SVXY-Web'!$A$1:$G$9999,3,0)</f>
        <v>31.59</v>
      </c>
      <c r="D4030" s="41">
        <f>VLOOKUP($A4030,'0.5X SVXY-Web'!$A$1:$G$9999,4,0)</f>
        <v>30.35</v>
      </c>
      <c r="E4030" s="41">
        <f>VLOOKUP($A4030,'0.5X SVXY-Web'!$A$1:$G$9999,5,0)</f>
        <v>31.35</v>
      </c>
    </row>
    <row r="4031" spans="1:5" x14ac:dyDescent="0.25">
      <c r="A4031" s="1">
        <v>43917</v>
      </c>
      <c r="B4031" s="41">
        <f>VLOOKUP($A4031,'0.5X SVXY-Web'!$A$1:$G$9999,2,0)</f>
        <v>29.719999000000001</v>
      </c>
      <c r="C4031" s="41">
        <f>VLOOKUP($A4031,'0.5X SVXY-Web'!$A$1:$G$9999,3,0)</f>
        <v>30.549999</v>
      </c>
      <c r="D4031" s="41">
        <f>VLOOKUP($A4031,'0.5X SVXY-Web'!$A$1:$G$9999,4,0)</f>
        <v>29.719999000000001</v>
      </c>
      <c r="E4031" s="41">
        <f>VLOOKUP($A4031,'0.5X SVXY-Web'!$A$1:$G$9999,5,0)</f>
        <v>29.85</v>
      </c>
    </row>
    <row r="4032" spans="1:5" x14ac:dyDescent="0.25">
      <c r="A4032" s="1">
        <v>43920</v>
      </c>
      <c r="B4032" s="41">
        <f>VLOOKUP($A4032,'0.5X SVXY-Web'!$A$1:$G$9999,2,0)</f>
        <v>29.799999</v>
      </c>
      <c r="C4032" s="41">
        <f>VLOOKUP($A4032,'0.5X SVXY-Web'!$A$1:$G$9999,3,0)</f>
        <v>30.35</v>
      </c>
      <c r="D4032" s="41">
        <f>VLOOKUP($A4032,'0.5X SVXY-Web'!$A$1:$G$9999,4,0)</f>
        <v>29.33</v>
      </c>
      <c r="E4032" s="41">
        <f>VLOOKUP($A4032,'0.5X SVXY-Web'!$A$1:$G$9999,5,0)</f>
        <v>30.25</v>
      </c>
    </row>
    <row r="4033" spans="1:5" x14ac:dyDescent="0.25">
      <c r="A4033" s="1">
        <v>43921</v>
      </c>
      <c r="B4033" s="41">
        <f>VLOOKUP($A4033,'0.5X SVXY-Web'!$A$1:$G$9999,2,0)</f>
        <v>30.17</v>
      </c>
      <c r="C4033" s="41">
        <f>VLOOKUP($A4033,'0.5X SVXY-Web'!$A$1:$G$9999,3,0)</f>
        <v>31.26</v>
      </c>
      <c r="D4033" s="41">
        <f>VLOOKUP($A4033,'0.5X SVXY-Web'!$A$1:$G$9999,4,0)</f>
        <v>30.08</v>
      </c>
      <c r="E4033" s="41">
        <f>VLOOKUP($A4033,'0.5X SVXY-Web'!$A$1:$G$9999,5,0)</f>
        <v>31.01</v>
      </c>
    </row>
    <row r="4034" spans="1:5" x14ac:dyDescent="0.25">
      <c r="A4034" s="1">
        <v>43922</v>
      </c>
      <c r="B4034" s="41">
        <f>VLOOKUP($A4034,'0.5X SVXY-Web'!$A$1:$G$9999,2,0)</f>
        <v>29.940000999999999</v>
      </c>
      <c r="C4034" s="41">
        <f>VLOOKUP($A4034,'0.5X SVXY-Web'!$A$1:$G$9999,3,0)</f>
        <v>30.719999000000001</v>
      </c>
      <c r="D4034" s="41">
        <f>VLOOKUP($A4034,'0.5X SVXY-Web'!$A$1:$G$9999,4,0)</f>
        <v>29.440000999999999</v>
      </c>
      <c r="E4034" s="41">
        <f>VLOOKUP($A4034,'0.5X SVXY-Web'!$A$1:$G$9999,5,0)</f>
        <v>29.700001</v>
      </c>
    </row>
    <row r="4035" spans="1:5" x14ac:dyDescent="0.25">
      <c r="A4035" s="1">
        <v>43923</v>
      </c>
      <c r="B4035" s="41">
        <f>VLOOKUP($A4035,'0.5X SVXY-Web'!$A$1:$G$9999,2,0)</f>
        <v>29.879999000000002</v>
      </c>
      <c r="C4035" s="41">
        <f>VLOOKUP($A4035,'0.5X SVXY-Web'!$A$1:$G$9999,3,0)</f>
        <v>30.540001</v>
      </c>
      <c r="D4035" s="41">
        <f>VLOOKUP($A4035,'0.5X SVXY-Web'!$A$1:$G$9999,4,0)</f>
        <v>29.610001</v>
      </c>
      <c r="E4035" s="41">
        <f>VLOOKUP($A4035,'0.5X SVXY-Web'!$A$1:$G$9999,5,0)</f>
        <v>30.459999</v>
      </c>
    </row>
    <row r="4036" spans="1:5" x14ac:dyDescent="0.25">
      <c r="A4036" s="1">
        <v>43924</v>
      </c>
      <c r="B4036" s="41">
        <f>VLOOKUP($A4036,'0.5X SVXY-Web'!$A$1:$G$9999,2,0)</f>
        <v>30.610001</v>
      </c>
      <c r="C4036" s="41">
        <f>VLOOKUP($A4036,'0.5X SVXY-Web'!$A$1:$G$9999,3,0)</f>
        <v>31.25</v>
      </c>
      <c r="D4036" s="41">
        <f>VLOOKUP($A4036,'0.5X SVXY-Web'!$A$1:$G$9999,4,0)</f>
        <v>30.290001</v>
      </c>
      <c r="E4036" s="41">
        <f>VLOOKUP($A4036,'0.5X SVXY-Web'!$A$1:$G$9999,5,0)</f>
        <v>31.110001</v>
      </c>
    </row>
    <row r="4037" spans="1:5" x14ac:dyDescent="0.25">
      <c r="A4037" s="1">
        <v>43927</v>
      </c>
      <c r="B4037" s="41">
        <f>VLOOKUP($A4037,'0.5X SVXY-Web'!$A$1:$G$9999,2,0)</f>
        <v>32.209999000000003</v>
      </c>
      <c r="C4037" s="41">
        <f>VLOOKUP($A4037,'0.5X SVXY-Web'!$A$1:$G$9999,3,0)</f>
        <v>32.450001</v>
      </c>
      <c r="D4037" s="41">
        <f>VLOOKUP($A4037,'0.5X SVXY-Web'!$A$1:$G$9999,4,0)</f>
        <v>31.91</v>
      </c>
      <c r="E4037" s="41">
        <f>VLOOKUP($A4037,'0.5X SVXY-Web'!$A$1:$G$9999,5,0)</f>
        <v>32.229999999999997</v>
      </c>
    </row>
    <row r="4038" spans="1:5" x14ac:dyDescent="0.25">
      <c r="A4038" s="1">
        <v>43928</v>
      </c>
      <c r="B4038" s="41">
        <f>VLOOKUP($A4038,'0.5X SVXY-Web'!$A$1:$G$9999,2,0)</f>
        <v>32.700001</v>
      </c>
      <c r="C4038" s="41">
        <f>VLOOKUP($A4038,'0.5X SVXY-Web'!$A$1:$G$9999,3,0)</f>
        <v>32.759998000000003</v>
      </c>
      <c r="D4038" s="41">
        <f>VLOOKUP($A4038,'0.5X SVXY-Web'!$A$1:$G$9999,4,0)</f>
        <v>31.65</v>
      </c>
      <c r="E4038" s="41">
        <f>VLOOKUP($A4038,'0.5X SVXY-Web'!$A$1:$G$9999,5,0)</f>
        <v>31.73</v>
      </c>
    </row>
    <row r="4039" spans="1:5" x14ac:dyDescent="0.25">
      <c r="A4039" s="1">
        <v>43929</v>
      </c>
      <c r="B4039" s="41">
        <f>VLOOKUP($A4039,'0.5X SVXY-Web'!$A$1:$G$9999,2,0)</f>
        <v>31.83</v>
      </c>
      <c r="C4039" s="41">
        <f>VLOOKUP($A4039,'0.5X SVXY-Web'!$A$1:$G$9999,3,0)</f>
        <v>32.240001999999997</v>
      </c>
      <c r="D4039" s="41">
        <f>VLOOKUP($A4039,'0.5X SVXY-Web'!$A$1:$G$9999,4,0)</f>
        <v>31.59</v>
      </c>
      <c r="E4039" s="41">
        <f>VLOOKUP($A4039,'0.5X SVXY-Web'!$A$1:$G$9999,5,0)</f>
        <v>32.060001</v>
      </c>
    </row>
    <row r="4040" spans="1:5" x14ac:dyDescent="0.25">
      <c r="A4040" s="1">
        <v>43930</v>
      </c>
      <c r="B4040" s="41">
        <f>VLOOKUP($A4040,'0.5X SVXY-Web'!$A$1:$G$9999,2,0)</f>
        <v>32.099997999999999</v>
      </c>
      <c r="C4040" s="41">
        <f>VLOOKUP($A4040,'0.5X SVXY-Web'!$A$1:$G$9999,3,0)</f>
        <v>32.439999</v>
      </c>
      <c r="D4040" s="41">
        <f>VLOOKUP($A4040,'0.5X SVXY-Web'!$A$1:$G$9999,4,0)</f>
        <v>31.879999000000002</v>
      </c>
      <c r="E4040" s="41">
        <f>VLOOKUP($A4040,'0.5X SVXY-Web'!$A$1:$G$9999,5,0)</f>
        <v>32.349997999999999</v>
      </c>
    </row>
    <row r="4041" spans="1:5" x14ac:dyDescent="0.25">
      <c r="A4041" s="1">
        <v>43934</v>
      </c>
      <c r="B4041" s="41">
        <f>VLOOKUP($A4041,'0.5X SVXY-Web'!$A$1:$G$9999,2,0)</f>
        <v>32.419998</v>
      </c>
      <c r="C4041" s="41">
        <f>VLOOKUP($A4041,'0.5X SVXY-Web'!$A$1:$G$9999,3,0)</f>
        <v>32.740001999999997</v>
      </c>
      <c r="D4041" s="41">
        <f>VLOOKUP($A4041,'0.5X SVXY-Web'!$A$1:$G$9999,4,0)</f>
        <v>32.029998999999997</v>
      </c>
      <c r="E4041" s="41">
        <f>VLOOKUP($A4041,'0.5X SVXY-Web'!$A$1:$G$9999,5,0)</f>
        <v>32.700001</v>
      </c>
    </row>
    <row r="4042" spans="1:5" x14ac:dyDescent="0.25">
      <c r="A4042" s="1">
        <v>43935</v>
      </c>
      <c r="B4042" s="41">
        <f>VLOOKUP($A4042,'0.5X SVXY-Web'!$A$1:$G$9999,2,0)</f>
        <v>33.68</v>
      </c>
      <c r="C4042" s="41">
        <f>VLOOKUP($A4042,'0.5X SVXY-Web'!$A$1:$G$9999,3,0)</f>
        <v>34.200001</v>
      </c>
      <c r="D4042" s="41">
        <f>VLOOKUP($A4042,'0.5X SVXY-Web'!$A$1:$G$9999,4,0)</f>
        <v>33.529998999999997</v>
      </c>
      <c r="E4042" s="41">
        <f>VLOOKUP($A4042,'0.5X SVXY-Web'!$A$1:$G$9999,5,0)</f>
        <v>34.07</v>
      </c>
    </row>
    <row r="4043" spans="1:5" x14ac:dyDescent="0.25">
      <c r="A4043" s="1">
        <v>43936</v>
      </c>
      <c r="B4043" s="41">
        <f>VLOOKUP($A4043,'0.5X SVXY-Web'!$A$1:$G$9999,2,0)</f>
        <v>32.830002</v>
      </c>
      <c r="C4043" s="41">
        <f>VLOOKUP($A4043,'0.5X SVXY-Web'!$A$1:$G$9999,3,0)</f>
        <v>33.119999</v>
      </c>
      <c r="D4043" s="41">
        <f>VLOOKUP($A4043,'0.5X SVXY-Web'!$A$1:$G$9999,4,0)</f>
        <v>32.150002000000001</v>
      </c>
      <c r="E4043" s="41">
        <f>VLOOKUP($A4043,'0.5X SVXY-Web'!$A$1:$G$9999,5,0)</f>
        <v>32.549999</v>
      </c>
    </row>
    <row r="4044" spans="1:5" x14ac:dyDescent="0.25">
      <c r="A4044" s="1">
        <v>43937</v>
      </c>
      <c r="B4044" s="41">
        <f>VLOOKUP($A4044,'0.5X SVXY-Web'!$A$1:$G$9999,2,0)</f>
        <v>32.43</v>
      </c>
      <c r="C4044" s="41">
        <f>VLOOKUP($A4044,'0.5X SVXY-Web'!$A$1:$G$9999,3,0)</f>
        <v>32.580002</v>
      </c>
      <c r="D4044" s="41">
        <f>VLOOKUP($A4044,'0.5X SVXY-Web'!$A$1:$G$9999,4,0)</f>
        <v>31.959999</v>
      </c>
      <c r="E4044" s="41">
        <f>VLOOKUP($A4044,'0.5X SVXY-Web'!$A$1:$G$9999,5,0)</f>
        <v>32.470001000000003</v>
      </c>
    </row>
    <row r="4045" spans="1:5" x14ac:dyDescent="0.25">
      <c r="A4045" s="1">
        <v>43938</v>
      </c>
      <c r="B4045" s="41">
        <f>VLOOKUP($A4045,'0.5X SVXY-Web'!$A$1:$G$9999,2,0)</f>
        <v>33.07</v>
      </c>
      <c r="C4045" s="41">
        <f>VLOOKUP($A4045,'0.5X SVXY-Web'!$A$1:$G$9999,3,0)</f>
        <v>33.200001</v>
      </c>
      <c r="D4045" s="41">
        <f>VLOOKUP($A4045,'0.5X SVXY-Web'!$A$1:$G$9999,4,0)</f>
        <v>32.580002</v>
      </c>
      <c r="E4045" s="41">
        <f>VLOOKUP($A4045,'0.5X SVXY-Web'!$A$1:$G$9999,5,0)</f>
        <v>33.159999999999997</v>
      </c>
    </row>
    <row r="4046" spans="1:5" x14ac:dyDescent="0.25">
      <c r="A4046" s="1">
        <v>43941</v>
      </c>
      <c r="B4046" s="41">
        <f>VLOOKUP($A4046,'0.5X SVXY-Web'!$A$1:$G$9999,2,0)</f>
        <v>32.18</v>
      </c>
      <c r="C4046" s="41">
        <f>VLOOKUP($A4046,'0.5X SVXY-Web'!$A$1:$G$9999,3,0)</f>
        <v>32.630001</v>
      </c>
      <c r="D4046" s="41">
        <f>VLOOKUP($A4046,'0.5X SVXY-Web'!$A$1:$G$9999,4,0)</f>
        <v>31.389999</v>
      </c>
      <c r="E4046" s="41">
        <f>VLOOKUP($A4046,'0.5X SVXY-Web'!$A$1:$G$9999,5,0)</f>
        <v>31.41</v>
      </c>
    </row>
    <row r="4047" spans="1:5" x14ac:dyDescent="0.25">
      <c r="A4047" s="1">
        <v>43942</v>
      </c>
      <c r="B4047" s="41">
        <f>VLOOKUP($A4047,'0.5X SVXY-Web'!$A$1:$G$9999,2,0)</f>
        <v>30.26</v>
      </c>
      <c r="C4047" s="41">
        <f>VLOOKUP($A4047,'0.5X SVXY-Web'!$A$1:$G$9999,3,0)</f>
        <v>30.370000999999998</v>
      </c>
      <c r="D4047" s="41">
        <f>VLOOKUP($A4047,'0.5X SVXY-Web'!$A$1:$G$9999,4,0)</f>
        <v>29.5</v>
      </c>
      <c r="E4047" s="41">
        <f>VLOOKUP($A4047,'0.5X SVXY-Web'!$A$1:$G$9999,5,0)</f>
        <v>30.139999</v>
      </c>
    </row>
    <row r="4048" spans="1:5" x14ac:dyDescent="0.25">
      <c r="A4048" s="1">
        <v>43943</v>
      </c>
      <c r="B4048" s="41">
        <f>VLOOKUP($A4048,'0.5X SVXY-Web'!$A$1:$G$9999,2,0)</f>
        <v>30.610001</v>
      </c>
      <c r="C4048" s="41">
        <f>VLOOKUP($A4048,'0.5X SVXY-Web'!$A$1:$G$9999,3,0)</f>
        <v>30.99</v>
      </c>
      <c r="D4048" s="41">
        <f>VLOOKUP($A4048,'0.5X SVXY-Web'!$A$1:$G$9999,4,0)</f>
        <v>30.4</v>
      </c>
      <c r="E4048" s="41">
        <f>VLOOKUP($A4048,'0.5X SVXY-Web'!$A$1:$G$9999,5,0)</f>
        <v>30.860001</v>
      </c>
    </row>
    <row r="4049" spans="1:5" x14ac:dyDescent="0.25">
      <c r="A4049" s="1">
        <v>43944</v>
      </c>
      <c r="B4049" s="41">
        <f>VLOOKUP($A4049,'0.5X SVXY-Web'!$A$1:$G$9999,2,0)</f>
        <v>31.049999</v>
      </c>
      <c r="C4049" s="41">
        <f>VLOOKUP($A4049,'0.5X SVXY-Web'!$A$1:$G$9999,3,0)</f>
        <v>31.35</v>
      </c>
      <c r="D4049" s="41">
        <f>VLOOKUP($A4049,'0.5X SVXY-Web'!$A$1:$G$9999,4,0)</f>
        <v>30.6</v>
      </c>
      <c r="E4049" s="41">
        <f>VLOOKUP($A4049,'0.5X SVXY-Web'!$A$1:$G$9999,5,0)</f>
        <v>30.889999</v>
      </c>
    </row>
    <row r="4050" spans="1:5" x14ac:dyDescent="0.25">
      <c r="A4050" s="1">
        <v>43945</v>
      </c>
      <c r="B4050" s="41">
        <f>VLOOKUP($A4050,'0.5X SVXY-Web'!$A$1:$G$9999,2,0)</f>
        <v>31.190000999999999</v>
      </c>
      <c r="C4050" s="41">
        <f>VLOOKUP($A4050,'0.5X SVXY-Web'!$A$1:$G$9999,3,0)</f>
        <v>31.790001</v>
      </c>
      <c r="D4050" s="41">
        <f>VLOOKUP($A4050,'0.5X SVXY-Web'!$A$1:$G$9999,4,0)</f>
        <v>30.98</v>
      </c>
      <c r="E4050" s="41">
        <f>VLOOKUP($A4050,'0.5X SVXY-Web'!$A$1:$G$9999,5,0)</f>
        <v>31.73</v>
      </c>
    </row>
    <row r="4051" spans="1:5" x14ac:dyDescent="0.25">
      <c r="A4051" s="1">
        <v>43948</v>
      </c>
      <c r="B4051" s="41">
        <f>VLOOKUP($A4051,'0.5X SVXY-Web'!$A$1:$G$9999,2,0)</f>
        <v>32.229999999999997</v>
      </c>
      <c r="C4051" s="41">
        <f>VLOOKUP($A4051,'0.5X SVXY-Web'!$A$1:$G$9999,3,0)</f>
        <v>33.159999999999997</v>
      </c>
      <c r="D4051" s="41">
        <f>VLOOKUP($A4051,'0.5X SVXY-Web'!$A$1:$G$9999,4,0)</f>
        <v>32.18</v>
      </c>
      <c r="E4051" s="41">
        <f>VLOOKUP($A4051,'0.5X SVXY-Web'!$A$1:$G$9999,5,0)</f>
        <v>32.970001000000003</v>
      </c>
    </row>
    <row r="4052" spans="1:5" x14ac:dyDescent="0.25">
      <c r="A4052" s="1">
        <v>43949</v>
      </c>
      <c r="B4052" s="41">
        <f>VLOOKUP($A4052,'0.5X SVXY-Web'!$A$1:$G$9999,2,0)</f>
        <v>33.459999000000003</v>
      </c>
      <c r="C4052" s="41">
        <f>VLOOKUP($A4052,'0.5X SVXY-Web'!$A$1:$G$9999,3,0)</f>
        <v>33.580002</v>
      </c>
      <c r="D4052" s="41">
        <f>VLOOKUP($A4052,'0.5X SVXY-Web'!$A$1:$G$9999,4,0)</f>
        <v>32.459999000000003</v>
      </c>
      <c r="E4052" s="41">
        <f>VLOOKUP($A4052,'0.5X SVXY-Web'!$A$1:$G$9999,5,0)</f>
        <v>32.639999000000003</v>
      </c>
    </row>
    <row r="4053" spans="1:5" x14ac:dyDescent="0.25">
      <c r="A4053" s="1">
        <v>43950</v>
      </c>
      <c r="B4053" s="41">
        <f>VLOOKUP($A4053,'0.5X SVXY-Web'!$A$1:$G$9999,2,0)</f>
        <v>33.590000000000003</v>
      </c>
      <c r="C4053" s="41">
        <f>VLOOKUP($A4053,'0.5X SVXY-Web'!$A$1:$G$9999,3,0)</f>
        <v>34.029998999999997</v>
      </c>
      <c r="D4053" s="41">
        <f>VLOOKUP($A4053,'0.5X SVXY-Web'!$A$1:$G$9999,4,0)</f>
        <v>33.540000999999997</v>
      </c>
      <c r="E4053" s="41">
        <f>VLOOKUP($A4053,'0.5X SVXY-Web'!$A$1:$G$9999,5,0)</f>
        <v>33.689999</v>
      </c>
    </row>
    <row r="4054" spans="1:5" x14ac:dyDescent="0.25">
      <c r="A4054" s="1">
        <v>43951</v>
      </c>
      <c r="B4054" s="41">
        <f>VLOOKUP($A4054,'0.5X SVXY-Web'!$A$1:$G$9999,2,0)</f>
        <v>33.290000999999997</v>
      </c>
      <c r="C4054" s="41">
        <f>VLOOKUP($A4054,'0.5X SVXY-Web'!$A$1:$G$9999,3,0)</f>
        <v>33.290000999999997</v>
      </c>
      <c r="D4054" s="41">
        <f>VLOOKUP($A4054,'0.5X SVXY-Web'!$A$1:$G$9999,4,0)</f>
        <v>32.470001000000003</v>
      </c>
      <c r="E4054" s="41">
        <f>VLOOKUP($A4054,'0.5X SVXY-Web'!$A$1:$G$9999,5,0)</f>
        <v>33.119999</v>
      </c>
    </row>
    <row r="4055" spans="1:5" x14ac:dyDescent="0.25">
      <c r="A4055" s="1">
        <v>43952</v>
      </c>
      <c r="B4055" s="41">
        <f>VLOOKUP($A4055,'0.5X SVXY-Web'!$A$1:$G$9999,2,0)</f>
        <v>31.719999000000001</v>
      </c>
      <c r="C4055" s="41">
        <f>VLOOKUP($A4055,'0.5X SVXY-Web'!$A$1:$G$9999,3,0)</f>
        <v>32.029998999999997</v>
      </c>
      <c r="D4055" s="41">
        <f>VLOOKUP($A4055,'0.5X SVXY-Web'!$A$1:$G$9999,4,0)</f>
        <v>31.27</v>
      </c>
      <c r="E4055" s="41">
        <f>VLOOKUP($A4055,'0.5X SVXY-Web'!$A$1:$G$9999,5,0)</f>
        <v>31.610001</v>
      </c>
    </row>
    <row r="4056" spans="1:5" x14ac:dyDescent="0.25">
      <c r="A4056" s="1">
        <v>43955</v>
      </c>
      <c r="B4056" s="41">
        <f>VLOOKUP($A4056,'0.5X SVXY-Web'!$A$1:$G$9999,2,0)</f>
        <v>31.1</v>
      </c>
      <c r="C4056" s="41">
        <f>VLOOKUP($A4056,'0.5X SVXY-Web'!$A$1:$G$9999,3,0)</f>
        <v>31.99</v>
      </c>
      <c r="D4056" s="41">
        <f>VLOOKUP($A4056,'0.5X SVXY-Web'!$A$1:$G$9999,4,0)</f>
        <v>30.93</v>
      </c>
      <c r="E4056" s="41">
        <f>VLOOKUP($A4056,'0.5X SVXY-Web'!$A$1:$G$9999,5,0)</f>
        <v>31.93</v>
      </c>
    </row>
    <row r="4057" spans="1:5" x14ac:dyDescent="0.25">
      <c r="A4057" s="1">
        <v>43956</v>
      </c>
      <c r="B4057" s="41">
        <f>VLOOKUP($A4057,'0.5X SVXY-Web'!$A$1:$G$9999,2,0)</f>
        <v>32.529998999999997</v>
      </c>
      <c r="C4057" s="41">
        <f>VLOOKUP($A4057,'0.5X SVXY-Web'!$A$1:$G$9999,3,0)</f>
        <v>33.029998999999997</v>
      </c>
      <c r="D4057" s="41">
        <f>VLOOKUP($A4057,'0.5X SVXY-Web'!$A$1:$G$9999,4,0)</f>
        <v>32.479999999999997</v>
      </c>
      <c r="E4057" s="41">
        <f>VLOOKUP($A4057,'0.5X SVXY-Web'!$A$1:$G$9999,5,0)</f>
        <v>32.599997999999999</v>
      </c>
    </row>
    <row r="4058" spans="1:5" x14ac:dyDescent="0.25">
      <c r="A4058" s="1">
        <v>43957</v>
      </c>
      <c r="B4058" s="41">
        <f>VLOOKUP($A4058,'0.5X SVXY-Web'!$A$1:$G$9999,2,0)</f>
        <v>32.860000999999997</v>
      </c>
      <c r="C4058" s="41">
        <f>VLOOKUP($A4058,'0.5X SVXY-Web'!$A$1:$G$9999,3,0)</f>
        <v>32.990001999999997</v>
      </c>
      <c r="D4058" s="41">
        <f>VLOOKUP($A4058,'0.5X SVXY-Web'!$A$1:$G$9999,4,0)</f>
        <v>32.32</v>
      </c>
      <c r="E4058" s="41">
        <f>VLOOKUP($A4058,'0.5X SVXY-Web'!$A$1:$G$9999,5,0)</f>
        <v>32.32</v>
      </c>
    </row>
    <row r="4059" spans="1:5" x14ac:dyDescent="0.25">
      <c r="A4059" s="1">
        <v>43958</v>
      </c>
      <c r="B4059" s="41">
        <f>VLOOKUP($A4059,'0.5X SVXY-Web'!$A$1:$G$9999,2,0)</f>
        <v>32.909999999999997</v>
      </c>
      <c r="C4059" s="41">
        <f>VLOOKUP($A4059,'0.5X SVXY-Web'!$A$1:$G$9999,3,0)</f>
        <v>33.200001</v>
      </c>
      <c r="D4059" s="41">
        <f>VLOOKUP($A4059,'0.5X SVXY-Web'!$A$1:$G$9999,4,0)</f>
        <v>32.82</v>
      </c>
      <c r="E4059" s="41">
        <f>VLOOKUP($A4059,'0.5X SVXY-Web'!$A$1:$G$9999,5,0)</f>
        <v>33.049999</v>
      </c>
    </row>
    <row r="4060" spans="1:5" x14ac:dyDescent="0.25">
      <c r="A4060" s="1">
        <v>43959</v>
      </c>
      <c r="B4060" s="41">
        <f>VLOOKUP($A4060,'0.5X SVXY-Web'!$A$1:$G$9999,2,0)</f>
        <v>33.520000000000003</v>
      </c>
      <c r="C4060" s="41">
        <f>VLOOKUP($A4060,'0.5X SVXY-Web'!$A$1:$G$9999,3,0)</f>
        <v>34.209999000000003</v>
      </c>
      <c r="D4060" s="41">
        <f>VLOOKUP($A4060,'0.5X SVXY-Web'!$A$1:$G$9999,4,0)</f>
        <v>33.400002000000001</v>
      </c>
      <c r="E4060" s="41">
        <f>VLOOKUP($A4060,'0.5X SVXY-Web'!$A$1:$G$9999,5,0)</f>
        <v>34.209999000000003</v>
      </c>
    </row>
    <row r="4061" spans="1:5" x14ac:dyDescent="0.25">
      <c r="A4061" s="1">
        <v>43962</v>
      </c>
      <c r="B4061" s="41">
        <f>VLOOKUP($A4061,'0.5X SVXY-Web'!$A$1:$G$9999,2,0)</f>
        <v>33.720001000000003</v>
      </c>
      <c r="C4061" s="41">
        <f>VLOOKUP($A4061,'0.5X SVXY-Web'!$A$1:$G$9999,3,0)</f>
        <v>35.389999000000003</v>
      </c>
      <c r="D4061" s="41">
        <f>VLOOKUP($A4061,'0.5X SVXY-Web'!$A$1:$G$9999,4,0)</f>
        <v>33.659999999999997</v>
      </c>
      <c r="E4061" s="41">
        <f>VLOOKUP($A4061,'0.5X SVXY-Web'!$A$1:$G$9999,5,0)</f>
        <v>35.349997999999999</v>
      </c>
    </row>
    <row r="4062" spans="1:5" x14ac:dyDescent="0.25">
      <c r="A4062" s="1">
        <v>43963</v>
      </c>
      <c r="B4062" s="41">
        <f>VLOOKUP($A4062,'0.5X SVXY-Web'!$A$1:$G$9999,2,0)</f>
        <v>35.869999</v>
      </c>
      <c r="C4062" s="41">
        <f>VLOOKUP($A4062,'0.5X SVXY-Web'!$A$1:$G$9999,3,0)</f>
        <v>35.970001000000003</v>
      </c>
      <c r="D4062" s="41">
        <f>VLOOKUP($A4062,'0.5X SVXY-Web'!$A$1:$G$9999,4,0)</f>
        <v>33.5</v>
      </c>
      <c r="E4062" s="41">
        <f>VLOOKUP($A4062,'0.5X SVXY-Web'!$A$1:$G$9999,5,0)</f>
        <v>33.5</v>
      </c>
    </row>
    <row r="4063" spans="1:5" x14ac:dyDescent="0.25">
      <c r="A4063" s="1">
        <v>43964</v>
      </c>
      <c r="B4063" s="41">
        <f>VLOOKUP($A4063,'0.5X SVXY-Web'!$A$1:$G$9999,2,0)</f>
        <v>33.169998</v>
      </c>
      <c r="C4063" s="41">
        <f>VLOOKUP($A4063,'0.5X SVXY-Web'!$A$1:$G$9999,3,0)</f>
        <v>33.490001999999997</v>
      </c>
      <c r="D4063" s="41">
        <f>VLOOKUP($A4063,'0.5X SVXY-Web'!$A$1:$G$9999,4,0)</f>
        <v>31.059999000000001</v>
      </c>
      <c r="E4063" s="41">
        <f>VLOOKUP($A4063,'0.5X SVXY-Web'!$A$1:$G$9999,5,0)</f>
        <v>31.709999</v>
      </c>
    </row>
    <row r="4064" spans="1:5" x14ac:dyDescent="0.25">
      <c r="A4064" s="1">
        <v>43965</v>
      </c>
      <c r="B4064" s="41">
        <f>VLOOKUP($A4064,'0.5X SVXY-Web'!$A$1:$G$9999,2,0)</f>
        <v>30.969999000000001</v>
      </c>
      <c r="C4064" s="41">
        <f>VLOOKUP($A4064,'0.5X SVXY-Web'!$A$1:$G$9999,3,0)</f>
        <v>32.540000999999997</v>
      </c>
      <c r="D4064" s="41">
        <f>VLOOKUP($A4064,'0.5X SVXY-Web'!$A$1:$G$9999,4,0)</f>
        <v>30.440000999999999</v>
      </c>
      <c r="E4064" s="41">
        <f>VLOOKUP($A4064,'0.5X SVXY-Web'!$A$1:$G$9999,5,0)</f>
        <v>32.540000999999997</v>
      </c>
    </row>
    <row r="4065" spans="1:5" x14ac:dyDescent="0.25">
      <c r="A4065" s="1">
        <v>43966</v>
      </c>
      <c r="B4065" s="41">
        <f>VLOOKUP($A4065,'0.5X SVXY-Web'!$A$1:$G$9999,2,0)</f>
        <v>31.75</v>
      </c>
      <c r="C4065" s="41">
        <f>VLOOKUP($A4065,'0.5X SVXY-Web'!$A$1:$G$9999,3,0)</f>
        <v>32.959999000000003</v>
      </c>
      <c r="D4065" s="41">
        <f>VLOOKUP($A4065,'0.5X SVXY-Web'!$A$1:$G$9999,4,0)</f>
        <v>31.5</v>
      </c>
      <c r="E4065" s="41">
        <f>VLOOKUP($A4065,'0.5X SVXY-Web'!$A$1:$G$9999,5,0)</f>
        <v>32.959999000000003</v>
      </c>
    </row>
    <row r="4066" spans="1:5" x14ac:dyDescent="0.25">
      <c r="A4066" s="1">
        <v>43969</v>
      </c>
      <c r="B4066" s="41">
        <f>VLOOKUP($A4066,'0.5X SVXY-Web'!$A$1:$G$9999,2,0)</f>
        <v>34.029998999999997</v>
      </c>
      <c r="C4066" s="41">
        <f>VLOOKUP($A4066,'0.5X SVXY-Web'!$A$1:$G$9999,3,0)</f>
        <v>34.200001</v>
      </c>
      <c r="D4066" s="41">
        <f>VLOOKUP($A4066,'0.5X SVXY-Web'!$A$1:$G$9999,4,0)</f>
        <v>33.709999000000003</v>
      </c>
      <c r="E4066" s="41">
        <f>VLOOKUP($A4066,'0.5X SVXY-Web'!$A$1:$G$9999,5,0)</f>
        <v>33.990001999999997</v>
      </c>
    </row>
    <row r="4067" spans="1:5" x14ac:dyDescent="0.25">
      <c r="A4067" s="1">
        <v>43970</v>
      </c>
      <c r="B4067" s="41">
        <f>VLOOKUP($A4067,'0.5X SVXY-Web'!$A$1:$G$9999,2,0)</f>
        <v>33.860000999999997</v>
      </c>
      <c r="C4067" s="41">
        <f>VLOOKUP($A4067,'0.5X SVXY-Web'!$A$1:$G$9999,3,0)</f>
        <v>34.270000000000003</v>
      </c>
      <c r="D4067" s="41">
        <f>VLOOKUP($A4067,'0.5X SVXY-Web'!$A$1:$G$9999,4,0)</f>
        <v>33.060001</v>
      </c>
      <c r="E4067" s="41">
        <f>VLOOKUP($A4067,'0.5X SVXY-Web'!$A$1:$G$9999,5,0)</f>
        <v>33.060001</v>
      </c>
    </row>
    <row r="4068" spans="1:5" x14ac:dyDescent="0.25">
      <c r="A4068" s="1">
        <v>43971</v>
      </c>
      <c r="B4068" s="41">
        <f>VLOOKUP($A4068,'0.5X SVXY-Web'!$A$1:$G$9999,2,0)</f>
        <v>33.860000999999997</v>
      </c>
      <c r="C4068" s="41">
        <f>VLOOKUP($A4068,'0.5X SVXY-Web'!$A$1:$G$9999,3,0)</f>
        <v>34.139999000000003</v>
      </c>
      <c r="D4068" s="41">
        <f>VLOOKUP($A4068,'0.5X SVXY-Web'!$A$1:$G$9999,4,0)</f>
        <v>33.509998000000003</v>
      </c>
      <c r="E4068" s="41">
        <f>VLOOKUP($A4068,'0.5X SVXY-Web'!$A$1:$G$9999,5,0)</f>
        <v>34.07</v>
      </c>
    </row>
    <row r="4069" spans="1:5" x14ac:dyDescent="0.25">
      <c r="A4069" s="1">
        <v>43972</v>
      </c>
      <c r="B4069" s="41">
        <f>VLOOKUP($A4069,'0.5X SVXY-Web'!$A$1:$G$9999,2,0)</f>
        <v>34.150002000000001</v>
      </c>
      <c r="C4069" s="41">
        <f>VLOOKUP($A4069,'0.5X SVXY-Web'!$A$1:$G$9999,3,0)</f>
        <v>34.299999</v>
      </c>
      <c r="D4069" s="41">
        <f>VLOOKUP($A4069,'0.5X SVXY-Web'!$A$1:$G$9999,4,0)</f>
        <v>33.279998999999997</v>
      </c>
      <c r="E4069" s="41">
        <f>VLOOKUP($A4069,'0.5X SVXY-Web'!$A$1:$G$9999,5,0)</f>
        <v>33.700001</v>
      </c>
    </row>
    <row r="4070" spans="1:5" x14ac:dyDescent="0.25">
      <c r="A4070" s="1">
        <v>43973</v>
      </c>
      <c r="B4070" s="41">
        <f>VLOOKUP($A4070,'0.5X SVXY-Web'!$A$1:$G$9999,2,0)</f>
        <v>33.520000000000003</v>
      </c>
      <c r="C4070" s="41">
        <f>VLOOKUP($A4070,'0.5X SVXY-Web'!$A$1:$G$9999,3,0)</f>
        <v>33.849997999999999</v>
      </c>
      <c r="D4070" s="41">
        <f>VLOOKUP($A4070,'0.5X SVXY-Web'!$A$1:$G$9999,4,0)</f>
        <v>33.25</v>
      </c>
      <c r="E4070" s="41">
        <f>VLOOKUP($A4070,'0.5X SVXY-Web'!$A$1:$G$9999,5,0)</f>
        <v>33.799999</v>
      </c>
    </row>
    <row r="4071" spans="1:5" x14ac:dyDescent="0.25">
      <c r="A4071" s="1">
        <v>43977</v>
      </c>
      <c r="B4071" s="41">
        <f>VLOOKUP($A4071,'0.5X SVXY-Web'!$A$1:$G$9999,2,0)</f>
        <v>34.590000000000003</v>
      </c>
      <c r="C4071" s="41">
        <f>VLOOKUP($A4071,'0.5X SVXY-Web'!$A$1:$G$9999,3,0)</f>
        <v>34.619999</v>
      </c>
      <c r="D4071" s="41">
        <f>VLOOKUP($A4071,'0.5X SVXY-Web'!$A$1:$G$9999,4,0)</f>
        <v>33.889999000000003</v>
      </c>
      <c r="E4071" s="41">
        <f>VLOOKUP($A4071,'0.5X SVXY-Web'!$A$1:$G$9999,5,0)</f>
        <v>33.979999999999997</v>
      </c>
    </row>
    <row r="4072" spans="1:5" x14ac:dyDescent="0.25">
      <c r="A4072" s="1">
        <v>43978</v>
      </c>
      <c r="B4072" s="41">
        <f>VLOOKUP($A4072,'0.5X SVXY-Web'!$A$1:$G$9999,2,0)</f>
        <v>34.459999000000003</v>
      </c>
      <c r="C4072" s="41">
        <f>VLOOKUP($A4072,'0.5X SVXY-Web'!$A$1:$G$9999,3,0)</f>
        <v>34.479999999999997</v>
      </c>
      <c r="D4072" s="41">
        <f>VLOOKUP($A4072,'0.5X SVXY-Web'!$A$1:$G$9999,4,0)</f>
        <v>33.259998000000003</v>
      </c>
      <c r="E4072" s="41">
        <f>VLOOKUP($A4072,'0.5X SVXY-Web'!$A$1:$G$9999,5,0)</f>
        <v>34.380001</v>
      </c>
    </row>
    <row r="4073" spans="1:5" x14ac:dyDescent="0.25">
      <c r="A4073" s="1">
        <v>43979</v>
      </c>
      <c r="B4073" s="41">
        <f>VLOOKUP($A4073,'0.5X SVXY-Web'!$A$1:$G$9999,2,0)</f>
        <v>34.25</v>
      </c>
      <c r="C4073" s="41">
        <f>VLOOKUP($A4073,'0.5X SVXY-Web'!$A$1:$G$9999,3,0)</f>
        <v>34.360000999999997</v>
      </c>
      <c r="D4073" s="41">
        <f>VLOOKUP($A4073,'0.5X SVXY-Web'!$A$1:$G$9999,4,0)</f>
        <v>33.490001999999997</v>
      </c>
      <c r="E4073" s="41">
        <f>VLOOKUP($A4073,'0.5X SVXY-Web'!$A$1:$G$9999,5,0)</f>
        <v>33.669998</v>
      </c>
    </row>
    <row r="4074" spans="1:5" x14ac:dyDescent="0.25">
      <c r="A4074" s="1">
        <v>43980</v>
      </c>
      <c r="B4074" s="41">
        <f>VLOOKUP($A4074,'0.5X SVXY-Web'!$A$1:$G$9999,2,0)</f>
        <v>33.57</v>
      </c>
      <c r="C4074" s="41">
        <f>VLOOKUP($A4074,'0.5X SVXY-Web'!$A$1:$G$9999,3,0)</f>
        <v>34.32</v>
      </c>
      <c r="D4074" s="41">
        <f>VLOOKUP($A4074,'0.5X SVXY-Web'!$A$1:$G$9999,4,0)</f>
        <v>33.279998999999997</v>
      </c>
      <c r="E4074" s="41">
        <f>VLOOKUP($A4074,'0.5X SVXY-Web'!$A$1:$G$9999,5,0)</f>
        <v>34.32</v>
      </c>
    </row>
    <row r="4075" spans="1:5" x14ac:dyDescent="0.25">
      <c r="A4075" s="1">
        <v>43983</v>
      </c>
      <c r="B4075" s="41">
        <f>VLOOKUP($A4075,'0.5X SVXY-Web'!$A$1:$G$9999,2,0)</f>
        <v>33.860000999999997</v>
      </c>
      <c r="C4075" s="41">
        <f>VLOOKUP($A4075,'0.5X SVXY-Web'!$A$1:$G$9999,3,0)</f>
        <v>34.290000999999997</v>
      </c>
      <c r="D4075" s="41">
        <f>VLOOKUP($A4075,'0.5X SVXY-Web'!$A$1:$G$9999,4,0)</f>
        <v>33.770000000000003</v>
      </c>
      <c r="E4075" s="41">
        <f>VLOOKUP($A4075,'0.5X SVXY-Web'!$A$1:$G$9999,5,0)</f>
        <v>34.150002000000001</v>
      </c>
    </row>
    <row r="4076" spans="1:5" x14ac:dyDescent="0.25">
      <c r="A4076" s="1">
        <v>43984</v>
      </c>
      <c r="B4076" s="41">
        <f>VLOOKUP($A4076,'0.5X SVXY-Web'!$A$1:$G$9999,2,0)</f>
        <v>34.25</v>
      </c>
      <c r="C4076" s="41">
        <f>VLOOKUP($A4076,'0.5X SVXY-Web'!$A$1:$G$9999,3,0)</f>
        <v>34.659999999999997</v>
      </c>
      <c r="D4076" s="41">
        <f>VLOOKUP($A4076,'0.5X SVXY-Web'!$A$1:$G$9999,4,0)</f>
        <v>34.060001</v>
      </c>
      <c r="E4076" s="41">
        <f>VLOOKUP($A4076,'0.5X SVXY-Web'!$A$1:$G$9999,5,0)</f>
        <v>34.619999</v>
      </c>
    </row>
    <row r="4077" spans="1:5" x14ac:dyDescent="0.25">
      <c r="A4077" s="1">
        <v>43985</v>
      </c>
      <c r="B4077" s="41">
        <f>VLOOKUP($A4077,'0.5X SVXY-Web'!$A$1:$G$9999,2,0)</f>
        <v>35</v>
      </c>
      <c r="C4077" s="41">
        <f>VLOOKUP($A4077,'0.5X SVXY-Web'!$A$1:$G$9999,3,0)</f>
        <v>35.479999999999997</v>
      </c>
      <c r="D4077" s="41">
        <f>VLOOKUP($A4077,'0.5X SVXY-Web'!$A$1:$G$9999,4,0)</f>
        <v>34.889999000000003</v>
      </c>
      <c r="E4077" s="41">
        <f>VLOOKUP($A4077,'0.5X SVXY-Web'!$A$1:$G$9999,5,0)</f>
        <v>35.409999999999997</v>
      </c>
    </row>
    <row r="4078" spans="1:5" x14ac:dyDescent="0.25">
      <c r="A4078" s="1">
        <v>43986</v>
      </c>
      <c r="B4078" s="41">
        <f>VLOOKUP($A4078,'0.5X SVXY-Web'!$A$1:$G$9999,2,0)</f>
        <v>35.299999</v>
      </c>
      <c r="C4078" s="41">
        <f>VLOOKUP($A4078,'0.5X SVXY-Web'!$A$1:$G$9999,3,0)</f>
        <v>36.049999</v>
      </c>
      <c r="D4078" s="41">
        <f>VLOOKUP($A4078,'0.5X SVXY-Web'!$A$1:$G$9999,4,0)</f>
        <v>35.119999</v>
      </c>
      <c r="E4078" s="41">
        <f>VLOOKUP($A4078,'0.5X SVXY-Web'!$A$1:$G$9999,5,0)</f>
        <v>35.540000999999997</v>
      </c>
    </row>
    <row r="4079" spans="1:5" x14ac:dyDescent="0.25">
      <c r="A4079" s="1">
        <v>43987</v>
      </c>
      <c r="B4079" s="41">
        <f>VLOOKUP($A4079,'0.5X SVXY-Web'!$A$1:$G$9999,2,0)</f>
        <v>36.630001</v>
      </c>
      <c r="C4079" s="41">
        <f>VLOOKUP($A4079,'0.5X SVXY-Web'!$A$1:$G$9999,3,0)</f>
        <v>36.689999</v>
      </c>
      <c r="D4079" s="41">
        <f>VLOOKUP($A4079,'0.5X SVXY-Web'!$A$1:$G$9999,4,0)</f>
        <v>36.259998000000003</v>
      </c>
      <c r="E4079" s="41">
        <f>VLOOKUP($A4079,'0.5X SVXY-Web'!$A$1:$G$9999,5,0)</f>
        <v>36.479999999999997</v>
      </c>
    </row>
    <row r="4080" spans="1:5" x14ac:dyDescent="0.25">
      <c r="A4080" s="1">
        <v>43990</v>
      </c>
      <c r="B4080" s="41">
        <f>VLOOKUP($A4080,'0.5X SVXY-Web'!$A$1:$G$9999,2,0)</f>
        <v>36.520000000000003</v>
      </c>
      <c r="C4080" s="41">
        <f>VLOOKUP($A4080,'0.5X SVXY-Web'!$A$1:$G$9999,3,0)</f>
        <v>36.610000999999997</v>
      </c>
      <c r="D4080" s="41">
        <f>VLOOKUP($A4080,'0.5X SVXY-Web'!$A$1:$G$9999,4,0)</f>
        <v>35.880001</v>
      </c>
      <c r="E4080" s="41">
        <f>VLOOKUP($A4080,'0.5X SVXY-Web'!$A$1:$G$9999,5,0)</f>
        <v>36.07</v>
      </c>
    </row>
    <row r="4081" spans="1:5" x14ac:dyDescent="0.25">
      <c r="A4081" s="1">
        <v>43991</v>
      </c>
      <c r="B4081" s="41">
        <f>VLOOKUP($A4081,'0.5X SVXY-Web'!$A$1:$G$9999,2,0)</f>
        <v>35.540000999999997</v>
      </c>
      <c r="C4081" s="41">
        <f>VLOOKUP($A4081,'0.5X SVXY-Web'!$A$1:$G$9999,3,0)</f>
        <v>35.669998</v>
      </c>
      <c r="D4081" s="41">
        <f>VLOOKUP($A4081,'0.5X SVXY-Web'!$A$1:$G$9999,4,0)</f>
        <v>35.029998999999997</v>
      </c>
      <c r="E4081" s="41">
        <f>VLOOKUP($A4081,'0.5X SVXY-Web'!$A$1:$G$9999,5,0)</f>
        <v>35.169998</v>
      </c>
    </row>
    <row r="4082" spans="1:5" x14ac:dyDescent="0.25">
      <c r="A4082" s="1">
        <v>43992</v>
      </c>
      <c r="B4082" s="41">
        <f>VLOOKUP($A4082,'0.5X SVXY-Web'!$A$1:$G$9999,2,0)</f>
        <v>35.020000000000003</v>
      </c>
      <c r="C4082" s="41">
        <f>VLOOKUP($A4082,'0.5X SVXY-Web'!$A$1:$G$9999,3,0)</f>
        <v>35.909999999999997</v>
      </c>
      <c r="D4082" s="41">
        <f>VLOOKUP($A4082,'0.5X SVXY-Web'!$A$1:$G$9999,4,0)</f>
        <v>34.689999</v>
      </c>
      <c r="E4082" s="41">
        <f>VLOOKUP($A4082,'0.5X SVXY-Web'!$A$1:$G$9999,5,0)</f>
        <v>35.259998000000003</v>
      </c>
    </row>
    <row r="4083" spans="1:5" x14ac:dyDescent="0.25">
      <c r="A4083" s="1">
        <v>43993</v>
      </c>
      <c r="B4083" s="41">
        <f>VLOOKUP($A4083,'0.5X SVXY-Web'!$A$1:$G$9999,2,0)</f>
        <v>33.279998999999997</v>
      </c>
      <c r="C4083" s="41">
        <f>VLOOKUP($A4083,'0.5X SVXY-Web'!$A$1:$G$9999,3,0)</f>
        <v>34.090000000000003</v>
      </c>
      <c r="D4083" s="41">
        <f>VLOOKUP($A4083,'0.5X SVXY-Web'!$A$1:$G$9999,4,0)</f>
        <v>28.950001</v>
      </c>
      <c r="E4083" s="41">
        <f>VLOOKUP($A4083,'0.5X SVXY-Web'!$A$1:$G$9999,5,0)</f>
        <v>29.290001</v>
      </c>
    </row>
    <row r="4084" spans="1:5" x14ac:dyDescent="0.25">
      <c r="A4084" s="1">
        <v>43994</v>
      </c>
      <c r="B4084" s="41">
        <f>VLOOKUP($A4084,'0.5X SVXY-Web'!$A$1:$G$9999,2,0)</f>
        <v>29.940000999999999</v>
      </c>
      <c r="C4084" s="41">
        <f>VLOOKUP($A4084,'0.5X SVXY-Web'!$A$1:$G$9999,3,0)</f>
        <v>30.27</v>
      </c>
      <c r="D4084" s="41">
        <f>VLOOKUP($A4084,'0.5X SVXY-Web'!$A$1:$G$9999,4,0)</f>
        <v>27.790001</v>
      </c>
      <c r="E4084" s="41">
        <f>VLOOKUP($A4084,'0.5X SVXY-Web'!$A$1:$G$9999,5,0)</f>
        <v>29.799999</v>
      </c>
    </row>
    <row r="4085" spans="1:5" x14ac:dyDescent="0.25">
      <c r="A4085" s="1">
        <v>43997</v>
      </c>
      <c r="B4085" s="41">
        <f>VLOOKUP($A4085,'0.5X SVXY-Web'!$A$1:$G$9999,2,0)</f>
        <v>28.4</v>
      </c>
      <c r="C4085" s="41">
        <f>VLOOKUP($A4085,'0.5X SVXY-Web'!$A$1:$G$9999,3,0)</f>
        <v>30.33</v>
      </c>
      <c r="D4085" s="41">
        <f>VLOOKUP($A4085,'0.5X SVXY-Web'!$A$1:$G$9999,4,0)</f>
        <v>27.860001</v>
      </c>
      <c r="E4085" s="41">
        <f>VLOOKUP($A4085,'0.5X SVXY-Web'!$A$1:$G$9999,5,0)</f>
        <v>30.200001</v>
      </c>
    </row>
    <row r="4086" spans="1:5" x14ac:dyDescent="0.25">
      <c r="A4086" s="1">
        <v>43998</v>
      </c>
      <c r="B4086" s="41">
        <f>VLOOKUP($A4086,'0.5X SVXY-Web'!$A$1:$G$9999,2,0)</f>
        <v>31.18</v>
      </c>
      <c r="C4086" s="41">
        <f>VLOOKUP($A4086,'0.5X SVXY-Web'!$A$1:$G$9999,3,0)</f>
        <v>31.290001</v>
      </c>
      <c r="D4086" s="41">
        <f>VLOOKUP($A4086,'0.5X SVXY-Web'!$A$1:$G$9999,4,0)</f>
        <v>29.639999</v>
      </c>
      <c r="E4086" s="41">
        <f>VLOOKUP($A4086,'0.5X SVXY-Web'!$A$1:$G$9999,5,0)</f>
        <v>30.540001</v>
      </c>
    </row>
    <row r="4087" spans="1:5" x14ac:dyDescent="0.25">
      <c r="A4087" s="1">
        <v>43999</v>
      </c>
      <c r="B4087" s="41">
        <f>VLOOKUP($A4087,'0.5X SVXY-Web'!$A$1:$G$9999,2,0)</f>
        <v>30.66</v>
      </c>
      <c r="C4087" s="41">
        <f>VLOOKUP($A4087,'0.5X SVXY-Web'!$A$1:$G$9999,3,0)</f>
        <v>30.700001</v>
      </c>
      <c r="D4087" s="41">
        <f>VLOOKUP($A4087,'0.5X SVXY-Web'!$A$1:$G$9999,4,0)</f>
        <v>30.030000999999999</v>
      </c>
      <c r="E4087" s="41">
        <f>VLOOKUP($A4087,'0.5X SVXY-Web'!$A$1:$G$9999,5,0)</f>
        <v>30.51</v>
      </c>
    </row>
    <row r="4088" spans="1:5" x14ac:dyDescent="0.25">
      <c r="A4088" s="1">
        <v>44000</v>
      </c>
      <c r="B4088" s="41">
        <f>VLOOKUP($A4088,'0.5X SVXY-Web'!$A$1:$G$9999,2,0)</f>
        <v>30.23</v>
      </c>
      <c r="C4088" s="41">
        <f>VLOOKUP($A4088,'0.5X SVXY-Web'!$A$1:$G$9999,3,0)</f>
        <v>30.76</v>
      </c>
      <c r="D4088" s="41">
        <f>VLOOKUP($A4088,'0.5X SVXY-Web'!$A$1:$G$9999,4,0)</f>
        <v>30.07</v>
      </c>
      <c r="E4088" s="41">
        <f>VLOOKUP($A4088,'0.5X SVXY-Web'!$A$1:$G$9999,5,0)</f>
        <v>30.76</v>
      </c>
    </row>
    <row r="4089" spans="1:5" x14ac:dyDescent="0.25">
      <c r="A4089" s="1">
        <v>44001</v>
      </c>
      <c r="B4089" s="41">
        <f>VLOOKUP($A4089,'0.5X SVXY-Web'!$A$1:$G$9999,2,0)</f>
        <v>31.129999000000002</v>
      </c>
      <c r="C4089" s="41">
        <f>VLOOKUP($A4089,'0.5X SVXY-Web'!$A$1:$G$9999,3,0)</f>
        <v>31.24</v>
      </c>
      <c r="D4089" s="41">
        <f>VLOOKUP($A4089,'0.5X SVXY-Web'!$A$1:$G$9999,4,0)</f>
        <v>29.99</v>
      </c>
      <c r="E4089" s="41">
        <f>VLOOKUP($A4089,'0.5X SVXY-Web'!$A$1:$G$9999,5,0)</f>
        <v>30.51</v>
      </c>
    </row>
    <row r="4090" spans="1:5" x14ac:dyDescent="0.25">
      <c r="A4090" s="1">
        <v>44004</v>
      </c>
      <c r="B4090" s="41">
        <f>VLOOKUP($A4090,'0.5X SVXY-Web'!$A$1:$G$9999,2,0)</f>
        <v>30.370000999999998</v>
      </c>
      <c r="C4090" s="41">
        <f>VLOOKUP($A4090,'0.5X SVXY-Web'!$A$1:$G$9999,3,0)</f>
        <v>31.200001</v>
      </c>
      <c r="D4090" s="41">
        <f>VLOOKUP($A4090,'0.5X SVXY-Web'!$A$1:$G$9999,4,0)</f>
        <v>30.17</v>
      </c>
      <c r="E4090" s="41">
        <f>VLOOKUP($A4090,'0.5X SVXY-Web'!$A$1:$G$9999,5,0)</f>
        <v>31.190000999999999</v>
      </c>
    </row>
    <row r="4091" spans="1:5" x14ac:dyDescent="0.25">
      <c r="A4091" s="1">
        <v>44005</v>
      </c>
      <c r="B4091" s="41">
        <f>VLOOKUP($A4091,'0.5X SVXY-Web'!$A$1:$G$9999,2,0)</f>
        <v>31.860001</v>
      </c>
      <c r="C4091" s="41">
        <f>VLOOKUP($A4091,'0.5X SVXY-Web'!$A$1:$G$9999,3,0)</f>
        <v>31.879999000000002</v>
      </c>
      <c r="D4091" s="41">
        <f>VLOOKUP($A4091,'0.5X SVXY-Web'!$A$1:$G$9999,4,0)</f>
        <v>31.290001</v>
      </c>
      <c r="E4091" s="41">
        <f>VLOOKUP($A4091,'0.5X SVXY-Web'!$A$1:$G$9999,5,0)</f>
        <v>31.4</v>
      </c>
    </row>
    <row r="4092" spans="1:5" x14ac:dyDescent="0.25">
      <c r="A4092" s="1">
        <v>44006</v>
      </c>
      <c r="B4092" s="41">
        <f>VLOOKUP($A4092,'0.5X SVXY-Web'!$A$1:$G$9999,2,0)</f>
        <v>30.85</v>
      </c>
      <c r="C4092" s="41">
        <f>VLOOKUP($A4092,'0.5X SVXY-Web'!$A$1:$G$9999,3,0)</f>
        <v>31.280000999999999</v>
      </c>
      <c r="D4092" s="41">
        <f>VLOOKUP($A4092,'0.5X SVXY-Web'!$A$1:$G$9999,4,0)</f>
        <v>29.639999</v>
      </c>
      <c r="E4092" s="41">
        <f>VLOOKUP($A4092,'0.5X SVXY-Web'!$A$1:$G$9999,5,0)</f>
        <v>30.33</v>
      </c>
    </row>
    <row r="4093" spans="1:5" x14ac:dyDescent="0.25">
      <c r="A4093" s="1">
        <v>44007</v>
      </c>
      <c r="B4093" s="41">
        <f>VLOOKUP($A4093,'0.5X SVXY-Web'!$A$1:$G$9999,2,0)</f>
        <v>30.120000999999998</v>
      </c>
      <c r="C4093" s="41">
        <f>VLOOKUP($A4093,'0.5X SVXY-Web'!$A$1:$G$9999,3,0)</f>
        <v>30.98</v>
      </c>
      <c r="D4093" s="41">
        <f>VLOOKUP($A4093,'0.5X SVXY-Web'!$A$1:$G$9999,4,0)</f>
        <v>29.799999</v>
      </c>
      <c r="E4093" s="41">
        <f>VLOOKUP($A4093,'0.5X SVXY-Web'!$A$1:$G$9999,5,0)</f>
        <v>30.959999</v>
      </c>
    </row>
    <row r="4094" spans="1:5" x14ac:dyDescent="0.25">
      <c r="A4094" s="1">
        <v>44008</v>
      </c>
      <c r="B4094" s="41">
        <f>VLOOKUP($A4094,'0.5X SVXY-Web'!$A$1:$G$9999,2,0)</f>
        <v>30.92</v>
      </c>
      <c r="C4094" s="41">
        <f>VLOOKUP($A4094,'0.5X SVXY-Web'!$A$1:$G$9999,3,0)</f>
        <v>30.959999</v>
      </c>
      <c r="D4094" s="41">
        <f>VLOOKUP($A4094,'0.5X SVXY-Web'!$A$1:$G$9999,4,0)</f>
        <v>29.82</v>
      </c>
      <c r="E4094" s="41">
        <f>VLOOKUP($A4094,'0.5X SVXY-Web'!$A$1:$G$9999,5,0)</f>
        <v>30.030000999999999</v>
      </c>
    </row>
    <row r="4095" spans="1:5" x14ac:dyDescent="0.25">
      <c r="A4095" s="1">
        <v>44011</v>
      </c>
      <c r="B4095" s="41">
        <f>VLOOKUP($A4095,'0.5X SVXY-Web'!$A$1:$G$9999,2,0)</f>
        <v>30.24</v>
      </c>
      <c r="C4095" s="41">
        <f>VLOOKUP($A4095,'0.5X SVXY-Web'!$A$1:$G$9999,3,0)</f>
        <v>30.719999000000001</v>
      </c>
      <c r="D4095" s="41">
        <f>VLOOKUP($A4095,'0.5X SVXY-Web'!$A$1:$G$9999,4,0)</f>
        <v>29.75</v>
      </c>
      <c r="E4095" s="41">
        <f>VLOOKUP($A4095,'0.5X SVXY-Web'!$A$1:$G$9999,5,0)</f>
        <v>30.709999</v>
      </c>
    </row>
    <row r="4096" spans="1:5" x14ac:dyDescent="0.25">
      <c r="A4096" s="1">
        <v>44012</v>
      </c>
      <c r="B4096" s="41">
        <f>VLOOKUP($A4096,'0.5X SVXY-Web'!$A$1:$G$9999,2,0)</f>
        <v>30.559999000000001</v>
      </c>
      <c r="C4096" s="41">
        <f>VLOOKUP($A4096,'0.5X SVXY-Web'!$A$1:$G$9999,3,0)</f>
        <v>31.6</v>
      </c>
      <c r="D4096" s="41">
        <f>VLOOKUP($A4096,'0.5X SVXY-Web'!$A$1:$G$9999,4,0)</f>
        <v>30.52</v>
      </c>
      <c r="E4096" s="41">
        <f>VLOOKUP($A4096,'0.5X SVXY-Web'!$A$1:$G$9999,5,0)</f>
        <v>31.5</v>
      </c>
    </row>
    <row r="4097" spans="1:5" x14ac:dyDescent="0.25">
      <c r="A4097" s="1">
        <v>44013</v>
      </c>
      <c r="B4097" s="41">
        <f>VLOOKUP($A4097,'0.5X SVXY-Web'!$A$1:$G$9999,2,0)</f>
        <v>31.74</v>
      </c>
      <c r="C4097" s="41">
        <f>VLOOKUP($A4097,'0.5X SVXY-Web'!$A$1:$G$9999,3,0)</f>
        <v>32.049999</v>
      </c>
      <c r="D4097" s="41">
        <f>VLOOKUP($A4097,'0.5X SVXY-Web'!$A$1:$G$9999,4,0)</f>
        <v>31.469999000000001</v>
      </c>
      <c r="E4097" s="41">
        <f>VLOOKUP($A4097,'0.5X SVXY-Web'!$A$1:$G$9999,5,0)</f>
        <v>31.959999</v>
      </c>
    </row>
    <row r="4098" spans="1:5" x14ac:dyDescent="0.25">
      <c r="A4098" s="1">
        <v>44014</v>
      </c>
      <c r="B4098" s="41">
        <f>VLOOKUP($A4098,'0.5X SVXY-Web'!$A$1:$G$9999,2,0)</f>
        <v>32.610000999999997</v>
      </c>
      <c r="C4098" s="41">
        <f>VLOOKUP($A4098,'0.5X SVXY-Web'!$A$1:$G$9999,3,0)</f>
        <v>32.849997999999999</v>
      </c>
      <c r="D4098" s="41">
        <f>VLOOKUP($A4098,'0.5X SVXY-Web'!$A$1:$G$9999,4,0)</f>
        <v>32.090000000000003</v>
      </c>
      <c r="E4098" s="41">
        <f>VLOOKUP($A4098,'0.5X SVXY-Web'!$A$1:$G$9999,5,0)</f>
        <v>32.240001999999997</v>
      </c>
    </row>
    <row r="4099" spans="1:5" x14ac:dyDescent="0.25">
      <c r="A4099" s="1">
        <v>44018</v>
      </c>
      <c r="B4099" s="41">
        <f>VLOOKUP($A4099,'0.5X SVXY-Web'!$A$1:$G$9999,2,0)</f>
        <v>32.759998000000003</v>
      </c>
      <c r="C4099" s="41">
        <f>VLOOKUP($A4099,'0.5X SVXY-Web'!$A$1:$G$9999,3,0)</f>
        <v>32.759998000000003</v>
      </c>
      <c r="D4099" s="41">
        <f>VLOOKUP($A4099,'0.5X SVXY-Web'!$A$1:$G$9999,4,0)</f>
        <v>32.029998999999997</v>
      </c>
      <c r="E4099" s="41">
        <f>VLOOKUP($A4099,'0.5X SVXY-Web'!$A$1:$G$9999,5,0)</f>
        <v>32.200001</v>
      </c>
    </row>
    <row r="4100" spans="1:5" x14ac:dyDescent="0.25">
      <c r="A4100" s="1">
        <v>44019</v>
      </c>
      <c r="B4100" s="41">
        <f>VLOOKUP($A4100,'0.5X SVXY-Web'!$A$1:$G$9999,2,0)</f>
        <v>32.080002</v>
      </c>
      <c r="C4100" s="41">
        <f>VLOOKUP($A4100,'0.5X SVXY-Web'!$A$1:$G$9999,3,0)</f>
        <v>32.520000000000003</v>
      </c>
      <c r="D4100" s="41">
        <f>VLOOKUP($A4100,'0.5X SVXY-Web'!$A$1:$G$9999,4,0)</f>
        <v>31.610001</v>
      </c>
      <c r="E4100" s="41">
        <f>VLOOKUP($A4100,'0.5X SVXY-Web'!$A$1:$G$9999,5,0)</f>
        <v>31.65</v>
      </c>
    </row>
    <row r="4101" spans="1:5" x14ac:dyDescent="0.25">
      <c r="A4101" s="1">
        <v>44020</v>
      </c>
      <c r="B4101" s="41">
        <f>VLOOKUP($A4101,'0.5X SVXY-Web'!$A$1:$G$9999,2,0)</f>
        <v>31.93</v>
      </c>
      <c r="C4101" s="41">
        <f>VLOOKUP($A4101,'0.5X SVXY-Web'!$A$1:$G$9999,3,0)</f>
        <v>32.090000000000003</v>
      </c>
      <c r="D4101" s="41">
        <f>VLOOKUP($A4101,'0.5X SVXY-Web'!$A$1:$G$9999,4,0)</f>
        <v>31.389999</v>
      </c>
      <c r="E4101" s="41">
        <f>VLOOKUP($A4101,'0.5X SVXY-Web'!$A$1:$G$9999,5,0)</f>
        <v>32.060001</v>
      </c>
    </row>
    <row r="4102" spans="1:5" x14ac:dyDescent="0.25">
      <c r="A4102" s="1">
        <v>44021</v>
      </c>
      <c r="B4102" s="41">
        <f>VLOOKUP($A4102,'0.5X SVXY-Web'!$A$1:$G$9999,2,0)</f>
        <v>32.060001</v>
      </c>
      <c r="C4102" s="41">
        <f>VLOOKUP($A4102,'0.5X SVXY-Web'!$A$1:$G$9999,3,0)</f>
        <v>32.150002000000001</v>
      </c>
      <c r="D4102" s="41">
        <f>VLOOKUP($A4102,'0.5X SVXY-Web'!$A$1:$G$9999,4,0)</f>
        <v>31.08</v>
      </c>
      <c r="E4102" s="41">
        <f>VLOOKUP($A4102,'0.5X SVXY-Web'!$A$1:$G$9999,5,0)</f>
        <v>31.790001</v>
      </c>
    </row>
    <row r="4103" spans="1:5" x14ac:dyDescent="0.25">
      <c r="A4103" s="1">
        <v>44022</v>
      </c>
      <c r="B4103" s="41">
        <f>VLOOKUP($A4103,'0.5X SVXY-Web'!$A$1:$G$9999,2,0)</f>
        <v>31.68</v>
      </c>
      <c r="C4103" s="41">
        <f>VLOOKUP($A4103,'0.5X SVXY-Web'!$A$1:$G$9999,3,0)</f>
        <v>32.220001000000003</v>
      </c>
      <c r="D4103" s="41">
        <f>VLOOKUP($A4103,'0.5X SVXY-Web'!$A$1:$G$9999,4,0)</f>
        <v>31.360001</v>
      </c>
      <c r="E4103" s="41">
        <f>VLOOKUP($A4103,'0.5X SVXY-Web'!$A$1:$G$9999,5,0)</f>
        <v>32.209999000000003</v>
      </c>
    </row>
    <row r="4104" spans="1:5" x14ac:dyDescent="0.25">
      <c r="A4104" s="1">
        <v>44025</v>
      </c>
      <c r="B4104" s="41">
        <f>VLOOKUP($A4104,'0.5X SVXY-Web'!$A$1:$G$9999,2,0)</f>
        <v>32.419998</v>
      </c>
      <c r="C4104" s="41">
        <f>VLOOKUP($A4104,'0.5X SVXY-Web'!$A$1:$G$9999,3,0)</f>
        <v>32.419998</v>
      </c>
      <c r="D4104" s="41">
        <f>VLOOKUP($A4104,'0.5X SVXY-Web'!$A$1:$G$9999,4,0)</f>
        <v>30.610001</v>
      </c>
      <c r="E4104" s="41">
        <f>VLOOKUP($A4104,'0.5X SVXY-Web'!$A$1:$G$9999,5,0)</f>
        <v>30.68</v>
      </c>
    </row>
    <row r="4105" spans="1:5" x14ac:dyDescent="0.25">
      <c r="A4105" s="1">
        <v>44026</v>
      </c>
      <c r="B4105" s="41">
        <f>VLOOKUP($A4105,'0.5X SVXY-Web'!$A$1:$G$9999,2,0)</f>
        <v>30.690000999999999</v>
      </c>
      <c r="C4105" s="41">
        <f>VLOOKUP($A4105,'0.5X SVXY-Web'!$A$1:$G$9999,3,0)</f>
        <v>31.6</v>
      </c>
      <c r="D4105" s="41">
        <f>VLOOKUP($A4105,'0.5X SVXY-Web'!$A$1:$G$9999,4,0)</f>
        <v>30.360001</v>
      </c>
      <c r="E4105" s="41">
        <f>VLOOKUP($A4105,'0.5X SVXY-Web'!$A$1:$G$9999,5,0)</f>
        <v>31.58</v>
      </c>
    </row>
    <row r="4106" spans="1:5" x14ac:dyDescent="0.25">
      <c r="A4106" s="1">
        <v>44027</v>
      </c>
      <c r="B4106" s="41">
        <f>VLOOKUP($A4106,'0.5X SVXY-Web'!$A$1:$G$9999,2,0)</f>
        <v>32.049999</v>
      </c>
      <c r="C4106" s="41">
        <f>VLOOKUP($A4106,'0.5X SVXY-Web'!$A$1:$G$9999,3,0)</f>
        <v>32.080002</v>
      </c>
      <c r="D4106" s="41">
        <f>VLOOKUP($A4106,'0.5X SVXY-Web'!$A$1:$G$9999,4,0)</f>
        <v>31.360001</v>
      </c>
      <c r="E4106" s="41">
        <f>VLOOKUP($A4106,'0.5X SVXY-Web'!$A$1:$G$9999,5,0)</f>
        <v>32.020000000000003</v>
      </c>
    </row>
    <row r="4107" spans="1:5" x14ac:dyDescent="0.25">
      <c r="A4107" s="1">
        <v>44028</v>
      </c>
      <c r="B4107" s="41">
        <f>VLOOKUP($A4107,'0.5X SVXY-Web'!$A$1:$G$9999,2,0)</f>
        <v>31.65</v>
      </c>
      <c r="C4107" s="41">
        <f>VLOOKUP($A4107,'0.5X SVXY-Web'!$A$1:$G$9999,3,0)</f>
        <v>32.349997999999999</v>
      </c>
      <c r="D4107" s="41">
        <f>VLOOKUP($A4107,'0.5X SVXY-Web'!$A$1:$G$9999,4,0)</f>
        <v>31.629999000000002</v>
      </c>
      <c r="E4107" s="41">
        <f>VLOOKUP($A4107,'0.5X SVXY-Web'!$A$1:$G$9999,5,0)</f>
        <v>32.290000999999997</v>
      </c>
    </row>
    <row r="4108" spans="1:5" x14ac:dyDescent="0.25">
      <c r="A4108" s="1">
        <v>44029</v>
      </c>
      <c r="B4108" s="41">
        <f>VLOOKUP($A4108,'0.5X SVXY-Web'!$A$1:$G$9999,2,0)</f>
        <v>32.43</v>
      </c>
      <c r="C4108" s="41">
        <f>VLOOKUP($A4108,'0.5X SVXY-Web'!$A$1:$G$9999,3,0)</f>
        <v>32.869999</v>
      </c>
      <c r="D4108" s="41">
        <f>VLOOKUP($A4108,'0.5X SVXY-Web'!$A$1:$G$9999,4,0)</f>
        <v>32.279998999999997</v>
      </c>
      <c r="E4108" s="41">
        <f>VLOOKUP($A4108,'0.5X SVXY-Web'!$A$1:$G$9999,5,0)</f>
        <v>32.849997999999999</v>
      </c>
    </row>
    <row r="4109" spans="1:5" x14ac:dyDescent="0.25">
      <c r="A4109" s="1">
        <v>44032</v>
      </c>
      <c r="B4109" s="41">
        <f>VLOOKUP($A4109,'0.5X SVXY-Web'!$A$1:$G$9999,2,0)</f>
        <v>33.049999</v>
      </c>
      <c r="C4109" s="41">
        <f>VLOOKUP($A4109,'0.5X SVXY-Web'!$A$1:$G$9999,3,0)</f>
        <v>33.869999</v>
      </c>
      <c r="D4109" s="41">
        <f>VLOOKUP($A4109,'0.5X SVXY-Web'!$A$1:$G$9999,4,0)</f>
        <v>32.970001000000003</v>
      </c>
      <c r="E4109" s="41">
        <f>VLOOKUP($A4109,'0.5X SVXY-Web'!$A$1:$G$9999,5,0)</f>
        <v>33.630001</v>
      </c>
    </row>
    <row r="4110" spans="1:5" x14ac:dyDescent="0.25">
      <c r="A4110" s="1">
        <v>44033</v>
      </c>
      <c r="B4110" s="41">
        <f>VLOOKUP($A4110,'0.5X SVXY-Web'!$A$1:$G$9999,2,0)</f>
        <v>34</v>
      </c>
      <c r="C4110" s="41">
        <f>VLOOKUP($A4110,'0.5X SVXY-Web'!$A$1:$G$9999,3,0)</f>
        <v>34.189999</v>
      </c>
      <c r="D4110" s="41">
        <f>VLOOKUP($A4110,'0.5X SVXY-Web'!$A$1:$G$9999,4,0)</f>
        <v>33.220001000000003</v>
      </c>
      <c r="E4110" s="41">
        <f>VLOOKUP($A4110,'0.5X SVXY-Web'!$A$1:$G$9999,5,0)</f>
        <v>33.419998</v>
      </c>
    </row>
    <row r="4111" spans="1:5" x14ac:dyDescent="0.25">
      <c r="A4111" s="1">
        <v>44034</v>
      </c>
      <c r="B4111" s="41">
        <f>VLOOKUP($A4111,'0.5X SVXY-Web'!$A$1:$G$9999,2,0)</f>
        <v>33.349997999999999</v>
      </c>
      <c r="C4111" s="41">
        <f>VLOOKUP($A4111,'0.5X SVXY-Web'!$A$1:$G$9999,3,0)</f>
        <v>33.639999000000003</v>
      </c>
      <c r="D4111" s="41">
        <f>VLOOKUP($A4111,'0.5X SVXY-Web'!$A$1:$G$9999,4,0)</f>
        <v>33.080002</v>
      </c>
      <c r="E4111" s="41">
        <f>VLOOKUP($A4111,'0.5X SVXY-Web'!$A$1:$G$9999,5,0)</f>
        <v>33.639999000000003</v>
      </c>
    </row>
    <row r="4112" spans="1:5" x14ac:dyDescent="0.25">
      <c r="A4112" s="1">
        <v>44035</v>
      </c>
      <c r="B4112" s="41">
        <f>VLOOKUP($A4112,'0.5X SVXY-Web'!$A$1:$G$9999,2,0)</f>
        <v>33.779998999999997</v>
      </c>
      <c r="C4112" s="41">
        <f>VLOOKUP($A4112,'0.5X SVXY-Web'!$A$1:$G$9999,3,0)</f>
        <v>33.889999000000003</v>
      </c>
      <c r="D4112" s="41">
        <f>VLOOKUP($A4112,'0.5X SVXY-Web'!$A$1:$G$9999,4,0)</f>
        <v>32.720001000000003</v>
      </c>
      <c r="E4112" s="41">
        <f>VLOOKUP($A4112,'0.5X SVXY-Web'!$A$1:$G$9999,5,0)</f>
        <v>33.060001</v>
      </c>
    </row>
    <row r="4113" spans="1:5" x14ac:dyDescent="0.25">
      <c r="A4113" s="1">
        <v>44036</v>
      </c>
      <c r="B4113" s="41">
        <f>VLOOKUP($A4113,'0.5X SVXY-Web'!$A$1:$G$9999,2,0)</f>
        <v>32.529998999999997</v>
      </c>
      <c r="C4113" s="41">
        <f>VLOOKUP($A4113,'0.5X SVXY-Web'!$A$1:$G$9999,3,0)</f>
        <v>33.009998000000003</v>
      </c>
      <c r="D4113" s="41">
        <f>VLOOKUP($A4113,'0.5X SVXY-Web'!$A$1:$G$9999,4,0)</f>
        <v>32.299999</v>
      </c>
      <c r="E4113" s="41">
        <f>VLOOKUP($A4113,'0.5X SVXY-Web'!$A$1:$G$9999,5,0)</f>
        <v>32.990001999999997</v>
      </c>
    </row>
    <row r="4114" spans="1:5" x14ac:dyDescent="0.25">
      <c r="A4114" s="1">
        <v>44039</v>
      </c>
      <c r="B4114" s="41">
        <f>VLOOKUP($A4114,'0.5X SVXY-Web'!$A$1:$G$9999,2,0)</f>
        <v>33.200001</v>
      </c>
      <c r="C4114" s="41">
        <f>VLOOKUP($A4114,'0.5X SVXY-Web'!$A$1:$G$9999,3,0)</f>
        <v>33.490001999999997</v>
      </c>
      <c r="D4114" s="41">
        <f>VLOOKUP($A4114,'0.5X SVXY-Web'!$A$1:$G$9999,4,0)</f>
        <v>33</v>
      </c>
      <c r="E4114" s="41">
        <f>VLOOKUP($A4114,'0.5X SVXY-Web'!$A$1:$G$9999,5,0)</f>
        <v>33.479999999999997</v>
      </c>
    </row>
    <row r="4115" spans="1:5" x14ac:dyDescent="0.25">
      <c r="A4115" s="1">
        <v>44040</v>
      </c>
      <c r="B4115" s="41">
        <f>VLOOKUP($A4115,'0.5X SVXY-Web'!$A$1:$G$9999,2,0)</f>
        <v>33.459999000000003</v>
      </c>
      <c r="C4115" s="41">
        <f>VLOOKUP($A4115,'0.5X SVXY-Web'!$A$1:$G$9999,3,0)</f>
        <v>34.07</v>
      </c>
      <c r="D4115" s="41">
        <f>VLOOKUP($A4115,'0.5X SVXY-Web'!$A$1:$G$9999,4,0)</f>
        <v>33.32</v>
      </c>
      <c r="E4115" s="41">
        <f>VLOOKUP($A4115,'0.5X SVXY-Web'!$A$1:$G$9999,5,0)</f>
        <v>33.549999</v>
      </c>
    </row>
    <row r="4116" spans="1:5" x14ac:dyDescent="0.25">
      <c r="A4116" s="1">
        <v>44041</v>
      </c>
      <c r="B4116" s="41">
        <f>VLOOKUP($A4116,'0.5X SVXY-Web'!$A$1:$G$9999,2,0)</f>
        <v>33.790000999999997</v>
      </c>
      <c r="C4116" s="41">
        <f>VLOOKUP($A4116,'0.5X SVXY-Web'!$A$1:$G$9999,3,0)</f>
        <v>33.950001</v>
      </c>
      <c r="D4116" s="41">
        <f>VLOOKUP($A4116,'0.5X SVXY-Web'!$A$1:$G$9999,4,0)</f>
        <v>33.580002</v>
      </c>
      <c r="E4116" s="41">
        <f>VLOOKUP($A4116,'0.5X SVXY-Web'!$A$1:$G$9999,5,0)</f>
        <v>33.860000999999997</v>
      </c>
    </row>
    <row r="4117" spans="1:5" x14ac:dyDescent="0.25">
      <c r="A4117" s="1">
        <v>44042</v>
      </c>
      <c r="B4117" s="41">
        <f>VLOOKUP($A4117,'0.5X SVXY-Web'!$A$1:$G$9999,2,0)</f>
        <v>33.110000999999997</v>
      </c>
      <c r="C4117" s="41">
        <f>VLOOKUP($A4117,'0.5X SVXY-Web'!$A$1:$G$9999,3,0)</f>
        <v>33.610000999999997</v>
      </c>
      <c r="D4117" s="41">
        <f>VLOOKUP($A4117,'0.5X SVXY-Web'!$A$1:$G$9999,4,0)</f>
        <v>32.259998000000003</v>
      </c>
      <c r="E4117" s="41">
        <f>VLOOKUP($A4117,'0.5X SVXY-Web'!$A$1:$G$9999,5,0)</f>
        <v>33.479999999999997</v>
      </c>
    </row>
    <row r="4118" spans="1:5" x14ac:dyDescent="0.25">
      <c r="A4118" s="1">
        <v>44043</v>
      </c>
      <c r="B4118" s="41">
        <f>VLOOKUP($A4118,'0.5X SVXY-Web'!$A$1:$G$9999,2,0)</f>
        <v>33.939999</v>
      </c>
      <c r="C4118" s="41">
        <f>VLOOKUP($A4118,'0.5X SVXY-Web'!$A$1:$G$9999,3,0)</f>
        <v>33.970001000000003</v>
      </c>
      <c r="D4118" s="41">
        <f>VLOOKUP($A4118,'0.5X SVXY-Web'!$A$1:$G$9999,4,0)</f>
        <v>33.060001</v>
      </c>
      <c r="E4118" s="41">
        <f>VLOOKUP($A4118,'0.5X SVXY-Web'!$A$1:$G$9999,5,0)</f>
        <v>33.939999</v>
      </c>
    </row>
    <row r="4119" spans="1:5" x14ac:dyDescent="0.25">
      <c r="A4119" s="1">
        <v>44046</v>
      </c>
      <c r="B4119" s="41">
        <f>VLOOKUP($A4119,'0.5X SVXY-Web'!$A$1:$G$9999,2,0)</f>
        <v>34.040000999999997</v>
      </c>
      <c r="C4119" s="41">
        <f>VLOOKUP($A4119,'0.5X SVXY-Web'!$A$1:$G$9999,3,0)</f>
        <v>34.139999000000003</v>
      </c>
      <c r="D4119" s="41">
        <f>VLOOKUP($A4119,'0.5X SVXY-Web'!$A$1:$G$9999,4,0)</f>
        <v>33.770000000000003</v>
      </c>
      <c r="E4119" s="41">
        <f>VLOOKUP($A4119,'0.5X SVXY-Web'!$A$1:$G$9999,5,0)</f>
        <v>33.909999999999997</v>
      </c>
    </row>
    <row r="4120" spans="1:5" x14ac:dyDescent="0.25">
      <c r="A4120" s="1">
        <v>44047</v>
      </c>
      <c r="B4120" s="41">
        <f>VLOOKUP($A4120,'0.5X SVXY-Web'!$A$1:$G$9999,2,0)</f>
        <v>33.979999999999997</v>
      </c>
      <c r="C4120" s="41">
        <f>VLOOKUP($A4120,'0.5X SVXY-Web'!$A$1:$G$9999,3,0)</f>
        <v>34.479999999999997</v>
      </c>
      <c r="D4120" s="41">
        <f>VLOOKUP($A4120,'0.5X SVXY-Web'!$A$1:$G$9999,4,0)</f>
        <v>33.979999999999997</v>
      </c>
      <c r="E4120" s="41">
        <f>VLOOKUP($A4120,'0.5X SVXY-Web'!$A$1:$G$9999,5,0)</f>
        <v>34.43</v>
      </c>
    </row>
    <row r="4121" spans="1:5" x14ac:dyDescent="0.25">
      <c r="A4121" s="1">
        <v>44048</v>
      </c>
      <c r="B4121" s="41">
        <f>VLOOKUP($A4121,'0.5X SVXY-Web'!$A$1:$G$9999,2,0)</f>
        <v>34.700001</v>
      </c>
      <c r="C4121" s="41">
        <f>VLOOKUP($A4121,'0.5X SVXY-Web'!$A$1:$G$9999,3,0)</f>
        <v>34.840000000000003</v>
      </c>
      <c r="D4121" s="41">
        <f>VLOOKUP($A4121,'0.5X SVXY-Web'!$A$1:$G$9999,4,0)</f>
        <v>34.479999999999997</v>
      </c>
      <c r="E4121" s="41">
        <f>VLOOKUP($A4121,'0.5X SVXY-Web'!$A$1:$G$9999,5,0)</f>
        <v>34.799999</v>
      </c>
    </row>
    <row r="4122" spans="1:5" x14ac:dyDescent="0.25">
      <c r="A4122" s="1">
        <v>44049</v>
      </c>
      <c r="B4122" s="41">
        <f>VLOOKUP($A4122,'0.5X SVXY-Web'!$A$1:$G$9999,2,0)</f>
        <v>34.729999999999997</v>
      </c>
      <c r="C4122" s="41">
        <f>VLOOKUP($A4122,'0.5X SVXY-Web'!$A$1:$G$9999,3,0)</f>
        <v>35.029998999999997</v>
      </c>
      <c r="D4122" s="41">
        <f>VLOOKUP($A4122,'0.5X SVXY-Web'!$A$1:$G$9999,4,0)</f>
        <v>34.610000999999997</v>
      </c>
      <c r="E4122" s="41">
        <f>VLOOKUP($A4122,'0.5X SVXY-Web'!$A$1:$G$9999,5,0)</f>
        <v>34.990001999999997</v>
      </c>
    </row>
    <row r="4123" spans="1:5" x14ac:dyDescent="0.25">
      <c r="A4123" s="1">
        <v>44050</v>
      </c>
      <c r="B4123" s="41">
        <f>VLOOKUP($A4123,'0.5X SVXY-Web'!$A$1:$G$9999,2,0)</f>
        <v>34.75</v>
      </c>
      <c r="C4123" s="41">
        <f>VLOOKUP($A4123,'0.5X SVXY-Web'!$A$1:$G$9999,3,0)</f>
        <v>35.279998999999997</v>
      </c>
      <c r="D4123" s="41">
        <f>VLOOKUP($A4123,'0.5X SVXY-Web'!$A$1:$G$9999,4,0)</f>
        <v>34.709999000000003</v>
      </c>
      <c r="E4123" s="41">
        <f>VLOOKUP($A4123,'0.5X SVXY-Web'!$A$1:$G$9999,5,0)</f>
        <v>35.090000000000003</v>
      </c>
    </row>
    <row r="4124" spans="1:5" x14ac:dyDescent="0.25">
      <c r="A4124" s="1">
        <v>44053</v>
      </c>
      <c r="B4124" s="41">
        <f>VLOOKUP($A4124,'0.5X SVXY-Web'!$A$1:$G$9999,2,0)</f>
        <v>35.360000999999997</v>
      </c>
      <c r="C4124" s="41">
        <f>VLOOKUP($A4124,'0.5X SVXY-Web'!$A$1:$G$9999,3,0)</f>
        <v>35.669998</v>
      </c>
      <c r="D4124" s="41">
        <f>VLOOKUP($A4124,'0.5X SVXY-Web'!$A$1:$G$9999,4,0)</f>
        <v>35.110000999999997</v>
      </c>
      <c r="E4124" s="41">
        <f>VLOOKUP($A4124,'0.5X SVXY-Web'!$A$1:$G$9999,5,0)</f>
        <v>35.57</v>
      </c>
    </row>
    <row r="4125" spans="1:5" x14ac:dyDescent="0.25">
      <c r="A4125" s="1">
        <v>44054</v>
      </c>
      <c r="B4125" s="41">
        <f>VLOOKUP($A4125,'0.5X SVXY-Web'!$A$1:$G$9999,2,0)</f>
        <v>36.029998999999997</v>
      </c>
      <c r="C4125" s="41">
        <f>VLOOKUP($A4125,'0.5X SVXY-Web'!$A$1:$G$9999,3,0)</f>
        <v>36.110000999999997</v>
      </c>
      <c r="D4125" s="41">
        <f>VLOOKUP($A4125,'0.5X SVXY-Web'!$A$1:$G$9999,4,0)</f>
        <v>34.669998</v>
      </c>
      <c r="E4125" s="41">
        <f>VLOOKUP($A4125,'0.5X SVXY-Web'!$A$1:$G$9999,5,0)</f>
        <v>34.779998999999997</v>
      </c>
    </row>
    <row r="4126" spans="1:5" x14ac:dyDescent="0.25">
      <c r="A4126" s="1">
        <v>44055</v>
      </c>
      <c r="B4126" s="41">
        <f>VLOOKUP($A4126,'0.5X SVXY-Web'!$A$1:$G$9999,2,0)</f>
        <v>35.490001999999997</v>
      </c>
      <c r="C4126" s="41">
        <f>VLOOKUP($A4126,'0.5X SVXY-Web'!$A$1:$G$9999,3,0)</f>
        <v>35.849997999999999</v>
      </c>
      <c r="D4126" s="41">
        <f>VLOOKUP($A4126,'0.5X SVXY-Web'!$A$1:$G$9999,4,0)</f>
        <v>35.389999000000003</v>
      </c>
      <c r="E4126" s="41">
        <f>VLOOKUP($A4126,'0.5X SVXY-Web'!$A$1:$G$9999,5,0)</f>
        <v>35.740001999999997</v>
      </c>
    </row>
    <row r="4127" spans="1:5" x14ac:dyDescent="0.25">
      <c r="A4127" s="1">
        <v>44056</v>
      </c>
      <c r="B4127" s="41">
        <f>VLOOKUP($A4127,'0.5X SVXY-Web'!$A$1:$G$9999,2,0)</f>
        <v>35.610000999999997</v>
      </c>
      <c r="C4127" s="41">
        <f>VLOOKUP($A4127,'0.5X SVXY-Web'!$A$1:$G$9999,3,0)</f>
        <v>36.150002000000001</v>
      </c>
      <c r="D4127" s="41">
        <f>VLOOKUP($A4127,'0.5X SVXY-Web'!$A$1:$G$9999,4,0)</f>
        <v>35.490001999999997</v>
      </c>
      <c r="E4127" s="41">
        <f>VLOOKUP($A4127,'0.5X SVXY-Web'!$A$1:$G$9999,5,0)</f>
        <v>35.75</v>
      </c>
    </row>
    <row r="4128" spans="1:5" x14ac:dyDescent="0.25">
      <c r="A4128" s="1">
        <v>44057</v>
      </c>
      <c r="B4128" s="41">
        <f>VLOOKUP($A4128,'0.5X SVXY-Web'!$A$1:$G$9999,2,0)</f>
        <v>35.590000000000003</v>
      </c>
      <c r="C4128" s="41">
        <f>VLOOKUP($A4128,'0.5X SVXY-Web'!$A$1:$G$9999,3,0)</f>
        <v>35.849997999999999</v>
      </c>
      <c r="D4128" s="41">
        <f>VLOOKUP($A4128,'0.5X SVXY-Web'!$A$1:$G$9999,4,0)</f>
        <v>35.409999999999997</v>
      </c>
      <c r="E4128" s="41">
        <f>VLOOKUP($A4128,'0.5X SVXY-Web'!$A$1:$G$9999,5,0)</f>
        <v>35.759998000000003</v>
      </c>
    </row>
    <row r="4129" spans="1:5" x14ac:dyDescent="0.25">
      <c r="A4129" s="1">
        <v>44060</v>
      </c>
      <c r="B4129" s="41">
        <f>VLOOKUP($A4129,'0.5X SVXY-Web'!$A$1:$G$9999,2,0)</f>
        <v>36.139999000000003</v>
      </c>
      <c r="C4129" s="41">
        <f>VLOOKUP($A4129,'0.5X SVXY-Web'!$A$1:$G$9999,3,0)</f>
        <v>36.470001000000003</v>
      </c>
      <c r="D4129" s="41">
        <f>VLOOKUP($A4129,'0.5X SVXY-Web'!$A$1:$G$9999,4,0)</f>
        <v>36.009998000000003</v>
      </c>
      <c r="E4129" s="41">
        <f>VLOOKUP($A4129,'0.5X SVXY-Web'!$A$1:$G$9999,5,0)</f>
        <v>36.349997999999999</v>
      </c>
    </row>
    <row r="4130" spans="1:5" x14ac:dyDescent="0.25">
      <c r="A4130" s="1">
        <v>44061</v>
      </c>
      <c r="B4130" s="41">
        <f>VLOOKUP($A4130,'0.5X SVXY-Web'!$A$1:$G$9999,2,0)</f>
        <v>36.509998000000003</v>
      </c>
      <c r="C4130" s="41">
        <f>VLOOKUP($A4130,'0.5X SVXY-Web'!$A$1:$G$9999,3,0)</f>
        <v>36.700001</v>
      </c>
      <c r="D4130" s="41">
        <f>VLOOKUP($A4130,'0.5X SVXY-Web'!$A$1:$G$9999,4,0)</f>
        <v>36.090000000000003</v>
      </c>
      <c r="E4130" s="41">
        <f>VLOOKUP($A4130,'0.5X SVXY-Web'!$A$1:$G$9999,5,0)</f>
        <v>36.540000999999997</v>
      </c>
    </row>
    <row r="4131" spans="1:5" x14ac:dyDescent="0.25">
      <c r="A4131" s="1">
        <v>44062</v>
      </c>
      <c r="B4131" s="41">
        <f>VLOOKUP($A4131,'0.5X SVXY-Web'!$A$1:$G$9999,2,0)</f>
        <v>36.68</v>
      </c>
      <c r="C4131" s="41">
        <f>VLOOKUP($A4131,'0.5X SVXY-Web'!$A$1:$G$9999,3,0)</f>
        <v>36.810001</v>
      </c>
      <c r="D4131" s="41">
        <f>VLOOKUP($A4131,'0.5X SVXY-Web'!$A$1:$G$9999,4,0)</f>
        <v>36.07</v>
      </c>
      <c r="E4131" s="41">
        <f>VLOOKUP($A4131,'0.5X SVXY-Web'!$A$1:$G$9999,5,0)</f>
        <v>36.169998</v>
      </c>
    </row>
    <row r="4132" spans="1:5" x14ac:dyDescent="0.25">
      <c r="A4132" s="1">
        <v>44063</v>
      </c>
      <c r="B4132" s="41">
        <f>VLOOKUP($A4132,'0.5X SVXY-Web'!$A$1:$G$9999,2,0)</f>
        <v>35.5</v>
      </c>
      <c r="C4132" s="41">
        <f>VLOOKUP($A4132,'0.5X SVXY-Web'!$A$1:$G$9999,3,0)</f>
        <v>36.450001</v>
      </c>
      <c r="D4132" s="41">
        <f>VLOOKUP($A4132,'0.5X SVXY-Web'!$A$1:$G$9999,4,0)</f>
        <v>35.409999999999997</v>
      </c>
      <c r="E4132" s="41">
        <f>VLOOKUP($A4132,'0.5X SVXY-Web'!$A$1:$G$9999,5,0)</f>
        <v>36.389999000000003</v>
      </c>
    </row>
    <row r="4133" spans="1:5" x14ac:dyDescent="0.25">
      <c r="A4133" s="1">
        <v>44064</v>
      </c>
      <c r="B4133" s="41">
        <f>VLOOKUP($A4133,'0.5X SVXY-Web'!$A$1:$G$9999,2,0)</f>
        <v>36.080002</v>
      </c>
      <c r="C4133" s="41">
        <f>VLOOKUP($A4133,'0.5X SVXY-Web'!$A$1:$G$9999,3,0)</f>
        <v>36.389999000000003</v>
      </c>
      <c r="D4133" s="41">
        <f>VLOOKUP($A4133,'0.5X SVXY-Web'!$A$1:$G$9999,4,0)</f>
        <v>35.979999999999997</v>
      </c>
      <c r="E4133" s="41">
        <f>VLOOKUP($A4133,'0.5X SVXY-Web'!$A$1:$G$9999,5,0)</f>
        <v>36.299999</v>
      </c>
    </row>
    <row r="4134" spans="1:5" x14ac:dyDescent="0.25">
      <c r="A4134" s="1">
        <v>44067</v>
      </c>
      <c r="B4134" s="41">
        <f>VLOOKUP($A4134,'0.5X SVXY-Web'!$A$1:$G$9999,2,0)</f>
        <v>36.810001</v>
      </c>
      <c r="C4134" s="41">
        <f>VLOOKUP($A4134,'0.5X SVXY-Web'!$A$1:$G$9999,3,0)</f>
        <v>36.830002</v>
      </c>
      <c r="D4134" s="41">
        <f>VLOOKUP($A4134,'0.5X SVXY-Web'!$A$1:$G$9999,4,0)</f>
        <v>36.18</v>
      </c>
      <c r="E4134" s="41">
        <f>VLOOKUP($A4134,'0.5X SVXY-Web'!$A$1:$G$9999,5,0)</f>
        <v>36.360000999999997</v>
      </c>
    </row>
    <row r="4135" spans="1:5" x14ac:dyDescent="0.25">
      <c r="A4135" s="1">
        <v>44068</v>
      </c>
      <c r="B4135" s="41">
        <f>VLOOKUP($A4135,'0.5X SVXY-Web'!$A$1:$G$9999,2,0)</f>
        <v>36.279998999999997</v>
      </c>
      <c r="C4135" s="41">
        <f>VLOOKUP($A4135,'0.5X SVXY-Web'!$A$1:$G$9999,3,0)</f>
        <v>36.580002</v>
      </c>
      <c r="D4135" s="41">
        <f>VLOOKUP($A4135,'0.5X SVXY-Web'!$A$1:$G$9999,4,0)</f>
        <v>35.770000000000003</v>
      </c>
      <c r="E4135" s="41">
        <f>VLOOKUP($A4135,'0.5X SVXY-Web'!$A$1:$G$9999,5,0)</f>
        <v>36.479999999999997</v>
      </c>
    </row>
    <row r="4136" spans="1:5" x14ac:dyDescent="0.25">
      <c r="A4136" s="1">
        <v>44069</v>
      </c>
      <c r="B4136" s="41">
        <f>VLOOKUP($A4136,'0.5X SVXY-Web'!$A$1:$G$9999,2,0)</f>
        <v>36.610000999999997</v>
      </c>
      <c r="C4136" s="41">
        <f>VLOOKUP($A4136,'0.5X SVXY-Web'!$A$1:$G$9999,3,0)</f>
        <v>37.020000000000003</v>
      </c>
      <c r="D4136" s="41">
        <f>VLOOKUP($A4136,'0.5X SVXY-Web'!$A$1:$G$9999,4,0)</f>
        <v>35.939999</v>
      </c>
      <c r="E4136" s="41">
        <f>VLOOKUP($A4136,'0.5X SVXY-Web'!$A$1:$G$9999,5,0)</f>
        <v>36.049999</v>
      </c>
    </row>
    <row r="4137" spans="1:5" x14ac:dyDescent="0.25">
      <c r="A4137" s="1">
        <v>44070</v>
      </c>
      <c r="B4137" s="41">
        <f>VLOOKUP($A4137,'0.5X SVXY-Web'!$A$1:$G$9999,2,0)</f>
        <v>36.25</v>
      </c>
      <c r="C4137" s="41">
        <f>VLOOKUP($A4137,'0.5X SVXY-Web'!$A$1:$G$9999,3,0)</f>
        <v>36.409999999999997</v>
      </c>
      <c r="D4137" s="41">
        <f>VLOOKUP($A4137,'0.5X SVXY-Web'!$A$1:$G$9999,4,0)</f>
        <v>34.029998999999997</v>
      </c>
      <c r="E4137" s="41">
        <f>VLOOKUP($A4137,'0.5X SVXY-Web'!$A$1:$G$9999,5,0)</f>
        <v>35.459999000000003</v>
      </c>
    </row>
    <row r="4138" spans="1:5" x14ac:dyDescent="0.25">
      <c r="A4138" s="1">
        <v>44071</v>
      </c>
      <c r="B4138" s="41">
        <f>VLOOKUP($A4138,'0.5X SVXY-Web'!$A$1:$G$9999,2,0)</f>
        <v>35.290000999999997</v>
      </c>
      <c r="C4138" s="41">
        <f>VLOOKUP($A4138,'0.5X SVXY-Web'!$A$1:$G$9999,3,0)</f>
        <v>35.849997999999999</v>
      </c>
      <c r="D4138" s="41">
        <f>VLOOKUP($A4138,'0.5X SVXY-Web'!$A$1:$G$9999,4,0)</f>
        <v>34.520000000000003</v>
      </c>
      <c r="E4138" s="41">
        <f>VLOOKUP($A4138,'0.5X SVXY-Web'!$A$1:$G$9999,5,0)</f>
        <v>35.560001</v>
      </c>
    </row>
    <row r="4139" spans="1:5" x14ac:dyDescent="0.25">
      <c r="A4139" s="1">
        <v>44074</v>
      </c>
      <c r="B4139" s="41">
        <f>VLOOKUP($A4139,'0.5X SVXY-Web'!$A$1:$G$9999,2,0)</f>
        <v>35.119999</v>
      </c>
      <c r="C4139" s="41">
        <f>VLOOKUP($A4139,'0.5X SVXY-Web'!$A$1:$G$9999,3,0)</f>
        <v>35.490001999999997</v>
      </c>
      <c r="D4139" s="41">
        <f>VLOOKUP($A4139,'0.5X SVXY-Web'!$A$1:$G$9999,4,0)</f>
        <v>34.529998999999997</v>
      </c>
      <c r="E4139" s="41">
        <f>VLOOKUP($A4139,'0.5X SVXY-Web'!$A$1:$G$9999,5,0)</f>
        <v>34.689999</v>
      </c>
    </row>
    <row r="4140" spans="1:5" x14ac:dyDescent="0.25">
      <c r="A4140" s="1">
        <v>44075</v>
      </c>
      <c r="B4140" s="41">
        <f>VLOOKUP($A4140,'0.5X SVXY-Web'!$A$1:$G$9999,2,0)</f>
        <v>34.700001</v>
      </c>
      <c r="C4140" s="41">
        <f>VLOOKUP($A4140,'0.5X SVXY-Web'!$A$1:$G$9999,3,0)</f>
        <v>34.82</v>
      </c>
      <c r="D4140" s="41">
        <f>VLOOKUP($A4140,'0.5X SVXY-Web'!$A$1:$G$9999,4,0)</f>
        <v>34.299999</v>
      </c>
      <c r="E4140" s="41">
        <f>VLOOKUP($A4140,'0.5X SVXY-Web'!$A$1:$G$9999,5,0)</f>
        <v>34.419998</v>
      </c>
    </row>
    <row r="4141" spans="1:5" x14ac:dyDescent="0.25">
      <c r="A4141" s="1">
        <v>44076</v>
      </c>
      <c r="B4141" s="41">
        <f>VLOOKUP($A4141,'0.5X SVXY-Web'!$A$1:$G$9999,2,0)</f>
        <v>34.459999000000003</v>
      </c>
      <c r="C4141" s="41">
        <f>VLOOKUP($A4141,'0.5X SVXY-Web'!$A$1:$G$9999,3,0)</f>
        <v>34.509998000000003</v>
      </c>
      <c r="D4141" s="41">
        <f>VLOOKUP($A4141,'0.5X SVXY-Web'!$A$1:$G$9999,4,0)</f>
        <v>33.82</v>
      </c>
      <c r="E4141" s="41">
        <f>VLOOKUP($A4141,'0.5X SVXY-Web'!$A$1:$G$9999,5,0)</f>
        <v>33.990001999999997</v>
      </c>
    </row>
    <row r="4142" spans="1:5" x14ac:dyDescent="0.25">
      <c r="A4142" s="1">
        <v>44077</v>
      </c>
      <c r="B4142" s="41">
        <f>VLOOKUP($A4142,'0.5X SVXY-Web'!$A$1:$G$9999,2,0)</f>
        <v>33.759998000000003</v>
      </c>
      <c r="C4142" s="41">
        <f>VLOOKUP($A4142,'0.5X SVXY-Web'!$A$1:$G$9999,3,0)</f>
        <v>34.349997999999999</v>
      </c>
      <c r="D4142" s="41">
        <f>VLOOKUP($A4142,'0.5X SVXY-Web'!$A$1:$G$9999,4,0)</f>
        <v>31.110001</v>
      </c>
      <c r="E4142" s="41">
        <f>VLOOKUP($A4142,'0.5X SVXY-Web'!$A$1:$G$9999,5,0)</f>
        <v>31.690000999999999</v>
      </c>
    </row>
    <row r="4143" spans="1:5" x14ac:dyDescent="0.25">
      <c r="A4143" s="1">
        <v>44078</v>
      </c>
      <c r="B4143" s="41">
        <f>VLOOKUP($A4143,'0.5X SVXY-Web'!$A$1:$G$9999,2,0)</f>
        <v>32.07</v>
      </c>
      <c r="C4143" s="41">
        <f>VLOOKUP($A4143,'0.5X SVXY-Web'!$A$1:$G$9999,3,0)</f>
        <v>33.270000000000003</v>
      </c>
      <c r="D4143" s="41">
        <f>VLOOKUP($A4143,'0.5X SVXY-Web'!$A$1:$G$9999,4,0)</f>
        <v>30.52</v>
      </c>
      <c r="E4143" s="41">
        <f>VLOOKUP($A4143,'0.5X SVXY-Web'!$A$1:$G$9999,5,0)</f>
        <v>33.029998999999997</v>
      </c>
    </row>
    <row r="4144" spans="1:5" x14ac:dyDescent="0.25">
      <c r="A4144" s="1">
        <v>44082</v>
      </c>
      <c r="B4144" s="41">
        <f>VLOOKUP($A4144,'0.5X SVXY-Web'!$A$1:$G$9999,2,0)</f>
        <v>31.73</v>
      </c>
      <c r="C4144" s="41">
        <f>VLOOKUP($A4144,'0.5X SVXY-Web'!$A$1:$G$9999,3,0)</f>
        <v>33.5</v>
      </c>
      <c r="D4144" s="41">
        <f>VLOOKUP($A4144,'0.5X SVXY-Web'!$A$1:$G$9999,4,0)</f>
        <v>31.620000999999998</v>
      </c>
      <c r="E4144" s="41">
        <f>VLOOKUP($A4144,'0.5X SVXY-Web'!$A$1:$G$9999,5,0)</f>
        <v>33.450001</v>
      </c>
    </row>
    <row r="4145" spans="1:5" x14ac:dyDescent="0.25">
      <c r="A4145" s="1">
        <v>44083</v>
      </c>
      <c r="B4145" s="41">
        <f>VLOOKUP($A4145,'0.5X SVXY-Web'!$A$1:$G$9999,2,0)</f>
        <v>33.889999000000003</v>
      </c>
      <c r="C4145" s="41">
        <f>VLOOKUP($A4145,'0.5X SVXY-Web'!$A$1:$G$9999,3,0)</f>
        <v>34.590000000000003</v>
      </c>
      <c r="D4145" s="41">
        <f>VLOOKUP($A4145,'0.5X SVXY-Web'!$A$1:$G$9999,4,0)</f>
        <v>33.709999000000003</v>
      </c>
      <c r="E4145" s="41">
        <f>VLOOKUP($A4145,'0.5X SVXY-Web'!$A$1:$G$9999,5,0)</f>
        <v>34.299999</v>
      </c>
    </row>
    <row r="4146" spans="1:5" x14ac:dyDescent="0.25">
      <c r="A4146" s="1">
        <v>44084</v>
      </c>
      <c r="B4146" s="41">
        <f>VLOOKUP($A4146,'0.5X SVXY-Web'!$A$1:$G$9999,2,0)</f>
        <v>34.470001000000003</v>
      </c>
      <c r="C4146" s="41">
        <f>VLOOKUP($A4146,'0.5X SVXY-Web'!$A$1:$G$9999,3,0)</f>
        <v>34.599997999999999</v>
      </c>
      <c r="D4146" s="41">
        <f>VLOOKUP($A4146,'0.5X SVXY-Web'!$A$1:$G$9999,4,0)</f>
        <v>33.720001000000003</v>
      </c>
      <c r="E4146" s="41">
        <f>VLOOKUP($A4146,'0.5X SVXY-Web'!$A$1:$G$9999,5,0)</f>
        <v>34.080002</v>
      </c>
    </row>
    <row r="4147" spans="1:5" x14ac:dyDescent="0.25">
      <c r="A4147" s="1">
        <v>44085</v>
      </c>
      <c r="B4147" s="41">
        <f>VLOOKUP($A4147,'0.5X SVXY-Web'!$A$1:$G$9999,2,0)</f>
        <v>34.610000999999997</v>
      </c>
      <c r="C4147" s="41">
        <f>VLOOKUP($A4147,'0.5X SVXY-Web'!$A$1:$G$9999,3,0)</f>
        <v>35.18</v>
      </c>
      <c r="D4147" s="41">
        <f>VLOOKUP($A4147,'0.5X SVXY-Web'!$A$1:$G$9999,4,0)</f>
        <v>34.099997999999999</v>
      </c>
      <c r="E4147" s="41">
        <f>VLOOKUP($A4147,'0.5X SVXY-Web'!$A$1:$G$9999,5,0)</f>
        <v>35.150002000000001</v>
      </c>
    </row>
    <row r="4148" spans="1:5" x14ac:dyDescent="0.25">
      <c r="A4148" s="1">
        <v>44088</v>
      </c>
      <c r="B4148" s="41">
        <f>VLOOKUP($A4148,'0.5X SVXY-Web'!$A$1:$G$9999,2,0)</f>
        <v>35.360000999999997</v>
      </c>
      <c r="C4148" s="41">
        <f>VLOOKUP($A4148,'0.5X SVXY-Web'!$A$1:$G$9999,3,0)</f>
        <v>35.700001</v>
      </c>
      <c r="D4148" s="41">
        <f>VLOOKUP($A4148,'0.5X SVXY-Web'!$A$1:$G$9999,4,0)</f>
        <v>35.200001</v>
      </c>
      <c r="E4148" s="41">
        <f>VLOOKUP($A4148,'0.5X SVXY-Web'!$A$1:$G$9999,5,0)</f>
        <v>35.479999999999997</v>
      </c>
    </row>
    <row r="4149" spans="1:5" x14ac:dyDescent="0.25">
      <c r="A4149" s="1">
        <v>44089</v>
      </c>
      <c r="B4149" s="41">
        <f>VLOOKUP($A4149,'0.5X SVXY-Web'!$A$1:$G$9999,2,0)</f>
        <v>35.610000999999997</v>
      </c>
      <c r="C4149" s="41">
        <f>VLOOKUP($A4149,'0.5X SVXY-Web'!$A$1:$G$9999,3,0)</f>
        <v>35.729999999999997</v>
      </c>
      <c r="D4149" s="41">
        <f>VLOOKUP($A4149,'0.5X SVXY-Web'!$A$1:$G$9999,4,0)</f>
        <v>35.189999</v>
      </c>
      <c r="E4149" s="41">
        <f>VLOOKUP($A4149,'0.5X SVXY-Web'!$A$1:$G$9999,5,0)</f>
        <v>35.479999999999997</v>
      </c>
    </row>
    <row r="4150" spans="1:5" x14ac:dyDescent="0.25">
      <c r="A4150" s="1">
        <v>44090</v>
      </c>
      <c r="B4150" s="41">
        <f>VLOOKUP($A4150,'0.5X SVXY-Web'!$A$1:$G$9999,2,0)</f>
        <v>35.610000999999997</v>
      </c>
      <c r="C4150" s="41">
        <f>VLOOKUP($A4150,'0.5X SVXY-Web'!$A$1:$G$9999,3,0)</f>
        <v>36.020000000000003</v>
      </c>
      <c r="D4150" s="41">
        <f>VLOOKUP($A4150,'0.5X SVXY-Web'!$A$1:$G$9999,4,0)</f>
        <v>35.529998999999997</v>
      </c>
      <c r="E4150" s="41">
        <f>VLOOKUP($A4150,'0.5X SVXY-Web'!$A$1:$G$9999,5,0)</f>
        <v>35.549999</v>
      </c>
    </row>
    <row r="4151" spans="1:5" x14ac:dyDescent="0.25">
      <c r="A4151" s="1">
        <v>44091</v>
      </c>
      <c r="B4151" s="41">
        <f>VLOOKUP($A4151,'0.5X SVXY-Web'!$A$1:$G$9999,2,0)</f>
        <v>34.950001</v>
      </c>
      <c r="C4151" s="41">
        <f>VLOOKUP($A4151,'0.5X SVXY-Web'!$A$1:$G$9999,3,0)</f>
        <v>36.009998000000003</v>
      </c>
      <c r="D4151" s="41">
        <f>VLOOKUP($A4151,'0.5X SVXY-Web'!$A$1:$G$9999,4,0)</f>
        <v>34.919998</v>
      </c>
      <c r="E4151" s="41">
        <f>VLOOKUP($A4151,'0.5X SVXY-Web'!$A$1:$G$9999,5,0)</f>
        <v>35.939999</v>
      </c>
    </row>
    <row r="4152" spans="1:5" x14ac:dyDescent="0.25">
      <c r="A4152" s="1">
        <v>44092</v>
      </c>
      <c r="B4152" s="41">
        <f>VLOOKUP($A4152,'0.5X SVXY-Web'!$A$1:$G$9999,2,0)</f>
        <v>36.080002</v>
      </c>
      <c r="C4152" s="41">
        <f>VLOOKUP($A4152,'0.5X SVXY-Web'!$A$1:$G$9999,3,0)</f>
        <v>36.470001000000003</v>
      </c>
      <c r="D4152" s="41">
        <f>VLOOKUP($A4152,'0.5X SVXY-Web'!$A$1:$G$9999,4,0)</f>
        <v>35.509998000000003</v>
      </c>
      <c r="E4152" s="41">
        <f>VLOOKUP($A4152,'0.5X SVXY-Web'!$A$1:$G$9999,5,0)</f>
        <v>35.959999000000003</v>
      </c>
    </row>
    <row r="4153" spans="1:5" x14ac:dyDescent="0.25">
      <c r="A4153" s="1">
        <v>44095</v>
      </c>
      <c r="B4153" s="41">
        <f>VLOOKUP($A4153,'0.5X SVXY-Web'!$A$1:$G$9999,2,0)</f>
        <v>35.200001</v>
      </c>
      <c r="C4153" s="41">
        <f>VLOOKUP($A4153,'0.5X SVXY-Web'!$A$1:$G$9999,3,0)</f>
        <v>35.450001</v>
      </c>
      <c r="D4153" s="41">
        <f>VLOOKUP($A4153,'0.5X SVXY-Web'!$A$1:$G$9999,4,0)</f>
        <v>34.259998000000003</v>
      </c>
      <c r="E4153" s="41">
        <f>VLOOKUP($A4153,'0.5X SVXY-Web'!$A$1:$G$9999,5,0)</f>
        <v>35.330002</v>
      </c>
    </row>
    <row r="4154" spans="1:5" x14ac:dyDescent="0.25">
      <c r="A4154" s="1">
        <v>44096</v>
      </c>
      <c r="B4154" s="41">
        <f>VLOOKUP($A4154,'0.5X SVXY-Web'!$A$1:$G$9999,2,0)</f>
        <v>35.349997999999999</v>
      </c>
      <c r="C4154" s="41">
        <f>VLOOKUP($A4154,'0.5X SVXY-Web'!$A$1:$G$9999,3,0)</f>
        <v>35.400002000000001</v>
      </c>
      <c r="D4154" s="41">
        <f>VLOOKUP($A4154,'0.5X SVXY-Web'!$A$1:$G$9999,4,0)</f>
        <v>34.740001999999997</v>
      </c>
      <c r="E4154" s="41">
        <f>VLOOKUP($A4154,'0.5X SVXY-Web'!$A$1:$G$9999,5,0)</f>
        <v>35.200001</v>
      </c>
    </row>
    <row r="4155" spans="1:5" x14ac:dyDescent="0.25">
      <c r="A4155" s="1">
        <v>44097</v>
      </c>
      <c r="B4155" s="41">
        <f>VLOOKUP($A4155,'0.5X SVXY-Web'!$A$1:$G$9999,2,0)</f>
        <v>35.310001</v>
      </c>
      <c r="C4155" s="41">
        <f>VLOOKUP($A4155,'0.5X SVXY-Web'!$A$1:$G$9999,3,0)</f>
        <v>35.360000999999997</v>
      </c>
      <c r="D4155" s="41">
        <f>VLOOKUP($A4155,'0.5X SVXY-Web'!$A$1:$G$9999,4,0)</f>
        <v>34.270000000000003</v>
      </c>
      <c r="E4155" s="41">
        <f>VLOOKUP($A4155,'0.5X SVXY-Web'!$A$1:$G$9999,5,0)</f>
        <v>34.290000999999997</v>
      </c>
    </row>
    <row r="4156" spans="1:5" x14ac:dyDescent="0.25">
      <c r="A4156" s="1">
        <v>44098</v>
      </c>
      <c r="B4156" s="41">
        <f>VLOOKUP($A4156,'0.5X SVXY-Web'!$A$1:$G$9999,2,0)</f>
        <v>34.32</v>
      </c>
      <c r="C4156" s="41">
        <f>VLOOKUP($A4156,'0.5X SVXY-Web'!$A$1:$G$9999,3,0)</f>
        <v>34.919998</v>
      </c>
      <c r="D4156" s="41">
        <f>VLOOKUP($A4156,'0.5X SVXY-Web'!$A$1:$G$9999,4,0)</f>
        <v>34.099997999999999</v>
      </c>
      <c r="E4156" s="41">
        <f>VLOOKUP($A4156,'0.5X SVXY-Web'!$A$1:$G$9999,5,0)</f>
        <v>34.619999</v>
      </c>
    </row>
    <row r="4157" spans="1:5" x14ac:dyDescent="0.25">
      <c r="A4157" s="1">
        <v>44099</v>
      </c>
      <c r="B4157" s="41">
        <f>VLOOKUP($A4157,'0.5X SVXY-Web'!$A$1:$G$9999,2,0)</f>
        <v>34.599997999999999</v>
      </c>
      <c r="C4157" s="41">
        <f>VLOOKUP($A4157,'0.5X SVXY-Web'!$A$1:$G$9999,3,0)</f>
        <v>35.150002000000001</v>
      </c>
      <c r="D4157" s="41">
        <f>VLOOKUP($A4157,'0.5X SVXY-Web'!$A$1:$G$9999,4,0)</f>
        <v>34.490001999999997</v>
      </c>
      <c r="E4157" s="41">
        <f>VLOOKUP($A4157,'0.5X SVXY-Web'!$A$1:$G$9999,5,0)</f>
        <v>35.060001</v>
      </c>
    </row>
    <row r="4158" spans="1:5" x14ac:dyDescent="0.25">
      <c r="A4158" s="1">
        <v>44102</v>
      </c>
      <c r="B4158" s="41">
        <f>VLOOKUP($A4158,'0.5X SVXY-Web'!$A$1:$G$9999,2,0)</f>
        <v>35.220001000000003</v>
      </c>
      <c r="C4158" s="41">
        <f>VLOOKUP($A4158,'0.5X SVXY-Web'!$A$1:$G$9999,3,0)</f>
        <v>35.240001999999997</v>
      </c>
      <c r="D4158" s="41">
        <f>VLOOKUP($A4158,'0.5X SVXY-Web'!$A$1:$G$9999,4,0)</f>
        <v>34.979999999999997</v>
      </c>
      <c r="E4158" s="41">
        <f>VLOOKUP($A4158,'0.5X SVXY-Web'!$A$1:$G$9999,5,0)</f>
        <v>35.119999</v>
      </c>
    </row>
    <row r="4159" spans="1:5" x14ac:dyDescent="0.25">
      <c r="A4159" s="1">
        <v>44103</v>
      </c>
      <c r="B4159" s="41">
        <f>VLOOKUP($A4159,'0.5X SVXY-Web'!$A$1:$G$9999,2,0)</f>
        <v>35.090000000000003</v>
      </c>
      <c r="C4159" s="41">
        <f>VLOOKUP($A4159,'0.5X SVXY-Web'!$A$1:$G$9999,3,0)</f>
        <v>35.729999999999997</v>
      </c>
      <c r="D4159" s="41">
        <f>VLOOKUP($A4159,'0.5X SVXY-Web'!$A$1:$G$9999,4,0)</f>
        <v>35.090000000000003</v>
      </c>
      <c r="E4159" s="41">
        <f>VLOOKUP($A4159,'0.5X SVXY-Web'!$A$1:$G$9999,5,0)</f>
        <v>35.5</v>
      </c>
    </row>
    <row r="4160" spans="1:5" x14ac:dyDescent="0.25">
      <c r="A4160" s="1">
        <v>44104</v>
      </c>
      <c r="B4160" s="41">
        <f>VLOOKUP($A4160,'0.5X SVXY-Web'!$A$1:$G$9999,2,0)</f>
        <v>35.729999999999997</v>
      </c>
      <c r="C4160" s="41">
        <f>VLOOKUP($A4160,'0.5X SVXY-Web'!$A$1:$G$9999,3,0)</f>
        <v>35.93</v>
      </c>
      <c r="D4160" s="41">
        <f>VLOOKUP($A4160,'0.5X SVXY-Web'!$A$1:$G$9999,4,0)</f>
        <v>35.290000999999997</v>
      </c>
      <c r="E4160" s="41">
        <f>VLOOKUP($A4160,'0.5X SVXY-Web'!$A$1:$G$9999,5,0)</f>
        <v>35.5</v>
      </c>
    </row>
    <row r="4161" spans="1:5" x14ac:dyDescent="0.25">
      <c r="A4161" s="1">
        <v>44105</v>
      </c>
      <c r="B4161" s="41">
        <f>VLOOKUP($A4161,'0.5X SVXY-Web'!$A$1:$G$9999,2,0)</f>
        <v>35.669998</v>
      </c>
      <c r="C4161" s="41">
        <f>VLOOKUP($A4161,'0.5X SVXY-Web'!$A$1:$G$9999,3,0)</f>
        <v>35.669998</v>
      </c>
      <c r="D4161" s="41">
        <f>VLOOKUP($A4161,'0.5X SVXY-Web'!$A$1:$G$9999,4,0)</f>
        <v>35.119999</v>
      </c>
      <c r="E4161" s="41">
        <f>VLOOKUP($A4161,'0.5X SVXY-Web'!$A$1:$G$9999,5,0)</f>
        <v>35.360000999999997</v>
      </c>
    </row>
    <row r="4162" spans="1:5" x14ac:dyDescent="0.25">
      <c r="A4162" s="1">
        <v>44106</v>
      </c>
      <c r="B4162" s="41">
        <f>VLOOKUP($A4162,'0.5X SVXY-Web'!$A$1:$G$9999,2,0)</f>
        <v>34.5</v>
      </c>
      <c r="C4162" s="41">
        <f>VLOOKUP($A4162,'0.5X SVXY-Web'!$A$1:$G$9999,3,0)</f>
        <v>35.18</v>
      </c>
      <c r="D4162" s="41">
        <f>VLOOKUP($A4162,'0.5X SVXY-Web'!$A$1:$G$9999,4,0)</f>
        <v>34.43</v>
      </c>
      <c r="E4162" s="41">
        <f>VLOOKUP($A4162,'0.5X SVXY-Web'!$A$1:$G$9999,5,0)</f>
        <v>34.869999</v>
      </c>
    </row>
    <row r="4163" spans="1:5" x14ac:dyDescent="0.25">
      <c r="A4163" s="1">
        <v>44109</v>
      </c>
      <c r="B4163" s="41">
        <f>VLOOKUP($A4163,'0.5X SVXY-Web'!$A$1:$G$9999,2,0)</f>
        <v>34.979999999999997</v>
      </c>
      <c r="C4163" s="41">
        <f>VLOOKUP($A4163,'0.5X SVXY-Web'!$A$1:$G$9999,3,0)</f>
        <v>35.520000000000003</v>
      </c>
      <c r="D4163" s="41">
        <f>VLOOKUP($A4163,'0.5X SVXY-Web'!$A$1:$G$9999,4,0)</f>
        <v>34.830002</v>
      </c>
      <c r="E4163" s="41">
        <f>VLOOKUP($A4163,'0.5X SVXY-Web'!$A$1:$G$9999,5,0)</f>
        <v>35.380001</v>
      </c>
    </row>
    <row r="4164" spans="1:5" x14ac:dyDescent="0.25">
      <c r="A4164" s="1">
        <v>44110</v>
      </c>
      <c r="B4164" s="41">
        <f>VLOOKUP($A4164,'0.5X SVXY-Web'!$A$1:$G$9999,2,0)</f>
        <v>35.540000999999997</v>
      </c>
      <c r="C4164" s="41">
        <f>VLOOKUP($A4164,'0.5X SVXY-Web'!$A$1:$G$9999,3,0)</f>
        <v>35.860000999999997</v>
      </c>
      <c r="D4164" s="41">
        <f>VLOOKUP($A4164,'0.5X SVXY-Web'!$A$1:$G$9999,4,0)</f>
        <v>34.979999999999997</v>
      </c>
      <c r="E4164" s="41">
        <f>VLOOKUP($A4164,'0.5X SVXY-Web'!$A$1:$G$9999,5,0)</f>
        <v>35.150002000000001</v>
      </c>
    </row>
    <row r="4165" spans="1:5" x14ac:dyDescent="0.25">
      <c r="A4165" s="1">
        <v>44111</v>
      </c>
      <c r="B4165" s="41">
        <f>VLOOKUP($A4165,'0.5X SVXY-Web'!$A$1:$G$9999,2,0)</f>
        <v>35.509998000000003</v>
      </c>
      <c r="C4165" s="41">
        <f>VLOOKUP($A4165,'0.5X SVXY-Web'!$A$1:$G$9999,3,0)</f>
        <v>35.840000000000003</v>
      </c>
      <c r="D4165" s="41">
        <f>VLOOKUP($A4165,'0.5X SVXY-Web'!$A$1:$G$9999,4,0)</f>
        <v>35.409999999999997</v>
      </c>
      <c r="E4165" s="41">
        <f>VLOOKUP($A4165,'0.5X SVXY-Web'!$A$1:$G$9999,5,0)</f>
        <v>35.720001000000003</v>
      </c>
    </row>
    <row r="4166" spans="1:5" x14ac:dyDescent="0.25">
      <c r="A4166" s="1">
        <v>44112</v>
      </c>
      <c r="B4166" s="41">
        <f>VLOOKUP($A4166,'0.5X SVXY-Web'!$A$1:$G$9999,2,0)</f>
        <v>35.909999999999997</v>
      </c>
      <c r="C4166" s="41">
        <f>VLOOKUP($A4166,'0.5X SVXY-Web'!$A$1:$G$9999,3,0)</f>
        <v>36.470001000000003</v>
      </c>
      <c r="D4166" s="41">
        <f>VLOOKUP($A4166,'0.5X SVXY-Web'!$A$1:$G$9999,4,0)</f>
        <v>35.82</v>
      </c>
      <c r="E4166" s="41">
        <f>VLOOKUP($A4166,'0.5X SVXY-Web'!$A$1:$G$9999,5,0)</f>
        <v>36.43</v>
      </c>
    </row>
    <row r="4167" spans="1:5" x14ac:dyDescent="0.25">
      <c r="A4167" s="1">
        <v>44113</v>
      </c>
      <c r="B4167" s="41">
        <f>VLOOKUP($A4167,'0.5X SVXY-Web'!$A$1:$G$9999,2,0)</f>
        <v>37</v>
      </c>
      <c r="C4167" s="41">
        <f>VLOOKUP($A4167,'0.5X SVXY-Web'!$A$1:$G$9999,3,0)</f>
        <v>37.389999000000003</v>
      </c>
      <c r="D4167" s="41">
        <f>VLOOKUP($A4167,'0.5X SVXY-Web'!$A$1:$G$9999,4,0)</f>
        <v>36.959999000000003</v>
      </c>
      <c r="E4167" s="41">
        <f>VLOOKUP($A4167,'0.5X SVXY-Web'!$A$1:$G$9999,5,0)</f>
        <v>37.380001</v>
      </c>
    </row>
    <row r="4168" spans="1:5" x14ac:dyDescent="0.25">
      <c r="A4168" s="1">
        <v>44116</v>
      </c>
      <c r="B4168" s="41">
        <f>VLOOKUP($A4168,'0.5X SVXY-Web'!$A$1:$G$9999,2,0)</f>
        <v>37.720001000000003</v>
      </c>
      <c r="C4168" s="41">
        <f>VLOOKUP($A4168,'0.5X SVXY-Web'!$A$1:$G$9999,3,0)</f>
        <v>37.790000999999997</v>
      </c>
      <c r="D4168" s="41">
        <f>VLOOKUP($A4168,'0.5X SVXY-Web'!$A$1:$G$9999,4,0)</f>
        <v>37.380001</v>
      </c>
      <c r="E4168" s="41">
        <f>VLOOKUP($A4168,'0.5X SVXY-Web'!$A$1:$G$9999,5,0)</f>
        <v>37.709999000000003</v>
      </c>
    </row>
    <row r="4169" spans="1:5" x14ac:dyDescent="0.25">
      <c r="A4169" s="1">
        <v>44117</v>
      </c>
      <c r="B4169" s="41">
        <f>VLOOKUP($A4169,'0.5X SVXY-Web'!$A$1:$G$9999,2,0)</f>
        <v>37.479999999999997</v>
      </c>
      <c r="C4169" s="41">
        <f>VLOOKUP($A4169,'0.5X SVXY-Web'!$A$1:$G$9999,3,0)</f>
        <v>37.639999000000003</v>
      </c>
      <c r="D4169" s="41">
        <f>VLOOKUP($A4169,'0.5X SVXY-Web'!$A$1:$G$9999,4,0)</f>
        <v>37.099997999999999</v>
      </c>
      <c r="E4169" s="41">
        <f>VLOOKUP($A4169,'0.5X SVXY-Web'!$A$1:$G$9999,5,0)</f>
        <v>37.520000000000003</v>
      </c>
    </row>
    <row r="4170" spans="1:5" x14ac:dyDescent="0.25">
      <c r="A4170" s="1">
        <v>44118</v>
      </c>
      <c r="B4170" s="41">
        <f>VLOOKUP($A4170,'0.5X SVXY-Web'!$A$1:$G$9999,2,0)</f>
        <v>37.639999000000003</v>
      </c>
      <c r="C4170" s="41">
        <f>VLOOKUP($A4170,'0.5X SVXY-Web'!$A$1:$G$9999,3,0)</f>
        <v>37.959999000000003</v>
      </c>
      <c r="D4170" s="41">
        <f>VLOOKUP($A4170,'0.5X SVXY-Web'!$A$1:$G$9999,4,0)</f>
        <v>37.369999</v>
      </c>
      <c r="E4170" s="41">
        <f>VLOOKUP($A4170,'0.5X SVXY-Web'!$A$1:$G$9999,5,0)</f>
        <v>37.639999000000003</v>
      </c>
    </row>
    <row r="4171" spans="1:5" x14ac:dyDescent="0.25">
      <c r="A4171" s="1">
        <v>44119</v>
      </c>
      <c r="B4171" s="41">
        <f>VLOOKUP($A4171,'0.5X SVXY-Web'!$A$1:$G$9999,2,0)</f>
        <v>36.799999</v>
      </c>
      <c r="C4171" s="41">
        <f>VLOOKUP($A4171,'0.5X SVXY-Web'!$A$1:$G$9999,3,0)</f>
        <v>37.549999</v>
      </c>
      <c r="D4171" s="41">
        <f>VLOOKUP($A4171,'0.5X SVXY-Web'!$A$1:$G$9999,4,0)</f>
        <v>36.650002000000001</v>
      </c>
      <c r="E4171" s="41">
        <f>VLOOKUP($A4171,'0.5X SVXY-Web'!$A$1:$G$9999,5,0)</f>
        <v>37.479999999999997</v>
      </c>
    </row>
    <row r="4172" spans="1:5" x14ac:dyDescent="0.25">
      <c r="A4172" s="1">
        <v>44120</v>
      </c>
      <c r="B4172" s="41">
        <f>VLOOKUP($A4172,'0.5X SVXY-Web'!$A$1:$G$9999,2,0)</f>
        <v>37.540000999999997</v>
      </c>
      <c r="C4172" s="41">
        <f>VLOOKUP($A4172,'0.5X SVXY-Web'!$A$1:$G$9999,3,0)</f>
        <v>37.799999</v>
      </c>
      <c r="D4172" s="41">
        <f>VLOOKUP($A4172,'0.5X SVXY-Web'!$A$1:$G$9999,4,0)</f>
        <v>37.369999</v>
      </c>
      <c r="E4172" s="41">
        <f>VLOOKUP($A4172,'0.5X SVXY-Web'!$A$1:$G$9999,5,0)</f>
        <v>37.380001</v>
      </c>
    </row>
    <row r="4173" spans="1:5" x14ac:dyDescent="0.25">
      <c r="A4173" s="1">
        <v>44123</v>
      </c>
      <c r="B4173" s="41">
        <f>VLOOKUP($A4173,'0.5X SVXY-Web'!$A$1:$G$9999,2,0)</f>
        <v>37.419998</v>
      </c>
      <c r="C4173" s="41">
        <f>VLOOKUP($A4173,'0.5X SVXY-Web'!$A$1:$G$9999,3,0)</f>
        <v>37.479999999999997</v>
      </c>
      <c r="D4173" s="41">
        <f>VLOOKUP($A4173,'0.5X SVXY-Web'!$A$1:$G$9999,4,0)</f>
        <v>36.419998</v>
      </c>
      <c r="E4173" s="41">
        <f>VLOOKUP($A4173,'0.5X SVXY-Web'!$A$1:$G$9999,5,0)</f>
        <v>36.549999</v>
      </c>
    </row>
    <row r="4174" spans="1:5" x14ac:dyDescent="0.25">
      <c r="A4174" s="1">
        <v>44124</v>
      </c>
      <c r="B4174" s="41">
        <f>VLOOKUP($A4174,'0.5X SVXY-Web'!$A$1:$G$9999,2,0)</f>
        <v>36.669998</v>
      </c>
      <c r="C4174" s="41">
        <f>VLOOKUP($A4174,'0.5X SVXY-Web'!$A$1:$G$9999,3,0)</f>
        <v>36.82</v>
      </c>
      <c r="D4174" s="41">
        <f>VLOOKUP($A4174,'0.5X SVXY-Web'!$A$1:$G$9999,4,0)</f>
        <v>36.439999</v>
      </c>
      <c r="E4174" s="41">
        <f>VLOOKUP($A4174,'0.5X SVXY-Web'!$A$1:$G$9999,5,0)</f>
        <v>36.540000999999997</v>
      </c>
    </row>
    <row r="4175" spans="1:5" x14ac:dyDescent="0.25">
      <c r="A4175" s="1">
        <v>44125</v>
      </c>
      <c r="B4175" s="41">
        <f>VLOOKUP($A4175,'0.5X SVXY-Web'!$A$1:$G$9999,2,0)</f>
        <v>36.639999000000003</v>
      </c>
      <c r="C4175" s="41">
        <f>VLOOKUP($A4175,'0.5X SVXY-Web'!$A$1:$G$9999,3,0)</f>
        <v>37.090000000000003</v>
      </c>
      <c r="D4175" s="41">
        <f>VLOOKUP($A4175,'0.5X SVXY-Web'!$A$1:$G$9999,4,0)</f>
        <v>36.409999999999997</v>
      </c>
      <c r="E4175" s="41">
        <f>VLOOKUP($A4175,'0.5X SVXY-Web'!$A$1:$G$9999,5,0)</f>
        <v>37</v>
      </c>
    </row>
    <row r="4176" spans="1:5" x14ac:dyDescent="0.25">
      <c r="A4176" s="1">
        <v>44126</v>
      </c>
      <c r="B4176" s="41">
        <f>VLOOKUP($A4176,'0.5X SVXY-Web'!$A$1:$G$9999,2,0)</f>
        <v>36.990001999999997</v>
      </c>
      <c r="C4176" s="41">
        <f>VLOOKUP($A4176,'0.5X SVXY-Web'!$A$1:$G$9999,3,0)</f>
        <v>37.57</v>
      </c>
      <c r="D4176" s="41">
        <f>VLOOKUP($A4176,'0.5X SVXY-Web'!$A$1:$G$9999,4,0)</f>
        <v>36.840000000000003</v>
      </c>
      <c r="E4176" s="41">
        <f>VLOOKUP($A4176,'0.5X SVXY-Web'!$A$1:$G$9999,5,0)</f>
        <v>37.419998</v>
      </c>
    </row>
    <row r="4177" spans="1:5" x14ac:dyDescent="0.25">
      <c r="A4177" s="1">
        <v>44127</v>
      </c>
      <c r="B4177" s="41">
        <f>VLOOKUP($A4177,'0.5X SVXY-Web'!$A$1:$G$9999,2,0)</f>
        <v>37.450001</v>
      </c>
      <c r="C4177" s="41">
        <f>VLOOKUP($A4177,'0.5X SVXY-Web'!$A$1:$G$9999,3,0)</f>
        <v>37.509998000000003</v>
      </c>
      <c r="D4177" s="41">
        <f>VLOOKUP($A4177,'0.5X SVXY-Web'!$A$1:$G$9999,4,0)</f>
        <v>36.970001000000003</v>
      </c>
      <c r="E4177" s="41">
        <f>VLOOKUP($A4177,'0.5X SVXY-Web'!$A$1:$G$9999,5,0)</f>
        <v>37.400002000000001</v>
      </c>
    </row>
    <row r="4178" spans="1:5" x14ac:dyDescent="0.25">
      <c r="A4178" s="1">
        <v>44130</v>
      </c>
      <c r="B4178" s="41">
        <f>VLOOKUP($A4178,'0.5X SVXY-Web'!$A$1:$G$9999,2,0)</f>
        <v>36.909999999999997</v>
      </c>
      <c r="C4178" s="41">
        <f>VLOOKUP($A4178,'0.5X SVXY-Web'!$A$1:$G$9999,3,0)</f>
        <v>37.119999</v>
      </c>
      <c r="D4178" s="41">
        <f>VLOOKUP($A4178,'0.5X SVXY-Web'!$A$1:$G$9999,4,0)</f>
        <v>35.369999</v>
      </c>
      <c r="E4178" s="41">
        <f>VLOOKUP($A4178,'0.5X SVXY-Web'!$A$1:$G$9999,5,0)</f>
        <v>35.479999999999997</v>
      </c>
    </row>
    <row r="4179" spans="1:5" x14ac:dyDescent="0.25">
      <c r="A4179" s="1">
        <v>44131</v>
      </c>
      <c r="B4179" s="41">
        <f>VLOOKUP($A4179,'0.5X SVXY-Web'!$A$1:$G$9999,2,0)</f>
        <v>35.709999000000003</v>
      </c>
      <c r="C4179" s="41">
        <f>VLOOKUP($A4179,'0.5X SVXY-Web'!$A$1:$G$9999,3,0)</f>
        <v>36.009998000000003</v>
      </c>
      <c r="D4179" s="41">
        <f>VLOOKUP($A4179,'0.5X SVXY-Web'!$A$1:$G$9999,4,0)</f>
        <v>35.32</v>
      </c>
      <c r="E4179" s="41">
        <f>VLOOKUP($A4179,'0.5X SVXY-Web'!$A$1:$G$9999,5,0)</f>
        <v>35.630001</v>
      </c>
    </row>
    <row r="4180" spans="1:5" x14ac:dyDescent="0.25">
      <c r="A4180" s="1">
        <v>44132</v>
      </c>
      <c r="B4180" s="41">
        <f>VLOOKUP($A4180,'0.5X SVXY-Web'!$A$1:$G$9999,2,0)</f>
        <v>34.25</v>
      </c>
      <c r="C4180" s="41">
        <f>VLOOKUP($A4180,'0.5X SVXY-Web'!$A$1:$G$9999,3,0)</f>
        <v>34.509998000000003</v>
      </c>
      <c r="D4180" s="41">
        <f>VLOOKUP($A4180,'0.5X SVXY-Web'!$A$1:$G$9999,4,0)</f>
        <v>33.040000999999997</v>
      </c>
      <c r="E4180" s="41">
        <f>VLOOKUP($A4180,'0.5X SVXY-Web'!$A$1:$G$9999,5,0)</f>
        <v>33.07</v>
      </c>
    </row>
    <row r="4181" spans="1:5" x14ac:dyDescent="0.25">
      <c r="A4181" s="1">
        <v>44133</v>
      </c>
      <c r="B4181" s="41">
        <f>VLOOKUP($A4181,'0.5X SVXY-Web'!$A$1:$G$9999,2,0)</f>
        <v>33.409999999999997</v>
      </c>
      <c r="C4181" s="41">
        <f>VLOOKUP($A4181,'0.5X SVXY-Web'!$A$1:$G$9999,3,0)</f>
        <v>34.759998000000003</v>
      </c>
      <c r="D4181" s="41">
        <f>VLOOKUP($A4181,'0.5X SVXY-Web'!$A$1:$G$9999,4,0)</f>
        <v>33.099997999999999</v>
      </c>
      <c r="E4181" s="41">
        <f>VLOOKUP($A4181,'0.5X SVXY-Web'!$A$1:$G$9999,5,0)</f>
        <v>34.330002</v>
      </c>
    </row>
    <row r="4182" spans="1:5" x14ac:dyDescent="0.25">
      <c r="A4182" s="1">
        <v>44134</v>
      </c>
      <c r="B4182" s="41">
        <f>VLOOKUP($A4182,'0.5X SVXY-Web'!$A$1:$G$9999,2,0)</f>
        <v>33.990001999999997</v>
      </c>
      <c r="C4182" s="41">
        <f>VLOOKUP($A4182,'0.5X SVXY-Web'!$A$1:$G$9999,3,0)</f>
        <v>34.240001999999997</v>
      </c>
      <c r="D4182" s="41">
        <f>VLOOKUP($A4182,'0.5X SVXY-Web'!$A$1:$G$9999,4,0)</f>
        <v>33.400002000000001</v>
      </c>
      <c r="E4182" s="41">
        <f>VLOOKUP($A4182,'0.5X SVXY-Web'!$A$1:$G$9999,5,0)</f>
        <v>33.729999999999997</v>
      </c>
    </row>
    <row r="4183" spans="1:5" x14ac:dyDescent="0.25">
      <c r="A4183" s="1">
        <v>44137</v>
      </c>
      <c r="B4183" s="41">
        <f>VLOOKUP($A4183,'0.5X SVXY-Web'!$A$1:$G$9999,2,0)</f>
        <v>34.5</v>
      </c>
      <c r="C4183" s="41">
        <f>VLOOKUP($A4183,'0.5X SVXY-Web'!$A$1:$G$9999,3,0)</f>
        <v>34.549999</v>
      </c>
      <c r="D4183" s="41">
        <f>VLOOKUP($A4183,'0.5X SVXY-Web'!$A$1:$G$9999,4,0)</f>
        <v>33.880001</v>
      </c>
      <c r="E4183" s="41">
        <f>VLOOKUP($A4183,'0.5X SVXY-Web'!$A$1:$G$9999,5,0)</f>
        <v>34.130001</v>
      </c>
    </row>
    <row r="4184" spans="1:5" x14ac:dyDescent="0.25">
      <c r="A4184" s="1">
        <v>44138</v>
      </c>
      <c r="B4184" s="41">
        <f>VLOOKUP($A4184,'0.5X SVXY-Web'!$A$1:$G$9999,2,0)</f>
        <v>34.630001</v>
      </c>
      <c r="C4184" s="41">
        <f>VLOOKUP($A4184,'0.5X SVXY-Web'!$A$1:$G$9999,3,0)</f>
        <v>35.259998000000003</v>
      </c>
      <c r="D4184" s="41">
        <f>VLOOKUP($A4184,'0.5X SVXY-Web'!$A$1:$G$9999,4,0)</f>
        <v>34.520000000000003</v>
      </c>
      <c r="E4184" s="41">
        <f>VLOOKUP($A4184,'0.5X SVXY-Web'!$A$1:$G$9999,5,0)</f>
        <v>35.040000999999997</v>
      </c>
    </row>
    <row r="4185" spans="1:5" x14ac:dyDescent="0.25">
      <c r="A4185" s="1">
        <v>44139</v>
      </c>
      <c r="B4185" s="41">
        <f>VLOOKUP($A4185,'0.5X SVXY-Web'!$A$1:$G$9999,2,0)</f>
        <v>35.770000000000003</v>
      </c>
      <c r="C4185" s="41">
        <f>VLOOKUP($A4185,'0.5X SVXY-Web'!$A$1:$G$9999,3,0)</f>
        <v>36.689999</v>
      </c>
      <c r="D4185" s="41">
        <f>VLOOKUP($A4185,'0.5X SVXY-Web'!$A$1:$G$9999,4,0)</f>
        <v>35.729999999999997</v>
      </c>
      <c r="E4185" s="41">
        <f>VLOOKUP($A4185,'0.5X SVXY-Web'!$A$1:$G$9999,5,0)</f>
        <v>36.540000999999997</v>
      </c>
    </row>
    <row r="4186" spans="1:5" x14ac:dyDescent="0.25">
      <c r="A4186" s="1">
        <v>44140</v>
      </c>
      <c r="B4186" s="41">
        <f>VLOOKUP($A4186,'0.5X SVXY-Web'!$A$1:$G$9999,2,0)</f>
        <v>37.150002000000001</v>
      </c>
      <c r="C4186" s="41">
        <f>VLOOKUP($A4186,'0.5X SVXY-Web'!$A$1:$G$9999,3,0)</f>
        <v>37.330002</v>
      </c>
      <c r="D4186" s="41">
        <f>VLOOKUP($A4186,'0.5X SVXY-Web'!$A$1:$G$9999,4,0)</f>
        <v>36.659999999999997</v>
      </c>
      <c r="E4186" s="41">
        <f>VLOOKUP($A4186,'0.5X SVXY-Web'!$A$1:$G$9999,5,0)</f>
        <v>36.860000999999997</v>
      </c>
    </row>
    <row r="4187" spans="1:5" x14ac:dyDescent="0.25">
      <c r="A4187" s="1">
        <v>44141</v>
      </c>
      <c r="B4187" s="41">
        <f>VLOOKUP($A4187,'0.5X SVXY-Web'!$A$1:$G$9999,2,0)</f>
        <v>37.090000000000003</v>
      </c>
      <c r="C4187" s="41">
        <f>VLOOKUP($A4187,'0.5X SVXY-Web'!$A$1:$G$9999,3,0)</f>
        <v>38.130001</v>
      </c>
      <c r="D4187" s="41">
        <f>VLOOKUP($A4187,'0.5X SVXY-Web'!$A$1:$G$9999,4,0)</f>
        <v>37.020000000000003</v>
      </c>
      <c r="E4187" s="41">
        <f>VLOOKUP($A4187,'0.5X SVXY-Web'!$A$1:$G$9999,5,0)</f>
        <v>38.130001</v>
      </c>
    </row>
    <row r="4188" spans="1:5" x14ac:dyDescent="0.25">
      <c r="A4188" s="1">
        <v>44144</v>
      </c>
      <c r="B4188" s="41">
        <f>VLOOKUP($A4188,'0.5X SVXY-Web'!$A$1:$G$9999,2,0)</f>
        <v>39.409999999999997</v>
      </c>
      <c r="C4188" s="41">
        <f>VLOOKUP($A4188,'0.5X SVXY-Web'!$A$1:$G$9999,3,0)</f>
        <v>40.25</v>
      </c>
      <c r="D4188" s="41">
        <f>VLOOKUP($A4188,'0.5X SVXY-Web'!$A$1:$G$9999,4,0)</f>
        <v>38.520000000000003</v>
      </c>
      <c r="E4188" s="41">
        <f>VLOOKUP($A4188,'0.5X SVXY-Web'!$A$1:$G$9999,5,0)</f>
        <v>38.520000000000003</v>
      </c>
    </row>
    <row r="4189" spans="1:5" x14ac:dyDescent="0.25">
      <c r="A4189" s="1">
        <v>44145</v>
      </c>
      <c r="B4189" s="41">
        <f>VLOOKUP($A4189,'0.5X SVXY-Web'!$A$1:$G$9999,2,0)</f>
        <v>39.029998999999997</v>
      </c>
      <c r="C4189" s="41">
        <f>VLOOKUP($A4189,'0.5X SVXY-Web'!$A$1:$G$9999,3,0)</f>
        <v>39.159999999999997</v>
      </c>
      <c r="D4189" s="41">
        <f>VLOOKUP($A4189,'0.5X SVXY-Web'!$A$1:$G$9999,4,0)</f>
        <v>38.310001</v>
      </c>
      <c r="E4189" s="41">
        <f>VLOOKUP($A4189,'0.5X SVXY-Web'!$A$1:$G$9999,5,0)</f>
        <v>39.130001</v>
      </c>
    </row>
    <row r="4190" spans="1:5" x14ac:dyDescent="0.25">
      <c r="A4190" s="1">
        <v>44146</v>
      </c>
      <c r="B4190" s="41">
        <f>VLOOKUP($A4190,'0.5X SVXY-Web'!$A$1:$G$9999,2,0)</f>
        <v>39.43</v>
      </c>
      <c r="C4190" s="41">
        <f>VLOOKUP($A4190,'0.5X SVXY-Web'!$A$1:$G$9999,3,0)</f>
        <v>39.950001</v>
      </c>
      <c r="D4190" s="41">
        <f>VLOOKUP($A4190,'0.5X SVXY-Web'!$A$1:$G$9999,4,0)</f>
        <v>39.18</v>
      </c>
      <c r="E4190" s="41">
        <f>VLOOKUP($A4190,'0.5X SVXY-Web'!$A$1:$G$9999,5,0)</f>
        <v>39.57</v>
      </c>
    </row>
    <row r="4191" spans="1:5" x14ac:dyDescent="0.25">
      <c r="A4191" s="1">
        <v>44147</v>
      </c>
      <c r="B4191" s="41">
        <f>VLOOKUP($A4191,'0.5X SVXY-Web'!$A$1:$G$9999,2,0)</f>
        <v>39.270000000000003</v>
      </c>
      <c r="C4191" s="41">
        <f>VLOOKUP($A4191,'0.5X SVXY-Web'!$A$1:$G$9999,3,0)</f>
        <v>39.5</v>
      </c>
      <c r="D4191" s="41">
        <f>VLOOKUP($A4191,'0.5X SVXY-Web'!$A$1:$G$9999,4,0)</f>
        <v>37.729999999999997</v>
      </c>
      <c r="E4191" s="41">
        <f>VLOOKUP($A4191,'0.5X SVXY-Web'!$A$1:$G$9999,5,0)</f>
        <v>38.150002000000001</v>
      </c>
    </row>
    <row r="4192" spans="1:5" x14ac:dyDescent="0.25">
      <c r="A4192" s="1">
        <v>44148</v>
      </c>
      <c r="B4192" s="41">
        <f>VLOOKUP($A4192,'0.5X SVXY-Web'!$A$1:$G$9999,2,0)</f>
        <v>38.810001</v>
      </c>
      <c r="C4192" s="41">
        <f>VLOOKUP($A4192,'0.5X SVXY-Web'!$A$1:$G$9999,3,0)</f>
        <v>39.669998</v>
      </c>
      <c r="D4192" s="41">
        <f>VLOOKUP($A4192,'0.5X SVXY-Web'!$A$1:$G$9999,4,0)</f>
        <v>38.810001</v>
      </c>
      <c r="E4192" s="41">
        <f>VLOOKUP($A4192,'0.5X SVXY-Web'!$A$1:$G$9999,5,0)</f>
        <v>39.389999000000003</v>
      </c>
    </row>
    <row r="4193" spans="1:5" x14ac:dyDescent="0.25">
      <c r="A4193" s="1">
        <v>44151</v>
      </c>
      <c r="B4193" s="41">
        <f>VLOOKUP($A4193,'0.5X SVXY-Web'!$A$1:$G$9999,2,0)</f>
        <v>39.849997999999999</v>
      </c>
      <c r="C4193" s="41">
        <f>VLOOKUP($A4193,'0.5X SVXY-Web'!$A$1:$G$9999,3,0)</f>
        <v>39.889999000000003</v>
      </c>
      <c r="D4193" s="41">
        <f>VLOOKUP($A4193,'0.5X SVXY-Web'!$A$1:$G$9999,4,0)</f>
        <v>39.130001</v>
      </c>
      <c r="E4193" s="41">
        <f>VLOOKUP($A4193,'0.5X SVXY-Web'!$A$1:$G$9999,5,0)</f>
        <v>39.799999</v>
      </c>
    </row>
    <row r="4194" spans="1:5" x14ac:dyDescent="0.25">
      <c r="A4194" s="1">
        <v>44152</v>
      </c>
      <c r="B4194" s="41">
        <f>VLOOKUP($A4194,'0.5X SVXY-Web'!$A$1:$G$9999,2,0)</f>
        <v>39.439999</v>
      </c>
      <c r="C4194" s="41">
        <f>VLOOKUP($A4194,'0.5X SVXY-Web'!$A$1:$G$9999,3,0)</f>
        <v>40.200001</v>
      </c>
      <c r="D4194" s="41">
        <f>VLOOKUP($A4194,'0.5X SVXY-Web'!$A$1:$G$9999,4,0)</f>
        <v>39.310001</v>
      </c>
      <c r="E4194" s="41">
        <f>VLOOKUP($A4194,'0.5X SVXY-Web'!$A$1:$G$9999,5,0)</f>
        <v>40.18</v>
      </c>
    </row>
    <row r="4195" spans="1:5" x14ac:dyDescent="0.25">
      <c r="A4195" s="1">
        <v>44153</v>
      </c>
      <c r="B4195" s="41">
        <f>VLOOKUP($A4195,'0.5X SVXY-Web'!$A$1:$G$9999,2,0)</f>
        <v>40.360000999999997</v>
      </c>
      <c r="C4195" s="41">
        <f>VLOOKUP($A4195,'0.5X SVXY-Web'!$A$1:$G$9999,3,0)</f>
        <v>40.580002</v>
      </c>
      <c r="D4195" s="41">
        <f>VLOOKUP($A4195,'0.5X SVXY-Web'!$A$1:$G$9999,4,0)</f>
        <v>39.389999000000003</v>
      </c>
      <c r="E4195" s="41">
        <f>VLOOKUP($A4195,'0.5X SVXY-Web'!$A$1:$G$9999,5,0)</f>
        <v>39.419998</v>
      </c>
    </row>
    <row r="4196" spans="1:5" x14ac:dyDescent="0.25">
      <c r="A4196" s="1">
        <v>44154</v>
      </c>
      <c r="B4196" s="41">
        <f>VLOOKUP($A4196,'0.5X SVXY-Web'!$A$1:$G$9999,2,0)</f>
        <v>39.610000999999997</v>
      </c>
      <c r="C4196" s="41">
        <f>VLOOKUP($A4196,'0.5X SVXY-Web'!$A$1:$G$9999,3,0)</f>
        <v>40.090000000000003</v>
      </c>
      <c r="D4196" s="41">
        <f>VLOOKUP($A4196,'0.5X SVXY-Web'!$A$1:$G$9999,4,0)</f>
        <v>39.32</v>
      </c>
      <c r="E4196" s="41">
        <f>VLOOKUP($A4196,'0.5X SVXY-Web'!$A$1:$G$9999,5,0)</f>
        <v>39.779998999999997</v>
      </c>
    </row>
    <row r="4197" spans="1:5" x14ac:dyDescent="0.25">
      <c r="A4197" s="1">
        <v>44155</v>
      </c>
      <c r="B4197" s="41">
        <f>VLOOKUP($A4197,'0.5X SVXY-Web'!$A$1:$G$9999,2,0)</f>
        <v>39.799999</v>
      </c>
      <c r="C4197" s="41">
        <f>VLOOKUP($A4197,'0.5X SVXY-Web'!$A$1:$G$9999,3,0)</f>
        <v>40.189999</v>
      </c>
      <c r="D4197" s="41">
        <f>VLOOKUP($A4197,'0.5X SVXY-Web'!$A$1:$G$9999,4,0)</f>
        <v>39.729999999999997</v>
      </c>
      <c r="E4197" s="41">
        <f>VLOOKUP($A4197,'0.5X SVXY-Web'!$A$1:$G$9999,5,0)</f>
        <v>39.810001</v>
      </c>
    </row>
    <row r="4198" spans="1:5" x14ac:dyDescent="0.25">
      <c r="A4198" s="1">
        <v>44158</v>
      </c>
      <c r="B4198" s="41">
        <f>VLOOKUP($A4198,'0.5X SVXY-Web'!$A$1:$G$9999,2,0)</f>
        <v>40.049999</v>
      </c>
      <c r="C4198" s="41">
        <f>VLOOKUP($A4198,'0.5X SVXY-Web'!$A$1:$G$9999,3,0)</f>
        <v>40.380001</v>
      </c>
      <c r="D4198" s="41">
        <f>VLOOKUP($A4198,'0.5X SVXY-Web'!$A$1:$G$9999,4,0)</f>
        <v>39.68</v>
      </c>
      <c r="E4198" s="41">
        <f>VLOOKUP($A4198,'0.5X SVXY-Web'!$A$1:$G$9999,5,0)</f>
        <v>40.040000999999997</v>
      </c>
    </row>
    <row r="4199" spans="1:5" x14ac:dyDescent="0.25">
      <c r="A4199" s="1">
        <v>44159</v>
      </c>
      <c r="B4199" s="41">
        <f>VLOOKUP($A4199,'0.5X SVXY-Web'!$A$1:$G$9999,2,0)</f>
        <v>40.459999000000003</v>
      </c>
      <c r="C4199" s="41">
        <f>VLOOKUP($A4199,'0.5X SVXY-Web'!$A$1:$G$9999,3,0)</f>
        <v>40.520000000000003</v>
      </c>
      <c r="D4199" s="41">
        <f>VLOOKUP($A4199,'0.5X SVXY-Web'!$A$1:$G$9999,4,0)</f>
        <v>40.060001</v>
      </c>
      <c r="E4199" s="41">
        <f>VLOOKUP($A4199,'0.5X SVXY-Web'!$A$1:$G$9999,5,0)</f>
        <v>40.400002000000001</v>
      </c>
    </row>
    <row r="4200" spans="1:5" x14ac:dyDescent="0.25">
      <c r="A4200" s="1">
        <v>44160</v>
      </c>
      <c r="B4200" s="41">
        <f>VLOOKUP($A4200,'0.5X SVXY-Web'!$A$1:$G$9999,2,0)</f>
        <v>40.369999</v>
      </c>
      <c r="C4200" s="41">
        <f>VLOOKUP($A4200,'0.5X SVXY-Web'!$A$1:$G$9999,3,0)</f>
        <v>41.189999</v>
      </c>
      <c r="D4200" s="41">
        <f>VLOOKUP($A4200,'0.5X SVXY-Web'!$A$1:$G$9999,4,0)</f>
        <v>40.110000999999997</v>
      </c>
      <c r="E4200" s="41">
        <f>VLOOKUP($A4200,'0.5X SVXY-Web'!$A$1:$G$9999,5,0)</f>
        <v>41.150002000000001</v>
      </c>
    </row>
    <row r="4201" spans="1:5" x14ac:dyDescent="0.25">
      <c r="A4201" s="1">
        <v>44162</v>
      </c>
      <c r="B4201" s="41">
        <f>VLOOKUP($A4201,'0.5X SVXY-Web'!$A$1:$G$9999,2,0)</f>
        <v>41.32</v>
      </c>
      <c r="C4201" s="41">
        <f>VLOOKUP($A4201,'0.5X SVXY-Web'!$A$1:$G$9999,3,0)</f>
        <v>41.470001000000003</v>
      </c>
      <c r="D4201" s="41">
        <f>VLOOKUP($A4201,'0.5X SVXY-Web'!$A$1:$G$9999,4,0)</f>
        <v>40.840000000000003</v>
      </c>
      <c r="E4201" s="41">
        <f>VLOOKUP($A4201,'0.5X SVXY-Web'!$A$1:$G$9999,5,0)</f>
        <v>40.990001999999997</v>
      </c>
    </row>
    <row r="4202" spans="1:5" x14ac:dyDescent="0.25">
      <c r="A4202" s="1">
        <v>44165</v>
      </c>
      <c r="B4202" s="41">
        <f>VLOOKUP($A4202,'0.5X SVXY-Web'!$A$1:$G$9999,2,0)</f>
        <v>40.869999</v>
      </c>
      <c r="C4202" s="41">
        <f>VLOOKUP($A4202,'0.5X SVXY-Web'!$A$1:$G$9999,3,0)</f>
        <v>41.400002000000001</v>
      </c>
      <c r="D4202" s="41">
        <f>VLOOKUP($A4202,'0.5X SVXY-Web'!$A$1:$G$9999,4,0)</f>
        <v>40.200001</v>
      </c>
      <c r="E4202" s="41">
        <f>VLOOKUP($A4202,'0.5X SVXY-Web'!$A$1:$G$9999,5,0)</f>
        <v>41.349997999999999</v>
      </c>
    </row>
    <row r="4203" spans="1:5" x14ac:dyDescent="0.25">
      <c r="A4203" s="1">
        <v>44166</v>
      </c>
      <c r="B4203" s="41">
        <f>VLOOKUP($A4203,'0.5X SVXY-Web'!$A$1:$G$9999,2,0)</f>
        <v>41.540000999999997</v>
      </c>
      <c r="C4203" s="41">
        <f>VLOOKUP($A4203,'0.5X SVXY-Web'!$A$1:$G$9999,3,0)</f>
        <v>41.709999000000003</v>
      </c>
      <c r="D4203" s="41">
        <f>VLOOKUP($A4203,'0.5X SVXY-Web'!$A$1:$G$9999,4,0)</f>
        <v>41.080002</v>
      </c>
      <c r="E4203" s="41">
        <f>VLOOKUP($A4203,'0.5X SVXY-Web'!$A$1:$G$9999,5,0)</f>
        <v>41.16</v>
      </c>
    </row>
    <row r="4204" spans="1:5" x14ac:dyDescent="0.25">
      <c r="A4204" s="1">
        <v>44167</v>
      </c>
      <c r="B4204" s="41">
        <f>VLOOKUP($A4204,'0.5X SVXY-Web'!$A$1:$G$9999,2,0)</f>
        <v>41.130001</v>
      </c>
      <c r="C4204" s="41">
        <f>VLOOKUP($A4204,'0.5X SVXY-Web'!$A$1:$G$9999,3,0)</f>
        <v>41.709999000000003</v>
      </c>
      <c r="D4204" s="41">
        <f>VLOOKUP($A4204,'0.5X SVXY-Web'!$A$1:$G$9999,4,0)</f>
        <v>41.110000999999997</v>
      </c>
      <c r="E4204" s="41">
        <f>VLOOKUP($A4204,'0.5X SVXY-Web'!$A$1:$G$9999,5,0)</f>
        <v>41.330002</v>
      </c>
    </row>
    <row r="4205" spans="1:5" x14ac:dyDescent="0.25">
      <c r="A4205" s="1">
        <v>44168</v>
      </c>
      <c r="B4205" s="41">
        <f>VLOOKUP($A4205,'0.5X SVXY-Web'!$A$1:$G$9999,2,0)</f>
        <v>41.490001999999997</v>
      </c>
      <c r="C4205" s="41">
        <f>VLOOKUP($A4205,'0.5X SVXY-Web'!$A$1:$G$9999,3,0)</f>
        <v>41.549999</v>
      </c>
      <c r="D4205" s="41">
        <f>VLOOKUP($A4205,'0.5X SVXY-Web'!$A$1:$G$9999,4,0)</f>
        <v>40.909999999999997</v>
      </c>
      <c r="E4205" s="41">
        <f>VLOOKUP($A4205,'0.5X SVXY-Web'!$A$1:$G$9999,5,0)</f>
        <v>41.09</v>
      </c>
    </row>
    <row r="4206" spans="1:5" x14ac:dyDescent="0.25">
      <c r="A4206" s="1">
        <v>44169</v>
      </c>
      <c r="B4206" s="41">
        <f>VLOOKUP($A4206,'0.5X SVXY-Web'!$A$1:$G$9999,2,0)</f>
        <v>41.32</v>
      </c>
      <c r="C4206" s="41">
        <f>VLOOKUP($A4206,'0.5X SVXY-Web'!$A$1:$G$9999,3,0)</f>
        <v>41.619999</v>
      </c>
      <c r="D4206" s="41">
        <f>VLOOKUP($A4206,'0.5X SVXY-Web'!$A$1:$G$9999,4,0)</f>
        <v>41.310001</v>
      </c>
      <c r="E4206" s="41">
        <f>VLOOKUP($A4206,'0.5X SVXY-Web'!$A$1:$G$9999,5,0)</f>
        <v>41.419998</v>
      </c>
    </row>
    <row r="4207" spans="1:5" x14ac:dyDescent="0.25">
      <c r="A4207" s="1">
        <v>44172</v>
      </c>
      <c r="B4207" s="41">
        <f>VLOOKUP($A4207,'0.5X SVXY-Web'!$A$1:$G$9999,2,0)</f>
        <v>41.18</v>
      </c>
      <c r="C4207" s="41">
        <f>VLOOKUP($A4207,'0.5X SVXY-Web'!$A$1:$G$9999,3,0)</f>
        <v>41.41</v>
      </c>
      <c r="D4207" s="41">
        <f>VLOOKUP($A4207,'0.5X SVXY-Web'!$A$1:$G$9999,4,0)</f>
        <v>41.080002</v>
      </c>
      <c r="E4207" s="41">
        <f>VLOOKUP($A4207,'0.5X SVXY-Web'!$A$1:$G$9999,5,0)</f>
        <v>41.349997999999999</v>
      </c>
    </row>
    <row r="4208" spans="1:5" x14ac:dyDescent="0.25">
      <c r="A4208" s="1">
        <v>44173</v>
      </c>
      <c r="B4208" s="41">
        <f>VLOOKUP($A4208,'0.5X SVXY-Web'!$A$1:$G$9999,2,0)</f>
        <v>41.130001</v>
      </c>
      <c r="C4208" s="41">
        <f>VLOOKUP($A4208,'0.5X SVXY-Web'!$A$1:$G$9999,3,0)</f>
        <v>42.049999</v>
      </c>
      <c r="D4208" s="41">
        <f>VLOOKUP($A4208,'0.5X SVXY-Web'!$A$1:$G$9999,4,0)</f>
        <v>41.130001</v>
      </c>
      <c r="E4208" s="41">
        <f>VLOOKUP($A4208,'0.5X SVXY-Web'!$A$1:$G$9999,5,0)</f>
        <v>42.049999</v>
      </c>
    </row>
    <row r="4209" spans="1:5" x14ac:dyDescent="0.25">
      <c r="A4209" s="1">
        <v>44174</v>
      </c>
      <c r="B4209" s="41">
        <f>VLOOKUP($A4209,'0.5X SVXY-Web'!$A$1:$G$9999,2,0)</f>
        <v>42.299999</v>
      </c>
      <c r="C4209" s="41">
        <f>VLOOKUP($A4209,'0.5X SVXY-Web'!$A$1:$G$9999,3,0)</f>
        <v>42.43</v>
      </c>
      <c r="D4209" s="41">
        <f>VLOOKUP($A4209,'0.5X SVXY-Web'!$A$1:$G$9999,4,0)</f>
        <v>41.060001</v>
      </c>
      <c r="E4209" s="41">
        <f>VLOOKUP($A4209,'0.5X SVXY-Web'!$A$1:$G$9999,5,0)</f>
        <v>41.240001999999997</v>
      </c>
    </row>
    <row r="4210" spans="1:5" x14ac:dyDescent="0.25">
      <c r="A4210" s="1">
        <v>44175</v>
      </c>
      <c r="B4210" s="41">
        <f>VLOOKUP($A4210,'0.5X SVXY-Web'!$A$1:$G$9999,2,0)</f>
        <v>41.09</v>
      </c>
      <c r="C4210" s="41">
        <f>VLOOKUP($A4210,'0.5X SVXY-Web'!$A$1:$G$9999,3,0)</f>
        <v>41.630001</v>
      </c>
      <c r="D4210" s="41">
        <f>VLOOKUP($A4210,'0.5X SVXY-Web'!$A$1:$G$9999,4,0)</f>
        <v>40.919998</v>
      </c>
      <c r="E4210" s="41">
        <f>VLOOKUP($A4210,'0.5X SVXY-Web'!$A$1:$G$9999,5,0)</f>
        <v>41.060001</v>
      </c>
    </row>
    <row r="4211" spans="1:5" x14ac:dyDescent="0.25">
      <c r="A4211" s="1">
        <v>44176</v>
      </c>
      <c r="B4211" s="41">
        <f>VLOOKUP($A4211,'0.5X SVXY-Web'!$A$1:$G$9999,2,0)</f>
        <v>40.57</v>
      </c>
      <c r="C4211" s="41">
        <f>VLOOKUP($A4211,'0.5X SVXY-Web'!$A$1:$G$9999,3,0)</f>
        <v>40.860000999999997</v>
      </c>
      <c r="D4211" s="41">
        <f>VLOOKUP($A4211,'0.5X SVXY-Web'!$A$1:$G$9999,4,0)</f>
        <v>39.729999999999997</v>
      </c>
      <c r="E4211" s="41">
        <f>VLOOKUP($A4211,'0.5X SVXY-Web'!$A$1:$G$9999,5,0)</f>
        <v>40.310001</v>
      </c>
    </row>
    <row r="4212" spans="1:5" x14ac:dyDescent="0.25">
      <c r="A4212" s="1">
        <v>44179</v>
      </c>
      <c r="B4212" s="41">
        <f>VLOOKUP($A4212,'0.5X SVXY-Web'!$A$1:$G$9999,2,0)</f>
        <v>40.959999000000003</v>
      </c>
      <c r="C4212" s="41">
        <f>VLOOKUP($A4212,'0.5X SVXY-Web'!$A$1:$G$9999,3,0)</f>
        <v>41.119999</v>
      </c>
      <c r="D4212" s="41">
        <f>VLOOKUP($A4212,'0.5X SVXY-Web'!$A$1:$G$9999,4,0)</f>
        <v>39.799999</v>
      </c>
      <c r="E4212" s="41">
        <f>VLOOKUP($A4212,'0.5X SVXY-Web'!$A$1:$G$9999,5,0)</f>
        <v>39.849997999999999</v>
      </c>
    </row>
    <row r="4213" spans="1:5" x14ac:dyDescent="0.25">
      <c r="A4213" s="1">
        <v>44180</v>
      </c>
      <c r="B4213" s="41">
        <f>VLOOKUP($A4213,'0.5X SVXY-Web'!$A$1:$G$9999,2,0)</f>
        <v>40.270000000000003</v>
      </c>
      <c r="C4213" s="41">
        <f>VLOOKUP($A4213,'0.5X SVXY-Web'!$A$1:$G$9999,3,0)</f>
        <v>40.779998999999997</v>
      </c>
      <c r="D4213" s="41">
        <f>VLOOKUP($A4213,'0.5X SVXY-Web'!$A$1:$G$9999,4,0)</f>
        <v>40.049999</v>
      </c>
      <c r="E4213" s="41">
        <f>VLOOKUP($A4213,'0.5X SVXY-Web'!$A$1:$G$9999,5,0)</f>
        <v>40.650002000000001</v>
      </c>
    </row>
    <row r="4214" spans="1:5" x14ac:dyDescent="0.25">
      <c r="A4214" s="1">
        <v>44181</v>
      </c>
      <c r="B4214" s="41">
        <f>VLOOKUP($A4214,'0.5X SVXY-Web'!$A$1:$G$9999,2,0)</f>
        <v>40.82</v>
      </c>
      <c r="C4214" s="41">
        <f>VLOOKUP($A4214,'0.5X SVXY-Web'!$A$1:$G$9999,3,0)</f>
        <v>41.439999</v>
      </c>
      <c r="D4214" s="41">
        <f>VLOOKUP($A4214,'0.5X SVXY-Web'!$A$1:$G$9999,4,0)</f>
        <v>40.599997999999999</v>
      </c>
      <c r="E4214" s="41">
        <f>VLOOKUP($A4214,'0.5X SVXY-Web'!$A$1:$G$9999,5,0)</f>
        <v>41.400002000000001</v>
      </c>
    </row>
    <row r="4215" spans="1:5" x14ac:dyDescent="0.25">
      <c r="A4215" s="1">
        <v>44182</v>
      </c>
      <c r="B4215" s="41">
        <f>VLOOKUP($A4215,'0.5X SVXY-Web'!$A$1:$G$9999,2,0)</f>
        <v>41.360000999999997</v>
      </c>
      <c r="C4215" s="41">
        <f>VLOOKUP($A4215,'0.5X SVXY-Web'!$A$1:$G$9999,3,0)</f>
        <v>41.860000999999997</v>
      </c>
      <c r="D4215" s="41">
        <f>VLOOKUP($A4215,'0.5X SVXY-Web'!$A$1:$G$9999,4,0)</f>
        <v>41.27</v>
      </c>
      <c r="E4215" s="41">
        <f>VLOOKUP($A4215,'0.5X SVXY-Web'!$A$1:$G$9999,5,0)</f>
        <v>41.709999000000003</v>
      </c>
    </row>
    <row r="4216" spans="1:5" x14ac:dyDescent="0.25">
      <c r="A4216" s="1">
        <v>44183</v>
      </c>
      <c r="B4216" s="41">
        <f>VLOOKUP($A4216,'0.5X SVXY-Web'!$A$1:$G$9999,2,0)</f>
        <v>41.549999</v>
      </c>
      <c r="C4216" s="41">
        <f>VLOOKUP($A4216,'0.5X SVXY-Web'!$A$1:$G$9999,3,0)</f>
        <v>41.560001</v>
      </c>
      <c r="D4216" s="41">
        <f>VLOOKUP($A4216,'0.5X SVXY-Web'!$A$1:$G$9999,4,0)</f>
        <v>40.689999</v>
      </c>
      <c r="E4216" s="41">
        <f>VLOOKUP($A4216,'0.5X SVXY-Web'!$A$1:$G$9999,5,0)</f>
        <v>41.23</v>
      </c>
    </row>
    <row r="4217" spans="1:5" x14ac:dyDescent="0.25">
      <c r="A4217" s="1">
        <v>44186</v>
      </c>
      <c r="B4217" s="41">
        <f>VLOOKUP($A4217,'0.5X SVXY-Web'!$A$1:$G$9999,2,0)</f>
        <v>39.310001</v>
      </c>
      <c r="C4217" s="41">
        <f>VLOOKUP($A4217,'0.5X SVXY-Web'!$A$1:$G$9999,3,0)</f>
        <v>40.07</v>
      </c>
      <c r="D4217" s="41">
        <f>VLOOKUP($A4217,'0.5X SVXY-Web'!$A$1:$G$9999,4,0)</f>
        <v>38.380001</v>
      </c>
      <c r="E4217" s="41">
        <f>VLOOKUP($A4217,'0.5X SVXY-Web'!$A$1:$G$9999,5,0)</f>
        <v>39.590000000000003</v>
      </c>
    </row>
    <row r="4218" spans="1:5" x14ac:dyDescent="0.25">
      <c r="A4218" s="1">
        <v>44187</v>
      </c>
      <c r="B4218" s="41">
        <f>VLOOKUP($A4218,'0.5X SVXY-Web'!$A$1:$G$9999,2,0)</f>
        <v>39.869999</v>
      </c>
      <c r="C4218" s="41">
        <f>VLOOKUP($A4218,'0.5X SVXY-Web'!$A$1:$G$9999,3,0)</f>
        <v>40.080002</v>
      </c>
      <c r="D4218" s="41">
        <f>VLOOKUP($A4218,'0.5X SVXY-Web'!$A$1:$G$9999,4,0)</f>
        <v>39.580002</v>
      </c>
      <c r="E4218" s="41">
        <f>VLOOKUP($A4218,'0.5X SVXY-Web'!$A$1:$G$9999,5,0)</f>
        <v>40</v>
      </c>
    </row>
    <row r="4219" spans="1:5" x14ac:dyDescent="0.25">
      <c r="A4219" s="1">
        <v>44188</v>
      </c>
      <c r="B4219" s="41">
        <f>VLOOKUP($A4219,'0.5X SVXY-Web'!$A$1:$G$9999,2,0)</f>
        <v>40.400002000000001</v>
      </c>
      <c r="C4219" s="41">
        <f>VLOOKUP($A4219,'0.5X SVXY-Web'!$A$1:$G$9999,3,0)</f>
        <v>41.139999000000003</v>
      </c>
      <c r="D4219" s="41">
        <f>VLOOKUP($A4219,'0.5X SVXY-Web'!$A$1:$G$9999,4,0)</f>
        <v>40.349997999999999</v>
      </c>
      <c r="E4219" s="41">
        <f>VLOOKUP($A4219,'0.5X SVXY-Web'!$A$1:$G$9999,5,0)</f>
        <v>40.860000999999997</v>
      </c>
    </row>
    <row r="4220" spans="1:5" x14ac:dyDescent="0.25">
      <c r="A4220" s="1">
        <v>44189</v>
      </c>
      <c r="B4220" s="41">
        <f>VLOOKUP($A4220,'0.5X SVXY-Web'!$A$1:$G$9999,2,0)</f>
        <v>41.099997999999999</v>
      </c>
      <c r="C4220" s="41">
        <f>VLOOKUP($A4220,'0.5X SVXY-Web'!$A$1:$G$9999,3,0)</f>
        <v>41.5</v>
      </c>
      <c r="D4220" s="41">
        <f>VLOOKUP($A4220,'0.5X SVXY-Web'!$A$1:$G$9999,4,0)</f>
        <v>41.07</v>
      </c>
      <c r="E4220" s="41">
        <f>VLOOKUP($A4220,'0.5X SVXY-Web'!$A$1:$G$9999,5,0)</f>
        <v>41.5</v>
      </c>
    </row>
    <row r="4221" spans="1:5" x14ac:dyDescent="0.25">
      <c r="A4221" s="1">
        <v>44193</v>
      </c>
      <c r="B4221" s="41">
        <f>VLOOKUP($A4221,'0.5X SVXY-Web'!$A$1:$G$9999,2,0)</f>
        <v>41.700001</v>
      </c>
      <c r="C4221" s="41">
        <f>VLOOKUP($A4221,'0.5X SVXY-Web'!$A$1:$G$9999,3,0)</f>
        <v>41.759998000000003</v>
      </c>
      <c r="D4221" s="41">
        <f>VLOOKUP($A4221,'0.5X SVXY-Web'!$A$1:$G$9999,4,0)</f>
        <v>41.43</v>
      </c>
      <c r="E4221" s="41">
        <f>VLOOKUP($A4221,'0.5X SVXY-Web'!$A$1:$G$9999,5,0)</f>
        <v>41.650002000000001</v>
      </c>
    </row>
    <row r="4222" spans="1:5" x14ac:dyDescent="0.25">
      <c r="A4222" s="1">
        <v>44194</v>
      </c>
      <c r="B4222" s="41">
        <f>VLOOKUP($A4222,'0.5X SVXY-Web'!$A$1:$G$9999,2,0)</f>
        <v>41.75</v>
      </c>
      <c r="C4222" s="41">
        <f>VLOOKUP($A4222,'0.5X SVXY-Web'!$A$1:$G$9999,3,0)</f>
        <v>41.77</v>
      </c>
      <c r="D4222" s="41">
        <f>VLOOKUP($A4222,'0.5X SVXY-Web'!$A$1:$G$9999,4,0)</f>
        <v>40.29</v>
      </c>
      <c r="E4222" s="41">
        <f>VLOOKUP($A4222,'0.5X SVXY-Web'!$A$1:$G$9999,5,0)</f>
        <v>40.68</v>
      </c>
    </row>
    <row r="4223" spans="1:5" x14ac:dyDescent="0.25">
      <c r="A4223" s="1">
        <v>44195</v>
      </c>
      <c r="B4223" s="41">
        <f>VLOOKUP($A4223,'0.5X SVXY-Web'!$A$1:$G$9999,2,0)</f>
        <v>40.81</v>
      </c>
      <c r="C4223" s="41">
        <f>VLOOKUP($A4223,'0.5X SVXY-Web'!$A$1:$G$9999,3,0)</f>
        <v>41.51</v>
      </c>
      <c r="D4223" s="41">
        <f>VLOOKUP($A4223,'0.5X SVXY-Web'!$A$1:$G$9999,4,0)</f>
        <v>40.700000000000003</v>
      </c>
      <c r="E4223" s="41">
        <f>VLOOKUP($A4223,'0.5X SVXY-Web'!$A$1:$G$9999,5,0)</f>
        <v>41.43</v>
      </c>
    </row>
    <row r="4224" spans="1:5" x14ac:dyDescent="0.25">
      <c r="A4224" s="1">
        <v>44196</v>
      </c>
      <c r="B4224" s="41">
        <f>VLOOKUP($A4224,'0.5X SVXY-Web'!$A$1:$G$9999,2,0)</f>
        <v>41.45</v>
      </c>
      <c r="C4224" s="41">
        <f>VLOOKUP($A4224,'0.5X SVXY-Web'!$A$1:$G$9999,3,0)</f>
        <v>41.84</v>
      </c>
      <c r="D4224" s="41">
        <f>VLOOKUP($A4224,'0.5X SVXY-Web'!$A$1:$G$9999,4,0)</f>
        <v>41.1</v>
      </c>
      <c r="E4224" s="41">
        <f>VLOOKUP($A4224,'0.5X SVXY-Web'!$A$1:$G$9999,5,0)</f>
        <v>41.44</v>
      </c>
    </row>
    <row r="4225" spans="1:5" x14ac:dyDescent="0.25">
      <c r="A4225" s="1">
        <v>44200</v>
      </c>
      <c r="B4225" s="41">
        <f>VLOOKUP($A4225,'0.5X SVXY-Web'!$A$1:$G$9999,2,0)</f>
        <v>41.45</v>
      </c>
      <c r="C4225" s="41">
        <f>VLOOKUP($A4225,'0.5X SVXY-Web'!$A$1:$G$9999,3,0)</f>
        <v>41.47</v>
      </c>
      <c r="D4225" s="41">
        <f>VLOOKUP($A4225,'0.5X SVXY-Web'!$A$1:$G$9999,4,0)</f>
        <v>38.94</v>
      </c>
      <c r="E4225" s="41">
        <f>VLOOKUP($A4225,'0.5X SVXY-Web'!$A$1:$G$9999,5,0)</f>
        <v>39.65</v>
      </c>
    </row>
    <row r="4226" spans="1:5" x14ac:dyDescent="0.25">
      <c r="A4226" s="1">
        <v>44201</v>
      </c>
      <c r="B4226" s="41">
        <f>VLOOKUP($A4226,'0.5X SVXY-Web'!$A$1:$G$9999,2,0)</f>
        <v>39.159999999999997</v>
      </c>
      <c r="C4226" s="41">
        <f>VLOOKUP($A4226,'0.5X SVXY-Web'!$A$1:$G$9999,3,0)</f>
        <v>40.450000000000003</v>
      </c>
      <c r="D4226" s="41">
        <f>VLOOKUP($A4226,'0.5X SVXY-Web'!$A$1:$G$9999,4,0)</f>
        <v>39.130000000000003</v>
      </c>
      <c r="E4226" s="41">
        <f>VLOOKUP($A4226,'0.5X SVXY-Web'!$A$1:$G$9999,5,0)</f>
        <v>40.28</v>
      </c>
    </row>
    <row r="4227" spans="1:5" x14ac:dyDescent="0.25">
      <c r="A4227" s="1">
        <v>44202</v>
      </c>
      <c r="B4227" s="41">
        <f>VLOOKUP($A4227,'0.5X SVXY-Web'!$A$1:$G$9999,2,0)</f>
        <v>40.47</v>
      </c>
      <c r="C4227" s="41">
        <f>VLOOKUP($A4227,'0.5X SVXY-Web'!$A$1:$G$9999,3,0)</f>
        <v>41.54</v>
      </c>
      <c r="D4227" s="41">
        <f>VLOOKUP($A4227,'0.5X SVXY-Web'!$A$1:$G$9999,4,0)</f>
        <v>39.880000000000003</v>
      </c>
      <c r="E4227" s="41">
        <f>VLOOKUP($A4227,'0.5X SVXY-Web'!$A$1:$G$9999,5,0)</f>
        <v>40.39</v>
      </c>
    </row>
    <row r="4228" spans="1:5" x14ac:dyDescent="0.25">
      <c r="A4228" s="1">
        <v>44203</v>
      </c>
      <c r="B4228" s="41">
        <f>VLOOKUP($A4228,'0.5X SVXY-Web'!$A$1:$G$9999,2,0)</f>
        <v>41.36</v>
      </c>
      <c r="C4228" s="41">
        <f>VLOOKUP($A4228,'0.5X SVXY-Web'!$A$1:$G$9999,3,0)</f>
        <v>41.6</v>
      </c>
      <c r="D4228" s="41">
        <f>VLOOKUP($A4228,'0.5X SVXY-Web'!$A$1:$G$9999,4,0)</f>
        <v>41.16</v>
      </c>
      <c r="E4228" s="41">
        <f>VLOOKUP($A4228,'0.5X SVXY-Web'!$A$1:$G$9999,5,0)</f>
        <v>41.57</v>
      </c>
    </row>
    <row r="4229" spans="1:5" x14ac:dyDescent="0.25">
      <c r="A4229" s="1">
        <v>44204</v>
      </c>
      <c r="B4229" s="41">
        <f>VLOOKUP($A4229,'0.5X SVXY-Web'!$A$1:$G$9999,2,0)</f>
        <v>41.72</v>
      </c>
      <c r="C4229" s="41">
        <f>VLOOKUP($A4229,'0.5X SVXY-Web'!$A$1:$G$9999,3,0)</f>
        <v>41.92</v>
      </c>
      <c r="D4229" s="41">
        <f>VLOOKUP($A4229,'0.5X SVXY-Web'!$A$1:$G$9999,4,0)</f>
        <v>41.05</v>
      </c>
      <c r="E4229" s="41">
        <f>VLOOKUP($A4229,'0.5X SVXY-Web'!$A$1:$G$9999,5,0)</f>
        <v>41.82</v>
      </c>
    </row>
    <row r="4230" spans="1:5" x14ac:dyDescent="0.25">
      <c r="A4230" s="1">
        <v>44207</v>
      </c>
      <c r="B4230" s="41">
        <f>VLOOKUP($A4230,'0.5X SVXY-Web'!$A$1:$G$9999,2,0)</f>
        <v>41.04</v>
      </c>
      <c r="C4230" s="41">
        <f>VLOOKUP($A4230,'0.5X SVXY-Web'!$A$1:$G$9999,3,0)</f>
        <v>41.34</v>
      </c>
      <c r="D4230" s="41">
        <f>VLOOKUP($A4230,'0.5X SVXY-Web'!$A$1:$G$9999,4,0)</f>
        <v>40.44</v>
      </c>
      <c r="E4230" s="41">
        <f>VLOOKUP($A4230,'0.5X SVXY-Web'!$A$1:$G$9999,5,0)</f>
        <v>40.85</v>
      </c>
    </row>
    <row r="4231" spans="1:5" x14ac:dyDescent="0.25">
      <c r="A4231" s="1">
        <v>44208</v>
      </c>
      <c r="B4231" s="41">
        <f>VLOOKUP($A4231,'0.5X SVXY-Web'!$A$1:$G$9999,2,0)</f>
        <v>40.98</v>
      </c>
      <c r="C4231" s="41">
        <f>VLOOKUP($A4231,'0.5X SVXY-Web'!$A$1:$G$9999,3,0)</f>
        <v>41.28</v>
      </c>
      <c r="D4231" s="41">
        <f>VLOOKUP($A4231,'0.5X SVXY-Web'!$A$1:$G$9999,4,0)</f>
        <v>40.39</v>
      </c>
      <c r="E4231" s="41">
        <f>VLOOKUP($A4231,'0.5X SVXY-Web'!$A$1:$G$9999,5,0)</f>
        <v>41.23</v>
      </c>
    </row>
    <row r="4232" spans="1:5" x14ac:dyDescent="0.25">
      <c r="A4232" s="1">
        <v>44209</v>
      </c>
      <c r="B4232" s="41">
        <f>VLOOKUP($A4232,'0.5X SVXY-Web'!$A$1:$G$9999,2,0)</f>
        <v>41.21</v>
      </c>
      <c r="C4232" s="41">
        <f>VLOOKUP($A4232,'0.5X SVXY-Web'!$A$1:$G$9999,3,0)</f>
        <v>41.7</v>
      </c>
      <c r="D4232" s="41">
        <f>VLOOKUP($A4232,'0.5X SVXY-Web'!$A$1:$G$9999,4,0)</f>
        <v>41.08</v>
      </c>
      <c r="E4232" s="41">
        <f>VLOOKUP($A4232,'0.5X SVXY-Web'!$A$1:$G$9999,5,0)</f>
        <v>41.58</v>
      </c>
    </row>
    <row r="4233" spans="1:5" x14ac:dyDescent="0.25">
      <c r="A4233" s="1">
        <v>44210</v>
      </c>
      <c r="B4233" s="41">
        <f>VLOOKUP($A4233,'0.5X SVXY-Web'!$A$1:$G$9999,2,0)</f>
        <v>41.69</v>
      </c>
      <c r="C4233" s="41">
        <f>VLOOKUP($A4233,'0.5X SVXY-Web'!$A$1:$G$9999,3,0)</f>
        <v>41.95</v>
      </c>
      <c r="D4233" s="41">
        <f>VLOOKUP($A4233,'0.5X SVXY-Web'!$A$1:$G$9999,4,0)</f>
        <v>41.16</v>
      </c>
      <c r="E4233" s="41">
        <f>VLOOKUP($A4233,'0.5X SVXY-Web'!$A$1:$G$9999,5,0)</f>
        <v>41.33</v>
      </c>
    </row>
    <row r="4234" spans="1:5" x14ac:dyDescent="0.25">
      <c r="A4234" s="1">
        <v>44211</v>
      </c>
      <c r="B4234" s="41">
        <f>VLOOKUP($A4234,'0.5X SVXY-Web'!$A$1:$G$9999,2,0)</f>
        <v>40.99</v>
      </c>
      <c r="C4234" s="41">
        <f>VLOOKUP($A4234,'0.5X SVXY-Web'!$A$1:$G$9999,3,0)</f>
        <v>41.26</v>
      </c>
      <c r="D4234" s="41">
        <f>VLOOKUP($A4234,'0.5X SVXY-Web'!$A$1:$G$9999,4,0)</f>
        <v>40.25</v>
      </c>
      <c r="E4234" s="41">
        <f>VLOOKUP($A4234,'0.5X SVXY-Web'!$A$1:$G$9999,5,0)</f>
        <v>40.729999999999997</v>
      </c>
    </row>
    <row r="4235" spans="1:5" x14ac:dyDescent="0.25">
      <c r="A4235" s="1">
        <v>44215</v>
      </c>
      <c r="B4235" s="41">
        <f>VLOOKUP($A4235,'0.5X SVXY-Web'!$A$1:$G$9999,2,0)</f>
        <v>41.32</v>
      </c>
      <c r="C4235" s="41">
        <f>VLOOKUP($A4235,'0.5X SVXY-Web'!$A$1:$G$9999,3,0)</f>
        <v>41.41</v>
      </c>
      <c r="D4235" s="41">
        <f>VLOOKUP($A4235,'0.5X SVXY-Web'!$A$1:$G$9999,4,0)</f>
        <v>40.94</v>
      </c>
      <c r="E4235" s="41">
        <f>VLOOKUP($A4235,'0.5X SVXY-Web'!$A$1:$G$9999,5,0)</f>
        <v>41.22</v>
      </c>
    </row>
    <row r="4236" spans="1:5" x14ac:dyDescent="0.25">
      <c r="A4236" s="1">
        <v>44216</v>
      </c>
      <c r="B4236" s="41">
        <f>VLOOKUP($A4236,'0.5X SVXY-Web'!$A$1:$G$9999,2,0)</f>
        <v>41.59</v>
      </c>
      <c r="C4236" s="41">
        <f>VLOOKUP($A4236,'0.5X SVXY-Web'!$A$1:$G$9999,3,0)</f>
        <v>41.8</v>
      </c>
      <c r="D4236" s="41">
        <f>VLOOKUP($A4236,'0.5X SVXY-Web'!$A$1:$G$9999,4,0)</f>
        <v>41.27</v>
      </c>
      <c r="E4236" s="41">
        <f>VLOOKUP($A4236,'0.5X SVXY-Web'!$A$1:$G$9999,5,0)</f>
        <v>41.68</v>
      </c>
    </row>
    <row r="4237" spans="1:5" x14ac:dyDescent="0.25">
      <c r="A4237" s="1">
        <v>44217</v>
      </c>
      <c r="B4237" s="41">
        <f>VLOOKUP($A4237,'0.5X SVXY-Web'!$A$1:$G$9999,2,0)</f>
        <v>41.68</v>
      </c>
      <c r="C4237" s="41">
        <f>VLOOKUP($A4237,'0.5X SVXY-Web'!$A$1:$G$9999,3,0)</f>
        <v>41.88</v>
      </c>
      <c r="D4237" s="41">
        <f>VLOOKUP($A4237,'0.5X SVXY-Web'!$A$1:$G$9999,4,0)</f>
        <v>41.35</v>
      </c>
      <c r="E4237" s="41">
        <f>VLOOKUP($A4237,'0.5X SVXY-Web'!$A$1:$G$9999,5,0)</f>
        <v>41.83</v>
      </c>
    </row>
    <row r="4238" spans="1:5" x14ac:dyDescent="0.25">
      <c r="A4238" s="1">
        <v>44218</v>
      </c>
      <c r="B4238" s="41">
        <f>VLOOKUP($A4238,'0.5X SVXY-Web'!$A$1:$G$9999,2,0)</f>
        <v>41.33</v>
      </c>
      <c r="C4238" s="41">
        <f>VLOOKUP($A4238,'0.5X SVXY-Web'!$A$1:$G$9999,3,0)</f>
        <v>41.82</v>
      </c>
      <c r="D4238" s="41">
        <f>VLOOKUP($A4238,'0.5X SVXY-Web'!$A$1:$G$9999,4,0)</f>
        <v>41.22</v>
      </c>
      <c r="E4238" s="41">
        <f>VLOOKUP($A4238,'0.5X SVXY-Web'!$A$1:$G$9999,5,0)</f>
        <v>41.59</v>
      </c>
    </row>
    <row r="4239" spans="1:5" x14ac:dyDescent="0.25">
      <c r="A4239" s="1">
        <v>44221</v>
      </c>
      <c r="B4239" s="41">
        <f>VLOOKUP($A4239,'0.5X SVXY-Web'!$A$1:$G$9999,2,0)</f>
        <v>41.35</v>
      </c>
      <c r="C4239" s="41">
        <f>VLOOKUP($A4239,'0.5X SVXY-Web'!$A$1:$G$9999,3,0)</f>
        <v>41.5</v>
      </c>
      <c r="D4239" s="41">
        <f>VLOOKUP($A4239,'0.5X SVXY-Web'!$A$1:$G$9999,4,0)</f>
        <v>39.81</v>
      </c>
      <c r="E4239" s="41">
        <f>VLOOKUP($A4239,'0.5X SVXY-Web'!$A$1:$G$9999,5,0)</f>
        <v>40.72</v>
      </c>
    </row>
    <row r="4240" spans="1:5" x14ac:dyDescent="0.25">
      <c r="A4240" s="1">
        <v>44222</v>
      </c>
      <c r="B4240" s="41">
        <f>VLOOKUP($A4240,'0.5X SVXY-Web'!$A$1:$G$9999,2,0)</f>
        <v>41.12</v>
      </c>
      <c r="C4240" s="41">
        <f>VLOOKUP($A4240,'0.5X SVXY-Web'!$A$1:$G$9999,3,0)</f>
        <v>41.43</v>
      </c>
      <c r="D4240" s="41">
        <f>VLOOKUP($A4240,'0.5X SVXY-Web'!$A$1:$G$9999,4,0)</f>
        <v>40.799999999999997</v>
      </c>
      <c r="E4240" s="41">
        <f>VLOOKUP($A4240,'0.5X SVXY-Web'!$A$1:$G$9999,5,0)</f>
        <v>40.799999999999997</v>
      </c>
    </row>
    <row r="4241" spans="1:5" x14ac:dyDescent="0.25">
      <c r="A4241" s="1">
        <v>44223</v>
      </c>
      <c r="B4241" s="41">
        <f>VLOOKUP($A4241,'0.5X SVXY-Web'!$A$1:$G$9999,2,0)</f>
        <v>39.979999999999997</v>
      </c>
      <c r="C4241" s="41">
        <f>VLOOKUP($A4241,'0.5X SVXY-Web'!$A$1:$G$9999,3,0)</f>
        <v>39.99</v>
      </c>
      <c r="D4241" s="41">
        <f>VLOOKUP($A4241,'0.5X SVXY-Web'!$A$1:$G$9999,4,0)</f>
        <v>36.409999999999997</v>
      </c>
      <c r="E4241" s="41">
        <f>VLOOKUP($A4241,'0.5X SVXY-Web'!$A$1:$G$9999,5,0)</f>
        <v>36.5</v>
      </c>
    </row>
    <row r="4242" spans="1:5" x14ac:dyDescent="0.25">
      <c r="A4242" s="1">
        <v>44224</v>
      </c>
      <c r="B4242" s="41">
        <f>VLOOKUP($A4242,'0.5X SVXY-Web'!$A$1:$G$9999,2,0)</f>
        <v>37.57</v>
      </c>
      <c r="C4242" s="41">
        <f>VLOOKUP($A4242,'0.5X SVXY-Web'!$A$1:$G$9999,3,0)</f>
        <v>38.04</v>
      </c>
      <c r="D4242" s="41">
        <f>VLOOKUP($A4242,'0.5X SVXY-Web'!$A$1:$G$9999,4,0)</f>
        <v>36.74</v>
      </c>
      <c r="E4242" s="41">
        <f>VLOOKUP($A4242,'0.5X SVXY-Web'!$A$1:$G$9999,5,0)</f>
        <v>36.86</v>
      </c>
    </row>
    <row r="4243" spans="1:5" x14ac:dyDescent="0.25">
      <c r="A4243" s="1">
        <v>44225</v>
      </c>
      <c r="B4243" s="41">
        <f>VLOOKUP($A4243,'0.5X SVXY-Web'!$A$1:$G$9999,2,0)</f>
        <v>36.71</v>
      </c>
      <c r="C4243" s="41">
        <f>VLOOKUP($A4243,'0.5X SVXY-Web'!$A$1:$G$9999,3,0)</f>
        <v>37.72</v>
      </c>
      <c r="D4243" s="41">
        <f>VLOOKUP($A4243,'0.5X SVXY-Web'!$A$1:$G$9999,4,0)</f>
        <v>35.32</v>
      </c>
      <c r="E4243" s="41">
        <f>VLOOKUP($A4243,'0.5X SVXY-Web'!$A$1:$G$9999,5,0)</f>
        <v>36.01</v>
      </c>
    </row>
    <row r="4244" spans="1:5" x14ac:dyDescent="0.25">
      <c r="A4244" s="1">
        <v>44228</v>
      </c>
      <c r="B4244" s="41">
        <f>VLOOKUP($A4244,'0.5X SVXY-Web'!$A$1:$G$9999,2,0)</f>
        <v>36.85</v>
      </c>
      <c r="C4244" s="41">
        <f>VLOOKUP($A4244,'0.5X SVXY-Web'!$A$1:$G$9999,3,0)</f>
        <v>37.229999999999997</v>
      </c>
      <c r="D4244" s="41">
        <f>VLOOKUP($A4244,'0.5X SVXY-Web'!$A$1:$G$9999,4,0)</f>
        <v>35.79</v>
      </c>
      <c r="E4244" s="41">
        <f>VLOOKUP($A4244,'0.5X SVXY-Web'!$A$1:$G$9999,5,0)</f>
        <v>36.99</v>
      </c>
    </row>
    <row r="4245" spans="1:5" x14ac:dyDescent="0.25">
      <c r="A4245" s="1">
        <v>44229</v>
      </c>
      <c r="B4245" s="41">
        <f>VLOOKUP($A4245,'0.5X SVXY-Web'!$A$1:$G$9999,2,0)</f>
        <v>37.92</v>
      </c>
      <c r="C4245" s="41">
        <f>VLOOKUP($A4245,'0.5X SVXY-Web'!$A$1:$G$9999,3,0)</f>
        <v>38.770000000000003</v>
      </c>
      <c r="D4245" s="41">
        <f>VLOOKUP($A4245,'0.5X SVXY-Web'!$A$1:$G$9999,4,0)</f>
        <v>37.85</v>
      </c>
      <c r="E4245" s="41">
        <f>VLOOKUP($A4245,'0.5X SVXY-Web'!$A$1:$G$9999,5,0)</f>
        <v>38.57</v>
      </c>
    </row>
    <row r="4246" spans="1:5" x14ac:dyDescent="0.25">
      <c r="A4246" s="1">
        <v>44230</v>
      </c>
      <c r="B4246" s="41">
        <f>VLOOKUP($A4246,'0.5X SVXY-Web'!$A$1:$G$9999,2,0)</f>
        <v>39.01</v>
      </c>
      <c r="C4246" s="41">
        <f>VLOOKUP($A4246,'0.5X SVXY-Web'!$A$1:$G$9999,3,0)</f>
        <v>39.6</v>
      </c>
      <c r="D4246" s="41">
        <f>VLOOKUP($A4246,'0.5X SVXY-Web'!$A$1:$G$9999,4,0)</f>
        <v>38.71</v>
      </c>
      <c r="E4246" s="41">
        <f>VLOOKUP($A4246,'0.5X SVXY-Web'!$A$1:$G$9999,5,0)</f>
        <v>39.57</v>
      </c>
    </row>
    <row r="4247" spans="1:5" x14ac:dyDescent="0.25">
      <c r="A4247" s="1">
        <v>44231</v>
      </c>
      <c r="B4247" s="41">
        <f>VLOOKUP($A4247,'0.5X SVXY-Web'!$A$1:$G$9999,2,0)</f>
        <v>40.01</v>
      </c>
      <c r="C4247" s="41">
        <f>VLOOKUP($A4247,'0.5X SVXY-Web'!$A$1:$G$9999,3,0)</f>
        <v>40.44</v>
      </c>
      <c r="D4247" s="41">
        <f>VLOOKUP($A4247,'0.5X SVXY-Web'!$A$1:$G$9999,4,0)</f>
        <v>39.950000000000003</v>
      </c>
      <c r="E4247" s="41">
        <f>VLOOKUP($A4247,'0.5X SVXY-Web'!$A$1:$G$9999,5,0)</f>
        <v>40.44</v>
      </c>
    </row>
    <row r="4248" spans="1:5" x14ac:dyDescent="0.25">
      <c r="A4248" s="1">
        <v>44232</v>
      </c>
      <c r="B4248" s="41">
        <f>VLOOKUP($A4248,'0.5X SVXY-Web'!$A$1:$G$9999,2,0)</f>
        <v>40.5</v>
      </c>
      <c r="C4248" s="41">
        <f>VLOOKUP($A4248,'0.5X SVXY-Web'!$A$1:$G$9999,3,0)</f>
        <v>40.520000000000003</v>
      </c>
      <c r="D4248" s="41">
        <f>VLOOKUP($A4248,'0.5X SVXY-Web'!$A$1:$G$9999,4,0)</f>
        <v>40.04</v>
      </c>
      <c r="E4248" s="41">
        <f>VLOOKUP($A4248,'0.5X SVXY-Web'!$A$1:$G$9999,5,0)</f>
        <v>40.49</v>
      </c>
    </row>
    <row r="4249" spans="1:5" x14ac:dyDescent="0.25">
      <c r="A4249" s="1">
        <v>44235</v>
      </c>
      <c r="B4249" s="41">
        <f>VLOOKUP($A4249,'0.5X SVXY-Web'!$A$1:$G$9999,2,0)</f>
        <v>40.58</v>
      </c>
      <c r="C4249" s="41">
        <f>VLOOKUP($A4249,'0.5X SVXY-Web'!$A$1:$G$9999,3,0)</f>
        <v>40.65</v>
      </c>
      <c r="D4249" s="41">
        <f>VLOOKUP($A4249,'0.5X SVXY-Web'!$A$1:$G$9999,4,0)</f>
        <v>40.25</v>
      </c>
      <c r="E4249" s="41">
        <f>VLOOKUP($A4249,'0.5X SVXY-Web'!$A$1:$G$9999,5,0)</f>
        <v>40.65</v>
      </c>
    </row>
    <row r="4250" spans="1:5" x14ac:dyDescent="0.25">
      <c r="A4250" s="1">
        <v>44236</v>
      </c>
      <c r="B4250" s="41">
        <f>VLOOKUP($A4250,'0.5X SVXY-Web'!$A$1:$G$9999,2,0)</f>
        <v>40.35</v>
      </c>
      <c r="C4250" s="41">
        <f>VLOOKUP($A4250,'0.5X SVXY-Web'!$A$1:$G$9999,3,0)</f>
        <v>40.78</v>
      </c>
      <c r="D4250" s="41">
        <f>VLOOKUP($A4250,'0.5X SVXY-Web'!$A$1:$G$9999,4,0)</f>
        <v>40.200000000000003</v>
      </c>
      <c r="E4250" s="41">
        <f>VLOOKUP($A4250,'0.5X SVXY-Web'!$A$1:$G$9999,5,0)</f>
        <v>40.549999999999997</v>
      </c>
    </row>
    <row r="4251" spans="1:5" x14ac:dyDescent="0.25">
      <c r="A4251" s="1">
        <v>44237</v>
      </c>
      <c r="B4251" s="41">
        <f>VLOOKUP($A4251,'0.5X SVXY-Web'!$A$1:$G$9999,2,0)</f>
        <v>40.65</v>
      </c>
      <c r="C4251" s="41">
        <f>VLOOKUP($A4251,'0.5X SVXY-Web'!$A$1:$G$9999,3,0)</f>
        <v>40.700000000000003</v>
      </c>
      <c r="D4251" s="41">
        <f>VLOOKUP($A4251,'0.5X SVXY-Web'!$A$1:$G$9999,4,0)</f>
        <v>39.590000000000003</v>
      </c>
      <c r="E4251" s="41">
        <f>VLOOKUP($A4251,'0.5X SVXY-Web'!$A$1:$G$9999,5,0)</f>
        <v>40.06</v>
      </c>
    </row>
    <row r="4252" spans="1:5" x14ac:dyDescent="0.25">
      <c r="A4252" s="1">
        <v>44238</v>
      </c>
      <c r="B4252" s="41">
        <f>VLOOKUP($A4252,'0.5X SVXY-Web'!$A$1:$G$9999,2,0)</f>
        <v>40.46</v>
      </c>
      <c r="C4252" s="41">
        <f>VLOOKUP($A4252,'0.5X SVXY-Web'!$A$1:$G$9999,3,0)</f>
        <v>40.67</v>
      </c>
      <c r="D4252" s="41">
        <f>VLOOKUP($A4252,'0.5X SVXY-Web'!$A$1:$G$9999,4,0)</f>
        <v>39.74</v>
      </c>
      <c r="E4252" s="41">
        <f>VLOOKUP($A4252,'0.5X SVXY-Web'!$A$1:$G$9999,5,0)</f>
        <v>40.65</v>
      </c>
    </row>
    <row r="4253" spans="1:5" x14ac:dyDescent="0.25">
      <c r="A4253" s="1">
        <v>44239</v>
      </c>
      <c r="B4253" s="41">
        <f>VLOOKUP($A4253,'0.5X SVXY-Web'!$A$1:$G$9999,2,0)</f>
        <v>40.56</v>
      </c>
      <c r="C4253" s="41">
        <f>VLOOKUP($A4253,'0.5X SVXY-Web'!$A$1:$G$9999,3,0)</f>
        <v>41.38</v>
      </c>
      <c r="D4253" s="41">
        <f>VLOOKUP($A4253,'0.5X SVXY-Web'!$A$1:$G$9999,4,0)</f>
        <v>40.479999999999997</v>
      </c>
      <c r="E4253" s="41">
        <f>VLOOKUP($A4253,'0.5X SVXY-Web'!$A$1:$G$9999,5,0)</f>
        <v>41.36</v>
      </c>
    </row>
    <row r="4254" spans="1:5" x14ac:dyDescent="0.25">
      <c r="A4254" s="1">
        <v>44243</v>
      </c>
      <c r="B4254" s="41">
        <f>VLOOKUP($A4254,'0.5X SVXY-Web'!$A$1:$G$9999,2,0)</f>
        <v>41.23</v>
      </c>
      <c r="C4254" s="41">
        <f>VLOOKUP($A4254,'0.5X SVXY-Web'!$A$1:$G$9999,3,0)</f>
        <v>41.52</v>
      </c>
      <c r="D4254" s="41">
        <f>VLOOKUP($A4254,'0.5X SVXY-Web'!$A$1:$G$9999,4,0)</f>
        <v>40.880000000000003</v>
      </c>
      <c r="E4254" s="41">
        <f>VLOOKUP($A4254,'0.5X SVXY-Web'!$A$1:$G$9999,5,0)</f>
        <v>41.1</v>
      </c>
    </row>
    <row r="4255" spans="1:5" x14ac:dyDescent="0.25">
      <c r="A4255" s="1">
        <v>44244</v>
      </c>
      <c r="B4255" s="41">
        <f>VLOOKUP($A4255,'0.5X SVXY-Web'!$A$1:$G$9999,2,0)</f>
        <v>40.78</v>
      </c>
      <c r="C4255" s="41">
        <f>VLOOKUP($A4255,'0.5X SVXY-Web'!$A$1:$G$9999,3,0)</f>
        <v>41.59</v>
      </c>
      <c r="D4255" s="41">
        <f>VLOOKUP($A4255,'0.5X SVXY-Web'!$A$1:$G$9999,4,0)</f>
        <v>40.43</v>
      </c>
      <c r="E4255" s="41">
        <f>VLOOKUP($A4255,'0.5X SVXY-Web'!$A$1:$G$9999,5,0)</f>
        <v>41.51</v>
      </c>
    </row>
    <row r="4256" spans="1:5" x14ac:dyDescent="0.25">
      <c r="A4256" s="1">
        <v>44245</v>
      </c>
      <c r="B4256" s="41">
        <f>VLOOKUP($A4256,'0.5X SVXY-Web'!$A$1:$G$9999,2,0)</f>
        <v>40.909999999999997</v>
      </c>
      <c r="C4256" s="41">
        <f>VLOOKUP($A4256,'0.5X SVXY-Web'!$A$1:$G$9999,3,0)</f>
        <v>41.62</v>
      </c>
      <c r="D4256" s="41">
        <f>VLOOKUP($A4256,'0.5X SVXY-Web'!$A$1:$G$9999,4,0)</f>
        <v>40.67</v>
      </c>
      <c r="E4256" s="41">
        <f>VLOOKUP($A4256,'0.5X SVXY-Web'!$A$1:$G$9999,5,0)</f>
        <v>41.41</v>
      </c>
    </row>
    <row r="4257" spans="1:5" x14ac:dyDescent="0.25">
      <c r="A4257" s="1">
        <v>44246</v>
      </c>
      <c r="B4257" s="41">
        <f>VLOOKUP($A4257,'0.5X SVXY-Web'!$A$1:$G$9999,2,0)</f>
        <v>41.6</v>
      </c>
      <c r="C4257" s="41">
        <f>VLOOKUP($A4257,'0.5X SVXY-Web'!$A$1:$G$9999,3,0)</f>
        <v>42.42</v>
      </c>
      <c r="D4257" s="41">
        <f>VLOOKUP($A4257,'0.5X SVXY-Web'!$A$1:$G$9999,4,0)</f>
        <v>41.54</v>
      </c>
      <c r="E4257" s="41">
        <f>VLOOKUP($A4257,'0.5X SVXY-Web'!$A$1:$G$9999,5,0)</f>
        <v>42.42</v>
      </c>
    </row>
    <row r="4258" spans="1:5" x14ac:dyDescent="0.25">
      <c r="A4258" s="1">
        <v>44249</v>
      </c>
      <c r="B4258" s="41">
        <f>VLOOKUP($A4258,'0.5X SVXY-Web'!$A$1:$G$9999,2,0)</f>
        <v>41.46</v>
      </c>
      <c r="C4258" s="41">
        <f>VLOOKUP($A4258,'0.5X SVXY-Web'!$A$1:$G$9999,3,0)</f>
        <v>42.08</v>
      </c>
      <c r="D4258" s="41">
        <f>VLOOKUP($A4258,'0.5X SVXY-Web'!$A$1:$G$9999,4,0)</f>
        <v>41.25</v>
      </c>
      <c r="E4258" s="41">
        <f>VLOOKUP($A4258,'0.5X SVXY-Web'!$A$1:$G$9999,5,0)</f>
        <v>41.28</v>
      </c>
    </row>
    <row r="4259" spans="1:5" x14ac:dyDescent="0.25">
      <c r="A4259" s="1">
        <v>44250</v>
      </c>
      <c r="B4259" s="41">
        <f>VLOOKUP($A4259,'0.5X SVXY-Web'!$A$1:$G$9999,2,0)</f>
        <v>41.14</v>
      </c>
      <c r="C4259" s="41">
        <f>VLOOKUP($A4259,'0.5X SVXY-Web'!$A$1:$G$9999,3,0)</f>
        <v>42.16</v>
      </c>
      <c r="D4259" s="41">
        <f>VLOOKUP($A4259,'0.5X SVXY-Web'!$A$1:$G$9999,4,0)</f>
        <v>40.119999999999997</v>
      </c>
      <c r="E4259" s="41">
        <f>VLOOKUP($A4259,'0.5X SVXY-Web'!$A$1:$G$9999,5,0)</f>
        <v>42.13</v>
      </c>
    </row>
    <row r="4260" spans="1:5" x14ac:dyDescent="0.25">
      <c r="A4260" s="1">
        <v>44251</v>
      </c>
      <c r="B4260" s="41">
        <f>VLOOKUP($A4260,'0.5X SVXY-Web'!$A$1:$G$9999,2,0)</f>
        <v>41.57</v>
      </c>
      <c r="C4260" s="41">
        <f>VLOOKUP($A4260,'0.5X SVXY-Web'!$A$1:$G$9999,3,0)</f>
        <v>43</v>
      </c>
      <c r="D4260" s="41">
        <f>VLOOKUP($A4260,'0.5X SVXY-Web'!$A$1:$G$9999,4,0)</f>
        <v>41.33</v>
      </c>
      <c r="E4260" s="41">
        <f>VLOOKUP($A4260,'0.5X SVXY-Web'!$A$1:$G$9999,5,0)</f>
        <v>42.92</v>
      </c>
    </row>
    <row r="4261" spans="1:5" x14ac:dyDescent="0.25">
      <c r="A4261" s="1">
        <v>44252</v>
      </c>
      <c r="B4261" s="41">
        <f>VLOOKUP($A4261,'0.5X SVXY-Web'!$A$1:$G$9999,2,0)</f>
        <v>42.48</v>
      </c>
      <c r="C4261" s="41">
        <f>VLOOKUP($A4261,'0.5X SVXY-Web'!$A$1:$G$9999,3,0)</f>
        <v>42.84</v>
      </c>
      <c r="D4261" s="41">
        <f>VLOOKUP($A4261,'0.5X SVXY-Web'!$A$1:$G$9999,4,0)</f>
        <v>38.89</v>
      </c>
      <c r="E4261" s="41">
        <f>VLOOKUP($A4261,'0.5X SVXY-Web'!$A$1:$G$9999,5,0)</f>
        <v>39.4</v>
      </c>
    </row>
    <row r="4262" spans="1:5" x14ac:dyDescent="0.25">
      <c r="A4262" s="1">
        <v>44253</v>
      </c>
      <c r="B4262" s="41">
        <f>VLOOKUP($A4262,'0.5X SVXY-Web'!$A$1:$G$9999,2,0)</f>
        <v>40.31</v>
      </c>
      <c r="C4262" s="41">
        <f>VLOOKUP($A4262,'0.5X SVXY-Web'!$A$1:$G$9999,3,0)</f>
        <v>40.83</v>
      </c>
      <c r="D4262" s="41">
        <f>VLOOKUP($A4262,'0.5X SVXY-Web'!$A$1:$G$9999,4,0)</f>
        <v>38.9</v>
      </c>
      <c r="E4262" s="41">
        <f>VLOOKUP($A4262,'0.5X SVXY-Web'!$A$1:$G$9999,5,0)</f>
        <v>40.39</v>
      </c>
    </row>
    <row r="4263" spans="1:5" x14ac:dyDescent="0.25">
      <c r="A4263" s="1">
        <v>44256</v>
      </c>
      <c r="B4263" s="41">
        <f>VLOOKUP($A4263,'0.5X SVXY-Web'!$A$1:$G$9999,2,0)</f>
        <v>41.63</v>
      </c>
      <c r="C4263" s="41">
        <f>VLOOKUP($A4263,'0.5X SVXY-Web'!$A$1:$G$9999,3,0)</f>
        <v>42.13</v>
      </c>
      <c r="D4263" s="41">
        <f>VLOOKUP($A4263,'0.5X SVXY-Web'!$A$1:$G$9999,4,0)</f>
        <v>41.59</v>
      </c>
      <c r="E4263" s="41">
        <f>VLOOKUP($A4263,'0.5X SVXY-Web'!$A$1:$G$9999,5,0)</f>
        <v>41.89</v>
      </c>
    </row>
    <row r="4264" spans="1:5" x14ac:dyDescent="0.25">
      <c r="A4264" s="1">
        <v>44257</v>
      </c>
      <c r="B4264" s="41">
        <f>VLOOKUP($A4264,'0.5X SVXY-Web'!$A$1:$G$9999,2,0)</f>
        <v>41.85</v>
      </c>
      <c r="C4264" s="41">
        <f>VLOOKUP($A4264,'0.5X SVXY-Web'!$A$1:$G$9999,3,0)</f>
        <v>42.15</v>
      </c>
      <c r="D4264" s="41">
        <f>VLOOKUP($A4264,'0.5X SVXY-Web'!$A$1:$G$9999,4,0)</f>
        <v>41.6</v>
      </c>
      <c r="E4264" s="41">
        <f>VLOOKUP($A4264,'0.5X SVXY-Web'!$A$1:$G$9999,5,0)</f>
        <v>41.73</v>
      </c>
    </row>
    <row r="4265" spans="1:5" x14ac:dyDescent="0.25">
      <c r="A4265" s="1">
        <v>44258</v>
      </c>
      <c r="B4265" s="41">
        <f>VLOOKUP($A4265,'0.5X SVXY-Web'!$A$1:$G$9999,2,0)</f>
        <v>41.86</v>
      </c>
      <c r="C4265" s="41">
        <f>VLOOKUP($A4265,'0.5X SVXY-Web'!$A$1:$G$9999,3,0)</f>
        <v>42.03</v>
      </c>
      <c r="D4265" s="41">
        <f>VLOOKUP($A4265,'0.5X SVXY-Web'!$A$1:$G$9999,4,0)</f>
        <v>40.770000000000003</v>
      </c>
      <c r="E4265" s="41">
        <f>VLOOKUP($A4265,'0.5X SVXY-Web'!$A$1:$G$9999,5,0)</f>
        <v>40.770000000000003</v>
      </c>
    </row>
    <row r="4266" spans="1:5" x14ac:dyDescent="0.25">
      <c r="A4266" s="1">
        <v>44259</v>
      </c>
      <c r="B4266" s="41">
        <f>VLOOKUP($A4266,'0.5X SVXY-Web'!$A$1:$G$9999,2,0)</f>
        <v>41.03</v>
      </c>
      <c r="C4266" s="41">
        <f>VLOOKUP($A4266,'0.5X SVXY-Web'!$A$1:$G$9999,3,0)</f>
        <v>41.49</v>
      </c>
      <c r="D4266" s="41">
        <f>VLOOKUP($A4266,'0.5X SVXY-Web'!$A$1:$G$9999,4,0)</f>
        <v>39.03</v>
      </c>
      <c r="E4266" s="41">
        <f>VLOOKUP($A4266,'0.5X SVXY-Web'!$A$1:$G$9999,5,0)</f>
        <v>39.97</v>
      </c>
    </row>
    <row r="4267" spans="1:5" x14ac:dyDescent="0.25">
      <c r="A4267" s="1">
        <v>44260</v>
      </c>
      <c r="B4267" s="41">
        <f>VLOOKUP($A4267,'0.5X SVXY-Web'!$A$1:$G$9999,2,0)</f>
        <v>40.700000000000003</v>
      </c>
      <c r="C4267" s="41">
        <f>VLOOKUP($A4267,'0.5X SVXY-Web'!$A$1:$G$9999,3,0)</f>
        <v>41.41</v>
      </c>
      <c r="D4267" s="41">
        <f>VLOOKUP($A4267,'0.5X SVXY-Web'!$A$1:$G$9999,4,0)</f>
        <v>39.36</v>
      </c>
      <c r="E4267" s="41">
        <f>VLOOKUP($A4267,'0.5X SVXY-Web'!$A$1:$G$9999,5,0)</f>
        <v>41.3</v>
      </c>
    </row>
    <row r="4268" spans="1:5" x14ac:dyDescent="0.25">
      <c r="A4268" s="1">
        <v>44263</v>
      </c>
      <c r="B4268" s="41">
        <f>VLOOKUP($A4268,'0.5X SVXY-Web'!$A$1:$G$9999,2,0)</f>
        <v>41.33</v>
      </c>
      <c r="C4268" s="41">
        <f>VLOOKUP($A4268,'0.5X SVXY-Web'!$A$1:$G$9999,3,0)</f>
        <v>41.74</v>
      </c>
      <c r="D4268" s="41">
        <f>VLOOKUP($A4268,'0.5X SVXY-Web'!$A$1:$G$9999,4,0)</f>
        <v>40.799999999999997</v>
      </c>
      <c r="E4268" s="41">
        <f>VLOOKUP($A4268,'0.5X SVXY-Web'!$A$1:$G$9999,5,0)</f>
        <v>41.32</v>
      </c>
    </row>
    <row r="4269" spans="1:5" x14ac:dyDescent="0.25">
      <c r="A4269" s="1">
        <v>44264</v>
      </c>
      <c r="B4269" s="41">
        <f>VLOOKUP($A4269,'0.5X SVXY-Web'!$A$1:$G$9999,2,0)</f>
        <v>41.55</v>
      </c>
      <c r="C4269" s="41">
        <f>VLOOKUP($A4269,'0.5X SVXY-Web'!$A$1:$G$9999,3,0)</f>
        <v>42.06</v>
      </c>
      <c r="D4269" s="41">
        <f>VLOOKUP($A4269,'0.5X SVXY-Web'!$A$1:$G$9999,4,0)</f>
        <v>41.46</v>
      </c>
      <c r="E4269" s="41">
        <f>VLOOKUP($A4269,'0.5X SVXY-Web'!$A$1:$G$9999,5,0)</f>
        <v>41.84</v>
      </c>
    </row>
    <row r="4270" spans="1:5" x14ac:dyDescent="0.25">
      <c r="A4270" s="1">
        <v>44265</v>
      </c>
      <c r="B4270" s="41">
        <f>VLOOKUP($A4270,'0.5X SVXY-Web'!$A$1:$G$9999,2,0)</f>
        <v>42.37</v>
      </c>
      <c r="C4270" s="41">
        <f>VLOOKUP($A4270,'0.5X SVXY-Web'!$A$1:$G$9999,3,0)</f>
        <v>42.37</v>
      </c>
      <c r="D4270" s="41">
        <f>VLOOKUP($A4270,'0.5X SVXY-Web'!$A$1:$G$9999,4,0)</f>
        <v>41.92</v>
      </c>
      <c r="E4270" s="41">
        <f>VLOOKUP($A4270,'0.5X SVXY-Web'!$A$1:$G$9999,5,0)</f>
        <v>42.08</v>
      </c>
    </row>
    <row r="4271" spans="1:5" x14ac:dyDescent="0.25">
      <c r="A4271" s="1">
        <v>44266</v>
      </c>
      <c r="B4271" s="41">
        <f>VLOOKUP($A4271,'0.5X SVXY-Web'!$A$1:$G$9999,2,0)</f>
        <v>42.4</v>
      </c>
      <c r="C4271" s="41">
        <f>VLOOKUP($A4271,'0.5X SVXY-Web'!$A$1:$G$9999,3,0)</f>
        <v>42.74</v>
      </c>
      <c r="D4271" s="41">
        <f>VLOOKUP($A4271,'0.5X SVXY-Web'!$A$1:$G$9999,4,0)</f>
        <v>42.37</v>
      </c>
      <c r="E4271" s="41">
        <f>VLOOKUP($A4271,'0.5X SVXY-Web'!$A$1:$G$9999,5,0)</f>
        <v>42.61</v>
      </c>
    </row>
    <row r="4272" spans="1:5" x14ac:dyDescent="0.25">
      <c r="A4272" s="1">
        <v>44267</v>
      </c>
      <c r="B4272" s="41">
        <f>VLOOKUP($A4272,'0.5X SVXY-Web'!$A$1:$G$9999,2,0)</f>
        <v>42.19</v>
      </c>
      <c r="C4272" s="41">
        <f>VLOOKUP($A4272,'0.5X SVXY-Web'!$A$1:$G$9999,3,0)</f>
        <v>42.98</v>
      </c>
      <c r="D4272" s="41">
        <f>VLOOKUP($A4272,'0.5X SVXY-Web'!$A$1:$G$9999,4,0)</f>
        <v>42.12</v>
      </c>
      <c r="E4272" s="41">
        <f>VLOOKUP($A4272,'0.5X SVXY-Web'!$A$1:$G$9999,5,0)</f>
        <v>42.64</v>
      </c>
    </row>
    <row r="4273" spans="1:5" x14ac:dyDescent="0.25">
      <c r="A4273" s="1">
        <v>44270</v>
      </c>
      <c r="B4273" s="41">
        <f>VLOOKUP($A4273,'0.5X SVXY-Web'!$A$1:$G$9999,2,0)</f>
        <v>43.04</v>
      </c>
      <c r="C4273" s="41">
        <f>VLOOKUP($A4273,'0.5X SVXY-Web'!$A$1:$G$9999,3,0)</f>
        <v>44.29</v>
      </c>
      <c r="D4273" s="41">
        <f>VLOOKUP($A4273,'0.5X SVXY-Web'!$A$1:$G$9999,4,0)</f>
        <v>42.88</v>
      </c>
      <c r="E4273" s="41">
        <f>VLOOKUP($A4273,'0.5X SVXY-Web'!$A$1:$G$9999,5,0)</f>
        <v>44.24</v>
      </c>
    </row>
    <row r="4274" spans="1:5" x14ac:dyDescent="0.25">
      <c r="A4274" s="1">
        <v>44271</v>
      </c>
      <c r="B4274" s="41">
        <f>VLOOKUP($A4274,'0.5X SVXY-Web'!$A$1:$G$9999,2,0)</f>
        <v>44.23</v>
      </c>
      <c r="C4274" s="41">
        <f>VLOOKUP($A4274,'0.5X SVXY-Web'!$A$1:$G$9999,3,0)</f>
        <v>44.85</v>
      </c>
      <c r="D4274" s="41">
        <f>VLOOKUP($A4274,'0.5X SVXY-Web'!$A$1:$G$9999,4,0)</f>
        <v>44.15</v>
      </c>
      <c r="E4274" s="41">
        <f>VLOOKUP($A4274,'0.5X SVXY-Web'!$A$1:$G$9999,5,0)</f>
        <v>44.5</v>
      </c>
    </row>
    <row r="4275" spans="1:5" x14ac:dyDescent="0.25">
      <c r="A4275" s="1">
        <v>44272</v>
      </c>
      <c r="B4275" s="41">
        <f>VLOOKUP($A4275,'0.5X SVXY-Web'!$A$1:$G$9999,2,0)</f>
        <v>43.95</v>
      </c>
      <c r="C4275" s="41">
        <f>VLOOKUP($A4275,'0.5X SVXY-Web'!$A$1:$G$9999,3,0)</f>
        <v>45.18</v>
      </c>
      <c r="D4275" s="41">
        <f>VLOOKUP($A4275,'0.5X SVXY-Web'!$A$1:$G$9999,4,0)</f>
        <v>43.82</v>
      </c>
      <c r="E4275" s="41">
        <f>VLOOKUP($A4275,'0.5X SVXY-Web'!$A$1:$G$9999,5,0)</f>
        <v>45.12</v>
      </c>
    </row>
    <row r="4276" spans="1:5" x14ac:dyDescent="0.25">
      <c r="A4276" s="1">
        <v>44273</v>
      </c>
      <c r="B4276" s="41">
        <f>VLOOKUP($A4276,'0.5X SVXY-Web'!$A$1:$G$9999,2,0)</f>
        <v>44.67</v>
      </c>
      <c r="C4276" s="41">
        <f>VLOOKUP($A4276,'0.5X SVXY-Web'!$A$1:$G$9999,3,0)</f>
        <v>45.12</v>
      </c>
      <c r="D4276" s="41">
        <f>VLOOKUP($A4276,'0.5X SVXY-Web'!$A$1:$G$9999,4,0)</f>
        <v>43.66</v>
      </c>
      <c r="E4276" s="41">
        <f>VLOOKUP($A4276,'0.5X SVXY-Web'!$A$1:$G$9999,5,0)</f>
        <v>43.66</v>
      </c>
    </row>
    <row r="4277" spans="1:5" x14ac:dyDescent="0.25">
      <c r="A4277" s="1">
        <v>44274</v>
      </c>
      <c r="B4277" s="41">
        <f>VLOOKUP($A4277,'0.5X SVXY-Web'!$A$1:$G$9999,2,0)</f>
        <v>44.04</v>
      </c>
      <c r="C4277" s="41">
        <f>VLOOKUP($A4277,'0.5X SVXY-Web'!$A$1:$G$9999,3,0)</f>
        <v>44.85</v>
      </c>
      <c r="D4277" s="41">
        <f>VLOOKUP($A4277,'0.5X SVXY-Web'!$A$1:$G$9999,4,0)</f>
        <v>43.44</v>
      </c>
      <c r="E4277" s="41">
        <f>VLOOKUP($A4277,'0.5X SVXY-Web'!$A$1:$G$9999,5,0)</f>
        <v>44.39</v>
      </c>
    </row>
    <row r="4278" spans="1:5" x14ac:dyDescent="0.25">
      <c r="A4278" s="1">
        <v>44277</v>
      </c>
      <c r="B4278" s="41">
        <f>VLOOKUP($A4278,'0.5X SVXY-Web'!$A$1:$G$9999,2,0)</f>
        <v>45.03</v>
      </c>
      <c r="C4278" s="41">
        <f>VLOOKUP($A4278,'0.5X SVXY-Web'!$A$1:$G$9999,3,0)</f>
        <v>46.36</v>
      </c>
      <c r="D4278" s="41">
        <f>VLOOKUP($A4278,'0.5X SVXY-Web'!$A$1:$G$9999,4,0)</f>
        <v>44.87</v>
      </c>
      <c r="E4278" s="41">
        <f>VLOOKUP($A4278,'0.5X SVXY-Web'!$A$1:$G$9999,5,0)</f>
        <v>46.21</v>
      </c>
    </row>
    <row r="4279" spans="1:5" x14ac:dyDescent="0.25">
      <c r="A4279" s="1">
        <v>44278</v>
      </c>
      <c r="B4279" s="41">
        <f>VLOOKUP($A4279,'0.5X SVXY-Web'!$A$1:$G$9999,2,0)</f>
        <v>46.01</v>
      </c>
      <c r="C4279" s="41">
        <f>VLOOKUP($A4279,'0.5X SVXY-Web'!$A$1:$G$9999,3,0)</f>
        <v>46.11</v>
      </c>
      <c r="D4279" s="41">
        <f>VLOOKUP($A4279,'0.5X SVXY-Web'!$A$1:$G$9999,4,0)</f>
        <v>44.66</v>
      </c>
      <c r="E4279" s="41">
        <f>VLOOKUP($A4279,'0.5X SVXY-Web'!$A$1:$G$9999,5,0)</f>
        <v>45.1</v>
      </c>
    </row>
    <row r="4280" spans="1:5" x14ac:dyDescent="0.25">
      <c r="A4280" s="1">
        <v>44279</v>
      </c>
      <c r="B4280" s="41">
        <f>VLOOKUP($A4280,'0.5X SVXY-Web'!$A$1:$G$9999,2,0)</f>
        <v>45.58</v>
      </c>
      <c r="C4280" s="41">
        <f>VLOOKUP($A4280,'0.5X SVXY-Web'!$A$1:$G$9999,3,0)</f>
        <v>46.03</v>
      </c>
      <c r="D4280" s="41">
        <f>VLOOKUP($A4280,'0.5X SVXY-Web'!$A$1:$G$9999,4,0)</f>
        <v>44.87</v>
      </c>
      <c r="E4280" s="41">
        <f>VLOOKUP($A4280,'0.5X SVXY-Web'!$A$1:$G$9999,5,0)</f>
        <v>44.87</v>
      </c>
    </row>
    <row r="4281" spans="1:5" x14ac:dyDescent="0.25">
      <c r="A4281" s="1">
        <v>44280</v>
      </c>
      <c r="B4281" s="41">
        <f>VLOOKUP($A4281,'0.5X SVXY-Web'!$A$1:$G$9999,2,0)</f>
        <v>44.76</v>
      </c>
      <c r="C4281" s="41">
        <f>VLOOKUP($A4281,'0.5X SVXY-Web'!$A$1:$G$9999,3,0)</f>
        <v>45.7</v>
      </c>
      <c r="D4281" s="41">
        <f>VLOOKUP($A4281,'0.5X SVXY-Web'!$A$1:$G$9999,4,0)</f>
        <v>43.65</v>
      </c>
      <c r="E4281" s="41">
        <f>VLOOKUP($A4281,'0.5X SVXY-Web'!$A$1:$G$9999,5,0)</f>
        <v>45.56</v>
      </c>
    </row>
    <row r="4282" spans="1:5" x14ac:dyDescent="0.25">
      <c r="A4282" s="1">
        <v>44281</v>
      </c>
      <c r="B4282" s="41">
        <f>VLOOKUP($A4282,'0.5X SVXY-Web'!$A$1:$G$9999,2,0)</f>
        <v>46</v>
      </c>
      <c r="C4282" s="41">
        <f>VLOOKUP($A4282,'0.5X SVXY-Web'!$A$1:$G$9999,3,0)</f>
        <v>46.8</v>
      </c>
      <c r="D4282" s="41">
        <f>VLOOKUP($A4282,'0.5X SVXY-Web'!$A$1:$G$9999,4,0)</f>
        <v>45.11</v>
      </c>
      <c r="E4282" s="41">
        <f>VLOOKUP($A4282,'0.5X SVXY-Web'!$A$1:$G$9999,5,0)</f>
        <v>46.8</v>
      </c>
    </row>
    <row r="4283" spans="1:5" x14ac:dyDescent="0.25">
      <c r="A4283" s="1">
        <v>44284</v>
      </c>
      <c r="B4283" s="41">
        <f>VLOOKUP($A4283,'0.5X SVXY-Web'!$A$1:$G$9999,2,0)</f>
        <v>45.95</v>
      </c>
      <c r="C4283" s="41">
        <f>VLOOKUP($A4283,'0.5X SVXY-Web'!$A$1:$G$9999,3,0)</f>
        <v>46.18</v>
      </c>
      <c r="D4283" s="41">
        <f>VLOOKUP($A4283,'0.5X SVXY-Web'!$A$1:$G$9999,4,0)</f>
        <v>45.23</v>
      </c>
      <c r="E4283" s="41">
        <f>VLOOKUP($A4283,'0.5X SVXY-Web'!$A$1:$G$9999,5,0)</f>
        <v>45.91</v>
      </c>
    </row>
    <row r="4284" spans="1:5" x14ac:dyDescent="0.25">
      <c r="A4284" s="1">
        <v>44285</v>
      </c>
      <c r="B4284" s="41">
        <f>VLOOKUP($A4284,'0.5X SVXY-Web'!$A$1:$G$9999,2,0)</f>
        <v>45.93</v>
      </c>
      <c r="C4284" s="41">
        <f>VLOOKUP($A4284,'0.5X SVXY-Web'!$A$1:$G$9999,3,0)</f>
        <v>46.94</v>
      </c>
      <c r="D4284" s="41">
        <f>VLOOKUP($A4284,'0.5X SVXY-Web'!$A$1:$G$9999,4,0)</f>
        <v>45.66</v>
      </c>
      <c r="E4284" s="41">
        <f>VLOOKUP($A4284,'0.5X SVXY-Web'!$A$1:$G$9999,5,0)</f>
        <v>46.88</v>
      </c>
    </row>
    <row r="4285" spans="1:5" x14ac:dyDescent="0.25">
      <c r="A4285" s="1">
        <v>44286</v>
      </c>
      <c r="B4285" s="41">
        <f>VLOOKUP($A4285,'0.5X SVXY-Web'!$A$1:$G$9999,2,0)</f>
        <v>47.17</v>
      </c>
      <c r="C4285" s="41">
        <f>VLOOKUP($A4285,'0.5X SVXY-Web'!$A$1:$G$9999,3,0)</f>
        <v>47.53</v>
      </c>
      <c r="D4285" s="41">
        <f>VLOOKUP($A4285,'0.5X SVXY-Web'!$A$1:$G$9999,4,0)</f>
        <v>46.61</v>
      </c>
      <c r="E4285" s="41">
        <f>VLOOKUP($A4285,'0.5X SVXY-Web'!$A$1:$G$9999,5,0)</f>
        <v>47.1</v>
      </c>
    </row>
    <row r="4286" spans="1:5" x14ac:dyDescent="0.25">
      <c r="A4286" s="1">
        <v>44287</v>
      </c>
      <c r="B4286" s="41">
        <f>VLOOKUP($A4286,'0.5X SVXY-Web'!$A$1:$G$9999,2,0)</f>
        <v>47.41</v>
      </c>
      <c r="C4286" s="41">
        <f>VLOOKUP($A4286,'0.5X SVXY-Web'!$A$1:$G$9999,3,0)</f>
        <v>48.119999</v>
      </c>
      <c r="D4286" s="41">
        <f>VLOOKUP($A4286,'0.5X SVXY-Web'!$A$1:$G$9999,4,0)</f>
        <v>47.27</v>
      </c>
      <c r="E4286" s="41">
        <f>VLOOKUP($A4286,'0.5X SVXY-Web'!$A$1:$G$9999,5,0)</f>
        <v>48.119999</v>
      </c>
    </row>
    <row r="4287" spans="1:5" x14ac:dyDescent="0.25">
      <c r="A4287" s="1">
        <v>44291</v>
      </c>
      <c r="B4287" s="41">
        <f>VLOOKUP($A4287,'0.5X SVXY-Web'!$A$1:$G$9999,2,0)</f>
        <v>48.560001</v>
      </c>
      <c r="C4287" s="41">
        <f>VLOOKUP($A4287,'0.5X SVXY-Web'!$A$1:$G$9999,3,0)</f>
        <v>48.650002000000001</v>
      </c>
      <c r="D4287" s="41">
        <f>VLOOKUP($A4287,'0.5X SVXY-Web'!$A$1:$G$9999,4,0)</f>
        <v>48.16</v>
      </c>
      <c r="E4287" s="41">
        <f>VLOOKUP($A4287,'0.5X SVXY-Web'!$A$1:$G$9999,5,0)</f>
        <v>48.43</v>
      </c>
    </row>
    <row r="4288" spans="1:5" x14ac:dyDescent="0.25">
      <c r="A4288" s="1">
        <v>44292</v>
      </c>
      <c r="B4288" s="41">
        <f>VLOOKUP($A4288,'0.5X SVXY-Web'!$A$1:$G$9999,2,0)</f>
        <v>48.450001</v>
      </c>
      <c r="C4288" s="41">
        <f>VLOOKUP($A4288,'0.5X SVXY-Web'!$A$1:$G$9999,3,0)</f>
        <v>48.869999</v>
      </c>
      <c r="D4288" s="41">
        <f>VLOOKUP($A4288,'0.5X SVXY-Web'!$A$1:$G$9999,4,0)</f>
        <v>48.279998999999997</v>
      </c>
      <c r="E4288" s="41">
        <f>VLOOKUP($A4288,'0.5X SVXY-Web'!$A$1:$G$9999,5,0)</f>
        <v>48.360000999999997</v>
      </c>
    </row>
    <row r="4289" spans="1:5" x14ac:dyDescent="0.25">
      <c r="A4289" s="1">
        <v>44293</v>
      </c>
      <c r="B4289" s="41">
        <f>VLOOKUP($A4289,'0.5X SVXY-Web'!$A$1:$G$9999,2,0)</f>
        <v>48.43</v>
      </c>
      <c r="C4289" s="41">
        <f>VLOOKUP($A4289,'0.5X SVXY-Web'!$A$1:$G$9999,3,0)</f>
        <v>49.16</v>
      </c>
      <c r="D4289" s="41">
        <f>VLOOKUP($A4289,'0.5X SVXY-Web'!$A$1:$G$9999,4,0)</f>
        <v>48.360000999999997</v>
      </c>
      <c r="E4289" s="41">
        <f>VLOOKUP($A4289,'0.5X SVXY-Web'!$A$1:$G$9999,5,0)</f>
        <v>49.060001</v>
      </c>
    </row>
    <row r="4290" spans="1:5" x14ac:dyDescent="0.25">
      <c r="A4290" s="1">
        <v>44294</v>
      </c>
      <c r="B4290" s="41">
        <f>VLOOKUP($A4290,'0.5X SVXY-Web'!$A$1:$G$9999,2,0)</f>
        <v>49.439999</v>
      </c>
      <c r="C4290" s="41">
        <f>VLOOKUP($A4290,'0.5X SVXY-Web'!$A$1:$G$9999,3,0)</f>
        <v>49.68</v>
      </c>
      <c r="D4290" s="41">
        <f>VLOOKUP($A4290,'0.5X SVXY-Web'!$A$1:$G$9999,4,0)</f>
        <v>49.189999</v>
      </c>
      <c r="E4290" s="41">
        <f>VLOOKUP($A4290,'0.5X SVXY-Web'!$A$1:$G$9999,5,0)</f>
        <v>49.43</v>
      </c>
    </row>
    <row r="4291" spans="1:5" x14ac:dyDescent="0.25">
      <c r="A4291" s="1">
        <v>44295</v>
      </c>
      <c r="B4291" s="41">
        <f>VLOOKUP($A4291,'0.5X SVXY-Web'!$A$1:$G$9999,2,0)</f>
        <v>49.200001</v>
      </c>
      <c r="C4291" s="41">
        <f>VLOOKUP($A4291,'0.5X SVXY-Web'!$A$1:$G$9999,3,0)</f>
        <v>49.869999</v>
      </c>
      <c r="D4291" s="41">
        <f>VLOOKUP($A4291,'0.5X SVXY-Web'!$A$1:$G$9999,4,0)</f>
        <v>49.060001</v>
      </c>
      <c r="E4291" s="41">
        <f>VLOOKUP($A4291,'0.5X SVXY-Web'!$A$1:$G$9999,5,0)</f>
        <v>49.490001999999997</v>
      </c>
    </row>
    <row r="4292" spans="1:5" x14ac:dyDescent="0.25">
      <c r="A4292" s="1">
        <v>44298</v>
      </c>
      <c r="B4292" s="41">
        <f>VLOOKUP($A4292,'0.5X SVXY-Web'!$A$1:$G$9999,2,0)</f>
        <v>49.23</v>
      </c>
      <c r="C4292" s="41">
        <f>VLOOKUP($A4292,'0.5X SVXY-Web'!$A$1:$G$9999,3,0)</f>
        <v>49.98</v>
      </c>
      <c r="D4292" s="41">
        <f>VLOOKUP($A4292,'0.5X SVXY-Web'!$A$1:$G$9999,4,0)</f>
        <v>48.799999</v>
      </c>
      <c r="E4292" s="41">
        <f>VLOOKUP($A4292,'0.5X SVXY-Web'!$A$1:$G$9999,5,0)</f>
        <v>49.98</v>
      </c>
    </row>
    <row r="4293" spans="1:5" x14ac:dyDescent="0.25">
      <c r="A4293" s="1">
        <v>44299</v>
      </c>
      <c r="B4293" s="41">
        <f>VLOOKUP($A4293,'0.5X SVXY-Web'!$A$1:$G$9999,2,0)</f>
        <v>49.82</v>
      </c>
      <c r="C4293" s="41">
        <f>VLOOKUP($A4293,'0.5X SVXY-Web'!$A$1:$G$9999,3,0)</f>
        <v>50.209999000000003</v>
      </c>
      <c r="D4293" s="41">
        <f>VLOOKUP($A4293,'0.5X SVXY-Web'!$A$1:$G$9999,4,0)</f>
        <v>49.689999</v>
      </c>
      <c r="E4293" s="41">
        <f>VLOOKUP($A4293,'0.5X SVXY-Web'!$A$1:$G$9999,5,0)</f>
        <v>49.91</v>
      </c>
    </row>
    <row r="4294" spans="1:5" x14ac:dyDescent="0.25">
      <c r="A4294" s="1">
        <v>44300</v>
      </c>
      <c r="B4294" s="41">
        <f>VLOOKUP($A4294,'0.5X SVXY-Web'!$A$1:$G$9999,2,0)</f>
        <v>49.900002000000001</v>
      </c>
      <c r="C4294" s="41">
        <f>VLOOKUP($A4294,'0.5X SVXY-Web'!$A$1:$G$9999,3,0)</f>
        <v>50.119999</v>
      </c>
      <c r="D4294" s="41">
        <f>VLOOKUP($A4294,'0.5X SVXY-Web'!$A$1:$G$9999,4,0)</f>
        <v>49.380001</v>
      </c>
      <c r="E4294" s="41">
        <f>VLOOKUP($A4294,'0.5X SVXY-Web'!$A$1:$G$9999,5,0)</f>
        <v>49.650002000000001</v>
      </c>
    </row>
    <row r="4295" spans="1:5" x14ac:dyDescent="0.25">
      <c r="A4295" s="1">
        <v>44301</v>
      </c>
      <c r="B4295" s="41">
        <f>VLOOKUP($A4295,'0.5X SVXY-Web'!$A$1:$G$9999,2,0)</f>
        <v>50.049999</v>
      </c>
      <c r="C4295" s="41">
        <f>VLOOKUP($A4295,'0.5X SVXY-Web'!$A$1:$G$9999,3,0)</f>
        <v>50.400002000000001</v>
      </c>
      <c r="D4295" s="41">
        <f>VLOOKUP($A4295,'0.5X SVXY-Web'!$A$1:$G$9999,4,0)</f>
        <v>49.93</v>
      </c>
      <c r="E4295" s="41">
        <f>VLOOKUP($A4295,'0.5X SVXY-Web'!$A$1:$G$9999,5,0)</f>
        <v>50.279998999999997</v>
      </c>
    </row>
    <row r="4296" spans="1:5" x14ac:dyDescent="0.25">
      <c r="A4296" s="1">
        <v>44302</v>
      </c>
      <c r="B4296" s="41">
        <f>VLOOKUP($A4296,'0.5X SVXY-Web'!$A$1:$G$9999,2,0)</f>
        <v>50.279998999999997</v>
      </c>
      <c r="C4296" s="41">
        <f>VLOOKUP($A4296,'0.5X SVXY-Web'!$A$1:$G$9999,3,0)</f>
        <v>50.84</v>
      </c>
      <c r="D4296" s="41">
        <f>VLOOKUP($A4296,'0.5X SVXY-Web'!$A$1:$G$9999,4,0)</f>
        <v>50.080002</v>
      </c>
      <c r="E4296" s="41">
        <f>VLOOKUP($A4296,'0.5X SVXY-Web'!$A$1:$G$9999,5,0)</f>
        <v>50.669998</v>
      </c>
    </row>
    <row r="4297" spans="1:5" x14ac:dyDescent="0.25">
      <c r="A4297" s="1">
        <v>44305</v>
      </c>
      <c r="B4297" s="41">
        <f>VLOOKUP($A4297,'0.5X SVXY-Web'!$A$1:$G$9999,2,0)</f>
        <v>50.43</v>
      </c>
      <c r="C4297" s="41">
        <f>VLOOKUP($A4297,'0.5X SVXY-Web'!$A$1:$G$9999,3,0)</f>
        <v>50.529998999999997</v>
      </c>
      <c r="D4297" s="41">
        <f>VLOOKUP($A4297,'0.5X SVXY-Web'!$A$1:$G$9999,4,0)</f>
        <v>49</v>
      </c>
      <c r="E4297" s="41">
        <f>VLOOKUP($A4297,'0.5X SVXY-Web'!$A$1:$G$9999,5,0)</f>
        <v>49.77</v>
      </c>
    </row>
    <row r="4298" spans="1:5" x14ac:dyDescent="0.25">
      <c r="A4298" s="1">
        <v>44306</v>
      </c>
      <c r="B4298" s="41">
        <f>VLOOKUP($A4298,'0.5X SVXY-Web'!$A$1:$G$9999,2,0)</f>
        <v>49.389999000000003</v>
      </c>
      <c r="C4298" s="41">
        <f>VLOOKUP($A4298,'0.5X SVXY-Web'!$A$1:$G$9999,3,0)</f>
        <v>49.599997999999999</v>
      </c>
      <c r="D4298" s="41">
        <f>VLOOKUP($A4298,'0.5X SVXY-Web'!$A$1:$G$9999,4,0)</f>
        <v>48.310001</v>
      </c>
      <c r="E4298" s="41">
        <f>VLOOKUP($A4298,'0.5X SVXY-Web'!$A$1:$G$9999,5,0)</f>
        <v>49.150002000000001</v>
      </c>
    </row>
    <row r="4299" spans="1:5" x14ac:dyDescent="0.25">
      <c r="A4299" s="1">
        <v>44307</v>
      </c>
      <c r="B4299" s="41">
        <f>VLOOKUP($A4299,'0.5X SVXY-Web'!$A$1:$G$9999,2,0)</f>
        <v>49.049999</v>
      </c>
      <c r="C4299" s="41">
        <f>VLOOKUP($A4299,'0.5X SVXY-Web'!$A$1:$G$9999,3,0)</f>
        <v>50.610000999999997</v>
      </c>
      <c r="D4299" s="41">
        <f>VLOOKUP($A4299,'0.5X SVXY-Web'!$A$1:$G$9999,4,0)</f>
        <v>48.740001999999997</v>
      </c>
      <c r="E4299" s="41">
        <f>VLOOKUP($A4299,'0.5X SVXY-Web'!$A$1:$G$9999,5,0)</f>
        <v>50.52</v>
      </c>
    </row>
    <row r="4300" spans="1:5" x14ac:dyDescent="0.25">
      <c r="A4300" s="1">
        <v>44308</v>
      </c>
      <c r="B4300" s="41">
        <f>VLOOKUP($A4300,'0.5X SVXY-Web'!$A$1:$G$9999,2,0)</f>
        <v>50.509998000000003</v>
      </c>
      <c r="C4300" s="41">
        <f>VLOOKUP($A4300,'0.5X SVXY-Web'!$A$1:$G$9999,3,0)</f>
        <v>50.650002000000001</v>
      </c>
      <c r="D4300" s="41">
        <f>VLOOKUP($A4300,'0.5X SVXY-Web'!$A$1:$G$9999,4,0)</f>
        <v>48.43</v>
      </c>
      <c r="E4300" s="41">
        <f>VLOOKUP($A4300,'0.5X SVXY-Web'!$A$1:$G$9999,5,0)</f>
        <v>48.970001000000003</v>
      </c>
    </row>
    <row r="4301" spans="1:5" x14ac:dyDescent="0.25">
      <c r="A4301" s="1">
        <v>44309</v>
      </c>
      <c r="B4301" s="41">
        <f>VLOOKUP($A4301,'0.5X SVXY-Web'!$A$1:$G$9999,2,0)</f>
        <v>49.209999000000003</v>
      </c>
      <c r="C4301" s="41">
        <f>VLOOKUP($A4301,'0.5X SVXY-Web'!$A$1:$G$9999,3,0)</f>
        <v>50.389999000000003</v>
      </c>
      <c r="D4301" s="41">
        <f>VLOOKUP($A4301,'0.5X SVXY-Web'!$A$1:$G$9999,4,0)</f>
        <v>49.040000999999997</v>
      </c>
      <c r="E4301" s="41">
        <f>VLOOKUP($A4301,'0.5X SVXY-Web'!$A$1:$G$9999,5,0)</f>
        <v>49.919998</v>
      </c>
    </row>
    <row r="4302" spans="1:5" x14ac:dyDescent="0.25">
      <c r="A4302" s="1">
        <v>44312</v>
      </c>
      <c r="B4302" s="41">
        <f>VLOOKUP($A4302,'0.5X SVXY-Web'!$A$1:$G$9999,2,0)</f>
        <v>50.139999000000003</v>
      </c>
      <c r="C4302" s="41">
        <f>VLOOKUP($A4302,'0.5X SVXY-Web'!$A$1:$G$9999,3,0)</f>
        <v>50.220001000000003</v>
      </c>
      <c r="D4302" s="41">
        <f>VLOOKUP($A4302,'0.5X SVXY-Web'!$A$1:$G$9999,4,0)</f>
        <v>49.709999000000003</v>
      </c>
      <c r="E4302" s="41">
        <f>VLOOKUP($A4302,'0.5X SVXY-Web'!$A$1:$G$9999,5,0)</f>
        <v>50.09</v>
      </c>
    </row>
    <row r="4303" spans="1:5" x14ac:dyDescent="0.25">
      <c r="A4303" s="1">
        <v>44313</v>
      </c>
      <c r="B4303" s="41">
        <f>VLOOKUP($A4303,'0.5X SVXY-Web'!$A$1:$G$9999,2,0)</f>
        <v>50.189999</v>
      </c>
      <c r="C4303" s="41">
        <f>VLOOKUP($A4303,'0.5X SVXY-Web'!$A$1:$G$9999,3,0)</f>
        <v>50.709999000000003</v>
      </c>
      <c r="D4303" s="41">
        <f>VLOOKUP($A4303,'0.5X SVXY-Web'!$A$1:$G$9999,4,0)</f>
        <v>49.830002</v>
      </c>
      <c r="E4303" s="41">
        <f>VLOOKUP($A4303,'0.5X SVXY-Web'!$A$1:$G$9999,5,0)</f>
        <v>50.599997999999999</v>
      </c>
    </row>
    <row r="4304" spans="1:5" x14ac:dyDescent="0.25">
      <c r="A4304" s="1">
        <v>44314</v>
      </c>
      <c r="B4304" s="41">
        <f>VLOOKUP($A4304,'0.5X SVXY-Web'!$A$1:$G$9999,2,0)</f>
        <v>50.700001</v>
      </c>
      <c r="C4304" s="41">
        <f>VLOOKUP($A4304,'0.5X SVXY-Web'!$A$1:$G$9999,3,0)</f>
        <v>50.93</v>
      </c>
      <c r="D4304" s="41">
        <f>VLOOKUP($A4304,'0.5X SVXY-Web'!$A$1:$G$9999,4,0)</f>
        <v>50.34</v>
      </c>
      <c r="E4304" s="41">
        <f>VLOOKUP($A4304,'0.5X SVXY-Web'!$A$1:$G$9999,5,0)</f>
        <v>50.450001</v>
      </c>
    </row>
    <row r="4305" spans="1:5" x14ac:dyDescent="0.25">
      <c r="A4305" s="1">
        <v>44315</v>
      </c>
      <c r="B4305" s="41">
        <f>VLOOKUP($A4305,'0.5X SVXY-Web'!$A$1:$G$9999,2,0)</f>
        <v>51.130001</v>
      </c>
      <c r="C4305" s="41">
        <f>VLOOKUP($A4305,'0.5X SVXY-Web'!$A$1:$G$9999,3,0)</f>
        <v>51.240001999999997</v>
      </c>
      <c r="D4305" s="41">
        <f>VLOOKUP($A4305,'0.5X SVXY-Web'!$A$1:$G$9999,4,0)</f>
        <v>49.830002</v>
      </c>
      <c r="E4305" s="41">
        <f>VLOOKUP($A4305,'0.5X SVXY-Web'!$A$1:$G$9999,5,0)</f>
        <v>50.869999</v>
      </c>
    </row>
    <row r="4306" spans="1:5" x14ac:dyDescent="0.25">
      <c r="A4306" s="1">
        <v>44316</v>
      </c>
      <c r="B4306" s="41">
        <f>VLOOKUP($A4306,'0.5X SVXY-Web'!$A$1:$G$9999,2,0)</f>
        <v>50.32</v>
      </c>
      <c r="C4306" s="41">
        <f>VLOOKUP($A4306,'0.5X SVXY-Web'!$A$1:$G$9999,3,0)</f>
        <v>50.619999</v>
      </c>
      <c r="D4306" s="41">
        <f>VLOOKUP($A4306,'0.5X SVXY-Web'!$A$1:$G$9999,4,0)</f>
        <v>49.57</v>
      </c>
      <c r="E4306" s="41">
        <f>VLOOKUP($A4306,'0.5X SVXY-Web'!$A$1:$G$9999,5,0)</f>
        <v>49.810001</v>
      </c>
    </row>
    <row r="4307" spans="1:5" x14ac:dyDescent="0.25">
      <c r="A4307" s="1">
        <v>44319</v>
      </c>
      <c r="B4307" s="41">
        <f>VLOOKUP($A4307,'0.5X SVXY-Web'!$A$1:$G$9999,2,0)</f>
        <v>50.450001</v>
      </c>
      <c r="C4307" s="41">
        <f>VLOOKUP($A4307,'0.5X SVXY-Web'!$A$1:$G$9999,3,0)</f>
        <v>50.779998999999997</v>
      </c>
      <c r="D4307" s="41">
        <f>VLOOKUP($A4307,'0.5X SVXY-Web'!$A$1:$G$9999,4,0)</f>
        <v>50.150002000000001</v>
      </c>
      <c r="E4307" s="41">
        <f>VLOOKUP($A4307,'0.5X SVXY-Web'!$A$1:$G$9999,5,0)</f>
        <v>50.779998999999997</v>
      </c>
    </row>
    <row r="4308" spans="1:5" x14ac:dyDescent="0.25">
      <c r="A4308" s="1">
        <v>44320</v>
      </c>
      <c r="B4308" s="41">
        <f>VLOOKUP($A4308,'0.5X SVXY-Web'!$A$1:$G$9999,2,0)</f>
        <v>50.029998999999997</v>
      </c>
      <c r="C4308" s="41">
        <f>VLOOKUP($A4308,'0.5X SVXY-Web'!$A$1:$G$9999,3,0)</f>
        <v>50.220001000000003</v>
      </c>
      <c r="D4308" s="41">
        <f>VLOOKUP($A4308,'0.5X SVXY-Web'!$A$1:$G$9999,4,0)</f>
        <v>48.299999</v>
      </c>
      <c r="E4308" s="41">
        <f>VLOOKUP($A4308,'0.5X SVXY-Web'!$A$1:$G$9999,5,0)</f>
        <v>49.689999</v>
      </c>
    </row>
    <row r="4309" spans="1:5" x14ac:dyDescent="0.25">
      <c r="A4309" s="1">
        <v>44321</v>
      </c>
      <c r="B4309" s="41">
        <f>VLOOKUP($A4309,'0.5X SVXY-Web'!$A$1:$G$9999,2,0)</f>
        <v>50.18</v>
      </c>
      <c r="C4309" s="41">
        <f>VLOOKUP($A4309,'0.5X SVXY-Web'!$A$1:$G$9999,3,0)</f>
        <v>50.790000999999997</v>
      </c>
      <c r="D4309" s="41">
        <f>VLOOKUP($A4309,'0.5X SVXY-Web'!$A$1:$G$9999,4,0)</f>
        <v>49.59</v>
      </c>
      <c r="E4309" s="41">
        <f>VLOOKUP($A4309,'0.5X SVXY-Web'!$A$1:$G$9999,5,0)</f>
        <v>50.360000999999997</v>
      </c>
    </row>
    <row r="4310" spans="1:5" x14ac:dyDescent="0.25">
      <c r="A4310" s="1">
        <v>44322</v>
      </c>
      <c r="B4310" s="41">
        <f>VLOOKUP($A4310,'0.5X SVXY-Web'!$A$1:$G$9999,2,0)</f>
        <v>50.25</v>
      </c>
      <c r="C4310" s="41">
        <f>VLOOKUP($A4310,'0.5X SVXY-Web'!$A$1:$G$9999,3,0)</f>
        <v>50.59</v>
      </c>
      <c r="D4310" s="41">
        <f>VLOOKUP($A4310,'0.5X SVXY-Web'!$A$1:$G$9999,4,0)</f>
        <v>49.259998000000003</v>
      </c>
      <c r="E4310" s="41">
        <f>VLOOKUP($A4310,'0.5X SVXY-Web'!$A$1:$G$9999,5,0)</f>
        <v>50.52</v>
      </c>
    </row>
    <row r="4311" spans="1:5" x14ac:dyDescent="0.25">
      <c r="A4311" s="1">
        <v>44323</v>
      </c>
      <c r="B4311" s="41">
        <f>VLOOKUP($A4311,'0.5X SVXY-Web'!$A$1:$G$9999,2,0)</f>
        <v>50.5</v>
      </c>
      <c r="C4311" s="41">
        <f>VLOOKUP($A4311,'0.5X SVXY-Web'!$A$1:$G$9999,3,0)</f>
        <v>52.07</v>
      </c>
      <c r="D4311" s="41">
        <f>VLOOKUP($A4311,'0.5X SVXY-Web'!$A$1:$G$9999,4,0)</f>
        <v>50.450001</v>
      </c>
      <c r="E4311" s="41">
        <f>VLOOKUP($A4311,'0.5X SVXY-Web'!$A$1:$G$9999,5,0)</f>
        <v>51.970001000000003</v>
      </c>
    </row>
    <row r="4312" spans="1:5" x14ac:dyDescent="0.25">
      <c r="A4312" s="1">
        <v>44326</v>
      </c>
      <c r="B4312" s="41">
        <f>VLOOKUP($A4312,'0.5X SVXY-Web'!$A$1:$G$9999,2,0)</f>
        <v>52</v>
      </c>
      <c r="C4312" s="41">
        <f>VLOOKUP($A4312,'0.5X SVXY-Web'!$A$1:$G$9999,3,0)</f>
        <v>52.43</v>
      </c>
      <c r="D4312" s="41">
        <f>VLOOKUP($A4312,'0.5X SVXY-Web'!$A$1:$G$9999,4,0)</f>
        <v>50.740001999999997</v>
      </c>
      <c r="E4312" s="41">
        <f>VLOOKUP($A4312,'0.5X SVXY-Web'!$A$1:$G$9999,5,0)</f>
        <v>50.84</v>
      </c>
    </row>
    <row r="4313" spans="1:5" x14ac:dyDescent="0.25">
      <c r="A4313" s="1">
        <v>44327</v>
      </c>
      <c r="B4313" s="41">
        <f>VLOOKUP($A4313,'0.5X SVXY-Web'!$A$1:$G$9999,2,0)</f>
        <v>49.32</v>
      </c>
      <c r="C4313" s="41">
        <f>VLOOKUP($A4313,'0.5X SVXY-Web'!$A$1:$G$9999,3,0)</f>
        <v>50.139999000000003</v>
      </c>
      <c r="D4313" s="41">
        <f>VLOOKUP($A4313,'0.5X SVXY-Web'!$A$1:$G$9999,4,0)</f>
        <v>48.240001999999997</v>
      </c>
      <c r="E4313" s="41">
        <f>VLOOKUP($A4313,'0.5X SVXY-Web'!$A$1:$G$9999,5,0)</f>
        <v>48.849997999999999</v>
      </c>
    </row>
    <row r="4314" spans="1:5" x14ac:dyDescent="0.25">
      <c r="A4314" s="1">
        <v>44328</v>
      </c>
      <c r="B4314" s="41">
        <f>VLOOKUP($A4314,'0.5X SVXY-Web'!$A$1:$G$9999,2,0)</f>
        <v>47.919998</v>
      </c>
      <c r="C4314" s="41">
        <f>VLOOKUP($A4314,'0.5X SVXY-Web'!$A$1:$G$9999,3,0)</f>
        <v>47.98</v>
      </c>
      <c r="D4314" s="41">
        <f>VLOOKUP($A4314,'0.5X SVXY-Web'!$A$1:$G$9999,4,0)</f>
        <v>43.689999</v>
      </c>
      <c r="E4314" s="41">
        <f>VLOOKUP($A4314,'0.5X SVXY-Web'!$A$1:$G$9999,5,0)</f>
        <v>44.619999</v>
      </c>
    </row>
    <row r="4315" spans="1:5" x14ac:dyDescent="0.25">
      <c r="A4315" s="1">
        <v>44329</v>
      </c>
      <c r="B4315" s="41">
        <f>VLOOKUP($A4315,'0.5X SVXY-Web'!$A$1:$G$9999,2,0)</f>
        <v>45.869999</v>
      </c>
      <c r="C4315" s="41">
        <f>VLOOKUP($A4315,'0.5X SVXY-Web'!$A$1:$G$9999,3,0)</f>
        <v>47.220001000000003</v>
      </c>
      <c r="D4315" s="41">
        <f>VLOOKUP($A4315,'0.5X SVXY-Web'!$A$1:$G$9999,4,0)</f>
        <v>45.849997999999999</v>
      </c>
      <c r="E4315" s="41">
        <f>VLOOKUP($A4315,'0.5X SVXY-Web'!$A$1:$G$9999,5,0)</f>
        <v>46.650002000000001</v>
      </c>
    </row>
    <row r="4316" spans="1:5" x14ac:dyDescent="0.25">
      <c r="A4316" s="1">
        <v>44330</v>
      </c>
      <c r="B4316" s="41">
        <f>VLOOKUP($A4316,'0.5X SVXY-Web'!$A$1:$G$9999,2,0)</f>
        <v>47.950001</v>
      </c>
      <c r="C4316" s="41">
        <f>VLOOKUP($A4316,'0.5X SVXY-Web'!$A$1:$G$9999,3,0)</f>
        <v>49.740001999999997</v>
      </c>
      <c r="D4316" s="41">
        <f>VLOOKUP($A4316,'0.5X SVXY-Web'!$A$1:$G$9999,4,0)</f>
        <v>47.950001</v>
      </c>
      <c r="E4316" s="41">
        <f>VLOOKUP($A4316,'0.5X SVXY-Web'!$A$1:$G$9999,5,0)</f>
        <v>49.490001999999997</v>
      </c>
    </row>
    <row r="4317" spans="1:5" x14ac:dyDescent="0.25">
      <c r="A4317" s="1">
        <v>44333</v>
      </c>
      <c r="B4317" s="41">
        <f>VLOOKUP($A4317,'0.5X SVXY-Web'!$A$1:$G$9999,2,0)</f>
        <v>49</v>
      </c>
      <c r="C4317" s="41">
        <f>VLOOKUP($A4317,'0.5X SVXY-Web'!$A$1:$G$9999,3,0)</f>
        <v>49.459999000000003</v>
      </c>
      <c r="D4317" s="41">
        <f>VLOOKUP($A4317,'0.5X SVXY-Web'!$A$1:$G$9999,4,0)</f>
        <v>47.66</v>
      </c>
      <c r="E4317" s="41">
        <f>VLOOKUP($A4317,'0.5X SVXY-Web'!$A$1:$G$9999,5,0)</f>
        <v>48.740001999999997</v>
      </c>
    </row>
    <row r="4318" spans="1:5" x14ac:dyDescent="0.25">
      <c r="A4318" s="1">
        <v>44334</v>
      </c>
      <c r="B4318" s="41">
        <f>VLOOKUP($A4318,'0.5X SVXY-Web'!$A$1:$G$9999,2,0)</f>
        <v>48.959999000000003</v>
      </c>
      <c r="C4318" s="41">
        <f>VLOOKUP($A4318,'0.5X SVXY-Web'!$A$1:$G$9999,3,0)</f>
        <v>49.540000999999997</v>
      </c>
      <c r="D4318" s="41">
        <f>VLOOKUP($A4318,'0.5X SVXY-Web'!$A$1:$G$9999,4,0)</f>
        <v>48.189999</v>
      </c>
      <c r="E4318" s="41">
        <f>VLOOKUP($A4318,'0.5X SVXY-Web'!$A$1:$G$9999,5,0)</f>
        <v>48.439999</v>
      </c>
    </row>
    <row r="4319" spans="1:5" x14ac:dyDescent="0.25">
      <c r="A4319" s="1">
        <v>44335</v>
      </c>
      <c r="B4319" s="41">
        <f>VLOOKUP($A4319,'0.5X SVXY-Web'!$A$1:$G$9999,2,0)</f>
        <v>46.740001999999997</v>
      </c>
      <c r="C4319" s="41">
        <f>VLOOKUP($A4319,'0.5X SVXY-Web'!$A$1:$G$9999,3,0)</f>
        <v>47.43</v>
      </c>
      <c r="D4319" s="41">
        <f>VLOOKUP($A4319,'0.5X SVXY-Web'!$A$1:$G$9999,4,0)</f>
        <v>44.799999</v>
      </c>
      <c r="E4319" s="41">
        <f>VLOOKUP($A4319,'0.5X SVXY-Web'!$A$1:$G$9999,5,0)</f>
        <v>47.16</v>
      </c>
    </row>
    <row r="4320" spans="1:5" x14ac:dyDescent="0.25">
      <c r="A4320" s="1">
        <v>44336</v>
      </c>
      <c r="B4320" s="41">
        <f>VLOOKUP($A4320,'0.5X SVXY-Web'!$A$1:$G$9999,2,0)</f>
        <v>47.810001</v>
      </c>
      <c r="C4320" s="41">
        <f>VLOOKUP($A4320,'0.5X SVXY-Web'!$A$1:$G$9999,3,0)</f>
        <v>48.709999000000003</v>
      </c>
      <c r="D4320" s="41">
        <f>VLOOKUP($A4320,'0.5X SVXY-Web'!$A$1:$G$9999,4,0)</f>
        <v>47.5</v>
      </c>
      <c r="E4320" s="41">
        <f>VLOOKUP($A4320,'0.5X SVXY-Web'!$A$1:$G$9999,5,0)</f>
        <v>48.5</v>
      </c>
    </row>
    <row r="4321" spans="1:5" x14ac:dyDescent="0.25">
      <c r="A4321" s="1">
        <v>44337</v>
      </c>
      <c r="B4321" s="41">
        <f>VLOOKUP($A4321,'0.5X SVXY-Web'!$A$1:$G$9999,2,0)</f>
        <v>48.889999000000003</v>
      </c>
      <c r="C4321" s="41">
        <f>VLOOKUP($A4321,'0.5X SVXY-Web'!$A$1:$G$9999,3,0)</f>
        <v>49.18</v>
      </c>
      <c r="D4321" s="41">
        <f>VLOOKUP($A4321,'0.5X SVXY-Web'!$A$1:$G$9999,4,0)</f>
        <v>48.470001000000003</v>
      </c>
      <c r="E4321" s="41">
        <f>VLOOKUP($A4321,'0.5X SVXY-Web'!$A$1:$G$9999,5,0)</f>
        <v>49</v>
      </c>
    </row>
    <row r="4322" spans="1:5" x14ac:dyDescent="0.25">
      <c r="A4322" s="1">
        <v>44340</v>
      </c>
      <c r="B4322" s="41">
        <f>VLOOKUP($A4322,'0.5X SVXY-Web'!$A$1:$G$9999,2,0)</f>
        <v>49.259998000000003</v>
      </c>
      <c r="C4322" s="41">
        <f>VLOOKUP($A4322,'0.5X SVXY-Web'!$A$1:$G$9999,3,0)</f>
        <v>50.139999000000003</v>
      </c>
      <c r="D4322" s="41">
        <f>VLOOKUP($A4322,'0.5X SVXY-Web'!$A$1:$G$9999,4,0)</f>
        <v>49.25</v>
      </c>
      <c r="E4322" s="41">
        <f>VLOOKUP($A4322,'0.5X SVXY-Web'!$A$1:$G$9999,5,0)</f>
        <v>49.959999000000003</v>
      </c>
    </row>
    <row r="4323" spans="1:5" x14ac:dyDescent="0.25">
      <c r="A4323" s="1">
        <v>44341</v>
      </c>
      <c r="B4323" s="41">
        <f>VLOOKUP($A4323,'0.5X SVXY-Web'!$A$1:$G$9999,2,0)</f>
        <v>50.040000999999997</v>
      </c>
      <c r="C4323" s="41">
        <f>VLOOKUP($A4323,'0.5X SVXY-Web'!$A$1:$G$9999,3,0)</f>
        <v>50.099997999999999</v>
      </c>
      <c r="D4323" s="41">
        <f>VLOOKUP($A4323,'0.5X SVXY-Web'!$A$1:$G$9999,4,0)</f>
        <v>49.450001</v>
      </c>
      <c r="E4323" s="41">
        <f>VLOOKUP($A4323,'0.5X SVXY-Web'!$A$1:$G$9999,5,0)</f>
        <v>49.880001</v>
      </c>
    </row>
    <row r="4324" spans="1:5" x14ac:dyDescent="0.25">
      <c r="A4324" s="1">
        <v>44342</v>
      </c>
      <c r="B4324" s="41">
        <f>VLOOKUP($A4324,'0.5X SVXY-Web'!$A$1:$G$9999,2,0)</f>
        <v>50.25</v>
      </c>
      <c r="C4324" s="41">
        <f>VLOOKUP($A4324,'0.5X SVXY-Web'!$A$1:$G$9999,3,0)</f>
        <v>51.18</v>
      </c>
      <c r="D4324" s="41">
        <f>VLOOKUP($A4324,'0.5X SVXY-Web'!$A$1:$G$9999,4,0)</f>
        <v>50.169998</v>
      </c>
      <c r="E4324" s="41">
        <f>VLOOKUP($A4324,'0.5X SVXY-Web'!$A$1:$G$9999,5,0)</f>
        <v>51.119999</v>
      </c>
    </row>
    <row r="4325" spans="1:5" x14ac:dyDescent="0.25">
      <c r="A4325" s="1">
        <v>44343</v>
      </c>
      <c r="B4325" s="41">
        <f>VLOOKUP($A4325,'0.5X SVXY-Web'!$A$1:$G$9999,2,0)</f>
        <v>51.380001</v>
      </c>
      <c r="C4325" s="41">
        <f>VLOOKUP($A4325,'0.5X SVXY-Web'!$A$1:$G$9999,3,0)</f>
        <v>52.48</v>
      </c>
      <c r="D4325" s="41">
        <f>VLOOKUP($A4325,'0.5X SVXY-Web'!$A$1:$G$9999,4,0)</f>
        <v>51.34</v>
      </c>
      <c r="E4325" s="41">
        <f>VLOOKUP($A4325,'0.5X SVXY-Web'!$A$1:$G$9999,5,0)</f>
        <v>52.369999</v>
      </c>
    </row>
    <row r="4326" spans="1:5" x14ac:dyDescent="0.25">
      <c r="A4326" s="1">
        <v>44344</v>
      </c>
      <c r="B4326" s="41">
        <f>VLOOKUP($A4326,'0.5X SVXY-Web'!$A$1:$G$9999,2,0)</f>
        <v>52.560001</v>
      </c>
      <c r="C4326" s="41">
        <f>VLOOKUP($A4326,'0.5X SVXY-Web'!$A$1:$G$9999,3,0)</f>
        <v>52.669998</v>
      </c>
      <c r="D4326" s="41">
        <f>VLOOKUP($A4326,'0.5X SVXY-Web'!$A$1:$G$9999,4,0)</f>
        <v>51.82</v>
      </c>
      <c r="E4326" s="41">
        <f>VLOOKUP($A4326,'0.5X SVXY-Web'!$A$1:$G$9999,5,0)</f>
        <v>51.849997999999999</v>
      </c>
    </row>
    <row r="4327" spans="1:5" x14ac:dyDescent="0.25">
      <c r="A4327" s="1">
        <v>44348</v>
      </c>
      <c r="B4327" s="41">
        <f>VLOOKUP($A4327,'0.5X SVXY-Web'!$A$1:$G$9999,2,0)</f>
        <v>52.509998000000003</v>
      </c>
      <c r="C4327" s="41">
        <f>VLOOKUP($A4327,'0.5X SVXY-Web'!$A$1:$G$9999,3,0)</f>
        <v>52.619999</v>
      </c>
      <c r="D4327" s="41">
        <f>VLOOKUP($A4327,'0.5X SVXY-Web'!$A$1:$G$9999,4,0)</f>
        <v>51.209999000000003</v>
      </c>
      <c r="E4327" s="41">
        <f>VLOOKUP($A4327,'0.5X SVXY-Web'!$A$1:$G$9999,5,0)</f>
        <v>51.209999000000003</v>
      </c>
    </row>
    <row r="4328" spans="1:5" x14ac:dyDescent="0.25">
      <c r="A4328" s="1">
        <v>44349</v>
      </c>
      <c r="B4328" s="41">
        <f>VLOOKUP($A4328,'0.5X SVXY-Web'!$A$1:$G$9999,2,0)</f>
        <v>51.57</v>
      </c>
      <c r="C4328" s="41">
        <f>VLOOKUP($A4328,'0.5X SVXY-Web'!$A$1:$G$9999,3,0)</f>
        <v>52.279998999999997</v>
      </c>
      <c r="D4328" s="41">
        <f>VLOOKUP($A4328,'0.5X SVXY-Web'!$A$1:$G$9999,4,0)</f>
        <v>51.299999</v>
      </c>
      <c r="E4328" s="41">
        <f>VLOOKUP($A4328,'0.5X SVXY-Web'!$A$1:$G$9999,5,0)</f>
        <v>51.900002000000001</v>
      </c>
    </row>
    <row r="4329" spans="1:5" x14ac:dyDescent="0.25">
      <c r="A4329" s="1">
        <v>44350</v>
      </c>
      <c r="B4329" s="41">
        <f>VLOOKUP($A4329,'0.5X SVXY-Web'!$A$1:$G$9999,2,0)</f>
        <v>51.110000999999997</v>
      </c>
      <c r="C4329" s="41">
        <f>VLOOKUP($A4329,'0.5X SVXY-Web'!$A$1:$G$9999,3,0)</f>
        <v>51.810001</v>
      </c>
      <c r="D4329" s="41">
        <f>VLOOKUP($A4329,'0.5X SVXY-Web'!$A$1:$G$9999,4,0)</f>
        <v>50.73</v>
      </c>
      <c r="E4329" s="41">
        <f>VLOOKUP($A4329,'0.5X SVXY-Web'!$A$1:$G$9999,5,0)</f>
        <v>51.369999</v>
      </c>
    </row>
    <row r="4330" spans="1:5" x14ac:dyDescent="0.25">
      <c r="A4330" s="1">
        <v>44351</v>
      </c>
      <c r="B4330" s="41">
        <f>VLOOKUP($A4330,'0.5X SVXY-Web'!$A$1:$G$9999,2,0)</f>
        <v>52.200001</v>
      </c>
      <c r="C4330" s="41">
        <f>VLOOKUP($A4330,'0.5X SVXY-Web'!$A$1:$G$9999,3,0)</f>
        <v>52.880001</v>
      </c>
      <c r="D4330" s="41">
        <f>VLOOKUP($A4330,'0.5X SVXY-Web'!$A$1:$G$9999,4,0)</f>
        <v>52.200001</v>
      </c>
      <c r="E4330" s="41">
        <f>VLOOKUP($A4330,'0.5X SVXY-Web'!$A$1:$G$9999,5,0)</f>
        <v>52.790000999999997</v>
      </c>
    </row>
    <row r="4331" spans="1:5" x14ac:dyDescent="0.25">
      <c r="A4331" s="1">
        <v>44354</v>
      </c>
      <c r="B4331" s="41">
        <f>VLOOKUP($A4331,'0.5X SVXY-Web'!$A$1:$G$9999,2,0)</f>
        <v>52.77</v>
      </c>
      <c r="C4331" s="41">
        <f>VLOOKUP($A4331,'0.5X SVXY-Web'!$A$1:$G$9999,3,0)</f>
        <v>53.290000999999997</v>
      </c>
      <c r="D4331" s="41">
        <f>VLOOKUP($A4331,'0.5X SVXY-Web'!$A$1:$G$9999,4,0)</f>
        <v>52.529998999999997</v>
      </c>
      <c r="E4331" s="41">
        <f>VLOOKUP($A4331,'0.5X SVXY-Web'!$A$1:$G$9999,5,0)</f>
        <v>53.25</v>
      </c>
    </row>
    <row r="4332" spans="1:5" x14ac:dyDescent="0.25">
      <c r="A4332" s="1">
        <v>44355</v>
      </c>
      <c r="B4332" s="41">
        <f>VLOOKUP($A4332,'0.5X SVXY-Web'!$A$1:$G$9999,2,0)</f>
        <v>53.41</v>
      </c>
      <c r="C4332" s="41">
        <f>VLOOKUP($A4332,'0.5X SVXY-Web'!$A$1:$G$9999,3,0)</f>
        <v>53.459999000000003</v>
      </c>
      <c r="D4332" s="41">
        <f>VLOOKUP($A4332,'0.5X SVXY-Web'!$A$1:$G$9999,4,0)</f>
        <v>52.360000999999997</v>
      </c>
      <c r="E4332" s="41">
        <f>VLOOKUP($A4332,'0.5X SVXY-Web'!$A$1:$G$9999,5,0)</f>
        <v>52.880001</v>
      </c>
    </row>
    <row r="4333" spans="1:5" x14ac:dyDescent="0.25">
      <c r="A4333" s="1">
        <v>44356</v>
      </c>
      <c r="B4333" s="41">
        <f>VLOOKUP($A4333,'0.5X SVXY-Web'!$A$1:$G$9999,2,0)</f>
        <v>53.23</v>
      </c>
      <c r="C4333" s="41">
        <f>VLOOKUP($A4333,'0.5X SVXY-Web'!$A$1:$G$9999,3,0)</f>
        <v>53.25</v>
      </c>
      <c r="D4333" s="41">
        <f>VLOOKUP($A4333,'0.5X SVXY-Web'!$A$1:$G$9999,4,0)</f>
        <v>52.32</v>
      </c>
      <c r="E4333" s="41">
        <f>VLOOKUP($A4333,'0.5X SVXY-Web'!$A$1:$G$9999,5,0)</f>
        <v>52.580002</v>
      </c>
    </row>
    <row r="4334" spans="1:5" x14ac:dyDescent="0.25">
      <c r="A4334" s="1">
        <v>44357</v>
      </c>
      <c r="B4334" s="41">
        <f>VLOOKUP($A4334,'0.5X SVXY-Web'!$A$1:$G$9999,2,0)</f>
        <v>53.23</v>
      </c>
      <c r="C4334" s="41">
        <f>VLOOKUP($A4334,'0.5X SVXY-Web'!$A$1:$G$9999,3,0)</f>
        <v>54.099997999999999</v>
      </c>
      <c r="D4334" s="41">
        <f>VLOOKUP($A4334,'0.5X SVXY-Web'!$A$1:$G$9999,4,0)</f>
        <v>53.060001</v>
      </c>
      <c r="E4334" s="41">
        <f>VLOOKUP($A4334,'0.5X SVXY-Web'!$A$1:$G$9999,5,0)</f>
        <v>54.09</v>
      </c>
    </row>
    <row r="4335" spans="1:5" x14ac:dyDescent="0.25">
      <c r="A4335" s="1">
        <v>44358</v>
      </c>
      <c r="B4335" s="41">
        <f>VLOOKUP($A4335,'0.5X SVXY-Web'!$A$1:$G$9999,2,0)</f>
        <v>54.560001</v>
      </c>
      <c r="C4335" s="41">
        <f>VLOOKUP($A4335,'0.5X SVXY-Web'!$A$1:$G$9999,3,0)</f>
        <v>55</v>
      </c>
      <c r="D4335" s="41">
        <f>VLOOKUP($A4335,'0.5X SVXY-Web'!$A$1:$G$9999,4,0)</f>
        <v>54.509998000000003</v>
      </c>
      <c r="E4335" s="41">
        <f>VLOOKUP($A4335,'0.5X SVXY-Web'!$A$1:$G$9999,5,0)</f>
        <v>54.830002</v>
      </c>
    </row>
    <row r="4336" spans="1:5" x14ac:dyDescent="0.25">
      <c r="A4336" s="1">
        <v>44361</v>
      </c>
      <c r="B4336" s="41">
        <f>VLOOKUP($A4336,'0.5X SVXY-Web'!$A$1:$G$9999,2,0)</f>
        <v>54.830002</v>
      </c>
      <c r="C4336" s="41">
        <f>VLOOKUP($A4336,'0.5X SVXY-Web'!$A$1:$G$9999,3,0)</f>
        <v>54.939999</v>
      </c>
      <c r="D4336" s="41">
        <f>VLOOKUP($A4336,'0.5X SVXY-Web'!$A$1:$G$9999,4,0)</f>
        <v>53.990001999999997</v>
      </c>
      <c r="E4336" s="41">
        <f>VLOOKUP($A4336,'0.5X SVXY-Web'!$A$1:$G$9999,5,0)</f>
        <v>54.57</v>
      </c>
    </row>
    <row r="4337" spans="1:5" x14ac:dyDescent="0.25">
      <c r="A4337" s="1">
        <v>44362</v>
      </c>
      <c r="B4337" s="41">
        <f>VLOOKUP($A4337,'0.5X SVXY-Web'!$A$1:$G$9999,2,0)</f>
        <v>54.43</v>
      </c>
      <c r="C4337" s="41">
        <f>VLOOKUP($A4337,'0.5X SVXY-Web'!$A$1:$G$9999,3,0)</f>
        <v>54.509998000000003</v>
      </c>
      <c r="D4337" s="41">
        <f>VLOOKUP($A4337,'0.5X SVXY-Web'!$A$1:$G$9999,4,0)</f>
        <v>53.619999</v>
      </c>
      <c r="E4337" s="41">
        <f>VLOOKUP($A4337,'0.5X SVXY-Web'!$A$1:$G$9999,5,0)</f>
        <v>53.619999</v>
      </c>
    </row>
    <row r="4338" spans="1:5" x14ac:dyDescent="0.25">
      <c r="A4338" s="1">
        <v>44363</v>
      </c>
      <c r="B4338" s="41">
        <f>VLOOKUP($A4338,'0.5X SVXY-Web'!$A$1:$G$9999,2,0)</f>
        <v>54.259998000000003</v>
      </c>
      <c r="C4338" s="41">
        <f>VLOOKUP($A4338,'0.5X SVXY-Web'!$A$1:$G$9999,3,0)</f>
        <v>54.740001999999997</v>
      </c>
      <c r="D4338" s="41">
        <f>VLOOKUP($A4338,'0.5X SVXY-Web'!$A$1:$G$9999,4,0)</f>
        <v>52.970001000000003</v>
      </c>
      <c r="E4338" s="41">
        <f>VLOOKUP($A4338,'0.5X SVXY-Web'!$A$1:$G$9999,5,0)</f>
        <v>53.549999</v>
      </c>
    </row>
    <row r="4339" spans="1:5" x14ac:dyDescent="0.25">
      <c r="A4339" s="1">
        <v>44364</v>
      </c>
      <c r="B4339" s="41">
        <f>VLOOKUP($A4339,'0.5X SVXY-Web'!$A$1:$G$9999,2,0)</f>
        <v>53.619999</v>
      </c>
      <c r="C4339" s="41">
        <f>VLOOKUP($A4339,'0.5X SVXY-Web'!$A$1:$G$9999,3,0)</f>
        <v>54.779998999999997</v>
      </c>
      <c r="D4339" s="41">
        <f>VLOOKUP($A4339,'0.5X SVXY-Web'!$A$1:$G$9999,4,0)</f>
        <v>53.259998000000003</v>
      </c>
      <c r="E4339" s="41">
        <f>VLOOKUP($A4339,'0.5X SVXY-Web'!$A$1:$G$9999,5,0)</f>
        <v>53.869999</v>
      </c>
    </row>
    <row r="4340" spans="1:5" x14ac:dyDescent="0.25">
      <c r="A4340" s="1">
        <v>44365</v>
      </c>
      <c r="B4340" s="41">
        <f>VLOOKUP($A4340,'0.5X SVXY-Web'!$A$1:$G$9999,2,0)</f>
        <v>52.59</v>
      </c>
      <c r="C4340" s="41">
        <f>VLOOKUP($A4340,'0.5X SVXY-Web'!$A$1:$G$9999,3,0)</f>
        <v>53.310001</v>
      </c>
      <c r="D4340" s="41">
        <f>VLOOKUP($A4340,'0.5X SVXY-Web'!$A$1:$G$9999,4,0)</f>
        <v>51.279998999999997</v>
      </c>
      <c r="E4340" s="41">
        <f>VLOOKUP($A4340,'0.5X SVXY-Web'!$A$1:$G$9999,5,0)</f>
        <v>51.419998</v>
      </c>
    </row>
    <row r="4341" spans="1:5" x14ac:dyDescent="0.25">
      <c r="A4341" s="1">
        <v>44368</v>
      </c>
      <c r="B4341" s="41">
        <f>VLOOKUP($A4341,'0.5X SVXY-Web'!$A$1:$G$9999,2,0)</f>
        <v>52.349997999999999</v>
      </c>
      <c r="C4341" s="41">
        <f>VLOOKUP($A4341,'0.5X SVXY-Web'!$A$1:$G$9999,3,0)</f>
        <v>53.419998</v>
      </c>
      <c r="D4341" s="41">
        <f>VLOOKUP($A4341,'0.5X SVXY-Web'!$A$1:$G$9999,4,0)</f>
        <v>51.580002</v>
      </c>
      <c r="E4341" s="41">
        <f>VLOOKUP($A4341,'0.5X SVXY-Web'!$A$1:$G$9999,5,0)</f>
        <v>53.299999</v>
      </c>
    </row>
    <row r="4342" spans="1:5" x14ac:dyDescent="0.25">
      <c r="A4342" s="1">
        <v>44369</v>
      </c>
      <c r="B4342" s="41">
        <f>VLOOKUP($A4342,'0.5X SVXY-Web'!$A$1:$G$9999,2,0)</f>
        <v>52.91</v>
      </c>
      <c r="C4342" s="41">
        <f>VLOOKUP($A4342,'0.5X SVXY-Web'!$A$1:$G$9999,3,0)</f>
        <v>54.419998</v>
      </c>
      <c r="D4342" s="41">
        <f>VLOOKUP($A4342,'0.5X SVXY-Web'!$A$1:$G$9999,4,0)</f>
        <v>52.75</v>
      </c>
      <c r="E4342" s="41">
        <f>VLOOKUP($A4342,'0.5X SVXY-Web'!$A$1:$G$9999,5,0)</f>
        <v>54.419998</v>
      </c>
    </row>
    <row r="4343" spans="1:5" x14ac:dyDescent="0.25">
      <c r="A4343" s="1">
        <v>44370</v>
      </c>
      <c r="B4343" s="41">
        <f>VLOOKUP($A4343,'0.5X SVXY-Web'!$A$1:$G$9999,2,0)</f>
        <v>54.759998000000003</v>
      </c>
      <c r="C4343" s="41">
        <f>VLOOKUP($A4343,'0.5X SVXY-Web'!$A$1:$G$9999,3,0)</f>
        <v>55.209999000000003</v>
      </c>
      <c r="D4343" s="41">
        <f>VLOOKUP($A4343,'0.5X SVXY-Web'!$A$1:$G$9999,4,0)</f>
        <v>54.639999000000003</v>
      </c>
      <c r="E4343" s="41">
        <f>VLOOKUP($A4343,'0.5X SVXY-Web'!$A$1:$G$9999,5,0)</f>
        <v>54.939999</v>
      </c>
    </row>
    <row r="4344" spans="1:5" x14ac:dyDescent="0.25">
      <c r="A4344" s="1">
        <v>44371</v>
      </c>
      <c r="B4344" s="41">
        <f>VLOOKUP($A4344,'0.5X SVXY-Web'!$A$1:$G$9999,2,0)</f>
        <v>55.59</v>
      </c>
      <c r="C4344" s="41">
        <f>VLOOKUP($A4344,'0.5X SVXY-Web'!$A$1:$G$9999,3,0)</f>
        <v>55.709999000000003</v>
      </c>
      <c r="D4344" s="41">
        <f>VLOOKUP($A4344,'0.5X SVXY-Web'!$A$1:$G$9999,4,0)</f>
        <v>55.290000999999997</v>
      </c>
      <c r="E4344" s="41">
        <f>VLOOKUP($A4344,'0.5X SVXY-Web'!$A$1:$G$9999,5,0)</f>
        <v>55.580002</v>
      </c>
    </row>
    <row r="4345" spans="1:5" x14ac:dyDescent="0.25">
      <c r="A4345" s="1">
        <v>44372</v>
      </c>
      <c r="B4345" s="41">
        <f>VLOOKUP($A4345,'0.5X SVXY-Web'!$A$1:$G$9999,2,0)</f>
        <v>55.599997999999999</v>
      </c>
      <c r="C4345" s="41">
        <f>VLOOKUP($A4345,'0.5X SVXY-Web'!$A$1:$G$9999,3,0)</f>
        <v>55.959999000000003</v>
      </c>
      <c r="D4345" s="41">
        <f>VLOOKUP($A4345,'0.5X SVXY-Web'!$A$1:$G$9999,4,0)</f>
        <v>55.259998000000003</v>
      </c>
      <c r="E4345" s="41">
        <f>VLOOKUP($A4345,'0.5X SVXY-Web'!$A$1:$G$9999,5,0)</f>
        <v>55.959999000000003</v>
      </c>
    </row>
    <row r="4346" spans="1:5" x14ac:dyDescent="0.25">
      <c r="A4346" s="1">
        <v>44375</v>
      </c>
      <c r="B4346" s="41">
        <f>VLOOKUP($A4346,'0.5X SVXY-Web'!$A$1:$G$9999,2,0)</f>
        <v>56.099997999999999</v>
      </c>
      <c r="C4346" s="41">
        <f>VLOOKUP($A4346,'0.5X SVXY-Web'!$A$1:$G$9999,3,0)</f>
        <v>56.240001999999997</v>
      </c>
      <c r="D4346" s="41">
        <f>VLOOKUP($A4346,'0.5X SVXY-Web'!$A$1:$G$9999,4,0)</f>
        <v>55.490001999999997</v>
      </c>
      <c r="E4346" s="41">
        <f>VLOOKUP($A4346,'0.5X SVXY-Web'!$A$1:$G$9999,5,0)</f>
        <v>55.790000999999997</v>
      </c>
    </row>
    <row r="4347" spans="1:5" x14ac:dyDescent="0.25">
      <c r="A4347" s="1">
        <v>44376</v>
      </c>
      <c r="B4347" s="41">
        <f>VLOOKUP($A4347,'0.5X SVXY-Web'!$A$1:$G$9999,2,0)</f>
        <v>56.110000999999997</v>
      </c>
      <c r="C4347" s="41">
        <f>VLOOKUP($A4347,'0.5X SVXY-Web'!$A$1:$G$9999,3,0)</f>
        <v>56.189999</v>
      </c>
      <c r="D4347" s="41">
        <f>VLOOKUP($A4347,'0.5X SVXY-Web'!$A$1:$G$9999,4,0)</f>
        <v>55.23</v>
      </c>
      <c r="E4347" s="41">
        <f>VLOOKUP($A4347,'0.5X SVXY-Web'!$A$1:$G$9999,5,0)</f>
        <v>55.34</v>
      </c>
    </row>
    <row r="4348" spans="1:5" x14ac:dyDescent="0.25">
      <c r="A4348" s="1">
        <v>44377</v>
      </c>
      <c r="B4348" s="41">
        <f>VLOOKUP($A4348,'0.5X SVXY-Web'!$A$1:$G$9999,2,0)</f>
        <v>55.119999</v>
      </c>
      <c r="C4348" s="41">
        <f>VLOOKUP($A4348,'0.5X SVXY-Web'!$A$1:$G$9999,3,0)</f>
        <v>55.84</v>
      </c>
      <c r="D4348" s="41">
        <f>VLOOKUP($A4348,'0.5X SVXY-Web'!$A$1:$G$9999,4,0)</f>
        <v>54.93</v>
      </c>
      <c r="E4348" s="41">
        <f>VLOOKUP($A4348,'0.5X SVXY-Web'!$A$1:$G$9999,5,0)</f>
        <v>55.549999</v>
      </c>
    </row>
    <row r="4349" spans="1:5" x14ac:dyDescent="0.25">
      <c r="A4349" s="1">
        <v>44378</v>
      </c>
      <c r="B4349" s="41">
        <f>VLOOKUP($A4349,'0.5X SVXY-Web'!$A$1:$G$9999,2,0)</f>
        <v>55.880001</v>
      </c>
      <c r="C4349" s="41">
        <f>VLOOKUP($A4349,'0.5X SVXY-Web'!$A$1:$G$9999,3,0)</f>
        <v>56.110000999999997</v>
      </c>
      <c r="D4349" s="41">
        <f>VLOOKUP($A4349,'0.5X SVXY-Web'!$A$1:$G$9999,4,0)</f>
        <v>55.630001</v>
      </c>
      <c r="E4349" s="41">
        <f>VLOOKUP($A4349,'0.5X SVXY-Web'!$A$1:$G$9999,5,0)</f>
        <v>56.049999</v>
      </c>
    </row>
    <row r="4350" spans="1:5" x14ac:dyDescent="0.25">
      <c r="A4350" s="1">
        <v>44379</v>
      </c>
      <c r="B4350" s="41">
        <f>VLOOKUP($A4350,'0.5X SVXY-Web'!$A$1:$G$9999,2,0)</f>
        <v>56.73</v>
      </c>
      <c r="C4350" s="41">
        <f>VLOOKUP($A4350,'0.5X SVXY-Web'!$A$1:$G$9999,3,0)</f>
        <v>56.93</v>
      </c>
      <c r="D4350" s="41">
        <f>VLOOKUP($A4350,'0.5X SVXY-Web'!$A$1:$G$9999,4,0)</f>
        <v>55.91</v>
      </c>
      <c r="E4350" s="41">
        <f>VLOOKUP($A4350,'0.5X SVXY-Web'!$A$1:$G$9999,5,0)</f>
        <v>56.09</v>
      </c>
    </row>
    <row r="4351" spans="1:5" x14ac:dyDescent="0.25">
      <c r="A4351" s="1">
        <v>44383</v>
      </c>
      <c r="B4351" s="41">
        <f>VLOOKUP($A4351,'0.5X SVXY-Web'!$A$1:$G$9999,2,0)</f>
        <v>56.389999000000003</v>
      </c>
      <c r="C4351" s="41">
        <f>VLOOKUP($A4351,'0.5X SVXY-Web'!$A$1:$G$9999,3,0)</f>
        <v>56.389999000000003</v>
      </c>
      <c r="D4351" s="41">
        <f>VLOOKUP($A4351,'0.5X SVXY-Web'!$A$1:$G$9999,4,0)</f>
        <v>54.610000999999997</v>
      </c>
      <c r="E4351" s="41">
        <f>VLOOKUP($A4351,'0.5X SVXY-Web'!$A$1:$G$9999,5,0)</f>
        <v>55.439999</v>
      </c>
    </row>
    <row r="4352" spans="1:5" x14ac:dyDescent="0.25">
      <c r="A4352" s="1">
        <v>44384</v>
      </c>
      <c r="B4352" s="41">
        <f>VLOOKUP($A4352,'0.5X SVXY-Web'!$A$1:$G$9999,2,0)</f>
        <v>55.759998000000003</v>
      </c>
      <c r="C4352" s="41">
        <f>VLOOKUP($A4352,'0.5X SVXY-Web'!$A$1:$G$9999,3,0)</f>
        <v>55.799999</v>
      </c>
      <c r="D4352" s="41">
        <f>VLOOKUP($A4352,'0.5X SVXY-Web'!$A$1:$G$9999,4,0)</f>
        <v>54.48</v>
      </c>
      <c r="E4352" s="41">
        <f>VLOOKUP($A4352,'0.5X SVXY-Web'!$A$1:$G$9999,5,0)</f>
        <v>55.400002000000001</v>
      </c>
    </row>
    <row r="4353" spans="1:5" x14ac:dyDescent="0.25">
      <c r="A4353" s="1">
        <v>44385</v>
      </c>
      <c r="B4353" s="41">
        <f>VLOOKUP($A4353,'0.5X SVXY-Web'!$A$1:$G$9999,2,0)</f>
        <v>53.02</v>
      </c>
      <c r="C4353" s="41">
        <f>VLOOKUP($A4353,'0.5X SVXY-Web'!$A$1:$G$9999,3,0)</f>
        <v>54.080002</v>
      </c>
      <c r="D4353" s="41">
        <f>VLOOKUP($A4353,'0.5X SVXY-Web'!$A$1:$G$9999,4,0)</f>
        <v>52.73</v>
      </c>
      <c r="E4353" s="41">
        <f>VLOOKUP($A4353,'0.5X SVXY-Web'!$A$1:$G$9999,5,0)</f>
        <v>53.290000999999997</v>
      </c>
    </row>
    <row r="4354" spans="1:5" x14ac:dyDescent="0.25">
      <c r="A4354" s="1">
        <v>44386</v>
      </c>
      <c r="B4354" s="41">
        <f>VLOOKUP($A4354,'0.5X SVXY-Web'!$A$1:$G$9999,2,0)</f>
        <v>54.389999000000003</v>
      </c>
      <c r="C4354" s="41">
        <f>VLOOKUP($A4354,'0.5X SVXY-Web'!$A$1:$G$9999,3,0)</f>
        <v>55.529998999999997</v>
      </c>
      <c r="D4354" s="41">
        <f>VLOOKUP($A4354,'0.5X SVXY-Web'!$A$1:$G$9999,4,0)</f>
        <v>54.23</v>
      </c>
      <c r="E4354" s="41">
        <f>VLOOKUP($A4354,'0.5X SVXY-Web'!$A$1:$G$9999,5,0)</f>
        <v>55.419998</v>
      </c>
    </row>
    <row r="4355" spans="1:5" x14ac:dyDescent="0.25">
      <c r="A4355" s="1">
        <v>44389</v>
      </c>
      <c r="B4355" s="41">
        <f>VLOOKUP($A4355,'0.5X SVXY-Web'!$A$1:$G$9999,2,0)</f>
        <v>55.360000999999997</v>
      </c>
      <c r="C4355" s="41">
        <f>VLOOKUP($A4355,'0.5X SVXY-Web'!$A$1:$G$9999,3,0)</f>
        <v>55.779998999999997</v>
      </c>
      <c r="D4355" s="41">
        <f>VLOOKUP($A4355,'0.5X SVXY-Web'!$A$1:$G$9999,4,0)</f>
        <v>55.200001</v>
      </c>
      <c r="E4355" s="41">
        <f>VLOOKUP($A4355,'0.5X SVXY-Web'!$A$1:$G$9999,5,0)</f>
        <v>55.75</v>
      </c>
    </row>
    <row r="4356" spans="1:5" x14ac:dyDescent="0.25">
      <c r="A4356" s="1">
        <v>44390</v>
      </c>
      <c r="B4356" s="41">
        <f>VLOOKUP($A4356,'0.5X SVXY-Web'!$A$1:$G$9999,2,0)</f>
        <v>55.580002</v>
      </c>
      <c r="C4356" s="41">
        <f>VLOOKUP($A4356,'0.5X SVXY-Web'!$A$1:$G$9999,3,0)</f>
        <v>56.169998</v>
      </c>
      <c r="D4356" s="41">
        <f>VLOOKUP($A4356,'0.5X SVXY-Web'!$A$1:$G$9999,4,0)</f>
        <v>55.130001</v>
      </c>
      <c r="E4356" s="41">
        <f>VLOOKUP($A4356,'0.5X SVXY-Web'!$A$1:$G$9999,5,0)</f>
        <v>55.259998000000003</v>
      </c>
    </row>
    <row r="4357" spans="1:5" x14ac:dyDescent="0.25">
      <c r="A4357" s="1">
        <v>44391</v>
      </c>
      <c r="B4357" s="41">
        <f>VLOOKUP($A4357,'0.5X SVXY-Web'!$A$1:$G$9999,2,0)</f>
        <v>55.900002000000001</v>
      </c>
      <c r="C4357" s="41">
        <f>VLOOKUP($A4357,'0.5X SVXY-Web'!$A$1:$G$9999,3,0)</f>
        <v>56.099997999999999</v>
      </c>
      <c r="D4357" s="41">
        <f>VLOOKUP($A4357,'0.5X SVXY-Web'!$A$1:$G$9999,4,0)</f>
        <v>54.889999000000003</v>
      </c>
      <c r="E4357" s="41">
        <f>VLOOKUP($A4357,'0.5X SVXY-Web'!$A$1:$G$9999,5,0)</f>
        <v>55.82</v>
      </c>
    </row>
    <row r="4358" spans="1:5" x14ac:dyDescent="0.25">
      <c r="A4358" s="1">
        <v>44392</v>
      </c>
      <c r="B4358" s="41">
        <f>VLOOKUP($A4358,'0.5X SVXY-Web'!$A$1:$G$9999,2,0)</f>
        <v>55.16</v>
      </c>
      <c r="C4358" s="41">
        <f>VLOOKUP($A4358,'0.5X SVXY-Web'!$A$1:$G$9999,3,0)</f>
        <v>55.630001</v>
      </c>
      <c r="D4358" s="41">
        <f>VLOOKUP($A4358,'0.5X SVXY-Web'!$A$1:$G$9999,4,0)</f>
        <v>54.790000999999997</v>
      </c>
      <c r="E4358" s="41">
        <f>VLOOKUP($A4358,'0.5X SVXY-Web'!$A$1:$G$9999,5,0)</f>
        <v>55.470001000000003</v>
      </c>
    </row>
    <row r="4359" spans="1:5" x14ac:dyDescent="0.25">
      <c r="A4359" s="1">
        <v>44393</v>
      </c>
      <c r="B4359" s="41">
        <f>VLOOKUP($A4359,'0.5X SVXY-Web'!$A$1:$G$9999,2,0)</f>
        <v>56.049999</v>
      </c>
      <c r="C4359" s="41">
        <f>VLOOKUP($A4359,'0.5X SVXY-Web'!$A$1:$G$9999,3,0)</f>
        <v>56.240001999999997</v>
      </c>
      <c r="D4359" s="41">
        <f>VLOOKUP($A4359,'0.5X SVXY-Web'!$A$1:$G$9999,4,0)</f>
        <v>54.23</v>
      </c>
      <c r="E4359" s="41">
        <f>VLOOKUP($A4359,'0.5X SVXY-Web'!$A$1:$G$9999,5,0)</f>
        <v>54.259998000000003</v>
      </c>
    </row>
    <row r="4360" spans="1:5" x14ac:dyDescent="0.25">
      <c r="A4360" s="1">
        <v>44396</v>
      </c>
      <c r="B4360" s="41">
        <f>VLOOKUP($A4360,'0.5X SVXY-Web'!$A$1:$G$9999,2,0)</f>
        <v>52.73</v>
      </c>
      <c r="C4360" s="41">
        <f>VLOOKUP($A4360,'0.5X SVXY-Web'!$A$1:$G$9999,3,0)</f>
        <v>52.959999000000003</v>
      </c>
      <c r="D4360" s="41">
        <f>VLOOKUP($A4360,'0.5X SVXY-Web'!$A$1:$G$9999,4,0)</f>
        <v>48.540000999999997</v>
      </c>
      <c r="E4360" s="41">
        <f>VLOOKUP($A4360,'0.5X SVXY-Web'!$A$1:$G$9999,5,0)</f>
        <v>50.400002000000001</v>
      </c>
    </row>
    <row r="4361" spans="1:5" x14ac:dyDescent="0.25">
      <c r="A4361" s="1">
        <v>44397</v>
      </c>
      <c r="B4361" s="41">
        <f>VLOOKUP($A4361,'0.5X SVXY-Web'!$A$1:$G$9999,2,0)</f>
        <v>50.580002</v>
      </c>
      <c r="C4361" s="41">
        <f>VLOOKUP($A4361,'0.5X SVXY-Web'!$A$1:$G$9999,3,0)</f>
        <v>52.77</v>
      </c>
      <c r="D4361" s="41">
        <f>VLOOKUP($A4361,'0.5X SVXY-Web'!$A$1:$G$9999,4,0)</f>
        <v>50.130001</v>
      </c>
      <c r="E4361" s="41">
        <f>VLOOKUP($A4361,'0.5X SVXY-Web'!$A$1:$G$9999,5,0)</f>
        <v>52.450001</v>
      </c>
    </row>
    <row r="4362" spans="1:5" x14ac:dyDescent="0.25">
      <c r="A4362" s="1">
        <v>44398</v>
      </c>
      <c r="B4362" s="41">
        <f>VLOOKUP($A4362,'0.5X SVXY-Web'!$A$1:$G$9999,2,0)</f>
        <v>53.040000999999997</v>
      </c>
      <c r="C4362" s="41">
        <f>VLOOKUP($A4362,'0.5X SVXY-Web'!$A$1:$G$9999,3,0)</f>
        <v>54.189999</v>
      </c>
      <c r="D4362" s="41">
        <f>VLOOKUP($A4362,'0.5X SVXY-Web'!$A$1:$G$9999,4,0)</f>
        <v>52.950001</v>
      </c>
      <c r="E4362" s="41">
        <f>VLOOKUP($A4362,'0.5X SVXY-Web'!$A$1:$G$9999,5,0)</f>
        <v>54.150002000000001</v>
      </c>
    </row>
    <row r="4363" spans="1:5" x14ac:dyDescent="0.25">
      <c r="A4363" s="1">
        <v>44399</v>
      </c>
      <c r="B4363" s="74">
        <f>VLOOKUP($A4363,'0.5X SVXY-Web'!$A$1:$G$9999,2,0)</f>
        <v>53.93</v>
      </c>
      <c r="C4363" s="74">
        <f>VLOOKUP($A4363,'0.5X SVXY-Web'!$A$1:$G$9999,3,0)</f>
        <v>54.32</v>
      </c>
      <c r="D4363" s="74">
        <f>VLOOKUP($A4363,'0.5X SVXY-Web'!$A$1:$G$9999,4,0)</f>
        <v>53.200001</v>
      </c>
      <c r="E4363" s="74">
        <f>VLOOKUP($A4363,'0.5X SVXY-Web'!$A$1:$G$9999,5,0)</f>
        <v>53.669998</v>
      </c>
    </row>
    <row r="4364" spans="1:5" x14ac:dyDescent="0.25">
      <c r="A4364" s="1">
        <v>44400</v>
      </c>
      <c r="B4364" s="74">
        <f>VLOOKUP($A4364,'0.5X SVXY-Web'!$A$1:$G$9999,2,0)</f>
        <v>54.23</v>
      </c>
      <c r="C4364" s="74">
        <f>VLOOKUP($A4364,'0.5X SVXY-Web'!$A$1:$G$9999,3,0)</f>
        <v>54.25</v>
      </c>
      <c r="D4364" s="74">
        <f>VLOOKUP($A4364,'0.5X SVXY-Web'!$A$1:$G$9999,4,0)</f>
        <v>53.650002000000001</v>
      </c>
      <c r="E4364" s="74">
        <f>VLOOKUP($A4364,'0.5X SVXY-Web'!$A$1:$G$9999,5,0)</f>
        <v>53.689999</v>
      </c>
    </row>
    <row r="4365" spans="1:5" x14ac:dyDescent="0.25">
      <c r="A4365" s="1">
        <v>44403</v>
      </c>
      <c r="B4365" s="74">
        <f>VLOOKUP($A4365,'0.5X SVXY-Web'!$A$1:$G$9999,2,0)</f>
        <v>53.41</v>
      </c>
      <c r="C4365" s="74">
        <f>VLOOKUP($A4365,'0.5X SVXY-Web'!$A$1:$G$9999,3,0)</f>
        <v>54.169998</v>
      </c>
      <c r="D4365" s="74">
        <f>VLOOKUP($A4365,'0.5X SVXY-Web'!$A$1:$G$9999,4,0)</f>
        <v>53.09</v>
      </c>
      <c r="E4365" s="74">
        <f>VLOOKUP($A4365,'0.5X SVXY-Web'!$A$1:$G$9999,5,0)</f>
        <v>54.169998</v>
      </c>
    </row>
    <row r="4366" spans="1:5" x14ac:dyDescent="0.25">
      <c r="A4366" s="1">
        <v>44404</v>
      </c>
      <c r="B4366" s="74">
        <f>VLOOKUP($A4366,'0.5X SVXY-Web'!$A$1:$G$9999,2,0)</f>
        <v>53.650002000000001</v>
      </c>
      <c r="C4366" s="74">
        <f>VLOOKUP($A4366,'0.5X SVXY-Web'!$A$1:$G$9999,3,0)</f>
        <v>53.650002000000001</v>
      </c>
      <c r="D4366" s="74">
        <f>VLOOKUP($A4366,'0.5X SVXY-Web'!$A$1:$G$9999,4,0)</f>
        <v>51.84</v>
      </c>
      <c r="E4366" s="74">
        <f>VLOOKUP($A4366,'0.5X SVXY-Web'!$A$1:$G$9999,5,0)</f>
        <v>53.279998999999997</v>
      </c>
    </row>
    <row r="4367" spans="1:5" x14ac:dyDescent="0.25">
      <c r="A4367" s="1">
        <v>44405</v>
      </c>
      <c r="B4367" s="74">
        <f>VLOOKUP($A4367,'0.5X SVXY-Web'!$A$1:$G$9999,2,0)</f>
        <v>53.599997999999999</v>
      </c>
      <c r="C4367" s="74">
        <f>VLOOKUP($A4367,'0.5X SVXY-Web'!$A$1:$G$9999,3,0)</f>
        <v>54.389999000000003</v>
      </c>
      <c r="D4367" s="74">
        <f>VLOOKUP($A4367,'0.5X SVXY-Web'!$A$1:$G$9999,4,0)</f>
        <v>52.77</v>
      </c>
      <c r="E4367" s="74">
        <f>VLOOKUP($A4367,'0.5X SVXY-Web'!$A$1:$G$9999,5,0)</f>
        <v>53.970001000000003</v>
      </c>
    </row>
    <row r="4368" spans="1:5" x14ac:dyDescent="0.25">
      <c r="A4368" s="1">
        <v>44406</v>
      </c>
      <c r="B4368" s="74">
        <f>VLOOKUP($A4368,'0.5X SVXY-Web'!$A$1:$G$9999,2,0)</f>
        <v>54.25</v>
      </c>
      <c r="C4368" s="74">
        <f>VLOOKUP($A4368,'0.5X SVXY-Web'!$A$1:$G$9999,3,0)</f>
        <v>54.630001</v>
      </c>
      <c r="D4368" s="74">
        <f>VLOOKUP($A4368,'0.5X SVXY-Web'!$A$1:$G$9999,4,0)</f>
        <v>54.139999000000003</v>
      </c>
      <c r="E4368" s="74">
        <f>VLOOKUP($A4368,'0.5X SVXY-Web'!$A$1:$G$9999,5,0)</f>
        <v>54.459999000000003</v>
      </c>
    </row>
    <row r="4369" spans="1:5" x14ac:dyDescent="0.25">
      <c r="A4369" s="1">
        <v>44407</v>
      </c>
      <c r="B4369" s="74">
        <f>VLOOKUP($A4369,'0.5X SVXY-Web'!$A$1:$G$9999,2,0)</f>
        <v>53.48</v>
      </c>
      <c r="C4369" s="74">
        <f>VLOOKUP($A4369,'0.5X SVXY-Web'!$A$1:$G$9999,3,0)</f>
        <v>54.41</v>
      </c>
      <c r="D4369" s="74">
        <f>VLOOKUP($A4369,'0.5X SVXY-Web'!$A$1:$G$9999,4,0)</f>
        <v>53.419998</v>
      </c>
      <c r="E4369" s="74">
        <f>VLOOKUP($A4369,'0.5X SVXY-Web'!$A$1:$G$9999,5,0)</f>
        <v>53.779998999999997</v>
      </c>
    </row>
    <row r="4370" spans="1:5" x14ac:dyDescent="0.25">
      <c r="A4370" s="1">
        <v>44410</v>
      </c>
      <c r="B4370" s="74">
        <f>VLOOKUP($A4370,'0.5X SVXY-Web'!$A$1:$G$9999,2,0)</f>
        <v>54.099997999999999</v>
      </c>
      <c r="C4370" s="74">
        <f>VLOOKUP($A4370,'0.5X SVXY-Web'!$A$1:$G$9999,3,0)</f>
        <v>54.169998</v>
      </c>
      <c r="D4370" s="74">
        <f>VLOOKUP($A4370,'0.5X SVXY-Web'!$A$1:$G$9999,4,0)</f>
        <v>52.57</v>
      </c>
      <c r="E4370" s="74">
        <f>VLOOKUP($A4370,'0.5X SVXY-Web'!$A$1:$G$9999,5,0)</f>
        <v>52.77</v>
      </c>
    </row>
    <row r="4371" spans="1:5" x14ac:dyDescent="0.25">
      <c r="A4371" s="1">
        <v>44411</v>
      </c>
      <c r="B4371" s="74">
        <f>VLOOKUP($A4371,'0.5X SVXY-Web'!$A$1:$G$9999,2,0)</f>
        <v>53.110000999999997</v>
      </c>
      <c r="C4371" s="74">
        <f>VLOOKUP($A4371,'0.5X SVXY-Web'!$A$1:$G$9999,3,0)</f>
        <v>54.07</v>
      </c>
      <c r="D4371" s="74">
        <f>VLOOKUP($A4371,'0.5X SVXY-Web'!$A$1:$G$9999,4,0)</f>
        <v>52.43</v>
      </c>
      <c r="E4371" s="74">
        <f>VLOOKUP($A4371,'0.5X SVXY-Web'!$A$1:$G$9999,5,0)</f>
        <v>54.049999</v>
      </c>
    </row>
    <row r="4372" spans="1:5" x14ac:dyDescent="0.25">
      <c r="A4372" s="1">
        <v>44412</v>
      </c>
      <c r="B4372" s="74">
        <f>VLOOKUP($A4372,'0.5X SVXY-Web'!$A$1:$G$9999,2,0)</f>
        <v>53.560001</v>
      </c>
      <c r="C4372" s="74">
        <f>VLOOKUP($A4372,'0.5X SVXY-Web'!$A$1:$G$9999,3,0)</f>
        <v>54.349997999999999</v>
      </c>
      <c r="D4372" s="74">
        <f>VLOOKUP($A4372,'0.5X SVXY-Web'!$A$1:$G$9999,4,0)</f>
        <v>53.439999</v>
      </c>
      <c r="E4372" s="74">
        <f>VLOOKUP($A4372,'0.5X SVXY-Web'!$A$1:$G$9999,5,0)</f>
        <v>54.09</v>
      </c>
    </row>
    <row r="4373" spans="1:5" x14ac:dyDescent="0.25">
      <c r="A4373" s="1">
        <v>44413</v>
      </c>
      <c r="B4373" s="74">
        <f>VLOOKUP($A4373,'0.5X SVXY-Web'!$A$1:$G$9999,2,0)</f>
        <v>54.34</v>
      </c>
      <c r="C4373" s="74">
        <f>VLOOKUP($A4373,'0.5X SVXY-Web'!$A$1:$G$9999,3,0)</f>
        <v>54.759998000000003</v>
      </c>
      <c r="D4373" s="74">
        <f>VLOOKUP($A4373,'0.5X SVXY-Web'!$A$1:$G$9999,4,0)</f>
        <v>54.290000999999997</v>
      </c>
      <c r="E4373" s="74">
        <f>VLOOKUP($A4373,'0.5X SVXY-Web'!$A$1:$G$9999,5,0)</f>
        <v>54.75</v>
      </c>
    </row>
    <row r="4374" spans="1:5" x14ac:dyDescent="0.25">
      <c r="A4374" s="1">
        <v>44414</v>
      </c>
      <c r="B4374" s="74">
        <f>VLOOKUP($A4374,'0.5X SVXY-Web'!$A$1:$G$9999,2,0)</f>
        <v>55.009998000000003</v>
      </c>
      <c r="C4374" s="74">
        <f>VLOOKUP($A4374,'0.5X SVXY-Web'!$A$1:$G$9999,3,0)</f>
        <v>55.48</v>
      </c>
      <c r="D4374" s="74">
        <f>VLOOKUP($A4374,'0.5X SVXY-Web'!$A$1:$G$9999,4,0)</f>
        <v>54.830002</v>
      </c>
      <c r="E4374" s="74">
        <f>VLOOKUP($A4374,'0.5X SVXY-Web'!$A$1:$G$9999,5,0)</f>
        <v>55.450001</v>
      </c>
    </row>
    <row r="4375" spans="1:5" x14ac:dyDescent="0.25">
      <c r="A4375" s="1">
        <v>44417</v>
      </c>
      <c r="B4375" s="74">
        <f>VLOOKUP($A4375,'0.5X SVXY-Web'!$A$1:$G$9999,2,0)</f>
        <v>55.48</v>
      </c>
      <c r="C4375" s="74">
        <f>VLOOKUP($A4375,'0.5X SVXY-Web'!$A$1:$G$9999,3,0)</f>
        <v>55.950001</v>
      </c>
      <c r="D4375" s="74">
        <f>VLOOKUP($A4375,'0.5X SVXY-Web'!$A$1:$G$9999,4,0)</f>
        <v>55.200001</v>
      </c>
      <c r="E4375" s="74">
        <f>VLOOKUP($A4375,'0.5X SVXY-Web'!$A$1:$G$9999,5,0)</f>
        <v>55.75</v>
      </c>
    </row>
    <row r="4376" spans="1:5" x14ac:dyDescent="0.25">
      <c r="A4376" s="1">
        <v>44418</v>
      </c>
      <c r="B4376" s="74">
        <f>VLOOKUP($A4376,'0.5X SVXY-Web'!$A$1:$G$9999,2,0)</f>
        <v>56</v>
      </c>
      <c r="C4376" s="74">
        <f>VLOOKUP($A4376,'0.5X SVXY-Web'!$A$1:$G$9999,3,0)</f>
        <v>56.490001999999997</v>
      </c>
      <c r="D4376" s="74">
        <f>VLOOKUP($A4376,'0.5X SVXY-Web'!$A$1:$G$9999,4,0)</f>
        <v>55.779998999999997</v>
      </c>
      <c r="E4376" s="74">
        <f>VLOOKUP($A4376,'0.5X SVXY-Web'!$A$1:$G$9999,5,0)</f>
        <v>56.009998000000003</v>
      </c>
    </row>
    <row r="4377" spans="1:5" x14ac:dyDescent="0.25">
      <c r="A4377" s="1">
        <v>44419</v>
      </c>
      <c r="B4377" s="74">
        <f>VLOOKUP($A4377,'0.5X SVXY-Web'!$A$1:$G$9999,2,0)</f>
        <v>56.389999000000003</v>
      </c>
      <c r="C4377" s="74">
        <f>VLOOKUP($A4377,'0.5X SVXY-Web'!$A$1:$G$9999,3,0)</f>
        <v>57.040000999999997</v>
      </c>
      <c r="D4377" s="74">
        <f>VLOOKUP($A4377,'0.5X SVXY-Web'!$A$1:$G$9999,4,0)</f>
        <v>56.169998</v>
      </c>
      <c r="E4377" s="74">
        <f>VLOOKUP($A4377,'0.5X SVXY-Web'!$A$1:$G$9999,5,0)</f>
        <v>56.880001</v>
      </c>
    </row>
    <row r="4378" spans="1:5" x14ac:dyDescent="0.25">
      <c r="A4378" s="1">
        <v>44420</v>
      </c>
      <c r="B4378" s="74">
        <f>VLOOKUP($A4378,'0.5X SVXY-Web'!$A$1:$G$9999,2,0)</f>
        <v>56.73</v>
      </c>
      <c r="C4378" s="74">
        <f>VLOOKUP($A4378,'0.5X SVXY-Web'!$A$1:$G$9999,3,0)</f>
        <v>57.799999</v>
      </c>
      <c r="D4378" s="74">
        <f>VLOOKUP($A4378,'0.5X SVXY-Web'!$A$1:$G$9999,4,0)</f>
        <v>56.630001</v>
      </c>
      <c r="E4378" s="74">
        <f>VLOOKUP($A4378,'0.5X SVXY-Web'!$A$1:$G$9999,5,0)</f>
        <v>57.48</v>
      </c>
    </row>
    <row r="4379" spans="1:5" x14ac:dyDescent="0.25">
      <c r="A4379" s="1">
        <v>44421</v>
      </c>
      <c r="B4379" s="74">
        <f>VLOOKUP($A4379,'0.5X SVXY-Web'!$A$1:$G$9999,2,0)</f>
        <v>57.869999</v>
      </c>
      <c r="C4379" s="74">
        <f>VLOOKUP($A4379,'0.5X SVXY-Web'!$A$1:$G$9999,3,0)</f>
        <v>58.029998999999997</v>
      </c>
      <c r="D4379" s="74">
        <f>VLOOKUP($A4379,'0.5X SVXY-Web'!$A$1:$G$9999,4,0)</f>
        <v>57.32</v>
      </c>
      <c r="E4379" s="74">
        <f>VLOOKUP($A4379,'0.5X SVXY-Web'!$A$1:$G$9999,5,0)</f>
        <v>57.439999</v>
      </c>
    </row>
    <row r="4380" spans="1:5" x14ac:dyDescent="0.25">
      <c r="A4380" s="1">
        <v>44424</v>
      </c>
      <c r="B4380" s="74">
        <f>VLOOKUP($A4380,'0.5X SVXY-Web'!$A$1:$G$9999,2,0)</f>
        <v>56.700001</v>
      </c>
      <c r="C4380" s="74">
        <f>VLOOKUP($A4380,'0.5X SVXY-Web'!$A$1:$G$9999,3,0)</f>
        <v>57.380001</v>
      </c>
      <c r="D4380" s="74">
        <f>VLOOKUP($A4380,'0.5X SVXY-Web'!$A$1:$G$9999,4,0)</f>
        <v>56.110000999999997</v>
      </c>
      <c r="E4380" s="74">
        <f>VLOOKUP($A4380,'0.5X SVXY-Web'!$A$1:$G$9999,5,0)</f>
        <v>57.369999</v>
      </c>
    </row>
    <row r="4381" spans="1:5" x14ac:dyDescent="0.25">
      <c r="A4381" s="1">
        <v>44425</v>
      </c>
      <c r="B4381" s="74">
        <f>VLOOKUP($A4381,'0.5X SVXY-Web'!$A$1:$G$9999,2,0)</f>
        <v>56.459999000000003</v>
      </c>
      <c r="C4381" s="74">
        <f>VLOOKUP($A4381,'0.5X SVXY-Web'!$A$1:$G$9999,3,0)</f>
        <v>56.900002000000001</v>
      </c>
      <c r="D4381" s="74">
        <f>VLOOKUP($A4381,'0.5X SVXY-Web'!$A$1:$G$9999,4,0)</f>
        <v>54.959999000000003</v>
      </c>
      <c r="E4381" s="74">
        <f>VLOOKUP($A4381,'0.5X SVXY-Web'!$A$1:$G$9999,5,0)</f>
        <v>56.419998</v>
      </c>
    </row>
    <row r="4382" spans="1:5" x14ac:dyDescent="0.25">
      <c r="A4382" s="1">
        <v>44426</v>
      </c>
      <c r="B4382" s="74">
        <f>VLOOKUP($A4382,'0.5X SVXY-Web'!$A$1:$G$9999,2,0)</f>
        <v>56.130001</v>
      </c>
      <c r="C4382" s="74">
        <f>VLOOKUP($A4382,'0.5X SVXY-Web'!$A$1:$G$9999,3,0)</f>
        <v>56.470001000000003</v>
      </c>
      <c r="D4382" s="74">
        <f>VLOOKUP($A4382,'0.5X SVXY-Web'!$A$1:$G$9999,4,0)</f>
        <v>54.220001000000003</v>
      </c>
      <c r="E4382" s="74">
        <f>VLOOKUP($A4382,'0.5X SVXY-Web'!$A$1:$G$9999,5,0)</f>
        <v>54.5</v>
      </c>
    </row>
    <row r="4383" spans="1:5" x14ac:dyDescent="0.25">
      <c r="A4383" s="1">
        <v>44427</v>
      </c>
      <c r="B4383" s="74">
        <f>VLOOKUP($A4383,'0.5X SVXY-Web'!$A$1:$G$9999,2,0)</f>
        <v>53.209999000000003</v>
      </c>
      <c r="C4383" s="74">
        <f>VLOOKUP($A4383,'0.5X SVXY-Web'!$A$1:$G$9999,3,0)</f>
        <v>54.580002</v>
      </c>
      <c r="D4383" s="74">
        <f>VLOOKUP($A4383,'0.5X SVXY-Web'!$A$1:$G$9999,4,0)</f>
        <v>52.759998000000003</v>
      </c>
      <c r="E4383" s="74">
        <f>VLOOKUP($A4383,'0.5X SVXY-Web'!$A$1:$G$9999,5,0)</f>
        <v>53.540000999999997</v>
      </c>
    </row>
    <row r="4384" spans="1:5" x14ac:dyDescent="0.25">
      <c r="A4384" s="1">
        <v>44428</v>
      </c>
      <c r="B4384" s="74">
        <f>VLOOKUP($A4384,'0.5X SVXY-Web'!$A$1:$G$9999,2,0)</f>
        <v>53.990001999999997</v>
      </c>
      <c r="C4384" s="74">
        <f>VLOOKUP($A4384,'0.5X SVXY-Web'!$A$1:$G$9999,3,0)</f>
        <v>55.799999</v>
      </c>
      <c r="D4384" s="74">
        <f>VLOOKUP($A4384,'0.5X SVXY-Web'!$A$1:$G$9999,4,0)</f>
        <v>53.830002</v>
      </c>
      <c r="E4384" s="74">
        <f>VLOOKUP($A4384,'0.5X SVXY-Web'!$A$1:$G$9999,5,0)</f>
        <v>55.630001</v>
      </c>
    </row>
    <row r="4385" spans="1:5" x14ac:dyDescent="0.25">
      <c r="A4385" s="1">
        <v>44431</v>
      </c>
      <c r="B4385" s="74">
        <f>VLOOKUP($A4385,'0.5X SVXY-Web'!$A$1:$G$9999,2,0)</f>
        <v>56.389999000000003</v>
      </c>
      <c r="C4385" s="74">
        <f>VLOOKUP($A4385,'0.5X SVXY-Web'!$A$1:$G$9999,3,0)</f>
        <v>56.990001999999997</v>
      </c>
      <c r="D4385" s="74">
        <f>VLOOKUP($A4385,'0.5X SVXY-Web'!$A$1:$G$9999,4,0)</f>
        <v>56.360000999999997</v>
      </c>
      <c r="E4385" s="74">
        <f>VLOOKUP($A4385,'0.5X SVXY-Web'!$A$1:$G$9999,5,0)</f>
        <v>56.560001</v>
      </c>
    </row>
    <row r="4386" spans="1:5" x14ac:dyDescent="0.25">
      <c r="A4386" s="1">
        <v>44432</v>
      </c>
      <c r="B4386" s="74">
        <f>VLOOKUP($A4386,'0.5X SVXY-Web'!$A$1:$G$9999,2,0)</f>
        <v>56.68</v>
      </c>
      <c r="C4386" s="74">
        <f>VLOOKUP($A4386,'0.5X SVXY-Web'!$A$1:$G$9999,3,0)</f>
        <v>56.830002</v>
      </c>
      <c r="D4386" s="74">
        <f>VLOOKUP($A4386,'0.5X SVXY-Web'!$A$1:$G$9999,4,0)</f>
        <v>56.419998</v>
      </c>
      <c r="E4386" s="74">
        <f>VLOOKUP($A4386,'0.5X SVXY-Web'!$A$1:$G$9999,5,0)</f>
        <v>56.639999000000003</v>
      </c>
    </row>
    <row r="4387" spans="1:5" x14ac:dyDescent="0.25">
      <c r="A4387" s="1">
        <v>44433</v>
      </c>
      <c r="B4387" s="74">
        <f>VLOOKUP($A4387,'0.5X SVXY-Web'!$A$1:$G$9999,2,0)</f>
        <v>56.700001</v>
      </c>
      <c r="C4387" s="74">
        <f>VLOOKUP($A4387,'0.5X SVXY-Web'!$A$1:$G$9999,3,0)</f>
        <v>57.349997999999999</v>
      </c>
      <c r="D4387" s="74">
        <f>VLOOKUP($A4387,'0.5X SVXY-Web'!$A$1:$G$9999,4,0)</f>
        <v>56.599997999999999</v>
      </c>
      <c r="E4387" s="74">
        <f>VLOOKUP($A4387,'0.5X SVXY-Web'!$A$1:$G$9999,5,0)</f>
        <v>57.32</v>
      </c>
    </row>
    <row r="4388" spans="1:5" x14ac:dyDescent="0.25">
      <c r="A4388" s="1">
        <v>44434</v>
      </c>
      <c r="B4388" s="74">
        <f>VLOOKUP($A4388,'0.5X SVXY-Web'!$A$1:$G$9999,2,0)</f>
        <v>56.790000999999997</v>
      </c>
      <c r="C4388" s="74">
        <f>VLOOKUP($A4388,'0.5X SVXY-Web'!$A$1:$G$9999,3,0)</f>
        <v>57.09</v>
      </c>
      <c r="D4388" s="74">
        <f>VLOOKUP($A4388,'0.5X SVXY-Web'!$A$1:$G$9999,4,0)</f>
        <v>55.650002000000001</v>
      </c>
      <c r="E4388" s="74">
        <f>VLOOKUP($A4388,'0.5X SVXY-Web'!$A$1:$G$9999,5,0)</f>
        <v>56.040000999999997</v>
      </c>
    </row>
    <row r="4389" spans="1:5" x14ac:dyDescent="0.25">
      <c r="A4389" s="1">
        <v>44435</v>
      </c>
      <c r="B4389" s="74">
        <f>VLOOKUP($A4389,'0.5X SVXY-Web'!$A$1:$G$9999,2,0)</f>
        <v>56.439999</v>
      </c>
      <c r="C4389" s="74">
        <f>VLOOKUP($A4389,'0.5X SVXY-Web'!$A$1:$G$9999,3,0)</f>
        <v>57.669998</v>
      </c>
      <c r="D4389" s="74">
        <f>VLOOKUP($A4389,'0.5X SVXY-Web'!$A$1:$G$9999,4,0)</f>
        <v>56.43</v>
      </c>
      <c r="E4389" s="74">
        <f>VLOOKUP($A4389,'0.5X SVXY-Web'!$A$1:$G$9999,5,0)</f>
        <v>57.5</v>
      </c>
    </row>
    <row r="4390" spans="1:5" x14ac:dyDescent="0.25">
      <c r="A4390" s="1">
        <v>44438</v>
      </c>
      <c r="B4390" s="74">
        <f>VLOOKUP($A4390,'0.5X SVXY-Web'!$A$1:$G$9999,2,0)</f>
        <v>57.740001999999997</v>
      </c>
      <c r="C4390" s="74">
        <f>VLOOKUP($A4390,'0.5X SVXY-Web'!$A$1:$G$9999,3,0)</f>
        <v>57.93</v>
      </c>
      <c r="D4390" s="74">
        <f>VLOOKUP($A4390,'0.5X SVXY-Web'!$A$1:$G$9999,4,0)</f>
        <v>57.41</v>
      </c>
      <c r="E4390" s="74">
        <f>VLOOKUP($A4390,'0.5X SVXY-Web'!$A$1:$G$9999,5,0)</f>
        <v>57.740001999999997</v>
      </c>
    </row>
    <row r="4391" spans="1:5" x14ac:dyDescent="0.25">
      <c r="A4391" s="1">
        <v>44439</v>
      </c>
      <c r="B4391" s="74">
        <f>VLOOKUP($A4391,'0.5X SVXY-Web'!$A$1:$G$9999,2,0)</f>
        <v>57.540000999999997</v>
      </c>
      <c r="C4391" s="74">
        <f>VLOOKUP($A4391,'0.5X SVXY-Web'!$A$1:$G$9999,3,0)</f>
        <v>57.919998</v>
      </c>
      <c r="D4391" s="74">
        <f>VLOOKUP($A4391,'0.5X SVXY-Web'!$A$1:$G$9999,4,0)</f>
        <v>57.290000999999997</v>
      </c>
      <c r="E4391" s="74">
        <f>VLOOKUP($A4391,'0.5X SVXY-Web'!$A$1:$G$9999,5,0)</f>
        <v>57.919998</v>
      </c>
    </row>
    <row r="4392" spans="1:5" x14ac:dyDescent="0.25">
      <c r="A4392" s="1">
        <v>44440</v>
      </c>
      <c r="B4392" s="74">
        <f>VLOOKUP($A4392,'0.5X SVXY-Web'!$A$1:$G$9999,2,0)</f>
        <v>58.049999</v>
      </c>
      <c r="C4392" s="74">
        <f>VLOOKUP($A4392,'0.5X SVXY-Web'!$A$1:$G$9999,3,0)</f>
        <v>58.799999</v>
      </c>
      <c r="D4392" s="74">
        <f>VLOOKUP($A4392,'0.5X SVXY-Web'!$A$1:$G$9999,4,0)</f>
        <v>57.779998999999997</v>
      </c>
      <c r="E4392" s="74">
        <f>VLOOKUP($A4392,'0.5X SVXY-Web'!$A$1:$G$9999,5,0)</f>
        <v>58.619999</v>
      </c>
    </row>
    <row r="4393" spans="1:5" x14ac:dyDescent="0.25">
      <c r="A4393" s="1">
        <v>44441</v>
      </c>
      <c r="B4393" s="74">
        <f>VLOOKUP($A4393,'0.5X SVXY-Web'!$A$1:$G$9999,2,0)</f>
        <v>58.900002000000001</v>
      </c>
      <c r="C4393" s="74">
        <f>VLOOKUP($A4393,'0.5X SVXY-Web'!$A$1:$G$9999,3,0)</f>
        <v>58.970001000000003</v>
      </c>
      <c r="D4393" s="74">
        <f>VLOOKUP($A4393,'0.5X SVXY-Web'!$A$1:$G$9999,4,0)</f>
        <v>58.07</v>
      </c>
      <c r="E4393" s="74">
        <f>VLOOKUP($A4393,'0.5X SVXY-Web'!$A$1:$G$9999,5,0)</f>
        <v>58.599997999999999</v>
      </c>
    </row>
    <row r="4394" spans="1:5" x14ac:dyDescent="0.25">
      <c r="A4394" s="1">
        <v>44442</v>
      </c>
      <c r="B4394" s="74">
        <f>VLOOKUP($A4394,'0.5X SVXY-Web'!$A$1:$G$9999,2,0)</f>
        <v>58.220001000000003</v>
      </c>
      <c r="C4394" s="74">
        <f>VLOOKUP($A4394,'0.5X SVXY-Web'!$A$1:$G$9999,3,0)</f>
        <v>58.709999000000003</v>
      </c>
      <c r="D4394" s="74">
        <f>VLOOKUP($A4394,'0.5X SVXY-Web'!$A$1:$G$9999,4,0)</f>
        <v>57.880001</v>
      </c>
      <c r="E4394" s="74">
        <f>VLOOKUP($A4394,'0.5X SVXY-Web'!$A$1:$G$9999,5,0)</f>
        <v>58.43</v>
      </c>
    </row>
    <row r="4395" spans="1:5" x14ac:dyDescent="0.25">
      <c r="A4395" s="1">
        <v>44446</v>
      </c>
      <c r="B4395" s="74">
        <f>VLOOKUP($A4395,'0.5X SVXY-Web'!$A$1:$G$9999,2,0)</f>
        <v>58.200001</v>
      </c>
      <c r="C4395" s="74">
        <f>VLOOKUP($A4395,'0.5X SVXY-Web'!$A$1:$G$9999,3,0)</f>
        <v>58.279998999999997</v>
      </c>
      <c r="D4395" s="74">
        <f>VLOOKUP($A4395,'0.5X SVXY-Web'!$A$1:$G$9999,4,0)</f>
        <v>57.439999</v>
      </c>
      <c r="E4395" s="74">
        <f>VLOOKUP($A4395,'0.5X SVXY-Web'!$A$1:$G$9999,5,0)</f>
        <v>57.619999</v>
      </c>
    </row>
    <row r="4396" spans="1:5" x14ac:dyDescent="0.25">
      <c r="A4396" s="1">
        <v>44447</v>
      </c>
      <c r="B4396" s="74">
        <f>VLOOKUP($A4396,'0.5X SVXY-Web'!$A$1:$G$9999,2,0)</f>
        <v>57.310001</v>
      </c>
      <c r="C4396" s="74">
        <f>VLOOKUP($A4396,'0.5X SVXY-Web'!$A$1:$G$9999,3,0)</f>
        <v>57.84</v>
      </c>
      <c r="D4396" s="74">
        <f>VLOOKUP($A4396,'0.5X SVXY-Web'!$A$1:$G$9999,4,0)</f>
        <v>56.709999000000003</v>
      </c>
      <c r="E4396" s="74">
        <f>VLOOKUP($A4396,'0.5X SVXY-Web'!$A$1:$G$9999,5,0)</f>
        <v>57.77</v>
      </c>
    </row>
    <row r="4397" spans="1:5" x14ac:dyDescent="0.25">
      <c r="A4397" s="1">
        <v>44448</v>
      </c>
      <c r="B4397" s="74">
        <f>VLOOKUP($A4397,'0.5X SVXY-Web'!$A$1:$G$9999,2,0)</f>
        <v>57.59</v>
      </c>
      <c r="C4397" s="74">
        <f>VLOOKUP($A4397,'0.5X SVXY-Web'!$A$1:$G$9999,3,0)</f>
        <v>58.389999000000003</v>
      </c>
      <c r="D4397" s="74">
        <f>VLOOKUP($A4397,'0.5X SVXY-Web'!$A$1:$G$9999,4,0)</f>
        <v>57.009998000000003</v>
      </c>
      <c r="E4397" s="74">
        <f>VLOOKUP($A4397,'0.5X SVXY-Web'!$A$1:$G$9999,5,0)</f>
        <v>57.09</v>
      </c>
    </row>
    <row r="4398" spans="1:5" x14ac:dyDescent="0.25">
      <c r="A4398" s="1">
        <v>44449</v>
      </c>
      <c r="B4398" s="74">
        <f>VLOOKUP($A4398,'0.5X SVXY-Web'!$A$1:$G$9999,2,0)</f>
        <v>58.150002000000001</v>
      </c>
      <c r="C4398" s="74">
        <f>VLOOKUP($A4398,'0.5X SVXY-Web'!$A$1:$G$9999,3,0)</f>
        <v>58.369999</v>
      </c>
      <c r="D4398" s="74">
        <f>VLOOKUP($A4398,'0.5X SVXY-Web'!$A$1:$G$9999,4,0)</f>
        <v>55.84</v>
      </c>
      <c r="E4398" s="74">
        <f>VLOOKUP($A4398,'0.5X SVXY-Web'!$A$1:$G$9999,5,0)</f>
        <v>56</v>
      </c>
    </row>
    <row r="4399" spans="1:5" x14ac:dyDescent="0.25">
      <c r="A4399" s="1">
        <v>44452</v>
      </c>
      <c r="B4399" s="74">
        <f>VLOOKUP($A4399,'0.5X SVXY-Web'!$A$1:$G$9999,2,0)</f>
        <v>57.27</v>
      </c>
      <c r="C4399" s="74">
        <f>VLOOKUP($A4399,'0.5X SVXY-Web'!$A$1:$G$9999,3,0)</f>
        <v>57.349997999999999</v>
      </c>
      <c r="D4399" s="74">
        <f>VLOOKUP($A4399,'0.5X SVXY-Web'!$A$1:$G$9999,4,0)</f>
        <v>55.759998000000003</v>
      </c>
      <c r="E4399" s="74">
        <f>VLOOKUP($A4399,'0.5X SVXY-Web'!$A$1:$G$9999,5,0)</f>
        <v>57</v>
      </c>
    </row>
    <row r="4400" spans="1:5" x14ac:dyDescent="0.25">
      <c r="A4400" s="1">
        <v>44453</v>
      </c>
      <c r="B4400" s="74">
        <f>VLOOKUP($A4400,'0.5X SVXY-Web'!$A$1:$G$9999,2,0)</f>
        <v>57.509998000000003</v>
      </c>
      <c r="C4400" s="74">
        <f>VLOOKUP($A4400,'0.5X SVXY-Web'!$A$1:$G$9999,3,0)</f>
        <v>57.66</v>
      </c>
      <c r="D4400" s="74">
        <f>VLOOKUP($A4400,'0.5X SVXY-Web'!$A$1:$G$9999,4,0)</f>
        <v>56.119999</v>
      </c>
      <c r="E4400" s="74">
        <f>VLOOKUP($A4400,'0.5X SVXY-Web'!$A$1:$G$9999,5,0)</f>
        <v>56.630001</v>
      </c>
    </row>
    <row r="4401" spans="1:5" x14ac:dyDescent="0.25">
      <c r="A4401" s="1">
        <v>44454</v>
      </c>
      <c r="B4401" s="74">
        <f>VLOOKUP($A4401,'0.5X SVXY-Web'!$A$1:$G$9999,2,0)</f>
        <v>57.169998</v>
      </c>
      <c r="C4401" s="74">
        <f>VLOOKUP($A4401,'0.5X SVXY-Web'!$A$1:$G$9999,3,0)</f>
        <v>57.950001</v>
      </c>
      <c r="D4401" s="74">
        <f>VLOOKUP($A4401,'0.5X SVXY-Web'!$A$1:$G$9999,4,0)</f>
        <v>56.540000999999997</v>
      </c>
      <c r="E4401" s="74">
        <f>VLOOKUP($A4401,'0.5X SVXY-Web'!$A$1:$G$9999,5,0)</f>
        <v>57.740001999999997</v>
      </c>
    </row>
    <row r="4402" spans="1:5" x14ac:dyDescent="0.25">
      <c r="A4402" s="1">
        <v>44455</v>
      </c>
      <c r="B4402" s="74">
        <f>VLOOKUP($A4402,'0.5X SVXY-Web'!$A$1:$G$9999,2,0)</f>
        <v>57.57</v>
      </c>
      <c r="C4402" s="74">
        <f>VLOOKUP($A4402,'0.5X SVXY-Web'!$A$1:$G$9999,3,0)</f>
        <v>58.330002</v>
      </c>
      <c r="D4402" s="74">
        <f>VLOOKUP($A4402,'0.5X SVXY-Web'!$A$1:$G$9999,4,0)</f>
        <v>56.889999000000003</v>
      </c>
      <c r="E4402" s="74">
        <f>VLOOKUP($A4402,'0.5X SVXY-Web'!$A$1:$G$9999,5,0)</f>
        <v>58.060001</v>
      </c>
    </row>
    <row r="4403" spans="1:5" x14ac:dyDescent="0.25">
      <c r="A4403" s="1">
        <v>44456</v>
      </c>
      <c r="B4403" s="74">
        <f>VLOOKUP($A4403,'0.5X SVXY-Web'!$A$1:$G$9999,2,0)</f>
        <v>57.889999000000003</v>
      </c>
      <c r="C4403" s="74">
        <f>VLOOKUP($A4403,'0.5X SVXY-Web'!$A$1:$G$9999,3,0)</f>
        <v>58.060001</v>
      </c>
      <c r="D4403" s="74">
        <f>VLOOKUP($A4403,'0.5X SVXY-Web'!$A$1:$G$9999,4,0)</f>
        <v>56.02</v>
      </c>
      <c r="E4403" s="74">
        <f>VLOOKUP($A4403,'0.5X SVXY-Web'!$A$1:$G$9999,5,0)</f>
        <v>56.130001</v>
      </c>
    </row>
    <row r="4404" spans="1:5" x14ac:dyDescent="0.25">
      <c r="A4404" s="1">
        <v>44459</v>
      </c>
      <c r="B4404" s="74">
        <f>VLOOKUP($A4404,'0.5X SVXY-Web'!$A$1:$G$9999,2,0)</f>
        <v>53.91</v>
      </c>
      <c r="C4404" s="74">
        <f>VLOOKUP($A4404,'0.5X SVXY-Web'!$A$1:$G$9999,3,0)</f>
        <v>54.59</v>
      </c>
      <c r="D4404" s="74">
        <f>VLOOKUP($A4404,'0.5X SVXY-Web'!$A$1:$G$9999,4,0)</f>
        <v>50.25</v>
      </c>
      <c r="E4404" s="74">
        <f>VLOOKUP($A4404,'0.5X SVXY-Web'!$A$1:$G$9999,5,0)</f>
        <v>52.900002000000001</v>
      </c>
    </row>
    <row r="4405" spans="1:5" x14ac:dyDescent="0.25">
      <c r="A4405" s="1">
        <v>44460</v>
      </c>
      <c r="B4405" s="74">
        <f>VLOOKUP($A4405,'0.5X SVXY-Web'!$A$1:$G$9999,2,0)</f>
        <v>53.759998000000003</v>
      </c>
      <c r="C4405" s="74">
        <f>VLOOKUP($A4405,'0.5X SVXY-Web'!$A$1:$G$9999,3,0)</f>
        <v>54.419998</v>
      </c>
      <c r="D4405" s="74">
        <f>VLOOKUP($A4405,'0.5X SVXY-Web'!$A$1:$G$9999,4,0)</f>
        <v>52.48</v>
      </c>
      <c r="E4405" s="74">
        <f>VLOOKUP($A4405,'0.5X SVXY-Web'!$A$1:$G$9999,5,0)</f>
        <v>53.990001999999997</v>
      </c>
    </row>
    <row r="4406" spans="1:5" x14ac:dyDescent="0.25">
      <c r="A4406" s="1">
        <v>44461</v>
      </c>
      <c r="B4406" s="74">
        <f>VLOOKUP($A4406,'0.5X SVXY-Web'!$A$1:$G$9999,2,0)</f>
        <v>54.779998999999997</v>
      </c>
      <c r="C4406" s="74">
        <f>VLOOKUP($A4406,'0.5X SVXY-Web'!$A$1:$G$9999,3,0)</f>
        <v>56.049999</v>
      </c>
      <c r="D4406" s="74">
        <f>VLOOKUP($A4406,'0.5X SVXY-Web'!$A$1:$G$9999,4,0)</f>
        <v>54.349997999999999</v>
      </c>
      <c r="E4406" s="74">
        <f>VLOOKUP($A4406,'0.5X SVXY-Web'!$A$1:$G$9999,5,0)</f>
        <v>55.549999</v>
      </c>
    </row>
    <row r="4407" spans="1:5" x14ac:dyDescent="0.25">
      <c r="A4407" s="1">
        <v>44462</v>
      </c>
      <c r="B4407" s="74">
        <f>VLOOKUP($A4407,'0.5X SVXY-Web'!$A$1:$G$9999,2,0)</f>
        <v>56.43</v>
      </c>
      <c r="C4407" s="74">
        <f>VLOOKUP($A4407,'0.5X SVXY-Web'!$A$1:$G$9999,3,0)</f>
        <v>57.360000999999997</v>
      </c>
      <c r="D4407" s="74">
        <f>VLOOKUP($A4407,'0.5X SVXY-Web'!$A$1:$G$9999,4,0)</f>
        <v>56.34</v>
      </c>
      <c r="E4407" s="74">
        <f>VLOOKUP($A4407,'0.5X SVXY-Web'!$A$1:$G$9999,5,0)</f>
        <v>57.290000999999997</v>
      </c>
    </row>
    <row r="4408" spans="1:5" x14ac:dyDescent="0.25">
      <c r="A4408" s="1">
        <v>44463</v>
      </c>
      <c r="B4408" s="74">
        <f>VLOOKUP($A4408,'0.5X SVXY-Web'!$A$1:$G$9999,2,0)</f>
        <v>56.560001</v>
      </c>
      <c r="C4408" s="74">
        <f>VLOOKUP($A4408,'0.5X SVXY-Web'!$A$1:$G$9999,3,0)</f>
        <v>58.209999000000003</v>
      </c>
      <c r="D4408" s="74">
        <f>VLOOKUP($A4408,'0.5X SVXY-Web'!$A$1:$G$9999,4,0)</f>
        <v>56.5</v>
      </c>
      <c r="E4408" s="74">
        <f>VLOOKUP($A4408,'0.5X SVXY-Web'!$A$1:$G$9999,5,0)</f>
        <v>58.150002000000001</v>
      </c>
    </row>
    <row r="4409" spans="1:5" x14ac:dyDescent="0.25">
      <c r="A4409" s="1">
        <v>44466</v>
      </c>
      <c r="B4409" s="74">
        <f>VLOOKUP($A4409,'0.5X SVXY-Web'!$A$1:$G$9999,2,0)</f>
        <v>57.990001999999997</v>
      </c>
      <c r="C4409" s="74">
        <f>VLOOKUP($A4409,'0.5X SVXY-Web'!$A$1:$G$9999,3,0)</f>
        <v>58.400002000000001</v>
      </c>
      <c r="D4409" s="74">
        <f>VLOOKUP($A4409,'0.5X SVXY-Web'!$A$1:$G$9999,4,0)</f>
        <v>57.580002</v>
      </c>
      <c r="E4409" s="74">
        <f>VLOOKUP($A4409,'0.5X SVXY-Web'!$A$1:$G$9999,5,0)</f>
        <v>57.720001000000003</v>
      </c>
    </row>
    <row r="4410" spans="1:5" x14ac:dyDescent="0.25">
      <c r="A4410" s="1">
        <v>44467</v>
      </c>
      <c r="B4410" s="74">
        <f>VLOOKUP($A4410,'0.5X SVXY-Web'!$A$1:$G$9999,2,0)</f>
        <v>56.59</v>
      </c>
      <c r="C4410" s="74">
        <f>VLOOKUP($A4410,'0.5X SVXY-Web'!$A$1:$G$9999,3,0)</f>
        <v>56.880001</v>
      </c>
      <c r="D4410" s="74">
        <f>VLOOKUP($A4410,'0.5X SVXY-Web'!$A$1:$G$9999,4,0)</f>
        <v>54.139999000000003</v>
      </c>
      <c r="E4410" s="74">
        <f>VLOOKUP($A4410,'0.5X SVXY-Web'!$A$1:$G$9999,5,0)</f>
        <v>54.759998000000003</v>
      </c>
    </row>
    <row r="4411" spans="1:5" x14ac:dyDescent="0.25">
      <c r="A4411" s="1">
        <v>44468</v>
      </c>
      <c r="B4411" s="74">
        <f>VLOOKUP($A4411,'0.5X SVXY-Web'!$A$1:$G$9999,2,0)</f>
        <v>54.970001000000003</v>
      </c>
      <c r="C4411" s="74">
        <f>VLOOKUP($A4411,'0.5X SVXY-Web'!$A$1:$G$9999,3,0)</f>
        <v>55.290000999999997</v>
      </c>
      <c r="D4411" s="74">
        <f>VLOOKUP($A4411,'0.5X SVXY-Web'!$A$1:$G$9999,4,0)</f>
        <v>54.16</v>
      </c>
      <c r="E4411" s="74">
        <f>VLOOKUP($A4411,'0.5X SVXY-Web'!$A$1:$G$9999,5,0)</f>
        <v>54.400002000000001</v>
      </c>
    </row>
    <row r="4412" spans="1:5" x14ac:dyDescent="0.25">
      <c r="A4412" s="1">
        <v>44469</v>
      </c>
      <c r="B4412" s="74">
        <f>VLOOKUP($A4412,'0.5X SVXY-Web'!$A$1:$G$9999,2,0)</f>
        <v>55.119999</v>
      </c>
      <c r="C4412" s="74">
        <f>VLOOKUP($A4412,'0.5X SVXY-Web'!$A$1:$G$9999,3,0)</f>
        <v>55.720001000000003</v>
      </c>
      <c r="D4412" s="74">
        <f>VLOOKUP($A4412,'0.5X SVXY-Web'!$A$1:$G$9999,4,0)</f>
        <v>53.880001</v>
      </c>
      <c r="E4412" s="74">
        <f>VLOOKUP($A4412,'0.5X SVXY-Web'!$A$1:$G$9999,5,0)</f>
        <v>54.389999000000003</v>
      </c>
    </row>
    <row r="4413" spans="1:5" x14ac:dyDescent="0.25">
      <c r="A4413" s="1">
        <v>44470</v>
      </c>
      <c r="B4413" s="74">
        <f>VLOOKUP($A4413,'0.5X SVXY-Web'!$A$1:$G$9999,2,0)</f>
        <v>54.98</v>
      </c>
      <c r="C4413" s="74">
        <f>VLOOKUP($A4413,'0.5X SVXY-Web'!$A$1:$G$9999,3,0)</f>
        <v>55.990001999999997</v>
      </c>
      <c r="D4413" s="74">
        <f>VLOOKUP($A4413,'0.5X SVXY-Web'!$A$1:$G$9999,4,0)</f>
        <v>54.02</v>
      </c>
      <c r="E4413" s="74">
        <f>VLOOKUP($A4413,'0.5X SVXY-Web'!$A$1:$G$9999,5,0)</f>
        <v>55.349997999999999</v>
      </c>
    </row>
    <row r="4414" spans="1:5" x14ac:dyDescent="0.25">
      <c r="A4414" s="1">
        <v>44473</v>
      </c>
      <c r="B4414" s="74">
        <f>VLOOKUP($A4414,'0.5X SVXY-Web'!$A$1:$G$9999,2,0)</f>
        <v>55.330002</v>
      </c>
      <c r="C4414" s="74">
        <f>VLOOKUP($A4414,'0.5X SVXY-Web'!$A$1:$G$9999,3,0)</f>
        <v>55.560001</v>
      </c>
      <c r="D4414" s="74">
        <f>VLOOKUP($A4414,'0.5X SVXY-Web'!$A$1:$G$9999,4,0)</f>
        <v>53.610000999999997</v>
      </c>
      <c r="E4414" s="74">
        <f>VLOOKUP($A4414,'0.5X SVXY-Web'!$A$1:$G$9999,5,0)</f>
        <v>54.599997999999999</v>
      </c>
    </row>
    <row r="4415" spans="1:5" x14ac:dyDescent="0.25">
      <c r="A4415" s="1">
        <v>44474</v>
      </c>
      <c r="B4415" s="74">
        <f>VLOOKUP($A4415,'0.5X SVXY-Web'!$A$1:$G$9999,2,0)</f>
        <v>54.830002</v>
      </c>
      <c r="C4415" s="74">
        <f>VLOOKUP($A4415,'0.5X SVXY-Web'!$A$1:$G$9999,3,0)</f>
        <v>56.09</v>
      </c>
      <c r="D4415" s="74">
        <f>VLOOKUP($A4415,'0.5X SVXY-Web'!$A$1:$G$9999,4,0)</f>
        <v>54.59</v>
      </c>
      <c r="E4415" s="74">
        <f>VLOOKUP($A4415,'0.5X SVXY-Web'!$A$1:$G$9999,5,0)</f>
        <v>55.59</v>
      </c>
    </row>
    <row r="4416" spans="1:5" x14ac:dyDescent="0.25">
      <c r="A4416" s="1">
        <v>44475</v>
      </c>
      <c r="B4416" s="74">
        <f>VLOOKUP($A4416,'0.5X SVXY-Web'!$A$1:$G$9999,2,0)</f>
        <v>54.93</v>
      </c>
      <c r="C4416" s="74">
        <f>VLOOKUP($A4416,'0.5X SVXY-Web'!$A$1:$G$9999,3,0)</f>
        <v>56</v>
      </c>
      <c r="D4416" s="74">
        <f>VLOOKUP($A4416,'0.5X SVXY-Web'!$A$1:$G$9999,4,0)</f>
        <v>53.799999</v>
      </c>
      <c r="E4416" s="74">
        <f>VLOOKUP($A4416,'0.5X SVXY-Web'!$A$1:$G$9999,5,0)</f>
        <v>55.900002000000001</v>
      </c>
    </row>
    <row r="4417" spans="1:5" x14ac:dyDescent="0.25">
      <c r="A4417" s="1">
        <v>44476</v>
      </c>
      <c r="B4417" s="74">
        <f>VLOOKUP($A4417,'0.5X SVXY-Web'!$A$1:$G$9999,2,0)</f>
        <v>56.450001</v>
      </c>
      <c r="C4417" s="74">
        <f>VLOOKUP($A4417,'0.5X SVXY-Web'!$A$1:$G$9999,3,0)</f>
        <v>57.060001</v>
      </c>
      <c r="D4417" s="74">
        <f>VLOOKUP($A4417,'0.5X SVXY-Web'!$A$1:$G$9999,4,0)</f>
        <v>56.41</v>
      </c>
      <c r="E4417" s="74">
        <f>VLOOKUP($A4417,'0.5X SVXY-Web'!$A$1:$G$9999,5,0)</f>
        <v>56.98</v>
      </c>
    </row>
    <row r="4418" spans="1:5" x14ac:dyDescent="0.25">
      <c r="A4418" s="1">
        <v>44477</v>
      </c>
      <c r="B4418" s="74">
        <f>VLOOKUP($A4418,'0.5X SVXY-Web'!$A$1:$G$9999,2,0)</f>
        <v>57.310001</v>
      </c>
      <c r="C4418" s="74">
        <f>VLOOKUP($A4418,'0.5X SVXY-Web'!$A$1:$G$9999,3,0)</f>
        <v>57.720001000000003</v>
      </c>
      <c r="D4418" s="74">
        <f>VLOOKUP($A4418,'0.5X SVXY-Web'!$A$1:$G$9999,4,0)</f>
        <v>57.040000999999997</v>
      </c>
      <c r="E4418" s="74">
        <f>VLOOKUP($A4418,'0.5X SVXY-Web'!$A$1:$G$9999,5,0)</f>
        <v>57.5</v>
      </c>
    </row>
    <row r="4419" spans="1:5" x14ac:dyDescent="0.25">
      <c r="A4419" s="1">
        <v>44480</v>
      </c>
      <c r="B4419" s="74">
        <f>VLOOKUP($A4419,'0.5X SVXY-Web'!$A$1:$G$9999,2,0)</f>
        <v>57.27</v>
      </c>
      <c r="C4419" s="74">
        <f>VLOOKUP($A4419,'0.5X SVXY-Web'!$A$1:$G$9999,3,0)</f>
        <v>58.220001000000003</v>
      </c>
      <c r="D4419" s="74">
        <f>VLOOKUP($A4419,'0.5X SVXY-Web'!$A$1:$G$9999,4,0)</f>
        <v>57.07</v>
      </c>
      <c r="E4419" s="74">
        <f>VLOOKUP($A4419,'0.5X SVXY-Web'!$A$1:$G$9999,5,0)</f>
        <v>57.119999</v>
      </c>
    </row>
    <row r="4420" spans="1:5" x14ac:dyDescent="0.25">
      <c r="A4420" s="1">
        <v>44481</v>
      </c>
      <c r="B4420" s="74">
        <f>VLOOKUP($A4420,'0.5X SVXY-Web'!$A$1:$G$9999,2,0)</f>
        <v>57.52</v>
      </c>
      <c r="C4420" s="74">
        <f>VLOOKUP($A4420,'0.5X SVXY-Web'!$A$1:$G$9999,3,0)</f>
        <v>57.98</v>
      </c>
      <c r="D4420" s="74">
        <f>VLOOKUP($A4420,'0.5X SVXY-Web'!$A$1:$G$9999,4,0)</f>
        <v>57.02</v>
      </c>
      <c r="E4420" s="74">
        <f>VLOOKUP($A4420,'0.5X SVXY-Web'!$A$1:$G$9999,5,0)</f>
        <v>57.669998</v>
      </c>
    </row>
    <row r="4421" spans="1:5" x14ac:dyDescent="0.25">
      <c r="A4421" s="1">
        <v>44482</v>
      </c>
      <c r="B4421" s="74">
        <f>VLOOKUP($A4421,'0.5X SVXY-Web'!$A$1:$G$9999,2,0)</f>
        <v>57.82</v>
      </c>
      <c r="C4421" s="74">
        <f>VLOOKUP($A4421,'0.5X SVXY-Web'!$A$1:$G$9999,3,0)</f>
        <v>58.259998000000003</v>
      </c>
      <c r="D4421" s="74">
        <f>VLOOKUP($A4421,'0.5X SVXY-Web'!$A$1:$G$9999,4,0)</f>
        <v>57.23</v>
      </c>
      <c r="E4421" s="74">
        <f>VLOOKUP($A4421,'0.5X SVXY-Web'!$A$1:$G$9999,5,0)</f>
        <v>58.259998000000003</v>
      </c>
    </row>
    <row r="4422" spans="1:5" x14ac:dyDescent="0.25">
      <c r="A4422" s="1">
        <v>44483</v>
      </c>
      <c r="B4422" s="74">
        <f>VLOOKUP($A4422,'0.5X SVXY-Web'!$A$1:$G$9999,2,0)</f>
        <v>59.139999000000003</v>
      </c>
      <c r="C4422" s="74">
        <f>VLOOKUP($A4422,'0.5X SVXY-Web'!$A$1:$G$9999,3,0)</f>
        <v>59.84</v>
      </c>
      <c r="D4422" s="74">
        <f>VLOOKUP($A4422,'0.5X SVXY-Web'!$A$1:$G$9999,4,0)</f>
        <v>58.990001999999997</v>
      </c>
      <c r="E4422" s="74">
        <f>VLOOKUP($A4422,'0.5X SVXY-Web'!$A$1:$G$9999,5,0)</f>
        <v>59.790000999999997</v>
      </c>
    </row>
    <row r="4423" spans="1:5" x14ac:dyDescent="0.25">
      <c r="A4423" s="1">
        <v>44484</v>
      </c>
      <c r="B4423" s="74">
        <f>VLOOKUP($A4423,'0.5X SVXY-Web'!$A$1:$G$9999,2,0)</f>
        <v>60.049999</v>
      </c>
      <c r="C4423" s="74">
        <f>VLOOKUP($A4423,'0.5X SVXY-Web'!$A$1:$G$9999,3,0)</f>
        <v>60.639999000000003</v>
      </c>
      <c r="D4423" s="74">
        <f>VLOOKUP($A4423,'0.5X SVXY-Web'!$A$1:$G$9999,4,0)</f>
        <v>59.630001</v>
      </c>
      <c r="E4423" s="74">
        <f>VLOOKUP($A4423,'0.5X SVXY-Web'!$A$1:$G$9999,5,0)</f>
        <v>59.830002</v>
      </c>
    </row>
    <row r="4424" spans="1:5" x14ac:dyDescent="0.25">
      <c r="A4424" s="1">
        <v>44487</v>
      </c>
      <c r="B4424" s="74">
        <f>VLOOKUP($A4424,'0.5X SVXY-Web'!$A$1:$G$9999,2,0)</f>
        <v>59.34</v>
      </c>
      <c r="C4424" s="74">
        <f>VLOOKUP($A4424,'0.5X SVXY-Web'!$A$1:$G$9999,3,0)</f>
        <v>60.549999</v>
      </c>
      <c r="D4424" s="74">
        <f>VLOOKUP($A4424,'0.5X SVXY-Web'!$A$1:$G$9999,4,0)</f>
        <v>59.259998000000003</v>
      </c>
      <c r="E4424" s="74">
        <f>VLOOKUP($A4424,'0.5X SVXY-Web'!$A$1:$G$9999,5,0)</f>
        <v>60.369999</v>
      </c>
    </row>
    <row r="4425" spans="1:5" x14ac:dyDescent="0.25">
      <c r="A4425" s="1">
        <v>44488</v>
      </c>
      <c r="B4425" s="74">
        <f>VLOOKUP($A4425,'0.5X SVXY-Web'!$A$1:$G$9999,2,0)</f>
        <v>60.580002</v>
      </c>
      <c r="C4425" s="74">
        <f>VLOOKUP($A4425,'0.5X SVXY-Web'!$A$1:$G$9999,3,0)</f>
        <v>60.84</v>
      </c>
      <c r="D4425" s="74">
        <f>VLOOKUP($A4425,'0.5X SVXY-Web'!$A$1:$G$9999,4,0)</f>
        <v>60.310001</v>
      </c>
      <c r="E4425" s="74">
        <f>VLOOKUP($A4425,'0.5X SVXY-Web'!$A$1:$G$9999,5,0)</f>
        <v>60.599997999999999</v>
      </c>
    </row>
    <row r="4426" spans="1:5" x14ac:dyDescent="0.25">
      <c r="A4426" s="1">
        <v>44489</v>
      </c>
      <c r="B4426" s="74">
        <f>VLOOKUP($A4426,'0.5X SVXY-Web'!$A$1:$G$9999,2,0)</f>
        <v>60.610000999999997</v>
      </c>
      <c r="C4426" s="74">
        <f>VLOOKUP($A4426,'0.5X SVXY-Web'!$A$1:$G$9999,3,0)</f>
        <v>61.080002</v>
      </c>
      <c r="D4426" s="74">
        <f>VLOOKUP($A4426,'0.5X SVXY-Web'!$A$1:$G$9999,4,0)</f>
        <v>60.5</v>
      </c>
      <c r="E4426" s="74">
        <f>VLOOKUP($A4426,'0.5X SVXY-Web'!$A$1:$G$9999,5,0)</f>
        <v>60.970001000000003</v>
      </c>
    </row>
    <row r="4427" spans="1:5" x14ac:dyDescent="0.25">
      <c r="A4427" s="1">
        <v>44490</v>
      </c>
      <c r="B4427" s="74">
        <f>VLOOKUP($A4427,'0.5X SVXY-Web'!$A$1:$G$9999,2,0)</f>
        <v>60.720001000000003</v>
      </c>
      <c r="C4427" s="74">
        <f>VLOOKUP($A4427,'0.5X SVXY-Web'!$A$1:$G$9999,3,0)</f>
        <v>61.970001000000003</v>
      </c>
      <c r="D4427" s="74">
        <f>VLOOKUP($A4427,'0.5X SVXY-Web'!$A$1:$G$9999,4,0)</f>
        <v>60.57</v>
      </c>
      <c r="E4427" s="74">
        <f>VLOOKUP($A4427,'0.5X SVXY-Web'!$A$1:$G$9999,5,0)</f>
        <v>61.93</v>
      </c>
    </row>
    <row r="4428" spans="1:5" x14ac:dyDescent="0.25">
      <c r="A4428" s="1">
        <v>44491</v>
      </c>
      <c r="B4428" s="74">
        <f>VLOOKUP($A4428,'0.5X SVXY-Web'!$A$1:$G$9999,2,0)</f>
        <v>61.84</v>
      </c>
      <c r="C4428" s="74">
        <f>VLOOKUP($A4428,'0.5X SVXY-Web'!$A$1:$G$9999,3,0)</f>
        <v>62.169998</v>
      </c>
      <c r="D4428" s="74">
        <f>VLOOKUP($A4428,'0.5X SVXY-Web'!$A$1:$G$9999,4,0)</f>
        <v>60.490001999999997</v>
      </c>
      <c r="E4428" s="74">
        <f>VLOOKUP($A4428,'0.5X SVXY-Web'!$A$1:$G$9999,5,0)</f>
        <v>61.23</v>
      </c>
    </row>
    <row r="4429" spans="1:5" x14ac:dyDescent="0.25">
      <c r="A4429" s="1">
        <v>44494</v>
      </c>
      <c r="B4429" s="74">
        <f>VLOOKUP($A4429,'0.5X SVXY-Web'!$A$1:$G$9999,2,0)</f>
        <v>61.529998999999997</v>
      </c>
      <c r="C4429" s="74">
        <f>VLOOKUP($A4429,'0.5X SVXY-Web'!$A$1:$G$9999,3,0)</f>
        <v>62.209999000000003</v>
      </c>
      <c r="D4429" s="74">
        <f>VLOOKUP($A4429,'0.5X SVXY-Web'!$A$1:$G$9999,4,0)</f>
        <v>60.919998</v>
      </c>
      <c r="E4429" s="74">
        <f>VLOOKUP($A4429,'0.5X SVXY-Web'!$A$1:$G$9999,5,0)</f>
        <v>62.169998</v>
      </c>
    </row>
    <row r="4430" spans="1:5" x14ac:dyDescent="0.25">
      <c r="A4430" s="1">
        <v>44495</v>
      </c>
      <c r="B4430" s="74">
        <f>VLOOKUP($A4430,'0.5X SVXY-Web'!$A$1:$G$9999,2,0)</f>
        <v>62.48</v>
      </c>
      <c r="C4430" s="74">
        <f>VLOOKUP($A4430,'0.5X SVXY-Web'!$A$1:$G$9999,3,0)</f>
        <v>62.529998999999997</v>
      </c>
      <c r="D4430" s="74">
        <f>VLOOKUP($A4430,'0.5X SVXY-Web'!$A$1:$G$9999,4,0)</f>
        <v>60.84</v>
      </c>
      <c r="E4430" s="74">
        <f>VLOOKUP($A4430,'0.5X SVXY-Web'!$A$1:$G$9999,5,0)</f>
        <v>61.599997999999999</v>
      </c>
    </row>
    <row r="4431" spans="1:5" x14ac:dyDescent="0.25">
      <c r="A4431" s="1">
        <v>44496</v>
      </c>
      <c r="B4431" s="74">
        <f>VLOOKUP($A4431,'0.5X SVXY-Web'!$A$1:$G$9999,2,0)</f>
        <v>61.650002000000001</v>
      </c>
      <c r="C4431" s="74">
        <f>VLOOKUP($A4431,'0.5X SVXY-Web'!$A$1:$G$9999,3,0)</f>
        <v>62.32</v>
      </c>
      <c r="D4431" s="74">
        <f>VLOOKUP($A4431,'0.5X SVXY-Web'!$A$1:$G$9999,4,0)</f>
        <v>60.700001</v>
      </c>
      <c r="E4431" s="74">
        <f>VLOOKUP($A4431,'0.5X SVXY-Web'!$A$1:$G$9999,5,0)</f>
        <v>60.869999</v>
      </c>
    </row>
    <row r="4432" spans="1:5" x14ac:dyDescent="0.25">
      <c r="A4432" s="1">
        <v>44497</v>
      </c>
      <c r="B4432" s="74">
        <f>VLOOKUP($A4432,'0.5X SVXY-Web'!$A$1:$G$9999,2,0)</f>
        <v>61.369999</v>
      </c>
      <c r="C4432" s="74">
        <f>VLOOKUP($A4432,'0.5X SVXY-Web'!$A$1:$G$9999,3,0)</f>
        <v>61.880001</v>
      </c>
      <c r="D4432" s="74">
        <f>VLOOKUP($A4432,'0.5X SVXY-Web'!$A$1:$G$9999,4,0)</f>
        <v>61.23</v>
      </c>
      <c r="E4432" s="74">
        <f>VLOOKUP($A4432,'0.5X SVXY-Web'!$A$1:$G$9999,5,0)</f>
        <v>61.77</v>
      </c>
    </row>
    <row r="4433" spans="1:5" x14ac:dyDescent="0.25">
      <c r="A4433" s="1">
        <v>44498</v>
      </c>
      <c r="B4433" s="74">
        <f>VLOOKUP($A4433,'0.5X SVXY-Web'!$A$1:$G$9999,2,0)</f>
        <v>60.93</v>
      </c>
      <c r="C4433" s="74">
        <f>VLOOKUP($A4433,'0.5X SVXY-Web'!$A$1:$G$9999,3,0)</f>
        <v>61.779998999999997</v>
      </c>
      <c r="D4433" s="74">
        <f>VLOOKUP($A4433,'0.5X SVXY-Web'!$A$1:$G$9999,4,0)</f>
        <v>60.91</v>
      </c>
      <c r="E4433" s="74">
        <f>VLOOKUP($A4433,'0.5X SVXY-Web'!$A$1:$G$9999,5,0)</f>
        <v>61.59</v>
      </c>
    </row>
    <row r="4434" spans="1:5" x14ac:dyDescent="0.25">
      <c r="A4434" s="1">
        <v>44501</v>
      </c>
      <c r="B4434" s="74">
        <f>VLOOKUP($A4434,'0.5X SVXY-Web'!$A$1:$G$9999,2,0)</f>
        <v>61.82</v>
      </c>
      <c r="C4434" s="74">
        <f>VLOOKUP($A4434,'0.5X SVXY-Web'!$A$1:$G$9999,3,0)</f>
        <v>62.07</v>
      </c>
      <c r="D4434" s="74">
        <f>VLOOKUP($A4434,'0.5X SVXY-Web'!$A$1:$G$9999,4,0)</f>
        <v>60.869999</v>
      </c>
      <c r="E4434" s="74">
        <f>VLOOKUP($A4434,'0.5X SVXY-Web'!$A$1:$G$9999,5,0)</f>
        <v>62.040000999999997</v>
      </c>
    </row>
    <row r="4435" spans="1:5" x14ac:dyDescent="0.25">
      <c r="A4435" s="1">
        <v>44502</v>
      </c>
      <c r="B4435" s="74">
        <f>VLOOKUP($A4435,'0.5X SVXY-Web'!$A$1:$G$9999,2,0)</f>
        <v>62.080002</v>
      </c>
      <c r="C4435" s="74">
        <f>VLOOKUP($A4435,'0.5X SVXY-Web'!$A$1:$G$9999,3,0)</f>
        <v>62.849997999999999</v>
      </c>
      <c r="D4435" s="74">
        <f>VLOOKUP($A4435,'0.5X SVXY-Web'!$A$1:$G$9999,4,0)</f>
        <v>62.060001</v>
      </c>
      <c r="E4435" s="74">
        <f>VLOOKUP($A4435,'0.5X SVXY-Web'!$A$1:$G$9999,5,0)</f>
        <v>62.830002</v>
      </c>
    </row>
    <row r="4436" spans="1:5" x14ac:dyDescent="0.25">
      <c r="A4436" s="1">
        <v>44503</v>
      </c>
      <c r="B4436" s="74">
        <f>VLOOKUP($A4436,'0.5X SVXY-Web'!$A$1:$G$9999,2,0)</f>
        <v>62.720001000000003</v>
      </c>
      <c r="C4436" s="74">
        <f>VLOOKUP($A4436,'0.5X SVXY-Web'!$A$1:$G$9999,3,0)</f>
        <v>64.150002000000001</v>
      </c>
      <c r="D4436" s="74">
        <f>VLOOKUP($A4436,'0.5X SVXY-Web'!$A$1:$G$9999,4,0)</f>
        <v>62.509998000000003</v>
      </c>
      <c r="E4436" s="74">
        <f>VLOOKUP($A4436,'0.5X SVXY-Web'!$A$1:$G$9999,5,0)</f>
        <v>63.91</v>
      </c>
    </row>
    <row r="4437" spans="1:5" x14ac:dyDescent="0.25">
      <c r="A4437" s="1">
        <v>44504</v>
      </c>
      <c r="B4437" s="74">
        <f>VLOOKUP($A4437,'0.5X SVXY-Web'!$A$1:$G$9999,2,0)</f>
        <v>64.230002999999996</v>
      </c>
      <c r="C4437" s="74">
        <f>VLOOKUP($A4437,'0.5X SVXY-Web'!$A$1:$G$9999,3,0)</f>
        <v>64.449996999999996</v>
      </c>
      <c r="D4437" s="74">
        <f>VLOOKUP($A4437,'0.5X SVXY-Web'!$A$1:$G$9999,4,0)</f>
        <v>62.990001999999997</v>
      </c>
      <c r="E4437" s="74">
        <f>VLOOKUP($A4437,'0.5X SVXY-Web'!$A$1:$G$9999,5,0)</f>
        <v>63.450001</v>
      </c>
    </row>
    <row r="4438" spans="1:5" x14ac:dyDescent="0.25">
      <c r="A4438" s="1">
        <v>44505</v>
      </c>
      <c r="B4438" s="74">
        <f>VLOOKUP($A4438,'0.5X SVXY-Web'!$A$1:$G$9999,2,0)</f>
        <v>63.860000999999997</v>
      </c>
      <c r="C4438" s="74">
        <f>VLOOKUP($A4438,'0.5X SVXY-Web'!$A$1:$G$9999,3,0)</f>
        <v>63.880001</v>
      </c>
      <c r="D4438" s="74">
        <f>VLOOKUP($A4438,'0.5X SVXY-Web'!$A$1:$G$9999,4,0)</f>
        <v>62.139999000000003</v>
      </c>
      <c r="E4438" s="74">
        <f>VLOOKUP($A4438,'0.5X SVXY-Web'!$A$1:$G$9999,5,0)</f>
        <v>62.259998000000003</v>
      </c>
    </row>
    <row r="4439" spans="1:5" x14ac:dyDescent="0.25">
      <c r="A4439" s="1">
        <v>44508</v>
      </c>
      <c r="B4439" s="74">
        <f>VLOOKUP($A4439,'0.5X SVXY-Web'!$A$1:$G$9999,2,0)</f>
        <v>62.759998000000003</v>
      </c>
      <c r="C4439" s="74">
        <f>VLOOKUP($A4439,'0.5X SVXY-Web'!$A$1:$G$9999,3,0)</f>
        <v>62.849997999999999</v>
      </c>
      <c r="D4439" s="74">
        <f>VLOOKUP($A4439,'0.5X SVXY-Web'!$A$1:$G$9999,4,0)</f>
        <v>61.650002000000001</v>
      </c>
      <c r="E4439" s="74">
        <f>VLOOKUP($A4439,'0.5X SVXY-Web'!$A$1:$G$9999,5,0)</f>
        <v>62.27</v>
      </c>
    </row>
    <row r="4440" spans="1:5" x14ac:dyDescent="0.25">
      <c r="A4440" s="1">
        <v>44509</v>
      </c>
      <c r="B4440" s="74">
        <f>VLOOKUP($A4440,'0.5X SVXY-Web'!$A$1:$G$9999,2,0)</f>
        <v>62.040000999999997</v>
      </c>
      <c r="C4440" s="74">
        <f>VLOOKUP($A4440,'0.5X SVXY-Web'!$A$1:$G$9999,3,0)</f>
        <v>62.07</v>
      </c>
      <c r="D4440" s="74">
        <f>VLOOKUP($A4440,'0.5X SVXY-Web'!$A$1:$G$9999,4,0)</f>
        <v>60.93</v>
      </c>
      <c r="E4440" s="74">
        <f>VLOOKUP($A4440,'0.5X SVXY-Web'!$A$1:$G$9999,5,0)</f>
        <v>61.700001</v>
      </c>
    </row>
    <row r="4441" spans="1:5" x14ac:dyDescent="0.25">
      <c r="A4441" s="1">
        <v>44510</v>
      </c>
      <c r="B4441" s="74">
        <f>VLOOKUP($A4441,'0.5X SVXY-Web'!$A$1:$G$9999,2,0)</f>
        <v>61.080002</v>
      </c>
      <c r="C4441" s="74">
        <f>VLOOKUP($A4441,'0.5X SVXY-Web'!$A$1:$G$9999,3,0)</f>
        <v>62.240001999999997</v>
      </c>
      <c r="D4441" s="74">
        <f>VLOOKUP($A4441,'0.5X SVXY-Web'!$A$1:$G$9999,4,0)</f>
        <v>60.369999</v>
      </c>
      <c r="E4441" s="74">
        <f>VLOOKUP($A4441,'0.5X SVXY-Web'!$A$1:$G$9999,5,0)</f>
        <v>61.23</v>
      </c>
    </row>
    <row r="4442" spans="1:5" x14ac:dyDescent="0.25">
      <c r="A4442" s="1">
        <v>44511</v>
      </c>
      <c r="B4442" s="74">
        <f>VLOOKUP($A4442,'0.5X SVXY-Web'!$A$1:$G$9999,2,0)</f>
        <v>61.830002</v>
      </c>
      <c r="C4442" s="74">
        <f>VLOOKUP($A4442,'0.5X SVXY-Web'!$A$1:$G$9999,3,0)</f>
        <v>62.439999</v>
      </c>
      <c r="D4442" s="74">
        <f>VLOOKUP($A4442,'0.5X SVXY-Web'!$A$1:$G$9999,4,0)</f>
        <v>61.470001000000003</v>
      </c>
      <c r="E4442" s="74">
        <f>VLOOKUP($A4442,'0.5X SVXY-Web'!$A$1:$G$9999,5,0)</f>
        <v>61.73</v>
      </c>
    </row>
    <row r="4443" spans="1:5" x14ac:dyDescent="0.25">
      <c r="A4443" s="1">
        <v>44512</v>
      </c>
      <c r="B4443" s="74">
        <f>VLOOKUP($A4443,'0.5X SVXY-Web'!$A$1:$G$9999,2,0)</f>
        <v>62.290000999999997</v>
      </c>
      <c r="C4443" s="74">
        <f>VLOOKUP($A4443,'0.5X SVXY-Web'!$A$1:$G$9999,3,0)</f>
        <v>63.02</v>
      </c>
      <c r="D4443" s="74">
        <f>VLOOKUP($A4443,'0.5X SVXY-Web'!$A$1:$G$9999,4,0)</f>
        <v>62.040000999999997</v>
      </c>
      <c r="E4443" s="74">
        <f>VLOOKUP($A4443,'0.5X SVXY-Web'!$A$1:$G$9999,5,0)</f>
        <v>62.93</v>
      </c>
    </row>
    <row r="4444" spans="1:5" x14ac:dyDescent="0.25">
      <c r="A4444" s="1">
        <v>44515</v>
      </c>
      <c r="B4444" s="74">
        <f>VLOOKUP($A4444,'0.5X SVXY-Web'!$A$1:$G$9999,2,0)</f>
        <v>63.299999</v>
      </c>
      <c r="C4444" s="74">
        <f>VLOOKUP($A4444,'0.5X SVXY-Web'!$A$1:$G$9999,3,0)</f>
        <v>63.369999</v>
      </c>
      <c r="D4444" s="74">
        <f>VLOOKUP($A4444,'0.5X SVXY-Web'!$A$1:$G$9999,4,0)</f>
        <v>62.240001999999997</v>
      </c>
      <c r="E4444" s="74">
        <f>VLOOKUP($A4444,'0.5X SVXY-Web'!$A$1:$G$9999,5,0)</f>
        <v>63.369999</v>
      </c>
    </row>
    <row r="4445" spans="1:5" x14ac:dyDescent="0.25">
      <c r="A4445" s="1">
        <v>44516</v>
      </c>
      <c r="B4445" s="74">
        <f>VLOOKUP($A4445,'0.5X SVXY-Web'!$A$1:$G$9999,2,0)</f>
        <v>63.060001</v>
      </c>
      <c r="C4445" s="74">
        <f>VLOOKUP($A4445,'0.5X SVXY-Web'!$A$1:$G$9999,3,0)</f>
        <v>63.689999</v>
      </c>
      <c r="D4445" s="74">
        <f>VLOOKUP($A4445,'0.5X SVXY-Web'!$A$1:$G$9999,4,0)</f>
        <v>63.009998000000003</v>
      </c>
      <c r="E4445" s="74">
        <f>VLOOKUP($A4445,'0.5X SVXY-Web'!$A$1:$G$9999,5,0)</f>
        <v>63.220001000000003</v>
      </c>
    </row>
    <row r="4446" spans="1:5" x14ac:dyDescent="0.25">
      <c r="A4446" s="1">
        <v>44517</v>
      </c>
      <c r="B4446" s="74">
        <f>VLOOKUP($A4446,'0.5X SVXY-Web'!$A$1:$G$9999,2,0)</f>
        <v>63.240001999999997</v>
      </c>
      <c r="C4446" s="74">
        <f>VLOOKUP($A4446,'0.5X SVXY-Web'!$A$1:$G$9999,3,0)</f>
        <v>63.439999</v>
      </c>
      <c r="D4446" s="74">
        <f>VLOOKUP($A4446,'0.5X SVXY-Web'!$A$1:$G$9999,4,0)</f>
        <v>62.549999</v>
      </c>
      <c r="E4446" s="74">
        <f>VLOOKUP($A4446,'0.5X SVXY-Web'!$A$1:$G$9999,5,0)</f>
        <v>62.630001</v>
      </c>
    </row>
    <row r="4447" spans="1:5" x14ac:dyDescent="0.25">
      <c r="A4447" s="1">
        <v>44518</v>
      </c>
      <c r="B4447" s="74">
        <f>VLOOKUP($A4447,'0.5X SVXY-Web'!$A$1:$G$9999,2,0)</f>
        <v>62.990001999999997</v>
      </c>
      <c r="C4447" s="74">
        <f>VLOOKUP($A4447,'0.5X SVXY-Web'!$A$1:$G$9999,3,0)</f>
        <v>63.110000999999997</v>
      </c>
      <c r="D4447" s="74">
        <f>VLOOKUP($A4447,'0.5X SVXY-Web'!$A$1:$G$9999,4,0)</f>
        <v>61.950001</v>
      </c>
      <c r="E4447" s="74">
        <f>VLOOKUP($A4447,'0.5X SVXY-Web'!$A$1:$G$9999,5,0)</f>
        <v>62.360000999999997</v>
      </c>
    </row>
    <row r="4448" spans="1:5" x14ac:dyDescent="0.25">
      <c r="A4448" s="1">
        <v>44519</v>
      </c>
      <c r="B4448" s="74">
        <f>VLOOKUP($A4448,'0.5X SVXY-Web'!$A$1:$G$9999,2,0)</f>
        <v>62.23</v>
      </c>
      <c r="C4448" s="74">
        <f>VLOOKUP($A4448,'0.5X SVXY-Web'!$A$1:$G$9999,3,0)</f>
        <v>62.650002000000001</v>
      </c>
      <c r="D4448" s="74">
        <f>VLOOKUP($A4448,'0.5X SVXY-Web'!$A$1:$G$9999,4,0)</f>
        <v>61.610000999999997</v>
      </c>
      <c r="E4448" s="74">
        <f>VLOOKUP($A4448,'0.5X SVXY-Web'!$A$1:$G$9999,5,0)</f>
        <v>62.02</v>
      </c>
    </row>
    <row r="4449" spans="1:5" x14ac:dyDescent="0.25">
      <c r="A4449" s="1">
        <v>44522</v>
      </c>
      <c r="B4449" s="74">
        <f>VLOOKUP($A4449,'0.5X SVXY-Web'!$A$1:$G$9999,2,0)</f>
        <v>62.610000999999997</v>
      </c>
      <c r="C4449" s="74">
        <f>VLOOKUP($A4449,'0.5X SVXY-Web'!$A$1:$G$9999,3,0)</f>
        <v>62.869999</v>
      </c>
      <c r="D4449" s="74">
        <f>VLOOKUP($A4449,'0.5X SVXY-Web'!$A$1:$G$9999,4,0)</f>
        <v>61.290000999999997</v>
      </c>
      <c r="E4449" s="74">
        <f>VLOOKUP($A4449,'0.5X SVXY-Web'!$A$1:$G$9999,5,0)</f>
        <v>61.330002</v>
      </c>
    </row>
    <row r="4450" spans="1:5" x14ac:dyDescent="0.25">
      <c r="A4450" s="1">
        <v>44523</v>
      </c>
      <c r="B4450" s="74">
        <f>VLOOKUP($A4450,'0.5X SVXY-Web'!$A$1:$G$9999,2,0)</f>
        <v>61.43</v>
      </c>
      <c r="C4450" s="74">
        <f>VLOOKUP($A4450,'0.5X SVXY-Web'!$A$1:$G$9999,3,0)</f>
        <v>62.279998999999997</v>
      </c>
      <c r="D4450" s="74">
        <f>VLOOKUP($A4450,'0.5X SVXY-Web'!$A$1:$G$9999,4,0)</f>
        <v>60.799999</v>
      </c>
      <c r="E4450" s="74">
        <f>VLOOKUP($A4450,'0.5X SVXY-Web'!$A$1:$G$9999,5,0)</f>
        <v>62.119999</v>
      </c>
    </row>
    <row r="4451" spans="1:5" x14ac:dyDescent="0.25">
      <c r="A4451" s="1">
        <v>44524</v>
      </c>
      <c r="B4451" s="74">
        <f>VLOOKUP($A4451,'0.5X SVXY-Web'!$A$1:$G$9999,2,0)</f>
        <v>61.32</v>
      </c>
      <c r="C4451" s="74">
        <f>VLOOKUP($A4451,'0.5X SVXY-Web'!$A$1:$G$9999,3,0)</f>
        <v>62.740001999999997</v>
      </c>
      <c r="D4451" s="74">
        <f>VLOOKUP($A4451,'0.5X SVXY-Web'!$A$1:$G$9999,4,0)</f>
        <v>60.759998000000003</v>
      </c>
      <c r="E4451" s="74">
        <f>VLOOKUP($A4451,'0.5X SVXY-Web'!$A$1:$G$9999,5,0)</f>
        <v>62.560001</v>
      </c>
    </row>
    <row r="4452" spans="1:5" x14ac:dyDescent="0.25">
      <c r="A4452" s="1">
        <v>44526</v>
      </c>
      <c r="B4452" s="74">
        <f>VLOOKUP($A4452,'0.5X SVXY-Web'!$A$1:$G$9999,2,0)</f>
        <v>58.849997999999999</v>
      </c>
      <c r="C4452" s="74">
        <f>VLOOKUP($A4452,'0.5X SVXY-Web'!$A$1:$G$9999,3,0)</f>
        <v>59.389999000000003</v>
      </c>
      <c r="D4452" s="74">
        <f>VLOOKUP($A4452,'0.5X SVXY-Web'!$A$1:$G$9999,4,0)</f>
        <v>53.57</v>
      </c>
      <c r="E4452" s="74">
        <f>VLOOKUP($A4452,'0.5X SVXY-Web'!$A$1:$G$9999,5,0)</f>
        <v>54.560001</v>
      </c>
    </row>
    <row r="4453" spans="1:5" x14ac:dyDescent="0.25">
      <c r="A4453" s="1">
        <v>44529</v>
      </c>
      <c r="B4453" s="74">
        <f>VLOOKUP($A4453,'0.5X SVXY-Web'!$A$1:$G$9999,2,0)</f>
        <v>57.200001</v>
      </c>
      <c r="C4453" s="74">
        <f>VLOOKUP($A4453,'0.5X SVXY-Web'!$A$1:$G$9999,3,0)</f>
        <v>58.68</v>
      </c>
      <c r="D4453" s="74">
        <f>VLOOKUP($A4453,'0.5X SVXY-Web'!$A$1:$G$9999,4,0)</f>
        <v>56.889999000000003</v>
      </c>
      <c r="E4453" s="74">
        <f>VLOOKUP($A4453,'0.5X SVXY-Web'!$A$1:$G$9999,5,0)</f>
        <v>58.450001</v>
      </c>
    </row>
    <row r="4454" spans="1:5" x14ac:dyDescent="0.25">
      <c r="A4454" s="1">
        <v>44530</v>
      </c>
      <c r="B4454" s="74">
        <f>VLOOKUP($A4454,'0.5X SVXY-Web'!$A$1:$G$9999,2,0)</f>
        <v>56.419998</v>
      </c>
      <c r="C4454" s="74">
        <f>VLOOKUP($A4454,'0.5X SVXY-Web'!$A$1:$G$9999,3,0)</f>
        <v>57.02</v>
      </c>
      <c r="D4454" s="74">
        <f>VLOOKUP($A4454,'0.5X SVXY-Web'!$A$1:$G$9999,4,0)</f>
        <v>53.759998000000003</v>
      </c>
      <c r="E4454" s="74">
        <f>VLOOKUP($A4454,'0.5X SVXY-Web'!$A$1:$G$9999,5,0)</f>
        <v>53.759998000000003</v>
      </c>
    </row>
    <row r="4455" spans="1:5" x14ac:dyDescent="0.25">
      <c r="A4455" s="1">
        <v>44531</v>
      </c>
      <c r="B4455" s="74">
        <f>VLOOKUP($A4455,'0.5X SVXY-Web'!$A$1:$G$9999,2,0)</f>
        <v>55.84</v>
      </c>
      <c r="C4455" s="74">
        <f>VLOOKUP($A4455,'0.5X SVXY-Web'!$A$1:$G$9999,3,0)</f>
        <v>56.73</v>
      </c>
      <c r="D4455" s="74">
        <f>VLOOKUP($A4455,'0.5X SVXY-Web'!$A$1:$G$9999,4,0)</f>
        <v>51.799999</v>
      </c>
      <c r="E4455" s="74">
        <f>VLOOKUP($A4455,'0.5X SVXY-Web'!$A$1:$G$9999,5,0)</f>
        <v>51.799999</v>
      </c>
    </row>
    <row r="4456" spans="1:5" x14ac:dyDescent="0.25">
      <c r="A4456" s="1">
        <v>44532</v>
      </c>
      <c r="B4456" s="74">
        <f>VLOOKUP($A4456,'0.5X SVXY-Web'!$A$1:$G$9999,2,0)</f>
        <v>52.73</v>
      </c>
      <c r="C4456" s="74">
        <f>VLOOKUP($A4456,'0.5X SVXY-Web'!$A$1:$G$9999,3,0)</f>
        <v>53.93</v>
      </c>
      <c r="D4456" s="74">
        <f>VLOOKUP($A4456,'0.5X SVXY-Web'!$A$1:$G$9999,4,0)</f>
        <v>52.240001999999997</v>
      </c>
      <c r="E4456" s="74">
        <f>VLOOKUP($A4456,'0.5X SVXY-Web'!$A$1:$G$9999,5,0)</f>
        <v>53.360000999999997</v>
      </c>
    </row>
    <row r="4457" spans="1:5" x14ac:dyDescent="0.25">
      <c r="A4457" s="1">
        <v>44533</v>
      </c>
      <c r="B4457" s="74">
        <f>VLOOKUP($A4457,'0.5X SVXY-Web'!$A$1:$G$9999,2,0)</f>
        <v>53.66</v>
      </c>
      <c r="C4457" s="74">
        <f>VLOOKUP($A4457,'0.5X SVXY-Web'!$A$1:$G$9999,3,0)</f>
        <v>53.84</v>
      </c>
      <c r="D4457" s="74">
        <f>VLOOKUP($A4457,'0.5X SVXY-Web'!$A$1:$G$9999,4,0)</f>
        <v>48.84</v>
      </c>
      <c r="E4457" s="74">
        <f>VLOOKUP($A4457,'0.5X SVXY-Web'!$A$1:$G$9999,5,0)</f>
        <v>51.07</v>
      </c>
    </row>
    <row r="4458" spans="1:5" x14ac:dyDescent="0.25">
      <c r="A4458" s="1">
        <v>44536</v>
      </c>
      <c r="B4458" s="74">
        <f>VLOOKUP($A4458,'0.5X SVXY-Web'!$A$1:$G$9999,2,0)</f>
        <v>51.970001000000003</v>
      </c>
      <c r="C4458" s="74">
        <f>VLOOKUP($A4458,'0.5X SVXY-Web'!$A$1:$G$9999,3,0)</f>
        <v>53.169998</v>
      </c>
      <c r="D4458" s="74">
        <f>VLOOKUP($A4458,'0.5X SVXY-Web'!$A$1:$G$9999,4,0)</f>
        <v>51.099997999999999</v>
      </c>
      <c r="E4458" s="74">
        <f>VLOOKUP($A4458,'0.5X SVXY-Web'!$A$1:$G$9999,5,0)</f>
        <v>53.110000999999997</v>
      </c>
    </row>
    <row r="4459" spans="1:5" x14ac:dyDescent="0.25">
      <c r="A4459" s="1">
        <v>44537</v>
      </c>
      <c r="B4459" s="74">
        <f>VLOOKUP($A4459,'0.5X SVXY-Web'!$A$1:$G$9999,2,0)</f>
        <v>54.66</v>
      </c>
      <c r="C4459" s="74">
        <f>VLOOKUP($A4459,'0.5X SVXY-Web'!$A$1:$G$9999,3,0)</f>
        <v>56.330002</v>
      </c>
      <c r="D4459" s="74">
        <f>VLOOKUP($A4459,'0.5X SVXY-Web'!$A$1:$G$9999,4,0)</f>
        <v>54.580002</v>
      </c>
      <c r="E4459" s="74">
        <f>VLOOKUP($A4459,'0.5X SVXY-Web'!$A$1:$G$9999,5,0)</f>
        <v>55.98</v>
      </c>
    </row>
    <row r="4460" spans="1:5" x14ac:dyDescent="0.25">
      <c r="A4460" s="1">
        <v>44538</v>
      </c>
      <c r="B4460" s="74">
        <f>VLOOKUP($A4460,'0.5X SVXY-Web'!$A$1:$G$9999,2,0)</f>
        <v>56.220001000000003</v>
      </c>
      <c r="C4460" s="74">
        <f>VLOOKUP($A4460,'0.5X SVXY-Web'!$A$1:$G$9999,3,0)</f>
        <v>57.700001</v>
      </c>
      <c r="D4460" s="74">
        <f>VLOOKUP($A4460,'0.5X SVXY-Web'!$A$1:$G$9999,4,0)</f>
        <v>55.880001</v>
      </c>
      <c r="E4460" s="74">
        <f>VLOOKUP($A4460,'0.5X SVXY-Web'!$A$1:$G$9999,5,0)</f>
        <v>57.630001</v>
      </c>
    </row>
    <row r="4461" spans="1:5" x14ac:dyDescent="0.25">
      <c r="A4461" s="1">
        <v>44539</v>
      </c>
      <c r="B4461" s="74">
        <f>VLOOKUP($A4461,'0.5X SVXY-Web'!$A$1:$G$9999,2,0)</f>
        <v>57.599997999999999</v>
      </c>
      <c r="C4461" s="74">
        <f>VLOOKUP($A4461,'0.5X SVXY-Web'!$A$1:$G$9999,3,0)</f>
        <v>58.07</v>
      </c>
      <c r="D4461" s="74">
        <f>VLOOKUP($A4461,'0.5X SVXY-Web'!$A$1:$G$9999,4,0)</f>
        <v>56.200001</v>
      </c>
      <c r="E4461" s="74">
        <f>VLOOKUP($A4461,'0.5X SVXY-Web'!$A$1:$G$9999,5,0)</f>
        <v>56.830002</v>
      </c>
    </row>
    <row r="4462" spans="1:5" x14ac:dyDescent="0.25">
      <c r="A4462" s="1">
        <v>44540</v>
      </c>
      <c r="B4462" s="74">
        <f>VLOOKUP($A4462,'0.5X SVXY-Web'!$A$1:$G$9999,2,0)</f>
        <v>58.150002000000001</v>
      </c>
      <c r="C4462" s="74">
        <f>VLOOKUP($A4462,'0.5X SVXY-Web'!$A$1:$G$9999,3,0)</f>
        <v>58.669998</v>
      </c>
      <c r="D4462" s="74">
        <f>VLOOKUP($A4462,'0.5X SVXY-Web'!$A$1:$G$9999,4,0)</f>
        <v>57.240001999999997</v>
      </c>
      <c r="E4462" s="74">
        <f>VLOOKUP($A4462,'0.5X SVXY-Web'!$A$1:$G$9999,5,0)</f>
        <v>58.529998999999997</v>
      </c>
    </row>
    <row r="4463" spans="1:5" x14ac:dyDescent="0.25">
      <c r="A4463" s="1">
        <v>44543</v>
      </c>
      <c r="B4463" s="74">
        <f>VLOOKUP($A4463,'0.5X SVXY-Web'!$A$1:$G$9999,2,0)</f>
        <v>58.349997999999999</v>
      </c>
      <c r="C4463" s="74">
        <f>VLOOKUP($A4463,'0.5X SVXY-Web'!$A$1:$G$9999,3,0)</f>
        <v>58.389999000000003</v>
      </c>
      <c r="D4463" s="74">
        <f>VLOOKUP($A4463,'0.5X SVXY-Web'!$A$1:$G$9999,4,0)</f>
        <v>57.09</v>
      </c>
      <c r="E4463" s="74">
        <f>VLOOKUP($A4463,'0.5X SVXY-Web'!$A$1:$G$9999,5,0)</f>
        <v>57.439999</v>
      </c>
    </row>
    <row r="4464" spans="1:5" x14ac:dyDescent="0.25">
      <c r="A4464" s="1">
        <v>44544</v>
      </c>
      <c r="B4464" s="74">
        <f>VLOOKUP($A4464,'0.5X SVXY-Web'!$A$1:$G$9999,2,0)</f>
        <v>56.450001</v>
      </c>
      <c r="C4464" s="74">
        <f>VLOOKUP($A4464,'0.5X SVXY-Web'!$A$1:$G$9999,3,0)</f>
        <v>57.25</v>
      </c>
      <c r="D4464" s="74">
        <f>VLOOKUP($A4464,'0.5X SVXY-Web'!$A$1:$G$9999,4,0)</f>
        <v>55.560001</v>
      </c>
      <c r="E4464" s="74">
        <f>VLOOKUP($A4464,'0.5X SVXY-Web'!$A$1:$G$9999,5,0)</f>
        <v>56.98</v>
      </c>
    </row>
    <row r="4465" spans="1:5" x14ac:dyDescent="0.25">
      <c r="A4465" s="1">
        <v>44545</v>
      </c>
      <c r="B4465" s="74">
        <f>VLOOKUP($A4465,'0.5X SVXY-Web'!$A$1:$G$9999,2,0)</f>
        <v>56.82</v>
      </c>
      <c r="C4465" s="74">
        <f>VLOOKUP($A4465,'0.5X SVXY-Web'!$A$1:$G$9999,3,0)</f>
        <v>59.029998999999997</v>
      </c>
      <c r="D4465" s="74">
        <f>VLOOKUP($A4465,'0.5X SVXY-Web'!$A$1:$G$9999,4,0)</f>
        <v>55.599997999999999</v>
      </c>
      <c r="E4465" s="74">
        <f>VLOOKUP($A4465,'0.5X SVXY-Web'!$A$1:$G$9999,5,0)</f>
        <v>58.970001000000003</v>
      </c>
    </row>
    <row r="4466" spans="1:5" x14ac:dyDescent="0.25">
      <c r="A4466" s="1">
        <v>44546</v>
      </c>
      <c r="B4466" s="74">
        <f>VLOOKUP($A4466,'0.5X SVXY-Web'!$A$1:$G$9999,2,0)</f>
        <v>59.470001000000003</v>
      </c>
      <c r="C4466" s="74">
        <f>VLOOKUP($A4466,'0.5X SVXY-Web'!$A$1:$G$9999,3,0)</f>
        <v>59.669998</v>
      </c>
      <c r="D4466" s="74">
        <f>VLOOKUP($A4466,'0.5X SVXY-Web'!$A$1:$G$9999,4,0)</f>
        <v>56.689999</v>
      </c>
      <c r="E4466" s="74">
        <f>VLOOKUP($A4466,'0.5X SVXY-Web'!$A$1:$G$9999,5,0)</f>
        <v>57.66</v>
      </c>
    </row>
    <row r="4467" spans="1:5" x14ac:dyDescent="0.25">
      <c r="A4467" s="1">
        <v>44547</v>
      </c>
      <c r="B4467" s="74">
        <f>VLOOKUP($A4467,'0.5X SVXY-Web'!$A$1:$G$9999,2,0)</f>
        <v>56.57</v>
      </c>
      <c r="C4467" s="74">
        <f>VLOOKUP($A4467,'0.5X SVXY-Web'!$A$1:$G$9999,3,0)</f>
        <v>57.889999000000003</v>
      </c>
      <c r="D4467" s="74">
        <f>VLOOKUP($A4467,'0.5X SVXY-Web'!$A$1:$G$9999,4,0)</f>
        <v>55.84</v>
      </c>
      <c r="E4467" s="74">
        <f>VLOOKUP($A4467,'0.5X SVXY-Web'!$A$1:$G$9999,5,0)</f>
        <v>56.68</v>
      </c>
    </row>
    <row r="4468" spans="1:5" x14ac:dyDescent="0.25">
      <c r="A4468" s="1">
        <v>44550</v>
      </c>
      <c r="B4468" s="74">
        <f>VLOOKUP($A4468,'0.5X SVXY-Web'!$A$1:$G$9999,2,0)</f>
        <v>54.130001</v>
      </c>
      <c r="C4468" s="74">
        <f>VLOOKUP($A4468,'0.5X SVXY-Web'!$A$1:$G$9999,3,0)</f>
        <v>55.93</v>
      </c>
      <c r="D4468" s="74">
        <f>VLOOKUP($A4468,'0.5X SVXY-Web'!$A$1:$G$9999,4,0)</f>
        <v>52.990001999999997</v>
      </c>
      <c r="E4468" s="74">
        <f>VLOOKUP($A4468,'0.5X SVXY-Web'!$A$1:$G$9999,5,0)</f>
        <v>55.740001999999997</v>
      </c>
    </row>
    <row r="4469" spans="1:5" x14ac:dyDescent="0.25">
      <c r="A4469" s="1">
        <v>44551</v>
      </c>
      <c r="B4469" s="74">
        <f>VLOOKUP($A4469,'0.5X SVXY-Web'!$A$1:$G$9999,2,0)</f>
        <v>56.630001</v>
      </c>
      <c r="C4469" s="74">
        <f>VLOOKUP($A4469,'0.5X SVXY-Web'!$A$1:$G$9999,3,0)</f>
        <v>57.360000999999997</v>
      </c>
      <c r="D4469" s="74">
        <f>VLOOKUP($A4469,'0.5X SVXY-Web'!$A$1:$G$9999,4,0)</f>
        <v>55.959999000000003</v>
      </c>
      <c r="E4469" s="74">
        <f>VLOOKUP($A4469,'0.5X SVXY-Web'!$A$1:$G$9999,5,0)</f>
        <v>56.950001</v>
      </c>
    </row>
    <row r="4470" spans="1:5" x14ac:dyDescent="0.25">
      <c r="A4470" s="1">
        <v>44552</v>
      </c>
      <c r="B4470" s="74">
        <f>VLOOKUP($A4470,'0.5X SVXY-Web'!$A$1:$G$9999,2,0)</f>
        <v>57.119999</v>
      </c>
      <c r="C4470" s="74">
        <f>VLOOKUP($A4470,'0.5X SVXY-Web'!$A$1:$G$9999,3,0)</f>
        <v>58.740001999999997</v>
      </c>
      <c r="D4470" s="74">
        <f>VLOOKUP($A4470,'0.5X SVXY-Web'!$A$1:$G$9999,4,0)</f>
        <v>57.119999</v>
      </c>
      <c r="E4470" s="74">
        <f>VLOOKUP($A4470,'0.5X SVXY-Web'!$A$1:$G$9999,5,0)</f>
        <v>58.720001000000003</v>
      </c>
    </row>
    <row r="4471" spans="1:5" x14ac:dyDescent="0.25">
      <c r="A4471" s="1">
        <v>44553</v>
      </c>
      <c r="B4471" s="74">
        <f>VLOOKUP($A4471,'0.5X SVXY-Web'!$A$1:$G$9999,2,0)</f>
        <v>59.02</v>
      </c>
      <c r="C4471" s="74">
        <f>VLOOKUP($A4471,'0.5X SVXY-Web'!$A$1:$G$9999,3,0)</f>
        <v>59.380001</v>
      </c>
      <c r="D4471" s="74">
        <f>VLOOKUP($A4471,'0.5X SVXY-Web'!$A$1:$G$9999,4,0)</f>
        <v>58.889999000000003</v>
      </c>
      <c r="E4471" s="74">
        <f>VLOOKUP($A4471,'0.5X SVXY-Web'!$A$1:$G$9999,5,0)</f>
        <v>59.02</v>
      </c>
    </row>
    <row r="4472" spans="1:5" x14ac:dyDescent="0.25">
      <c r="A4472" s="1">
        <v>44557</v>
      </c>
      <c r="B4472" s="74">
        <f>VLOOKUP($A4472,'0.5X SVXY-Web'!$A$1:$G$9999,2,0)</f>
        <v>59.27</v>
      </c>
      <c r="C4472" s="74">
        <f>VLOOKUP($A4472,'0.5X SVXY-Web'!$A$1:$G$9999,3,0)</f>
        <v>59.889999000000003</v>
      </c>
      <c r="D4472" s="74">
        <f>VLOOKUP($A4472,'0.5X SVXY-Web'!$A$1:$G$9999,4,0)</f>
        <v>58.860000999999997</v>
      </c>
      <c r="E4472" s="74">
        <f>VLOOKUP($A4472,'0.5X SVXY-Web'!$A$1:$G$9999,5,0)</f>
        <v>59.720001000000003</v>
      </c>
    </row>
    <row r="4473" spans="1:5" x14ac:dyDescent="0.25">
      <c r="A4473" s="1">
        <v>44558</v>
      </c>
      <c r="B4473" s="74">
        <f>VLOOKUP($A4473,'0.5X SVXY-Web'!$A$1:$G$9999,2,0)</f>
        <v>59.880001</v>
      </c>
      <c r="C4473" s="74">
        <f>VLOOKUP($A4473,'0.5X SVXY-Web'!$A$1:$G$9999,3,0)</f>
        <v>60.52</v>
      </c>
      <c r="D4473" s="74">
        <f>VLOOKUP($A4473,'0.5X SVXY-Web'!$A$1:$G$9999,4,0)</f>
        <v>59.610000999999997</v>
      </c>
      <c r="E4473" s="74">
        <f>VLOOKUP($A4473,'0.5X SVXY-Web'!$A$1:$G$9999,5,0)</f>
        <v>60.52</v>
      </c>
    </row>
    <row r="4474" spans="1:5" x14ac:dyDescent="0.25">
      <c r="A4474" s="1">
        <v>44559</v>
      </c>
      <c r="B4474" s="74">
        <f>VLOOKUP($A4474,'0.5X SVXY-Web'!$A$1:$G$9999,2,0)</f>
        <v>60.540000999999997</v>
      </c>
      <c r="C4474" s="74">
        <f>VLOOKUP($A4474,'0.5X SVXY-Web'!$A$1:$G$9999,3,0)</f>
        <v>61.5</v>
      </c>
      <c r="D4474" s="74">
        <f>VLOOKUP($A4474,'0.5X SVXY-Web'!$A$1:$G$9999,4,0)</f>
        <v>60.169998</v>
      </c>
      <c r="E4474" s="74">
        <f>VLOOKUP($A4474,'0.5X SVXY-Web'!$A$1:$G$9999,5,0)</f>
        <v>61.209999000000003</v>
      </c>
    </row>
    <row r="4475" spans="1:5" x14ac:dyDescent="0.25">
      <c r="A4475" s="1">
        <v>44560</v>
      </c>
      <c r="B4475" s="74">
        <f>VLOOKUP($A4475,'0.5X SVXY-Web'!$A$1:$G$9999,2,0)</f>
        <v>61.389999000000003</v>
      </c>
      <c r="C4475" s="74">
        <f>VLOOKUP($A4475,'0.5X SVXY-Web'!$A$1:$G$9999,3,0)</f>
        <v>61.950001</v>
      </c>
      <c r="D4475" s="74">
        <f>VLOOKUP($A4475,'0.5X SVXY-Web'!$A$1:$G$9999,4,0)</f>
        <v>60.970001000000003</v>
      </c>
      <c r="E4475" s="74">
        <f>VLOOKUP($A4475,'0.5X SVXY-Web'!$A$1:$G$9999,5,0)</f>
        <v>61.290000999999997</v>
      </c>
    </row>
    <row r="4476" spans="1:5" x14ac:dyDescent="0.25">
      <c r="A4476" s="1">
        <v>44561</v>
      </c>
      <c r="B4476" s="74">
        <f>VLOOKUP($A4476,'0.5X SVXY-Web'!$A$1:$G$9999,2,0)</f>
        <v>61.310001</v>
      </c>
      <c r="C4476" s="74">
        <f>VLOOKUP($A4476,'0.5X SVXY-Web'!$A$1:$G$9999,3,0)</f>
        <v>61.790000999999997</v>
      </c>
      <c r="D4476" s="74">
        <f>VLOOKUP($A4476,'0.5X SVXY-Web'!$A$1:$G$9999,4,0)</f>
        <v>60.990001999999997</v>
      </c>
      <c r="E4476" s="74">
        <f>VLOOKUP($A4476,'0.5X SVXY-Web'!$A$1:$G$9999,5,0)</f>
        <v>61.549999</v>
      </c>
    </row>
    <row r="4477" spans="1:5" x14ac:dyDescent="0.25">
      <c r="A4477" s="54">
        <v>44564</v>
      </c>
      <c r="B4477" s="74">
        <f>VLOOKUP($A4477,'0.5X SVXY-Web'!$A$1:$G$9999,2,0)</f>
        <v>61.959999000000003</v>
      </c>
      <c r="C4477" s="74">
        <f>VLOOKUP($A4477,'0.5X SVXY-Web'!$A$1:$G$9999,3,0)</f>
        <v>62.599997999999999</v>
      </c>
      <c r="D4477" s="74">
        <f>VLOOKUP($A4477,'0.5X SVXY-Web'!$A$1:$G$9999,4,0)</f>
        <v>61.330002</v>
      </c>
      <c r="E4477" s="74">
        <f>VLOOKUP($A4477,'0.5X SVXY-Web'!$A$1:$G$9999,5,0)</f>
        <v>62.57</v>
      </c>
    </row>
    <row r="4478" spans="1:5" x14ac:dyDescent="0.25">
      <c r="A4478" s="54">
        <v>44565</v>
      </c>
      <c r="B4478" s="74">
        <f>VLOOKUP($A4478,'0.5X SVXY-Web'!$A$1:$G$9999,2,0)</f>
        <v>62.799999</v>
      </c>
      <c r="C4478" s="74">
        <f>VLOOKUP($A4478,'0.5X SVXY-Web'!$A$1:$G$9999,3,0)</f>
        <v>62.880001</v>
      </c>
      <c r="D4478" s="74">
        <f>VLOOKUP($A4478,'0.5X SVXY-Web'!$A$1:$G$9999,4,0)</f>
        <v>61.66</v>
      </c>
      <c r="E4478" s="74">
        <f>VLOOKUP($A4478,'0.5X SVXY-Web'!$A$1:$G$9999,5,0)</f>
        <v>62.59</v>
      </c>
    </row>
    <row r="4479" spans="1:5" x14ac:dyDescent="0.25">
      <c r="A4479" s="54">
        <v>44566</v>
      </c>
      <c r="B4479" s="74">
        <f>VLOOKUP($A4479,'0.5X SVXY-Web'!$A$1:$G$9999,2,0)</f>
        <v>62.369999</v>
      </c>
      <c r="C4479" s="74">
        <f>VLOOKUP($A4479,'0.5X SVXY-Web'!$A$1:$G$9999,3,0)</f>
        <v>63.09</v>
      </c>
      <c r="D4479" s="74">
        <f>VLOOKUP($A4479,'0.5X SVXY-Web'!$A$1:$G$9999,4,0)</f>
        <v>60.080002</v>
      </c>
      <c r="E4479" s="74">
        <f>VLOOKUP($A4479,'0.5X SVXY-Web'!$A$1:$G$9999,5,0)</f>
        <v>60.18</v>
      </c>
    </row>
    <row r="4480" spans="1:5" x14ac:dyDescent="0.25">
      <c r="A4480" s="54">
        <v>44567</v>
      </c>
      <c r="B4480" s="74">
        <f>VLOOKUP($A4480,'0.5X SVXY-Web'!$A$1:$G$9999,2,0)</f>
        <v>60.009998000000003</v>
      </c>
      <c r="C4480" s="74">
        <f>VLOOKUP($A4480,'0.5X SVXY-Web'!$A$1:$G$9999,3,0)</f>
        <v>60.869999</v>
      </c>
      <c r="D4480" s="74">
        <f>VLOOKUP($A4480,'0.5X SVXY-Web'!$A$1:$G$9999,4,0)</f>
        <v>59.470001000000003</v>
      </c>
      <c r="E4480" s="74">
        <f>VLOOKUP($A4480,'0.5X SVXY-Web'!$A$1:$G$9999,5,0)</f>
        <v>60.009998000000003</v>
      </c>
    </row>
    <row r="4481" spans="1:5" x14ac:dyDescent="0.25">
      <c r="A4481" s="54">
        <v>44568</v>
      </c>
      <c r="B4481" s="74">
        <f>VLOOKUP($A4481,'0.5X SVXY-Web'!$A$1:$G$9999,2,0)</f>
        <v>60</v>
      </c>
      <c r="C4481" s="74">
        <f>VLOOKUP($A4481,'0.5X SVXY-Web'!$A$1:$G$9999,3,0)</f>
        <v>60.970001000000003</v>
      </c>
      <c r="D4481" s="74">
        <f>VLOOKUP($A4481,'0.5X SVXY-Web'!$A$1:$G$9999,4,0)</f>
        <v>59.240001999999997</v>
      </c>
      <c r="E4481" s="74">
        <f>VLOOKUP($A4481,'0.5X SVXY-Web'!$A$1:$G$9999,5,0)</f>
        <v>60.860000999999997</v>
      </c>
    </row>
    <row r="4482" spans="1:5" x14ac:dyDescent="0.25">
      <c r="A4482" s="54">
        <v>44571</v>
      </c>
      <c r="B4482" s="74">
        <f>VLOOKUP($A4482,'0.5X SVXY-Web'!$A$1:$G$9999,2,0)</f>
        <v>59.68</v>
      </c>
      <c r="C4482" s="74">
        <f>VLOOKUP($A4482,'0.5X SVXY-Web'!$A$1:$G$9999,3,0)</f>
        <v>61.490001999999997</v>
      </c>
      <c r="D4482" s="74">
        <f>VLOOKUP($A4482,'0.5X SVXY-Web'!$A$1:$G$9999,4,0)</f>
        <v>57.939999</v>
      </c>
      <c r="E4482" s="74">
        <f>VLOOKUP($A4482,'0.5X SVXY-Web'!$A$1:$G$9999,5,0)</f>
        <v>61.32</v>
      </c>
    </row>
    <row r="4483" spans="1:5" x14ac:dyDescent="0.25">
      <c r="A4483" s="54">
        <v>44572</v>
      </c>
      <c r="B4483" s="74">
        <f>VLOOKUP($A4483,'0.5X SVXY-Web'!$A$1:$G$9999,2,0)</f>
        <v>61</v>
      </c>
      <c r="C4483" s="74">
        <f>VLOOKUP($A4483,'0.5X SVXY-Web'!$A$1:$G$9999,3,0)</f>
        <v>62.549999</v>
      </c>
      <c r="D4483" s="74">
        <f>VLOOKUP($A4483,'0.5X SVXY-Web'!$A$1:$G$9999,4,0)</f>
        <v>60.299999</v>
      </c>
      <c r="E4483" s="74">
        <f>VLOOKUP($A4483,'0.5X SVXY-Web'!$A$1:$G$9999,5,0)</f>
        <v>62.459999000000003</v>
      </c>
    </row>
    <row r="4484" spans="1:5" x14ac:dyDescent="0.25">
      <c r="A4484" s="54">
        <v>44573</v>
      </c>
      <c r="B4484" s="74">
        <f>VLOOKUP($A4484,'0.5X SVXY-Web'!$A$1:$G$9999,2,0)</f>
        <v>62.91</v>
      </c>
      <c r="C4484" s="74">
        <f>VLOOKUP($A4484,'0.5X SVXY-Web'!$A$1:$G$9999,3,0)</f>
        <v>63.400002000000001</v>
      </c>
      <c r="D4484" s="74">
        <f>VLOOKUP($A4484,'0.5X SVXY-Web'!$A$1:$G$9999,4,0)</f>
        <v>62.16</v>
      </c>
      <c r="E4484" s="74">
        <f>VLOOKUP($A4484,'0.5X SVXY-Web'!$A$1:$G$9999,5,0)</f>
        <v>62.779998999999997</v>
      </c>
    </row>
    <row r="4485" spans="1:5" x14ac:dyDescent="0.25">
      <c r="A4485" s="54">
        <v>44574</v>
      </c>
      <c r="B4485" s="74">
        <f>VLOOKUP($A4485,'0.5X SVXY-Web'!$A$1:$G$9999,2,0)</f>
        <v>62.900002000000001</v>
      </c>
      <c r="C4485" s="74">
        <f>VLOOKUP($A4485,'0.5X SVXY-Web'!$A$1:$G$9999,3,0)</f>
        <v>63.189999</v>
      </c>
      <c r="D4485" s="74">
        <f>VLOOKUP($A4485,'0.5X SVXY-Web'!$A$1:$G$9999,4,0)</f>
        <v>60.57</v>
      </c>
      <c r="E4485" s="74">
        <f>VLOOKUP($A4485,'0.5X SVXY-Web'!$A$1:$G$9999,5,0)</f>
        <v>60.91</v>
      </c>
    </row>
    <row r="4486" spans="1:5" x14ac:dyDescent="0.25">
      <c r="A4486" s="54">
        <v>44575</v>
      </c>
      <c r="B4486" s="74">
        <f>VLOOKUP($A4486,'0.5X SVXY-Web'!$A$1:$G$9999,2,0)</f>
        <v>59.790000999999997</v>
      </c>
      <c r="C4486" s="74">
        <f>VLOOKUP($A4486,'0.5X SVXY-Web'!$A$1:$G$9999,3,0)</f>
        <v>61.509998000000003</v>
      </c>
      <c r="D4486" s="74">
        <f>VLOOKUP($A4486,'0.5X SVXY-Web'!$A$1:$G$9999,4,0)</f>
        <v>59.630001</v>
      </c>
      <c r="E4486" s="74">
        <f>VLOOKUP($A4486,'0.5X SVXY-Web'!$A$1:$G$9999,5,0)</f>
        <v>61.25</v>
      </c>
    </row>
    <row r="4487" spans="1:5" x14ac:dyDescent="0.25">
      <c r="A4487" s="54">
        <v>44579</v>
      </c>
      <c r="B4487" s="74">
        <f>VLOOKUP($A4487,'0.5X SVXY-Web'!$A$1:$G$9999,2,0)</f>
        <v>59.950001</v>
      </c>
      <c r="C4487" s="74">
        <f>VLOOKUP($A4487,'0.5X SVXY-Web'!$A$1:$G$9999,3,0)</f>
        <v>60</v>
      </c>
      <c r="D4487" s="74">
        <f>VLOOKUP($A4487,'0.5X SVXY-Web'!$A$1:$G$9999,4,0)</f>
        <v>58.599997999999999</v>
      </c>
      <c r="E4487" s="74">
        <f>VLOOKUP($A4487,'0.5X SVXY-Web'!$A$1:$G$9999,5,0)</f>
        <v>59.009998000000003</v>
      </c>
    </row>
    <row r="4488" spans="1:5" x14ac:dyDescent="0.25">
      <c r="A4488" s="54">
        <v>44580</v>
      </c>
      <c r="B4488" s="74">
        <f>VLOOKUP($A4488,'0.5X SVXY-Web'!$A$1:$G$9999,2,0)</f>
        <v>59.5</v>
      </c>
      <c r="C4488" s="74">
        <f>VLOOKUP($A4488,'0.5X SVXY-Web'!$A$1:$G$9999,3,0)</f>
        <v>59.619999</v>
      </c>
      <c r="D4488" s="74">
        <f>VLOOKUP($A4488,'0.5X SVXY-Web'!$A$1:$G$9999,4,0)</f>
        <v>57.91</v>
      </c>
      <c r="E4488" s="74">
        <f>VLOOKUP($A4488,'0.5X SVXY-Web'!$A$1:$G$9999,5,0)</f>
        <v>58.18</v>
      </c>
    </row>
    <row r="4489" spans="1:5" x14ac:dyDescent="0.25">
      <c r="A4489" s="54">
        <v>44581</v>
      </c>
      <c r="B4489" s="74">
        <f>VLOOKUP($A4489,'0.5X SVXY-Web'!$A$1:$G$9999,2,0)</f>
        <v>58.889999000000003</v>
      </c>
      <c r="C4489" s="74">
        <f>VLOOKUP($A4489,'0.5X SVXY-Web'!$A$1:$G$9999,3,0)</f>
        <v>59.959999000000003</v>
      </c>
      <c r="D4489" s="74">
        <f>VLOOKUP($A4489,'0.5X SVXY-Web'!$A$1:$G$9999,4,0)</f>
        <v>56.700001</v>
      </c>
      <c r="E4489" s="74">
        <f>VLOOKUP($A4489,'0.5X SVXY-Web'!$A$1:$G$9999,5,0)</f>
        <v>56.970001000000003</v>
      </c>
    </row>
    <row r="4490" spans="1:5" x14ac:dyDescent="0.25">
      <c r="A4490" s="54">
        <v>44582</v>
      </c>
      <c r="B4490" s="74">
        <f>VLOOKUP($A4490,'0.5X SVXY-Web'!$A$1:$G$9999,2,0)</f>
        <v>56.41</v>
      </c>
      <c r="C4490" s="74">
        <f>VLOOKUP($A4490,'0.5X SVXY-Web'!$A$1:$G$9999,3,0)</f>
        <v>57.009998000000003</v>
      </c>
      <c r="D4490" s="74">
        <f>VLOOKUP($A4490,'0.5X SVXY-Web'!$A$1:$G$9999,4,0)</f>
        <v>54.25</v>
      </c>
      <c r="E4490" s="74">
        <f>VLOOKUP($A4490,'0.5X SVXY-Web'!$A$1:$G$9999,5,0)</f>
        <v>54.310001</v>
      </c>
    </row>
    <row r="4491" spans="1:5" x14ac:dyDescent="0.25">
      <c r="A4491" s="54">
        <v>44585</v>
      </c>
      <c r="B4491" s="74">
        <f>VLOOKUP($A4491,'0.5X SVXY-Web'!$A$1:$G$9999,2,0)</f>
        <v>52.150002000000001</v>
      </c>
      <c r="C4491" s="74">
        <f>VLOOKUP($A4491,'0.5X SVXY-Web'!$A$1:$G$9999,3,0)</f>
        <v>54.200001</v>
      </c>
      <c r="D4491" s="74">
        <f>VLOOKUP($A4491,'0.5X SVXY-Web'!$A$1:$G$9999,4,0)</f>
        <v>48.84</v>
      </c>
      <c r="E4491" s="74">
        <f>VLOOKUP($A4491,'0.5X SVXY-Web'!$A$1:$G$9999,5,0)</f>
        <v>53.490001999999997</v>
      </c>
    </row>
    <row r="4492" spans="1:5" x14ac:dyDescent="0.25">
      <c r="A4492" s="54">
        <v>44586</v>
      </c>
      <c r="B4492" s="74">
        <f>VLOOKUP($A4492,'0.5X SVXY-Web'!$A$1:$G$9999,2,0)</f>
        <v>51.77</v>
      </c>
      <c r="C4492" s="74">
        <f>VLOOKUP($A4492,'0.5X SVXY-Web'!$A$1:$G$9999,3,0)</f>
        <v>54.299999</v>
      </c>
      <c r="D4492" s="74">
        <f>VLOOKUP($A4492,'0.5X SVXY-Web'!$A$1:$G$9999,4,0)</f>
        <v>50.810001</v>
      </c>
      <c r="E4492" s="74">
        <f>VLOOKUP($A4492,'0.5X SVXY-Web'!$A$1:$G$9999,5,0)</f>
        <v>53.450001</v>
      </c>
    </row>
    <row r="4493" spans="1:5" x14ac:dyDescent="0.25">
      <c r="A4493" s="54">
        <v>44587</v>
      </c>
      <c r="B4493" s="74">
        <f>VLOOKUP($A4493,'0.5X SVXY-Web'!$A$1:$G$9999,2,0)</f>
        <v>54.66</v>
      </c>
      <c r="C4493" s="74">
        <f>VLOOKUP($A4493,'0.5X SVXY-Web'!$A$1:$G$9999,3,0)</f>
        <v>55.849997999999999</v>
      </c>
      <c r="D4493" s="74">
        <f>VLOOKUP($A4493,'0.5X SVXY-Web'!$A$1:$G$9999,4,0)</f>
        <v>52.369999</v>
      </c>
      <c r="E4493" s="74">
        <f>VLOOKUP($A4493,'0.5X SVXY-Web'!$A$1:$G$9999,5,0)</f>
        <v>52.900002000000001</v>
      </c>
    </row>
    <row r="4494" spans="1:5" x14ac:dyDescent="0.25">
      <c r="A4494" s="54">
        <v>44588</v>
      </c>
      <c r="B4494" s="74">
        <f>VLOOKUP($A4494,'0.5X SVXY-Web'!$A$1:$G$9999,2,0)</f>
        <v>54.330002</v>
      </c>
      <c r="C4494" s="74">
        <f>VLOOKUP($A4494,'0.5X SVXY-Web'!$A$1:$G$9999,3,0)</f>
        <v>54.830002</v>
      </c>
      <c r="D4494" s="74">
        <f>VLOOKUP($A4494,'0.5X SVXY-Web'!$A$1:$G$9999,4,0)</f>
        <v>52.099997999999999</v>
      </c>
      <c r="E4494" s="74">
        <f>VLOOKUP($A4494,'0.5X SVXY-Web'!$A$1:$G$9999,5,0)</f>
        <v>52.75</v>
      </c>
    </row>
    <row r="4495" spans="1:5" x14ac:dyDescent="0.25">
      <c r="A4495" s="54">
        <v>44589</v>
      </c>
      <c r="B4495" s="74">
        <f>VLOOKUP($A4495,'0.5X SVXY-Web'!$A$1:$G$9999,2,0)</f>
        <v>53.299999</v>
      </c>
      <c r="C4495" s="74">
        <f>VLOOKUP($A4495,'0.5X SVXY-Web'!$A$1:$G$9999,3,0)</f>
        <v>54.57</v>
      </c>
      <c r="D4495" s="74">
        <f>VLOOKUP($A4495,'0.5X SVXY-Web'!$A$1:$G$9999,4,0)</f>
        <v>52.200001</v>
      </c>
      <c r="E4495" s="74">
        <f>VLOOKUP($A4495,'0.5X SVXY-Web'!$A$1:$G$9999,5,0)</f>
        <v>54.41</v>
      </c>
    </row>
    <row r="4496" spans="1:5" x14ac:dyDescent="0.25">
      <c r="A4496" s="54">
        <v>44592</v>
      </c>
      <c r="B4496" s="74">
        <f>VLOOKUP($A4496,'0.5X SVXY-Web'!$A$1:$G$9999,2,0)</f>
        <v>54.16</v>
      </c>
      <c r="C4496" s="74">
        <f>VLOOKUP($A4496,'0.5X SVXY-Web'!$A$1:$G$9999,3,0)</f>
        <v>56.279998999999997</v>
      </c>
      <c r="D4496" s="74">
        <f>VLOOKUP($A4496,'0.5X SVXY-Web'!$A$1:$G$9999,4,0)</f>
        <v>53.91</v>
      </c>
      <c r="E4496" s="74">
        <f>VLOOKUP($A4496,'0.5X SVXY-Web'!$A$1:$G$9999,5,0)</f>
        <v>56.220001000000003</v>
      </c>
    </row>
    <row r="4497" spans="1:5" x14ac:dyDescent="0.25">
      <c r="A4497" s="54">
        <v>44593</v>
      </c>
      <c r="B4497" s="74">
        <f>VLOOKUP($A4497,'0.5X SVXY-Web'!$A$1:$G$9999,2,0)</f>
        <v>56.810001</v>
      </c>
      <c r="C4497" s="74">
        <f>VLOOKUP($A4497,'0.5X SVXY-Web'!$A$1:$G$9999,3,0)</f>
        <v>58.400002000000001</v>
      </c>
      <c r="D4497" s="74">
        <f>VLOOKUP($A4497,'0.5X SVXY-Web'!$A$1:$G$9999,4,0)</f>
        <v>56.02</v>
      </c>
      <c r="E4497" s="74">
        <f>VLOOKUP($A4497,'0.5X SVXY-Web'!$A$1:$G$9999,5,0)</f>
        <v>58.299999</v>
      </c>
    </row>
    <row r="4498" spans="1:5" x14ac:dyDescent="0.25">
      <c r="A4498" s="54">
        <v>44594</v>
      </c>
      <c r="B4498" s="74">
        <f>VLOOKUP($A4498,'0.5X SVXY-Web'!$A$1:$G$9999,2,0)</f>
        <v>58.549999</v>
      </c>
      <c r="C4498" s="74">
        <f>VLOOKUP($A4498,'0.5X SVXY-Web'!$A$1:$G$9999,3,0)</f>
        <v>59.110000999999997</v>
      </c>
      <c r="D4498" s="74">
        <f>VLOOKUP($A4498,'0.5X SVXY-Web'!$A$1:$G$9999,4,0)</f>
        <v>57.75</v>
      </c>
      <c r="E4498" s="74">
        <f>VLOOKUP($A4498,'0.5X SVXY-Web'!$A$1:$G$9999,5,0)</f>
        <v>58.970001000000003</v>
      </c>
    </row>
    <row r="4499" spans="1:5" x14ac:dyDescent="0.25">
      <c r="A4499" s="54">
        <v>44595</v>
      </c>
      <c r="B4499" s="74">
        <f>VLOOKUP($A4499,'0.5X SVXY-Web'!$A$1:$G$9999,2,0)</f>
        <v>57</v>
      </c>
      <c r="C4499" s="74">
        <f>VLOOKUP($A4499,'0.5X SVXY-Web'!$A$1:$G$9999,3,0)</f>
        <v>57.900002000000001</v>
      </c>
      <c r="D4499" s="74">
        <f>VLOOKUP($A4499,'0.5X SVXY-Web'!$A$1:$G$9999,4,0)</f>
        <v>55.060001</v>
      </c>
      <c r="E4499" s="74">
        <f>VLOOKUP($A4499,'0.5X SVXY-Web'!$A$1:$G$9999,5,0)</f>
        <v>55.369999</v>
      </c>
    </row>
    <row r="4500" spans="1:5" x14ac:dyDescent="0.25">
      <c r="A4500" s="54">
        <v>44596</v>
      </c>
      <c r="B4500" s="74">
        <f>VLOOKUP($A4500,'0.5X SVXY-Web'!$A$1:$G$9999,2,0)</f>
        <v>55.610000999999997</v>
      </c>
      <c r="C4500" s="74">
        <f>VLOOKUP($A4500,'0.5X SVXY-Web'!$A$1:$G$9999,3,0)</f>
        <v>57.16</v>
      </c>
      <c r="D4500" s="74">
        <f>VLOOKUP($A4500,'0.5X SVXY-Web'!$A$1:$G$9999,4,0)</f>
        <v>54.82</v>
      </c>
      <c r="E4500" s="74">
        <f>VLOOKUP($A4500,'0.5X SVXY-Web'!$A$1:$G$9999,5,0)</f>
        <v>56.189999</v>
      </c>
    </row>
    <row r="4501" spans="1:5" x14ac:dyDescent="0.25">
      <c r="A4501" s="54">
        <v>44599</v>
      </c>
      <c r="B4501" s="74">
        <f>VLOOKUP($A4501,'0.5X SVXY-Web'!$A$1:$G$9999,2,0)</f>
        <v>56.970001000000003</v>
      </c>
      <c r="C4501" s="74">
        <f>VLOOKUP($A4501,'0.5X SVXY-Web'!$A$1:$G$9999,3,0)</f>
        <v>57.669998</v>
      </c>
      <c r="D4501" s="74">
        <f>VLOOKUP($A4501,'0.5X SVXY-Web'!$A$1:$G$9999,4,0)</f>
        <v>56.610000999999997</v>
      </c>
      <c r="E4501" s="74">
        <f>VLOOKUP($A4501,'0.5X SVXY-Web'!$A$1:$G$9999,5,0)</f>
        <v>57.049999</v>
      </c>
    </row>
    <row r="4502" spans="1:5" x14ac:dyDescent="0.25">
      <c r="A4502" s="54">
        <v>44600</v>
      </c>
      <c r="B4502" s="74">
        <f>VLOOKUP($A4502,'0.5X SVXY-Web'!$A$1:$G$9999,2,0)</f>
        <v>57.32</v>
      </c>
      <c r="C4502" s="74">
        <f>VLOOKUP($A4502,'0.5X SVXY-Web'!$A$1:$G$9999,3,0)</f>
        <v>58.459999000000003</v>
      </c>
      <c r="D4502" s="74">
        <f>VLOOKUP($A4502,'0.5X SVXY-Web'!$A$1:$G$9999,4,0)</f>
        <v>56.830002</v>
      </c>
      <c r="E4502" s="74">
        <f>VLOOKUP($A4502,'0.5X SVXY-Web'!$A$1:$G$9999,5,0)</f>
        <v>58.400002000000001</v>
      </c>
    </row>
    <row r="4503" spans="1:5" x14ac:dyDescent="0.25">
      <c r="A4503" s="54">
        <v>44601</v>
      </c>
      <c r="B4503" s="74">
        <f>VLOOKUP($A4503,'0.5X SVXY-Web'!$A$1:$G$9999,2,0)</f>
        <v>59.150002000000001</v>
      </c>
      <c r="C4503" s="74">
        <f>VLOOKUP($A4503,'0.5X SVXY-Web'!$A$1:$G$9999,3,0)</f>
        <v>59.5</v>
      </c>
      <c r="D4503" s="74">
        <f>VLOOKUP($A4503,'0.5X SVXY-Web'!$A$1:$G$9999,4,0)</f>
        <v>58.849997999999999</v>
      </c>
      <c r="E4503" s="74">
        <f>VLOOKUP($A4503,'0.5X SVXY-Web'!$A$1:$G$9999,5,0)</f>
        <v>59.459999000000003</v>
      </c>
    </row>
    <row r="4504" spans="1:5" x14ac:dyDescent="0.25">
      <c r="A4504" s="54">
        <v>44602</v>
      </c>
      <c r="B4504" s="74">
        <f>VLOOKUP($A4504,'0.5X SVXY-Web'!$A$1:$G$9999,2,0)</f>
        <v>57.939999</v>
      </c>
      <c r="C4504" s="74">
        <f>VLOOKUP($A4504,'0.5X SVXY-Web'!$A$1:$G$9999,3,0)</f>
        <v>59.389999000000003</v>
      </c>
      <c r="D4504" s="74">
        <f>VLOOKUP($A4504,'0.5X SVXY-Web'!$A$1:$G$9999,4,0)</f>
        <v>55.91</v>
      </c>
      <c r="E4504" s="74">
        <f>VLOOKUP($A4504,'0.5X SVXY-Web'!$A$1:$G$9999,5,0)</f>
        <v>56.560001</v>
      </c>
    </row>
    <row r="4505" spans="1:5" x14ac:dyDescent="0.25">
      <c r="A4505" s="54">
        <v>44603</v>
      </c>
      <c r="B4505" s="74">
        <f>VLOOKUP($A4505,'0.5X SVXY-Web'!$A$1:$G$9999,2,0)</f>
        <v>56.700001</v>
      </c>
      <c r="C4505" s="74">
        <f>VLOOKUP($A4505,'0.5X SVXY-Web'!$A$1:$G$9999,3,0)</f>
        <v>56.93</v>
      </c>
      <c r="D4505" s="74">
        <f>VLOOKUP($A4505,'0.5X SVXY-Web'!$A$1:$G$9999,4,0)</f>
        <v>51.990001999999997</v>
      </c>
      <c r="E4505" s="74">
        <f>VLOOKUP($A4505,'0.5X SVXY-Web'!$A$1:$G$9999,5,0)</f>
        <v>52.84</v>
      </c>
    </row>
    <row r="4506" spans="1:5" x14ac:dyDescent="0.25">
      <c r="A4506" s="54">
        <v>44606</v>
      </c>
      <c r="B4506" s="74">
        <f>VLOOKUP($A4506,'0.5X SVXY-Web'!$A$1:$G$9999,2,0)</f>
        <v>52.799999</v>
      </c>
      <c r="C4506" s="74">
        <f>VLOOKUP($A4506,'0.5X SVXY-Web'!$A$1:$G$9999,3,0)</f>
        <v>53.119999</v>
      </c>
      <c r="D4506" s="74">
        <f>VLOOKUP($A4506,'0.5X SVXY-Web'!$A$1:$G$9999,4,0)</f>
        <v>51.110000999999997</v>
      </c>
      <c r="E4506" s="74">
        <f>VLOOKUP($A4506,'0.5X SVXY-Web'!$A$1:$G$9999,5,0)</f>
        <v>52.830002</v>
      </c>
    </row>
    <row r="4507" spans="1:5" x14ac:dyDescent="0.25">
      <c r="A4507" s="54">
        <v>44607</v>
      </c>
      <c r="B4507" s="74">
        <f>VLOOKUP($A4507,'0.5X SVXY-Web'!$A$1:$G$9999,2,0)</f>
        <v>54.66</v>
      </c>
      <c r="C4507" s="74">
        <f>VLOOKUP($A4507,'0.5X SVXY-Web'!$A$1:$G$9999,3,0)</f>
        <v>55.040000999999997</v>
      </c>
      <c r="D4507" s="74">
        <f>VLOOKUP($A4507,'0.5X SVXY-Web'!$A$1:$G$9999,4,0)</f>
        <v>54.029998999999997</v>
      </c>
      <c r="E4507" s="74">
        <f>VLOOKUP($A4507,'0.5X SVXY-Web'!$A$1:$G$9999,5,0)</f>
        <v>55</v>
      </c>
    </row>
    <row r="4508" spans="1:5" x14ac:dyDescent="0.25">
      <c r="A4508" s="54">
        <v>44608</v>
      </c>
      <c r="B4508" s="74">
        <f>VLOOKUP($A4508,'0.5X SVXY-Web'!$A$1:$G$9999,2,0)</f>
        <v>54.599997999999999</v>
      </c>
      <c r="C4508" s="74">
        <f>VLOOKUP($A4508,'0.5X SVXY-Web'!$A$1:$G$9999,3,0)</f>
        <v>56.16</v>
      </c>
      <c r="D4508" s="74">
        <f>VLOOKUP($A4508,'0.5X SVXY-Web'!$A$1:$G$9999,4,0)</f>
        <v>54.02</v>
      </c>
      <c r="E4508" s="74">
        <f>VLOOKUP($A4508,'0.5X SVXY-Web'!$A$1:$G$9999,5,0)</f>
        <v>56.07</v>
      </c>
    </row>
    <row r="4509" spans="1:5" x14ac:dyDescent="0.25">
      <c r="A4509" s="54">
        <v>44609</v>
      </c>
      <c r="B4509" s="74">
        <f>VLOOKUP($A4509,'0.5X SVXY-Web'!$A$1:$G$9999,2,0)</f>
        <v>54.459999000000003</v>
      </c>
      <c r="C4509" s="74">
        <f>VLOOKUP($A4509,'0.5X SVXY-Web'!$A$1:$G$9999,3,0)</f>
        <v>54.57</v>
      </c>
      <c r="D4509" s="74">
        <f>VLOOKUP($A4509,'0.5X SVXY-Web'!$A$1:$G$9999,4,0)</f>
        <v>52.549999</v>
      </c>
      <c r="E4509" s="74">
        <f>VLOOKUP($A4509,'0.5X SVXY-Web'!$A$1:$G$9999,5,0)</f>
        <v>52.759998000000003</v>
      </c>
    </row>
    <row r="4510" spans="1:5" x14ac:dyDescent="0.25">
      <c r="A4510" s="54">
        <v>44610</v>
      </c>
      <c r="B4510" s="74">
        <f>VLOOKUP($A4510,'0.5X SVXY-Web'!$A$1:$G$9999,2,0)</f>
        <v>52.48</v>
      </c>
      <c r="C4510" s="74">
        <f>VLOOKUP($A4510,'0.5X SVXY-Web'!$A$1:$G$9999,3,0)</f>
        <v>52.91</v>
      </c>
      <c r="D4510" s="74">
        <f>VLOOKUP($A4510,'0.5X SVXY-Web'!$A$1:$G$9999,4,0)</f>
        <v>51.459999000000003</v>
      </c>
      <c r="E4510" s="74">
        <f>VLOOKUP($A4510,'0.5X SVXY-Web'!$A$1:$G$9999,5,0)</f>
        <v>52.119999</v>
      </c>
    </row>
    <row r="4511" spans="1:5" x14ac:dyDescent="0.25">
      <c r="A4511" s="54">
        <v>44614</v>
      </c>
      <c r="B4511" s="74">
        <f>VLOOKUP($A4511,'0.5X SVXY-Web'!$A$1:$G$9999,2,0)</f>
        <v>51.919998</v>
      </c>
      <c r="C4511" s="74">
        <f>VLOOKUP($A4511,'0.5X SVXY-Web'!$A$1:$G$9999,3,0)</f>
        <v>52.790000999999997</v>
      </c>
      <c r="D4511" s="74">
        <f>VLOOKUP($A4511,'0.5X SVXY-Web'!$A$1:$G$9999,4,0)</f>
        <v>50.869999</v>
      </c>
      <c r="E4511" s="74">
        <f>VLOOKUP($A4511,'0.5X SVXY-Web'!$A$1:$G$9999,5,0)</f>
        <v>52.240001999999997</v>
      </c>
    </row>
    <row r="4512" spans="1:5" x14ac:dyDescent="0.25">
      <c r="A4512" s="54">
        <v>44615</v>
      </c>
      <c r="B4512" s="74">
        <f>VLOOKUP($A4512,'0.5X SVXY-Web'!$A$1:$G$9999,2,0)</f>
        <v>53</v>
      </c>
      <c r="C4512" s="74">
        <f>VLOOKUP($A4512,'0.5X SVXY-Web'!$A$1:$G$9999,3,0)</f>
        <v>53.029998999999997</v>
      </c>
      <c r="D4512" s="74">
        <f>VLOOKUP($A4512,'0.5X SVXY-Web'!$A$1:$G$9999,4,0)</f>
        <v>50.66</v>
      </c>
      <c r="E4512" s="74">
        <f>VLOOKUP($A4512,'0.5X SVXY-Web'!$A$1:$G$9999,5,0)</f>
        <v>50.779998999999997</v>
      </c>
    </row>
    <row r="4513" spans="1:5" x14ac:dyDescent="0.25">
      <c r="A4513" s="54">
        <v>44616</v>
      </c>
      <c r="B4513" s="74">
        <f>VLOOKUP($A4513,'0.5X SVXY-Web'!$A$1:$G$9999,2,0)</f>
        <v>47.959999000000003</v>
      </c>
      <c r="C4513" s="74">
        <f>VLOOKUP($A4513,'0.5X SVXY-Web'!$A$1:$G$9999,3,0)</f>
        <v>51.709999000000003</v>
      </c>
      <c r="D4513" s="74">
        <f>VLOOKUP($A4513,'0.5X SVXY-Web'!$A$1:$G$9999,4,0)</f>
        <v>47.93</v>
      </c>
      <c r="E4513" s="74">
        <f>VLOOKUP($A4513,'0.5X SVXY-Web'!$A$1:$G$9999,5,0)</f>
        <v>51.529998999999997</v>
      </c>
    </row>
    <row r="4514" spans="1:5" x14ac:dyDescent="0.25">
      <c r="A4514" s="54">
        <v>44617</v>
      </c>
      <c r="B4514" s="74">
        <f>VLOOKUP($A4514,'0.5X SVXY-Web'!$A$1:$G$9999,2,0)</f>
        <v>51.759998000000003</v>
      </c>
      <c r="C4514" s="74">
        <f>VLOOKUP($A4514,'0.5X SVXY-Web'!$A$1:$G$9999,3,0)</f>
        <v>52.959999000000003</v>
      </c>
      <c r="D4514" s="74">
        <f>VLOOKUP($A4514,'0.5X SVXY-Web'!$A$1:$G$9999,4,0)</f>
        <v>51.25</v>
      </c>
      <c r="E4514" s="74">
        <f>VLOOKUP($A4514,'0.5X SVXY-Web'!$A$1:$G$9999,5,0)</f>
        <v>52.580002</v>
      </c>
    </row>
    <row r="4515" spans="1:5" x14ac:dyDescent="0.25">
      <c r="A4515" s="54">
        <v>44620</v>
      </c>
      <c r="B4515" s="74">
        <f>VLOOKUP($A4515,'0.5X SVXY-Web'!$A$1:$G$9999,2,0)</f>
        <v>50.580002</v>
      </c>
      <c r="C4515" s="74">
        <f>VLOOKUP($A4515,'0.5X SVXY-Web'!$A$1:$G$9999,3,0)</f>
        <v>51.889999000000003</v>
      </c>
      <c r="D4515" s="74">
        <f>VLOOKUP($A4515,'0.5X SVXY-Web'!$A$1:$G$9999,4,0)</f>
        <v>50.259998000000003</v>
      </c>
      <c r="E4515" s="74">
        <f>VLOOKUP($A4515,'0.5X SVXY-Web'!$A$1:$G$9999,5,0)</f>
        <v>51.389999000000003</v>
      </c>
    </row>
    <row r="4516" spans="1:5" x14ac:dyDescent="0.25">
      <c r="A4516" s="54">
        <v>44621</v>
      </c>
      <c r="B4516" s="74">
        <f>VLOOKUP($A4516,'0.5X SVXY-Web'!$A$1:$G$9999,2,0)</f>
        <v>50.68</v>
      </c>
      <c r="C4516" s="74">
        <f>VLOOKUP($A4516,'0.5X SVXY-Web'!$A$1:$G$9999,3,0)</f>
        <v>51.029998999999997</v>
      </c>
      <c r="D4516" s="74">
        <f>VLOOKUP($A4516,'0.5X SVXY-Web'!$A$1:$G$9999,4,0)</f>
        <v>48.209999000000003</v>
      </c>
      <c r="E4516" s="74">
        <f>VLOOKUP($A4516,'0.5X SVXY-Web'!$A$1:$G$9999,5,0)</f>
        <v>48.540000999999997</v>
      </c>
    </row>
    <row r="4517" spans="1:5" x14ac:dyDescent="0.25">
      <c r="A4517" s="54">
        <v>44622</v>
      </c>
      <c r="B4517" s="74">
        <f>VLOOKUP($A4517,'0.5X SVXY-Web'!$A$1:$G$9999,2,0)</f>
        <v>49.23</v>
      </c>
      <c r="C4517" s="74">
        <f>VLOOKUP($A4517,'0.5X SVXY-Web'!$A$1:$G$9999,3,0)</f>
        <v>50.349997999999999</v>
      </c>
      <c r="D4517" s="74">
        <f>VLOOKUP($A4517,'0.5X SVXY-Web'!$A$1:$G$9999,4,0)</f>
        <v>48.700001</v>
      </c>
      <c r="E4517" s="74">
        <f>VLOOKUP($A4517,'0.5X SVXY-Web'!$A$1:$G$9999,5,0)</f>
        <v>50.080002</v>
      </c>
    </row>
    <row r="4518" spans="1:5" x14ac:dyDescent="0.25">
      <c r="A4518" s="54">
        <v>44623</v>
      </c>
      <c r="B4518" s="74">
        <f>VLOOKUP($A4518,'0.5X SVXY-Web'!$A$1:$G$9999,2,0)</f>
        <v>50.369999</v>
      </c>
      <c r="C4518" s="74">
        <f>VLOOKUP($A4518,'0.5X SVXY-Web'!$A$1:$G$9999,3,0)</f>
        <v>50.700001</v>
      </c>
      <c r="D4518" s="74">
        <f>VLOOKUP($A4518,'0.5X SVXY-Web'!$A$1:$G$9999,4,0)</f>
        <v>49.27</v>
      </c>
      <c r="E4518" s="74">
        <f>VLOOKUP($A4518,'0.5X SVXY-Web'!$A$1:$G$9999,5,0)</f>
        <v>49.939999</v>
      </c>
    </row>
    <row r="4519" spans="1:5" x14ac:dyDescent="0.25">
      <c r="A4519" s="54">
        <v>44624</v>
      </c>
      <c r="B4519" s="74">
        <f>VLOOKUP($A4519,'0.5X SVXY-Web'!$A$1:$G$9999,2,0)</f>
        <v>48.549999</v>
      </c>
      <c r="C4519" s="74">
        <f>VLOOKUP($A4519,'0.5X SVXY-Web'!$A$1:$G$9999,3,0)</f>
        <v>49.009998000000003</v>
      </c>
      <c r="D4519" s="74">
        <f>VLOOKUP($A4519,'0.5X SVXY-Web'!$A$1:$G$9999,4,0)</f>
        <v>47.720001000000003</v>
      </c>
      <c r="E4519" s="74">
        <f>VLOOKUP($A4519,'0.5X SVXY-Web'!$A$1:$G$9999,5,0)</f>
        <v>48.799999</v>
      </c>
    </row>
    <row r="4520" spans="1:5" x14ac:dyDescent="0.25">
      <c r="A4520" s="54">
        <v>44627</v>
      </c>
      <c r="B4520" s="74">
        <f>VLOOKUP($A4520,'0.5X SVXY-Web'!$A$1:$G$9999,2,0)</f>
        <v>48.740001999999997</v>
      </c>
      <c r="C4520" s="74">
        <f>VLOOKUP($A4520,'0.5X SVXY-Web'!$A$1:$G$9999,3,0)</f>
        <v>48.779998999999997</v>
      </c>
      <c r="D4520" s="74">
        <f>VLOOKUP($A4520,'0.5X SVXY-Web'!$A$1:$G$9999,4,0)</f>
        <v>46.639999000000003</v>
      </c>
      <c r="E4520" s="74">
        <f>VLOOKUP($A4520,'0.5X SVXY-Web'!$A$1:$G$9999,5,0)</f>
        <v>47.060001</v>
      </c>
    </row>
    <row r="4521" spans="1:5" x14ac:dyDescent="0.25">
      <c r="A4521" s="54">
        <v>44628</v>
      </c>
      <c r="B4521" s="74">
        <f>VLOOKUP($A4521,'0.5X SVXY-Web'!$A$1:$G$9999,2,0)</f>
        <v>46.889999000000003</v>
      </c>
      <c r="C4521" s="74">
        <f>VLOOKUP($A4521,'0.5X SVXY-Web'!$A$1:$G$9999,3,0)</f>
        <v>48.169998</v>
      </c>
      <c r="D4521" s="74">
        <f>VLOOKUP($A4521,'0.5X SVXY-Web'!$A$1:$G$9999,4,0)</f>
        <v>45.98</v>
      </c>
      <c r="E4521" s="74">
        <f>VLOOKUP($A4521,'0.5X SVXY-Web'!$A$1:$G$9999,5,0)</f>
        <v>47.009998000000003</v>
      </c>
    </row>
    <row r="4522" spans="1:5" x14ac:dyDescent="0.25">
      <c r="A4522" s="54">
        <v>44629</v>
      </c>
      <c r="B4522" s="74">
        <f>VLOOKUP($A4522,'0.5X SVXY-Web'!$A$1:$G$9999,2,0)</f>
        <v>48.18</v>
      </c>
      <c r="C4522" s="74">
        <f>VLOOKUP($A4522,'0.5X SVXY-Web'!$A$1:$G$9999,3,0)</f>
        <v>48.549999</v>
      </c>
      <c r="D4522" s="74">
        <f>VLOOKUP($A4522,'0.5X SVXY-Web'!$A$1:$G$9999,4,0)</f>
        <v>47.75</v>
      </c>
      <c r="E4522" s="74">
        <f>VLOOKUP($A4522,'0.5X SVXY-Web'!$A$1:$G$9999,5,0)</f>
        <v>47.919998</v>
      </c>
    </row>
    <row r="4523" spans="1:5" x14ac:dyDescent="0.25">
      <c r="A4523" s="54">
        <v>44630</v>
      </c>
      <c r="B4523" s="74">
        <f>VLOOKUP($A4523,'0.5X SVXY-Web'!$A$1:$G$9999,2,0)</f>
        <v>47.59</v>
      </c>
      <c r="C4523" s="74">
        <f>VLOOKUP($A4523,'0.5X SVXY-Web'!$A$1:$G$9999,3,0)</f>
        <v>48.990001999999997</v>
      </c>
      <c r="D4523" s="74">
        <f>VLOOKUP($A4523,'0.5X SVXY-Web'!$A$1:$G$9999,4,0)</f>
        <v>47.459999000000003</v>
      </c>
      <c r="E4523" s="74">
        <f>VLOOKUP($A4523,'0.5X SVXY-Web'!$A$1:$G$9999,5,0)</f>
        <v>48.990001999999997</v>
      </c>
    </row>
    <row r="4524" spans="1:5" x14ac:dyDescent="0.25">
      <c r="A4524" s="54">
        <v>44631</v>
      </c>
      <c r="B4524" s="74">
        <f>VLOOKUP($A4524,'0.5X SVXY-Web'!$A$1:$G$9999,2,0)</f>
        <v>49.709999000000003</v>
      </c>
      <c r="C4524" s="74">
        <f>VLOOKUP($A4524,'0.5X SVXY-Web'!$A$1:$G$9999,3,0)</f>
        <v>49.759998000000003</v>
      </c>
      <c r="D4524" s="74">
        <f>VLOOKUP($A4524,'0.5X SVXY-Web'!$A$1:$G$9999,4,0)</f>
        <v>48.380001</v>
      </c>
      <c r="E4524" s="74">
        <f>VLOOKUP($A4524,'0.5X SVXY-Web'!$A$1:$G$9999,5,0)</f>
        <v>48.48</v>
      </c>
    </row>
    <row r="4525" spans="1:5" x14ac:dyDescent="0.25">
      <c r="A4525" s="54">
        <v>44634</v>
      </c>
      <c r="B4525" s="74">
        <f>VLOOKUP($A4525,'0.5X SVXY-Web'!$A$1:$G$9999,2,0)</f>
        <v>48.580002</v>
      </c>
      <c r="C4525" s="74">
        <f>VLOOKUP($A4525,'0.5X SVXY-Web'!$A$1:$G$9999,3,0)</f>
        <v>49.279998999999997</v>
      </c>
      <c r="D4525" s="74">
        <f>VLOOKUP($A4525,'0.5X SVXY-Web'!$A$1:$G$9999,4,0)</f>
        <v>46.950001</v>
      </c>
      <c r="E4525" s="74">
        <f>VLOOKUP($A4525,'0.5X SVXY-Web'!$A$1:$G$9999,5,0)</f>
        <v>47.68</v>
      </c>
    </row>
    <row r="4526" spans="1:5" x14ac:dyDescent="0.25">
      <c r="A4526" s="54">
        <v>44635</v>
      </c>
      <c r="B4526" s="74">
        <f>VLOOKUP($A4526,'0.5X SVXY-Web'!$A$1:$G$9999,2,0)</f>
        <v>48.16</v>
      </c>
      <c r="C4526" s="74">
        <f>VLOOKUP($A4526,'0.5X SVXY-Web'!$A$1:$G$9999,3,0)</f>
        <v>48.98</v>
      </c>
      <c r="D4526" s="74">
        <f>VLOOKUP($A4526,'0.5X SVXY-Web'!$A$1:$G$9999,4,0)</f>
        <v>47.68</v>
      </c>
      <c r="E4526" s="74">
        <f>VLOOKUP($A4526,'0.5X SVXY-Web'!$A$1:$G$9999,5,0)</f>
        <v>48.5</v>
      </c>
    </row>
    <row r="4527" spans="1:5" x14ac:dyDescent="0.25">
      <c r="A4527" s="54">
        <v>44636</v>
      </c>
      <c r="B4527" s="74">
        <f>VLOOKUP($A4527,'0.5X SVXY-Web'!$A$1:$G$9999,2,0)</f>
        <v>49.369999</v>
      </c>
      <c r="C4527" s="74">
        <f>VLOOKUP($A4527,'0.5X SVXY-Web'!$A$1:$G$9999,3,0)</f>
        <v>50.98</v>
      </c>
      <c r="D4527" s="74">
        <f>VLOOKUP($A4527,'0.5X SVXY-Web'!$A$1:$G$9999,4,0)</f>
        <v>49.040000999999997</v>
      </c>
      <c r="E4527" s="74">
        <f>VLOOKUP($A4527,'0.5X SVXY-Web'!$A$1:$G$9999,5,0)</f>
        <v>50.919998</v>
      </c>
    </row>
    <row r="4528" spans="1:5" x14ac:dyDescent="0.25">
      <c r="A4528" s="54">
        <v>44637</v>
      </c>
      <c r="B4528" s="74">
        <f>VLOOKUP($A4528,'0.5X SVXY-Web'!$A$1:$G$9999,2,0)</f>
        <v>50.900002000000001</v>
      </c>
      <c r="C4528" s="74">
        <f>VLOOKUP($A4528,'0.5X SVXY-Web'!$A$1:$G$9999,3,0)</f>
        <v>51.68</v>
      </c>
      <c r="D4528" s="74">
        <f>VLOOKUP($A4528,'0.5X SVXY-Web'!$A$1:$G$9999,4,0)</f>
        <v>50.619999</v>
      </c>
      <c r="E4528" s="74">
        <f>VLOOKUP($A4528,'0.5X SVXY-Web'!$A$1:$G$9999,5,0)</f>
        <v>51.34</v>
      </c>
    </row>
    <row r="4529" spans="1:5" x14ac:dyDescent="0.25">
      <c r="A4529" s="54">
        <v>44638</v>
      </c>
      <c r="B4529" s="74">
        <f>VLOOKUP($A4529,'0.5X SVXY-Web'!$A$1:$G$9999,2,0)</f>
        <v>50.869999</v>
      </c>
      <c r="C4529" s="74">
        <f>VLOOKUP($A4529,'0.5X SVXY-Web'!$A$1:$G$9999,3,0)</f>
        <v>52.77</v>
      </c>
      <c r="D4529" s="74">
        <f>VLOOKUP($A4529,'0.5X SVXY-Web'!$A$1:$G$9999,4,0)</f>
        <v>50.650002000000001</v>
      </c>
      <c r="E4529" s="74">
        <f>VLOOKUP($A4529,'0.5X SVXY-Web'!$A$1:$G$9999,5,0)</f>
        <v>52.77</v>
      </c>
    </row>
    <row r="4530" spans="1:5" x14ac:dyDescent="0.25">
      <c r="A4530" s="54">
        <v>44641</v>
      </c>
      <c r="B4530" s="74">
        <f>VLOOKUP($A4530,'0.5X SVXY-Web'!$A$1:$G$9999,2,0)</f>
        <v>52.599997999999999</v>
      </c>
      <c r="C4530" s="74">
        <f>VLOOKUP($A4530,'0.5X SVXY-Web'!$A$1:$G$9999,3,0)</f>
        <v>53.509998000000003</v>
      </c>
      <c r="D4530" s="74">
        <f>VLOOKUP($A4530,'0.5X SVXY-Web'!$A$1:$G$9999,4,0)</f>
        <v>51.869999</v>
      </c>
      <c r="E4530" s="74">
        <f>VLOOKUP($A4530,'0.5X SVXY-Web'!$A$1:$G$9999,5,0)</f>
        <v>52.82</v>
      </c>
    </row>
    <row r="4531" spans="1:5" x14ac:dyDescent="0.25">
      <c r="A4531" s="54">
        <v>44642</v>
      </c>
      <c r="B4531" s="74">
        <f>VLOOKUP($A4531,'0.5X SVXY-Web'!$A$1:$G$9999,2,0)</f>
        <v>53.299999</v>
      </c>
      <c r="C4531" s="74">
        <f>VLOOKUP($A4531,'0.5X SVXY-Web'!$A$1:$G$9999,3,0)</f>
        <v>53.549999</v>
      </c>
      <c r="D4531" s="74">
        <f>VLOOKUP($A4531,'0.5X SVXY-Web'!$A$1:$G$9999,4,0)</f>
        <v>53.02</v>
      </c>
      <c r="E4531" s="74">
        <f>VLOOKUP($A4531,'0.5X SVXY-Web'!$A$1:$G$9999,5,0)</f>
        <v>53.220001000000003</v>
      </c>
    </row>
    <row r="4532" spans="1:5" x14ac:dyDescent="0.25">
      <c r="A4532" s="54">
        <v>44643</v>
      </c>
      <c r="B4532" s="74">
        <f>VLOOKUP($A4532,'0.5X SVXY-Web'!$A$1:$G$9999,2,0)</f>
        <v>52.549999</v>
      </c>
      <c r="C4532" s="74">
        <f>VLOOKUP($A4532,'0.5X SVXY-Web'!$A$1:$G$9999,3,0)</f>
        <v>53.439999</v>
      </c>
      <c r="D4532" s="74">
        <f>VLOOKUP($A4532,'0.5X SVXY-Web'!$A$1:$G$9999,4,0)</f>
        <v>52.5</v>
      </c>
      <c r="E4532" s="74">
        <f>VLOOKUP($A4532,'0.5X SVXY-Web'!$A$1:$G$9999,5,0)</f>
        <v>53.310001</v>
      </c>
    </row>
    <row r="4533" spans="1:5" x14ac:dyDescent="0.25">
      <c r="A4533" s="54">
        <v>44644</v>
      </c>
      <c r="B4533" s="74">
        <f>VLOOKUP($A4533,'0.5X SVXY-Web'!$A$1:$G$9999,2,0)</f>
        <v>53.380001</v>
      </c>
      <c r="C4533" s="74">
        <f>VLOOKUP($A4533,'0.5X SVXY-Web'!$A$1:$G$9999,3,0)</f>
        <v>54.150002000000001</v>
      </c>
      <c r="D4533" s="74">
        <f>VLOOKUP($A4533,'0.5X SVXY-Web'!$A$1:$G$9999,4,0)</f>
        <v>53.029998999999997</v>
      </c>
      <c r="E4533" s="74">
        <f>VLOOKUP($A4533,'0.5X SVXY-Web'!$A$1:$G$9999,5,0)</f>
        <v>53.970001000000003</v>
      </c>
    </row>
    <row r="4534" spans="1:5" x14ac:dyDescent="0.25">
      <c r="A4534" s="54">
        <v>44645</v>
      </c>
      <c r="B4534" s="74">
        <f>VLOOKUP($A4534,'0.5X SVXY-Web'!$A$1:$G$9999,2,0)</f>
        <v>54.130001</v>
      </c>
      <c r="C4534" s="74">
        <f>VLOOKUP($A4534,'0.5X SVXY-Web'!$A$1:$G$9999,3,0)</f>
        <v>54.759998000000003</v>
      </c>
      <c r="D4534" s="74">
        <f>VLOOKUP($A4534,'0.5X SVXY-Web'!$A$1:$G$9999,4,0)</f>
        <v>53.43</v>
      </c>
      <c r="E4534" s="74">
        <f>VLOOKUP($A4534,'0.5X SVXY-Web'!$A$1:$G$9999,5,0)</f>
        <v>54.73</v>
      </c>
    </row>
    <row r="4535" spans="1:5" x14ac:dyDescent="0.25">
      <c r="A4535" s="54">
        <v>44648</v>
      </c>
      <c r="B4535" s="74">
        <f>VLOOKUP($A4535,'0.5X SVXY-Web'!$A$1:$G$9999,2,0)</f>
        <v>54.459999000000003</v>
      </c>
      <c r="C4535" s="74">
        <f>VLOOKUP($A4535,'0.5X SVXY-Web'!$A$1:$G$9999,3,0)</f>
        <v>55.150002000000001</v>
      </c>
      <c r="D4535" s="74">
        <f>VLOOKUP($A4535,'0.5X SVXY-Web'!$A$1:$G$9999,4,0)</f>
        <v>53.299999</v>
      </c>
      <c r="E4535" s="74">
        <f>VLOOKUP($A4535,'0.5X SVXY-Web'!$A$1:$G$9999,5,0)</f>
        <v>55.130001</v>
      </c>
    </row>
    <row r="4536" spans="1:5" x14ac:dyDescent="0.25">
      <c r="A4536" s="54">
        <v>44649</v>
      </c>
      <c r="B4536" s="74">
        <f>VLOOKUP($A4536,'0.5X SVXY-Web'!$A$1:$G$9999,2,0)</f>
        <v>55.900002000000001</v>
      </c>
      <c r="C4536" s="74">
        <f>VLOOKUP($A4536,'0.5X SVXY-Web'!$A$1:$G$9999,3,0)</f>
        <v>56.57</v>
      </c>
      <c r="D4536" s="74">
        <f>VLOOKUP($A4536,'0.5X SVXY-Web'!$A$1:$G$9999,4,0)</f>
        <v>55.740001999999997</v>
      </c>
      <c r="E4536" s="74">
        <f>VLOOKUP($A4536,'0.5X SVXY-Web'!$A$1:$G$9999,5,0)</f>
        <v>56.43</v>
      </c>
    </row>
    <row r="4537" spans="1:5" x14ac:dyDescent="0.25">
      <c r="A4537" s="54">
        <v>44650</v>
      </c>
      <c r="B4537" s="74">
        <f>VLOOKUP($A4537,'0.5X SVXY-Web'!$A$1:$G$9999,2,0)</f>
        <v>56.169998</v>
      </c>
      <c r="C4537" s="74">
        <f>VLOOKUP($A4537,'0.5X SVXY-Web'!$A$1:$G$9999,3,0)</f>
        <v>56.639999000000003</v>
      </c>
      <c r="D4537" s="74">
        <f>VLOOKUP($A4537,'0.5X SVXY-Web'!$A$1:$G$9999,4,0)</f>
        <v>55.150002000000001</v>
      </c>
      <c r="E4537" s="74">
        <f>VLOOKUP($A4537,'0.5X SVXY-Web'!$A$1:$G$9999,5,0)</f>
        <v>56.02</v>
      </c>
    </row>
    <row r="4538" spans="1:5" x14ac:dyDescent="0.25">
      <c r="A4538" s="54">
        <v>44651</v>
      </c>
      <c r="B4538" s="74">
        <f>VLOOKUP($A4538,'0.5X SVXY-Web'!$A$1:$G$9999,2,0)</f>
        <v>55.900002000000001</v>
      </c>
      <c r="C4538" s="74">
        <f>VLOOKUP($A4538,'0.5X SVXY-Web'!$A$1:$G$9999,3,0)</f>
        <v>55.970001000000003</v>
      </c>
      <c r="D4538" s="74">
        <f>VLOOKUP($A4538,'0.5X SVXY-Web'!$A$1:$G$9999,4,0)</f>
        <v>54.490001999999997</v>
      </c>
      <c r="E4538" s="74">
        <f>VLOOKUP($A4538,'0.5X SVXY-Web'!$A$1:$G$9999,5,0)</f>
        <v>54.560001</v>
      </c>
    </row>
    <row r="4539" spans="1:5" x14ac:dyDescent="0.25">
      <c r="A4539" s="54">
        <v>44652</v>
      </c>
      <c r="B4539" s="74">
        <f>VLOOKUP($A4539,'0.5X SVXY-Web'!$A$1:$G$9999,2,0)</f>
        <v>55.14</v>
      </c>
      <c r="C4539" s="74">
        <f>VLOOKUP($A4539,'0.5X SVXY-Web'!$A$1:$G$9999,3,0)</f>
        <v>55.7</v>
      </c>
      <c r="D4539" s="74">
        <f>VLOOKUP($A4539,'0.5X SVXY-Web'!$A$1:$G$9999,4,0)</f>
        <v>54.51</v>
      </c>
      <c r="E4539" s="74">
        <f>VLOOKUP($A4539,'0.5X SVXY-Web'!$A$1:$G$9999,5,0)</f>
        <v>55.65</v>
      </c>
    </row>
    <row r="4540" spans="1:5" x14ac:dyDescent="0.25">
      <c r="A4540" s="54">
        <v>44655</v>
      </c>
      <c r="B4540" s="74">
        <f>VLOOKUP($A4540,'0.5X SVXY-Web'!$A$1:$G$9999,2,0)</f>
        <v>55.85</v>
      </c>
      <c r="C4540" s="74">
        <f>VLOOKUP($A4540,'0.5X SVXY-Web'!$A$1:$G$9999,3,0)</f>
        <v>57.1</v>
      </c>
      <c r="D4540" s="74">
        <f>VLOOKUP($A4540,'0.5X SVXY-Web'!$A$1:$G$9999,4,0)</f>
        <v>55.62</v>
      </c>
      <c r="E4540" s="74">
        <f>VLOOKUP($A4540,'0.5X SVXY-Web'!$A$1:$G$9999,5,0)</f>
        <v>57.07</v>
      </c>
    </row>
    <row r="4541" spans="1:5" x14ac:dyDescent="0.25">
      <c r="A4541" s="54">
        <v>44656</v>
      </c>
      <c r="B4541" s="74">
        <f>VLOOKUP($A4541,'0.5X SVXY-Web'!$A$1:$G$9999,2,0)</f>
        <v>56.7</v>
      </c>
      <c r="C4541" s="74">
        <f>VLOOKUP($A4541,'0.5X SVXY-Web'!$A$1:$G$9999,3,0)</f>
        <v>56.92</v>
      </c>
      <c r="D4541" s="74">
        <f>VLOOKUP($A4541,'0.5X SVXY-Web'!$A$1:$G$9999,4,0)</f>
        <v>54.56</v>
      </c>
      <c r="E4541" s="74">
        <f>VLOOKUP($A4541,'0.5X SVXY-Web'!$A$1:$G$9999,5,0)</f>
        <v>54.65</v>
      </c>
    </row>
    <row r="4542" spans="1:5" x14ac:dyDescent="0.25">
      <c r="A4542" s="54">
        <v>44657</v>
      </c>
      <c r="B4542" s="74">
        <f>VLOOKUP($A4542,'0.5X SVXY-Web'!$A$1:$G$9999,2,0)</f>
        <v>53.75</v>
      </c>
      <c r="C4542" s="74">
        <f>VLOOKUP($A4542,'0.5X SVXY-Web'!$A$1:$G$9999,3,0)</f>
        <v>54.24</v>
      </c>
      <c r="D4542" s="74">
        <f>VLOOKUP($A4542,'0.5X SVXY-Web'!$A$1:$G$9999,4,0)</f>
        <v>52.49</v>
      </c>
      <c r="E4542" s="74">
        <f>VLOOKUP($A4542,'0.5X SVXY-Web'!$A$1:$G$9999,5,0)</f>
        <v>54.05</v>
      </c>
    </row>
    <row r="4543" spans="1:5" x14ac:dyDescent="0.25">
      <c r="A4543" s="54">
        <v>44658</v>
      </c>
      <c r="B4543" s="74">
        <f>VLOOKUP($A4543,'0.5X SVXY-Web'!$A$1:$G$9999,2,0)</f>
        <v>53.86</v>
      </c>
      <c r="C4543" s="74">
        <f>VLOOKUP($A4543,'0.5X SVXY-Web'!$A$1:$G$9999,3,0)</f>
        <v>55.02</v>
      </c>
      <c r="D4543" s="74">
        <f>VLOOKUP($A4543,'0.5X SVXY-Web'!$A$1:$G$9999,4,0)</f>
        <v>53.31</v>
      </c>
      <c r="E4543" s="74">
        <f>VLOOKUP($A4543,'0.5X SVXY-Web'!$A$1:$G$9999,5,0)</f>
        <v>54.77</v>
      </c>
    </row>
    <row r="4544" spans="1:5" x14ac:dyDescent="0.25">
      <c r="A4544" s="54">
        <v>44659</v>
      </c>
      <c r="B4544" s="74">
        <f>VLOOKUP($A4544,'0.5X SVXY-Web'!$A$1:$G$9999,2,0)</f>
        <v>54.47</v>
      </c>
      <c r="C4544" s="74">
        <f>VLOOKUP($A4544,'0.5X SVXY-Web'!$A$1:$G$9999,3,0)</f>
        <v>55.54</v>
      </c>
      <c r="D4544" s="74">
        <f>VLOOKUP($A4544,'0.5X SVXY-Web'!$A$1:$G$9999,4,0)</f>
        <v>54.14</v>
      </c>
      <c r="E4544" s="74">
        <f>VLOOKUP($A4544,'0.5X SVXY-Web'!$A$1:$G$9999,5,0)</f>
        <v>54.83</v>
      </c>
    </row>
    <row r="4545" spans="1:5" x14ac:dyDescent="0.25">
      <c r="A4545" s="54">
        <v>44662</v>
      </c>
      <c r="B4545" s="74">
        <f>VLOOKUP($A4545,'0.5X SVXY-Web'!$A$1:$G$9999,2,0)</f>
        <v>54.17</v>
      </c>
      <c r="C4545" s="74">
        <f>VLOOKUP($A4545,'0.5X SVXY-Web'!$A$1:$G$9999,3,0)</f>
        <v>54.53</v>
      </c>
      <c r="D4545" s="74">
        <f>VLOOKUP($A4545,'0.5X SVXY-Web'!$A$1:$G$9999,4,0)</f>
        <v>53.23</v>
      </c>
      <c r="E4545" s="74">
        <f>VLOOKUP($A4545,'0.5X SVXY-Web'!$A$1:$G$9999,5,0)</f>
        <v>53.29</v>
      </c>
    </row>
    <row r="4546" spans="1:5" x14ac:dyDescent="0.25">
      <c r="A4546" s="54">
        <v>44663</v>
      </c>
      <c r="B4546" s="74">
        <f>VLOOKUP($A4546,'0.5X SVXY-Web'!$A$1:$G$9999,2,0)</f>
        <v>53.87</v>
      </c>
      <c r="C4546" s="74">
        <f>VLOOKUP($A4546,'0.5X SVXY-Web'!$A$1:$G$9999,3,0)</f>
        <v>54.51</v>
      </c>
      <c r="D4546" s="74">
        <f>VLOOKUP($A4546,'0.5X SVXY-Web'!$A$1:$G$9999,4,0)</f>
        <v>52.9</v>
      </c>
      <c r="E4546" s="74">
        <f>VLOOKUP($A4546,'0.5X SVXY-Web'!$A$1:$G$9999,5,0)</f>
        <v>52.96</v>
      </c>
    </row>
    <row r="4547" spans="1:5" x14ac:dyDescent="0.25">
      <c r="A4547" s="54">
        <v>44664</v>
      </c>
      <c r="B4547" s="74">
        <f>VLOOKUP($A4547,'0.5X SVXY-Web'!$A$1:$G$9999,2,0)</f>
        <v>52.92</v>
      </c>
      <c r="C4547" s="74">
        <f>VLOOKUP($A4547,'0.5X SVXY-Web'!$A$1:$G$9999,3,0)</f>
        <v>54.93</v>
      </c>
      <c r="D4547" s="74">
        <f>VLOOKUP($A4547,'0.5X SVXY-Web'!$A$1:$G$9999,4,0)</f>
        <v>52.84</v>
      </c>
      <c r="E4547" s="74">
        <f>VLOOKUP($A4547,'0.5X SVXY-Web'!$A$1:$G$9999,5,0)</f>
        <v>54.82</v>
      </c>
    </row>
    <row r="4548" spans="1:5" x14ac:dyDescent="0.25">
      <c r="A4548" s="54">
        <v>44665</v>
      </c>
      <c r="B4548" s="74">
        <f>VLOOKUP($A4548,'0.5X SVXY-Web'!$A$1:$G$9999,2,0)</f>
        <v>55.21</v>
      </c>
      <c r="C4548" s="74">
        <f>VLOOKUP($A4548,'0.5X SVXY-Web'!$A$1:$G$9999,3,0)</f>
        <v>55.68</v>
      </c>
      <c r="D4548" s="74">
        <f>VLOOKUP($A4548,'0.5X SVXY-Web'!$A$1:$G$9999,4,0)</f>
        <v>54.06</v>
      </c>
      <c r="E4548" s="74">
        <f>VLOOKUP($A4548,'0.5X SVXY-Web'!$A$1:$G$9999,5,0)</f>
        <v>54.09</v>
      </c>
    </row>
    <row r="4549" spans="1:5" x14ac:dyDescent="0.25">
      <c r="A4549" s="54">
        <v>44669</v>
      </c>
      <c r="B4549" s="74">
        <f>VLOOKUP($A4549,'0.5X SVXY-Web'!$A$1:$G$9999,2,0)</f>
        <v>53.92</v>
      </c>
      <c r="C4549" s="74">
        <f>VLOOKUP($A4549,'0.5X SVXY-Web'!$A$1:$G$9999,3,0)</f>
        <v>54.79</v>
      </c>
      <c r="D4549" s="74">
        <f>VLOOKUP($A4549,'0.5X SVXY-Web'!$A$1:$G$9999,4,0)</f>
        <v>53.86</v>
      </c>
      <c r="E4549" s="74">
        <f>VLOOKUP($A4549,'0.5X SVXY-Web'!$A$1:$G$9999,5,0)</f>
        <v>54.44</v>
      </c>
    </row>
    <row r="4550" spans="1:5" x14ac:dyDescent="0.25">
      <c r="A4550" s="54">
        <v>44670</v>
      </c>
      <c r="B4550" s="74">
        <f>VLOOKUP($A4550,'0.5X SVXY-Web'!$A$1:$G$9999,2,0)</f>
        <v>54.56</v>
      </c>
      <c r="C4550" s="74">
        <f>VLOOKUP($A4550,'0.5X SVXY-Web'!$A$1:$G$9999,3,0)</f>
        <v>56.14</v>
      </c>
      <c r="D4550" s="74">
        <f>VLOOKUP($A4550,'0.5X SVXY-Web'!$A$1:$G$9999,4,0)</f>
        <v>54.42</v>
      </c>
      <c r="E4550" s="74">
        <f>VLOOKUP($A4550,'0.5X SVXY-Web'!$A$1:$G$9999,5,0)</f>
        <v>55.82</v>
      </c>
    </row>
    <row r="4551" spans="1:5" x14ac:dyDescent="0.25">
      <c r="A4551" s="54">
        <v>44671</v>
      </c>
      <c r="B4551" s="74">
        <f>VLOOKUP($A4551,'0.5X SVXY-Web'!$A$1:$G$9999,2,0)</f>
        <v>56.34</v>
      </c>
      <c r="C4551" s="74">
        <f>VLOOKUP($A4551,'0.5X SVXY-Web'!$A$1:$G$9999,3,0)</f>
        <v>56.72</v>
      </c>
      <c r="D4551" s="74">
        <f>VLOOKUP($A4551,'0.5X SVXY-Web'!$A$1:$G$9999,4,0)</f>
        <v>55.8</v>
      </c>
      <c r="E4551" s="74">
        <f>VLOOKUP($A4551,'0.5X SVXY-Web'!$A$1:$G$9999,5,0)</f>
        <v>56.47</v>
      </c>
    </row>
    <row r="4552" spans="1:5" x14ac:dyDescent="0.25">
      <c r="A4552" s="54">
        <v>44672</v>
      </c>
      <c r="B4552" s="74">
        <f>VLOOKUP($A4552,'0.5X SVXY-Web'!$A$1:$G$9999,2,0)</f>
        <v>57.04</v>
      </c>
      <c r="C4552" s="74">
        <f>VLOOKUP($A4552,'0.5X SVXY-Web'!$A$1:$G$9999,3,0)</f>
        <v>57.1</v>
      </c>
      <c r="D4552" s="74">
        <f>VLOOKUP($A4552,'0.5X SVXY-Web'!$A$1:$G$9999,4,0)</f>
        <v>53.84</v>
      </c>
      <c r="E4552" s="74">
        <f>VLOOKUP($A4552,'0.5X SVXY-Web'!$A$1:$G$9999,5,0)</f>
        <v>54.37</v>
      </c>
    </row>
    <row r="4553" spans="1:5" x14ac:dyDescent="0.25">
      <c r="A4553" s="54">
        <v>44673</v>
      </c>
      <c r="B4553" s="74">
        <f>VLOOKUP($A4553,'0.5X SVXY-Web'!$A$1:$G$9999,2,0)</f>
        <v>54.32</v>
      </c>
      <c r="C4553" s="74">
        <f>VLOOKUP($A4553,'0.5X SVXY-Web'!$A$1:$G$9999,3,0)</f>
        <v>54.5</v>
      </c>
      <c r="D4553" s="74">
        <f>VLOOKUP($A4553,'0.5X SVXY-Web'!$A$1:$G$9999,4,0)</f>
        <v>50.78</v>
      </c>
      <c r="E4553" s="74">
        <f>VLOOKUP($A4553,'0.5X SVXY-Web'!$A$1:$G$9999,5,0)</f>
        <v>51.12</v>
      </c>
    </row>
    <row r="4554" spans="1:5" x14ac:dyDescent="0.25">
      <c r="A4554" s="54">
        <v>44676</v>
      </c>
      <c r="B4554" s="74">
        <f>VLOOKUP($A4554,'0.5X SVXY-Web'!$A$1:$G$9999,2,0)</f>
        <v>50.68</v>
      </c>
      <c r="C4554" s="74">
        <f>VLOOKUP($A4554,'0.5X SVXY-Web'!$A$1:$G$9999,3,0)</f>
        <v>51.72</v>
      </c>
      <c r="D4554" s="74">
        <f>VLOOKUP($A4554,'0.5X SVXY-Web'!$A$1:$G$9999,4,0)</f>
        <v>49.49</v>
      </c>
      <c r="E4554" s="74">
        <f>VLOOKUP($A4554,'0.5X SVXY-Web'!$A$1:$G$9999,5,0)</f>
        <v>51.56</v>
      </c>
    </row>
    <row r="4555" spans="1:5" x14ac:dyDescent="0.25">
      <c r="A4555" s="54">
        <v>44677</v>
      </c>
      <c r="B4555" s="74">
        <f>VLOOKUP($A4555,'0.5X SVXY-Web'!$A$1:$G$9999,2,0)</f>
        <v>51.15</v>
      </c>
      <c r="C4555" s="74">
        <f>VLOOKUP($A4555,'0.5X SVXY-Web'!$A$1:$G$9999,3,0)</f>
        <v>51.17</v>
      </c>
      <c r="D4555" s="74">
        <f>VLOOKUP($A4555,'0.5X SVXY-Web'!$A$1:$G$9999,4,0)</f>
        <v>48.72</v>
      </c>
      <c r="E4555" s="74">
        <f>VLOOKUP($A4555,'0.5X SVXY-Web'!$A$1:$G$9999,5,0)</f>
        <v>48.79</v>
      </c>
    </row>
    <row r="4556" spans="1:5" x14ac:dyDescent="0.25">
      <c r="A4556" s="54">
        <v>44678</v>
      </c>
      <c r="B4556" s="74">
        <f>VLOOKUP($A4556,'0.5X SVXY-Web'!$A$1:$G$9999,2,0)</f>
        <v>48.83</v>
      </c>
      <c r="C4556" s="74">
        <f>VLOOKUP($A4556,'0.5X SVXY-Web'!$A$1:$G$9999,3,0)</f>
        <v>49.83</v>
      </c>
      <c r="D4556" s="74">
        <f>VLOOKUP($A4556,'0.5X SVXY-Web'!$A$1:$G$9999,4,0)</f>
        <v>48.3</v>
      </c>
      <c r="E4556" s="74">
        <f>VLOOKUP($A4556,'0.5X SVXY-Web'!$A$1:$G$9999,5,0)</f>
        <v>48.38</v>
      </c>
    </row>
    <row r="4557" spans="1:5" x14ac:dyDescent="0.25">
      <c r="A4557" s="54">
        <v>44679</v>
      </c>
      <c r="B4557" s="74">
        <f>VLOOKUP($A4557,'0.5X SVXY-Web'!$A$1:$G$9999,2,0)</f>
        <v>49.61</v>
      </c>
      <c r="C4557" s="74">
        <f>VLOOKUP($A4557,'0.5X SVXY-Web'!$A$1:$G$9999,3,0)</f>
        <v>50.64</v>
      </c>
      <c r="D4557" s="74">
        <f>VLOOKUP($A4557,'0.5X SVXY-Web'!$A$1:$G$9999,4,0)</f>
        <v>48.95</v>
      </c>
      <c r="E4557" s="74">
        <f>VLOOKUP($A4557,'0.5X SVXY-Web'!$A$1:$G$9999,5,0)</f>
        <v>49.62</v>
      </c>
    </row>
    <row r="4558" spans="1:5" x14ac:dyDescent="0.25">
      <c r="A4558" s="54">
        <v>44680</v>
      </c>
      <c r="B4558" s="74">
        <f>VLOOKUP($A4558,'0.5X SVXY-Web'!$A$1:$G$9999,2,0)</f>
        <v>49.27</v>
      </c>
      <c r="C4558" s="74">
        <f>VLOOKUP($A4558,'0.5X SVXY-Web'!$A$1:$G$9999,3,0)</f>
        <v>50.01</v>
      </c>
      <c r="D4558" s="74">
        <f>VLOOKUP($A4558,'0.5X SVXY-Web'!$A$1:$G$9999,4,0)</f>
        <v>47.55</v>
      </c>
      <c r="E4558" s="74">
        <f>VLOOKUP($A4558,'0.5X SVXY-Web'!$A$1:$G$9999,5,0)</f>
        <v>47.66</v>
      </c>
    </row>
    <row r="4559" spans="1:5" x14ac:dyDescent="0.25">
      <c r="A4559" s="54">
        <v>44683</v>
      </c>
      <c r="B4559" s="74">
        <f>VLOOKUP($A4559,'0.5X SVXY-Web'!$A$1:$G$9999,2,0)</f>
        <v>47.6</v>
      </c>
      <c r="C4559" s="74">
        <f>VLOOKUP($A4559,'0.5X SVXY-Web'!$A$1:$G$9999,3,0)</f>
        <v>48.19</v>
      </c>
      <c r="D4559" s="74">
        <f>VLOOKUP($A4559,'0.5X SVXY-Web'!$A$1:$G$9999,4,0)</f>
        <v>46.4</v>
      </c>
      <c r="E4559" s="74">
        <f>VLOOKUP($A4559,'0.5X SVXY-Web'!$A$1:$G$9999,5,0)</f>
        <v>48.02</v>
      </c>
    </row>
    <row r="4560" spans="1:5" x14ac:dyDescent="0.25">
      <c r="A4560" s="54">
        <v>44684</v>
      </c>
      <c r="B4560" s="74">
        <f>VLOOKUP($A4560,'0.5X SVXY-Web'!$A$1:$G$9999,2,0)</f>
        <v>48.42</v>
      </c>
      <c r="C4560" s="74">
        <f>VLOOKUP($A4560,'0.5X SVXY-Web'!$A$1:$G$9999,3,0)</f>
        <v>49.55</v>
      </c>
      <c r="D4560" s="74">
        <f>VLOOKUP($A4560,'0.5X SVXY-Web'!$A$1:$G$9999,4,0)</f>
        <v>48.16</v>
      </c>
      <c r="E4560" s="74">
        <f>VLOOKUP($A4560,'0.5X SVXY-Web'!$A$1:$G$9999,5,0)</f>
        <v>49.44</v>
      </c>
    </row>
    <row r="4561" spans="1:5" x14ac:dyDescent="0.25">
      <c r="A4561" s="54">
        <v>44685</v>
      </c>
      <c r="B4561" s="74">
        <f>VLOOKUP($A4561,'0.5X SVXY-Web'!$A$1:$G$9999,2,0)</f>
        <v>49.79</v>
      </c>
      <c r="C4561" s="74">
        <f>VLOOKUP($A4561,'0.5X SVXY-Web'!$A$1:$G$9999,3,0)</f>
        <v>51.91</v>
      </c>
      <c r="D4561" s="74">
        <f>VLOOKUP($A4561,'0.5X SVXY-Web'!$A$1:$G$9999,4,0)</f>
        <v>49.43</v>
      </c>
      <c r="E4561" s="74">
        <f>VLOOKUP($A4561,'0.5X SVXY-Web'!$A$1:$G$9999,5,0)</f>
        <v>51.68</v>
      </c>
    </row>
    <row r="4562" spans="1:5" x14ac:dyDescent="0.25">
      <c r="A4562" s="54">
        <v>44686</v>
      </c>
      <c r="B4562" s="74">
        <f>VLOOKUP($A4562,'0.5X SVXY-Web'!$A$1:$G$9999,2,0)</f>
        <v>51.07</v>
      </c>
      <c r="C4562" s="74">
        <f>VLOOKUP($A4562,'0.5X SVXY-Web'!$A$1:$G$9999,3,0)</f>
        <v>51.25</v>
      </c>
      <c r="D4562" s="74">
        <f>VLOOKUP($A4562,'0.5X SVXY-Web'!$A$1:$G$9999,4,0)</f>
        <v>46.45</v>
      </c>
      <c r="E4562" s="74">
        <f>VLOOKUP($A4562,'0.5X SVXY-Web'!$A$1:$G$9999,5,0)</f>
        <v>47.15</v>
      </c>
    </row>
    <row r="4563" spans="1:5" x14ac:dyDescent="0.25">
      <c r="A4563" s="54">
        <v>44687</v>
      </c>
      <c r="B4563" s="74">
        <f>VLOOKUP($A4563,'0.5X SVXY-Web'!$A$1:$G$9999,2,0)</f>
        <v>46.78</v>
      </c>
      <c r="C4563" s="74">
        <f>VLOOKUP($A4563,'0.5X SVXY-Web'!$A$1:$G$9999,3,0)</f>
        <v>47.49</v>
      </c>
      <c r="D4563" s="74">
        <f>VLOOKUP($A4563,'0.5X SVXY-Web'!$A$1:$G$9999,4,0)</f>
        <v>45.43</v>
      </c>
      <c r="E4563" s="74">
        <f>VLOOKUP($A4563,'0.5X SVXY-Web'!$A$1:$G$9999,5,0)</f>
        <v>47.45</v>
      </c>
    </row>
    <row r="4564" spans="1:5" x14ac:dyDescent="0.25">
      <c r="A4564" s="54">
        <v>44690</v>
      </c>
      <c r="B4564" s="74">
        <f>VLOOKUP($A4564,'0.5X SVXY-Web'!$A$1:$G$9999,2,0)</f>
        <v>46.36</v>
      </c>
      <c r="C4564" s="74">
        <f>VLOOKUP($A4564,'0.5X SVXY-Web'!$A$1:$G$9999,3,0)</f>
        <v>46.61</v>
      </c>
      <c r="D4564" s="74">
        <f>VLOOKUP($A4564,'0.5X SVXY-Web'!$A$1:$G$9999,4,0)</f>
        <v>45.24</v>
      </c>
      <c r="E4564" s="74">
        <f>VLOOKUP($A4564,'0.5X SVXY-Web'!$A$1:$G$9999,5,0)</f>
        <v>45.51</v>
      </c>
    </row>
    <row r="4565" spans="1:5" x14ac:dyDescent="0.25">
      <c r="A4565" s="54">
        <v>44691</v>
      </c>
      <c r="B4565" s="74">
        <f>VLOOKUP($A4565,'0.5X SVXY-Web'!$A$1:$G$9999,2,0)</f>
        <v>46.61</v>
      </c>
      <c r="C4565" s="74">
        <f>VLOOKUP($A4565,'0.5X SVXY-Web'!$A$1:$G$9999,3,0)</f>
        <v>46.69</v>
      </c>
      <c r="D4565" s="74">
        <f>VLOOKUP($A4565,'0.5X SVXY-Web'!$A$1:$G$9999,4,0)</f>
        <v>45.39</v>
      </c>
      <c r="E4565" s="74">
        <f>VLOOKUP($A4565,'0.5X SVXY-Web'!$A$1:$G$9999,5,0)</f>
        <v>46.26</v>
      </c>
    </row>
    <row r="4566" spans="1:5" x14ac:dyDescent="0.25">
      <c r="A4566" s="54">
        <v>44692</v>
      </c>
      <c r="B4566" s="74">
        <f>VLOOKUP($A4566,'0.5X SVXY-Web'!$A$1:$G$9999,2,0)</f>
        <v>46.19</v>
      </c>
      <c r="C4566" s="74">
        <f>VLOOKUP($A4566,'0.5X SVXY-Web'!$A$1:$G$9999,3,0)</f>
        <v>47.41</v>
      </c>
      <c r="D4566" s="74">
        <f>VLOOKUP($A4566,'0.5X SVXY-Web'!$A$1:$G$9999,4,0)</f>
        <v>45.91</v>
      </c>
      <c r="E4566" s="74">
        <f>VLOOKUP($A4566,'0.5X SVXY-Web'!$A$1:$G$9999,5,0)</f>
        <v>46.37</v>
      </c>
    </row>
    <row r="4567" spans="1:5" x14ac:dyDescent="0.25">
      <c r="A4567" s="54">
        <v>44693</v>
      </c>
      <c r="B4567" s="74">
        <f>VLOOKUP($A4567,'0.5X SVXY-Web'!$A$1:$G$9999,2,0)</f>
        <v>46.04</v>
      </c>
      <c r="C4567" s="74">
        <f>VLOOKUP($A4567,'0.5X SVXY-Web'!$A$1:$G$9999,3,0)</f>
        <v>46.97</v>
      </c>
      <c r="D4567" s="74">
        <f>VLOOKUP($A4567,'0.5X SVXY-Web'!$A$1:$G$9999,4,0)</f>
        <v>45.52</v>
      </c>
      <c r="E4567" s="74">
        <f>VLOOKUP($A4567,'0.5X SVXY-Web'!$A$1:$G$9999,5,0)</f>
        <v>46.83</v>
      </c>
    </row>
    <row r="4568" spans="1:5" x14ac:dyDescent="0.25">
      <c r="A4568" s="54">
        <v>44694</v>
      </c>
      <c r="B4568" s="74">
        <f>VLOOKUP($A4568,'0.5X SVXY-Web'!$A$1:$G$9999,2,0)</f>
        <v>47.68</v>
      </c>
      <c r="C4568" s="74">
        <f>VLOOKUP($A4568,'0.5X SVXY-Web'!$A$1:$G$9999,3,0)</f>
        <v>48.34</v>
      </c>
      <c r="D4568" s="74">
        <f>VLOOKUP($A4568,'0.5X SVXY-Web'!$A$1:$G$9999,4,0)</f>
        <v>47.45</v>
      </c>
      <c r="E4568" s="74">
        <f>VLOOKUP($A4568,'0.5X SVXY-Web'!$A$1:$G$9999,5,0)</f>
        <v>48.31</v>
      </c>
    </row>
    <row r="4569" spans="1:5" x14ac:dyDescent="0.25">
      <c r="A4569" s="54">
        <v>44697</v>
      </c>
      <c r="B4569" s="74">
        <f>VLOOKUP($A4569,'0.5X SVXY-Web'!$A$1:$G$9999,2,0)</f>
        <v>48.49</v>
      </c>
      <c r="C4569" s="74">
        <f>VLOOKUP($A4569,'0.5X SVXY-Web'!$A$1:$G$9999,3,0)</f>
        <v>49.36</v>
      </c>
      <c r="D4569" s="74">
        <f>VLOOKUP($A4569,'0.5X SVXY-Web'!$A$1:$G$9999,4,0)</f>
        <v>48.3</v>
      </c>
      <c r="E4569" s="74">
        <f>VLOOKUP($A4569,'0.5X SVXY-Web'!$A$1:$G$9999,5,0)</f>
        <v>49.3</v>
      </c>
    </row>
    <row r="4570" spans="1:5" x14ac:dyDescent="0.25">
      <c r="A4570" s="54">
        <v>44698</v>
      </c>
      <c r="B4570" s="74">
        <f>VLOOKUP($A4570,'0.5X SVXY-Web'!$A$1:$G$9999,2,0)</f>
        <v>50.07</v>
      </c>
      <c r="C4570" s="74">
        <f>VLOOKUP($A4570,'0.5X SVXY-Web'!$A$1:$G$9999,3,0)</f>
        <v>50.27</v>
      </c>
      <c r="D4570" s="74">
        <f>VLOOKUP($A4570,'0.5X SVXY-Web'!$A$1:$G$9999,4,0)</f>
        <v>49.45</v>
      </c>
      <c r="E4570" s="74">
        <f>VLOOKUP($A4570,'0.5X SVXY-Web'!$A$1:$G$9999,5,0)</f>
        <v>49.92</v>
      </c>
    </row>
    <row r="4571" spans="1:5" x14ac:dyDescent="0.25">
      <c r="A4571" s="54">
        <v>44699</v>
      </c>
      <c r="B4571" s="74">
        <f>VLOOKUP($A4571,'0.5X SVXY-Web'!$A$1:$G$9999,2,0)</f>
        <v>49.38</v>
      </c>
      <c r="C4571" s="74">
        <f>VLOOKUP($A4571,'0.5X SVXY-Web'!$A$1:$G$9999,3,0)</f>
        <v>49.54</v>
      </c>
      <c r="D4571" s="74">
        <f>VLOOKUP($A4571,'0.5X SVXY-Web'!$A$1:$G$9999,4,0)</f>
        <v>46.14</v>
      </c>
      <c r="E4571" s="74">
        <f>VLOOKUP($A4571,'0.5X SVXY-Web'!$A$1:$G$9999,5,0)</f>
        <v>46.33</v>
      </c>
    </row>
    <row r="4572" spans="1:5" x14ac:dyDescent="0.25">
      <c r="A4572" s="54">
        <v>44700</v>
      </c>
      <c r="B4572" s="74">
        <f>VLOOKUP($A4572,'0.5X SVXY-Web'!$A$1:$G$9999,2,0)</f>
        <v>45.9</v>
      </c>
      <c r="C4572" s="74">
        <f>VLOOKUP($A4572,'0.5X SVXY-Web'!$A$1:$G$9999,3,0)</f>
        <v>47.87</v>
      </c>
      <c r="D4572" s="74">
        <f>VLOOKUP($A4572,'0.5X SVXY-Web'!$A$1:$G$9999,4,0)</f>
        <v>45.75</v>
      </c>
      <c r="E4572" s="74">
        <f>VLOOKUP($A4572,'0.5X SVXY-Web'!$A$1:$G$9999,5,0)</f>
        <v>47.74</v>
      </c>
    </row>
    <row r="4573" spans="1:5" x14ac:dyDescent="0.25">
      <c r="A4573" s="54">
        <v>44701</v>
      </c>
      <c r="B4573" s="74">
        <f>VLOOKUP($A4573,'0.5X SVXY-Web'!$A$1:$G$9999,2,0)</f>
        <v>48.52</v>
      </c>
      <c r="C4573" s="74">
        <f>VLOOKUP($A4573,'0.5X SVXY-Web'!$A$1:$G$9999,3,0)</f>
        <v>48.62</v>
      </c>
      <c r="D4573" s="74">
        <f>VLOOKUP($A4573,'0.5X SVXY-Web'!$A$1:$G$9999,4,0)</f>
        <v>45.91</v>
      </c>
      <c r="E4573" s="74">
        <f>VLOOKUP($A4573,'0.5X SVXY-Web'!$A$1:$G$9999,5,0)</f>
        <v>47.68</v>
      </c>
    </row>
    <row r="4574" spans="1:5" x14ac:dyDescent="0.25">
      <c r="A4574" s="54">
        <v>44704</v>
      </c>
      <c r="B4574" s="74">
        <f>VLOOKUP($A4574,'0.5X SVXY-Web'!$A$1:$G$9999,2,0)</f>
        <v>48.13</v>
      </c>
      <c r="C4574" s="74">
        <f>VLOOKUP($A4574,'0.5X SVXY-Web'!$A$1:$G$9999,3,0)</f>
        <v>48.41</v>
      </c>
      <c r="D4574" s="74">
        <f>VLOOKUP($A4574,'0.5X SVXY-Web'!$A$1:$G$9999,4,0)</f>
        <v>47.31</v>
      </c>
      <c r="E4574" s="74">
        <f>VLOOKUP($A4574,'0.5X SVXY-Web'!$A$1:$G$9999,5,0)</f>
        <v>48.02</v>
      </c>
    </row>
    <row r="4575" spans="1:5" x14ac:dyDescent="0.25">
      <c r="A4575" s="54">
        <v>44705</v>
      </c>
      <c r="B4575" s="74">
        <f>VLOOKUP($A4575,'0.5X SVXY-Web'!$A$1:$G$9999,2,0)</f>
        <v>47.62</v>
      </c>
      <c r="C4575" s="74">
        <f>VLOOKUP($A4575,'0.5X SVXY-Web'!$A$1:$G$9999,3,0)</f>
        <v>48.06</v>
      </c>
      <c r="D4575" s="74">
        <f>VLOOKUP($A4575,'0.5X SVXY-Web'!$A$1:$G$9999,4,0)</f>
        <v>46.81</v>
      </c>
      <c r="E4575" s="74">
        <f>VLOOKUP($A4575,'0.5X SVXY-Web'!$A$1:$G$9999,5,0)</f>
        <v>47.93</v>
      </c>
    </row>
    <row r="4576" spans="1:5" x14ac:dyDescent="0.25">
      <c r="A4576" s="54">
        <v>44706</v>
      </c>
      <c r="B4576" s="74">
        <f>VLOOKUP($A4576,'0.5X SVXY-Web'!$A$1:$G$9999,2,0)</f>
        <v>47.48</v>
      </c>
      <c r="C4576" s="74">
        <f>VLOOKUP($A4576,'0.5X SVXY-Web'!$A$1:$G$9999,3,0)</f>
        <v>48.68</v>
      </c>
      <c r="D4576" s="74">
        <f>VLOOKUP($A4576,'0.5X SVXY-Web'!$A$1:$G$9999,4,0)</f>
        <v>47.48</v>
      </c>
      <c r="E4576" s="74">
        <f>VLOOKUP($A4576,'0.5X SVXY-Web'!$A$1:$G$9999,5,0)</f>
        <v>48.43</v>
      </c>
    </row>
    <row r="4577" spans="1:5" x14ac:dyDescent="0.25">
      <c r="A4577" s="54">
        <v>44707</v>
      </c>
      <c r="B4577" s="74">
        <f>VLOOKUP($A4577,'0.5X SVXY-Web'!$A$1:$G$9999,2,0)</f>
        <v>48.65</v>
      </c>
      <c r="C4577" s="74">
        <f>VLOOKUP($A4577,'0.5X SVXY-Web'!$A$1:$G$9999,3,0)</f>
        <v>49</v>
      </c>
      <c r="D4577" s="74">
        <f>VLOOKUP($A4577,'0.5X SVXY-Web'!$A$1:$G$9999,4,0)</f>
        <v>48.56</v>
      </c>
      <c r="E4577" s="74">
        <f>VLOOKUP($A4577,'0.5X SVXY-Web'!$A$1:$G$9999,5,0)</f>
        <v>48.6</v>
      </c>
    </row>
    <row r="4578" spans="1:5" x14ac:dyDescent="0.25">
      <c r="A4578" s="54">
        <v>44708</v>
      </c>
      <c r="B4578" s="74">
        <f>VLOOKUP($A4578,'0.5X SVXY-Web'!$A$1:$G$9999,2,0)</f>
        <v>49.25</v>
      </c>
      <c r="C4578" s="74">
        <f>VLOOKUP($A4578,'0.5X SVXY-Web'!$A$1:$G$9999,3,0)</f>
        <v>49.65</v>
      </c>
      <c r="D4578" s="74">
        <f>VLOOKUP($A4578,'0.5X SVXY-Web'!$A$1:$G$9999,4,0)</f>
        <v>49.06</v>
      </c>
      <c r="E4578" s="74">
        <f>VLOOKUP($A4578,'0.5X SVXY-Web'!$A$1:$G$9999,5,0)</f>
        <v>49.58</v>
      </c>
    </row>
    <row r="4579" spans="1:5" x14ac:dyDescent="0.25">
      <c r="A4579" s="54">
        <v>44712</v>
      </c>
      <c r="B4579" s="74">
        <f>VLOOKUP($A4579,'0.5X SVXY-Web'!$A$1:$G$9999,2,0)</f>
        <v>49.11</v>
      </c>
      <c r="C4579" s="74">
        <f>VLOOKUP($A4579,'0.5X SVXY-Web'!$A$1:$G$9999,3,0)</f>
        <v>50.16</v>
      </c>
      <c r="D4579" s="74">
        <f>VLOOKUP($A4579,'0.5X SVXY-Web'!$A$1:$G$9999,4,0)</f>
        <v>48.52</v>
      </c>
      <c r="E4579" s="74">
        <f>VLOOKUP($A4579,'0.5X SVXY-Web'!$A$1:$G$9999,5,0)</f>
        <v>50.03</v>
      </c>
    </row>
    <row r="4580" spans="1:5" x14ac:dyDescent="0.25">
      <c r="A4580" s="54">
        <v>44713</v>
      </c>
      <c r="B4580" s="74">
        <f>VLOOKUP($A4580,'0.5X SVXY-Web'!$A$1:$G$9999,2,0)</f>
        <v>50.3</v>
      </c>
      <c r="C4580" s="74">
        <f>VLOOKUP($A4580,'0.5X SVXY-Web'!$A$1:$G$9999,3,0)</f>
        <v>50.58</v>
      </c>
      <c r="D4580" s="74">
        <f>VLOOKUP($A4580,'0.5X SVXY-Web'!$A$1:$G$9999,4,0)</f>
        <v>48.88</v>
      </c>
      <c r="E4580" s="74">
        <f>VLOOKUP($A4580,'0.5X SVXY-Web'!$A$1:$G$9999,5,0)</f>
        <v>50.2</v>
      </c>
    </row>
    <row r="4581" spans="1:5" x14ac:dyDescent="0.25">
      <c r="A4581" s="54">
        <v>44714</v>
      </c>
      <c r="B4581" s="74">
        <f>VLOOKUP($A4581,'0.5X SVXY-Web'!$A$1:$G$9999,2,0)</f>
        <v>50.12</v>
      </c>
      <c r="C4581" s="74">
        <f>VLOOKUP($A4581,'0.5X SVXY-Web'!$A$1:$G$9999,3,0)</f>
        <v>51.12</v>
      </c>
      <c r="D4581" s="74">
        <f>VLOOKUP($A4581,'0.5X SVXY-Web'!$A$1:$G$9999,4,0)</f>
        <v>49.95</v>
      </c>
      <c r="E4581" s="74">
        <f>VLOOKUP($A4581,'0.5X SVXY-Web'!$A$1:$G$9999,5,0)</f>
        <v>50.71</v>
      </c>
    </row>
    <row r="4582" spans="1:5" x14ac:dyDescent="0.25">
      <c r="A4582" s="54">
        <v>44715</v>
      </c>
      <c r="B4582" s="74">
        <f>VLOOKUP($A4582,'0.5X SVXY-Web'!$A$1:$G$9999,2,0)</f>
        <v>50.26</v>
      </c>
      <c r="C4582" s="74">
        <f>VLOOKUP($A4582,'0.5X SVXY-Web'!$A$1:$G$9999,3,0)</f>
        <v>50.61</v>
      </c>
      <c r="D4582" s="74">
        <f>VLOOKUP($A4582,'0.5X SVXY-Web'!$A$1:$G$9999,4,0)</f>
        <v>49.87</v>
      </c>
      <c r="E4582" s="74">
        <f>VLOOKUP($A4582,'0.5X SVXY-Web'!$A$1:$G$9999,5,0)</f>
        <v>50.45</v>
      </c>
    </row>
    <row r="4583" spans="1:5" x14ac:dyDescent="0.25">
      <c r="A4583" s="54">
        <v>44718</v>
      </c>
      <c r="B4583" s="74">
        <f>VLOOKUP($A4583,'0.5X SVXY-Web'!$A$1:$G$9999,2,0)</f>
        <v>50.91</v>
      </c>
      <c r="C4583" s="74">
        <f>VLOOKUP($A4583,'0.5X SVXY-Web'!$A$1:$G$9999,3,0)</f>
        <v>51.06</v>
      </c>
      <c r="D4583" s="74">
        <f>VLOOKUP($A4583,'0.5X SVXY-Web'!$A$1:$G$9999,4,0)</f>
        <v>50.37</v>
      </c>
      <c r="E4583" s="74">
        <f>VLOOKUP($A4583,'0.5X SVXY-Web'!$A$1:$G$9999,5,0)</f>
        <v>50.78</v>
      </c>
    </row>
    <row r="4584" spans="1:5" x14ac:dyDescent="0.25">
      <c r="A4584" s="54">
        <v>44719</v>
      </c>
      <c r="B4584" s="74">
        <f>VLOOKUP($A4584,'0.5X SVXY-Web'!$A$1:$G$9999,2,0)</f>
        <v>50.12</v>
      </c>
      <c r="C4584" s="74">
        <f>VLOOKUP($A4584,'0.5X SVXY-Web'!$A$1:$G$9999,3,0)</f>
        <v>51.49</v>
      </c>
      <c r="D4584" s="74">
        <f>VLOOKUP($A4584,'0.5X SVXY-Web'!$A$1:$G$9999,4,0)</f>
        <v>50.07</v>
      </c>
      <c r="E4584" s="74">
        <f>VLOOKUP($A4584,'0.5X SVXY-Web'!$A$1:$G$9999,5,0)</f>
        <v>51.41</v>
      </c>
    </row>
    <row r="4585" spans="1:5" x14ac:dyDescent="0.25">
      <c r="A4585" s="54">
        <v>44720</v>
      </c>
      <c r="B4585" s="74">
        <f>VLOOKUP($A4585,'0.5X SVXY-Web'!$A$1:$G$9999,2,0)</f>
        <v>51.11</v>
      </c>
      <c r="C4585" s="74">
        <f>VLOOKUP($A4585,'0.5X SVXY-Web'!$A$1:$G$9999,3,0)</f>
        <v>51.6</v>
      </c>
      <c r="D4585" s="74">
        <f>VLOOKUP($A4585,'0.5X SVXY-Web'!$A$1:$G$9999,4,0)</f>
        <v>50.86</v>
      </c>
      <c r="E4585" s="74">
        <f>VLOOKUP($A4585,'0.5X SVXY-Web'!$A$1:$G$9999,5,0)</f>
        <v>51.51</v>
      </c>
    </row>
    <row r="4586" spans="1:5" x14ac:dyDescent="0.25">
      <c r="A4586" s="54">
        <v>44721</v>
      </c>
      <c r="B4586" s="74">
        <f>VLOOKUP($A4586,'0.5X SVXY-Web'!$A$1:$G$9999,2,0)</f>
        <v>51.04</v>
      </c>
      <c r="C4586" s="74">
        <f>VLOOKUP($A4586,'0.5X SVXY-Web'!$A$1:$G$9999,3,0)</f>
        <v>51.45</v>
      </c>
      <c r="D4586" s="74">
        <f>VLOOKUP($A4586,'0.5X SVXY-Web'!$A$1:$G$9999,4,0)</f>
        <v>50.11</v>
      </c>
      <c r="E4586" s="74">
        <f>VLOOKUP($A4586,'0.5X SVXY-Web'!$A$1:$G$9999,5,0)</f>
        <v>50.21</v>
      </c>
    </row>
    <row r="4587" spans="1:5" x14ac:dyDescent="0.25">
      <c r="A4587" s="54">
        <v>44722</v>
      </c>
      <c r="B4587" s="74">
        <f>VLOOKUP($A4587,'0.5X SVXY-Web'!$A$1:$G$9999,2,0)</f>
        <v>49.23</v>
      </c>
      <c r="C4587" s="74">
        <f>VLOOKUP($A4587,'0.5X SVXY-Web'!$A$1:$G$9999,3,0)</f>
        <v>49.45</v>
      </c>
      <c r="D4587" s="74">
        <f>VLOOKUP($A4587,'0.5X SVXY-Web'!$A$1:$G$9999,4,0)</f>
        <v>48.12</v>
      </c>
      <c r="E4587" s="74">
        <f>VLOOKUP($A4587,'0.5X SVXY-Web'!$A$1:$G$9999,5,0)</f>
        <v>48.66</v>
      </c>
    </row>
    <row r="4588" spans="1:5" x14ac:dyDescent="0.25">
      <c r="A4588" s="54">
        <v>44725</v>
      </c>
      <c r="B4588" s="74">
        <f>VLOOKUP($A4588,'0.5X SVXY-Web'!$A$1:$G$9999,2,0)</f>
        <v>46.75</v>
      </c>
      <c r="C4588" s="74">
        <f>VLOOKUP($A4588,'0.5X SVXY-Web'!$A$1:$G$9999,3,0)</f>
        <v>47.02</v>
      </c>
      <c r="D4588" s="74">
        <f>VLOOKUP($A4588,'0.5X SVXY-Web'!$A$1:$G$9999,4,0)</f>
        <v>45.06</v>
      </c>
      <c r="E4588" s="74">
        <f>VLOOKUP($A4588,'0.5X SVXY-Web'!$A$1:$G$9999,5,0)</f>
        <v>45.26</v>
      </c>
    </row>
    <row r="4589" spans="1:5" x14ac:dyDescent="0.25">
      <c r="A4589" s="54">
        <v>44726</v>
      </c>
      <c r="B4589" s="74">
        <f>VLOOKUP($A4589,'0.5X SVXY-Web'!$A$1:$G$9999,2,0)</f>
        <v>45.61</v>
      </c>
      <c r="C4589" s="74">
        <f>VLOOKUP($A4589,'0.5X SVXY-Web'!$A$1:$G$9999,3,0)</f>
        <v>46.31</v>
      </c>
      <c r="D4589" s="74">
        <f>VLOOKUP($A4589,'0.5X SVXY-Web'!$A$1:$G$9999,4,0)</f>
        <v>45.25</v>
      </c>
      <c r="E4589" s="74">
        <f>VLOOKUP($A4589,'0.5X SVXY-Web'!$A$1:$G$9999,5,0)</f>
        <v>46.09</v>
      </c>
    </row>
    <row r="4590" spans="1:5" x14ac:dyDescent="0.25">
      <c r="A4590" s="54">
        <v>44727</v>
      </c>
      <c r="B4590" s="74">
        <f>VLOOKUP($A4590,'0.5X SVXY-Web'!$A$1:$G$9999,2,0)</f>
        <v>46.63</v>
      </c>
      <c r="C4590" s="74">
        <f>VLOOKUP($A4590,'0.5X SVXY-Web'!$A$1:$G$9999,3,0)</f>
        <v>48.16</v>
      </c>
      <c r="D4590" s="74">
        <f>VLOOKUP($A4590,'0.5X SVXY-Web'!$A$1:$G$9999,4,0)</f>
        <v>46.55</v>
      </c>
      <c r="E4590" s="74">
        <f>VLOOKUP($A4590,'0.5X SVXY-Web'!$A$1:$G$9999,5,0)</f>
        <v>47.36</v>
      </c>
    </row>
    <row r="4591" spans="1:5" x14ac:dyDescent="0.25">
      <c r="A4591" s="54">
        <v>44728</v>
      </c>
      <c r="B4591" s="74">
        <f>VLOOKUP($A4591,'0.5X SVXY-Web'!$A$1:$G$9999,2,0)</f>
        <v>46.18</v>
      </c>
      <c r="C4591" s="74">
        <f>VLOOKUP($A4591,'0.5X SVXY-Web'!$A$1:$G$9999,3,0)</f>
        <v>46.42</v>
      </c>
      <c r="D4591" s="74">
        <f>VLOOKUP($A4591,'0.5X SVXY-Web'!$A$1:$G$9999,4,0)</f>
        <v>45.24</v>
      </c>
      <c r="E4591" s="74">
        <f>VLOOKUP($A4591,'0.5X SVXY-Web'!$A$1:$G$9999,5,0)</f>
        <v>45.88</v>
      </c>
    </row>
    <row r="4592" spans="1:5" x14ac:dyDescent="0.25">
      <c r="A4592" s="54">
        <v>44729</v>
      </c>
      <c r="B4592" s="74">
        <f>VLOOKUP($A4592,'0.5X SVXY-Web'!$A$1:$G$9999,2,0)</f>
        <v>46.01</v>
      </c>
      <c r="C4592" s="74">
        <f>VLOOKUP($A4592,'0.5X SVXY-Web'!$A$1:$G$9999,3,0)</f>
        <v>46.85</v>
      </c>
      <c r="D4592" s="74">
        <f>VLOOKUP($A4592,'0.5X SVXY-Web'!$A$1:$G$9999,4,0)</f>
        <v>45.63</v>
      </c>
      <c r="E4592" s="74">
        <f>VLOOKUP($A4592,'0.5X SVXY-Web'!$A$1:$G$9999,5,0)</f>
        <v>46.58</v>
      </c>
    </row>
    <row r="4593" spans="1:5" x14ac:dyDescent="0.25">
      <c r="A4593" s="54">
        <v>44733</v>
      </c>
      <c r="B4593" s="74">
        <f>VLOOKUP($A4593,'0.5X SVXY-Web'!$A$1:$G$9999,2,0)</f>
        <v>47.47</v>
      </c>
      <c r="C4593" s="74">
        <f>VLOOKUP($A4593,'0.5X SVXY-Web'!$A$1:$G$9999,3,0)</f>
        <v>47.87</v>
      </c>
      <c r="D4593" s="74">
        <f>VLOOKUP($A4593,'0.5X SVXY-Web'!$A$1:$G$9999,4,0)</f>
        <v>47</v>
      </c>
      <c r="E4593" s="74">
        <f>VLOOKUP($A4593,'0.5X SVXY-Web'!$A$1:$G$9999,5,0)</f>
        <v>47.02</v>
      </c>
    </row>
    <row r="4594" spans="1:5" x14ac:dyDescent="0.25">
      <c r="A4594" s="54">
        <v>44734</v>
      </c>
      <c r="B4594" s="74">
        <f>VLOOKUP($A4594,'0.5X SVXY-Web'!$A$1:$G$9999,2,0)</f>
        <v>46.64</v>
      </c>
      <c r="C4594" s="74">
        <f>VLOOKUP($A4594,'0.5X SVXY-Web'!$A$1:$G$9999,3,0)</f>
        <v>48.03</v>
      </c>
      <c r="D4594" s="74">
        <f>VLOOKUP($A4594,'0.5X SVXY-Web'!$A$1:$G$9999,4,0)</f>
        <v>46.55</v>
      </c>
      <c r="E4594" s="74">
        <f>VLOOKUP($A4594,'0.5X SVXY-Web'!$A$1:$G$9999,5,0)</f>
        <v>47.97</v>
      </c>
    </row>
    <row r="4595" spans="1:5" x14ac:dyDescent="0.25">
      <c r="A4595" s="54">
        <v>44735</v>
      </c>
      <c r="B4595" s="74">
        <f>VLOOKUP($A4595,'0.5X SVXY-Web'!$A$1:$G$9999,2,0)</f>
        <v>48.11</v>
      </c>
      <c r="C4595" s="74">
        <f>VLOOKUP($A4595,'0.5X SVXY-Web'!$A$1:$G$9999,3,0)</f>
        <v>48.2</v>
      </c>
      <c r="D4595" s="74">
        <f>VLOOKUP($A4595,'0.5X SVXY-Web'!$A$1:$G$9999,4,0)</f>
        <v>47.35</v>
      </c>
      <c r="E4595" s="74">
        <f>VLOOKUP($A4595,'0.5X SVXY-Web'!$A$1:$G$9999,5,0)</f>
        <v>47.96</v>
      </c>
    </row>
    <row r="4596" spans="1:5" x14ac:dyDescent="0.25">
      <c r="A4596" s="54">
        <v>44736</v>
      </c>
      <c r="B4596" s="74">
        <f>VLOOKUP($A4596,'0.5X SVXY-Web'!$A$1:$G$9999,2,0)</f>
        <v>48.41</v>
      </c>
      <c r="C4596" s="74">
        <f>VLOOKUP($A4596,'0.5X SVXY-Web'!$A$1:$G$9999,3,0)</f>
        <v>48.78</v>
      </c>
      <c r="D4596" s="74">
        <f>VLOOKUP($A4596,'0.5X SVXY-Web'!$A$1:$G$9999,4,0)</f>
        <v>48.36</v>
      </c>
      <c r="E4596" s="74">
        <f>VLOOKUP($A4596,'0.5X SVXY-Web'!$A$1:$G$9999,5,0)</f>
        <v>48.41</v>
      </c>
    </row>
    <row r="4597" spans="1:5" x14ac:dyDescent="0.25">
      <c r="A4597" s="54">
        <v>44739</v>
      </c>
      <c r="B4597" s="74">
        <f>VLOOKUP($A4597,'0.5X SVXY-Web'!$A$1:$G$9999,2,0)</f>
        <v>48.63</v>
      </c>
      <c r="C4597" s="74">
        <f>VLOOKUP($A4597,'0.5X SVXY-Web'!$A$1:$G$9999,3,0)</f>
        <v>49.25</v>
      </c>
      <c r="D4597" s="74">
        <f>VLOOKUP($A4597,'0.5X SVXY-Web'!$A$1:$G$9999,4,0)</f>
        <v>48.34</v>
      </c>
      <c r="E4597" s="74">
        <f>VLOOKUP($A4597,'0.5X SVXY-Web'!$A$1:$G$9999,5,0)</f>
        <v>49.16</v>
      </c>
    </row>
    <row r="4598" spans="1:5" x14ac:dyDescent="0.25">
      <c r="A4598" s="54">
        <v>44740</v>
      </c>
      <c r="B4598" s="74">
        <f>VLOOKUP($A4598,'0.5X SVXY-Web'!$A$1:$G$9999,2,0)</f>
        <v>49.46</v>
      </c>
      <c r="C4598" s="74">
        <f>VLOOKUP($A4598,'0.5X SVXY-Web'!$A$1:$G$9999,3,0)</f>
        <v>49.67</v>
      </c>
      <c r="D4598" s="74">
        <f>VLOOKUP($A4598,'0.5X SVXY-Web'!$A$1:$G$9999,4,0)</f>
        <v>48.24</v>
      </c>
      <c r="E4598" s="74">
        <f>VLOOKUP($A4598,'0.5X SVXY-Web'!$A$1:$G$9999,5,0)</f>
        <v>48.46</v>
      </c>
    </row>
    <row r="4599" spans="1:5" x14ac:dyDescent="0.25">
      <c r="A4599" s="54">
        <v>44741</v>
      </c>
      <c r="B4599" s="74">
        <f>VLOOKUP($A4599,'0.5X SVXY-Web'!$A$1:$G$9999,2,0)</f>
        <v>48.34</v>
      </c>
      <c r="C4599" s="74">
        <f>VLOOKUP($A4599,'0.5X SVXY-Web'!$A$1:$G$9999,3,0)</f>
        <v>48.68</v>
      </c>
      <c r="D4599" s="74">
        <f>VLOOKUP($A4599,'0.5X SVXY-Web'!$A$1:$G$9999,4,0)</f>
        <v>47.84</v>
      </c>
      <c r="E4599" s="74">
        <f>VLOOKUP($A4599,'0.5X SVXY-Web'!$A$1:$G$9999,5,0)</f>
        <v>48.39</v>
      </c>
    </row>
    <row r="4600" spans="1:5" x14ac:dyDescent="0.25">
      <c r="A4600" s="54">
        <v>44742</v>
      </c>
      <c r="B4600" s="74">
        <f>VLOOKUP($A4600,'0.5X SVXY-Web'!$A$1:$G$9999,2,0)</f>
        <v>47.89</v>
      </c>
      <c r="C4600" s="74">
        <f>VLOOKUP($A4600,'0.5X SVXY-Web'!$A$1:$G$9999,3,0)</f>
        <v>48.36</v>
      </c>
      <c r="D4600" s="74">
        <f>VLOOKUP($A4600,'0.5X SVXY-Web'!$A$1:$G$9999,4,0)</f>
        <v>47.2</v>
      </c>
      <c r="E4600" s="74">
        <f>VLOOKUP($A4600,'0.5X SVXY-Web'!$A$1:$G$9999,5,0)</f>
        <v>48.21</v>
      </c>
    </row>
    <row r="4601" spans="1:5" x14ac:dyDescent="0.25">
      <c r="A4601" s="54">
        <v>44743</v>
      </c>
      <c r="B4601" s="74">
        <f>VLOOKUP($A4601,'0.5X SVXY-Web'!$A$1:$G$9999,2,0)</f>
        <v>47.95</v>
      </c>
      <c r="C4601" s="74">
        <f>VLOOKUP($A4601,'0.5X SVXY-Web'!$A$1:$G$9999,3,0)</f>
        <v>48.89</v>
      </c>
      <c r="D4601" s="74">
        <f>VLOOKUP($A4601,'0.5X SVXY-Web'!$A$1:$G$9999,4,0)</f>
        <v>47.5</v>
      </c>
      <c r="E4601" s="74">
        <f>VLOOKUP($A4601,'0.5X SVXY-Web'!$A$1:$G$9999,5,0)</f>
        <v>48.77</v>
      </c>
    </row>
    <row r="4602" spans="1:5" x14ac:dyDescent="0.25">
      <c r="A4602" s="54">
        <v>44747</v>
      </c>
      <c r="B4602" s="74">
        <f>VLOOKUP($A4602,'0.5X SVXY-Web'!$A$1:$G$9999,2,0)</f>
        <v>47.9</v>
      </c>
      <c r="C4602" s="74">
        <f>VLOOKUP($A4602,'0.5X SVXY-Web'!$A$1:$G$9999,3,0)</f>
        <v>48.87</v>
      </c>
      <c r="D4602" s="74">
        <f>VLOOKUP($A4602,'0.5X SVXY-Web'!$A$1:$G$9999,4,0)</f>
        <v>47.38</v>
      </c>
      <c r="E4602" s="74">
        <f>VLOOKUP($A4602,'0.5X SVXY-Web'!$A$1:$G$9999,5,0)</f>
        <v>48.76</v>
      </c>
    </row>
    <row r="4603" spans="1:5" x14ac:dyDescent="0.25">
      <c r="A4603" s="54">
        <v>44748</v>
      </c>
      <c r="B4603" s="74">
        <f>VLOOKUP($A4603,'0.5X SVXY-Web'!$A$1:$G$9999,2,0)</f>
        <v>48.71</v>
      </c>
      <c r="C4603" s="74">
        <f>VLOOKUP($A4603,'0.5X SVXY-Web'!$A$1:$G$9999,3,0)</f>
        <v>49.34</v>
      </c>
      <c r="D4603" s="74">
        <f>VLOOKUP($A4603,'0.5X SVXY-Web'!$A$1:$G$9999,4,0)</f>
        <v>48.38</v>
      </c>
      <c r="E4603" s="74">
        <f>VLOOKUP($A4603,'0.5X SVXY-Web'!$A$1:$G$9999,5,0)</f>
        <v>49.18</v>
      </c>
    </row>
    <row r="4604" spans="1:5" x14ac:dyDescent="0.25">
      <c r="A4604" s="54">
        <v>44749</v>
      </c>
      <c r="B4604" s="74">
        <f>VLOOKUP($A4604,'0.5X SVXY-Web'!$A$1:$G$9999,2,0)</f>
        <v>49.36</v>
      </c>
      <c r="C4604" s="74">
        <f>VLOOKUP($A4604,'0.5X SVXY-Web'!$A$1:$G$9999,3,0)</f>
        <v>49.82</v>
      </c>
      <c r="D4604" s="74">
        <f>VLOOKUP($A4604,'0.5X SVXY-Web'!$A$1:$G$9999,4,0)</f>
        <v>49.32</v>
      </c>
      <c r="E4604" s="74">
        <f>VLOOKUP($A4604,'0.5X SVXY-Web'!$A$1:$G$9999,5,0)</f>
        <v>49.45</v>
      </c>
    </row>
    <row r="4605" spans="1:5" x14ac:dyDescent="0.25">
      <c r="A4605" s="54">
        <v>44750</v>
      </c>
      <c r="B4605" s="74">
        <f>VLOOKUP($A4605,'0.5X SVXY-Web'!$A$1:$G$9999,2,0)</f>
        <v>49.43</v>
      </c>
      <c r="C4605" s="74">
        <f>VLOOKUP($A4605,'0.5X SVXY-Web'!$A$1:$G$9999,3,0)</f>
        <v>50.19</v>
      </c>
      <c r="D4605" s="74">
        <f>VLOOKUP($A4605,'0.5X SVXY-Web'!$A$1:$G$9999,4,0)</f>
        <v>49.4</v>
      </c>
      <c r="E4605" s="74">
        <f>VLOOKUP($A4605,'0.5X SVXY-Web'!$A$1:$G$9999,5,0)</f>
        <v>50.02</v>
      </c>
    </row>
    <row r="4606" spans="1:5" x14ac:dyDescent="0.25">
      <c r="A4606" s="54">
        <v>44753</v>
      </c>
      <c r="B4606" s="74">
        <f>VLOOKUP($A4606,'0.5X SVXY-Web'!$A$1:$G$9999,2,0)</f>
        <v>49.56</v>
      </c>
      <c r="C4606" s="74">
        <f>VLOOKUP($A4606,'0.5X SVXY-Web'!$A$1:$G$9999,3,0)</f>
        <v>49.75</v>
      </c>
      <c r="D4606" s="74">
        <f>VLOOKUP($A4606,'0.5X SVXY-Web'!$A$1:$G$9999,4,0)</f>
        <v>49.09</v>
      </c>
      <c r="E4606" s="74">
        <f>VLOOKUP($A4606,'0.5X SVXY-Web'!$A$1:$G$9999,5,0)</f>
        <v>49.26</v>
      </c>
    </row>
    <row r="4607" spans="1:5" x14ac:dyDescent="0.25">
      <c r="A4607" s="54">
        <v>44754</v>
      </c>
      <c r="B4607" s="74">
        <f>VLOOKUP($A4607,'0.5X SVXY-Web'!$A$1:$G$9999,2,0)</f>
        <v>49.24</v>
      </c>
      <c r="C4607" s="74">
        <f>VLOOKUP($A4607,'0.5X SVXY-Web'!$A$1:$G$9999,3,0)</f>
        <v>49.78</v>
      </c>
      <c r="D4607" s="74">
        <f>VLOOKUP($A4607,'0.5X SVXY-Web'!$A$1:$G$9999,4,0)</f>
        <v>48.77</v>
      </c>
      <c r="E4607" s="74">
        <f>VLOOKUP($A4607,'0.5X SVXY-Web'!$A$1:$G$9999,5,0)</f>
        <v>49.02</v>
      </c>
    </row>
    <row r="4608" spans="1:5" x14ac:dyDescent="0.25">
      <c r="A4608" s="54">
        <v>44755</v>
      </c>
      <c r="B4608" s="74">
        <f>VLOOKUP($A4608,'0.5X SVXY-Web'!$A$1:$G$9999,2,0)</f>
        <v>48.42</v>
      </c>
      <c r="C4608" s="74">
        <f>VLOOKUP($A4608,'0.5X SVXY-Web'!$A$1:$G$9999,3,0)</f>
        <v>49.64</v>
      </c>
      <c r="D4608" s="74">
        <f>VLOOKUP($A4608,'0.5X SVXY-Web'!$A$1:$G$9999,4,0)</f>
        <v>48.32</v>
      </c>
      <c r="E4608" s="74">
        <f>VLOOKUP($A4608,'0.5X SVXY-Web'!$A$1:$G$9999,5,0)</f>
        <v>49.44</v>
      </c>
    </row>
    <row r="4609" spans="1:5" x14ac:dyDescent="0.25">
      <c r="A4609" s="54">
        <v>44756</v>
      </c>
      <c r="B4609" s="74">
        <f>VLOOKUP($A4609,'0.5X SVXY-Web'!$A$1:$G$9999,2,0)</f>
        <v>48.64</v>
      </c>
      <c r="C4609" s="74">
        <f>VLOOKUP($A4609,'0.5X SVXY-Web'!$A$1:$G$9999,3,0)</f>
        <v>49.44</v>
      </c>
      <c r="D4609" s="74">
        <f>VLOOKUP($A4609,'0.5X SVXY-Web'!$A$1:$G$9999,4,0)</f>
        <v>48.23</v>
      </c>
      <c r="E4609" s="74">
        <f>VLOOKUP($A4609,'0.5X SVXY-Web'!$A$1:$G$9999,5,0)</f>
        <v>49.37</v>
      </c>
    </row>
    <row r="4610" spans="1:5" x14ac:dyDescent="0.25">
      <c r="A4610" s="54">
        <v>44757</v>
      </c>
      <c r="B4610" s="74">
        <f>VLOOKUP($A4610,'0.5X SVXY-Web'!$A$1:$G$9999,2,0)</f>
        <v>49.87</v>
      </c>
      <c r="C4610" s="74">
        <f>VLOOKUP($A4610,'0.5X SVXY-Web'!$A$1:$G$9999,3,0)</f>
        <v>50.68</v>
      </c>
      <c r="D4610" s="74">
        <f>VLOOKUP($A4610,'0.5X SVXY-Web'!$A$1:$G$9999,4,0)</f>
        <v>49.72</v>
      </c>
      <c r="E4610" s="74">
        <f>VLOOKUP($A4610,'0.5X SVXY-Web'!$A$1:$G$9999,5,0)</f>
        <v>50.61</v>
      </c>
    </row>
    <row r="4611" spans="1:5" x14ac:dyDescent="0.25">
      <c r="A4611" s="54">
        <v>44760</v>
      </c>
      <c r="B4611" s="74">
        <f>VLOOKUP($A4611,'0.5X SVXY-Web'!$A$1:$G$9999,2,0)</f>
        <v>50.74</v>
      </c>
      <c r="C4611" s="74">
        <f>VLOOKUP($A4611,'0.5X SVXY-Web'!$A$1:$G$9999,3,0)</f>
        <v>50.96</v>
      </c>
      <c r="D4611" s="74">
        <f>VLOOKUP($A4611,'0.5X SVXY-Web'!$A$1:$G$9999,4,0)</f>
        <v>49.66</v>
      </c>
      <c r="E4611" s="74">
        <f>VLOOKUP($A4611,'0.5X SVXY-Web'!$A$1:$G$9999,5,0)</f>
        <v>49.85</v>
      </c>
    </row>
    <row r="4612" spans="1:5" x14ac:dyDescent="0.25">
      <c r="A4612" s="54">
        <v>44761</v>
      </c>
      <c r="B4612" s="74">
        <f>VLOOKUP($A4612,'0.5X SVXY-Web'!$A$1:$G$9999,2,0)</f>
        <v>50.41</v>
      </c>
      <c r="C4612" s="74">
        <f>VLOOKUP($A4612,'0.5X SVXY-Web'!$A$1:$G$9999,3,0)</f>
        <v>50.73</v>
      </c>
      <c r="D4612" s="74">
        <f>VLOOKUP($A4612,'0.5X SVXY-Web'!$A$1:$G$9999,4,0)</f>
        <v>50.2</v>
      </c>
      <c r="E4612" s="74">
        <f>VLOOKUP($A4612,'0.5X SVXY-Web'!$A$1:$G$9999,5,0)</f>
        <v>50.21</v>
      </c>
    </row>
    <row r="4613" spans="1:5" x14ac:dyDescent="0.25">
      <c r="A4613" s="54">
        <v>44762</v>
      </c>
      <c r="B4613" s="74">
        <f>VLOOKUP($A4613,'0.5X SVXY-Web'!$A$1:$G$9999,2,0)</f>
        <v>50.4</v>
      </c>
      <c r="C4613" s="74">
        <f>VLOOKUP($A4613,'0.5X SVXY-Web'!$A$1:$G$9999,3,0)</f>
        <v>50.96</v>
      </c>
      <c r="D4613" s="74">
        <f>VLOOKUP($A4613,'0.5X SVXY-Web'!$A$1:$G$9999,4,0)</f>
        <v>50.27</v>
      </c>
      <c r="E4613" s="74">
        <f>VLOOKUP($A4613,'0.5X SVXY-Web'!$A$1:$G$9999,5,0)</f>
        <v>50.85</v>
      </c>
    </row>
    <row r="4614" spans="1:5" x14ac:dyDescent="0.25">
      <c r="A4614" s="54">
        <v>44763</v>
      </c>
      <c r="B4614" s="74">
        <f>VLOOKUP($A4614,'0.5X SVXY-Web'!$A$1:$G$9999,2,0)</f>
        <v>50.88</v>
      </c>
      <c r="C4614" s="74">
        <f>VLOOKUP($A4614,'0.5X SVXY-Web'!$A$1:$G$9999,3,0)</f>
        <v>51.46</v>
      </c>
      <c r="D4614" s="74">
        <f>VLOOKUP($A4614,'0.5X SVXY-Web'!$A$1:$G$9999,4,0)</f>
        <v>50.47</v>
      </c>
      <c r="E4614" s="74">
        <f>VLOOKUP($A4614,'0.5X SVXY-Web'!$A$1:$G$9999,5,0)</f>
        <v>51.41</v>
      </c>
    </row>
    <row r="4615" spans="1:5" x14ac:dyDescent="0.25">
      <c r="A4615" s="54">
        <v>44764</v>
      </c>
      <c r="B4615" s="74">
        <f>VLOOKUP($A4615,'0.5X SVXY-Web'!$A$1:$G$9999,2,0)</f>
        <v>51.45</v>
      </c>
      <c r="C4615" s="74">
        <f>VLOOKUP($A4615,'0.5X SVXY-Web'!$A$1:$G$9999,3,0)</f>
        <v>51.72</v>
      </c>
      <c r="D4615" s="74">
        <f>VLOOKUP($A4615,'0.5X SVXY-Web'!$A$1:$G$9999,4,0)</f>
        <v>50.81</v>
      </c>
      <c r="E4615" s="74">
        <f>VLOOKUP($A4615,'0.5X SVXY-Web'!$A$1:$G$9999,5,0)</f>
        <v>51.63</v>
      </c>
    </row>
    <row r="4616" spans="1:5" x14ac:dyDescent="0.25">
      <c r="A4616" s="54">
        <v>44767</v>
      </c>
      <c r="B4616" s="74">
        <f>VLOOKUP($A4616,'0.5X SVXY-Web'!$A$1:$G$9999,2,0)</f>
        <v>51.6</v>
      </c>
      <c r="C4616" s="74">
        <f>VLOOKUP($A4616,'0.5X SVXY-Web'!$A$1:$G$9999,3,0)</f>
        <v>52.1</v>
      </c>
      <c r="D4616" s="74">
        <f>VLOOKUP($A4616,'0.5X SVXY-Web'!$A$1:$G$9999,4,0)</f>
        <v>51.45</v>
      </c>
      <c r="E4616" s="74">
        <f>VLOOKUP($A4616,'0.5X SVXY-Web'!$A$1:$G$9999,5,0)</f>
        <v>51.87</v>
      </c>
    </row>
    <row r="4617" spans="1:5" x14ac:dyDescent="0.25">
      <c r="A4617" s="54">
        <v>44768</v>
      </c>
      <c r="B4617" s="74">
        <f>VLOOKUP($A4617,'0.5X SVXY-Web'!$A$1:$G$9999,2,0)</f>
        <v>51.58</v>
      </c>
      <c r="C4617" s="74">
        <f>VLOOKUP($A4617,'0.5X SVXY-Web'!$A$1:$G$9999,3,0)</f>
        <v>51.69</v>
      </c>
      <c r="D4617" s="74">
        <f>VLOOKUP($A4617,'0.5X SVXY-Web'!$A$1:$G$9999,4,0)</f>
        <v>50.84</v>
      </c>
      <c r="E4617" s="74">
        <f>VLOOKUP($A4617,'0.5X SVXY-Web'!$A$1:$G$9999,5,0)</f>
        <v>51.19</v>
      </c>
    </row>
    <row r="4618" spans="1:5" x14ac:dyDescent="0.25">
      <c r="A4618" s="54">
        <v>44769</v>
      </c>
      <c r="B4618" s="74">
        <f>VLOOKUP($A4618,'0.5X SVXY-Web'!$A$1:$G$9999,2,0)</f>
        <v>51.91</v>
      </c>
      <c r="C4618" s="74">
        <f>VLOOKUP($A4618,'0.5X SVXY-Web'!$A$1:$G$9999,3,0)</f>
        <v>52.59</v>
      </c>
      <c r="D4618" s="74">
        <f>VLOOKUP($A4618,'0.5X SVXY-Web'!$A$1:$G$9999,4,0)</f>
        <v>51.8</v>
      </c>
      <c r="E4618" s="74">
        <f>VLOOKUP($A4618,'0.5X SVXY-Web'!$A$1:$G$9999,5,0)</f>
        <v>52.1</v>
      </c>
    </row>
    <row r="4619" spans="1:5" x14ac:dyDescent="0.25">
      <c r="A4619" s="54">
        <v>44770</v>
      </c>
      <c r="B4619" s="74">
        <f>VLOOKUP($A4619,'0.5X SVXY-Web'!$A$1:$G$9999,2,0)</f>
        <v>52.38</v>
      </c>
      <c r="C4619" s="74">
        <f>VLOOKUP($A4619,'0.5X SVXY-Web'!$A$1:$G$9999,3,0)</f>
        <v>53.44</v>
      </c>
      <c r="D4619" s="74">
        <f>VLOOKUP($A4619,'0.5X SVXY-Web'!$A$1:$G$9999,4,0)</f>
        <v>52.07</v>
      </c>
      <c r="E4619" s="74">
        <f>VLOOKUP($A4619,'0.5X SVXY-Web'!$A$1:$G$9999,5,0)</f>
        <v>53.35</v>
      </c>
    </row>
    <row r="4620" spans="1:5" x14ac:dyDescent="0.25">
      <c r="A4620" s="54">
        <v>44771</v>
      </c>
      <c r="B4620" s="74">
        <f>VLOOKUP($A4620,'0.5X SVXY-Web'!$A$1:$G$9999,2,0)</f>
        <v>53.5</v>
      </c>
      <c r="C4620" s="74">
        <f>VLOOKUP($A4620,'0.5X SVXY-Web'!$A$1:$G$9999,3,0)</f>
        <v>53.84</v>
      </c>
      <c r="D4620" s="74">
        <f>VLOOKUP($A4620,'0.5X SVXY-Web'!$A$1:$G$9999,4,0)</f>
        <v>53.25</v>
      </c>
      <c r="E4620" s="74">
        <f>VLOOKUP($A4620,'0.5X SVXY-Web'!$A$1:$G$9999,5,0)</f>
        <v>53.73</v>
      </c>
    </row>
    <row r="4621" spans="1:5" x14ac:dyDescent="0.25">
      <c r="A4621" s="54">
        <v>44774</v>
      </c>
      <c r="B4621" s="74">
        <f>VLOOKUP($A4621,'0.5X SVXY-Web'!$A$1:$G$9999,2,0)</f>
        <v>53.24</v>
      </c>
      <c r="C4621" s="74">
        <f>VLOOKUP($A4621,'0.5X SVXY-Web'!$A$1:$G$9999,3,0)</f>
        <v>53.61</v>
      </c>
      <c r="D4621" s="74">
        <f>VLOOKUP($A4621,'0.5X SVXY-Web'!$A$1:$G$9999,4,0)</f>
        <v>52.65</v>
      </c>
      <c r="E4621" s="74">
        <f>VLOOKUP($A4621,'0.5X SVXY-Web'!$A$1:$G$9999,5,0)</f>
        <v>52.74</v>
      </c>
    </row>
    <row r="4622" spans="1:5" x14ac:dyDescent="0.25">
      <c r="A4622" s="54">
        <v>44775</v>
      </c>
      <c r="B4622" s="74">
        <f>VLOOKUP($A4622,'0.5X SVXY-Web'!$A$1:$G$9999,2,0)</f>
        <v>52.4</v>
      </c>
      <c r="C4622" s="74">
        <f>VLOOKUP($A4622,'0.5X SVXY-Web'!$A$1:$G$9999,3,0)</f>
        <v>53.34</v>
      </c>
      <c r="D4622" s="74">
        <f>VLOOKUP($A4622,'0.5X SVXY-Web'!$A$1:$G$9999,4,0)</f>
        <v>51.91</v>
      </c>
      <c r="E4622" s="74">
        <f>VLOOKUP($A4622,'0.5X SVXY-Web'!$A$1:$G$9999,5,0)</f>
        <v>52.43</v>
      </c>
    </row>
    <row r="4623" spans="1:5" x14ac:dyDescent="0.25">
      <c r="A4623" s="54">
        <v>44776</v>
      </c>
      <c r="B4623" s="74">
        <f>VLOOKUP($A4623,'0.5X SVXY-Web'!$A$1:$G$9999,2,0)</f>
        <v>52.95</v>
      </c>
      <c r="C4623" s="74">
        <f>VLOOKUP($A4623,'0.5X SVXY-Web'!$A$1:$G$9999,3,0)</f>
        <v>53.95</v>
      </c>
      <c r="D4623" s="74">
        <f>VLOOKUP($A4623,'0.5X SVXY-Web'!$A$1:$G$9999,4,0)</f>
        <v>52.9</v>
      </c>
      <c r="E4623" s="74">
        <f>VLOOKUP($A4623,'0.5X SVXY-Web'!$A$1:$G$9999,5,0)</f>
        <v>53.8</v>
      </c>
    </row>
    <row r="4624" spans="1:5" x14ac:dyDescent="0.25">
      <c r="A4624" s="54">
        <v>44777</v>
      </c>
      <c r="B4624" s="74">
        <f>VLOOKUP($A4624,'0.5X SVXY-Web'!$A$1:$G$9999,2,0)</f>
        <v>53.55</v>
      </c>
      <c r="C4624" s="74">
        <f>VLOOKUP($A4624,'0.5X SVXY-Web'!$A$1:$G$9999,3,0)</f>
        <v>53.75</v>
      </c>
      <c r="D4624" s="74">
        <f>VLOOKUP($A4624,'0.5X SVXY-Web'!$A$1:$G$9999,4,0)</f>
        <v>53.08</v>
      </c>
      <c r="E4624" s="74">
        <f>VLOOKUP($A4624,'0.5X SVXY-Web'!$A$1:$G$9999,5,0)</f>
        <v>53.74</v>
      </c>
    </row>
    <row r="4625" spans="1:5" x14ac:dyDescent="0.25">
      <c r="A4625" s="54">
        <v>44778</v>
      </c>
      <c r="B4625" s="74">
        <f>VLOOKUP($A4625,'0.5X SVXY-Web'!$A$1:$G$9999,2,0)</f>
        <v>53.16</v>
      </c>
      <c r="C4625" s="74">
        <f>VLOOKUP($A4625,'0.5X SVXY-Web'!$A$1:$G$9999,3,0)</f>
        <v>54.42</v>
      </c>
      <c r="D4625" s="74">
        <f>VLOOKUP($A4625,'0.5X SVXY-Web'!$A$1:$G$9999,4,0)</f>
        <v>53.13</v>
      </c>
      <c r="E4625" s="74">
        <f>VLOOKUP($A4625,'0.5X SVXY-Web'!$A$1:$G$9999,5,0)</f>
        <v>54.33</v>
      </c>
    </row>
    <row r="4626" spans="1:5" x14ac:dyDescent="0.25">
      <c r="A4626" s="54">
        <v>44781</v>
      </c>
      <c r="B4626" s="74">
        <f>VLOOKUP($A4626,'0.5X SVXY-Web'!$A$1:$G$9999,2,0)</f>
        <v>54.33</v>
      </c>
      <c r="C4626" s="74">
        <f>VLOOKUP($A4626,'0.5X SVXY-Web'!$A$1:$G$9999,3,0)</f>
        <v>55.02</v>
      </c>
      <c r="D4626" s="74">
        <f>VLOOKUP($A4626,'0.5X SVXY-Web'!$A$1:$G$9999,4,0)</f>
        <v>53.75</v>
      </c>
      <c r="E4626" s="74">
        <f>VLOOKUP($A4626,'0.5X SVXY-Web'!$A$1:$G$9999,5,0)</f>
        <v>54.25</v>
      </c>
    </row>
    <row r="4627" spans="1:5" x14ac:dyDescent="0.25">
      <c r="A4627" s="54">
        <v>44782</v>
      </c>
      <c r="B4627" s="74">
        <f>VLOOKUP($A4627,'0.5X SVXY-Web'!$A$1:$G$9999,2,0)</f>
        <v>53.88</v>
      </c>
      <c r="C4627" s="74">
        <f>VLOOKUP($A4627,'0.5X SVXY-Web'!$A$1:$G$9999,3,0)</f>
        <v>54.28</v>
      </c>
      <c r="D4627" s="74">
        <f>VLOOKUP($A4627,'0.5X SVXY-Web'!$A$1:$G$9999,4,0)</f>
        <v>53.62</v>
      </c>
      <c r="E4627" s="74">
        <f>VLOOKUP($A4627,'0.5X SVXY-Web'!$A$1:$G$9999,5,0)</f>
        <v>54.1</v>
      </c>
    </row>
    <row r="4628" spans="1:5" x14ac:dyDescent="0.25">
      <c r="A4628" s="54">
        <v>44783</v>
      </c>
      <c r="B4628" s="74">
        <f>VLOOKUP($A4628,'0.5X SVXY-Web'!$A$1:$G$9999,2,0)</f>
        <v>54.96</v>
      </c>
      <c r="C4628" s="74">
        <f>VLOOKUP($A4628,'0.5X SVXY-Web'!$A$1:$G$9999,3,0)</f>
        <v>55.7</v>
      </c>
      <c r="D4628" s="74">
        <f>VLOOKUP($A4628,'0.5X SVXY-Web'!$A$1:$G$9999,4,0)</f>
        <v>54.84</v>
      </c>
      <c r="E4628" s="74">
        <f>VLOOKUP($A4628,'0.5X SVXY-Web'!$A$1:$G$9999,5,0)</f>
        <v>55.56</v>
      </c>
    </row>
    <row r="4629" spans="1:5" x14ac:dyDescent="0.25">
      <c r="A4629" s="54">
        <v>44784</v>
      </c>
      <c r="B4629" s="74">
        <f>VLOOKUP($A4629,'0.5X SVXY-Web'!$A$1:$G$9999,2,0)</f>
        <v>55.66</v>
      </c>
      <c r="C4629" s="74">
        <f>VLOOKUP($A4629,'0.5X SVXY-Web'!$A$1:$G$9999,3,0)</f>
        <v>55.85</v>
      </c>
      <c r="D4629" s="74">
        <f>VLOOKUP($A4629,'0.5X SVXY-Web'!$A$1:$G$9999,4,0)</f>
        <v>54.81</v>
      </c>
      <c r="E4629" s="74">
        <f>VLOOKUP($A4629,'0.5X SVXY-Web'!$A$1:$G$9999,5,0)</f>
        <v>55.38</v>
      </c>
    </row>
    <row r="4630" spans="1:5" x14ac:dyDescent="0.25">
      <c r="A4630" s="54">
        <v>44785</v>
      </c>
      <c r="B4630" s="74">
        <f>VLOOKUP($A4630,'0.5X SVXY-Web'!$A$1:$G$9999,2,0)</f>
        <v>55.61</v>
      </c>
      <c r="C4630" s="74">
        <f>VLOOKUP($A4630,'0.5X SVXY-Web'!$A$1:$G$9999,3,0)</f>
        <v>56.31</v>
      </c>
      <c r="D4630" s="74">
        <f>VLOOKUP($A4630,'0.5X SVXY-Web'!$A$1:$G$9999,4,0)</f>
        <v>55.42</v>
      </c>
      <c r="E4630" s="74">
        <f>VLOOKUP($A4630,'0.5X SVXY-Web'!$A$1:$G$9999,5,0)</f>
        <v>55.68</v>
      </c>
    </row>
    <row r="4631" spans="1:5" x14ac:dyDescent="0.25">
      <c r="A4631" s="54">
        <v>44788</v>
      </c>
      <c r="B4631" s="74">
        <f>VLOOKUP($A4631,'0.5X SVXY-Web'!$A$1:$G$9999,2,0)</f>
        <v>55.29</v>
      </c>
      <c r="C4631" s="74">
        <f>VLOOKUP($A4631,'0.5X SVXY-Web'!$A$1:$G$9999,3,0)</f>
        <v>56.3</v>
      </c>
      <c r="D4631" s="74">
        <f>VLOOKUP($A4631,'0.5X SVXY-Web'!$A$1:$G$9999,4,0)</f>
        <v>55.29</v>
      </c>
      <c r="E4631" s="74">
        <f>VLOOKUP($A4631,'0.5X SVXY-Web'!$A$1:$G$9999,5,0)</f>
        <v>56.14</v>
      </c>
    </row>
    <row r="4632" spans="1:5" x14ac:dyDescent="0.25">
      <c r="A4632" s="54">
        <v>44789</v>
      </c>
      <c r="B4632" s="74">
        <f>VLOOKUP($A4632,'0.5X SVXY-Web'!$A$1:$G$9999,2,0)</f>
        <v>56.05</v>
      </c>
      <c r="C4632" s="74">
        <f>VLOOKUP($A4632,'0.5X SVXY-Web'!$A$1:$G$9999,3,0)</f>
        <v>56.26</v>
      </c>
      <c r="D4632" s="74">
        <f>VLOOKUP($A4632,'0.5X SVXY-Web'!$A$1:$G$9999,4,0)</f>
        <v>55.61</v>
      </c>
      <c r="E4632" s="74">
        <f>VLOOKUP($A4632,'0.5X SVXY-Web'!$A$1:$G$9999,5,0)</f>
        <v>55.94</v>
      </c>
    </row>
    <row r="4633" spans="1:5" x14ac:dyDescent="0.25">
      <c r="A4633" s="54">
        <v>44790</v>
      </c>
      <c r="B4633" s="74">
        <f>VLOOKUP($A4633,'0.5X SVXY-Web'!$A$1:$G$9999,2,0)</f>
        <v>55.65</v>
      </c>
      <c r="C4633" s="74">
        <f>VLOOKUP($A4633,'0.5X SVXY-Web'!$A$1:$G$9999,3,0)</f>
        <v>56.37</v>
      </c>
      <c r="D4633" s="74">
        <f>VLOOKUP($A4633,'0.5X SVXY-Web'!$A$1:$G$9999,4,0)</f>
        <v>55.3</v>
      </c>
      <c r="E4633" s="74">
        <f>VLOOKUP($A4633,'0.5X SVXY-Web'!$A$1:$G$9999,5,0)</f>
        <v>56.02</v>
      </c>
    </row>
    <row r="4634" spans="1:5" x14ac:dyDescent="0.25">
      <c r="A4634" s="54">
        <v>44791</v>
      </c>
      <c r="B4634" s="74">
        <f>VLOOKUP($A4634,'0.5X SVXY-Web'!$A$1:$G$9999,2,0)</f>
        <v>56</v>
      </c>
      <c r="C4634" s="74">
        <f>VLOOKUP($A4634,'0.5X SVXY-Web'!$A$1:$G$9999,3,0)</f>
        <v>56.52</v>
      </c>
      <c r="D4634" s="74">
        <f>VLOOKUP($A4634,'0.5X SVXY-Web'!$A$1:$G$9999,4,0)</f>
        <v>55.77</v>
      </c>
      <c r="E4634" s="74">
        <f>VLOOKUP($A4634,'0.5X SVXY-Web'!$A$1:$G$9999,5,0)</f>
        <v>56.46</v>
      </c>
    </row>
    <row r="4635" spans="1:5" x14ac:dyDescent="0.25">
      <c r="A4635" s="54">
        <v>44792</v>
      </c>
      <c r="B4635" s="74">
        <f>VLOOKUP($A4635,'0.5X SVXY-Web'!$A$1:$G$9999,2,0)</f>
        <v>55.82</v>
      </c>
      <c r="C4635" s="74">
        <f>VLOOKUP($A4635,'0.5X SVXY-Web'!$A$1:$G$9999,3,0)</f>
        <v>55.97</v>
      </c>
      <c r="D4635" s="74">
        <f>VLOOKUP($A4635,'0.5X SVXY-Web'!$A$1:$G$9999,4,0)</f>
        <v>54.53</v>
      </c>
      <c r="E4635" s="74">
        <f>VLOOKUP($A4635,'0.5X SVXY-Web'!$A$1:$G$9999,5,0)</f>
        <v>55.09</v>
      </c>
    </row>
    <row r="4636" spans="1:5" x14ac:dyDescent="0.25">
      <c r="A4636" s="54">
        <v>44795</v>
      </c>
      <c r="B4636" s="74">
        <f>VLOOKUP($A4636,'0.5X SVXY-Web'!$A$1:$G$9999,2,0)</f>
        <v>53.86</v>
      </c>
      <c r="C4636" s="74">
        <f>VLOOKUP($A4636,'0.5X SVXY-Web'!$A$1:$G$9999,3,0)</f>
        <v>54.17</v>
      </c>
      <c r="D4636" s="74">
        <f>VLOOKUP($A4636,'0.5X SVXY-Web'!$A$1:$G$9999,4,0)</f>
        <v>53.09</v>
      </c>
      <c r="E4636" s="74">
        <f>VLOOKUP($A4636,'0.5X SVXY-Web'!$A$1:$G$9999,5,0)</f>
        <v>53.25</v>
      </c>
    </row>
    <row r="4637" spans="1:5" x14ac:dyDescent="0.25">
      <c r="A4637" s="54">
        <v>44796</v>
      </c>
      <c r="B4637" s="74">
        <f>VLOOKUP($A4637,'0.5X SVXY-Web'!$A$1:$G$9999,2,0)</f>
        <v>53.36</v>
      </c>
      <c r="C4637" s="74">
        <f>VLOOKUP($A4637,'0.5X SVXY-Web'!$A$1:$G$9999,3,0)</f>
        <v>54.14</v>
      </c>
      <c r="D4637" s="74">
        <f>VLOOKUP($A4637,'0.5X SVXY-Web'!$A$1:$G$9999,4,0)</f>
        <v>53.23</v>
      </c>
      <c r="E4637" s="74">
        <f>VLOOKUP($A4637,'0.5X SVXY-Web'!$A$1:$G$9999,5,0)</f>
        <v>53.65</v>
      </c>
    </row>
    <row r="4638" spans="1:5" x14ac:dyDescent="0.25">
      <c r="A4638" s="54">
        <v>44797</v>
      </c>
      <c r="B4638" s="74">
        <f>VLOOKUP($A4638,'0.5X SVXY-Web'!$A$1:$G$9999,2,0)</f>
        <v>53.87</v>
      </c>
      <c r="C4638" s="74">
        <f>VLOOKUP($A4638,'0.5X SVXY-Web'!$A$1:$G$9999,3,0)</f>
        <v>54.76</v>
      </c>
      <c r="D4638" s="74">
        <f>VLOOKUP($A4638,'0.5X SVXY-Web'!$A$1:$G$9999,4,0)</f>
        <v>53.77</v>
      </c>
      <c r="E4638" s="74">
        <f>VLOOKUP($A4638,'0.5X SVXY-Web'!$A$1:$G$9999,5,0)</f>
        <v>54.6</v>
      </c>
    </row>
    <row r="4639" spans="1:5" x14ac:dyDescent="0.25">
      <c r="A4639" s="54">
        <v>44798</v>
      </c>
      <c r="B4639" s="74">
        <f>VLOOKUP($A4639,'0.5X SVXY-Web'!$A$1:$G$9999,2,0)</f>
        <v>54.88</v>
      </c>
      <c r="C4639" s="74">
        <f>VLOOKUP($A4639,'0.5X SVXY-Web'!$A$1:$G$9999,3,0)</f>
        <v>55.56</v>
      </c>
      <c r="D4639" s="74">
        <f>VLOOKUP($A4639,'0.5X SVXY-Web'!$A$1:$G$9999,4,0)</f>
        <v>54.59</v>
      </c>
      <c r="E4639" s="74">
        <f>VLOOKUP($A4639,'0.5X SVXY-Web'!$A$1:$G$9999,5,0)</f>
        <v>55.46</v>
      </c>
    </row>
    <row r="4640" spans="1:5" x14ac:dyDescent="0.25">
      <c r="A4640" s="54">
        <v>44799</v>
      </c>
      <c r="B4640" s="74">
        <f>VLOOKUP($A4640,'0.5X SVXY-Web'!$A$1:$G$9999,2,0)</f>
        <v>55.31</v>
      </c>
      <c r="C4640" s="74">
        <f>VLOOKUP($A4640,'0.5X SVXY-Web'!$A$1:$G$9999,3,0)</f>
        <v>55.57</v>
      </c>
      <c r="D4640" s="74">
        <f>VLOOKUP($A4640,'0.5X SVXY-Web'!$A$1:$G$9999,4,0)</f>
        <v>52.59</v>
      </c>
      <c r="E4640" s="74">
        <f>VLOOKUP($A4640,'0.5X SVXY-Web'!$A$1:$G$9999,5,0)</f>
        <v>52.77</v>
      </c>
    </row>
    <row r="4641" spans="1:5" x14ac:dyDescent="0.25">
      <c r="A4641" s="54">
        <v>44802</v>
      </c>
      <c r="B4641" s="74">
        <f>VLOOKUP($A4641,'0.5X SVXY-Web'!$A$1:$G$9999,2,0)</f>
        <v>52.4</v>
      </c>
      <c r="C4641" s="74">
        <f>VLOOKUP($A4641,'0.5X SVXY-Web'!$A$1:$G$9999,3,0)</f>
        <v>53.2</v>
      </c>
      <c r="D4641" s="74">
        <f>VLOOKUP($A4641,'0.5X SVXY-Web'!$A$1:$G$9999,4,0)</f>
        <v>52.23</v>
      </c>
      <c r="E4641" s="74">
        <f>VLOOKUP($A4641,'0.5X SVXY-Web'!$A$1:$G$9999,5,0)</f>
        <v>52.92</v>
      </c>
    </row>
    <row r="4642" spans="1:5" x14ac:dyDescent="0.25">
      <c r="A4642" s="54">
        <v>44803</v>
      </c>
      <c r="B4642" s="74">
        <f>VLOOKUP($A4642,'0.5X SVXY-Web'!$A$1:$G$9999,2,0)</f>
        <v>53.08</v>
      </c>
      <c r="C4642" s="74">
        <f>VLOOKUP($A4642,'0.5X SVXY-Web'!$A$1:$G$9999,3,0)</f>
        <v>53.21</v>
      </c>
      <c r="D4642" s="74">
        <f>VLOOKUP($A4642,'0.5X SVXY-Web'!$A$1:$G$9999,4,0)</f>
        <v>52.03</v>
      </c>
      <c r="E4642" s="74">
        <f>VLOOKUP($A4642,'0.5X SVXY-Web'!$A$1:$G$9999,5,0)</f>
        <v>52.5</v>
      </c>
    </row>
    <row r="4643" spans="1:5" x14ac:dyDescent="0.25">
      <c r="A4643" s="54">
        <v>44804</v>
      </c>
      <c r="B4643" s="74">
        <f>VLOOKUP($A4643,'0.5X SVXY-Web'!$A$1:$G$9999,2,0)</f>
        <v>53.06</v>
      </c>
      <c r="C4643" s="74">
        <f>VLOOKUP($A4643,'0.5X SVXY-Web'!$A$1:$G$9999,3,0)</f>
        <v>53.41</v>
      </c>
      <c r="D4643" s="74">
        <f>VLOOKUP($A4643,'0.5X SVXY-Web'!$A$1:$G$9999,4,0)</f>
        <v>52.62</v>
      </c>
      <c r="E4643" s="74">
        <f>VLOOKUP($A4643,'0.5X SVXY-Web'!$A$1:$G$9999,5,0)</f>
        <v>52.97</v>
      </c>
    </row>
    <row r="4644" spans="1:5" x14ac:dyDescent="0.25">
      <c r="A4644" s="54">
        <v>44805</v>
      </c>
      <c r="B4644" s="74">
        <f>VLOOKUP($A4644,'0.5X SVXY-Web'!$A$1:$G$9999,2,0)</f>
        <v>52.56</v>
      </c>
      <c r="C4644" s="74">
        <f>VLOOKUP($A4644,'0.5X SVXY-Web'!$A$1:$G$9999,3,0)</f>
        <v>53.3</v>
      </c>
      <c r="D4644" s="74">
        <f>VLOOKUP($A4644,'0.5X SVXY-Web'!$A$1:$G$9999,4,0)</f>
        <v>51.84</v>
      </c>
      <c r="E4644" s="74">
        <f>VLOOKUP($A4644,'0.5X SVXY-Web'!$A$1:$G$9999,5,0)</f>
        <v>53.26</v>
      </c>
    </row>
    <row r="4645" spans="1:5" x14ac:dyDescent="0.25">
      <c r="A4645" s="54">
        <v>44806</v>
      </c>
      <c r="B4645" s="74">
        <f>VLOOKUP($A4645,'0.5X SVXY-Web'!$A$1:$G$9999,2,0)</f>
        <v>54.16</v>
      </c>
      <c r="C4645" s="74">
        <f>VLOOKUP($A4645,'0.5X SVXY-Web'!$A$1:$G$9999,3,0)</f>
        <v>54.48</v>
      </c>
      <c r="D4645" s="74">
        <f>VLOOKUP($A4645,'0.5X SVXY-Web'!$A$1:$G$9999,4,0)</f>
        <v>52.55</v>
      </c>
      <c r="E4645" s="74">
        <f>VLOOKUP($A4645,'0.5X SVXY-Web'!$A$1:$G$9999,5,0)</f>
        <v>53.02</v>
      </c>
    </row>
    <row r="4646" spans="1:5" x14ac:dyDescent="0.25">
      <c r="A4646" s="54">
        <v>44810</v>
      </c>
      <c r="B4646" s="74">
        <f>VLOOKUP($A4646,'0.5X SVXY-Web'!$A$1:$G$9999,2,0)</f>
        <v>53.57</v>
      </c>
      <c r="C4646" s="74">
        <f>VLOOKUP($A4646,'0.5X SVXY-Web'!$A$1:$G$9999,3,0)</f>
        <v>53.62</v>
      </c>
      <c r="D4646" s="74">
        <f>VLOOKUP($A4646,'0.5X SVXY-Web'!$A$1:$G$9999,4,0)</f>
        <v>52.27</v>
      </c>
      <c r="E4646" s="74">
        <f>VLOOKUP($A4646,'0.5X SVXY-Web'!$A$1:$G$9999,5,0)</f>
        <v>52.43</v>
      </c>
    </row>
    <row r="4647" spans="1:5" x14ac:dyDescent="0.25">
      <c r="A4647" s="54">
        <v>44811</v>
      </c>
      <c r="B4647" s="74">
        <f>VLOOKUP($A4647,'0.5X SVXY-Web'!$A$1:$G$9999,2,0)</f>
        <v>52.32</v>
      </c>
      <c r="C4647" s="74">
        <f>VLOOKUP($A4647,'0.5X SVXY-Web'!$A$1:$G$9999,3,0)</f>
        <v>53.94</v>
      </c>
      <c r="D4647" s="74">
        <f>VLOOKUP($A4647,'0.5X SVXY-Web'!$A$1:$G$9999,4,0)</f>
        <v>52.29</v>
      </c>
      <c r="E4647" s="74">
        <f>VLOOKUP($A4647,'0.5X SVXY-Web'!$A$1:$G$9999,5,0)</f>
        <v>53.83</v>
      </c>
    </row>
    <row r="4648" spans="1:5" x14ac:dyDescent="0.25">
      <c r="A4648" s="54">
        <v>44812</v>
      </c>
      <c r="B4648" s="74">
        <f>VLOOKUP($A4648,'0.5X SVXY-Web'!$A$1:$G$9999,2,0)</f>
        <v>53.39</v>
      </c>
      <c r="C4648" s="74">
        <f>VLOOKUP($A4648,'0.5X SVXY-Web'!$A$1:$G$9999,3,0)</f>
        <v>54.36</v>
      </c>
      <c r="D4648" s="74">
        <f>VLOOKUP($A4648,'0.5X SVXY-Web'!$A$1:$G$9999,4,0)</f>
        <v>53.15</v>
      </c>
      <c r="E4648" s="74">
        <f>VLOOKUP($A4648,'0.5X SVXY-Web'!$A$1:$G$9999,5,0)</f>
        <v>54.27</v>
      </c>
    </row>
    <row r="4649" spans="1:5" x14ac:dyDescent="0.25">
      <c r="A4649" s="54">
        <v>44813</v>
      </c>
      <c r="B4649" s="74">
        <f>VLOOKUP($A4649,'0.5X SVXY-Web'!$A$1:$G$9999,2,0)</f>
        <v>54.7</v>
      </c>
      <c r="C4649" s="74">
        <f>VLOOKUP($A4649,'0.5X SVXY-Web'!$A$1:$G$9999,3,0)</f>
        <v>55.01</v>
      </c>
      <c r="D4649" s="74">
        <f>VLOOKUP($A4649,'0.5X SVXY-Web'!$A$1:$G$9999,4,0)</f>
        <v>54.55</v>
      </c>
      <c r="E4649" s="74">
        <f>VLOOKUP($A4649,'0.5X SVXY-Web'!$A$1:$G$9999,5,0)</f>
        <v>54.57</v>
      </c>
    </row>
    <row r="4650" spans="1:5" x14ac:dyDescent="0.25">
      <c r="A4650" s="54">
        <v>44816</v>
      </c>
      <c r="B4650" s="74">
        <f>VLOOKUP($A4650,'0.5X SVXY-Web'!$A$1:$G$9999,2,0)</f>
        <v>55.04</v>
      </c>
      <c r="C4650" s="74">
        <f>VLOOKUP($A4650,'0.5X SVXY-Web'!$A$1:$G$9999,3,0)</f>
        <v>55.29</v>
      </c>
      <c r="D4650" s="74">
        <f>VLOOKUP($A4650,'0.5X SVXY-Web'!$A$1:$G$9999,4,0)</f>
        <v>54.33</v>
      </c>
      <c r="E4650" s="74">
        <f>VLOOKUP($A4650,'0.5X SVXY-Web'!$A$1:$G$9999,5,0)</f>
        <v>54.63</v>
      </c>
    </row>
    <row r="4651" spans="1:5" x14ac:dyDescent="0.25">
      <c r="A4651" s="54">
        <v>44817</v>
      </c>
      <c r="B4651" s="74">
        <f>VLOOKUP($A4651,'0.5X SVXY-Web'!$A$1:$G$9999,2,0)</f>
        <v>53.49</v>
      </c>
      <c r="C4651" s="74">
        <f>VLOOKUP($A4651,'0.5X SVXY-Web'!$A$1:$G$9999,3,0)</f>
        <v>53.86</v>
      </c>
      <c r="D4651" s="74">
        <f>VLOOKUP($A4651,'0.5X SVXY-Web'!$A$1:$G$9999,4,0)</f>
        <v>51.8</v>
      </c>
      <c r="E4651" s="74">
        <f>VLOOKUP($A4651,'0.5X SVXY-Web'!$A$1:$G$9999,5,0)</f>
        <v>52.27</v>
      </c>
    </row>
    <row r="4652" spans="1:5" x14ac:dyDescent="0.25">
      <c r="A4652" s="54">
        <v>44818</v>
      </c>
      <c r="B4652" s="74">
        <f>VLOOKUP($A4652,'0.5X SVXY-Web'!$A$1:$G$9999,2,0)</f>
        <v>52.32</v>
      </c>
      <c r="C4652" s="74">
        <f>VLOOKUP($A4652,'0.5X SVXY-Web'!$A$1:$G$9999,3,0)</f>
        <v>52.61</v>
      </c>
      <c r="D4652" s="74">
        <f>VLOOKUP($A4652,'0.5X SVXY-Web'!$A$1:$G$9999,4,0)</f>
        <v>51.83</v>
      </c>
      <c r="E4652" s="74">
        <f>VLOOKUP($A4652,'0.5X SVXY-Web'!$A$1:$G$9999,5,0)</f>
        <v>52.31</v>
      </c>
    </row>
    <row r="4653" spans="1:5" x14ac:dyDescent="0.25">
      <c r="A4653" s="54">
        <v>44819</v>
      </c>
      <c r="B4653" s="74">
        <f>VLOOKUP($A4653,'0.5X SVXY-Web'!$A$1:$G$9999,2,0)</f>
        <v>52.21</v>
      </c>
      <c r="C4653" s="74">
        <f>VLOOKUP($A4653,'0.5X SVXY-Web'!$A$1:$G$9999,3,0)</f>
        <v>53</v>
      </c>
      <c r="D4653" s="74">
        <f>VLOOKUP($A4653,'0.5X SVXY-Web'!$A$1:$G$9999,4,0)</f>
        <v>52.13</v>
      </c>
      <c r="E4653" s="74">
        <f>VLOOKUP($A4653,'0.5X SVXY-Web'!$A$1:$G$9999,5,0)</f>
        <v>52.37</v>
      </c>
    </row>
    <row r="4654" spans="1:5" x14ac:dyDescent="0.25">
      <c r="A4654" s="54">
        <v>44820</v>
      </c>
      <c r="B4654" s="74">
        <f>VLOOKUP($A4654,'0.5X SVXY-Web'!$A$1:$G$9999,2,0)</f>
        <v>51.73</v>
      </c>
      <c r="C4654" s="74">
        <f>VLOOKUP($A4654,'0.5X SVXY-Web'!$A$1:$G$9999,3,0)</f>
        <v>52.55</v>
      </c>
      <c r="D4654" s="74">
        <f>VLOOKUP($A4654,'0.5X SVXY-Web'!$A$1:$G$9999,4,0)</f>
        <v>51.06</v>
      </c>
      <c r="E4654" s="74">
        <f>VLOOKUP($A4654,'0.5X SVXY-Web'!$A$1:$G$9999,5,0)</f>
        <v>52.42</v>
      </c>
    </row>
    <row r="4655" spans="1:5" x14ac:dyDescent="0.25">
      <c r="A4655" s="54">
        <v>44823</v>
      </c>
      <c r="B4655" s="74">
        <f>VLOOKUP($A4655,'0.5X SVXY-Web'!$A$1:$G$9999,2,0)</f>
        <v>51.95</v>
      </c>
      <c r="C4655" s="74">
        <f>VLOOKUP($A4655,'0.5X SVXY-Web'!$A$1:$G$9999,3,0)</f>
        <v>53.38</v>
      </c>
      <c r="D4655" s="74">
        <f>VLOOKUP($A4655,'0.5X SVXY-Web'!$A$1:$G$9999,4,0)</f>
        <v>51.89</v>
      </c>
      <c r="E4655" s="74">
        <f>VLOOKUP($A4655,'0.5X SVXY-Web'!$A$1:$G$9999,5,0)</f>
        <v>53.17</v>
      </c>
    </row>
    <row r="4656" spans="1:5" x14ac:dyDescent="0.25">
      <c r="A4656" s="54">
        <v>44824</v>
      </c>
      <c r="B4656" s="74">
        <f>VLOOKUP($A4656,'0.5X SVXY-Web'!$A$1:$G$9999,2,0)</f>
        <v>52.64</v>
      </c>
      <c r="C4656" s="74">
        <f>VLOOKUP($A4656,'0.5X SVXY-Web'!$A$1:$G$9999,3,0)</f>
        <v>52.85</v>
      </c>
      <c r="D4656" s="74">
        <f>VLOOKUP($A4656,'0.5X SVXY-Web'!$A$1:$G$9999,4,0)</f>
        <v>51.96</v>
      </c>
      <c r="E4656" s="74">
        <f>VLOOKUP($A4656,'0.5X SVXY-Web'!$A$1:$G$9999,5,0)</f>
        <v>52.33</v>
      </c>
    </row>
    <row r="4657" spans="1:5" x14ac:dyDescent="0.25">
      <c r="A4657" s="54">
        <v>44825</v>
      </c>
      <c r="B4657" s="74">
        <f>VLOOKUP($A4657,'0.5X SVXY-Web'!$A$1:$G$9999,2,0)</f>
        <v>52.72</v>
      </c>
      <c r="C4657" s="74">
        <f>VLOOKUP($A4657,'0.5X SVXY-Web'!$A$1:$G$9999,3,0)</f>
        <v>53.22</v>
      </c>
      <c r="D4657" s="74">
        <f>VLOOKUP($A4657,'0.5X SVXY-Web'!$A$1:$G$9999,4,0)</f>
        <v>51.47</v>
      </c>
      <c r="E4657" s="74">
        <f>VLOOKUP($A4657,'0.5X SVXY-Web'!$A$1:$G$9999,5,0)</f>
        <v>51.47</v>
      </c>
    </row>
    <row r="4658" spans="1:5" x14ac:dyDescent="0.25">
      <c r="A4658" s="54">
        <v>44826</v>
      </c>
      <c r="B4658" s="74">
        <f>VLOOKUP($A4658,'0.5X SVXY-Web'!$A$1:$G$9999,2,0)</f>
        <v>51.68</v>
      </c>
      <c r="C4658" s="74">
        <f>VLOOKUP($A4658,'0.5X SVXY-Web'!$A$1:$G$9999,3,0)</f>
        <v>52.08</v>
      </c>
      <c r="D4658" s="74">
        <f>VLOOKUP($A4658,'0.5X SVXY-Web'!$A$1:$G$9999,4,0)</f>
        <v>51.09</v>
      </c>
      <c r="E4658" s="74">
        <f>VLOOKUP($A4658,'0.5X SVXY-Web'!$A$1:$G$9999,5,0)</f>
        <v>51.56</v>
      </c>
    </row>
    <row r="4659" spans="1:5" x14ac:dyDescent="0.25">
      <c r="A4659" s="54">
        <v>44827</v>
      </c>
      <c r="B4659" s="74">
        <f>VLOOKUP($A4659,'0.5X SVXY-Web'!$A$1:$G$9999,2,0)</f>
        <v>51</v>
      </c>
      <c r="C4659" s="74">
        <f>VLOOKUP($A4659,'0.5X SVXY-Web'!$A$1:$G$9999,3,0)</f>
        <v>51.06</v>
      </c>
      <c r="D4659" s="74">
        <f>VLOOKUP($A4659,'0.5X SVXY-Web'!$A$1:$G$9999,4,0)</f>
        <v>48.83</v>
      </c>
      <c r="E4659" s="74">
        <f>VLOOKUP($A4659,'0.5X SVXY-Web'!$A$1:$G$9999,5,0)</f>
        <v>50.03</v>
      </c>
    </row>
    <row r="4660" spans="1:5" x14ac:dyDescent="0.25">
      <c r="A4660" s="54">
        <v>44830</v>
      </c>
      <c r="B4660" s="74">
        <f>VLOOKUP($A4660,'0.5X SVXY-Web'!$A$1:$G$9999,2,0)</f>
        <v>49.52</v>
      </c>
      <c r="C4660" s="74">
        <f>VLOOKUP($A4660,'0.5X SVXY-Web'!$A$1:$G$9999,3,0)</f>
        <v>50.49</v>
      </c>
      <c r="D4660" s="74">
        <f>VLOOKUP($A4660,'0.5X SVXY-Web'!$A$1:$G$9999,4,0)</f>
        <v>48.94</v>
      </c>
      <c r="E4660" s="74">
        <f>VLOOKUP($A4660,'0.5X SVXY-Web'!$A$1:$G$9999,5,0)</f>
        <v>49.17</v>
      </c>
    </row>
    <row r="4661" spans="1:5" x14ac:dyDescent="0.25">
      <c r="A4661" s="54">
        <v>44831</v>
      </c>
      <c r="B4661" s="74">
        <f>VLOOKUP($A4661,'0.5X SVXY-Web'!$A$1:$G$9999,2,0)</f>
        <v>49.79</v>
      </c>
      <c r="C4661" s="74">
        <f>VLOOKUP($A4661,'0.5X SVXY-Web'!$A$1:$G$9999,3,0)</f>
        <v>49.93</v>
      </c>
      <c r="D4661" s="74">
        <f>VLOOKUP($A4661,'0.5X SVXY-Web'!$A$1:$G$9999,4,0)</f>
        <v>48.18</v>
      </c>
      <c r="E4661" s="74">
        <f>VLOOKUP($A4661,'0.5X SVXY-Web'!$A$1:$G$9999,5,0)</f>
        <v>48.81</v>
      </c>
    </row>
    <row r="4662" spans="1:5" x14ac:dyDescent="0.25">
      <c r="A4662" s="54">
        <v>44832</v>
      </c>
      <c r="B4662" s="74">
        <f>VLOOKUP($A4662,'0.5X SVXY-Web'!$A$1:$G$9999,2,0)</f>
        <v>48.97</v>
      </c>
      <c r="C4662" s="74">
        <f>VLOOKUP($A4662,'0.5X SVXY-Web'!$A$1:$G$9999,3,0)</f>
        <v>50.09</v>
      </c>
      <c r="D4662" s="74">
        <f>VLOOKUP($A4662,'0.5X SVXY-Web'!$A$1:$G$9999,4,0)</f>
        <v>48.57</v>
      </c>
      <c r="E4662" s="74">
        <f>VLOOKUP($A4662,'0.5X SVXY-Web'!$A$1:$G$9999,5,0)</f>
        <v>49.78</v>
      </c>
    </row>
    <row r="4663" spans="1:5" x14ac:dyDescent="0.25">
      <c r="A4663" s="54">
        <v>44833</v>
      </c>
      <c r="B4663" s="74">
        <f>VLOOKUP($A4663,'0.5X SVXY-Web'!$A$1:$G$9999,2,0)</f>
        <v>49.13</v>
      </c>
      <c r="C4663" s="74">
        <f>VLOOKUP($A4663,'0.5X SVXY-Web'!$A$1:$G$9999,3,0)</f>
        <v>49.16</v>
      </c>
      <c r="D4663" s="74">
        <f>VLOOKUP($A4663,'0.5X SVXY-Web'!$A$1:$G$9999,4,0)</f>
        <v>48</v>
      </c>
      <c r="E4663" s="74">
        <f>VLOOKUP($A4663,'0.5X SVXY-Web'!$A$1:$G$9999,5,0)</f>
        <v>49.09</v>
      </c>
    </row>
    <row r="4664" spans="1:5" x14ac:dyDescent="0.25">
      <c r="A4664" s="54">
        <v>44834</v>
      </c>
      <c r="B4664" s="74">
        <f>VLOOKUP($A4664,'0.5X SVXY-Web'!$A$1:$G$9999,2,0)</f>
        <v>48.93</v>
      </c>
      <c r="C4664" s="74">
        <f>VLOOKUP($A4664,'0.5X SVXY-Web'!$A$1:$G$9999,3,0)</f>
        <v>49.81</v>
      </c>
      <c r="D4664" s="74">
        <f>VLOOKUP($A4664,'0.5X SVXY-Web'!$A$1:$G$9999,4,0)</f>
        <v>48.49</v>
      </c>
      <c r="E4664" s="74">
        <f>VLOOKUP($A4664,'0.5X SVXY-Web'!$A$1:$G$9999,5,0)</f>
        <v>48.59</v>
      </c>
    </row>
    <row r="4665" spans="1:5" x14ac:dyDescent="0.25">
      <c r="A4665" s="54">
        <v>44837</v>
      </c>
      <c r="B4665" s="74">
        <f>VLOOKUP($A4665,'0.5X SVXY-Web'!$A$1:$G$9999,2,0)</f>
        <v>49.27</v>
      </c>
      <c r="C4665" s="74">
        <f>VLOOKUP($A4665,'0.5X SVXY-Web'!$A$1:$G$9999,3,0)</f>
        <v>50.08</v>
      </c>
      <c r="D4665" s="74">
        <f>VLOOKUP($A4665,'0.5X SVXY-Web'!$A$1:$G$9999,4,0)</f>
        <v>49.05</v>
      </c>
      <c r="E4665" s="74">
        <f>VLOOKUP($A4665,'0.5X SVXY-Web'!$A$1:$G$9999,5,0)</f>
        <v>49.62</v>
      </c>
    </row>
    <row r="4666" spans="1:5" x14ac:dyDescent="0.25">
      <c r="A4666" s="54">
        <v>44838</v>
      </c>
      <c r="B4666" s="74">
        <f>VLOOKUP($A4666,'0.5X SVXY-Web'!$A$1:$G$9999,2,0)</f>
        <v>50.6</v>
      </c>
      <c r="C4666" s="74">
        <f>VLOOKUP($A4666,'0.5X SVXY-Web'!$A$1:$G$9999,3,0)</f>
        <v>50.8</v>
      </c>
      <c r="D4666" s="74">
        <f>VLOOKUP($A4666,'0.5X SVXY-Web'!$A$1:$G$9999,4,0)</f>
        <v>50.2</v>
      </c>
      <c r="E4666" s="74">
        <f>VLOOKUP($A4666,'0.5X SVXY-Web'!$A$1:$G$9999,5,0)</f>
        <v>50.51</v>
      </c>
    </row>
    <row r="4667" spans="1:5" x14ac:dyDescent="0.25">
      <c r="A4667" s="54">
        <v>44839</v>
      </c>
      <c r="B4667" s="74">
        <f>VLOOKUP($A4667,'0.5X SVXY-Web'!$A$1:$G$9999,2,0)</f>
        <v>50.14</v>
      </c>
      <c r="C4667" s="74">
        <f>VLOOKUP($A4667,'0.5X SVXY-Web'!$A$1:$G$9999,3,0)</f>
        <v>50.57</v>
      </c>
      <c r="D4667" s="74">
        <f>VLOOKUP($A4667,'0.5X SVXY-Web'!$A$1:$G$9999,4,0)</f>
        <v>49.57</v>
      </c>
      <c r="E4667" s="74">
        <f>VLOOKUP($A4667,'0.5X SVXY-Web'!$A$1:$G$9999,5,0)</f>
        <v>50.41</v>
      </c>
    </row>
    <row r="4668" spans="1:5" x14ac:dyDescent="0.25">
      <c r="A4668" s="54">
        <v>44840</v>
      </c>
      <c r="B4668" s="74">
        <f>VLOOKUP($A4668,'0.5X SVXY-Web'!$A$1:$G$9999,2,0)</f>
        <v>50.52</v>
      </c>
      <c r="C4668" s="74">
        <f>VLOOKUP($A4668,'0.5X SVXY-Web'!$A$1:$G$9999,3,0)</f>
        <v>50.71</v>
      </c>
      <c r="D4668" s="74">
        <f>VLOOKUP($A4668,'0.5X SVXY-Web'!$A$1:$G$9999,4,0)</f>
        <v>49.52</v>
      </c>
      <c r="E4668" s="74">
        <f>VLOOKUP($A4668,'0.5X SVXY-Web'!$A$1:$G$9999,5,0)</f>
        <v>49.62</v>
      </c>
    </row>
    <row r="4669" spans="1:5" x14ac:dyDescent="0.25">
      <c r="A4669" s="54">
        <v>44841</v>
      </c>
      <c r="B4669" s="74">
        <f>VLOOKUP($A4669,'0.5X SVXY-Web'!$A$1:$G$9999,2,0)</f>
        <v>49.31</v>
      </c>
      <c r="C4669" s="74">
        <f>VLOOKUP($A4669,'0.5X SVXY-Web'!$A$1:$G$9999,3,0)</f>
        <v>49.41</v>
      </c>
      <c r="D4669" s="74">
        <f>VLOOKUP($A4669,'0.5X SVXY-Web'!$A$1:$G$9999,4,0)</f>
        <v>48.43</v>
      </c>
      <c r="E4669" s="74">
        <f>VLOOKUP($A4669,'0.5X SVXY-Web'!$A$1:$G$9999,5,0)</f>
        <v>48.63</v>
      </c>
    </row>
    <row r="4670" spans="1:5" x14ac:dyDescent="0.25">
      <c r="A4670" s="54">
        <v>44844</v>
      </c>
    </row>
    <row r="4671" spans="1:5" x14ac:dyDescent="0.25">
      <c r="A4671" s="54">
        <v>44845</v>
      </c>
    </row>
    <row r="4672" spans="1:5" x14ac:dyDescent="0.25">
      <c r="A4672" s="54">
        <v>44846</v>
      </c>
    </row>
    <row r="4673" spans="1:1" x14ac:dyDescent="0.25">
      <c r="A4673" s="54">
        <v>44847</v>
      </c>
    </row>
    <row r="4674" spans="1:1" x14ac:dyDescent="0.25">
      <c r="A4674" s="54">
        <v>44848</v>
      </c>
    </row>
    <row r="4675" spans="1:1" x14ac:dyDescent="0.25">
      <c r="A4675" s="54">
        <v>44851</v>
      </c>
    </row>
    <row r="4676" spans="1:1" x14ac:dyDescent="0.25">
      <c r="A4676" s="54">
        <v>44852</v>
      </c>
    </row>
    <row r="4677" spans="1:1" x14ac:dyDescent="0.25">
      <c r="A4677" s="54">
        <v>44853</v>
      </c>
    </row>
    <row r="4678" spans="1:1" x14ac:dyDescent="0.25">
      <c r="A4678" s="54">
        <v>44854</v>
      </c>
    </row>
    <row r="4679" spans="1:1" x14ac:dyDescent="0.25">
      <c r="A4679" s="54">
        <v>44855</v>
      </c>
    </row>
    <row r="4680" spans="1:1" x14ac:dyDescent="0.25">
      <c r="A4680" s="54">
        <v>44858</v>
      </c>
    </row>
    <row r="4681" spans="1:1" x14ac:dyDescent="0.25">
      <c r="A4681" s="54">
        <v>44859</v>
      </c>
    </row>
    <row r="4682" spans="1:1" x14ac:dyDescent="0.25">
      <c r="A4682" s="54">
        <v>44860</v>
      </c>
    </row>
    <row r="4683" spans="1:1" x14ac:dyDescent="0.25">
      <c r="A4683" s="54">
        <v>44861</v>
      </c>
    </row>
    <row r="4684" spans="1:1" x14ac:dyDescent="0.25">
      <c r="A4684" s="54">
        <v>44862</v>
      </c>
    </row>
    <row r="4685" spans="1:1" x14ac:dyDescent="0.25">
      <c r="A4685" s="54">
        <v>44865</v>
      </c>
    </row>
    <row r="4686" spans="1:1" x14ac:dyDescent="0.25">
      <c r="A4686" s="54">
        <v>44866</v>
      </c>
    </row>
    <row r="4687" spans="1:1" x14ac:dyDescent="0.25">
      <c r="A4687" s="54">
        <v>44867</v>
      </c>
    </row>
    <row r="4688" spans="1:1" x14ac:dyDescent="0.25">
      <c r="A4688" s="54">
        <v>44868</v>
      </c>
    </row>
    <row r="4689" spans="1:1" x14ac:dyDescent="0.25">
      <c r="A4689" s="54">
        <v>44869</v>
      </c>
    </row>
    <row r="4690" spans="1:1" x14ac:dyDescent="0.25">
      <c r="A4690" s="54">
        <v>44872</v>
      </c>
    </row>
    <row r="4691" spans="1:1" x14ac:dyDescent="0.25">
      <c r="A4691" s="54">
        <v>44873</v>
      </c>
    </row>
    <row r="4692" spans="1:1" x14ac:dyDescent="0.25">
      <c r="A4692" s="54">
        <v>44874</v>
      </c>
    </row>
    <row r="4693" spans="1:1" x14ac:dyDescent="0.25">
      <c r="A4693" s="54">
        <v>44875</v>
      </c>
    </row>
    <row r="4694" spans="1:1" x14ac:dyDescent="0.25">
      <c r="A4694" s="54">
        <v>44876</v>
      </c>
    </row>
    <row r="4695" spans="1:1" x14ac:dyDescent="0.25">
      <c r="A4695" s="54">
        <v>44879</v>
      </c>
    </row>
    <row r="4696" spans="1:1" x14ac:dyDescent="0.25">
      <c r="A4696" s="54">
        <v>44880</v>
      </c>
    </row>
    <row r="4697" spans="1:1" x14ac:dyDescent="0.25">
      <c r="A4697" s="54">
        <v>44881</v>
      </c>
    </row>
    <row r="4698" spans="1:1" x14ac:dyDescent="0.25">
      <c r="A4698" s="54">
        <v>44882</v>
      </c>
    </row>
    <row r="4699" spans="1:1" x14ac:dyDescent="0.25">
      <c r="A4699" s="54">
        <v>44883</v>
      </c>
    </row>
    <row r="4700" spans="1:1" x14ac:dyDescent="0.25">
      <c r="A4700" s="54">
        <v>44886</v>
      </c>
    </row>
    <row r="4701" spans="1:1" x14ac:dyDescent="0.25">
      <c r="A4701" s="54">
        <v>44887</v>
      </c>
    </row>
    <row r="4702" spans="1:1" x14ac:dyDescent="0.25">
      <c r="A4702" s="54">
        <v>44888</v>
      </c>
    </row>
    <row r="4703" spans="1:1" x14ac:dyDescent="0.25">
      <c r="A4703" s="54">
        <v>44890</v>
      </c>
    </row>
    <row r="4704" spans="1:1" x14ac:dyDescent="0.25">
      <c r="A4704" s="54">
        <v>44893</v>
      </c>
    </row>
    <row r="4705" spans="1:1" x14ac:dyDescent="0.25">
      <c r="A4705" s="54">
        <v>44894</v>
      </c>
    </row>
    <row r="4706" spans="1:1" x14ac:dyDescent="0.25">
      <c r="A4706" s="54">
        <v>44895</v>
      </c>
    </row>
    <row r="4707" spans="1:1" x14ac:dyDescent="0.25">
      <c r="A4707" s="54">
        <v>44896</v>
      </c>
    </row>
    <row r="4708" spans="1:1" x14ac:dyDescent="0.25">
      <c r="A4708" s="54">
        <v>44897</v>
      </c>
    </row>
    <row r="4709" spans="1:1" x14ac:dyDescent="0.25">
      <c r="A4709" s="54">
        <v>44900</v>
      </c>
    </row>
    <row r="4710" spans="1:1" x14ac:dyDescent="0.25">
      <c r="A4710" s="54">
        <v>44901</v>
      </c>
    </row>
    <row r="4711" spans="1:1" x14ac:dyDescent="0.25">
      <c r="A4711" s="54">
        <v>44902</v>
      </c>
    </row>
    <row r="4712" spans="1:1" x14ac:dyDescent="0.25">
      <c r="A4712" s="54">
        <v>44903</v>
      </c>
    </row>
    <row r="4713" spans="1:1" x14ac:dyDescent="0.25">
      <c r="A4713" s="54">
        <v>44904</v>
      </c>
    </row>
    <row r="4714" spans="1:1" x14ac:dyDescent="0.25">
      <c r="A4714" s="54">
        <v>44907</v>
      </c>
    </row>
    <row r="4715" spans="1:1" x14ac:dyDescent="0.25">
      <c r="A4715" s="54">
        <v>44908</v>
      </c>
    </row>
    <row r="4716" spans="1:1" x14ac:dyDescent="0.25">
      <c r="A4716" s="54">
        <v>44909</v>
      </c>
    </row>
    <row r="4717" spans="1:1" x14ac:dyDescent="0.25">
      <c r="A4717" s="54">
        <v>44910</v>
      </c>
    </row>
    <row r="4718" spans="1:1" x14ac:dyDescent="0.25">
      <c r="A4718" s="54">
        <v>44911</v>
      </c>
    </row>
    <row r="4719" spans="1:1" x14ac:dyDescent="0.25">
      <c r="A4719" s="54">
        <v>44914</v>
      </c>
    </row>
    <row r="4720" spans="1:1" x14ac:dyDescent="0.25">
      <c r="A4720" s="54">
        <v>44915</v>
      </c>
    </row>
    <row r="4721" spans="1:1" x14ac:dyDescent="0.25">
      <c r="A4721" s="54">
        <v>44916</v>
      </c>
    </row>
    <row r="4722" spans="1:1" x14ac:dyDescent="0.25">
      <c r="A4722" s="54">
        <v>44917</v>
      </c>
    </row>
    <row r="4723" spans="1:1" x14ac:dyDescent="0.25">
      <c r="A4723" s="54">
        <v>44918</v>
      </c>
    </row>
    <row r="4724" spans="1:1" x14ac:dyDescent="0.25">
      <c r="A4724" s="54">
        <v>44922</v>
      </c>
    </row>
    <row r="4725" spans="1:1" x14ac:dyDescent="0.25">
      <c r="A4725" s="54">
        <v>44923</v>
      </c>
    </row>
    <row r="4726" spans="1:1" x14ac:dyDescent="0.25">
      <c r="A4726" s="54">
        <v>44924</v>
      </c>
    </row>
    <row r="4727" spans="1:1" x14ac:dyDescent="0.25">
      <c r="A4727" s="54">
        <v>44925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2 VH2 LLC </v>
      </c>
      <c r="C1" s="5"/>
    </row>
    <row r="2" spans="1:3" ht="14.1" customHeight="1" x14ac:dyDescent="0.25">
      <c r="B2" s="6"/>
      <c r="C2" s="5" t="s">
        <v>58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105" x14ac:dyDescent="0.25">
      <c r="A6" s="7"/>
      <c r="B6" s="8">
        <v>2</v>
      </c>
      <c r="C6" s="11" t="s">
        <v>63</v>
      </c>
    </row>
    <row r="7" spans="1:3" ht="330" x14ac:dyDescent="0.25">
      <c r="A7" s="7"/>
      <c r="B7" s="8">
        <v>3</v>
      </c>
      <c r="C7" s="8" t="s">
        <v>64</v>
      </c>
    </row>
    <row r="8" spans="1:3" ht="240" x14ac:dyDescent="0.25">
      <c r="A8" s="7"/>
      <c r="B8" s="8">
        <v>4</v>
      </c>
      <c r="C8" s="8" t="s">
        <v>105</v>
      </c>
    </row>
    <row r="9" spans="1:3" ht="300" x14ac:dyDescent="0.25">
      <c r="A9" s="7"/>
      <c r="B9" s="8">
        <v>5</v>
      </c>
      <c r="C9" s="8" t="s">
        <v>151</v>
      </c>
    </row>
    <row r="10" spans="1:3" ht="150" x14ac:dyDescent="0.25">
      <c r="A10" s="7"/>
      <c r="B10" s="8">
        <v>6</v>
      </c>
      <c r="C10" s="8" t="s">
        <v>62</v>
      </c>
    </row>
    <row r="11" spans="1:3" ht="60" x14ac:dyDescent="0.25">
      <c r="A11" s="7"/>
      <c r="B11" s="8">
        <v>7</v>
      </c>
      <c r="C11" s="8" t="s">
        <v>60</v>
      </c>
    </row>
    <row r="12" spans="1:3" ht="45" x14ac:dyDescent="0.25">
      <c r="A12" s="7"/>
      <c r="B12" s="8">
        <v>8</v>
      </c>
      <c r="C12" s="8" t="s">
        <v>55</v>
      </c>
    </row>
    <row r="13" spans="1:3" ht="75" x14ac:dyDescent="0.25">
      <c r="A13" s="7"/>
      <c r="B13" s="8">
        <v>9</v>
      </c>
      <c r="C13" s="8" t="s">
        <v>56</v>
      </c>
    </row>
    <row r="14" spans="1:3" ht="60" x14ac:dyDescent="0.25">
      <c r="A14" s="7"/>
      <c r="B14" s="8">
        <v>10</v>
      </c>
      <c r="C14" s="8" t="s">
        <v>61</v>
      </c>
    </row>
    <row r="15" spans="1:3" ht="135" x14ac:dyDescent="0.25">
      <c r="A15" s="7"/>
      <c r="B15" s="8">
        <v>11</v>
      </c>
      <c r="C15" s="8" t="s">
        <v>144</v>
      </c>
    </row>
    <row r="16" spans="1:3" ht="105" x14ac:dyDescent="0.25">
      <c r="A16" s="7"/>
      <c r="B16" s="8">
        <v>12</v>
      </c>
      <c r="C16" s="8" t="s">
        <v>2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2"/>
  <dimension ref="A1:Q4729"/>
  <sheetViews>
    <sheetView workbookViewId="0">
      <pane xSplit="1" ySplit="4" topLeftCell="B4652" activePane="bottomRight" state="frozen"/>
      <selection pane="topRight" activeCell="B1" sqref="B1"/>
      <selection pane="bottomLeft" activeCell="A5" sqref="A5"/>
      <selection pane="bottomRight" activeCell="B4609" sqref="B4609:E4671"/>
    </sheetView>
  </sheetViews>
  <sheetFormatPr defaultRowHeight="15" x14ac:dyDescent="0.25"/>
  <cols>
    <col min="1" max="1" width="10.5703125" customWidth="1"/>
    <col min="6" max="6" width="10.140625" style="1" bestFit="1" customWidth="1"/>
  </cols>
  <sheetData>
    <row r="1" spans="1:16" x14ac:dyDescent="0.25">
      <c r="A1" s="1" t="str">
        <f>Readme!A1</f>
        <v>© 2022 VH2 LLC </v>
      </c>
      <c r="E1" s="42" t="s">
        <v>169</v>
      </c>
      <c r="F1" s="43"/>
    </row>
    <row r="2" spans="1:16" x14ac:dyDescent="0.25">
      <c r="A2" s="1"/>
    </row>
    <row r="3" spans="1:16" x14ac:dyDescent="0.25">
      <c r="A3" s="1"/>
    </row>
    <row r="4" spans="1:16" x14ac:dyDescent="0.25">
      <c r="A4" s="1" t="str">
        <f>'OHL indexes'!A4</f>
        <v>Trade Date</v>
      </c>
      <c r="B4" t="s">
        <v>69</v>
      </c>
      <c r="C4" t="s">
        <v>70</v>
      </c>
      <c r="D4" t="s">
        <v>71</v>
      </c>
      <c r="E4" t="s">
        <v>72</v>
      </c>
      <c r="F4" s="1" t="s">
        <v>83</v>
      </c>
      <c r="G4" t="s">
        <v>84</v>
      </c>
      <c r="H4" t="s">
        <v>85</v>
      </c>
      <c r="I4" t="s">
        <v>86</v>
      </c>
      <c r="J4" t="s">
        <v>91</v>
      </c>
      <c r="K4" t="s">
        <v>82</v>
      </c>
      <c r="L4" t="s">
        <v>87</v>
      </c>
      <c r="M4" t="s">
        <v>89</v>
      </c>
      <c r="N4" t="s">
        <v>90</v>
      </c>
      <c r="O4" t="s">
        <v>88</v>
      </c>
      <c r="P4" t="s">
        <v>11</v>
      </c>
    </row>
    <row r="5" spans="1:16" x14ac:dyDescent="0.25">
      <c r="A5" s="1">
        <f>'OHL indexes'!A5</f>
        <v>38072</v>
      </c>
      <c r="E5">
        <f>Master!R7</f>
        <v>331.4549249367588</v>
      </c>
    </row>
    <row r="6" spans="1:16" x14ac:dyDescent="0.25">
      <c r="A6" s="1">
        <f>'OHL indexes'!A6</f>
        <v>38075</v>
      </c>
      <c r="B6">
        <f>$E5*'MT OHL indexes'!C6/'MT OHL indexes'!$B5</f>
        <v>326.50535953058682</v>
      </c>
      <c r="C6">
        <f>IF(E6&gt;$E5*'MT OHL indexes'!D6/'MT OHL indexes'!$B5,E6,$E5*'MT OHL indexes'!D6/'MT OHL indexes'!$B5)</f>
        <v>326.91064455039322</v>
      </c>
      <c r="D6">
        <f>IF(E6&lt;$E5*'MT OHL indexes'!E6/'MT OHL indexes'!$B5,E6,$E5*'MT OHL indexes'!E6/'MT OHL indexes'!$B5)</f>
        <v>325.86638486062287</v>
      </c>
      <c r="E6">
        <f>Master!R8</f>
        <v>325.86638486062287</v>
      </c>
    </row>
    <row r="7" spans="1:16" x14ac:dyDescent="0.25">
      <c r="A7" s="1">
        <f>'OHL indexes'!A7</f>
        <v>38076</v>
      </c>
      <c r="B7">
        <f>$E6*'MT OHL indexes'!C7/'MT OHL indexes'!$B6</f>
        <v>326.71557748224149</v>
      </c>
      <c r="C7">
        <f>IF(E7&gt;$E6*'MT OHL indexes'!D7/'MT OHL indexes'!$B6,E7,$E6*'MT OHL indexes'!D7/'MT OHL indexes'!$B6)</f>
        <v>329.6348699078693</v>
      </c>
      <c r="D7">
        <f>IF(E7&lt;$E6*'MT OHL indexes'!E7/'MT OHL indexes'!$B6,E7,$E6*'MT OHL indexes'!E7/'MT OHL indexes'!$B6)</f>
        <v>326.31441720011117</v>
      </c>
      <c r="E7">
        <f>Master!R9</f>
        <v>328.65978168335113</v>
      </c>
    </row>
    <row r="8" spans="1:16" x14ac:dyDescent="0.25">
      <c r="A8" s="1">
        <f>'OHL indexes'!A8</f>
        <v>38077</v>
      </c>
      <c r="B8">
        <f>$E7*'MT OHL indexes'!C8/'MT OHL indexes'!$B7</f>
        <v>330.86156244150561</v>
      </c>
      <c r="C8">
        <f>IF(E8&gt;$E7*'MT OHL indexes'!D8/'MT OHL indexes'!$B7,E8,$E7*'MT OHL indexes'!D8/'MT OHL indexes'!$B7)</f>
        <v>332.42856493031076</v>
      </c>
      <c r="D8">
        <f>IF(E8&lt;$E7*'MT OHL indexes'!E8/'MT OHL indexes'!$B7,E8,$E7*'MT OHL indexes'!E8/'MT OHL indexes'!$B7)</f>
        <v>330.47303375156679</v>
      </c>
      <c r="E8">
        <f>Master!R10</f>
        <v>331.70346727802007</v>
      </c>
    </row>
    <row r="9" spans="1:16" x14ac:dyDescent="0.25">
      <c r="A9" s="1">
        <f>'OHL indexes'!A9</f>
        <v>38078</v>
      </c>
      <c r="B9">
        <f>$E8*'MT OHL indexes'!C9/'MT OHL indexes'!$B8</f>
        <v>333.36729096737758</v>
      </c>
      <c r="C9">
        <f>IF(E9&gt;$E8*'MT OHL indexes'!D9/'MT OHL indexes'!$B8,E9,$E8*'MT OHL indexes'!D9/'MT OHL indexes'!$B8)</f>
        <v>333.89285638723157</v>
      </c>
      <c r="D9">
        <f>IF(E9&lt;$E8*'MT OHL indexes'!E9/'MT OHL indexes'!$B8,E9,$E8*'MT OHL indexes'!E9/'MT OHL indexes'!$B8)</f>
        <v>332.1874053692718</v>
      </c>
      <c r="E9">
        <f>Master!R11</f>
        <v>332.1874053692718</v>
      </c>
    </row>
    <row r="10" spans="1:16" x14ac:dyDescent="0.25">
      <c r="A10" s="1">
        <f>'OHL indexes'!A10</f>
        <v>38079</v>
      </c>
      <c r="B10">
        <f>$E9*'MT OHL indexes'!C10/'MT OHL indexes'!$B9</f>
        <v>329.3188998677789</v>
      </c>
      <c r="C10">
        <f>IF(E10&gt;$E9*'MT OHL indexes'!D10/'MT OHL indexes'!$B9,E10,$E9*'MT OHL indexes'!D10/'MT OHL indexes'!$B9)</f>
        <v>330.47561906982565</v>
      </c>
      <c r="D10">
        <f>IF(E10&lt;$E9*'MT OHL indexes'!E10/'MT OHL indexes'!$B9,E10,$E9*'MT OHL indexes'!E10/'MT OHL indexes'!$B9)</f>
        <v>327.75947206806603</v>
      </c>
      <c r="E10">
        <f>Master!R12</f>
        <v>329.2338290366306</v>
      </c>
    </row>
    <row r="11" spans="1:16" x14ac:dyDescent="0.25">
      <c r="A11" s="1">
        <f>'OHL indexes'!A11</f>
        <v>38082</v>
      </c>
      <c r="B11">
        <f>$E10*'MT OHL indexes'!C11/'MT OHL indexes'!$B10</f>
        <v>327.39688591189588</v>
      </c>
      <c r="C11">
        <f>IF(E11&gt;$E10*'MT OHL indexes'!D11/'MT OHL indexes'!$B10,E11,$E10*'MT OHL indexes'!D11/'MT OHL indexes'!$B10)</f>
        <v>329.50420338268458</v>
      </c>
      <c r="D11">
        <f>IF(E11&lt;$E10*'MT OHL indexes'!E11/'MT OHL indexes'!$B10,E11,$E10*'MT OHL indexes'!E11/'MT OHL indexes'!$B10)</f>
        <v>326.90637264211244</v>
      </c>
      <c r="E11">
        <f>Master!R13</f>
        <v>327.75254415718337</v>
      </c>
    </row>
    <row r="12" spans="1:16" x14ac:dyDescent="0.25">
      <c r="A12" s="1">
        <f>'OHL indexes'!A12</f>
        <v>38083</v>
      </c>
      <c r="B12">
        <f>$E11*'MT OHL indexes'!C12/'MT OHL indexes'!$B11</f>
        <v>331.43821442085783</v>
      </c>
      <c r="C12">
        <f>IF(E12&gt;$E11*'MT OHL indexes'!D12/'MT OHL indexes'!$B11,E12,$E11*'MT OHL indexes'!D12/'MT OHL indexes'!$B11)</f>
        <v>332.69430942218418</v>
      </c>
      <c r="D12">
        <f>IF(E12&lt;$E11*'MT OHL indexes'!E12/'MT OHL indexes'!$B11,E12,$E11*'MT OHL indexes'!E12/'MT OHL indexes'!$B11)</f>
        <v>331.29696643426928</v>
      </c>
      <c r="E12">
        <f>Master!R14</f>
        <v>331.93081877625826</v>
      </c>
    </row>
    <row r="13" spans="1:16" x14ac:dyDescent="0.25">
      <c r="A13" s="1">
        <f>'OHL indexes'!A13</f>
        <v>38084</v>
      </c>
      <c r="B13">
        <f>$E12*'MT OHL indexes'!C13/'MT OHL indexes'!$B12</f>
        <v>336.47125735044318</v>
      </c>
      <c r="C13">
        <f>IF(E13&gt;$E12*'MT OHL indexes'!D13/'MT OHL indexes'!$B12,E13,$E12*'MT OHL indexes'!D13/'MT OHL indexes'!$B12)</f>
        <v>338.17260800581016</v>
      </c>
      <c r="D13">
        <f>IF(E13&lt;$E12*'MT OHL indexes'!E13/'MT OHL indexes'!$B12,E13,$E12*'MT OHL indexes'!E13/'MT OHL indexes'!$B12)</f>
        <v>335.9062969156081</v>
      </c>
      <c r="E13">
        <f>Master!R15</f>
        <v>336.81402135703394</v>
      </c>
    </row>
    <row r="14" spans="1:16" x14ac:dyDescent="0.25">
      <c r="A14" s="1">
        <f>'OHL indexes'!A14</f>
        <v>38085</v>
      </c>
      <c r="B14">
        <f>$E13*'MT OHL indexes'!C14/'MT OHL indexes'!$B13</f>
        <v>337.86479556143831</v>
      </c>
      <c r="C14">
        <f>IF(E14&gt;$E13*'MT OHL indexes'!D14/'MT OHL indexes'!$B13,E14,$E13*'MT OHL indexes'!D14/'MT OHL indexes'!$B13)</f>
        <v>337.86479556143831</v>
      </c>
      <c r="D14">
        <f>IF(E14&lt;$E13*'MT OHL indexes'!E14/'MT OHL indexes'!$B13,E14,$E13*'MT OHL indexes'!E14/'MT OHL indexes'!$B13)</f>
        <v>335.80087901392153</v>
      </c>
      <c r="E14">
        <f>Master!R16</f>
        <v>335.80087901392153</v>
      </c>
    </row>
    <row r="15" spans="1:16" x14ac:dyDescent="0.25">
      <c r="A15" s="1">
        <f>'OHL indexes'!A15</f>
        <v>38089</v>
      </c>
      <c r="B15">
        <f>$E14*'MT OHL indexes'!C15/'MT OHL indexes'!$B14</f>
        <v>333.223597556404</v>
      </c>
      <c r="C15">
        <f>IF(E15&gt;$E14*'MT OHL indexes'!D15/'MT OHL indexes'!$B14,E15,$E14*'MT OHL indexes'!D15/'MT OHL indexes'!$B14)</f>
        <v>333.44811739592649</v>
      </c>
      <c r="D15">
        <f>IF(E15&lt;$E14*'MT OHL indexes'!E15/'MT OHL indexes'!$B14,E15,$E14*'MT OHL indexes'!E15/'MT OHL indexes'!$B14)</f>
        <v>333.223597556404</v>
      </c>
      <c r="E15">
        <f>Master!R17</f>
        <v>333.35022489069127</v>
      </c>
    </row>
    <row r="16" spans="1:16" x14ac:dyDescent="0.25">
      <c r="A16" s="1">
        <f>'OHL indexes'!A16</f>
        <v>38090</v>
      </c>
      <c r="B16">
        <f>$E15*'MT OHL indexes'!C16/'MT OHL indexes'!$B15</f>
        <v>339.39827182568115</v>
      </c>
      <c r="C16">
        <f>IF(E16&gt;$E15*'MT OHL indexes'!D16/'MT OHL indexes'!$B15,E16,$E15*'MT OHL indexes'!D16/'MT OHL indexes'!$B15)</f>
        <v>339.72566170811496</v>
      </c>
      <c r="D16">
        <f>IF(E16&lt;$E15*'MT OHL indexes'!E16/'MT OHL indexes'!$B15,E16,$E15*'MT OHL indexes'!E16/'MT OHL indexes'!$B15)</f>
        <v>339.39827182568115</v>
      </c>
      <c r="E16">
        <f>Master!R18</f>
        <v>339.6652394874074</v>
      </c>
    </row>
    <row r="17" spans="1:5" x14ac:dyDescent="0.25">
      <c r="A17" s="1">
        <f>'OHL indexes'!A17</f>
        <v>38091</v>
      </c>
      <c r="B17">
        <f>$E16*'MT OHL indexes'!C17/'MT OHL indexes'!$B16</f>
        <v>339.91835173348386</v>
      </c>
      <c r="C17">
        <f>IF(E17&gt;$E16*'MT OHL indexes'!D17/'MT OHL indexes'!$B16,E17,$E16*'MT OHL indexes'!D17/'MT OHL indexes'!$B16)</f>
        <v>340.09682218298582</v>
      </c>
      <c r="D17">
        <f>IF(E17&lt;$E16*'MT OHL indexes'!E17/'MT OHL indexes'!$B16,E17,$E16*'MT OHL indexes'!E17/'MT OHL indexes'!$B16)</f>
        <v>334.08859651056019</v>
      </c>
      <c r="E17">
        <f>Master!R19</f>
        <v>334.08859651056019</v>
      </c>
    </row>
    <row r="18" spans="1:5" x14ac:dyDescent="0.25">
      <c r="A18" s="1">
        <f>'OHL indexes'!A18</f>
        <v>38092</v>
      </c>
      <c r="B18">
        <f>$E17*'MT OHL indexes'!C18/'MT OHL indexes'!$B17</f>
        <v>333.82553134449972</v>
      </c>
      <c r="C18">
        <f>IF(E18&gt;$E17*'MT OHL indexes'!D18/'MT OHL indexes'!$B17,E18,$E17*'MT OHL indexes'!D18/'MT OHL indexes'!$B17)</f>
        <v>336.29191125775662</v>
      </c>
      <c r="D18">
        <f>IF(E18&lt;$E17*'MT OHL indexes'!E18/'MT OHL indexes'!$B17,E18,$E17*'MT OHL indexes'!E18/'MT OHL indexes'!$B17)</f>
        <v>333.78661648396292</v>
      </c>
      <c r="E18">
        <f>Master!R20</f>
        <v>336.24379013394594</v>
      </c>
    </row>
    <row r="19" spans="1:5" x14ac:dyDescent="0.25">
      <c r="A19" s="1">
        <f>'OHL indexes'!A19</f>
        <v>38093</v>
      </c>
      <c r="B19">
        <f>$E18*'MT OHL indexes'!C19/'MT OHL indexes'!$B18</f>
        <v>334.75570512817291</v>
      </c>
      <c r="C19">
        <f>IF(E19&gt;$E18*'MT OHL indexes'!D19/'MT OHL indexes'!$B18,E19,$E18*'MT OHL indexes'!D19/'MT OHL indexes'!$B18)</f>
        <v>334.77383305711578</v>
      </c>
      <c r="D19">
        <f>IF(E19&lt;$E18*'MT OHL indexes'!E19/'MT OHL indexes'!$B18,E19,$E18*'MT OHL indexes'!E19/'MT OHL indexes'!$B18)</f>
        <v>332.46481690360474</v>
      </c>
      <c r="E19">
        <f>Master!R21</f>
        <v>334.09391890520209</v>
      </c>
    </row>
    <row r="20" spans="1:5" x14ac:dyDescent="0.25">
      <c r="A20" s="1">
        <f>'OHL indexes'!A20</f>
        <v>38096</v>
      </c>
      <c r="B20">
        <f>$E19*'MT OHL indexes'!C20/'MT OHL indexes'!$B19</f>
        <v>335.54666957768188</v>
      </c>
      <c r="C20">
        <f>IF(E20&gt;$E19*'MT OHL indexes'!D20/'MT OHL indexes'!$B19,E20,$E19*'MT OHL indexes'!D20/'MT OHL indexes'!$B19)</f>
        <v>335.5963385391251</v>
      </c>
      <c r="D20">
        <f>IF(E20&lt;$E19*'MT OHL indexes'!E20/'MT OHL indexes'!$B19,E20,$E19*'MT OHL indexes'!E20/'MT OHL indexes'!$B19)</f>
        <v>335.54666957768188</v>
      </c>
      <c r="E20">
        <f>Master!R22</f>
        <v>335.5717795970366</v>
      </c>
    </row>
    <row r="21" spans="1:5" x14ac:dyDescent="0.25">
      <c r="A21" s="1">
        <f>'OHL indexes'!A21</f>
        <v>38097</v>
      </c>
      <c r="B21">
        <f>$E20*'MT OHL indexes'!C21/'MT OHL indexes'!$B20</f>
        <v>336.54644612909902</v>
      </c>
      <c r="C21">
        <f>IF(E21&gt;$E20*'MT OHL indexes'!D21/'MT OHL indexes'!$B20,E21,$E20*'MT OHL indexes'!D21/'MT OHL indexes'!$B20)</f>
        <v>338.36843538203391</v>
      </c>
      <c r="D21">
        <f>IF(E21&lt;$E20*'MT OHL indexes'!E21/'MT OHL indexes'!$B20,E21,$E20*'MT OHL indexes'!E21/'MT OHL indexes'!$B20)</f>
        <v>334.81965908814726</v>
      </c>
      <c r="E21">
        <f>Master!R23</f>
        <v>338.36017496330521</v>
      </c>
    </row>
    <row r="22" spans="1:5" x14ac:dyDescent="0.25">
      <c r="A22" s="1">
        <f>'OHL indexes'!A22</f>
        <v>38098</v>
      </c>
      <c r="B22">
        <f>$E21*'MT OHL indexes'!C22/'MT OHL indexes'!$B21</f>
        <v>334.11531951312838</v>
      </c>
      <c r="C22">
        <f>IF(E22&gt;$E21*'MT OHL indexes'!D22/'MT OHL indexes'!$B21,E22,$E21*'MT OHL indexes'!D22/'MT OHL indexes'!$B21)</f>
        <v>334.11531951312838</v>
      </c>
      <c r="D22">
        <f>IF(E22&lt;$E21*'MT OHL indexes'!E22/'MT OHL indexes'!$B21,E22,$E21*'MT OHL indexes'!E22/'MT OHL indexes'!$B21)</f>
        <v>333.1079689781651</v>
      </c>
      <c r="E22">
        <f>Master!R24</f>
        <v>333.51266433384552</v>
      </c>
    </row>
    <row r="23" spans="1:5" x14ac:dyDescent="0.25">
      <c r="A23" s="1">
        <f>'OHL indexes'!A23</f>
        <v>38099</v>
      </c>
      <c r="B23">
        <f>$E22*'MT OHL indexes'!C23/'MT OHL indexes'!$B22</f>
        <v>332.92613532750113</v>
      </c>
      <c r="C23">
        <f>IF(E23&gt;$E22*'MT OHL indexes'!D23/'MT OHL indexes'!$B22,E23,$E22*'MT OHL indexes'!D23/'MT OHL indexes'!$B22)</f>
        <v>333.2570678063708</v>
      </c>
      <c r="D23">
        <f>IF(E23&lt;$E22*'MT OHL indexes'!E23/'MT OHL indexes'!$B22,E23,$E22*'MT OHL indexes'!E23/'MT OHL indexes'!$B22)</f>
        <v>323.3372436137625</v>
      </c>
      <c r="E23">
        <f>Master!R25</f>
        <v>325.00877824179014</v>
      </c>
    </row>
    <row r="24" spans="1:5" x14ac:dyDescent="0.25">
      <c r="A24" s="1">
        <f>'OHL indexes'!A24</f>
        <v>38100</v>
      </c>
      <c r="B24">
        <f>$E23*'MT OHL indexes'!C24/'MT OHL indexes'!$B23</f>
        <v>326.13744341445044</v>
      </c>
      <c r="C24">
        <f>IF(E24&gt;$E23*'MT OHL indexes'!D24/'MT OHL indexes'!$B23,E24,$E23*'MT OHL indexes'!D24/'MT OHL indexes'!$B23)</f>
        <v>327.9057044167767</v>
      </c>
      <c r="D24">
        <f>IF(E24&lt;$E23*'MT OHL indexes'!E24/'MT OHL indexes'!$B23,E24,$E23*'MT OHL indexes'!E24/'MT OHL indexes'!$B23)</f>
        <v>326.13744341445044</v>
      </c>
      <c r="E24">
        <f>Master!R26</f>
        <v>327.15910864269898</v>
      </c>
    </row>
    <row r="25" spans="1:5" x14ac:dyDescent="0.25">
      <c r="A25" s="1">
        <f>'OHL indexes'!A25</f>
        <v>38103</v>
      </c>
      <c r="B25">
        <f>$E24*'MT OHL indexes'!C25/'MT OHL indexes'!$B24</f>
        <v>327.40337159782001</v>
      </c>
      <c r="C25">
        <f>IF(E25&gt;$E24*'MT OHL indexes'!D25/'MT OHL indexes'!$B24,E25,$E24*'MT OHL indexes'!D25/'MT OHL indexes'!$B24)</f>
        <v>329.19106035973851</v>
      </c>
      <c r="D25">
        <f>IF(E25&lt;$E24*'MT OHL indexes'!E25/'MT OHL indexes'!$B24,E25,$E24*'MT OHL indexes'!E25/'MT OHL indexes'!$B24)</f>
        <v>326.93631857519728</v>
      </c>
      <c r="E25">
        <f>Master!R27</f>
        <v>327.04259703300806</v>
      </c>
    </row>
    <row r="26" spans="1:5" x14ac:dyDescent="0.25">
      <c r="A26" s="1">
        <f>'OHL indexes'!A26</f>
        <v>38104</v>
      </c>
      <c r="B26">
        <f>$E25*'MT OHL indexes'!C26/'MT OHL indexes'!$B25</f>
        <v>326.1041835571495</v>
      </c>
      <c r="C26">
        <f>IF(E26&gt;$E25*'MT OHL indexes'!D26/'MT OHL indexes'!$B25,E26,$E25*'MT OHL indexes'!D26/'MT OHL indexes'!$B25)</f>
        <v>327.30535493212136</v>
      </c>
      <c r="D26">
        <f>IF(E26&lt;$E25*'MT OHL indexes'!E26/'MT OHL indexes'!$B25,E26,$E25*'MT OHL indexes'!E26/'MT OHL indexes'!$B25)</f>
        <v>326.04520829783536</v>
      </c>
      <c r="E26">
        <f>Master!R28</f>
        <v>326.94156352586492</v>
      </c>
    </row>
    <row r="27" spans="1:5" x14ac:dyDescent="0.25">
      <c r="A27" s="1">
        <f>'OHL indexes'!A27</f>
        <v>38105</v>
      </c>
      <c r="B27">
        <f>$E26*'MT OHL indexes'!C27/'MT OHL indexes'!$B26</f>
        <v>330.31060027648249</v>
      </c>
      <c r="C27">
        <f>IF(E27&gt;$E26*'MT OHL indexes'!D27/'MT OHL indexes'!$B26,E27,$E26*'MT OHL indexes'!D27/'MT OHL indexes'!$B26)</f>
        <v>332.78248736645833</v>
      </c>
      <c r="D27">
        <f>IF(E27&lt;$E26*'MT OHL indexes'!E27/'MT OHL indexes'!$B26,E27,$E26*'MT OHL indexes'!E27/'MT OHL indexes'!$B26)</f>
        <v>330.05886762482839</v>
      </c>
      <c r="E27">
        <f>Master!R29</f>
        <v>331.80034984116952</v>
      </c>
    </row>
    <row r="28" spans="1:5" x14ac:dyDescent="0.25">
      <c r="A28" s="1">
        <f>'OHL indexes'!A28</f>
        <v>38106</v>
      </c>
      <c r="B28">
        <f>$E27*'MT OHL indexes'!C28/'MT OHL indexes'!$B27</f>
        <v>330.98152121428461</v>
      </c>
      <c r="C28">
        <f>IF(E28&gt;$E27*'MT OHL indexes'!D28/'MT OHL indexes'!$B27,E28,$E27*'MT OHL indexes'!D28/'MT OHL indexes'!$B27)</f>
        <v>336.60099240872131</v>
      </c>
      <c r="D28">
        <f>IF(E28&lt;$E27*'MT OHL indexes'!E28/'MT OHL indexes'!$B27,E28,$E27*'MT OHL indexes'!E28/'MT OHL indexes'!$B27)</f>
        <v>329.27961258285171</v>
      </c>
      <c r="E28">
        <f>Master!R30</f>
        <v>336.5749649589535</v>
      </c>
    </row>
    <row r="29" spans="1:5" x14ac:dyDescent="0.25">
      <c r="A29" s="1">
        <f>'OHL indexes'!A29</f>
        <v>38107</v>
      </c>
      <c r="B29">
        <f>$E28*'MT OHL indexes'!C29/'MT OHL indexes'!$B28</f>
        <v>335.14680166374313</v>
      </c>
      <c r="C29">
        <f>IF(E29&gt;$E28*'MT OHL indexes'!D29/'MT OHL indexes'!$B28,E29,$E28*'MT OHL indexes'!D29/'MT OHL indexes'!$B28)</f>
        <v>339.17558544971956</v>
      </c>
      <c r="D29">
        <f>IF(E29&lt;$E28*'MT OHL indexes'!E29/'MT OHL indexes'!$B28,E29,$E28*'MT OHL indexes'!E29/'MT OHL indexes'!$B28)</f>
        <v>334.79912285404981</v>
      </c>
      <c r="E29">
        <f>Master!R31</f>
        <v>339.16731833437041</v>
      </c>
    </row>
    <row r="30" spans="1:5" x14ac:dyDescent="0.25">
      <c r="A30" s="1">
        <f>'OHL indexes'!A30</f>
        <v>38110</v>
      </c>
      <c r="B30">
        <f>$E29*'MT OHL indexes'!C30/'MT OHL indexes'!$B29</f>
        <v>337.15154957307345</v>
      </c>
      <c r="C30">
        <f>IF(E30&gt;$E29*'MT OHL indexes'!D30/'MT OHL indexes'!$B29,E30,$E29*'MT OHL indexes'!D30/'MT OHL indexes'!$B29)</f>
        <v>337.60068501669792</v>
      </c>
      <c r="D30">
        <f>IF(E30&lt;$E29*'MT OHL indexes'!E30/'MT OHL indexes'!$B29,E30,$E29*'MT OHL indexes'!E30/'MT OHL indexes'!$B29)</f>
        <v>334.24585875365108</v>
      </c>
      <c r="E30">
        <f>Master!R32</f>
        <v>334.24585875365108</v>
      </c>
    </row>
    <row r="31" spans="1:5" x14ac:dyDescent="0.25">
      <c r="A31" s="1">
        <f>'OHL indexes'!A31</f>
        <v>38111</v>
      </c>
      <c r="B31">
        <f>$E30*'MT OHL indexes'!C31/'MT OHL indexes'!$B30</f>
        <v>335.02083746691716</v>
      </c>
      <c r="C31">
        <f>IF(E31&gt;$E30*'MT OHL indexes'!D31/'MT OHL indexes'!$B30,E31,$E30*'MT OHL indexes'!D31/'MT OHL indexes'!$B30)</f>
        <v>335.45909994725776</v>
      </c>
      <c r="D31">
        <f>IF(E31&lt;$E30*'MT OHL indexes'!E31/'MT OHL indexes'!$B30,E31,$E30*'MT OHL indexes'!E31/'MT OHL indexes'!$B30)</f>
        <v>330.14915049058618</v>
      </c>
      <c r="E31">
        <f>Master!R33</f>
        <v>332.85193897425455</v>
      </c>
    </row>
    <row r="32" spans="1:5" x14ac:dyDescent="0.25">
      <c r="A32" s="1">
        <f>'OHL indexes'!A32</f>
        <v>38112</v>
      </c>
      <c r="B32">
        <f>$E31*'MT OHL indexes'!C32/'MT OHL indexes'!$B31</f>
        <v>331.46842504177528</v>
      </c>
      <c r="C32">
        <f>IF(E32&gt;$E31*'MT OHL indexes'!D32/'MT OHL indexes'!$B31,E32,$E31*'MT OHL indexes'!D32/'MT OHL indexes'!$B31)</f>
        <v>331.97054684884284</v>
      </c>
      <c r="D32">
        <f>IF(E32&lt;$E31*'MT OHL indexes'!E32/'MT OHL indexes'!$B31,E32,$E31*'MT OHL indexes'!E32/'MT OHL indexes'!$B31)</f>
        <v>329.33705090047692</v>
      </c>
      <c r="E32">
        <f>Master!R34</f>
        <v>329.88297680296461</v>
      </c>
    </row>
    <row r="33" spans="1:5" x14ac:dyDescent="0.25">
      <c r="A33" s="1">
        <f>'OHL indexes'!A33</f>
        <v>38113</v>
      </c>
      <c r="B33">
        <f>$E32*'MT OHL indexes'!C33/'MT OHL indexes'!$B32</f>
        <v>332.19201828477435</v>
      </c>
      <c r="C33">
        <f>IF(E33&gt;$E32*'MT OHL indexes'!D33/'MT OHL indexes'!$B32,E33,$E32*'MT OHL indexes'!D33/'MT OHL indexes'!$B32)</f>
        <v>337.78442295244946</v>
      </c>
      <c r="D33">
        <f>IF(E33&lt;$E32*'MT OHL indexes'!E33/'MT OHL indexes'!$B32,E33,$E32*'MT OHL indexes'!E33/'MT OHL indexes'!$B32)</f>
        <v>332.19201828477435</v>
      </c>
      <c r="E33">
        <f>Master!R35</f>
        <v>335.51629211755142</v>
      </c>
    </row>
    <row r="34" spans="1:5" x14ac:dyDescent="0.25">
      <c r="A34" s="1">
        <f>'OHL indexes'!A34</f>
        <v>38114</v>
      </c>
      <c r="B34">
        <f>$E33*'MT OHL indexes'!C34/'MT OHL indexes'!$B33</f>
        <v>335.40423279483582</v>
      </c>
      <c r="C34">
        <f>IF(E34&gt;$E33*'MT OHL indexes'!D34/'MT OHL indexes'!$B33,E34,$E33*'MT OHL indexes'!D34/'MT OHL indexes'!$B33)</f>
        <v>340.8619840757176</v>
      </c>
      <c r="D34">
        <f>IF(E34&lt;$E33*'MT OHL indexes'!E34/'MT OHL indexes'!$B33,E34,$E33*'MT OHL indexes'!E34/'MT OHL indexes'!$B33)</f>
        <v>331.27911428774377</v>
      </c>
      <c r="E34">
        <f>Master!R36</f>
        <v>340.85366926734002</v>
      </c>
    </row>
    <row r="35" spans="1:5" x14ac:dyDescent="0.25">
      <c r="A35" s="1">
        <f>'OHL indexes'!A35</f>
        <v>38117</v>
      </c>
      <c r="B35">
        <f>$E34*'MT OHL indexes'!C35/'MT OHL indexes'!$B34</f>
        <v>343.54552463889246</v>
      </c>
      <c r="C35">
        <f>IF(E35&gt;$E34*'MT OHL indexes'!D35/'MT OHL indexes'!$B34,E35,$E34*'MT OHL indexes'!D35/'MT OHL indexes'!$B34)</f>
        <v>347.16310876986603</v>
      </c>
      <c r="D35">
        <f>IF(E35&lt;$E34*'MT OHL indexes'!E35/'MT OHL indexes'!$B34,E35,$E34*'MT OHL indexes'!E35/'MT OHL indexes'!$B34)</f>
        <v>343.29206457124087</v>
      </c>
      <c r="E35">
        <f>Master!R37</f>
        <v>346.82425948679315</v>
      </c>
    </row>
    <row r="36" spans="1:5" x14ac:dyDescent="0.25">
      <c r="A36" s="1">
        <f>'OHL indexes'!A36</f>
        <v>38118</v>
      </c>
      <c r="B36">
        <f>$E35*'MT OHL indexes'!C36/'MT OHL indexes'!$B35</f>
        <v>341.30751893309514</v>
      </c>
      <c r="C36">
        <f>IF(E36&gt;$E35*'MT OHL indexes'!D36/'MT OHL indexes'!$B35,E36,$E35*'MT OHL indexes'!D36/'MT OHL indexes'!$B35)</f>
        <v>342.94012787966642</v>
      </c>
      <c r="D36">
        <f>IF(E36&lt;$E35*'MT OHL indexes'!E36/'MT OHL indexes'!$B35,E36,$E35*'MT OHL indexes'!E36/'MT OHL indexes'!$B35)</f>
        <v>340.02169859666571</v>
      </c>
      <c r="E36">
        <f>Master!R38</f>
        <v>340.44511690558824</v>
      </c>
    </row>
    <row r="37" spans="1:5" x14ac:dyDescent="0.25">
      <c r="A37" s="1">
        <f>'OHL indexes'!A37</f>
        <v>38119</v>
      </c>
      <c r="B37">
        <f>$E36*'MT OHL indexes'!C37/'MT OHL indexes'!$B36</f>
        <v>344.65611761415232</v>
      </c>
      <c r="C37">
        <f>IF(E37&gt;$E36*'MT OHL indexes'!D37/'MT OHL indexes'!$B36,E37,$E36*'MT OHL indexes'!D37/'MT OHL indexes'!$B36)</f>
        <v>346.36823622662479</v>
      </c>
      <c r="D37">
        <f>IF(E37&lt;$E36*'MT OHL indexes'!E37/'MT OHL indexes'!$B36,E37,$E36*'MT OHL indexes'!E37/'MT OHL indexes'!$B36)</f>
        <v>337.83605450829674</v>
      </c>
      <c r="E37">
        <f>Master!R39</f>
        <v>337.83605450829674</v>
      </c>
    </row>
    <row r="38" spans="1:5" x14ac:dyDescent="0.25">
      <c r="A38" s="1">
        <f>'OHL indexes'!A38</f>
        <v>38120</v>
      </c>
      <c r="B38">
        <f>$E37*'MT OHL indexes'!C38/'MT OHL indexes'!$B37</f>
        <v>344.68866536406364</v>
      </c>
      <c r="C38">
        <f>IF(E38&gt;$E37*'MT OHL indexes'!D38/'MT OHL indexes'!$B37,E38,$E37*'MT OHL indexes'!D38/'MT OHL indexes'!$B37)</f>
        <v>346.33647741002147</v>
      </c>
      <c r="D38">
        <f>IF(E38&lt;$E37*'MT OHL indexes'!E38/'MT OHL indexes'!$B37,E38,$E37*'MT OHL indexes'!E38/'MT OHL indexes'!$B37)</f>
        <v>333.15038174663567</v>
      </c>
      <c r="E38">
        <f>Master!R40</f>
        <v>333.15038174663567</v>
      </c>
    </row>
    <row r="39" spans="1:5" x14ac:dyDescent="0.25">
      <c r="A39" s="1">
        <f>'OHL indexes'!A39</f>
        <v>38121</v>
      </c>
      <c r="B39">
        <f>$E38*'MT OHL indexes'!C39/'MT OHL indexes'!$B38</f>
        <v>334.94654883353462</v>
      </c>
      <c r="C39">
        <f>IF(E39&gt;$E38*'MT OHL indexes'!D39/'MT OHL indexes'!$B38,E39,$E38*'MT OHL indexes'!D39/'MT OHL indexes'!$B38)</f>
        <v>334.94654883353462</v>
      </c>
      <c r="D39">
        <f>IF(E39&lt;$E38*'MT OHL indexes'!E39/'MT OHL indexes'!$B38,E39,$E38*'MT OHL indexes'!E39/'MT OHL indexes'!$B38)</f>
        <v>334.29097113318568</v>
      </c>
      <c r="E39">
        <f>Master!R41</f>
        <v>334.292642401168</v>
      </c>
    </row>
    <row r="40" spans="1:5" x14ac:dyDescent="0.25">
      <c r="A40" s="1">
        <f>'OHL indexes'!A40</f>
        <v>38124</v>
      </c>
      <c r="B40">
        <f>$E39*'MT OHL indexes'!C40/'MT OHL indexes'!$B39</f>
        <v>336.78585223631188</v>
      </c>
      <c r="C40">
        <f>IF(E40&gt;$E39*'MT OHL indexes'!D40/'MT OHL indexes'!$B39,E40,$E39*'MT OHL indexes'!D40/'MT OHL indexes'!$B39)</f>
        <v>339.58271600053831</v>
      </c>
      <c r="D40">
        <f>IF(E40&lt;$E39*'MT OHL indexes'!E40/'MT OHL indexes'!$B39,E40,$E39*'MT OHL indexes'!E40/'MT OHL indexes'!$B39)</f>
        <v>334.9958558856402</v>
      </c>
      <c r="E40">
        <f>Master!R42</f>
        <v>338.74578977158279</v>
      </c>
    </row>
    <row r="41" spans="1:5" x14ac:dyDescent="0.25">
      <c r="A41" s="1">
        <f>'OHL indexes'!A41</f>
        <v>38125</v>
      </c>
      <c r="B41">
        <f>$E40*'MT OHL indexes'!C41/'MT OHL indexes'!$B40</f>
        <v>337.1984507810829</v>
      </c>
      <c r="C41">
        <f>IF(E41&gt;$E40*'MT OHL indexes'!D41/'MT OHL indexes'!$B40,E41,$E40*'MT OHL indexes'!D41/'MT OHL indexes'!$B40)</f>
        <v>338.65258255267412</v>
      </c>
      <c r="D41">
        <f>IF(E41&lt;$E40*'MT OHL indexes'!E41/'MT OHL indexes'!$B40,E41,$E40*'MT OHL indexes'!E41/'MT OHL indexes'!$B40)</f>
        <v>337.1984507810829</v>
      </c>
      <c r="E41">
        <f>Master!R43</f>
        <v>338.28660030048439</v>
      </c>
    </row>
    <row r="42" spans="1:5" x14ac:dyDescent="0.25">
      <c r="A42" s="1">
        <f>'OHL indexes'!A42</f>
        <v>38126</v>
      </c>
      <c r="B42">
        <f>$E41*'MT OHL indexes'!C42/'MT OHL indexes'!$B41</f>
        <v>332.66809862787153</v>
      </c>
      <c r="C42">
        <f>IF(E42&gt;$E41*'MT OHL indexes'!D42/'MT OHL indexes'!$B41,E42,$E41*'MT OHL indexes'!D42/'MT OHL indexes'!$B41)</f>
        <v>335.92736786362059</v>
      </c>
      <c r="D42">
        <f>IF(E42&lt;$E41*'MT OHL indexes'!E42/'MT OHL indexes'!$B41,E42,$E41*'MT OHL indexes'!E42/'MT OHL indexes'!$B41)</f>
        <v>330.37809706690558</v>
      </c>
      <c r="E42">
        <f>Master!R44</f>
        <v>335.30056154986369</v>
      </c>
    </row>
    <row r="43" spans="1:5" x14ac:dyDescent="0.25">
      <c r="A43" s="1">
        <f>'OHL indexes'!A43</f>
        <v>38127</v>
      </c>
      <c r="B43">
        <f>$E42*'MT OHL indexes'!C43/'MT OHL indexes'!$B42</f>
        <v>335.20296787032686</v>
      </c>
      <c r="C43">
        <f>IF(E43&gt;$E42*'MT OHL indexes'!D43/'MT OHL indexes'!$B42,E43,$E42*'MT OHL indexes'!D43/'MT OHL indexes'!$B42)</f>
        <v>335.20296787032686</v>
      </c>
      <c r="D43">
        <f>IF(E43&lt;$E42*'MT OHL indexes'!E43/'MT OHL indexes'!$B42,E43,$E42*'MT OHL indexes'!E43/'MT OHL indexes'!$B42)</f>
        <v>334.40600993393497</v>
      </c>
      <c r="E43">
        <f>Master!R45</f>
        <v>334.40600993393497</v>
      </c>
    </row>
    <row r="44" spans="1:5" x14ac:dyDescent="0.25">
      <c r="A44" s="1">
        <f>'OHL indexes'!A44</f>
        <v>38128</v>
      </c>
      <c r="B44">
        <f>$E43*'MT OHL indexes'!C44/'MT OHL indexes'!$B43</f>
        <v>334.46100241923494</v>
      </c>
      <c r="C44">
        <f>IF(E44&gt;$E43*'MT OHL indexes'!D44/'MT OHL indexes'!$B43,E44,$E43*'MT OHL indexes'!D44/'MT OHL indexes'!$B43)</f>
        <v>335.80610515368761</v>
      </c>
      <c r="D44">
        <f>IF(E44&lt;$E43*'MT OHL indexes'!E44/'MT OHL indexes'!$B43,E44,$E43*'MT OHL indexes'!E44/'MT OHL indexes'!$B43)</f>
        <v>334.35338995122038</v>
      </c>
      <c r="E44">
        <f>Master!R46</f>
        <v>335.60360602343218</v>
      </c>
    </row>
    <row r="45" spans="1:5" x14ac:dyDescent="0.25">
      <c r="A45" s="1">
        <f>'OHL indexes'!A45</f>
        <v>38131</v>
      </c>
      <c r="B45">
        <f>$E44*'MT OHL indexes'!C45/'MT OHL indexes'!$B44</f>
        <v>332.74758977852122</v>
      </c>
      <c r="C45">
        <f>IF(E45&gt;$E44*'MT OHL indexes'!D45/'MT OHL indexes'!$B44,E45,$E44*'MT OHL indexes'!D45/'MT OHL indexes'!$B44)</f>
        <v>332.98787947914008</v>
      </c>
      <c r="D45">
        <f>IF(E45&lt;$E44*'MT OHL indexes'!E45/'MT OHL indexes'!$B44,E45,$E44*'MT OHL indexes'!E45/'MT OHL indexes'!$B44)</f>
        <v>332.69881302305373</v>
      </c>
      <c r="E45">
        <f>Master!R47</f>
        <v>332.90042460984597</v>
      </c>
    </row>
    <row r="46" spans="1:5" x14ac:dyDescent="0.25">
      <c r="A46" s="1">
        <f>'OHL indexes'!A46</f>
        <v>38132</v>
      </c>
      <c r="B46">
        <f>$E45*'MT OHL indexes'!C46/'MT OHL indexes'!$B45</f>
        <v>334.22455910676484</v>
      </c>
      <c r="C46">
        <f>IF(E46&gt;$E45*'MT OHL indexes'!D46/'MT OHL indexes'!$B45,E46,$E45*'MT OHL indexes'!D46/'MT OHL indexes'!$B45)</f>
        <v>334.33860515836125</v>
      </c>
      <c r="D46">
        <f>IF(E46&lt;$E45*'MT OHL indexes'!E46/'MT OHL indexes'!$B45,E46,$E45*'MT OHL indexes'!E46/'MT OHL indexes'!$B45)</f>
        <v>324.67905329768388</v>
      </c>
      <c r="E46">
        <f>Master!R48</f>
        <v>325.37984001339242</v>
      </c>
    </row>
    <row r="47" spans="1:5" x14ac:dyDescent="0.25">
      <c r="A47" s="1">
        <f>'OHL indexes'!A47</f>
        <v>38133</v>
      </c>
      <c r="B47">
        <f>$E46*'MT OHL indexes'!C47/'MT OHL indexes'!$B46</f>
        <v>326.73570154007859</v>
      </c>
      <c r="C47">
        <f>IF(E47&gt;$E46*'MT OHL indexes'!D47/'MT OHL indexes'!$B46,E47,$E46*'MT OHL indexes'!D47/'MT OHL indexes'!$B46)</f>
        <v>327.15457421869979</v>
      </c>
      <c r="D47">
        <f>IF(E47&lt;$E46*'MT OHL indexes'!E47/'MT OHL indexes'!$B46,E47,$E46*'MT OHL indexes'!E47/'MT OHL indexes'!$B46)</f>
        <v>325.56049998910476</v>
      </c>
      <c r="E47">
        <f>Master!R49</f>
        <v>326.09961996700758</v>
      </c>
    </row>
    <row r="48" spans="1:5" x14ac:dyDescent="0.25">
      <c r="A48" s="1">
        <f>'OHL indexes'!A48</f>
        <v>38134</v>
      </c>
      <c r="B48">
        <f>$E47*'MT OHL indexes'!C48/'MT OHL indexes'!$B47</f>
        <v>323.95990026610775</v>
      </c>
      <c r="C48">
        <f>IF(E48&gt;$E47*'MT OHL indexes'!D48/'MT OHL indexes'!$B47,E48,$E47*'MT OHL indexes'!D48/'MT OHL indexes'!$B47)</f>
        <v>328.31544337432064</v>
      </c>
      <c r="D48">
        <f>IF(E48&lt;$E47*'MT OHL indexes'!E48/'MT OHL indexes'!$B47,E48,$E47*'MT OHL indexes'!E48/'MT OHL indexes'!$B47)</f>
        <v>322.88384448701288</v>
      </c>
      <c r="E48">
        <f>Master!R50</f>
        <v>326.44453511969107</v>
      </c>
    </row>
    <row r="49" spans="1:5" x14ac:dyDescent="0.25">
      <c r="A49" s="1">
        <f>'OHL indexes'!A49</f>
        <v>38135</v>
      </c>
      <c r="B49">
        <f>$E48*'MT OHL indexes'!C49/'MT OHL indexes'!$B48</f>
        <v>326.60366039382745</v>
      </c>
      <c r="C49">
        <f>IF(E49&gt;$E48*'MT OHL indexes'!D49/'MT OHL indexes'!$B48,E49,$E48*'MT OHL indexes'!D49/'MT OHL indexes'!$B48)</f>
        <v>326.60366039382745</v>
      </c>
      <c r="D49">
        <f>IF(E49&lt;$E48*'MT OHL indexes'!E49/'MT OHL indexes'!$B48,E49,$E48*'MT OHL indexes'!E49/'MT OHL indexes'!$B48)</f>
        <v>326.39895455144227</v>
      </c>
      <c r="E49">
        <f>Master!R51</f>
        <v>326.39895455144227</v>
      </c>
    </row>
    <row r="50" spans="1:5" x14ac:dyDescent="0.25">
      <c r="A50" s="1">
        <f>'OHL indexes'!A50</f>
        <v>38139</v>
      </c>
      <c r="B50">
        <f>$E49*'MT OHL indexes'!C50/'MT OHL indexes'!$B49</f>
        <v>325.44925350810252</v>
      </c>
      <c r="C50">
        <f>IF(E50&gt;$E49*'MT OHL indexes'!D50/'MT OHL indexes'!$B49,E50,$E49*'MT OHL indexes'!D50/'MT OHL indexes'!$B49)</f>
        <v>328.17646211091881</v>
      </c>
      <c r="D50">
        <f>IF(E50&lt;$E49*'MT OHL indexes'!E50/'MT OHL indexes'!$B49,E50,$E49*'MT OHL indexes'!E50/'MT OHL indexes'!$B49)</f>
        <v>325.44925350810252</v>
      </c>
      <c r="E50">
        <f>Master!R52</f>
        <v>326.84913605877892</v>
      </c>
    </row>
    <row r="51" spans="1:5" x14ac:dyDescent="0.25">
      <c r="A51" s="1">
        <f>'OHL indexes'!A51</f>
        <v>38140</v>
      </c>
      <c r="B51">
        <f>$E50*'MT OHL indexes'!C51/'MT OHL indexes'!$B50</f>
        <v>330.0122258443065</v>
      </c>
      <c r="C51">
        <f>IF(E51&gt;$E50*'MT OHL indexes'!D51/'MT OHL indexes'!$B50,E51,$E50*'MT OHL indexes'!D51/'MT OHL indexes'!$B50)</f>
        <v>330.0122258443065</v>
      </c>
      <c r="D51">
        <f>IF(E51&lt;$E50*'MT OHL indexes'!E51/'MT OHL indexes'!$B50,E51,$E50*'MT OHL indexes'!E51/'MT OHL indexes'!$B50)</f>
        <v>325.12038217159699</v>
      </c>
      <c r="E51">
        <f>Master!R53</f>
        <v>325.12038217159699</v>
      </c>
    </row>
    <row r="52" spans="1:5" x14ac:dyDescent="0.25">
      <c r="A52" s="1">
        <f>'OHL indexes'!A52</f>
        <v>38141</v>
      </c>
      <c r="B52">
        <f>$E51*'MT OHL indexes'!C52/'MT OHL indexes'!$B51</f>
        <v>327.70348403562559</v>
      </c>
      <c r="C52">
        <f>IF(E52&gt;$E51*'MT OHL indexes'!D52/'MT OHL indexes'!$B51,E52,$E51*'MT OHL indexes'!D52/'MT OHL indexes'!$B51)</f>
        <v>327.70348403562559</v>
      </c>
      <c r="D52">
        <f>IF(E52&lt;$E51*'MT OHL indexes'!E52/'MT OHL indexes'!$B51,E52,$E51*'MT OHL indexes'!E52/'MT OHL indexes'!$B51)</f>
        <v>326.909536176556</v>
      </c>
      <c r="E52">
        <f>Master!R54</f>
        <v>326.909536176556</v>
      </c>
    </row>
    <row r="53" spans="1:5" x14ac:dyDescent="0.25">
      <c r="A53" s="1">
        <f>'OHL indexes'!A53</f>
        <v>38142</v>
      </c>
      <c r="B53">
        <f>$E52*'MT OHL indexes'!C53/'MT OHL indexes'!$B52</f>
        <v>327.81139887039495</v>
      </c>
      <c r="C53">
        <f>IF(E53&gt;$E52*'MT OHL indexes'!D53/'MT OHL indexes'!$B52,E53,$E52*'MT OHL indexes'!D53/'MT OHL indexes'!$B52)</f>
        <v>329.01358157579432</v>
      </c>
      <c r="D53">
        <f>IF(E53&lt;$E52*'MT OHL indexes'!E53/'MT OHL indexes'!$B52,E53,$E52*'MT OHL indexes'!E53/'MT OHL indexes'!$B52)</f>
        <v>327.49022920220926</v>
      </c>
      <c r="E53">
        <f>Master!R55</f>
        <v>328.55875529453158</v>
      </c>
    </row>
    <row r="54" spans="1:5" x14ac:dyDescent="0.25">
      <c r="A54" s="1">
        <f>'OHL indexes'!A54</f>
        <v>38145</v>
      </c>
      <c r="B54">
        <f>$E53*'MT OHL indexes'!C54/'MT OHL indexes'!$B53</f>
        <v>324.74302487175515</v>
      </c>
      <c r="C54">
        <f>IF(E54&gt;$E53*'MT OHL indexes'!D54/'MT OHL indexes'!$B53,E54,$E53*'MT OHL indexes'!D54/'MT OHL indexes'!$B53)</f>
        <v>324.74302487175515</v>
      </c>
      <c r="D54">
        <f>IF(E54&lt;$E53*'MT OHL indexes'!E54/'MT OHL indexes'!$B53,E54,$E53*'MT OHL indexes'!E54/'MT OHL indexes'!$B53)</f>
        <v>324.51091781791388</v>
      </c>
      <c r="E54">
        <f>Master!R56</f>
        <v>324.51091781791388</v>
      </c>
    </row>
    <row r="55" spans="1:5" x14ac:dyDescent="0.25">
      <c r="A55" s="1">
        <f>'OHL indexes'!A55</f>
        <v>38146</v>
      </c>
      <c r="B55">
        <f>$E54*'MT OHL indexes'!C55/'MT OHL indexes'!$B54</f>
        <v>324.00629207166412</v>
      </c>
      <c r="C55">
        <f>IF(E55&gt;$E54*'MT OHL indexes'!D55/'MT OHL indexes'!$B54,E55,$E54*'MT OHL indexes'!D55/'MT OHL indexes'!$B54)</f>
        <v>324.00629207166412</v>
      </c>
      <c r="D55">
        <f>IF(E55&lt;$E54*'MT OHL indexes'!E55/'MT OHL indexes'!$B54,E55,$E54*'MT OHL indexes'!E55/'MT OHL indexes'!$B54)</f>
        <v>321.31997494151744</v>
      </c>
      <c r="E55">
        <f>Master!R57</f>
        <v>322.45698853061566</v>
      </c>
    </row>
    <row r="56" spans="1:5" x14ac:dyDescent="0.25">
      <c r="A56" s="1">
        <f>'OHL indexes'!A56</f>
        <v>38147</v>
      </c>
      <c r="B56">
        <f>$E55*'MT OHL indexes'!C56/'MT OHL indexes'!$B55</f>
        <v>322.74562727007441</v>
      </c>
      <c r="C56">
        <f>IF(E56&gt;$E55*'MT OHL indexes'!D56/'MT OHL indexes'!$B55,E56,$E55*'MT OHL indexes'!D56/'MT OHL indexes'!$B55)</f>
        <v>325.17649282814017</v>
      </c>
      <c r="D56">
        <f>IF(E56&lt;$E55*'MT OHL indexes'!E56/'MT OHL indexes'!$B55,E56,$E55*'MT OHL indexes'!E56/'MT OHL indexes'!$B55)</f>
        <v>322.74562727007441</v>
      </c>
      <c r="E56">
        <f>Master!R58</f>
        <v>325.1685738238491</v>
      </c>
    </row>
    <row r="57" spans="1:5" x14ac:dyDescent="0.25">
      <c r="A57" s="1">
        <f>'OHL indexes'!A57</f>
        <v>38148</v>
      </c>
      <c r="B57">
        <f>$E56*'MT OHL indexes'!C57/'MT OHL indexes'!$B56</f>
        <v>324.75442005836004</v>
      </c>
      <c r="C57">
        <f>IF(E57&gt;$E56*'MT OHL indexes'!D57/'MT OHL indexes'!$B56,E57,$E56*'MT OHL indexes'!D57/'MT OHL indexes'!$B56)</f>
        <v>324.96939847750127</v>
      </c>
      <c r="D57">
        <f>IF(E57&lt;$E56*'MT OHL indexes'!E57/'MT OHL indexes'!$B56,E57,$E56*'MT OHL indexes'!E57/'MT OHL indexes'!$B56)</f>
        <v>324.74475770926136</v>
      </c>
      <c r="E57">
        <f>Master!R59</f>
        <v>324.91643758093164</v>
      </c>
    </row>
    <row r="58" spans="1:5" x14ac:dyDescent="0.25">
      <c r="A58" s="1">
        <f>'OHL indexes'!A58</f>
        <v>38152</v>
      </c>
      <c r="B58">
        <f>$E57*'MT OHL indexes'!C58/'MT OHL indexes'!$B57</f>
        <v>324.80362444265609</v>
      </c>
      <c r="C58">
        <f>IF(E58&gt;$E57*'MT OHL indexes'!D58/'MT OHL indexes'!$B57,E58,$E57*'MT OHL indexes'!D58/'MT OHL indexes'!$B57)</f>
        <v>324.96090807763539</v>
      </c>
      <c r="D58">
        <f>IF(E58&lt;$E57*'MT OHL indexes'!E58/'MT OHL indexes'!$B57,E58,$E57*'MT OHL indexes'!E58/'MT OHL indexes'!$B57)</f>
        <v>324.79720072984134</v>
      </c>
      <c r="E58">
        <f>Master!R60</f>
        <v>324.92922760492189</v>
      </c>
    </row>
    <row r="59" spans="1:5" x14ac:dyDescent="0.25">
      <c r="A59" s="1">
        <f>'OHL indexes'!A59</f>
        <v>38153</v>
      </c>
      <c r="B59">
        <f>$E58*'MT OHL indexes'!C59/'MT OHL indexes'!$B58</f>
        <v>326.72654170402359</v>
      </c>
      <c r="C59">
        <f>IF(E59&gt;$E58*'MT OHL indexes'!D59/'MT OHL indexes'!$B58,E59,$E58*'MT OHL indexes'!D59/'MT OHL indexes'!$B58)</f>
        <v>327.34471512628511</v>
      </c>
      <c r="D59">
        <f>IF(E59&lt;$E58*'MT OHL indexes'!E59/'MT OHL indexes'!$B58,E59,$E58*'MT OHL indexes'!E59/'MT OHL indexes'!$B58)</f>
        <v>325.27493178866507</v>
      </c>
      <c r="E59">
        <f>Master!R61</f>
        <v>325.27493178866507</v>
      </c>
    </row>
    <row r="60" spans="1:5" x14ac:dyDescent="0.25">
      <c r="A60" s="1">
        <f>'OHL indexes'!A60</f>
        <v>38154</v>
      </c>
      <c r="B60">
        <f>$E59*'MT OHL indexes'!C60/'MT OHL indexes'!$B59</f>
        <v>325.27493178866507</v>
      </c>
      <c r="C60">
        <f>IF(E60&gt;$E59*'MT OHL indexes'!D60/'MT OHL indexes'!$B59,E60,$E59*'MT OHL indexes'!D60/'MT OHL indexes'!$B59)</f>
        <v>325.27493178866507</v>
      </c>
      <c r="D60">
        <f>IF(E60&lt;$E59*'MT OHL indexes'!E60/'MT OHL indexes'!$B59,E60,$E59*'MT OHL indexes'!E60/'MT OHL indexes'!$B59)</f>
        <v>315.97844026002417</v>
      </c>
      <c r="E60">
        <f>Master!R62</f>
        <v>315.97844026002417</v>
      </c>
    </row>
    <row r="61" spans="1:5" x14ac:dyDescent="0.25">
      <c r="A61" s="1">
        <f>'OHL indexes'!A61</f>
        <v>38155</v>
      </c>
      <c r="B61">
        <f>$E60*'MT OHL indexes'!C61/'MT OHL indexes'!$B60</f>
        <v>318.21085828249204</v>
      </c>
      <c r="C61">
        <f>IF(E61&gt;$E60*'MT OHL indexes'!D61/'MT OHL indexes'!$B60,E61,$E60*'MT OHL indexes'!D61/'MT OHL indexes'!$B60)</f>
        <v>318.21085828249204</v>
      </c>
      <c r="D61">
        <f>IF(E61&lt;$E60*'MT OHL indexes'!E61/'MT OHL indexes'!$B60,E61,$E60*'MT OHL indexes'!E61/'MT OHL indexes'!$B60)</f>
        <v>315.67608840494165</v>
      </c>
      <c r="E61">
        <f>Master!R63</f>
        <v>315.67608840494165</v>
      </c>
    </row>
    <row r="62" spans="1:5" x14ac:dyDescent="0.25">
      <c r="A62" s="1">
        <f>'OHL indexes'!A62</f>
        <v>38156</v>
      </c>
      <c r="B62">
        <f>$E61*'MT OHL indexes'!C62/'MT OHL indexes'!$B61</f>
        <v>318.09725567185052</v>
      </c>
      <c r="C62">
        <f>IF(E62&gt;$E61*'MT OHL indexes'!D62/'MT OHL indexes'!$B61,E62,$E61*'MT OHL indexes'!D62/'MT OHL indexes'!$B61)</f>
        <v>318.09725567185052</v>
      </c>
      <c r="D62">
        <f>IF(E62&lt;$E61*'MT OHL indexes'!E62/'MT OHL indexes'!$B61,E62,$E61*'MT OHL indexes'!E62/'MT OHL indexes'!$B61)</f>
        <v>315.0752110313905</v>
      </c>
      <c r="E62">
        <f>Master!R64</f>
        <v>315.67507990208668</v>
      </c>
    </row>
    <row r="63" spans="1:5" x14ac:dyDescent="0.25">
      <c r="A63" s="1">
        <f>'OHL indexes'!A63</f>
        <v>38159</v>
      </c>
      <c r="B63">
        <f>$E62*'MT OHL indexes'!C63/'MT OHL indexes'!$B62</f>
        <v>311.97600825341692</v>
      </c>
      <c r="C63">
        <f>IF(E63&gt;$E62*'MT OHL indexes'!D63/'MT OHL indexes'!$B62,E63,$E62*'MT OHL indexes'!D63/'MT OHL indexes'!$B62)</f>
        <v>314.2331225983383</v>
      </c>
      <c r="D63">
        <f>IF(E63&lt;$E62*'MT OHL indexes'!E63/'MT OHL indexes'!$B62,E63,$E62*'MT OHL indexes'!E63/'MT OHL indexes'!$B62)</f>
        <v>310.88493312448986</v>
      </c>
      <c r="E63">
        <f>Master!R65</f>
        <v>314.21013935707333</v>
      </c>
    </row>
    <row r="64" spans="1:5" x14ac:dyDescent="0.25">
      <c r="A64" s="1">
        <f>'OHL indexes'!A64</f>
        <v>38160</v>
      </c>
      <c r="B64">
        <f>$E63*'MT OHL indexes'!C64/'MT OHL indexes'!$B63</f>
        <v>313.30711551212124</v>
      </c>
      <c r="C64">
        <f>IF(E64&gt;$E63*'MT OHL indexes'!D64/'MT OHL indexes'!$B63,E64,$E63*'MT OHL indexes'!D64/'MT OHL indexes'!$B63)</f>
        <v>316.65808533207826</v>
      </c>
      <c r="D64">
        <f>IF(E64&lt;$E63*'MT OHL indexes'!E64/'MT OHL indexes'!$B63,E64,$E63*'MT OHL indexes'!E64/'MT OHL indexes'!$B63)</f>
        <v>309.66201693904009</v>
      </c>
      <c r="E64">
        <f>Master!R66</f>
        <v>309.66201693904009</v>
      </c>
    </row>
    <row r="65" spans="1:5" x14ac:dyDescent="0.25">
      <c r="A65" s="1">
        <f>'OHL indexes'!A65</f>
        <v>38161</v>
      </c>
      <c r="B65">
        <f>$E64*'MT OHL indexes'!C65/'MT OHL indexes'!$B64</f>
        <v>310.56569098793148</v>
      </c>
      <c r="C65">
        <f>IF(E65&gt;$E64*'MT OHL indexes'!D65/'MT OHL indexes'!$B64,E65,$E64*'MT OHL indexes'!D65/'MT OHL indexes'!$B64)</f>
        <v>312.10376435150431</v>
      </c>
      <c r="D65">
        <f>IF(E65&lt;$E64*'MT OHL indexes'!E65/'MT OHL indexes'!$B64,E65,$E64*'MT OHL indexes'!E65/'MT OHL indexes'!$B64)</f>
        <v>299.59752281312012</v>
      </c>
      <c r="E65">
        <f>Master!R67</f>
        <v>299.59752281312012</v>
      </c>
    </row>
    <row r="66" spans="1:5" x14ac:dyDescent="0.25">
      <c r="A66" s="1">
        <f>'OHL indexes'!A66</f>
        <v>38162</v>
      </c>
      <c r="B66">
        <f>$E65*'MT OHL indexes'!C66/'MT OHL indexes'!$B65</f>
        <v>301.84528668814733</v>
      </c>
      <c r="C66">
        <f>IF(E66&gt;$E65*'MT OHL indexes'!D66/'MT OHL indexes'!$B65,E66,$E65*'MT OHL indexes'!D66/'MT OHL indexes'!$B65)</f>
        <v>306.75753351454472</v>
      </c>
      <c r="D66">
        <f>IF(E66&lt;$E65*'MT OHL indexes'!E66/'MT OHL indexes'!$B65,E66,$E65*'MT OHL indexes'!E66/'MT OHL indexes'!$B65)</f>
        <v>301.76651057815604</v>
      </c>
      <c r="E66">
        <f>Master!R68</f>
        <v>303.62369713875569</v>
      </c>
    </row>
    <row r="67" spans="1:5" x14ac:dyDescent="0.25">
      <c r="A67" s="1">
        <f>'OHL indexes'!A67</f>
        <v>38163</v>
      </c>
      <c r="B67">
        <f>$E66*'MT OHL indexes'!C67/'MT OHL indexes'!$B66</f>
        <v>305.36562746319908</v>
      </c>
      <c r="C67">
        <f>IF(E67&gt;$E66*'MT OHL indexes'!D67/'MT OHL indexes'!$B66,E67,$E66*'MT OHL indexes'!D67/'MT OHL indexes'!$B66)</f>
        <v>307.79766781096828</v>
      </c>
      <c r="D67">
        <f>IF(E67&lt;$E66*'MT OHL indexes'!E67/'MT OHL indexes'!$B66,E67,$E66*'MT OHL indexes'!E67/'MT OHL indexes'!$B66)</f>
        <v>305.19385621082176</v>
      </c>
      <c r="E67">
        <f>Master!R69</f>
        <v>307.07043465699445</v>
      </c>
    </row>
    <row r="68" spans="1:5" x14ac:dyDescent="0.25">
      <c r="A68" s="1">
        <f>'OHL indexes'!A68</f>
        <v>38166</v>
      </c>
      <c r="B68">
        <f>$E67*'MT OHL indexes'!C68/'MT OHL indexes'!$B67</f>
        <v>305.39345036994661</v>
      </c>
      <c r="C68">
        <f>IF(E68&gt;$E67*'MT OHL indexes'!D68/'MT OHL indexes'!$B67,E68,$E67*'MT OHL indexes'!D68/'MT OHL indexes'!$B67)</f>
        <v>310.52718043264866</v>
      </c>
      <c r="D68">
        <f>IF(E68&lt;$E67*'MT OHL indexes'!E68/'MT OHL indexes'!$B67,E68,$E67*'MT OHL indexes'!E68/'MT OHL indexes'!$B67)</f>
        <v>305.30264910048021</v>
      </c>
      <c r="E68">
        <f>Master!R70</f>
        <v>310.50446574348103</v>
      </c>
    </row>
    <row r="69" spans="1:5" x14ac:dyDescent="0.25">
      <c r="A69" s="1">
        <f>'OHL indexes'!A69</f>
        <v>38167</v>
      </c>
      <c r="B69">
        <f>$E68*'MT OHL indexes'!C69/'MT OHL indexes'!$B68</f>
        <v>309.49136184947361</v>
      </c>
      <c r="C69">
        <f>IF(E69&gt;$E68*'MT OHL indexes'!D69/'MT OHL indexes'!$B68,E69,$E68*'MT OHL indexes'!D69/'MT OHL indexes'!$B68)</f>
        <v>309.97563523943671</v>
      </c>
      <c r="D69">
        <f>IF(E69&lt;$E68*'MT OHL indexes'!E69/'MT OHL indexes'!$B68,E69,$E68*'MT OHL indexes'!E69/'MT OHL indexes'!$B68)</f>
        <v>309.06179872304898</v>
      </c>
      <c r="E69">
        <f>Master!R71</f>
        <v>309.93110324179281</v>
      </c>
    </row>
    <row r="70" spans="1:5" x14ac:dyDescent="0.25">
      <c r="A70" s="1">
        <f>'OHL indexes'!A70</f>
        <v>38168</v>
      </c>
      <c r="B70">
        <f>$E69*'MT OHL indexes'!C70/'MT OHL indexes'!$B69</f>
        <v>310.64097502543297</v>
      </c>
      <c r="C70">
        <f>IF(E70&gt;$E69*'MT OHL indexes'!D70/'MT OHL indexes'!$B69,E70,$E69*'MT OHL indexes'!D70/'MT OHL indexes'!$B69)</f>
        <v>310.69540094620294</v>
      </c>
      <c r="D70">
        <f>IF(E70&lt;$E69*'MT OHL indexes'!E70/'MT OHL indexes'!$B69,E70,$E69*'MT OHL indexes'!E70/'MT OHL indexes'!$B69)</f>
        <v>308.46714322025116</v>
      </c>
      <c r="E70">
        <f>Master!R72</f>
        <v>308.46714322025116</v>
      </c>
    </row>
    <row r="71" spans="1:5" x14ac:dyDescent="0.25">
      <c r="A71" s="1">
        <f>'OHL indexes'!A71</f>
        <v>38169</v>
      </c>
      <c r="B71">
        <f>$E70*'MT OHL indexes'!C71/'MT OHL indexes'!$B70</f>
        <v>310.2100567283091</v>
      </c>
      <c r="C71">
        <f>IF(E71&gt;$E70*'MT OHL indexes'!D71/'MT OHL indexes'!$B70,E71,$E70*'MT OHL indexes'!D71/'MT OHL indexes'!$B70)</f>
        <v>313.15567058655751</v>
      </c>
      <c r="D71">
        <f>IF(E71&lt;$E70*'MT OHL indexes'!E71/'MT OHL indexes'!$B70,E71,$E70*'MT OHL indexes'!E71/'MT OHL indexes'!$B70)</f>
        <v>310.11997403519734</v>
      </c>
      <c r="E71">
        <f>Master!R73</f>
        <v>312.34617396957418</v>
      </c>
    </row>
    <row r="72" spans="1:5" x14ac:dyDescent="0.25">
      <c r="A72" s="1">
        <f>'OHL indexes'!A72</f>
        <v>38170</v>
      </c>
      <c r="B72">
        <f>$E71*'MT OHL indexes'!C72/'MT OHL indexes'!$B71</f>
        <v>312.25860504319496</v>
      </c>
      <c r="C72">
        <f>IF(E72&gt;$E71*'MT OHL indexes'!D72/'MT OHL indexes'!$B71,E72,$E71*'MT OHL indexes'!D72/'MT OHL indexes'!$B71)</f>
        <v>312.83943234543017</v>
      </c>
      <c r="D72">
        <f>IF(E72&lt;$E71*'MT OHL indexes'!E72/'MT OHL indexes'!$B71,E72,$E71*'MT OHL indexes'!E72/'MT OHL indexes'!$B71)</f>
        <v>312.23746893593926</v>
      </c>
      <c r="E72">
        <f>Master!R74</f>
        <v>312.59434501179061</v>
      </c>
    </row>
    <row r="73" spans="1:5" x14ac:dyDescent="0.25">
      <c r="A73" s="1">
        <f>'OHL indexes'!A73</f>
        <v>38174</v>
      </c>
      <c r="B73">
        <f>$E72*'MT OHL indexes'!C73/'MT OHL indexes'!$B72</f>
        <v>314.24134707537911</v>
      </c>
      <c r="C73">
        <f>IF(E73&gt;$E72*'MT OHL indexes'!D73/'MT OHL indexes'!$B72,E73,$E72*'MT OHL indexes'!D73/'MT OHL indexes'!$B72)</f>
        <v>315.74706787605231</v>
      </c>
      <c r="D73">
        <f>IF(E73&lt;$E72*'MT OHL indexes'!E73/'MT OHL indexes'!$B72,E73,$E72*'MT OHL indexes'!E73/'MT OHL indexes'!$B72)</f>
        <v>313.68996458021292</v>
      </c>
      <c r="E73">
        <f>Master!R75</f>
        <v>315.17945452936891</v>
      </c>
    </row>
    <row r="74" spans="1:5" x14ac:dyDescent="0.25">
      <c r="A74" s="1">
        <f>'OHL indexes'!A74</f>
        <v>38175</v>
      </c>
      <c r="B74">
        <f>$E73*'MT OHL indexes'!C74/'MT OHL indexes'!$B73</f>
        <v>313.67975194882064</v>
      </c>
      <c r="C74">
        <f>IF(E74&gt;$E73*'MT OHL indexes'!D74/'MT OHL indexes'!$B73,E74,$E73*'MT OHL indexes'!D74/'MT OHL indexes'!$B73)</f>
        <v>313.69619896477451</v>
      </c>
      <c r="D74">
        <f>IF(E74&lt;$E73*'MT OHL indexes'!E74/'MT OHL indexes'!$B73,E74,$E73*'MT OHL indexes'!E74/'MT OHL indexes'!$B73)</f>
        <v>312.4013059452613</v>
      </c>
      <c r="E74">
        <f>Master!R76</f>
        <v>312.83925197564923</v>
      </c>
    </row>
    <row r="75" spans="1:5" x14ac:dyDescent="0.25">
      <c r="A75" s="1">
        <f>'OHL indexes'!A75</f>
        <v>38176</v>
      </c>
      <c r="B75">
        <f>$E74*'MT OHL indexes'!C75/'MT OHL indexes'!$B74</f>
        <v>314.53304101117538</v>
      </c>
      <c r="C75">
        <f>IF(E75&gt;$E74*'MT OHL indexes'!D75/'MT OHL indexes'!$B74,E75,$E74*'MT OHL indexes'!D75/'MT OHL indexes'!$B74)</f>
        <v>315.34730756875405</v>
      </c>
      <c r="D75">
        <f>IF(E75&lt;$E74*'MT OHL indexes'!E75/'MT OHL indexes'!$B74,E75,$E74*'MT OHL indexes'!E75/'MT OHL indexes'!$B74)</f>
        <v>313.98314051148145</v>
      </c>
      <c r="E75">
        <f>Master!R77</f>
        <v>315.33960753622938</v>
      </c>
    </row>
    <row r="76" spans="1:5" x14ac:dyDescent="0.25">
      <c r="A76" s="1">
        <f>'OHL indexes'!A76</f>
        <v>38177</v>
      </c>
      <c r="B76">
        <f>$E75*'MT OHL indexes'!C76/'MT OHL indexes'!$B75</f>
        <v>314.93734732601706</v>
      </c>
      <c r="C76">
        <f>IF(E76&gt;$E75*'MT OHL indexes'!D76/'MT OHL indexes'!$B75,E76,$E75*'MT OHL indexes'!D76/'MT OHL indexes'!$B75)</f>
        <v>318.64915138028829</v>
      </c>
      <c r="D76">
        <f>IF(E76&lt;$E75*'MT OHL indexes'!E76/'MT OHL indexes'!$B75,E76,$E75*'MT OHL indexes'!E76/'MT OHL indexes'!$B75)</f>
        <v>314.73470523040794</v>
      </c>
      <c r="E76">
        <f>Master!R78</f>
        <v>316.85446762857327</v>
      </c>
    </row>
    <row r="77" spans="1:5" x14ac:dyDescent="0.25">
      <c r="A77" s="1">
        <f>'OHL indexes'!A77</f>
        <v>38180</v>
      </c>
      <c r="B77">
        <f>$E76*'MT OHL indexes'!C77/'MT OHL indexes'!$B76</f>
        <v>317.0394918512464</v>
      </c>
      <c r="C77">
        <f>IF(E77&gt;$E76*'MT OHL indexes'!D77/'MT OHL indexes'!$B76,E77,$E76*'MT OHL indexes'!D77/'MT OHL indexes'!$B76)</f>
        <v>320.36936198197282</v>
      </c>
      <c r="D77">
        <f>IF(E77&lt;$E76*'MT OHL indexes'!E77/'MT OHL indexes'!$B76,E77,$E76*'MT OHL indexes'!E77/'MT OHL indexes'!$B76)</f>
        <v>316.72090288100088</v>
      </c>
      <c r="E77">
        <f>Master!R79</f>
        <v>318.24966888267693</v>
      </c>
    </row>
    <row r="78" spans="1:5" x14ac:dyDescent="0.25">
      <c r="A78" s="1">
        <f>'OHL indexes'!A78</f>
        <v>38181</v>
      </c>
      <c r="B78">
        <f>$E77*'MT OHL indexes'!C78/'MT OHL indexes'!$B77</f>
        <v>318.17526144806754</v>
      </c>
      <c r="C78">
        <f>IF(E78&gt;$E77*'MT OHL indexes'!D78/'MT OHL indexes'!$B77,E78,$E77*'MT OHL indexes'!D78/'MT OHL indexes'!$B77)</f>
        <v>318.17526144806754</v>
      </c>
      <c r="D78">
        <f>IF(E78&lt;$E77*'MT OHL indexes'!E78/'MT OHL indexes'!$B77,E78,$E77*'MT OHL indexes'!E78/'MT OHL indexes'!$B77)</f>
        <v>317.35490816463482</v>
      </c>
      <c r="E78">
        <f>Master!R80</f>
        <v>317.35490816463482</v>
      </c>
    </row>
    <row r="79" spans="1:5" x14ac:dyDescent="0.25">
      <c r="A79" s="1">
        <f>'OHL indexes'!A79</f>
        <v>38182</v>
      </c>
      <c r="B79">
        <f>$E78*'MT OHL indexes'!C79/'MT OHL indexes'!$B78</f>
        <v>317.03803005008433</v>
      </c>
      <c r="C79">
        <f>IF(E79&gt;$E78*'MT OHL indexes'!D79/'MT OHL indexes'!$B78,E79,$E78*'MT OHL indexes'!D79/'MT OHL indexes'!$B78)</f>
        <v>318.48338749886432</v>
      </c>
      <c r="D79">
        <f>IF(E79&lt;$E78*'MT OHL indexes'!E79/'MT OHL indexes'!$B78,E79,$E78*'MT OHL indexes'!E79/'MT OHL indexes'!$B78)</f>
        <v>317.03803005008433</v>
      </c>
      <c r="E79">
        <f>Master!R81</f>
        <v>318.47562425536773</v>
      </c>
    </row>
    <row r="80" spans="1:5" x14ac:dyDescent="0.25">
      <c r="A80" s="1">
        <f>'OHL indexes'!A80</f>
        <v>38183</v>
      </c>
      <c r="B80">
        <f>$E79*'MT OHL indexes'!C80/'MT OHL indexes'!$B79</f>
        <v>316.66795479683947</v>
      </c>
      <c r="C80">
        <f>IF(E80&gt;$E79*'MT OHL indexes'!D80/'MT OHL indexes'!$B79,E80,$E79*'MT OHL indexes'!D80/'MT OHL indexes'!$B79)</f>
        <v>318.53483964165042</v>
      </c>
      <c r="D80">
        <f>IF(E80&lt;$E79*'MT OHL indexes'!E80/'MT OHL indexes'!$B79,E80,$E79*'MT OHL indexes'!E80/'MT OHL indexes'!$B79)</f>
        <v>314.60784638042588</v>
      </c>
      <c r="E80">
        <f>Master!R82</f>
        <v>316.3716707518862</v>
      </c>
    </row>
    <row r="81" spans="1:5" x14ac:dyDescent="0.25">
      <c r="A81" s="1">
        <f>'OHL indexes'!A81</f>
        <v>38184</v>
      </c>
      <c r="B81">
        <f>$E80*'MT OHL indexes'!C81/'MT OHL indexes'!$B80</f>
        <v>317.57446173184002</v>
      </c>
      <c r="C81">
        <f>IF(E81&gt;$E80*'MT OHL indexes'!D81/'MT OHL indexes'!$B80,E81,$E80*'MT OHL indexes'!D81/'MT OHL indexes'!$B80)</f>
        <v>320.06830765417322</v>
      </c>
      <c r="D81">
        <f>IF(E81&lt;$E80*'MT OHL indexes'!E81/'MT OHL indexes'!$B80,E81,$E80*'MT OHL indexes'!E81/'MT OHL indexes'!$B80)</f>
        <v>317.57446173184002</v>
      </c>
      <c r="E81">
        <f>Master!R83</f>
        <v>318.98877601059326</v>
      </c>
    </row>
    <row r="82" spans="1:5" x14ac:dyDescent="0.25">
      <c r="A82" s="1">
        <f>'OHL indexes'!A82</f>
        <v>38187</v>
      </c>
      <c r="B82">
        <f>$E81*'MT OHL indexes'!C82/'MT OHL indexes'!$B81</f>
        <v>320.11351295992279</v>
      </c>
      <c r="C82">
        <f>IF(E82&gt;$E81*'MT OHL indexes'!D82/'MT OHL indexes'!$B81,E82,$E81*'MT OHL indexes'!D82/'MT OHL indexes'!$B81)</f>
        <v>321.76967724420996</v>
      </c>
      <c r="D82">
        <f>IF(E82&lt;$E81*'MT OHL indexes'!E82/'MT OHL indexes'!$B81,E82,$E81*'MT OHL indexes'!E82/'MT OHL indexes'!$B81)</f>
        <v>320.11351295992279</v>
      </c>
      <c r="E82">
        <f>Master!R84</f>
        <v>321.74614096602193</v>
      </c>
    </row>
    <row r="83" spans="1:5" x14ac:dyDescent="0.25">
      <c r="A83" s="1">
        <f>'OHL indexes'!A83</f>
        <v>38188</v>
      </c>
      <c r="B83">
        <f>$E82*'MT OHL indexes'!C83/'MT OHL indexes'!$B82</f>
        <v>318.41588030219049</v>
      </c>
      <c r="C83">
        <f>IF(E83&gt;$E82*'MT OHL indexes'!D83/'MT OHL indexes'!$B82,E83,$E82*'MT OHL indexes'!D83/'MT OHL indexes'!$B82)</f>
        <v>318.4277961894731</v>
      </c>
      <c r="D83">
        <f>IF(E83&lt;$E82*'MT OHL indexes'!E83/'MT OHL indexes'!$B82,E83,$E82*'MT OHL indexes'!E83/'MT OHL indexes'!$B82)</f>
        <v>318.41588030219049</v>
      </c>
      <c r="E83">
        <f>Master!R85</f>
        <v>318.42002375656631</v>
      </c>
    </row>
    <row r="84" spans="1:5" x14ac:dyDescent="0.25">
      <c r="A84" s="1">
        <f>'OHL indexes'!A84</f>
        <v>38189</v>
      </c>
      <c r="B84">
        <f>$E83*'MT OHL indexes'!C84/'MT OHL indexes'!$B83</f>
        <v>317.0963671750614</v>
      </c>
      <c r="C84">
        <f>IF(E84&gt;$E83*'MT OHL indexes'!D84/'MT OHL indexes'!$B83,E84,$E83*'MT OHL indexes'!D84/'MT OHL indexes'!$B83)</f>
        <v>324.51923570445888</v>
      </c>
      <c r="D84">
        <f>IF(E84&lt;$E83*'MT OHL indexes'!E84/'MT OHL indexes'!$B83,E84,$E83*'MT OHL indexes'!E84/'MT OHL indexes'!$B83)</f>
        <v>316.56690100667407</v>
      </c>
      <c r="E84">
        <f>Master!R86</f>
        <v>324.23241445214575</v>
      </c>
    </row>
    <row r="85" spans="1:5" x14ac:dyDescent="0.25">
      <c r="A85" s="1">
        <f>'OHL indexes'!A85</f>
        <v>38190</v>
      </c>
      <c r="B85">
        <f>$E84*'MT OHL indexes'!C85/'MT OHL indexes'!$B84</f>
        <v>323.63456311822387</v>
      </c>
      <c r="C85">
        <f>IF(E85&gt;$E84*'MT OHL indexes'!D85/'MT OHL indexes'!$B84,E85,$E84*'MT OHL indexes'!D85/'MT OHL indexes'!$B84)</f>
        <v>323.89300503231118</v>
      </c>
      <c r="D85">
        <f>IF(E85&lt;$E84*'MT OHL indexes'!E85/'MT OHL indexes'!$B84,E85,$E84*'MT OHL indexes'!E85/'MT OHL indexes'!$B84)</f>
        <v>321.35322409056761</v>
      </c>
      <c r="E85">
        <f>Master!R87</f>
        <v>321.69987880800687</v>
      </c>
    </row>
    <row r="86" spans="1:5" x14ac:dyDescent="0.25">
      <c r="A86" s="1">
        <f>'OHL indexes'!A86</f>
        <v>38191</v>
      </c>
      <c r="B86">
        <f>$E85*'MT OHL indexes'!C86/'MT OHL indexes'!$B85</f>
        <v>324.53148026133169</v>
      </c>
      <c r="C86">
        <f>IF(E86&gt;$E85*'MT OHL indexes'!D86/'MT OHL indexes'!$B85,E86,$E85*'MT OHL indexes'!D86/'MT OHL indexes'!$B85)</f>
        <v>327.2016986755782</v>
      </c>
      <c r="D86">
        <f>IF(E86&lt;$E85*'MT OHL indexes'!E86/'MT OHL indexes'!$B85,E86,$E85*'MT OHL indexes'!E86/'MT OHL indexes'!$B85)</f>
        <v>324.53148026133169</v>
      </c>
      <c r="E86">
        <f>Master!R88</f>
        <v>327.19372005851682</v>
      </c>
    </row>
    <row r="87" spans="1:5" x14ac:dyDescent="0.25">
      <c r="A87" s="1">
        <f>'OHL indexes'!A87</f>
        <v>38194</v>
      </c>
      <c r="B87">
        <f>$E86*'MT OHL indexes'!C87/'MT OHL indexes'!$B86</f>
        <v>326.06394258814379</v>
      </c>
      <c r="C87">
        <f>IF(E87&gt;$E86*'MT OHL indexes'!D87/'MT OHL indexes'!$B86,E87,$E86*'MT OHL indexes'!D87/'MT OHL indexes'!$B86)</f>
        <v>331.77507288279082</v>
      </c>
      <c r="D87">
        <f>IF(E87&lt;$E86*'MT OHL indexes'!E87/'MT OHL indexes'!$B86,E87,$E86*'MT OHL indexes'!E87/'MT OHL indexes'!$B86)</f>
        <v>326.06394258814379</v>
      </c>
      <c r="E87">
        <f>Master!R89</f>
        <v>330.44166201615201</v>
      </c>
    </row>
    <row r="88" spans="1:5" x14ac:dyDescent="0.25">
      <c r="A88" s="1">
        <f>'OHL indexes'!A88</f>
        <v>38195</v>
      </c>
      <c r="B88">
        <f>$E87*'MT OHL indexes'!C88/'MT OHL indexes'!$B87</f>
        <v>328.65147308598944</v>
      </c>
      <c r="C88">
        <f>IF(E88&gt;$E87*'MT OHL indexes'!D88/'MT OHL indexes'!$B87,E88,$E87*'MT OHL indexes'!D88/'MT OHL indexes'!$B87)</f>
        <v>328.65147308598944</v>
      </c>
      <c r="D88">
        <f>IF(E88&lt;$E87*'MT OHL indexes'!E88/'MT OHL indexes'!$B87,E88,$E87*'MT OHL indexes'!E88/'MT OHL indexes'!$B87)</f>
        <v>326.45882926461928</v>
      </c>
      <c r="E88">
        <f>Master!R90</f>
        <v>326.55317065129049</v>
      </c>
    </row>
    <row r="89" spans="1:5" x14ac:dyDescent="0.25">
      <c r="A89" s="1">
        <f>'OHL indexes'!A89</f>
        <v>38196</v>
      </c>
      <c r="B89">
        <f>$E88*'MT OHL indexes'!C89/'MT OHL indexes'!$B88</f>
        <v>327.06644366335462</v>
      </c>
      <c r="C89">
        <f>IF(E89&gt;$E88*'MT OHL indexes'!D89/'MT OHL indexes'!$B88,E89,$E88*'MT OHL indexes'!D89/'MT OHL indexes'!$B88)</f>
        <v>332.55168441419045</v>
      </c>
      <c r="D89">
        <f>IF(E89&lt;$E88*'MT OHL indexes'!E89/'MT OHL indexes'!$B88,E89,$E88*'MT OHL indexes'!E89/'MT OHL indexes'!$B88)</f>
        <v>325.80659333155251</v>
      </c>
      <c r="E89">
        <f>Master!R91</f>
        <v>327.12844966004002</v>
      </c>
    </row>
    <row r="90" spans="1:5" x14ac:dyDescent="0.25">
      <c r="A90" s="1">
        <f>'OHL indexes'!A90</f>
        <v>38197</v>
      </c>
      <c r="B90">
        <f>$E89*'MT OHL indexes'!C90/'MT OHL indexes'!$B89</f>
        <v>326.21860447876861</v>
      </c>
      <c r="C90">
        <f>IF(E90&gt;$E89*'MT OHL indexes'!D90/'MT OHL indexes'!$B89,E90,$E89*'MT OHL indexes'!D90/'MT OHL indexes'!$B89)</f>
        <v>329.41030072107145</v>
      </c>
      <c r="D90">
        <f>IF(E90&lt;$E89*'MT OHL indexes'!E90/'MT OHL indexes'!$B89,E90,$E89*'MT OHL indexes'!E90/'MT OHL indexes'!$B89)</f>
        <v>324.77094755722447</v>
      </c>
      <c r="E90">
        <f>Master!R92</f>
        <v>328.77795286153133</v>
      </c>
    </row>
    <row r="91" spans="1:5" x14ac:dyDescent="0.25">
      <c r="A91" s="1">
        <f>'OHL indexes'!A91</f>
        <v>38198</v>
      </c>
      <c r="B91">
        <f>$E90*'MT OHL indexes'!C91/'MT OHL indexes'!$B90</f>
        <v>327.80971383147937</v>
      </c>
      <c r="C91">
        <f>IF(E91&gt;$E90*'MT OHL indexes'!D91/'MT OHL indexes'!$B90,E91,$E90*'MT OHL indexes'!D91/'MT OHL indexes'!$B90)</f>
        <v>329.59499954651096</v>
      </c>
      <c r="D91">
        <f>IF(E91&lt;$E90*'MT OHL indexes'!E91/'MT OHL indexes'!$B90,E91,$E90*'MT OHL indexes'!E91/'MT OHL indexes'!$B90)</f>
        <v>327.35198316040857</v>
      </c>
      <c r="E91">
        <f>Master!R93</f>
        <v>327.54861447139069</v>
      </c>
    </row>
    <row r="92" spans="1:5" x14ac:dyDescent="0.25">
      <c r="A92" s="1">
        <f>'OHL indexes'!A92</f>
        <v>38201</v>
      </c>
      <c r="B92">
        <f>$E91*'MT OHL indexes'!C92/'MT OHL indexes'!$B91</f>
        <v>325.82146877822885</v>
      </c>
      <c r="C92">
        <f>IF(E92&gt;$E91*'MT OHL indexes'!D92/'MT OHL indexes'!$B91,E92,$E91*'MT OHL indexes'!D92/'MT OHL indexes'!$B91)</f>
        <v>326.96909919813379</v>
      </c>
      <c r="D92">
        <f>IF(E92&lt;$E91*'MT OHL indexes'!E92/'MT OHL indexes'!$B91,E92,$E91*'MT OHL indexes'!E92/'MT OHL indexes'!$B91)</f>
        <v>325.02568691708694</v>
      </c>
      <c r="E92">
        <f>Master!R94</f>
        <v>325.53342920679898</v>
      </c>
    </row>
    <row r="93" spans="1:5" x14ac:dyDescent="0.25">
      <c r="A93" s="1">
        <f>'OHL indexes'!A93</f>
        <v>38202</v>
      </c>
      <c r="B93">
        <f>$E92*'MT OHL indexes'!C93/'MT OHL indexes'!$B92</f>
        <v>326.24803233142273</v>
      </c>
      <c r="C93">
        <f>IF(E93&gt;$E92*'MT OHL indexes'!D93/'MT OHL indexes'!$B92,E93,$E92*'MT OHL indexes'!D93/'MT OHL indexes'!$B92)</f>
        <v>327.81252786491109</v>
      </c>
      <c r="D93">
        <f>IF(E93&lt;$E92*'MT OHL indexes'!E93/'MT OHL indexes'!$B92,E93,$E92*'MT OHL indexes'!E93/'MT OHL indexes'!$B92)</f>
        <v>325.76611617169971</v>
      </c>
      <c r="E93">
        <f>Master!R95</f>
        <v>327.80453675364379</v>
      </c>
    </row>
    <row r="94" spans="1:5" x14ac:dyDescent="0.25">
      <c r="A94" s="1">
        <f>'OHL indexes'!A94</f>
        <v>38203</v>
      </c>
      <c r="B94">
        <f>$E93*'MT OHL indexes'!C94/'MT OHL indexes'!$B93</f>
        <v>328.14558821847714</v>
      </c>
      <c r="C94">
        <f>IF(E94&gt;$E93*'MT OHL indexes'!D94/'MT OHL indexes'!$B93,E94,$E93*'MT OHL indexes'!D94/'MT OHL indexes'!$B93)</f>
        <v>329.9283765187156</v>
      </c>
      <c r="D94">
        <f>IF(E94&lt;$E93*'MT OHL indexes'!E94/'MT OHL indexes'!$B93,E94,$E93*'MT OHL indexes'!E94/'MT OHL indexes'!$B93)</f>
        <v>327.06041964685488</v>
      </c>
      <c r="E94">
        <f>Master!R96</f>
        <v>328.71937200891932</v>
      </c>
    </row>
    <row r="95" spans="1:5" x14ac:dyDescent="0.25">
      <c r="A95" s="1">
        <f>'OHL indexes'!A95</f>
        <v>38204</v>
      </c>
      <c r="B95">
        <f>$E94*'MT OHL indexes'!C95/'MT OHL indexes'!$B94</f>
        <v>328.60575575567293</v>
      </c>
      <c r="C95">
        <f>IF(E95&gt;$E94*'MT OHL indexes'!D95/'MT OHL indexes'!$B94,E95,$E94*'MT OHL indexes'!D95/'MT OHL indexes'!$B94)</f>
        <v>332.85283698334183</v>
      </c>
      <c r="D95">
        <f>IF(E95&lt;$E94*'MT OHL indexes'!E95/'MT OHL indexes'!$B94,E95,$E94*'MT OHL indexes'!E95/'MT OHL indexes'!$B94)</f>
        <v>328.60575575567293</v>
      </c>
      <c r="E95">
        <f>Master!R97</f>
        <v>332.84472416810422</v>
      </c>
    </row>
    <row r="96" spans="1:5" x14ac:dyDescent="0.25">
      <c r="A96" s="1">
        <f>'OHL indexes'!A96</f>
        <v>38205</v>
      </c>
      <c r="B96">
        <f>$E95*'MT OHL indexes'!C96/'MT OHL indexes'!$B95</f>
        <v>338.63019350948076</v>
      </c>
      <c r="C96">
        <f>IF(E96&gt;$E95*'MT OHL indexes'!D96/'MT OHL indexes'!$B95,E96,$E95*'MT OHL indexes'!D96/'MT OHL indexes'!$B95)</f>
        <v>339.07627090307545</v>
      </c>
      <c r="D96">
        <f>IF(E96&lt;$E95*'MT OHL indexes'!E96/'MT OHL indexes'!$B95,E96,$E95*'MT OHL indexes'!E96/'MT OHL indexes'!$B95)</f>
        <v>335.01311765312346</v>
      </c>
      <c r="E96">
        <f>Master!R98</f>
        <v>337.00822505699676</v>
      </c>
    </row>
    <row r="97" spans="1:5" x14ac:dyDescent="0.25">
      <c r="A97" s="1">
        <f>'OHL indexes'!A97</f>
        <v>38208</v>
      </c>
      <c r="B97">
        <f>$E96*'MT OHL indexes'!C97/'MT OHL indexes'!$B96</f>
        <v>335.67553902235625</v>
      </c>
      <c r="C97">
        <f>IF(E97&gt;$E96*'MT OHL indexes'!D97/'MT OHL indexes'!$B96,E97,$E96*'MT OHL indexes'!D97/'MT OHL indexes'!$B96)</f>
        <v>335.67553902235625</v>
      </c>
      <c r="D97">
        <f>IF(E97&lt;$E96*'MT OHL indexes'!E97/'MT OHL indexes'!$B96,E97,$E96*'MT OHL indexes'!E97/'MT OHL indexes'!$B96)</f>
        <v>333.8452737494128</v>
      </c>
      <c r="E97">
        <f>Master!R99</f>
        <v>333.89512074003312</v>
      </c>
    </row>
    <row r="98" spans="1:5" x14ac:dyDescent="0.25">
      <c r="A98" s="1">
        <f>'OHL indexes'!A98</f>
        <v>38209</v>
      </c>
      <c r="B98">
        <f>$E97*'MT OHL indexes'!C98/'MT OHL indexes'!$B97</f>
        <v>332.96949698943052</v>
      </c>
      <c r="C98">
        <f>IF(E98&gt;$E97*'MT OHL indexes'!D98/'MT OHL indexes'!$B97,E98,$E97*'MT OHL indexes'!D98/'MT OHL indexes'!$B97)</f>
        <v>333.38639256906453</v>
      </c>
      <c r="D98">
        <f>IF(E98&lt;$E97*'MT OHL indexes'!E98/'MT OHL indexes'!$B97,E98,$E97*'MT OHL indexes'!E98/'MT OHL indexes'!$B97)</f>
        <v>328.35380046303067</v>
      </c>
      <c r="E98">
        <f>Master!R100</f>
        <v>328.68964407537788</v>
      </c>
    </row>
    <row r="99" spans="1:5" x14ac:dyDescent="0.25">
      <c r="A99" s="1">
        <f>'OHL indexes'!A99</f>
        <v>38210</v>
      </c>
      <c r="B99">
        <f>$E98*'MT OHL indexes'!C99/'MT OHL indexes'!$B98</f>
        <v>328.64324297850243</v>
      </c>
      <c r="C99">
        <f>IF(E99&gt;$E98*'MT OHL indexes'!D99/'MT OHL indexes'!$B98,E99,$E98*'MT OHL indexes'!D99/'MT OHL indexes'!$B98)</f>
        <v>328.8185634976183</v>
      </c>
      <c r="D99">
        <f>IF(E99&lt;$E98*'MT OHL indexes'!E99/'MT OHL indexes'!$B98,E99,$E98*'MT OHL indexes'!E99/'MT OHL indexes'!$B98)</f>
        <v>328.64324297850243</v>
      </c>
      <c r="E99">
        <f>Master!R101</f>
        <v>328.73117588199869</v>
      </c>
    </row>
    <row r="100" spans="1:5" x14ac:dyDescent="0.25">
      <c r="A100" s="1">
        <f>'OHL indexes'!A100</f>
        <v>38211</v>
      </c>
      <c r="B100">
        <f>$E99*'MT OHL indexes'!C100/'MT OHL indexes'!$B99</f>
        <v>329.92273265374166</v>
      </c>
      <c r="C100">
        <f>IF(E100&gt;$E99*'MT OHL indexes'!D100/'MT OHL indexes'!$B99,E100,$E99*'MT OHL indexes'!D100/'MT OHL indexes'!$B99)</f>
        <v>330.99576278059385</v>
      </c>
      <c r="D100">
        <f>IF(E100&lt;$E99*'MT OHL indexes'!E100/'MT OHL indexes'!$B99,E100,$E99*'MT OHL indexes'!E100/'MT OHL indexes'!$B99)</f>
        <v>329.48053709395697</v>
      </c>
      <c r="E100">
        <f>Master!R102</f>
        <v>330.7228312669298</v>
      </c>
    </row>
    <row r="101" spans="1:5" x14ac:dyDescent="0.25">
      <c r="A101" s="1">
        <f>'OHL indexes'!A101</f>
        <v>38212</v>
      </c>
      <c r="B101">
        <f>$E100*'MT OHL indexes'!C101/'MT OHL indexes'!$B100</f>
        <v>330.38802109771234</v>
      </c>
      <c r="C101">
        <f>IF(E101&gt;$E100*'MT OHL indexes'!D101/'MT OHL indexes'!$B100,E101,$E100*'MT OHL indexes'!D101/'MT OHL indexes'!$B100)</f>
        <v>332.39274756345793</v>
      </c>
      <c r="D101">
        <f>IF(E101&lt;$E100*'MT OHL indexes'!E101/'MT OHL indexes'!$B100,E101,$E100*'MT OHL indexes'!E101/'MT OHL indexes'!$B100)</f>
        <v>329.37844890663376</v>
      </c>
      <c r="E101">
        <f>Master!R103</f>
        <v>330.80350344115976</v>
      </c>
    </row>
    <row r="102" spans="1:5" x14ac:dyDescent="0.25">
      <c r="A102" s="1">
        <f>'OHL indexes'!A102</f>
        <v>38215</v>
      </c>
      <c r="B102">
        <f>$E101*'MT OHL indexes'!C102/'MT OHL indexes'!$B101</f>
        <v>328.64222916346051</v>
      </c>
      <c r="C102">
        <f>IF(E102&gt;$E101*'MT OHL indexes'!D102/'MT OHL indexes'!$B101,E102,$E101*'MT OHL indexes'!D102/'MT OHL indexes'!$B101)</f>
        <v>329.36711818507683</v>
      </c>
      <c r="D102">
        <f>IF(E102&lt;$E101*'MT OHL indexes'!E102/'MT OHL indexes'!$B101,E102,$E101*'MT OHL indexes'!E102/'MT OHL indexes'!$B101)</f>
        <v>328.23344878946017</v>
      </c>
      <c r="E102">
        <f>Master!R104</f>
        <v>328.40343327261951</v>
      </c>
    </row>
    <row r="103" spans="1:5" x14ac:dyDescent="0.25">
      <c r="A103" s="1">
        <f>'OHL indexes'!A103</f>
        <v>38216</v>
      </c>
      <c r="B103">
        <f>$E102*'MT OHL indexes'!C103/'MT OHL indexes'!$B102</f>
        <v>329.31730926765272</v>
      </c>
      <c r="C103">
        <f>IF(E103&gt;$E102*'MT OHL indexes'!D103/'MT OHL indexes'!$B102,E103,$E102*'MT OHL indexes'!D103/'MT OHL indexes'!$B102)</f>
        <v>329.31730926765272</v>
      </c>
      <c r="D103">
        <f>IF(E103&lt;$E102*'MT OHL indexes'!E103/'MT OHL indexes'!$B102,E103,$E102*'MT OHL indexes'!E103/'MT OHL indexes'!$B102)</f>
        <v>327.19110371979059</v>
      </c>
      <c r="E103">
        <f>Master!R105</f>
        <v>327.51558391468649</v>
      </c>
    </row>
    <row r="104" spans="1:5" x14ac:dyDescent="0.25">
      <c r="A104" s="1">
        <f>'OHL indexes'!A104</f>
        <v>38217</v>
      </c>
      <c r="B104">
        <f>$E103*'MT OHL indexes'!C104/'MT OHL indexes'!$B103</f>
        <v>326.47179043112055</v>
      </c>
      <c r="C104">
        <f>IF(E104&gt;$E103*'MT OHL indexes'!D104/'MT OHL indexes'!$B103,E104,$E103*'MT OHL indexes'!D104/'MT OHL indexes'!$B103)</f>
        <v>326.75458387567966</v>
      </c>
      <c r="D104">
        <f>IF(E104&lt;$E103*'MT OHL indexes'!E104/'MT OHL indexes'!$B103,E104,$E103*'MT OHL indexes'!E104/'MT OHL indexes'!$B103)</f>
        <v>322.77992881414315</v>
      </c>
      <c r="E104">
        <f>Master!R106</f>
        <v>323.9474872596403</v>
      </c>
    </row>
    <row r="105" spans="1:5" x14ac:dyDescent="0.25">
      <c r="A105" s="1">
        <f>'OHL indexes'!A105</f>
        <v>38218</v>
      </c>
      <c r="B105">
        <f>$E104*'MT OHL indexes'!C105/'MT OHL indexes'!$B104</f>
        <v>325.31188330510781</v>
      </c>
      <c r="C105">
        <f>IF(E105&gt;$E104*'MT OHL indexes'!D105/'MT OHL indexes'!$B104,E105,$E104*'MT OHL indexes'!D105/'MT OHL indexes'!$B104)</f>
        <v>325.97974502000022</v>
      </c>
      <c r="D105">
        <f>IF(E105&lt;$E104*'MT OHL indexes'!E105/'MT OHL indexes'!$B104,E105,$E104*'MT OHL indexes'!E105/'MT OHL indexes'!$B104)</f>
        <v>324.83239393239216</v>
      </c>
      <c r="E105">
        <f>Master!R107</f>
        <v>324.83239393239216</v>
      </c>
    </row>
    <row r="106" spans="1:5" x14ac:dyDescent="0.25">
      <c r="A106" s="1">
        <f>'OHL indexes'!A106</f>
        <v>38219</v>
      </c>
      <c r="B106">
        <f>$E105*'MT OHL indexes'!C106/'MT OHL indexes'!$B105</f>
        <v>323.89651995993017</v>
      </c>
      <c r="C106">
        <f>IF(E106&gt;$E105*'MT OHL indexes'!D106/'MT OHL indexes'!$B105,E106,$E105*'MT OHL indexes'!D106/'MT OHL indexes'!$B105)</f>
        <v>323.97974448205849</v>
      </c>
      <c r="D106">
        <f>IF(E106&lt;$E105*'MT OHL indexes'!E106/'MT OHL indexes'!$B105,E106,$E105*'MT OHL indexes'!E106/'MT OHL indexes'!$B105)</f>
        <v>323.05791497894313</v>
      </c>
      <c r="E106">
        <f>Master!R108</f>
        <v>323.44155494341192</v>
      </c>
    </row>
    <row r="107" spans="1:5" x14ac:dyDescent="0.25">
      <c r="A107" s="1">
        <f>'OHL indexes'!A107</f>
        <v>38222</v>
      </c>
      <c r="B107">
        <f>$E106*'MT OHL indexes'!C107/'MT OHL indexes'!$B106</f>
        <v>324.82623517250221</v>
      </c>
      <c r="C107">
        <f>IF(E107&gt;$E106*'MT OHL indexes'!D107/'MT OHL indexes'!$B106,E107,$E106*'MT OHL indexes'!D107/'MT OHL indexes'!$B106)</f>
        <v>325.71453060186292</v>
      </c>
      <c r="D107">
        <f>IF(E107&lt;$E106*'MT OHL indexes'!E107/'MT OHL indexes'!$B106,E107,$E106*'MT OHL indexes'!E107/'MT OHL indexes'!$B106)</f>
        <v>324.82623517250221</v>
      </c>
      <c r="E107">
        <f>Master!R109</f>
        <v>324.95877225789491</v>
      </c>
    </row>
    <row r="108" spans="1:5" x14ac:dyDescent="0.25">
      <c r="A108" s="1">
        <f>'OHL indexes'!A108</f>
        <v>38223</v>
      </c>
      <c r="B108">
        <f>$E107*'MT OHL indexes'!C108/'MT OHL indexes'!$B107</f>
        <v>323.13113792350987</v>
      </c>
      <c r="C108">
        <f>IF(E108&gt;$E107*'MT OHL indexes'!D108/'MT OHL indexes'!$B107,E108,$E107*'MT OHL indexes'!D108/'MT OHL indexes'!$B107)</f>
        <v>324.27108432214908</v>
      </c>
      <c r="D108">
        <f>IF(E108&lt;$E107*'MT OHL indexes'!E108/'MT OHL indexes'!$B107,E108,$E107*'MT OHL indexes'!E108/'MT OHL indexes'!$B107)</f>
        <v>322.54429534044374</v>
      </c>
      <c r="E108">
        <f>Master!R110</f>
        <v>322.87293773601425</v>
      </c>
    </row>
    <row r="109" spans="1:5" x14ac:dyDescent="0.25">
      <c r="A109" s="1">
        <f>'OHL indexes'!A109</f>
        <v>38224</v>
      </c>
      <c r="B109">
        <f>$E108*'MT OHL indexes'!C109/'MT OHL indexes'!$B108</f>
        <v>324.4376717892369</v>
      </c>
      <c r="C109">
        <f>IF(E109&gt;$E108*'MT OHL indexes'!D109/'MT OHL indexes'!$B108,E109,$E108*'MT OHL indexes'!D109/'MT OHL indexes'!$B108)</f>
        <v>324.78492531981021</v>
      </c>
      <c r="D109">
        <f>IF(E109&lt;$E108*'MT OHL indexes'!E109/'MT OHL indexes'!$B108,E109,$E108*'MT OHL indexes'!E109/'MT OHL indexes'!$B108)</f>
        <v>305.96780778664908</v>
      </c>
      <c r="E109">
        <f>Master!R111</f>
        <v>307.55616366731715</v>
      </c>
    </row>
    <row r="110" spans="1:5" x14ac:dyDescent="0.25">
      <c r="A110" s="1">
        <f>'OHL indexes'!A110</f>
        <v>38225</v>
      </c>
      <c r="B110">
        <f>$E109*'MT OHL indexes'!C110/'MT OHL indexes'!$B109</f>
        <v>306.41911670219866</v>
      </c>
      <c r="C110">
        <f>IF(E110&gt;$E109*'MT OHL indexes'!D110/'MT OHL indexes'!$B109,E110,$E109*'MT OHL indexes'!D110/'MT OHL indexes'!$B109)</f>
        <v>306.96798963641163</v>
      </c>
      <c r="D110">
        <f>IF(E110&lt;$E109*'MT OHL indexes'!E110/'MT OHL indexes'!$B109,E110,$E109*'MT OHL indexes'!E110/'MT OHL indexes'!$B109)</f>
        <v>304.53882859252803</v>
      </c>
      <c r="E110">
        <f>Master!R112</f>
        <v>306.26363984305101</v>
      </c>
    </row>
    <row r="111" spans="1:5" x14ac:dyDescent="0.25">
      <c r="A111" s="1">
        <f>'OHL indexes'!A111</f>
        <v>38226</v>
      </c>
      <c r="B111">
        <f>$E110*'MT OHL indexes'!C111/'MT OHL indexes'!$B110</f>
        <v>305.67212416670708</v>
      </c>
      <c r="C111">
        <f>IF(E111&gt;$E110*'MT OHL indexes'!D111/'MT OHL indexes'!$B110,E111,$E110*'MT OHL indexes'!D111/'MT OHL indexes'!$B110)</f>
        <v>306.1813303368919</v>
      </c>
      <c r="D111">
        <f>IF(E111&lt;$E110*'MT OHL indexes'!E111/'MT OHL indexes'!$B110,E111,$E110*'MT OHL indexes'!E111/'MT OHL indexes'!$B110)</f>
        <v>302.24811936242475</v>
      </c>
      <c r="E111">
        <f>Master!R113</f>
        <v>302.95303697970451</v>
      </c>
    </row>
    <row r="112" spans="1:5" x14ac:dyDescent="0.25">
      <c r="A112" s="1">
        <f>'OHL indexes'!A112</f>
        <v>38229</v>
      </c>
      <c r="B112">
        <f>$E111*'MT OHL indexes'!C112/'MT OHL indexes'!$B111</f>
        <v>305.45914144646844</v>
      </c>
      <c r="C112">
        <f>IF(E112&gt;$E111*'MT OHL indexes'!D112/'MT OHL indexes'!$B111,E112,$E111*'MT OHL indexes'!D112/'MT OHL indexes'!$B111)</f>
        <v>306.71796933501946</v>
      </c>
      <c r="D112">
        <f>IF(E112&lt;$E111*'MT OHL indexes'!E112/'MT OHL indexes'!$B111,E112,$E111*'MT OHL indexes'!E112/'MT OHL indexes'!$B111)</f>
        <v>305.15916062875647</v>
      </c>
      <c r="E112">
        <f>Master!R114</f>
        <v>305.31331543085298</v>
      </c>
    </row>
    <row r="113" spans="1:5" x14ac:dyDescent="0.25">
      <c r="A113" s="1">
        <f>'OHL indexes'!A113</f>
        <v>38230</v>
      </c>
      <c r="B113">
        <f>$E112*'MT OHL indexes'!C113/'MT OHL indexes'!$B112</f>
        <v>300.19370402123423</v>
      </c>
      <c r="C113">
        <f>IF(E113&gt;$E112*'MT OHL indexes'!D113/'MT OHL indexes'!$B112,E113,$E112*'MT OHL indexes'!D113/'MT OHL indexes'!$B112)</f>
        <v>305.33078241932441</v>
      </c>
      <c r="D113">
        <f>IF(E113&lt;$E112*'MT OHL indexes'!E113/'MT OHL indexes'!$B112,E113,$E112*'MT OHL indexes'!E113/'MT OHL indexes'!$B112)</f>
        <v>299.33603779863745</v>
      </c>
      <c r="E113">
        <f>Master!R115</f>
        <v>302.23980572163197</v>
      </c>
    </row>
    <row r="114" spans="1:5" x14ac:dyDescent="0.25">
      <c r="A114" s="1">
        <f>'OHL indexes'!A114</f>
        <v>38231</v>
      </c>
      <c r="B114">
        <f>$E113*'MT OHL indexes'!C114/'MT OHL indexes'!$B113</f>
        <v>302.46441617682103</v>
      </c>
      <c r="C114">
        <f>IF(E114&gt;$E113*'MT OHL indexes'!D114/'MT OHL indexes'!$B113,E114,$E113*'MT OHL indexes'!D114/'MT OHL indexes'!$B113)</f>
        <v>303.00460803032524</v>
      </c>
      <c r="D114">
        <f>IF(E114&lt;$E113*'MT OHL indexes'!E114/'MT OHL indexes'!$B113,E114,$E113*'MT OHL indexes'!E114/'MT OHL indexes'!$B113)</f>
        <v>300.86268518320776</v>
      </c>
      <c r="E114">
        <f>Master!R116</f>
        <v>300.86268518320776</v>
      </c>
    </row>
    <row r="115" spans="1:5" x14ac:dyDescent="0.25">
      <c r="A115" s="1">
        <f>'OHL indexes'!A115</f>
        <v>38232</v>
      </c>
      <c r="B115">
        <f>$E114*'MT OHL indexes'!C115/'MT OHL indexes'!$B114</f>
        <v>302.3215049738144</v>
      </c>
      <c r="C115">
        <f>IF(E115&gt;$E114*'MT OHL indexes'!D115/'MT OHL indexes'!$B114,E115,$E114*'MT OHL indexes'!D115/'MT OHL indexes'!$B114)</f>
        <v>303.33212143933019</v>
      </c>
      <c r="D115">
        <f>IF(E115&lt;$E114*'MT OHL indexes'!E115/'MT OHL indexes'!$B114,E115,$E114*'MT OHL indexes'!E115/'MT OHL indexes'!$B114)</f>
        <v>293.7011956819324</v>
      </c>
      <c r="E115">
        <f>Master!R117</f>
        <v>293.7011956819324</v>
      </c>
    </row>
    <row r="116" spans="1:5" x14ac:dyDescent="0.25">
      <c r="A116" s="1">
        <f>'OHL indexes'!A116</f>
        <v>38233</v>
      </c>
      <c r="B116">
        <f>$E115*'MT OHL indexes'!C116/'MT OHL indexes'!$B115</f>
        <v>292.74849322108207</v>
      </c>
      <c r="C116">
        <f>IF(E116&gt;$E115*'MT OHL indexes'!D116/'MT OHL indexes'!$B115,E116,$E115*'MT OHL indexes'!D116/'MT OHL indexes'!$B115)</f>
        <v>292.74849322108207</v>
      </c>
      <c r="D116">
        <f>IF(E116&lt;$E115*'MT OHL indexes'!E116/'MT OHL indexes'!$B115,E116,$E115*'MT OHL indexes'!E116/'MT OHL indexes'!$B115)</f>
        <v>290.53004134338551</v>
      </c>
      <c r="E116">
        <f>Master!R118</f>
        <v>290.53004134338551</v>
      </c>
    </row>
    <row r="117" spans="1:5" x14ac:dyDescent="0.25">
      <c r="A117" s="1">
        <f>'OHL indexes'!A117</f>
        <v>38237</v>
      </c>
      <c r="B117">
        <f>$E116*'MT OHL indexes'!C117/'MT OHL indexes'!$B116</f>
        <v>290.4190334732794</v>
      </c>
      <c r="C117">
        <f>IF(E117&gt;$E116*'MT OHL indexes'!D117/'MT OHL indexes'!$B116,E117,$E116*'MT OHL indexes'!D117/'MT OHL indexes'!$B116)</f>
        <v>290.56106915563123</v>
      </c>
      <c r="D117">
        <f>IF(E117&lt;$E116*'MT OHL indexes'!E117/'MT OHL indexes'!$B116,E117,$E116*'MT OHL indexes'!E117/'MT OHL indexes'!$B116)</f>
        <v>285.46825199813316</v>
      </c>
      <c r="E117">
        <f>Master!R119</f>
        <v>286.08341315122829</v>
      </c>
    </row>
    <row r="118" spans="1:5" x14ac:dyDescent="0.25">
      <c r="A118" s="1">
        <f>'OHL indexes'!A118</f>
        <v>38238</v>
      </c>
      <c r="B118">
        <f>$E117*'MT OHL indexes'!C118/'MT OHL indexes'!$B117</f>
        <v>288.09615713959676</v>
      </c>
      <c r="C118">
        <f>IF(E118&gt;$E117*'MT OHL indexes'!D118/'MT OHL indexes'!$B117,E118,$E117*'MT OHL indexes'!D118/'MT OHL indexes'!$B117)</f>
        <v>289.55527557511391</v>
      </c>
      <c r="D118">
        <f>IF(E118&lt;$E117*'MT OHL indexes'!E118/'MT OHL indexes'!$B117,E118,$E117*'MT OHL indexes'!E118/'MT OHL indexes'!$B117)</f>
        <v>285.6177058718323</v>
      </c>
      <c r="E118">
        <f>Master!R120</f>
        <v>286.53938497563945</v>
      </c>
    </row>
    <row r="119" spans="1:5" x14ac:dyDescent="0.25">
      <c r="A119" s="1">
        <f>'OHL indexes'!A119</f>
        <v>38239</v>
      </c>
      <c r="B119">
        <f>$E118*'MT OHL indexes'!C119/'MT OHL indexes'!$B118</f>
        <v>288.72510453349577</v>
      </c>
      <c r="C119">
        <f>IF(E119&gt;$E118*'MT OHL indexes'!D119/'MT OHL indexes'!$B118,E119,$E118*'MT OHL indexes'!D119/'MT OHL indexes'!$B118)</f>
        <v>289.2812062562823</v>
      </c>
      <c r="D119">
        <f>IF(E119&lt;$E118*'MT OHL indexes'!E119/'MT OHL indexes'!$B118,E119,$E118*'MT OHL indexes'!E119/'MT OHL indexes'!$B118)</f>
        <v>281.90456828651332</v>
      </c>
      <c r="E119">
        <f>Master!R121</f>
        <v>282.75500044479821</v>
      </c>
    </row>
    <row r="120" spans="1:5" x14ac:dyDescent="0.25">
      <c r="A120" s="1">
        <f>'OHL indexes'!A120</f>
        <v>38240</v>
      </c>
      <c r="B120">
        <f>$E119*'MT OHL indexes'!C120/'MT OHL indexes'!$B119</f>
        <v>283.69237287679414</v>
      </c>
      <c r="C120">
        <f>IF(E120&gt;$E119*'MT OHL indexes'!D120/'MT OHL indexes'!$B119,E120,$E119*'MT OHL indexes'!D120/'MT OHL indexes'!$B119)</f>
        <v>284.45199274186524</v>
      </c>
      <c r="D120">
        <f>IF(E120&lt;$E119*'MT OHL indexes'!E120/'MT OHL indexes'!$B119,E120,$E119*'MT OHL indexes'!E120/'MT OHL indexes'!$B119)</f>
        <v>280.26508726535394</v>
      </c>
      <c r="E120">
        <f>Master!R122</f>
        <v>281.60028056937114</v>
      </c>
    </row>
    <row r="121" spans="1:5" x14ac:dyDescent="0.25">
      <c r="A121" s="1">
        <f>'OHL indexes'!A121</f>
        <v>38243</v>
      </c>
      <c r="B121">
        <f>$E120*'MT OHL indexes'!C121/'MT OHL indexes'!$B120</f>
        <v>282.34464435187681</v>
      </c>
      <c r="C121">
        <f>IF(E121&gt;$E120*'MT OHL indexes'!D121/'MT OHL indexes'!$B120,E121,$E120*'MT OHL indexes'!D121/'MT OHL indexes'!$B120)</f>
        <v>282.34944692668682</v>
      </c>
      <c r="D121">
        <f>IF(E121&lt;$E120*'MT OHL indexes'!E121/'MT OHL indexes'!$B120,E121,$E120*'MT OHL indexes'!E121/'MT OHL indexes'!$B120)</f>
        <v>271.49505349941745</v>
      </c>
      <c r="E121">
        <f>Master!R123</f>
        <v>271.49505349941745</v>
      </c>
    </row>
    <row r="122" spans="1:5" x14ac:dyDescent="0.25">
      <c r="A122" s="1">
        <f>'OHL indexes'!A122</f>
        <v>38244</v>
      </c>
      <c r="B122">
        <f>$E121*'MT OHL indexes'!C122/'MT OHL indexes'!$B121</f>
        <v>273.62252683411378</v>
      </c>
      <c r="C122">
        <f>IF(E122&gt;$E121*'MT OHL indexes'!D122/'MT OHL indexes'!$B121,E122,$E121*'MT OHL indexes'!D122/'MT OHL indexes'!$B121)</f>
        <v>273.62252683411378</v>
      </c>
      <c r="D122">
        <f>IF(E122&lt;$E121*'MT OHL indexes'!E122/'MT OHL indexes'!$B121,E122,$E121*'MT OHL indexes'!E122/'MT OHL indexes'!$B121)</f>
        <v>270.143245208883</v>
      </c>
      <c r="E122">
        <f>Master!R124</f>
        <v>271.31410451255397</v>
      </c>
    </row>
    <row r="123" spans="1:5" x14ac:dyDescent="0.25">
      <c r="A123" s="1">
        <f>'OHL indexes'!A123</f>
        <v>38245</v>
      </c>
      <c r="B123">
        <f>$E122*'MT OHL indexes'!C123/'MT OHL indexes'!$B122</f>
        <v>272.82830410023053</v>
      </c>
      <c r="C123">
        <f>IF(E123&gt;$E122*'MT OHL indexes'!D123/'MT OHL indexes'!$B122,E123,$E122*'MT OHL indexes'!D123/'MT OHL indexes'!$B122)</f>
        <v>273.92586796473171</v>
      </c>
      <c r="D123">
        <f>IF(E123&lt;$E122*'MT OHL indexes'!E123/'MT OHL indexes'!$B122,E123,$E122*'MT OHL indexes'!E123/'MT OHL indexes'!$B122)</f>
        <v>272.8232548262431</v>
      </c>
      <c r="E123">
        <f>Master!R125</f>
        <v>273.91918848782456</v>
      </c>
    </row>
    <row r="124" spans="1:5" x14ac:dyDescent="0.25">
      <c r="A124" s="1">
        <f>'OHL indexes'!A124</f>
        <v>38246</v>
      </c>
      <c r="B124">
        <f>$E123*'MT OHL indexes'!C124/'MT OHL indexes'!$B123</f>
        <v>274.97506126723397</v>
      </c>
      <c r="C124">
        <f>IF(E124&gt;$E123*'MT OHL indexes'!D124/'MT OHL indexes'!$B123,E124,$E123*'MT OHL indexes'!D124/'MT OHL indexes'!$B123)</f>
        <v>275.42752520957413</v>
      </c>
      <c r="D124">
        <f>IF(E124&lt;$E123*'MT OHL indexes'!E124/'MT OHL indexes'!$B123,E124,$E123*'MT OHL indexes'!E124/'MT OHL indexes'!$B123)</f>
        <v>273.92171306325685</v>
      </c>
      <c r="E124">
        <f>Master!R126</f>
        <v>274.52767348414642</v>
      </c>
    </row>
    <row r="125" spans="1:5" x14ac:dyDescent="0.25">
      <c r="A125" s="1">
        <f>'OHL indexes'!A125</f>
        <v>38247</v>
      </c>
      <c r="B125">
        <f>$E124*'MT OHL indexes'!C125/'MT OHL indexes'!$B124</f>
        <v>276.19431161215954</v>
      </c>
      <c r="C125">
        <f>IF(E125&gt;$E124*'MT OHL indexes'!D125/'MT OHL indexes'!$B124,E125,$E124*'MT OHL indexes'!D125/'MT OHL indexes'!$B124)</f>
        <v>276.19431161215954</v>
      </c>
      <c r="D125">
        <f>IF(E125&lt;$E124*'MT OHL indexes'!E125/'MT OHL indexes'!$B124,E125,$E124*'MT OHL indexes'!E125/'MT OHL indexes'!$B124)</f>
        <v>268.8268033534959</v>
      </c>
      <c r="E125">
        <f>Master!R127</f>
        <v>268.8268033534959</v>
      </c>
    </row>
    <row r="126" spans="1:5" x14ac:dyDescent="0.25">
      <c r="A126" s="1">
        <f>'OHL indexes'!A126</f>
        <v>38250</v>
      </c>
      <c r="B126">
        <f>$E125*'MT OHL indexes'!C126/'MT OHL indexes'!$B125</f>
        <v>271.335032041354</v>
      </c>
      <c r="C126">
        <f>IF(E126&gt;$E125*'MT OHL indexes'!D126/'MT OHL indexes'!$B125,E126,$E125*'MT OHL indexes'!D126/'MT OHL indexes'!$B125)</f>
        <v>272.19297508793454</v>
      </c>
      <c r="D126">
        <f>IF(E126&lt;$E125*'MT OHL indexes'!E126/'MT OHL indexes'!$B125,E126,$E125*'MT OHL indexes'!E126/'MT OHL indexes'!$B125)</f>
        <v>269.69507370479982</v>
      </c>
      <c r="E126">
        <f>Master!R128</f>
        <v>271.55044142107374</v>
      </c>
    </row>
    <row r="127" spans="1:5" x14ac:dyDescent="0.25">
      <c r="A127" s="1">
        <f>'OHL indexes'!A127</f>
        <v>38251</v>
      </c>
      <c r="B127">
        <f>$E126*'MT OHL indexes'!C127/'MT OHL indexes'!$B126</f>
        <v>271.71534847347129</v>
      </c>
      <c r="C127">
        <f>IF(E127&gt;$E126*'MT OHL indexes'!D127/'MT OHL indexes'!$B126,E127,$E126*'MT OHL indexes'!D127/'MT OHL indexes'!$B126)</f>
        <v>272.7501040402118</v>
      </c>
      <c r="D127">
        <f>IF(E127&lt;$E126*'MT OHL indexes'!E127/'MT OHL indexes'!$B126,E127,$E126*'MT OHL indexes'!E127/'MT OHL indexes'!$B126)</f>
        <v>264.76379776950489</v>
      </c>
      <c r="E127">
        <f>Master!R129</f>
        <v>265.1712895044592</v>
      </c>
    </row>
    <row r="128" spans="1:5" x14ac:dyDescent="0.25">
      <c r="A128" s="1">
        <f>'OHL indexes'!A128</f>
        <v>38252</v>
      </c>
      <c r="B128">
        <f>$E127*'MT OHL indexes'!C128/'MT OHL indexes'!$B127</f>
        <v>268.9597168207967</v>
      </c>
      <c r="C128">
        <f>IF(E128&gt;$E127*'MT OHL indexes'!D128/'MT OHL indexes'!$B127,E128,$E127*'MT OHL indexes'!D128/'MT OHL indexes'!$B127)</f>
        <v>271.36563823906857</v>
      </c>
      <c r="D128">
        <f>IF(E128&lt;$E127*'MT OHL indexes'!E128/'MT OHL indexes'!$B127,E128,$E127*'MT OHL indexes'!E128/'MT OHL indexes'!$B127)</f>
        <v>268.38587475749034</v>
      </c>
      <c r="E128">
        <f>Master!R130</f>
        <v>270.56405962879506</v>
      </c>
    </row>
    <row r="129" spans="1:5" x14ac:dyDescent="0.25">
      <c r="A129" s="1">
        <f>'OHL indexes'!A129</f>
        <v>38253</v>
      </c>
      <c r="B129">
        <f>$E128*'MT OHL indexes'!C129/'MT OHL indexes'!$B128</f>
        <v>272.02192078996273</v>
      </c>
      <c r="C129">
        <f>IF(E129&gt;$E128*'MT OHL indexes'!D129/'MT OHL indexes'!$B128,E129,$E128*'MT OHL indexes'!D129/'MT OHL indexes'!$B128)</f>
        <v>272.95987878083508</v>
      </c>
      <c r="D129">
        <f>IF(E129&lt;$E128*'MT OHL indexes'!E129/'MT OHL indexes'!$B128,E129,$E128*'MT OHL indexes'!E129/'MT OHL indexes'!$B128)</f>
        <v>271.34945691141513</v>
      </c>
      <c r="E129">
        <f>Master!R131</f>
        <v>272.53484626391071</v>
      </c>
    </row>
    <row r="130" spans="1:5" x14ac:dyDescent="0.25">
      <c r="A130" s="1">
        <f>'OHL indexes'!A130</f>
        <v>38254</v>
      </c>
      <c r="B130">
        <f>$E129*'MT OHL indexes'!C130/'MT OHL indexes'!$B129</f>
        <v>272.11914920579483</v>
      </c>
      <c r="C130">
        <f>IF(E130&gt;$E129*'MT OHL indexes'!D130/'MT OHL indexes'!$B129,E130,$E129*'MT OHL indexes'!D130/'MT OHL indexes'!$B129)</f>
        <v>272.11914920579483</v>
      </c>
      <c r="D130">
        <f>IF(E130&lt;$E129*'MT OHL indexes'!E130/'MT OHL indexes'!$B129,E130,$E129*'MT OHL indexes'!E130/'MT OHL indexes'!$B129)</f>
        <v>271.35508983278049</v>
      </c>
      <c r="E130">
        <f>Master!R132</f>
        <v>271.35508983278049</v>
      </c>
    </row>
    <row r="131" spans="1:5" x14ac:dyDescent="0.25">
      <c r="A131" s="1">
        <f>'OHL indexes'!A131</f>
        <v>38257</v>
      </c>
      <c r="B131">
        <f>$E130*'MT OHL indexes'!C131/'MT OHL indexes'!$B130</f>
        <v>273.59571483696669</v>
      </c>
      <c r="C131">
        <f>IF(E131&gt;$E130*'MT OHL indexes'!D131/'MT OHL indexes'!$B130,E131,$E130*'MT OHL indexes'!D131/'MT OHL indexes'!$B130)</f>
        <v>273.77319060909525</v>
      </c>
      <c r="D131">
        <f>IF(E131&lt;$E130*'MT OHL indexes'!E131/'MT OHL indexes'!$B130,E131,$E130*'MT OHL indexes'!E131/'MT OHL indexes'!$B130)</f>
        <v>273.31212426204968</v>
      </c>
      <c r="E131">
        <f>Master!R133</f>
        <v>273.75315702540757</v>
      </c>
    </row>
    <row r="132" spans="1:5" x14ac:dyDescent="0.25">
      <c r="A132" s="1">
        <f>'OHL indexes'!A132</f>
        <v>38258</v>
      </c>
      <c r="B132">
        <f>$E131*'MT OHL indexes'!C132/'MT OHL indexes'!$B131</f>
        <v>272.98167485074759</v>
      </c>
      <c r="C132">
        <f>IF(E132&gt;$E131*'MT OHL indexes'!D132/'MT OHL indexes'!$B131,E132,$E131*'MT OHL indexes'!D132/'MT OHL indexes'!$B131)</f>
        <v>274.4292628807076</v>
      </c>
      <c r="D132">
        <f>IF(E132&lt;$E131*'MT OHL indexes'!E132/'MT OHL indexes'!$B131,E132,$E131*'MT OHL indexes'!E132/'MT OHL indexes'!$B131)</f>
        <v>267.24359968463506</v>
      </c>
      <c r="E132">
        <f>Master!R134</f>
        <v>267.55074613738759</v>
      </c>
    </row>
    <row r="133" spans="1:5" x14ac:dyDescent="0.25">
      <c r="A133" s="1">
        <f>'OHL indexes'!A133</f>
        <v>38259</v>
      </c>
      <c r="B133">
        <f>$E132*'MT OHL indexes'!C133/'MT OHL indexes'!$B132</f>
        <v>267.53825080249214</v>
      </c>
      <c r="C133">
        <f>IF(E133&gt;$E132*'MT OHL indexes'!D133/'MT OHL indexes'!$B132,E133,$E132*'MT OHL indexes'!D133/'MT OHL indexes'!$B132)</f>
        <v>267.60826350521847</v>
      </c>
      <c r="D133">
        <f>IF(E133&lt;$E132*'MT OHL indexes'!E133/'MT OHL indexes'!$B132,E133,$E132*'MT OHL indexes'!E133/'MT OHL indexes'!$B132)</f>
        <v>264.21251505715509</v>
      </c>
      <c r="E133">
        <f>Master!R135</f>
        <v>264.97645054543869</v>
      </c>
    </row>
    <row r="134" spans="1:5" x14ac:dyDescent="0.25">
      <c r="A134" s="1">
        <f>'OHL indexes'!A134</f>
        <v>38260</v>
      </c>
      <c r="B134">
        <f>$E133*'MT OHL indexes'!C134/'MT OHL indexes'!$B133</f>
        <v>265.59288966635711</v>
      </c>
      <c r="C134">
        <f>IF(E134&gt;$E133*'MT OHL indexes'!D134/'MT OHL indexes'!$B133,E134,$E133*'MT OHL indexes'!D134/'MT OHL indexes'!$B133)</f>
        <v>265.82418890534927</v>
      </c>
      <c r="D134">
        <f>IF(E134&lt;$E133*'MT OHL indexes'!E134/'MT OHL indexes'!$B133,E134,$E133*'MT OHL indexes'!E134/'MT OHL indexes'!$B133)</f>
        <v>262.08106269643434</v>
      </c>
      <c r="E134">
        <f>Master!R136</f>
        <v>262.39026360849647</v>
      </c>
    </row>
    <row r="135" spans="1:5" x14ac:dyDescent="0.25">
      <c r="A135" s="1">
        <f>'OHL indexes'!A135</f>
        <v>38261</v>
      </c>
      <c r="B135">
        <f>$E134*'MT OHL indexes'!C135/'MT OHL indexes'!$B134</f>
        <v>260.35462924814834</v>
      </c>
      <c r="C135">
        <f>IF(E135&gt;$E134*'MT OHL indexes'!D135/'MT OHL indexes'!$B134,E135,$E134*'MT OHL indexes'!D135/'MT OHL indexes'!$B134)</f>
        <v>260.53922646705507</v>
      </c>
      <c r="D135">
        <f>IF(E135&lt;$E134*'MT OHL indexes'!E135/'MT OHL indexes'!$B134,E135,$E134*'MT OHL indexes'!E135/'MT OHL indexes'!$B134)</f>
        <v>254.73664407844169</v>
      </c>
      <c r="E135">
        <f>Master!R137</f>
        <v>255.08718099614939</v>
      </c>
    </row>
    <row r="136" spans="1:5" x14ac:dyDescent="0.25">
      <c r="A136" s="1">
        <f>'OHL indexes'!A136</f>
        <v>38264</v>
      </c>
      <c r="B136">
        <f>$E135*'MT OHL indexes'!C136/'MT OHL indexes'!$B135</f>
        <v>254.54831496047603</v>
      </c>
      <c r="C136">
        <f>IF(E136&gt;$E135*'MT OHL indexes'!D136/'MT OHL indexes'!$B135,E136,$E135*'MT OHL indexes'!D136/'MT OHL indexes'!$B135)</f>
        <v>256.39085385199667</v>
      </c>
      <c r="D136">
        <f>IF(E136&lt;$E135*'MT OHL indexes'!E136/'MT OHL indexes'!$B135,E136,$E135*'MT OHL indexes'!E136/'MT OHL indexes'!$B135)</f>
        <v>253.12481566342288</v>
      </c>
      <c r="E136">
        <f>Master!R138</f>
        <v>253.38162619787147</v>
      </c>
    </row>
    <row r="137" spans="1:5" x14ac:dyDescent="0.25">
      <c r="A137" s="1">
        <f>'OHL indexes'!A137</f>
        <v>38265</v>
      </c>
      <c r="B137">
        <f>$E136*'MT OHL indexes'!C137/'MT OHL indexes'!$B136</f>
        <v>254.89083488417691</v>
      </c>
      <c r="C137">
        <f>IF(E137&gt;$E136*'MT OHL indexes'!D137/'MT OHL indexes'!$B136,E137,$E136*'MT OHL indexes'!D137/'MT OHL indexes'!$B136)</f>
        <v>255.50437552461557</v>
      </c>
      <c r="D137">
        <f>IF(E137&lt;$E136*'MT OHL indexes'!E137/'MT OHL indexes'!$B136,E137,$E136*'MT OHL indexes'!E137/'MT OHL indexes'!$B136)</f>
        <v>252.27126002286192</v>
      </c>
      <c r="E137">
        <f>Master!R139</f>
        <v>252.27126002286192</v>
      </c>
    </row>
    <row r="138" spans="1:5" x14ac:dyDescent="0.25">
      <c r="A138" s="1">
        <f>'OHL indexes'!A138</f>
        <v>38266</v>
      </c>
      <c r="B138">
        <f>$E137*'MT OHL indexes'!C138/'MT OHL indexes'!$B137</f>
        <v>256.35766701533379</v>
      </c>
      <c r="C138">
        <f>IF(E138&gt;$E137*'MT OHL indexes'!D138/'MT OHL indexes'!$B137,E138,$E137*'MT OHL indexes'!D138/'MT OHL indexes'!$B137)</f>
        <v>256.35766701533379</v>
      </c>
      <c r="D138">
        <f>IF(E138&lt;$E137*'MT OHL indexes'!E138/'MT OHL indexes'!$B137,E138,$E137*'MT OHL indexes'!E138/'MT OHL indexes'!$B137)</f>
        <v>246.1978074199728</v>
      </c>
      <c r="E138">
        <f>Master!R140</f>
        <v>246.1978074199728</v>
      </c>
    </row>
    <row r="139" spans="1:5" x14ac:dyDescent="0.25">
      <c r="A139" s="1">
        <f>'OHL indexes'!A139</f>
        <v>38267</v>
      </c>
      <c r="B139">
        <f>$E138*'MT OHL indexes'!C139/'MT OHL indexes'!$B138</f>
        <v>248.45990456607015</v>
      </c>
      <c r="C139">
        <f>IF(E139&gt;$E138*'MT OHL indexes'!D139/'MT OHL indexes'!$B138,E139,$E138*'MT OHL indexes'!D139/'MT OHL indexes'!$B138)</f>
        <v>250.04270910359853</v>
      </c>
      <c r="D139">
        <f>IF(E139&lt;$E138*'MT OHL indexes'!E139/'MT OHL indexes'!$B138,E139,$E138*'MT OHL indexes'!E139/'MT OHL indexes'!$B138)</f>
        <v>248.1492230854594</v>
      </c>
      <c r="E139">
        <f>Master!R141</f>
        <v>250.03661112030537</v>
      </c>
    </row>
    <row r="140" spans="1:5" x14ac:dyDescent="0.25">
      <c r="A140" s="1">
        <f>'OHL indexes'!A140</f>
        <v>38268</v>
      </c>
      <c r="B140">
        <f>$E139*'MT OHL indexes'!C140/'MT OHL indexes'!$B139</f>
        <v>249.61008074737691</v>
      </c>
      <c r="C140">
        <f>IF(E140&gt;$E139*'MT OHL indexes'!D140/'MT OHL indexes'!$B139,E140,$E139*'MT OHL indexes'!D140/'MT OHL indexes'!$B139)</f>
        <v>253.79040659737393</v>
      </c>
      <c r="D140">
        <f>IF(E140&lt;$E139*'MT OHL indexes'!E140/'MT OHL indexes'!$B139,E140,$E139*'MT OHL indexes'!E140/'MT OHL indexes'!$B139)</f>
        <v>247.7958841911618</v>
      </c>
      <c r="E140">
        <f>Master!R142</f>
        <v>253.07276987182607</v>
      </c>
    </row>
    <row r="141" spans="1:5" x14ac:dyDescent="0.25">
      <c r="A141" s="1">
        <f>'OHL indexes'!A141</f>
        <v>38271</v>
      </c>
      <c r="B141">
        <f>$E140*'MT OHL indexes'!C141/'MT OHL indexes'!$B140</f>
        <v>253.45996032114547</v>
      </c>
      <c r="C141">
        <f>IF(E141&gt;$E140*'MT OHL indexes'!D141/'MT OHL indexes'!$B140,E141,$E140*'MT OHL indexes'!D141/'MT OHL indexes'!$B140)</f>
        <v>254.48141686058904</v>
      </c>
      <c r="D141">
        <f>IF(E141&lt;$E140*'MT OHL indexes'!E141/'MT OHL indexes'!$B140,E141,$E140*'MT OHL indexes'!E141/'MT OHL indexes'!$B140)</f>
        <v>252.70835844502179</v>
      </c>
      <c r="E141">
        <f>Master!R143</f>
        <v>253.02155240141619</v>
      </c>
    </row>
    <row r="142" spans="1:5" x14ac:dyDescent="0.25">
      <c r="A142" s="1">
        <f>'OHL indexes'!A142</f>
        <v>38272</v>
      </c>
      <c r="B142">
        <f>$E141*'MT OHL indexes'!C142/'MT OHL indexes'!$B141</f>
        <v>255.40892284688172</v>
      </c>
      <c r="C142">
        <f>IF(E142&gt;$E141*'MT OHL indexes'!D142/'MT OHL indexes'!$B141,E142,$E141*'MT OHL indexes'!D142/'MT OHL indexes'!$B141)</f>
        <v>256.4441898776326</v>
      </c>
      <c r="D142">
        <f>IF(E142&lt;$E141*'MT OHL indexes'!E142/'MT OHL indexes'!$B141,E142,$E141*'MT OHL indexes'!E142/'MT OHL indexes'!$B141)</f>
        <v>252.74580416324463</v>
      </c>
      <c r="E142">
        <f>Master!R144</f>
        <v>252.74580416324463</v>
      </c>
    </row>
    <row r="143" spans="1:5" x14ac:dyDescent="0.25">
      <c r="A143" s="1">
        <f>'OHL indexes'!A143</f>
        <v>38273</v>
      </c>
      <c r="B143">
        <f>$E142*'MT OHL indexes'!C143/'MT OHL indexes'!$B142</f>
        <v>252.74086419079325</v>
      </c>
      <c r="C143">
        <f>IF(E143&gt;$E142*'MT OHL indexes'!D143/'MT OHL indexes'!$B142,E143,$E142*'MT OHL indexes'!D143/'MT OHL indexes'!$B142)</f>
        <v>257.02988941517771</v>
      </c>
      <c r="D143">
        <f>IF(E143&lt;$E142*'MT OHL indexes'!E143/'MT OHL indexes'!$B142,E143,$E142*'MT OHL indexes'!E143/'MT OHL indexes'!$B142)</f>
        <v>251.25354434222606</v>
      </c>
      <c r="E143">
        <f>Master!R145</f>
        <v>255.10839719767165</v>
      </c>
    </row>
    <row r="144" spans="1:5" x14ac:dyDescent="0.25">
      <c r="A144" s="1">
        <f>'OHL indexes'!A144</f>
        <v>38274</v>
      </c>
      <c r="B144">
        <f>$E143*'MT OHL indexes'!C144/'MT OHL indexes'!$B143</f>
        <v>255.82629885580016</v>
      </c>
      <c r="C144">
        <f>IF(E144&gt;$E143*'MT OHL indexes'!D144/'MT OHL indexes'!$B143,E144,$E143*'MT OHL indexes'!D144/'MT OHL indexes'!$B143)</f>
        <v>258.92019883571447</v>
      </c>
      <c r="D144">
        <f>IF(E144&lt;$E143*'MT OHL indexes'!E144/'MT OHL indexes'!$B143,E144,$E143*'MT OHL indexes'!E144/'MT OHL indexes'!$B143)</f>
        <v>255.82629885580016</v>
      </c>
      <c r="E144">
        <f>Master!R146</f>
        <v>258.91390070459261</v>
      </c>
    </row>
    <row r="145" spans="1:5" x14ac:dyDescent="0.25">
      <c r="A145" s="1">
        <f>'OHL indexes'!A145</f>
        <v>38275</v>
      </c>
      <c r="B145">
        <f>$E144*'MT OHL indexes'!C145/'MT OHL indexes'!$B144</f>
        <v>259.03233077940075</v>
      </c>
      <c r="C145">
        <f>IF(E145&gt;$E144*'MT OHL indexes'!D145/'MT OHL indexes'!$B144,E145,$E144*'MT OHL indexes'!D145/'MT OHL indexes'!$B144)</f>
        <v>259.41129643364673</v>
      </c>
      <c r="D145">
        <f>IF(E145&lt;$E144*'MT OHL indexes'!E145/'MT OHL indexes'!$B144,E145,$E144*'MT OHL indexes'!E145/'MT OHL indexes'!$B144)</f>
        <v>256.28478127089221</v>
      </c>
      <c r="E145">
        <f>Master!R147</f>
        <v>256.60348575166819</v>
      </c>
    </row>
    <row r="146" spans="1:5" x14ac:dyDescent="0.25">
      <c r="A146" s="1">
        <f>'OHL indexes'!A146</f>
        <v>38278</v>
      </c>
      <c r="B146">
        <f>$E145*'MT OHL indexes'!C146/'MT OHL indexes'!$B145</f>
        <v>255.12414266946811</v>
      </c>
      <c r="C146">
        <f>IF(E146&gt;$E145*'MT OHL indexes'!D146/'MT OHL indexes'!$B145,E146,$E145*'MT OHL indexes'!D146/'MT OHL indexes'!$B145)</f>
        <v>257.10251000474716</v>
      </c>
      <c r="D146">
        <f>IF(E146&lt;$E145*'MT OHL indexes'!E146/'MT OHL indexes'!$B145,E146,$E145*'MT OHL indexes'!E146/'MT OHL indexes'!$B145)</f>
        <v>252.1102563464126</v>
      </c>
      <c r="E146">
        <f>Master!R148</f>
        <v>253.66226613987487</v>
      </c>
    </row>
    <row r="147" spans="1:5" x14ac:dyDescent="0.25">
      <c r="A147" s="1">
        <f>'OHL indexes'!A147</f>
        <v>38279</v>
      </c>
      <c r="B147">
        <f>$E146*'MT OHL indexes'!C147/'MT OHL indexes'!$B146</f>
        <v>251.79261882948214</v>
      </c>
      <c r="C147">
        <f>IF(E147&gt;$E146*'MT OHL indexes'!D147/'MT OHL indexes'!$B146,E147,$E146*'MT OHL indexes'!D147/'MT OHL indexes'!$B146)</f>
        <v>258.19593330926597</v>
      </c>
      <c r="D147">
        <f>IF(E147&lt;$E146*'MT OHL indexes'!E147/'MT OHL indexes'!$B146,E147,$E146*'MT OHL indexes'!E147/'MT OHL indexes'!$B146)</f>
        <v>251.253517313717</v>
      </c>
      <c r="E147">
        <f>Master!R149</f>
        <v>256.9120450855778</v>
      </c>
    </row>
    <row r="148" spans="1:5" x14ac:dyDescent="0.25">
      <c r="A148" s="1">
        <f>'OHL indexes'!A148</f>
        <v>38280</v>
      </c>
      <c r="B148">
        <f>$E147*'MT OHL indexes'!C148/'MT OHL indexes'!$B147</f>
        <v>258.68997304271466</v>
      </c>
      <c r="C148">
        <f>IF(E148&gt;$E147*'MT OHL indexes'!D148/'MT OHL indexes'!$B147,E148,$E147*'MT OHL indexes'!D148/'MT OHL indexes'!$B147)</f>
        <v>261.52184073239715</v>
      </c>
      <c r="D148">
        <f>IF(E148&lt;$E147*'MT OHL indexes'!E148/'MT OHL indexes'!$B147,E148,$E147*'MT OHL indexes'!E148/'MT OHL indexes'!$B147)</f>
        <v>257.0893422043402</v>
      </c>
      <c r="E148">
        <f>Master!R150</f>
        <v>260.31659085873582</v>
      </c>
    </row>
    <row r="149" spans="1:5" x14ac:dyDescent="0.25">
      <c r="A149" s="1">
        <f>'OHL indexes'!A149</f>
        <v>38281</v>
      </c>
      <c r="B149">
        <f>$E148*'MT OHL indexes'!C149/'MT OHL indexes'!$B148</f>
        <v>259.24741888270717</v>
      </c>
      <c r="C149">
        <f>IF(E149&gt;$E148*'MT OHL indexes'!D149/'MT OHL indexes'!$B148,E149,$E148*'MT OHL indexes'!D149/'MT OHL indexes'!$B148)</f>
        <v>260.80687569983786</v>
      </c>
      <c r="D149">
        <f>IF(E149&lt;$E148*'MT OHL indexes'!E149/'MT OHL indexes'!$B148,E149,$E148*'MT OHL indexes'!E149/'MT OHL indexes'!$B148)</f>
        <v>258.20779276416539</v>
      </c>
      <c r="E149">
        <f>Master!R151</f>
        <v>258.64257873263006</v>
      </c>
    </row>
    <row r="150" spans="1:5" x14ac:dyDescent="0.25">
      <c r="A150" s="1">
        <f>'OHL indexes'!A150</f>
        <v>38282</v>
      </c>
      <c r="B150">
        <f>$E149*'MT OHL indexes'!C150/'MT OHL indexes'!$B149</f>
        <v>258.18502597625911</v>
      </c>
      <c r="C150">
        <f>IF(E150&gt;$E149*'MT OHL indexes'!D150/'MT OHL indexes'!$B149,E150,$E149*'MT OHL indexes'!D150/'MT OHL indexes'!$B149)</f>
        <v>260.89779876600755</v>
      </c>
      <c r="D150">
        <f>IF(E150&lt;$E149*'MT OHL indexes'!E150/'MT OHL indexes'!$B149,E150,$E149*'MT OHL indexes'!E150/'MT OHL indexes'!$B149)</f>
        <v>258.05908431548465</v>
      </c>
      <c r="E150">
        <f>Master!R152</f>
        <v>260.89142366025817</v>
      </c>
    </row>
    <row r="151" spans="1:5" x14ac:dyDescent="0.25">
      <c r="A151" s="1">
        <f>'OHL indexes'!A151</f>
        <v>38285</v>
      </c>
      <c r="B151">
        <f>$E150*'MT OHL indexes'!C151/'MT OHL indexes'!$B150</f>
        <v>262.50340225031505</v>
      </c>
      <c r="C151">
        <f>IF(E151&gt;$E150*'MT OHL indexes'!D151/'MT OHL indexes'!$B150,E151,$E150*'MT OHL indexes'!D151/'MT OHL indexes'!$B150)</f>
        <v>267.50653295488934</v>
      </c>
      <c r="D151">
        <f>IF(E151&lt;$E150*'MT OHL indexes'!E151/'MT OHL indexes'!$B150,E151,$E150*'MT OHL indexes'!E151/'MT OHL indexes'!$B150)</f>
        <v>262.50340225031505</v>
      </c>
      <c r="E151">
        <f>Master!R153</f>
        <v>267.34850282820747</v>
      </c>
    </row>
    <row r="152" spans="1:5" x14ac:dyDescent="0.25">
      <c r="A152" s="1">
        <f>'OHL indexes'!A152</f>
        <v>38286</v>
      </c>
      <c r="B152">
        <f>$E151*'MT OHL indexes'!C152/'MT OHL indexes'!$B151</f>
        <v>266.09977382956612</v>
      </c>
      <c r="C152">
        <f>IF(E152&gt;$E151*'MT OHL indexes'!D152/'MT OHL indexes'!$B151,E152,$E151*'MT OHL indexes'!D152/'MT OHL indexes'!$B151)</f>
        <v>267.18331313030387</v>
      </c>
      <c r="D152">
        <f>IF(E152&lt;$E151*'MT OHL indexes'!E152/'MT OHL indexes'!$B151,E152,$E151*'MT OHL indexes'!E152/'MT OHL indexes'!$B151)</f>
        <v>263.00599494715914</v>
      </c>
      <c r="E152">
        <f>Master!R154</f>
        <v>263.00599494715914</v>
      </c>
    </row>
    <row r="153" spans="1:5" x14ac:dyDescent="0.25">
      <c r="A153" s="1">
        <f>'OHL indexes'!A153</f>
        <v>38287</v>
      </c>
      <c r="B153">
        <f>$E152*'MT OHL indexes'!C153/'MT OHL indexes'!$B152</f>
        <v>265.56102875480218</v>
      </c>
      <c r="C153">
        <f>IF(E153&gt;$E152*'MT OHL indexes'!D153/'MT OHL indexes'!$B152,E153,$E152*'MT OHL indexes'!D153/'MT OHL indexes'!$B152)</f>
        <v>265.56102875480218</v>
      </c>
      <c r="D153">
        <f>IF(E153&lt;$E152*'MT OHL indexes'!E153/'MT OHL indexes'!$B152,E153,$E152*'MT OHL indexes'!E153/'MT OHL indexes'!$B152)</f>
        <v>260.99145652205931</v>
      </c>
      <c r="E153">
        <f>Master!R155</f>
        <v>261.6472453390175</v>
      </c>
    </row>
    <row r="154" spans="1:5" x14ac:dyDescent="0.25">
      <c r="A154" s="1">
        <f>'OHL indexes'!A154</f>
        <v>38288</v>
      </c>
      <c r="B154">
        <f>$E153*'MT OHL indexes'!C154/'MT OHL indexes'!$B153</f>
        <v>262.18838008077637</v>
      </c>
      <c r="C154">
        <f>IF(E154&gt;$E153*'MT OHL indexes'!D154/'MT OHL indexes'!$B153,E154,$E153*'MT OHL indexes'!D154/'MT OHL indexes'!$B153)</f>
        <v>262.18838008077637</v>
      </c>
      <c r="D154">
        <f>IF(E154&lt;$E153*'MT OHL indexes'!E154/'MT OHL indexes'!$B153,E154,$E153*'MT OHL indexes'!E154/'MT OHL indexes'!$B153)</f>
        <v>259.13732735339579</v>
      </c>
      <c r="E154">
        <f>Master!R156</f>
        <v>259.13732735339579</v>
      </c>
    </row>
    <row r="155" spans="1:5" x14ac:dyDescent="0.25">
      <c r="A155" s="1">
        <f>'OHL indexes'!A155</f>
        <v>38289</v>
      </c>
      <c r="B155">
        <f>$E154*'MT OHL indexes'!C155/'MT OHL indexes'!$B154</f>
        <v>257.37760214344786</v>
      </c>
      <c r="C155">
        <f>IF(E155&gt;$E154*'MT OHL indexes'!D155/'MT OHL indexes'!$B154,E155,$E154*'MT OHL indexes'!D155/'MT OHL indexes'!$B154)</f>
        <v>260.02846810021805</v>
      </c>
      <c r="D155">
        <f>IF(E155&lt;$E154*'MT OHL indexes'!E155/'MT OHL indexes'!$B154,E155,$E154*'MT OHL indexes'!E155/'MT OHL indexes'!$B154)</f>
        <v>257.37760214344786</v>
      </c>
      <c r="E155">
        <f>Master!R157</f>
        <v>258.47703884694039</v>
      </c>
    </row>
    <row r="156" spans="1:5" x14ac:dyDescent="0.25">
      <c r="A156" s="1">
        <f>'OHL indexes'!A156</f>
        <v>38292</v>
      </c>
      <c r="B156">
        <f>$E155*'MT OHL indexes'!C156/'MT OHL indexes'!$B155</f>
        <v>259.00957637980156</v>
      </c>
      <c r="C156">
        <f>IF(E156&gt;$E155*'MT OHL indexes'!D156/'MT OHL indexes'!$B155,E156,$E155*'MT OHL indexes'!D156/'MT OHL indexes'!$B155)</f>
        <v>260.16587960254265</v>
      </c>
      <c r="D156">
        <f>IF(E156&lt;$E155*'MT OHL indexes'!E156/'MT OHL indexes'!$B155,E156,$E155*'MT OHL indexes'!E156/'MT OHL indexes'!$B155)</f>
        <v>258.70652889280996</v>
      </c>
      <c r="E156">
        <f>Master!R158</f>
        <v>259.16111423677103</v>
      </c>
    </row>
    <row r="157" spans="1:5" x14ac:dyDescent="0.25">
      <c r="A157" s="1">
        <f>'OHL indexes'!A157</f>
        <v>38293</v>
      </c>
      <c r="B157">
        <f>$E156*'MT OHL indexes'!C157/'MT OHL indexes'!$B156</f>
        <v>253.60004244842742</v>
      </c>
      <c r="C157">
        <f>IF(E157&gt;$E156*'MT OHL indexes'!D157/'MT OHL indexes'!$B156,E157,$E156*'MT OHL indexes'!D157/'MT OHL indexes'!$B156)</f>
        <v>256.64422659096306</v>
      </c>
      <c r="D157">
        <f>IF(E157&lt;$E156*'MT OHL indexes'!E157/'MT OHL indexes'!$B156,E157,$E156*'MT OHL indexes'!E157/'MT OHL indexes'!$B156)</f>
        <v>251.90349568375683</v>
      </c>
      <c r="E157">
        <f>Master!R159</f>
        <v>255.54652570992801</v>
      </c>
    </row>
    <row r="158" spans="1:5" x14ac:dyDescent="0.25">
      <c r="A158" s="1">
        <f>'OHL indexes'!A158</f>
        <v>38294</v>
      </c>
      <c r="B158">
        <f>$E157*'MT OHL indexes'!C158/'MT OHL indexes'!$B157</f>
        <v>251.04597568078481</v>
      </c>
      <c r="C158">
        <f>IF(E158&gt;$E157*'MT OHL indexes'!D158/'MT OHL indexes'!$B157,E158,$E157*'MT OHL indexes'!D158/'MT OHL indexes'!$B157)</f>
        <v>252.58860927969991</v>
      </c>
      <c r="D158">
        <f>IF(E158&lt;$E157*'MT OHL indexes'!E158/'MT OHL indexes'!$B157,E158,$E157*'MT OHL indexes'!E158/'MT OHL indexes'!$B157)</f>
        <v>245.37500473654606</v>
      </c>
      <c r="E158">
        <f>Master!R160</f>
        <v>247.66983937173811</v>
      </c>
    </row>
    <row r="159" spans="1:5" x14ac:dyDescent="0.25">
      <c r="A159" s="1">
        <f>'OHL indexes'!A159</f>
        <v>38295</v>
      </c>
      <c r="B159">
        <f>$E158*'MT OHL indexes'!C159/'MT OHL indexes'!$B158</f>
        <v>246.28220484705818</v>
      </c>
      <c r="C159">
        <f>IF(E159&gt;$E158*'MT OHL indexes'!D159/'MT OHL indexes'!$B158,E159,$E158*'MT OHL indexes'!D159/'MT OHL indexes'!$B158)</f>
        <v>246.74800597044683</v>
      </c>
      <c r="D159">
        <f>IF(E159&lt;$E158*'MT OHL indexes'!E159/'MT OHL indexes'!$B158,E159,$E158*'MT OHL indexes'!E159/'MT OHL indexes'!$B158)</f>
        <v>241.00856238130976</v>
      </c>
      <c r="E159">
        <f>Master!R161</f>
        <v>241.04745871636354</v>
      </c>
    </row>
    <row r="160" spans="1:5" x14ac:dyDescent="0.25">
      <c r="A160" s="1">
        <f>'OHL indexes'!A160</f>
        <v>38296</v>
      </c>
      <c r="B160">
        <f>$E159*'MT OHL indexes'!C160/'MT OHL indexes'!$B159</f>
        <v>239.33680628268658</v>
      </c>
      <c r="C160">
        <f>IF(E160&gt;$E159*'MT OHL indexes'!D160/'MT OHL indexes'!$B159,E160,$E159*'MT OHL indexes'!D160/'MT OHL indexes'!$B159)</f>
        <v>242.42282221506787</v>
      </c>
      <c r="D160">
        <f>IF(E160&lt;$E159*'MT OHL indexes'!E160/'MT OHL indexes'!$B159,E160,$E159*'MT OHL indexes'!E160/'MT OHL indexes'!$B159)</f>
        <v>239.17257377464898</v>
      </c>
      <c r="E160">
        <f>Master!R162</f>
        <v>241.18175146620237</v>
      </c>
    </row>
    <row r="161" spans="1:5" x14ac:dyDescent="0.25">
      <c r="A161" s="1">
        <f>'OHL indexes'!A161</f>
        <v>38299</v>
      </c>
      <c r="B161">
        <f>$E160*'MT OHL indexes'!C161/'MT OHL indexes'!$B160</f>
        <v>240.86727696736847</v>
      </c>
      <c r="C161">
        <f>IF(E161&gt;$E160*'MT OHL indexes'!D161/'MT OHL indexes'!$B160,E161,$E160*'MT OHL indexes'!D161/'MT OHL indexes'!$B160)</f>
        <v>242.22090145859244</v>
      </c>
      <c r="D161">
        <f>IF(E161&lt;$E160*'MT OHL indexes'!E161/'MT OHL indexes'!$B160,E161,$E160*'MT OHL indexes'!E161/'MT OHL indexes'!$B160)</f>
        <v>240.86727696736847</v>
      </c>
      <c r="E161">
        <f>Master!R163</f>
        <v>241.41434255612955</v>
      </c>
    </row>
    <row r="162" spans="1:5" x14ac:dyDescent="0.25">
      <c r="A162" s="1">
        <f>'OHL indexes'!A162</f>
        <v>38300</v>
      </c>
      <c r="B162">
        <f>$E161*'MT OHL indexes'!C162/'MT OHL indexes'!$B161</f>
        <v>240.39952898319876</v>
      </c>
      <c r="C162">
        <f>IF(E162&gt;$E161*'MT OHL indexes'!D162/'MT OHL indexes'!$B161,E162,$E161*'MT OHL indexes'!D162/'MT OHL indexes'!$B161)</f>
        <v>241.59486787273605</v>
      </c>
      <c r="D162">
        <f>IF(E162&lt;$E161*'MT OHL indexes'!E162/'MT OHL indexes'!$B161,E162,$E161*'MT OHL indexes'!E162/'MT OHL indexes'!$B161)</f>
        <v>240.097031389975</v>
      </c>
      <c r="E162">
        <f>Master!R164</f>
        <v>240.18493906501709</v>
      </c>
    </row>
    <row r="163" spans="1:5" x14ac:dyDescent="0.25">
      <c r="A163" s="1">
        <f>'OHL indexes'!A163</f>
        <v>38301</v>
      </c>
      <c r="B163">
        <f>$E162*'MT OHL indexes'!C163/'MT OHL indexes'!$B162</f>
        <v>241.02340309592302</v>
      </c>
      <c r="C163">
        <f>IF(E163&gt;$E162*'MT OHL indexes'!D163/'MT OHL indexes'!$B162,E163,$E162*'MT OHL indexes'!D163/'MT OHL indexes'!$B162)</f>
        <v>241.60350659296657</v>
      </c>
      <c r="D163">
        <f>IF(E163&lt;$E162*'MT OHL indexes'!E163/'MT OHL indexes'!$B162,E163,$E162*'MT OHL indexes'!E163/'MT OHL indexes'!$B162)</f>
        <v>237.49893451930427</v>
      </c>
      <c r="E163">
        <f>Master!R165</f>
        <v>238.70600033076687</v>
      </c>
    </row>
    <row r="164" spans="1:5" x14ac:dyDescent="0.25">
      <c r="A164" s="1">
        <f>'OHL indexes'!A164</f>
        <v>38302</v>
      </c>
      <c r="B164">
        <f>$E163*'MT OHL indexes'!C164/'MT OHL indexes'!$B163</f>
        <v>237.05984263583161</v>
      </c>
      <c r="C164">
        <f>IF(E164&gt;$E163*'MT OHL indexes'!D164/'MT OHL indexes'!$B163,E164,$E163*'MT OHL indexes'!D164/'MT OHL indexes'!$B163)</f>
        <v>237.05984263583161</v>
      </c>
      <c r="D164">
        <f>IF(E164&lt;$E163*'MT OHL indexes'!E164/'MT OHL indexes'!$B163,E164,$E163*'MT OHL indexes'!E164/'MT OHL indexes'!$B163)</f>
        <v>235.22668046766398</v>
      </c>
      <c r="E164">
        <f>Master!R166</f>
        <v>235.84817109930682</v>
      </c>
    </row>
    <row r="165" spans="1:5" x14ac:dyDescent="0.25">
      <c r="A165" s="1">
        <f>'OHL indexes'!A165</f>
        <v>38303</v>
      </c>
      <c r="B165">
        <f>$E164*'MT OHL indexes'!C165/'MT OHL indexes'!$B164</f>
        <v>236.14012155183778</v>
      </c>
      <c r="C165">
        <f>IF(E165&gt;$E164*'MT OHL indexes'!D165/'MT OHL indexes'!$B164,E165,$E164*'MT OHL indexes'!D165/'MT OHL indexes'!$B164)</f>
        <v>236.40774279999115</v>
      </c>
      <c r="D165">
        <f>IF(E165&lt;$E164*'MT OHL indexes'!E165/'MT OHL indexes'!$B164,E165,$E164*'MT OHL indexes'!E165/'MT OHL indexes'!$B164)</f>
        <v>234.4389676441526</v>
      </c>
      <c r="E165">
        <f>Master!R167</f>
        <v>234.4389676441526</v>
      </c>
    </row>
    <row r="166" spans="1:5" x14ac:dyDescent="0.25">
      <c r="A166" s="1">
        <f>'OHL indexes'!A166</f>
        <v>38306</v>
      </c>
      <c r="B166">
        <f>$E165*'MT OHL indexes'!C166/'MT OHL indexes'!$B165</f>
        <v>237.03507716450494</v>
      </c>
      <c r="C166">
        <f>IF(E166&gt;$E165*'MT OHL indexes'!D166/'MT OHL indexes'!$B165,E166,$E165*'MT OHL indexes'!D166/'MT OHL indexes'!$B165)</f>
        <v>237.2927312500675</v>
      </c>
      <c r="D166">
        <f>IF(E166&lt;$E165*'MT OHL indexes'!E166/'MT OHL indexes'!$B165,E166,$E165*'MT OHL indexes'!E166/'MT OHL indexes'!$B165)</f>
        <v>235.12737916568082</v>
      </c>
      <c r="E166">
        <f>Master!R168</f>
        <v>236.11858567795144</v>
      </c>
    </row>
    <row r="167" spans="1:5" x14ac:dyDescent="0.25">
      <c r="A167" s="1">
        <f>'OHL indexes'!A167</f>
        <v>38307</v>
      </c>
      <c r="B167">
        <f>$E166*'MT OHL indexes'!C167/'MT OHL indexes'!$B166</f>
        <v>236.24489128117358</v>
      </c>
      <c r="C167">
        <f>IF(E167&gt;$E166*'MT OHL indexes'!D167/'MT OHL indexes'!$B166,E167,$E166*'MT OHL indexes'!D167/'MT OHL indexes'!$B166)</f>
        <v>241.13772179326395</v>
      </c>
      <c r="D167">
        <f>IF(E167&lt;$E166*'MT OHL indexes'!E167/'MT OHL indexes'!$B166,E167,$E166*'MT OHL indexes'!E167/'MT OHL indexes'!$B166)</f>
        <v>236.24489128117358</v>
      </c>
      <c r="E167">
        <f>Master!R169</f>
        <v>240.54992977332222</v>
      </c>
    </row>
    <row r="168" spans="1:5" x14ac:dyDescent="0.25">
      <c r="A168" s="1">
        <f>'OHL indexes'!A168</f>
        <v>38308</v>
      </c>
      <c r="B168">
        <f>$E167*'MT OHL indexes'!C168/'MT OHL indexes'!$B167</f>
        <v>239.15198198720742</v>
      </c>
      <c r="C168">
        <f>IF(E168&gt;$E167*'MT OHL indexes'!D168/'MT OHL indexes'!$B167,E168,$E167*'MT OHL indexes'!D168/'MT OHL indexes'!$B167)</f>
        <v>240.42791077585062</v>
      </c>
      <c r="D168">
        <f>IF(E168&lt;$E167*'MT OHL indexes'!E168/'MT OHL indexes'!$B167,E168,$E167*'MT OHL indexes'!E168/'MT OHL indexes'!$B167)</f>
        <v>238.95781277929794</v>
      </c>
      <c r="E168">
        <f>Master!R170</f>
        <v>240.42204943230834</v>
      </c>
    </row>
    <row r="169" spans="1:5" x14ac:dyDescent="0.25">
      <c r="A169" s="1">
        <f>'OHL indexes'!A169</f>
        <v>38309</v>
      </c>
      <c r="B169">
        <f>$E168*'MT OHL indexes'!C169/'MT OHL indexes'!$B168</f>
        <v>240.75950605472795</v>
      </c>
      <c r="C169">
        <f>IF(E169&gt;$E168*'MT OHL indexes'!D169/'MT OHL indexes'!$B168,E169,$E168*'MT OHL indexes'!D169/'MT OHL indexes'!$B168)</f>
        <v>241.0864568190739</v>
      </c>
      <c r="D169">
        <f>IF(E169&lt;$E168*'MT OHL indexes'!E169/'MT OHL indexes'!$B168,E169,$E168*'MT OHL indexes'!E169/'MT OHL indexes'!$B168)</f>
        <v>239.93056940842871</v>
      </c>
      <c r="E169">
        <f>Master!R171</f>
        <v>239.93056940842871</v>
      </c>
    </row>
    <row r="170" spans="1:5" x14ac:dyDescent="0.25">
      <c r="A170" s="1">
        <f>'OHL indexes'!A170</f>
        <v>38310</v>
      </c>
      <c r="B170">
        <f>$E169*'MT OHL indexes'!C170/'MT OHL indexes'!$B169</f>
        <v>242.05012749072245</v>
      </c>
      <c r="C170">
        <f>IF(E170&gt;$E169*'MT OHL indexes'!D170/'MT OHL indexes'!$B169,E170,$E169*'MT OHL indexes'!D170/'MT OHL indexes'!$B169)</f>
        <v>246.43880746889423</v>
      </c>
      <c r="D170">
        <f>IF(E170&lt;$E169*'MT OHL indexes'!E170/'MT OHL indexes'!$B169,E170,$E169*'MT OHL indexes'!E170/'MT OHL indexes'!$B169)</f>
        <v>242.05012749072245</v>
      </c>
      <c r="E170">
        <f>Master!R172</f>
        <v>246.4328128910557</v>
      </c>
    </row>
    <row r="171" spans="1:5" x14ac:dyDescent="0.25">
      <c r="A171" s="1">
        <f>'OHL indexes'!A171</f>
        <v>38313</v>
      </c>
      <c r="B171">
        <f>$E170*'MT OHL indexes'!C171/'MT OHL indexes'!$B170</f>
        <v>244.18951601748822</v>
      </c>
      <c r="C171">
        <f>IF(E171&gt;$E170*'MT OHL indexes'!D171/'MT OHL indexes'!$B170,E171,$E170*'MT OHL indexes'!D171/'MT OHL indexes'!$B170)</f>
        <v>246.58656815453804</v>
      </c>
      <c r="D171">
        <f>IF(E171&lt;$E170*'MT OHL indexes'!E171/'MT OHL indexes'!$B170,E171,$E170*'MT OHL indexes'!E171/'MT OHL indexes'!$B170)</f>
        <v>244.01700624290365</v>
      </c>
      <c r="E171">
        <f>Master!R173</f>
        <v>246.13671568591221</v>
      </c>
    </row>
    <row r="172" spans="1:5" x14ac:dyDescent="0.25">
      <c r="A172" s="1">
        <f>'OHL indexes'!A172</f>
        <v>38314</v>
      </c>
      <c r="B172">
        <f>$E171*'MT OHL indexes'!C172/'MT OHL indexes'!$B171</f>
        <v>244.82177516916241</v>
      </c>
      <c r="C172">
        <f>IF(E172&gt;$E171*'MT OHL indexes'!D172/'MT OHL indexes'!$B171,E172,$E171*'MT OHL indexes'!D172/'MT OHL indexes'!$B171)</f>
        <v>245.61235041617752</v>
      </c>
      <c r="D172">
        <f>IF(E172&lt;$E171*'MT OHL indexes'!E172/'MT OHL indexes'!$B171,E172,$E171*'MT OHL indexes'!E172/'MT OHL indexes'!$B171)</f>
        <v>242.62834525241306</v>
      </c>
      <c r="E172">
        <f>Master!R174</f>
        <v>244.08844179579984</v>
      </c>
    </row>
    <row r="173" spans="1:5" x14ac:dyDescent="0.25">
      <c r="A173" s="1">
        <f>'OHL indexes'!A173</f>
        <v>38315</v>
      </c>
      <c r="B173">
        <f>$E172*'MT OHL indexes'!C173/'MT OHL indexes'!$B172</f>
        <v>243.5636310532374</v>
      </c>
      <c r="C173">
        <f>IF(E173&gt;$E172*'MT OHL indexes'!D173/'MT OHL indexes'!$B172,E173,$E172*'MT OHL indexes'!D173/'MT OHL indexes'!$B172)</f>
        <v>243.76899407746208</v>
      </c>
      <c r="D173">
        <f>IF(E173&lt;$E172*'MT OHL indexes'!E173/'MT OHL indexes'!$B172,E173,$E172*'MT OHL indexes'!E173/'MT OHL indexes'!$B172)</f>
        <v>242.78527135199869</v>
      </c>
      <c r="E173">
        <f>Master!R175</f>
        <v>242.83530885072969</v>
      </c>
    </row>
    <row r="174" spans="1:5" x14ac:dyDescent="0.25">
      <c r="A174" s="1">
        <f>'OHL indexes'!A174</f>
        <v>38317</v>
      </c>
      <c r="B174">
        <f>$E173*'MT OHL indexes'!C174/'MT OHL indexes'!$B173</f>
        <v>242.66130441349301</v>
      </c>
      <c r="C174">
        <f>IF(E174&gt;$E173*'MT OHL indexes'!D174/'MT OHL indexes'!$B173,E174,$E173*'MT OHL indexes'!D174/'MT OHL indexes'!$B173)</f>
        <v>243.73679036239329</v>
      </c>
      <c r="D174">
        <f>IF(E174&lt;$E173*'MT OHL indexes'!E174/'MT OHL indexes'!$B173,E174,$E173*'MT OHL indexes'!E174/'MT OHL indexes'!$B173)</f>
        <v>242.66130441349301</v>
      </c>
      <c r="E174">
        <f>Master!R176</f>
        <v>243.6344261512443</v>
      </c>
    </row>
    <row r="175" spans="1:5" x14ac:dyDescent="0.25">
      <c r="A175" s="1">
        <f>'OHL indexes'!A175</f>
        <v>38320</v>
      </c>
      <c r="B175">
        <f>$E174*'MT OHL indexes'!C175/'MT OHL indexes'!$B174</f>
        <v>243.32201591704859</v>
      </c>
      <c r="C175">
        <f>IF(E175&gt;$E174*'MT OHL indexes'!D175/'MT OHL indexes'!$B174,E175,$E174*'MT OHL indexes'!D175/'MT OHL indexes'!$B174)</f>
        <v>245.7537120035021</v>
      </c>
      <c r="D175">
        <f>IF(E175&lt;$E174*'MT OHL indexes'!E175/'MT OHL indexes'!$B174,E175,$E174*'MT OHL indexes'!E175/'MT OHL indexes'!$B174)</f>
        <v>243.12132049497936</v>
      </c>
      <c r="E175">
        <f>Master!R177</f>
        <v>244.37523850041956</v>
      </c>
    </row>
    <row r="176" spans="1:5" x14ac:dyDescent="0.25">
      <c r="A176" s="1">
        <f>'OHL indexes'!A176</f>
        <v>38321</v>
      </c>
      <c r="B176">
        <f>$E175*'MT OHL indexes'!C176/'MT OHL indexes'!$B175</f>
        <v>244.26418387798117</v>
      </c>
      <c r="C176">
        <f>IF(E176&gt;$E175*'MT OHL indexes'!D176/'MT OHL indexes'!$B175,E176,$E175*'MT OHL indexes'!D176/'MT OHL indexes'!$B175)</f>
        <v>244.26418387798117</v>
      </c>
      <c r="D176">
        <f>IF(E176&lt;$E175*'MT OHL indexes'!E176/'MT OHL indexes'!$B175,E176,$E175*'MT OHL indexes'!E176/'MT OHL indexes'!$B175)</f>
        <v>244.19914246229391</v>
      </c>
      <c r="E176">
        <f>Master!R178</f>
        <v>244.19914246229391</v>
      </c>
    </row>
    <row r="177" spans="1:5" x14ac:dyDescent="0.25">
      <c r="A177" s="1">
        <f>'OHL indexes'!A177</f>
        <v>38322</v>
      </c>
      <c r="B177">
        <f>$E176*'MT OHL indexes'!C177/'MT OHL indexes'!$B176</f>
        <v>242.71793336458907</v>
      </c>
      <c r="C177">
        <f>IF(E177&gt;$E176*'MT OHL indexes'!D177/'MT OHL indexes'!$B176,E177,$E176*'MT OHL indexes'!D177/'MT OHL indexes'!$B176)</f>
        <v>242.71793336458907</v>
      </c>
      <c r="D177">
        <f>IF(E177&lt;$E176*'MT OHL indexes'!E177/'MT OHL indexes'!$B176,E177,$E176*'MT OHL indexes'!E177/'MT OHL indexes'!$B176)</f>
        <v>241.33563198332143</v>
      </c>
      <c r="E177">
        <f>Master!R179</f>
        <v>241.33563198332143</v>
      </c>
    </row>
    <row r="178" spans="1:5" x14ac:dyDescent="0.25">
      <c r="A178" s="1">
        <f>'OHL indexes'!A178</f>
        <v>38323</v>
      </c>
      <c r="B178">
        <f>$E177*'MT OHL indexes'!C178/'MT OHL indexes'!$B177</f>
        <v>241.10141014367741</v>
      </c>
      <c r="C178">
        <f>IF(E178&gt;$E177*'MT OHL indexes'!D178/'MT OHL indexes'!$B177,E178,$E177*'MT OHL indexes'!D178/'MT OHL indexes'!$B177)</f>
        <v>241.18578075518928</v>
      </c>
      <c r="D178">
        <f>IF(E178&lt;$E177*'MT OHL indexes'!E178/'MT OHL indexes'!$B177,E178,$E177*'MT OHL indexes'!E178/'MT OHL indexes'!$B177)</f>
        <v>240.38112865406799</v>
      </c>
      <c r="E178">
        <f>Master!R180</f>
        <v>240.38112865406799</v>
      </c>
    </row>
    <row r="179" spans="1:5" x14ac:dyDescent="0.25">
      <c r="A179" s="1">
        <f>'OHL indexes'!A179</f>
        <v>38324</v>
      </c>
      <c r="B179">
        <f>$E178*'MT OHL indexes'!C179/'MT OHL indexes'!$B178</f>
        <v>238.01054497446847</v>
      </c>
      <c r="C179">
        <f>IF(E179&gt;$E178*'MT OHL indexes'!D179/'MT OHL indexes'!$B178,E179,$E178*'MT OHL indexes'!D179/'MT OHL indexes'!$B178)</f>
        <v>239.80369391924103</v>
      </c>
      <c r="D179">
        <f>IF(E179&lt;$E178*'MT OHL indexes'!E179/'MT OHL indexes'!$B178,E179,$E178*'MT OHL indexes'!E179/'MT OHL indexes'!$B178)</f>
        <v>237.5603679038137</v>
      </c>
      <c r="E179">
        <f>Master!R181</f>
        <v>239.07173736676197</v>
      </c>
    </row>
    <row r="180" spans="1:5" x14ac:dyDescent="0.25">
      <c r="A180" s="1">
        <f>'OHL indexes'!A180</f>
        <v>38327</v>
      </c>
      <c r="B180">
        <f>$E179*'MT OHL indexes'!C180/'MT OHL indexes'!$B179</f>
        <v>238.76614670159805</v>
      </c>
      <c r="C180">
        <f>IF(E180&gt;$E179*'MT OHL indexes'!D180/'MT OHL indexes'!$B179,E180,$E179*'MT OHL indexes'!D180/'MT OHL indexes'!$B179)</f>
        <v>239.46394993759068</v>
      </c>
      <c r="D180">
        <f>IF(E180&lt;$E179*'MT OHL indexes'!E180/'MT OHL indexes'!$B179,E180,$E179*'MT OHL indexes'!E180/'MT OHL indexes'!$B179)</f>
        <v>236.87006789710691</v>
      </c>
      <c r="E180">
        <f>Master!R182</f>
        <v>237.53179406696432</v>
      </c>
    </row>
    <row r="181" spans="1:5" x14ac:dyDescent="0.25">
      <c r="A181" s="1">
        <f>'OHL indexes'!A181</f>
        <v>38328</v>
      </c>
      <c r="B181">
        <f>$E180*'MT OHL indexes'!C181/'MT OHL indexes'!$B180</f>
        <v>236.05605215613724</v>
      </c>
      <c r="C181">
        <f>IF(E181&gt;$E180*'MT OHL indexes'!D181/'MT OHL indexes'!$B180,E181,$E180*'MT OHL indexes'!D181/'MT OHL indexes'!$B180)</f>
        <v>238.2871960427135</v>
      </c>
      <c r="D181">
        <f>IF(E181&lt;$E180*'MT OHL indexes'!E181/'MT OHL indexes'!$B180,E181,$E180*'MT OHL indexes'!E181/'MT OHL indexes'!$B180)</f>
        <v>235.63236527572388</v>
      </c>
      <c r="E181">
        <f>Master!R183</f>
        <v>238.28137855784723</v>
      </c>
    </row>
    <row r="182" spans="1:5" x14ac:dyDescent="0.25">
      <c r="A182" s="1">
        <f>'OHL indexes'!A182</f>
        <v>38329</v>
      </c>
      <c r="B182">
        <f>$E181*'MT OHL indexes'!C182/'MT OHL indexes'!$B181</f>
        <v>237.71388068930929</v>
      </c>
      <c r="C182">
        <f>IF(E182&gt;$E181*'MT OHL indexes'!D182/'MT OHL indexes'!$B181,E182,$E181*'MT OHL indexes'!D182/'MT OHL indexes'!$B181)</f>
        <v>238.57753104689579</v>
      </c>
      <c r="D182">
        <f>IF(E182&lt;$E181*'MT OHL indexes'!E182/'MT OHL indexes'!$B181,E182,$E181*'MT OHL indexes'!E182/'MT OHL indexes'!$B181)</f>
        <v>236.36277415262194</v>
      </c>
      <c r="E182">
        <f>Master!R184</f>
        <v>237.07563982246717</v>
      </c>
    </row>
    <row r="183" spans="1:5" x14ac:dyDescent="0.25">
      <c r="A183" s="1">
        <f>'OHL indexes'!A183</f>
        <v>38330</v>
      </c>
      <c r="B183">
        <f>$E182*'MT OHL indexes'!C183/'MT OHL indexes'!$B182</f>
        <v>239.38169335167603</v>
      </c>
      <c r="C183">
        <f>IF(E183&gt;$E182*'MT OHL indexes'!D183/'MT OHL indexes'!$B182,E183,$E182*'MT OHL indexes'!D183/'MT OHL indexes'!$B182)</f>
        <v>239.91906777825099</v>
      </c>
      <c r="D183">
        <f>IF(E183&lt;$E182*'MT OHL indexes'!E183/'MT OHL indexes'!$B182,E183,$E182*'MT OHL indexes'!E183/'MT OHL indexes'!$B182)</f>
        <v>235.33455090874574</v>
      </c>
      <c r="E183">
        <f>Master!R185</f>
        <v>235.85858908286662</v>
      </c>
    </row>
    <row r="184" spans="1:5" x14ac:dyDescent="0.25">
      <c r="A184" s="1">
        <f>'OHL indexes'!A184</f>
        <v>38331</v>
      </c>
      <c r="B184">
        <f>$E183*'MT OHL indexes'!C184/'MT OHL indexes'!$B183</f>
        <v>234.18540643065228</v>
      </c>
      <c r="C184">
        <f>IF(E184&gt;$E183*'MT OHL indexes'!D184/'MT OHL indexes'!$B183,E184,$E183*'MT OHL indexes'!D184/'MT OHL indexes'!$B183)</f>
        <v>235.25945963857467</v>
      </c>
      <c r="D184">
        <f>IF(E184&lt;$E183*'MT OHL indexes'!E184/'MT OHL indexes'!$B183,E184,$E183*'MT OHL indexes'!E184/'MT OHL indexes'!$B183)</f>
        <v>233.95688559606202</v>
      </c>
      <c r="E184">
        <f>Master!R186</f>
        <v>235.25372171661292</v>
      </c>
    </row>
    <row r="185" spans="1:5" x14ac:dyDescent="0.25">
      <c r="A185" s="1">
        <f>'OHL indexes'!A185</f>
        <v>38334</v>
      </c>
      <c r="B185">
        <f>$E184*'MT OHL indexes'!C185/'MT OHL indexes'!$B184</f>
        <v>229.3714312981551</v>
      </c>
      <c r="C185">
        <f>IF(E185&gt;$E184*'MT OHL indexes'!D185/'MT OHL indexes'!$B184,E185,$E184*'MT OHL indexes'!D185/'MT OHL indexes'!$B184)</f>
        <v>229.41489341741658</v>
      </c>
      <c r="D185">
        <f>IF(E185&lt;$E184*'MT OHL indexes'!E185/'MT OHL indexes'!$B184,E185,$E184*'MT OHL indexes'!E185/'MT OHL indexes'!$B184)</f>
        <v>229.3714312981551</v>
      </c>
      <c r="E185">
        <f>Master!R187</f>
        <v>229.39810002331097</v>
      </c>
    </row>
    <row r="186" spans="1:5" x14ac:dyDescent="0.25">
      <c r="A186" s="1">
        <f>'OHL indexes'!A186</f>
        <v>38335</v>
      </c>
      <c r="B186">
        <f>$E185*'MT OHL indexes'!C186/'MT OHL indexes'!$B185</f>
        <v>230.20111267848225</v>
      </c>
      <c r="C186">
        <f>IF(E186&gt;$E185*'MT OHL indexes'!D186/'MT OHL indexes'!$B185,E186,$E185*'MT OHL indexes'!D186/'MT OHL indexes'!$B185)</f>
        <v>230.31121335185054</v>
      </c>
      <c r="D186">
        <f>IF(E186&lt;$E185*'MT OHL indexes'!E186/'MT OHL indexes'!$B185,E186,$E185*'MT OHL indexes'!E186/'MT OHL indexes'!$B185)</f>
        <v>227.1577891377207</v>
      </c>
      <c r="E186">
        <f>Master!R188</f>
        <v>227.92741511981492</v>
      </c>
    </row>
    <row r="187" spans="1:5" x14ac:dyDescent="0.25">
      <c r="A187" s="1">
        <f>'OHL indexes'!A187</f>
        <v>38336</v>
      </c>
      <c r="B187">
        <f>$E186*'MT OHL indexes'!C187/'MT OHL indexes'!$B186</f>
        <v>227.27146009762669</v>
      </c>
      <c r="C187">
        <f>IF(E187&gt;$E186*'MT OHL indexes'!D187/'MT OHL indexes'!$B186,E187,$E186*'MT OHL indexes'!D187/'MT OHL indexes'!$B186)</f>
        <v>228.76912747231916</v>
      </c>
      <c r="D187">
        <f>IF(E187&lt;$E186*'MT OHL indexes'!E187/'MT OHL indexes'!$B186,E187,$E186*'MT OHL indexes'!E187/'MT OHL indexes'!$B186)</f>
        <v>226.52549410551836</v>
      </c>
      <c r="E187">
        <f>Master!R189</f>
        <v>226.52549410551836</v>
      </c>
    </row>
    <row r="188" spans="1:5" x14ac:dyDescent="0.25">
      <c r="A188" s="1">
        <f>'OHL indexes'!A188</f>
        <v>38337</v>
      </c>
      <c r="B188">
        <f>$E187*'MT OHL indexes'!C188/'MT OHL indexes'!$B187</f>
        <v>228.01535662020729</v>
      </c>
      <c r="C188">
        <f>IF(E188&gt;$E187*'MT OHL indexes'!D188/'MT OHL indexes'!$B187,E188,$E187*'MT OHL indexes'!D188/'MT OHL indexes'!$B187)</f>
        <v>228.06316440550447</v>
      </c>
      <c r="D188">
        <f>IF(E188&lt;$E187*'MT OHL indexes'!E188/'MT OHL indexes'!$B187,E188,$E187*'MT OHL indexes'!E188/'MT OHL indexes'!$B187)</f>
        <v>226.08928367113768</v>
      </c>
      <c r="E188">
        <f>Master!R190</f>
        <v>226.08928367113768</v>
      </c>
    </row>
    <row r="189" spans="1:5" x14ac:dyDescent="0.25">
      <c r="A189" s="1">
        <f>'OHL indexes'!A189</f>
        <v>38338</v>
      </c>
      <c r="B189">
        <f>$E188*'MT OHL indexes'!C189/'MT OHL indexes'!$B188</f>
        <v>227.7753212954903</v>
      </c>
      <c r="C189">
        <f>IF(E189&gt;$E188*'MT OHL indexes'!D189/'MT OHL indexes'!$B188,E189,$E188*'MT OHL indexes'!D189/'MT OHL indexes'!$B188)</f>
        <v>228.03323747439032</v>
      </c>
      <c r="D189">
        <f>IF(E189&lt;$E188*'MT OHL indexes'!E189/'MT OHL indexes'!$B188,E189,$E188*'MT OHL indexes'!E189/'MT OHL indexes'!$B188)</f>
        <v>227.43852891115674</v>
      </c>
      <c r="E189">
        <f>Master!R191</f>
        <v>227.43852891115674</v>
      </c>
    </row>
    <row r="190" spans="1:5" x14ac:dyDescent="0.25">
      <c r="A190" s="1">
        <f>'OHL indexes'!A190</f>
        <v>38341</v>
      </c>
      <c r="B190">
        <f>$E189*'MT OHL indexes'!C190/'MT OHL indexes'!$B189</f>
        <v>226.81573694369928</v>
      </c>
      <c r="C190">
        <f>IF(E190&gt;$E189*'MT OHL indexes'!D190/'MT OHL indexes'!$B189,E190,$E189*'MT OHL indexes'!D190/'MT OHL indexes'!$B189)</f>
        <v>227.1065152845876</v>
      </c>
      <c r="D190">
        <f>IF(E190&lt;$E189*'MT OHL indexes'!E190/'MT OHL indexes'!$B189,E190,$E189*'MT OHL indexes'!E190/'MT OHL indexes'!$B189)</f>
        <v>226.53734151858785</v>
      </c>
      <c r="E190">
        <f>Master!R192</f>
        <v>227.08989517819376</v>
      </c>
    </row>
    <row r="191" spans="1:5" x14ac:dyDescent="0.25">
      <c r="A191" s="1">
        <f>'OHL indexes'!A191</f>
        <v>38342</v>
      </c>
      <c r="B191">
        <f>$E190*'MT OHL indexes'!C191/'MT OHL indexes'!$B190</f>
        <v>225.86289615299205</v>
      </c>
      <c r="C191">
        <f>IF(E191&gt;$E190*'MT OHL indexes'!D191/'MT OHL indexes'!$B190,E191,$E190*'MT OHL indexes'!D191/'MT OHL indexes'!$B190)</f>
        <v>225.99603357880022</v>
      </c>
      <c r="D191">
        <f>IF(E191&lt;$E190*'MT OHL indexes'!E191/'MT OHL indexes'!$B190,E191,$E190*'MT OHL indexes'!E191/'MT OHL indexes'!$B190)</f>
        <v>223.60602392209449</v>
      </c>
      <c r="E191">
        <f>Master!R193</f>
        <v>225.00724391514754</v>
      </c>
    </row>
    <row r="192" spans="1:5" x14ac:dyDescent="0.25">
      <c r="A192" s="1">
        <f>'OHL indexes'!A192</f>
        <v>38343</v>
      </c>
      <c r="B192">
        <f>$E191*'MT OHL indexes'!C192/'MT OHL indexes'!$B191</f>
        <v>226.93204466560059</v>
      </c>
      <c r="C192">
        <f>IF(E192&gt;$E191*'MT OHL indexes'!D192/'MT OHL indexes'!$B191,E192,$E191*'MT OHL indexes'!D192/'MT OHL indexes'!$B191)</f>
        <v>227.07498910345279</v>
      </c>
      <c r="D192">
        <f>IF(E192&lt;$E191*'MT OHL indexes'!E192/'MT OHL indexes'!$B191,E192,$E191*'MT OHL indexes'!E192/'MT OHL indexes'!$B191)</f>
        <v>225.09777304409778</v>
      </c>
      <c r="E192">
        <f>Master!R194</f>
        <v>225.74911398570845</v>
      </c>
    </row>
    <row r="193" spans="1:5" x14ac:dyDescent="0.25">
      <c r="A193" s="1">
        <f>'OHL indexes'!A193</f>
        <v>38344</v>
      </c>
      <c r="B193">
        <f>$E192*'MT OHL indexes'!C193/'MT OHL indexes'!$B192</f>
        <v>226.54994260399519</v>
      </c>
      <c r="C193">
        <f>IF(E193&gt;$E192*'MT OHL indexes'!D193/'MT OHL indexes'!$B192,E193,$E192*'MT OHL indexes'!D193/'MT OHL indexes'!$B192)</f>
        <v>226.54994260399519</v>
      </c>
      <c r="D193">
        <f>IF(E193&lt;$E192*'MT OHL indexes'!E193/'MT OHL indexes'!$B192,E193,$E192*'MT OHL indexes'!E193/'MT OHL indexes'!$B192)</f>
        <v>225.62776564218535</v>
      </c>
      <c r="E193">
        <f>Master!R195</f>
        <v>225.98415112478145</v>
      </c>
    </row>
    <row r="194" spans="1:5" x14ac:dyDescent="0.25">
      <c r="A194" s="1">
        <f>'OHL indexes'!A194</f>
        <v>38348</v>
      </c>
      <c r="B194">
        <f>$E193*'MT OHL indexes'!C194/'MT OHL indexes'!$B193</f>
        <v>225.35773419705282</v>
      </c>
      <c r="C194">
        <f>IF(E194&gt;$E193*'MT OHL indexes'!D194/'MT OHL indexes'!$B193,E194,$E193*'MT OHL indexes'!D194/'MT OHL indexes'!$B193)</f>
        <v>226.75207896159407</v>
      </c>
      <c r="D194">
        <f>IF(E194&lt;$E193*'MT OHL indexes'!E194/'MT OHL indexes'!$B193,E194,$E193*'MT OHL indexes'!E194/'MT OHL indexes'!$B193)</f>
        <v>225.31971029503509</v>
      </c>
      <c r="E194">
        <f>Master!R196</f>
        <v>226.72997415803445</v>
      </c>
    </row>
    <row r="195" spans="1:5" x14ac:dyDescent="0.25">
      <c r="A195" s="1">
        <f>'OHL indexes'!A195</f>
        <v>38349</v>
      </c>
      <c r="B195">
        <f>$E194*'MT OHL indexes'!C195/'MT OHL indexes'!$B194</f>
        <v>227.48976171027121</v>
      </c>
      <c r="C195">
        <f>IF(E195&gt;$E194*'MT OHL indexes'!D195/'MT OHL indexes'!$B194,E195,$E194*'MT OHL indexes'!D195/'MT OHL indexes'!$B194)</f>
        <v>227.78576979847489</v>
      </c>
      <c r="D195">
        <f>IF(E195&lt;$E194*'MT OHL indexes'!E195/'MT OHL indexes'!$B194,E195,$E194*'MT OHL indexes'!E195/'MT OHL indexes'!$B194)</f>
        <v>226.03428735188976</v>
      </c>
      <c r="E195">
        <f>Master!R197</f>
        <v>226.66331529014897</v>
      </c>
    </row>
    <row r="196" spans="1:5" x14ac:dyDescent="0.25">
      <c r="A196" s="1">
        <f>'OHL indexes'!A196</f>
        <v>38350</v>
      </c>
      <c r="B196">
        <f>$E195*'MT OHL indexes'!C196/'MT OHL indexes'!$B195</f>
        <v>227.23147356976591</v>
      </c>
      <c r="C196">
        <f>IF(E196&gt;$E195*'MT OHL indexes'!D196/'MT OHL indexes'!$B195,E196,$E195*'MT OHL indexes'!D196/'MT OHL indexes'!$B195)</f>
        <v>227.45476414085266</v>
      </c>
      <c r="D196">
        <f>IF(E196&lt;$E195*'MT OHL indexes'!E196/'MT OHL indexes'!$B195,E196,$E195*'MT OHL indexes'!E196/'MT OHL indexes'!$B195)</f>
        <v>226.97902139097258</v>
      </c>
      <c r="E196">
        <f>Master!R198</f>
        <v>227.4492273721055</v>
      </c>
    </row>
    <row r="197" spans="1:5" x14ac:dyDescent="0.25">
      <c r="A197" s="1">
        <f>'OHL indexes'!A197</f>
        <v>38351</v>
      </c>
      <c r="B197">
        <f>$E196*'MT OHL indexes'!C197/'MT OHL indexes'!$B196</f>
        <v>227.98414318966641</v>
      </c>
      <c r="C197">
        <f>IF(E197&gt;$E196*'MT OHL indexes'!D197/'MT OHL indexes'!$B196,E197,$E196*'MT OHL indexes'!D197/'MT OHL indexes'!$B196)</f>
        <v>228.002720935577</v>
      </c>
      <c r="D197">
        <f>IF(E197&lt;$E196*'MT OHL indexes'!E197/'MT OHL indexes'!$B196,E197,$E196*'MT OHL indexes'!E197/'MT OHL indexes'!$B196)</f>
        <v>227.97387700401151</v>
      </c>
      <c r="E197">
        <f>Master!R199</f>
        <v>227.99715650991646</v>
      </c>
    </row>
    <row r="198" spans="1:5" x14ac:dyDescent="0.25">
      <c r="A198" s="1">
        <f>'OHL indexes'!A198</f>
        <v>38352</v>
      </c>
      <c r="B198">
        <f>$E197*'MT OHL indexes'!C198/'MT OHL indexes'!$B197</f>
        <v>228.73558187654285</v>
      </c>
      <c r="C198">
        <f>IF(E198&gt;$E197*'MT OHL indexes'!D198/'MT OHL indexes'!$B197,E198,$E197*'MT OHL indexes'!D198/'MT OHL indexes'!$B197)</f>
        <v>228.76398488396791</v>
      </c>
      <c r="D198">
        <f>IF(E198&lt;$E197*'MT OHL indexes'!E198/'MT OHL indexes'!$B197,E198,$E197*'MT OHL indexes'!E198/'MT OHL indexes'!$B197)</f>
        <v>226.66230320498073</v>
      </c>
      <c r="E198">
        <f>Master!R200</f>
        <v>228.44435918449403</v>
      </c>
    </row>
    <row r="199" spans="1:5" x14ac:dyDescent="0.25">
      <c r="A199" s="1">
        <f>'OHL indexes'!A199</f>
        <v>38355</v>
      </c>
      <c r="B199">
        <f>$E198*'MT OHL indexes'!C199/'MT OHL indexes'!$B198</f>
        <v>229.02460808256205</v>
      </c>
      <c r="C199">
        <f>IF(E199&gt;$E198*'MT OHL indexes'!D199/'MT OHL indexes'!$B198,E199,$E198*'MT OHL indexes'!D199/'MT OHL indexes'!$B198)</f>
        <v>231.71143534740602</v>
      </c>
      <c r="D199">
        <f>IF(E199&lt;$E198*'MT OHL indexes'!E199/'MT OHL indexes'!$B198,E199,$E198*'MT OHL indexes'!E199/'MT OHL indexes'!$B198)</f>
        <v>229.02460808256205</v>
      </c>
      <c r="E199">
        <f>Master!R201</f>
        <v>231.69450147244299</v>
      </c>
    </row>
    <row r="200" spans="1:5" x14ac:dyDescent="0.25">
      <c r="A200" s="1">
        <f>'OHL indexes'!A200</f>
        <v>38356</v>
      </c>
      <c r="B200">
        <f>$E199*'MT OHL indexes'!C200/'MT OHL indexes'!$B199</f>
        <v>232.05402067766616</v>
      </c>
      <c r="C200">
        <f>IF(E200&gt;$E199*'MT OHL indexes'!D200/'MT OHL indexes'!$B199,E200,$E199*'MT OHL indexes'!D200/'MT OHL indexes'!$B199)</f>
        <v>234.98785515182857</v>
      </c>
      <c r="D200">
        <f>IF(E200&lt;$E199*'MT OHL indexes'!E200/'MT OHL indexes'!$B199,E200,$E199*'MT OHL indexes'!E200/'MT OHL indexes'!$B199)</f>
        <v>231.5291708814716</v>
      </c>
      <c r="E200">
        <f>Master!R202</f>
        <v>234.32765614383493</v>
      </c>
    </row>
    <row r="201" spans="1:5" x14ac:dyDescent="0.25">
      <c r="A201" s="1">
        <f>'OHL indexes'!A201</f>
        <v>38357</v>
      </c>
      <c r="B201">
        <f>$E200*'MT OHL indexes'!C201/'MT OHL indexes'!$B200</f>
        <v>232.68300016559431</v>
      </c>
      <c r="C201">
        <f>IF(E201&gt;$E200*'MT OHL indexes'!D201/'MT OHL indexes'!$B200,E201,$E200*'MT OHL indexes'!D201/'MT OHL indexes'!$B200)</f>
        <v>234.44396575825147</v>
      </c>
      <c r="D201">
        <f>IF(E201&lt;$E200*'MT OHL indexes'!E201/'MT OHL indexes'!$B200,E201,$E200*'MT OHL indexes'!E201/'MT OHL indexes'!$B200)</f>
        <v>232.46826930616001</v>
      </c>
      <c r="E201">
        <f>Master!R203</f>
        <v>234.43825869999259</v>
      </c>
    </row>
    <row r="202" spans="1:5" x14ac:dyDescent="0.25">
      <c r="A202" s="1">
        <f>'OHL indexes'!A202</f>
        <v>38358</v>
      </c>
      <c r="B202">
        <f>$E201*'MT OHL indexes'!C202/'MT OHL indexes'!$B201</f>
        <v>232.94472185316752</v>
      </c>
      <c r="C202">
        <f>IF(E202&gt;$E201*'MT OHL indexes'!D202/'MT OHL indexes'!$B201,E202,$E201*'MT OHL indexes'!D202/'MT OHL indexes'!$B201)</f>
        <v>233.04268294023268</v>
      </c>
      <c r="D202">
        <f>IF(E202&lt;$E201*'MT OHL indexes'!E202/'MT OHL indexes'!$B201,E202,$E201*'MT OHL indexes'!E202/'MT OHL indexes'!$B201)</f>
        <v>230.68265527746405</v>
      </c>
      <c r="E202">
        <f>Master!R204</f>
        <v>231.27179837428022</v>
      </c>
    </row>
    <row r="203" spans="1:5" x14ac:dyDescent="0.25">
      <c r="A203" s="1">
        <f>'OHL indexes'!A203</f>
        <v>38359</v>
      </c>
      <c r="B203">
        <f>$E202*'MT OHL indexes'!C203/'MT OHL indexes'!$B202</f>
        <v>230.65754942436428</v>
      </c>
      <c r="C203">
        <f>IF(E203&gt;$E202*'MT OHL indexes'!D203/'MT OHL indexes'!$B202,E203,$E202*'MT OHL indexes'!D203/'MT OHL indexes'!$B202)</f>
        <v>230.80770933992028</v>
      </c>
      <c r="D203">
        <f>IF(E203&lt;$E202*'MT OHL indexes'!E203/'MT OHL indexes'!$B202,E203,$E202*'MT OHL indexes'!E203/'MT OHL indexes'!$B202)</f>
        <v>230.43335709646064</v>
      </c>
      <c r="E203">
        <f>Master!R205</f>
        <v>230.80209334947145</v>
      </c>
    </row>
    <row r="204" spans="1:5" x14ac:dyDescent="0.25">
      <c r="A204" s="1">
        <f>'OHL indexes'!A204</f>
        <v>38362</v>
      </c>
      <c r="B204">
        <f>$E203*'MT OHL indexes'!C204/'MT OHL indexes'!$B203</f>
        <v>230.13280733099103</v>
      </c>
      <c r="C204">
        <f>IF(E204&gt;$E203*'MT OHL indexes'!D204/'MT OHL indexes'!$B203,E204,$E203*'MT OHL indexes'!D204/'MT OHL indexes'!$B203)</f>
        <v>230.15944426664868</v>
      </c>
      <c r="D204">
        <f>IF(E204&lt;$E203*'MT OHL indexes'!E204/'MT OHL indexes'!$B203,E204,$E203*'MT OHL indexes'!E204/'MT OHL indexes'!$B203)</f>
        <v>228.00166280471214</v>
      </c>
      <c r="E204">
        <f>Master!R206</f>
        <v>228.00166280471214</v>
      </c>
    </row>
    <row r="205" spans="1:5" x14ac:dyDescent="0.25">
      <c r="A205" s="1">
        <f>'OHL indexes'!A205</f>
        <v>38363</v>
      </c>
      <c r="B205">
        <f>$E204*'MT OHL indexes'!C205/'MT OHL indexes'!$B204</f>
        <v>229.91857203898581</v>
      </c>
      <c r="C205">
        <f>IF(E205&gt;$E204*'MT OHL indexes'!D205/'MT OHL indexes'!$B204,E205,$E204*'MT OHL indexes'!D205/'MT OHL indexes'!$B204)</f>
        <v>229.94987210895127</v>
      </c>
      <c r="D205">
        <f>IF(E205&lt;$E204*'MT OHL indexes'!E205/'MT OHL indexes'!$B204,E205,$E204*'MT OHL indexes'!E205/'MT OHL indexes'!$B204)</f>
        <v>225.58231527072863</v>
      </c>
      <c r="E205">
        <f>Master!R207</f>
        <v>226.56960785668412</v>
      </c>
    </row>
    <row r="206" spans="1:5" x14ac:dyDescent="0.25">
      <c r="A206" s="1">
        <f>'OHL indexes'!A206</f>
        <v>38364</v>
      </c>
      <c r="B206">
        <f>$E205*'MT OHL indexes'!C206/'MT OHL indexes'!$B205</f>
        <v>224.46003810660014</v>
      </c>
      <c r="C206">
        <f>IF(E206&gt;$E205*'MT OHL indexes'!D206/'MT OHL indexes'!$B205,E206,$E205*'MT OHL indexes'!D206/'MT OHL indexes'!$B205)</f>
        <v>224.46003810660014</v>
      </c>
      <c r="D206">
        <f>IF(E206&lt;$E205*'MT OHL indexes'!E206/'MT OHL indexes'!$B205,E206,$E205*'MT OHL indexes'!E206/'MT OHL indexes'!$B205)</f>
        <v>223.44917321415429</v>
      </c>
      <c r="E206">
        <f>Master!R208</f>
        <v>223.44917321415429</v>
      </c>
    </row>
    <row r="207" spans="1:5" x14ac:dyDescent="0.25">
      <c r="A207" s="1">
        <f>'OHL indexes'!A207</f>
        <v>38365</v>
      </c>
      <c r="B207">
        <f>$E206*'MT OHL indexes'!C207/'MT OHL indexes'!$B206</f>
        <v>224.45505699693845</v>
      </c>
      <c r="C207">
        <f>IF(E207&gt;$E206*'MT OHL indexes'!D207/'MT OHL indexes'!$B206,E207,$E206*'MT OHL indexes'!D207/'MT OHL indexes'!$B206)</f>
        <v>224.45505699693845</v>
      </c>
      <c r="D207">
        <f>IF(E207&lt;$E206*'MT OHL indexes'!E207/'MT OHL indexes'!$B206,E207,$E206*'MT OHL indexes'!E207/'MT OHL indexes'!$B206)</f>
        <v>221.66422658014329</v>
      </c>
      <c r="E207">
        <f>Master!R209</f>
        <v>221.66422658014329</v>
      </c>
    </row>
    <row r="208" spans="1:5" x14ac:dyDescent="0.25">
      <c r="A208" s="1">
        <f>'OHL indexes'!A208</f>
        <v>38366</v>
      </c>
      <c r="B208">
        <f>$E207*'MT OHL indexes'!C208/'MT OHL indexes'!$B207</f>
        <v>221.86944003830843</v>
      </c>
      <c r="C208">
        <f>IF(E208&gt;$E207*'MT OHL indexes'!D208/'MT OHL indexes'!$B207,E208,$E207*'MT OHL indexes'!D208/'MT OHL indexes'!$B207)</f>
        <v>221.86944003830843</v>
      </c>
      <c r="D208">
        <f>IF(E208&lt;$E207*'MT OHL indexes'!E208/'MT OHL indexes'!$B207,E208,$E207*'MT OHL indexes'!E208/'MT OHL indexes'!$B207)</f>
        <v>220.62845519649909</v>
      </c>
      <c r="E208">
        <f>Master!R210</f>
        <v>220.62845519649909</v>
      </c>
    </row>
    <row r="209" spans="1:5" x14ac:dyDescent="0.25">
      <c r="A209" s="1">
        <f>'OHL indexes'!A209</f>
        <v>38370</v>
      </c>
      <c r="B209">
        <f>$E208*'MT OHL indexes'!C209/'MT OHL indexes'!$B208</f>
        <v>219.60461319335977</v>
      </c>
      <c r="C209">
        <f>IF(E209&gt;$E208*'MT OHL indexes'!D209/'MT OHL indexes'!$B208,E209,$E208*'MT OHL indexes'!D209/'MT OHL indexes'!$B208)</f>
        <v>219.60538769775482</v>
      </c>
      <c r="D209">
        <f>IF(E209&lt;$E208*'MT OHL indexes'!E209/'MT OHL indexes'!$B208,E209,$E208*'MT OHL indexes'!E209/'MT OHL indexes'!$B208)</f>
        <v>214.34738297399056</v>
      </c>
      <c r="E209">
        <f>Master!R211</f>
        <v>215.09886529889076</v>
      </c>
    </row>
    <row r="210" spans="1:5" x14ac:dyDescent="0.25">
      <c r="A210" s="1">
        <f>'OHL indexes'!A210</f>
        <v>38371</v>
      </c>
      <c r="B210">
        <f>$E209*'MT OHL indexes'!C210/'MT OHL indexes'!$B209</f>
        <v>216.74475543329018</v>
      </c>
      <c r="C210">
        <f>IF(E210&gt;$E209*'MT OHL indexes'!D210/'MT OHL indexes'!$B209,E210,$E209*'MT OHL indexes'!D210/'MT OHL indexes'!$B209)</f>
        <v>217.66794503612101</v>
      </c>
      <c r="D210">
        <f>IF(E210&lt;$E209*'MT OHL indexes'!E210/'MT OHL indexes'!$B209,E210,$E209*'MT OHL indexes'!E210/'MT OHL indexes'!$B209)</f>
        <v>216.65617133218731</v>
      </c>
      <c r="E210">
        <f>Master!R212</f>
        <v>217.30844515842381</v>
      </c>
    </row>
    <row r="211" spans="1:5" x14ac:dyDescent="0.25">
      <c r="A211" s="1">
        <f>'OHL indexes'!A211</f>
        <v>38372</v>
      </c>
      <c r="B211">
        <f>$E210*'MT OHL indexes'!C211/'MT OHL indexes'!$B210</f>
        <v>217.97653214809125</v>
      </c>
      <c r="C211">
        <f>IF(E211&gt;$E210*'MT OHL indexes'!D211/'MT OHL indexes'!$B210,E211,$E210*'MT OHL indexes'!D211/'MT OHL indexes'!$B210)</f>
        <v>219.05665803538778</v>
      </c>
      <c r="D211">
        <f>IF(E211&lt;$E210*'MT OHL indexes'!E211/'MT OHL indexes'!$B210,E211,$E210*'MT OHL indexes'!E211/'MT OHL indexes'!$B210)</f>
        <v>217.97653214809125</v>
      </c>
      <c r="E211">
        <f>Master!R213</f>
        <v>218.50227702580091</v>
      </c>
    </row>
    <row r="212" spans="1:5" x14ac:dyDescent="0.25">
      <c r="A212" s="1">
        <f>'OHL indexes'!A212</f>
        <v>38373</v>
      </c>
      <c r="B212">
        <f>$E211*'MT OHL indexes'!C212/'MT OHL indexes'!$B211</f>
        <v>220.4921277225011</v>
      </c>
      <c r="C212">
        <f>IF(E212&gt;$E211*'MT OHL indexes'!D212/'MT OHL indexes'!$B211,E212,$E211*'MT OHL indexes'!D212/'MT OHL indexes'!$B211)</f>
        <v>221.88687646886009</v>
      </c>
      <c r="D212">
        <f>IF(E212&lt;$E211*'MT OHL indexes'!E212/'MT OHL indexes'!$B211,E212,$E211*'MT OHL indexes'!E212/'MT OHL indexes'!$B211)</f>
        <v>220.4921277225011</v>
      </c>
      <c r="E212">
        <f>Master!R214</f>
        <v>221.07760869250626</v>
      </c>
    </row>
    <row r="213" spans="1:5" x14ac:dyDescent="0.25">
      <c r="A213" s="1">
        <f>'OHL indexes'!A213</f>
        <v>38376</v>
      </c>
      <c r="B213">
        <f>$E212*'MT OHL indexes'!C213/'MT OHL indexes'!$B212</f>
        <v>221.90639818611908</v>
      </c>
      <c r="C213">
        <f>IF(E213&gt;$E212*'MT OHL indexes'!D213/'MT OHL indexes'!$B212,E213,$E212*'MT OHL indexes'!D213/'MT OHL indexes'!$B212)</f>
        <v>221.90639818611908</v>
      </c>
      <c r="D213">
        <f>IF(E213&lt;$E212*'MT OHL indexes'!E213/'MT OHL indexes'!$B212,E213,$E212*'MT OHL indexes'!E213/'MT OHL indexes'!$B212)</f>
        <v>220.28827698460393</v>
      </c>
      <c r="E213">
        <f>Master!R215</f>
        <v>221.07950317879514</v>
      </c>
    </row>
    <row r="214" spans="1:5" x14ac:dyDescent="0.25">
      <c r="A214" s="1">
        <f>'OHL indexes'!A214</f>
        <v>38377</v>
      </c>
      <c r="B214">
        <f>$E213*'MT OHL indexes'!C214/'MT OHL indexes'!$B213</f>
        <v>220.34212597677575</v>
      </c>
      <c r="C214">
        <f>IF(E214&gt;$E213*'MT OHL indexes'!D214/'MT OHL indexes'!$B213,E214,$E213*'MT OHL indexes'!D214/'MT OHL indexes'!$B213)</f>
        <v>221.64566864843471</v>
      </c>
      <c r="D214">
        <f>IF(E214&lt;$E213*'MT OHL indexes'!E214/'MT OHL indexes'!$B213,E214,$E213*'MT OHL indexes'!E214/'MT OHL indexes'!$B213)</f>
        <v>220.34212597677575</v>
      </c>
      <c r="E214">
        <f>Master!R216</f>
        <v>221.64026689436</v>
      </c>
    </row>
    <row r="215" spans="1:5" x14ac:dyDescent="0.25">
      <c r="A215" s="1">
        <f>'OHL indexes'!A215</f>
        <v>38378</v>
      </c>
      <c r="B215">
        <f>$E214*'MT OHL indexes'!C215/'MT OHL indexes'!$B214</f>
        <v>222.09886171471965</v>
      </c>
      <c r="C215">
        <f>IF(E215&gt;$E214*'MT OHL indexes'!D215/'MT OHL indexes'!$B214,E215,$E214*'MT OHL indexes'!D215/'MT OHL indexes'!$B214)</f>
        <v>222.09886171471965</v>
      </c>
      <c r="D215">
        <f>IF(E215&lt;$E214*'MT OHL indexes'!E215/'MT OHL indexes'!$B214,E215,$E214*'MT OHL indexes'!E215/'MT OHL indexes'!$B214)</f>
        <v>220.17849215143531</v>
      </c>
      <c r="E215">
        <f>Master!R217</f>
        <v>220.17849215143531</v>
      </c>
    </row>
    <row r="216" spans="1:5" x14ac:dyDescent="0.25">
      <c r="A216" s="1">
        <f>'OHL indexes'!A216</f>
        <v>38379</v>
      </c>
      <c r="B216">
        <f>$E215*'MT OHL indexes'!C216/'MT OHL indexes'!$B215</f>
        <v>218.34165884779975</v>
      </c>
      <c r="C216">
        <f>IF(E216&gt;$E215*'MT OHL indexes'!D216/'MT OHL indexes'!$B215,E216,$E215*'MT OHL indexes'!D216/'MT OHL indexes'!$B215)</f>
        <v>218.96164419923667</v>
      </c>
      <c r="D216">
        <f>IF(E216&lt;$E215*'MT OHL indexes'!E216/'MT OHL indexes'!$B215,E216,$E215*'MT OHL indexes'!E216/'MT OHL indexes'!$B215)</f>
        <v>213.18282183605058</v>
      </c>
      <c r="E216">
        <f>Master!R218</f>
        <v>213.18722955513769</v>
      </c>
    </row>
    <row r="217" spans="1:5" x14ac:dyDescent="0.25">
      <c r="A217" s="1">
        <f>'OHL indexes'!A217</f>
        <v>38380</v>
      </c>
      <c r="B217">
        <f>$E216*'MT OHL indexes'!C217/'MT OHL indexes'!$B216</f>
        <v>213.36516833091039</v>
      </c>
      <c r="C217">
        <f>IF(E217&gt;$E216*'MT OHL indexes'!D217/'MT OHL indexes'!$B216,E217,$E216*'MT OHL indexes'!D217/'MT OHL indexes'!$B216)</f>
        <v>214.05154885778828</v>
      </c>
      <c r="D217">
        <f>IF(E217&lt;$E216*'MT OHL indexes'!E217/'MT OHL indexes'!$B216,E217,$E216*'MT OHL indexes'!E217/'MT OHL indexes'!$B216)</f>
        <v>212.23047429628323</v>
      </c>
      <c r="E217">
        <f>Master!R219</f>
        <v>212.84454296468496</v>
      </c>
    </row>
    <row r="218" spans="1:5" x14ac:dyDescent="0.25">
      <c r="A218" s="1">
        <f>'OHL indexes'!A218</f>
        <v>38383</v>
      </c>
      <c r="B218">
        <f>$E217*'MT OHL indexes'!C218/'MT OHL indexes'!$B217</f>
        <v>211.03440502212615</v>
      </c>
      <c r="C218">
        <f>IF(E218&gt;$E217*'MT OHL indexes'!D218/'MT OHL indexes'!$B217,E218,$E217*'MT OHL indexes'!D218/'MT OHL indexes'!$B217)</f>
        <v>211.03440502212615</v>
      </c>
      <c r="D218">
        <f>IF(E218&lt;$E217*'MT OHL indexes'!E218/'MT OHL indexes'!$B217,E218,$E217*'MT OHL indexes'!E218/'MT OHL indexes'!$B217)</f>
        <v>209.444157270175</v>
      </c>
      <c r="E218">
        <f>Master!R220</f>
        <v>209.444157270175</v>
      </c>
    </row>
    <row r="219" spans="1:5" x14ac:dyDescent="0.25">
      <c r="A219" s="1">
        <f>'OHL indexes'!A219</f>
        <v>38384</v>
      </c>
      <c r="B219">
        <f>$E218*'MT OHL indexes'!C219/'MT OHL indexes'!$B218</f>
        <v>208.32291100480865</v>
      </c>
      <c r="C219">
        <f>IF(E219&gt;$E218*'MT OHL indexes'!D219/'MT OHL indexes'!$B218,E219,$E218*'MT OHL indexes'!D219/'MT OHL indexes'!$B218)</f>
        <v>208.32291100480865</v>
      </c>
      <c r="D219">
        <f>IF(E219&lt;$E218*'MT OHL indexes'!E219/'MT OHL indexes'!$B218,E219,$E218*'MT OHL indexes'!E219/'MT OHL indexes'!$B218)</f>
        <v>204.49545396118145</v>
      </c>
      <c r="E219">
        <f>Master!R221</f>
        <v>204.50953691112571</v>
      </c>
    </row>
    <row r="220" spans="1:5" x14ac:dyDescent="0.25">
      <c r="A220" s="1">
        <f>'OHL indexes'!A220</f>
        <v>38385</v>
      </c>
      <c r="B220">
        <f>$E219*'MT OHL indexes'!C220/'MT OHL indexes'!$B219</f>
        <v>202.79024060074127</v>
      </c>
      <c r="C220">
        <f>IF(E220&gt;$E219*'MT OHL indexes'!D220/'MT OHL indexes'!$B219,E220,$E219*'MT OHL indexes'!D220/'MT OHL indexes'!$B219)</f>
        <v>202.79024060074127</v>
      </c>
      <c r="D220">
        <f>IF(E220&lt;$E219*'MT OHL indexes'!E220/'MT OHL indexes'!$B219,E220,$E219*'MT OHL indexes'!E220/'MT OHL indexes'!$B219)</f>
        <v>199.05666621714994</v>
      </c>
      <c r="E220">
        <f>Master!R222</f>
        <v>199.05666621714994</v>
      </c>
    </row>
    <row r="221" spans="1:5" x14ac:dyDescent="0.25">
      <c r="A221" s="1">
        <f>'OHL indexes'!A221</f>
        <v>38386</v>
      </c>
      <c r="B221">
        <f>$E220*'MT OHL indexes'!C221/'MT OHL indexes'!$B220</f>
        <v>200.8962651415446</v>
      </c>
      <c r="C221">
        <f>IF(E221&gt;$E220*'MT OHL indexes'!D221/'MT OHL indexes'!$B220,E221,$E220*'MT OHL indexes'!D221/'MT OHL indexes'!$B220)</f>
        <v>202.15337220418024</v>
      </c>
      <c r="D221">
        <f>IF(E221&lt;$E220*'MT OHL indexes'!E221/'MT OHL indexes'!$B220,E221,$E220*'MT OHL indexes'!E221/'MT OHL indexes'!$B220)</f>
        <v>197.35291227009063</v>
      </c>
      <c r="E221">
        <f>Master!R223</f>
        <v>197.76702723822581</v>
      </c>
    </row>
    <row r="222" spans="1:5" x14ac:dyDescent="0.25">
      <c r="A222" s="1">
        <f>'OHL indexes'!A222</f>
        <v>38387</v>
      </c>
      <c r="B222">
        <f>$E221*'MT OHL indexes'!C222/'MT OHL indexes'!$B221</f>
        <v>197.1550623807515</v>
      </c>
      <c r="C222">
        <f>IF(E222&gt;$E221*'MT OHL indexes'!D222/'MT OHL indexes'!$B221,E222,$E221*'MT OHL indexes'!D222/'MT OHL indexes'!$B221)</f>
        <v>197.88666502193695</v>
      </c>
      <c r="D222">
        <f>IF(E222&lt;$E221*'MT OHL indexes'!E222/'MT OHL indexes'!$B221,E222,$E221*'MT OHL indexes'!E222/'MT OHL indexes'!$B221)</f>
        <v>190.24395708538421</v>
      </c>
      <c r="E222">
        <f>Master!R224</f>
        <v>191.03975441538805</v>
      </c>
    </row>
    <row r="223" spans="1:5" x14ac:dyDescent="0.25">
      <c r="A223" s="1">
        <f>'OHL indexes'!A223</f>
        <v>38390</v>
      </c>
      <c r="B223">
        <f>$E222*'MT OHL indexes'!C223/'MT OHL indexes'!$B222</f>
        <v>190.18058250847503</v>
      </c>
      <c r="C223">
        <f>IF(E223&gt;$E222*'MT OHL indexes'!D223/'MT OHL indexes'!$B222,E223,$E222*'MT OHL indexes'!D223/'MT OHL indexes'!$B222)</f>
        <v>192.44565768667562</v>
      </c>
      <c r="D223">
        <f>IF(E223&lt;$E222*'MT OHL indexes'!E223/'MT OHL indexes'!$B222,E223,$E222*'MT OHL indexes'!E223/'MT OHL indexes'!$B222)</f>
        <v>190.18058250847503</v>
      </c>
      <c r="E223">
        <f>Master!R225</f>
        <v>191.78198114348695</v>
      </c>
    </row>
    <row r="224" spans="1:5" x14ac:dyDescent="0.25">
      <c r="A224" s="1">
        <f>'OHL indexes'!A224</f>
        <v>38391</v>
      </c>
      <c r="B224">
        <f>$E223*'MT OHL indexes'!C224/'MT OHL indexes'!$B223</f>
        <v>191.8599844061595</v>
      </c>
      <c r="C224">
        <f>IF(E224&gt;$E223*'MT OHL indexes'!D224/'MT OHL indexes'!$B223,E224,$E223*'MT OHL indexes'!D224/'MT OHL indexes'!$B223)</f>
        <v>192.68139359441091</v>
      </c>
      <c r="D224">
        <f>IF(E224&lt;$E223*'MT OHL indexes'!E224/'MT OHL indexes'!$B223,E224,$E223*'MT OHL indexes'!E224/'MT OHL indexes'!$B223)</f>
        <v>188.43670725460856</v>
      </c>
      <c r="E224">
        <f>Master!R226</f>
        <v>188.88128698634708</v>
      </c>
    </row>
    <row r="225" spans="1:5" x14ac:dyDescent="0.25">
      <c r="A225" s="1">
        <f>'OHL indexes'!A225</f>
        <v>38392</v>
      </c>
      <c r="B225">
        <f>$E224*'MT OHL indexes'!C225/'MT OHL indexes'!$B224</f>
        <v>189.78671139027676</v>
      </c>
      <c r="C225">
        <f>IF(E225&gt;$E224*'MT OHL indexes'!D225/'MT OHL indexes'!$B224,E225,$E224*'MT OHL indexes'!D225/'MT OHL indexes'!$B224)</f>
        <v>191.86117100644577</v>
      </c>
      <c r="D225">
        <f>IF(E225&lt;$E224*'MT OHL indexes'!E225/'MT OHL indexes'!$B224,E225,$E224*'MT OHL indexes'!E225/'MT OHL indexes'!$B224)</f>
        <v>189.4474740978215</v>
      </c>
      <c r="E225">
        <f>Master!R227</f>
        <v>190.66615976396449</v>
      </c>
    </row>
    <row r="226" spans="1:5" x14ac:dyDescent="0.25">
      <c r="A226" s="1">
        <f>'OHL indexes'!A226</f>
        <v>38393</v>
      </c>
      <c r="B226">
        <f>$E225*'MT OHL indexes'!C226/'MT OHL indexes'!$B225</f>
        <v>191.57754307670908</v>
      </c>
      <c r="C226">
        <f>IF(E226&gt;$E225*'MT OHL indexes'!D226/'MT OHL indexes'!$B225,E226,$E225*'MT OHL indexes'!D226/'MT OHL indexes'!$B225)</f>
        <v>192.80950871089314</v>
      </c>
      <c r="D226">
        <f>IF(E226&lt;$E225*'MT OHL indexes'!E226/'MT OHL indexes'!$B225,E226,$E225*'MT OHL indexes'!E226/'MT OHL indexes'!$B225)</f>
        <v>189.58471939918485</v>
      </c>
      <c r="E226">
        <f>Master!R228</f>
        <v>189.58471939918485</v>
      </c>
    </row>
    <row r="227" spans="1:5" x14ac:dyDescent="0.25">
      <c r="A227" s="1">
        <f>'OHL indexes'!A227</f>
        <v>38394</v>
      </c>
      <c r="B227">
        <f>$E226*'MT OHL indexes'!C227/'MT OHL indexes'!$B226</f>
        <v>188.83681192836249</v>
      </c>
      <c r="C227">
        <f>IF(E227&gt;$E226*'MT OHL indexes'!D227/'MT OHL indexes'!$B226,E227,$E226*'MT OHL indexes'!D227/'MT OHL indexes'!$B226)</f>
        <v>188.83681192836249</v>
      </c>
      <c r="D227">
        <f>IF(E227&lt;$E226*'MT OHL indexes'!E227/'MT OHL indexes'!$B226,E227,$E226*'MT OHL indexes'!E227/'MT OHL indexes'!$B226)</f>
        <v>183.00685586637772</v>
      </c>
      <c r="E227">
        <f>Master!R229</f>
        <v>183.27394700795014</v>
      </c>
    </row>
    <row r="228" spans="1:5" x14ac:dyDescent="0.25">
      <c r="A228" s="1">
        <f>'OHL indexes'!A228</f>
        <v>38397</v>
      </c>
      <c r="B228">
        <f>$E227*'MT OHL indexes'!C228/'MT OHL indexes'!$B227</f>
        <v>184.41172658759967</v>
      </c>
      <c r="C228">
        <f>IF(E228&gt;$E227*'MT OHL indexes'!D228/'MT OHL indexes'!$B227,E228,$E227*'MT OHL indexes'!D228/'MT OHL indexes'!$B227)</f>
        <v>186.09783282778588</v>
      </c>
      <c r="D228">
        <f>IF(E228&lt;$E227*'MT OHL indexes'!E228/'MT OHL indexes'!$B227,E228,$E227*'MT OHL indexes'!E228/'MT OHL indexes'!$B227)</f>
        <v>183.38535873107747</v>
      </c>
      <c r="E228">
        <f>Master!R230</f>
        <v>183.38535873107747</v>
      </c>
    </row>
    <row r="229" spans="1:5" x14ac:dyDescent="0.25">
      <c r="A229" s="1">
        <f>'OHL indexes'!A229</f>
        <v>38398</v>
      </c>
      <c r="B229">
        <f>$E228*'MT OHL indexes'!C229/'MT OHL indexes'!$B228</f>
        <v>183.56339532320897</v>
      </c>
      <c r="C229">
        <f>IF(E229&gt;$E228*'MT OHL indexes'!D229/'MT OHL indexes'!$B228,E229,$E228*'MT OHL indexes'!D229/'MT OHL indexes'!$B228)</f>
        <v>183.56339532320897</v>
      </c>
      <c r="D229">
        <f>IF(E229&lt;$E228*'MT OHL indexes'!E229/'MT OHL indexes'!$B228,E229,$E228*'MT OHL indexes'!E229/'MT OHL indexes'!$B228)</f>
        <v>182.32860725357688</v>
      </c>
      <c r="E229">
        <f>Master!R231</f>
        <v>182.70916403094415</v>
      </c>
    </row>
    <row r="230" spans="1:5" x14ac:dyDescent="0.25">
      <c r="A230" s="1">
        <f>'OHL indexes'!A230</f>
        <v>38399</v>
      </c>
      <c r="B230">
        <f>$E229*'MT OHL indexes'!C230/'MT OHL indexes'!$B229</f>
        <v>184.40087499815303</v>
      </c>
      <c r="C230">
        <f>IF(E230&gt;$E229*'MT OHL indexes'!D230/'MT OHL indexes'!$B229,E230,$E229*'MT OHL indexes'!D230/'MT OHL indexes'!$B229)</f>
        <v>184.40087499815303</v>
      </c>
      <c r="D230">
        <f>IF(E230&lt;$E229*'MT OHL indexes'!E230/'MT OHL indexes'!$B229,E230,$E229*'MT OHL indexes'!E230/'MT OHL indexes'!$B229)</f>
        <v>180.39275719109423</v>
      </c>
      <c r="E230">
        <f>Master!R232</f>
        <v>180.44688969558018</v>
      </c>
    </row>
    <row r="231" spans="1:5" x14ac:dyDescent="0.25">
      <c r="A231" s="1">
        <f>'OHL indexes'!A231</f>
        <v>38400</v>
      </c>
      <c r="B231">
        <f>$E230*'MT OHL indexes'!C231/'MT OHL indexes'!$B230</f>
        <v>181.37834397326844</v>
      </c>
      <c r="C231">
        <f>IF(E231&gt;$E230*'MT OHL indexes'!D231/'MT OHL indexes'!$B230,E231,$E230*'MT OHL indexes'!D231/'MT OHL indexes'!$B230)</f>
        <v>185.26764354235937</v>
      </c>
      <c r="D231">
        <f>IF(E231&lt;$E230*'MT OHL indexes'!E231/'MT OHL indexes'!$B230,E231,$E230*'MT OHL indexes'!E231/'MT OHL indexes'!$B230)</f>
        <v>181.37834397326844</v>
      </c>
      <c r="E231">
        <f>Master!R233</f>
        <v>183.61820075616816</v>
      </c>
    </row>
    <row r="232" spans="1:5" x14ac:dyDescent="0.25">
      <c r="A232" s="1">
        <f>'OHL indexes'!A232</f>
        <v>38401</v>
      </c>
      <c r="B232">
        <f>$E231*'MT OHL indexes'!C232/'MT OHL indexes'!$B231</f>
        <v>182.04805123530093</v>
      </c>
      <c r="C232">
        <f>IF(E232&gt;$E231*'MT OHL indexes'!D232/'MT OHL indexes'!$B231,E232,$E231*'MT OHL indexes'!D232/'MT OHL indexes'!$B231)</f>
        <v>184.33574721544952</v>
      </c>
      <c r="D232">
        <f>IF(E232&lt;$E231*'MT OHL indexes'!E232/'MT OHL indexes'!$B231,E232,$E231*'MT OHL indexes'!E232/'MT OHL indexes'!$B231)</f>
        <v>182.04805123530093</v>
      </c>
      <c r="E232">
        <f>Master!R234</f>
        <v>183.89079428620346</v>
      </c>
    </row>
    <row r="233" spans="1:5" x14ac:dyDescent="0.25">
      <c r="A233" s="1">
        <f>'OHL indexes'!A233</f>
        <v>38405</v>
      </c>
      <c r="B233">
        <f>$E232*'MT OHL indexes'!C233/'MT OHL indexes'!$B232</f>
        <v>184.045281623726</v>
      </c>
      <c r="C233">
        <f>IF(E233&gt;$E232*'MT OHL indexes'!D233/'MT OHL indexes'!$B232,E233,$E232*'MT OHL indexes'!D233/'MT OHL indexes'!$B232)</f>
        <v>192.23872087907392</v>
      </c>
      <c r="D233">
        <f>IF(E233&lt;$E232*'MT OHL indexes'!E233/'MT OHL indexes'!$B232,E233,$E232*'MT OHL indexes'!E233/'MT OHL indexes'!$B232)</f>
        <v>182.79747628334707</v>
      </c>
      <c r="E233">
        <f>Master!R235</f>
        <v>189.58897848000515</v>
      </c>
    </row>
    <row r="234" spans="1:5" x14ac:dyDescent="0.25">
      <c r="A234" s="1">
        <f>'OHL indexes'!A234</f>
        <v>38406</v>
      </c>
      <c r="B234">
        <f>$E233*'MT OHL indexes'!C234/'MT OHL indexes'!$B233</f>
        <v>188.63965285104439</v>
      </c>
      <c r="C234">
        <f>IF(E234&gt;$E233*'MT OHL indexes'!D234/'MT OHL indexes'!$B233,E234,$E233*'MT OHL indexes'!D234/'MT OHL indexes'!$B233)</f>
        <v>188.71706484035002</v>
      </c>
      <c r="D234">
        <f>IF(E234&lt;$E233*'MT OHL indexes'!E234/'MT OHL indexes'!$B233,E234,$E233*'MT OHL indexes'!E234/'MT OHL indexes'!$B233)</f>
        <v>187.04064332092352</v>
      </c>
      <c r="E234">
        <f>Master!R236</f>
        <v>188.05965113293004</v>
      </c>
    </row>
    <row r="235" spans="1:5" x14ac:dyDescent="0.25">
      <c r="A235" s="1">
        <f>'OHL indexes'!A235</f>
        <v>38407</v>
      </c>
      <c r="B235">
        <f>$E234*'MT OHL indexes'!C235/'MT OHL indexes'!$B234</f>
        <v>188.61592414430064</v>
      </c>
      <c r="C235">
        <f>IF(E235&gt;$E234*'MT OHL indexes'!D235/'MT OHL indexes'!$B234,E235,$E234*'MT OHL indexes'!D235/'MT OHL indexes'!$B234)</f>
        <v>189.22736196573248</v>
      </c>
      <c r="D235">
        <f>IF(E235&lt;$E234*'MT OHL indexes'!E235/'MT OHL indexes'!$B234,E235,$E234*'MT OHL indexes'!E235/'MT OHL indexes'!$B234)</f>
        <v>185.14179439391461</v>
      </c>
      <c r="E235">
        <f>Master!R237</f>
        <v>185.14179439391461</v>
      </c>
    </row>
    <row r="236" spans="1:5" x14ac:dyDescent="0.25">
      <c r="A236" s="1">
        <f>'OHL indexes'!A236</f>
        <v>38408</v>
      </c>
      <c r="B236">
        <f>$E235*'MT OHL indexes'!C236/'MT OHL indexes'!$B235</f>
        <v>185.12892233261064</v>
      </c>
      <c r="C236">
        <f>IF(E236&gt;$E235*'MT OHL indexes'!D236/'MT OHL indexes'!$B235,E236,$E235*'MT OHL indexes'!D236/'MT OHL indexes'!$B235)</f>
        <v>185.37744807360673</v>
      </c>
      <c r="D236">
        <f>IF(E236&lt;$E235*'MT OHL indexes'!E236/'MT OHL indexes'!$B235,E236,$E235*'MT OHL indexes'!E236/'MT OHL indexes'!$B235)</f>
        <v>182.63327027886632</v>
      </c>
      <c r="E236">
        <f>Master!R238</f>
        <v>182.63327027886632</v>
      </c>
    </row>
    <row r="237" spans="1:5" x14ac:dyDescent="0.25">
      <c r="A237" s="1">
        <f>'OHL indexes'!A237</f>
        <v>38411</v>
      </c>
      <c r="B237">
        <f>$E236*'MT OHL indexes'!C237/'MT OHL indexes'!$B236</f>
        <v>183.59124833588746</v>
      </c>
      <c r="C237">
        <f>IF(E237&gt;$E236*'MT OHL indexes'!D237/'MT OHL indexes'!$B236,E237,$E236*'MT OHL indexes'!D237/'MT OHL indexes'!$B236)</f>
        <v>186.21924772280468</v>
      </c>
      <c r="D237">
        <f>IF(E237&lt;$E236*'MT OHL indexes'!E237/'MT OHL indexes'!$B236,E237,$E236*'MT OHL indexes'!E237/'MT OHL indexes'!$B236)</f>
        <v>183.59124833588746</v>
      </c>
      <c r="E237">
        <f>Master!R239</f>
        <v>185.31434353192469</v>
      </c>
    </row>
    <row r="238" spans="1:5" x14ac:dyDescent="0.25">
      <c r="A238" s="1">
        <f>'OHL indexes'!A238</f>
        <v>38412</v>
      </c>
      <c r="B238">
        <f>$E237*'MT OHL indexes'!C238/'MT OHL indexes'!$B237</f>
        <v>184.844541519713</v>
      </c>
      <c r="C238">
        <f>IF(E238&gt;$E237*'MT OHL indexes'!D238/'MT OHL indexes'!$B237,E238,$E237*'MT OHL indexes'!D238/'MT OHL indexes'!$B237)</f>
        <v>186.07154080180322</v>
      </c>
      <c r="D238">
        <f>IF(E238&lt;$E237*'MT OHL indexes'!E238/'MT OHL indexes'!$B237,E238,$E237*'MT OHL indexes'!E238/'MT OHL indexes'!$B237)</f>
        <v>184.81262825004853</v>
      </c>
      <c r="E238">
        <f>Master!R240</f>
        <v>185.5324320303464</v>
      </c>
    </row>
    <row r="239" spans="1:5" x14ac:dyDescent="0.25">
      <c r="A239" s="1">
        <f>'OHL indexes'!A239</f>
        <v>38413</v>
      </c>
      <c r="B239">
        <f>$E238*'MT OHL indexes'!C239/'MT OHL indexes'!$B238</f>
        <v>187.04295657385833</v>
      </c>
      <c r="C239">
        <f>IF(E239&gt;$E238*'MT OHL indexes'!D239/'MT OHL indexes'!$B238,E239,$E238*'MT OHL indexes'!D239/'MT OHL indexes'!$B238)</f>
        <v>189.26343292761268</v>
      </c>
      <c r="D239">
        <f>IF(E239&lt;$E238*'MT OHL indexes'!E239/'MT OHL indexes'!$B238,E239,$E238*'MT OHL indexes'!E239/'MT OHL indexes'!$B238)</f>
        <v>187.03012124715872</v>
      </c>
      <c r="E239">
        <f>Master!R241</f>
        <v>188.63311266738384</v>
      </c>
    </row>
    <row r="240" spans="1:5" x14ac:dyDescent="0.25">
      <c r="A240" s="1">
        <f>'OHL indexes'!A240</f>
        <v>38414</v>
      </c>
      <c r="B240">
        <f>$E239*'MT OHL indexes'!C240/'MT OHL indexes'!$B239</f>
        <v>189.79557805809912</v>
      </c>
      <c r="C240">
        <f>IF(E240&gt;$E239*'MT OHL indexes'!D240/'MT OHL indexes'!$B239,E240,$E239*'MT OHL indexes'!D240/'MT OHL indexes'!$B239)</f>
        <v>191.08642874561099</v>
      </c>
      <c r="D240">
        <f>IF(E240&lt;$E239*'MT OHL indexes'!E240/'MT OHL indexes'!$B239,E240,$E239*'MT OHL indexes'!E240/'MT OHL indexes'!$B239)</f>
        <v>188.6996789141206</v>
      </c>
      <c r="E240">
        <f>Master!R242</f>
        <v>189.95261479115254</v>
      </c>
    </row>
    <row r="241" spans="1:5" x14ac:dyDescent="0.25">
      <c r="A241" s="1">
        <f>'OHL indexes'!A241</f>
        <v>38415</v>
      </c>
      <c r="B241">
        <f>$E240*'MT OHL indexes'!C241/'MT OHL indexes'!$B240</f>
        <v>188.36628099957798</v>
      </c>
      <c r="C241">
        <f>IF(E241&gt;$E240*'MT OHL indexes'!D241/'MT OHL indexes'!$B240,E241,$E240*'MT OHL indexes'!D241/'MT OHL indexes'!$B240)</f>
        <v>188.36628099957798</v>
      </c>
      <c r="D241">
        <f>IF(E241&lt;$E240*'MT OHL indexes'!E241/'MT OHL indexes'!$B240,E241,$E240*'MT OHL indexes'!E241/'MT OHL indexes'!$B240)</f>
        <v>186.35615595368529</v>
      </c>
      <c r="E241">
        <f>Master!R243</f>
        <v>187.51615566507439</v>
      </c>
    </row>
    <row r="242" spans="1:5" x14ac:dyDescent="0.25">
      <c r="A242" s="1">
        <f>'OHL indexes'!A242</f>
        <v>38418</v>
      </c>
      <c r="B242">
        <f>$E241*'MT OHL indexes'!C242/'MT OHL indexes'!$B241</f>
        <v>187.05740545835721</v>
      </c>
      <c r="C242">
        <f>IF(E242&gt;$E241*'MT OHL indexes'!D242/'MT OHL indexes'!$B241,E242,$E241*'MT OHL indexes'!D242/'MT OHL indexes'!$B241)</f>
        <v>187.38563171096146</v>
      </c>
      <c r="D242">
        <f>IF(E242&lt;$E241*'MT OHL indexes'!E242/'MT OHL indexes'!$B241,E242,$E241*'MT OHL indexes'!E242/'MT OHL indexes'!$B241)</f>
        <v>185.74094901492137</v>
      </c>
      <c r="E242">
        <f>Master!R244</f>
        <v>185.92989465248058</v>
      </c>
    </row>
    <row r="243" spans="1:5" x14ac:dyDescent="0.25">
      <c r="A243" s="1">
        <f>'OHL indexes'!A243</f>
        <v>38419</v>
      </c>
      <c r="B243">
        <f>$E242*'MT OHL indexes'!C243/'MT OHL indexes'!$B242</f>
        <v>187.06860829790512</v>
      </c>
      <c r="C243">
        <f>IF(E243&gt;$E242*'MT OHL indexes'!D243/'MT OHL indexes'!$B242,E243,$E242*'MT OHL indexes'!D243/'MT OHL indexes'!$B242)</f>
        <v>188.47670130184076</v>
      </c>
      <c r="D243">
        <f>IF(E243&lt;$E242*'MT OHL indexes'!E243/'MT OHL indexes'!$B242,E243,$E242*'MT OHL indexes'!E243/'MT OHL indexes'!$B242)</f>
        <v>187.06860829790512</v>
      </c>
      <c r="E243">
        <f>Master!R245</f>
        <v>188.10888112565553</v>
      </c>
    </row>
    <row r="244" spans="1:5" x14ac:dyDescent="0.25">
      <c r="A244" s="1">
        <f>'OHL indexes'!A244</f>
        <v>38420</v>
      </c>
      <c r="B244">
        <f>$E243*'MT OHL indexes'!C244/'MT OHL indexes'!$B243</f>
        <v>189.49324235853481</v>
      </c>
      <c r="C244">
        <f>IF(E244&gt;$E243*'MT OHL indexes'!D244/'MT OHL indexes'!$B243,E244,$E243*'MT OHL indexes'!D244/'MT OHL indexes'!$B243)</f>
        <v>190.55656426552849</v>
      </c>
      <c r="D244">
        <f>IF(E244&lt;$E243*'MT OHL indexes'!E244/'MT OHL indexes'!$B243,E244,$E243*'MT OHL indexes'!E244/'MT OHL indexes'!$B243)</f>
        <v>187.95038312093615</v>
      </c>
      <c r="E244">
        <f>Master!R246</f>
        <v>188.30495601793828</v>
      </c>
    </row>
    <row r="245" spans="1:5" x14ac:dyDescent="0.25">
      <c r="A245" s="1">
        <f>'OHL indexes'!A245</f>
        <v>38421</v>
      </c>
      <c r="B245">
        <f>$E244*'MT OHL indexes'!C245/'MT OHL indexes'!$B244</f>
        <v>189.17625186364799</v>
      </c>
      <c r="C245">
        <f>IF(E245&gt;$E244*'MT OHL indexes'!D245/'MT OHL indexes'!$B244,E245,$E244*'MT OHL indexes'!D245/'MT OHL indexes'!$B244)</f>
        <v>190.33164528345409</v>
      </c>
      <c r="D245">
        <f>IF(E245&lt;$E244*'MT OHL indexes'!E245/'MT OHL indexes'!$B244,E245,$E244*'MT OHL indexes'!E245/'MT OHL indexes'!$B244)</f>
        <v>188.97145409505546</v>
      </c>
      <c r="E245">
        <f>Master!R247</f>
        <v>189.53744187754029</v>
      </c>
    </row>
    <row r="246" spans="1:5" x14ac:dyDescent="0.25">
      <c r="A246" s="1">
        <f>'OHL indexes'!A246</f>
        <v>38422</v>
      </c>
      <c r="B246">
        <f>$E245*'MT OHL indexes'!C246/'MT OHL indexes'!$B245</f>
        <v>190.75728612454023</v>
      </c>
      <c r="C246">
        <f>IF(E246&gt;$E245*'MT OHL indexes'!D246/'MT OHL indexes'!$B245,E246,$E245*'MT OHL indexes'!D246/'MT OHL indexes'!$B245)</f>
        <v>191.49353814703673</v>
      </c>
      <c r="D246">
        <f>IF(E246&lt;$E245*'MT OHL indexes'!E246/'MT OHL indexes'!$B245,E246,$E245*'MT OHL indexes'!E246/'MT OHL indexes'!$B245)</f>
        <v>190.66501511085727</v>
      </c>
      <c r="E246">
        <f>Master!R248</f>
        <v>191.07497585520605</v>
      </c>
    </row>
    <row r="247" spans="1:5" x14ac:dyDescent="0.25">
      <c r="A247" s="1">
        <f>'OHL indexes'!A247</f>
        <v>38425</v>
      </c>
      <c r="B247">
        <f>$E246*'MT OHL indexes'!C247/'MT OHL indexes'!$B246</f>
        <v>199.50929743011005</v>
      </c>
      <c r="C247">
        <f>IF(E247&gt;$E246*'MT OHL indexes'!D247/'MT OHL indexes'!$B246,E247,$E246*'MT OHL indexes'!D247/'MT OHL indexes'!$B246)</f>
        <v>199.96202787334872</v>
      </c>
      <c r="D247">
        <f>IF(E247&lt;$E246*'MT OHL indexes'!E247/'MT OHL indexes'!$B246,E247,$E246*'MT OHL indexes'!E247/'MT OHL indexes'!$B246)</f>
        <v>191.9529625062579</v>
      </c>
      <c r="E247">
        <f>Master!R249</f>
        <v>191.9529625062579</v>
      </c>
    </row>
    <row r="248" spans="1:5" x14ac:dyDescent="0.25">
      <c r="A248" s="1">
        <f>'OHL indexes'!A248</f>
        <v>38426</v>
      </c>
      <c r="B248">
        <f>$E247*'MT OHL indexes'!C248/'MT OHL indexes'!$B247</f>
        <v>193.61366122943394</v>
      </c>
      <c r="C248">
        <f>IF(E248&gt;$E247*'MT OHL indexes'!D248/'MT OHL indexes'!$B247,E248,$E247*'MT OHL indexes'!D248/'MT OHL indexes'!$B247)</f>
        <v>194.18472250966241</v>
      </c>
      <c r="D248">
        <f>IF(E248&lt;$E247*'MT OHL indexes'!E248/'MT OHL indexes'!$B247,E248,$E247*'MT OHL indexes'!E248/'MT OHL indexes'!$B247)</f>
        <v>193.61366122943394</v>
      </c>
      <c r="E248">
        <f>Master!R250</f>
        <v>193.84779081001111</v>
      </c>
    </row>
    <row r="249" spans="1:5" x14ac:dyDescent="0.25">
      <c r="A249" s="1">
        <f>'OHL indexes'!A249</f>
        <v>38427</v>
      </c>
      <c r="B249">
        <f>$E248*'MT OHL indexes'!C249/'MT OHL indexes'!$B248</f>
        <v>196.35557265207274</v>
      </c>
      <c r="C249">
        <f>IF(E249&gt;$E248*'MT OHL indexes'!D249/'MT OHL indexes'!$B248,E249,$E248*'MT OHL indexes'!D249/'MT OHL indexes'!$B248)</f>
        <v>197.44571083417875</v>
      </c>
      <c r="D249">
        <f>IF(E249&lt;$E248*'MT OHL indexes'!E249/'MT OHL indexes'!$B248,E249,$E248*'MT OHL indexes'!E249/'MT OHL indexes'!$B248)</f>
        <v>195.23850706203098</v>
      </c>
      <c r="E249">
        <f>Master!R251</f>
        <v>197.02949727618258</v>
      </c>
    </row>
    <row r="250" spans="1:5" x14ac:dyDescent="0.25">
      <c r="A250" s="1">
        <f>'OHL indexes'!A250</f>
        <v>38428</v>
      </c>
      <c r="B250">
        <f>$E249*'MT OHL indexes'!C250/'MT OHL indexes'!$B249</f>
        <v>197.25071144383307</v>
      </c>
      <c r="C250">
        <f>IF(E250&gt;$E249*'MT OHL indexes'!D250/'MT OHL indexes'!$B249,E250,$E249*'MT OHL indexes'!D250/'MT OHL indexes'!$B249)</f>
        <v>198.96845193474775</v>
      </c>
      <c r="D250">
        <f>IF(E250&lt;$E249*'MT OHL indexes'!E250/'MT OHL indexes'!$B249,E250,$E249*'MT OHL indexes'!E250/'MT OHL indexes'!$B249)</f>
        <v>197.18195331385942</v>
      </c>
      <c r="E250">
        <f>Master!R252</f>
        <v>198.7095917471716</v>
      </c>
    </row>
    <row r="251" spans="1:5" x14ac:dyDescent="0.25">
      <c r="A251" s="1">
        <f>'OHL indexes'!A251</f>
        <v>38429</v>
      </c>
      <c r="B251">
        <f>$E250*'MT OHL indexes'!C251/'MT OHL indexes'!$B250</f>
        <v>198.92398113323256</v>
      </c>
      <c r="C251">
        <f>IF(E251&gt;$E250*'MT OHL indexes'!D251/'MT OHL indexes'!$B250,E251,$E250*'MT OHL indexes'!D251/'MT OHL indexes'!$B250)</f>
        <v>200.25733266583981</v>
      </c>
      <c r="D251">
        <f>IF(E251&lt;$E250*'MT OHL indexes'!E251/'MT OHL indexes'!$B250,E251,$E250*'MT OHL indexes'!E251/'MT OHL indexes'!$B250)</f>
        <v>198.86346771658984</v>
      </c>
      <c r="E251">
        <f>Master!R253</f>
        <v>199.69282042584436</v>
      </c>
    </row>
    <row r="252" spans="1:5" x14ac:dyDescent="0.25">
      <c r="A252" s="1">
        <f>'OHL indexes'!A252</f>
        <v>38432</v>
      </c>
      <c r="B252">
        <f>$E251*'MT OHL indexes'!C252/'MT OHL indexes'!$B251</f>
        <v>201.29038492329249</v>
      </c>
      <c r="C252">
        <f>IF(E252&gt;$E251*'MT OHL indexes'!D252/'MT OHL indexes'!$B251,E252,$E251*'MT OHL indexes'!D252/'MT OHL indexes'!$B251)</f>
        <v>202.94786380138487</v>
      </c>
      <c r="D252">
        <f>IF(E252&lt;$E251*'MT OHL indexes'!E252/'MT OHL indexes'!$B251,E252,$E251*'MT OHL indexes'!E252/'MT OHL indexes'!$B251)</f>
        <v>200.99025060875394</v>
      </c>
      <c r="E252">
        <f>Master!R254</f>
        <v>202.24800481907721</v>
      </c>
    </row>
    <row r="253" spans="1:5" x14ac:dyDescent="0.25">
      <c r="A253" s="1">
        <f>'OHL indexes'!A253</f>
        <v>38433</v>
      </c>
      <c r="B253">
        <f>$E252*'MT OHL indexes'!C253/'MT OHL indexes'!$B252</f>
        <v>202.52490184348471</v>
      </c>
      <c r="C253">
        <f>IF(E253&gt;$E252*'MT OHL indexes'!D253/'MT OHL indexes'!$B252,E253,$E252*'MT OHL indexes'!D253/'MT OHL indexes'!$B252)</f>
        <v>207.95903230858485</v>
      </c>
      <c r="D253">
        <f>IF(E253&lt;$E252*'MT OHL indexes'!E253/'MT OHL indexes'!$B252,E253,$E252*'MT OHL indexes'!E253/'MT OHL indexes'!$B252)</f>
        <v>202.46444704759986</v>
      </c>
      <c r="E253">
        <f>Master!R255</f>
        <v>207.95396972852592</v>
      </c>
    </row>
    <row r="254" spans="1:5" x14ac:dyDescent="0.25">
      <c r="A254" s="1">
        <f>'OHL indexes'!A254</f>
        <v>38434</v>
      </c>
      <c r="B254">
        <f>$E253*'MT OHL indexes'!C254/'MT OHL indexes'!$B253</f>
        <v>208.40773870622607</v>
      </c>
      <c r="C254">
        <f>IF(E254&gt;$E253*'MT OHL indexes'!D254/'MT OHL indexes'!$B253,E254,$E253*'MT OHL indexes'!D254/'MT OHL indexes'!$B253)</f>
        <v>209.64335896071174</v>
      </c>
      <c r="D254">
        <f>IF(E254&lt;$E253*'MT OHL indexes'!E254/'MT OHL indexes'!$B253,E254,$E253*'MT OHL indexes'!E254/'MT OHL indexes'!$B253)</f>
        <v>208.01421216900289</v>
      </c>
      <c r="E254">
        <f>Master!R256</f>
        <v>209.6382495820269</v>
      </c>
    </row>
    <row r="255" spans="1:5" x14ac:dyDescent="0.25">
      <c r="A255" s="1">
        <f>'OHL indexes'!A255</f>
        <v>38435</v>
      </c>
      <c r="B255">
        <f>$E254*'MT OHL indexes'!C255/'MT OHL indexes'!$B254</f>
        <v>208.70874965615937</v>
      </c>
      <c r="C255">
        <f>IF(E255&gt;$E254*'MT OHL indexes'!D255/'MT OHL indexes'!$B254,E255,$E254*'MT OHL indexes'!D255/'MT OHL indexes'!$B254)</f>
        <v>208.70874965615937</v>
      </c>
      <c r="D255">
        <f>IF(E255&lt;$E254*'MT OHL indexes'!E255/'MT OHL indexes'!$B254,E255,$E254*'MT OHL indexes'!E255/'MT OHL indexes'!$B254)</f>
        <v>205.37551543917851</v>
      </c>
      <c r="E255">
        <f>Master!R257</f>
        <v>206.64183994564974</v>
      </c>
    </row>
    <row r="256" spans="1:5" x14ac:dyDescent="0.25">
      <c r="A256" s="1">
        <f>'OHL indexes'!A256</f>
        <v>38439</v>
      </c>
      <c r="B256">
        <f>$E255*'MT OHL indexes'!C256/'MT OHL indexes'!$B255</f>
        <v>207.36445043515894</v>
      </c>
      <c r="C256">
        <f>IF(E256&gt;$E255*'MT OHL indexes'!D256/'MT OHL indexes'!$B255,E256,$E255*'MT OHL indexes'!D256/'MT OHL indexes'!$B255)</f>
        <v>207.63238268713593</v>
      </c>
      <c r="D256">
        <f>IF(E256&lt;$E255*'MT OHL indexes'!E256/'MT OHL indexes'!$B255,E256,$E255*'MT OHL indexes'!E256/'MT OHL indexes'!$B255)</f>
        <v>207.36445043515894</v>
      </c>
      <c r="E256">
        <f>Master!R258</f>
        <v>207.49035224265225</v>
      </c>
    </row>
    <row r="257" spans="1:5" x14ac:dyDescent="0.25">
      <c r="A257" s="1">
        <f>'OHL indexes'!A257</f>
        <v>38440</v>
      </c>
      <c r="B257">
        <f>$E256*'MT OHL indexes'!C257/'MT OHL indexes'!$B256</f>
        <v>207.57379726117009</v>
      </c>
      <c r="C257">
        <f>IF(E257&gt;$E256*'MT OHL indexes'!D257/'MT OHL indexes'!$B256,E257,$E256*'MT OHL indexes'!D257/'MT OHL indexes'!$B256)</f>
        <v>209.72124576362478</v>
      </c>
      <c r="D257">
        <f>IF(E257&lt;$E256*'MT OHL indexes'!E257/'MT OHL indexes'!$B256,E257,$E256*'MT OHL indexes'!E257/'MT OHL indexes'!$B256)</f>
        <v>206.36821090392735</v>
      </c>
      <c r="E257">
        <f>Master!R259</f>
        <v>208.82617122404776</v>
      </c>
    </row>
    <row r="258" spans="1:5" x14ac:dyDescent="0.25">
      <c r="A258" s="1">
        <f>'OHL indexes'!A258</f>
        <v>38441</v>
      </c>
      <c r="B258">
        <f>$E257*'MT OHL indexes'!C258/'MT OHL indexes'!$B257</f>
        <v>210.02167783338174</v>
      </c>
      <c r="C258">
        <f>IF(E258&gt;$E257*'MT OHL indexes'!D258/'MT OHL indexes'!$B257,E258,$E257*'MT OHL indexes'!D258/'MT OHL indexes'!$B257)</f>
        <v>211.98252654867358</v>
      </c>
      <c r="D258">
        <f>IF(E258&lt;$E257*'MT OHL indexes'!E258/'MT OHL indexes'!$B257,E258,$E257*'MT OHL indexes'!E258/'MT OHL indexes'!$B257)</f>
        <v>207.86524075016271</v>
      </c>
      <c r="E258">
        <f>Master!R260</f>
        <v>207.86524075016271</v>
      </c>
    </row>
    <row r="259" spans="1:5" x14ac:dyDescent="0.25">
      <c r="A259" s="1">
        <f>'OHL indexes'!A259</f>
        <v>38442</v>
      </c>
      <c r="B259">
        <f>$E258*'MT OHL indexes'!C259/'MT OHL indexes'!$B258</f>
        <v>207.42927099705631</v>
      </c>
      <c r="C259">
        <f>IF(E259&gt;$E258*'MT OHL indexes'!D259/'MT OHL indexes'!$B258,E259,$E258*'MT OHL indexes'!D259/'MT OHL indexes'!$B258)</f>
        <v>207.59532710218701</v>
      </c>
      <c r="D259">
        <f>IF(E259&lt;$E258*'MT OHL indexes'!E259/'MT OHL indexes'!$B258,E259,$E258*'MT OHL indexes'!E259/'MT OHL indexes'!$B258)</f>
        <v>206.93820104865949</v>
      </c>
      <c r="E259">
        <f>Master!R261</f>
        <v>207.01404704700229</v>
      </c>
    </row>
    <row r="260" spans="1:5" x14ac:dyDescent="0.25">
      <c r="A260" s="1">
        <f>'OHL indexes'!A260</f>
        <v>38443</v>
      </c>
      <c r="B260">
        <f>$E259*'MT OHL indexes'!C260/'MT OHL indexes'!$B259</f>
        <v>204.87719198706847</v>
      </c>
      <c r="C260">
        <f>IF(E260&gt;$E259*'MT OHL indexes'!D260/'MT OHL indexes'!$B259,E260,$E259*'MT OHL indexes'!D260/'MT OHL indexes'!$B259)</f>
        <v>211.80137474908884</v>
      </c>
      <c r="D260">
        <f>IF(E260&lt;$E259*'MT OHL indexes'!E260/'MT OHL indexes'!$B259,E260,$E259*'MT OHL indexes'!E260/'MT OHL indexes'!$B259)</f>
        <v>202.65380572635377</v>
      </c>
      <c r="E260">
        <f>Master!R262</f>
        <v>210.30683102245771</v>
      </c>
    </row>
    <row r="261" spans="1:5" x14ac:dyDescent="0.25">
      <c r="A261" s="1">
        <f>'OHL indexes'!A261</f>
        <v>38446</v>
      </c>
      <c r="B261">
        <f>$E260*'MT OHL indexes'!C261/'MT OHL indexes'!$B260</f>
        <v>211.95415173067093</v>
      </c>
      <c r="C261">
        <f>IF(E261&gt;$E260*'MT OHL indexes'!D261/'MT OHL indexes'!$B260,E261,$E260*'MT OHL indexes'!D261/'MT OHL indexes'!$B260)</f>
        <v>215.04563864416897</v>
      </c>
      <c r="D261">
        <f>IF(E261&lt;$E260*'MT OHL indexes'!E261/'MT OHL indexes'!$B260,E261,$E260*'MT OHL indexes'!E261/'MT OHL indexes'!$B260)</f>
        <v>209.28239008865816</v>
      </c>
      <c r="E261">
        <f>Master!R263</f>
        <v>209.28239008865816</v>
      </c>
    </row>
    <row r="262" spans="1:5" x14ac:dyDescent="0.25">
      <c r="A262" s="1">
        <f>'OHL indexes'!A262</f>
        <v>38447</v>
      </c>
      <c r="B262">
        <f>$E261*'MT OHL indexes'!C262/'MT OHL indexes'!$B261</f>
        <v>209.88395608742016</v>
      </c>
      <c r="C262">
        <f>IF(E262&gt;$E261*'MT OHL indexes'!D262/'MT OHL indexes'!$B261,E262,$E261*'MT OHL indexes'!D262/'MT OHL indexes'!$B261)</f>
        <v>209.9207787710661</v>
      </c>
      <c r="D262">
        <f>IF(E262&lt;$E261*'MT OHL indexes'!E262/'MT OHL indexes'!$B261,E262,$E261*'MT OHL indexes'!E262/'MT OHL indexes'!$B261)</f>
        <v>208.5132773656922</v>
      </c>
      <c r="E262">
        <f>Master!R264</f>
        <v>208.70600703587311</v>
      </c>
    </row>
    <row r="263" spans="1:5" x14ac:dyDescent="0.25">
      <c r="A263" s="1">
        <f>'OHL indexes'!A263</f>
        <v>38448</v>
      </c>
      <c r="B263">
        <f>$E262*'MT OHL indexes'!C263/'MT OHL indexes'!$B262</f>
        <v>207.78214209629039</v>
      </c>
      <c r="C263">
        <f>IF(E263&gt;$E262*'MT OHL indexes'!D263/'MT OHL indexes'!$B262,E263,$E262*'MT OHL indexes'!D263/'MT OHL indexes'!$B262)</f>
        <v>207.79886649535641</v>
      </c>
      <c r="D263">
        <f>IF(E263&lt;$E262*'MT OHL indexes'!E263/'MT OHL indexes'!$B262,E263,$E262*'MT OHL indexes'!E263/'MT OHL indexes'!$B262)</f>
        <v>204.97075655917615</v>
      </c>
      <c r="E263">
        <f>Master!R265</f>
        <v>206.16573908570444</v>
      </c>
    </row>
    <row r="264" spans="1:5" x14ac:dyDescent="0.25">
      <c r="A264" s="1">
        <f>'OHL indexes'!A264</f>
        <v>38449</v>
      </c>
      <c r="B264">
        <f>$E263*'MT OHL indexes'!C264/'MT OHL indexes'!$B263</f>
        <v>206.08768793779527</v>
      </c>
      <c r="C264">
        <f>IF(E264&gt;$E263*'MT OHL indexes'!D264/'MT OHL indexes'!$B263,E264,$E263*'MT OHL indexes'!D264/'MT OHL indexes'!$B263)</f>
        <v>206.21924883059108</v>
      </c>
      <c r="D264">
        <f>IF(E264&lt;$E263*'MT OHL indexes'!E264/'MT OHL indexes'!$B263,E264,$E263*'MT OHL indexes'!E264/'MT OHL indexes'!$B263)</f>
        <v>202.45861698632694</v>
      </c>
      <c r="E264">
        <f>Master!R266</f>
        <v>202.6215832014768</v>
      </c>
    </row>
    <row r="265" spans="1:5" x14ac:dyDescent="0.25">
      <c r="A265" s="1">
        <f>'OHL indexes'!A265</f>
        <v>38450</v>
      </c>
      <c r="B265">
        <f>$E264*'MT OHL indexes'!C265/'MT OHL indexes'!$B264</f>
        <v>201.72701202667315</v>
      </c>
      <c r="C265">
        <f>IF(E265&gt;$E264*'MT OHL indexes'!D265/'MT OHL indexes'!$B264,E265,$E264*'MT OHL indexes'!D265/'MT OHL indexes'!$B264)</f>
        <v>202.14515431074062</v>
      </c>
      <c r="D265">
        <f>IF(E265&lt;$E264*'MT OHL indexes'!E265/'MT OHL indexes'!$B264,E265,$E264*'MT OHL indexes'!E265/'MT OHL indexes'!$B264)</f>
        <v>200.5159048767147</v>
      </c>
      <c r="E265">
        <f>Master!R267</f>
        <v>202.1402315827265</v>
      </c>
    </row>
    <row r="266" spans="1:5" x14ac:dyDescent="0.25">
      <c r="A266" s="1">
        <f>'OHL indexes'!A266</f>
        <v>38453</v>
      </c>
      <c r="B266">
        <f>$E265*'MT OHL indexes'!C266/'MT OHL indexes'!$B265</f>
        <v>202.40832939097615</v>
      </c>
      <c r="C266">
        <f>IF(E266&gt;$E265*'MT OHL indexes'!D266/'MT OHL indexes'!$B265,E266,$E265*'MT OHL indexes'!D266/'MT OHL indexes'!$B265)</f>
        <v>204.34853401167928</v>
      </c>
      <c r="D266">
        <f>IF(E266&lt;$E265*'MT OHL indexes'!E266/'MT OHL indexes'!$B265,E266,$E265*'MT OHL indexes'!E266/'MT OHL indexes'!$B265)</f>
        <v>201.59808096970019</v>
      </c>
      <c r="E266">
        <f>Master!R268</f>
        <v>203.55143681946706</v>
      </c>
    </row>
    <row r="267" spans="1:5" x14ac:dyDescent="0.25">
      <c r="A267" s="1">
        <f>'OHL indexes'!A267</f>
        <v>38454</v>
      </c>
      <c r="B267">
        <f>$E266*'MT OHL indexes'!C267/'MT OHL indexes'!$B266</f>
        <v>203.39444017486102</v>
      </c>
      <c r="C267">
        <f>IF(E267&gt;$E266*'MT OHL indexes'!D267/'MT OHL indexes'!$B266,E267,$E266*'MT OHL indexes'!D267/'MT OHL indexes'!$B266)</f>
        <v>206.44096199559979</v>
      </c>
      <c r="D267">
        <f>IF(E267&lt;$E266*'MT OHL indexes'!E267/'MT OHL indexes'!$B266,E267,$E266*'MT OHL indexes'!E267/'MT OHL indexes'!$B266)</f>
        <v>199.91476359287975</v>
      </c>
      <c r="E267">
        <f>Master!R269</f>
        <v>200.0076660815275</v>
      </c>
    </row>
    <row r="268" spans="1:5" x14ac:dyDescent="0.25">
      <c r="A268" s="1">
        <f>'OHL indexes'!A268</f>
        <v>38455</v>
      </c>
      <c r="B268">
        <f>$E267*'MT OHL indexes'!C268/'MT OHL indexes'!$B267</f>
        <v>203.90494536607491</v>
      </c>
      <c r="C268">
        <f>IF(E268&gt;$E267*'MT OHL indexes'!D268/'MT OHL indexes'!$B267,E268,$E267*'MT OHL indexes'!D268/'MT OHL indexes'!$B267)</f>
        <v>204.22809976470617</v>
      </c>
      <c r="D268">
        <f>IF(E268&lt;$E267*'MT OHL indexes'!E268/'MT OHL indexes'!$B267,E268,$E267*'MT OHL indexes'!E268/'MT OHL indexes'!$B267)</f>
        <v>203.89289601737065</v>
      </c>
      <c r="E268">
        <f>Master!R270</f>
        <v>204.22312291875372</v>
      </c>
    </row>
    <row r="269" spans="1:5" x14ac:dyDescent="0.25">
      <c r="A269" s="1">
        <f>'OHL indexes'!A269</f>
        <v>38456</v>
      </c>
      <c r="B269">
        <f>$E268*'MT OHL indexes'!C269/'MT OHL indexes'!$B268</f>
        <v>205.73838819739638</v>
      </c>
      <c r="C269">
        <f>IF(E269&gt;$E268*'MT OHL indexes'!D269/'MT OHL indexes'!$B268,E269,$E268*'MT OHL indexes'!D269/'MT OHL indexes'!$B268)</f>
        <v>212.26925707449334</v>
      </c>
      <c r="D269">
        <f>IF(E269&lt;$E268*'MT OHL indexes'!E269/'MT OHL indexes'!$B268,E269,$E268*'MT OHL indexes'!E269/'MT OHL indexes'!$B268)</f>
        <v>205.73838819739638</v>
      </c>
      <c r="E269">
        <f>Master!R271</f>
        <v>212.26409033861782</v>
      </c>
    </row>
    <row r="270" spans="1:5" x14ac:dyDescent="0.25">
      <c r="A270" s="1">
        <f>'OHL indexes'!A270</f>
        <v>38457</v>
      </c>
      <c r="B270">
        <f>$E269*'MT OHL indexes'!C270/'MT OHL indexes'!$B269</f>
        <v>212.67754201881061</v>
      </c>
      <c r="C270">
        <f>IF(E270&gt;$E269*'MT OHL indexes'!D270/'MT OHL indexes'!$B269,E270,$E269*'MT OHL indexes'!D270/'MT OHL indexes'!$B269)</f>
        <v>220.92261860942187</v>
      </c>
      <c r="D270">
        <f>IF(E270&lt;$E269*'MT OHL indexes'!E270/'MT OHL indexes'!$B269,E270,$E269*'MT OHL indexes'!E270/'MT OHL indexes'!$B269)</f>
        <v>211.58112225942082</v>
      </c>
      <c r="E270">
        <f>Master!R272</f>
        <v>220.35866506154235</v>
      </c>
    </row>
    <row r="271" spans="1:5" x14ac:dyDescent="0.25">
      <c r="A271" s="1">
        <f>'OHL indexes'!A271</f>
        <v>38460</v>
      </c>
      <c r="B271">
        <f>$E270*'MT OHL indexes'!C271/'MT OHL indexes'!$B270</f>
        <v>221.50915325405003</v>
      </c>
      <c r="C271">
        <f>IF(E271&gt;$E270*'MT OHL indexes'!D271/'MT OHL indexes'!$B270,E271,$E270*'MT OHL indexes'!D271/'MT OHL indexes'!$B270)</f>
        <v>222.9299591897969</v>
      </c>
      <c r="D271">
        <f>IF(E271&lt;$E270*'MT OHL indexes'!E271/'MT OHL indexes'!$B270,E271,$E270*'MT OHL indexes'!E271/'MT OHL indexes'!$B270)</f>
        <v>220.78496525484636</v>
      </c>
      <c r="E271">
        <f>Master!R273</f>
        <v>220.78496525484636</v>
      </c>
    </row>
    <row r="272" spans="1:5" x14ac:dyDescent="0.25">
      <c r="A272" s="1">
        <f>'OHL indexes'!A272</f>
        <v>38461</v>
      </c>
      <c r="B272">
        <f>$E271*'MT OHL indexes'!C272/'MT OHL indexes'!$B271</f>
        <v>220.11253079679449</v>
      </c>
      <c r="C272">
        <f>IF(E272&gt;$E271*'MT OHL indexes'!D272/'MT OHL indexes'!$B271,E272,$E271*'MT OHL indexes'!D272/'MT OHL indexes'!$B271)</f>
        <v>220.11253079679449</v>
      </c>
      <c r="D272">
        <f>IF(E272&lt;$E271*'MT OHL indexes'!E272/'MT OHL indexes'!$B271,E272,$E271*'MT OHL indexes'!E272/'MT OHL indexes'!$B271)</f>
        <v>214.05382414960076</v>
      </c>
      <c r="E272">
        <f>Master!R274</f>
        <v>214.77788867373042</v>
      </c>
    </row>
    <row r="273" spans="1:5" x14ac:dyDescent="0.25">
      <c r="A273" s="1">
        <f>'OHL indexes'!A273</f>
        <v>38462</v>
      </c>
      <c r="B273">
        <f>$E272*'MT OHL indexes'!C273/'MT OHL indexes'!$B272</f>
        <v>215.0442813618769</v>
      </c>
      <c r="C273">
        <f>IF(E273&gt;$E272*'MT OHL indexes'!D273/'MT OHL indexes'!$B272,E273,$E272*'MT OHL indexes'!D273/'MT OHL indexes'!$B272)</f>
        <v>222.09906010264783</v>
      </c>
      <c r="D273">
        <f>IF(E273&lt;$E272*'MT OHL indexes'!E273/'MT OHL indexes'!$B272,E273,$E272*'MT OHL indexes'!E273/'MT OHL indexes'!$B272)</f>
        <v>213.79670165550701</v>
      </c>
      <c r="E273">
        <f>Master!R275</f>
        <v>221.44892714026057</v>
      </c>
    </row>
    <row r="274" spans="1:5" x14ac:dyDescent="0.25">
      <c r="A274" s="1">
        <f>'OHL indexes'!A274</f>
        <v>38463</v>
      </c>
      <c r="B274">
        <f>$E273*'MT OHL indexes'!C274/'MT OHL indexes'!$B273</f>
        <v>217.19507192972745</v>
      </c>
      <c r="C274">
        <f>IF(E274&gt;$E273*'MT OHL indexes'!D274/'MT OHL indexes'!$B273,E274,$E273*'MT OHL indexes'!D274/'MT OHL indexes'!$B273)</f>
        <v>217.19507192972745</v>
      </c>
      <c r="D274">
        <f>IF(E274&lt;$E273*'MT OHL indexes'!E274/'MT OHL indexes'!$B273,E274,$E273*'MT OHL indexes'!E274/'MT OHL indexes'!$B273)</f>
        <v>207.38818165134458</v>
      </c>
      <c r="E274">
        <f>Master!R276</f>
        <v>207.38818165134458</v>
      </c>
    </row>
    <row r="275" spans="1:5" x14ac:dyDescent="0.25">
      <c r="A275" s="1">
        <f>'OHL indexes'!A275</f>
        <v>38464</v>
      </c>
      <c r="B275">
        <f>$E274*'MT OHL indexes'!C275/'MT OHL indexes'!$B274</f>
        <v>208.59903361363595</v>
      </c>
      <c r="C275">
        <f>IF(E275&gt;$E274*'MT OHL indexes'!D275/'MT OHL indexes'!$B274,E275,$E274*'MT OHL indexes'!D275/'MT OHL indexes'!$B274)</f>
        <v>213.73073704037628</v>
      </c>
      <c r="D275">
        <f>IF(E275&lt;$E274*'MT OHL indexes'!E275/'MT OHL indexes'!$B274,E275,$E274*'MT OHL indexes'!E275/'MT OHL indexes'!$B274)</f>
        <v>207.34382308224218</v>
      </c>
      <c r="E275">
        <f>Master!R277</f>
        <v>210.20685274313254</v>
      </c>
    </row>
    <row r="276" spans="1:5" x14ac:dyDescent="0.25">
      <c r="A276" s="1">
        <f>'OHL indexes'!A276</f>
        <v>38467</v>
      </c>
      <c r="B276">
        <f>$E275*'MT OHL indexes'!C276/'MT OHL indexes'!$B275</f>
        <v>209.76359394784791</v>
      </c>
      <c r="C276">
        <f>IF(E276&gt;$E275*'MT OHL indexes'!D276/'MT OHL indexes'!$B275,E276,$E275*'MT OHL indexes'!D276/'MT OHL indexes'!$B275)</f>
        <v>211.35045411323458</v>
      </c>
      <c r="D276">
        <f>IF(E276&lt;$E275*'MT OHL indexes'!E276/'MT OHL indexes'!$B275,E276,$E275*'MT OHL indexes'!E276/'MT OHL indexes'!$B275)</f>
        <v>207.0043334097339</v>
      </c>
      <c r="E276">
        <f>Master!R278</f>
        <v>207.40639090623606</v>
      </c>
    </row>
    <row r="277" spans="1:5" x14ac:dyDescent="0.25">
      <c r="A277" s="1">
        <f>'OHL indexes'!A277</f>
        <v>38468</v>
      </c>
      <c r="B277">
        <f>$E276*'MT OHL indexes'!C277/'MT OHL indexes'!$B276</f>
        <v>209.2359245523237</v>
      </c>
      <c r="C277">
        <f>IF(E277&gt;$E276*'MT OHL indexes'!D277/'MT OHL indexes'!$B276,E277,$E276*'MT OHL indexes'!D277/'MT OHL indexes'!$B276)</f>
        <v>210.75536477380592</v>
      </c>
      <c r="D277">
        <f>IF(E277&lt;$E276*'MT OHL indexes'!E277/'MT OHL indexes'!$B276,E277,$E276*'MT OHL indexes'!E277/'MT OHL indexes'!$B276)</f>
        <v>209.16061364076464</v>
      </c>
      <c r="E277">
        <f>Master!R279</f>
        <v>209.32721089316703</v>
      </c>
    </row>
    <row r="278" spans="1:5" x14ac:dyDescent="0.25">
      <c r="A278" s="1">
        <f>'OHL indexes'!A278</f>
        <v>38469</v>
      </c>
      <c r="B278">
        <f>$E277*'MT OHL indexes'!C278/'MT OHL indexes'!$B277</f>
        <v>211.36791291525566</v>
      </c>
      <c r="C278">
        <f>IF(E278&gt;$E277*'MT OHL indexes'!D278/'MT OHL indexes'!$B277,E278,$E277*'MT OHL indexes'!D278/'MT OHL indexes'!$B277)</f>
        <v>212.68042238980544</v>
      </c>
      <c r="D278">
        <f>IF(E278&lt;$E277*'MT OHL indexes'!E278/'MT OHL indexes'!$B277,E278,$E277*'MT OHL indexes'!E278/'MT OHL indexes'!$B277)</f>
        <v>209.48721197587366</v>
      </c>
      <c r="E278">
        <f>Master!R280</f>
        <v>209.48721197587366</v>
      </c>
    </row>
    <row r="279" spans="1:5" x14ac:dyDescent="0.25">
      <c r="A279" s="1">
        <f>'OHL indexes'!A279</f>
        <v>38470</v>
      </c>
      <c r="B279">
        <f>$E278*'MT OHL indexes'!C279/'MT OHL indexes'!$B278</f>
        <v>211.80974407304245</v>
      </c>
      <c r="C279">
        <f>IF(E279&gt;$E278*'MT OHL indexes'!D279/'MT OHL indexes'!$B278,E279,$E278*'MT OHL indexes'!D279/'MT OHL indexes'!$B278)</f>
        <v>216.41054397592151</v>
      </c>
      <c r="D279">
        <f>IF(E279&lt;$E278*'MT OHL indexes'!E279/'MT OHL indexes'!$B278,E279,$E278*'MT OHL indexes'!E279/'MT OHL indexes'!$B278)</f>
        <v>211.06209718903065</v>
      </c>
      <c r="E279">
        <f>Master!R281</f>
        <v>216.06376314480485</v>
      </c>
    </row>
    <row r="280" spans="1:5" x14ac:dyDescent="0.25">
      <c r="A280" s="1">
        <f>'OHL indexes'!A280</f>
        <v>38471</v>
      </c>
      <c r="B280">
        <f>$E279*'MT OHL indexes'!C280/'MT OHL indexes'!$B279</f>
        <v>213.67804453873052</v>
      </c>
      <c r="C280">
        <f>IF(E280&gt;$E279*'MT OHL indexes'!D280/'MT OHL indexes'!$B279,E280,$E279*'MT OHL indexes'!D280/'MT OHL indexes'!$B279)</f>
        <v>217.93653065448046</v>
      </c>
      <c r="D280">
        <f>IF(E280&lt;$E279*'MT OHL indexes'!E280/'MT OHL indexes'!$B279,E280,$E279*'MT OHL indexes'!E280/'MT OHL indexes'!$B279)</f>
        <v>213.67804453873052</v>
      </c>
      <c r="E280">
        <f>Master!R282</f>
        <v>214.79567738466528</v>
      </c>
    </row>
    <row r="281" spans="1:5" x14ac:dyDescent="0.25">
      <c r="A281" s="1">
        <f>'OHL indexes'!A281</f>
        <v>38474</v>
      </c>
      <c r="B281">
        <f>$E280*'MT OHL indexes'!C281/'MT OHL indexes'!$B280</f>
        <v>211.96290099094725</v>
      </c>
      <c r="C281">
        <f>IF(E281&gt;$E280*'MT OHL indexes'!D281/'MT OHL indexes'!$B280,E281,$E280*'MT OHL indexes'!D281/'MT OHL indexes'!$B280)</f>
        <v>213.50965266412615</v>
      </c>
      <c r="D281">
        <f>IF(E281&lt;$E280*'MT OHL indexes'!E281/'MT OHL indexes'!$B280,E281,$E280*'MT OHL indexes'!E281/'MT OHL indexes'!$B280)</f>
        <v>210.74414438912007</v>
      </c>
      <c r="E281">
        <f>Master!R283</f>
        <v>210.74414438912007</v>
      </c>
    </row>
    <row r="282" spans="1:5" x14ac:dyDescent="0.25">
      <c r="A282" s="1">
        <f>'OHL indexes'!A282</f>
        <v>38475</v>
      </c>
      <c r="B282">
        <f>$E281*'MT OHL indexes'!C282/'MT OHL indexes'!$B281</f>
        <v>211.15046242940011</v>
      </c>
      <c r="C282">
        <f>IF(E282&gt;$E281*'MT OHL indexes'!D282/'MT OHL indexes'!$B281,E282,$E281*'MT OHL indexes'!D282/'MT OHL indexes'!$B281)</f>
        <v>211.21893116242347</v>
      </c>
      <c r="D282">
        <f>IF(E282&lt;$E281*'MT OHL indexes'!E282/'MT OHL indexes'!$B281,E282,$E281*'MT OHL indexes'!E282/'MT OHL indexes'!$B281)</f>
        <v>207.76076857435382</v>
      </c>
      <c r="E282">
        <f>Master!R284</f>
        <v>208.72209781428094</v>
      </c>
    </row>
    <row r="283" spans="1:5" x14ac:dyDescent="0.25">
      <c r="A283" s="1">
        <f>'OHL indexes'!A283</f>
        <v>38476</v>
      </c>
      <c r="B283">
        <f>$E282*'MT OHL indexes'!C283/'MT OHL indexes'!$B282</f>
        <v>208.32045950294494</v>
      </c>
      <c r="C283">
        <f>IF(E283&gt;$E282*'MT OHL indexes'!D283/'MT OHL indexes'!$B282,E283,$E282*'MT OHL indexes'!D283/'MT OHL indexes'!$B282)</f>
        <v>210.04616298952675</v>
      </c>
      <c r="D283">
        <f>IF(E283&lt;$E282*'MT OHL indexes'!E283/'MT OHL indexes'!$B282,E283,$E282*'MT OHL indexes'!E283/'MT OHL indexes'!$B282)</f>
        <v>203.7568314625386</v>
      </c>
      <c r="E283">
        <f>Master!R285</f>
        <v>204.36437551358785</v>
      </c>
    </row>
    <row r="284" spans="1:5" x14ac:dyDescent="0.25">
      <c r="A284" s="1">
        <f>'OHL indexes'!A284</f>
        <v>38477</v>
      </c>
      <c r="B284">
        <f>$E283*'MT OHL indexes'!C284/'MT OHL indexes'!$B283</f>
        <v>201.7866360690557</v>
      </c>
      <c r="C284">
        <f>IF(E284&gt;$E283*'MT OHL indexes'!D284/'MT OHL indexes'!$B283,E284,$E283*'MT OHL indexes'!D284/'MT OHL indexes'!$B283)</f>
        <v>203.22435656872096</v>
      </c>
      <c r="D284">
        <f>IF(E284&lt;$E283*'MT OHL indexes'!E284/'MT OHL indexes'!$B283,E284,$E283*'MT OHL indexes'!E284/'MT OHL indexes'!$B283)</f>
        <v>193.70944059990558</v>
      </c>
      <c r="E284">
        <f>Master!R286</f>
        <v>200.94032383945819</v>
      </c>
    </row>
    <row r="285" spans="1:5" x14ac:dyDescent="0.25">
      <c r="A285" s="1">
        <f>'OHL indexes'!A285</f>
        <v>38478</v>
      </c>
      <c r="B285">
        <f>$E284*'MT OHL indexes'!C285/'MT OHL indexes'!$B284</f>
        <v>201.09015406329769</v>
      </c>
      <c r="C285">
        <f>IF(E285&gt;$E284*'MT OHL indexes'!D285/'MT OHL indexes'!$B284,E285,$E284*'MT OHL indexes'!D285/'MT OHL indexes'!$B284)</f>
        <v>202.21668073280296</v>
      </c>
      <c r="D285">
        <f>IF(E285&lt;$E284*'MT OHL indexes'!E285/'MT OHL indexes'!$B284,E285,$E284*'MT OHL indexes'!E285/'MT OHL indexes'!$B284)</f>
        <v>200.66271222143854</v>
      </c>
      <c r="E285">
        <f>Master!R287</f>
        <v>202.21175733251656</v>
      </c>
    </row>
    <row r="286" spans="1:5" x14ac:dyDescent="0.25">
      <c r="A286" s="1">
        <f>'OHL indexes'!A286</f>
        <v>38481</v>
      </c>
      <c r="B286">
        <f>$E285*'MT OHL indexes'!C286/'MT OHL indexes'!$B285</f>
        <v>201.6613750672324</v>
      </c>
      <c r="C286">
        <f>IF(E286&gt;$E285*'MT OHL indexes'!D286/'MT OHL indexes'!$B285,E286,$E285*'MT OHL indexes'!D286/'MT OHL indexes'!$B285)</f>
        <v>202.54859064691303</v>
      </c>
      <c r="D286">
        <f>IF(E286&lt;$E285*'MT OHL indexes'!E286/'MT OHL indexes'!$B285,E286,$E285*'MT OHL indexes'!E286/'MT OHL indexes'!$B285)</f>
        <v>200.7103317863247</v>
      </c>
      <c r="E286">
        <f>Master!R288</f>
        <v>201.04138399627783</v>
      </c>
    </row>
    <row r="287" spans="1:5" x14ac:dyDescent="0.25">
      <c r="A287" s="1">
        <f>'OHL indexes'!A287</f>
        <v>38482</v>
      </c>
      <c r="B287">
        <f>$E286*'MT OHL indexes'!C287/'MT OHL indexes'!$B286</f>
        <v>203.3775422863973</v>
      </c>
      <c r="C287">
        <f>IF(E287&gt;$E286*'MT OHL indexes'!D287/'MT OHL indexes'!$B286,E287,$E286*'MT OHL indexes'!D287/'MT OHL indexes'!$B286)</f>
        <v>206.19763926552346</v>
      </c>
      <c r="D287">
        <f>IF(E287&lt;$E286*'MT OHL indexes'!E287/'MT OHL indexes'!$B286,E287,$E286*'MT OHL indexes'!E287/'MT OHL indexes'!$B286)</f>
        <v>203.3775422863973</v>
      </c>
      <c r="E287">
        <f>Master!R289</f>
        <v>205.94902364225263</v>
      </c>
    </row>
    <row r="288" spans="1:5" x14ac:dyDescent="0.25">
      <c r="A288" s="1">
        <f>'OHL indexes'!A288</f>
        <v>38483</v>
      </c>
      <c r="B288">
        <f>$E287*'MT OHL indexes'!C288/'MT OHL indexes'!$B287</f>
        <v>207.80676234610814</v>
      </c>
      <c r="C288">
        <f>IF(E288&gt;$E287*'MT OHL indexes'!D288/'MT OHL indexes'!$B287,E288,$E287*'MT OHL indexes'!D288/'MT OHL indexes'!$B287)</f>
        <v>211.81463200734657</v>
      </c>
      <c r="D288">
        <f>IF(E288&lt;$E287*'MT OHL indexes'!E288/'MT OHL indexes'!$B287,E288,$E287*'MT OHL indexes'!E288/'MT OHL indexes'!$B287)</f>
        <v>206.5756010389488</v>
      </c>
      <c r="E288">
        <f>Master!R290</f>
        <v>206.86172419592535</v>
      </c>
    </row>
    <row r="289" spans="1:5" x14ac:dyDescent="0.25">
      <c r="A289" s="1">
        <f>'OHL indexes'!A289</f>
        <v>38484</v>
      </c>
      <c r="B289">
        <f>$E288*'MT OHL indexes'!C289/'MT OHL indexes'!$B288</f>
        <v>208.0217514015871</v>
      </c>
      <c r="C289">
        <f>IF(E289&gt;$E288*'MT OHL indexes'!D289/'MT OHL indexes'!$B288,E289,$E288*'MT OHL indexes'!D289/'MT OHL indexes'!$B288)</f>
        <v>215.37733138376672</v>
      </c>
      <c r="D289">
        <f>IF(E289&lt;$E288*'MT OHL indexes'!E289/'MT OHL indexes'!$B288,E289,$E288*'MT OHL indexes'!E289/'MT OHL indexes'!$B288)</f>
        <v>208.0217514015871</v>
      </c>
      <c r="E289">
        <f>Master!R291</f>
        <v>214.22852452673888</v>
      </c>
    </row>
    <row r="290" spans="1:5" x14ac:dyDescent="0.25">
      <c r="A290" s="1">
        <f>'OHL indexes'!A290</f>
        <v>38485</v>
      </c>
      <c r="B290">
        <f>$E289*'MT OHL indexes'!C290/'MT OHL indexes'!$B289</f>
        <v>215.76804615144732</v>
      </c>
      <c r="C290">
        <f>IF(E290&gt;$E289*'MT OHL indexes'!D290/'MT OHL indexes'!$B289,E290,$E289*'MT OHL indexes'!D290/'MT OHL indexes'!$B289)</f>
        <v>219.7651015488596</v>
      </c>
      <c r="D290">
        <f>IF(E290&lt;$E289*'MT OHL indexes'!E290/'MT OHL indexes'!$B289,E290,$E289*'MT OHL indexes'!E290/'MT OHL indexes'!$B289)</f>
        <v>213.69265031511719</v>
      </c>
      <c r="E290">
        <f>Master!R292</f>
        <v>217.99788569223369</v>
      </c>
    </row>
    <row r="291" spans="1:5" x14ac:dyDescent="0.25">
      <c r="A291" s="1">
        <f>'OHL indexes'!A291</f>
        <v>38488</v>
      </c>
      <c r="B291">
        <f>$E290*'MT OHL indexes'!C291/'MT OHL indexes'!$B290</f>
        <v>217.29542690724841</v>
      </c>
      <c r="C291">
        <f>IF(E291&gt;$E290*'MT OHL indexes'!D291/'MT OHL indexes'!$B290,E291,$E290*'MT OHL indexes'!D291/'MT OHL indexes'!$B290)</f>
        <v>218.01984246558942</v>
      </c>
      <c r="D291">
        <f>IF(E291&lt;$E290*'MT OHL indexes'!E291/'MT OHL indexes'!$B290,E291,$E290*'MT OHL indexes'!E291/'MT OHL indexes'!$B290)</f>
        <v>213.4858406630006</v>
      </c>
      <c r="E291">
        <f>Master!R293</f>
        <v>213.4858406630006</v>
      </c>
    </row>
    <row r="292" spans="1:5" x14ac:dyDescent="0.25">
      <c r="A292" s="1">
        <f>'OHL indexes'!A292</f>
        <v>38489</v>
      </c>
      <c r="B292">
        <f>$E291*'MT OHL indexes'!C292/'MT OHL indexes'!$B291</f>
        <v>214.1198553177486</v>
      </c>
      <c r="C292">
        <f>IF(E292&gt;$E291*'MT OHL indexes'!D292/'MT OHL indexes'!$B291,E292,$E291*'MT OHL indexes'!D292/'MT OHL indexes'!$B291)</f>
        <v>214.66829571969942</v>
      </c>
      <c r="D292">
        <f>IF(E292&lt;$E291*'MT OHL indexes'!E292/'MT OHL indexes'!$B291,E292,$E291*'MT OHL indexes'!E292/'MT OHL indexes'!$B291)</f>
        <v>208.80266795816709</v>
      </c>
      <c r="E292">
        <f>Master!R294</f>
        <v>208.80266795816709</v>
      </c>
    </row>
    <row r="293" spans="1:5" x14ac:dyDescent="0.25">
      <c r="A293" s="1">
        <f>'OHL indexes'!A293</f>
        <v>38490</v>
      </c>
      <c r="B293">
        <f>$E292*'MT OHL indexes'!C293/'MT OHL indexes'!$B292</f>
        <v>205.81701364356806</v>
      </c>
      <c r="C293">
        <f>IF(E293&gt;$E292*'MT OHL indexes'!D293/'MT OHL indexes'!$B292,E293,$E292*'MT OHL indexes'!D293/'MT OHL indexes'!$B292)</f>
        <v>205.81701364356806</v>
      </c>
      <c r="D293">
        <f>IF(E293&lt;$E292*'MT OHL indexes'!E293/'MT OHL indexes'!$B292,E293,$E292*'MT OHL indexes'!E293/'MT OHL indexes'!$B292)</f>
        <v>202.75682590154406</v>
      </c>
      <c r="E293">
        <f>Master!R295</f>
        <v>203.9036790808953</v>
      </c>
    </row>
    <row r="294" spans="1:5" x14ac:dyDescent="0.25">
      <c r="A294" s="1">
        <f>'OHL indexes'!A294</f>
        <v>38491</v>
      </c>
      <c r="B294">
        <f>$E293*'MT OHL indexes'!C294/'MT OHL indexes'!$B293</f>
        <v>203.05945545704697</v>
      </c>
      <c r="C294">
        <f>IF(E294&gt;$E293*'MT OHL indexes'!D294/'MT OHL indexes'!$B293,E294,$E293*'MT OHL indexes'!D294/'MT OHL indexes'!$B293)</f>
        <v>204.74767456465489</v>
      </c>
      <c r="D294">
        <f>IF(E294&lt;$E293*'MT OHL indexes'!E294/'MT OHL indexes'!$B293,E294,$E293*'MT OHL indexes'!E294/'MT OHL indexes'!$B293)</f>
        <v>200.91986995844039</v>
      </c>
      <c r="E294">
        <f>Master!R296</f>
        <v>202.08240575835924</v>
      </c>
    </row>
    <row r="295" spans="1:5" x14ac:dyDescent="0.25">
      <c r="A295" s="1">
        <f>'OHL indexes'!A295</f>
        <v>38492</v>
      </c>
      <c r="B295">
        <f>$E294*'MT OHL indexes'!C295/'MT OHL indexes'!$B294</f>
        <v>201.65632065842973</v>
      </c>
      <c r="C295">
        <f>IF(E295&gt;$E294*'MT OHL indexes'!D295/'MT OHL indexes'!$B294,E295,$E294*'MT OHL indexes'!D295/'MT OHL indexes'!$B294)</f>
        <v>204.12205126534053</v>
      </c>
      <c r="D295">
        <f>IF(E295&lt;$E294*'MT OHL indexes'!E295/'MT OHL indexes'!$B294,E295,$E294*'MT OHL indexes'!E295/'MT OHL indexes'!$B294)</f>
        <v>201.07087481745992</v>
      </c>
      <c r="E295">
        <f>Master!R297</f>
        <v>201.94101844775673</v>
      </c>
    </row>
    <row r="296" spans="1:5" x14ac:dyDescent="0.25">
      <c r="A296" s="1">
        <f>'OHL indexes'!A296</f>
        <v>38495</v>
      </c>
      <c r="B296">
        <f>$E295*'MT OHL indexes'!C296/'MT OHL indexes'!$B295</f>
        <v>200.86333724299931</v>
      </c>
      <c r="C296">
        <f>IF(E296&gt;$E295*'MT OHL indexes'!D296/'MT OHL indexes'!$B295,E296,$E295*'MT OHL indexes'!D296/'MT OHL indexes'!$B295)</f>
        <v>200.87920097987643</v>
      </c>
      <c r="D296">
        <f>IF(E296&lt;$E295*'MT OHL indexes'!E296/'MT OHL indexes'!$B295,E296,$E295*'MT OHL indexes'!E296/'MT OHL indexes'!$B295)</f>
        <v>198.33665931602857</v>
      </c>
      <c r="E296">
        <f>Master!R298</f>
        <v>198.33665931602857</v>
      </c>
    </row>
    <row r="297" spans="1:5" x14ac:dyDescent="0.25">
      <c r="A297" s="1">
        <f>'OHL indexes'!A297</f>
        <v>38496</v>
      </c>
      <c r="B297">
        <f>$E296*'MT OHL indexes'!C297/'MT OHL indexes'!$B296</f>
        <v>198.69509389278582</v>
      </c>
      <c r="C297">
        <f>IF(E297&gt;$E296*'MT OHL indexes'!D297/'MT OHL indexes'!$B296,E297,$E296*'MT OHL indexes'!D297/'MT OHL indexes'!$B296)</f>
        <v>198.69509389278582</v>
      </c>
      <c r="D297">
        <f>IF(E297&lt;$E296*'MT OHL indexes'!E297/'MT OHL indexes'!$B296,E297,$E296*'MT OHL indexes'!E297/'MT OHL indexes'!$B296)</f>
        <v>197.93355180693047</v>
      </c>
      <c r="E297">
        <f>Master!R299</f>
        <v>197.93355180693047</v>
      </c>
    </row>
    <row r="298" spans="1:5" x14ac:dyDescent="0.25">
      <c r="A298" s="1">
        <f>'OHL indexes'!A298</f>
        <v>38497</v>
      </c>
      <c r="B298">
        <f>$E297*'MT OHL indexes'!C298/'MT OHL indexes'!$B297</f>
        <v>199.23786602614655</v>
      </c>
      <c r="C298">
        <f>IF(E298&gt;$E297*'MT OHL indexes'!D298/'MT OHL indexes'!$B297,E298,$E297*'MT OHL indexes'!D298/'MT OHL indexes'!$B297)</f>
        <v>199.40831438524825</v>
      </c>
      <c r="D298">
        <f>IF(E298&lt;$E297*'MT OHL indexes'!E298/'MT OHL indexes'!$B297,E298,$E297*'MT OHL indexes'!E298/'MT OHL indexes'!$B297)</f>
        <v>197.95043984875534</v>
      </c>
      <c r="E298">
        <f>Master!R300</f>
        <v>197.95043984875534</v>
      </c>
    </row>
    <row r="299" spans="1:5" x14ac:dyDescent="0.25">
      <c r="A299" s="1">
        <f>'OHL indexes'!A299</f>
        <v>38498</v>
      </c>
      <c r="B299">
        <f>$E298*'MT OHL indexes'!C299/'MT OHL indexes'!$B298</f>
        <v>196.89603351965673</v>
      </c>
      <c r="C299">
        <f>IF(E299&gt;$E298*'MT OHL indexes'!D299/'MT OHL indexes'!$B298,E299,$E298*'MT OHL indexes'!D299/'MT OHL indexes'!$B298)</f>
        <v>197.43654550887149</v>
      </c>
      <c r="D299">
        <f>IF(E299&lt;$E298*'MT OHL indexes'!E299/'MT OHL indexes'!$B298,E299,$E298*'MT OHL indexes'!E299/'MT OHL indexes'!$B298)</f>
        <v>196.00809748670213</v>
      </c>
      <c r="E299">
        <f>Master!R301</f>
        <v>196.00809748670213</v>
      </c>
    </row>
    <row r="300" spans="1:5" x14ac:dyDescent="0.25">
      <c r="A300" s="1">
        <f>'OHL indexes'!A300</f>
        <v>38499</v>
      </c>
      <c r="B300">
        <f>$E299*'MT OHL indexes'!C300/'MT OHL indexes'!$B299</f>
        <v>195.81776049463261</v>
      </c>
      <c r="C300">
        <f>IF(E300&gt;$E299*'MT OHL indexes'!D300/'MT OHL indexes'!$B299,E300,$E299*'MT OHL indexes'!D300/'MT OHL indexes'!$B299)</f>
        <v>196.92719987014394</v>
      </c>
      <c r="D300">
        <f>IF(E300&lt;$E299*'MT OHL indexes'!E300/'MT OHL indexes'!$B299,E300,$E299*'MT OHL indexes'!E300/'MT OHL indexes'!$B299)</f>
        <v>195.81776049463261</v>
      </c>
      <c r="E300">
        <f>Master!R302</f>
        <v>196.59166629837682</v>
      </c>
    </row>
    <row r="301" spans="1:5" x14ac:dyDescent="0.25">
      <c r="A301" s="1">
        <f>'OHL indexes'!A301</f>
        <v>38503</v>
      </c>
      <c r="B301">
        <f>$E300*'MT OHL indexes'!C301/'MT OHL indexes'!$B300</f>
        <v>198.58371681414189</v>
      </c>
      <c r="C301">
        <f>IF(E301&gt;$E300*'MT OHL indexes'!D301/'MT OHL indexes'!$B300,E301,$E300*'MT OHL indexes'!D301/'MT OHL indexes'!$B300)</f>
        <v>198.82679059489541</v>
      </c>
      <c r="D301">
        <f>IF(E301&lt;$E300*'MT OHL indexes'!E301/'MT OHL indexes'!$B300,E301,$E300*'MT OHL indexes'!E301/'MT OHL indexes'!$B300)</f>
        <v>198.00343406572287</v>
      </c>
      <c r="E301">
        <f>Master!R303</f>
        <v>198.00343406572287</v>
      </c>
    </row>
    <row r="302" spans="1:5" x14ac:dyDescent="0.25">
      <c r="A302" s="1">
        <f>'OHL indexes'!A302</f>
        <v>38504</v>
      </c>
      <c r="B302">
        <f>$E301*'MT OHL indexes'!C302/'MT OHL indexes'!$B301</f>
        <v>197.45051008376336</v>
      </c>
      <c r="C302">
        <f>IF(E302&gt;$E301*'MT OHL indexes'!D302/'MT OHL indexes'!$B301,E302,$E301*'MT OHL indexes'!D302/'MT OHL indexes'!$B301)</f>
        <v>197.45051008376336</v>
      </c>
      <c r="D302">
        <f>IF(E302&lt;$E301*'MT OHL indexes'!E302/'MT OHL indexes'!$B301,E302,$E301*'MT OHL indexes'!E302/'MT OHL indexes'!$B301)</f>
        <v>195.57447727572833</v>
      </c>
      <c r="E302">
        <f>Master!R304</f>
        <v>196.57444165576226</v>
      </c>
    </row>
    <row r="303" spans="1:5" x14ac:dyDescent="0.25">
      <c r="A303" s="1">
        <f>'OHL indexes'!A303</f>
        <v>38505</v>
      </c>
      <c r="B303">
        <f>$E302*'MT OHL indexes'!C303/'MT OHL indexes'!$B302</f>
        <v>197.66322814271501</v>
      </c>
      <c r="C303">
        <f>IF(E303&gt;$E302*'MT OHL indexes'!D303/'MT OHL indexes'!$B302,E303,$E302*'MT OHL indexes'!D303/'MT OHL indexes'!$B302)</f>
        <v>198.33799402009225</v>
      </c>
      <c r="D303">
        <f>IF(E303&lt;$E302*'MT OHL indexes'!E303/'MT OHL indexes'!$B302,E303,$E302*'MT OHL indexes'!E303/'MT OHL indexes'!$B302)</f>
        <v>196.53121509720319</v>
      </c>
      <c r="E303">
        <f>Master!R305</f>
        <v>196.71174448663152</v>
      </c>
    </row>
    <row r="304" spans="1:5" x14ac:dyDescent="0.25">
      <c r="A304" s="1">
        <f>'OHL indexes'!A304</f>
        <v>38506</v>
      </c>
      <c r="B304">
        <f>$E303*'MT OHL indexes'!C304/'MT OHL indexes'!$B303</f>
        <v>195.34438705478729</v>
      </c>
      <c r="C304">
        <f>IF(E304&gt;$E303*'MT OHL indexes'!D304/'MT OHL indexes'!$B303,E304,$E303*'MT OHL indexes'!D304/'MT OHL indexes'!$B303)</f>
        <v>199.10044480159661</v>
      </c>
      <c r="D304">
        <f>IF(E304&lt;$E303*'MT OHL indexes'!E304/'MT OHL indexes'!$B303,E304,$E303*'MT OHL indexes'!E304/'MT OHL indexes'!$B303)</f>
        <v>195.13960973643154</v>
      </c>
      <c r="E304">
        <f>Master!R306</f>
        <v>198.08427105709345</v>
      </c>
    </row>
    <row r="305" spans="1:5" x14ac:dyDescent="0.25">
      <c r="A305" s="1">
        <f>'OHL indexes'!A305</f>
        <v>38509</v>
      </c>
      <c r="B305">
        <f>$E304*'MT OHL indexes'!C305/'MT OHL indexes'!$B304</f>
        <v>198.98135382552172</v>
      </c>
      <c r="C305">
        <f>IF(E305&gt;$E304*'MT OHL indexes'!D305/'MT OHL indexes'!$B304,E305,$E304*'MT OHL indexes'!D305/'MT OHL indexes'!$B304)</f>
        <v>198.98135382552172</v>
      </c>
      <c r="D305">
        <f>IF(E305&lt;$E304*'MT OHL indexes'!E305/'MT OHL indexes'!$B304,E305,$E304*'MT OHL indexes'!E305/'MT OHL indexes'!$B304)</f>
        <v>196.32754098169067</v>
      </c>
      <c r="E305">
        <f>Master!R307</f>
        <v>196.87201197193446</v>
      </c>
    </row>
    <row r="306" spans="1:5" x14ac:dyDescent="0.25">
      <c r="A306" s="1">
        <f>'OHL indexes'!A306</f>
        <v>38510</v>
      </c>
      <c r="B306">
        <f>$E305*'MT OHL indexes'!C306/'MT OHL indexes'!$B305</f>
        <v>196.35118143888249</v>
      </c>
      <c r="C306">
        <f>IF(E306&gt;$E305*'MT OHL indexes'!D306/'MT OHL indexes'!$B305,E306,$E305*'MT OHL indexes'!D306/'MT OHL indexes'!$B305)</f>
        <v>197.8100928043838</v>
      </c>
      <c r="D306">
        <f>IF(E306&lt;$E305*'MT OHL indexes'!E306/'MT OHL indexes'!$B305,E306,$E305*'MT OHL indexes'!E306/'MT OHL indexes'!$B305)</f>
        <v>195.1934157891105</v>
      </c>
      <c r="E306">
        <f>Master!R308</f>
        <v>196.01036124089239</v>
      </c>
    </row>
    <row r="307" spans="1:5" x14ac:dyDescent="0.25">
      <c r="A307" s="1">
        <f>'OHL indexes'!A307</f>
        <v>38511</v>
      </c>
      <c r="B307">
        <f>$E306*'MT OHL indexes'!C307/'MT OHL indexes'!$B306</f>
        <v>195.5016289499271</v>
      </c>
      <c r="C307">
        <f>IF(E307&gt;$E306*'MT OHL indexes'!D307/'MT OHL indexes'!$B306,E307,$E306*'MT OHL indexes'!D307/'MT OHL indexes'!$B306)</f>
        <v>198.7104855456106</v>
      </c>
      <c r="D307">
        <f>IF(E307&lt;$E306*'MT OHL indexes'!E307/'MT OHL indexes'!$B306,E307,$E306*'MT OHL indexes'!E307/'MT OHL indexes'!$B306)</f>
        <v>195.14628989016174</v>
      </c>
      <c r="E307">
        <f>Master!R309</f>
        <v>198.7056339636604</v>
      </c>
    </row>
    <row r="308" spans="1:5" x14ac:dyDescent="0.25">
      <c r="A308" s="1">
        <f>'OHL indexes'!A308</f>
        <v>38512</v>
      </c>
      <c r="B308">
        <f>$E307*'MT OHL indexes'!C308/'MT OHL indexes'!$B307</f>
        <v>199.25004824246355</v>
      </c>
      <c r="C308">
        <f>IF(E308&gt;$E307*'MT OHL indexes'!D308/'MT OHL indexes'!$B307,E308,$E307*'MT OHL indexes'!D308/'MT OHL indexes'!$B307)</f>
        <v>199.94793970857026</v>
      </c>
      <c r="D308">
        <f>IF(E308&lt;$E307*'MT OHL indexes'!E308/'MT OHL indexes'!$B307,E308,$E307*'MT OHL indexes'!E308/'MT OHL indexes'!$B307)</f>
        <v>197.03485267005752</v>
      </c>
      <c r="E308">
        <f>Master!R310</f>
        <v>197.03485267005752</v>
      </c>
    </row>
    <row r="309" spans="1:5" x14ac:dyDescent="0.25">
      <c r="A309" s="1">
        <f>'OHL indexes'!A309</f>
        <v>38513</v>
      </c>
      <c r="B309">
        <f>$E308*'MT OHL indexes'!C309/'MT OHL indexes'!$B308</f>
        <v>197.96286719187967</v>
      </c>
      <c r="C309">
        <f>IF(E309&gt;$E308*'MT OHL indexes'!D309/'MT OHL indexes'!$B308,E309,$E308*'MT OHL indexes'!D309/'MT OHL indexes'!$B308)</f>
        <v>198.26309635081347</v>
      </c>
      <c r="D309">
        <f>IF(E309&lt;$E308*'MT OHL indexes'!E309/'MT OHL indexes'!$B308,E309,$E308*'MT OHL indexes'!E309/'MT OHL indexes'!$B308)</f>
        <v>196.00358120726185</v>
      </c>
      <c r="E309">
        <f>Master!R311</f>
        <v>197.09000049494404</v>
      </c>
    </row>
    <row r="310" spans="1:5" x14ac:dyDescent="0.25">
      <c r="A310" s="1">
        <f>'OHL indexes'!A310</f>
        <v>38516</v>
      </c>
      <c r="B310">
        <f>$E309*'MT OHL indexes'!C310/'MT OHL indexes'!$B309</f>
        <v>198.12487748015806</v>
      </c>
      <c r="C310">
        <f>IF(E310&gt;$E309*'MT OHL indexes'!D310/'MT OHL indexes'!$B309,E310,$E309*'MT OHL indexes'!D310/'MT OHL indexes'!$B309)</f>
        <v>198.90296016778518</v>
      </c>
      <c r="D310">
        <f>IF(E310&lt;$E309*'MT OHL indexes'!E310/'MT OHL indexes'!$B309,E310,$E309*'MT OHL indexes'!E310/'MT OHL indexes'!$B309)</f>
        <v>194.6469029401683</v>
      </c>
      <c r="E310">
        <f>Master!R312</f>
        <v>196.278898068769</v>
      </c>
    </row>
    <row r="311" spans="1:5" x14ac:dyDescent="0.25">
      <c r="A311" s="1">
        <f>'OHL indexes'!A311</f>
        <v>38517</v>
      </c>
      <c r="B311">
        <f>$E310*'MT OHL indexes'!C311/'MT OHL indexes'!$B310</f>
        <v>198.07215259886755</v>
      </c>
      <c r="C311">
        <f>IF(E311&gt;$E310*'MT OHL indexes'!D311/'MT OHL indexes'!$B310,E311,$E310*'MT OHL indexes'!D311/'MT OHL indexes'!$B310)</f>
        <v>198.15205624231766</v>
      </c>
      <c r="D311">
        <f>IF(E311&lt;$E310*'MT OHL indexes'!E311/'MT OHL indexes'!$B310,E311,$E310*'MT OHL indexes'!E311/'MT OHL indexes'!$B310)</f>
        <v>195.33131381600148</v>
      </c>
      <c r="E311">
        <f>Master!R313</f>
        <v>195.64168043162093</v>
      </c>
    </row>
    <row r="312" spans="1:5" x14ac:dyDescent="0.25">
      <c r="A312" s="1">
        <f>'OHL indexes'!A312</f>
        <v>38518</v>
      </c>
      <c r="B312">
        <f>$E311*'MT OHL indexes'!C312/'MT OHL indexes'!$B311</f>
        <v>196.74045147414341</v>
      </c>
      <c r="C312">
        <f>IF(E312&gt;$E311*'MT OHL indexes'!D312/'MT OHL indexes'!$B311,E312,$E311*'MT OHL indexes'!D312/'MT OHL indexes'!$B311)</f>
        <v>197.7530423324267</v>
      </c>
      <c r="D312">
        <f>IF(E312&lt;$E311*'MT OHL indexes'!E312/'MT OHL indexes'!$B311,E312,$E311*'MT OHL indexes'!E312/'MT OHL indexes'!$B311)</f>
        <v>195.04273341246386</v>
      </c>
      <c r="E312">
        <f>Master!R314</f>
        <v>195.26973128426229</v>
      </c>
    </row>
    <row r="313" spans="1:5" x14ac:dyDescent="0.25">
      <c r="A313" s="1">
        <f>'OHL indexes'!A313</f>
        <v>38519</v>
      </c>
      <c r="B313">
        <f>$E312*'MT OHL indexes'!C313/'MT OHL indexes'!$B312</f>
        <v>195.87120665176266</v>
      </c>
      <c r="C313">
        <f>IF(E313&gt;$E312*'MT OHL indexes'!D313/'MT OHL indexes'!$B312,E313,$E312*'MT OHL indexes'!D313/'MT OHL indexes'!$B312)</f>
        <v>196.77879487285719</v>
      </c>
      <c r="D313">
        <f>IF(E313&lt;$E312*'MT OHL indexes'!E313/'MT OHL indexes'!$B312,E313,$E312*'MT OHL indexes'!E313/'MT OHL indexes'!$B312)</f>
        <v>193.44683844816998</v>
      </c>
      <c r="E313">
        <f>Master!R315</f>
        <v>194.11256456634749</v>
      </c>
    </row>
    <row r="314" spans="1:5" x14ac:dyDescent="0.25">
      <c r="A314" s="1">
        <f>'OHL indexes'!A314</f>
        <v>38520</v>
      </c>
      <c r="B314">
        <f>$E313*'MT OHL indexes'!C314/'MT OHL indexes'!$B313</f>
        <v>193.95904713768834</v>
      </c>
      <c r="C314">
        <f>IF(E314&gt;$E313*'MT OHL indexes'!D314/'MT OHL indexes'!$B313,E314,$E313*'MT OHL indexes'!D314/'MT OHL indexes'!$B313)</f>
        <v>195.84674682420055</v>
      </c>
      <c r="D314">
        <f>IF(E314&lt;$E313*'MT OHL indexes'!E314/'MT OHL indexes'!$B313,E314,$E313*'MT OHL indexes'!E314/'MT OHL indexes'!$B313)</f>
        <v>193.95904713768834</v>
      </c>
      <c r="E314">
        <f>Master!R316</f>
        <v>194.74789040964251</v>
      </c>
    </row>
    <row r="315" spans="1:5" x14ac:dyDescent="0.25">
      <c r="A315" s="1">
        <f>'OHL indexes'!A315</f>
        <v>38523</v>
      </c>
      <c r="B315">
        <f>$E314*'MT OHL indexes'!C315/'MT OHL indexes'!$B314</f>
        <v>195.15976793839474</v>
      </c>
      <c r="C315">
        <f>IF(E315&gt;$E314*'MT OHL indexes'!D315/'MT OHL indexes'!$B314,E315,$E314*'MT OHL indexes'!D315/'MT OHL indexes'!$B314)</f>
        <v>195.20815087797101</v>
      </c>
      <c r="D315">
        <f>IF(E315&lt;$E314*'MT OHL indexes'!E315/'MT OHL indexes'!$B314,E315,$E314*'MT OHL indexes'!E315/'MT OHL indexes'!$B314)</f>
        <v>195.15976793839474</v>
      </c>
      <c r="E315">
        <f>Master!R317</f>
        <v>195.19386244911911</v>
      </c>
    </row>
    <row r="316" spans="1:5" x14ac:dyDescent="0.25">
      <c r="A316" s="1">
        <f>'OHL indexes'!A316</f>
        <v>38524</v>
      </c>
      <c r="B316">
        <f>$E315*'MT OHL indexes'!C316/'MT OHL indexes'!$B315</f>
        <v>195.60734059637028</v>
      </c>
      <c r="C316">
        <f>IF(E316&gt;$E315*'MT OHL indexes'!D316/'MT OHL indexes'!$B315,E316,$E315*'MT OHL indexes'!D316/'MT OHL indexes'!$B315)</f>
        <v>196.10966920045439</v>
      </c>
      <c r="D316">
        <f>IF(E316&lt;$E315*'MT OHL indexes'!E316/'MT OHL indexes'!$B315,E316,$E315*'MT OHL indexes'!E316/'MT OHL indexes'!$B315)</f>
        <v>195.30708672379259</v>
      </c>
      <c r="E316">
        <f>Master!R318</f>
        <v>195.57204974567412</v>
      </c>
    </row>
    <row r="317" spans="1:5" x14ac:dyDescent="0.25">
      <c r="A317" s="1">
        <f>'OHL indexes'!A317</f>
        <v>38525</v>
      </c>
      <c r="B317">
        <f>$E316*'MT OHL indexes'!C317/'MT OHL indexes'!$B316</f>
        <v>195.99714332689624</v>
      </c>
      <c r="C317">
        <f>IF(E317&gt;$E316*'MT OHL indexes'!D317/'MT OHL indexes'!$B316,E317,$E316*'MT OHL indexes'!D317/'MT OHL indexes'!$B316)</f>
        <v>196.42472683463455</v>
      </c>
      <c r="D317">
        <f>IF(E317&lt;$E316*'MT OHL indexes'!E317/'MT OHL indexes'!$B316,E317,$E316*'MT OHL indexes'!E317/'MT OHL indexes'!$B316)</f>
        <v>195.20085781312076</v>
      </c>
      <c r="E317">
        <f>Master!R319</f>
        <v>195.79182095023845</v>
      </c>
    </row>
    <row r="318" spans="1:5" x14ac:dyDescent="0.25">
      <c r="A318" s="1">
        <f>'OHL indexes'!A318</f>
        <v>38526</v>
      </c>
      <c r="B318">
        <f>$E317*'MT OHL indexes'!C318/'MT OHL indexes'!$B317</f>
        <v>196.90529943590622</v>
      </c>
      <c r="C318">
        <f>IF(E318&gt;$E317*'MT OHL indexes'!D318/'MT OHL indexes'!$B317,E318,$E317*'MT OHL indexes'!D318/'MT OHL indexes'!$B317)</f>
        <v>197.9758189701877</v>
      </c>
      <c r="D318">
        <f>IF(E318&lt;$E317*'MT OHL indexes'!E318/'MT OHL indexes'!$B317,E318,$E317*'MT OHL indexes'!E318/'MT OHL indexes'!$B317)</f>
        <v>196.02590339962924</v>
      </c>
      <c r="E318">
        <f>Master!R320</f>
        <v>197.91803683771391</v>
      </c>
    </row>
    <row r="319" spans="1:5" x14ac:dyDescent="0.25">
      <c r="A319" s="1">
        <f>'OHL indexes'!A319</f>
        <v>38527</v>
      </c>
      <c r="B319">
        <f>$E318*'MT OHL indexes'!C319/'MT OHL indexes'!$B318</f>
        <v>198.04915487898904</v>
      </c>
      <c r="C319">
        <f>IF(E319&gt;$E318*'MT OHL indexes'!D319/'MT OHL indexes'!$B318,E319,$E318*'MT OHL indexes'!D319/'MT OHL indexes'!$B318)</f>
        <v>199.26752868670303</v>
      </c>
      <c r="D319">
        <f>IF(E319&lt;$E318*'MT OHL indexes'!E319/'MT OHL indexes'!$B318,E319,$E318*'MT OHL indexes'!E319/'MT OHL indexes'!$B318)</f>
        <v>197.71017318709656</v>
      </c>
      <c r="E319">
        <f>Master!R321</f>
        <v>199.26265543613215</v>
      </c>
    </row>
    <row r="320" spans="1:5" x14ac:dyDescent="0.25">
      <c r="A320" s="1">
        <f>'OHL indexes'!A320</f>
        <v>38530</v>
      </c>
      <c r="B320">
        <f>$E319*'MT OHL indexes'!C320/'MT OHL indexes'!$B319</f>
        <v>199.50298587728014</v>
      </c>
      <c r="C320">
        <f>IF(E320&gt;$E319*'MT OHL indexes'!D320/'MT OHL indexes'!$B319,E320,$E319*'MT OHL indexes'!D320/'MT OHL indexes'!$B319)</f>
        <v>200.09235389717873</v>
      </c>
      <c r="D320">
        <f>IF(E320&lt;$E319*'MT OHL indexes'!E320/'MT OHL indexes'!$B319,E320,$E319*'MT OHL indexes'!E320/'MT OHL indexes'!$B319)</f>
        <v>199.17397145193965</v>
      </c>
      <c r="E320">
        <f>Master!R322</f>
        <v>199.21027022430431</v>
      </c>
    </row>
    <row r="321" spans="1:5" x14ac:dyDescent="0.25">
      <c r="A321" s="1">
        <f>'OHL indexes'!A321</f>
        <v>38531</v>
      </c>
      <c r="B321">
        <f>$E320*'MT OHL indexes'!C321/'MT OHL indexes'!$B320</f>
        <v>196.9435239412783</v>
      </c>
      <c r="C321">
        <f>IF(E321&gt;$E320*'MT OHL indexes'!D321/'MT OHL indexes'!$B320,E321,$E320*'MT OHL indexes'!D321/'MT OHL indexes'!$B320)</f>
        <v>197.16821568597254</v>
      </c>
      <c r="D321">
        <f>IF(E321&lt;$E320*'MT OHL indexes'!E321/'MT OHL indexes'!$B320,E321,$E320*'MT OHL indexes'!E321/'MT OHL indexes'!$B320)</f>
        <v>195.97635180481845</v>
      </c>
      <c r="E321">
        <f>Master!R323</f>
        <v>195.97635180481845</v>
      </c>
    </row>
    <row r="322" spans="1:5" x14ac:dyDescent="0.25">
      <c r="A322" s="1">
        <f>'OHL indexes'!A322</f>
        <v>38532</v>
      </c>
      <c r="B322">
        <f>$E321*'MT OHL indexes'!C322/'MT OHL indexes'!$B321</f>
        <v>198.26194196158886</v>
      </c>
      <c r="C322">
        <f>IF(E322&gt;$E321*'MT OHL indexes'!D322/'MT OHL indexes'!$B321,E322,$E321*'MT OHL indexes'!D322/'MT OHL indexes'!$B321)</f>
        <v>199.25393812509816</v>
      </c>
      <c r="D322">
        <f>IF(E322&lt;$E321*'MT OHL indexes'!E322/'MT OHL indexes'!$B321,E322,$E321*'MT OHL indexes'!E322/'MT OHL indexes'!$B321)</f>
        <v>197.86314838876052</v>
      </c>
      <c r="E322">
        <f>Master!R324</f>
        <v>199.13938597009704</v>
      </c>
    </row>
    <row r="323" spans="1:5" x14ac:dyDescent="0.25">
      <c r="A323" s="1">
        <f>'OHL indexes'!A323</f>
        <v>38533</v>
      </c>
      <c r="B323">
        <f>$E322*'MT OHL indexes'!C323/'MT OHL indexes'!$B322</f>
        <v>198.97634513898137</v>
      </c>
      <c r="C323">
        <f>IF(E323&gt;$E322*'MT OHL indexes'!D323/'MT OHL indexes'!$B322,E323,$E322*'MT OHL indexes'!D323/'MT OHL indexes'!$B322)</f>
        <v>198.99776835356454</v>
      </c>
      <c r="D323">
        <f>IF(E323&lt;$E322*'MT OHL indexes'!E323/'MT OHL indexes'!$B322,E323,$E322*'MT OHL indexes'!E323/'MT OHL indexes'!$B322)</f>
        <v>198.97634513898137</v>
      </c>
      <c r="E323">
        <f>Master!R325</f>
        <v>198.99291568330185</v>
      </c>
    </row>
    <row r="324" spans="1:5" x14ac:dyDescent="0.25">
      <c r="A324" s="1">
        <f>'OHL indexes'!A324</f>
        <v>38534</v>
      </c>
      <c r="B324">
        <f>$E323*'MT OHL indexes'!C324/'MT OHL indexes'!$B323</f>
        <v>198.85370324591045</v>
      </c>
      <c r="C324">
        <f>IF(E324&gt;$E323*'MT OHL indexes'!D324/'MT OHL indexes'!$B323,E324,$E323*'MT OHL indexes'!D324/'MT OHL indexes'!$B323)</f>
        <v>198.87083088113667</v>
      </c>
      <c r="D324">
        <f>IF(E324&lt;$E323*'MT OHL indexes'!E324/'MT OHL indexes'!$B323,E324,$E323*'MT OHL indexes'!E324/'MT OHL indexes'!$B323)</f>
        <v>198.85370324591045</v>
      </c>
      <c r="E324">
        <f>Master!R326</f>
        <v>198.86598688133239</v>
      </c>
    </row>
    <row r="325" spans="1:5" x14ac:dyDescent="0.25">
      <c r="A325" s="1">
        <f>'OHL indexes'!A325</f>
        <v>38538</v>
      </c>
      <c r="B325">
        <f>$E324*'MT OHL indexes'!C325/'MT OHL indexes'!$B324</f>
        <v>197.74903632105696</v>
      </c>
      <c r="C325">
        <f>IF(E325&gt;$E324*'MT OHL indexes'!D325/'MT OHL indexes'!$B324,E325,$E324*'MT OHL indexes'!D325/'MT OHL indexes'!$B324)</f>
        <v>197.74903632105696</v>
      </c>
      <c r="D325">
        <f>IF(E325&lt;$E324*'MT OHL indexes'!E325/'MT OHL indexes'!$B324,E325,$E324*'MT OHL indexes'!E325/'MT OHL indexes'!$B324)</f>
        <v>196.13211824953527</v>
      </c>
      <c r="E325">
        <f>Master!R327</f>
        <v>196.83845430120121</v>
      </c>
    </row>
    <row r="326" spans="1:5" x14ac:dyDescent="0.25">
      <c r="A326" s="1">
        <f>'OHL indexes'!A326</f>
        <v>38539</v>
      </c>
      <c r="B326">
        <f>$E325*'MT OHL indexes'!C326/'MT OHL indexes'!$B325</f>
        <v>197.1133920905144</v>
      </c>
      <c r="C326">
        <f>IF(E326&gt;$E325*'MT OHL indexes'!D326/'MT OHL indexes'!$B325,E326,$E325*'MT OHL indexes'!D326/'MT OHL indexes'!$B325)</f>
        <v>197.7980634357852</v>
      </c>
      <c r="D326">
        <f>IF(E326&lt;$E325*'MT OHL indexes'!E326/'MT OHL indexes'!$B325,E326,$E325*'MT OHL indexes'!E326/'MT OHL indexes'!$B325)</f>
        <v>195.72585460078204</v>
      </c>
      <c r="E326">
        <f>Master!R328</f>
        <v>197.69118066905176</v>
      </c>
    </row>
    <row r="327" spans="1:5" x14ac:dyDescent="0.25">
      <c r="A327" s="1">
        <f>'OHL indexes'!A327</f>
        <v>38540</v>
      </c>
      <c r="B327">
        <f>$E326*'MT OHL indexes'!C327/'MT OHL indexes'!$B326</f>
        <v>201.20388303138228</v>
      </c>
      <c r="C327">
        <f>IF(E327&gt;$E326*'MT OHL indexes'!D327/'MT OHL indexes'!$B326,E327,$E326*'MT OHL indexes'!D327/'MT OHL indexes'!$B326)</f>
        <v>201.72456058785889</v>
      </c>
      <c r="D327">
        <f>IF(E327&lt;$E326*'MT OHL indexes'!E327/'MT OHL indexes'!$B326,E327,$E326*'MT OHL indexes'!E327/'MT OHL indexes'!$B326)</f>
        <v>198.89018060063913</v>
      </c>
      <c r="E327">
        <f>Master!R329</f>
        <v>198.89018060063913</v>
      </c>
    </row>
    <row r="328" spans="1:5" x14ac:dyDescent="0.25">
      <c r="A328" s="1">
        <f>'OHL indexes'!A328</f>
        <v>38541</v>
      </c>
      <c r="B328">
        <f>$E327*'MT OHL indexes'!C328/'MT OHL indexes'!$B327</f>
        <v>197.09497787363961</v>
      </c>
      <c r="C328">
        <f>IF(E328&gt;$E327*'MT OHL indexes'!D328/'MT OHL indexes'!$B327,E328,$E327*'MT OHL indexes'!D328/'MT OHL indexes'!$B327)</f>
        <v>197.80308561595606</v>
      </c>
      <c r="D328">
        <f>IF(E328&lt;$E327*'MT OHL indexes'!E328/'MT OHL indexes'!$B327,E328,$E327*'MT OHL indexes'!E328/'MT OHL indexes'!$B327)</f>
        <v>195.17723792476488</v>
      </c>
      <c r="E328">
        <f>Master!R330</f>
        <v>196.5781136918261</v>
      </c>
    </row>
    <row r="329" spans="1:5" x14ac:dyDescent="0.25">
      <c r="A329" s="1">
        <f>'OHL indexes'!A329</f>
        <v>38544</v>
      </c>
      <c r="B329">
        <f>$E328*'MT OHL indexes'!C329/'MT OHL indexes'!$B328</f>
        <v>197.03056667473956</v>
      </c>
      <c r="C329">
        <f>IF(E329&gt;$E328*'MT OHL indexes'!D329/'MT OHL indexes'!$B328,E329,$E328*'MT OHL indexes'!D329/'MT OHL indexes'!$B328)</f>
        <v>197.08039714775512</v>
      </c>
      <c r="D329">
        <f>IF(E329&lt;$E328*'MT OHL indexes'!E329/'MT OHL indexes'!$B328,E329,$E328*'MT OHL indexes'!E329/'MT OHL indexes'!$B328)</f>
        <v>195.02551674135512</v>
      </c>
      <c r="E329">
        <f>Master!R331</f>
        <v>195.44927852200126</v>
      </c>
    </row>
    <row r="330" spans="1:5" x14ac:dyDescent="0.25">
      <c r="A330" s="1">
        <f>'OHL indexes'!A330</f>
        <v>38545</v>
      </c>
      <c r="B330">
        <f>$E329*'MT OHL indexes'!C330/'MT OHL indexes'!$B329</f>
        <v>195.59767238251484</v>
      </c>
      <c r="C330">
        <f>IF(E330&gt;$E329*'MT OHL indexes'!D330/'MT OHL indexes'!$B329,E330,$E329*'MT OHL indexes'!D330/'MT OHL indexes'!$B329)</f>
        <v>195.79836425646567</v>
      </c>
      <c r="D330">
        <f>IF(E330&lt;$E329*'MT OHL indexes'!E330/'MT OHL indexes'!$B329,E330,$E329*'MT OHL indexes'!E330/'MT OHL indexes'!$B329)</f>
        <v>194.76819504338795</v>
      </c>
      <c r="E330">
        <f>Master!R332</f>
        <v>195.18305548298105</v>
      </c>
    </row>
    <row r="331" spans="1:5" x14ac:dyDescent="0.25">
      <c r="A331" s="1">
        <f>'OHL indexes'!A331</f>
        <v>38546</v>
      </c>
      <c r="B331">
        <f>$E330*'MT OHL indexes'!C331/'MT OHL indexes'!$B330</f>
        <v>194.72530127124392</v>
      </c>
      <c r="C331">
        <f>IF(E331&gt;$E330*'MT OHL indexes'!D331/'MT OHL indexes'!$B330,E331,$E330*'MT OHL indexes'!D331/'MT OHL indexes'!$B330)</f>
        <v>195.51348535809464</v>
      </c>
      <c r="D331">
        <f>IF(E331&lt;$E330*'MT OHL indexes'!E331/'MT OHL indexes'!$B330,E331,$E330*'MT OHL indexes'!E331/'MT OHL indexes'!$B330)</f>
        <v>194.56080488809891</v>
      </c>
      <c r="E331">
        <f>Master!R333</f>
        <v>195.04690272731341</v>
      </c>
    </row>
    <row r="332" spans="1:5" x14ac:dyDescent="0.25">
      <c r="A332" s="1">
        <f>'OHL indexes'!A332</f>
        <v>38547</v>
      </c>
      <c r="B332">
        <f>$E331*'MT OHL indexes'!C332/'MT OHL indexes'!$B331</f>
        <v>194.21361026472917</v>
      </c>
      <c r="C332">
        <f>IF(E332&gt;$E331*'MT OHL indexes'!D332/'MT OHL indexes'!$B331,E332,$E331*'MT OHL indexes'!D332/'MT OHL indexes'!$B331)</f>
        <v>194.21361026472917</v>
      </c>
      <c r="D332">
        <f>IF(E332&lt;$E331*'MT OHL indexes'!E332/'MT OHL indexes'!$B331,E332,$E331*'MT OHL indexes'!E332/'MT OHL indexes'!$B331)</f>
        <v>193.24807196798443</v>
      </c>
      <c r="E332">
        <f>Master!R334</f>
        <v>193.85864583551472</v>
      </c>
    </row>
    <row r="333" spans="1:5" x14ac:dyDescent="0.25">
      <c r="A333" s="1">
        <f>'OHL indexes'!A333</f>
        <v>38548</v>
      </c>
      <c r="B333">
        <f>$E332*'MT OHL indexes'!C333/'MT OHL indexes'!$B332</f>
        <v>194.72742337502612</v>
      </c>
      <c r="C333">
        <f>IF(E333&gt;$E332*'MT OHL indexes'!D333/'MT OHL indexes'!$B332,E333,$E332*'MT OHL indexes'!D333/'MT OHL indexes'!$B332)</f>
        <v>194.88626872981155</v>
      </c>
      <c r="D333">
        <f>IF(E333&lt;$E332*'MT OHL indexes'!E333/'MT OHL indexes'!$B332,E333,$E332*'MT OHL indexes'!E333/'MT OHL indexes'!$B332)</f>
        <v>193.20532894476199</v>
      </c>
      <c r="E333">
        <f>Master!R335</f>
        <v>193.20532894476199</v>
      </c>
    </row>
    <row r="334" spans="1:5" x14ac:dyDescent="0.25">
      <c r="A334" s="1">
        <f>'OHL indexes'!A334</f>
        <v>38551</v>
      </c>
      <c r="B334">
        <f>$E333*'MT OHL indexes'!C334/'MT OHL indexes'!$B333</f>
        <v>193.75398393513811</v>
      </c>
      <c r="C334">
        <f>IF(E334&gt;$E333*'MT OHL indexes'!D334/'MT OHL indexes'!$B333,E334,$E333*'MT OHL indexes'!D334/'MT OHL indexes'!$B333)</f>
        <v>195.21103550406082</v>
      </c>
      <c r="D334">
        <f>IF(E334&lt;$E333*'MT OHL indexes'!E334/'MT OHL indexes'!$B333,E334,$E333*'MT OHL indexes'!E334/'MT OHL indexes'!$B333)</f>
        <v>192.81789875033132</v>
      </c>
      <c r="E334">
        <f>Master!R336</f>
        <v>193.58765275623361</v>
      </c>
    </row>
    <row r="335" spans="1:5" x14ac:dyDescent="0.25">
      <c r="A335" s="1">
        <f>'OHL indexes'!A335</f>
        <v>38552</v>
      </c>
      <c r="B335">
        <f>$E334*'MT OHL indexes'!C335/'MT OHL indexes'!$B334</f>
        <v>193.80840942536082</v>
      </c>
      <c r="C335">
        <f>IF(E335&gt;$E334*'MT OHL indexes'!D335/'MT OHL indexes'!$B334,E335,$E334*'MT OHL indexes'!D335/'MT OHL indexes'!$B334)</f>
        <v>194.05133288179127</v>
      </c>
      <c r="D335">
        <f>IF(E335&lt;$E334*'MT OHL indexes'!E335/'MT OHL indexes'!$B334,E335,$E334*'MT OHL indexes'!E335/'MT OHL indexes'!$B334)</f>
        <v>190.06640592366179</v>
      </c>
      <c r="E335">
        <f>Master!R337</f>
        <v>190.06640592366179</v>
      </c>
    </row>
    <row r="336" spans="1:5" x14ac:dyDescent="0.25">
      <c r="A336" s="1">
        <f>'OHL indexes'!A336</f>
        <v>38553</v>
      </c>
      <c r="B336">
        <f>$E335*'MT OHL indexes'!C336/'MT OHL indexes'!$B335</f>
        <v>190.97308428911825</v>
      </c>
      <c r="C336">
        <f>IF(E336&gt;$E335*'MT OHL indexes'!D336/'MT OHL indexes'!$B335,E336,$E335*'MT OHL indexes'!D336/'MT OHL indexes'!$B335)</f>
        <v>190.97308428911825</v>
      </c>
      <c r="D336">
        <f>IF(E336&lt;$E335*'MT OHL indexes'!E336/'MT OHL indexes'!$B335,E336,$E335*'MT OHL indexes'!E336/'MT OHL indexes'!$B335)</f>
        <v>189.12142288111107</v>
      </c>
      <c r="E336">
        <f>Master!R338</f>
        <v>189.75542191913388</v>
      </c>
    </row>
    <row r="337" spans="1:5" x14ac:dyDescent="0.25">
      <c r="A337" s="1">
        <f>'OHL indexes'!A337</f>
        <v>38554</v>
      </c>
      <c r="B337">
        <f>$E336*'MT OHL indexes'!C337/'MT OHL indexes'!$B336</f>
        <v>190.29987478747034</v>
      </c>
      <c r="C337">
        <f>IF(E337&gt;$E336*'MT OHL indexes'!D337/'MT OHL indexes'!$B336,E337,$E336*'MT OHL indexes'!D337/'MT OHL indexes'!$B336)</f>
        <v>190.29987478747034</v>
      </c>
      <c r="D337">
        <f>IF(E337&lt;$E336*'MT OHL indexes'!E337/'MT OHL indexes'!$B336,E337,$E336*'MT OHL indexes'!E337/'MT OHL indexes'!$B336)</f>
        <v>190.07188596562207</v>
      </c>
      <c r="E337">
        <f>Master!R339</f>
        <v>190.07188596562207</v>
      </c>
    </row>
    <row r="338" spans="1:5" x14ac:dyDescent="0.25">
      <c r="A338" s="1">
        <f>'OHL indexes'!A338</f>
        <v>38555</v>
      </c>
      <c r="B338">
        <f>$E337*'MT OHL indexes'!C338/'MT OHL indexes'!$B337</f>
        <v>189.72334089197111</v>
      </c>
      <c r="C338">
        <f>IF(E338&gt;$E337*'MT OHL indexes'!D338/'MT OHL indexes'!$B337,E338,$E337*'MT OHL indexes'!D338/'MT OHL indexes'!$B337)</f>
        <v>189.72334089197111</v>
      </c>
      <c r="D338">
        <f>IF(E338&lt;$E337*'MT OHL indexes'!E338/'MT OHL indexes'!$B337,E338,$E337*'MT OHL indexes'!E338/'MT OHL indexes'!$B337)</f>
        <v>187.88327488222282</v>
      </c>
      <c r="E338">
        <f>Master!R340</f>
        <v>187.88327488222282</v>
      </c>
    </row>
    <row r="339" spans="1:5" x14ac:dyDescent="0.25">
      <c r="A339" s="1">
        <f>'OHL indexes'!A339</f>
        <v>38558</v>
      </c>
      <c r="B339">
        <f>$E338*'MT OHL indexes'!C339/'MT OHL indexes'!$B338</f>
        <v>189.10844438048804</v>
      </c>
      <c r="C339">
        <f>IF(E339&gt;$E338*'MT OHL indexes'!D339/'MT OHL indexes'!$B338,E339,$E338*'MT OHL indexes'!D339/'MT OHL indexes'!$B338)</f>
        <v>190.09157264185271</v>
      </c>
      <c r="D339">
        <f>IF(E339&lt;$E338*'MT OHL indexes'!E339/'MT OHL indexes'!$B338,E339,$E338*'MT OHL indexes'!E339/'MT OHL indexes'!$B338)</f>
        <v>189.10844438048804</v>
      </c>
      <c r="E339">
        <f>Master!R341</f>
        <v>189.65851447626065</v>
      </c>
    </row>
    <row r="340" spans="1:5" x14ac:dyDescent="0.25">
      <c r="A340" s="1">
        <f>'OHL indexes'!A340</f>
        <v>38559</v>
      </c>
      <c r="B340">
        <f>$E339*'MT OHL indexes'!C340/'MT OHL indexes'!$B339</f>
        <v>189.9428492005917</v>
      </c>
      <c r="C340">
        <f>IF(E340&gt;$E339*'MT OHL indexes'!D340/'MT OHL indexes'!$B339,E340,$E339*'MT OHL indexes'!D340/'MT OHL indexes'!$B339)</f>
        <v>190.0701682246667</v>
      </c>
      <c r="D340">
        <f>IF(E340&lt;$E339*'MT OHL indexes'!E340/'MT OHL indexes'!$B339,E340,$E339*'MT OHL indexes'!E340/'MT OHL indexes'!$B339)</f>
        <v>189.65003471739834</v>
      </c>
      <c r="E340">
        <f>Master!R342</f>
        <v>189.65462179331499</v>
      </c>
    </row>
    <row r="341" spans="1:5" x14ac:dyDescent="0.25">
      <c r="A341" s="1">
        <f>'OHL indexes'!A341</f>
        <v>38560</v>
      </c>
      <c r="B341">
        <f>$E340*'MT OHL indexes'!C341/'MT OHL indexes'!$B340</f>
        <v>189.47227638759776</v>
      </c>
      <c r="C341">
        <f>IF(E341&gt;$E340*'MT OHL indexes'!D341/'MT OHL indexes'!$B340,E341,$E340*'MT OHL indexes'!D341/'MT OHL indexes'!$B340)</f>
        <v>190.01144624356894</v>
      </c>
      <c r="D341">
        <f>IF(E341&lt;$E340*'MT OHL indexes'!E341/'MT OHL indexes'!$B340,E341,$E340*'MT OHL indexes'!E341/'MT OHL indexes'!$B340)</f>
        <v>189.47227638759776</v>
      </c>
      <c r="E341">
        <f>Master!R343</f>
        <v>190.00681045842745</v>
      </c>
    </row>
    <row r="342" spans="1:5" x14ac:dyDescent="0.25">
      <c r="A342" s="1">
        <f>'OHL indexes'!A342</f>
        <v>38561</v>
      </c>
      <c r="B342">
        <f>$E341*'MT OHL indexes'!C342/'MT OHL indexes'!$B341</f>
        <v>189.46029564746686</v>
      </c>
      <c r="C342">
        <f>IF(E342&gt;$E341*'MT OHL indexes'!D342/'MT OHL indexes'!$B341,E342,$E341*'MT OHL indexes'!D342/'MT OHL indexes'!$B341)</f>
        <v>189.6551804289102</v>
      </c>
      <c r="D342">
        <f>IF(E342&lt;$E341*'MT OHL indexes'!E342/'MT OHL indexes'!$B341,E342,$E341*'MT OHL indexes'!E342/'MT OHL indexes'!$B341)</f>
        <v>188.74935516885549</v>
      </c>
      <c r="E342">
        <f>Master!R344</f>
        <v>188.74935516885549</v>
      </c>
    </row>
    <row r="343" spans="1:5" x14ac:dyDescent="0.25">
      <c r="A343" s="1">
        <f>'OHL indexes'!A343</f>
        <v>38562</v>
      </c>
      <c r="B343">
        <f>$E342*'MT OHL indexes'!C343/'MT OHL indexes'!$B342</f>
        <v>189.48593653132644</v>
      </c>
      <c r="C343">
        <f>IF(E343&gt;$E342*'MT OHL indexes'!D343/'MT OHL indexes'!$B342,E343,$E342*'MT OHL indexes'!D343/'MT OHL indexes'!$B342)</f>
        <v>190.61198014303261</v>
      </c>
      <c r="D343">
        <f>IF(E343&lt;$E342*'MT OHL indexes'!E343/'MT OHL indexes'!$B342,E343,$E342*'MT OHL indexes'!E343/'MT OHL indexes'!$B342)</f>
        <v>189.28485481225303</v>
      </c>
      <c r="E343">
        <f>Master!R345</f>
        <v>190.36202424836281</v>
      </c>
    </row>
    <row r="344" spans="1:5" x14ac:dyDescent="0.25">
      <c r="A344" s="1">
        <f>'OHL indexes'!A344</f>
        <v>38565</v>
      </c>
      <c r="B344">
        <f>$E343*'MT OHL indexes'!C344/'MT OHL indexes'!$B343</f>
        <v>191.43627338719062</v>
      </c>
      <c r="C344">
        <f>IF(E344&gt;$E343*'MT OHL indexes'!D344/'MT OHL indexes'!$B343,E344,$E343*'MT OHL indexes'!D344/'MT OHL indexes'!$B343)</f>
        <v>192.45554961628704</v>
      </c>
      <c r="D344">
        <f>IF(E344&lt;$E343*'MT OHL indexes'!E344/'MT OHL indexes'!$B343,E344,$E343*'MT OHL indexes'!E344/'MT OHL indexes'!$B343)</f>
        <v>191.43627338719062</v>
      </c>
      <c r="E344">
        <f>Master!R346</f>
        <v>191.92330448903519</v>
      </c>
    </row>
    <row r="345" spans="1:5" x14ac:dyDescent="0.25">
      <c r="A345" s="1">
        <f>'OHL indexes'!A345</f>
        <v>38566</v>
      </c>
      <c r="B345">
        <f>$E344*'MT OHL indexes'!C345/'MT OHL indexes'!$B344</f>
        <v>191.58101891603798</v>
      </c>
      <c r="C345">
        <f>IF(E345&gt;$E344*'MT OHL indexes'!D345/'MT OHL indexes'!$B344,E345,$E344*'MT OHL indexes'!D345/'MT OHL indexes'!$B344)</f>
        <v>191.58243780710313</v>
      </c>
      <c r="D345">
        <f>IF(E345&lt;$E344*'MT OHL indexes'!E345/'MT OHL indexes'!$B344,E345,$E344*'MT OHL indexes'!E345/'MT OHL indexes'!$B344)</f>
        <v>191.57776089391331</v>
      </c>
      <c r="E345">
        <f>Master!R347</f>
        <v>191.57776089391331</v>
      </c>
    </row>
    <row r="346" spans="1:5" x14ac:dyDescent="0.25">
      <c r="A346" s="1">
        <f>'OHL indexes'!A346</f>
        <v>38567</v>
      </c>
      <c r="B346">
        <f>$E345*'MT OHL indexes'!C346/'MT OHL indexes'!$B345</f>
        <v>192.37561364136684</v>
      </c>
      <c r="C346">
        <f>IF(E346&gt;$E345*'MT OHL indexes'!D346/'MT OHL indexes'!$B345,E346,$E345*'MT OHL indexes'!D346/'MT OHL indexes'!$B345)</f>
        <v>193.08059260145319</v>
      </c>
      <c r="D346">
        <f>IF(E346&lt;$E345*'MT OHL indexes'!E346/'MT OHL indexes'!$B345,E346,$E345*'MT OHL indexes'!E346/'MT OHL indexes'!$B345)</f>
        <v>192.0723085049172</v>
      </c>
      <c r="E346">
        <f>Master!R348</f>
        <v>192.0723085049172</v>
      </c>
    </row>
    <row r="347" spans="1:5" x14ac:dyDescent="0.25">
      <c r="A347" s="1">
        <f>'OHL indexes'!A347</f>
        <v>38568</v>
      </c>
      <c r="B347">
        <f>$E346*'MT OHL indexes'!C347/'MT OHL indexes'!$B346</f>
        <v>192.41389421539193</v>
      </c>
      <c r="C347">
        <f>IF(E347&gt;$E346*'MT OHL indexes'!D347/'MT OHL indexes'!$B346,E347,$E346*'MT OHL indexes'!D347/'MT OHL indexes'!$B346)</f>
        <v>193.80134422005813</v>
      </c>
      <c r="D347">
        <f>IF(E347&lt;$E346*'MT OHL indexes'!E347/'MT OHL indexes'!$B346,E347,$E346*'MT OHL indexes'!E347/'MT OHL indexes'!$B346)</f>
        <v>192.41389421539193</v>
      </c>
      <c r="E347">
        <f>Master!R349</f>
        <v>193.67300753774205</v>
      </c>
    </row>
    <row r="348" spans="1:5" x14ac:dyDescent="0.25">
      <c r="A348" s="1">
        <f>'OHL indexes'!A348</f>
        <v>38569</v>
      </c>
      <c r="B348">
        <f>$E347*'MT OHL indexes'!C348/'MT OHL indexes'!$B347</f>
        <v>194.41869402408085</v>
      </c>
      <c r="C348">
        <f>IF(E348&gt;$E347*'MT OHL indexes'!D348/'MT OHL indexes'!$B347,E348,$E347*'MT OHL indexes'!D348/'MT OHL indexes'!$B347)</f>
        <v>198.13871882838026</v>
      </c>
      <c r="D348">
        <f>IF(E348&lt;$E347*'MT OHL indexes'!E348/'MT OHL indexes'!$B347,E348,$E347*'MT OHL indexes'!E348/'MT OHL indexes'!$B347)</f>
        <v>193.36124220441627</v>
      </c>
      <c r="E348">
        <f>Master!R350</f>
        <v>197.19473194720939</v>
      </c>
    </row>
    <row r="349" spans="1:5" x14ac:dyDescent="0.25">
      <c r="A349" s="1">
        <f>'OHL indexes'!A349</f>
        <v>38572</v>
      </c>
      <c r="B349">
        <f>$E348*'MT OHL indexes'!C349/'MT OHL indexes'!$B348</f>
        <v>197.06637862815271</v>
      </c>
      <c r="C349">
        <f>IF(E349&gt;$E348*'MT OHL indexes'!D349/'MT OHL indexes'!$B348,E349,$E348*'MT OHL indexes'!D349/'MT OHL indexes'!$B348)</f>
        <v>198.66557550813573</v>
      </c>
      <c r="D349">
        <f>IF(E349&lt;$E348*'MT OHL indexes'!E349/'MT OHL indexes'!$B348,E349,$E348*'MT OHL indexes'!E349/'MT OHL indexes'!$B348)</f>
        <v>195.60604434553341</v>
      </c>
      <c r="E349">
        <f>Master!R351</f>
        <v>197.90316292254974</v>
      </c>
    </row>
    <row r="350" spans="1:5" x14ac:dyDescent="0.25">
      <c r="A350" s="1">
        <f>'OHL indexes'!A350</f>
        <v>38573</v>
      </c>
      <c r="B350">
        <f>$E349*'MT OHL indexes'!C350/'MT OHL indexes'!$B349</f>
        <v>196.14130611801704</v>
      </c>
      <c r="C350">
        <f>IF(E350&gt;$E349*'MT OHL indexes'!D350/'MT OHL indexes'!$B349,E350,$E349*'MT OHL indexes'!D350/'MT OHL indexes'!$B349)</f>
        <v>196.14130611801704</v>
      </c>
      <c r="D350">
        <f>IF(E350&lt;$E349*'MT OHL indexes'!E350/'MT OHL indexes'!$B349,E350,$E349*'MT OHL indexes'!E350/'MT OHL indexes'!$B349)</f>
        <v>194.49299376519005</v>
      </c>
      <c r="E350">
        <f>Master!R352</f>
        <v>194.88681748110906</v>
      </c>
    </row>
    <row r="351" spans="1:5" x14ac:dyDescent="0.25">
      <c r="A351" s="1">
        <f>'OHL indexes'!A351</f>
        <v>38574</v>
      </c>
      <c r="B351">
        <f>$E350*'MT OHL indexes'!C351/'MT OHL indexes'!$B350</f>
        <v>194.89942738611737</v>
      </c>
      <c r="C351">
        <f>IF(E351&gt;$E350*'MT OHL indexes'!D351/'MT OHL indexes'!$B350,E351,$E350*'MT OHL indexes'!D351/'MT OHL indexes'!$B350)</f>
        <v>195.09265666661264</v>
      </c>
      <c r="D351">
        <f>IF(E351&lt;$E350*'MT OHL indexes'!E351/'MT OHL indexes'!$B350,E351,$E350*'MT OHL indexes'!E351/'MT OHL indexes'!$B350)</f>
        <v>191.50315963721454</v>
      </c>
      <c r="E351">
        <f>Master!R353</f>
        <v>194.30251061554566</v>
      </c>
    </row>
    <row r="352" spans="1:5" x14ac:dyDescent="0.25">
      <c r="A352" s="1">
        <f>'OHL indexes'!A352</f>
        <v>38575</v>
      </c>
      <c r="B352">
        <f>$E351*'MT OHL indexes'!C352/'MT OHL indexes'!$B351</f>
        <v>194.88165896340055</v>
      </c>
      <c r="C352">
        <f>IF(E352&gt;$E351*'MT OHL indexes'!D352/'MT OHL indexes'!$B351,E352,$E351*'MT OHL indexes'!D352/'MT OHL indexes'!$B351)</f>
        <v>196.08195262721213</v>
      </c>
      <c r="D352">
        <f>IF(E352&lt;$E351*'MT OHL indexes'!E352/'MT OHL indexes'!$B351,E352,$E351*'MT OHL indexes'!E352/'MT OHL indexes'!$B351)</f>
        <v>194.2689375597279</v>
      </c>
      <c r="E352">
        <f>Master!R354</f>
        <v>195.31084881753154</v>
      </c>
    </row>
    <row r="353" spans="1:5" x14ac:dyDescent="0.25">
      <c r="A353" s="1">
        <f>'OHL indexes'!A353</f>
        <v>38576</v>
      </c>
      <c r="B353">
        <f>$E352*'MT OHL indexes'!C353/'MT OHL indexes'!$B352</f>
        <v>197.08662233278332</v>
      </c>
      <c r="C353">
        <f>IF(E353&gt;$E352*'MT OHL indexes'!D353/'MT OHL indexes'!$B352,E353,$E352*'MT OHL indexes'!D353/'MT OHL indexes'!$B352)</f>
        <v>197.08662233278332</v>
      </c>
      <c r="D353">
        <f>IF(E353&lt;$E352*'MT OHL indexes'!E353/'MT OHL indexes'!$B352,E353,$E352*'MT OHL indexes'!E353/'MT OHL indexes'!$B352)</f>
        <v>196.08656542027086</v>
      </c>
      <c r="E353">
        <f>Master!R355</f>
        <v>196.87371797198585</v>
      </c>
    </row>
    <row r="354" spans="1:5" x14ac:dyDescent="0.25">
      <c r="A354" s="1">
        <f>'OHL indexes'!A354</f>
        <v>38579</v>
      </c>
      <c r="B354">
        <f>$E353*'MT OHL indexes'!C354/'MT OHL indexes'!$B353</f>
        <v>196.35844838048848</v>
      </c>
      <c r="C354">
        <f>IF(E354&gt;$E353*'MT OHL indexes'!D354/'MT OHL indexes'!$B353,E354,$E353*'MT OHL indexes'!D354/'MT OHL indexes'!$B353)</f>
        <v>196.91560781540298</v>
      </c>
      <c r="D354">
        <f>IF(E354&lt;$E353*'MT OHL indexes'!E354/'MT OHL indexes'!$B353,E354,$E353*'MT OHL indexes'!E354/'MT OHL indexes'!$B353)</f>
        <v>196.31654102459501</v>
      </c>
      <c r="E354">
        <f>Master!R356</f>
        <v>196.58132467199499</v>
      </c>
    </row>
    <row r="355" spans="1:5" x14ac:dyDescent="0.25">
      <c r="A355" s="1">
        <f>'OHL indexes'!A355</f>
        <v>38580</v>
      </c>
      <c r="B355">
        <f>$E354*'MT OHL indexes'!C355/'MT OHL indexes'!$B354</f>
        <v>196.8303688894232</v>
      </c>
      <c r="C355">
        <f>IF(E355&gt;$E354*'MT OHL indexes'!D355/'MT OHL indexes'!$B354,E355,$E354*'MT OHL indexes'!D355/'MT OHL indexes'!$B354)</f>
        <v>199.50921401232785</v>
      </c>
      <c r="D355">
        <f>IF(E355&lt;$E354*'MT OHL indexes'!E355/'MT OHL indexes'!$B354,E355,$E354*'MT OHL indexes'!E355/'MT OHL indexes'!$B354)</f>
        <v>196.66294435259073</v>
      </c>
      <c r="E355">
        <f>Master!R357</f>
        <v>199.30481535402745</v>
      </c>
    </row>
    <row r="356" spans="1:5" x14ac:dyDescent="0.25">
      <c r="A356" s="1">
        <f>'OHL indexes'!A356</f>
        <v>38581</v>
      </c>
      <c r="B356">
        <f>$E355*'MT OHL indexes'!C356/'MT OHL indexes'!$B355</f>
        <v>198.88245562315268</v>
      </c>
      <c r="C356">
        <f>IF(E356&gt;$E355*'MT OHL indexes'!D356/'MT OHL indexes'!$B355,E356,$E355*'MT OHL indexes'!D356/'MT OHL indexes'!$B355)</f>
        <v>198.88245562315268</v>
      </c>
      <c r="D356">
        <f>IF(E356&lt;$E355*'MT OHL indexes'!E356/'MT OHL indexes'!$B355,E356,$E355*'MT OHL indexes'!E356/'MT OHL indexes'!$B355)</f>
        <v>195.28199651435958</v>
      </c>
      <c r="E356">
        <f>Master!R358</f>
        <v>195.44418822444487</v>
      </c>
    </row>
    <row r="357" spans="1:5" x14ac:dyDescent="0.25">
      <c r="A357" s="1">
        <f>'OHL indexes'!A357</f>
        <v>38582</v>
      </c>
      <c r="B357">
        <f>$E356*'MT OHL indexes'!C357/'MT OHL indexes'!$B356</f>
        <v>196.6767411000892</v>
      </c>
      <c r="C357">
        <f>IF(E357&gt;$E356*'MT OHL indexes'!D357/'MT OHL indexes'!$B356,E357,$E356*'MT OHL indexes'!D357/'MT OHL indexes'!$B356)</f>
        <v>196.76248923806381</v>
      </c>
      <c r="D357">
        <f>IF(E357&lt;$E356*'MT OHL indexes'!E357/'MT OHL indexes'!$B356,E357,$E356*'MT OHL indexes'!E357/'MT OHL indexes'!$B356)</f>
        <v>195.20629273689687</v>
      </c>
      <c r="E357">
        <f>Master!R359</f>
        <v>196.12209122700489</v>
      </c>
    </row>
    <row r="358" spans="1:5" x14ac:dyDescent="0.25">
      <c r="A358" s="1">
        <f>'OHL indexes'!A358</f>
        <v>38583</v>
      </c>
      <c r="B358">
        <f>$E357*'MT OHL indexes'!C358/'MT OHL indexes'!$B357</f>
        <v>194.77027341806351</v>
      </c>
      <c r="C358">
        <f>IF(E358&gt;$E357*'MT OHL indexes'!D358/'MT OHL indexes'!$B357,E358,$E357*'MT OHL indexes'!D358/'MT OHL indexes'!$B357)</f>
        <v>194.77027341806351</v>
      </c>
      <c r="D358">
        <f>IF(E358&lt;$E357*'MT OHL indexes'!E358/'MT OHL indexes'!$B357,E358,$E357*'MT OHL indexes'!E358/'MT OHL indexes'!$B357)</f>
        <v>194.58035466962912</v>
      </c>
      <c r="E358">
        <f>Master!R360</f>
        <v>194.58035466962912</v>
      </c>
    </row>
    <row r="359" spans="1:5" x14ac:dyDescent="0.25">
      <c r="A359" s="1">
        <f>'OHL indexes'!A359</f>
        <v>38586</v>
      </c>
      <c r="B359">
        <f>$E358*'MT OHL indexes'!C359/'MT OHL indexes'!$B358</f>
        <v>193.64027039944864</v>
      </c>
      <c r="C359">
        <f>IF(E359&gt;$E358*'MT OHL indexes'!D359/'MT OHL indexes'!$B358,E359,$E358*'MT OHL indexes'!D359/'MT OHL indexes'!$B358)</f>
        <v>196.08384165095879</v>
      </c>
      <c r="D359">
        <f>IF(E359&lt;$E358*'MT OHL indexes'!E359/'MT OHL indexes'!$B358,E359,$E358*'MT OHL indexes'!E359/'MT OHL indexes'!$B358)</f>
        <v>193.23329743070579</v>
      </c>
      <c r="E359">
        <f>Master!R361</f>
        <v>195.22835429234044</v>
      </c>
    </row>
    <row r="360" spans="1:5" x14ac:dyDescent="0.25">
      <c r="A360" s="1">
        <f>'OHL indexes'!A360</f>
        <v>38587</v>
      </c>
      <c r="B360">
        <f>$E359*'MT OHL indexes'!C360/'MT OHL indexes'!$B359</f>
        <v>195.50191999263399</v>
      </c>
      <c r="C360">
        <f>IF(E360&gt;$E359*'MT OHL indexes'!D360/'MT OHL indexes'!$B359,E360,$E359*'MT OHL indexes'!D360/'MT OHL indexes'!$B359)</f>
        <v>195.87652554293675</v>
      </c>
      <c r="D360">
        <f>IF(E360&lt;$E359*'MT OHL indexes'!E360/'MT OHL indexes'!$B359,E360,$E359*'MT OHL indexes'!E360/'MT OHL indexes'!$B359)</f>
        <v>195.50191999263399</v>
      </c>
      <c r="E360">
        <f>Master!R362</f>
        <v>195.70150610299331</v>
      </c>
    </row>
    <row r="361" spans="1:5" x14ac:dyDescent="0.25">
      <c r="A361" s="1">
        <f>'OHL indexes'!A361</f>
        <v>38588</v>
      </c>
      <c r="B361">
        <f>$E360*'MT OHL indexes'!C361/'MT OHL indexes'!$B360</f>
        <v>195.00998388290819</v>
      </c>
      <c r="C361">
        <f>IF(E361&gt;$E360*'MT OHL indexes'!D361/'MT OHL indexes'!$B360,E361,$E360*'MT OHL indexes'!D361/'MT OHL indexes'!$B360)</f>
        <v>199.34872644043148</v>
      </c>
      <c r="D361">
        <f>IF(E361&lt;$E360*'MT OHL indexes'!E361/'MT OHL indexes'!$B360,E361,$E360*'MT OHL indexes'!E361/'MT OHL indexes'!$B360)</f>
        <v>194.6852496143847</v>
      </c>
      <c r="E361">
        <f>Master!R363</f>
        <v>198.99938186721693</v>
      </c>
    </row>
    <row r="362" spans="1:5" x14ac:dyDescent="0.25">
      <c r="A362" s="1">
        <f>'OHL indexes'!A362</f>
        <v>38589</v>
      </c>
      <c r="B362">
        <f>$E361*'MT OHL indexes'!C362/'MT OHL indexes'!$B361</f>
        <v>199.29993055179185</v>
      </c>
      <c r="C362">
        <f>IF(E362&gt;$E361*'MT OHL indexes'!D362/'MT OHL indexes'!$B361,E362,$E361*'MT OHL indexes'!D362/'MT OHL indexes'!$B361)</f>
        <v>200.41679446416873</v>
      </c>
      <c r="D362">
        <f>IF(E362&lt;$E361*'MT OHL indexes'!E362/'MT OHL indexes'!$B361,E362,$E361*'MT OHL indexes'!E362/'MT OHL indexes'!$B361)</f>
        <v>199.06106026272909</v>
      </c>
      <c r="E362">
        <f>Master!R364</f>
        <v>200.41190573562525</v>
      </c>
    </row>
    <row r="363" spans="1:5" x14ac:dyDescent="0.25">
      <c r="A363" s="1">
        <f>'OHL indexes'!A363</f>
        <v>38590</v>
      </c>
      <c r="B363">
        <f>$E362*'MT OHL indexes'!C363/'MT OHL indexes'!$B362</f>
        <v>203.16355641498254</v>
      </c>
      <c r="C363">
        <f>IF(E363&gt;$E362*'MT OHL indexes'!D363/'MT OHL indexes'!$B362,E363,$E362*'MT OHL indexes'!D363/'MT OHL indexes'!$B362)</f>
        <v>203.4495495150174</v>
      </c>
      <c r="D363">
        <f>IF(E363&lt;$E362*'MT OHL indexes'!E363/'MT OHL indexes'!$B362,E363,$E362*'MT OHL indexes'!E363/'MT OHL indexes'!$B362)</f>
        <v>200.91552739996797</v>
      </c>
      <c r="E363">
        <f>Master!R365</f>
        <v>201.58922482718049</v>
      </c>
    </row>
    <row r="364" spans="1:5" x14ac:dyDescent="0.25">
      <c r="A364" s="1">
        <f>'OHL indexes'!A364</f>
        <v>38593</v>
      </c>
      <c r="B364">
        <f>$E363*'MT OHL indexes'!C364/'MT OHL indexes'!$B363</f>
        <v>205.50665373207215</v>
      </c>
      <c r="C364">
        <f>IF(E364&gt;$E363*'MT OHL indexes'!D364/'MT OHL indexes'!$B363,E364,$E363*'MT OHL indexes'!D364/'MT OHL indexes'!$B363)</f>
        <v>205.58063618973884</v>
      </c>
      <c r="D364">
        <f>IF(E364&lt;$E363*'MT OHL indexes'!E364/'MT OHL indexes'!$B363,E364,$E363*'MT OHL indexes'!E364/'MT OHL indexes'!$B363)</f>
        <v>200.92035408414438</v>
      </c>
      <c r="E364">
        <f>Master!R366</f>
        <v>201.90753145056385</v>
      </c>
    </row>
    <row r="365" spans="1:5" x14ac:dyDescent="0.25">
      <c r="A365" s="1">
        <f>'OHL indexes'!A365</f>
        <v>38594</v>
      </c>
      <c r="B365">
        <f>$E364*'MT OHL indexes'!C365/'MT OHL indexes'!$B364</f>
        <v>202.19419690243345</v>
      </c>
      <c r="C365">
        <f>IF(E365&gt;$E364*'MT OHL indexes'!D365/'MT OHL indexes'!$B364,E365,$E364*'MT OHL indexes'!D365/'MT OHL indexes'!$B364)</f>
        <v>204.0725243115113</v>
      </c>
      <c r="D365">
        <f>IF(E365&lt;$E364*'MT OHL indexes'!E365/'MT OHL indexes'!$B364,E365,$E364*'MT OHL indexes'!E365/'MT OHL indexes'!$B364)</f>
        <v>201.61213089485429</v>
      </c>
      <c r="E365">
        <f>Master!R367</f>
        <v>202.58200591011669</v>
      </c>
    </row>
    <row r="366" spans="1:5" x14ac:dyDescent="0.25">
      <c r="A366" s="1">
        <f>'OHL indexes'!A366</f>
        <v>38595</v>
      </c>
      <c r="B366">
        <f>$E365*'MT OHL indexes'!C366/'MT OHL indexes'!$B365</f>
        <v>201.98689556744199</v>
      </c>
      <c r="C366">
        <f>IF(E366&gt;$E365*'MT OHL indexes'!D366/'MT OHL indexes'!$B365,E366,$E365*'MT OHL indexes'!D366/'MT OHL indexes'!$B365)</f>
        <v>202.98528126013406</v>
      </c>
      <c r="D366">
        <f>IF(E366&lt;$E365*'MT OHL indexes'!E366/'MT OHL indexes'!$B365,E366,$E365*'MT OHL indexes'!E366/'MT OHL indexes'!$B365)</f>
        <v>201.96294901484092</v>
      </c>
      <c r="E366">
        <f>Master!R368</f>
        <v>202.11005113258344</v>
      </c>
    </row>
    <row r="367" spans="1:5" x14ac:dyDescent="0.25">
      <c r="A367" s="1">
        <f>'OHL indexes'!A367</f>
        <v>38596</v>
      </c>
      <c r="B367">
        <f>$E366*'MT OHL indexes'!C367/'MT OHL indexes'!$B366</f>
        <v>201.84363472473163</v>
      </c>
      <c r="C367">
        <f>IF(E367&gt;$E366*'MT OHL indexes'!D367/'MT OHL indexes'!$B366,E367,$E366*'MT OHL indexes'!D367/'MT OHL indexes'!$B366)</f>
        <v>202.14463975425986</v>
      </c>
      <c r="D367">
        <f>IF(E367&lt;$E366*'MT OHL indexes'!E367/'MT OHL indexes'!$B366,E367,$E366*'MT OHL indexes'!E367/'MT OHL indexes'!$B366)</f>
        <v>200.74661877883929</v>
      </c>
      <c r="E367">
        <f>Master!R369</f>
        <v>201.77388613593021</v>
      </c>
    </row>
    <row r="368" spans="1:5" x14ac:dyDescent="0.25">
      <c r="A368" s="1">
        <f>'OHL indexes'!A368</f>
        <v>38597</v>
      </c>
      <c r="B368">
        <f>$E367*'MT OHL indexes'!C368/'MT OHL indexes'!$B367</f>
        <v>202.77785945286013</v>
      </c>
      <c r="C368">
        <f>IF(E368&gt;$E367*'MT OHL indexes'!D368/'MT OHL indexes'!$B367,E368,$E367*'MT OHL indexes'!D368/'MT OHL indexes'!$B367)</f>
        <v>203.0815177526683</v>
      </c>
      <c r="D368">
        <f>IF(E368&lt;$E367*'MT OHL indexes'!E368/'MT OHL indexes'!$B367,E368,$E367*'MT OHL indexes'!E368/'MT OHL indexes'!$B367)</f>
        <v>202.77785945286013</v>
      </c>
      <c r="E368">
        <f>Master!R370</f>
        <v>203.05779700565</v>
      </c>
    </row>
    <row r="369" spans="1:5" x14ac:dyDescent="0.25">
      <c r="A369" s="1">
        <f>'OHL indexes'!A369</f>
        <v>38601</v>
      </c>
      <c r="B369">
        <f>$E368*'MT OHL indexes'!C369/'MT OHL indexes'!$B368</f>
        <v>201.79418362679016</v>
      </c>
      <c r="C369">
        <f>IF(E369&gt;$E368*'MT OHL indexes'!D369/'MT OHL indexes'!$B368,E369,$E368*'MT OHL indexes'!D369/'MT OHL indexes'!$B368)</f>
        <v>201.80111501666758</v>
      </c>
      <c r="D369">
        <f>IF(E369&lt;$E368*'MT OHL indexes'!E369/'MT OHL indexes'!$B368,E369,$E368*'MT OHL indexes'!E369/'MT OHL indexes'!$B368)</f>
        <v>201.78143841947235</v>
      </c>
      <c r="E369">
        <f>Master!R371</f>
        <v>201.78143841947235</v>
      </c>
    </row>
    <row r="370" spans="1:5" x14ac:dyDescent="0.25">
      <c r="A370" s="1">
        <f>'OHL indexes'!A370</f>
        <v>38602</v>
      </c>
      <c r="B370">
        <f>$E369*'MT OHL indexes'!C370/'MT OHL indexes'!$B369</f>
        <v>202.34756924478296</v>
      </c>
      <c r="C370">
        <f>IF(E370&gt;$E369*'MT OHL indexes'!D370/'MT OHL indexes'!$B369,E370,$E369*'MT OHL indexes'!D370/'MT OHL indexes'!$B369)</f>
        <v>202.71972758618725</v>
      </c>
      <c r="D370">
        <f>IF(E370&lt;$E369*'MT OHL indexes'!E370/'MT OHL indexes'!$B369,E370,$E369*'MT OHL indexes'!E370/'MT OHL indexes'!$B369)</f>
        <v>200.59657742994233</v>
      </c>
      <c r="E370">
        <f>Master!R372</f>
        <v>200.59657742994233</v>
      </c>
    </row>
    <row r="371" spans="1:5" x14ac:dyDescent="0.25">
      <c r="A371" s="1">
        <f>'OHL indexes'!A371</f>
        <v>38603</v>
      </c>
      <c r="B371">
        <f>$E370*'MT OHL indexes'!C371/'MT OHL indexes'!$B370</f>
        <v>199.52768085851406</v>
      </c>
      <c r="C371">
        <f>IF(E371&gt;$E370*'MT OHL indexes'!D371/'MT OHL indexes'!$B370,E371,$E370*'MT OHL indexes'!D371/'MT OHL indexes'!$B370)</f>
        <v>199.69765422735091</v>
      </c>
      <c r="D371">
        <f>IF(E371&lt;$E370*'MT OHL indexes'!E371/'MT OHL indexes'!$B370,E371,$E370*'MT OHL indexes'!E371/'MT OHL indexes'!$B370)</f>
        <v>199.36987094636393</v>
      </c>
      <c r="E371">
        <f>Master!R373</f>
        <v>199.69278387777047</v>
      </c>
    </row>
    <row r="372" spans="1:5" x14ac:dyDescent="0.25">
      <c r="A372" s="1">
        <f>'OHL indexes'!A372</f>
        <v>38604</v>
      </c>
      <c r="B372">
        <f>$E371*'MT OHL indexes'!C372/'MT OHL indexes'!$B371</f>
        <v>198.66311550256418</v>
      </c>
      <c r="C372">
        <f>IF(E372&gt;$E371*'MT OHL indexes'!D372/'MT OHL indexes'!$B371,E372,$E371*'MT OHL indexes'!D372/'MT OHL indexes'!$B371)</f>
        <v>198.75629055873139</v>
      </c>
      <c r="D372">
        <f>IF(E372&lt;$E371*'MT OHL indexes'!E372/'MT OHL indexes'!$B371,E372,$E371*'MT OHL indexes'!E372/'MT OHL indexes'!$B371)</f>
        <v>197.10404339913507</v>
      </c>
      <c r="E372">
        <f>Master!R374</f>
        <v>198.21015912195895</v>
      </c>
    </row>
    <row r="373" spans="1:5" x14ac:dyDescent="0.25">
      <c r="A373" s="1">
        <f>'OHL indexes'!A373</f>
        <v>38607</v>
      </c>
      <c r="B373">
        <f>$E372*'MT OHL indexes'!C373/'MT OHL indexes'!$B372</f>
        <v>197.31477991725626</v>
      </c>
      <c r="C373">
        <f>IF(E373&gt;$E372*'MT OHL indexes'!D373/'MT OHL indexes'!$B372,E373,$E372*'MT OHL indexes'!D373/'MT OHL indexes'!$B372)</f>
        <v>197.33378548409766</v>
      </c>
      <c r="D373">
        <f>IF(E373&lt;$E372*'MT OHL indexes'!E373/'MT OHL indexes'!$B372,E373,$E372*'MT OHL indexes'!E373/'MT OHL indexes'!$B372)</f>
        <v>196.5750853558512</v>
      </c>
      <c r="E373">
        <f>Master!R375</f>
        <v>197.14432019076838</v>
      </c>
    </row>
    <row r="374" spans="1:5" x14ac:dyDescent="0.25">
      <c r="A374" s="1">
        <f>'OHL indexes'!A374</f>
        <v>38608</v>
      </c>
      <c r="B374">
        <f>$E373*'MT OHL indexes'!C374/'MT OHL indexes'!$B373</f>
        <v>196.28895718876464</v>
      </c>
      <c r="C374">
        <f>IF(E374&gt;$E373*'MT OHL indexes'!D374/'MT OHL indexes'!$B373,E374,$E373*'MT OHL indexes'!D374/'MT OHL indexes'!$B373)</f>
        <v>198.31218467578728</v>
      </c>
      <c r="D374">
        <f>IF(E374&lt;$E373*'MT OHL indexes'!E374/'MT OHL indexes'!$B373,E374,$E373*'MT OHL indexes'!E374/'MT OHL indexes'!$B373)</f>
        <v>195.61175398061116</v>
      </c>
      <c r="E374">
        <f>Master!R376</f>
        <v>196.70409700214879</v>
      </c>
    </row>
    <row r="375" spans="1:5" x14ac:dyDescent="0.25">
      <c r="A375" s="1">
        <f>'OHL indexes'!A375</f>
        <v>38609</v>
      </c>
      <c r="B375">
        <f>$E374*'MT OHL indexes'!C375/'MT OHL indexes'!$B374</f>
        <v>197.24846770047316</v>
      </c>
      <c r="C375">
        <f>IF(E375&gt;$E374*'MT OHL indexes'!D375/'MT OHL indexes'!$B374,E375,$E374*'MT OHL indexes'!D375/'MT OHL indexes'!$B374)</f>
        <v>198.20878527909483</v>
      </c>
      <c r="D375">
        <f>IF(E375&lt;$E374*'MT OHL indexes'!E375/'MT OHL indexes'!$B374,E375,$E374*'MT OHL indexes'!E375/'MT OHL indexes'!$B374)</f>
        <v>196.27434355523155</v>
      </c>
      <c r="E375">
        <f>Master!R377</f>
        <v>198.20394039805768</v>
      </c>
    </row>
    <row r="376" spans="1:5" x14ac:dyDescent="0.25">
      <c r="A376" s="1">
        <f>'OHL indexes'!A376</f>
        <v>38610</v>
      </c>
      <c r="B376">
        <f>$E375*'MT OHL indexes'!C376/'MT OHL indexes'!$B375</f>
        <v>197.15263717014443</v>
      </c>
      <c r="C376">
        <f>IF(E376&gt;$E375*'MT OHL indexes'!D376/'MT OHL indexes'!$B375,E376,$E375*'MT OHL indexes'!D376/'MT OHL indexes'!$B375)</f>
        <v>197.43626856197608</v>
      </c>
      <c r="D376">
        <f>IF(E376&lt;$E375*'MT OHL indexes'!E376/'MT OHL indexes'!$B375,E376,$E375*'MT OHL indexes'!E376/'MT OHL indexes'!$B375)</f>
        <v>197.11338828299048</v>
      </c>
      <c r="E376">
        <f>Master!R378</f>
        <v>197.4314558442185</v>
      </c>
    </row>
    <row r="377" spans="1:5" x14ac:dyDescent="0.25">
      <c r="A377" s="1">
        <f>'OHL indexes'!A377</f>
        <v>38611</v>
      </c>
      <c r="B377">
        <f>$E376*'MT OHL indexes'!C377/'MT OHL indexes'!$B376</f>
        <v>196.55064339592423</v>
      </c>
      <c r="C377">
        <f>IF(E377&gt;$E376*'MT OHL indexes'!D377/'MT OHL indexes'!$B376,E377,$E376*'MT OHL indexes'!D377/'MT OHL indexes'!$B376)</f>
        <v>197.37554985327131</v>
      </c>
      <c r="D377">
        <f>IF(E377&lt;$E376*'MT OHL indexes'!E377/'MT OHL indexes'!$B376,E377,$E376*'MT OHL indexes'!E377/'MT OHL indexes'!$B376)</f>
        <v>196.55064339592423</v>
      </c>
      <c r="E377">
        <f>Master!R379</f>
        <v>197.05086564043421</v>
      </c>
    </row>
    <row r="378" spans="1:5" x14ac:dyDescent="0.25">
      <c r="A378" s="1">
        <f>'OHL indexes'!A378</f>
        <v>38614</v>
      </c>
      <c r="B378">
        <f>$E377*'MT OHL indexes'!C378/'MT OHL indexes'!$B377</f>
        <v>197.35696753802841</v>
      </c>
      <c r="C378">
        <f>IF(E378&gt;$E377*'MT OHL indexes'!D378/'MT OHL indexes'!$B377,E378,$E377*'MT OHL indexes'!D378/'MT OHL indexes'!$B377)</f>
        <v>197.70446860617878</v>
      </c>
      <c r="D378">
        <f>IF(E378&lt;$E377*'MT OHL indexes'!E378/'MT OHL indexes'!$B377,E378,$E377*'MT OHL indexes'!E378/'MT OHL indexes'!$B377)</f>
        <v>196.89781469163708</v>
      </c>
      <c r="E378">
        <f>Master!R380</f>
        <v>197.6900100934358</v>
      </c>
    </row>
    <row r="379" spans="1:5" x14ac:dyDescent="0.25">
      <c r="A379" s="1">
        <f>'OHL indexes'!A379</f>
        <v>38615</v>
      </c>
      <c r="B379">
        <f>$E378*'MT OHL indexes'!C379/'MT OHL indexes'!$B378</f>
        <v>196.36416126971622</v>
      </c>
      <c r="C379">
        <f>IF(E379&gt;$E378*'MT OHL indexes'!D379/'MT OHL indexes'!$B378,E379,$E378*'MT OHL indexes'!D379/'MT OHL indexes'!$B378)</f>
        <v>196.6468832790128</v>
      </c>
      <c r="D379">
        <f>IF(E379&lt;$E378*'MT OHL indexes'!E379/'MT OHL indexes'!$B378,E379,$E378*'MT OHL indexes'!E379/'MT OHL indexes'!$B378)</f>
        <v>196.27090443398518</v>
      </c>
      <c r="E379">
        <f>Master!R381</f>
        <v>196.27090443398518</v>
      </c>
    </row>
    <row r="380" spans="1:5" x14ac:dyDescent="0.25">
      <c r="A380" s="1">
        <f>'OHL indexes'!A380</f>
        <v>38616</v>
      </c>
      <c r="B380">
        <f>$E379*'MT OHL indexes'!C380/'MT OHL indexes'!$B379</f>
        <v>196.33451927401472</v>
      </c>
      <c r="C380">
        <f>IF(E380&gt;$E379*'MT OHL indexes'!D380/'MT OHL indexes'!$B379,E380,$E379*'MT OHL indexes'!D380/'MT OHL indexes'!$B379)</f>
        <v>197.71943673612111</v>
      </c>
      <c r="D380">
        <f>IF(E380&lt;$E379*'MT OHL indexes'!E380/'MT OHL indexes'!$B379,E380,$E379*'MT OHL indexes'!E380/'MT OHL indexes'!$B379)</f>
        <v>196.08249183434873</v>
      </c>
      <c r="E380">
        <f>Master!R382</f>
        <v>197.20931793399831</v>
      </c>
    </row>
    <row r="381" spans="1:5" x14ac:dyDescent="0.25">
      <c r="A381" s="1">
        <f>'OHL indexes'!A381</f>
        <v>38617</v>
      </c>
      <c r="B381">
        <f>$E380*'MT OHL indexes'!C381/'MT OHL indexes'!$B380</f>
        <v>198.74641154069127</v>
      </c>
      <c r="C381">
        <f>IF(E381&gt;$E380*'MT OHL indexes'!D381/'MT OHL indexes'!$B380,E381,$E380*'MT OHL indexes'!D381/'MT OHL indexes'!$B380)</f>
        <v>199.30783901760006</v>
      </c>
      <c r="D381">
        <f>IF(E381&lt;$E380*'MT OHL indexes'!E381/'MT OHL indexes'!$B380,E381,$E380*'MT OHL indexes'!E381/'MT OHL indexes'!$B380)</f>
        <v>195.93126126164978</v>
      </c>
      <c r="E381">
        <f>Master!R383</f>
        <v>196.76584514402904</v>
      </c>
    </row>
    <row r="382" spans="1:5" x14ac:dyDescent="0.25">
      <c r="A382" s="1">
        <f>'OHL indexes'!A382</f>
        <v>38618</v>
      </c>
      <c r="B382">
        <f>$E381*'MT OHL indexes'!C382/'MT OHL indexes'!$B381</f>
        <v>197.26922810773277</v>
      </c>
      <c r="C382">
        <f>IF(E382&gt;$E381*'MT OHL indexes'!D382/'MT OHL indexes'!$B381,E382,$E381*'MT OHL indexes'!D382/'MT OHL indexes'!$B381)</f>
        <v>197.26922810773277</v>
      </c>
      <c r="D382">
        <f>IF(E382&lt;$E381*'MT OHL indexes'!E382/'MT OHL indexes'!$B381,E382,$E381*'MT OHL indexes'!E382/'MT OHL indexes'!$B381)</f>
        <v>196.04961716815848</v>
      </c>
      <c r="E382">
        <f>Master!R384</f>
        <v>196.04961716815848</v>
      </c>
    </row>
    <row r="383" spans="1:5" x14ac:dyDescent="0.25">
      <c r="A383" s="1">
        <f>'OHL indexes'!A383</f>
        <v>38621</v>
      </c>
      <c r="B383">
        <f>$E382*'MT OHL indexes'!C383/'MT OHL indexes'!$B382</f>
        <v>195.76650285953079</v>
      </c>
      <c r="C383">
        <f>IF(E383&gt;$E382*'MT OHL indexes'!D383/'MT OHL indexes'!$B382,E383,$E382*'MT OHL indexes'!D383/'MT OHL indexes'!$B382)</f>
        <v>195.85985378030179</v>
      </c>
      <c r="D383">
        <f>IF(E383&lt;$E382*'MT OHL indexes'!E383/'MT OHL indexes'!$B382,E383,$E382*'MT OHL indexes'!E383/'MT OHL indexes'!$B382)</f>
        <v>195.75821044265567</v>
      </c>
      <c r="E383">
        <f>Master!R385</f>
        <v>195.8455158529629</v>
      </c>
    </row>
    <row r="384" spans="1:5" x14ac:dyDescent="0.25">
      <c r="A384" s="1">
        <f>'OHL indexes'!A384</f>
        <v>38622</v>
      </c>
      <c r="B384">
        <f>$E383*'MT OHL indexes'!C384/'MT OHL indexes'!$B383</f>
        <v>195.30436155540531</v>
      </c>
      <c r="C384">
        <f>IF(E384&gt;$E383*'MT OHL indexes'!D384/'MT OHL indexes'!$B383,E384,$E383*'MT OHL indexes'!D384/'MT OHL indexes'!$B383)</f>
        <v>195.30436155540531</v>
      </c>
      <c r="D384">
        <f>IF(E384&lt;$E383*'MT OHL indexes'!E384/'MT OHL indexes'!$B383,E384,$E383*'MT OHL indexes'!E384/'MT OHL indexes'!$B383)</f>
        <v>194.34375363745545</v>
      </c>
      <c r="E384">
        <f>Master!R386</f>
        <v>194.48080812043881</v>
      </c>
    </row>
    <row r="385" spans="1:5" x14ac:dyDescent="0.25">
      <c r="A385" s="1">
        <f>'OHL indexes'!A385</f>
        <v>38623</v>
      </c>
      <c r="B385">
        <f>$E384*'MT OHL indexes'!C385/'MT OHL indexes'!$B384</f>
        <v>192.81921546156147</v>
      </c>
      <c r="C385">
        <f>IF(E385&gt;$E384*'MT OHL indexes'!D385/'MT OHL indexes'!$B384,E385,$E384*'MT OHL indexes'!D385/'MT OHL indexes'!$B384)</f>
        <v>193.4256573356912</v>
      </c>
      <c r="D385">
        <f>IF(E385&lt;$E384*'MT OHL indexes'!E385/'MT OHL indexes'!$B384,E385,$E384*'MT OHL indexes'!E385/'MT OHL indexes'!$B384)</f>
        <v>191.48197509384929</v>
      </c>
      <c r="E385">
        <f>Master!R387</f>
        <v>192.96406622901063</v>
      </c>
    </row>
    <row r="386" spans="1:5" x14ac:dyDescent="0.25">
      <c r="A386" s="1">
        <f>'OHL indexes'!A386</f>
        <v>38624</v>
      </c>
      <c r="B386">
        <f>$E385*'MT OHL indexes'!C386/'MT OHL indexes'!$B385</f>
        <v>192.45479199635082</v>
      </c>
      <c r="C386">
        <f>IF(E386&gt;$E385*'MT OHL indexes'!D386/'MT OHL indexes'!$B385,E386,$E385*'MT OHL indexes'!D386/'MT OHL indexes'!$B385)</f>
        <v>192.45479199635082</v>
      </c>
      <c r="D386">
        <f>IF(E386&lt;$E385*'MT OHL indexes'!E386/'MT OHL indexes'!$B385,E386,$E385*'MT OHL indexes'!E386/'MT OHL indexes'!$B385)</f>
        <v>188.73912003395051</v>
      </c>
      <c r="E386">
        <f>Master!R388</f>
        <v>188.73912003395051</v>
      </c>
    </row>
    <row r="387" spans="1:5" x14ac:dyDescent="0.25">
      <c r="A387" s="1">
        <f>'OHL indexes'!A387</f>
        <v>38625</v>
      </c>
      <c r="B387">
        <f>$E386*'MT OHL indexes'!C387/'MT OHL indexes'!$B386</f>
        <v>189.21567182385778</v>
      </c>
      <c r="C387">
        <f>IF(E387&gt;$E386*'MT OHL indexes'!D387/'MT OHL indexes'!$B386,E387,$E386*'MT OHL indexes'!D387/'MT OHL indexes'!$B386)</f>
        <v>189.73086342083838</v>
      </c>
      <c r="D387">
        <f>IF(E387&lt;$E386*'MT OHL indexes'!E387/'MT OHL indexes'!$B386,E387,$E386*'MT OHL indexes'!E387/'MT OHL indexes'!$B386)</f>
        <v>187.1741653832317</v>
      </c>
      <c r="E387">
        <f>Master!R389</f>
        <v>187.1741653832317</v>
      </c>
    </row>
    <row r="388" spans="1:5" x14ac:dyDescent="0.25">
      <c r="A388" s="1">
        <f>'OHL indexes'!A388</f>
        <v>38628</v>
      </c>
      <c r="B388">
        <f>$E387*'MT OHL indexes'!C388/'MT OHL indexes'!$B387</f>
        <v>188.30168909049431</v>
      </c>
      <c r="C388">
        <f>IF(E388&gt;$E387*'MT OHL indexes'!D388/'MT OHL indexes'!$B387,E388,$E387*'MT OHL indexes'!D388/'MT OHL indexes'!$B387)</f>
        <v>188.33672469319433</v>
      </c>
      <c r="D388">
        <f>IF(E388&lt;$E387*'MT OHL indexes'!E388/'MT OHL indexes'!$B387,E388,$E387*'MT OHL indexes'!E388/'MT OHL indexes'!$B387)</f>
        <v>187.40392198452284</v>
      </c>
      <c r="E388">
        <f>Master!R390</f>
        <v>187.40392198452284</v>
      </c>
    </row>
    <row r="389" spans="1:5" x14ac:dyDescent="0.25">
      <c r="A389" s="1">
        <f>'OHL indexes'!A389</f>
        <v>38629</v>
      </c>
      <c r="B389">
        <f>$E388*'MT OHL indexes'!C389/'MT OHL indexes'!$B388</f>
        <v>189.13040546775065</v>
      </c>
      <c r="C389">
        <f>IF(E389&gt;$E388*'MT OHL indexes'!D389/'MT OHL indexes'!$B388,E389,$E388*'MT OHL indexes'!D389/'MT OHL indexes'!$B388)</f>
        <v>189.15891463164994</v>
      </c>
      <c r="D389">
        <f>IF(E389&lt;$E388*'MT OHL indexes'!E389/'MT OHL indexes'!$B388,E389,$E388*'MT OHL indexes'!E389/'MT OHL indexes'!$B388)</f>
        <v>188.05244424723523</v>
      </c>
      <c r="E389">
        <f>Master!R391</f>
        <v>188.74153603733242</v>
      </c>
    </row>
    <row r="390" spans="1:5" x14ac:dyDescent="0.25">
      <c r="A390" s="1">
        <f>'OHL indexes'!A390</f>
        <v>38630</v>
      </c>
      <c r="B390">
        <f>$E389*'MT OHL indexes'!C390/'MT OHL indexes'!$B389</f>
        <v>188.99816471802612</v>
      </c>
      <c r="C390">
        <f>IF(E390&gt;$E389*'MT OHL indexes'!D390/'MT OHL indexes'!$B389,E390,$E389*'MT OHL indexes'!D390/'MT OHL indexes'!$B389)</f>
        <v>190.68931151979228</v>
      </c>
      <c r="D390">
        <f>IF(E390&lt;$E389*'MT OHL indexes'!E390/'MT OHL indexes'!$B389,E390,$E389*'MT OHL indexes'!E390/'MT OHL indexes'!$B389)</f>
        <v>188.99816471802612</v>
      </c>
      <c r="E390">
        <f>Master!R392</f>
        <v>190.68466180153698</v>
      </c>
    </row>
    <row r="391" spans="1:5" x14ac:dyDescent="0.25">
      <c r="A391" s="1">
        <f>'OHL indexes'!A391</f>
        <v>38631</v>
      </c>
      <c r="B391">
        <f>$E390*'MT OHL indexes'!C391/'MT OHL indexes'!$B390</f>
        <v>191.13183157694175</v>
      </c>
      <c r="C391">
        <f>IF(E391&gt;$E390*'MT OHL indexes'!D391/'MT OHL indexes'!$B390,E391,$E390*'MT OHL indexes'!D391/'MT OHL indexes'!$B390)</f>
        <v>194.83089873148788</v>
      </c>
      <c r="D391">
        <f>IF(E391&lt;$E390*'MT OHL indexes'!E391/'MT OHL indexes'!$B390,E391,$E390*'MT OHL indexes'!E391/'MT OHL indexes'!$B390)</f>
        <v>190.79710135434041</v>
      </c>
      <c r="E391">
        <f>Master!R393</f>
        <v>194.57294396571342</v>
      </c>
    </row>
    <row r="392" spans="1:5" x14ac:dyDescent="0.25">
      <c r="A392" s="1">
        <f>'OHL indexes'!A392</f>
        <v>38632</v>
      </c>
      <c r="B392">
        <f>$E391*'MT OHL indexes'!C392/'MT OHL indexes'!$B391</f>
        <v>194.50487675887527</v>
      </c>
      <c r="C392">
        <f>IF(E392&gt;$E391*'MT OHL indexes'!D392/'MT OHL indexes'!$B391,E392,$E391*'MT OHL indexes'!D392/'MT OHL indexes'!$B391)</f>
        <v>194.86284170994506</v>
      </c>
      <c r="D392">
        <f>IF(E392&lt;$E391*'MT OHL indexes'!E392/'MT OHL indexes'!$B391,E392,$E391*'MT OHL indexes'!E392/'MT OHL indexes'!$B391)</f>
        <v>191.69585326482471</v>
      </c>
      <c r="E392">
        <f>Master!R394</f>
        <v>191.69585326482471</v>
      </c>
    </row>
    <row r="393" spans="1:5" x14ac:dyDescent="0.25">
      <c r="A393" s="1">
        <f>'OHL indexes'!A393</f>
        <v>38635</v>
      </c>
      <c r="B393">
        <f>$E392*'MT OHL indexes'!C393/'MT OHL indexes'!$B392</f>
        <v>192.87979512396771</v>
      </c>
      <c r="C393">
        <f>IF(E393&gt;$E392*'MT OHL indexes'!D393/'MT OHL indexes'!$B392,E393,$E392*'MT OHL indexes'!D393/'MT OHL indexes'!$B392)</f>
        <v>195.07800464334969</v>
      </c>
      <c r="D393">
        <f>IF(E393&lt;$E392*'MT OHL indexes'!E393/'MT OHL indexes'!$B392,E393,$E392*'MT OHL indexes'!E393/'MT OHL indexes'!$B392)</f>
        <v>192.68556695935959</v>
      </c>
      <c r="E393">
        <f>Master!R395</f>
        <v>194.78988602110118</v>
      </c>
    </row>
    <row r="394" spans="1:5" x14ac:dyDescent="0.25">
      <c r="A394" s="1">
        <f>'OHL indexes'!A394</f>
        <v>38636</v>
      </c>
      <c r="B394">
        <f>$E393*'MT OHL indexes'!C394/'MT OHL indexes'!$B393</f>
        <v>195.61978084056088</v>
      </c>
      <c r="C394">
        <f>IF(E394&gt;$E393*'MT OHL indexes'!D394/'MT OHL indexes'!$B393,E394,$E393*'MT OHL indexes'!D394/'MT OHL indexes'!$B393)</f>
        <v>196.95913318526064</v>
      </c>
      <c r="D394">
        <f>IF(E394&lt;$E393*'MT OHL indexes'!E394/'MT OHL indexes'!$B393,E394,$E393*'MT OHL indexes'!E394/'MT OHL indexes'!$B393)</f>
        <v>195.19239121653081</v>
      </c>
      <c r="E394">
        <f>Master!R396</f>
        <v>195.99516363342724</v>
      </c>
    </row>
    <row r="395" spans="1:5" x14ac:dyDescent="0.25">
      <c r="A395" s="1">
        <f>'OHL indexes'!A395</f>
        <v>38637</v>
      </c>
      <c r="B395">
        <f>$E394*'MT OHL indexes'!C395/'MT OHL indexes'!$B394</f>
        <v>195.76594570182854</v>
      </c>
      <c r="C395">
        <f>IF(E395&gt;$E394*'MT OHL indexes'!D395/'MT OHL indexes'!$B394,E395,$E394*'MT OHL indexes'!D395/'MT OHL indexes'!$B394)</f>
        <v>197.22814556347689</v>
      </c>
      <c r="D395">
        <f>IF(E395&lt;$E394*'MT OHL indexes'!E395/'MT OHL indexes'!$B394,E395,$E394*'MT OHL indexes'!E395/'MT OHL indexes'!$B394)</f>
        <v>194.59317107560059</v>
      </c>
      <c r="E395">
        <f>Master!R397</f>
        <v>197.22333757565661</v>
      </c>
    </row>
    <row r="396" spans="1:5" x14ac:dyDescent="0.25">
      <c r="A396" s="1">
        <f>'OHL indexes'!A396</f>
        <v>38638</v>
      </c>
      <c r="B396">
        <f>$E395*'MT OHL indexes'!C396/'MT OHL indexes'!$B395</f>
        <v>197.3783898988342</v>
      </c>
      <c r="C396">
        <f>IF(E396&gt;$E395*'MT OHL indexes'!D396/'MT OHL indexes'!$B395,E396,$E395*'MT OHL indexes'!D396/'MT OHL indexes'!$B395)</f>
        <v>199.05689643424535</v>
      </c>
      <c r="D396">
        <f>IF(E396&lt;$E395*'MT OHL indexes'!E396/'MT OHL indexes'!$B395,E396,$E395*'MT OHL indexes'!E396/'MT OHL indexes'!$B395)</f>
        <v>197.07248199969487</v>
      </c>
      <c r="E396">
        <f>Master!R398</f>
        <v>198.62089965832661</v>
      </c>
    </row>
    <row r="397" spans="1:5" x14ac:dyDescent="0.25">
      <c r="A397" s="1">
        <f>'OHL indexes'!A397</f>
        <v>38639</v>
      </c>
      <c r="B397">
        <f>$E396*'MT OHL indexes'!C397/'MT OHL indexes'!$B396</f>
        <v>197.41434681513803</v>
      </c>
      <c r="C397">
        <f>IF(E397&gt;$E396*'MT OHL indexes'!D397/'MT OHL indexes'!$B396,E397,$E396*'MT OHL indexes'!D397/'MT OHL indexes'!$B396)</f>
        <v>199.35302181585277</v>
      </c>
      <c r="D397">
        <f>IF(E397&lt;$E396*'MT OHL indexes'!E397/'MT OHL indexes'!$B396,E397,$E396*'MT OHL indexes'!E397/'MT OHL indexes'!$B396)</f>
        <v>195.37617636250602</v>
      </c>
      <c r="E397">
        <f>Master!R399</f>
        <v>195.74516831838022</v>
      </c>
    </row>
    <row r="398" spans="1:5" x14ac:dyDescent="0.25">
      <c r="A398" s="1">
        <f>'OHL indexes'!A398</f>
        <v>38642</v>
      </c>
      <c r="B398">
        <f>$E397*'MT OHL indexes'!C398/'MT OHL indexes'!$B397</f>
        <v>195.0978516499824</v>
      </c>
      <c r="C398">
        <f>IF(E398&gt;$E397*'MT OHL indexes'!D398/'MT OHL indexes'!$B397,E398,$E397*'MT OHL indexes'!D398/'MT OHL indexes'!$B397)</f>
        <v>196.75828360111848</v>
      </c>
      <c r="D398">
        <f>IF(E398&lt;$E397*'MT OHL indexes'!E398/'MT OHL indexes'!$B397,E398,$E397*'MT OHL indexes'!E398/'MT OHL indexes'!$B397)</f>
        <v>195.02002327367126</v>
      </c>
      <c r="E398">
        <f>Master!R400</f>
        <v>195.61776753986226</v>
      </c>
    </row>
    <row r="399" spans="1:5" x14ac:dyDescent="0.25">
      <c r="A399" s="1">
        <f>'OHL indexes'!A399</f>
        <v>38643</v>
      </c>
      <c r="B399">
        <f>$E398*'MT OHL indexes'!C399/'MT OHL indexes'!$B398</f>
        <v>196.97808221018832</v>
      </c>
      <c r="C399">
        <f>IF(E399&gt;$E398*'MT OHL indexes'!D399/'MT OHL indexes'!$B398,E399,$E398*'MT OHL indexes'!D399/'MT OHL indexes'!$B398)</f>
        <v>196.99112550912744</v>
      </c>
      <c r="D399">
        <f>IF(E399&lt;$E398*'MT OHL indexes'!E399/'MT OHL indexes'!$B398,E399,$E398*'MT OHL indexes'!E399/'MT OHL indexes'!$B398)</f>
        <v>196.83917872676997</v>
      </c>
      <c r="E399">
        <f>Master!R401</f>
        <v>196.83917872676997</v>
      </c>
    </row>
    <row r="400" spans="1:5" x14ac:dyDescent="0.25">
      <c r="A400" s="1">
        <f>'OHL indexes'!A400</f>
        <v>38644</v>
      </c>
      <c r="B400">
        <f>$E399*'MT OHL indexes'!C400/'MT OHL indexes'!$B399</f>
        <v>198.19519416563844</v>
      </c>
      <c r="C400">
        <f>IF(E400&gt;$E399*'MT OHL indexes'!D400/'MT OHL indexes'!$B399,E400,$E399*'MT OHL indexes'!D400/'MT OHL indexes'!$B399)</f>
        <v>198.70621326421301</v>
      </c>
      <c r="D400">
        <f>IF(E400&lt;$E399*'MT OHL indexes'!E400/'MT OHL indexes'!$B399,E400,$E399*'MT OHL indexes'!E400/'MT OHL indexes'!$B399)</f>
        <v>195.41871990294834</v>
      </c>
      <c r="E400">
        <f>Master!R402</f>
        <v>195.41871990294834</v>
      </c>
    </row>
    <row r="401" spans="1:5" x14ac:dyDescent="0.25">
      <c r="A401" s="1">
        <f>'OHL indexes'!A401</f>
        <v>38645</v>
      </c>
      <c r="B401">
        <f>$E400*'MT OHL indexes'!C401/'MT OHL indexes'!$B400</f>
        <v>195.02067392691927</v>
      </c>
      <c r="C401">
        <f>IF(E401&gt;$E400*'MT OHL indexes'!D401/'MT OHL indexes'!$B400,E401,$E400*'MT OHL indexes'!D401/'MT OHL indexes'!$B400)</f>
        <v>199.92039662802907</v>
      </c>
      <c r="D401">
        <f>IF(E401&lt;$E400*'MT OHL indexes'!E401/'MT OHL indexes'!$B400,E401,$E400*'MT OHL indexes'!E401/'MT OHL indexes'!$B400)</f>
        <v>194.14517209112049</v>
      </c>
      <c r="E401">
        <f>Master!R403</f>
        <v>199.91553287788275</v>
      </c>
    </row>
    <row r="402" spans="1:5" x14ac:dyDescent="0.25">
      <c r="A402" s="1">
        <f>'OHL indexes'!A402</f>
        <v>38646</v>
      </c>
      <c r="B402">
        <f>$E401*'MT OHL indexes'!C402/'MT OHL indexes'!$B401</f>
        <v>199.33701919980948</v>
      </c>
      <c r="C402">
        <f>IF(E402&gt;$E401*'MT OHL indexes'!D402/'MT OHL indexes'!$B401,E402,$E401*'MT OHL indexes'!D402/'MT OHL indexes'!$B401)</f>
        <v>199.33701919980948</v>
      </c>
      <c r="D402">
        <f>IF(E402&lt;$E401*'MT OHL indexes'!E402/'MT OHL indexes'!$B401,E402,$E401*'MT OHL indexes'!E402/'MT OHL indexes'!$B401)</f>
        <v>199.01580178629953</v>
      </c>
      <c r="E402">
        <f>Master!R404</f>
        <v>199.01580178629953</v>
      </c>
    </row>
    <row r="403" spans="1:5" x14ac:dyDescent="0.25">
      <c r="A403" s="1">
        <f>'OHL indexes'!A403</f>
        <v>38649</v>
      </c>
      <c r="B403">
        <f>$E402*'MT OHL indexes'!C403/'MT OHL indexes'!$B402</f>
        <v>198.39357823456371</v>
      </c>
      <c r="C403">
        <f>IF(E403&gt;$E402*'MT OHL indexes'!D403/'MT OHL indexes'!$B402,E403,$E402*'MT OHL indexes'!D403/'MT OHL indexes'!$B402)</f>
        <v>199.81867314113404</v>
      </c>
      <c r="D403">
        <f>IF(E403&lt;$E402*'MT OHL indexes'!E403/'MT OHL indexes'!$B402,E403,$E402*'MT OHL indexes'!E403/'MT OHL indexes'!$B402)</f>
        <v>194.96936442384794</v>
      </c>
      <c r="E403">
        <f>Master!R405</f>
        <v>195.82299433943979</v>
      </c>
    </row>
    <row r="404" spans="1:5" x14ac:dyDescent="0.25">
      <c r="A404" s="1">
        <f>'OHL indexes'!A404</f>
        <v>38650</v>
      </c>
      <c r="B404">
        <f>$E403*'MT OHL indexes'!C404/'MT OHL indexes'!$B403</f>
        <v>196.32449874118339</v>
      </c>
      <c r="C404">
        <f>IF(E404&gt;$E403*'MT OHL indexes'!D404/'MT OHL indexes'!$B403,E404,$E403*'MT OHL indexes'!D404/'MT OHL indexes'!$B403)</f>
        <v>196.32449874118339</v>
      </c>
      <c r="D404">
        <f>IF(E404&lt;$E403*'MT OHL indexes'!E404/'MT OHL indexes'!$B403,E404,$E403*'MT OHL indexes'!E404/'MT OHL indexes'!$B403)</f>
        <v>194.5351272597949</v>
      </c>
      <c r="E404">
        <f>Master!R406</f>
        <v>195.71890616133655</v>
      </c>
    </row>
    <row r="405" spans="1:5" x14ac:dyDescent="0.25">
      <c r="A405" s="1">
        <f>'OHL indexes'!A405</f>
        <v>38651</v>
      </c>
      <c r="B405">
        <f>$E404*'MT OHL indexes'!C405/'MT OHL indexes'!$B404</f>
        <v>194.14735544747001</v>
      </c>
      <c r="C405">
        <f>IF(E405&gt;$E404*'MT OHL indexes'!D405/'MT OHL indexes'!$B404,E405,$E404*'MT OHL indexes'!D405/'MT OHL indexes'!$B404)</f>
        <v>194.24655957535725</v>
      </c>
      <c r="D405">
        <f>IF(E405&lt;$E404*'MT OHL indexes'!E405/'MT OHL indexes'!$B404,E405,$E404*'MT OHL indexes'!E405/'MT OHL indexes'!$B404)</f>
        <v>192.31519942284694</v>
      </c>
      <c r="E405">
        <f>Master!R407</f>
        <v>194.24183157161426</v>
      </c>
    </row>
    <row r="406" spans="1:5" x14ac:dyDescent="0.25">
      <c r="A406" s="1">
        <f>'OHL indexes'!A406</f>
        <v>38652</v>
      </c>
      <c r="B406">
        <f>$E405*'MT OHL indexes'!C406/'MT OHL indexes'!$B405</f>
        <v>195.41562819578297</v>
      </c>
      <c r="C406">
        <f>IF(E406&gt;$E405*'MT OHL indexes'!D406/'MT OHL indexes'!$B405,E406,$E405*'MT OHL indexes'!D406/'MT OHL indexes'!$B405)</f>
        <v>196.63032913871376</v>
      </c>
      <c r="D406">
        <f>IF(E406&lt;$E405*'MT OHL indexes'!E406/'MT OHL indexes'!$B405,E406,$E405*'MT OHL indexes'!E406/'MT OHL indexes'!$B405)</f>
        <v>195.41562819578297</v>
      </c>
      <c r="E406">
        <f>Master!R408</f>
        <v>196.62553705773118</v>
      </c>
    </row>
    <row r="407" spans="1:5" x14ac:dyDescent="0.25">
      <c r="A407" s="1">
        <f>'OHL indexes'!A407</f>
        <v>38653</v>
      </c>
      <c r="B407">
        <f>$E406*'MT OHL indexes'!C407/'MT OHL indexes'!$B406</f>
        <v>195.96697609537483</v>
      </c>
      <c r="C407">
        <f>IF(E407&gt;$E406*'MT OHL indexes'!D407/'MT OHL indexes'!$B406,E407,$E406*'MT OHL indexes'!D407/'MT OHL indexes'!$B406)</f>
        <v>195.96697609537483</v>
      </c>
      <c r="D407">
        <f>IF(E407&lt;$E406*'MT OHL indexes'!E407/'MT OHL indexes'!$B406,E407,$E406*'MT OHL indexes'!E407/'MT OHL indexes'!$B406)</f>
        <v>194.2278501389064</v>
      </c>
      <c r="E407">
        <f>Master!R409</f>
        <v>194.2278501389064</v>
      </c>
    </row>
    <row r="408" spans="1:5" x14ac:dyDescent="0.25">
      <c r="A408" s="1">
        <f>'OHL indexes'!A408</f>
        <v>38656</v>
      </c>
      <c r="B408">
        <f>$E407*'MT OHL indexes'!C408/'MT OHL indexes'!$B407</f>
        <v>192.91166928188144</v>
      </c>
      <c r="C408">
        <f>IF(E408&gt;$E407*'MT OHL indexes'!D408/'MT OHL indexes'!$B407,E408,$E407*'MT OHL indexes'!D408/'MT OHL indexes'!$B407)</f>
        <v>193.3263384426985</v>
      </c>
      <c r="D408">
        <f>IF(E408&lt;$E407*'MT OHL indexes'!E408/'MT OHL indexes'!$B407,E408,$E407*'MT OHL indexes'!E408/'MT OHL indexes'!$B407)</f>
        <v>192.183555472758</v>
      </c>
      <c r="E408">
        <f>Master!R410</f>
        <v>193.31219578196894</v>
      </c>
    </row>
    <row r="409" spans="1:5" x14ac:dyDescent="0.25">
      <c r="A409" s="1">
        <f>'OHL indexes'!A409</f>
        <v>38657</v>
      </c>
      <c r="B409">
        <f>$E408*'MT OHL indexes'!C409/'MT OHL indexes'!$B408</f>
        <v>193.18825682336586</v>
      </c>
      <c r="C409">
        <f>IF(E409&gt;$E408*'MT OHL indexes'!D409/'MT OHL indexes'!$B408,E409,$E408*'MT OHL indexes'!D409/'MT OHL indexes'!$B408)</f>
        <v>193.18825682336586</v>
      </c>
      <c r="D409">
        <f>IF(E409&lt;$E408*'MT OHL indexes'!E409/'MT OHL indexes'!$B408,E409,$E408*'MT OHL indexes'!E409/'MT OHL indexes'!$B408)</f>
        <v>192.31465408342811</v>
      </c>
      <c r="E409">
        <f>Master!R411</f>
        <v>192.79873429042956</v>
      </c>
    </row>
    <row r="410" spans="1:5" x14ac:dyDescent="0.25">
      <c r="A410" s="1">
        <f>'OHL indexes'!A410</f>
        <v>38658</v>
      </c>
      <c r="B410">
        <f>$E409*'MT OHL indexes'!C410/'MT OHL indexes'!$B409</f>
        <v>190.72137853926537</v>
      </c>
      <c r="C410">
        <f>IF(E410&gt;$E409*'MT OHL indexes'!D410/'MT OHL indexes'!$B409,E410,$E409*'MT OHL indexes'!D410/'MT OHL indexes'!$B409)</f>
        <v>190.90914384210876</v>
      </c>
      <c r="D410">
        <f>IF(E410&lt;$E409*'MT OHL indexes'!E410/'MT OHL indexes'!$B409,E410,$E409*'MT OHL indexes'!E410/'MT OHL indexes'!$B409)</f>
        <v>188.71592695415325</v>
      </c>
      <c r="E410">
        <f>Master!R412</f>
        <v>189.15571320633674</v>
      </c>
    </row>
    <row r="411" spans="1:5" x14ac:dyDescent="0.25">
      <c r="A411" s="1">
        <f>'OHL indexes'!A411</f>
        <v>38659</v>
      </c>
      <c r="B411">
        <f>$E410*'MT OHL indexes'!C411/'MT OHL indexes'!$B410</f>
        <v>189.02398532604789</v>
      </c>
      <c r="C411">
        <f>IF(E411&gt;$E410*'MT OHL indexes'!D411/'MT OHL indexes'!$B410,E411,$E410*'MT OHL indexes'!D411/'MT OHL indexes'!$B410)</f>
        <v>189.6746200347533</v>
      </c>
      <c r="D411">
        <f>IF(E411&lt;$E410*'MT OHL indexes'!E411/'MT OHL indexes'!$B410,E411,$E410*'MT OHL indexes'!E411/'MT OHL indexes'!$B410)</f>
        <v>184.70702656802428</v>
      </c>
      <c r="E411">
        <f>Master!R413</f>
        <v>185.71296764042037</v>
      </c>
    </row>
    <row r="412" spans="1:5" x14ac:dyDescent="0.25">
      <c r="A412" s="1">
        <f>'OHL indexes'!A412</f>
        <v>38660</v>
      </c>
      <c r="B412">
        <f>$E411*'MT OHL indexes'!C412/'MT OHL indexes'!$B411</f>
        <v>184.33320555133022</v>
      </c>
      <c r="C412">
        <f>IF(E412&gt;$E411*'MT OHL indexes'!D412/'MT OHL indexes'!$B411,E412,$E411*'MT OHL indexes'!D412/'MT OHL indexes'!$B411)</f>
        <v>185.12676930191262</v>
      </c>
      <c r="D412">
        <f>IF(E412&lt;$E411*'MT OHL indexes'!E412/'MT OHL indexes'!$B411,E412,$E411*'MT OHL indexes'!E412/'MT OHL indexes'!$B411)</f>
        <v>184.07001838399509</v>
      </c>
      <c r="E412">
        <f>Master!R414</f>
        <v>184.59213045635374</v>
      </c>
    </row>
    <row r="413" spans="1:5" x14ac:dyDescent="0.25">
      <c r="A413" s="1">
        <f>'OHL indexes'!A413</f>
        <v>38663</v>
      </c>
      <c r="B413">
        <f>$E412*'MT OHL indexes'!C413/'MT OHL indexes'!$B412</f>
        <v>184.53236034304794</v>
      </c>
      <c r="C413">
        <f>IF(E413&gt;$E412*'MT OHL indexes'!D413/'MT OHL indexes'!$B412,E413,$E412*'MT OHL indexes'!D413/'MT OHL indexes'!$B412)</f>
        <v>185.06127341588029</v>
      </c>
      <c r="D413">
        <f>IF(E413&lt;$E412*'MT OHL indexes'!E413/'MT OHL indexes'!$B412,E413,$E412*'MT OHL indexes'!E413/'MT OHL indexes'!$B412)</f>
        <v>183.72845399109463</v>
      </c>
      <c r="E413">
        <f>Master!R415</f>
        <v>183.72845399109463</v>
      </c>
    </row>
    <row r="414" spans="1:5" x14ac:dyDescent="0.25">
      <c r="A414" s="1">
        <f>'OHL indexes'!A414</f>
        <v>38664</v>
      </c>
      <c r="B414">
        <f>$E413*'MT OHL indexes'!C414/'MT OHL indexes'!$B413</f>
        <v>183.15921151110868</v>
      </c>
      <c r="C414">
        <f>IF(E414&gt;$E413*'MT OHL indexes'!D414/'MT OHL indexes'!$B413,E414,$E413*'MT OHL indexes'!D414/'MT OHL indexes'!$B413)</f>
        <v>184.08267960260426</v>
      </c>
      <c r="D414">
        <f>IF(E414&lt;$E413*'MT OHL indexes'!E414/'MT OHL indexes'!$B413,E414,$E413*'MT OHL indexes'!E414/'MT OHL indexes'!$B413)</f>
        <v>183.15921151110868</v>
      </c>
      <c r="E414">
        <f>Master!R416</f>
        <v>184.0782044634563</v>
      </c>
    </row>
    <row r="415" spans="1:5" x14ac:dyDescent="0.25">
      <c r="A415" s="1">
        <f>'OHL indexes'!A415</f>
        <v>38665</v>
      </c>
      <c r="B415">
        <f>$E414*'MT OHL indexes'!C415/'MT OHL indexes'!$B414</f>
        <v>182.05212516265982</v>
      </c>
      <c r="C415">
        <f>IF(E415&gt;$E414*'MT OHL indexes'!D415/'MT OHL indexes'!$B414,E415,$E414*'MT OHL indexes'!D415/'MT OHL indexes'!$B414)</f>
        <v>182.0720116424886</v>
      </c>
      <c r="D415">
        <f>IF(E415&lt;$E414*'MT OHL indexes'!E415/'MT OHL indexes'!$B414,E415,$E414*'MT OHL indexes'!E415/'MT OHL indexes'!$B414)</f>
        <v>182.05212516265982</v>
      </c>
      <c r="E415">
        <f>Master!R417</f>
        <v>182.06757239295601</v>
      </c>
    </row>
    <row r="416" spans="1:5" x14ac:dyDescent="0.25">
      <c r="A416" s="1">
        <f>'OHL indexes'!A416</f>
        <v>38666</v>
      </c>
      <c r="B416">
        <f>$E415*'MT OHL indexes'!C416/'MT OHL indexes'!$B415</f>
        <v>180.57374623729399</v>
      </c>
      <c r="C416">
        <f>IF(E416&gt;$E415*'MT OHL indexes'!D416/'MT OHL indexes'!$B415,E416,$E415*'MT OHL indexes'!D416/'MT OHL indexes'!$B415)</f>
        <v>182.83036980243779</v>
      </c>
      <c r="D416">
        <f>IF(E416&lt;$E415*'MT OHL indexes'!E416/'MT OHL indexes'!$B415,E416,$E415*'MT OHL indexes'!E416/'MT OHL indexes'!$B415)</f>
        <v>179.26268600543315</v>
      </c>
      <c r="E416">
        <f>Master!R418</f>
        <v>180.0963831166234</v>
      </c>
    </row>
    <row r="417" spans="1:5" x14ac:dyDescent="0.25">
      <c r="A417" s="1">
        <f>'OHL indexes'!A417</f>
        <v>38667</v>
      </c>
      <c r="B417">
        <f>$E416*'MT OHL indexes'!C417/'MT OHL indexes'!$B416</f>
        <v>178.96900753931354</v>
      </c>
      <c r="C417">
        <f>IF(E417&gt;$E416*'MT OHL indexes'!D417/'MT OHL indexes'!$B416,E417,$E416*'MT OHL indexes'!D417/'MT OHL indexes'!$B416)</f>
        <v>179.86813661119351</v>
      </c>
      <c r="D417">
        <f>IF(E417&lt;$E416*'MT OHL indexes'!E417/'MT OHL indexes'!$B416,E417,$E416*'MT OHL indexes'!E417/'MT OHL indexes'!$B416)</f>
        <v>178.10957958979893</v>
      </c>
      <c r="E417">
        <f>Master!R419</f>
        <v>178.60898614521679</v>
      </c>
    </row>
    <row r="418" spans="1:5" x14ac:dyDescent="0.25">
      <c r="A418" s="1">
        <f>'OHL indexes'!A418</f>
        <v>38670</v>
      </c>
      <c r="B418">
        <f>$E417*'MT OHL indexes'!C418/'MT OHL indexes'!$B417</f>
        <v>179.43398750966489</v>
      </c>
      <c r="C418">
        <f>IF(E418&gt;$E417*'MT OHL indexes'!D418/'MT OHL indexes'!$B417,E418,$E417*'MT OHL indexes'!D418/'MT OHL indexes'!$B417)</f>
        <v>180.07654639420863</v>
      </c>
      <c r="D418">
        <f>IF(E418&lt;$E417*'MT OHL indexes'!E418/'MT OHL indexes'!$B417,E418,$E417*'MT OHL indexes'!E418/'MT OHL indexes'!$B417)</f>
        <v>179.27532668047886</v>
      </c>
      <c r="E418">
        <f>Master!R420</f>
        <v>179.44702633279911</v>
      </c>
    </row>
    <row r="419" spans="1:5" x14ac:dyDescent="0.25">
      <c r="A419" s="1">
        <f>'OHL indexes'!A419</f>
        <v>38671</v>
      </c>
      <c r="B419">
        <f>$E418*'MT OHL indexes'!C419/'MT OHL indexes'!$B418</f>
        <v>179.23297217836316</v>
      </c>
      <c r="C419">
        <f>IF(E419&gt;$E418*'MT OHL indexes'!D419/'MT OHL indexes'!$B418,E419,$E418*'MT OHL indexes'!D419/'MT OHL indexes'!$B418)</f>
        <v>180.28141994516446</v>
      </c>
      <c r="D419">
        <f>IF(E419&lt;$E418*'MT OHL indexes'!E419/'MT OHL indexes'!$B418,E419,$E418*'MT OHL indexes'!E419/'MT OHL indexes'!$B418)</f>
        <v>178.54326736306609</v>
      </c>
      <c r="E419">
        <f>Master!R421</f>
        <v>179.86654168457355</v>
      </c>
    </row>
    <row r="420" spans="1:5" x14ac:dyDescent="0.25">
      <c r="A420" s="1">
        <f>'OHL indexes'!A420</f>
        <v>38672</v>
      </c>
      <c r="B420">
        <f>$E419*'MT OHL indexes'!C420/'MT OHL indexes'!$B419</f>
        <v>180.31801704148492</v>
      </c>
      <c r="C420">
        <f>IF(E420&gt;$E419*'MT OHL indexes'!D420/'MT OHL indexes'!$B419,E420,$E419*'MT OHL indexes'!D420/'MT OHL indexes'!$B419)</f>
        <v>180.53187378949553</v>
      </c>
      <c r="D420">
        <f>IF(E420&lt;$E419*'MT OHL indexes'!E420/'MT OHL indexes'!$B419,E420,$E419*'MT OHL indexes'!E420/'MT OHL indexes'!$B419)</f>
        <v>179.66398246957269</v>
      </c>
      <c r="E420">
        <f>Master!R422</f>
        <v>179.66398246957269</v>
      </c>
    </row>
    <row r="421" spans="1:5" x14ac:dyDescent="0.25">
      <c r="A421" s="1">
        <f>'OHL indexes'!A421</f>
        <v>38673</v>
      </c>
      <c r="B421">
        <f>$E420*'MT OHL indexes'!C421/'MT OHL indexes'!$B420</f>
        <v>179.01012788947611</v>
      </c>
      <c r="C421">
        <f>IF(E421&gt;$E420*'MT OHL indexes'!D421/'MT OHL indexes'!$B420,E421,$E420*'MT OHL indexes'!D421/'MT OHL indexes'!$B420)</f>
        <v>179.11219657419514</v>
      </c>
      <c r="D421">
        <f>IF(E421&lt;$E420*'MT OHL indexes'!E421/'MT OHL indexes'!$B420,E421,$E420*'MT OHL indexes'!E421/'MT OHL indexes'!$B420)</f>
        <v>177.59268911700096</v>
      </c>
      <c r="E421">
        <f>Master!R423</f>
        <v>177.59268911700096</v>
      </c>
    </row>
    <row r="422" spans="1:5" x14ac:dyDescent="0.25">
      <c r="A422" s="1">
        <f>'OHL indexes'!A422</f>
        <v>38674</v>
      </c>
      <c r="B422">
        <f>$E421*'MT OHL indexes'!C422/'MT OHL indexes'!$B421</f>
        <v>177.19551847032633</v>
      </c>
      <c r="C422">
        <f>IF(E422&gt;$E421*'MT OHL indexes'!D422/'MT OHL indexes'!$B421,E422,$E421*'MT OHL indexes'!D422/'MT OHL indexes'!$B421)</f>
        <v>178.20969868713959</v>
      </c>
      <c r="D422">
        <f>IF(E422&lt;$E421*'MT OHL indexes'!E422/'MT OHL indexes'!$B421,E422,$E421*'MT OHL indexes'!E422/'MT OHL indexes'!$B421)</f>
        <v>177.11797299107286</v>
      </c>
      <c r="E422">
        <f>Master!R424</f>
        <v>177.11797299107286</v>
      </c>
    </row>
    <row r="423" spans="1:5" x14ac:dyDescent="0.25">
      <c r="A423" s="1">
        <f>'OHL indexes'!A423</f>
        <v>38677</v>
      </c>
      <c r="B423">
        <f>$E422*'MT OHL indexes'!C423/'MT OHL indexes'!$B422</f>
        <v>177.0107729034153</v>
      </c>
      <c r="C423">
        <f>IF(E423&gt;$E422*'MT OHL indexes'!D423/'MT OHL indexes'!$B422,E423,$E422*'MT OHL indexes'!D423/'MT OHL indexes'!$B422)</f>
        <v>178.47560200211902</v>
      </c>
      <c r="D423">
        <f>IF(E423&lt;$E422*'MT OHL indexes'!E423/'MT OHL indexes'!$B422,E423,$E422*'MT OHL indexes'!E423/'MT OHL indexes'!$B422)</f>
        <v>177.0107729034153</v>
      </c>
      <c r="E423">
        <f>Master!R425</f>
        <v>177.95342280914895</v>
      </c>
    </row>
    <row r="424" spans="1:5" x14ac:dyDescent="0.25">
      <c r="A424" s="1">
        <f>'OHL indexes'!A424</f>
        <v>38678</v>
      </c>
      <c r="B424">
        <f>$E423*'MT OHL indexes'!C424/'MT OHL indexes'!$B423</f>
        <v>178.5781984294378</v>
      </c>
      <c r="C424">
        <f>IF(E424&gt;$E423*'MT OHL indexes'!D424/'MT OHL indexes'!$B423,E424,$E423*'MT OHL indexes'!D424/'MT OHL indexes'!$B423)</f>
        <v>178.75659594186342</v>
      </c>
      <c r="D424">
        <f>IF(E424&lt;$E423*'MT OHL indexes'!E424/'MT OHL indexes'!$B423,E424,$E423*'MT OHL indexes'!E424/'MT OHL indexes'!$B423)</f>
        <v>177.23132319048676</v>
      </c>
      <c r="E424">
        <f>Master!R426</f>
        <v>177.23132319048676</v>
      </c>
    </row>
    <row r="425" spans="1:5" x14ac:dyDescent="0.25">
      <c r="A425" s="1">
        <f>'OHL indexes'!A425</f>
        <v>38679</v>
      </c>
      <c r="B425">
        <f>$E424*'MT OHL indexes'!C425/'MT OHL indexes'!$B424</f>
        <v>177.23593499929035</v>
      </c>
      <c r="C425">
        <f>IF(E425&gt;$E424*'MT OHL indexes'!D425/'MT OHL indexes'!$B424,E425,$E424*'MT OHL indexes'!D425/'MT OHL indexes'!$B424)</f>
        <v>177.23593499929035</v>
      </c>
      <c r="D425">
        <f>IF(E425&lt;$E424*'MT OHL indexes'!E425/'MT OHL indexes'!$B424,E425,$E424*'MT OHL indexes'!E425/'MT OHL indexes'!$B424)</f>
        <v>176.95882468470228</v>
      </c>
      <c r="E425">
        <f>Master!R427</f>
        <v>177.08485049442459</v>
      </c>
    </row>
    <row r="426" spans="1:5" x14ac:dyDescent="0.25">
      <c r="A426" s="1">
        <f>'OHL indexes'!A426</f>
        <v>38681</v>
      </c>
      <c r="B426">
        <f>$E425*'MT OHL indexes'!C426/'MT OHL indexes'!$B425</f>
        <v>178.12501515896039</v>
      </c>
      <c r="C426">
        <f>IF(E426&gt;$E425*'MT OHL indexes'!D426/'MT OHL indexes'!$B425,E426,$E425*'MT OHL indexes'!D426/'MT OHL indexes'!$B425)</f>
        <v>178.84526084345907</v>
      </c>
      <c r="D426">
        <f>IF(E426&lt;$E425*'MT OHL indexes'!E426/'MT OHL indexes'!$B425,E426,$E425*'MT OHL indexes'!E426/'MT OHL indexes'!$B425)</f>
        <v>178.12501515896039</v>
      </c>
      <c r="E426">
        <f>Master!R428</f>
        <v>178.83654476912827</v>
      </c>
    </row>
    <row r="427" spans="1:5" x14ac:dyDescent="0.25">
      <c r="A427" s="1">
        <f>'OHL indexes'!A427</f>
        <v>38684</v>
      </c>
      <c r="B427">
        <f>$E426*'MT OHL indexes'!C427/'MT OHL indexes'!$B426</f>
        <v>179.48784529063576</v>
      </c>
      <c r="C427">
        <f>IF(E427&gt;$E426*'MT OHL indexes'!D427/'MT OHL indexes'!$B426,E427,$E426*'MT OHL indexes'!D427/'MT OHL indexes'!$B426)</f>
        <v>180.26643291454701</v>
      </c>
      <c r="D427">
        <f>IF(E427&lt;$E426*'MT OHL indexes'!E427/'MT OHL indexes'!$B426,E427,$E426*'MT OHL indexes'!E427/'MT OHL indexes'!$B426)</f>
        <v>179.38964190244945</v>
      </c>
      <c r="E427">
        <f>Master!R429</f>
        <v>180.07070936592478</v>
      </c>
    </row>
    <row r="428" spans="1:5" x14ac:dyDescent="0.25">
      <c r="A428" s="1">
        <f>'OHL indexes'!A428</f>
        <v>38685</v>
      </c>
      <c r="B428">
        <f>$E427*'MT OHL indexes'!C428/'MT OHL indexes'!$B427</f>
        <v>180.02213525496592</v>
      </c>
      <c r="C428">
        <f>IF(E428&gt;$E427*'MT OHL indexes'!D428/'MT OHL indexes'!$B427,E428,$E427*'MT OHL indexes'!D428/'MT OHL indexes'!$B427)</f>
        <v>180.04173257697087</v>
      </c>
      <c r="D428">
        <f>IF(E428&lt;$E427*'MT OHL indexes'!E428/'MT OHL indexes'!$B427,E428,$E427*'MT OHL indexes'!E428/'MT OHL indexes'!$B427)</f>
        <v>180.02213525496592</v>
      </c>
      <c r="E428">
        <f>Master!R430</f>
        <v>180.03735260648276</v>
      </c>
    </row>
    <row r="429" spans="1:5" x14ac:dyDescent="0.25">
      <c r="A429" s="1">
        <f>'OHL indexes'!A429</f>
        <v>38686</v>
      </c>
      <c r="B429">
        <f>$E428*'MT OHL indexes'!C429/'MT OHL indexes'!$B428</f>
        <v>180.79490516357049</v>
      </c>
      <c r="C429">
        <f>IF(E429&gt;$E428*'MT OHL indexes'!D429/'MT OHL indexes'!$B428,E429,$E428*'MT OHL indexes'!D429/'MT OHL indexes'!$B428)</f>
        <v>181.45941637070305</v>
      </c>
      <c r="D429">
        <f>IF(E429&lt;$E428*'MT OHL indexes'!E429/'MT OHL indexes'!$B428,E429,$E428*'MT OHL indexes'!E429/'MT OHL indexes'!$B428)</f>
        <v>180.79490516357049</v>
      </c>
      <c r="E429">
        <f>Master!R431</f>
        <v>181.45499777784667</v>
      </c>
    </row>
    <row r="430" spans="1:5" x14ac:dyDescent="0.25">
      <c r="A430" s="1">
        <f>'OHL indexes'!A430</f>
        <v>38687</v>
      </c>
      <c r="B430">
        <f>$E429*'MT OHL indexes'!C430/'MT OHL indexes'!$B429</f>
        <v>181.49104671160651</v>
      </c>
      <c r="C430">
        <f>IF(E430&gt;$E429*'MT OHL indexes'!D430/'MT OHL indexes'!$B429,E430,$E429*'MT OHL indexes'!D430/'MT OHL indexes'!$B429)</f>
        <v>181.69090521403587</v>
      </c>
      <c r="D430">
        <f>IF(E430&lt;$E429*'MT OHL indexes'!E430/'MT OHL indexes'!$B429,E430,$E429*'MT OHL indexes'!E430/'MT OHL indexes'!$B429)</f>
        <v>180.99850326144613</v>
      </c>
      <c r="E430">
        <f>Master!R432</f>
        <v>180.99850326144613</v>
      </c>
    </row>
    <row r="431" spans="1:5" x14ac:dyDescent="0.25">
      <c r="A431" s="1">
        <f>'OHL indexes'!A431</f>
        <v>38688</v>
      </c>
      <c r="B431">
        <f>$E430*'MT OHL indexes'!C431/'MT OHL indexes'!$B430</f>
        <v>179.80079617783832</v>
      </c>
      <c r="C431">
        <f>IF(E431&gt;$E430*'MT OHL indexes'!D431/'MT OHL indexes'!$B430,E431,$E430*'MT OHL indexes'!D431/'MT OHL indexes'!$B430)</f>
        <v>179.88951910221135</v>
      </c>
      <c r="D431">
        <f>IF(E431&lt;$E430*'MT OHL indexes'!E431/'MT OHL indexes'!$B430,E431,$E430*'MT OHL indexes'!E431/'MT OHL indexes'!$B430)</f>
        <v>179.65298867607285</v>
      </c>
      <c r="E431">
        <f>Master!R433</f>
        <v>179.80533071643725</v>
      </c>
    </row>
    <row r="432" spans="1:5" x14ac:dyDescent="0.25">
      <c r="A432" s="1">
        <f>'OHL indexes'!A432</f>
        <v>38691</v>
      </c>
      <c r="B432">
        <f>$E431*'MT OHL indexes'!C432/'MT OHL indexes'!$B431</f>
        <v>180.57851124120705</v>
      </c>
      <c r="C432">
        <f>IF(E432&gt;$E431*'MT OHL indexes'!D432/'MT OHL indexes'!$B431,E432,$E431*'MT OHL indexes'!D432/'MT OHL indexes'!$B431)</f>
        <v>180.57851124120705</v>
      </c>
      <c r="D432">
        <f>IF(E432&lt;$E431*'MT OHL indexes'!E432/'MT OHL indexes'!$B431,E432,$E431*'MT OHL indexes'!E432/'MT OHL indexes'!$B431)</f>
        <v>180.13740302335674</v>
      </c>
      <c r="E432">
        <f>Master!R434</f>
        <v>180.13740302335674</v>
      </c>
    </row>
    <row r="433" spans="1:5" x14ac:dyDescent="0.25">
      <c r="A433" s="1">
        <f>'OHL indexes'!A433</f>
        <v>38692</v>
      </c>
      <c r="B433">
        <f>$E432*'MT OHL indexes'!C433/'MT OHL indexes'!$B432</f>
        <v>180.08560645711711</v>
      </c>
      <c r="C433">
        <f>IF(E433&gt;$E432*'MT OHL indexes'!D433/'MT OHL indexes'!$B432,E433,$E432*'MT OHL indexes'!D433/'MT OHL indexes'!$B432)</f>
        <v>181.24809533940834</v>
      </c>
      <c r="D433">
        <f>IF(E433&lt;$E432*'MT OHL indexes'!E433/'MT OHL indexes'!$B432,E433,$E432*'MT OHL indexes'!E433/'MT OHL indexes'!$B432)</f>
        <v>179.97873019771492</v>
      </c>
      <c r="E433">
        <f>Master!R435</f>
        <v>180.11714406139612</v>
      </c>
    </row>
    <row r="434" spans="1:5" x14ac:dyDescent="0.25">
      <c r="A434" s="1">
        <f>'OHL indexes'!A434</f>
        <v>38693</v>
      </c>
      <c r="B434">
        <f>$E433*'MT OHL indexes'!C434/'MT OHL indexes'!$B433</f>
        <v>178.67047303294629</v>
      </c>
      <c r="C434">
        <f>IF(E434&gt;$E433*'MT OHL indexes'!D434/'MT OHL indexes'!$B433,E434,$E433*'MT OHL indexes'!D434/'MT OHL indexes'!$B433)</f>
        <v>180.42110528784161</v>
      </c>
      <c r="D434">
        <f>IF(E434&lt;$E433*'MT OHL indexes'!E434/'MT OHL indexes'!$B433,E434,$E433*'MT OHL indexes'!E434/'MT OHL indexes'!$B433)</f>
        <v>178.61626783664121</v>
      </c>
      <c r="E434">
        <f>Master!R436</f>
        <v>180.25004024458548</v>
      </c>
    </row>
    <row r="435" spans="1:5" x14ac:dyDescent="0.25">
      <c r="A435" s="1">
        <f>'OHL indexes'!A435</f>
        <v>38694</v>
      </c>
      <c r="B435">
        <f>$E434*'MT OHL indexes'!C435/'MT OHL indexes'!$B434</f>
        <v>181.26962838139804</v>
      </c>
      <c r="C435">
        <f>IF(E435&gt;$E434*'MT OHL indexes'!D435/'MT OHL indexes'!$B434,E435,$E434*'MT OHL indexes'!D435/'MT OHL indexes'!$B434)</f>
        <v>181.33078236524921</v>
      </c>
      <c r="D435">
        <f>IF(E435&lt;$E434*'MT OHL indexes'!E435/'MT OHL indexes'!$B434,E435,$E434*'MT OHL indexes'!E435/'MT OHL indexes'!$B434)</f>
        <v>180.41050396748906</v>
      </c>
      <c r="E435">
        <f>Master!R437</f>
        <v>181.14359449200907</v>
      </c>
    </row>
    <row r="436" spans="1:5" x14ac:dyDescent="0.25">
      <c r="A436" s="1">
        <f>'OHL indexes'!A436</f>
        <v>38695</v>
      </c>
      <c r="B436">
        <f>$E435*'MT OHL indexes'!C436/'MT OHL indexes'!$B435</f>
        <v>181.64536975625981</v>
      </c>
      <c r="C436">
        <f>IF(E436&gt;$E435*'MT OHL indexes'!D436/'MT OHL indexes'!$B435,E436,$E435*'MT OHL indexes'!D436/'MT OHL indexes'!$B435)</f>
        <v>181.64536975625981</v>
      </c>
      <c r="D436">
        <f>IF(E436&lt;$E435*'MT OHL indexes'!E436/'MT OHL indexes'!$B435,E436,$E435*'MT OHL indexes'!E436/'MT OHL indexes'!$B435)</f>
        <v>179.88967624037767</v>
      </c>
      <c r="E436">
        <f>Master!R438</f>
        <v>179.88967624037767</v>
      </c>
    </row>
    <row r="437" spans="1:5" x14ac:dyDescent="0.25">
      <c r="A437" s="1">
        <f>'OHL indexes'!A437</f>
        <v>38698</v>
      </c>
      <c r="B437">
        <f>$E436*'MT OHL indexes'!C437/'MT OHL indexes'!$B436</f>
        <v>180.75336874376603</v>
      </c>
      <c r="C437">
        <f>IF(E437&gt;$E436*'MT OHL indexes'!D437/'MT OHL indexes'!$B436,E437,$E436*'MT OHL indexes'!D437/'MT OHL indexes'!$B436)</f>
        <v>180.81960111741353</v>
      </c>
      <c r="D437">
        <f>IF(E437&lt;$E436*'MT OHL indexes'!E437/'MT OHL indexes'!$B436,E437,$E436*'MT OHL indexes'!E437/'MT OHL indexes'!$B436)</f>
        <v>179.13291942278349</v>
      </c>
      <c r="E437">
        <f>Master!R439</f>
        <v>179.95346823484638</v>
      </c>
    </row>
    <row r="438" spans="1:5" x14ac:dyDescent="0.25">
      <c r="A438" s="1">
        <f>'OHL indexes'!A438</f>
        <v>38699</v>
      </c>
      <c r="B438">
        <f>$E437*'MT OHL indexes'!C438/'MT OHL indexes'!$B437</f>
        <v>180.00712423243908</v>
      </c>
      <c r="C438">
        <f>IF(E438&gt;$E437*'MT OHL indexes'!D438/'MT OHL indexes'!$B437,E438,$E437*'MT OHL indexes'!D438/'MT OHL indexes'!$B437)</f>
        <v>180.06469137336433</v>
      </c>
      <c r="D438">
        <f>IF(E438&lt;$E437*'MT OHL indexes'!E438/'MT OHL indexes'!$B437,E438,$E437*'MT OHL indexes'!E438/'MT OHL indexes'!$B437)</f>
        <v>177.92629198460048</v>
      </c>
      <c r="E438">
        <f>Master!R440</f>
        <v>177.92629198460048</v>
      </c>
    </row>
    <row r="439" spans="1:5" x14ac:dyDescent="0.25">
      <c r="A439" s="1">
        <f>'OHL indexes'!A439</f>
        <v>38700</v>
      </c>
      <c r="B439">
        <f>$E438*'MT OHL indexes'!C439/'MT OHL indexes'!$B438</f>
        <v>178.3431503549879</v>
      </c>
      <c r="C439">
        <f>IF(E439&gt;$E438*'MT OHL indexes'!D439/'MT OHL indexes'!$B438,E439,$E438*'MT OHL indexes'!D439/'MT OHL indexes'!$B438)</f>
        <v>179.53685812741281</v>
      </c>
      <c r="D439">
        <f>IF(E439&lt;$E438*'MT OHL indexes'!E439/'MT OHL indexes'!$B438,E439,$E438*'MT OHL indexes'!E439/'MT OHL indexes'!$B438)</f>
        <v>178.18815761136781</v>
      </c>
      <c r="E439">
        <f>Master!R441</f>
        <v>179.05321989696799</v>
      </c>
    </row>
    <row r="440" spans="1:5" x14ac:dyDescent="0.25">
      <c r="A440" s="1">
        <f>'OHL indexes'!A440</f>
        <v>38701</v>
      </c>
      <c r="B440">
        <f>$E439*'MT OHL indexes'!C440/'MT OHL indexes'!$B439</f>
        <v>180.55209260671774</v>
      </c>
      <c r="C440">
        <f>IF(E440&gt;$E439*'MT OHL indexes'!D440/'MT OHL indexes'!$B439,E440,$E439*'MT OHL indexes'!D440/'MT OHL indexes'!$B439)</f>
        <v>180.61182193692989</v>
      </c>
      <c r="D440">
        <f>IF(E440&lt;$E439*'MT OHL indexes'!E440/'MT OHL indexes'!$B439,E440,$E439*'MT OHL indexes'!E440/'MT OHL indexes'!$B439)</f>
        <v>179.54376408129275</v>
      </c>
      <c r="E440">
        <f>Master!R442</f>
        <v>179.54376408129275</v>
      </c>
    </row>
    <row r="441" spans="1:5" x14ac:dyDescent="0.25">
      <c r="A441" s="1">
        <f>'OHL indexes'!A441</f>
        <v>38702</v>
      </c>
      <c r="B441">
        <f>$E440*'MT OHL indexes'!C441/'MT OHL indexes'!$B440</f>
        <v>181.15219165903252</v>
      </c>
      <c r="C441">
        <f>IF(E441&gt;$E440*'MT OHL indexes'!D441/'MT OHL indexes'!$B440,E441,$E440*'MT OHL indexes'!D441/'MT OHL indexes'!$B440)</f>
        <v>181.18866390011686</v>
      </c>
      <c r="D441">
        <f>IF(E441&lt;$E440*'MT OHL indexes'!E441/'MT OHL indexes'!$B440,E441,$E440*'MT OHL indexes'!E441/'MT OHL indexes'!$B440)</f>
        <v>179.9999726306153</v>
      </c>
      <c r="E441">
        <f>Master!R443</f>
        <v>180.71508588377992</v>
      </c>
    </row>
    <row r="442" spans="1:5" x14ac:dyDescent="0.25">
      <c r="A442" s="1">
        <f>'OHL indexes'!A442</f>
        <v>38705</v>
      </c>
      <c r="B442">
        <f>$E441*'MT OHL indexes'!C442/'MT OHL indexes'!$B441</f>
        <v>181.87825832511567</v>
      </c>
      <c r="C442">
        <f>IF(E442&gt;$E441*'MT OHL indexes'!D442/'MT OHL indexes'!$B441,E442,$E441*'MT OHL indexes'!D442/'MT OHL indexes'!$B441)</f>
        <v>181.90806042882247</v>
      </c>
      <c r="D442">
        <f>IF(E442&lt;$E441*'MT OHL indexes'!E442/'MT OHL indexes'!$B441,E442,$E441*'MT OHL indexes'!E442/'MT OHL indexes'!$B441)</f>
        <v>181.83142732557087</v>
      </c>
      <c r="E442">
        <f>Master!R444</f>
        <v>181.83142732557087</v>
      </c>
    </row>
    <row r="443" spans="1:5" x14ac:dyDescent="0.25">
      <c r="A443" s="1">
        <f>'OHL indexes'!A443</f>
        <v>38706</v>
      </c>
      <c r="B443">
        <f>$E442*'MT OHL indexes'!C443/'MT OHL indexes'!$B442</f>
        <v>182.64854224338757</v>
      </c>
      <c r="C443">
        <f>IF(E443&gt;$E442*'MT OHL indexes'!D443/'MT OHL indexes'!$B442,E443,$E442*'MT OHL indexes'!D443/'MT OHL indexes'!$B442)</f>
        <v>182.64854224338757</v>
      </c>
      <c r="D443">
        <f>IF(E443&lt;$E442*'MT OHL indexes'!E443/'MT OHL indexes'!$B442,E443,$E442*'MT OHL indexes'!E443/'MT OHL indexes'!$B442)</f>
        <v>182.31203503949718</v>
      </c>
      <c r="E443">
        <f>Master!R445</f>
        <v>182.31203503949718</v>
      </c>
    </row>
    <row r="444" spans="1:5" x14ac:dyDescent="0.25">
      <c r="A444" s="1">
        <f>'OHL indexes'!A444</f>
        <v>38707</v>
      </c>
      <c r="B444">
        <f>$E443*'MT OHL indexes'!C444/'MT OHL indexes'!$B443</f>
        <v>181.85022607019459</v>
      </c>
      <c r="C444">
        <f>IF(E444&gt;$E443*'MT OHL indexes'!D444/'MT OHL indexes'!$B443,E444,$E443*'MT OHL indexes'!D444/'MT OHL indexes'!$B443)</f>
        <v>181.85022607019459</v>
      </c>
      <c r="D444">
        <f>IF(E444&lt;$E443*'MT OHL indexes'!E444/'MT OHL indexes'!$B443,E444,$E443*'MT OHL indexes'!E444/'MT OHL indexes'!$B443)</f>
        <v>180.58511319481246</v>
      </c>
      <c r="E444">
        <f>Master!R446</f>
        <v>181.17875869415178</v>
      </c>
    </row>
    <row r="445" spans="1:5" x14ac:dyDescent="0.25">
      <c r="A445" s="1">
        <f>'OHL indexes'!A445</f>
        <v>38708</v>
      </c>
      <c r="B445">
        <f>$E444*'MT OHL indexes'!C445/'MT OHL indexes'!$B444</f>
        <v>179.06893282571664</v>
      </c>
      <c r="C445">
        <f>IF(E445&gt;$E444*'MT OHL indexes'!D445/'MT OHL indexes'!$B444,E445,$E444*'MT OHL indexes'!D445/'MT OHL indexes'!$B444)</f>
        <v>180.70048192047469</v>
      </c>
      <c r="D445">
        <f>IF(E445&lt;$E444*'MT OHL indexes'!E445/'MT OHL indexes'!$B444,E445,$E444*'MT OHL indexes'!E445/'MT OHL indexes'!$B444)</f>
        <v>178.56192243756141</v>
      </c>
      <c r="E445">
        <f>Master!R447</f>
        <v>179.70113023459615</v>
      </c>
    </row>
    <row r="446" spans="1:5" x14ac:dyDescent="0.25">
      <c r="A446" s="1">
        <f>'OHL indexes'!A446</f>
        <v>38709</v>
      </c>
      <c r="B446">
        <f>$E445*'MT OHL indexes'!C446/'MT OHL indexes'!$B445</f>
        <v>179.98145944378717</v>
      </c>
      <c r="C446">
        <f>IF(E446&gt;$E445*'MT OHL indexes'!D446/'MT OHL indexes'!$B445,E446,$E445*'MT OHL indexes'!D446/'MT OHL indexes'!$B445)</f>
        <v>180.09532627432162</v>
      </c>
      <c r="D446">
        <f>IF(E446&lt;$E445*'MT OHL indexes'!E446/'MT OHL indexes'!$B445,E446,$E445*'MT OHL indexes'!E446/'MT OHL indexes'!$B445)</f>
        <v>179.14514880142931</v>
      </c>
      <c r="E446">
        <f>Master!R448</f>
        <v>179.14514880142931</v>
      </c>
    </row>
    <row r="447" spans="1:5" x14ac:dyDescent="0.25">
      <c r="A447" s="1">
        <f>'OHL indexes'!A447</f>
        <v>38713</v>
      </c>
      <c r="B447">
        <f>$E446*'MT OHL indexes'!C447/'MT OHL indexes'!$B446</f>
        <v>180.31227708087442</v>
      </c>
      <c r="C447">
        <f>IF(E447&gt;$E446*'MT OHL indexes'!D447/'MT OHL indexes'!$B446,E447,$E446*'MT OHL indexes'!D447/'MT OHL indexes'!$B446)</f>
        <v>180.90664634764937</v>
      </c>
      <c r="D447">
        <f>IF(E447&lt;$E446*'MT OHL indexes'!E447/'MT OHL indexes'!$B446,E447,$E446*'MT OHL indexes'!E447/'MT OHL indexes'!$B446)</f>
        <v>179.01457957630518</v>
      </c>
      <c r="E447">
        <f>Master!R449</f>
        <v>180.69239507594389</v>
      </c>
    </row>
    <row r="448" spans="1:5" x14ac:dyDescent="0.25">
      <c r="A448" s="1">
        <f>'OHL indexes'!A448</f>
        <v>38714</v>
      </c>
      <c r="B448">
        <f>$E447*'MT OHL indexes'!C448/'MT OHL indexes'!$B447</f>
        <v>179.90200470556877</v>
      </c>
      <c r="C448">
        <f>IF(E448&gt;$E447*'MT OHL indexes'!D448/'MT OHL indexes'!$B447,E448,$E447*'MT OHL indexes'!D448/'MT OHL indexes'!$B447)</f>
        <v>180.37333456957393</v>
      </c>
      <c r="D448">
        <f>IF(E448&lt;$E447*'MT OHL indexes'!E448/'MT OHL indexes'!$B447,E448,$E447*'MT OHL indexes'!E448/'MT OHL indexes'!$B447)</f>
        <v>179.42180817103645</v>
      </c>
      <c r="E448">
        <f>Master!R450</f>
        <v>179.97093136927964</v>
      </c>
    </row>
    <row r="449" spans="1:5" x14ac:dyDescent="0.25">
      <c r="A449" s="1">
        <f>'OHL indexes'!A449</f>
        <v>38715</v>
      </c>
      <c r="B449">
        <f>$E448*'MT OHL indexes'!C449/'MT OHL indexes'!$B448</f>
        <v>180.26099356749378</v>
      </c>
      <c r="C449">
        <f>IF(E449&gt;$E448*'MT OHL indexes'!D449/'MT OHL indexes'!$B448,E449,$E448*'MT OHL indexes'!D449/'MT OHL indexes'!$B448)</f>
        <v>180.29368425268873</v>
      </c>
      <c r="D449">
        <f>IF(E449&lt;$E448*'MT OHL indexes'!E449/'MT OHL indexes'!$B448,E449,$E448*'MT OHL indexes'!E449/'MT OHL indexes'!$B448)</f>
        <v>178.73711544449745</v>
      </c>
      <c r="E449">
        <f>Master!R451</f>
        <v>179.59328618692737</v>
      </c>
    </row>
    <row r="450" spans="1:5" x14ac:dyDescent="0.25">
      <c r="A450" s="1">
        <f>'OHL indexes'!A450</f>
        <v>38716</v>
      </c>
      <c r="B450">
        <f>$E449*'MT OHL indexes'!C450/'MT OHL indexes'!$B449</f>
        <v>180.68727169121928</v>
      </c>
      <c r="C450">
        <f>IF(E450&gt;$E449*'MT OHL indexes'!D450/'MT OHL indexes'!$B449,E450,$E449*'MT OHL indexes'!D450/'MT OHL indexes'!$B449)</f>
        <v>180.68727169121928</v>
      </c>
      <c r="D450">
        <f>IF(E450&lt;$E449*'MT OHL indexes'!E450/'MT OHL indexes'!$B449,E450,$E449*'MT OHL indexes'!E450/'MT OHL indexes'!$B449)</f>
        <v>180.15431962342265</v>
      </c>
      <c r="E450">
        <f>Master!R452</f>
        <v>180.15431962342265</v>
      </c>
    </row>
    <row r="451" spans="1:5" x14ac:dyDescent="0.25">
      <c r="A451" s="1">
        <f>'OHL indexes'!A451</f>
        <v>38720</v>
      </c>
      <c r="B451">
        <f>$E450*'MT OHL indexes'!C451/'MT OHL indexes'!$B450</f>
        <v>180.09319992690695</v>
      </c>
      <c r="C451">
        <f>IF(E451&gt;$E450*'MT OHL indexes'!D451/'MT OHL indexes'!$B450,E451,$E450*'MT OHL indexes'!D451/'MT OHL indexes'!$B450)</f>
        <v>182.44782663613563</v>
      </c>
      <c r="D451">
        <f>IF(E451&lt;$E450*'MT OHL indexes'!E451/'MT OHL indexes'!$B450,E451,$E450*'MT OHL indexes'!E451/'MT OHL indexes'!$B450)</f>
        <v>178.45710488688192</v>
      </c>
      <c r="E451">
        <f>Master!R453</f>
        <v>178.97055016390863</v>
      </c>
    </row>
    <row r="452" spans="1:5" x14ac:dyDescent="0.25">
      <c r="A452" s="1">
        <f>'OHL indexes'!A452</f>
        <v>38721</v>
      </c>
      <c r="B452">
        <f>$E451*'MT OHL indexes'!C452/'MT OHL indexes'!$B451</f>
        <v>178.87127088016069</v>
      </c>
      <c r="C452">
        <f>IF(E452&gt;$E451*'MT OHL indexes'!D452/'MT OHL indexes'!$B451,E452,$E451*'MT OHL indexes'!D452/'MT OHL indexes'!$B451)</f>
        <v>180.04611354855194</v>
      </c>
      <c r="D452">
        <f>IF(E452&lt;$E451*'MT OHL indexes'!E452/'MT OHL indexes'!$B451,E452,$E451*'MT OHL indexes'!E452/'MT OHL indexes'!$B451)</f>
        <v>177.1351137168227</v>
      </c>
      <c r="E452">
        <f>Master!R454</f>
        <v>177.68053565305902</v>
      </c>
    </row>
    <row r="453" spans="1:5" x14ac:dyDescent="0.25">
      <c r="A453" s="1">
        <f>'OHL indexes'!A453</f>
        <v>38722</v>
      </c>
      <c r="B453">
        <f>$E452*'MT OHL indexes'!C453/'MT OHL indexes'!$B452</f>
        <v>178.38362312775911</v>
      </c>
      <c r="C453">
        <f>IF(E453&gt;$E452*'MT OHL indexes'!D453/'MT OHL indexes'!$B452,E453,$E452*'MT OHL indexes'!D453/'MT OHL indexes'!$B452)</f>
        <v>178.45363521384735</v>
      </c>
      <c r="D453">
        <f>IF(E453&lt;$E452*'MT OHL indexes'!E453/'MT OHL indexes'!$B452,E453,$E452*'MT OHL indexes'!E453/'MT OHL indexes'!$B452)</f>
        <v>177.48178997796944</v>
      </c>
      <c r="E453">
        <f>Master!R455</f>
        <v>177.85155547099063</v>
      </c>
    </row>
    <row r="454" spans="1:5" x14ac:dyDescent="0.25">
      <c r="A454" s="1">
        <f>'OHL indexes'!A454</f>
        <v>38723</v>
      </c>
      <c r="B454">
        <f>$E453*'MT OHL indexes'!C454/'MT OHL indexes'!$B453</f>
        <v>177.4083367364899</v>
      </c>
      <c r="C454">
        <f>IF(E454&gt;$E453*'MT OHL indexes'!D454/'MT OHL indexes'!$B453,E454,$E453*'MT OHL indexes'!D454/'MT OHL indexes'!$B453)</f>
        <v>178.58978802199869</v>
      </c>
      <c r="D454">
        <f>IF(E454&lt;$E453*'MT OHL indexes'!E454/'MT OHL indexes'!$B453,E454,$E453*'MT OHL indexes'!E454/'MT OHL indexes'!$B453)</f>
        <v>176.46440071517614</v>
      </c>
      <c r="E454">
        <f>Master!R456</f>
        <v>176.7232201074992</v>
      </c>
    </row>
    <row r="455" spans="1:5" x14ac:dyDescent="0.25">
      <c r="A455" s="1">
        <f>'OHL indexes'!A455</f>
        <v>38726</v>
      </c>
      <c r="B455">
        <f>$E454*'MT OHL indexes'!C455/'MT OHL indexes'!$B454</f>
        <v>175.88829868282895</v>
      </c>
      <c r="C455">
        <f>IF(E455&gt;$E454*'MT OHL indexes'!D455/'MT OHL indexes'!$B454,E455,$E454*'MT OHL indexes'!D455/'MT OHL indexes'!$B454)</f>
        <v>177.15498094539112</v>
      </c>
      <c r="D455">
        <f>IF(E455&lt;$E454*'MT OHL indexes'!E455/'MT OHL indexes'!$B454,E455,$E454*'MT OHL indexes'!E455/'MT OHL indexes'!$B454)</f>
        <v>174.71575818644015</v>
      </c>
      <c r="E455">
        <f>Master!R457</f>
        <v>175.58007158421569</v>
      </c>
    </row>
    <row r="456" spans="1:5" x14ac:dyDescent="0.25">
      <c r="A456" s="1">
        <f>'OHL indexes'!A456</f>
        <v>38727</v>
      </c>
      <c r="B456">
        <f>$E455*'MT OHL indexes'!C456/'MT OHL indexes'!$B455</f>
        <v>175.62302989031477</v>
      </c>
      <c r="C456">
        <f>IF(E456&gt;$E455*'MT OHL indexes'!D456/'MT OHL indexes'!$B455,E456,$E455*'MT OHL indexes'!D456/'MT OHL indexes'!$B455)</f>
        <v>175.93145028779932</v>
      </c>
      <c r="D456">
        <f>IF(E456&lt;$E455*'MT OHL indexes'!E456/'MT OHL indexes'!$B455,E456,$E455*'MT OHL indexes'!E456/'MT OHL indexes'!$B455)</f>
        <v>173.96044573245572</v>
      </c>
      <c r="E456">
        <f>Master!R458</f>
        <v>175.03962973384765</v>
      </c>
    </row>
    <row r="457" spans="1:5" x14ac:dyDescent="0.25">
      <c r="A457" s="1">
        <f>'OHL indexes'!A457</f>
        <v>38728</v>
      </c>
      <c r="B457">
        <f>$E456*'MT OHL indexes'!C457/'MT OHL indexes'!$B456</f>
        <v>174.21379300057026</v>
      </c>
      <c r="C457">
        <f>IF(E457&gt;$E456*'MT OHL indexes'!D457/'MT OHL indexes'!$B456,E457,$E456*'MT OHL indexes'!D457/'MT OHL indexes'!$B456)</f>
        <v>174.65153131086291</v>
      </c>
      <c r="D457">
        <f>IF(E457&lt;$E456*'MT OHL indexes'!E457/'MT OHL indexes'!$B456,E457,$E456*'MT OHL indexes'!E457/'MT OHL indexes'!$B456)</f>
        <v>173.45555026498391</v>
      </c>
      <c r="E457">
        <f>Master!R459</f>
        <v>174.28350878496789</v>
      </c>
    </row>
    <row r="458" spans="1:5" x14ac:dyDescent="0.25">
      <c r="A458" s="1">
        <f>'OHL indexes'!A458</f>
        <v>38729</v>
      </c>
      <c r="B458">
        <f>$E457*'MT OHL indexes'!C458/'MT OHL indexes'!$B457</f>
        <v>175.11649639607725</v>
      </c>
      <c r="C458">
        <f>IF(E458&gt;$E457*'MT OHL indexes'!D458/'MT OHL indexes'!$B457,E458,$E457*'MT OHL indexes'!D458/'MT OHL indexes'!$B457)</f>
        <v>175.14743115026633</v>
      </c>
      <c r="D458">
        <f>IF(E458&lt;$E457*'MT OHL indexes'!E458/'MT OHL indexes'!$B457,E458,$E457*'MT OHL indexes'!E458/'MT OHL indexes'!$B457)</f>
        <v>174.88937079151188</v>
      </c>
      <c r="E458">
        <f>Master!R460</f>
        <v>174.88937079151188</v>
      </c>
    </row>
    <row r="459" spans="1:5" x14ac:dyDescent="0.25">
      <c r="A459" s="1">
        <f>'OHL indexes'!A459</f>
        <v>38730</v>
      </c>
      <c r="B459">
        <f>$E458*'MT OHL indexes'!C459/'MT OHL indexes'!$B458</f>
        <v>175.71002031458099</v>
      </c>
      <c r="C459">
        <f>IF(E459&gt;$E458*'MT OHL indexes'!D459/'MT OHL indexes'!$B458,E459,$E458*'MT OHL indexes'!D459/'MT OHL indexes'!$B458)</f>
        <v>176.89802198724232</v>
      </c>
      <c r="D459">
        <f>IF(E459&lt;$E458*'MT OHL indexes'!E459/'MT OHL indexes'!$B458,E459,$E458*'MT OHL indexes'!E459/'MT OHL indexes'!$B458)</f>
        <v>174.58067634445726</v>
      </c>
      <c r="E459">
        <f>Master!R461</f>
        <v>175.88426647994797</v>
      </c>
    </row>
    <row r="460" spans="1:5" x14ac:dyDescent="0.25">
      <c r="A460" s="1">
        <f>'OHL indexes'!A460</f>
        <v>38734</v>
      </c>
      <c r="B460">
        <f>$E459*'MT OHL indexes'!C460/'MT OHL indexes'!$B459</f>
        <v>176.20539299074525</v>
      </c>
      <c r="C460">
        <f>IF(E460&gt;$E459*'MT OHL indexes'!D460/'MT OHL indexes'!$B459,E460,$E459*'MT OHL indexes'!D460/'MT OHL indexes'!$B459)</f>
        <v>176.25230753967134</v>
      </c>
      <c r="D460">
        <f>IF(E460&lt;$E459*'MT OHL indexes'!E460/'MT OHL indexes'!$B459,E460,$E459*'MT OHL indexes'!E460/'MT OHL indexes'!$B459)</f>
        <v>176.20539299074525</v>
      </c>
      <c r="E460">
        <f>Master!R462</f>
        <v>176.2351132939601</v>
      </c>
    </row>
    <row r="461" spans="1:5" x14ac:dyDescent="0.25">
      <c r="A461" s="1">
        <f>'OHL indexes'!A461</f>
        <v>38735</v>
      </c>
      <c r="B461">
        <f>$E460*'MT OHL indexes'!C461/'MT OHL indexes'!$B460</f>
        <v>178.03726568039593</v>
      </c>
      <c r="C461">
        <f>IF(E461&gt;$E460*'MT OHL indexes'!D461/'MT OHL indexes'!$B460,E461,$E460*'MT OHL indexes'!D461/'MT OHL indexes'!$B460)</f>
        <v>178.39769964671044</v>
      </c>
      <c r="D461">
        <f>IF(E461&lt;$E460*'MT OHL indexes'!E461/'MT OHL indexes'!$B460,E461,$E460*'MT OHL indexes'!E461/'MT OHL indexes'!$B460)</f>
        <v>177.34067643175703</v>
      </c>
      <c r="E461">
        <f>Master!R463</f>
        <v>177.34067643175703</v>
      </c>
    </row>
    <row r="462" spans="1:5" x14ac:dyDescent="0.25">
      <c r="A462" s="1">
        <f>'OHL indexes'!A462</f>
        <v>38736</v>
      </c>
      <c r="B462">
        <f>$E461*'MT OHL indexes'!C462/'MT OHL indexes'!$B461</f>
        <v>176.29088864413799</v>
      </c>
      <c r="C462">
        <f>IF(E462&gt;$E461*'MT OHL indexes'!D462/'MT OHL indexes'!$B461,E462,$E461*'MT OHL indexes'!D462/'MT OHL indexes'!$B461)</f>
        <v>176.43110922702346</v>
      </c>
      <c r="D462">
        <f>IF(E462&lt;$E461*'MT OHL indexes'!E462/'MT OHL indexes'!$B461,E462,$E461*'MT OHL indexes'!E462/'MT OHL indexes'!$B461)</f>
        <v>175.72998886788565</v>
      </c>
      <c r="E462">
        <f>Master!R464</f>
        <v>176.33425946793255</v>
      </c>
    </row>
    <row r="463" spans="1:5" x14ac:dyDescent="0.25">
      <c r="A463" s="1">
        <f>'OHL indexes'!A463</f>
        <v>38737</v>
      </c>
      <c r="B463">
        <f>$E462*'MT OHL indexes'!C463/'MT OHL indexes'!$B462</f>
        <v>177.85611629611154</v>
      </c>
      <c r="C463">
        <f>IF(E463&gt;$E462*'MT OHL indexes'!D463/'MT OHL indexes'!$B462,E463,$E462*'MT OHL indexes'!D463/'MT OHL indexes'!$B462)</f>
        <v>179.08267627547616</v>
      </c>
      <c r="D463">
        <f>IF(E463&lt;$E462*'MT OHL indexes'!E463/'MT OHL indexes'!$B462,E463,$E462*'MT OHL indexes'!E463/'MT OHL indexes'!$B462)</f>
        <v>177.58354935006213</v>
      </c>
      <c r="E463">
        <f>Master!R465</f>
        <v>178.3270827612919</v>
      </c>
    </row>
    <row r="464" spans="1:5" x14ac:dyDescent="0.25">
      <c r="A464" s="1">
        <f>'OHL indexes'!A464</f>
        <v>38740</v>
      </c>
      <c r="B464">
        <f>$E463*'MT OHL indexes'!C464/'MT OHL indexes'!$B463</f>
        <v>178.92273825590428</v>
      </c>
      <c r="C464">
        <f>IF(E464&gt;$E463*'MT OHL indexes'!D464/'MT OHL indexes'!$B463,E464,$E463*'MT OHL indexes'!D464/'MT OHL indexes'!$B463)</f>
        <v>179.1213017166819</v>
      </c>
      <c r="D464">
        <f>IF(E464&lt;$E463*'MT OHL indexes'!E464/'MT OHL indexes'!$B463,E464,$E463*'MT OHL indexes'!E464/'MT OHL indexes'!$B463)</f>
        <v>176.62520742756223</v>
      </c>
      <c r="E464">
        <f>Master!R466</f>
        <v>177.12988225665589</v>
      </c>
    </row>
    <row r="465" spans="1:5" x14ac:dyDescent="0.25">
      <c r="A465" s="1">
        <f>'OHL indexes'!A465</f>
        <v>38741</v>
      </c>
      <c r="B465">
        <f>$E464*'MT OHL indexes'!C465/'MT OHL indexes'!$B464</f>
        <v>176.71802799061621</v>
      </c>
      <c r="C465">
        <f>IF(E465&gt;$E464*'MT OHL indexes'!D465/'MT OHL indexes'!$B464,E465,$E464*'MT OHL indexes'!D465/'MT OHL indexes'!$B464)</f>
        <v>177.16011025271919</v>
      </c>
      <c r="D465">
        <f>IF(E465&lt;$E464*'MT OHL indexes'!E465/'MT OHL indexes'!$B464,E465,$E464*'MT OHL indexes'!E465/'MT OHL indexes'!$B464)</f>
        <v>175.39179864688998</v>
      </c>
      <c r="E465">
        <f>Master!R467</f>
        <v>175.73368639527911</v>
      </c>
    </row>
    <row r="466" spans="1:5" x14ac:dyDescent="0.25">
      <c r="A466" s="1">
        <f>'OHL indexes'!A466</f>
        <v>38742</v>
      </c>
      <c r="B466">
        <f>$E465*'MT OHL indexes'!C466/'MT OHL indexes'!$B465</f>
        <v>174.45224591224792</v>
      </c>
      <c r="C466">
        <f>IF(E466&gt;$E465*'MT OHL indexes'!D466/'MT OHL indexes'!$B465,E466,$E465*'MT OHL indexes'!D466/'MT OHL indexes'!$B465)</f>
        <v>176.02432507836221</v>
      </c>
      <c r="D466">
        <f>IF(E466&lt;$E465*'MT OHL indexes'!E466/'MT OHL indexes'!$B465,E466,$E465*'MT OHL indexes'!E466/'MT OHL indexes'!$B465)</f>
        <v>173.44443800799655</v>
      </c>
      <c r="E466">
        <f>Master!R468</f>
        <v>174.69362955820554</v>
      </c>
    </row>
    <row r="467" spans="1:5" x14ac:dyDescent="0.25">
      <c r="A467" s="1">
        <f>'OHL indexes'!A467</f>
        <v>38743</v>
      </c>
      <c r="B467">
        <f>$E466*'MT OHL indexes'!C467/'MT OHL indexes'!$B466</f>
        <v>174.07518057155781</v>
      </c>
      <c r="C467">
        <f>IF(E467&gt;$E466*'MT OHL indexes'!D467/'MT OHL indexes'!$B466,E467,$E466*'MT OHL indexes'!D467/'MT OHL indexes'!$B466)</f>
        <v>174.07518057155781</v>
      </c>
      <c r="D467">
        <f>IF(E467&lt;$E466*'MT OHL indexes'!E467/'MT OHL indexes'!$B466,E467,$E466*'MT OHL indexes'!E467/'MT OHL indexes'!$B466)</f>
        <v>172.85335225601131</v>
      </c>
      <c r="E467">
        <f>Master!R469</f>
        <v>173.15666971857866</v>
      </c>
    </row>
    <row r="468" spans="1:5" x14ac:dyDescent="0.25">
      <c r="A468" s="1">
        <f>'OHL indexes'!A468</f>
        <v>38744</v>
      </c>
      <c r="B468">
        <f>$E467*'MT OHL indexes'!C468/'MT OHL indexes'!$B467</f>
        <v>171.90045944296816</v>
      </c>
      <c r="C468">
        <f>IF(E468&gt;$E467*'MT OHL indexes'!D468/'MT OHL indexes'!$B467,E468,$E467*'MT OHL indexes'!D468/'MT OHL indexes'!$B467)</f>
        <v>171.90045944296816</v>
      </c>
      <c r="D468">
        <f>IF(E468&lt;$E467*'MT OHL indexes'!E468/'MT OHL indexes'!$B467,E468,$E467*'MT OHL indexes'!E468/'MT OHL indexes'!$B467)</f>
        <v>169.75343431380955</v>
      </c>
      <c r="E468">
        <f>Master!R470</f>
        <v>170.55349977350519</v>
      </c>
    </row>
    <row r="469" spans="1:5" x14ac:dyDescent="0.25">
      <c r="A469" s="1">
        <f>'OHL indexes'!A469</f>
        <v>38747</v>
      </c>
      <c r="B469">
        <f>$E468*'MT OHL indexes'!C469/'MT OHL indexes'!$B468</f>
        <v>170.7717549985218</v>
      </c>
      <c r="C469">
        <f>IF(E469&gt;$E468*'MT OHL indexes'!D469/'MT OHL indexes'!$B468,E469,$E468*'MT OHL indexes'!D469/'MT OHL indexes'!$B468)</f>
        <v>171.22331693162911</v>
      </c>
      <c r="D469">
        <f>IF(E469&lt;$E468*'MT OHL indexes'!E469/'MT OHL indexes'!$B468,E469,$E468*'MT OHL indexes'!E469/'MT OHL indexes'!$B468)</f>
        <v>168.68706354966378</v>
      </c>
      <c r="E469">
        <f>Master!R471</f>
        <v>170.42925082031013</v>
      </c>
    </row>
    <row r="470" spans="1:5" x14ac:dyDescent="0.25">
      <c r="A470" s="1">
        <f>'OHL indexes'!A470</f>
        <v>38748</v>
      </c>
      <c r="B470">
        <f>$E469*'MT OHL indexes'!C470/'MT OHL indexes'!$B469</f>
        <v>171.15670919519792</v>
      </c>
      <c r="C470">
        <f>IF(E470&gt;$E469*'MT OHL indexes'!D470/'MT OHL indexes'!$B469,E470,$E469*'MT OHL indexes'!D470/'MT OHL indexes'!$B469)</f>
        <v>171.15670919519792</v>
      </c>
      <c r="D470">
        <f>IF(E470&lt;$E469*'MT OHL indexes'!E470/'MT OHL indexes'!$B469,E470,$E469*'MT OHL indexes'!E470/'MT OHL indexes'!$B469)</f>
        <v>170.44428376253805</v>
      </c>
      <c r="E470">
        <f>Master!R472</f>
        <v>170.67901453685337</v>
      </c>
    </row>
    <row r="471" spans="1:5" x14ac:dyDescent="0.25">
      <c r="A471" s="1">
        <f>'OHL indexes'!A471</f>
        <v>38749</v>
      </c>
      <c r="B471">
        <f>$E470*'MT OHL indexes'!C471/'MT OHL indexes'!$B470</f>
        <v>169.87166754077376</v>
      </c>
      <c r="C471">
        <f>IF(E471&gt;$E470*'MT OHL indexes'!D471/'MT OHL indexes'!$B470,E471,$E470*'MT OHL indexes'!D471/'MT OHL indexes'!$B470)</f>
        <v>171.21223500887257</v>
      </c>
      <c r="D471">
        <f>IF(E471&lt;$E470*'MT OHL indexes'!E471/'MT OHL indexes'!$B470,E471,$E470*'MT OHL indexes'!E471/'MT OHL indexes'!$B470)</f>
        <v>169.34596335680533</v>
      </c>
      <c r="E471">
        <f>Master!R473</f>
        <v>170.09115474193584</v>
      </c>
    </row>
    <row r="472" spans="1:5" x14ac:dyDescent="0.25">
      <c r="A472" s="1">
        <f>'OHL indexes'!A472</f>
        <v>38750</v>
      </c>
      <c r="B472">
        <f>$E471*'MT OHL indexes'!C472/'MT OHL indexes'!$B471</f>
        <v>171.28380881526689</v>
      </c>
      <c r="C472">
        <f>IF(E472&gt;$E471*'MT OHL indexes'!D472/'MT OHL indexes'!$B471,E472,$E471*'MT OHL indexes'!D472/'MT OHL indexes'!$B471)</f>
        <v>172.44835161129228</v>
      </c>
      <c r="D472">
        <f>IF(E472&lt;$E471*'MT OHL indexes'!E472/'MT OHL indexes'!$B471,E472,$E471*'MT OHL indexes'!E472/'MT OHL indexes'!$B471)</f>
        <v>170.09115474193584</v>
      </c>
      <c r="E472">
        <f>Master!R474</f>
        <v>171.71859020434837</v>
      </c>
    </row>
    <row r="473" spans="1:5" x14ac:dyDescent="0.25">
      <c r="A473" s="1">
        <f>'OHL indexes'!A473</f>
        <v>38751</v>
      </c>
      <c r="B473">
        <f>$E472*'MT OHL indexes'!C473/'MT OHL indexes'!$B472</f>
        <v>172.84242097642431</v>
      </c>
      <c r="C473">
        <f>IF(E473&gt;$E472*'MT OHL indexes'!D473/'MT OHL indexes'!$B472,E473,$E472*'MT OHL indexes'!D473/'MT OHL indexes'!$B472)</f>
        <v>173.01474657754238</v>
      </c>
      <c r="D473">
        <f>IF(E473&lt;$E472*'MT OHL indexes'!E473/'MT OHL indexes'!$B472,E473,$E472*'MT OHL indexes'!E473/'MT OHL indexes'!$B472)</f>
        <v>171.119217280241</v>
      </c>
      <c r="E473">
        <f>Master!R475</f>
        <v>171.19596611212071</v>
      </c>
    </row>
    <row r="474" spans="1:5" x14ac:dyDescent="0.25">
      <c r="A474" s="1">
        <f>'OHL indexes'!A474</f>
        <v>38754</v>
      </c>
      <c r="B474">
        <f>$E473*'MT OHL indexes'!C474/'MT OHL indexes'!$B473</f>
        <v>171.7348149130153</v>
      </c>
      <c r="C474">
        <f>IF(E474&gt;$E473*'MT OHL indexes'!D474/'MT OHL indexes'!$B473,E474,$E473*'MT OHL indexes'!D474/'MT OHL indexes'!$B473)</f>
        <v>171.86577360350165</v>
      </c>
      <c r="D474">
        <f>IF(E474&lt;$E473*'MT OHL indexes'!E474/'MT OHL indexes'!$B473,E474,$E473*'MT OHL indexes'!E474/'MT OHL indexes'!$B473)</f>
        <v>170.54673535240073</v>
      </c>
      <c r="E474">
        <f>Master!R476</f>
        <v>171.71018250176849</v>
      </c>
    </row>
    <row r="475" spans="1:5" x14ac:dyDescent="0.25">
      <c r="A475" s="1">
        <f>'OHL indexes'!A475</f>
        <v>38755</v>
      </c>
      <c r="B475">
        <f>$E474*'MT OHL indexes'!C475/'MT OHL indexes'!$B474</f>
        <v>171.56064594391552</v>
      </c>
      <c r="C475">
        <f>IF(E475&gt;$E474*'MT OHL indexes'!D475/'MT OHL indexes'!$B474,E475,$E474*'MT OHL indexes'!D475/'MT OHL indexes'!$B474)</f>
        <v>173.63921456005082</v>
      </c>
      <c r="D475">
        <f>IF(E475&lt;$E474*'MT OHL indexes'!E475/'MT OHL indexes'!$B474,E475,$E474*'MT OHL indexes'!E475/'MT OHL indexes'!$B474)</f>
        <v>170.9737114670163</v>
      </c>
      <c r="E475">
        <f>Master!R477</f>
        <v>172.53447061543039</v>
      </c>
    </row>
    <row r="476" spans="1:5" x14ac:dyDescent="0.25">
      <c r="A476" s="1">
        <f>'OHL indexes'!A476</f>
        <v>38756</v>
      </c>
      <c r="B476">
        <f>$E475*'MT OHL indexes'!C476/'MT OHL indexes'!$B475</f>
        <v>172.30108696914635</v>
      </c>
      <c r="C476">
        <f>IF(E476&gt;$E475*'MT OHL indexes'!D476/'MT OHL indexes'!$B475,E476,$E475*'MT OHL indexes'!D476/'MT OHL indexes'!$B475)</f>
        <v>172.43365445982229</v>
      </c>
      <c r="D476">
        <f>IF(E476&lt;$E475*'MT OHL indexes'!E476/'MT OHL indexes'!$B475,E476,$E475*'MT OHL indexes'!E476/'MT OHL indexes'!$B475)</f>
        <v>171.08749200846952</v>
      </c>
      <c r="E476">
        <f>Master!R478</f>
        <v>171.24255963353738</v>
      </c>
    </row>
    <row r="477" spans="1:5" x14ac:dyDescent="0.25">
      <c r="A477" s="1">
        <f>'OHL indexes'!A477</f>
        <v>38757</v>
      </c>
      <c r="B477">
        <f>$E476*'MT OHL indexes'!C477/'MT OHL indexes'!$B476</f>
        <v>170.93673600254283</v>
      </c>
      <c r="C477">
        <f>IF(E477&gt;$E476*'MT OHL indexes'!D477/'MT OHL indexes'!$B476,E477,$E476*'MT OHL indexes'!D477/'MT OHL indexes'!$B476)</f>
        <v>171.41412773667233</v>
      </c>
      <c r="D477">
        <f>IF(E477&lt;$E476*'MT OHL indexes'!E477/'MT OHL indexes'!$B476,E477,$E476*'MT OHL indexes'!E477/'MT OHL indexes'!$B476)</f>
        <v>169.840251927152</v>
      </c>
      <c r="E477">
        <f>Master!R479</f>
        <v>170.53952158833795</v>
      </c>
    </row>
    <row r="478" spans="1:5" x14ac:dyDescent="0.25">
      <c r="A478" s="1">
        <f>'OHL indexes'!A478</f>
        <v>38758</v>
      </c>
      <c r="B478">
        <f>$E477*'MT OHL indexes'!C478/'MT OHL indexes'!$B477</f>
        <v>171.38878042070411</v>
      </c>
      <c r="C478">
        <f>IF(E478&gt;$E477*'MT OHL indexes'!D478/'MT OHL indexes'!$B477,E478,$E477*'MT OHL indexes'!D478/'MT OHL indexes'!$B477)</f>
        <v>171.77615919541745</v>
      </c>
      <c r="D478">
        <f>IF(E478&lt;$E477*'MT OHL indexes'!E478/'MT OHL indexes'!$B477,E478,$E477*'MT OHL indexes'!E478/'MT OHL indexes'!$B477)</f>
        <v>170.56652895722942</v>
      </c>
      <c r="E478">
        <f>Master!R480</f>
        <v>170.9044598415953</v>
      </c>
    </row>
    <row r="479" spans="1:5" x14ac:dyDescent="0.25">
      <c r="A479" s="1">
        <f>'OHL indexes'!A479</f>
        <v>38761</v>
      </c>
      <c r="B479">
        <f>$E478*'MT OHL indexes'!C479/'MT OHL indexes'!$B478</f>
        <v>172.0577806166493</v>
      </c>
      <c r="C479">
        <f>IF(E479&gt;$E478*'MT OHL indexes'!D479/'MT OHL indexes'!$B478,E479,$E478*'MT OHL indexes'!D479/'MT OHL indexes'!$B478)</f>
        <v>174.40909046344186</v>
      </c>
      <c r="D479">
        <f>IF(E479&lt;$E478*'MT OHL indexes'!E479/'MT OHL indexes'!$B478,E479,$E478*'MT OHL indexes'!E479/'MT OHL indexes'!$B478)</f>
        <v>172.0577806166493</v>
      </c>
      <c r="E479">
        <f>Master!R481</f>
        <v>173.00441809736492</v>
      </c>
    </row>
    <row r="480" spans="1:5" x14ac:dyDescent="0.25">
      <c r="A480" s="1">
        <f>'OHL indexes'!A480</f>
        <v>38762</v>
      </c>
      <c r="B480">
        <f>$E479*'MT OHL indexes'!C480/'MT OHL indexes'!$B479</f>
        <v>172.63360419983667</v>
      </c>
      <c r="C480">
        <f>IF(E480&gt;$E479*'MT OHL indexes'!D480/'MT OHL indexes'!$B479,E480,$E479*'MT OHL indexes'!D480/'MT OHL indexes'!$B479)</f>
        <v>172.88081346485552</v>
      </c>
      <c r="D480">
        <f>IF(E480&lt;$E479*'MT OHL indexes'!E480/'MT OHL indexes'!$B479,E480,$E479*'MT OHL indexes'!E480/'MT OHL indexes'!$B479)</f>
        <v>171.12524414275407</v>
      </c>
      <c r="E480">
        <f>Master!R482</f>
        <v>171.13137396894882</v>
      </c>
    </row>
    <row r="481" spans="1:5" x14ac:dyDescent="0.25">
      <c r="A481" s="1">
        <f>'OHL indexes'!A481</f>
        <v>38763</v>
      </c>
      <c r="B481">
        <f>$E480*'MT OHL indexes'!C481/'MT OHL indexes'!$B480</f>
        <v>170.52977054982006</v>
      </c>
      <c r="C481">
        <f>IF(E481&gt;$E480*'MT OHL indexes'!D481/'MT OHL indexes'!$B480,E481,$E480*'MT OHL indexes'!D481/'MT OHL indexes'!$B480)</f>
        <v>172.10062682752832</v>
      </c>
      <c r="D481">
        <f>IF(E481&lt;$E480*'MT OHL indexes'!E481/'MT OHL indexes'!$B480,E481,$E480*'MT OHL indexes'!E481/'MT OHL indexes'!$B480)</f>
        <v>170.37379541895726</v>
      </c>
      <c r="E481">
        <f>Master!R483</f>
        <v>171.17071325608882</v>
      </c>
    </row>
    <row r="482" spans="1:5" x14ac:dyDescent="0.25">
      <c r="A482" s="1">
        <f>'OHL indexes'!A482</f>
        <v>38764</v>
      </c>
      <c r="B482">
        <f>$E481*'MT OHL indexes'!C482/'MT OHL indexes'!$B481</f>
        <v>170.454451500114</v>
      </c>
      <c r="C482">
        <f>IF(E482&gt;$E481*'MT OHL indexes'!D482/'MT OHL indexes'!$B481,E482,$E481*'MT OHL indexes'!D482/'MT OHL indexes'!$B481)</f>
        <v>170.83229016682122</v>
      </c>
      <c r="D482">
        <f>IF(E482&lt;$E481*'MT OHL indexes'!E482/'MT OHL indexes'!$B481,E482,$E481*'MT OHL indexes'!E482/'MT OHL indexes'!$B481)</f>
        <v>169.18162993638367</v>
      </c>
      <c r="E482">
        <f>Master!R484</f>
        <v>169.38950581310641</v>
      </c>
    </row>
    <row r="483" spans="1:5" x14ac:dyDescent="0.25">
      <c r="A483" s="1">
        <f>'OHL indexes'!A483</f>
        <v>38765</v>
      </c>
      <c r="B483">
        <f>$E482*'MT OHL indexes'!C483/'MT OHL indexes'!$B482</f>
        <v>168.23760881614714</v>
      </c>
      <c r="C483">
        <f>IF(E483&gt;$E482*'MT OHL indexes'!D483/'MT OHL indexes'!$B482,E483,$E482*'MT OHL indexes'!D483/'MT OHL indexes'!$B482)</f>
        <v>169.61809665001323</v>
      </c>
      <c r="D483">
        <f>IF(E483&lt;$E482*'MT OHL indexes'!E483/'MT OHL indexes'!$B482,E483,$E482*'MT OHL indexes'!E483/'MT OHL indexes'!$B482)</f>
        <v>167.67602460117328</v>
      </c>
      <c r="E483">
        <f>Master!R485</f>
        <v>168.07319527404744</v>
      </c>
    </row>
    <row r="484" spans="1:5" x14ac:dyDescent="0.25">
      <c r="A484" s="1">
        <f>'OHL indexes'!A484</f>
        <v>38769</v>
      </c>
      <c r="B484">
        <f>$E483*'MT OHL indexes'!C484/'MT OHL indexes'!$B483</f>
        <v>168.73520870895123</v>
      </c>
      <c r="C484">
        <f>IF(E484&gt;$E483*'MT OHL indexes'!D484/'MT OHL indexes'!$B483,E484,$E483*'MT OHL indexes'!D484/'MT OHL indexes'!$B483)</f>
        <v>168.73520870895123</v>
      </c>
      <c r="D484">
        <f>IF(E484&lt;$E483*'MT OHL indexes'!E484/'MT OHL indexes'!$B483,E484,$E483*'MT OHL indexes'!E484/'MT OHL indexes'!$B483)</f>
        <v>166.07150436513513</v>
      </c>
      <c r="E484">
        <f>Master!R486</f>
        <v>166.07150436513513</v>
      </c>
    </row>
    <row r="485" spans="1:5" x14ac:dyDescent="0.25">
      <c r="A485" s="1">
        <f>'OHL indexes'!A485</f>
        <v>38770</v>
      </c>
      <c r="B485">
        <f>$E484*'MT OHL indexes'!C485/'MT OHL indexes'!$B484</f>
        <v>166.40527633586325</v>
      </c>
      <c r="C485">
        <f>IF(E485&gt;$E484*'MT OHL indexes'!D485/'MT OHL indexes'!$B484,E485,$E484*'MT OHL indexes'!D485/'MT OHL indexes'!$B484)</f>
        <v>166.40527633586325</v>
      </c>
      <c r="D485">
        <f>IF(E485&lt;$E484*'MT OHL indexes'!E485/'MT OHL indexes'!$B484,E485,$E484*'MT OHL indexes'!E485/'MT OHL indexes'!$B484)</f>
        <v>164.96532803329967</v>
      </c>
      <c r="E485">
        <f>Master!R487</f>
        <v>165.56433000670253</v>
      </c>
    </row>
    <row r="486" spans="1:5" x14ac:dyDescent="0.25">
      <c r="A486" s="1">
        <f>'OHL indexes'!A486</f>
        <v>38771</v>
      </c>
      <c r="B486">
        <f>$E485*'MT OHL indexes'!C486/'MT OHL indexes'!$B485</f>
        <v>164.12914025989571</v>
      </c>
      <c r="C486">
        <f>IF(E486&gt;$E485*'MT OHL indexes'!D486/'MT OHL indexes'!$B485,E486,$E485*'MT OHL indexes'!D486/'MT OHL indexes'!$B485)</f>
        <v>165.22702790956737</v>
      </c>
      <c r="D486">
        <f>IF(E486&lt;$E485*'MT OHL indexes'!E486/'MT OHL indexes'!$B485,E486,$E485*'MT OHL indexes'!E486/'MT OHL indexes'!$B485)</f>
        <v>163.71094631526137</v>
      </c>
      <c r="E486">
        <f>Master!R488</f>
        <v>163.89041029339344</v>
      </c>
    </row>
    <row r="487" spans="1:5" x14ac:dyDescent="0.25">
      <c r="A487" s="1">
        <f>'OHL indexes'!A487</f>
        <v>38772</v>
      </c>
      <c r="B487">
        <f>$E486*'MT OHL indexes'!C487/'MT OHL indexes'!$B486</f>
        <v>163.18936466100013</v>
      </c>
      <c r="C487">
        <f>IF(E487&gt;$E486*'MT OHL indexes'!D487/'MT OHL indexes'!$B486,E487,$E486*'MT OHL indexes'!D487/'MT OHL indexes'!$B486)</f>
        <v>163.45906731416642</v>
      </c>
      <c r="D487">
        <f>IF(E487&lt;$E486*'MT OHL indexes'!E487/'MT OHL indexes'!$B486,E487,$E486*'MT OHL indexes'!E487/'MT OHL indexes'!$B486)</f>
        <v>162.41258825259493</v>
      </c>
      <c r="E487">
        <f>Master!R489</f>
        <v>163.08107116883468</v>
      </c>
    </row>
    <row r="488" spans="1:5" x14ac:dyDescent="0.25">
      <c r="A488" s="1">
        <f>'OHL indexes'!A488</f>
        <v>38775</v>
      </c>
      <c r="B488">
        <f>$E487*'MT OHL indexes'!C488/'MT OHL indexes'!$B487</f>
        <v>162.32467076147111</v>
      </c>
      <c r="C488">
        <f>IF(E488&gt;$E487*'MT OHL indexes'!D488/'MT OHL indexes'!$B487,E488,$E487*'MT OHL indexes'!D488/'MT OHL indexes'!$B487)</f>
        <v>163.2018888748612</v>
      </c>
      <c r="D488">
        <f>IF(E488&lt;$E487*'MT OHL indexes'!E488/'MT OHL indexes'!$B487,E488,$E487*'MT OHL indexes'!E488/'MT OHL indexes'!$B487)</f>
        <v>162.32467076147111</v>
      </c>
      <c r="E488">
        <f>Master!R490</f>
        <v>163.18993911520499</v>
      </c>
    </row>
    <row r="489" spans="1:5" x14ac:dyDescent="0.25">
      <c r="A489" s="1">
        <f>'OHL indexes'!A489</f>
        <v>38776</v>
      </c>
      <c r="B489">
        <f>$E488*'MT OHL indexes'!C489/'MT OHL indexes'!$B488</f>
        <v>162.96371006048201</v>
      </c>
      <c r="C489">
        <f>IF(E489&gt;$E488*'MT OHL indexes'!D489/'MT OHL indexes'!$B488,E489,$E488*'MT OHL indexes'!D489/'MT OHL indexes'!$B488)</f>
        <v>164.34194535319128</v>
      </c>
      <c r="D489">
        <f>IF(E489&lt;$E488*'MT OHL indexes'!E489/'MT OHL indexes'!$B488,E489,$E488*'MT OHL indexes'!E489/'MT OHL indexes'!$B488)</f>
        <v>162.74732765978553</v>
      </c>
      <c r="E489">
        <f>Master!R491</f>
        <v>163.51756616514737</v>
      </c>
    </row>
    <row r="490" spans="1:5" x14ac:dyDescent="0.25">
      <c r="A490" s="1">
        <f>'OHL indexes'!A490</f>
        <v>38777</v>
      </c>
      <c r="B490">
        <f>$E489*'MT OHL indexes'!C490/'MT OHL indexes'!$B489</f>
        <v>162.56274285105602</v>
      </c>
      <c r="C490">
        <f>IF(E490&gt;$E489*'MT OHL indexes'!D490/'MT OHL indexes'!$B489,E490,$E489*'MT OHL indexes'!D490/'MT OHL indexes'!$B489)</f>
        <v>162.56274285105602</v>
      </c>
      <c r="D490">
        <f>IF(E490&lt;$E489*'MT OHL indexes'!E490/'MT OHL indexes'!$B489,E490,$E489*'MT OHL indexes'!E490/'MT OHL indexes'!$B489)</f>
        <v>161.88574530868041</v>
      </c>
      <c r="E490">
        <f>Master!R492</f>
        <v>161.88574530868041</v>
      </c>
    </row>
    <row r="491" spans="1:5" x14ac:dyDescent="0.25">
      <c r="A491" s="1">
        <f>'OHL indexes'!A491</f>
        <v>38778</v>
      </c>
      <c r="B491">
        <f>$E490*'MT OHL indexes'!C491/'MT OHL indexes'!$B490</f>
        <v>162.32751614132209</v>
      </c>
      <c r="C491">
        <f>IF(E491&gt;$E490*'MT OHL indexes'!D491/'MT OHL indexes'!$B490,E491,$E490*'MT OHL indexes'!D491/'MT OHL indexes'!$B490)</f>
        <v>162.78613874497623</v>
      </c>
      <c r="D491">
        <f>IF(E491&lt;$E490*'MT OHL indexes'!E491/'MT OHL indexes'!$B490,E491,$E490*'MT OHL indexes'!E491/'MT OHL indexes'!$B490)</f>
        <v>161.27341782361017</v>
      </c>
      <c r="E491">
        <f>Master!R493</f>
        <v>161.66107765625253</v>
      </c>
    </row>
    <row r="492" spans="1:5" x14ac:dyDescent="0.25">
      <c r="A492" s="1">
        <f>'OHL indexes'!A492</f>
        <v>38779</v>
      </c>
      <c r="B492">
        <f>$E491*'MT OHL indexes'!C492/'MT OHL indexes'!$B491</f>
        <v>161.36747711835511</v>
      </c>
      <c r="C492">
        <f>IF(E492&gt;$E491*'MT OHL indexes'!D492/'MT OHL indexes'!$B491,E492,$E491*'MT OHL indexes'!D492/'MT OHL indexes'!$B491)</f>
        <v>161.36747711835511</v>
      </c>
      <c r="D492">
        <f>IF(E492&lt;$E491*'MT OHL indexes'!E492/'MT OHL indexes'!$B491,E492,$E491*'MT OHL indexes'!E492/'MT OHL indexes'!$B491)</f>
        <v>159.96212245437511</v>
      </c>
      <c r="E492">
        <f>Master!R494</f>
        <v>161.0135355916396</v>
      </c>
    </row>
    <row r="493" spans="1:5" x14ac:dyDescent="0.25">
      <c r="A493" s="1">
        <f>'OHL indexes'!A493</f>
        <v>38782</v>
      </c>
      <c r="B493">
        <f>$E492*'MT OHL indexes'!C493/'MT OHL indexes'!$B492</f>
        <v>160.53963532642783</v>
      </c>
      <c r="C493">
        <f>IF(E493&gt;$E492*'MT OHL indexes'!D493/'MT OHL indexes'!$B492,E493,$E492*'MT OHL indexes'!D493/'MT OHL indexes'!$B492)</f>
        <v>160.77317867463037</v>
      </c>
      <c r="D493">
        <f>IF(E493&lt;$E492*'MT OHL indexes'!E493/'MT OHL indexes'!$B492,E493,$E492*'MT OHL indexes'!E493/'MT OHL indexes'!$B492)</f>
        <v>160.4937177975132</v>
      </c>
      <c r="E493">
        <f>Master!R495</f>
        <v>160.76140559907</v>
      </c>
    </row>
    <row r="494" spans="1:5" x14ac:dyDescent="0.25">
      <c r="A494" s="1">
        <f>'OHL indexes'!A494</f>
        <v>38783</v>
      </c>
      <c r="B494">
        <f>$E493*'MT OHL indexes'!C494/'MT OHL indexes'!$B493</f>
        <v>161.62919205776228</v>
      </c>
      <c r="C494">
        <f>IF(E494&gt;$E493*'MT OHL indexes'!D494/'MT OHL indexes'!$B493,E494,$E493*'MT OHL indexes'!D494/'MT OHL indexes'!$B493)</f>
        <v>161.96460070688013</v>
      </c>
      <c r="D494">
        <f>IF(E494&lt;$E493*'MT OHL indexes'!E494/'MT OHL indexes'!$B493,E494,$E493*'MT OHL indexes'!E494/'MT OHL indexes'!$B493)</f>
        <v>161.15146922632772</v>
      </c>
      <c r="E494">
        <f>Master!R496</f>
        <v>161.15146922632772</v>
      </c>
    </row>
    <row r="495" spans="1:5" x14ac:dyDescent="0.25">
      <c r="A495" s="1">
        <f>'OHL indexes'!A495</f>
        <v>38784</v>
      </c>
      <c r="B495">
        <f>$E494*'MT OHL indexes'!C495/'MT OHL indexes'!$B494</f>
        <v>161.78614952234562</v>
      </c>
      <c r="C495">
        <f>IF(E495&gt;$E494*'MT OHL indexes'!D495/'MT OHL indexes'!$B494,E495,$E494*'MT OHL indexes'!D495/'MT OHL indexes'!$B494)</f>
        <v>161.87598923699952</v>
      </c>
      <c r="D495">
        <f>IF(E495&lt;$E494*'MT OHL indexes'!E495/'MT OHL indexes'!$B494,E495,$E494*'MT OHL indexes'!E495/'MT OHL indexes'!$B494)</f>
        <v>159.0918815708738</v>
      </c>
      <c r="E495">
        <f>Master!R497</f>
        <v>159.81596931206977</v>
      </c>
    </row>
    <row r="496" spans="1:5" x14ac:dyDescent="0.25">
      <c r="A496" s="1">
        <f>'OHL indexes'!A496</f>
        <v>38785</v>
      </c>
      <c r="B496">
        <f>$E495*'MT OHL indexes'!C496/'MT OHL indexes'!$B495</f>
        <v>158.61528977831858</v>
      </c>
      <c r="C496">
        <f>IF(E496&gt;$E495*'MT OHL indexes'!D496/'MT OHL indexes'!$B495,E496,$E495*'MT OHL indexes'!D496/'MT OHL indexes'!$B495)</f>
        <v>159.8787127020137</v>
      </c>
      <c r="D496">
        <f>IF(E496&lt;$E495*'MT OHL indexes'!E496/'MT OHL indexes'!$B495,E496,$E495*'MT OHL indexes'!E496/'MT OHL indexes'!$B495)</f>
        <v>158.25214128256411</v>
      </c>
      <c r="E496">
        <f>Master!R498</f>
        <v>159.21078140668996</v>
      </c>
    </row>
    <row r="497" spans="1:5" x14ac:dyDescent="0.25">
      <c r="A497" s="1">
        <f>'OHL indexes'!A497</f>
        <v>38786</v>
      </c>
      <c r="B497">
        <f>$E496*'MT OHL indexes'!C497/'MT OHL indexes'!$B496</f>
        <v>157.72097140525739</v>
      </c>
      <c r="C497">
        <f>IF(E497&gt;$E496*'MT OHL indexes'!D497/'MT OHL indexes'!$B496,E497,$E496*'MT OHL indexes'!D497/'MT OHL indexes'!$B496)</f>
        <v>159.00579445060669</v>
      </c>
      <c r="D497">
        <f>IF(E497&lt;$E496*'MT OHL indexes'!E497/'MT OHL indexes'!$B496,E497,$E496*'MT OHL indexes'!E497/'MT OHL indexes'!$B496)</f>
        <v>157.55503041335456</v>
      </c>
      <c r="E497">
        <f>Master!R499</f>
        <v>158.51313426033812</v>
      </c>
    </row>
    <row r="498" spans="1:5" x14ac:dyDescent="0.25">
      <c r="A498" s="1">
        <f>'OHL indexes'!A498</f>
        <v>38789</v>
      </c>
      <c r="B498">
        <f>$E497*'MT OHL indexes'!C498/'MT OHL indexes'!$B497</f>
        <v>157.96373388024736</v>
      </c>
      <c r="C498">
        <f>IF(E498&gt;$E497*'MT OHL indexes'!D498/'MT OHL indexes'!$B497,E498,$E497*'MT OHL indexes'!D498/'MT OHL indexes'!$B497)</f>
        <v>158.2086494018576</v>
      </c>
      <c r="D498">
        <f>IF(E498&lt;$E497*'MT OHL indexes'!E498/'MT OHL indexes'!$B497,E498,$E497*'MT OHL indexes'!E498/'MT OHL indexes'!$B497)</f>
        <v>156.88552714059247</v>
      </c>
      <c r="E498">
        <f>Master!R500</f>
        <v>157.65950456481139</v>
      </c>
    </row>
    <row r="499" spans="1:5" x14ac:dyDescent="0.25">
      <c r="A499" s="1">
        <f>'OHL indexes'!A499</f>
        <v>38790</v>
      </c>
      <c r="B499">
        <f>$E498*'MT OHL indexes'!C499/'MT OHL indexes'!$B498</f>
        <v>156.51270018406703</v>
      </c>
      <c r="C499">
        <f>IF(E499&gt;$E498*'MT OHL indexes'!D499/'MT OHL indexes'!$B498,E499,$E498*'MT OHL indexes'!D499/'MT OHL indexes'!$B498)</f>
        <v>156.73085538802414</v>
      </c>
      <c r="D499">
        <f>IF(E499&lt;$E498*'MT OHL indexes'!E499/'MT OHL indexes'!$B498,E499,$E498*'MT OHL indexes'!E499/'MT OHL indexes'!$B498)</f>
        <v>156.34456283592854</v>
      </c>
      <c r="E499">
        <f>Master!R501</f>
        <v>156.72702496235786</v>
      </c>
    </row>
    <row r="500" spans="1:5" x14ac:dyDescent="0.25">
      <c r="A500" s="1">
        <f>'OHL indexes'!A500</f>
        <v>38791</v>
      </c>
      <c r="B500">
        <f>$E499*'MT OHL indexes'!C500/'MT OHL indexes'!$B499</f>
        <v>156.68061454389905</v>
      </c>
      <c r="C500">
        <f>IF(E500&gt;$E499*'MT OHL indexes'!D500/'MT OHL indexes'!$B499,E500,$E499*'MT OHL indexes'!D500/'MT OHL indexes'!$B499)</f>
        <v>156.69613694737006</v>
      </c>
      <c r="D500">
        <f>IF(E500&lt;$E499*'MT OHL indexes'!E500/'MT OHL indexes'!$B499,E500,$E499*'MT OHL indexes'!E500/'MT OHL indexes'!$B499)</f>
        <v>156.02320982458585</v>
      </c>
      <c r="E500">
        <f>Master!R502</f>
        <v>156.02320982458585</v>
      </c>
    </row>
    <row r="501" spans="1:5" x14ac:dyDescent="0.25">
      <c r="A501" s="1">
        <f>'OHL indexes'!A501</f>
        <v>38792</v>
      </c>
      <c r="B501">
        <f>$E500*'MT OHL indexes'!C501/'MT OHL indexes'!$B500</f>
        <v>156.08585539170701</v>
      </c>
      <c r="C501">
        <f>IF(E501&gt;$E500*'MT OHL indexes'!D501/'MT OHL indexes'!$B500,E501,$E500*'MT OHL indexes'!D501/'MT OHL indexes'!$B500)</f>
        <v>156.54562786319238</v>
      </c>
      <c r="D501">
        <f>IF(E501&lt;$E500*'MT OHL indexes'!E501/'MT OHL indexes'!$B500,E501,$E500*'MT OHL indexes'!E501/'MT OHL indexes'!$B500)</f>
        <v>155.27332705575103</v>
      </c>
      <c r="E501">
        <f>Master!R503</f>
        <v>155.92169070397557</v>
      </c>
    </row>
    <row r="502" spans="1:5" x14ac:dyDescent="0.25">
      <c r="A502" s="1">
        <f>'OHL indexes'!A502</f>
        <v>38793</v>
      </c>
      <c r="B502">
        <f>$E501*'MT OHL indexes'!C502/'MT OHL indexes'!$B501</f>
        <v>155.0827030710183</v>
      </c>
      <c r="C502">
        <f>IF(E502&gt;$E501*'MT OHL indexes'!D502/'MT OHL indexes'!$B501,E502,$E501*'MT OHL indexes'!D502/'MT OHL indexes'!$B501)</f>
        <v>155.41400571846293</v>
      </c>
      <c r="D502">
        <f>IF(E502&lt;$E501*'MT OHL indexes'!E502/'MT OHL indexes'!$B501,E502,$E501*'MT OHL indexes'!E502/'MT OHL indexes'!$B501)</f>
        <v>153.65854416714333</v>
      </c>
      <c r="E502">
        <f>Master!R504</f>
        <v>154.86477501529694</v>
      </c>
    </row>
    <row r="503" spans="1:5" x14ac:dyDescent="0.25">
      <c r="A503" s="1">
        <f>'OHL indexes'!A503</f>
        <v>38796</v>
      </c>
      <c r="B503">
        <f>$E502*'MT OHL indexes'!C503/'MT OHL indexes'!$B502</f>
        <v>155.31344589649365</v>
      </c>
      <c r="C503">
        <f>IF(E503&gt;$E502*'MT OHL indexes'!D503/'MT OHL indexes'!$B502,E503,$E502*'MT OHL indexes'!D503/'MT OHL indexes'!$B502)</f>
        <v>155.86379762617395</v>
      </c>
      <c r="D503">
        <f>IF(E503&lt;$E502*'MT OHL indexes'!E503/'MT OHL indexes'!$B502,E503,$E502*'MT OHL indexes'!E503/'MT OHL indexes'!$B502)</f>
        <v>155.24892454194062</v>
      </c>
      <c r="E503">
        <f>Master!R505</f>
        <v>155.24892454194062</v>
      </c>
    </row>
    <row r="504" spans="1:5" x14ac:dyDescent="0.25">
      <c r="A504" s="1">
        <f>'OHL indexes'!A504</f>
        <v>38797</v>
      </c>
      <c r="B504">
        <f>$E503*'MT OHL indexes'!C504/'MT OHL indexes'!$B503</f>
        <v>154.97922958993399</v>
      </c>
      <c r="C504">
        <f>IF(E504&gt;$E503*'MT OHL indexes'!D504/'MT OHL indexes'!$B503,E504,$E503*'MT OHL indexes'!D504/'MT OHL indexes'!$B503)</f>
        <v>155.34706194164386</v>
      </c>
      <c r="D504">
        <f>IF(E504&lt;$E503*'MT OHL indexes'!E504/'MT OHL indexes'!$B503,E504,$E503*'MT OHL indexes'!E504/'MT OHL indexes'!$B503)</f>
        <v>154.24811118777848</v>
      </c>
      <c r="E504">
        <f>Master!R506</f>
        <v>155.34327840597905</v>
      </c>
    </row>
    <row r="505" spans="1:5" x14ac:dyDescent="0.25">
      <c r="A505" s="1">
        <f>'OHL indexes'!A505</f>
        <v>38798</v>
      </c>
      <c r="B505">
        <f>$E504*'MT OHL indexes'!C505/'MT OHL indexes'!$B504</f>
        <v>156.21628633598547</v>
      </c>
      <c r="C505">
        <f>IF(E505&gt;$E504*'MT OHL indexes'!D505/'MT OHL indexes'!$B504,E505,$E504*'MT OHL indexes'!D505/'MT OHL indexes'!$B504)</f>
        <v>156.21628633598547</v>
      </c>
      <c r="D505">
        <f>IF(E505&lt;$E504*'MT OHL indexes'!E505/'MT OHL indexes'!$B504,E505,$E504*'MT OHL indexes'!E505/'MT OHL indexes'!$B504)</f>
        <v>153.80097020241919</v>
      </c>
      <c r="E505">
        <f>Master!R507</f>
        <v>154.235262963694</v>
      </c>
    </row>
    <row r="506" spans="1:5" x14ac:dyDescent="0.25">
      <c r="A506" s="1">
        <f>'OHL indexes'!A506</f>
        <v>38799</v>
      </c>
      <c r="B506">
        <f>$E505*'MT OHL indexes'!C506/'MT OHL indexes'!$B505</f>
        <v>154.22416774243263</v>
      </c>
      <c r="C506">
        <f>IF(E506&gt;$E505*'MT OHL indexes'!D506/'MT OHL indexes'!$B505,E506,$E505*'MT OHL indexes'!D506/'MT OHL indexes'!$B505)</f>
        <v>154.30199105263003</v>
      </c>
      <c r="D506">
        <f>IF(E506&lt;$E505*'MT OHL indexes'!E506/'MT OHL indexes'!$B505,E506,$E505*'MT OHL indexes'!E506/'MT OHL indexes'!$B505)</f>
        <v>153.95739830600439</v>
      </c>
      <c r="E506">
        <f>Master!R508</f>
        <v>153.95739830600439</v>
      </c>
    </row>
    <row r="507" spans="1:5" x14ac:dyDescent="0.25">
      <c r="A507" s="1">
        <f>'OHL indexes'!A507</f>
        <v>38800</v>
      </c>
      <c r="B507">
        <f>$E506*'MT OHL indexes'!C507/'MT OHL indexes'!$B506</f>
        <v>153.01472812540757</v>
      </c>
      <c r="C507">
        <f>IF(E507&gt;$E506*'MT OHL indexes'!D507/'MT OHL indexes'!$B506,E507,$E506*'MT OHL indexes'!D507/'MT OHL indexes'!$B506)</f>
        <v>153.11277125845106</v>
      </c>
      <c r="D507">
        <f>IF(E507&lt;$E506*'MT OHL indexes'!E507/'MT OHL indexes'!$B506,E507,$E506*'MT OHL indexes'!E507/'MT OHL indexes'!$B506)</f>
        <v>152.99525535533428</v>
      </c>
      <c r="E507">
        <f>Master!R509</f>
        <v>153.10903428583219</v>
      </c>
    </row>
    <row r="508" spans="1:5" x14ac:dyDescent="0.25">
      <c r="A508" s="1">
        <f>'OHL indexes'!A508</f>
        <v>38803</v>
      </c>
      <c r="B508">
        <f>$E507*'MT OHL indexes'!C508/'MT OHL indexes'!$B507</f>
        <v>154.33364655795705</v>
      </c>
      <c r="C508">
        <f>IF(E508&gt;$E507*'MT OHL indexes'!D508/'MT OHL indexes'!$B507,E508,$E507*'MT OHL indexes'!D508/'MT OHL indexes'!$B507)</f>
        <v>154.33364655795705</v>
      </c>
      <c r="D508">
        <f>IF(E508&lt;$E507*'MT OHL indexes'!E508/'MT OHL indexes'!$B507,E508,$E507*'MT OHL indexes'!E508/'MT OHL indexes'!$B507)</f>
        <v>152.96616198323034</v>
      </c>
      <c r="E508">
        <f>Master!R510</f>
        <v>153.06098535152401</v>
      </c>
    </row>
    <row r="509" spans="1:5" x14ac:dyDescent="0.25">
      <c r="A509" s="1">
        <f>'OHL indexes'!A509</f>
        <v>38804</v>
      </c>
      <c r="B509">
        <f>$E508*'MT OHL indexes'!C509/'MT OHL indexes'!$B508</f>
        <v>153.02725093588722</v>
      </c>
      <c r="C509">
        <f>IF(E509&gt;$E508*'MT OHL indexes'!D509/'MT OHL indexes'!$B508,E509,$E508*'MT OHL indexes'!D509/'MT OHL indexes'!$B508)</f>
        <v>153.28509193924432</v>
      </c>
      <c r="D509">
        <f>IF(E509&lt;$E508*'MT OHL indexes'!E509/'MT OHL indexes'!$B508,E509,$E508*'MT OHL indexes'!E509/'MT OHL indexes'!$B508)</f>
        <v>152.1239975891724</v>
      </c>
      <c r="E509">
        <f>Master!R511</f>
        <v>152.47641082448925</v>
      </c>
    </row>
    <row r="510" spans="1:5" x14ac:dyDescent="0.25">
      <c r="A510" s="1">
        <f>'OHL indexes'!A510</f>
        <v>38805</v>
      </c>
      <c r="B510">
        <f>$E509*'MT OHL indexes'!C510/'MT OHL indexes'!$B509</f>
        <v>151.76433074591355</v>
      </c>
      <c r="C510">
        <f>IF(E510&gt;$E509*'MT OHL indexes'!D510/'MT OHL indexes'!$B509,E510,$E509*'MT OHL indexes'!D510/'MT OHL indexes'!$B509)</f>
        <v>151.91223957264373</v>
      </c>
      <c r="D510">
        <f>IF(E510&lt;$E509*'MT OHL indexes'!E510/'MT OHL indexes'!$B509,E510,$E509*'MT OHL indexes'!E510/'MT OHL indexes'!$B509)</f>
        <v>150.81129146250578</v>
      </c>
      <c r="E510">
        <f>Master!R512</f>
        <v>151.13549313220122</v>
      </c>
    </row>
    <row r="511" spans="1:5" x14ac:dyDescent="0.25">
      <c r="A511" s="1">
        <f>'OHL indexes'!A511</f>
        <v>38806</v>
      </c>
      <c r="B511">
        <f>$E510*'MT OHL indexes'!C511/'MT OHL indexes'!$B510</f>
        <v>150.72126097106411</v>
      </c>
      <c r="C511">
        <f>IF(E511&gt;$E510*'MT OHL indexes'!D511/'MT OHL indexes'!$B510,E511,$E510*'MT OHL indexes'!D511/'MT OHL indexes'!$B510)</f>
        <v>151.60790866382345</v>
      </c>
      <c r="D511">
        <f>IF(E511&lt;$E510*'MT OHL indexes'!E511/'MT OHL indexes'!$B510,E511,$E510*'MT OHL indexes'!E511/'MT OHL indexes'!$B510)</f>
        <v>150.4526352632721</v>
      </c>
      <c r="E511">
        <f>Master!R513</f>
        <v>150.90441819961717</v>
      </c>
    </row>
    <row r="512" spans="1:5" x14ac:dyDescent="0.25">
      <c r="A512" s="1">
        <f>'OHL indexes'!A512</f>
        <v>38807</v>
      </c>
      <c r="B512">
        <f>$E511*'MT OHL indexes'!C512/'MT OHL indexes'!$B511</f>
        <v>150.46790556145854</v>
      </c>
      <c r="C512">
        <f>IF(E512&gt;$E511*'MT OHL indexes'!D512/'MT OHL indexes'!$B511,E512,$E511*'MT OHL indexes'!D512/'MT OHL indexes'!$B511)</f>
        <v>150.80303079917994</v>
      </c>
      <c r="D512">
        <f>IF(E512&lt;$E511*'MT OHL indexes'!E512/'MT OHL indexes'!$B511,E512,$E511*'MT OHL indexes'!E512/'MT OHL indexes'!$B511)</f>
        <v>150.28763975474629</v>
      </c>
      <c r="E512">
        <f>Master!R514</f>
        <v>150.28763975474629</v>
      </c>
    </row>
    <row r="513" spans="1:5" x14ac:dyDescent="0.25">
      <c r="A513" s="1">
        <f>'OHL indexes'!A513</f>
        <v>38810</v>
      </c>
      <c r="B513">
        <f>$E512*'MT OHL indexes'!C513/'MT OHL indexes'!$B512</f>
        <v>150.2508437477363</v>
      </c>
      <c r="C513">
        <f>IF(E513&gt;$E512*'MT OHL indexes'!D513/'MT OHL indexes'!$B512,E513,$E512*'MT OHL indexes'!D513/'MT OHL indexes'!$B512)</f>
        <v>150.54935636116045</v>
      </c>
      <c r="D513">
        <f>IF(E513&lt;$E512*'MT OHL indexes'!E513/'MT OHL indexes'!$B512,E513,$E512*'MT OHL indexes'!E513/'MT OHL indexes'!$B512)</f>
        <v>149.64074052691518</v>
      </c>
      <c r="E513">
        <f>Master!R515</f>
        <v>150.3287101435923</v>
      </c>
    </row>
    <row r="514" spans="1:5" x14ac:dyDescent="0.25">
      <c r="A514" s="1">
        <f>'OHL indexes'!A514</f>
        <v>38811</v>
      </c>
      <c r="B514">
        <f>$E513*'MT OHL indexes'!C514/'MT OHL indexes'!$B513</f>
        <v>150.17523343709507</v>
      </c>
      <c r="C514">
        <f>IF(E514&gt;$E513*'MT OHL indexes'!D514/'MT OHL indexes'!$B513,E514,$E513*'MT OHL indexes'!D514/'MT OHL indexes'!$B513)</f>
        <v>150.19797459646489</v>
      </c>
      <c r="D514">
        <f>IF(E514&lt;$E513*'MT OHL indexes'!E514/'MT OHL indexes'!$B513,E514,$E513*'MT OHL indexes'!E514/'MT OHL indexes'!$B513)</f>
        <v>149.09088411287217</v>
      </c>
      <c r="E514">
        <f>Master!R516</f>
        <v>149.81036600605105</v>
      </c>
    </row>
    <row r="515" spans="1:5" x14ac:dyDescent="0.25">
      <c r="A515" s="1">
        <f>'OHL indexes'!A515</f>
        <v>38812</v>
      </c>
      <c r="B515">
        <f>$E514*'MT OHL indexes'!C515/'MT OHL indexes'!$B514</f>
        <v>150.45614004558036</v>
      </c>
      <c r="C515">
        <f>IF(E515&gt;$E514*'MT OHL indexes'!D515/'MT OHL indexes'!$B514,E515,$E514*'MT OHL indexes'!D515/'MT OHL indexes'!$B514)</f>
        <v>150.46636113008984</v>
      </c>
      <c r="D515">
        <f>IF(E515&lt;$E514*'MT OHL indexes'!E515/'MT OHL indexes'!$B514,E515,$E514*'MT OHL indexes'!E515/'MT OHL indexes'!$B514)</f>
        <v>148.99616172723665</v>
      </c>
      <c r="E515">
        <f>Master!R517</f>
        <v>149.31299519975286</v>
      </c>
    </row>
    <row r="516" spans="1:5" x14ac:dyDescent="0.25">
      <c r="A516" s="1">
        <f>'OHL indexes'!A516</f>
        <v>38813</v>
      </c>
      <c r="B516">
        <f>$E515*'MT OHL indexes'!C516/'MT OHL indexes'!$B515</f>
        <v>149.91226348841795</v>
      </c>
      <c r="C516">
        <f>IF(E516&gt;$E515*'MT OHL indexes'!D516/'MT OHL indexes'!$B515,E516,$E515*'MT OHL indexes'!D516/'MT OHL indexes'!$B515)</f>
        <v>149.91226348841795</v>
      </c>
      <c r="D516">
        <f>IF(E516&lt;$E515*'MT OHL indexes'!E516/'MT OHL indexes'!$B515,E516,$E515*'MT OHL indexes'!E516/'MT OHL indexes'!$B515)</f>
        <v>148.73942245556029</v>
      </c>
      <c r="E516">
        <f>Master!R518</f>
        <v>148.73942245556029</v>
      </c>
    </row>
    <row r="517" spans="1:5" x14ac:dyDescent="0.25">
      <c r="A517" s="1">
        <f>'OHL indexes'!A517</f>
        <v>38814</v>
      </c>
      <c r="B517">
        <f>$E516*'MT OHL indexes'!C517/'MT OHL indexes'!$B516</f>
        <v>147.7059244568095</v>
      </c>
      <c r="C517">
        <f>IF(E517&gt;$E516*'MT OHL indexes'!D517/'MT OHL indexes'!$B516,E517,$E516*'MT OHL indexes'!D517/'MT OHL indexes'!$B516)</f>
        <v>149.73536371823437</v>
      </c>
      <c r="D517">
        <f>IF(E517&lt;$E516*'MT OHL indexes'!E517/'MT OHL indexes'!$B516,E517,$E516*'MT OHL indexes'!E517/'MT OHL indexes'!$B516)</f>
        <v>147.7059244568095</v>
      </c>
      <c r="E517">
        <f>Master!R519</f>
        <v>149.44885238277681</v>
      </c>
    </row>
    <row r="518" spans="1:5" x14ac:dyDescent="0.25">
      <c r="A518" s="1">
        <f>'OHL indexes'!A518</f>
        <v>38817</v>
      </c>
      <c r="B518">
        <f>$E517*'MT OHL indexes'!C518/'MT OHL indexes'!$B517</f>
        <v>150.1566324765416</v>
      </c>
      <c r="C518">
        <f>IF(E518&gt;$E517*'MT OHL indexes'!D518/'MT OHL indexes'!$B517,E518,$E517*'MT OHL indexes'!D518/'MT OHL indexes'!$B517)</f>
        <v>150.35050547705995</v>
      </c>
      <c r="D518">
        <f>IF(E518&lt;$E517*'MT OHL indexes'!E518/'MT OHL indexes'!$B517,E518,$E517*'MT OHL indexes'!E518/'MT OHL indexes'!$B517)</f>
        <v>148.89099958200376</v>
      </c>
      <c r="E518">
        <f>Master!R520</f>
        <v>149.32331962973524</v>
      </c>
    </row>
    <row r="519" spans="1:5" x14ac:dyDescent="0.25">
      <c r="A519" s="1">
        <f>'OHL indexes'!A519</f>
        <v>38818</v>
      </c>
      <c r="B519">
        <f>$E518*'MT OHL indexes'!C519/'MT OHL indexes'!$B518</f>
        <v>149.14751482834561</v>
      </c>
      <c r="C519">
        <f>IF(E519&gt;$E518*'MT OHL indexes'!D519/'MT OHL indexes'!$B518,E519,$E518*'MT OHL indexes'!D519/'MT OHL indexes'!$B518)</f>
        <v>150.46126312631159</v>
      </c>
      <c r="D519">
        <f>IF(E519&lt;$E518*'MT OHL indexes'!E519/'MT OHL indexes'!$B518,E519,$E518*'MT OHL indexes'!E519/'MT OHL indexes'!$B518)</f>
        <v>148.97510495033399</v>
      </c>
      <c r="E519">
        <f>Master!R521</f>
        <v>150.34456925686618</v>
      </c>
    </row>
    <row r="520" spans="1:5" x14ac:dyDescent="0.25">
      <c r="A520" s="1">
        <f>'OHL indexes'!A520</f>
        <v>38819</v>
      </c>
      <c r="B520">
        <f>$E519*'MT OHL indexes'!C520/'MT OHL indexes'!$B519</f>
        <v>150.57668930190445</v>
      </c>
      <c r="C520">
        <f>IF(E520&gt;$E519*'MT OHL indexes'!D520/'MT OHL indexes'!$B519,E520,$E519*'MT OHL indexes'!D520/'MT OHL indexes'!$B519)</f>
        <v>151.2824505338707</v>
      </c>
      <c r="D520">
        <f>IF(E520&lt;$E519*'MT OHL indexes'!E520/'MT OHL indexes'!$B519,E520,$E519*'MT OHL indexes'!E520/'MT OHL indexes'!$B519)</f>
        <v>149.79148880154327</v>
      </c>
      <c r="E520">
        <f>Master!R522</f>
        <v>151.04645524726354</v>
      </c>
    </row>
    <row r="521" spans="1:5" x14ac:dyDescent="0.25">
      <c r="A521" s="1">
        <f>'OHL indexes'!A521</f>
        <v>38820</v>
      </c>
      <c r="B521">
        <f>$E520*'MT OHL indexes'!C521/'MT OHL indexes'!$B520</f>
        <v>151.46961615155485</v>
      </c>
      <c r="C521">
        <f>IF(E521&gt;$E520*'MT OHL indexes'!D521/'MT OHL indexes'!$B520,E521,$E520*'MT OHL indexes'!D521/'MT OHL indexes'!$B520)</f>
        <v>151.64753627505249</v>
      </c>
      <c r="D521">
        <f>IF(E521&lt;$E520*'MT OHL indexes'!E521/'MT OHL indexes'!$B520,E521,$E520*'MT OHL indexes'!E521/'MT OHL indexes'!$B520)</f>
        <v>150.75776156742387</v>
      </c>
      <c r="E521">
        <f>Master!R523</f>
        <v>150.94846940066563</v>
      </c>
    </row>
    <row r="522" spans="1:5" x14ac:dyDescent="0.25">
      <c r="A522" s="1">
        <f>'OHL indexes'!A522</f>
        <v>38824</v>
      </c>
      <c r="B522">
        <f>$E521*'MT OHL indexes'!C522/'MT OHL indexes'!$B521</f>
        <v>151.87737432743867</v>
      </c>
      <c r="C522">
        <f>IF(E522&gt;$E521*'MT OHL indexes'!D522/'MT OHL indexes'!$B521,E522,$E521*'MT OHL indexes'!D522/'MT OHL indexes'!$B521)</f>
        <v>152.40327040744182</v>
      </c>
      <c r="D522">
        <f>IF(E522&lt;$E521*'MT OHL indexes'!E522/'MT OHL indexes'!$B521,E522,$E521*'MT OHL indexes'!E522/'MT OHL indexes'!$B521)</f>
        <v>151.0283226006714</v>
      </c>
      <c r="E522">
        <f>Master!R524</f>
        <v>152.35616813801201</v>
      </c>
    </row>
    <row r="523" spans="1:5" x14ac:dyDescent="0.25">
      <c r="A523" s="1">
        <f>'OHL indexes'!A523</f>
        <v>38825</v>
      </c>
      <c r="B523">
        <f>$E522*'MT OHL indexes'!C523/'MT OHL indexes'!$B522</f>
        <v>152.03904938792837</v>
      </c>
      <c r="C523">
        <f>IF(E523&gt;$E522*'MT OHL indexes'!D523/'MT OHL indexes'!$B522,E523,$E522*'MT OHL indexes'!D523/'MT OHL indexes'!$B522)</f>
        <v>152.04411479336665</v>
      </c>
      <c r="D523">
        <f>IF(E523&lt;$E522*'MT OHL indexes'!E523/'MT OHL indexes'!$B522,E523,$E522*'MT OHL indexes'!E523/'MT OHL indexes'!$B522)</f>
        <v>150.33442731315668</v>
      </c>
      <c r="E523">
        <f>Master!R525</f>
        <v>150.93181211684066</v>
      </c>
    </row>
    <row r="524" spans="1:5" x14ac:dyDescent="0.25">
      <c r="A524" s="1">
        <f>'OHL indexes'!A524</f>
        <v>38826</v>
      </c>
      <c r="B524">
        <f>$E523*'MT OHL indexes'!C524/'MT OHL indexes'!$B523</f>
        <v>150.81423142755267</v>
      </c>
      <c r="C524">
        <f>IF(E524&gt;$E523*'MT OHL indexes'!D524/'MT OHL indexes'!$B523,E524,$E523*'MT OHL indexes'!D524/'MT OHL indexes'!$B523)</f>
        <v>151.15628592425116</v>
      </c>
      <c r="D524">
        <f>IF(E524&lt;$E523*'MT OHL indexes'!E524/'MT OHL indexes'!$B523,E524,$E523*'MT OHL indexes'!E524/'MT OHL indexes'!$B523)</f>
        <v>150.47010218375058</v>
      </c>
      <c r="E524">
        <f>Master!R526</f>
        <v>150.47010218375058</v>
      </c>
    </row>
    <row r="525" spans="1:5" x14ac:dyDescent="0.25">
      <c r="A525" s="1">
        <f>'OHL indexes'!A525</f>
        <v>38827</v>
      </c>
      <c r="B525">
        <f>$E524*'MT OHL indexes'!C525/'MT OHL indexes'!$B524</f>
        <v>150.56975177676756</v>
      </c>
      <c r="C525">
        <f>IF(E525&gt;$E524*'MT OHL indexes'!D525/'MT OHL indexes'!$B524,E525,$E524*'MT OHL indexes'!D525/'MT OHL indexes'!$B524)</f>
        <v>150.56975177676756</v>
      </c>
      <c r="D525">
        <f>IF(E525&lt;$E524*'MT OHL indexes'!E525/'MT OHL indexes'!$B524,E525,$E524*'MT OHL indexes'!E525/'MT OHL indexes'!$B524)</f>
        <v>149.22973019283634</v>
      </c>
      <c r="E525">
        <f>Master!R527</f>
        <v>149.49633627767437</v>
      </c>
    </row>
    <row r="526" spans="1:5" x14ac:dyDescent="0.25">
      <c r="A526" s="1">
        <f>'OHL indexes'!A526</f>
        <v>38828</v>
      </c>
      <c r="B526">
        <f>$E525*'MT OHL indexes'!C526/'MT OHL indexes'!$B525</f>
        <v>149.90167827722641</v>
      </c>
      <c r="C526">
        <f>IF(E526&gt;$E525*'MT OHL indexes'!D526/'MT OHL indexes'!$B525,E526,$E525*'MT OHL indexes'!D526/'MT OHL indexes'!$B525)</f>
        <v>150.71236227633048</v>
      </c>
      <c r="D526">
        <f>IF(E526&lt;$E525*'MT OHL indexes'!E526/'MT OHL indexes'!$B525,E526,$E525*'MT OHL indexes'!E526/'MT OHL indexes'!$B525)</f>
        <v>149.30433492087863</v>
      </c>
      <c r="E526">
        <f>Master!R528</f>
        <v>149.99901298729563</v>
      </c>
    </row>
    <row r="527" spans="1:5" x14ac:dyDescent="0.25">
      <c r="A527" s="1">
        <f>'OHL indexes'!A527</f>
        <v>38831</v>
      </c>
      <c r="B527">
        <f>$E526*'MT OHL indexes'!C527/'MT OHL indexes'!$B526</f>
        <v>150.24762876078697</v>
      </c>
      <c r="C527">
        <f>IF(E527&gt;$E526*'MT OHL indexes'!D527/'MT OHL indexes'!$B526,E527,$E526*'MT OHL indexes'!D527/'MT OHL indexes'!$B526)</f>
        <v>151.13480624653329</v>
      </c>
      <c r="D527">
        <f>IF(E527&lt;$E526*'MT OHL indexes'!E527/'MT OHL indexes'!$B526,E527,$E526*'MT OHL indexes'!E527/'MT OHL indexes'!$B526)</f>
        <v>150.24762876078697</v>
      </c>
      <c r="E527">
        <f>Master!R529</f>
        <v>151.12375113867051</v>
      </c>
    </row>
    <row r="528" spans="1:5" x14ac:dyDescent="0.25">
      <c r="A528" s="1">
        <f>'OHL indexes'!A528</f>
        <v>38832</v>
      </c>
      <c r="B528">
        <f>$E527*'MT OHL indexes'!C528/'MT OHL indexes'!$B527</f>
        <v>150.45302148027693</v>
      </c>
      <c r="C528">
        <f>IF(E528&gt;$E527*'MT OHL indexes'!D528/'MT OHL indexes'!$B527,E528,$E527*'MT OHL indexes'!D528/'MT OHL indexes'!$B527)</f>
        <v>151.45734947002546</v>
      </c>
      <c r="D528">
        <f>IF(E528&lt;$E527*'MT OHL indexes'!E528/'MT OHL indexes'!$B527,E528,$E527*'MT OHL indexes'!E528/'MT OHL indexes'!$B527)</f>
        <v>149.63324465422247</v>
      </c>
      <c r="E528">
        <f>Master!R530</f>
        <v>150.52926036914235</v>
      </c>
    </row>
    <row r="529" spans="1:5" x14ac:dyDescent="0.25">
      <c r="A529" s="1">
        <f>'OHL indexes'!A529</f>
        <v>38833</v>
      </c>
      <c r="B529">
        <f>$E528*'MT OHL indexes'!C529/'MT OHL indexes'!$B528</f>
        <v>149.70501338646153</v>
      </c>
      <c r="C529">
        <f>IF(E529&gt;$E528*'MT OHL indexes'!D529/'MT OHL indexes'!$B528,E529,$E528*'MT OHL indexes'!D529/'MT OHL indexes'!$B528)</f>
        <v>150.33073868819304</v>
      </c>
      <c r="D529">
        <f>IF(E529&lt;$E528*'MT OHL indexes'!E529/'MT OHL indexes'!$B528,E529,$E528*'MT OHL indexes'!E529/'MT OHL indexes'!$B528)</f>
        <v>149.58802708512542</v>
      </c>
      <c r="E529">
        <f>Master!R531</f>
        <v>149.84848617463092</v>
      </c>
    </row>
    <row r="530" spans="1:5" x14ac:dyDescent="0.25">
      <c r="A530" s="1">
        <f>'OHL indexes'!A530</f>
        <v>38834</v>
      </c>
      <c r="B530">
        <f>$E529*'MT OHL indexes'!C530/'MT OHL indexes'!$B529</f>
        <v>150.24156935149492</v>
      </c>
      <c r="C530">
        <f>IF(E530&gt;$E529*'MT OHL indexes'!D530/'MT OHL indexes'!$B529,E530,$E529*'MT OHL indexes'!D530/'MT OHL indexes'!$B529)</f>
        <v>150.48592587898179</v>
      </c>
      <c r="D530">
        <f>IF(E530&lt;$E529*'MT OHL indexes'!E530/'MT OHL indexes'!$B529,E530,$E529*'MT OHL indexes'!E530/'MT OHL indexes'!$B529)</f>
        <v>149.05876959430893</v>
      </c>
      <c r="E530">
        <f>Master!R532</f>
        <v>149.61281795374782</v>
      </c>
    </row>
    <row r="531" spans="1:5" x14ac:dyDescent="0.25">
      <c r="A531" s="1">
        <f>'OHL indexes'!A531</f>
        <v>38835</v>
      </c>
      <c r="B531">
        <f>$E530*'MT OHL indexes'!C531/'MT OHL indexes'!$B530</f>
        <v>149.20422115908116</v>
      </c>
      <c r="C531">
        <f>IF(E531&gt;$E530*'MT OHL indexes'!D531/'MT OHL indexes'!$B530,E531,$E530*'MT OHL indexes'!D531/'MT OHL indexes'!$B530)</f>
        <v>150.03380543446599</v>
      </c>
      <c r="D531">
        <f>IF(E531&lt;$E530*'MT OHL indexes'!E531/'MT OHL indexes'!$B530,E531,$E530*'MT OHL indexes'!E531/'MT OHL indexes'!$B530)</f>
        <v>148.69479341640567</v>
      </c>
      <c r="E531">
        <f>Master!R533</f>
        <v>149.34377557925157</v>
      </c>
    </row>
    <row r="532" spans="1:5" x14ac:dyDescent="0.25">
      <c r="A532" s="1">
        <f>'OHL indexes'!A532</f>
        <v>38838</v>
      </c>
      <c r="B532">
        <f>$E531*'MT OHL indexes'!C532/'MT OHL indexes'!$B531</f>
        <v>149.08228973992203</v>
      </c>
      <c r="C532">
        <f>IF(E532&gt;$E531*'MT OHL indexes'!D532/'MT OHL indexes'!$B531,E532,$E531*'MT OHL indexes'!D532/'MT OHL indexes'!$B531)</f>
        <v>150.67243549092544</v>
      </c>
      <c r="D532">
        <f>IF(E532&lt;$E531*'MT OHL indexes'!E532/'MT OHL indexes'!$B531,E532,$E531*'MT OHL indexes'!E532/'MT OHL indexes'!$B531)</f>
        <v>148.97627538259502</v>
      </c>
      <c r="E532">
        <f>Master!R534</f>
        <v>150.03396935720389</v>
      </c>
    </row>
    <row r="533" spans="1:5" x14ac:dyDescent="0.25">
      <c r="A533" s="1">
        <f>'OHL indexes'!A533</f>
        <v>38839</v>
      </c>
      <c r="B533">
        <f>$E532*'MT OHL indexes'!C533/'MT OHL indexes'!$B532</f>
        <v>150.09576013901258</v>
      </c>
      <c r="C533">
        <f>IF(E533&gt;$E532*'MT OHL indexes'!D533/'MT OHL indexes'!$B532,E533,$E532*'MT OHL indexes'!D533/'MT OHL indexes'!$B532)</f>
        <v>150.3146989215293</v>
      </c>
      <c r="D533">
        <f>IF(E533&lt;$E532*'MT OHL indexes'!E533/'MT OHL indexes'!$B532,E533,$E532*'MT OHL indexes'!E533/'MT OHL indexes'!$B532)</f>
        <v>149.45660575810157</v>
      </c>
      <c r="E533">
        <f>Master!R535</f>
        <v>149.68095076504338</v>
      </c>
    </row>
    <row r="534" spans="1:5" x14ac:dyDescent="0.25">
      <c r="A534" s="1">
        <f>'OHL indexes'!A534</f>
        <v>38840</v>
      </c>
      <c r="B534">
        <f>$E533*'MT OHL indexes'!C534/'MT OHL indexes'!$B533</f>
        <v>150.00552283130591</v>
      </c>
      <c r="C534">
        <f>IF(E534&gt;$E533*'MT OHL indexes'!D534/'MT OHL indexes'!$B533,E534,$E533*'MT OHL indexes'!D534/'MT OHL indexes'!$B533)</f>
        <v>151.01452730277779</v>
      </c>
      <c r="D534">
        <f>IF(E534&lt;$E533*'MT OHL indexes'!E534/'MT OHL indexes'!$B533,E534,$E533*'MT OHL indexes'!E534/'MT OHL indexes'!$B533)</f>
        <v>150.00552283130591</v>
      </c>
      <c r="E534">
        <f>Master!R536</f>
        <v>150.55065303017602</v>
      </c>
    </row>
    <row r="535" spans="1:5" x14ac:dyDescent="0.25">
      <c r="A535" s="1">
        <f>'OHL indexes'!A535</f>
        <v>38841</v>
      </c>
      <c r="B535">
        <f>$E534*'MT OHL indexes'!C535/'MT OHL indexes'!$B534</f>
        <v>150.25459023781872</v>
      </c>
      <c r="C535">
        <f>IF(E535&gt;$E534*'MT OHL indexes'!D535/'MT OHL indexes'!$B534,E535,$E534*'MT OHL indexes'!D535/'MT OHL indexes'!$B534)</f>
        <v>151.51552367148059</v>
      </c>
      <c r="D535">
        <f>IF(E535&lt;$E534*'MT OHL indexes'!E535/'MT OHL indexes'!$B534,E535,$E534*'MT OHL indexes'!E535/'MT OHL indexes'!$B534)</f>
        <v>149.41924598066387</v>
      </c>
      <c r="E535">
        <f>Master!R537</f>
        <v>150.45214606791149</v>
      </c>
    </row>
    <row r="536" spans="1:5" x14ac:dyDescent="0.25">
      <c r="A536" s="1">
        <f>'OHL indexes'!A536</f>
        <v>38842</v>
      </c>
      <c r="B536">
        <f>$E535*'MT OHL indexes'!C536/'MT OHL indexes'!$B535</f>
        <v>150.39227376152837</v>
      </c>
      <c r="C536">
        <f>IF(E536&gt;$E535*'MT OHL indexes'!D536/'MT OHL indexes'!$B535,E536,$E535*'MT OHL indexes'!D536/'MT OHL indexes'!$B535)</f>
        <v>150.56835854519505</v>
      </c>
      <c r="D536">
        <f>IF(E536&lt;$E535*'MT OHL indexes'!E536/'MT OHL indexes'!$B535,E536,$E535*'MT OHL indexes'!E536/'MT OHL indexes'!$B535)</f>
        <v>149.06455621338051</v>
      </c>
      <c r="E536">
        <f>Master!R538</f>
        <v>149.83426629100691</v>
      </c>
    </row>
    <row r="537" spans="1:5" x14ac:dyDescent="0.25">
      <c r="A537" s="1">
        <f>'OHL indexes'!A537</f>
        <v>38845</v>
      </c>
      <c r="B537">
        <f>$E536*'MT OHL indexes'!C537/'MT OHL indexes'!$B536</f>
        <v>150.47109652986765</v>
      </c>
      <c r="C537">
        <f>IF(E537&gt;$E536*'MT OHL indexes'!D537/'MT OHL indexes'!$B536,E537,$E536*'MT OHL indexes'!D537/'MT OHL indexes'!$B536)</f>
        <v>150.71736562636326</v>
      </c>
      <c r="D537">
        <f>IF(E537&lt;$E536*'MT OHL indexes'!E537/'MT OHL indexes'!$B536,E537,$E536*'MT OHL indexes'!E537/'MT OHL indexes'!$B536)</f>
        <v>148.98986290524826</v>
      </c>
      <c r="E537">
        <f>Master!R539</f>
        <v>149.24362554892369</v>
      </c>
    </row>
    <row r="538" spans="1:5" x14ac:dyDescent="0.25">
      <c r="A538" s="1">
        <f>'OHL indexes'!A538</f>
        <v>38846</v>
      </c>
      <c r="B538">
        <f>$E537*'MT OHL indexes'!C538/'MT OHL indexes'!$B537</f>
        <v>150.31598518232974</v>
      </c>
      <c r="C538">
        <f>IF(E538&gt;$E537*'MT OHL indexes'!D538/'MT OHL indexes'!$B537,E538,$E537*'MT OHL indexes'!D538/'MT OHL indexes'!$B537)</f>
        <v>150.65702049446409</v>
      </c>
      <c r="D538">
        <f>IF(E538&lt;$E537*'MT OHL indexes'!E538/'MT OHL indexes'!$B537,E538,$E537*'MT OHL indexes'!E538/'MT OHL indexes'!$B537)</f>
        <v>147.50676725662265</v>
      </c>
      <c r="E538">
        <f>Master!R540</f>
        <v>147.92374547381695</v>
      </c>
    </row>
    <row r="539" spans="1:5" x14ac:dyDescent="0.25">
      <c r="A539" s="1">
        <f>'OHL indexes'!A539</f>
        <v>38847</v>
      </c>
      <c r="B539">
        <f>$E538*'MT OHL indexes'!C539/'MT OHL indexes'!$B538</f>
        <v>147.99486670741976</v>
      </c>
      <c r="C539">
        <f>IF(E539&gt;$E538*'MT OHL indexes'!D539/'MT OHL indexes'!$B538,E539,$E538*'MT OHL indexes'!D539/'MT OHL indexes'!$B538)</f>
        <v>149.71317171702071</v>
      </c>
      <c r="D539">
        <f>IF(E539&lt;$E538*'MT OHL indexes'!E539/'MT OHL indexes'!$B538,E539,$E538*'MT OHL indexes'!E539/'MT OHL indexes'!$B538)</f>
        <v>147.4234624795929</v>
      </c>
      <c r="E539">
        <f>Master!R541</f>
        <v>147.4234624795929</v>
      </c>
    </row>
    <row r="540" spans="1:5" x14ac:dyDescent="0.25">
      <c r="A540" s="1">
        <f>'OHL indexes'!A540</f>
        <v>38848</v>
      </c>
      <c r="B540">
        <f>$E539*'MT OHL indexes'!C540/'MT OHL indexes'!$B539</f>
        <v>148.33543780916753</v>
      </c>
      <c r="C540">
        <f>IF(E540&gt;$E539*'MT OHL indexes'!D540/'MT OHL indexes'!$B539,E540,$E539*'MT OHL indexes'!D540/'MT OHL indexes'!$B539)</f>
        <v>150.30317580733998</v>
      </c>
      <c r="D540">
        <f>IF(E540&lt;$E539*'MT OHL indexes'!E540/'MT OHL indexes'!$B539,E540,$E539*'MT OHL indexes'!E540/'MT OHL indexes'!$B539)</f>
        <v>148.33543780916753</v>
      </c>
      <c r="E540">
        <f>Master!R542</f>
        <v>149.80344425276027</v>
      </c>
    </row>
    <row r="541" spans="1:5" x14ac:dyDescent="0.25">
      <c r="A541" s="1">
        <f>'OHL indexes'!A541</f>
        <v>38849</v>
      </c>
      <c r="B541">
        <f>$E540*'MT OHL indexes'!C541/'MT OHL indexes'!$B540</f>
        <v>150.82311779642723</v>
      </c>
      <c r="C541">
        <f>IF(E541&gt;$E540*'MT OHL indexes'!D541/'MT OHL indexes'!$B540,E541,$E540*'MT OHL indexes'!D541/'MT OHL indexes'!$B540)</f>
        <v>152.62945330878844</v>
      </c>
      <c r="D541">
        <f>IF(E541&lt;$E540*'MT OHL indexes'!E541/'MT OHL indexes'!$B540,E541,$E540*'MT OHL indexes'!E541/'MT OHL indexes'!$B540)</f>
        <v>150.82311779642723</v>
      </c>
      <c r="E541">
        <f>Master!R543</f>
        <v>152.44060159218893</v>
      </c>
    </row>
    <row r="542" spans="1:5" x14ac:dyDescent="0.25">
      <c r="A542" s="1">
        <f>'OHL indexes'!A542</f>
        <v>38852</v>
      </c>
      <c r="B542">
        <f>$E541*'MT OHL indexes'!C542/'MT OHL indexes'!$B541</f>
        <v>152.02745712410908</v>
      </c>
      <c r="C542">
        <f>IF(E542&gt;$E541*'MT OHL indexes'!D542/'MT OHL indexes'!$B541,E542,$E541*'MT OHL indexes'!D542/'MT OHL indexes'!$B541)</f>
        <v>152.75921462570119</v>
      </c>
      <c r="D542">
        <f>IF(E542&lt;$E541*'MT OHL indexes'!E542/'MT OHL indexes'!$B541,E542,$E541*'MT OHL indexes'!E542/'MT OHL indexes'!$B541)</f>
        <v>151.17667421300069</v>
      </c>
      <c r="E542">
        <f>Master!R544</f>
        <v>151.26471044819897</v>
      </c>
    </row>
    <row r="543" spans="1:5" x14ac:dyDescent="0.25">
      <c r="A543" s="1">
        <f>'OHL indexes'!A543</f>
        <v>38853</v>
      </c>
      <c r="B543">
        <f>$E542*'MT OHL indexes'!C543/'MT OHL indexes'!$B542</f>
        <v>151.11426095517368</v>
      </c>
      <c r="C543">
        <f>IF(E543&gt;$E542*'MT OHL indexes'!D543/'MT OHL indexes'!$B542,E543,$E542*'MT OHL indexes'!D543/'MT OHL indexes'!$B542)</f>
        <v>151.18074470616719</v>
      </c>
      <c r="D543">
        <f>IF(E543&lt;$E542*'MT OHL indexes'!E543/'MT OHL indexes'!$B542,E543,$E542*'MT OHL indexes'!E543/'MT OHL indexes'!$B542)</f>
        <v>150.29379023745784</v>
      </c>
      <c r="E543">
        <f>Master!R545</f>
        <v>150.6530430189267</v>
      </c>
    </row>
    <row r="544" spans="1:5" x14ac:dyDescent="0.25">
      <c r="A544" s="1">
        <f>'OHL indexes'!A544</f>
        <v>38854</v>
      </c>
      <c r="B544">
        <f>$E543*'MT OHL indexes'!C544/'MT OHL indexes'!$B543</f>
        <v>152.09322838240251</v>
      </c>
      <c r="C544">
        <f>IF(E544&gt;$E543*'MT OHL indexes'!D544/'MT OHL indexes'!$B543,E544,$E543*'MT OHL indexes'!D544/'MT OHL indexes'!$B543)</f>
        <v>156.11665002776815</v>
      </c>
      <c r="D544">
        <f>IF(E544&lt;$E543*'MT OHL indexes'!E544/'MT OHL indexes'!$B543,E544,$E543*'MT OHL indexes'!E544/'MT OHL indexes'!$B543)</f>
        <v>152.06176156287805</v>
      </c>
      <c r="E544">
        <f>Master!R546</f>
        <v>155.10512176195158</v>
      </c>
    </row>
    <row r="545" spans="1:5" x14ac:dyDescent="0.25">
      <c r="A545" s="1">
        <f>'OHL indexes'!A545</f>
        <v>38855</v>
      </c>
      <c r="B545">
        <f>$E544*'MT OHL indexes'!C545/'MT OHL indexes'!$B544</f>
        <v>154.74991544863758</v>
      </c>
      <c r="C545">
        <f>IF(E545&gt;$E544*'MT OHL indexes'!D545/'MT OHL indexes'!$B544,E545,$E544*'MT OHL indexes'!D545/'MT OHL indexes'!$B544)</f>
        <v>155.90857579546059</v>
      </c>
      <c r="D545">
        <f>IF(E545&lt;$E544*'MT OHL indexes'!E545/'MT OHL indexes'!$B544,E545,$E544*'MT OHL indexes'!E545/'MT OHL indexes'!$B544)</f>
        <v>152.22937868533543</v>
      </c>
      <c r="E545">
        <f>Master!R547</f>
        <v>155.12406428081255</v>
      </c>
    </row>
    <row r="546" spans="1:5" x14ac:dyDescent="0.25">
      <c r="A546" s="1">
        <f>'OHL indexes'!A546</f>
        <v>38856</v>
      </c>
      <c r="B546">
        <f>$E545*'MT OHL indexes'!C546/'MT OHL indexes'!$B545</f>
        <v>154.37517590860361</v>
      </c>
      <c r="C546">
        <f>IF(E546&gt;$E545*'MT OHL indexes'!D546/'MT OHL indexes'!$B545,E546,$E545*'MT OHL indexes'!D546/'MT OHL indexes'!$B545)</f>
        <v>157.40449068719562</v>
      </c>
      <c r="D546">
        <f>IF(E546&lt;$E545*'MT OHL indexes'!E546/'MT OHL indexes'!$B545,E546,$E545*'MT OHL indexes'!E546/'MT OHL indexes'!$B545)</f>
        <v>154.15222268238193</v>
      </c>
      <c r="E546">
        <f>Master!R548</f>
        <v>156.9584537952563</v>
      </c>
    </row>
    <row r="547" spans="1:5" x14ac:dyDescent="0.25">
      <c r="A547" s="1">
        <f>'OHL indexes'!A547</f>
        <v>38859</v>
      </c>
      <c r="B547">
        <f>$E546*'MT OHL indexes'!C547/'MT OHL indexes'!$B546</f>
        <v>157.63496894112018</v>
      </c>
      <c r="C547">
        <f>IF(E547&gt;$E546*'MT OHL indexes'!D547/'MT OHL indexes'!$B546,E547,$E546*'MT OHL indexes'!D547/'MT OHL indexes'!$B546)</f>
        <v>162.25452639414578</v>
      </c>
      <c r="D547">
        <f>IF(E547&lt;$E546*'MT OHL indexes'!E547/'MT OHL indexes'!$B546,E547,$E546*'MT OHL indexes'!E547/'MT OHL indexes'!$B546)</f>
        <v>155.78523616782832</v>
      </c>
      <c r="E547">
        <f>Master!R549</f>
        <v>160.8434412880701</v>
      </c>
    </row>
    <row r="548" spans="1:5" x14ac:dyDescent="0.25">
      <c r="A548" s="1">
        <f>'OHL indexes'!A548</f>
        <v>38860</v>
      </c>
      <c r="B548">
        <f>$E547*'MT OHL indexes'!C548/'MT OHL indexes'!$B547</f>
        <v>160.73110571690751</v>
      </c>
      <c r="C548">
        <f>IF(E548&gt;$E547*'MT OHL indexes'!D548/'MT OHL indexes'!$B547,E548,$E547*'MT OHL indexes'!D548/'MT OHL indexes'!$B547)</f>
        <v>161.03200643167514</v>
      </c>
      <c r="D548">
        <f>IF(E548&lt;$E547*'MT OHL indexes'!E548/'MT OHL indexes'!$B547,E548,$E547*'MT OHL indexes'!E548/'MT OHL indexes'!$B547)</f>
        <v>156.89680866014155</v>
      </c>
      <c r="E548">
        <f>Master!R550</f>
        <v>159.34455080373192</v>
      </c>
    </row>
    <row r="549" spans="1:5" x14ac:dyDescent="0.25">
      <c r="A549" s="1">
        <f>'OHL indexes'!A549</f>
        <v>38861</v>
      </c>
      <c r="B549">
        <f>$E548*'MT OHL indexes'!C549/'MT OHL indexes'!$B548</f>
        <v>159.9900427793398</v>
      </c>
      <c r="C549">
        <f>IF(E549&gt;$E548*'MT OHL indexes'!D549/'MT OHL indexes'!$B548,E549,$E548*'MT OHL indexes'!D549/'MT OHL indexes'!$B548)</f>
        <v>165.04587193943982</v>
      </c>
      <c r="D549">
        <f>IF(E549&lt;$E548*'MT OHL indexes'!E549/'MT OHL indexes'!$B548,E549,$E548*'MT OHL indexes'!E549/'MT OHL indexes'!$B548)</f>
        <v>159.50603249559558</v>
      </c>
      <c r="E549">
        <f>Master!R551</f>
        <v>163.21122621807621</v>
      </c>
    </row>
    <row r="550" spans="1:5" x14ac:dyDescent="0.25">
      <c r="A550" s="1">
        <f>'OHL indexes'!A550</f>
        <v>38862</v>
      </c>
      <c r="B550">
        <f>$E549*'MT OHL indexes'!C550/'MT OHL indexes'!$B549</f>
        <v>161.88270837085886</v>
      </c>
      <c r="C550">
        <f>IF(E550&gt;$E549*'MT OHL indexes'!D550/'MT OHL indexes'!$B549,E550,$E549*'MT OHL indexes'!D550/'MT OHL indexes'!$B549)</f>
        <v>162.04768180061018</v>
      </c>
      <c r="D550">
        <f>IF(E550&lt;$E549*'MT OHL indexes'!E550/'MT OHL indexes'!$B549,E550,$E549*'MT OHL indexes'!E550/'MT OHL indexes'!$B549)</f>
        <v>159.33737669701159</v>
      </c>
      <c r="E550">
        <f>Master!R552</f>
        <v>160.67731697181716</v>
      </c>
    </row>
    <row r="551" spans="1:5" x14ac:dyDescent="0.25">
      <c r="A551" s="1">
        <f>'OHL indexes'!A551</f>
        <v>38863</v>
      </c>
      <c r="B551">
        <f>$E550*'MT OHL indexes'!C551/'MT OHL indexes'!$B550</f>
        <v>159.72966112268611</v>
      </c>
      <c r="C551">
        <f>IF(E551&gt;$E550*'MT OHL indexes'!D551/'MT OHL indexes'!$B550,E551,$E550*'MT OHL indexes'!D551/'MT OHL indexes'!$B550)</f>
        <v>161.41096245466679</v>
      </c>
      <c r="D551">
        <f>IF(E551&lt;$E550*'MT OHL indexes'!E551/'MT OHL indexes'!$B550,E551,$E550*'MT OHL indexes'!E551/'MT OHL indexes'!$B550)</f>
        <v>159.21306938447796</v>
      </c>
      <c r="E551">
        <f>Master!R553</f>
        <v>161.20996398225117</v>
      </c>
    </row>
    <row r="552" spans="1:5" x14ac:dyDescent="0.25">
      <c r="A552" s="1">
        <f>'OHL indexes'!A552</f>
        <v>38867</v>
      </c>
      <c r="B552">
        <f>$E551*'MT OHL indexes'!C552/'MT OHL indexes'!$B551</f>
        <v>161.80464680450496</v>
      </c>
      <c r="C552">
        <f>IF(E552&gt;$E551*'MT OHL indexes'!D552/'MT OHL indexes'!$B551,E552,$E551*'MT OHL indexes'!D552/'MT OHL indexes'!$B551)</f>
        <v>169.63204032803986</v>
      </c>
      <c r="D552">
        <f>IF(E552&lt;$E551*'MT OHL indexes'!E552/'MT OHL indexes'!$B551,E552,$E551*'MT OHL indexes'!E552/'MT OHL indexes'!$B551)</f>
        <v>161.80464680450496</v>
      </c>
      <c r="E552">
        <f>Master!R554</f>
        <v>169.01269861420687</v>
      </c>
    </row>
    <row r="553" spans="1:5" x14ac:dyDescent="0.25">
      <c r="A553" s="1">
        <f>'OHL indexes'!A553</f>
        <v>38868</v>
      </c>
      <c r="B553">
        <f>$E552*'MT OHL indexes'!C553/'MT OHL indexes'!$B552</f>
        <v>167.85226263953686</v>
      </c>
      <c r="C553">
        <f>IF(E553&gt;$E552*'MT OHL indexes'!D553/'MT OHL indexes'!$B552,E553,$E552*'MT OHL indexes'!D553/'MT OHL indexes'!$B552)</f>
        <v>168.65121656545449</v>
      </c>
      <c r="D553">
        <f>IF(E553&lt;$E552*'MT OHL indexes'!E553/'MT OHL indexes'!$B552,E553,$E552*'MT OHL indexes'!E553/'MT OHL indexes'!$B552)</f>
        <v>166.50759045616317</v>
      </c>
      <c r="E553">
        <f>Master!R555</f>
        <v>168.27997036380714</v>
      </c>
    </row>
    <row r="554" spans="1:5" x14ac:dyDescent="0.25">
      <c r="A554" s="1">
        <f>'OHL indexes'!A554</f>
        <v>38869</v>
      </c>
      <c r="B554">
        <f>$E553*'MT OHL indexes'!C554/'MT OHL indexes'!$B553</f>
        <v>167.27648481742031</v>
      </c>
      <c r="C554">
        <f>IF(E554&gt;$E553*'MT OHL indexes'!D554/'MT OHL indexes'!$B553,E554,$E553*'MT OHL indexes'!D554/'MT OHL indexes'!$B553)</f>
        <v>167.27648481742031</v>
      </c>
      <c r="D554">
        <f>IF(E554&lt;$E553*'MT OHL indexes'!E554/'MT OHL indexes'!$B553,E554,$E553*'MT OHL indexes'!E554/'MT OHL indexes'!$B553)</f>
        <v>165.64319080646706</v>
      </c>
      <c r="E554">
        <f>Master!R556</f>
        <v>165.75212568256626</v>
      </c>
    </row>
    <row r="555" spans="1:5" x14ac:dyDescent="0.25">
      <c r="A555" s="1">
        <f>'OHL indexes'!A555</f>
        <v>38870</v>
      </c>
      <c r="B555">
        <f>$E554*'MT OHL indexes'!C555/'MT OHL indexes'!$B554</f>
        <v>164.61821257615023</v>
      </c>
      <c r="C555">
        <f>IF(E555&gt;$E554*'MT OHL indexes'!D555/'MT OHL indexes'!$B554,E555,$E554*'MT OHL indexes'!D555/'MT OHL indexes'!$B554)</f>
        <v>166.62179580862247</v>
      </c>
      <c r="D555">
        <f>IF(E555&lt;$E554*'MT OHL indexes'!E555/'MT OHL indexes'!$B554,E555,$E554*'MT OHL indexes'!E555/'MT OHL indexes'!$B554)</f>
        <v>164.303492700878</v>
      </c>
      <c r="E555">
        <f>Master!R557</f>
        <v>166.31762391613705</v>
      </c>
    </row>
    <row r="556" spans="1:5" x14ac:dyDescent="0.25">
      <c r="A556" s="1">
        <f>'OHL indexes'!A556</f>
        <v>38873</v>
      </c>
      <c r="B556">
        <f>$E555*'MT OHL indexes'!C556/'MT OHL indexes'!$B555</f>
        <v>167.09452843847922</v>
      </c>
      <c r="C556">
        <f>IF(E556&gt;$E555*'MT OHL indexes'!D556/'MT OHL indexes'!$B555,E556,$E555*'MT OHL indexes'!D556/'MT OHL indexes'!$B555)</f>
        <v>169.41946938338901</v>
      </c>
      <c r="D556">
        <f>IF(E556&lt;$E555*'MT OHL indexes'!E556/'MT OHL indexes'!$B555,E556,$E555*'MT OHL indexes'!E556/'MT OHL indexes'!$B555)</f>
        <v>167.09452843847922</v>
      </c>
      <c r="E556">
        <f>Master!R558</f>
        <v>169.40889178460742</v>
      </c>
    </row>
    <row r="557" spans="1:5" x14ac:dyDescent="0.25">
      <c r="A557" s="1">
        <f>'OHL indexes'!A557</f>
        <v>38874</v>
      </c>
      <c r="B557">
        <f>$E556*'MT OHL indexes'!C557/'MT OHL indexes'!$B556</f>
        <v>169.85639854384482</v>
      </c>
      <c r="C557">
        <f>IF(E557&gt;$E556*'MT OHL indexes'!D557/'MT OHL indexes'!$B556,E557,$E556*'MT OHL indexes'!D557/'MT OHL indexes'!$B556)</f>
        <v>171.03560901971875</v>
      </c>
      <c r="D557">
        <f>IF(E557&lt;$E556*'MT OHL indexes'!E557/'MT OHL indexes'!$B556,E557,$E556*'MT OHL indexes'!E557/'MT OHL indexes'!$B556)</f>
        <v>169.18229573996152</v>
      </c>
      <c r="E557">
        <f>Master!R559</f>
        <v>169.97569784010167</v>
      </c>
    </row>
    <row r="558" spans="1:5" x14ac:dyDescent="0.25">
      <c r="A558" s="1">
        <f>'OHL indexes'!A558</f>
        <v>38875</v>
      </c>
      <c r="B558">
        <f>$E557*'MT OHL indexes'!C558/'MT OHL indexes'!$B557</f>
        <v>170.19340416266982</v>
      </c>
      <c r="C558">
        <f>IF(E558&gt;$E557*'MT OHL indexes'!D558/'MT OHL indexes'!$B557,E558,$E557*'MT OHL indexes'!D558/'MT OHL indexes'!$B557)</f>
        <v>171.60995567551808</v>
      </c>
      <c r="D558">
        <f>IF(E558&lt;$E557*'MT OHL indexes'!E558/'MT OHL indexes'!$B557,E558,$E557*'MT OHL indexes'!E558/'MT OHL indexes'!$B557)</f>
        <v>169.42559036906039</v>
      </c>
      <c r="E558">
        <f>Master!R560</f>
        <v>171.60782977204698</v>
      </c>
    </row>
    <row r="559" spans="1:5" x14ac:dyDescent="0.25">
      <c r="A559" s="1">
        <f>'OHL indexes'!A559</f>
        <v>38876</v>
      </c>
      <c r="B559">
        <f>$E558*'MT OHL indexes'!C559/'MT OHL indexes'!$B558</f>
        <v>172.21389496843895</v>
      </c>
      <c r="C559">
        <f>IF(E559&gt;$E558*'MT OHL indexes'!D559/'MT OHL indexes'!$B558,E559,$E558*'MT OHL indexes'!D559/'MT OHL indexes'!$B558)</f>
        <v>178.89817167689611</v>
      </c>
      <c r="D559">
        <f>IF(E559&lt;$E558*'MT OHL indexes'!E559/'MT OHL indexes'!$B558,E559,$E558*'MT OHL indexes'!E559/'MT OHL indexes'!$B558)</f>
        <v>171.94492093936896</v>
      </c>
      <c r="E559">
        <f>Master!R561</f>
        <v>174.42685348327441</v>
      </c>
    </row>
    <row r="560" spans="1:5" x14ac:dyDescent="0.25">
      <c r="A560" s="1">
        <f>'OHL indexes'!A560</f>
        <v>38877</v>
      </c>
      <c r="B560">
        <f>$E559*'MT OHL indexes'!C560/'MT OHL indexes'!$B559</f>
        <v>174.52817355717548</v>
      </c>
      <c r="C560">
        <f>IF(E560&gt;$E559*'MT OHL indexes'!D560/'MT OHL indexes'!$B559,E560,$E559*'MT OHL indexes'!D560/'MT OHL indexes'!$B559)</f>
        <v>176.43341861875587</v>
      </c>
      <c r="D560">
        <f>IF(E560&lt;$E559*'MT OHL indexes'!E560/'MT OHL indexes'!$B559,E560,$E559*'MT OHL indexes'!E560/'MT OHL indexes'!$B559)</f>
        <v>173.94121948458667</v>
      </c>
      <c r="E560">
        <f>Master!R562</f>
        <v>175.68232767881483</v>
      </c>
    </row>
    <row r="561" spans="1:5" x14ac:dyDescent="0.25">
      <c r="A561" s="1">
        <f>'OHL indexes'!A561</f>
        <v>38880</v>
      </c>
      <c r="B561">
        <f>$E560*'MT OHL indexes'!C561/'MT OHL indexes'!$B560</f>
        <v>174.5728981896857</v>
      </c>
      <c r="C561">
        <f>IF(E561&gt;$E560*'MT OHL indexes'!D561/'MT OHL indexes'!$B560,E561,$E560*'MT OHL indexes'!D561/'MT OHL indexes'!$B560)</f>
        <v>182.8112401113589</v>
      </c>
      <c r="D561">
        <f>IF(E561&lt;$E560*'MT OHL indexes'!E561/'MT OHL indexes'!$B560,E561,$E560*'MT OHL indexes'!E561/'MT OHL indexes'!$B560)</f>
        <v>174.5728981896857</v>
      </c>
      <c r="E561">
        <f>Master!R563</f>
        <v>182.53329580724298</v>
      </c>
    </row>
    <row r="562" spans="1:5" x14ac:dyDescent="0.25">
      <c r="A562" s="1">
        <f>'OHL indexes'!A562</f>
        <v>38881</v>
      </c>
      <c r="B562">
        <f>$E561*'MT OHL indexes'!C562/'MT OHL indexes'!$B561</f>
        <v>182.03410618704117</v>
      </c>
      <c r="C562">
        <f>IF(E562&gt;$E561*'MT OHL indexes'!D562/'MT OHL indexes'!$B561,E562,$E561*'MT OHL indexes'!D562/'MT OHL indexes'!$B561)</f>
        <v>191.16290489785885</v>
      </c>
      <c r="D562">
        <f>IF(E562&lt;$E561*'MT OHL indexes'!E562/'MT OHL indexes'!$B561,E562,$E561*'MT OHL indexes'!E562/'MT OHL indexes'!$B561)</f>
        <v>181.4780873532423</v>
      </c>
      <c r="E562">
        <f>Master!R564</f>
        <v>190.46904048328679</v>
      </c>
    </row>
    <row r="563" spans="1:5" x14ac:dyDescent="0.25">
      <c r="A563" s="1">
        <f>'OHL indexes'!A563</f>
        <v>38882</v>
      </c>
      <c r="B563">
        <f>$E562*'MT OHL indexes'!C563/'MT OHL indexes'!$B562</f>
        <v>189.92712699434591</v>
      </c>
      <c r="C563">
        <f>IF(E563&gt;$E562*'MT OHL indexes'!D563/'MT OHL indexes'!$B562,E563,$E562*'MT OHL indexes'!D563/'MT OHL indexes'!$B562)</f>
        <v>201.16644717543053</v>
      </c>
      <c r="D563">
        <f>IF(E563&lt;$E562*'MT OHL indexes'!E563/'MT OHL indexes'!$B562,E563,$E562*'MT OHL indexes'!E563/'MT OHL indexes'!$B562)</f>
        <v>189.08954531113733</v>
      </c>
      <c r="E563">
        <f>Master!R565</f>
        <v>193.77453047176914</v>
      </c>
    </row>
    <row r="564" spans="1:5" x14ac:dyDescent="0.25">
      <c r="A564" s="1">
        <f>'OHL indexes'!A564</f>
        <v>38883</v>
      </c>
      <c r="B564">
        <f>$E563*'MT OHL indexes'!C564/'MT OHL indexes'!$B563</f>
        <v>191.52332862500901</v>
      </c>
      <c r="C564">
        <f>IF(E564&gt;$E563*'MT OHL indexes'!D564/'MT OHL indexes'!$B563,E564,$E563*'MT OHL indexes'!D564/'MT OHL indexes'!$B563)</f>
        <v>193.64327048068856</v>
      </c>
      <c r="D564">
        <f>IF(E564&lt;$E563*'MT OHL indexes'!E564/'MT OHL indexes'!$B563,E564,$E563*'MT OHL indexes'!E564/'MT OHL indexes'!$B563)</f>
        <v>175.28774886479712</v>
      </c>
      <c r="E564">
        <f>Master!R566</f>
        <v>176.02986428955379</v>
      </c>
    </row>
    <row r="565" spans="1:5" x14ac:dyDescent="0.25">
      <c r="A565" s="1">
        <f>'OHL indexes'!A565</f>
        <v>38884</v>
      </c>
      <c r="B565">
        <f>$E564*'MT OHL indexes'!C565/'MT OHL indexes'!$B564</f>
        <v>176.17115465994675</v>
      </c>
      <c r="C565">
        <f>IF(E565&gt;$E564*'MT OHL indexes'!D565/'MT OHL indexes'!$B564,E565,$E564*'MT OHL indexes'!D565/'MT OHL indexes'!$B564)</f>
        <v>180.6070187636625</v>
      </c>
      <c r="D565">
        <f>IF(E565&lt;$E564*'MT OHL indexes'!E565/'MT OHL indexes'!$B564,E565,$E564*'MT OHL indexes'!E565/'MT OHL indexes'!$B564)</f>
        <v>176.17115465994675</v>
      </c>
      <c r="E565">
        <f>Master!R567</f>
        <v>179.36192015885902</v>
      </c>
    </row>
    <row r="566" spans="1:5" x14ac:dyDescent="0.25">
      <c r="A566" s="1">
        <f>'OHL indexes'!A566</f>
        <v>38887</v>
      </c>
      <c r="B566">
        <f>$E565*'MT OHL indexes'!C566/'MT OHL indexes'!$B565</f>
        <v>178.01847839065348</v>
      </c>
      <c r="C566">
        <f>IF(E566&gt;$E565*'MT OHL indexes'!D566/'MT OHL indexes'!$B565,E566,$E565*'MT OHL indexes'!D566/'MT OHL indexes'!$B565)</f>
        <v>179.28261506961579</v>
      </c>
      <c r="D566">
        <f>IF(E566&lt;$E565*'MT OHL indexes'!E566/'MT OHL indexes'!$B565,E566,$E565*'MT OHL indexes'!E566/'MT OHL indexes'!$B565)</f>
        <v>177.84238389926355</v>
      </c>
      <c r="E566">
        <f>Master!R568</f>
        <v>179.03497050614095</v>
      </c>
    </row>
    <row r="567" spans="1:5" x14ac:dyDescent="0.25">
      <c r="A567" s="1">
        <f>'OHL indexes'!A567</f>
        <v>38888</v>
      </c>
      <c r="B567">
        <f>$E566*'MT OHL indexes'!C567/'MT OHL indexes'!$B566</f>
        <v>178.07813135358174</v>
      </c>
      <c r="C567">
        <f>IF(E567&gt;$E566*'MT OHL indexes'!D567/'MT OHL indexes'!$B566,E567,$E566*'MT OHL indexes'!D567/'MT OHL indexes'!$B566)</f>
        <v>178.19578975707685</v>
      </c>
      <c r="D567">
        <f>IF(E567&lt;$E566*'MT OHL indexes'!E567/'MT OHL indexes'!$B566,E567,$E566*'MT OHL indexes'!E567/'MT OHL indexes'!$B566)</f>
        <v>174.56203944151278</v>
      </c>
      <c r="E567">
        <f>Master!R569</f>
        <v>174.67624936781712</v>
      </c>
    </row>
    <row r="568" spans="1:5" x14ac:dyDescent="0.25">
      <c r="A568" s="1">
        <f>'OHL indexes'!A568</f>
        <v>38889</v>
      </c>
      <c r="B568">
        <f>$E567*'MT OHL indexes'!C568/'MT OHL indexes'!$B567</f>
        <v>169.45216595969205</v>
      </c>
      <c r="C568">
        <f>IF(E568&gt;$E567*'MT OHL indexes'!D568/'MT OHL indexes'!$B567,E568,$E567*'MT OHL indexes'!D568/'MT OHL indexes'!$B567)</f>
        <v>170.30943263680226</v>
      </c>
      <c r="D568">
        <f>IF(E568&lt;$E567*'MT OHL indexes'!E568/'MT OHL indexes'!$B567,E568,$E567*'MT OHL indexes'!E568/'MT OHL indexes'!$B567)</f>
        <v>165.71168032070332</v>
      </c>
      <c r="E568">
        <f>Master!R570</f>
        <v>167.19682286538955</v>
      </c>
    </row>
    <row r="569" spans="1:5" x14ac:dyDescent="0.25">
      <c r="A569" s="1">
        <f>'OHL indexes'!A569</f>
        <v>38890</v>
      </c>
      <c r="B569">
        <f>$E568*'MT OHL indexes'!C569/'MT OHL indexes'!$B568</f>
        <v>168.06044570880775</v>
      </c>
      <c r="C569">
        <f>IF(E569&gt;$E568*'MT OHL indexes'!D569/'MT OHL indexes'!$B568,E569,$E568*'MT OHL indexes'!D569/'MT OHL indexes'!$B568)</f>
        <v>169.89043908642512</v>
      </c>
      <c r="D569">
        <f>IF(E569&lt;$E568*'MT OHL indexes'!E569/'MT OHL indexes'!$B568,E569,$E568*'MT OHL indexes'!E569/'MT OHL indexes'!$B568)</f>
        <v>167.80792136052497</v>
      </c>
      <c r="E569">
        <f>Master!R571</f>
        <v>169.67795247130402</v>
      </c>
    </row>
    <row r="570" spans="1:5" x14ac:dyDescent="0.25">
      <c r="A570" s="1">
        <f>'OHL indexes'!A570</f>
        <v>38891</v>
      </c>
      <c r="B570">
        <f>$E569*'MT OHL indexes'!C570/'MT OHL indexes'!$B569</f>
        <v>169.64258601480674</v>
      </c>
      <c r="C570">
        <f>IF(E570&gt;$E569*'MT OHL indexes'!D570/'MT OHL indexes'!$B569,E570,$E569*'MT OHL indexes'!D570/'MT OHL indexes'!$B569)</f>
        <v>169.91423863471312</v>
      </c>
      <c r="D570">
        <f>IF(E570&lt;$E569*'MT OHL indexes'!E570/'MT OHL indexes'!$B569,E570,$E569*'MT OHL indexes'!E570/'MT OHL indexes'!$B569)</f>
        <v>168.79857204227062</v>
      </c>
      <c r="E570">
        <f>Master!R572</f>
        <v>168.79857204227062</v>
      </c>
    </row>
    <row r="571" spans="1:5" x14ac:dyDescent="0.25">
      <c r="A571" s="1">
        <f>'OHL indexes'!A571</f>
        <v>38894</v>
      </c>
      <c r="B571">
        <f>$E570*'MT OHL indexes'!C571/'MT OHL indexes'!$B570</f>
        <v>169.30085730177149</v>
      </c>
      <c r="C571">
        <f>IF(E571&gt;$E570*'MT OHL indexes'!D571/'MT OHL indexes'!$B570,E571,$E570*'MT OHL indexes'!D571/'MT OHL indexes'!$B570)</f>
        <v>169.94932889497207</v>
      </c>
      <c r="D571">
        <f>IF(E571&lt;$E570*'MT OHL indexes'!E571/'MT OHL indexes'!$B570,E571,$E570*'MT OHL indexes'!E571/'MT OHL indexes'!$B570)</f>
        <v>168.40718905585777</v>
      </c>
      <c r="E571">
        <f>Master!R573</f>
        <v>168.40718905585777</v>
      </c>
    </row>
    <row r="572" spans="1:5" x14ac:dyDescent="0.25">
      <c r="A572" s="1">
        <f>'OHL indexes'!A572</f>
        <v>38895</v>
      </c>
      <c r="B572">
        <f>$E571*'MT OHL indexes'!C572/'MT OHL indexes'!$B571</f>
        <v>168.4408832380285</v>
      </c>
      <c r="C572">
        <f>IF(E572&gt;$E571*'MT OHL indexes'!D572/'MT OHL indexes'!$B571,E572,$E571*'MT OHL indexes'!D572/'MT OHL indexes'!$B571)</f>
        <v>169.97121425765121</v>
      </c>
      <c r="D572">
        <f>IF(E572&lt;$E571*'MT OHL indexes'!E572/'MT OHL indexes'!$B571,E572,$E571*'MT OHL indexes'!E572/'MT OHL indexes'!$B571)</f>
        <v>168.3884044189694</v>
      </c>
      <c r="E572">
        <f>Master!R574</f>
        <v>169.96711519286475</v>
      </c>
    </row>
    <row r="573" spans="1:5" x14ac:dyDescent="0.25">
      <c r="A573" s="1">
        <f>'OHL indexes'!A573</f>
        <v>38896</v>
      </c>
      <c r="B573">
        <f>$E572*'MT OHL indexes'!C573/'MT OHL indexes'!$B572</f>
        <v>171.12598291416495</v>
      </c>
      <c r="C573">
        <f>IF(E573&gt;$E572*'MT OHL indexes'!D573/'MT OHL indexes'!$B572,E573,$E572*'MT OHL indexes'!D573/'MT OHL indexes'!$B572)</f>
        <v>171.56017385075506</v>
      </c>
      <c r="D573">
        <f>IF(E573&lt;$E572*'MT OHL indexes'!E573/'MT OHL indexes'!$B572,E573,$E572*'MT OHL indexes'!E573/'MT OHL indexes'!$B572)</f>
        <v>169.80534643377504</v>
      </c>
      <c r="E573">
        <f>Master!R575</f>
        <v>169.80534643377504</v>
      </c>
    </row>
    <row r="574" spans="1:5" x14ac:dyDescent="0.25">
      <c r="A574" s="1">
        <f>'OHL indexes'!A574</f>
        <v>38897</v>
      </c>
      <c r="B574">
        <f>$E573*'MT OHL indexes'!C574/'MT OHL indexes'!$B573</f>
        <v>168.12616589665427</v>
      </c>
      <c r="C574">
        <f>IF(E574&gt;$E573*'MT OHL indexes'!D574/'MT OHL indexes'!$B573,E574,$E573*'MT OHL indexes'!D574/'MT OHL indexes'!$B573)</f>
        <v>168.12616589665427</v>
      </c>
      <c r="D574">
        <f>IF(E574&lt;$E573*'MT OHL indexes'!E574/'MT OHL indexes'!$B573,E574,$E573*'MT OHL indexes'!E574/'MT OHL indexes'!$B573)</f>
        <v>163.72140556822751</v>
      </c>
      <c r="E574">
        <f>Master!R576</f>
        <v>164.15960383077731</v>
      </c>
    </row>
    <row r="575" spans="1:5" x14ac:dyDescent="0.25">
      <c r="A575" s="1">
        <f>'OHL indexes'!A575</f>
        <v>38898</v>
      </c>
      <c r="B575">
        <f>$E574*'MT OHL indexes'!C575/'MT OHL indexes'!$B574</f>
        <v>164.79036239643082</v>
      </c>
      <c r="C575">
        <f>IF(E575&gt;$E574*'MT OHL indexes'!D575/'MT OHL indexes'!$B574,E575,$E574*'MT OHL indexes'!D575/'MT OHL indexes'!$B574)</f>
        <v>164.79036239643082</v>
      </c>
      <c r="D575">
        <f>IF(E575&lt;$E574*'MT OHL indexes'!E575/'MT OHL indexes'!$B574,E575,$E574*'MT OHL indexes'!E575/'MT OHL indexes'!$B574)</f>
        <v>162.81605559320735</v>
      </c>
      <c r="E575">
        <f>Master!R577</f>
        <v>163.57293107975687</v>
      </c>
    </row>
    <row r="576" spans="1:5" x14ac:dyDescent="0.25">
      <c r="A576" s="1">
        <f>'OHL indexes'!A576</f>
        <v>38901</v>
      </c>
      <c r="B576">
        <f>$E575*'MT OHL indexes'!C576/'MT OHL indexes'!$B575</f>
        <v>163.26273110529644</v>
      </c>
      <c r="C576">
        <f>IF(E576&gt;$E575*'MT OHL indexes'!D576/'MT OHL indexes'!$B575,E576,$E575*'MT OHL indexes'!D576/'MT OHL indexes'!$B575)</f>
        <v>163.31788008412002</v>
      </c>
      <c r="D576">
        <f>IF(E576&lt;$E575*'MT OHL indexes'!E576/'MT OHL indexes'!$B575,E576,$E575*'MT OHL indexes'!E576/'MT OHL indexes'!$B575)</f>
        <v>163.22228157073397</v>
      </c>
      <c r="E576">
        <f>Master!R578</f>
        <v>163.30739327465199</v>
      </c>
    </row>
    <row r="577" spans="1:5" x14ac:dyDescent="0.25">
      <c r="A577" s="1">
        <f>'OHL indexes'!A577</f>
        <v>38903</v>
      </c>
      <c r="B577">
        <f>$E576*'MT OHL indexes'!C577/'MT OHL indexes'!$B576</f>
        <v>164.07032536605766</v>
      </c>
      <c r="C577">
        <f>IF(E577&gt;$E576*'MT OHL indexes'!D577/'MT OHL indexes'!$B576,E577,$E576*'MT OHL indexes'!D577/'MT OHL indexes'!$B576)</f>
        <v>167.47525209400013</v>
      </c>
      <c r="D577">
        <f>IF(E577&lt;$E576*'MT OHL indexes'!E577/'MT OHL indexes'!$B576,E577,$E576*'MT OHL indexes'!E577/'MT OHL indexes'!$B576)</f>
        <v>164.07032536605766</v>
      </c>
      <c r="E577">
        <f>Master!R579</f>
        <v>165.98658748292488</v>
      </c>
    </row>
    <row r="578" spans="1:5" x14ac:dyDescent="0.25">
      <c r="A578" s="1">
        <f>'OHL indexes'!A578</f>
        <v>38904</v>
      </c>
      <c r="B578">
        <f>$E577*'MT OHL indexes'!C578/'MT OHL indexes'!$B577</f>
        <v>165.7772219392333</v>
      </c>
      <c r="C578">
        <f>IF(E578&gt;$E577*'MT OHL indexes'!D578/'MT OHL indexes'!$B577,E578,$E577*'MT OHL indexes'!D578/'MT OHL indexes'!$B577)</f>
        <v>166.97071499001581</v>
      </c>
      <c r="D578">
        <f>IF(E578&lt;$E577*'MT OHL indexes'!E578/'MT OHL indexes'!$B577,E578,$E577*'MT OHL indexes'!E578/'MT OHL indexes'!$B577)</f>
        <v>163.75424105478101</v>
      </c>
      <c r="E578">
        <f>Master!R580</f>
        <v>166.96848902013519</v>
      </c>
    </row>
    <row r="579" spans="1:5" x14ac:dyDescent="0.25">
      <c r="A579" s="1">
        <f>'OHL indexes'!A579</f>
        <v>38905</v>
      </c>
      <c r="B579">
        <f>$E578*'MT OHL indexes'!C579/'MT OHL indexes'!$B578</f>
        <v>167.07892956597087</v>
      </c>
      <c r="C579">
        <f>IF(E579&gt;$E578*'MT OHL indexes'!D579/'MT OHL indexes'!$B578,E579,$E578*'MT OHL indexes'!D579/'MT OHL indexes'!$B578)</f>
        <v>169.86459558476486</v>
      </c>
      <c r="D579">
        <f>IF(E579&lt;$E578*'MT OHL indexes'!E579/'MT OHL indexes'!$B578,E579,$E578*'MT OHL indexes'!E579/'MT OHL indexes'!$B578)</f>
        <v>166.36758960227084</v>
      </c>
      <c r="E579">
        <f>Master!R581</f>
        <v>169.34096432474215</v>
      </c>
    </row>
    <row r="580" spans="1:5" x14ac:dyDescent="0.25">
      <c r="A580" s="1">
        <f>'OHL indexes'!A580</f>
        <v>38908</v>
      </c>
      <c r="B580">
        <f>$E579*'MT OHL indexes'!C580/'MT OHL indexes'!$B579</f>
        <v>169.37035908655218</v>
      </c>
      <c r="C580">
        <f>IF(E580&gt;$E579*'MT OHL indexes'!D580/'MT OHL indexes'!$B579,E580,$E579*'MT OHL indexes'!D580/'MT OHL indexes'!$B579)</f>
        <v>169.96053015833004</v>
      </c>
      <c r="D580">
        <f>IF(E580&lt;$E579*'MT OHL indexes'!E580/'MT OHL indexes'!$B579,E580,$E579*'MT OHL indexes'!E580/'MT OHL indexes'!$B579)</f>
        <v>169.28933239087726</v>
      </c>
      <c r="E580">
        <f>Master!R582</f>
        <v>169.94809590782668</v>
      </c>
    </row>
    <row r="581" spans="1:5" x14ac:dyDescent="0.25">
      <c r="A581" s="1">
        <f>'OHL indexes'!A581</f>
        <v>38909</v>
      </c>
      <c r="B581">
        <f>$E580*'MT OHL indexes'!C581/'MT OHL indexes'!$B580</f>
        <v>170.98884102342436</v>
      </c>
      <c r="C581">
        <f>IF(E581&gt;$E580*'MT OHL indexes'!D581/'MT OHL indexes'!$B580,E581,$E580*'MT OHL indexes'!D581/'MT OHL indexes'!$B580)</f>
        <v>171.0959538137763</v>
      </c>
      <c r="D581">
        <f>IF(E581&lt;$E580*'MT OHL indexes'!E581/'MT OHL indexes'!$B580,E581,$E580*'MT OHL indexes'!E581/'MT OHL indexes'!$B580)</f>
        <v>168.48933991414941</v>
      </c>
      <c r="E581">
        <f>Master!R583</f>
        <v>168.73977589255719</v>
      </c>
    </row>
    <row r="582" spans="1:5" x14ac:dyDescent="0.25">
      <c r="A582" s="1">
        <f>'OHL indexes'!A582</f>
        <v>38910</v>
      </c>
      <c r="B582">
        <f>$E581*'MT OHL indexes'!C582/'MT OHL indexes'!$B581</f>
        <v>168.22632101671917</v>
      </c>
      <c r="C582">
        <f>IF(E582&gt;$E581*'MT OHL indexes'!D582/'MT OHL indexes'!$B581,E582,$E581*'MT OHL indexes'!D582/'MT OHL indexes'!$B581)</f>
        <v>170.83137753120073</v>
      </c>
      <c r="D582">
        <f>IF(E582&lt;$E581*'MT OHL indexes'!E582/'MT OHL indexes'!$B581,E582,$E581*'MT OHL indexes'!E582/'MT OHL indexes'!$B581)</f>
        <v>167.73122739007803</v>
      </c>
      <c r="E582">
        <f>Master!R584</f>
        <v>170.82719920409357</v>
      </c>
    </row>
    <row r="583" spans="1:5" x14ac:dyDescent="0.25">
      <c r="A583" s="1">
        <f>'OHL indexes'!A583</f>
        <v>38911</v>
      </c>
      <c r="B583">
        <f>$E582*'MT OHL indexes'!C583/'MT OHL indexes'!$B582</f>
        <v>174.20796620510228</v>
      </c>
      <c r="C583">
        <f>IF(E583&gt;$E582*'MT OHL indexes'!D583/'MT OHL indexes'!$B582,E583,$E582*'MT OHL indexes'!D583/'MT OHL indexes'!$B582)</f>
        <v>176.93945223519918</v>
      </c>
      <c r="D583">
        <f>IF(E583&lt;$E582*'MT OHL indexes'!E583/'MT OHL indexes'!$B582,E583,$E582*'MT OHL indexes'!E583/'MT OHL indexes'!$B582)</f>
        <v>174.06948720943348</v>
      </c>
      <c r="E583">
        <f>Master!R585</f>
        <v>176.93588219362803</v>
      </c>
    </row>
    <row r="584" spans="1:5" x14ac:dyDescent="0.25">
      <c r="A584" s="1">
        <f>'OHL indexes'!A584</f>
        <v>38912</v>
      </c>
      <c r="B584">
        <f>$E583*'MT OHL indexes'!C584/'MT OHL indexes'!$B583</f>
        <v>178.07961363117164</v>
      </c>
      <c r="C584">
        <f>IF(E584&gt;$E583*'MT OHL indexes'!D584/'MT OHL indexes'!$B583,E584,$E583*'MT OHL indexes'!D584/'MT OHL indexes'!$B583)</f>
        <v>180.16683144198569</v>
      </c>
      <c r="D584">
        <f>IF(E584&lt;$E583*'MT OHL indexes'!E584/'MT OHL indexes'!$B583,E584,$E583*'MT OHL indexes'!E584/'MT OHL indexes'!$B583)</f>
        <v>177.7722805359092</v>
      </c>
      <c r="E584">
        <f>Master!R586</f>
        <v>179.21650160300433</v>
      </c>
    </row>
    <row r="585" spans="1:5" x14ac:dyDescent="0.25">
      <c r="A585" s="1">
        <f>'OHL indexes'!A585</f>
        <v>38915</v>
      </c>
      <c r="B585">
        <f>$E584*'MT OHL indexes'!C585/'MT OHL indexes'!$B584</f>
        <v>179.87679882405007</v>
      </c>
      <c r="C585">
        <f>IF(E585&gt;$E584*'MT OHL indexes'!D585/'MT OHL indexes'!$B584,E585,$E584*'MT OHL indexes'!D585/'MT OHL indexes'!$B584)</f>
        <v>181.20658191321726</v>
      </c>
      <c r="D585">
        <f>IF(E585&lt;$E584*'MT OHL indexes'!E585/'MT OHL indexes'!$B584,E585,$E584*'MT OHL indexes'!E585/'MT OHL indexes'!$B584)</f>
        <v>178.25968378795446</v>
      </c>
      <c r="E585">
        <f>Master!R587</f>
        <v>178.6052193876985</v>
      </c>
    </row>
    <row r="586" spans="1:5" x14ac:dyDescent="0.25">
      <c r="A586" s="1">
        <f>'OHL indexes'!A586</f>
        <v>38916</v>
      </c>
      <c r="B586">
        <f>$E585*'MT OHL indexes'!C586/'MT OHL indexes'!$B585</f>
        <v>177.49384153242238</v>
      </c>
      <c r="C586">
        <f>IF(E586&gt;$E585*'MT OHL indexes'!D586/'MT OHL indexes'!$B585,E586,$E585*'MT OHL indexes'!D586/'MT OHL indexes'!$B585)</f>
        <v>178.61496313616399</v>
      </c>
      <c r="D586">
        <f>IF(E586&lt;$E585*'MT OHL indexes'!E586/'MT OHL indexes'!$B585,E586,$E585*'MT OHL indexes'!E586/'MT OHL indexes'!$B585)</f>
        <v>175.71184651690879</v>
      </c>
      <c r="E586">
        <f>Master!R588</f>
        <v>175.71184651690879</v>
      </c>
    </row>
    <row r="587" spans="1:5" x14ac:dyDescent="0.25">
      <c r="A587" s="1">
        <f>'OHL indexes'!A587</f>
        <v>38917</v>
      </c>
      <c r="B587">
        <f>$E586*'MT OHL indexes'!C587/'MT OHL indexes'!$B586</f>
        <v>174.29422498017871</v>
      </c>
      <c r="C587">
        <f>IF(E587&gt;$E586*'MT OHL indexes'!D587/'MT OHL indexes'!$B586,E587,$E586*'MT OHL indexes'!D587/'MT OHL indexes'!$B586)</f>
        <v>174.29422498017871</v>
      </c>
      <c r="D587">
        <f>IF(E587&lt;$E586*'MT OHL indexes'!E587/'MT OHL indexes'!$B586,E587,$E586*'MT OHL indexes'!E587/'MT OHL indexes'!$B586)</f>
        <v>165.95609821782961</v>
      </c>
      <c r="E587">
        <f>Master!R589</f>
        <v>166.2976564417157</v>
      </c>
    </row>
    <row r="588" spans="1:5" x14ac:dyDescent="0.25">
      <c r="A588" s="1">
        <f>'OHL indexes'!A588</f>
        <v>38918</v>
      </c>
      <c r="B588">
        <f>$E587*'MT OHL indexes'!C588/'MT OHL indexes'!$B587</f>
        <v>165.77756307672212</v>
      </c>
      <c r="C588">
        <f>IF(E588&gt;$E587*'MT OHL indexes'!D588/'MT OHL indexes'!$B587,E588,$E587*'MT OHL indexes'!D588/'MT OHL indexes'!$B587)</f>
        <v>168.44647603644725</v>
      </c>
      <c r="D588">
        <f>IF(E588&lt;$E587*'MT OHL indexes'!E588/'MT OHL indexes'!$B587,E588,$E587*'MT OHL indexes'!E588/'MT OHL indexes'!$B587)</f>
        <v>165.73742630498296</v>
      </c>
      <c r="E588">
        <f>Master!R590</f>
        <v>168.44237140149062</v>
      </c>
    </row>
    <row r="589" spans="1:5" x14ac:dyDescent="0.25">
      <c r="A589" s="1">
        <f>'OHL indexes'!A589</f>
        <v>38919</v>
      </c>
      <c r="B589">
        <f>$E588*'MT OHL indexes'!C589/'MT OHL indexes'!$B588</f>
        <v>169.69908545087131</v>
      </c>
      <c r="C589">
        <f>IF(E589&gt;$E588*'MT OHL indexes'!D589/'MT OHL indexes'!$B588,E589,$E588*'MT OHL indexes'!D589/'MT OHL indexes'!$B588)</f>
        <v>171.18621125925392</v>
      </c>
      <c r="D589">
        <f>IF(E589&lt;$E588*'MT OHL indexes'!E589/'MT OHL indexes'!$B588,E589,$E588*'MT OHL indexes'!E589/'MT OHL indexes'!$B588)</f>
        <v>169.44076446621816</v>
      </c>
      <c r="E589">
        <f>Master!R591</f>
        <v>171.10068753044081</v>
      </c>
    </row>
    <row r="590" spans="1:5" x14ac:dyDescent="0.25">
      <c r="A590" s="1">
        <f>'OHL indexes'!A590</f>
        <v>38922</v>
      </c>
      <c r="B590">
        <f>$E589*'MT OHL indexes'!C590/'MT OHL indexes'!$B589</f>
        <v>168.34079818254855</v>
      </c>
      <c r="C590">
        <f>IF(E590&gt;$E589*'MT OHL indexes'!D590/'MT OHL indexes'!$B589,E590,$E589*'MT OHL indexes'!D590/'MT OHL indexes'!$B589)</f>
        <v>168.8400606841891</v>
      </c>
      <c r="D590">
        <f>IF(E590&lt;$E589*'MT OHL indexes'!E590/'MT OHL indexes'!$B589,E590,$E589*'MT OHL indexes'!E590/'MT OHL indexes'!$B589)</f>
        <v>165.07292816911487</v>
      </c>
      <c r="E590">
        <f>Master!R592</f>
        <v>166.74672804498374</v>
      </c>
    </row>
    <row r="591" spans="1:5" x14ac:dyDescent="0.25">
      <c r="A591" s="1">
        <f>'OHL indexes'!A591</f>
        <v>38923</v>
      </c>
      <c r="B591">
        <f>$E590*'MT OHL indexes'!C591/'MT OHL indexes'!$B590</f>
        <v>167.17626592877008</v>
      </c>
      <c r="C591">
        <f>IF(E591&gt;$E590*'MT OHL indexes'!D591/'MT OHL indexes'!$B590,E591,$E590*'MT OHL indexes'!D591/'MT OHL indexes'!$B590)</f>
        <v>167.78039746056885</v>
      </c>
      <c r="D591">
        <f>IF(E591&lt;$E590*'MT OHL indexes'!E591/'MT OHL indexes'!$B590,E591,$E590*'MT OHL indexes'!E591/'MT OHL indexes'!$B590)</f>
        <v>164.55366233778315</v>
      </c>
      <c r="E591">
        <f>Master!R593</f>
        <v>165.01981897200994</v>
      </c>
    </row>
    <row r="592" spans="1:5" x14ac:dyDescent="0.25">
      <c r="A592" s="1">
        <f>'OHL indexes'!A592</f>
        <v>38924</v>
      </c>
      <c r="B592">
        <f>$E591*'MT OHL indexes'!C592/'MT OHL indexes'!$B591</f>
        <v>165.2292776275581</v>
      </c>
      <c r="C592">
        <f>IF(E592&gt;$E591*'MT OHL indexes'!D592/'MT OHL indexes'!$B591,E592,$E591*'MT OHL indexes'!D592/'MT OHL indexes'!$B591)</f>
        <v>165.2292776275581</v>
      </c>
      <c r="D592">
        <f>IF(E592&lt;$E591*'MT OHL indexes'!E592/'MT OHL indexes'!$B591,E592,$E591*'MT OHL indexes'!E592/'MT OHL indexes'!$B591)</f>
        <v>163.64059723214632</v>
      </c>
      <c r="E592">
        <f>Master!R594</f>
        <v>163.64059723214632</v>
      </c>
    </row>
    <row r="593" spans="1:5" x14ac:dyDescent="0.25">
      <c r="A593" s="1">
        <f>'OHL indexes'!A593</f>
        <v>38925</v>
      </c>
      <c r="B593">
        <f>$E592*'MT OHL indexes'!C593/'MT OHL indexes'!$B592</f>
        <v>163.12415235649087</v>
      </c>
      <c r="C593">
        <f>IF(E593&gt;$E592*'MT OHL indexes'!D593/'MT OHL indexes'!$B592,E593,$E592*'MT OHL indexes'!D593/'MT OHL indexes'!$B592)</f>
        <v>166.71478219588468</v>
      </c>
      <c r="D593">
        <f>IF(E593&lt;$E592*'MT OHL indexes'!E593/'MT OHL indexes'!$B592,E593,$E592*'MT OHL indexes'!E593/'MT OHL indexes'!$B592)</f>
        <v>163.12415235649087</v>
      </c>
      <c r="E593">
        <f>Master!R595</f>
        <v>166.02514221190441</v>
      </c>
    </row>
    <row r="594" spans="1:5" x14ac:dyDescent="0.25">
      <c r="A594" s="1">
        <f>'OHL indexes'!A594</f>
        <v>38926</v>
      </c>
      <c r="B594">
        <f>$E593*'MT OHL indexes'!C594/'MT OHL indexes'!$B593</f>
        <v>165.09014294323512</v>
      </c>
      <c r="C594">
        <f>IF(E594&gt;$E593*'MT OHL indexes'!D594/'MT OHL indexes'!$B593,E594,$E593*'MT OHL indexes'!D594/'MT OHL indexes'!$B593)</f>
        <v>165.96931591749495</v>
      </c>
      <c r="D594">
        <f>IF(E594&lt;$E593*'MT OHL indexes'!E594/'MT OHL indexes'!$B593,E594,$E593*'MT OHL indexes'!E594/'MT OHL indexes'!$B593)</f>
        <v>164.26504246688853</v>
      </c>
      <c r="E594">
        <f>Master!R596</f>
        <v>164.4463475382131</v>
      </c>
    </row>
    <row r="595" spans="1:5" x14ac:dyDescent="0.25">
      <c r="A595" s="1">
        <f>'OHL indexes'!A595</f>
        <v>38929</v>
      </c>
      <c r="B595">
        <f>$E594*'MT OHL indexes'!C595/'MT OHL indexes'!$B594</f>
        <v>164.65212710109725</v>
      </c>
      <c r="C595">
        <f>IF(E595&gt;$E594*'MT OHL indexes'!D595/'MT OHL indexes'!$B594,E595,$E594*'MT OHL indexes'!D595/'MT OHL indexes'!$B594)</f>
        <v>167.15985607172027</v>
      </c>
      <c r="D595">
        <f>IF(E595&lt;$E594*'MT OHL indexes'!E595/'MT OHL indexes'!$B594,E595,$E594*'MT OHL indexes'!E595/'MT OHL indexes'!$B594)</f>
        <v>164.65212710109725</v>
      </c>
      <c r="E595">
        <f>Master!R597</f>
        <v>166.25020055190106</v>
      </c>
    </row>
    <row r="596" spans="1:5" x14ac:dyDescent="0.25">
      <c r="A596" s="1">
        <f>'OHL indexes'!A596</f>
        <v>38930</v>
      </c>
      <c r="B596">
        <f>$E595*'MT OHL indexes'!C596/'MT OHL indexes'!$B595</f>
        <v>168.54559619062692</v>
      </c>
      <c r="C596">
        <f>IF(E596&gt;$E595*'MT OHL indexes'!D596/'MT OHL indexes'!$B595,E596,$E595*'MT OHL indexes'!D596/'MT OHL indexes'!$B595)</f>
        <v>170.68575581581447</v>
      </c>
      <c r="D596">
        <f>IF(E596&lt;$E595*'MT OHL indexes'!E596/'MT OHL indexes'!$B595,E596,$E595*'MT OHL indexes'!E596/'MT OHL indexes'!$B595)</f>
        <v>168.13046442866502</v>
      </c>
      <c r="E596">
        <f>Master!R598</f>
        <v>169.1559368385403</v>
      </c>
    </row>
    <row r="597" spans="1:5" x14ac:dyDescent="0.25">
      <c r="A597" s="1">
        <f>'OHL indexes'!A597</f>
        <v>38931</v>
      </c>
      <c r="B597">
        <f>$E596*'MT OHL indexes'!C597/'MT OHL indexes'!$B596</f>
        <v>167.25840407444073</v>
      </c>
      <c r="C597">
        <f>IF(E597&gt;$E596*'MT OHL indexes'!D597/'MT OHL indexes'!$B596,E597,$E596*'MT OHL indexes'!D597/'MT OHL indexes'!$B596)</f>
        <v>167.45721868572349</v>
      </c>
      <c r="D597">
        <f>IF(E597&lt;$E596*'MT OHL indexes'!E597/'MT OHL indexes'!$B596,E597,$E596*'MT OHL indexes'!E597/'MT OHL indexes'!$B596)</f>
        <v>167.1572518671808</v>
      </c>
      <c r="E597">
        <f>Master!R599</f>
        <v>167.30923851389022</v>
      </c>
    </row>
    <row r="598" spans="1:5" x14ac:dyDescent="0.25">
      <c r="A598" s="1">
        <f>'OHL indexes'!A598</f>
        <v>38932</v>
      </c>
      <c r="B598">
        <f>$E597*'MT OHL indexes'!C598/'MT OHL indexes'!$B597</f>
        <v>167.6754332102507</v>
      </c>
      <c r="C598">
        <f>IF(E598&gt;$E597*'MT OHL indexes'!D598/'MT OHL indexes'!$B597,E598,$E597*'MT OHL indexes'!D598/'MT OHL indexes'!$B597)</f>
        <v>167.6754332102507</v>
      </c>
      <c r="D598">
        <f>IF(E598&lt;$E597*'MT OHL indexes'!E598/'MT OHL indexes'!$B597,E598,$E597*'MT OHL indexes'!E598/'MT OHL indexes'!$B597)</f>
        <v>166.20893560843587</v>
      </c>
      <c r="E598">
        <f>Master!R600</f>
        <v>166.70766924466889</v>
      </c>
    </row>
    <row r="599" spans="1:5" x14ac:dyDescent="0.25">
      <c r="A599" s="1">
        <f>'OHL indexes'!A599</f>
        <v>38933</v>
      </c>
      <c r="B599">
        <f>$E598*'MT OHL indexes'!C599/'MT OHL indexes'!$B598</f>
        <v>165.65118325829263</v>
      </c>
      <c r="C599">
        <f>IF(E599&gt;$E598*'MT OHL indexes'!D599/'MT OHL indexes'!$B598,E599,$E598*'MT OHL indexes'!D599/'MT OHL indexes'!$B598)</f>
        <v>168.52774387170621</v>
      </c>
      <c r="D599">
        <f>IF(E599&lt;$E598*'MT OHL indexes'!E599/'MT OHL indexes'!$B598,E599,$E598*'MT OHL indexes'!E599/'MT OHL indexes'!$B598)</f>
        <v>165.59191282155081</v>
      </c>
      <c r="E599">
        <f>Master!R601</f>
        <v>168.26792881720101</v>
      </c>
    </row>
    <row r="600" spans="1:5" x14ac:dyDescent="0.25">
      <c r="A600" s="1">
        <f>'OHL indexes'!A600</f>
        <v>38936</v>
      </c>
      <c r="B600">
        <f>$E599*'MT OHL indexes'!C600/'MT OHL indexes'!$B599</f>
        <v>168.69939118791012</v>
      </c>
      <c r="C600">
        <f>IF(E600&gt;$E599*'MT OHL indexes'!D600/'MT OHL indexes'!$B599,E600,$E599*'MT OHL indexes'!D600/'MT OHL indexes'!$B599)</f>
        <v>169.56492001557973</v>
      </c>
      <c r="D600">
        <f>IF(E600&lt;$E599*'MT OHL indexes'!E600/'MT OHL indexes'!$B599,E600,$E599*'MT OHL indexes'!E600/'MT OHL indexes'!$B599)</f>
        <v>168.67585024819732</v>
      </c>
      <c r="E600">
        <f>Master!R602</f>
        <v>169.25320047391568</v>
      </c>
    </row>
    <row r="601" spans="1:5" x14ac:dyDescent="0.25">
      <c r="A601" s="1">
        <f>'OHL indexes'!A601</f>
        <v>38937</v>
      </c>
      <c r="B601">
        <f>$E600*'MT OHL indexes'!C601/'MT OHL indexes'!$B600</f>
        <v>168.09892157352519</v>
      </c>
      <c r="C601">
        <f>IF(E601&gt;$E600*'MT OHL indexes'!D601/'MT OHL indexes'!$B600,E601,$E600*'MT OHL indexes'!D601/'MT OHL indexes'!$B600)</f>
        <v>170.60624754806349</v>
      </c>
      <c r="D601">
        <f>IF(E601&lt;$E600*'MT OHL indexes'!E601/'MT OHL indexes'!$B600,E601,$E600*'MT OHL indexes'!E601/'MT OHL indexes'!$B600)</f>
        <v>168.09892157352519</v>
      </c>
      <c r="E601">
        <f>Master!R603</f>
        <v>170.16539422288116</v>
      </c>
    </row>
    <row r="602" spans="1:5" x14ac:dyDescent="0.25">
      <c r="A602" s="1">
        <f>'OHL indexes'!A602</f>
        <v>38938</v>
      </c>
      <c r="B602">
        <f>$E601*'MT OHL indexes'!C602/'MT OHL indexes'!$B601</f>
        <v>170.29268954526012</v>
      </c>
      <c r="C602">
        <f>IF(E602&gt;$E601*'MT OHL indexes'!D602/'MT OHL indexes'!$B601,E602,$E601*'MT OHL indexes'!D602/'MT OHL indexes'!$B601)</f>
        <v>172.12188496392102</v>
      </c>
      <c r="D602">
        <f>IF(E602&lt;$E601*'MT OHL indexes'!E602/'MT OHL indexes'!$B601,E602,$E601*'MT OHL indexes'!E602/'MT OHL indexes'!$B601)</f>
        <v>169.63703097083572</v>
      </c>
      <c r="E602">
        <f>Master!R604</f>
        <v>171.24515828419507</v>
      </c>
    </row>
    <row r="603" spans="1:5" x14ac:dyDescent="0.25">
      <c r="A603" s="1">
        <f>'OHL indexes'!A603</f>
        <v>38939</v>
      </c>
      <c r="B603">
        <f>$E602*'MT OHL indexes'!C603/'MT OHL indexes'!$B602</f>
        <v>171.69151467142692</v>
      </c>
      <c r="C603">
        <f>IF(E603&gt;$E602*'MT OHL indexes'!D603/'MT OHL indexes'!$B602,E603,$E602*'MT OHL indexes'!D603/'MT OHL indexes'!$B602)</f>
        <v>172.46564694259726</v>
      </c>
      <c r="D603">
        <f>IF(E603&lt;$E602*'MT OHL indexes'!E603/'MT OHL indexes'!$B602,E603,$E602*'MT OHL indexes'!E603/'MT OHL indexes'!$B602)</f>
        <v>170.6976847206079</v>
      </c>
      <c r="E603">
        <f>Master!R605</f>
        <v>170.96150447017422</v>
      </c>
    </row>
    <row r="604" spans="1:5" x14ac:dyDescent="0.25">
      <c r="A604" s="1">
        <f>'OHL indexes'!A604</f>
        <v>38940</v>
      </c>
      <c r="B604">
        <f>$E603*'MT OHL indexes'!C604/'MT OHL indexes'!$B603</f>
        <v>171.44530780665295</v>
      </c>
      <c r="C604">
        <f>IF(E604&gt;$E603*'MT OHL indexes'!D604/'MT OHL indexes'!$B603,E604,$E603*'MT OHL indexes'!D604/'MT OHL indexes'!$B603)</f>
        <v>172.40857496920137</v>
      </c>
      <c r="D604">
        <f>IF(E604&lt;$E603*'MT OHL indexes'!E604/'MT OHL indexes'!$B603,E604,$E603*'MT OHL indexes'!E604/'MT OHL indexes'!$B603)</f>
        <v>170.82203260562892</v>
      </c>
      <c r="E604">
        <f>Master!R606</f>
        <v>171.1258851730461</v>
      </c>
    </row>
    <row r="605" spans="1:5" x14ac:dyDescent="0.25">
      <c r="A605" s="1">
        <f>'OHL indexes'!A605</f>
        <v>38943</v>
      </c>
      <c r="B605">
        <f>$E604*'MT OHL indexes'!C605/'MT OHL indexes'!$B604</f>
        <v>170.57843211895434</v>
      </c>
      <c r="C605">
        <f>IF(E605&gt;$E604*'MT OHL indexes'!D605/'MT OHL indexes'!$B604,E605,$E604*'MT OHL indexes'!D605/'MT OHL indexes'!$B604)</f>
        <v>170.57843211895434</v>
      </c>
      <c r="D605">
        <f>IF(E605&lt;$E604*'MT OHL indexes'!E605/'MT OHL indexes'!$B604,E605,$E604*'MT OHL indexes'!E605/'MT OHL indexes'!$B604)</f>
        <v>168.67804671459558</v>
      </c>
      <c r="E605">
        <f>Master!R607</f>
        <v>169.99951504739667</v>
      </c>
    </row>
    <row r="606" spans="1:5" x14ac:dyDescent="0.25">
      <c r="A606" s="1">
        <f>'OHL indexes'!A606</f>
        <v>38944</v>
      </c>
      <c r="B606">
        <f>$E605*'MT OHL indexes'!C606/'MT OHL indexes'!$B605</f>
        <v>169.4222950242482</v>
      </c>
      <c r="C606">
        <f>IF(E606&gt;$E605*'MT OHL indexes'!D606/'MT OHL indexes'!$B605,E606,$E605*'MT OHL indexes'!D606/'MT OHL indexes'!$B605)</f>
        <v>170.63428871629668</v>
      </c>
      <c r="D606">
        <f>IF(E606&lt;$E605*'MT OHL indexes'!E606/'MT OHL indexes'!$B605,E606,$E605*'MT OHL indexes'!E606/'MT OHL indexes'!$B605)</f>
        <v>167.8999004273079</v>
      </c>
      <c r="E606">
        <f>Master!R608</f>
        <v>168.48618642408798</v>
      </c>
    </row>
    <row r="607" spans="1:5" x14ac:dyDescent="0.25">
      <c r="A607" s="1">
        <f>'OHL indexes'!A607</f>
        <v>38945</v>
      </c>
      <c r="B607">
        <f>$E606*'MT OHL indexes'!C607/'MT OHL indexes'!$B606</f>
        <v>168.42342611777352</v>
      </c>
      <c r="C607">
        <f>IF(E607&gt;$E606*'MT OHL indexes'!D607/'MT OHL indexes'!$B606,E607,$E606*'MT OHL indexes'!D607/'MT OHL indexes'!$B606)</f>
        <v>168.74069890522605</v>
      </c>
      <c r="D607">
        <f>IF(E607&lt;$E606*'MT OHL indexes'!E607/'MT OHL indexes'!$B606,E607,$E606*'MT OHL indexes'!E607/'MT OHL indexes'!$B606)</f>
        <v>167.14390384404325</v>
      </c>
      <c r="E607">
        <f>Master!R609</f>
        <v>167.41082001427836</v>
      </c>
    </row>
    <row r="608" spans="1:5" x14ac:dyDescent="0.25">
      <c r="A608" s="1">
        <f>'OHL indexes'!A608</f>
        <v>38946</v>
      </c>
      <c r="B608">
        <f>$E607*'MT OHL indexes'!C608/'MT OHL indexes'!$B607</f>
        <v>167.81817930865134</v>
      </c>
      <c r="C608">
        <f>IF(E608&gt;$E607*'MT OHL indexes'!D608/'MT OHL indexes'!$B607,E608,$E607*'MT OHL indexes'!D608/'MT OHL indexes'!$B607)</f>
        <v>170.53713034172114</v>
      </c>
      <c r="D608">
        <f>IF(E608&lt;$E607*'MT OHL indexes'!E608/'MT OHL indexes'!$B607,E608,$E607*'MT OHL indexes'!E608/'MT OHL indexes'!$B607)</f>
        <v>167.66220223146971</v>
      </c>
      <c r="E608">
        <f>Master!R610</f>
        <v>170.34772769352679</v>
      </c>
    </row>
    <row r="609" spans="1:5" x14ac:dyDescent="0.25">
      <c r="A609" s="1">
        <f>'OHL indexes'!A609</f>
        <v>38947</v>
      </c>
      <c r="B609">
        <f>$E608*'MT OHL indexes'!C609/'MT OHL indexes'!$B608</f>
        <v>169.58934425489471</v>
      </c>
      <c r="C609">
        <f>IF(E609&gt;$E608*'MT OHL indexes'!D609/'MT OHL indexes'!$B608,E609,$E608*'MT OHL indexes'!D609/'MT OHL indexes'!$B608)</f>
        <v>171.71263738995813</v>
      </c>
      <c r="D609">
        <f>IF(E609&lt;$E608*'MT OHL indexes'!E609/'MT OHL indexes'!$B608,E609,$E608*'MT OHL indexes'!E609/'MT OHL indexes'!$B608)</f>
        <v>169.22990264664014</v>
      </c>
      <c r="E609">
        <f>Master!R611</f>
        <v>170.68927864110339</v>
      </c>
    </row>
    <row r="610" spans="1:5" x14ac:dyDescent="0.25">
      <c r="A610" s="1">
        <f>'OHL indexes'!A610</f>
        <v>38950</v>
      </c>
      <c r="B610">
        <f>$E609*'MT OHL indexes'!C610/'MT OHL indexes'!$B609</f>
        <v>170.61482705045535</v>
      </c>
      <c r="C610">
        <f>IF(E610&gt;$E609*'MT OHL indexes'!D610/'MT OHL indexes'!$B609,E610,$E609*'MT OHL indexes'!D610/'MT OHL indexes'!$B609)</f>
        <v>171.9667048026017</v>
      </c>
      <c r="D610">
        <f>IF(E610&lt;$E609*'MT OHL indexes'!E610/'MT OHL indexes'!$B609,E610,$E609*'MT OHL indexes'!E610/'MT OHL indexes'!$B609)</f>
        <v>169.73274057076628</v>
      </c>
      <c r="E610">
        <f>Master!R612</f>
        <v>170.3105620080911</v>
      </c>
    </row>
    <row r="611" spans="1:5" x14ac:dyDescent="0.25">
      <c r="A611" s="1">
        <f>'OHL indexes'!A611</f>
        <v>38951</v>
      </c>
      <c r="B611">
        <f>$E610*'MT OHL indexes'!C611/'MT OHL indexes'!$B610</f>
        <v>170.20666897577667</v>
      </c>
      <c r="C611">
        <f>IF(E611&gt;$E610*'MT OHL indexes'!D611/'MT OHL indexes'!$B610,E611,$E610*'MT OHL indexes'!D611/'MT OHL indexes'!$B610)</f>
        <v>170.6437242475107</v>
      </c>
      <c r="D611">
        <f>IF(E611&lt;$E610*'MT OHL indexes'!E611/'MT OHL indexes'!$B610,E611,$E610*'MT OHL indexes'!E611/'MT OHL indexes'!$B610)</f>
        <v>169.64422017614814</v>
      </c>
      <c r="E611">
        <f>Master!R613</f>
        <v>169.8500815776016</v>
      </c>
    </row>
    <row r="612" spans="1:5" x14ac:dyDescent="0.25">
      <c r="A612" s="1">
        <f>'OHL indexes'!A612</f>
        <v>38952</v>
      </c>
      <c r="B612">
        <f>$E611*'MT OHL indexes'!C612/'MT OHL indexes'!$B611</f>
        <v>170.42621968567096</v>
      </c>
      <c r="C612">
        <f>IF(E612&gt;$E611*'MT OHL indexes'!D612/'MT OHL indexes'!$B611,E612,$E611*'MT OHL indexes'!D612/'MT OHL indexes'!$B611)</f>
        <v>172.0557217115749</v>
      </c>
      <c r="D612">
        <f>IF(E612&lt;$E611*'MT OHL indexes'!E612/'MT OHL indexes'!$B611,E612,$E611*'MT OHL indexes'!E612/'MT OHL indexes'!$B611)</f>
        <v>170.29060571878557</v>
      </c>
      <c r="E612">
        <f>Master!R614</f>
        <v>171.55747131976995</v>
      </c>
    </row>
    <row r="613" spans="1:5" x14ac:dyDescent="0.25">
      <c r="A613" s="1">
        <f>'OHL indexes'!A613</f>
        <v>38953</v>
      </c>
      <c r="B613">
        <f>$E612*'MT OHL indexes'!C613/'MT OHL indexes'!$B612</f>
        <v>170.76410658518668</v>
      </c>
      <c r="C613">
        <f>IF(E613&gt;$E612*'MT OHL indexes'!D613/'MT OHL indexes'!$B612,E613,$E612*'MT OHL indexes'!D613/'MT OHL indexes'!$B612)</f>
        <v>172.42999900096672</v>
      </c>
      <c r="D613">
        <f>IF(E613&lt;$E612*'MT OHL indexes'!E613/'MT OHL indexes'!$B612,E613,$E612*'MT OHL indexes'!E613/'MT OHL indexes'!$B612)</f>
        <v>170.01771556750015</v>
      </c>
      <c r="E613">
        <f>Master!R615</f>
        <v>170.33757312608714</v>
      </c>
    </row>
    <row r="614" spans="1:5" x14ac:dyDescent="0.25">
      <c r="A614" s="1">
        <f>'OHL indexes'!A614</f>
        <v>38954</v>
      </c>
      <c r="B614">
        <f>$E613*'MT OHL indexes'!C614/'MT OHL indexes'!$B613</f>
        <v>169.50372710141352</v>
      </c>
      <c r="C614">
        <f>IF(E614&gt;$E613*'MT OHL indexes'!D614/'MT OHL indexes'!$B613,E614,$E613*'MT OHL indexes'!D614/'MT OHL indexes'!$B613)</f>
        <v>169.63082984058187</v>
      </c>
      <c r="D614">
        <f>IF(E614&lt;$E613*'MT OHL indexes'!E614/'MT OHL indexes'!$B613,E614,$E613*'MT OHL indexes'!E614/'MT OHL indexes'!$B613)</f>
        <v>169.46416474710583</v>
      </c>
      <c r="E614">
        <f>Master!R616</f>
        <v>169.60835033144159</v>
      </c>
    </row>
    <row r="615" spans="1:5" x14ac:dyDescent="0.25">
      <c r="A615" s="1">
        <f>'OHL indexes'!A615</f>
        <v>38957</v>
      </c>
      <c r="B615">
        <f>$E614*'MT OHL indexes'!C615/'MT OHL indexes'!$B614</f>
        <v>169.43800831490424</v>
      </c>
      <c r="C615">
        <f>IF(E615&gt;$E614*'MT OHL indexes'!D615/'MT OHL indexes'!$B614,E615,$E614*'MT OHL indexes'!D615/'MT OHL indexes'!$B614)</f>
        <v>169.48560413352115</v>
      </c>
      <c r="D615">
        <f>IF(E615&lt;$E614*'MT OHL indexes'!E615/'MT OHL indexes'!$B614,E615,$E614*'MT OHL indexes'!E615/'MT OHL indexes'!$B614)</f>
        <v>169.14020042758327</v>
      </c>
      <c r="E615">
        <f>Master!R617</f>
        <v>169.4743767747801</v>
      </c>
    </row>
    <row r="616" spans="1:5" x14ac:dyDescent="0.25">
      <c r="A616" s="1">
        <f>'OHL indexes'!A616</f>
        <v>38958</v>
      </c>
      <c r="B616">
        <f>$E615*'MT OHL indexes'!C616/'MT OHL indexes'!$B615</f>
        <v>168.5160516912286</v>
      </c>
      <c r="C616">
        <f>IF(E616&gt;$E615*'MT OHL indexes'!D616/'MT OHL indexes'!$B615,E616,$E615*'MT OHL indexes'!D616/'MT OHL indexes'!$B615)</f>
        <v>169.30364697878591</v>
      </c>
      <c r="D616">
        <f>IF(E616&lt;$E615*'MT OHL indexes'!E616/'MT OHL indexes'!$B615,E616,$E615*'MT OHL indexes'!E616/'MT OHL indexes'!$B615)</f>
        <v>168.11856704728237</v>
      </c>
      <c r="E616">
        <f>Master!R618</f>
        <v>168.63451729553415</v>
      </c>
    </row>
    <row r="617" spans="1:5" x14ac:dyDescent="0.25">
      <c r="A617" s="1">
        <f>'OHL indexes'!A617</f>
        <v>38959</v>
      </c>
      <c r="B617">
        <f>$E616*'MT OHL indexes'!C617/'MT OHL indexes'!$B616</f>
        <v>167.72821516235899</v>
      </c>
      <c r="C617">
        <f>IF(E617&gt;$E616*'MT OHL indexes'!D617/'MT OHL indexes'!$B616,E617,$E616*'MT OHL indexes'!D617/'MT OHL indexes'!$B616)</f>
        <v>167.7730817763757</v>
      </c>
      <c r="D617">
        <f>IF(E617&lt;$E616*'MT OHL indexes'!E617/'MT OHL indexes'!$B616,E617,$E616*'MT OHL indexes'!E617/'MT OHL indexes'!$B616)</f>
        <v>166.89165927371101</v>
      </c>
      <c r="E617">
        <f>Master!R619</f>
        <v>167.00970728904048</v>
      </c>
    </row>
    <row r="618" spans="1:5" x14ac:dyDescent="0.25">
      <c r="A618" s="1">
        <f>'OHL indexes'!A618</f>
        <v>38960</v>
      </c>
      <c r="B618">
        <f>$E617*'MT OHL indexes'!C618/'MT OHL indexes'!$B617</f>
        <v>165.8100864647877</v>
      </c>
      <c r="C618">
        <f>IF(E618&gt;$E617*'MT OHL indexes'!D618/'MT OHL indexes'!$B617,E618,$E617*'MT OHL indexes'!D618/'MT OHL indexes'!$B617)</f>
        <v>165.9887353081773</v>
      </c>
      <c r="D618">
        <f>IF(E618&lt;$E617*'MT OHL indexes'!E618/'MT OHL indexes'!$B617,E618,$E617*'MT OHL indexes'!E618/'MT OHL indexes'!$B617)</f>
        <v>165.11719544231022</v>
      </c>
      <c r="E618">
        <f>Master!R620</f>
        <v>165.56817405486029</v>
      </c>
    </row>
    <row r="619" spans="1:5" x14ac:dyDescent="0.25">
      <c r="A619" s="1">
        <f>'OHL indexes'!A619</f>
        <v>38961</v>
      </c>
      <c r="B619">
        <f>$E618*'MT OHL indexes'!C619/'MT OHL indexes'!$B618</f>
        <v>164.42838025420218</v>
      </c>
      <c r="C619">
        <f>IF(E619&gt;$E618*'MT OHL indexes'!D619/'MT OHL indexes'!$B618,E619,$E618*'MT OHL indexes'!D619/'MT OHL indexes'!$B618)</f>
        <v>164.73198754074843</v>
      </c>
      <c r="D619">
        <f>IF(E619&lt;$E618*'MT OHL indexes'!E619/'MT OHL indexes'!$B618,E619,$E618*'MT OHL indexes'!E619/'MT OHL indexes'!$B618)</f>
        <v>163.27297236452171</v>
      </c>
      <c r="E619">
        <f>Master!R621</f>
        <v>164.57227391209349</v>
      </c>
    </row>
    <row r="620" spans="1:5" x14ac:dyDescent="0.25">
      <c r="A620" s="1">
        <f>'OHL indexes'!A620</f>
        <v>38965</v>
      </c>
      <c r="B620">
        <f>$E619*'MT OHL indexes'!C620/'MT OHL indexes'!$B619</f>
        <v>165.12318353180282</v>
      </c>
      <c r="C620">
        <f>IF(E620&gt;$E619*'MT OHL indexes'!D620/'MT OHL indexes'!$B619,E620,$E619*'MT OHL indexes'!D620/'MT OHL indexes'!$B619)</f>
        <v>165.3896256649943</v>
      </c>
      <c r="D620">
        <f>IF(E620&lt;$E619*'MT OHL indexes'!E620/'MT OHL indexes'!$B619,E620,$E619*'MT OHL indexes'!E620/'MT OHL indexes'!$B619)</f>
        <v>164.82193980210252</v>
      </c>
      <c r="E620">
        <f>Master!R622</f>
        <v>165.21986441122829</v>
      </c>
    </row>
    <row r="621" spans="1:5" x14ac:dyDescent="0.25">
      <c r="A621" s="1">
        <f>'OHL indexes'!A621</f>
        <v>38966</v>
      </c>
      <c r="B621">
        <f>$E620*'MT OHL indexes'!C621/'MT OHL indexes'!$B620</f>
        <v>166.63402740561511</v>
      </c>
      <c r="C621">
        <f>IF(E621&gt;$E620*'MT OHL indexes'!D621/'MT OHL indexes'!$B620,E621,$E620*'MT OHL indexes'!D621/'MT OHL indexes'!$B620)</f>
        <v>168.7351751389491</v>
      </c>
      <c r="D621">
        <f>IF(E621&lt;$E620*'MT OHL indexes'!E621/'MT OHL indexes'!$B620,E621,$E620*'MT OHL indexes'!E621/'MT OHL indexes'!$B620)</f>
        <v>166.53665744097421</v>
      </c>
      <c r="E621">
        <f>Master!R623</f>
        <v>168.47421502221292</v>
      </c>
    </row>
    <row r="622" spans="1:5" x14ac:dyDescent="0.25">
      <c r="A622" s="1">
        <f>'OHL indexes'!A622</f>
        <v>38967</v>
      </c>
      <c r="B622">
        <f>$E621*'MT OHL indexes'!C622/'MT OHL indexes'!$B621</f>
        <v>169.56516202626523</v>
      </c>
      <c r="C622">
        <f>IF(E622&gt;$E621*'MT OHL indexes'!D622/'MT OHL indexes'!$B621,E622,$E621*'MT OHL indexes'!D622/'MT OHL indexes'!$B621)</f>
        <v>169.99131672325771</v>
      </c>
      <c r="D622">
        <f>IF(E622&lt;$E621*'MT OHL indexes'!E622/'MT OHL indexes'!$B621,E622,$E621*'MT OHL indexes'!E622/'MT OHL indexes'!$B621)</f>
        <v>168.0853035431324</v>
      </c>
      <c r="E622">
        <f>Master!R624</f>
        <v>169.12132496305148</v>
      </c>
    </row>
    <row r="623" spans="1:5" x14ac:dyDescent="0.25">
      <c r="A623" s="1">
        <f>'OHL indexes'!A623</f>
        <v>38968</v>
      </c>
      <c r="B623">
        <f>$E622*'MT OHL indexes'!C623/'MT OHL indexes'!$B622</f>
        <v>168.3214393804416</v>
      </c>
      <c r="C623">
        <f>IF(E623&gt;$E622*'MT OHL indexes'!D623/'MT OHL indexes'!$B622,E623,$E622*'MT OHL indexes'!D623/'MT OHL indexes'!$B622)</f>
        <v>168.3214393804416</v>
      </c>
      <c r="D623">
        <f>IF(E623&lt;$E622*'MT OHL indexes'!E623/'MT OHL indexes'!$B622,E623,$E622*'MT OHL indexes'!E623/'MT OHL indexes'!$B622)</f>
        <v>166.15789829385309</v>
      </c>
      <c r="E623">
        <f>Master!R625</f>
        <v>166.15789829385309</v>
      </c>
    </row>
    <row r="624" spans="1:5" x14ac:dyDescent="0.25">
      <c r="A624" s="1">
        <f>'OHL indexes'!A624</f>
        <v>38971</v>
      </c>
      <c r="B624">
        <f>$E623*'MT OHL indexes'!C624/'MT OHL indexes'!$B623</f>
        <v>166.02234177282097</v>
      </c>
      <c r="C624">
        <f>IF(E624&gt;$E623*'MT OHL indexes'!D624/'MT OHL indexes'!$B623,E624,$E623*'MT OHL indexes'!D624/'MT OHL indexes'!$B623)</f>
        <v>166.67922282867332</v>
      </c>
      <c r="D624">
        <f>IF(E624&lt;$E623*'MT OHL indexes'!E624/'MT OHL indexes'!$B623,E624,$E623*'MT OHL indexes'!E624/'MT OHL indexes'!$B623)</f>
        <v>165.07719279335598</v>
      </c>
      <c r="E624">
        <f>Master!R626</f>
        <v>165.29606248801943</v>
      </c>
    </row>
    <row r="625" spans="1:5" x14ac:dyDescent="0.25">
      <c r="A625" s="1">
        <f>'OHL indexes'!A625</f>
        <v>38972</v>
      </c>
      <c r="B625">
        <f>$E624*'MT OHL indexes'!C625/'MT OHL indexes'!$B624</f>
        <v>164.82633048006892</v>
      </c>
      <c r="C625">
        <f>IF(E625&gt;$E624*'MT OHL indexes'!D625/'MT OHL indexes'!$B624,E625,$E624*'MT OHL indexes'!D625/'MT OHL indexes'!$B624)</f>
        <v>165.40938925905471</v>
      </c>
      <c r="D625">
        <f>IF(E625&lt;$E624*'MT OHL indexes'!E625/'MT OHL indexes'!$B624,E625,$E624*'MT OHL indexes'!E625/'MT OHL indexes'!$B624)</f>
        <v>164.30382017945541</v>
      </c>
      <c r="E625">
        <f>Master!R627</f>
        <v>164.80913018505439</v>
      </c>
    </row>
    <row r="626" spans="1:5" x14ac:dyDescent="0.25">
      <c r="A626" s="1">
        <f>'OHL indexes'!A626</f>
        <v>38973</v>
      </c>
      <c r="B626">
        <f>$E625*'MT OHL indexes'!C626/'MT OHL indexes'!$B625</f>
        <v>165.24115003683303</v>
      </c>
      <c r="C626">
        <f>IF(E626&gt;$E625*'MT OHL indexes'!D626/'MT OHL indexes'!$B625,E626,$E625*'MT OHL indexes'!D626/'MT OHL indexes'!$B625)</f>
        <v>165.72445587768024</v>
      </c>
      <c r="D626">
        <f>IF(E626&lt;$E625*'MT OHL indexes'!E626/'MT OHL indexes'!$B625,E626,$E625*'MT OHL indexes'!E626/'MT OHL indexes'!$B625)</f>
        <v>164.29599279155315</v>
      </c>
      <c r="E626">
        <f>Master!R628</f>
        <v>165.01476841558608</v>
      </c>
    </row>
    <row r="627" spans="1:5" x14ac:dyDescent="0.25">
      <c r="A627" s="1">
        <f>'OHL indexes'!A627</f>
        <v>38974</v>
      </c>
      <c r="B627">
        <f>$E626*'MT OHL indexes'!C627/'MT OHL indexes'!$B626</f>
        <v>166.0090713930376</v>
      </c>
      <c r="C627">
        <f>IF(E627&gt;$E626*'MT OHL indexes'!D627/'MT OHL indexes'!$B626,E627,$E626*'MT OHL indexes'!D627/'MT OHL indexes'!$B626)</f>
        <v>167.09611007640984</v>
      </c>
      <c r="D627">
        <f>IF(E627&lt;$E626*'MT OHL indexes'!E627/'MT OHL indexes'!$B626,E627,$E626*'MT OHL indexes'!E627/'MT OHL indexes'!$B626)</f>
        <v>164.95082292321101</v>
      </c>
      <c r="E627">
        <f>Master!R629</f>
        <v>166.55997612418747</v>
      </c>
    </row>
    <row r="628" spans="1:5" x14ac:dyDescent="0.25">
      <c r="A628" s="1">
        <f>'OHL indexes'!A628</f>
        <v>38975</v>
      </c>
      <c r="B628">
        <f>$E627*'MT OHL indexes'!C628/'MT OHL indexes'!$B627</f>
        <v>165.64880460089219</v>
      </c>
      <c r="C628">
        <f>IF(E628&gt;$E627*'MT OHL indexes'!D628/'MT OHL indexes'!$B627,E628,$E627*'MT OHL indexes'!D628/'MT OHL indexes'!$B627)</f>
        <v>167.31741552759601</v>
      </c>
      <c r="D628">
        <f>IF(E628&lt;$E627*'MT OHL indexes'!E628/'MT OHL indexes'!$B627,E628,$E627*'MT OHL indexes'!E628/'MT OHL indexes'!$B627)</f>
        <v>165.38279114705387</v>
      </c>
      <c r="E628">
        <f>Master!R630</f>
        <v>166.91817332524167</v>
      </c>
    </row>
    <row r="629" spans="1:5" x14ac:dyDescent="0.25">
      <c r="A629" s="1">
        <f>'OHL indexes'!A629</f>
        <v>38978</v>
      </c>
      <c r="B629">
        <f>$E628*'MT OHL indexes'!C629/'MT OHL indexes'!$B628</f>
        <v>167.25622220631743</v>
      </c>
      <c r="C629">
        <f>IF(E629&gt;$E628*'MT OHL indexes'!D629/'MT OHL indexes'!$B628,E629,$E628*'MT OHL indexes'!D629/'MT OHL indexes'!$B628)</f>
        <v>167.69238018447126</v>
      </c>
      <c r="D629">
        <f>IF(E629&lt;$E628*'MT OHL indexes'!E629/'MT OHL indexes'!$B628,E629,$E628*'MT OHL indexes'!E629/'MT OHL indexes'!$B628)</f>
        <v>166.97169368472248</v>
      </c>
      <c r="E629">
        <f>Master!R631</f>
        <v>167.31486673515104</v>
      </c>
    </row>
    <row r="630" spans="1:5" x14ac:dyDescent="0.25">
      <c r="A630" s="1">
        <f>'OHL indexes'!A630</f>
        <v>38979</v>
      </c>
      <c r="B630">
        <f>$E629*'MT OHL indexes'!C630/'MT OHL indexes'!$B629</f>
        <v>167.92813795912264</v>
      </c>
      <c r="C630">
        <f>IF(E630&gt;$E629*'MT OHL indexes'!D630/'MT OHL indexes'!$B629,E630,$E629*'MT OHL indexes'!D630/'MT OHL indexes'!$B629)</f>
        <v>169.9026791544803</v>
      </c>
      <c r="D630">
        <f>IF(E630&lt;$E629*'MT OHL indexes'!E630/'MT OHL indexes'!$B629,E630,$E629*'MT OHL indexes'!E630/'MT OHL indexes'!$B629)</f>
        <v>167.46613822272894</v>
      </c>
      <c r="E630">
        <f>Master!R632</f>
        <v>168.22109893247182</v>
      </c>
    </row>
    <row r="631" spans="1:5" x14ac:dyDescent="0.25">
      <c r="A631" s="1">
        <f>'OHL indexes'!A631</f>
        <v>38980</v>
      </c>
      <c r="B631">
        <f>$E630*'MT OHL indexes'!C631/'MT OHL indexes'!$B630</f>
        <v>168.0245283089628</v>
      </c>
      <c r="C631">
        <f>IF(E631&gt;$E630*'MT OHL indexes'!D631/'MT OHL indexes'!$B630,E631,$E630*'MT OHL indexes'!D631/'MT OHL indexes'!$B630)</f>
        <v>168.05902138087805</v>
      </c>
      <c r="D631">
        <f>IF(E631&lt;$E630*'MT OHL indexes'!E631/'MT OHL indexes'!$B630,E631,$E630*'MT OHL indexes'!E631/'MT OHL indexes'!$B630)</f>
        <v>166.3864975861093</v>
      </c>
      <c r="E631">
        <f>Master!R633</f>
        <v>166.73637503999106</v>
      </c>
    </row>
    <row r="632" spans="1:5" x14ac:dyDescent="0.25">
      <c r="A632" s="1">
        <f>'OHL indexes'!A632</f>
        <v>38981</v>
      </c>
      <c r="B632">
        <f>$E631*'MT OHL indexes'!C632/'MT OHL indexes'!$B631</f>
        <v>166.59852729639894</v>
      </c>
      <c r="C632">
        <f>IF(E632&gt;$E631*'MT OHL indexes'!D632/'MT OHL indexes'!$B631,E632,$E631*'MT OHL indexes'!D632/'MT OHL indexes'!$B631)</f>
        <v>167.29348260409159</v>
      </c>
      <c r="D632">
        <f>IF(E632&lt;$E631*'MT OHL indexes'!E632/'MT OHL indexes'!$B631,E632,$E631*'MT OHL indexes'!E632/'MT OHL indexes'!$B631)</f>
        <v>166.43947087367573</v>
      </c>
      <c r="E632">
        <f>Master!R634</f>
        <v>167.29348260409159</v>
      </c>
    </row>
    <row r="633" spans="1:5" x14ac:dyDescent="0.25">
      <c r="A633" s="1">
        <f>'OHL indexes'!A633</f>
        <v>38982</v>
      </c>
      <c r="B633">
        <f>$E632*'MT OHL indexes'!C633/'MT OHL indexes'!$B632</f>
        <v>167.76642149499258</v>
      </c>
      <c r="C633">
        <f>IF(E633&gt;$E632*'MT OHL indexes'!D633/'MT OHL indexes'!$B632,E633,$E632*'MT OHL indexes'!D633/'MT OHL indexes'!$B632)</f>
        <v>169.29993048811548</v>
      </c>
      <c r="D633">
        <f>IF(E633&lt;$E632*'MT OHL indexes'!E633/'MT OHL indexes'!$B632,E633,$E632*'MT OHL indexes'!E633/'MT OHL indexes'!$B632)</f>
        <v>167.76642149499258</v>
      </c>
      <c r="E633">
        <f>Master!R635</f>
        <v>169.14419238836138</v>
      </c>
    </row>
    <row r="634" spans="1:5" x14ac:dyDescent="0.25">
      <c r="A634" s="1">
        <f>'OHL indexes'!A634</f>
        <v>38985</v>
      </c>
      <c r="B634">
        <f>$E633*'MT OHL indexes'!C634/'MT OHL indexes'!$B633</f>
        <v>168.48851550164665</v>
      </c>
      <c r="C634">
        <f>IF(E634&gt;$E633*'MT OHL indexes'!D634/'MT OHL indexes'!$B633,E634,$E633*'MT OHL indexes'!D634/'MT OHL indexes'!$B633)</f>
        <v>168.48851550164665</v>
      </c>
      <c r="D634">
        <f>IF(E634&lt;$E633*'MT OHL indexes'!E634/'MT OHL indexes'!$B633,E634,$E633*'MT OHL indexes'!E634/'MT OHL indexes'!$B633)</f>
        <v>166.67574543560517</v>
      </c>
      <c r="E634">
        <f>Master!R636</f>
        <v>167.62278621091784</v>
      </c>
    </row>
    <row r="635" spans="1:5" x14ac:dyDescent="0.25">
      <c r="A635" s="1">
        <f>'OHL indexes'!A635</f>
        <v>38986</v>
      </c>
      <c r="B635">
        <f>$E634*'MT OHL indexes'!C635/'MT OHL indexes'!$B634</f>
        <v>167.60350435162934</v>
      </c>
      <c r="C635">
        <f>IF(E635&gt;$E634*'MT OHL indexes'!D635/'MT OHL indexes'!$B634,E635,$E634*'MT OHL indexes'!D635/'MT OHL indexes'!$B634)</f>
        <v>168.58171191448974</v>
      </c>
      <c r="D635">
        <f>IF(E635&lt;$E634*'MT OHL indexes'!E635/'MT OHL indexes'!$B634,E635,$E634*'MT OHL indexes'!E635/'MT OHL indexes'!$B634)</f>
        <v>167.30336972714693</v>
      </c>
      <c r="E635">
        <f>Master!R637</f>
        <v>168.20817767241795</v>
      </c>
    </row>
    <row r="636" spans="1:5" x14ac:dyDescent="0.25">
      <c r="A636" s="1">
        <f>'OHL indexes'!A636</f>
        <v>38987</v>
      </c>
      <c r="B636">
        <f>$E635*'MT OHL indexes'!C636/'MT OHL indexes'!$B635</f>
        <v>167.82455518647333</v>
      </c>
      <c r="C636">
        <f>IF(E636&gt;$E635*'MT OHL indexes'!D636/'MT OHL indexes'!$B635,E636,$E635*'MT OHL indexes'!D636/'MT OHL indexes'!$B635)</f>
        <v>168.8473346266037</v>
      </c>
      <c r="D636">
        <f>IF(E636&lt;$E635*'MT OHL indexes'!E636/'MT OHL indexes'!$B635,E636,$E635*'MT OHL indexes'!E636/'MT OHL indexes'!$B635)</f>
        <v>167.61467602493497</v>
      </c>
      <c r="E636">
        <f>Master!R638</f>
        <v>168.8431166907086</v>
      </c>
    </row>
    <row r="637" spans="1:5" x14ac:dyDescent="0.25">
      <c r="A637" s="1">
        <f>'OHL indexes'!A637</f>
        <v>38988</v>
      </c>
      <c r="B637">
        <f>$E636*'MT OHL indexes'!C637/'MT OHL indexes'!$B636</f>
        <v>168.76023521922079</v>
      </c>
      <c r="C637">
        <f>IF(E637&gt;$E636*'MT OHL indexes'!D637/'MT OHL indexes'!$B636,E637,$E636*'MT OHL indexes'!D637/'MT OHL indexes'!$B636)</f>
        <v>169.14918860173435</v>
      </c>
      <c r="D637">
        <f>IF(E637&lt;$E636*'MT OHL indexes'!E637/'MT OHL indexes'!$B636,E637,$E636*'MT OHL indexes'!E637/'MT OHL indexes'!$B636)</f>
        <v>168.30145679786173</v>
      </c>
      <c r="E637">
        <f>Master!R639</f>
        <v>169.00867364686863</v>
      </c>
    </row>
    <row r="638" spans="1:5" x14ac:dyDescent="0.25">
      <c r="A638" s="1">
        <f>'OHL indexes'!A638</f>
        <v>38989</v>
      </c>
      <c r="B638">
        <f>$E637*'MT OHL indexes'!C638/'MT OHL indexes'!$B637</f>
        <v>168.97309342467619</v>
      </c>
      <c r="C638">
        <f>IF(E638&gt;$E637*'MT OHL indexes'!D638/'MT OHL indexes'!$B637,E638,$E637*'MT OHL indexes'!D638/'MT OHL indexes'!$B637)</f>
        <v>170.33174813731455</v>
      </c>
      <c r="D638">
        <f>IF(E638&lt;$E637*'MT OHL indexes'!E638/'MT OHL indexes'!$B637,E638,$E637*'MT OHL indexes'!E638/'MT OHL indexes'!$B637)</f>
        <v>168.7831761860437</v>
      </c>
      <c r="E638">
        <f>Master!R640</f>
        <v>170.11002270758036</v>
      </c>
    </row>
    <row r="639" spans="1:5" x14ac:dyDescent="0.25">
      <c r="A639" s="1">
        <f>'OHL indexes'!A639</f>
        <v>38992</v>
      </c>
      <c r="B639">
        <f>$E638*'MT OHL indexes'!C639/'MT OHL indexes'!$B638</f>
        <v>169.81938128278074</v>
      </c>
      <c r="C639">
        <f>IF(E639&gt;$E638*'MT OHL indexes'!D639/'MT OHL indexes'!$B638,E639,$E638*'MT OHL indexes'!D639/'MT OHL indexes'!$B638)</f>
        <v>170.39449133991911</v>
      </c>
      <c r="D639">
        <f>IF(E639&lt;$E638*'MT OHL indexes'!E639/'MT OHL indexes'!$B638,E639,$E638*'MT OHL indexes'!E639/'MT OHL indexes'!$B638)</f>
        <v>169.81938128278074</v>
      </c>
      <c r="E639">
        <f>Master!R641</f>
        <v>170.1972084889766</v>
      </c>
    </row>
    <row r="640" spans="1:5" x14ac:dyDescent="0.25">
      <c r="A640" s="1">
        <f>'OHL indexes'!A640</f>
        <v>38993</v>
      </c>
      <c r="B640">
        <f>$E639*'MT OHL indexes'!C640/'MT OHL indexes'!$B639</f>
        <v>170.17917693253963</v>
      </c>
      <c r="C640">
        <f>IF(E640&gt;$E639*'MT OHL indexes'!D640/'MT OHL indexes'!$B639,E640,$E639*'MT OHL indexes'!D640/'MT OHL indexes'!$B639)</f>
        <v>170.17917693253963</v>
      </c>
      <c r="D640">
        <f>IF(E640&lt;$E639*'MT OHL indexes'!E640/'MT OHL indexes'!$B639,E640,$E639*'MT OHL indexes'!E640/'MT OHL indexes'!$B639)</f>
        <v>169.05312357108738</v>
      </c>
      <c r="E640">
        <f>Master!R642</f>
        <v>169.4807718294548</v>
      </c>
    </row>
    <row r="641" spans="1:5" x14ac:dyDescent="0.25">
      <c r="A641" s="1">
        <f>'OHL indexes'!A641</f>
        <v>38994</v>
      </c>
      <c r="B641">
        <f>$E640*'MT OHL indexes'!C641/'MT OHL indexes'!$B640</f>
        <v>170.16889445796338</v>
      </c>
      <c r="C641">
        <f>IF(E641&gt;$E640*'MT OHL indexes'!D641/'MT OHL indexes'!$B640,E641,$E640*'MT OHL indexes'!D641/'MT OHL indexes'!$B640)</f>
        <v>170.51380530632693</v>
      </c>
      <c r="D641">
        <f>IF(E641&lt;$E640*'MT OHL indexes'!E641/'MT OHL indexes'!$B640,E641,$E640*'MT OHL indexes'!E641/'MT OHL indexes'!$B640)</f>
        <v>169.20621627528342</v>
      </c>
      <c r="E641">
        <f>Master!R643</f>
        <v>169.56440569006716</v>
      </c>
    </row>
    <row r="642" spans="1:5" x14ac:dyDescent="0.25">
      <c r="A642" s="1">
        <f>'OHL indexes'!A642</f>
        <v>38995</v>
      </c>
      <c r="B642">
        <f>$E641*'MT OHL indexes'!C642/'MT OHL indexes'!$B641</f>
        <v>170.546520095213</v>
      </c>
      <c r="C642">
        <f>IF(E642&gt;$E641*'MT OHL indexes'!D642/'MT OHL indexes'!$B641,E642,$E641*'MT OHL indexes'!D642/'MT OHL indexes'!$B641)</f>
        <v>170.61476269912603</v>
      </c>
      <c r="D642">
        <f>IF(E642&lt;$E641*'MT OHL indexes'!E642/'MT OHL indexes'!$B641,E642,$E641*'MT OHL indexes'!E642/'MT OHL indexes'!$B641)</f>
        <v>168.59635245153044</v>
      </c>
      <c r="E642">
        <f>Master!R644</f>
        <v>168.8837729966435</v>
      </c>
    </row>
    <row r="643" spans="1:5" x14ac:dyDescent="0.25">
      <c r="A643" s="1">
        <f>'OHL indexes'!A643</f>
        <v>38996</v>
      </c>
      <c r="B643">
        <f>$E642*'MT OHL indexes'!C643/'MT OHL indexes'!$B642</f>
        <v>167.96636022637824</v>
      </c>
      <c r="C643">
        <f>IF(E643&gt;$E642*'MT OHL indexes'!D643/'MT OHL indexes'!$B642,E643,$E642*'MT OHL indexes'!D643/'MT OHL indexes'!$B642)</f>
        <v>168.365805983912</v>
      </c>
      <c r="D643">
        <f>IF(E643&lt;$E642*'MT OHL indexes'!E643/'MT OHL indexes'!$B642,E643,$E642*'MT OHL indexes'!E643/'MT OHL indexes'!$B642)</f>
        <v>167.22639992055841</v>
      </c>
      <c r="E643">
        <f>Master!R645</f>
        <v>168.13286231919264</v>
      </c>
    </row>
    <row r="644" spans="1:5" x14ac:dyDescent="0.25">
      <c r="A644" s="1">
        <f>'OHL indexes'!A644</f>
        <v>38999</v>
      </c>
      <c r="B644">
        <f>$E643*'MT OHL indexes'!C644/'MT OHL indexes'!$B643</f>
        <v>167.99391928382664</v>
      </c>
      <c r="C644">
        <f>IF(E644&gt;$E643*'MT OHL indexes'!D644/'MT OHL indexes'!$B643,E644,$E643*'MT OHL indexes'!D644/'MT OHL indexes'!$B643)</f>
        <v>167.99391928382664</v>
      </c>
      <c r="D644">
        <f>IF(E644&lt;$E643*'MT OHL indexes'!E644/'MT OHL indexes'!$B643,E644,$E643*'MT OHL indexes'!E644/'MT OHL indexes'!$B643)</f>
        <v>165.92565493881148</v>
      </c>
      <c r="E644">
        <f>Master!R646</f>
        <v>167.18745325649718</v>
      </c>
    </row>
    <row r="645" spans="1:5" x14ac:dyDescent="0.25">
      <c r="A645" s="1">
        <f>'OHL indexes'!A645</f>
        <v>39000</v>
      </c>
      <c r="B645">
        <f>$E644*'MT OHL indexes'!C645/'MT OHL indexes'!$B644</f>
        <v>167.24490570957315</v>
      </c>
      <c r="C645">
        <f>IF(E645&gt;$E644*'MT OHL indexes'!D645/'MT OHL indexes'!$B644,E645,$E644*'MT OHL indexes'!D645/'MT OHL indexes'!$B644)</f>
        <v>167.56222909554248</v>
      </c>
      <c r="D645">
        <f>IF(E645&lt;$E644*'MT OHL indexes'!E645/'MT OHL indexes'!$B644,E645,$E644*'MT OHL indexes'!E645/'MT OHL indexes'!$B644)</f>
        <v>164.11227343259083</v>
      </c>
      <c r="E645">
        <f>Master!R647</f>
        <v>164.67523201356437</v>
      </c>
    </row>
    <row r="646" spans="1:5" x14ac:dyDescent="0.25">
      <c r="A646" s="1">
        <f>'OHL indexes'!A646</f>
        <v>39001</v>
      </c>
      <c r="B646">
        <f>$E645*'MT OHL indexes'!C646/'MT OHL indexes'!$B645</f>
        <v>165.2893561779006</v>
      </c>
      <c r="C646">
        <f>IF(E646&gt;$E645*'MT OHL indexes'!D646/'MT OHL indexes'!$B645,E646,$E645*'MT OHL indexes'!D646/'MT OHL indexes'!$B645)</f>
        <v>165.51571098986219</v>
      </c>
      <c r="D646">
        <f>IF(E646&lt;$E645*'MT OHL indexes'!E646/'MT OHL indexes'!$B645,E646,$E645*'MT OHL indexes'!E646/'MT OHL indexes'!$B645)</f>
        <v>163.47088988736527</v>
      </c>
      <c r="E646">
        <f>Master!R648</f>
        <v>164.29812827941123</v>
      </c>
    </row>
    <row r="647" spans="1:5" x14ac:dyDescent="0.25">
      <c r="A647" s="1">
        <f>'OHL indexes'!A647</f>
        <v>39002</v>
      </c>
      <c r="B647">
        <f>$E646*'MT OHL indexes'!C647/'MT OHL indexes'!$B646</f>
        <v>165.1227378822035</v>
      </c>
      <c r="C647">
        <f>IF(E647&gt;$E646*'MT OHL indexes'!D647/'MT OHL indexes'!$B646,E647,$E646*'MT OHL indexes'!D647/'MT OHL indexes'!$B646)</f>
        <v>165.1227378822035</v>
      </c>
      <c r="D647">
        <f>IF(E647&lt;$E646*'MT OHL indexes'!E647/'MT OHL indexes'!$B646,E647,$E646*'MT OHL indexes'!E647/'MT OHL indexes'!$B646)</f>
        <v>161.14645432463499</v>
      </c>
      <c r="E647">
        <f>Master!R649</f>
        <v>161.95343522968474</v>
      </c>
    </row>
    <row r="648" spans="1:5" x14ac:dyDescent="0.25">
      <c r="A648" s="1">
        <f>'OHL indexes'!A648</f>
        <v>39003</v>
      </c>
      <c r="B648">
        <f>$E647*'MT OHL indexes'!C648/'MT OHL indexes'!$B647</f>
        <v>162.50740838642633</v>
      </c>
      <c r="C648">
        <f>IF(E648&gt;$E647*'MT OHL indexes'!D648/'MT OHL indexes'!$B647,E648,$E647*'MT OHL indexes'!D648/'MT OHL indexes'!$B647)</f>
        <v>163.23848098519039</v>
      </c>
      <c r="D648">
        <f>IF(E648&lt;$E647*'MT OHL indexes'!E648/'MT OHL indexes'!$B647,E648,$E647*'MT OHL indexes'!E648/'MT OHL indexes'!$B647)</f>
        <v>159.99289448026275</v>
      </c>
      <c r="E648">
        <f>Master!R650</f>
        <v>160.0620718875073</v>
      </c>
    </row>
    <row r="649" spans="1:5" x14ac:dyDescent="0.25">
      <c r="A649" s="1">
        <f>'OHL indexes'!A649</f>
        <v>39006</v>
      </c>
      <c r="B649">
        <f>$E648*'MT OHL indexes'!C649/'MT OHL indexes'!$B648</f>
        <v>161.01565491308725</v>
      </c>
      <c r="C649">
        <f>IF(E649&gt;$E648*'MT OHL indexes'!D649/'MT OHL indexes'!$B648,E649,$E648*'MT OHL indexes'!D649/'MT OHL indexes'!$B648)</f>
        <v>161.03539951971774</v>
      </c>
      <c r="D649">
        <f>IF(E649&lt;$E648*'MT OHL indexes'!E649/'MT OHL indexes'!$B648,E649,$E648*'MT OHL indexes'!E649/'MT OHL indexes'!$B648)</f>
        <v>157.34227399295568</v>
      </c>
      <c r="E649">
        <f>Master!R651</f>
        <v>157.93383563470073</v>
      </c>
    </row>
    <row r="650" spans="1:5" x14ac:dyDescent="0.25">
      <c r="A650" s="1">
        <f>'OHL indexes'!A650</f>
        <v>39007</v>
      </c>
      <c r="B650">
        <f>$E649*'MT OHL indexes'!C650/'MT OHL indexes'!$B649</f>
        <v>159.04660762546268</v>
      </c>
      <c r="C650">
        <f>IF(E650&gt;$E649*'MT OHL indexes'!D650/'MT OHL indexes'!$B649,E650,$E649*'MT OHL indexes'!D650/'MT OHL indexes'!$B649)</f>
        <v>159.9016273925595</v>
      </c>
      <c r="D650">
        <f>IF(E650&lt;$E649*'MT OHL indexes'!E650/'MT OHL indexes'!$B649,E650,$E649*'MT OHL indexes'!E650/'MT OHL indexes'!$B649)</f>
        <v>158.66185133032519</v>
      </c>
      <c r="E650">
        <f>Master!R652</f>
        <v>159.22126936259966</v>
      </c>
    </row>
    <row r="651" spans="1:5" x14ac:dyDescent="0.25">
      <c r="A651" s="1">
        <f>'OHL indexes'!A651</f>
        <v>39008</v>
      </c>
      <c r="B651">
        <f>$E650*'MT OHL indexes'!C651/'MT OHL indexes'!$B650</f>
        <v>158.69835779163662</v>
      </c>
      <c r="C651">
        <f>IF(E651&gt;$E650*'MT OHL indexes'!D651/'MT OHL indexes'!$B650,E651,$E650*'MT OHL indexes'!D651/'MT OHL indexes'!$B650)</f>
        <v>159.28578397633356</v>
      </c>
      <c r="D651">
        <f>IF(E651&lt;$E650*'MT OHL indexes'!E651/'MT OHL indexes'!$B650,E651,$E650*'MT OHL indexes'!E651/'MT OHL indexes'!$B650)</f>
        <v>157.3299442477219</v>
      </c>
      <c r="E651">
        <f>Master!R653</f>
        <v>158.06454306598627</v>
      </c>
    </row>
    <row r="652" spans="1:5" x14ac:dyDescent="0.25">
      <c r="A652" s="1">
        <f>'OHL indexes'!A652</f>
        <v>39009</v>
      </c>
      <c r="B652">
        <f>$E651*'MT OHL indexes'!C652/'MT OHL indexes'!$B651</f>
        <v>157.70833470694208</v>
      </c>
      <c r="C652">
        <f>IF(E652&gt;$E651*'MT OHL indexes'!D652/'MT OHL indexes'!$B651,E652,$E651*'MT OHL indexes'!D652/'MT OHL indexes'!$B651)</f>
        <v>158.0170509291666</v>
      </c>
      <c r="D652">
        <f>IF(E652&lt;$E651*'MT OHL indexes'!E652/'MT OHL indexes'!$B651,E652,$E651*'MT OHL indexes'!E652/'MT OHL indexes'!$B651)</f>
        <v>155.24819619198126</v>
      </c>
      <c r="E652">
        <f>Master!R654</f>
        <v>155.24819619198126</v>
      </c>
    </row>
    <row r="653" spans="1:5" x14ac:dyDescent="0.25">
      <c r="A653" s="1">
        <f>'OHL indexes'!A653</f>
        <v>39010</v>
      </c>
      <c r="B653">
        <f>$E652*'MT OHL indexes'!C653/'MT OHL indexes'!$B652</f>
        <v>155.04485158959184</v>
      </c>
      <c r="C653">
        <f>IF(E653&gt;$E652*'MT OHL indexes'!D653/'MT OHL indexes'!$B652,E653,$E652*'MT OHL indexes'!D653/'MT OHL indexes'!$B652)</f>
        <v>155.79723701791804</v>
      </c>
      <c r="D653">
        <f>IF(E653&lt;$E652*'MT OHL indexes'!E653/'MT OHL indexes'!$B652,E653,$E652*'MT OHL indexes'!E653/'MT OHL indexes'!$B652)</f>
        <v>152.44194708363946</v>
      </c>
      <c r="E653">
        <f>Master!R655</f>
        <v>152.80537309555936</v>
      </c>
    </row>
    <row r="654" spans="1:5" x14ac:dyDescent="0.25">
      <c r="A654" s="1">
        <f>'OHL indexes'!A654</f>
        <v>39013</v>
      </c>
      <c r="B654">
        <f>$E653*'MT OHL indexes'!C654/'MT OHL indexes'!$B653</f>
        <v>153.38433304811159</v>
      </c>
      <c r="C654">
        <f>IF(E654&gt;$E653*'MT OHL indexes'!D654/'MT OHL indexes'!$B653,E654,$E653*'MT OHL indexes'!D654/'MT OHL indexes'!$B653)</f>
        <v>153.78725132188066</v>
      </c>
      <c r="D654">
        <f>IF(E654&lt;$E653*'MT OHL indexes'!E654/'MT OHL indexes'!$B653,E654,$E653*'MT OHL indexes'!E654/'MT OHL indexes'!$B653)</f>
        <v>153.32339354406497</v>
      </c>
      <c r="E654">
        <f>Master!R656</f>
        <v>153.48720728708921</v>
      </c>
    </row>
    <row r="655" spans="1:5" x14ac:dyDescent="0.25">
      <c r="A655" s="1">
        <f>'OHL indexes'!A655</f>
        <v>39014</v>
      </c>
      <c r="B655">
        <f>$E654*'MT OHL indexes'!C655/'MT OHL indexes'!$B654</f>
        <v>153.31128248376811</v>
      </c>
      <c r="C655">
        <f>IF(E655&gt;$E654*'MT OHL indexes'!D655/'MT OHL indexes'!$B654,E655,$E654*'MT OHL indexes'!D655/'MT OHL indexes'!$B654)</f>
        <v>154.04201772238807</v>
      </c>
      <c r="D655">
        <f>IF(E655&lt;$E654*'MT OHL indexes'!E655/'MT OHL indexes'!$B654,E655,$E654*'MT OHL indexes'!E655/'MT OHL indexes'!$B654)</f>
        <v>152.7267942652316</v>
      </c>
      <c r="E655">
        <f>Master!R657</f>
        <v>152.7267942652316</v>
      </c>
    </row>
    <row r="656" spans="1:5" x14ac:dyDescent="0.25">
      <c r="A656" s="1">
        <f>'OHL indexes'!A656</f>
        <v>39015</v>
      </c>
      <c r="B656">
        <f>$E655*'MT OHL indexes'!C656/'MT OHL indexes'!$B655</f>
        <v>152.36776115963175</v>
      </c>
      <c r="C656">
        <f>IF(E656&gt;$E655*'MT OHL indexes'!D656/'MT OHL indexes'!$B655,E656,$E655*'MT OHL indexes'!D656/'MT OHL indexes'!$B655)</f>
        <v>152.77748557352331</v>
      </c>
      <c r="D656">
        <f>IF(E656&lt;$E655*'MT OHL indexes'!E656/'MT OHL indexes'!$B655,E656,$E655*'MT OHL indexes'!E656/'MT OHL indexes'!$B655)</f>
        <v>152.19457885407306</v>
      </c>
      <c r="E656">
        <f>Master!R658</f>
        <v>152.60077043779467</v>
      </c>
    </row>
    <row r="657" spans="1:5" x14ac:dyDescent="0.25">
      <c r="A657" s="1">
        <f>'OHL indexes'!A657</f>
        <v>39016</v>
      </c>
      <c r="B657">
        <f>$E656*'MT OHL indexes'!C657/'MT OHL indexes'!$B656</f>
        <v>151.89528595275277</v>
      </c>
      <c r="C657">
        <f>IF(E657&gt;$E656*'MT OHL indexes'!D657/'MT OHL indexes'!$B656,E657,$E656*'MT OHL indexes'!D657/'MT OHL indexes'!$B656)</f>
        <v>151.89528595275277</v>
      </c>
      <c r="D657">
        <f>IF(E657&lt;$E656*'MT OHL indexes'!E657/'MT OHL indexes'!$B656,E657,$E656*'MT OHL indexes'!E657/'MT OHL indexes'!$B656)</f>
        <v>151.0682839357373</v>
      </c>
      <c r="E657">
        <f>Master!R659</f>
        <v>151.16352229015678</v>
      </c>
    </row>
    <row r="658" spans="1:5" x14ac:dyDescent="0.25">
      <c r="A658" s="1">
        <f>'OHL indexes'!A658</f>
        <v>39017</v>
      </c>
      <c r="B658">
        <f>$E657*'MT OHL indexes'!C658/'MT OHL indexes'!$B657</f>
        <v>151.40960143116197</v>
      </c>
      <c r="C658">
        <f>IF(E658&gt;$E657*'MT OHL indexes'!D658/'MT OHL indexes'!$B657,E658,$E657*'MT OHL indexes'!D658/'MT OHL indexes'!$B657)</f>
        <v>151.54108047643004</v>
      </c>
      <c r="D658">
        <f>IF(E658&lt;$E657*'MT OHL indexes'!E658/'MT OHL indexes'!$B657,E658,$E657*'MT OHL indexes'!E658/'MT OHL indexes'!$B657)</f>
        <v>150.5454903210792</v>
      </c>
      <c r="E658">
        <f>Master!R660</f>
        <v>150.5454903210792</v>
      </c>
    </row>
    <row r="659" spans="1:5" x14ac:dyDescent="0.25">
      <c r="A659" s="1">
        <f>'OHL indexes'!A659</f>
        <v>39020</v>
      </c>
      <c r="B659">
        <f>$E658*'MT OHL indexes'!C659/'MT OHL indexes'!$B658</f>
        <v>149.53539470312617</v>
      </c>
      <c r="C659">
        <f>IF(E659&gt;$E658*'MT OHL indexes'!D659/'MT OHL indexes'!$B658,E659,$E658*'MT OHL indexes'!D659/'MT OHL indexes'!$B658)</f>
        <v>149.86535800085719</v>
      </c>
      <c r="D659">
        <f>IF(E659&lt;$E658*'MT OHL indexes'!E659/'MT OHL indexes'!$B658,E659,$E658*'MT OHL indexes'!E659/'MT OHL indexes'!$B658)</f>
        <v>149.33337211371659</v>
      </c>
      <c r="E659">
        <f>Master!R661</f>
        <v>149.4595144371936</v>
      </c>
    </row>
    <row r="660" spans="1:5" x14ac:dyDescent="0.25">
      <c r="A660" s="1">
        <f>'OHL indexes'!A660</f>
        <v>39021</v>
      </c>
      <c r="B660">
        <f>$E659*'MT OHL indexes'!C660/'MT OHL indexes'!$B659</f>
        <v>149.15515117876231</v>
      </c>
      <c r="C660">
        <f>IF(E660&gt;$E659*'MT OHL indexes'!D660/'MT OHL indexes'!$B659,E660,$E659*'MT OHL indexes'!D660/'MT OHL indexes'!$B659)</f>
        <v>149.15515117876231</v>
      </c>
      <c r="D660">
        <f>IF(E660&lt;$E659*'MT OHL indexes'!E660/'MT OHL indexes'!$B659,E660,$E659*'MT OHL indexes'!E660/'MT OHL indexes'!$B659)</f>
        <v>148.34124587777885</v>
      </c>
      <c r="E660">
        <f>Master!R662</f>
        <v>148.64932326286799</v>
      </c>
    </row>
    <row r="661" spans="1:5" x14ac:dyDescent="0.25">
      <c r="A661" s="1">
        <f>'OHL indexes'!A661</f>
        <v>39022</v>
      </c>
      <c r="B661">
        <f>$E660*'MT OHL indexes'!C661/'MT OHL indexes'!$B660</f>
        <v>147.65843843879114</v>
      </c>
      <c r="C661">
        <f>IF(E661&gt;$E660*'MT OHL indexes'!D661/'MT OHL indexes'!$B660,E661,$E660*'MT OHL indexes'!D661/'MT OHL indexes'!$B660)</f>
        <v>147.75921461017629</v>
      </c>
      <c r="D661">
        <f>IF(E661&lt;$E660*'MT OHL indexes'!E661/'MT OHL indexes'!$B660,E661,$E660*'MT OHL indexes'!E661/'MT OHL indexes'!$B660)</f>
        <v>147.17139981683553</v>
      </c>
      <c r="E661">
        <f>Master!R663</f>
        <v>147.54115392924894</v>
      </c>
    </row>
    <row r="662" spans="1:5" x14ac:dyDescent="0.25">
      <c r="A662" s="1">
        <f>'OHL indexes'!A662</f>
        <v>39023</v>
      </c>
      <c r="B662">
        <f>$E661*'MT OHL indexes'!C662/'MT OHL indexes'!$B661</f>
        <v>147.20904771274019</v>
      </c>
      <c r="C662">
        <f>IF(E662&gt;$E661*'MT OHL indexes'!D662/'MT OHL indexes'!$B661,E662,$E661*'MT OHL indexes'!D662/'MT OHL indexes'!$B661)</f>
        <v>147.20904771274019</v>
      </c>
      <c r="D662">
        <f>IF(E662&lt;$E661*'MT OHL indexes'!E662/'MT OHL indexes'!$B661,E662,$E661*'MT OHL indexes'!E662/'MT OHL indexes'!$B661)</f>
        <v>146.64713376682388</v>
      </c>
      <c r="E662">
        <f>Master!R664</f>
        <v>147.05152799454132</v>
      </c>
    </row>
    <row r="663" spans="1:5" x14ac:dyDescent="0.25">
      <c r="A663" s="1">
        <f>'OHL indexes'!A663</f>
        <v>39024</v>
      </c>
      <c r="B663">
        <f>$E662*'MT OHL indexes'!C663/'MT OHL indexes'!$B662</f>
        <v>146.4551479060805</v>
      </c>
      <c r="C663">
        <f>IF(E663&gt;$E662*'MT OHL indexes'!D663/'MT OHL indexes'!$B662,E663,$E662*'MT OHL indexes'!D663/'MT OHL indexes'!$B662)</f>
        <v>146.78383269045301</v>
      </c>
      <c r="D663">
        <f>IF(E663&lt;$E662*'MT OHL indexes'!E663/'MT OHL indexes'!$B662,E663,$E662*'MT OHL indexes'!E663/'MT OHL indexes'!$B662)</f>
        <v>146.43504910007778</v>
      </c>
      <c r="E663">
        <f>Master!R665</f>
        <v>146.78025880577269</v>
      </c>
    </row>
    <row r="664" spans="1:5" x14ac:dyDescent="0.25">
      <c r="A664" s="1">
        <f>'OHL indexes'!A664</f>
        <v>39027</v>
      </c>
      <c r="B664">
        <f>$E663*'MT OHL indexes'!C664/'MT OHL indexes'!$B663</f>
        <v>145.84993198518296</v>
      </c>
      <c r="C664">
        <f>IF(E664&gt;$E663*'MT OHL indexes'!D664/'MT OHL indexes'!$B663,E664,$E663*'MT OHL indexes'!D664/'MT OHL indexes'!$B663)</f>
        <v>146.11096753558812</v>
      </c>
      <c r="D664">
        <f>IF(E664&lt;$E663*'MT OHL indexes'!E664/'MT OHL indexes'!$B663,E664,$E663*'MT OHL indexes'!E664/'MT OHL indexes'!$B663)</f>
        <v>145.28605292053837</v>
      </c>
      <c r="E664">
        <f>Master!R666</f>
        <v>145.65623018119248</v>
      </c>
    </row>
    <row r="665" spans="1:5" x14ac:dyDescent="0.25">
      <c r="A665" s="1">
        <f>'OHL indexes'!A665</f>
        <v>39028</v>
      </c>
      <c r="B665">
        <f>$E664*'MT OHL indexes'!C665/'MT OHL indexes'!$B664</f>
        <v>144.69677909755933</v>
      </c>
      <c r="C665">
        <f>IF(E665&gt;$E664*'MT OHL indexes'!D665/'MT OHL indexes'!$B664,E665,$E664*'MT OHL indexes'!D665/'MT OHL indexes'!$B664)</f>
        <v>144.82047864138633</v>
      </c>
      <c r="D665">
        <f>IF(E665&lt;$E664*'MT OHL indexes'!E665/'MT OHL indexes'!$B664,E665,$E664*'MT OHL indexes'!E665/'MT OHL indexes'!$B664)</f>
        <v>144.33566358401498</v>
      </c>
      <c r="E665">
        <f>Master!R667</f>
        <v>144.33566358401498</v>
      </c>
    </row>
    <row r="666" spans="1:5" x14ac:dyDescent="0.25">
      <c r="A666" s="1">
        <f>'OHL indexes'!A666</f>
        <v>39029</v>
      </c>
      <c r="B666">
        <f>$E665*'MT OHL indexes'!C666/'MT OHL indexes'!$B665</f>
        <v>143.24233535193255</v>
      </c>
      <c r="C666">
        <f>IF(E666&gt;$E665*'MT OHL indexes'!D666/'MT OHL indexes'!$B665,E666,$E665*'MT OHL indexes'!D666/'MT OHL indexes'!$B665)</f>
        <v>143.3758721535439</v>
      </c>
      <c r="D666">
        <f>IF(E666&lt;$E665*'MT OHL indexes'!E666/'MT OHL indexes'!$B665,E666,$E665*'MT OHL indexes'!E666/'MT OHL indexes'!$B665)</f>
        <v>142.99196251113241</v>
      </c>
      <c r="E666">
        <f>Master!R668</f>
        <v>143.10860487867816</v>
      </c>
    </row>
    <row r="667" spans="1:5" x14ac:dyDescent="0.25">
      <c r="A667" s="1">
        <f>'OHL indexes'!A667</f>
        <v>39030</v>
      </c>
      <c r="B667">
        <f>$E666*'MT OHL indexes'!C667/'MT OHL indexes'!$B666</f>
        <v>143.0219501389673</v>
      </c>
      <c r="C667">
        <f>IF(E667&gt;$E666*'MT OHL indexes'!D667/'MT OHL indexes'!$B666,E667,$E666*'MT OHL indexes'!D667/'MT OHL indexes'!$B666)</f>
        <v>143.15527578407222</v>
      </c>
      <c r="D667">
        <f>IF(E667&lt;$E666*'MT OHL indexes'!E667/'MT OHL indexes'!$B666,E667,$E666*'MT OHL indexes'!E667/'MT OHL indexes'!$B666)</f>
        <v>142.88862449386241</v>
      </c>
      <c r="E667">
        <f>Master!R669</f>
        <v>142.99828914887243</v>
      </c>
    </row>
    <row r="668" spans="1:5" x14ac:dyDescent="0.25">
      <c r="A668" s="1">
        <f>'OHL indexes'!A668</f>
        <v>39031</v>
      </c>
      <c r="B668">
        <f>$E667*'MT OHL indexes'!C668/'MT OHL indexes'!$B667</f>
        <v>142.01165833296295</v>
      </c>
      <c r="C668">
        <f>IF(E668&gt;$E667*'MT OHL indexes'!D668/'MT OHL indexes'!$B667,E668,$E667*'MT OHL indexes'!D668/'MT OHL indexes'!$B667)</f>
        <v>142.03145920425305</v>
      </c>
      <c r="D668">
        <f>IF(E668&lt;$E667*'MT OHL indexes'!E668/'MT OHL indexes'!$B667,E668,$E667*'MT OHL indexes'!E668/'MT OHL indexes'!$B667)</f>
        <v>142.01165833296295</v>
      </c>
      <c r="E668">
        <f>Master!R670</f>
        <v>142.02799967655707</v>
      </c>
    </row>
    <row r="669" spans="1:5" x14ac:dyDescent="0.25">
      <c r="A669" s="1">
        <f>'OHL indexes'!A669</f>
        <v>39034</v>
      </c>
      <c r="B669">
        <f>$E668*'MT OHL indexes'!C669/'MT OHL indexes'!$B668</f>
        <v>141.01156238518431</v>
      </c>
      <c r="C669">
        <f>IF(E669&gt;$E668*'MT OHL indexes'!D669/'MT OHL indexes'!$B668,E669,$E668*'MT OHL indexes'!D669/'MT OHL indexes'!$B668)</f>
        <v>141.69915384609897</v>
      </c>
      <c r="D669">
        <f>IF(E669&lt;$E668*'MT OHL indexes'!E669/'MT OHL indexes'!$B668,E669,$E668*'MT OHL indexes'!E669/'MT OHL indexes'!$B668)</f>
        <v>140.95178010836239</v>
      </c>
      <c r="E669">
        <f>Master!R671</f>
        <v>141.6249276293143</v>
      </c>
    </row>
    <row r="670" spans="1:5" x14ac:dyDescent="0.25">
      <c r="A670" s="1">
        <f>'OHL indexes'!A670</f>
        <v>39035</v>
      </c>
      <c r="B670">
        <f>$E669*'MT OHL indexes'!C670/'MT OHL indexes'!$B669</f>
        <v>141.25678511040044</v>
      </c>
      <c r="C670">
        <f>IF(E670&gt;$E669*'MT OHL indexes'!D670/'MT OHL indexes'!$B669,E670,$E669*'MT OHL indexes'!D670/'MT OHL indexes'!$B669)</f>
        <v>141.26672788581362</v>
      </c>
      <c r="D670">
        <f>IF(E670&lt;$E669*'MT OHL indexes'!E670/'MT OHL indexes'!$B669,E670,$E669*'MT OHL indexes'!E670/'MT OHL indexes'!$B669)</f>
        <v>140.81731097275568</v>
      </c>
      <c r="E670">
        <f>Master!R672</f>
        <v>141.13198912464668</v>
      </c>
    </row>
    <row r="671" spans="1:5" x14ac:dyDescent="0.25">
      <c r="A671" s="1">
        <f>'OHL indexes'!A671</f>
        <v>39036</v>
      </c>
      <c r="B671">
        <f>$E670*'MT OHL indexes'!C671/'MT OHL indexes'!$B670</f>
        <v>140.27123260932095</v>
      </c>
      <c r="C671">
        <f>IF(E671&gt;$E670*'MT OHL indexes'!D671/'MT OHL indexes'!$B670,E671,$E670*'MT OHL indexes'!D671/'MT OHL indexes'!$B670)</f>
        <v>140.27123260932095</v>
      </c>
      <c r="D671">
        <f>IF(E671&lt;$E670*'MT OHL indexes'!E671/'MT OHL indexes'!$B670,E671,$E670*'MT OHL indexes'!E671/'MT OHL indexes'!$B670)</f>
        <v>139.49282281059968</v>
      </c>
      <c r="E671">
        <f>Master!R673</f>
        <v>139.49282281059968</v>
      </c>
    </row>
    <row r="672" spans="1:5" x14ac:dyDescent="0.25">
      <c r="A672" s="1">
        <f>'OHL indexes'!A672</f>
        <v>39037</v>
      </c>
      <c r="B672">
        <f>$E671*'MT OHL indexes'!C672/'MT OHL indexes'!$B671</f>
        <v>139.35091134387756</v>
      </c>
      <c r="C672">
        <f>IF(E672&gt;$E671*'MT OHL indexes'!D672/'MT OHL indexes'!$B671,E672,$E671*'MT OHL indexes'!D672/'MT OHL indexes'!$B671)</f>
        <v>139.35091134387756</v>
      </c>
      <c r="D672">
        <f>IF(E672&lt;$E671*'MT OHL indexes'!E672/'MT OHL indexes'!$B671,E672,$E671*'MT OHL indexes'!E672/'MT OHL indexes'!$B671)</f>
        <v>138.66953534786856</v>
      </c>
      <c r="E672">
        <f>Master!R674</f>
        <v>138.66953534786856</v>
      </c>
    </row>
    <row r="673" spans="1:5" x14ac:dyDescent="0.25">
      <c r="A673" s="1">
        <f>'OHL indexes'!A673</f>
        <v>39038</v>
      </c>
      <c r="B673">
        <f>$E672*'MT OHL indexes'!C673/'MT OHL indexes'!$B672</f>
        <v>138.75925625608687</v>
      </c>
      <c r="C673">
        <f>IF(E673&gt;$E672*'MT OHL indexes'!D673/'MT OHL indexes'!$B672,E673,$E672*'MT OHL indexes'!D673/'MT OHL indexes'!$B672)</f>
        <v>138.96618592606444</v>
      </c>
      <c r="D673">
        <f>IF(E673&lt;$E672*'MT OHL indexes'!E673/'MT OHL indexes'!$B672,E673,$E672*'MT OHL indexes'!E673/'MT OHL indexes'!$B672)</f>
        <v>138.48818826118026</v>
      </c>
      <c r="E673">
        <f>Master!R675</f>
        <v>138.66114476212442</v>
      </c>
    </row>
    <row r="674" spans="1:5" x14ac:dyDescent="0.25">
      <c r="A674" s="1">
        <f>'OHL indexes'!A674</f>
        <v>39041</v>
      </c>
      <c r="B674">
        <f>$E673*'MT OHL indexes'!C674/'MT OHL indexes'!$B673</f>
        <v>138.56631658039822</v>
      </c>
      <c r="C674">
        <f>IF(E674&gt;$E673*'MT OHL indexes'!D674/'MT OHL indexes'!$B673,E674,$E673*'MT OHL indexes'!D674/'MT OHL indexes'!$B673)</f>
        <v>139.21762597686063</v>
      </c>
      <c r="D674">
        <f>IF(E674&lt;$E673*'MT OHL indexes'!E674/'MT OHL indexes'!$B673,E674,$E673*'MT OHL indexes'!E674/'MT OHL indexes'!$B673)</f>
        <v>138.24062724173535</v>
      </c>
      <c r="E674">
        <f>Master!R676</f>
        <v>139.20744872322612</v>
      </c>
    </row>
    <row r="675" spans="1:5" x14ac:dyDescent="0.25">
      <c r="A675" s="1">
        <f>'OHL indexes'!A675</f>
        <v>39042</v>
      </c>
      <c r="B675">
        <f>$E674*'MT OHL indexes'!C675/'MT OHL indexes'!$B674</f>
        <v>138.83152360153201</v>
      </c>
      <c r="C675">
        <f>IF(E675&gt;$E674*'MT OHL indexes'!D675/'MT OHL indexes'!$B674,E675,$E674*'MT OHL indexes'!D675/'MT OHL indexes'!$B674)</f>
        <v>139.29911792386773</v>
      </c>
      <c r="D675">
        <f>IF(E675&lt;$E674*'MT OHL indexes'!E675/'MT OHL indexes'!$B674,E675,$E674*'MT OHL indexes'!E675/'MT OHL indexes'!$B674)</f>
        <v>138.61309700820266</v>
      </c>
      <c r="E675">
        <f>Master!R677</f>
        <v>139.29571431389655</v>
      </c>
    </row>
    <row r="676" spans="1:5" x14ac:dyDescent="0.25">
      <c r="A676" s="1">
        <f>'OHL indexes'!A676</f>
        <v>39043</v>
      </c>
      <c r="B676">
        <f>$E675*'MT OHL indexes'!C676/'MT OHL indexes'!$B675</f>
        <v>139.49576061360307</v>
      </c>
      <c r="C676">
        <f>IF(E676&gt;$E675*'MT OHL indexes'!D676/'MT OHL indexes'!$B675,E676,$E675*'MT OHL indexes'!D676/'MT OHL indexes'!$B675)</f>
        <v>141.19694215406435</v>
      </c>
      <c r="D676">
        <f>IF(E676&lt;$E675*'MT OHL indexes'!E676/'MT OHL indexes'!$B675,E676,$E675*'MT OHL indexes'!E676/'MT OHL indexes'!$B675)</f>
        <v>139.49576061360307</v>
      </c>
      <c r="E676">
        <f>Master!R678</f>
        <v>141.19349690663884</v>
      </c>
    </row>
    <row r="677" spans="1:5" x14ac:dyDescent="0.25">
      <c r="A677" s="1">
        <f>'OHL indexes'!A677</f>
        <v>39045</v>
      </c>
      <c r="B677">
        <f>$E676*'MT OHL indexes'!C677/'MT OHL indexes'!$B676</f>
        <v>141.97686401989375</v>
      </c>
      <c r="C677">
        <f>IF(E677&gt;$E676*'MT OHL indexes'!D677/'MT OHL indexes'!$B676,E677,$E676*'MT OHL indexes'!D677/'MT OHL indexes'!$B676)</f>
        <v>143.39990993808078</v>
      </c>
      <c r="D677">
        <f>IF(E677&lt;$E676*'MT OHL indexes'!E677/'MT OHL indexes'!$B676,E677,$E676*'MT OHL indexes'!E677/'MT OHL indexes'!$B676)</f>
        <v>141.97686401989375</v>
      </c>
      <c r="E677">
        <f>Master!R679</f>
        <v>142.85468624339603</v>
      </c>
    </row>
    <row r="678" spans="1:5" x14ac:dyDescent="0.25">
      <c r="A678" s="1">
        <f>'OHL indexes'!A678</f>
        <v>39048</v>
      </c>
      <c r="B678">
        <f>$E677*'MT OHL indexes'!C678/'MT OHL indexes'!$B677</f>
        <v>143.99218780057504</v>
      </c>
      <c r="C678">
        <f>IF(E678&gt;$E677*'MT OHL indexes'!D678/'MT OHL indexes'!$B677,E678,$E677*'MT OHL indexes'!D678/'MT OHL indexes'!$B677)</f>
        <v>145.79297506008129</v>
      </c>
      <c r="D678">
        <f>IF(E678&lt;$E677*'MT OHL indexes'!E678/'MT OHL indexes'!$B677,E678,$E677*'MT OHL indexes'!E678/'MT OHL indexes'!$B677)</f>
        <v>143.87555605275051</v>
      </c>
      <c r="E678">
        <f>Master!R680</f>
        <v>145.23746097822789</v>
      </c>
    </row>
    <row r="679" spans="1:5" x14ac:dyDescent="0.25">
      <c r="A679" s="1">
        <f>'OHL indexes'!A679</f>
        <v>39049</v>
      </c>
      <c r="B679">
        <f>$E678*'MT OHL indexes'!C679/'MT OHL indexes'!$B678</f>
        <v>145.53699306619635</v>
      </c>
      <c r="C679">
        <f>IF(E679&gt;$E678*'MT OHL indexes'!D679/'MT OHL indexes'!$B678,E679,$E678*'MT OHL indexes'!D679/'MT OHL indexes'!$B678)</f>
        <v>145.70426558150311</v>
      </c>
      <c r="D679">
        <f>IF(E679&lt;$E678*'MT OHL indexes'!E679/'MT OHL indexes'!$B678,E679,$E678*'MT OHL indexes'!E679/'MT OHL indexes'!$B678)</f>
        <v>143.94747127089823</v>
      </c>
      <c r="E679">
        <f>Master!R681</f>
        <v>144.00759598861526</v>
      </c>
    </row>
    <row r="680" spans="1:5" x14ac:dyDescent="0.25">
      <c r="A680" s="1">
        <f>'OHL indexes'!A680</f>
        <v>39050</v>
      </c>
      <c r="B680">
        <f>$E679*'MT OHL indexes'!C680/'MT OHL indexes'!$B679</f>
        <v>143.47346250395572</v>
      </c>
      <c r="C680">
        <f>IF(E680&gt;$E679*'MT OHL indexes'!D680/'MT OHL indexes'!$B679,E680,$E679*'MT OHL indexes'!D680/'MT OHL indexes'!$B679)</f>
        <v>143.49557449085592</v>
      </c>
      <c r="D680">
        <f>IF(E680&lt;$E679*'MT OHL indexes'!E680/'MT OHL indexes'!$B679,E680,$E679*'MT OHL indexes'!E680/'MT OHL indexes'!$B679)</f>
        <v>143.11451092215995</v>
      </c>
      <c r="E680">
        <f>Master!R682</f>
        <v>143.11451092215995</v>
      </c>
    </row>
    <row r="681" spans="1:5" x14ac:dyDescent="0.25">
      <c r="A681" s="1">
        <f>'OHL indexes'!A681</f>
        <v>39051</v>
      </c>
      <c r="B681">
        <f>$E680*'MT OHL indexes'!C681/'MT OHL indexes'!$B680</f>
        <v>143.16907095976254</v>
      </c>
      <c r="C681">
        <f>IF(E681&gt;$E680*'MT OHL indexes'!D681/'MT OHL indexes'!$B680,E681,$E680*'MT OHL indexes'!D681/'MT OHL indexes'!$B680)</f>
        <v>143.16907095976254</v>
      </c>
      <c r="D681">
        <f>IF(E681&lt;$E680*'MT OHL indexes'!E681/'MT OHL indexes'!$B680,E681,$E680*'MT OHL indexes'!E681/'MT OHL indexes'!$B680)</f>
        <v>143.06108849931121</v>
      </c>
      <c r="E681">
        <f>Master!R683</f>
        <v>143.06108849931121</v>
      </c>
    </row>
    <row r="682" spans="1:5" x14ac:dyDescent="0.25">
      <c r="A682" s="1">
        <f>'OHL indexes'!A682</f>
        <v>39052</v>
      </c>
      <c r="B682">
        <f>$E681*'MT OHL indexes'!C682/'MT OHL indexes'!$B681</f>
        <v>143.8899618496288</v>
      </c>
      <c r="C682">
        <f>IF(E682&gt;$E681*'MT OHL indexes'!D682/'MT OHL indexes'!$B681,E682,$E681*'MT OHL indexes'!D682/'MT OHL indexes'!$B681)</f>
        <v>145.13352293866308</v>
      </c>
      <c r="D682">
        <f>IF(E682&lt;$E681*'MT OHL indexes'!E682/'MT OHL indexes'!$B681,E682,$E681*'MT OHL indexes'!E682/'MT OHL indexes'!$B681)</f>
        <v>143.60658900905105</v>
      </c>
      <c r="E682">
        <f>Master!R684</f>
        <v>144.69185554366618</v>
      </c>
    </row>
    <row r="683" spans="1:5" x14ac:dyDescent="0.25">
      <c r="A683" s="1">
        <f>'OHL indexes'!A683</f>
        <v>39055</v>
      </c>
      <c r="B683">
        <f>$E682*'MT OHL indexes'!C683/'MT OHL indexes'!$B682</f>
        <v>143.84762734330366</v>
      </c>
      <c r="C683">
        <f>IF(E683&gt;$E682*'MT OHL indexes'!D683/'MT OHL indexes'!$B682,E683,$E682*'MT OHL indexes'!D683/'MT OHL indexes'!$B682)</f>
        <v>143.90642672328337</v>
      </c>
      <c r="D683">
        <f>IF(E683&lt;$E682*'MT OHL indexes'!E683/'MT OHL indexes'!$B682,E683,$E682*'MT OHL indexes'!E683/'MT OHL indexes'!$B682)</f>
        <v>143.59942678028563</v>
      </c>
      <c r="E683">
        <f>Master!R685</f>
        <v>143.70232651139673</v>
      </c>
    </row>
    <row r="684" spans="1:5" x14ac:dyDescent="0.25">
      <c r="A684" s="1">
        <f>'OHL indexes'!A684</f>
        <v>39056</v>
      </c>
      <c r="B684">
        <f>$E683*'MT OHL indexes'!C684/'MT OHL indexes'!$B683</f>
        <v>143.01352725659765</v>
      </c>
      <c r="C684">
        <f>IF(E684&gt;$E683*'MT OHL indexes'!D684/'MT OHL indexes'!$B683,E684,$E683*'MT OHL indexes'!D684/'MT OHL indexes'!$B683)</f>
        <v>143.04043171913273</v>
      </c>
      <c r="D684">
        <f>IF(E684&lt;$E683*'MT OHL indexes'!E684/'MT OHL indexes'!$B683,E684,$E683*'MT OHL indexes'!E684/'MT OHL indexes'!$B683)</f>
        <v>142.38901131543608</v>
      </c>
      <c r="E684">
        <f>Master!R686</f>
        <v>142.64204687365489</v>
      </c>
    </row>
    <row r="685" spans="1:5" x14ac:dyDescent="0.25">
      <c r="A685" s="1">
        <f>'OHL indexes'!A685</f>
        <v>39057</v>
      </c>
      <c r="B685">
        <f>$E684*'MT OHL indexes'!C685/'MT OHL indexes'!$B684</f>
        <v>142.05094218256522</v>
      </c>
      <c r="C685">
        <f>IF(E685&gt;$E684*'MT OHL indexes'!D685/'MT OHL indexes'!$B684,E685,$E684*'MT OHL indexes'!D685/'MT OHL indexes'!$B684)</f>
        <v>142.17204394029514</v>
      </c>
      <c r="D685">
        <f>IF(E685&lt;$E684*'MT OHL indexes'!E685/'MT OHL indexes'!$B684,E685,$E684*'MT OHL indexes'!E685/'MT OHL indexes'!$B684)</f>
        <v>141.3797493240333</v>
      </c>
      <c r="E685">
        <f>Master!R687</f>
        <v>141.70552992227965</v>
      </c>
    </row>
    <row r="686" spans="1:5" x14ac:dyDescent="0.25">
      <c r="A686" s="1">
        <f>'OHL indexes'!A686</f>
        <v>39058</v>
      </c>
      <c r="B686">
        <f>$E685*'MT OHL indexes'!C686/'MT OHL indexes'!$B685</f>
        <v>141.56112890085336</v>
      </c>
      <c r="C686">
        <f>IF(E686&gt;$E685*'MT OHL indexes'!D686/'MT OHL indexes'!$B685,E686,$E685*'MT OHL indexes'!D686/'MT OHL indexes'!$B685)</f>
        <v>142.37364216528215</v>
      </c>
      <c r="D686">
        <f>IF(E686&lt;$E685*'MT OHL indexes'!E686/'MT OHL indexes'!$B685,E686,$E685*'MT OHL indexes'!E686/'MT OHL indexes'!$B685)</f>
        <v>141.51230850996231</v>
      </c>
      <c r="E686">
        <f>Master!R688</f>
        <v>142.37017763043241</v>
      </c>
    </row>
    <row r="687" spans="1:5" x14ac:dyDescent="0.25">
      <c r="A687" s="1">
        <f>'OHL indexes'!A687</f>
        <v>39059</v>
      </c>
      <c r="B687">
        <f>$E686*'MT OHL indexes'!C687/'MT OHL indexes'!$B686</f>
        <v>141.86091717247723</v>
      </c>
      <c r="C687">
        <f>IF(E687&gt;$E686*'MT OHL indexes'!D687/'MT OHL indexes'!$B686,E687,$E686*'MT OHL indexes'!D687/'MT OHL indexes'!$B686)</f>
        <v>141.91508571355695</v>
      </c>
      <c r="D687">
        <f>IF(E687&lt;$E686*'MT OHL indexes'!E687/'MT OHL indexes'!$B686,E687,$E686*'MT OHL indexes'!E687/'MT OHL indexes'!$B686)</f>
        <v>141.32425084635355</v>
      </c>
      <c r="E687">
        <f>Master!R689</f>
        <v>141.32425084635355</v>
      </c>
    </row>
    <row r="688" spans="1:5" x14ac:dyDescent="0.25">
      <c r="A688" s="1">
        <f>'OHL indexes'!A688</f>
        <v>39062</v>
      </c>
      <c r="B688">
        <f>$E687*'MT OHL indexes'!C688/'MT OHL indexes'!$B687</f>
        <v>140.78443095958173</v>
      </c>
      <c r="C688">
        <f>IF(E688&gt;$E687*'MT OHL indexes'!D688/'MT OHL indexes'!$B687,E688,$E687*'MT OHL indexes'!D688/'MT OHL indexes'!$B687)</f>
        <v>140.97411144251663</v>
      </c>
      <c r="D688">
        <f>IF(E688&lt;$E687*'MT OHL indexes'!E688/'MT OHL indexes'!$B687,E688,$E687*'MT OHL indexes'!E688/'MT OHL indexes'!$B687)</f>
        <v>140.31361412154394</v>
      </c>
      <c r="E688">
        <f>Master!R690</f>
        <v>140.39476016362997</v>
      </c>
    </row>
    <row r="689" spans="1:5" x14ac:dyDescent="0.25">
      <c r="A689" s="1">
        <f>'OHL indexes'!A689</f>
        <v>39063</v>
      </c>
      <c r="B689">
        <f>$E688*'MT OHL indexes'!C689/'MT OHL indexes'!$B688</f>
        <v>141.17980713969442</v>
      </c>
      <c r="C689">
        <f>IF(E689&gt;$E688*'MT OHL indexes'!D689/'MT OHL indexes'!$B688,E689,$E688*'MT OHL indexes'!D689/'MT OHL indexes'!$B688)</f>
        <v>142.06461213575932</v>
      </c>
      <c r="D689">
        <f>IF(E689&lt;$E688*'MT OHL indexes'!E689/'MT OHL indexes'!$B688,E689,$E688*'MT OHL indexes'!E689/'MT OHL indexes'!$B688)</f>
        <v>141.15548647023397</v>
      </c>
      <c r="E689">
        <f>Master!R691</f>
        <v>141.55366034828251</v>
      </c>
    </row>
    <row r="690" spans="1:5" x14ac:dyDescent="0.25">
      <c r="A690" s="1">
        <f>'OHL indexes'!A690</f>
        <v>39064</v>
      </c>
      <c r="B690">
        <f>$E689*'MT OHL indexes'!C690/'MT OHL indexes'!$B689</f>
        <v>141.50058892283985</v>
      </c>
      <c r="C690">
        <f>IF(E690&gt;$E689*'MT OHL indexes'!D690/'MT OHL indexes'!$B689,E690,$E689*'MT OHL indexes'!D690/'MT OHL indexes'!$B689)</f>
        <v>141.54677110257927</v>
      </c>
      <c r="D690">
        <f>IF(E690&lt;$E689*'MT OHL indexes'!E690/'MT OHL indexes'!$B689,E690,$E689*'MT OHL indexes'!E690/'MT OHL indexes'!$B689)</f>
        <v>141.0626198404689</v>
      </c>
      <c r="E690">
        <f>Master!R692</f>
        <v>141.28222592066348</v>
      </c>
    </row>
    <row r="691" spans="1:5" x14ac:dyDescent="0.25">
      <c r="A691" s="1">
        <f>'OHL indexes'!A691</f>
        <v>39065</v>
      </c>
      <c r="B691">
        <f>$E690*'MT OHL indexes'!C691/'MT OHL indexes'!$B690</f>
        <v>141.14189990910774</v>
      </c>
      <c r="C691">
        <f>IF(E691&gt;$E690*'MT OHL indexes'!D691/'MT OHL indexes'!$B690,E691,$E690*'MT OHL indexes'!D691/'MT OHL indexes'!$B690)</f>
        <v>143.0686606899535</v>
      </c>
      <c r="D691">
        <f>IF(E691&lt;$E690*'MT OHL indexes'!E691/'MT OHL indexes'!$B690,E691,$E690*'MT OHL indexes'!E691/'MT OHL indexes'!$B690)</f>
        <v>141.14189990910774</v>
      </c>
      <c r="E691">
        <f>Master!R693</f>
        <v>142.94110878412974</v>
      </c>
    </row>
    <row r="692" spans="1:5" x14ac:dyDescent="0.25">
      <c r="A692" s="1">
        <f>'OHL indexes'!A692</f>
        <v>39066</v>
      </c>
      <c r="B692">
        <f>$E691*'MT OHL indexes'!C692/'MT OHL indexes'!$B691</f>
        <v>143.69759072061606</v>
      </c>
      <c r="C692">
        <f>IF(E692&gt;$E691*'MT OHL indexes'!D692/'MT OHL indexes'!$B691,E692,$E691*'MT OHL indexes'!D692/'MT OHL indexes'!$B691)</f>
        <v>144.68616661171507</v>
      </c>
      <c r="D692">
        <f>IF(E692&lt;$E691*'MT OHL indexes'!E692/'MT OHL indexes'!$B691,E692,$E691*'MT OHL indexes'!E692/'MT OHL indexes'!$B691)</f>
        <v>143.69759072061606</v>
      </c>
      <c r="E692">
        <f>Master!R694</f>
        <v>144.5805195417534</v>
      </c>
    </row>
    <row r="693" spans="1:5" x14ac:dyDescent="0.25">
      <c r="A693" s="1">
        <f>'OHL indexes'!A693</f>
        <v>39069</v>
      </c>
      <c r="B693">
        <f>$E692*'MT OHL indexes'!C693/'MT OHL indexes'!$B692</f>
        <v>144.86510420604023</v>
      </c>
      <c r="C693">
        <f>IF(E693&gt;$E692*'MT OHL indexes'!D693/'MT OHL indexes'!$B692,E693,$E692*'MT OHL indexes'!D693/'MT OHL indexes'!$B692)</f>
        <v>144.86510420604023</v>
      </c>
      <c r="D693">
        <f>IF(E693&lt;$E692*'MT OHL indexes'!E693/'MT OHL indexes'!$B692,E693,$E692*'MT OHL indexes'!E693/'MT OHL indexes'!$B692)</f>
        <v>143.8398586152139</v>
      </c>
      <c r="E693">
        <f>Master!R695</f>
        <v>144.76893657641219</v>
      </c>
    </row>
    <row r="694" spans="1:5" x14ac:dyDescent="0.25">
      <c r="A694" s="1">
        <f>'OHL indexes'!A694</f>
        <v>39070</v>
      </c>
      <c r="B694">
        <f>$E693*'MT OHL indexes'!C694/'MT OHL indexes'!$B693</f>
        <v>144.58361182379883</v>
      </c>
      <c r="C694">
        <f>IF(E694&gt;$E693*'MT OHL indexes'!D694/'MT OHL indexes'!$B693,E694,$E693*'MT OHL indexes'!D694/'MT OHL indexes'!$B693)</f>
        <v>144.58361182379883</v>
      </c>
      <c r="D694">
        <f>IF(E694&lt;$E693*'MT OHL indexes'!E694/'MT OHL indexes'!$B693,E694,$E693*'MT OHL indexes'!E694/'MT OHL indexes'!$B693)</f>
        <v>143.96078012111886</v>
      </c>
      <c r="E694">
        <f>Master!R696</f>
        <v>144.04066855638592</v>
      </c>
    </row>
    <row r="695" spans="1:5" x14ac:dyDescent="0.25">
      <c r="A695" s="1">
        <f>'OHL indexes'!A695</f>
        <v>39071</v>
      </c>
      <c r="B695">
        <f>$E694*'MT OHL indexes'!C695/'MT OHL indexes'!$B694</f>
        <v>143.50872957501517</v>
      </c>
      <c r="C695">
        <f>IF(E695&gt;$E694*'MT OHL indexes'!D695/'MT OHL indexes'!$B694,E695,$E694*'MT OHL indexes'!D695/'MT OHL indexes'!$B694)</f>
        <v>143.87956041031683</v>
      </c>
      <c r="D695">
        <f>IF(E695&lt;$E694*'MT OHL indexes'!E695/'MT OHL indexes'!$B694,E695,$E694*'MT OHL indexes'!E695/'MT OHL indexes'!$B694)</f>
        <v>143.50872957501517</v>
      </c>
      <c r="E695">
        <f>Master!R697</f>
        <v>143.87604712939071</v>
      </c>
    </row>
    <row r="696" spans="1:5" x14ac:dyDescent="0.25">
      <c r="A696" s="1">
        <f>'OHL indexes'!A696</f>
        <v>39072</v>
      </c>
      <c r="B696">
        <f>$E695*'MT OHL indexes'!C696/'MT OHL indexes'!$B695</f>
        <v>143.83198532640446</v>
      </c>
      <c r="C696">
        <f>IF(E696&gt;$E695*'MT OHL indexes'!D696/'MT OHL indexes'!$B695,E696,$E695*'MT OHL indexes'!D696/'MT OHL indexes'!$B695)</f>
        <v>144.43867447231412</v>
      </c>
      <c r="D696">
        <f>IF(E696&lt;$E695*'MT OHL indexes'!E696/'MT OHL indexes'!$B695,E696,$E695*'MT OHL indexes'!E696/'MT OHL indexes'!$B695)</f>
        <v>143.77847429151305</v>
      </c>
      <c r="E696">
        <f>Master!R698</f>
        <v>144.43543163959245</v>
      </c>
    </row>
    <row r="697" spans="1:5" x14ac:dyDescent="0.25">
      <c r="A697" s="1">
        <f>'OHL indexes'!A697</f>
        <v>39073</v>
      </c>
      <c r="B697">
        <f>$E696*'MT OHL indexes'!C697/'MT OHL indexes'!$B696</f>
        <v>144.81794388081414</v>
      </c>
      <c r="C697">
        <f>IF(E697&gt;$E696*'MT OHL indexes'!D697/'MT OHL indexes'!$B696,E697,$E696*'MT OHL indexes'!D697/'MT OHL indexes'!$B696)</f>
        <v>145.12953655616118</v>
      </c>
      <c r="D697">
        <f>IF(E697&lt;$E696*'MT OHL indexes'!E697/'MT OHL indexes'!$B696,E697,$E696*'MT OHL indexes'!E697/'MT OHL indexes'!$B696)</f>
        <v>144.81794388081414</v>
      </c>
      <c r="E697">
        <f>Master!R699</f>
        <v>145.12557069814267</v>
      </c>
    </row>
    <row r="698" spans="1:5" x14ac:dyDescent="0.25">
      <c r="A698" s="1">
        <f>'OHL indexes'!A698</f>
        <v>39077</v>
      </c>
      <c r="B698">
        <f>$E697*'MT OHL indexes'!C698/'MT OHL indexes'!$B697</f>
        <v>144.80540304713426</v>
      </c>
      <c r="C698">
        <f>IF(E698&gt;$E697*'MT OHL indexes'!D698/'MT OHL indexes'!$B697,E698,$E697*'MT OHL indexes'!D698/'MT OHL indexes'!$B697)</f>
        <v>144.80540304713426</v>
      </c>
      <c r="D698">
        <f>IF(E698&lt;$E697*'MT OHL indexes'!E698/'MT OHL indexes'!$B697,E698,$E697*'MT OHL indexes'!E698/'MT OHL indexes'!$B697)</f>
        <v>144.17109003269928</v>
      </c>
      <c r="E698">
        <f>Master!R700</f>
        <v>144.75954303962135</v>
      </c>
    </row>
    <row r="699" spans="1:5" x14ac:dyDescent="0.25">
      <c r="A699" s="1">
        <f>'OHL indexes'!A699</f>
        <v>39078</v>
      </c>
      <c r="B699">
        <f>$E698*'MT OHL indexes'!C699/'MT OHL indexes'!$B698</f>
        <v>144.38439207813175</v>
      </c>
      <c r="C699">
        <f>IF(E699&gt;$E698*'MT OHL indexes'!D699/'MT OHL indexes'!$B698,E699,$E698*'MT OHL indexes'!D699/'MT OHL indexes'!$B698)</f>
        <v>144.89742140037549</v>
      </c>
      <c r="D699">
        <f>IF(E699&lt;$E698*'MT OHL indexes'!E699/'MT OHL indexes'!$B698,E699,$E698*'MT OHL indexes'!E699/'MT OHL indexes'!$B698)</f>
        <v>144.33710021568933</v>
      </c>
      <c r="E699">
        <f>Master!R701</f>
        <v>144.59272745697623</v>
      </c>
    </row>
    <row r="700" spans="1:5" x14ac:dyDescent="0.25">
      <c r="A700" s="1">
        <f>'OHL indexes'!A700</f>
        <v>39079</v>
      </c>
      <c r="B700">
        <f>$E699*'MT OHL indexes'!C700/'MT OHL indexes'!$B699</f>
        <v>145.84747774290804</v>
      </c>
      <c r="C700">
        <f>IF(E700&gt;$E699*'MT OHL indexes'!D700/'MT OHL indexes'!$B699,E700,$E699*'MT OHL indexes'!D700/'MT OHL indexes'!$B699)</f>
        <v>146.0245796704877</v>
      </c>
      <c r="D700">
        <f>IF(E700&lt;$E699*'MT OHL indexes'!E700/'MT OHL indexes'!$B699,E700,$E699*'MT OHL indexes'!E700/'MT OHL indexes'!$B699)</f>
        <v>145.51928113710406</v>
      </c>
      <c r="E700">
        <f>Master!R702</f>
        <v>145.68198694684168</v>
      </c>
    </row>
    <row r="701" spans="1:5" x14ac:dyDescent="0.25">
      <c r="A701" s="1">
        <f>'OHL indexes'!A701</f>
        <v>39080</v>
      </c>
      <c r="B701">
        <f>$E700*'MT OHL indexes'!C701/'MT OHL indexes'!$B700</f>
        <v>145.8654092762535</v>
      </c>
      <c r="C701">
        <f>IF(E701&gt;$E700*'MT OHL indexes'!D701/'MT OHL indexes'!$B700,E701,$E700*'MT OHL indexes'!D701/'MT OHL indexes'!$B700)</f>
        <v>146.16910031727193</v>
      </c>
      <c r="D701">
        <f>IF(E701&lt;$E700*'MT OHL indexes'!E701/'MT OHL indexes'!$B700,E701,$E700*'MT OHL indexes'!E701/'MT OHL indexes'!$B700)</f>
        <v>145.8654092762535</v>
      </c>
      <c r="E701">
        <f>Master!R703</f>
        <v>146.07835527329127</v>
      </c>
    </row>
    <row r="702" spans="1:5" x14ac:dyDescent="0.25">
      <c r="A702" s="1">
        <f>'OHL indexes'!A702</f>
        <v>39085</v>
      </c>
      <c r="B702">
        <f>$E701*'MT OHL indexes'!C702/'MT OHL indexes'!$B701</f>
        <v>146.07835527329127</v>
      </c>
      <c r="C702">
        <f>IF(E702&gt;$E701*'MT OHL indexes'!D702/'MT OHL indexes'!$B701,E702,$E701*'MT OHL indexes'!D702/'MT OHL indexes'!$B701)</f>
        <v>146.17791366411566</v>
      </c>
      <c r="D702">
        <f>IF(E702&lt;$E701*'MT OHL indexes'!E702/'MT OHL indexes'!$B701,E702,$E701*'MT OHL indexes'!E702/'MT OHL indexes'!$B701)</f>
        <v>146.07835527329127</v>
      </c>
      <c r="E702">
        <f>Master!R704</f>
        <v>146.16009456666328</v>
      </c>
    </row>
    <row r="703" spans="1:5" x14ac:dyDescent="0.25">
      <c r="A703" s="1">
        <f>'OHL indexes'!A703</f>
        <v>39086</v>
      </c>
      <c r="B703">
        <f>$E702*'MT OHL indexes'!C703/'MT OHL indexes'!$B702</f>
        <v>145.53183209923006</v>
      </c>
      <c r="C703">
        <f>IF(E703&gt;$E702*'MT OHL indexes'!D703/'MT OHL indexes'!$B702,E703,$E702*'MT OHL indexes'!D703/'MT OHL indexes'!$B702)</f>
        <v>145.67374692837379</v>
      </c>
      <c r="D703">
        <f>IF(E703&lt;$E702*'MT OHL indexes'!E703/'MT OHL indexes'!$B702,E703,$E702*'MT OHL indexes'!E703/'MT OHL indexes'!$B702)</f>
        <v>145.1172636424738</v>
      </c>
      <c r="E703">
        <f>Master!R705</f>
        <v>145.36800562960516</v>
      </c>
    </row>
    <row r="704" spans="1:5" x14ac:dyDescent="0.25">
      <c r="A704" s="1">
        <f>'OHL indexes'!A704</f>
        <v>39087</v>
      </c>
      <c r="B704">
        <f>$E703*'MT OHL indexes'!C704/'MT OHL indexes'!$B703</f>
        <v>146.05678288539067</v>
      </c>
      <c r="C704">
        <f>IF(E704&gt;$E703*'MT OHL indexes'!D704/'MT OHL indexes'!$B703,E704,$E703*'MT OHL indexes'!D704/'MT OHL indexes'!$B703)</f>
        <v>146.20742803902354</v>
      </c>
      <c r="D704">
        <f>IF(E704&lt;$E703*'MT OHL indexes'!E704/'MT OHL indexes'!$B703,E704,$E703*'MT OHL indexes'!E704/'MT OHL indexes'!$B703)</f>
        <v>145.75409114738596</v>
      </c>
      <c r="E704">
        <f>Master!R706</f>
        <v>145.92351732823346</v>
      </c>
    </row>
    <row r="705" spans="1:5" x14ac:dyDescent="0.25">
      <c r="A705" s="1">
        <f>'OHL indexes'!A705</f>
        <v>39090</v>
      </c>
      <c r="B705">
        <f>$E704*'MT OHL indexes'!C705/'MT OHL indexes'!$B704</f>
        <v>146.15000866283376</v>
      </c>
      <c r="C705">
        <f>IF(E705&gt;$E704*'MT OHL indexes'!D705/'MT OHL indexes'!$B704,E705,$E704*'MT OHL indexes'!D705/'MT OHL indexes'!$B704)</f>
        <v>146.25928368149815</v>
      </c>
      <c r="D705">
        <f>IF(E705&lt;$E704*'MT OHL indexes'!E705/'MT OHL indexes'!$B704,E705,$E704*'MT OHL indexes'!E705/'MT OHL indexes'!$B704)</f>
        <v>144.99047049236444</v>
      </c>
      <c r="E705">
        <f>Master!R707</f>
        <v>144.99047049236444</v>
      </c>
    </row>
    <row r="706" spans="1:5" x14ac:dyDescent="0.25">
      <c r="A706" s="1">
        <f>'OHL indexes'!A706</f>
        <v>39091</v>
      </c>
      <c r="B706">
        <f>$E705*'MT OHL indexes'!C706/'MT OHL indexes'!$B705</f>
        <v>144.41769819333658</v>
      </c>
      <c r="C706">
        <f>IF(E706&gt;$E705*'MT OHL indexes'!D706/'MT OHL indexes'!$B705,E706,$E705*'MT OHL indexes'!D706/'MT OHL indexes'!$B705)</f>
        <v>144.41769819333658</v>
      </c>
      <c r="D706">
        <f>IF(E706&lt;$E705*'MT OHL indexes'!E706/'MT OHL indexes'!$B705,E706,$E705*'MT OHL indexes'!E706/'MT OHL indexes'!$B705)</f>
        <v>143.88639427659604</v>
      </c>
      <c r="E706">
        <f>Master!R708</f>
        <v>144.22948058509226</v>
      </c>
    </row>
    <row r="707" spans="1:5" x14ac:dyDescent="0.25">
      <c r="A707" s="1">
        <f>'OHL indexes'!A707</f>
        <v>39092</v>
      </c>
      <c r="B707">
        <f>$E706*'MT OHL indexes'!C707/'MT OHL indexes'!$B706</f>
        <v>143.71130036458504</v>
      </c>
      <c r="C707">
        <f>IF(E707&gt;$E706*'MT OHL indexes'!D707/'MT OHL indexes'!$B706,E707,$E706*'MT OHL indexes'!D707/'MT OHL indexes'!$B706)</f>
        <v>143.93314529840973</v>
      </c>
      <c r="D707">
        <f>IF(E707&lt;$E706*'MT OHL indexes'!E707/'MT OHL indexes'!$B706,E707,$E706*'MT OHL indexes'!E707/'MT OHL indexes'!$B706)</f>
        <v>143.57503457046957</v>
      </c>
      <c r="E707">
        <f>Master!R709</f>
        <v>143.58844890743751</v>
      </c>
    </row>
    <row r="708" spans="1:5" x14ac:dyDescent="0.25">
      <c r="A708" s="1">
        <f>'OHL indexes'!A708</f>
        <v>39093</v>
      </c>
      <c r="B708">
        <f>$E707*'MT OHL indexes'!C708/'MT OHL indexes'!$B707</f>
        <v>142.60253201622456</v>
      </c>
      <c r="C708">
        <f>IF(E708&gt;$E707*'MT OHL indexes'!D708/'MT OHL indexes'!$B707,E708,$E707*'MT OHL indexes'!D708/'MT OHL indexes'!$B707)</f>
        <v>142.61538488231875</v>
      </c>
      <c r="D708">
        <f>IF(E708&lt;$E707*'MT OHL indexes'!E708/'MT OHL indexes'!$B707,E708,$E707*'MT OHL indexes'!E708/'MT OHL indexes'!$B707)</f>
        <v>141.47580445205531</v>
      </c>
      <c r="E708">
        <f>Master!R710</f>
        <v>141.81205345741742</v>
      </c>
    </row>
    <row r="709" spans="1:5" x14ac:dyDescent="0.25">
      <c r="A709" s="1">
        <f>'OHL indexes'!A709</f>
        <v>39094</v>
      </c>
      <c r="B709">
        <f>$E708*'MT OHL indexes'!C709/'MT OHL indexes'!$B708</f>
        <v>140.85836271950197</v>
      </c>
      <c r="C709">
        <f>IF(E709&gt;$E708*'MT OHL indexes'!D709/'MT OHL indexes'!$B708,E709,$E708*'MT OHL indexes'!D709/'MT OHL indexes'!$B708)</f>
        <v>140.85836271950197</v>
      </c>
      <c r="D709">
        <f>IF(E709&lt;$E708*'MT OHL indexes'!E709/'MT OHL indexes'!$B708,E709,$E708*'MT OHL indexes'!E709/'MT OHL indexes'!$B708)</f>
        <v>139.69615430269744</v>
      </c>
      <c r="E709">
        <f>Master!R711</f>
        <v>139.78724525895495</v>
      </c>
    </row>
    <row r="710" spans="1:5" x14ac:dyDescent="0.25">
      <c r="A710" s="1">
        <f>'OHL indexes'!A710</f>
        <v>39098</v>
      </c>
      <c r="B710">
        <f>$E709*'MT OHL indexes'!C710/'MT OHL indexes'!$B709</f>
        <v>140.45253562710818</v>
      </c>
      <c r="C710">
        <f>IF(E710&gt;$E709*'MT OHL indexes'!D710/'MT OHL indexes'!$B709,E710,$E709*'MT OHL indexes'!D710/'MT OHL indexes'!$B709)</f>
        <v>140.79946915866512</v>
      </c>
      <c r="D710">
        <f>IF(E710&lt;$E709*'MT OHL indexes'!E710/'MT OHL indexes'!$B709,E710,$E709*'MT OHL indexes'!E710/'MT OHL indexes'!$B709)</f>
        <v>139.63152648895718</v>
      </c>
      <c r="E710">
        <f>Master!R712</f>
        <v>139.86864981151007</v>
      </c>
    </row>
    <row r="711" spans="1:5" x14ac:dyDescent="0.25">
      <c r="A711" s="1">
        <f>'OHL indexes'!A711</f>
        <v>39099</v>
      </c>
      <c r="B711">
        <f>$E710*'MT OHL indexes'!C711/'MT OHL indexes'!$B710</f>
        <v>139.41524538399869</v>
      </c>
      <c r="C711">
        <f>IF(E711&gt;$E710*'MT OHL indexes'!D711/'MT OHL indexes'!$B710,E711,$E710*'MT OHL indexes'!D711/'MT OHL indexes'!$B710)</f>
        <v>139.41524538399869</v>
      </c>
      <c r="D711">
        <f>IF(E711&lt;$E710*'MT OHL indexes'!E711/'MT OHL indexes'!$B710,E711,$E710*'MT OHL indexes'!E711/'MT OHL indexes'!$B710)</f>
        <v>138.08652981109336</v>
      </c>
      <c r="E711">
        <f>Master!R713</f>
        <v>138.83308176394505</v>
      </c>
    </row>
    <row r="712" spans="1:5" x14ac:dyDescent="0.25">
      <c r="A712" s="1">
        <f>'OHL indexes'!A712</f>
        <v>39100</v>
      </c>
      <c r="B712">
        <f>$E711*'MT OHL indexes'!C712/'MT OHL indexes'!$B711</f>
        <v>138.14893561783771</v>
      </c>
      <c r="C712">
        <f>IF(E712&gt;$E711*'MT OHL indexes'!D712/'MT OHL indexes'!$B711,E712,$E711*'MT OHL indexes'!D712/'MT OHL indexes'!$B711)</f>
        <v>138.26845450011513</v>
      </c>
      <c r="D712">
        <f>IF(E712&lt;$E711*'MT OHL indexes'!E712/'MT OHL indexes'!$B711,E712,$E711*'MT OHL indexes'!E712/'MT OHL indexes'!$B711)</f>
        <v>136.91273677047866</v>
      </c>
      <c r="E712">
        <f>Master!R714</f>
        <v>137.35334634658386</v>
      </c>
    </row>
    <row r="713" spans="1:5" x14ac:dyDescent="0.25">
      <c r="A713" s="1">
        <f>'OHL indexes'!A713</f>
        <v>39101</v>
      </c>
      <c r="B713">
        <f>$E712*'MT OHL indexes'!C713/'MT OHL indexes'!$B712</f>
        <v>136.84119185053899</v>
      </c>
      <c r="C713">
        <f>IF(E713&gt;$E712*'MT OHL indexes'!D713/'MT OHL indexes'!$B712,E713,$E712*'MT OHL indexes'!D713/'MT OHL indexes'!$B712)</f>
        <v>137.02657133412987</v>
      </c>
      <c r="D713">
        <f>IF(E713&lt;$E712*'MT OHL indexes'!E713/'MT OHL indexes'!$B712,E713,$E712*'MT OHL indexes'!E713/'MT OHL indexes'!$B712)</f>
        <v>136.44222674496515</v>
      </c>
      <c r="E713">
        <f>Master!R715</f>
        <v>136.44222674496515</v>
      </c>
    </row>
    <row r="714" spans="1:5" x14ac:dyDescent="0.25">
      <c r="A714" s="1">
        <f>'OHL indexes'!A714</f>
        <v>39104</v>
      </c>
      <c r="B714">
        <f>$E713*'MT OHL indexes'!C714/'MT OHL indexes'!$B713</f>
        <v>136.41240901594031</v>
      </c>
      <c r="C714">
        <f>IF(E714&gt;$E713*'MT OHL indexes'!D714/'MT OHL indexes'!$B713,E714,$E713*'MT OHL indexes'!D714/'MT OHL indexes'!$B713)</f>
        <v>136.61013307522788</v>
      </c>
      <c r="D714">
        <f>IF(E714&lt;$E713*'MT OHL indexes'!E714/'MT OHL indexes'!$B713,E714,$E713*'MT OHL indexes'!E714/'MT OHL indexes'!$B713)</f>
        <v>136.40770459465566</v>
      </c>
      <c r="E714">
        <f>Master!R716</f>
        <v>136.52683701685081</v>
      </c>
    </row>
    <row r="715" spans="1:5" x14ac:dyDescent="0.25">
      <c r="A715" s="1">
        <f>'OHL indexes'!A715</f>
        <v>39105</v>
      </c>
      <c r="B715">
        <f>$E714*'MT OHL indexes'!C715/'MT OHL indexes'!$B714</f>
        <v>136.71500011404351</v>
      </c>
      <c r="C715">
        <f>IF(E715&gt;$E714*'MT OHL indexes'!D715/'MT OHL indexes'!$B714,E715,$E714*'MT OHL indexes'!D715/'MT OHL indexes'!$B714)</f>
        <v>136.75889330712027</v>
      </c>
      <c r="D715">
        <f>IF(E715&lt;$E714*'MT OHL indexes'!E715/'MT OHL indexes'!$B714,E715,$E714*'MT OHL indexes'!E715/'MT OHL indexes'!$B714)</f>
        <v>135.13143660323433</v>
      </c>
      <c r="E715">
        <f>Master!R717</f>
        <v>135.13143660323433</v>
      </c>
    </row>
    <row r="716" spans="1:5" x14ac:dyDescent="0.25">
      <c r="A716" s="1">
        <f>'OHL indexes'!A716</f>
        <v>39106</v>
      </c>
      <c r="B716">
        <f>$E715*'MT OHL indexes'!C716/'MT OHL indexes'!$B715</f>
        <v>134.5832000930161</v>
      </c>
      <c r="C716">
        <f>IF(E716&gt;$E715*'MT OHL indexes'!D716/'MT OHL indexes'!$B715,E716,$E715*'MT OHL indexes'!D716/'MT OHL indexes'!$B715)</f>
        <v>134.86514387479232</v>
      </c>
      <c r="D716">
        <f>IF(E716&lt;$E715*'MT OHL indexes'!E716/'MT OHL indexes'!$B715,E716,$E715*'MT OHL indexes'!E716/'MT OHL indexes'!$B715)</f>
        <v>133.21258483706356</v>
      </c>
      <c r="E716">
        <f>Master!R718</f>
        <v>133.21258483706356</v>
      </c>
    </row>
    <row r="717" spans="1:5" x14ac:dyDescent="0.25">
      <c r="A717" s="1">
        <f>'OHL indexes'!A717</f>
        <v>39107</v>
      </c>
      <c r="B717">
        <f>$E716*'MT OHL indexes'!C717/'MT OHL indexes'!$B716</f>
        <v>134.02930778394267</v>
      </c>
      <c r="C717">
        <f>IF(E717&gt;$E716*'MT OHL indexes'!D717/'MT OHL indexes'!$B716,E717,$E716*'MT OHL indexes'!D717/'MT OHL indexes'!$B716)</f>
        <v>134.28276219581429</v>
      </c>
      <c r="D717">
        <f>IF(E717&lt;$E716*'MT OHL indexes'!E717/'MT OHL indexes'!$B716,E717,$E716*'MT OHL indexes'!E717/'MT OHL indexes'!$B716)</f>
        <v>133.1844136282113</v>
      </c>
      <c r="E717">
        <f>Master!R719</f>
        <v>133.91634220005025</v>
      </c>
    </row>
    <row r="718" spans="1:5" x14ac:dyDescent="0.25">
      <c r="A718" s="1">
        <f>'OHL indexes'!A718</f>
        <v>39108</v>
      </c>
      <c r="B718">
        <f>$E717*'MT OHL indexes'!C718/'MT OHL indexes'!$B717</f>
        <v>133.94683000087554</v>
      </c>
      <c r="C718">
        <f>IF(E718&gt;$E717*'MT OHL indexes'!D718/'MT OHL indexes'!$B717,E718,$E717*'MT OHL indexes'!D718/'MT OHL indexes'!$B717)</f>
        <v>133.95698107239252</v>
      </c>
      <c r="D718">
        <f>IF(E718&lt;$E717*'MT OHL indexes'!E718/'MT OHL indexes'!$B717,E718,$E717*'MT OHL indexes'!E718/'MT OHL indexes'!$B717)</f>
        <v>133.83799284514669</v>
      </c>
      <c r="E718">
        <f>Master!R720</f>
        <v>133.83799284514669</v>
      </c>
    </row>
    <row r="719" spans="1:5" x14ac:dyDescent="0.25">
      <c r="A719" s="1">
        <f>'OHL indexes'!A719</f>
        <v>39111</v>
      </c>
      <c r="B719">
        <f>$E718*'MT OHL indexes'!C719/'MT OHL indexes'!$B718</f>
        <v>133.90671409703799</v>
      </c>
      <c r="C719">
        <f>IF(E719&gt;$E718*'MT OHL indexes'!D719/'MT OHL indexes'!$B718,E719,$E718*'MT OHL indexes'!D719/'MT OHL indexes'!$B718)</f>
        <v>133.95029174041144</v>
      </c>
      <c r="D719">
        <f>IF(E719&lt;$E718*'MT OHL indexes'!E719/'MT OHL indexes'!$B718,E719,$E718*'MT OHL indexes'!E719/'MT OHL indexes'!$B718)</f>
        <v>133.7755142635958</v>
      </c>
      <c r="E719">
        <f>Master!R721</f>
        <v>133.94048653777628</v>
      </c>
    </row>
    <row r="720" spans="1:5" x14ac:dyDescent="0.25">
      <c r="A720" s="1">
        <f>'OHL indexes'!A720</f>
        <v>39112</v>
      </c>
      <c r="B720">
        <f>$E719*'MT OHL indexes'!C720/'MT OHL indexes'!$B719</f>
        <v>133.55967693900109</v>
      </c>
      <c r="C720">
        <f>IF(E720&gt;$E719*'MT OHL indexes'!D720/'MT OHL indexes'!$B719,E720,$E719*'MT OHL indexes'!D720/'MT OHL indexes'!$B719)</f>
        <v>133.55967693900109</v>
      </c>
      <c r="D720">
        <f>IF(E720&lt;$E719*'MT OHL indexes'!E720/'MT OHL indexes'!$B719,E720,$E719*'MT OHL indexes'!E720/'MT OHL indexes'!$B719)</f>
        <v>133.43950136294478</v>
      </c>
      <c r="E720">
        <f>Master!R722</f>
        <v>133.54864148711499</v>
      </c>
    </row>
    <row r="721" spans="1:5" x14ac:dyDescent="0.25">
      <c r="A721" s="1">
        <f>'OHL indexes'!A721</f>
        <v>39113</v>
      </c>
      <c r="B721">
        <f>$E720*'MT OHL indexes'!C721/'MT OHL indexes'!$B720</f>
        <v>133.19006018562288</v>
      </c>
      <c r="C721">
        <f>IF(E721&gt;$E720*'MT OHL indexes'!D721/'MT OHL indexes'!$B720,E721,$E720*'MT OHL indexes'!D721/'MT OHL indexes'!$B720)</f>
        <v>133.23683241151429</v>
      </c>
      <c r="D721">
        <f>IF(E721&lt;$E720*'MT OHL indexes'!E721/'MT OHL indexes'!$B720,E721,$E720*'MT OHL indexes'!E721/'MT OHL indexes'!$B720)</f>
        <v>132.73793443234791</v>
      </c>
      <c r="E721">
        <f>Master!R723</f>
        <v>132.87812334892848</v>
      </c>
    </row>
    <row r="722" spans="1:5" x14ac:dyDescent="0.25">
      <c r="A722" s="1">
        <f>'OHL indexes'!A722</f>
        <v>39114</v>
      </c>
      <c r="B722">
        <f>$E721*'MT OHL indexes'!C722/'MT OHL indexes'!$B721</f>
        <v>132.37970438108908</v>
      </c>
      <c r="C722">
        <f>IF(E722&gt;$E721*'MT OHL indexes'!D722/'MT OHL indexes'!$B721,E722,$E721*'MT OHL indexes'!D722/'MT OHL indexes'!$B721)</f>
        <v>132.51987931247999</v>
      </c>
      <c r="D722">
        <f>IF(E722&lt;$E721*'MT OHL indexes'!E722/'MT OHL indexes'!$B721,E722,$E721*'MT OHL indexes'!E722/'MT OHL indexes'!$B721)</f>
        <v>132.23641714087242</v>
      </c>
      <c r="E722">
        <f>Master!R724</f>
        <v>132.40442696040873</v>
      </c>
    </row>
    <row r="723" spans="1:5" x14ac:dyDescent="0.25">
      <c r="A723" s="1">
        <f>'OHL indexes'!A723</f>
        <v>39115</v>
      </c>
      <c r="B723">
        <f>$E722*'MT OHL indexes'!C723/'MT OHL indexes'!$B722</f>
        <v>132.46044714998479</v>
      </c>
      <c r="C723">
        <f>IF(E723&gt;$E722*'MT OHL indexes'!D723/'MT OHL indexes'!$B722,E723,$E722*'MT OHL indexes'!D723/'MT OHL indexes'!$B722)</f>
        <v>132.57247023895485</v>
      </c>
      <c r="D723">
        <f>IF(E723&lt;$E722*'MT OHL indexes'!E723/'MT OHL indexes'!$B722,E723,$E722*'MT OHL indexes'!E723/'MT OHL indexes'!$B722)</f>
        <v>132.46044714998479</v>
      </c>
      <c r="E723">
        <f>Master!R725</f>
        <v>132.46953689109182</v>
      </c>
    </row>
    <row r="724" spans="1:5" x14ac:dyDescent="0.25">
      <c r="A724" s="1">
        <f>'OHL indexes'!A724</f>
        <v>39118</v>
      </c>
      <c r="B724">
        <f>$E723*'MT OHL indexes'!C724/'MT OHL indexes'!$B723</f>
        <v>133.07415985368806</v>
      </c>
      <c r="C724">
        <f>IF(E724&gt;$E723*'MT OHL indexes'!D724/'MT OHL indexes'!$B723,E724,$E723*'MT OHL indexes'!D724/'MT OHL indexes'!$B723)</f>
        <v>133.27000098315128</v>
      </c>
      <c r="D724">
        <f>IF(E724&lt;$E723*'MT OHL indexes'!E724/'MT OHL indexes'!$B723,E724,$E723*'MT OHL indexes'!E724/'MT OHL indexes'!$B723)</f>
        <v>132.70113324751094</v>
      </c>
      <c r="E724">
        <f>Master!R726</f>
        <v>132.71444574611792</v>
      </c>
    </row>
    <row r="725" spans="1:5" x14ac:dyDescent="0.25">
      <c r="A725" s="1">
        <f>'OHL indexes'!A725</f>
        <v>39119</v>
      </c>
      <c r="B725">
        <f>$E724*'MT OHL indexes'!C725/'MT OHL indexes'!$B724</f>
        <v>132.51875726322342</v>
      </c>
      <c r="C725">
        <f>IF(E725&gt;$E724*'MT OHL indexes'!D725/'MT OHL indexes'!$B724,E725,$E724*'MT OHL indexes'!D725/'MT OHL indexes'!$B724)</f>
        <v>132.59330525670703</v>
      </c>
      <c r="D725">
        <f>IF(E725&lt;$E724*'MT OHL indexes'!E725/'MT OHL indexes'!$B724,E725,$E724*'MT OHL indexes'!E725/'MT OHL indexes'!$B724)</f>
        <v>131.56498327429838</v>
      </c>
      <c r="E725">
        <f>Master!R727</f>
        <v>131.56498327429838</v>
      </c>
    </row>
    <row r="726" spans="1:5" x14ac:dyDescent="0.25">
      <c r="A726" s="1">
        <f>'OHL indexes'!A726</f>
        <v>39120</v>
      </c>
      <c r="B726">
        <f>$E725*'MT OHL indexes'!C726/'MT OHL indexes'!$B725</f>
        <v>130.84363833939426</v>
      </c>
      <c r="C726">
        <f>IF(E726&gt;$E725*'MT OHL indexes'!D726/'MT OHL indexes'!$B725,E726,$E725*'MT OHL indexes'!D726/'MT OHL indexes'!$B725)</f>
        <v>131.17231922381359</v>
      </c>
      <c r="D726">
        <f>IF(E726&lt;$E725*'MT OHL indexes'!E726/'MT OHL indexes'!$B725,E726,$E725*'MT OHL indexes'!E726/'MT OHL indexes'!$B725)</f>
        <v>130.77382909200918</v>
      </c>
      <c r="E726">
        <f>Master!R728</f>
        <v>131.1691208778914</v>
      </c>
    </row>
    <row r="727" spans="1:5" x14ac:dyDescent="0.25">
      <c r="A727" s="1">
        <f>'OHL indexes'!A727</f>
        <v>39121</v>
      </c>
      <c r="B727">
        <f>$E726*'MT OHL indexes'!C727/'MT OHL indexes'!$B726</f>
        <v>131.25588761131564</v>
      </c>
      <c r="C727">
        <f>IF(E727&gt;$E726*'MT OHL indexes'!D727/'MT OHL indexes'!$B726,E727,$E726*'MT OHL indexes'!D727/'MT OHL indexes'!$B726)</f>
        <v>131.47283037635668</v>
      </c>
      <c r="D727">
        <f>IF(E727&lt;$E726*'MT OHL indexes'!E727/'MT OHL indexes'!$B726,E727,$E726*'MT OHL indexes'!E727/'MT OHL indexes'!$B726)</f>
        <v>131.19391137315549</v>
      </c>
      <c r="E727">
        <f>Master!R729</f>
        <v>131.22768158563613</v>
      </c>
    </row>
    <row r="728" spans="1:5" x14ac:dyDescent="0.25">
      <c r="A728" s="1">
        <f>'OHL indexes'!A728</f>
        <v>39122</v>
      </c>
      <c r="B728">
        <f>$E727*'MT OHL indexes'!C728/'MT OHL indexes'!$B727</f>
        <v>132.04258447444079</v>
      </c>
      <c r="C728">
        <f>IF(E728&gt;$E727*'MT OHL indexes'!D728/'MT OHL indexes'!$B727,E728,$E727*'MT OHL indexes'!D728/'MT OHL indexes'!$B727)</f>
        <v>133.83566817022316</v>
      </c>
      <c r="D728">
        <f>IF(E728&lt;$E727*'MT OHL indexes'!E728/'MT OHL indexes'!$B727,E728,$E727*'MT OHL indexes'!E728/'MT OHL indexes'!$B727)</f>
        <v>131.77713900768086</v>
      </c>
      <c r="E728">
        <f>Master!R730</f>
        <v>133.26574821546157</v>
      </c>
    </row>
    <row r="729" spans="1:5" x14ac:dyDescent="0.25">
      <c r="A729" s="1">
        <f>'OHL indexes'!A729</f>
        <v>39125</v>
      </c>
      <c r="B729">
        <f>$E728*'MT OHL indexes'!C729/'MT OHL indexes'!$B728</f>
        <v>134.12236163050798</v>
      </c>
      <c r="C729">
        <f>IF(E729&gt;$E728*'MT OHL indexes'!D729/'MT OHL indexes'!$B728,E729,$E728*'MT OHL indexes'!D729/'MT OHL indexes'!$B728)</f>
        <v>134.56148123918973</v>
      </c>
      <c r="D729">
        <f>IF(E729&lt;$E728*'MT OHL indexes'!E729/'MT OHL indexes'!$B728,E729,$E728*'MT OHL indexes'!E729/'MT OHL indexes'!$B728)</f>
        <v>133.98320279065723</v>
      </c>
      <c r="E729">
        <f>Master!R731</f>
        <v>134.34479908239524</v>
      </c>
    </row>
    <row r="730" spans="1:5" x14ac:dyDescent="0.25">
      <c r="A730" s="1">
        <f>'OHL indexes'!A730</f>
        <v>39126</v>
      </c>
      <c r="B730">
        <f>$E729*'MT OHL indexes'!C730/'MT OHL indexes'!$B729</f>
        <v>133.4670735332499</v>
      </c>
      <c r="C730">
        <f>IF(E730&gt;$E729*'MT OHL indexes'!D730/'MT OHL indexes'!$B729,E730,$E729*'MT OHL indexes'!D730/'MT OHL indexes'!$B729)</f>
        <v>133.61387969120986</v>
      </c>
      <c r="D730">
        <f>IF(E730&lt;$E729*'MT OHL indexes'!E730/'MT OHL indexes'!$B729,E730,$E729*'MT OHL indexes'!E730/'MT OHL indexes'!$B729)</f>
        <v>132.8553176032666</v>
      </c>
      <c r="E730">
        <f>Master!R732</f>
        <v>132.8553176032666</v>
      </c>
    </row>
    <row r="731" spans="1:5" x14ac:dyDescent="0.25">
      <c r="A731" s="1">
        <f>'OHL indexes'!A731</f>
        <v>39127</v>
      </c>
      <c r="B731">
        <f>$E730*'MT OHL indexes'!C731/'MT OHL indexes'!$B730</f>
        <v>131.80557456129398</v>
      </c>
      <c r="C731">
        <f>IF(E731&gt;$E730*'MT OHL indexes'!D731/'MT OHL indexes'!$B730,E731,$E730*'MT OHL indexes'!D731/'MT OHL indexes'!$B730)</f>
        <v>132.60831313981649</v>
      </c>
      <c r="D731">
        <f>IF(E731&lt;$E730*'MT OHL indexes'!E731/'MT OHL indexes'!$B730,E731,$E730*'MT OHL indexes'!E731/'MT OHL indexes'!$B730)</f>
        <v>131.65118380779248</v>
      </c>
      <c r="E731">
        <f>Master!R733</f>
        <v>132.43850440611408</v>
      </c>
    </row>
    <row r="732" spans="1:5" x14ac:dyDescent="0.25">
      <c r="A732" s="1">
        <f>'OHL indexes'!A732</f>
        <v>39128</v>
      </c>
      <c r="B732">
        <f>$E731*'MT OHL indexes'!C732/'MT OHL indexes'!$B731</f>
        <v>132.20068414870119</v>
      </c>
      <c r="C732">
        <f>IF(E732&gt;$E731*'MT OHL indexes'!D732/'MT OHL indexes'!$B731,E732,$E731*'MT OHL indexes'!D732/'MT OHL indexes'!$B731)</f>
        <v>132.20068414870119</v>
      </c>
      <c r="D732">
        <f>IF(E732&lt;$E731*'MT OHL indexes'!E732/'MT OHL indexes'!$B731,E732,$E731*'MT OHL indexes'!E732/'MT OHL indexes'!$B731)</f>
        <v>131.22090064034663</v>
      </c>
      <c r="E732">
        <f>Master!R734</f>
        <v>131.28116207636702</v>
      </c>
    </row>
    <row r="733" spans="1:5" x14ac:dyDescent="0.25">
      <c r="A733" s="1">
        <f>'OHL indexes'!A733</f>
        <v>39129</v>
      </c>
      <c r="B733">
        <f>$E732*'MT OHL indexes'!C733/'MT OHL indexes'!$B732</f>
        <v>131.05560218667361</v>
      </c>
      <c r="C733">
        <f>IF(E733&gt;$E732*'MT OHL indexes'!D733/'MT OHL indexes'!$B732,E733,$E732*'MT OHL indexes'!D733/'MT OHL indexes'!$B732)</f>
        <v>131.12085035399872</v>
      </c>
      <c r="D733">
        <f>IF(E733&lt;$E732*'MT OHL indexes'!E733/'MT OHL indexes'!$B732,E733,$E732*'MT OHL indexes'!E733/'MT OHL indexes'!$B732)</f>
        <v>130.91260331735293</v>
      </c>
      <c r="E733">
        <f>Master!R735</f>
        <v>130.91260331735293</v>
      </c>
    </row>
    <row r="734" spans="1:5" x14ac:dyDescent="0.25">
      <c r="A734" s="1">
        <f>'OHL indexes'!A734</f>
        <v>39133</v>
      </c>
      <c r="B734">
        <f>$E733*'MT OHL indexes'!C734/'MT OHL indexes'!$B733</f>
        <v>130.32652491613848</v>
      </c>
      <c r="C734">
        <f>IF(E734&gt;$E733*'MT OHL indexes'!D734/'MT OHL indexes'!$B733,E734,$E733*'MT OHL indexes'!D734/'MT OHL indexes'!$B733)</f>
        <v>130.64809112730939</v>
      </c>
      <c r="D734">
        <f>IF(E734&lt;$E733*'MT OHL indexes'!E734/'MT OHL indexes'!$B733,E734,$E733*'MT OHL indexes'!E734/'MT OHL indexes'!$B733)</f>
        <v>130.22601927152903</v>
      </c>
      <c r="E734">
        <f>Master!R736</f>
        <v>130.63535213687302</v>
      </c>
    </row>
    <row r="735" spans="1:5" x14ac:dyDescent="0.25">
      <c r="A735" s="1">
        <f>'OHL indexes'!A735</f>
        <v>39134</v>
      </c>
      <c r="B735">
        <f>$E734*'MT OHL indexes'!C735/'MT OHL indexes'!$B734</f>
        <v>130.14828861306077</v>
      </c>
      <c r="C735">
        <f>IF(E735&gt;$E734*'MT OHL indexes'!D735/'MT OHL indexes'!$B734,E735,$E734*'MT OHL indexes'!D735/'MT OHL indexes'!$B734)</f>
        <v>130.14828861306077</v>
      </c>
      <c r="D735">
        <f>IF(E735&lt;$E734*'MT OHL indexes'!E735/'MT OHL indexes'!$B734,E735,$E734*'MT OHL indexes'!E735/'MT OHL indexes'!$B734)</f>
        <v>128.6573554193169</v>
      </c>
      <c r="E735">
        <f>Master!R737</f>
        <v>128.89431340347741</v>
      </c>
    </row>
    <row r="736" spans="1:5" x14ac:dyDescent="0.25">
      <c r="A736" s="1">
        <f>'OHL indexes'!A736</f>
        <v>39135</v>
      </c>
      <c r="B736">
        <f>$E735*'MT OHL indexes'!C736/'MT OHL indexes'!$B735</f>
        <v>127.64855823441785</v>
      </c>
      <c r="C736">
        <f>IF(E736&gt;$E735*'MT OHL indexes'!D736/'MT OHL indexes'!$B735,E736,$E735*'MT OHL indexes'!D736/'MT OHL indexes'!$B735)</f>
        <v>128.18154478042555</v>
      </c>
      <c r="D736">
        <f>IF(E736&lt;$E735*'MT OHL indexes'!E736/'MT OHL indexes'!$B735,E736,$E735*'MT OHL indexes'!E736/'MT OHL indexes'!$B735)</f>
        <v>127.64791880955477</v>
      </c>
      <c r="E736">
        <f>Master!R738</f>
        <v>128.17842316663919</v>
      </c>
    </row>
    <row r="737" spans="1:5" x14ac:dyDescent="0.25">
      <c r="A737" s="1">
        <f>'OHL indexes'!A737</f>
        <v>39136</v>
      </c>
      <c r="B737">
        <f>$E736*'MT OHL indexes'!C737/'MT OHL indexes'!$B736</f>
        <v>128.20610786081167</v>
      </c>
      <c r="C737">
        <f>IF(E737&gt;$E736*'MT OHL indexes'!D737/'MT OHL indexes'!$B736,E737,$E736*'MT OHL indexes'!D737/'MT OHL indexes'!$B736)</f>
        <v>129.59048082009261</v>
      </c>
      <c r="D737">
        <f>IF(E737&lt;$E736*'MT OHL indexes'!E737/'MT OHL indexes'!$B736,E737,$E736*'MT OHL indexes'!E737/'MT OHL indexes'!$B736)</f>
        <v>128.20610786081167</v>
      </c>
      <c r="E737">
        <f>Master!R739</f>
        <v>129.58731704366437</v>
      </c>
    </row>
    <row r="738" spans="1:5" x14ac:dyDescent="0.25">
      <c r="A738" s="1">
        <f>'OHL indexes'!A738</f>
        <v>39139</v>
      </c>
      <c r="B738">
        <f>$E737*'MT OHL indexes'!C738/'MT OHL indexes'!$B737</f>
        <v>129.27662355752116</v>
      </c>
      <c r="C738">
        <f>IF(E738&gt;$E737*'MT OHL indexes'!D738/'MT OHL indexes'!$B737,E738,$E737*'MT OHL indexes'!D738/'MT OHL indexes'!$B737)</f>
        <v>129.49870053568603</v>
      </c>
      <c r="D738">
        <f>IF(E738&lt;$E737*'MT OHL indexes'!E738/'MT OHL indexes'!$B737,E738,$E737*'MT OHL indexes'!E738/'MT OHL indexes'!$B737)</f>
        <v>129.25780464621297</v>
      </c>
      <c r="E738">
        <f>Master!R740</f>
        <v>129.44573288536051</v>
      </c>
    </row>
    <row r="739" spans="1:5" x14ac:dyDescent="0.25">
      <c r="A739" s="1">
        <f>'OHL indexes'!A739</f>
        <v>39140</v>
      </c>
      <c r="B739">
        <f>$E738*'MT OHL indexes'!C739/'MT OHL indexes'!$B738</f>
        <v>130.7064904119365</v>
      </c>
      <c r="C739">
        <f>IF(E739&gt;$E738*'MT OHL indexes'!D739/'MT OHL indexes'!$B738,E739,$E738*'MT OHL indexes'!D739/'MT OHL indexes'!$B738)</f>
        <v>139.03612645437536</v>
      </c>
      <c r="D739">
        <f>IF(E739&lt;$E738*'MT OHL indexes'!E739/'MT OHL indexes'!$B738,E739,$E738*'MT OHL indexes'!E739/'MT OHL indexes'!$B738)</f>
        <v>130.7064904119365</v>
      </c>
      <c r="E739">
        <f>Master!R741</f>
        <v>136.16387404717506</v>
      </c>
    </row>
    <row r="740" spans="1:5" x14ac:dyDescent="0.25">
      <c r="A740" s="1">
        <f>'OHL indexes'!A740</f>
        <v>39141</v>
      </c>
      <c r="B740">
        <f>$E739*'MT OHL indexes'!C740/'MT OHL indexes'!$B739</f>
        <v>133.20663827152478</v>
      </c>
      <c r="C740">
        <f>IF(E740&gt;$E739*'MT OHL indexes'!D740/'MT OHL indexes'!$B739,E740,$E739*'MT OHL indexes'!D740/'MT OHL indexes'!$B739)</f>
        <v>133.92828784693646</v>
      </c>
      <c r="D740">
        <f>IF(E740&lt;$E739*'MT OHL indexes'!E740/'MT OHL indexes'!$B739,E740,$E739*'MT OHL indexes'!E740/'MT OHL indexes'!$B739)</f>
        <v>130.97105207128618</v>
      </c>
      <c r="E740">
        <f>Master!R742</f>
        <v>131.52402660103832</v>
      </c>
    </row>
    <row r="741" spans="1:5" x14ac:dyDescent="0.25">
      <c r="A741" s="1">
        <f>'OHL indexes'!A741</f>
        <v>39142</v>
      </c>
      <c r="B741">
        <f>$E740*'MT OHL indexes'!C741/'MT OHL indexes'!$B740</f>
        <v>135.56013057621823</v>
      </c>
      <c r="C741">
        <f>IF(E741&gt;$E740*'MT OHL indexes'!D741/'MT OHL indexes'!$B740,E741,$E740*'MT OHL indexes'!D741/'MT OHL indexes'!$B740)</f>
        <v>135.56013057621823</v>
      </c>
      <c r="D741">
        <f>IF(E741&lt;$E740*'MT OHL indexes'!E741/'MT OHL indexes'!$B740,E741,$E740*'MT OHL indexes'!E741/'MT OHL indexes'!$B740)</f>
        <v>133.46270924416646</v>
      </c>
      <c r="E741">
        <f>Master!R743</f>
        <v>133.46270924416646</v>
      </c>
    </row>
    <row r="742" spans="1:5" x14ac:dyDescent="0.25">
      <c r="A742" s="1">
        <f>'OHL indexes'!A742</f>
        <v>39143</v>
      </c>
      <c r="B742">
        <f>$E741*'MT OHL indexes'!C742/'MT OHL indexes'!$B741</f>
        <v>134.73066613882443</v>
      </c>
      <c r="C742">
        <f>IF(E742&gt;$E741*'MT OHL indexes'!D742/'MT OHL indexes'!$B741,E742,$E741*'MT OHL indexes'!D742/'MT OHL indexes'!$B741)</f>
        <v>136.83873259594918</v>
      </c>
      <c r="D742">
        <f>IF(E742&lt;$E741*'MT OHL indexes'!E742/'MT OHL indexes'!$B741,E742,$E741*'MT OHL indexes'!E742/'MT OHL indexes'!$B741)</f>
        <v>134.11529651052339</v>
      </c>
      <c r="E742">
        <f>Master!R744</f>
        <v>135.64390805316816</v>
      </c>
    </row>
    <row r="743" spans="1:5" x14ac:dyDescent="0.25">
      <c r="A743" s="1">
        <f>'OHL indexes'!A743</f>
        <v>39146</v>
      </c>
      <c r="B743">
        <f>$E742*'MT OHL indexes'!C743/'MT OHL indexes'!$B742</f>
        <v>136.91700014445868</v>
      </c>
      <c r="C743">
        <f>IF(E743&gt;$E742*'MT OHL indexes'!D743/'MT OHL indexes'!$B742,E743,$E742*'MT OHL indexes'!D743/'MT OHL indexes'!$B742)</f>
        <v>137.42163758742819</v>
      </c>
      <c r="D743">
        <f>IF(E743&lt;$E742*'MT OHL indexes'!E743/'MT OHL indexes'!$B742,E743,$E742*'MT OHL indexes'!E743/'MT OHL indexes'!$B742)</f>
        <v>134.80489020708333</v>
      </c>
      <c r="E743">
        <f>Master!R745</f>
        <v>135.43821597147107</v>
      </c>
    </row>
    <row r="744" spans="1:5" x14ac:dyDescent="0.25">
      <c r="A744" s="1">
        <f>'OHL indexes'!A744</f>
        <v>39147</v>
      </c>
      <c r="B744">
        <f>$E743*'MT OHL indexes'!C744/'MT OHL indexes'!$B743</f>
        <v>133.45286403656598</v>
      </c>
      <c r="C744">
        <f>IF(E744&gt;$E743*'MT OHL indexes'!D744/'MT OHL indexes'!$B743,E744,$E743*'MT OHL indexes'!D744/'MT OHL indexes'!$B743)</f>
        <v>134.35956250844305</v>
      </c>
      <c r="D744">
        <f>IF(E744&lt;$E743*'MT OHL indexes'!E744/'MT OHL indexes'!$B743,E744,$E743*'MT OHL indexes'!E744/'MT OHL indexes'!$B743)</f>
        <v>131.71110192127753</v>
      </c>
      <c r="E744">
        <f>Master!R746</f>
        <v>131.71110192127753</v>
      </c>
    </row>
    <row r="745" spans="1:5" x14ac:dyDescent="0.25">
      <c r="A745" s="1">
        <f>'OHL indexes'!A745</f>
        <v>39148</v>
      </c>
      <c r="B745">
        <f>$E744*'MT OHL indexes'!C745/'MT OHL indexes'!$B744</f>
        <v>129.85141416202873</v>
      </c>
      <c r="C745">
        <f>IF(E745&gt;$E744*'MT OHL indexes'!D745/'MT OHL indexes'!$B744,E745,$E744*'MT OHL indexes'!D745/'MT OHL indexes'!$B744)</f>
        <v>131.2016762871784</v>
      </c>
      <c r="D745">
        <f>IF(E745&lt;$E744*'MT OHL indexes'!E745/'MT OHL indexes'!$B744,E745,$E744*'MT OHL indexes'!E745/'MT OHL indexes'!$B744)</f>
        <v>129.46986754388925</v>
      </c>
      <c r="E745">
        <f>Master!R747</f>
        <v>130.66336630212876</v>
      </c>
    </row>
    <row r="746" spans="1:5" x14ac:dyDescent="0.25">
      <c r="A746" s="1">
        <f>'OHL indexes'!A746</f>
        <v>39149</v>
      </c>
      <c r="B746">
        <f>$E745*'MT OHL indexes'!C746/'MT OHL indexes'!$B745</f>
        <v>130.02671643952607</v>
      </c>
      <c r="C746">
        <f>IF(E746&gt;$E745*'MT OHL indexes'!D746/'MT OHL indexes'!$B745,E746,$E745*'MT OHL indexes'!D746/'MT OHL indexes'!$B745)</f>
        <v>130.9384670405442</v>
      </c>
      <c r="D746">
        <f>IF(E746&lt;$E745*'MT OHL indexes'!E746/'MT OHL indexes'!$B745,E746,$E745*'MT OHL indexes'!E746/'MT OHL indexes'!$B745)</f>
        <v>129.92124733578166</v>
      </c>
      <c r="E746">
        <f>Master!R748</f>
        <v>130.93527327419255</v>
      </c>
    </row>
    <row r="747" spans="1:5" x14ac:dyDescent="0.25">
      <c r="A747" s="1">
        <f>'OHL indexes'!A747</f>
        <v>39150</v>
      </c>
      <c r="B747">
        <f>$E746*'MT OHL indexes'!C747/'MT OHL indexes'!$B746</f>
        <v>129.85759708255276</v>
      </c>
      <c r="C747">
        <f>IF(E747&gt;$E746*'MT OHL indexes'!D747/'MT OHL indexes'!$B746,E747,$E746*'MT OHL indexes'!D747/'MT OHL indexes'!$B746)</f>
        <v>130.35428311675869</v>
      </c>
      <c r="D747">
        <f>IF(E747&lt;$E746*'MT OHL indexes'!E747/'MT OHL indexes'!$B746,E747,$E746*'MT OHL indexes'!E747/'MT OHL indexes'!$B746)</f>
        <v>129.77170361929683</v>
      </c>
      <c r="E747">
        <f>Master!R749</f>
        <v>130.35110439459757</v>
      </c>
    </row>
    <row r="748" spans="1:5" x14ac:dyDescent="0.25">
      <c r="A748" s="1">
        <f>'OHL indexes'!A748</f>
        <v>39153</v>
      </c>
      <c r="B748">
        <f>$E747*'MT OHL indexes'!C748/'MT OHL indexes'!$B747</f>
        <v>129.91266454379956</v>
      </c>
      <c r="C748">
        <f>IF(E748&gt;$E747*'MT OHL indexes'!D748/'MT OHL indexes'!$B747,E748,$E747*'MT OHL indexes'!D748/'MT OHL indexes'!$B747)</f>
        <v>129.91266454379956</v>
      </c>
      <c r="D748">
        <f>IF(E748&lt;$E747*'MT OHL indexes'!E748/'MT OHL indexes'!$B747,E748,$E747*'MT OHL indexes'!E748/'MT OHL indexes'!$B747)</f>
        <v>129.7685218284702</v>
      </c>
      <c r="E748">
        <f>Master!R750</f>
        <v>129.85266099459059</v>
      </c>
    </row>
    <row r="749" spans="1:5" x14ac:dyDescent="0.25">
      <c r="A749" s="1">
        <f>'OHL indexes'!A749</f>
        <v>39154</v>
      </c>
      <c r="B749">
        <f>$E748*'MT OHL indexes'!C749/'MT OHL indexes'!$B748</f>
        <v>130.70061205541961</v>
      </c>
      <c r="C749">
        <f>IF(E749&gt;$E748*'MT OHL indexes'!D749/'MT OHL indexes'!$B748,E749,$E748*'MT OHL indexes'!D749/'MT OHL indexes'!$B748)</f>
        <v>134.06942493892058</v>
      </c>
      <c r="D749">
        <f>IF(E749&lt;$E748*'MT OHL indexes'!E749/'MT OHL indexes'!$B748,E749,$E748*'MT OHL indexes'!E749/'MT OHL indexes'!$B748)</f>
        <v>130.70061205541961</v>
      </c>
      <c r="E749">
        <f>Master!R751</f>
        <v>133.49768896323556</v>
      </c>
    </row>
    <row r="750" spans="1:5" x14ac:dyDescent="0.25">
      <c r="A750" s="1">
        <f>'OHL indexes'!A750</f>
        <v>39155</v>
      </c>
      <c r="B750">
        <f>$E749*'MT OHL indexes'!C750/'MT OHL indexes'!$B749</f>
        <v>134.06776059105863</v>
      </c>
      <c r="C750">
        <f>IF(E750&gt;$E749*'MT OHL indexes'!D750/'MT OHL indexes'!$B749,E750,$E749*'MT OHL indexes'!D750/'MT OHL indexes'!$B749)</f>
        <v>136.55223510685028</v>
      </c>
      <c r="D750">
        <f>IF(E750&lt;$E749*'MT OHL indexes'!E750/'MT OHL indexes'!$B749,E750,$E749*'MT OHL indexes'!E750/'MT OHL indexes'!$B749)</f>
        <v>133.94392810613715</v>
      </c>
      <c r="E750">
        <f>Master!R752</f>
        <v>134.82557162969988</v>
      </c>
    </row>
    <row r="751" spans="1:5" x14ac:dyDescent="0.25">
      <c r="A751" s="1">
        <f>'OHL indexes'!A751</f>
        <v>39156</v>
      </c>
      <c r="B751">
        <f>$E750*'MT OHL indexes'!C751/'MT OHL indexes'!$B750</f>
        <v>133.69588914414871</v>
      </c>
      <c r="C751">
        <f>IF(E751&gt;$E750*'MT OHL indexes'!D751/'MT OHL indexes'!$B750,E751,$E750*'MT OHL indexes'!D751/'MT OHL indexes'!$B750)</f>
        <v>133.7572252272378</v>
      </c>
      <c r="D751">
        <f>IF(E751&lt;$E750*'MT OHL indexes'!E751/'MT OHL indexes'!$B750,E751,$E750*'MT OHL indexes'!E751/'MT OHL indexes'!$B750)</f>
        <v>133.69588914414871</v>
      </c>
      <c r="E751">
        <f>Master!R753</f>
        <v>133.74712864068235</v>
      </c>
    </row>
    <row r="752" spans="1:5" x14ac:dyDescent="0.25">
      <c r="A752" s="1">
        <f>'OHL indexes'!A752</f>
        <v>39157</v>
      </c>
      <c r="B752">
        <f>$E751*'MT OHL indexes'!C752/'MT OHL indexes'!$B751</f>
        <v>135.11476390176128</v>
      </c>
      <c r="C752">
        <f>IF(E752&gt;$E751*'MT OHL indexes'!D752/'MT OHL indexes'!$B751,E752,$E751*'MT OHL indexes'!D752/'MT OHL indexes'!$B751)</f>
        <v>136.16149368777599</v>
      </c>
      <c r="D752">
        <f>IF(E752&lt;$E751*'MT OHL indexes'!E752/'MT OHL indexes'!$B751,E752,$E751*'MT OHL indexes'!E752/'MT OHL indexes'!$B751)</f>
        <v>135.11476390176128</v>
      </c>
      <c r="E752">
        <f>Master!R754</f>
        <v>135.98808971470598</v>
      </c>
    </row>
    <row r="753" spans="1:5" x14ac:dyDescent="0.25">
      <c r="A753" s="1">
        <f>'OHL indexes'!A753</f>
        <v>39160</v>
      </c>
      <c r="B753">
        <f>$E752*'MT OHL indexes'!C753/'MT OHL indexes'!$B752</f>
        <v>135.28779396856723</v>
      </c>
      <c r="C753">
        <f>IF(E753&gt;$E752*'MT OHL indexes'!D753/'MT OHL indexes'!$B752,E753,$E752*'MT OHL indexes'!D753/'MT OHL indexes'!$B752)</f>
        <v>135.37728052081152</v>
      </c>
      <c r="D753">
        <f>IF(E753&lt;$E752*'MT OHL indexes'!E753/'MT OHL indexes'!$B752,E753,$E752*'MT OHL indexes'!E753/'MT OHL indexes'!$B752)</f>
        <v>134.81196558179269</v>
      </c>
      <c r="E753">
        <f>Master!R755</f>
        <v>134.81196558179269</v>
      </c>
    </row>
    <row r="754" spans="1:5" x14ac:dyDescent="0.25">
      <c r="A754" s="1">
        <f>'OHL indexes'!A754</f>
        <v>39161</v>
      </c>
      <c r="B754">
        <f>$E753*'MT OHL indexes'!C754/'MT OHL indexes'!$B753</f>
        <v>134.70096616113372</v>
      </c>
      <c r="C754">
        <f>IF(E754&gt;$E753*'MT OHL indexes'!D754/'MT OHL indexes'!$B753,E754,$E753*'MT OHL indexes'!D754/'MT OHL indexes'!$B753)</f>
        <v>134.77555873898126</v>
      </c>
      <c r="D754">
        <f>IF(E754&lt;$E753*'MT OHL indexes'!E754/'MT OHL indexes'!$B753,E754,$E753*'MT OHL indexes'!E754/'MT OHL indexes'!$B753)</f>
        <v>134.64917103703911</v>
      </c>
      <c r="E754">
        <f>Master!R756</f>
        <v>134.77227569174096</v>
      </c>
    </row>
    <row r="755" spans="1:5" x14ac:dyDescent="0.25">
      <c r="A755" s="1">
        <f>'OHL indexes'!A755</f>
        <v>39162</v>
      </c>
      <c r="B755">
        <f>$E754*'MT OHL indexes'!C755/'MT OHL indexes'!$B754</f>
        <v>132.74906822722309</v>
      </c>
      <c r="C755">
        <f>IF(E755&gt;$E754*'MT OHL indexes'!D755/'MT OHL indexes'!$B754,E755,$E754*'MT OHL indexes'!D755/'MT OHL indexes'!$B754)</f>
        <v>133.35080272328139</v>
      </c>
      <c r="D755">
        <f>IF(E755&lt;$E754*'MT OHL indexes'!E755/'MT OHL indexes'!$B754,E755,$E754*'MT OHL indexes'!E755/'MT OHL indexes'!$B754)</f>
        <v>130.49866894548327</v>
      </c>
      <c r="E755">
        <f>Master!R757</f>
        <v>131.39822544809059</v>
      </c>
    </row>
    <row r="756" spans="1:5" x14ac:dyDescent="0.25">
      <c r="A756" s="1">
        <f>'OHL indexes'!A756</f>
        <v>39163</v>
      </c>
      <c r="B756">
        <f>$E755*'MT OHL indexes'!C756/'MT OHL indexes'!$B755</f>
        <v>130.38337369963082</v>
      </c>
      <c r="C756">
        <f>IF(E756&gt;$E755*'MT OHL indexes'!D756/'MT OHL indexes'!$B755,E756,$E755*'MT OHL indexes'!D756/'MT OHL indexes'!$B755)</f>
        <v>130.96414508090086</v>
      </c>
      <c r="D756">
        <f>IF(E756&lt;$E755*'MT OHL indexes'!E756/'MT OHL indexes'!$B755,E756,$E755*'MT OHL indexes'!E756/'MT OHL indexes'!$B755)</f>
        <v>130.38337369963082</v>
      </c>
      <c r="E756">
        <f>Master!R758</f>
        <v>130.92622669471672</v>
      </c>
    </row>
    <row r="757" spans="1:5" x14ac:dyDescent="0.25">
      <c r="A757" s="1">
        <f>'OHL indexes'!A757</f>
        <v>39164</v>
      </c>
      <c r="B757">
        <f>$E756*'MT OHL indexes'!C757/'MT OHL indexes'!$B756</f>
        <v>130.30561136698731</v>
      </c>
      <c r="C757">
        <f>IF(E757&gt;$E756*'MT OHL indexes'!D757/'MT OHL indexes'!$B756,E757,$E756*'MT OHL indexes'!D757/'MT OHL indexes'!$B756)</f>
        <v>130.78637798937257</v>
      </c>
      <c r="D757">
        <f>IF(E757&lt;$E756*'MT OHL indexes'!E757/'MT OHL indexes'!$B756,E757,$E756*'MT OHL indexes'!E757/'MT OHL indexes'!$B756)</f>
        <v>129.71827443580003</v>
      </c>
      <c r="E757">
        <f>Master!R759</f>
        <v>130.37393283284231</v>
      </c>
    </row>
    <row r="758" spans="1:5" x14ac:dyDescent="0.25">
      <c r="A758" s="1">
        <f>'OHL indexes'!A758</f>
        <v>39167</v>
      </c>
      <c r="B758">
        <f>$E757*'MT OHL indexes'!C758/'MT OHL indexes'!$B757</f>
        <v>130.47870455882585</v>
      </c>
      <c r="C758">
        <f>IF(E758&gt;$E757*'MT OHL indexes'!D758/'MT OHL indexes'!$B757,E758,$E757*'MT OHL indexes'!D758/'MT OHL indexes'!$B757)</f>
        <v>131.39887212884503</v>
      </c>
      <c r="D758">
        <f>IF(E758&lt;$E757*'MT OHL indexes'!E758/'MT OHL indexes'!$B757,E758,$E757*'MT OHL indexes'!E758/'MT OHL indexes'!$B757)</f>
        <v>130.27189741116206</v>
      </c>
      <c r="E758">
        <f>Master!R760</f>
        <v>130.27189741116206</v>
      </c>
    </row>
    <row r="759" spans="1:5" x14ac:dyDescent="0.25">
      <c r="A759" s="1">
        <f>'OHL indexes'!A759</f>
        <v>39168</v>
      </c>
      <c r="B759">
        <f>$E758*'MT OHL indexes'!C759/'MT OHL indexes'!$B758</f>
        <v>130.96849988271615</v>
      </c>
      <c r="C759">
        <f>IF(E759&gt;$E758*'MT OHL indexes'!D759/'MT OHL indexes'!$B758,E759,$E758*'MT OHL indexes'!D759/'MT OHL indexes'!$B758)</f>
        <v>130.98644118233551</v>
      </c>
      <c r="D759">
        <f>IF(E759&lt;$E758*'MT OHL indexes'!E759/'MT OHL indexes'!$B758,E759,$E758*'MT OHL indexes'!E759/'MT OHL indexes'!$B758)</f>
        <v>130.87651402797857</v>
      </c>
      <c r="E759">
        <f>Master!R761</f>
        <v>130.9832384668594</v>
      </c>
    </row>
    <row r="760" spans="1:5" x14ac:dyDescent="0.25">
      <c r="A760" s="1">
        <f>'OHL indexes'!A760</f>
        <v>39169</v>
      </c>
      <c r="B760">
        <f>$E759*'MT OHL indexes'!C760/'MT OHL indexes'!$B759</f>
        <v>132.69673745991832</v>
      </c>
      <c r="C760">
        <f>IF(E760&gt;$E759*'MT OHL indexes'!D760/'MT OHL indexes'!$B759,E760,$E759*'MT OHL indexes'!D760/'MT OHL indexes'!$B759)</f>
        <v>132.91131982653769</v>
      </c>
      <c r="D760">
        <f>IF(E760&lt;$E759*'MT OHL indexes'!E760/'MT OHL indexes'!$B759,E760,$E759*'MT OHL indexes'!E760/'MT OHL indexes'!$B759)</f>
        <v>132.19736335171575</v>
      </c>
      <c r="E760">
        <f>Master!R762</f>
        <v>132.52518990865647</v>
      </c>
    </row>
    <row r="761" spans="1:5" x14ac:dyDescent="0.25">
      <c r="A761" s="1">
        <f>'OHL indexes'!A761</f>
        <v>39170</v>
      </c>
      <c r="B761">
        <f>$E760*'MT OHL indexes'!C761/'MT OHL indexes'!$B760</f>
        <v>131.53950258671742</v>
      </c>
      <c r="C761">
        <f>IF(E761&gt;$E760*'MT OHL indexes'!D761/'MT OHL indexes'!$B760,E761,$E760*'MT OHL indexes'!D761/'MT OHL indexes'!$B760)</f>
        <v>132.39613626857289</v>
      </c>
      <c r="D761">
        <f>IF(E761&lt;$E760*'MT OHL indexes'!E761/'MT OHL indexes'!$B760,E761,$E760*'MT OHL indexes'!E761/'MT OHL indexes'!$B760)</f>
        <v>129.93047616830819</v>
      </c>
      <c r="E761">
        <f>Master!R763</f>
        <v>132.09205389063271</v>
      </c>
    </row>
    <row r="762" spans="1:5" x14ac:dyDescent="0.25">
      <c r="A762" s="1">
        <f>'OHL indexes'!A762</f>
        <v>39171</v>
      </c>
      <c r="B762">
        <f>$E761*'MT OHL indexes'!C762/'MT OHL indexes'!$B761</f>
        <v>131.54164680702644</v>
      </c>
      <c r="C762">
        <f>IF(E762&gt;$E761*'MT OHL indexes'!D762/'MT OHL indexes'!$B761,E762,$E761*'MT OHL indexes'!D762/'MT OHL indexes'!$B761)</f>
        <v>132.43049631764171</v>
      </c>
      <c r="D762">
        <f>IF(E762&lt;$E761*'MT OHL indexes'!E762/'MT OHL indexes'!$B761,E762,$E761*'MT OHL indexes'!E762/'MT OHL indexes'!$B761)</f>
        <v>131.49647740806438</v>
      </c>
      <c r="E762">
        <f>Master!R764</f>
        <v>132.07233953185516</v>
      </c>
    </row>
    <row r="763" spans="1:5" x14ac:dyDescent="0.25">
      <c r="A763" s="1">
        <f>'OHL indexes'!A763</f>
        <v>39174</v>
      </c>
      <c r="B763">
        <f>$E762*'MT OHL indexes'!C763/'MT OHL indexes'!$B762</f>
        <v>132.75635605265828</v>
      </c>
      <c r="C763">
        <f>IF(E763&gt;$E762*'MT OHL indexes'!D763/'MT OHL indexes'!$B762,E763,$E762*'MT OHL indexes'!D763/'MT OHL indexes'!$B762)</f>
        <v>133.1748361721732</v>
      </c>
      <c r="D763">
        <f>IF(E763&lt;$E762*'MT OHL indexes'!E763/'MT OHL indexes'!$B762,E763,$E762*'MT OHL indexes'!E763/'MT OHL indexes'!$B762)</f>
        <v>132.51373787047129</v>
      </c>
      <c r="E763">
        <f>Master!R765</f>
        <v>132.51373787047129</v>
      </c>
    </row>
    <row r="764" spans="1:5" x14ac:dyDescent="0.25">
      <c r="A764" s="1">
        <f>'OHL indexes'!A764</f>
        <v>39175</v>
      </c>
      <c r="B764">
        <f>$E763*'MT OHL indexes'!C764/'MT OHL indexes'!$B763</f>
        <v>130.79840052283842</v>
      </c>
      <c r="C764">
        <f>IF(E764&gt;$E763*'MT OHL indexes'!D764/'MT OHL indexes'!$B763,E764,$E763*'MT OHL indexes'!D764/'MT OHL indexes'!$B763)</f>
        <v>130.79840052283842</v>
      </c>
      <c r="D764">
        <f>IF(E764&lt;$E763*'MT OHL indexes'!E764/'MT OHL indexes'!$B763,E764,$E763*'MT OHL indexes'!E764/'MT OHL indexes'!$B763)</f>
        <v>130.63928265451912</v>
      </c>
      <c r="E764">
        <f>Master!R766</f>
        <v>130.63928265451912</v>
      </c>
    </row>
    <row r="765" spans="1:5" x14ac:dyDescent="0.25">
      <c r="A765" s="1">
        <f>'OHL indexes'!A765</f>
        <v>39176</v>
      </c>
      <c r="B765">
        <f>$E764*'MT OHL indexes'!C765/'MT OHL indexes'!$B764</f>
        <v>131.27989861069301</v>
      </c>
      <c r="C765">
        <f>IF(E765&gt;$E764*'MT OHL indexes'!D765/'MT OHL indexes'!$B764,E765,$E764*'MT OHL indexes'!D765/'MT OHL indexes'!$B764)</f>
        <v>132.69522377296269</v>
      </c>
      <c r="D765">
        <f>IF(E765&lt;$E764*'MT OHL indexes'!E765/'MT OHL indexes'!$B764,E765,$E764*'MT OHL indexes'!E765/'MT OHL indexes'!$B764)</f>
        <v>131.25084248353727</v>
      </c>
      <c r="E765">
        <f>Master!R767</f>
        <v>132.69198013628619</v>
      </c>
    </row>
    <row r="766" spans="1:5" x14ac:dyDescent="0.25">
      <c r="A766" s="1">
        <f>'OHL indexes'!A766</f>
        <v>39177</v>
      </c>
      <c r="B766">
        <f>$E765*'MT OHL indexes'!C766/'MT OHL indexes'!$B765</f>
        <v>132.18189615070528</v>
      </c>
      <c r="C766">
        <f>IF(E766&gt;$E765*'MT OHL indexes'!D766/'MT OHL indexes'!$B765,E766,$E765*'MT OHL indexes'!D766/'MT OHL indexes'!$B765)</f>
        <v>132.53900327998642</v>
      </c>
      <c r="D766">
        <f>IF(E766&lt;$E765*'MT OHL indexes'!E766/'MT OHL indexes'!$B765,E766,$E765*'MT OHL indexes'!E766/'MT OHL indexes'!$B765)</f>
        <v>132.08152289232282</v>
      </c>
      <c r="E766">
        <f>Master!R768</f>
        <v>132.39585239547242</v>
      </c>
    </row>
    <row r="767" spans="1:5" x14ac:dyDescent="0.25">
      <c r="A767" s="1">
        <f>'OHL indexes'!A767</f>
        <v>39181</v>
      </c>
      <c r="B767">
        <f>$E766*'MT OHL indexes'!C767/'MT OHL indexes'!$B766</f>
        <v>131.97016551788531</v>
      </c>
      <c r="C767">
        <f>IF(E767&gt;$E766*'MT OHL indexes'!D767/'MT OHL indexes'!$B766,E767,$E766*'MT OHL indexes'!D767/'MT OHL indexes'!$B766)</f>
        <v>132.21263336587421</v>
      </c>
      <c r="D767">
        <f>IF(E767&lt;$E766*'MT OHL indexes'!E767/'MT OHL indexes'!$B766,E767,$E766*'MT OHL indexes'!E767/'MT OHL indexes'!$B766)</f>
        <v>131.90884506248787</v>
      </c>
      <c r="E767">
        <f>Master!R769</f>
        <v>132.19973549910927</v>
      </c>
    </row>
    <row r="768" spans="1:5" x14ac:dyDescent="0.25">
      <c r="A768" s="1">
        <f>'OHL indexes'!A768</f>
        <v>39182</v>
      </c>
      <c r="B768">
        <f>$E767*'MT OHL indexes'!C768/'MT OHL indexes'!$B767</f>
        <v>132.88500069133937</v>
      </c>
      <c r="C768">
        <f>IF(E768&gt;$E767*'MT OHL indexes'!D768/'MT OHL indexes'!$B767,E768,$E767*'MT OHL indexes'!D768/'MT OHL indexes'!$B767)</f>
        <v>132.97731764050675</v>
      </c>
      <c r="D768">
        <f>IF(E768&lt;$E767*'MT OHL indexes'!E768/'MT OHL indexes'!$B767,E768,$E767*'MT OHL indexes'!E768/'MT OHL indexes'!$B767)</f>
        <v>132.39933645585103</v>
      </c>
      <c r="E768">
        <f>Master!R770</f>
        <v>132.39933645585103</v>
      </c>
    </row>
    <row r="769" spans="1:5" x14ac:dyDescent="0.25">
      <c r="A769" s="1">
        <f>'OHL indexes'!A769</f>
        <v>39183</v>
      </c>
      <c r="B769">
        <f>$E768*'MT OHL indexes'!C769/'MT OHL indexes'!$B768</f>
        <v>133.46884401817189</v>
      </c>
      <c r="C769">
        <f>IF(E769&gt;$E768*'MT OHL indexes'!D769/'MT OHL indexes'!$B768,E769,$E768*'MT OHL indexes'!D769/'MT OHL indexes'!$B768)</f>
        <v>134.49186626172823</v>
      </c>
      <c r="D769">
        <f>IF(E769&lt;$E768*'MT OHL indexes'!E769/'MT OHL indexes'!$B768,E769,$E768*'MT OHL indexes'!E769/'MT OHL indexes'!$B768)</f>
        <v>133.46884401817189</v>
      </c>
      <c r="E769">
        <f>Master!R771</f>
        <v>134.48858194219528</v>
      </c>
    </row>
    <row r="770" spans="1:5" x14ac:dyDescent="0.25">
      <c r="A770" s="1">
        <f>'OHL indexes'!A770</f>
        <v>39184</v>
      </c>
      <c r="B770">
        <f>$E769*'MT OHL indexes'!C770/'MT OHL indexes'!$B769</f>
        <v>134.57813260852657</v>
      </c>
      <c r="C770">
        <f>IF(E770&gt;$E769*'MT OHL indexes'!D770/'MT OHL indexes'!$B769,E770,$E769*'MT OHL indexes'!D770/'MT OHL indexes'!$B769)</f>
        <v>134.94600149843635</v>
      </c>
      <c r="D770">
        <f>IF(E770&lt;$E769*'MT OHL indexes'!E770/'MT OHL indexes'!$B769,E770,$E769*'MT OHL indexes'!E770/'MT OHL indexes'!$B769)</f>
        <v>133.81874458626069</v>
      </c>
      <c r="E770">
        <f>Master!R772</f>
        <v>133.81874458626069</v>
      </c>
    </row>
    <row r="771" spans="1:5" x14ac:dyDescent="0.25">
      <c r="A771" s="1">
        <f>'OHL indexes'!A771</f>
        <v>39185</v>
      </c>
      <c r="B771">
        <f>$E770*'MT OHL indexes'!C771/'MT OHL indexes'!$B770</f>
        <v>132.95091140281193</v>
      </c>
      <c r="C771">
        <f>IF(E771&gt;$E770*'MT OHL indexes'!D771/'MT OHL indexes'!$B770,E771,$E770*'MT OHL indexes'!D771/'MT OHL indexes'!$B770)</f>
        <v>132.95091140281193</v>
      </c>
      <c r="D771">
        <f>IF(E771&lt;$E770*'MT OHL indexes'!E771/'MT OHL indexes'!$B770,E771,$E770*'MT OHL indexes'!E771/'MT OHL indexes'!$B770)</f>
        <v>132.12018871191287</v>
      </c>
      <c r="E771">
        <f>Master!R773</f>
        <v>132.25005442131362</v>
      </c>
    </row>
    <row r="772" spans="1:5" x14ac:dyDescent="0.25">
      <c r="A772" s="1">
        <f>'OHL indexes'!A772</f>
        <v>39188</v>
      </c>
      <c r="B772">
        <f>$E771*'MT OHL indexes'!C772/'MT OHL indexes'!$B771</f>
        <v>131.09437561862481</v>
      </c>
      <c r="C772">
        <f>IF(E772&gt;$E771*'MT OHL indexes'!D772/'MT OHL indexes'!$B771,E772,$E771*'MT OHL indexes'!D772/'MT OHL indexes'!$B771)</f>
        <v>131.21692355307565</v>
      </c>
      <c r="D772">
        <f>IF(E772&lt;$E771*'MT OHL indexes'!E772/'MT OHL indexes'!$B771,E772,$E771*'MT OHL indexes'!E772/'MT OHL indexes'!$B771)</f>
        <v>130.3270011654206</v>
      </c>
      <c r="E772">
        <f>Master!R774</f>
        <v>130.49396691848253</v>
      </c>
    </row>
    <row r="773" spans="1:5" x14ac:dyDescent="0.25">
      <c r="A773" s="1">
        <f>'OHL indexes'!A773</f>
        <v>39189</v>
      </c>
      <c r="B773">
        <f>$E772*'MT OHL indexes'!C773/'MT OHL indexes'!$B772</f>
        <v>129.50694133850652</v>
      </c>
      <c r="C773">
        <f>IF(E773&gt;$E772*'MT OHL indexes'!D773/'MT OHL indexes'!$B772,E773,$E772*'MT OHL indexes'!D773/'MT OHL indexes'!$B772)</f>
        <v>130.10115182816352</v>
      </c>
      <c r="D773">
        <f>IF(E773&lt;$E772*'MT OHL indexes'!E773/'MT OHL indexes'!$B772,E773,$E772*'MT OHL indexes'!E773/'MT OHL indexes'!$B772)</f>
        <v>129.21887118593557</v>
      </c>
      <c r="E773">
        <f>Master!R775</f>
        <v>129.37298146386638</v>
      </c>
    </row>
    <row r="774" spans="1:5" x14ac:dyDescent="0.25">
      <c r="A774" s="1">
        <f>'OHL indexes'!A774</f>
        <v>39190</v>
      </c>
      <c r="B774">
        <f>$E773*'MT OHL indexes'!C774/'MT OHL indexes'!$B773</f>
        <v>129.45250904783757</v>
      </c>
      <c r="C774">
        <f>IF(E774&gt;$E773*'MT OHL indexes'!D774/'MT OHL indexes'!$B773,E774,$E773*'MT OHL indexes'!D774/'MT OHL indexes'!$B773)</f>
        <v>129.72776630407807</v>
      </c>
      <c r="D774">
        <f>IF(E774&lt;$E773*'MT OHL indexes'!E774/'MT OHL indexes'!$B773,E774,$E773*'MT OHL indexes'!E774/'MT OHL indexes'!$B773)</f>
        <v>129.45250904783757</v>
      </c>
      <c r="E774">
        <f>Master!R776</f>
        <v>129.68408492209753</v>
      </c>
    </row>
    <row r="775" spans="1:5" x14ac:dyDescent="0.25">
      <c r="A775" s="1">
        <f>'OHL indexes'!A775</f>
        <v>39191</v>
      </c>
      <c r="B775">
        <f>$E774*'MT OHL indexes'!C775/'MT OHL indexes'!$B774</f>
        <v>130.70970344774295</v>
      </c>
      <c r="C775">
        <f>IF(E775&gt;$E774*'MT OHL indexes'!D775/'MT OHL indexes'!$B774,E775,$E774*'MT OHL indexes'!D775/'MT OHL indexes'!$B774)</f>
        <v>130.83434195134748</v>
      </c>
      <c r="D775">
        <f>IF(E775&lt;$E774*'MT OHL indexes'!E775/'MT OHL indexes'!$B774,E775,$E774*'MT OHL indexes'!E775/'MT OHL indexes'!$B774)</f>
        <v>130.62258420567761</v>
      </c>
      <c r="E775">
        <f>Master!R777</f>
        <v>130.8311562270772</v>
      </c>
    </row>
    <row r="776" spans="1:5" x14ac:dyDescent="0.25">
      <c r="A776" s="1">
        <f>'OHL indexes'!A776</f>
        <v>39192</v>
      </c>
      <c r="B776">
        <f>$E775*'MT OHL indexes'!C776/'MT OHL indexes'!$B775</f>
        <v>129.94814620301383</v>
      </c>
      <c r="C776">
        <f>IF(E776&gt;$E775*'MT OHL indexes'!D776/'MT OHL indexes'!$B775,E776,$E775*'MT OHL indexes'!D776/'MT OHL indexes'!$B775)</f>
        <v>130.2781316361162</v>
      </c>
      <c r="D776">
        <f>IF(E776&lt;$E775*'MT OHL indexes'!E776/'MT OHL indexes'!$B775,E776,$E775*'MT OHL indexes'!E776/'MT OHL indexes'!$B775)</f>
        <v>129.92065460765104</v>
      </c>
      <c r="E776">
        <f>Master!R778</f>
        <v>130.09720136642301</v>
      </c>
    </row>
    <row r="777" spans="1:5" x14ac:dyDescent="0.25">
      <c r="A777" s="1">
        <f>'OHL indexes'!A777</f>
        <v>39195</v>
      </c>
      <c r="B777">
        <f>$E776*'MT OHL indexes'!C777/'MT OHL indexes'!$B776</f>
        <v>130.50483672375904</v>
      </c>
      <c r="C777">
        <f>IF(E777&gt;$E776*'MT OHL indexes'!D777/'MT OHL indexes'!$B776,E777,$E776*'MT OHL indexes'!D777/'MT OHL indexes'!$B776)</f>
        <v>130.84836110558584</v>
      </c>
      <c r="D777">
        <f>IF(E777&lt;$E776*'MT OHL indexes'!E777/'MT OHL indexes'!$B776,E777,$E776*'MT OHL indexes'!E777/'MT OHL indexes'!$B776)</f>
        <v>130.50483672375904</v>
      </c>
      <c r="E777">
        <f>Master!R779</f>
        <v>130.73920170865449</v>
      </c>
    </row>
    <row r="778" spans="1:5" x14ac:dyDescent="0.25">
      <c r="A778" s="1">
        <f>'OHL indexes'!A778</f>
        <v>39196</v>
      </c>
      <c r="B778">
        <f>$E777*'MT OHL indexes'!C778/'MT OHL indexes'!$B777</f>
        <v>131.83820602446866</v>
      </c>
      <c r="C778">
        <f>IF(E778&gt;$E777*'MT OHL indexes'!D778/'MT OHL indexes'!$B777,E778,$E777*'MT OHL indexes'!D778/'MT OHL indexes'!$B777)</f>
        <v>131.89316659389883</v>
      </c>
      <c r="D778">
        <f>IF(E778&lt;$E777*'MT OHL indexes'!E778/'MT OHL indexes'!$B777,E778,$E777*'MT OHL indexes'!E778/'MT OHL indexes'!$B777)</f>
        <v>130.78420309182883</v>
      </c>
      <c r="E778">
        <f>Master!R780</f>
        <v>130.78420309182883</v>
      </c>
    </row>
    <row r="779" spans="1:5" x14ac:dyDescent="0.25">
      <c r="A779" s="1">
        <f>'OHL indexes'!A779</f>
        <v>39197</v>
      </c>
      <c r="B779">
        <f>$E778*'MT OHL indexes'!C779/'MT OHL indexes'!$B778</f>
        <v>130.01385936634856</v>
      </c>
      <c r="C779">
        <f>IF(E779&gt;$E778*'MT OHL indexes'!D779/'MT OHL indexes'!$B778,E779,$E778*'MT OHL indexes'!D779/'MT OHL indexes'!$B778)</f>
        <v>130.01385936634856</v>
      </c>
      <c r="D779">
        <f>IF(E779&lt;$E778*'MT OHL indexes'!E779/'MT OHL indexes'!$B778,E779,$E778*'MT OHL indexes'!E779/'MT OHL indexes'!$B778)</f>
        <v>129.33502232223427</v>
      </c>
      <c r="E779">
        <f>Master!R781</f>
        <v>129.52497113107717</v>
      </c>
    </row>
    <row r="780" spans="1:5" x14ac:dyDescent="0.25">
      <c r="A780" s="1">
        <f>'OHL indexes'!A780</f>
        <v>39198</v>
      </c>
      <c r="B780">
        <f>$E779*'MT OHL indexes'!C780/'MT OHL indexes'!$B779</f>
        <v>130.00668520214595</v>
      </c>
      <c r="C780">
        <f>IF(E780&gt;$E779*'MT OHL indexes'!D780/'MT OHL indexes'!$B779,E780,$E779*'MT OHL indexes'!D780/'MT OHL indexes'!$B779)</f>
        <v>130.37175396317338</v>
      </c>
      <c r="D780">
        <f>IF(E780&lt;$E779*'MT OHL indexes'!E780/'MT OHL indexes'!$B779,E780,$E779*'MT OHL indexes'!E780/'MT OHL indexes'!$B779)</f>
        <v>130.00668520214595</v>
      </c>
      <c r="E780">
        <f>Master!R782</f>
        <v>130.36856963102215</v>
      </c>
    </row>
    <row r="781" spans="1:5" x14ac:dyDescent="0.25">
      <c r="A781" s="1">
        <f>'OHL indexes'!A781</f>
        <v>39199</v>
      </c>
      <c r="B781">
        <f>$E780*'MT OHL indexes'!C781/'MT OHL indexes'!$B780</f>
        <v>130.00742662684078</v>
      </c>
      <c r="C781">
        <f>IF(E781&gt;$E780*'MT OHL indexes'!D781/'MT OHL indexes'!$B780,E781,$E780*'MT OHL indexes'!D781/'MT OHL indexes'!$B780)</f>
        <v>130.22533752028593</v>
      </c>
      <c r="D781">
        <f>IF(E781&lt;$E780*'MT OHL indexes'!E781/'MT OHL indexes'!$B780,E781,$E780*'MT OHL indexes'!E781/'MT OHL indexes'!$B780)</f>
        <v>130.00742662684078</v>
      </c>
      <c r="E781">
        <f>Master!R783</f>
        <v>130.0492922900535</v>
      </c>
    </row>
    <row r="782" spans="1:5" x14ac:dyDescent="0.25">
      <c r="A782" s="1">
        <f>'OHL indexes'!A782</f>
        <v>39202</v>
      </c>
      <c r="B782">
        <f>$E781*'MT OHL indexes'!C782/'MT OHL indexes'!$B781</f>
        <v>130.15896112381773</v>
      </c>
      <c r="C782">
        <f>IF(E782&gt;$E781*'MT OHL indexes'!D782/'MT OHL indexes'!$B781,E782,$E781*'MT OHL indexes'!D782/'MT OHL indexes'!$B781)</f>
        <v>130.50014921677769</v>
      </c>
      <c r="D782">
        <f>IF(E782&lt;$E781*'MT OHL indexes'!E782/'MT OHL indexes'!$B781,E782,$E781*'MT OHL indexes'!E782/'MT OHL indexes'!$B781)</f>
        <v>130.11021750276927</v>
      </c>
      <c r="E782">
        <f>Master!R784</f>
        <v>130.25700459197128</v>
      </c>
    </row>
    <row r="783" spans="1:5" x14ac:dyDescent="0.25">
      <c r="A783" s="1">
        <f>'OHL indexes'!A783</f>
        <v>39203</v>
      </c>
      <c r="B783">
        <f>$E782*'MT OHL indexes'!C783/'MT OHL indexes'!$B782</f>
        <v>130.8052396734181</v>
      </c>
      <c r="C783">
        <f>IF(E783&gt;$E782*'MT OHL indexes'!D783/'MT OHL indexes'!$B782,E783,$E782*'MT OHL indexes'!D783/'MT OHL indexes'!$B782)</f>
        <v>131.10677241883747</v>
      </c>
      <c r="D783">
        <f>IF(E783&lt;$E782*'MT OHL indexes'!E783/'MT OHL indexes'!$B782,E783,$E782*'MT OHL indexes'!E783/'MT OHL indexes'!$B782)</f>
        <v>130.63978115505961</v>
      </c>
      <c r="E783">
        <f>Master!R785</f>
        <v>130.63978115505961</v>
      </c>
    </row>
    <row r="784" spans="1:5" x14ac:dyDescent="0.25">
      <c r="A784" s="1">
        <f>'OHL indexes'!A784</f>
        <v>39204</v>
      </c>
      <c r="B784">
        <f>$E783*'MT OHL indexes'!C784/'MT OHL indexes'!$B783</f>
        <v>130.22877011320074</v>
      </c>
      <c r="C784">
        <f>IF(E784&gt;$E783*'MT OHL indexes'!D784/'MT OHL indexes'!$B783,E784,$E783*'MT OHL indexes'!D784/'MT OHL indexes'!$B783)</f>
        <v>130.32010590028051</v>
      </c>
      <c r="D784">
        <f>IF(E784&lt;$E783*'MT OHL indexes'!E784/'MT OHL indexes'!$B783,E784,$E783*'MT OHL indexes'!E784/'MT OHL indexes'!$B783)</f>
        <v>130.12221744584062</v>
      </c>
      <c r="E784">
        <f>Master!R786</f>
        <v>130.19739338982876</v>
      </c>
    </row>
    <row r="785" spans="1:5" x14ac:dyDescent="0.25">
      <c r="A785" s="1">
        <f>'OHL indexes'!A785</f>
        <v>39205</v>
      </c>
      <c r="B785">
        <f>$E784*'MT OHL indexes'!C785/'MT OHL indexes'!$B784</f>
        <v>130.76949613359196</v>
      </c>
      <c r="C785">
        <f>IF(E785&gt;$E784*'MT OHL indexes'!D785/'MT OHL indexes'!$B784,E785,$E784*'MT OHL indexes'!D785/'MT OHL indexes'!$B784)</f>
        <v>132.36326144431374</v>
      </c>
      <c r="D785">
        <f>IF(E785&lt;$E784*'MT OHL indexes'!E785/'MT OHL indexes'!$B784,E785,$E784*'MT OHL indexes'!E785/'MT OHL indexes'!$B784)</f>
        <v>130.76949613359196</v>
      </c>
      <c r="E785">
        <f>Master!R787</f>
        <v>132.36002671943049</v>
      </c>
    </row>
    <row r="786" spans="1:5" x14ac:dyDescent="0.25">
      <c r="A786" s="1">
        <f>'OHL indexes'!A786</f>
        <v>39206</v>
      </c>
      <c r="B786">
        <f>$E785*'MT OHL indexes'!C786/'MT OHL indexes'!$B785</f>
        <v>133.1693974952349</v>
      </c>
      <c r="C786">
        <f>IF(E786&gt;$E785*'MT OHL indexes'!D786/'MT OHL indexes'!$B785,E786,$E785*'MT OHL indexes'!D786/'MT OHL indexes'!$B785)</f>
        <v>133.88748870640578</v>
      </c>
      <c r="D786">
        <f>IF(E786&lt;$E785*'MT OHL indexes'!E786/'MT OHL indexes'!$B785,E786,$E785*'MT OHL indexes'!E786/'MT OHL indexes'!$B785)</f>
        <v>132.96858590341219</v>
      </c>
      <c r="E786">
        <f>Master!R788</f>
        <v>133.41510186980634</v>
      </c>
    </row>
    <row r="787" spans="1:5" x14ac:dyDescent="0.25">
      <c r="A787" s="1">
        <f>'OHL indexes'!A787</f>
        <v>39209</v>
      </c>
      <c r="B787">
        <f>$E786*'MT OHL indexes'!C787/'MT OHL indexes'!$B786</f>
        <v>133.76038931726902</v>
      </c>
      <c r="C787">
        <f>IF(E787&gt;$E786*'MT OHL indexes'!D787/'MT OHL indexes'!$B786,E787,$E786*'MT OHL indexes'!D787/'MT OHL indexes'!$B786)</f>
        <v>133.86686516666893</v>
      </c>
      <c r="D787">
        <f>IF(E787&lt;$E786*'MT OHL indexes'!E787/'MT OHL indexes'!$B786,E787,$E786*'MT OHL indexes'!E787/'MT OHL indexes'!$B786)</f>
        <v>133.20215017100648</v>
      </c>
      <c r="E787">
        <f>Master!R789</f>
        <v>133.22159717046631</v>
      </c>
    </row>
    <row r="788" spans="1:5" x14ac:dyDescent="0.25">
      <c r="A788" s="1">
        <f>'OHL indexes'!A788</f>
        <v>39210</v>
      </c>
      <c r="B788">
        <f>$E787*'MT OHL indexes'!C788/'MT OHL indexes'!$B787</f>
        <v>133.11816515073878</v>
      </c>
      <c r="C788">
        <f>IF(E788&gt;$E787*'MT OHL indexes'!D788/'MT OHL indexes'!$B787,E788,$E787*'MT OHL indexes'!D788/'MT OHL indexes'!$B787)</f>
        <v>133.61705731927449</v>
      </c>
      <c r="D788">
        <f>IF(E788&lt;$E787*'MT OHL indexes'!E788/'MT OHL indexes'!$B787,E788,$E787*'MT OHL indexes'!E788/'MT OHL indexes'!$B787)</f>
        <v>133.08775310090894</v>
      </c>
      <c r="E788">
        <f>Master!R790</f>
        <v>133.33644870556182</v>
      </c>
    </row>
    <row r="789" spans="1:5" x14ac:dyDescent="0.25">
      <c r="A789" s="1">
        <f>'OHL indexes'!A789</f>
        <v>39211</v>
      </c>
      <c r="B789">
        <f>$E788*'MT OHL indexes'!C789/'MT OHL indexes'!$B788</f>
        <v>134.1120146376372</v>
      </c>
      <c r="C789">
        <f>IF(E789&gt;$E788*'MT OHL indexes'!D789/'MT OHL indexes'!$B788,E789,$E788*'MT OHL indexes'!D789/'MT OHL indexes'!$B788)</f>
        <v>134.81915081831596</v>
      </c>
      <c r="D789">
        <f>IF(E789&lt;$E788*'MT OHL indexes'!E789/'MT OHL indexes'!$B788,E789,$E788*'MT OHL indexes'!E789/'MT OHL indexes'!$B788)</f>
        <v>133.16845945533063</v>
      </c>
      <c r="E789">
        <f>Master!R791</f>
        <v>133.16845945533063</v>
      </c>
    </row>
    <row r="790" spans="1:5" x14ac:dyDescent="0.25">
      <c r="A790" s="1">
        <f>'OHL indexes'!A790</f>
        <v>39212</v>
      </c>
      <c r="B790">
        <f>$E789*'MT OHL indexes'!C790/'MT OHL indexes'!$B789</f>
        <v>133.38129892580875</v>
      </c>
      <c r="C790">
        <f>IF(E790&gt;$E789*'MT OHL indexes'!D790/'MT OHL indexes'!$B789,E790,$E789*'MT OHL indexes'!D790/'MT OHL indexes'!$B789)</f>
        <v>133.83687095391454</v>
      </c>
      <c r="D790">
        <f>IF(E790&lt;$E789*'MT OHL indexes'!E790/'MT OHL indexes'!$B789,E790,$E789*'MT OHL indexes'!E790/'MT OHL indexes'!$B789)</f>
        <v>133.24144136631151</v>
      </c>
      <c r="E790">
        <f>Master!R792</f>
        <v>133.83362042308258</v>
      </c>
    </row>
    <row r="791" spans="1:5" x14ac:dyDescent="0.25">
      <c r="A791" s="1">
        <f>'OHL indexes'!A791</f>
        <v>39213</v>
      </c>
      <c r="B791">
        <f>$E790*'MT OHL indexes'!C791/'MT OHL indexes'!$B790</f>
        <v>133.85033461692763</v>
      </c>
      <c r="C791">
        <f>IF(E791&gt;$E790*'MT OHL indexes'!D791/'MT OHL indexes'!$B790,E791,$E790*'MT OHL indexes'!D791/'MT OHL indexes'!$B790)</f>
        <v>133.98259925924299</v>
      </c>
      <c r="D791">
        <f>IF(E791&lt;$E790*'MT OHL indexes'!E791/'MT OHL indexes'!$B790,E791,$E790*'MT OHL indexes'!E791/'MT OHL indexes'!$B790)</f>
        <v>133.74936063155093</v>
      </c>
      <c r="E791">
        <f>Master!R793</f>
        <v>133.74936063155093</v>
      </c>
    </row>
    <row r="792" spans="1:5" x14ac:dyDescent="0.25">
      <c r="A792" s="1">
        <f>'OHL indexes'!A792</f>
        <v>39216</v>
      </c>
      <c r="B792">
        <f>$E791*'MT OHL indexes'!C792/'MT OHL indexes'!$B791</f>
        <v>134.02594016523039</v>
      </c>
      <c r="C792">
        <f>IF(E792&gt;$E791*'MT OHL indexes'!D792/'MT OHL indexes'!$B791,E792,$E791*'MT OHL indexes'!D792/'MT OHL indexes'!$B791)</f>
        <v>134.91040822435201</v>
      </c>
      <c r="D792">
        <f>IF(E792&lt;$E791*'MT OHL indexes'!E792/'MT OHL indexes'!$B791,E792,$E791*'MT OHL indexes'!E792/'MT OHL indexes'!$B791)</f>
        <v>133.6976841561594</v>
      </c>
      <c r="E792">
        <f>Master!R794</f>
        <v>134.64696620513394</v>
      </c>
    </row>
    <row r="793" spans="1:5" x14ac:dyDescent="0.25">
      <c r="A793" s="1">
        <f>'OHL indexes'!A793</f>
        <v>39217</v>
      </c>
      <c r="B793">
        <f>$E792*'MT OHL indexes'!C793/'MT OHL indexes'!$B792</f>
        <v>134.79744826481308</v>
      </c>
      <c r="C793">
        <f>IF(E793&gt;$E792*'MT OHL indexes'!D793/'MT OHL indexes'!$B792,E793,$E792*'MT OHL indexes'!D793/'MT OHL indexes'!$B792)</f>
        <v>135.69270010111867</v>
      </c>
      <c r="D793">
        <f>IF(E793&lt;$E792*'MT OHL indexes'!E793/'MT OHL indexes'!$B792,E793,$E792*'MT OHL indexes'!E793/'MT OHL indexes'!$B792)</f>
        <v>134.77616518611464</v>
      </c>
      <c r="E793">
        <f>Master!R795</f>
        <v>135.31047917079229</v>
      </c>
    </row>
    <row r="794" spans="1:5" x14ac:dyDescent="0.25">
      <c r="A794" s="1">
        <f>'OHL indexes'!A794</f>
        <v>39218</v>
      </c>
      <c r="B794">
        <f>$E793*'MT OHL indexes'!C794/'MT OHL indexes'!$B793</f>
        <v>135.94888697622079</v>
      </c>
      <c r="C794">
        <f>IF(E794&gt;$E793*'MT OHL indexes'!D794/'MT OHL indexes'!$B793,E794,$E793*'MT OHL indexes'!D794/'MT OHL indexes'!$B793)</f>
        <v>137.83368702507673</v>
      </c>
      <c r="D794">
        <f>IF(E794&lt;$E793*'MT OHL indexes'!E794/'MT OHL indexes'!$B793,E794,$E793*'MT OHL indexes'!E794/'MT OHL indexes'!$B793)</f>
        <v>135.82727974053685</v>
      </c>
      <c r="E794">
        <f>Master!R796</f>
        <v>136.90582747718847</v>
      </c>
    </row>
    <row r="795" spans="1:5" x14ac:dyDescent="0.25">
      <c r="A795" s="1">
        <f>'OHL indexes'!A795</f>
        <v>39219</v>
      </c>
      <c r="B795">
        <f>$E794*'MT OHL indexes'!C795/'MT OHL indexes'!$B794</f>
        <v>137.4307039772157</v>
      </c>
      <c r="C795">
        <f>IF(E795&gt;$E794*'MT OHL indexes'!D795/'MT OHL indexes'!$B794,E795,$E794*'MT OHL indexes'!D795/'MT OHL indexes'!$B794)</f>
        <v>137.76180008839145</v>
      </c>
      <c r="D795">
        <f>IF(E795&lt;$E794*'MT OHL indexes'!E795/'MT OHL indexes'!$B794,E795,$E794*'MT OHL indexes'!E795/'MT OHL indexes'!$B794)</f>
        <v>137.17061343479998</v>
      </c>
      <c r="E795">
        <f>Master!R797</f>
        <v>137.17061343479998</v>
      </c>
    </row>
    <row r="796" spans="1:5" x14ac:dyDescent="0.25">
      <c r="A796" s="1">
        <f>'OHL indexes'!A796</f>
        <v>39220</v>
      </c>
      <c r="B796">
        <f>$E795*'MT OHL indexes'!C796/'MT OHL indexes'!$B795</f>
        <v>136.79294404193161</v>
      </c>
      <c r="C796">
        <f>IF(E796&gt;$E795*'MT OHL indexes'!D796/'MT OHL indexes'!$B795,E796,$E795*'MT OHL indexes'!D796/'MT OHL indexes'!$B795)</f>
        <v>136.95353847027945</v>
      </c>
      <c r="D796">
        <f>IF(E796&lt;$E795*'MT OHL indexes'!E796/'MT OHL indexes'!$B795,E796,$E795*'MT OHL indexes'!E796/'MT OHL indexes'!$B795)</f>
        <v>136.76746876612833</v>
      </c>
      <c r="E796">
        <f>Master!R798</f>
        <v>136.76746876612833</v>
      </c>
    </row>
    <row r="797" spans="1:5" x14ac:dyDescent="0.25">
      <c r="A797" s="1">
        <f>'OHL indexes'!A797</f>
        <v>39223</v>
      </c>
      <c r="B797">
        <f>$E796*'MT OHL indexes'!C797/'MT OHL indexes'!$B796</f>
        <v>135.33220826959055</v>
      </c>
      <c r="C797">
        <f>IF(E797&gt;$E796*'MT OHL indexes'!D797/'MT OHL indexes'!$B796,E797,$E796*'MT OHL indexes'!D797/'MT OHL indexes'!$B796)</f>
        <v>135.518356684125</v>
      </c>
      <c r="D797">
        <f>IF(E797&lt;$E796*'MT OHL indexes'!E797/'MT OHL indexes'!$B796,E797,$E796*'MT OHL indexes'!E797/'MT OHL indexes'!$B796)</f>
        <v>134.81934300186407</v>
      </c>
      <c r="E797">
        <f>Master!R799</f>
        <v>135.49049761556324</v>
      </c>
    </row>
    <row r="798" spans="1:5" x14ac:dyDescent="0.25">
      <c r="A798" s="1">
        <f>'OHL indexes'!A798</f>
        <v>39224</v>
      </c>
      <c r="B798">
        <f>$E797*'MT OHL indexes'!C798/'MT OHL indexes'!$B797</f>
        <v>135.49556743451473</v>
      </c>
      <c r="C798">
        <f>IF(E798&gt;$E797*'MT OHL indexes'!D798/'MT OHL indexes'!$B797,E798,$E797*'MT OHL indexes'!D798/'MT OHL indexes'!$B797)</f>
        <v>135.65550815143644</v>
      </c>
      <c r="D798">
        <f>IF(E798&lt;$E797*'MT OHL indexes'!E798/'MT OHL indexes'!$B797,E798,$E797*'MT OHL indexes'!E798/'MT OHL indexes'!$B797)</f>
        <v>135.41957188308896</v>
      </c>
      <c r="E798">
        <f>Master!R800</f>
        <v>135.65220373825198</v>
      </c>
    </row>
    <row r="799" spans="1:5" x14ac:dyDescent="0.25">
      <c r="A799" s="1">
        <f>'OHL indexes'!A799</f>
        <v>39225</v>
      </c>
      <c r="B799">
        <f>$E798*'MT OHL indexes'!C799/'MT OHL indexes'!$B798</f>
        <v>135.17092754712795</v>
      </c>
      <c r="C799">
        <f>IF(E799&gt;$E798*'MT OHL indexes'!D799/'MT OHL indexes'!$B798,E799,$E798*'MT OHL indexes'!D799/'MT OHL indexes'!$B798)</f>
        <v>135.32291494764988</v>
      </c>
      <c r="D799">
        <f>IF(E799&lt;$E798*'MT OHL indexes'!E799/'MT OHL indexes'!$B798,E799,$E798*'MT OHL indexes'!E799/'MT OHL indexes'!$B798)</f>
        <v>134.91344453901181</v>
      </c>
      <c r="E799">
        <f>Master!R801</f>
        <v>134.91344453901181</v>
      </c>
    </row>
    <row r="800" spans="1:5" x14ac:dyDescent="0.25">
      <c r="A800" s="1">
        <f>'OHL indexes'!A800</f>
        <v>39226</v>
      </c>
      <c r="B800">
        <f>$E799*'MT OHL indexes'!C800/'MT OHL indexes'!$B799</f>
        <v>135.72649015027173</v>
      </c>
      <c r="C800">
        <f>IF(E800&gt;$E799*'MT OHL indexes'!D800/'MT OHL indexes'!$B799,E800,$E799*'MT OHL indexes'!D800/'MT OHL indexes'!$B799)</f>
        <v>137.58816129985641</v>
      </c>
      <c r="D800">
        <f>IF(E800&lt;$E799*'MT OHL indexes'!E800/'MT OHL indexes'!$B799,E800,$E799*'MT OHL indexes'!E800/'MT OHL indexes'!$B799)</f>
        <v>135.72649015027173</v>
      </c>
      <c r="E800">
        <f>Master!R802</f>
        <v>137.35205934461257</v>
      </c>
    </row>
    <row r="801" spans="1:5" x14ac:dyDescent="0.25">
      <c r="A801" s="1">
        <f>'OHL indexes'!A801</f>
        <v>39227</v>
      </c>
      <c r="B801">
        <f>$E800*'MT OHL indexes'!C801/'MT OHL indexes'!$B800</f>
        <v>137.26720642796349</v>
      </c>
      <c r="C801">
        <f>IF(E801&gt;$E800*'MT OHL indexes'!D801/'MT OHL indexes'!$B800,E801,$E800*'MT OHL indexes'!D801/'MT OHL indexes'!$B800)</f>
        <v>137.38371753501445</v>
      </c>
      <c r="D801">
        <f>IF(E801&lt;$E800*'MT OHL indexes'!E801/'MT OHL indexes'!$B800,E801,$E800*'MT OHL indexes'!E801/'MT OHL indexes'!$B800)</f>
        <v>136.84164861798601</v>
      </c>
      <c r="E801">
        <f>Master!R803</f>
        <v>136.99594327403446</v>
      </c>
    </row>
    <row r="802" spans="1:5" x14ac:dyDescent="0.25">
      <c r="A802" s="1">
        <f>'OHL indexes'!A802</f>
        <v>39231</v>
      </c>
      <c r="B802">
        <f>$E801*'MT OHL indexes'!C802/'MT OHL indexes'!$B801</f>
        <v>137.48228812245148</v>
      </c>
      <c r="C802">
        <f>IF(E802&gt;$E801*'MT OHL indexes'!D802/'MT OHL indexes'!$B801,E802,$E801*'MT OHL indexes'!D802/'MT OHL indexes'!$B801)</f>
        <v>138.08007191135337</v>
      </c>
      <c r="D802">
        <f>IF(E802&lt;$E801*'MT OHL indexes'!E802/'MT OHL indexes'!$B801,E802,$E801*'MT OHL indexes'!E802/'MT OHL indexes'!$B801)</f>
        <v>136.0333922275185</v>
      </c>
      <c r="E802">
        <f>Master!R804</f>
        <v>136.20470566616285</v>
      </c>
    </row>
    <row r="803" spans="1:5" x14ac:dyDescent="0.25">
      <c r="A803" s="1">
        <f>'OHL indexes'!A803</f>
        <v>39232</v>
      </c>
      <c r="B803">
        <f>$E802*'MT OHL indexes'!C803/'MT OHL indexes'!$B802</f>
        <v>137.06744134521011</v>
      </c>
      <c r="C803">
        <f>IF(E803&gt;$E802*'MT OHL indexes'!D803/'MT OHL indexes'!$B802,E803,$E802*'MT OHL indexes'!D803/'MT OHL indexes'!$B802)</f>
        <v>137.12825007302786</v>
      </c>
      <c r="D803">
        <f>IF(E803&lt;$E802*'MT OHL indexes'!E803/'MT OHL indexes'!$B802,E803,$E802*'MT OHL indexes'!E803/'MT OHL indexes'!$B802)</f>
        <v>134.8707066567583</v>
      </c>
      <c r="E803">
        <f>Master!R805</f>
        <v>135.44427987885555</v>
      </c>
    </row>
    <row r="804" spans="1:5" x14ac:dyDescent="0.25">
      <c r="A804" s="1">
        <f>'OHL indexes'!A804</f>
        <v>39233</v>
      </c>
      <c r="B804">
        <f>$E803*'MT OHL indexes'!C804/'MT OHL indexes'!$B803</f>
        <v>135.04395547407415</v>
      </c>
      <c r="C804">
        <f>IF(E804&gt;$E803*'MT OHL indexes'!D804/'MT OHL indexes'!$B803,E804,$E803*'MT OHL indexes'!D804/'MT OHL indexes'!$B803)</f>
        <v>135.40374746388392</v>
      </c>
      <c r="D804">
        <f>IF(E804&lt;$E803*'MT OHL indexes'!E804/'MT OHL indexes'!$B803,E804,$E803*'MT OHL indexes'!E804/'MT OHL indexes'!$B803)</f>
        <v>135.00849176603646</v>
      </c>
      <c r="E804">
        <f>Master!R806</f>
        <v>135.28424689277816</v>
      </c>
    </row>
    <row r="805" spans="1:5" x14ac:dyDescent="0.25">
      <c r="A805" s="1">
        <f>'OHL indexes'!A805</f>
        <v>39234</v>
      </c>
      <c r="B805">
        <f>$E804*'MT OHL indexes'!C805/'MT OHL indexes'!$B804</f>
        <v>135.95443773498846</v>
      </c>
      <c r="C805">
        <f>IF(E805&gt;$E804*'MT OHL indexes'!D805/'MT OHL indexes'!$B804,E805,$E804*'MT OHL indexes'!D805/'MT OHL indexes'!$B804)</f>
        <v>137.11872924956967</v>
      </c>
      <c r="D805">
        <f>IF(E805&lt;$E804*'MT OHL indexes'!E805/'MT OHL indexes'!$B804,E805,$E804*'MT OHL indexes'!E805/'MT OHL indexes'!$B804)</f>
        <v>135.87209911631282</v>
      </c>
      <c r="E805">
        <f>Master!R807</f>
        <v>137.04476980182227</v>
      </c>
    </row>
    <row r="806" spans="1:5" x14ac:dyDescent="0.25">
      <c r="A806" s="1">
        <f>'OHL indexes'!A806</f>
        <v>39237</v>
      </c>
      <c r="B806">
        <f>$E805*'MT OHL indexes'!C806/'MT OHL indexes'!$B805</f>
        <v>137.7136513164468</v>
      </c>
      <c r="C806">
        <f>IF(E806&gt;$E805*'MT OHL indexes'!D806/'MT OHL indexes'!$B805,E806,$E805*'MT OHL indexes'!D806/'MT OHL indexes'!$B805)</f>
        <v>138.04810069358837</v>
      </c>
      <c r="D806">
        <f>IF(E806&lt;$E805*'MT OHL indexes'!E806/'MT OHL indexes'!$B805,E806,$E805*'MT OHL indexes'!E806/'MT OHL indexes'!$B805)</f>
        <v>137.44002345490085</v>
      </c>
      <c r="E806">
        <f>Master!R808</f>
        <v>137.53049966091214</v>
      </c>
    </row>
    <row r="807" spans="1:5" x14ac:dyDescent="0.25">
      <c r="A807" s="1">
        <f>'OHL indexes'!A807</f>
        <v>39238</v>
      </c>
      <c r="B807">
        <f>$E806*'MT OHL indexes'!C807/'MT OHL indexes'!$B806</f>
        <v>138.24889261683072</v>
      </c>
      <c r="C807">
        <f>IF(E807&gt;$E806*'MT OHL indexes'!D807/'MT OHL indexes'!$B806,E807,$E806*'MT OHL indexes'!D807/'MT OHL indexes'!$B806)</f>
        <v>139.01796645988279</v>
      </c>
      <c r="D807">
        <f>IF(E807&lt;$E806*'MT OHL indexes'!E807/'MT OHL indexes'!$B806,E807,$E806*'MT OHL indexes'!E807/'MT OHL indexes'!$B806)</f>
        <v>137.66859645915238</v>
      </c>
      <c r="E807">
        <f>Master!R809</f>
        <v>138.03683570927618</v>
      </c>
    </row>
    <row r="808" spans="1:5" x14ac:dyDescent="0.25">
      <c r="A808" s="1">
        <f>'OHL indexes'!A808</f>
        <v>39239</v>
      </c>
      <c r="B808">
        <f>$E807*'MT OHL indexes'!C808/'MT OHL indexes'!$B807</f>
        <v>138.77413843075811</v>
      </c>
      <c r="C808">
        <f>IF(E808&gt;$E807*'MT OHL indexes'!D808/'MT OHL indexes'!$B807,E808,$E807*'MT OHL indexes'!D808/'MT OHL indexes'!$B807)</f>
        <v>139.7166937358154</v>
      </c>
      <c r="D808">
        <f>IF(E808&lt;$E807*'MT OHL indexes'!E808/'MT OHL indexes'!$B807,E808,$E807*'MT OHL indexes'!E808/'MT OHL indexes'!$B807)</f>
        <v>138.51063872532995</v>
      </c>
      <c r="E808">
        <f>Master!R810</f>
        <v>138.94348159420946</v>
      </c>
    </row>
    <row r="809" spans="1:5" x14ac:dyDescent="0.25">
      <c r="A809" s="1">
        <f>'OHL indexes'!A809</f>
        <v>39240</v>
      </c>
      <c r="B809">
        <f>$E808*'MT OHL indexes'!C809/'MT OHL indexes'!$B808</f>
        <v>139.17527499152519</v>
      </c>
      <c r="C809">
        <f>IF(E809&gt;$E808*'MT OHL indexes'!D809/'MT OHL indexes'!$B808,E809,$E808*'MT OHL indexes'!D809/'MT OHL indexes'!$B808)</f>
        <v>143.15768447878986</v>
      </c>
      <c r="D809">
        <f>IF(E809&lt;$E808*'MT OHL indexes'!E809/'MT OHL indexes'!$B808,E809,$E808*'MT OHL indexes'!E809/'MT OHL indexes'!$B808)</f>
        <v>139.00808794902014</v>
      </c>
      <c r="E809">
        <f>Master!R811</f>
        <v>142.45430016055403</v>
      </c>
    </row>
    <row r="810" spans="1:5" x14ac:dyDescent="0.25">
      <c r="A810" s="1">
        <f>'OHL indexes'!A810</f>
        <v>39241</v>
      </c>
      <c r="B810">
        <f>$E809*'MT OHL indexes'!C810/'MT OHL indexes'!$B809</f>
        <v>142.70763432913327</v>
      </c>
      <c r="C810">
        <f>IF(E810&gt;$E809*'MT OHL indexes'!D810/'MT OHL indexes'!$B809,E810,$E809*'MT OHL indexes'!D810/'MT OHL indexes'!$B809)</f>
        <v>143.62976932379098</v>
      </c>
      <c r="D810">
        <f>IF(E810&lt;$E809*'MT OHL indexes'!E810/'MT OHL indexes'!$B809,E810,$E809*'MT OHL indexes'!E810/'MT OHL indexes'!$B809)</f>
        <v>142.11989974751481</v>
      </c>
      <c r="E810">
        <f>Master!R812</f>
        <v>142.44931504369595</v>
      </c>
    </row>
    <row r="811" spans="1:5" x14ac:dyDescent="0.25">
      <c r="A811" s="1">
        <f>'OHL indexes'!A811</f>
        <v>39244</v>
      </c>
      <c r="B811">
        <f>$E810*'MT OHL indexes'!C811/'MT OHL indexes'!$B810</f>
        <v>141.14347875003034</v>
      </c>
      <c r="C811">
        <f>IF(E811&gt;$E810*'MT OHL indexes'!D811/'MT OHL indexes'!$B810,E811,$E810*'MT OHL indexes'!D811/'MT OHL indexes'!$B810)</f>
        <v>141.21440783236292</v>
      </c>
      <c r="D811">
        <f>IF(E811&lt;$E810*'MT OHL indexes'!E811/'MT OHL indexes'!$B810,E811,$E810*'MT OHL indexes'!E811/'MT OHL indexes'!$B810)</f>
        <v>140.19987202263914</v>
      </c>
      <c r="E811">
        <f>Master!R813</f>
        <v>140.53589104224523</v>
      </c>
    </row>
    <row r="812" spans="1:5" x14ac:dyDescent="0.25">
      <c r="A812" s="1">
        <f>'OHL indexes'!A812</f>
        <v>39245</v>
      </c>
      <c r="B812">
        <f>$E811*'MT OHL indexes'!C812/'MT OHL indexes'!$B811</f>
        <v>141.99513073894582</v>
      </c>
      <c r="C812">
        <f>IF(E812&gt;$E811*'MT OHL indexes'!D812/'MT OHL indexes'!$B811,E812,$E811*'MT OHL indexes'!D812/'MT OHL indexes'!$B811)</f>
        <v>142.83115366138315</v>
      </c>
      <c r="D812">
        <f>IF(E812&lt;$E811*'MT OHL indexes'!E812/'MT OHL indexes'!$B811,E812,$E811*'MT OHL indexes'!E812/'MT OHL indexes'!$B811)</f>
        <v>141.22751533267456</v>
      </c>
      <c r="E812">
        <f>Master!R814</f>
        <v>141.96428871944678</v>
      </c>
    </row>
    <row r="813" spans="1:5" x14ac:dyDescent="0.25">
      <c r="A813" s="1">
        <f>'OHL indexes'!A813</f>
        <v>39246</v>
      </c>
      <c r="B813">
        <f>$E812*'MT OHL indexes'!C813/'MT OHL indexes'!$B812</f>
        <v>140.97882404377324</v>
      </c>
      <c r="C813">
        <f>IF(E813&gt;$E812*'MT OHL indexes'!D813/'MT OHL indexes'!$B812,E813,$E812*'MT OHL indexes'!D813/'MT OHL indexes'!$B812)</f>
        <v>141.2625471451573</v>
      </c>
      <c r="D813">
        <f>IF(E813&lt;$E812*'MT OHL indexes'!E813/'MT OHL indexes'!$B812,E813,$E812*'MT OHL indexes'!E813/'MT OHL indexes'!$B812)</f>
        <v>139.33594629683296</v>
      </c>
      <c r="E813">
        <f>Master!R815</f>
        <v>140.50613284863044</v>
      </c>
    </row>
    <row r="814" spans="1:5" x14ac:dyDescent="0.25">
      <c r="A814" s="1">
        <f>'OHL indexes'!A814</f>
        <v>39247</v>
      </c>
      <c r="B814">
        <f>$E813*'MT OHL indexes'!C814/'MT OHL indexes'!$B813</f>
        <v>139.57394719869234</v>
      </c>
      <c r="C814">
        <f>IF(E814&gt;$E813*'MT OHL indexes'!D814/'MT OHL indexes'!$B813,E814,$E813*'MT OHL indexes'!D814/'MT OHL indexes'!$B813)</f>
        <v>139.93871774448698</v>
      </c>
      <c r="D814">
        <f>IF(E814&lt;$E813*'MT OHL indexes'!E814/'MT OHL indexes'!$B813,E814,$E813*'MT OHL indexes'!E814/'MT OHL indexes'!$B813)</f>
        <v>138.71232982951767</v>
      </c>
      <c r="E814">
        <f>Master!R816</f>
        <v>138.71232982951767</v>
      </c>
    </row>
    <row r="815" spans="1:5" x14ac:dyDescent="0.25">
      <c r="A815" s="1">
        <f>'OHL indexes'!A815</f>
        <v>39248</v>
      </c>
      <c r="B815">
        <f>$E814*'MT OHL indexes'!C815/'MT OHL indexes'!$B814</f>
        <v>137.35222474411714</v>
      </c>
      <c r="C815">
        <f>IF(E815&gt;$E814*'MT OHL indexes'!D815/'MT OHL indexes'!$B814,E815,$E814*'MT OHL indexes'!D815/'MT OHL indexes'!$B814)</f>
        <v>137.89549813337803</v>
      </c>
      <c r="D815">
        <f>IF(E815&lt;$E814*'MT OHL indexes'!E815/'MT OHL indexes'!$B814,E815,$E814*'MT OHL indexes'!E815/'MT OHL indexes'!$B814)</f>
        <v>136.90772050099886</v>
      </c>
      <c r="E815">
        <f>Master!R817</f>
        <v>137.81894452903015</v>
      </c>
    </row>
    <row r="816" spans="1:5" x14ac:dyDescent="0.25">
      <c r="A816" s="1">
        <f>'OHL indexes'!A816</f>
        <v>39251</v>
      </c>
      <c r="B816">
        <f>$E815*'MT OHL indexes'!C816/'MT OHL indexes'!$B815</f>
        <v>138.18359387717419</v>
      </c>
      <c r="C816">
        <f>IF(E816&gt;$E815*'MT OHL indexes'!D816/'MT OHL indexes'!$B815,E816,$E815*'MT OHL indexes'!D816/'MT OHL indexes'!$B815)</f>
        <v>138.2671604299012</v>
      </c>
      <c r="D816">
        <f>IF(E816&lt;$E815*'MT OHL indexes'!E816/'MT OHL indexes'!$B815,E816,$E815*'MT OHL indexes'!E816/'MT OHL indexes'!$B815)</f>
        <v>138.18359387717419</v>
      </c>
      <c r="E816">
        <f>Master!R818</f>
        <v>138.22962590558998</v>
      </c>
    </row>
    <row r="817" spans="1:5" x14ac:dyDescent="0.25">
      <c r="A817" s="1">
        <f>'OHL indexes'!A817</f>
        <v>39252</v>
      </c>
      <c r="B817">
        <f>$E816*'MT OHL indexes'!C817/'MT OHL indexes'!$B816</f>
        <v>138.70445046802266</v>
      </c>
      <c r="C817">
        <f>IF(E817&gt;$E816*'MT OHL indexes'!D817/'MT OHL indexes'!$B816,E817,$E816*'MT OHL indexes'!D817/'MT OHL indexes'!$B816)</f>
        <v>138.70445046802266</v>
      </c>
      <c r="D817">
        <f>IF(E817&lt;$E816*'MT OHL indexes'!E817/'MT OHL indexes'!$B816,E817,$E816*'MT OHL indexes'!E817/'MT OHL indexes'!$B816)</f>
        <v>136.93944162697682</v>
      </c>
      <c r="E817">
        <f>Master!R819</f>
        <v>136.93944162697682</v>
      </c>
    </row>
    <row r="818" spans="1:5" x14ac:dyDescent="0.25">
      <c r="A818" s="1">
        <f>'OHL indexes'!A818</f>
        <v>39253</v>
      </c>
      <c r="B818">
        <f>$E817*'MT OHL indexes'!C818/'MT OHL indexes'!$B817</f>
        <v>136.90906145546208</v>
      </c>
      <c r="C818">
        <f>IF(E818&gt;$E817*'MT OHL indexes'!D818/'MT OHL indexes'!$B817,E818,$E817*'MT OHL indexes'!D818/'MT OHL indexes'!$B817)</f>
        <v>141.4666213774108</v>
      </c>
      <c r="D818">
        <f>IF(E818&lt;$E817*'MT OHL indexes'!E818/'MT OHL indexes'!$B817,E818,$E817*'MT OHL indexes'!E818/'MT OHL indexes'!$B817)</f>
        <v>136.90906145546208</v>
      </c>
      <c r="E818">
        <f>Master!R820</f>
        <v>141.44996003743196</v>
      </c>
    </row>
    <row r="819" spans="1:5" x14ac:dyDescent="0.25">
      <c r="A819" s="1">
        <f>'OHL indexes'!A819</f>
        <v>39254</v>
      </c>
      <c r="B819">
        <f>$E818*'MT OHL indexes'!C819/'MT OHL indexes'!$B818</f>
        <v>141.32013664607513</v>
      </c>
      <c r="C819">
        <f>IF(E819&gt;$E818*'MT OHL indexes'!D819/'MT OHL indexes'!$B818,E819,$E818*'MT OHL indexes'!D819/'MT OHL indexes'!$B818)</f>
        <v>143.28630449855677</v>
      </c>
      <c r="D819">
        <f>IF(E819&lt;$E818*'MT OHL indexes'!E819/'MT OHL indexes'!$B818,E819,$E818*'MT OHL indexes'!E819/'MT OHL indexes'!$B818)</f>
        <v>141.32013664607513</v>
      </c>
      <c r="E819">
        <f>Master!R821</f>
        <v>143.02941852480686</v>
      </c>
    </row>
    <row r="820" spans="1:5" x14ac:dyDescent="0.25">
      <c r="A820" s="1">
        <f>'OHL indexes'!A820</f>
        <v>39255</v>
      </c>
      <c r="B820">
        <f>$E819*'MT OHL indexes'!C820/'MT OHL indexes'!$B819</f>
        <v>143.66022011468991</v>
      </c>
      <c r="C820">
        <f>IF(E820&gt;$E819*'MT OHL indexes'!D820/'MT OHL indexes'!$B819,E820,$E819*'MT OHL indexes'!D820/'MT OHL indexes'!$B819)</f>
        <v>146.15973350585205</v>
      </c>
      <c r="D820">
        <f>IF(E820&lt;$E819*'MT OHL indexes'!E820/'MT OHL indexes'!$B819,E820,$E819*'MT OHL indexes'!E820/'MT OHL indexes'!$B819)</f>
        <v>143.50834387962573</v>
      </c>
      <c r="E820">
        <f>Master!R822</f>
        <v>145.15743977800679</v>
      </c>
    </row>
    <row r="821" spans="1:5" x14ac:dyDescent="0.25">
      <c r="A821" s="1">
        <f>'OHL indexes'!A821</f>
        <v>39258</v>
      </c>
      <c r="B821">
        <f>$E820*'MT OHL indexes'!C821/'MT OHL indexes'!$B820</f>
        <v>146.46687947158912</v>
      </c>
      <c r="C821">
        <f>IF(E821&gt;$E820*'MT OHL indexes'!D821/'MT OHL indexes'!$B820,E821,$E820*'MT OHL indexes'!D821/'MT OHL indexes'!$B820)</f>
        <v>147.44848539395136</v>
      </c>
      <c r="D821">
        <f>IF(E821&lt;$E820*'MT OHL indexes'!E821/'MT OHL indexes'!$B820,E821,$E820*'MT OHL indexes'!E821/'MT OHL indexes'!$B820)</f>
        <v>145.22169354300624</v>
      </c>
      <c r="E821">
        <f>Master!R823</f>
        <v>146.69748518954739</v>
      </c>
    </row>
    <row r="822" spans="1:5" x14ac:dyDescent="0.25">
      <c r="A822" s="1">
        <f>'OHL indexes'!A822</f>
        <v>39259</v>
      </c>
      <c r="B822">
        <f>$E821*'MT OHL indexes'!C822/'MT OHL indexes'!$B821</f>
        <v>146.76559367908536</v>
      </c>
      <c r="C822">
        <f>IF(E822&gt;$E821*'MT OHL indexes'!D822/'MT OHL indexes'!$B821,E822,$E821*'MT OHL indexes'!D822/'MT OHL indexes'!$B821)</f>
        <v>150.70125816750195</v>
      </c>
      <c r="D822">
        <f>IF(E822&lt;$E821*'MT OHL indexes'!E822/'MT OHL indexes'!$B821,E822,$E821*'MT OHL indexes'!E822/'MT OHL indexes'!$B821)</f>
        <v>146.12766885612982</v>
      </c>
      <c r="E822">
        <f>Master!R824</f>
        <v>150.36025805655646</v>
      </c>
    </row>
    <row r="823" spans="1:5" x14ac:dyDescent="0.25">
      <c r="A823" s="1">
        <f>'OHL indexes'!A823</f>
        <v>39260</v>
      </c>
      <c r="B823">
        <f>$E822*'MT OHL indexes'!C823/'MT OHL indexes'!$B822</f>
        <v>150.89668764726065</v>
      </c>
      <c r="C823">
        <f>IF(E823&gt;$E822*'MT OHL indexes'!D823/'MT OHL indexes'!$B822,E823,$E822*'MT OHL indexes'!D823/'MT OHL indexes'!$B822)</f>
        <v>151.43790694171358</v>
      </c>
      <c r="D823">
        <f>IF(E823&lt;$E822*'MT OHL indexes'!E823/'MT OHL indexes'!$B822,E823,$E822*'MT OHL indexes'!E823/'MT OHL indexes'!$B822)</f>
        <v>144.74193396654653</v>
      </c>
      <c r="E823">
        <f>Master!R825</f>
        <v>144.74193396654653</v>
      </c>
    </row>
    <row r="824" spans="1:5" x14ac:dyDescent="0.25">
      <c r="A824" s="1">
        <f>'OHL indexes'!A824</f>
        <v>39261</v>
      </c>
      <c r="B824">
        <f>$E823*'MT OHL indexes'!C824/'MT OHL indexes'!$B823</f>
        <v>144.7838170081364</v>
      </c>
      <c r="C824">
        <f>IF(E824&gt;$E823*'MT OHL indexes'!D824/'MT OHL indexes'!$B823,E824,$E823*'MT OHL indexes'!D824/'MT OHL indexes'!$B823)</f>
        <v>145.01245947828826</v>
      </c>
      <c r="D824">
        <f>IF(E824&lt;$E823*'MT OHL indexes'!E824/'MT OHL indexes'!$B823,E824,$E823*'MT OHL indexes'!E824/'MT OHL indexes'!$B823)</f>
        <v>144.15867255561128</v>
      </c>
      <c r="E824">
        <f>Master!R826</f>
        <v>144.42990618390238</v>
      </c>
    </row>
    <row r="825" spans="1:5" x14ac:dyDescent="0.25">
      <c r="A825" s="1">
        <f>'OHL indexes'!A825</f>
        <v>39262</v>
      </c>
      <c r="B825">
        <f>$E824*'MT OHL indexes'!C825/'MT OHL indexes'!$B824</f>
        <v>144.17904478414837</v>
      </c>
      <c r="C825">
        <f>IF(E825&gt;$E824*'MT OHL indexes'!D825/'MT OHL indexes'!$B824,E825,$E824*'MT OHL indexes'!D825/'MT OHL indexes'!$B824)</f>
        <v>149.31942072823222</v>
      </c>
      <c r="D825">
        <f>IF(E825&lt;$E824*'MT OHL indexes'!E825/'MT OHL indexes'!$B824,E825,$E824*'MT OHL indexes'!E825/'MT OHL indexes'!$B824)</f>
        <v>144.12053744855572</v>
      </c>
      <c r="E825">
        <f>Master!R827</f>
        <v>149.01540297712287</v>
      </c>
    </row>
    <row r="826" spans="1:5" x14ac:dyDescent="0.25">
      <c r="A826" s="1">
        <f>'OHL indexes'!A826</f>
        <v>39265</v>
      </c>
      <c r="B826">
        <f>$E825*'MT OHL indexes'!C826/'MT OHL indexes'!$B825</f>
        <v>146.76159906389759</v>
      </c>
      <c r="C826">
        <f>IF(E826&gt;$E825*'MT OHL indexes'!D826/'MT OHL indexes'!$B825,E826,$E825*'MT OHL indexes'!D826/'MT OHL indexes'!$B825)</f>
        <v>147.13578877820817</v>
      </c>
      <c r="D826">
        <f>IF(E826&lt;$E825*'MT OHL indexes'!E826/'MT OHL indexes'!$B825,E826,$E825*'MT OHL indexes'!E826/'MT OHL indexes'!$B825)</f>
        <v>145.99177091546443</v>
      </c>
      <c r="E826">
        <f>Master!R828</f>
        <v>146.97185220570239</v>
      </c>
    </row>
    <row r="827" spans="1:5" x14ac:dyDescent="0.25">
      <c r="A827" s="1">
        <f>'OHL indexes'!A827</f>
        <v>39266</v>
      </c>
      <c r="B827">
        <f>$E826*'MT OHL indexes'!C827/'MT OHL indexes'!$B826</f>
        <v>146.26537097163546</v>
      </c>
      <c r="C827">
        <f>IF(E827&gt;$E826*'MT OHL indexes'!D827/'MT OHL indexes'!$B826,E827,$E826*'MT OHL indexes'!D827/'MT OHL indexes'!$B826)</f>
        <v>147.25640164425101</v>
      </c>
      <c r="D827">
        <f>IF(E827&lt;$E826*'MT OHL indexes'!E827/'MT OHL indexes'!$B826,E827,$E826*'MT OHL indexes'!E827/'MT OHL indexes'!$B826)</f>
        <v>146.23498320013772</v>
      </c>
      <c r="E827">
        <f>Master!R829</f>
        <v>146.49885123442917</v>
      </c>
    </row>
    <row r="828" spans="1:5" x14ac:dyDescent="0.25">
      <c r="A828" s="1">
        <f>'OHL indexes'!A828</f>
        <v>39268</v>
      </c>
      <c r="B828">
        <f>$E827*'MT OHL indexes'!C828/'MT OHL indexes'!$B827</f>
        <v>146.50365734686466</v>
      </c>
      <c r="C828">
        <f>IF(E828&gt;$E827*'MT OHL indexes'!D828/'MT OHL indexes'!$B827,E828,$E827*'MT OHL indexes'!D828/'MT OHL indexes'!$B827)</f>
        <v>147.44655114711713</v>
      </c>
      <c r="D828">
        <f>IF(E828&lt;$E827*'MT OHL indexes'!E828/'MT OHL indexes'!$B827,E828,$E827*'MT OHL indexes'!E828/'MT OHL indexes'!$B827)</f>
        <v>146.20455867224865</v>
      </c>
      <c r="E828">
        <f>Master!R830</f>
        <v>147.43936141736953</v>
      </c>
    </row>
    <row r="829" spans="1:5" x14ac:dyDescent="0.25">
      <c r="A829" s="1">
        <f>'OHL indexes'!A829</f>
        <v>39269</v>
      </c>
      <c r="B829">
        <f>$E828*'MT OHL indexes'!C829/'MT OHL indexes'!$B828</f>
        <v>147.24213093695221</v>
      </c>
      <c r="C829">
        <f>IF(E829&gt;$E828*'MT OHL indexes'!D829/'MT OHL indexes'!$B828,E829,$E828*'MT OHL indexes'!D829/'MT OHL indexes'!$B828)</f>
        <v>147.30291926580747</v>
      </c>
      <c r="D829">
        <f>IF(E829&lt;$E828*'MT OHL indexes'!E829/'MT OHL indexes'!$B828,E829,$E828*'MT OHL indexes'!E829/'MT OHL indexes'!$B828)</f>
        <v>145.80191779566908</v>
      </c>
      <c r="E829">
        <f>Master!R831</f>
        <v>146.19654645494307</v>
      </c>
    </row>
    <row r="830" spans="1:5" x14ac:dyDescent="0.25">
      <c r="A830" s="1">
        <f>'OHL indexes'!A830</f>
        <v>39272</v>
      </c>
      <c r="B830">
        <f>$E829*'MT OHL indexes'!C830/'MT OHL indexes'!$B829</f>
        <v>147.06017104089625</v>
      </c>
      <c r="C830">
        <f>IF(E830&gt;$E829*'MT OHL indexes'!D830/'MT OHL indexes'!$B829,E830,$E829*'MT OHL indexes'!D830/'MT OHL indexes'!$B829)</f>
        <v>148.1064490057127</v>
      </c>
      <c r="D830">
        <f>IF(E830&lt;$E829*'MT OHL indexes'!E830/'MT OHL indexes'!$B829,E830,$E829*'MT OHL indexes'!E830/'MT OHL indexes'!$B829)</f>
        <v>146.67602018693461</v>
      </c>
      <c r="E830">
        <f>Master!R832</f>
        <v>147.42990843994235</v>
      </c>
    </row>
    <row r="831" spans="1:5" x14ac:dyDescent="0.25">
      <c r="A831" s="1">
        <f>'OHL indexes'!A831</f>
        <v>39273</v>
      </c>
      <c r="B831">
        <f>$E830*'MT OHL indexes'!C831/'MT OHL indexes'!$B830</f>
        <v>148.18850871211598</v>
      </c>
      <c r="C831">
        <f>IF(E831&gt;$E830*'MT OHL indexes'!D831/'MT OHL indexes'!$B830,E831,$E830*'MT OHL indexes'!D831/'MT OHL indexes'!$B830)</f>
        <v>152.41322190256423</v>
      </c>
      <c r="D831">
        <f>IF(E831&lt;$E830*'MT OHL indexes'!E831/'MT OHL indexes'!$B830,E831,$E830*'MT OHL indexes'!E831/'MT OHL indexes'!$B830)</f>
        <v>148.18850871211598</v>
      </c>
      <c r="E831">
        <f>Master!R833</f>
        <v>152.28541499965215</v>
      </c>
    </row>
    <row r="832" spans="1:5" x14ac:dyDescent="0.25">
      <c r="A832" s="1">
        <f>'OHL indexes'!A832</f>
        <v>39274</v>
      </c>
      <c r="B832">
        <f>$E831*'MT OHL indexes'!C832/'MT OHL indexes'!$B831</f>
        <v>152.71281049348786</v>
      </c>
      <c r="C832">
        <f>IF(E832&gt;$E831*'MT OHL indexes'!D832/'MT OHL indexes'!$B831,E832,$E831*'MT OHL indexes'!D832/'MT OHL indexes'!$B831)</f>
        <v>153.2233771676473</v>
      </c>
      <c r="D832">
        <f>IF(E832&lt;$E831*'MT OHL indexes'!E832/'MT OHL indexes'!$B831,E832,$E831*'MT OHL indexes'!E832/'MT OHL indexes'!$B831)</f>
        <v>151.40726925519485</v>
      </c>
      <c r="E832">
        <f>Master!R834</f>
        <v>152.63296781562329</v>
      </c>
    </row>
    <row r="833" spans="1:5" x14ac:dyDescent="0.25">
      <c r="A833" s="1">
        <f>'OHL indexes'!A833</f>
        <v>39275</v>
      </c>
      <c r="B833">
        <f>$E832*'MT OHL indexes'!C833/'MT OHL indexes'!$B832</f>
        <v>151.80356689913924</v>
      </c>
      <c r="C833">
        <f>IF(E833&gt;$E832*'MT OHL indexes'!D833/'MT OHL indexes'!$B832,E833,$E832*'MT OHL indexes'!D833/'MT OHL indexes'!$B832)</f>
        <v>152.86091227083574</v>
      </c>
      <c r="D833">
        <f>IF(E833&lt;$E832*'MT OHL indexes'!E833/'MT OHL indexes'!$B832,E833,$E832*'MT OHL indexes'!E833/'MT OHL indexes'!$B832)</f>
        <v>150.57185736691602</v>
      </c>
      <c r="E833">
        <f>Master!R835</f>
        <v>151.80121259414875</v>
      </c>
    </row>
    <row r="834" spans="1:5" x14ac:dyDescent="0.25">
      <c r="A834" s="1">
        <f>'OHL indexes'!A834</f>
        <v>39276</v>
      </c>
      <c r="B834">
        <f>$E833*'MT OHL indexes'!C834/'MT OHL indexes'!$B833</f>
        <v>152.27405449662612</v>
      </c>
      <c r="C834">
        <f>IF(E834&gt;$E833*'MT OHL indexes'!D834/'MT OHL indexes'!$B833,E834,$E833*'MT OHL indexes'!D834/'MT OHL indexes'!$B833)</f>
        <v>155.45145563564836</v>
      </c>
      <c r="D834">
        <f>IF(E834&lt;$E833*'MT OHL indexes'!E834/'MT OHL indexes'!$B833,E834,$E833*'MT OHL indexes'!E834/'MT OHL indexes'!$B833)</f>
        <v>151.8517604354808</v>
      </c>
      <c r="E834">
        <f>Master!R836</f>
        <v>153.54032513230339</v>
      </c>
    </row>
    <row r="835" spans="1:5" x14ac:dyDescent="0.25">
      <c r="A835" s="1">
        <f>'OHL indexes'!A835</f>
        <v>39279</v>
      </c>
      <c r="B835">
        <f>$E834*'MT OHL indexes'!C835/'MT OHL indexes'!$B834</f>
        <v>153.24972088519365</v>
      </c>
      <c r="C835">
        <f>IF(E835&gt;$E834*'MT OHL indexes'!D835/'MT OHL indexes'!$B834,E835,$E834*'MT OHL indexes'!D835/'MT OHL indexes'!$B834)</f>
        <v>155.88899437515255</v>
      </c>
      <c r="D835">
        <f>IF(E835&lt;$E834*'MT OHL indexes'!E835/'MT OHL indexes'!$B834,E835,$E834*'MT OHL indexes'!E835/'MT OHL indexes'!$B834)</f>
        <v>153.17167072234543</v>
      </c>
      <c r="E835">
        <f>Master!R837</f>
        <v>155.46204424078471</v>
      </c>
    </row>
    <row r="836" spans="1:5" x14ac:dyDescent="0.25">
      <c r="A836" s="1">
        <f>'OHL indexes'!A836</f>
        <v>39280</v>
      </c>
      <c r="B836">
        <f>$E835*'MT OHL indexes'!C836/'MT OHL indexes'!$B835</f>
        <v>151.46006200306581</v>
      </c>
      <c r="C836">
        <f>IF(E836&gt;$E835*'MT OHL indexes'!D836/'MT OHL indexes'!$B835,E836,$E835*'MT OHL indexes'!D836/'MT OHL indexes'!$B835)</f>
        <v>157.53103149922507</v>
      </c>
      <c r="D836">
        <f>IF(E836&lt;$E835*'MT OHL indexes'!E836/'MT OHL indexes'!$B835,E836,$E835*'MT OHL indexes'!E836/'MT OHL indexes'!$B835)</f>
        <v>151.21402911812399</v>
      </c>
      <c r="E836">
        <f>Master!R838</f>
        <v>157.1051296904854</v>
      </c>
    </row>
    <row r="837" spans="1:5" x14ac:dyDescent="0.25">
      <c r="A837" s="1">
        <f>'OHL indexes'!A837</f>
        <v>39281</v>
      </c>
      <c r="B837">
        <f>$E836*'MT OHL indexes'!C837/'MT OHL indexes'!$B836</f>
        <v>157.78891468270962</v>
      </c>
      <c r="C837">
        <f>IF(E837&gt;$E836*'MT OHL indexes'!D837/'MT OHL indexes'!$B836,E837,$E836*'MT OHL indexes'!D837/'MT OHL indexes'!$B836)</f>
        <v>162.70907385487448</v>
      </c>
      <c r="D837">
        <f>IF(E837&lt;$E836*'MT OHL indexes'!E837/'MT OHL indexes'!$B836,E837,$E836*'MT OHL indexes'!E837/'MT OHL indexes'!$B836)</f>
        <v>157.75852079454413</v>
      </c>
      <c r="E837">
        <f>Master!R839</f>
        <v>160.53224621580836</v>
      </c>
    </row>
    <row r="838" spans="1:5" x14ac:dyDescent="0.25">
      <c r="A838" s="1">
        <f>'OHL indexes'!A838</f>
        <v>39282</v>
      </c>
      <c r="B838">
        <f>$E837*'MT OHL indexes'!C838/'MT OHL indexes'!$B837</f>
        <v>160.23747573895739</v>
      </c>
      <c r="C838">
        <f>IF(E838&gt;$E837*'MT OHL indexes'!D838/'MT OHL indexes'!$B837,E838,$E837*'MT OHL indexes'!D838/'MT OHL indexes'!$B837)</f>
        <v>160.78994221920095</v>
      </c>
      <c r="D838">
        <f>IF(E838&lt;$E837*'MT OHL indexes'!E838/'MT OHL indexes'!$B837,E838,$E837*'MT OHL indexes'!E838/'MT OHL indexes'!$B837)</f>
        <v>158.48652050895618</v>
      </c>
      <c r="E838">
        <f>Master!R840</f>
        <v>160.65215705240993</v>
      </c>
    </row>
    <row r="839" spans="1:5" x14ac:dyDescent="0.25">
      <c r="A839" s="1">
        <f>'OHL indexes'!A839</f>
        <v>39283</v>
      </c>
      <c r="B839">
        <f>$E838*'MT OHL indexes'!C839/'MT OHL indexes'!$B838</f>
        <v>161.53262419169118</v>
      </c>
      <c r="C839">
        <f>IF(E839&gt;$E838*'MT OHL indexes'!D839/'MT OHL indexes'!$B838,E839,$E838*'MT OHL indexes'!D839/'MT OHL indexes'!$B838)</f>
        <v>165.71257013014122</v>
      </c>
      <c r="D839">
        <f>IF(E839&lt;$E838*'MT OHL indexes'!E839/'MT OHL indexes'!$B838,E839,$E838*'MT OHL indexes'!E839/'MT OHL indexes'!$B838)</f>
        <v>161.53262419169118</v>
      </c>
      <c r="E839">
        <f>Master!R841</f>
        <v>163.93047991382591</v>
      </c>
    </row>
    <row r="840" spans="1:5" x14ac:dyDescent="0.25">
      <c r="A840" s="1">
        <f>'OHL indexes'!A840</f>
        <v>39286</v>
      </c>
      <c r="B840">
        <f>$E839*'MT OHL indexes'!C840/'MT OHL indexes'!$B839</f>
        <v>163.07631050179941</v>
      </c>
      <c r="C840">
        <f>IF(E840&gt;$E839*'MT OHL indexes'!D840/'MT OHL indexes'!$B839,E840,$E839*'MT OHL indexes'!D840/'MT OHL indexes'!$B839)</f>
        <v>163.20996495844074</v>
      </c>
      <c r="D840">
        <f>IF(E840&lt;$E839*'MT OHL indexes'!E840/'MT OHL indexes'!$B839,E840,$E839*'MT OHL indexes'!E840/'MT OHL indexes'!$B839)</f>
        <v>161.60125569972229</v>
      </c>
      <c r="E840">
        <f>Master!R842</f>
        <v>162.42746455548226</v>
      </c>
    </row>
    <row r="841" spans="1:5" x14ac:dyDescent="0.25">
      <c r="A841" s="1">
        <f>'OHL indexes'!A841</f>
        <v>39287</v>
      </c>
      <c r="B841">
        <f>$E840*'MT OHL indexes'!C841/'MT OHL indexes'!$B840</f>
        <v>164.17965276250476</v>
      </c>
      <c r="C841">
        <f>IF(E841&gt;$E840*'MT OHL indexes'!D841/'MT OHL indexes'!$B840,E841,$E840*'MT OHL indexes'!D841/'MT OHL indexes'!$B840)</f>
        <v>175.42670860598537</v>
      </c>
      <c r="D841">
        <f>IF(E841&lt;$E840*'MT OHL indexes'!E841/'MT OHL indexes'!$B840,E841,$E840*'MT OHL indexes'!E841/'MT OHL indexes'!$B840)</f>
        <v>164.17965276250476</v>
      </c>
      <c r="E841">
        <f>Master!R843</f>
        <v>170.27566636705646</v>
      </c>
    </row>
    <row r="842" spans="1:5" x14ac:dyDescent="0.25">
      <c r="A842" s="1">
        <f>'OHL indexes'!A842</f>
        <v>39288</v>
      </c>
      <c r="B842">
        <f>$E841*'MT OHL indexes'!C842/'MT OHL indexes'!$B841</f>
        <v>168.70853904622035</v>
      </c>
      <c r="C842">
        <f>IF(E842&gt;$E841*'MT OHL indexes'!D842/'MT OHL indexes'!$B841,E842,$E841*'MT OHL indexes'!D842/'MT OHL indexes'!$B841)</f>
        <v>170.71908316579092</v>
      </c>
      <c r="D842">
        <f>IF(E842&lt;$E841*'MT OHL indexes'!E842/'MT OHL indexes'!$B841,E842,$E841*'MT OHL indexes'!E842/'MT OHL indexes'!$B841)</f>
        <v>168.02216758230989</v>
      </c>
      <c r="E842">
        <f>Master!R844</f>
        <v>168.6122696328751</v>
      </c>
    </row>
    <row r="843" spans="1:5" x14ac:dyDescent="0.25">
      <c r="A843" s="1">
        <f>'OHL indexes'!A843</f>
        <v>39289</v>
      </c>
      <c r="B843">
        <f>$E842*'MT OHL indexes'!C843/'MT OHL indexes'!$B842</f>
        <v>171.47903360941993</v>
      </c>
      <c r="C843">
        <f>IF(E843&gt;$E842*'MT OHL indexes'!D843/'MT OHL indexes'!$B842,E843,$E842*'MT OHL indexes'!D843/'MT OHL indexes'!$B842)</f>
        <v>180.36116741029207</v>
      </c>
      <c r="D843">
        <f>IF(E843&lt;$E842*'MT OHL indexes'!E843/'MT OHL indexes'!$B842,E843,$E842*'MT OHL indexes'!E843/'MT OHL indexes'!$B842)</f>
        <v>171.47903360941993</v>
      </c>
      <c r="E843">
        <f>Master!R845</f>
        <v>178.56016703363647</v>
      </c>
    </row>
    <row r="844" spans="1:5" x14ac:dyDescent="0.25">
      <c r="A844" s="1">
        <f>'OHL indexes'!A844</f>
        <v>39290</v>
      </c>
      <c r="B844">
        <f>$E843*'MT OHL indexes'!C844/'MT OHL indexes'!$B843</f>
        <v>175.22055148419034</v>
      </c>
      <c r="C844">
        <f>IF(E844&gt;$E843*'MT OHL indexes'!D844/'MT OHL indexes'!$B843,E844,$E843*'MT OHL indexes'!D844/'MT OHL indexes'!$B843)</f>
        <v>179.34345138712996</v>
      </c>
      <c r="D844">
        <f>IF(E844&lt;$E843*'MT OHL indexes'!E844/'MT OHL indexes'!$B843,E844,$E843*'MT OHL indexes'!E844/'MT OHL indexes'!$B843)</f>
        <v>173.7316810866661</v>
      </c>
      <c r="E844">
        <f>Master!R846</f>
        <v>178.91414950887054</v>
      </c>
    </row>
    <row r="845" spans="1:5" x14ac:dyDescent="0.25">
      <c r="A845" s="1">
        <f>'OHL indexes'!A845</f>
        <v>39293</v>
      </c>
      <c r="B845">
        <f>$E844*'MT OHL indexes'!C845/'MT OHL indexes'!$B844</f>
        <v>177.27064566512976</v>
      </c>
      <c r="C845">
        <f>IF(E845&gt;$E844*'MT OHL indexes'!D845/'MT OHL indexes'!$B844,E845,$E844*'MT OHL indexes'!D845/'MT OHL indexes'!$B844)</f>
        <v>178.58981475182085</v>
      </c>
      <c r="D845">
        <f>IF(E845&lt;$E844*'MT OHL indexes'!E845/'MT OHL indexes'!$B844,E845,$E844*'MT OHL indexes'!E845/'MT OHL indexes'!$B844)</f>
        <v>174.14521139953422</v>
      </c>
      <c r="E845">
        <f>Master!R847</f>
        <v>175.66451660219317</v>
      </c>
    </row>
    <row r="846" spans="1:5" x14ac:dyDescent="0.25">
      <c r="A846" s="1">
        <f>'OHL indexes'!A846</f>
        <v>39294</v>
      </c>
      <c r="B846">
        <f>$E845*'MT OHL indexes'!C846/'MT OHL indexes'!$B845</f>
        <v>174.18940847804106</v>
      </c>
      <c r="C846">
        <f>IF(E846&gt;$E845*'MT OHL indexes'!D846/'MT OHL indexes'!$B845,E846,$E845*'MT OHL indexes'!D846/'MT OHL indexes'!$B845)</f>
        <v>189.71269732302014</v>
      </c>
      <c r="D846">
        <f>IF(E846&lt;$E845*'MT OHL indexes'!E846/'MT OHL indexes'!$B845,E846,$E845*'MT OHL indexes'!E846/'MT OHL indexes'!$B845)</f>
        <v>173.25865188495297</v>
      </c>
      <c r="E846">
        <f>Master!R848</f>
        <v>189.70806946806604</v>
      </c>
    </row>
    <row r="847" spans="1:5" x14ac:dyDescent="0.25">
      <c r="A847" s="1">
        <f>'OHL indexes'!A847</f>
        <v>39295</v>
      </c>
      <c r="B847">
        <f>$E846*'MT OHL indexes'!C847/'MT OHL indexes'!$B846</f>
        <v>189.70199276577941</v>
      </c>
      <c r="C847">
        <f>IF(E847&gt;$E846*'MT OHL indexes'!D847/'MT OHL indexes'!$B846,E847,$E846*'MT OHL indexes'!D847/'MT OHL indexes'!$B846)</f>
        <v>197.78954986124748</v>
      </c>
      <c r="D847">
        <f>IF(E847&lt;$E846*'MT OHL indexes'!E847/'MT OHL indexes'!$B846,E847,$E846*'MT OHL indexes'!E847/'MT OHL indexes'!$B846)</f>
        <v>186.74890481345744</v>
      </c>
      <c r="E847">
        <f>Master!R849</f>
        <v>190.05713579341301</v>
      </c>
    </row>
    <row r="848" spans="1:5" x14ac:dyDescent="0.25">
      <c r="A848" s="1">
        <f>'OHL indexes'!A848</f>
        <v>39296</v>
      </c>
      <c r="B848">
        <f>$E847*'MT OHL indexes'!C848/'MT OHL indexes'!$B847</f>
        <v>186.8109304952776</v>
      </c>
      <c r="C848">
        <f>IF(E848&gt;$E847*'MT OHL indexes'!D848/'MT OHL indexes'!$B847,E848,$E847*'MT OHL indexes'!D848/'MT OHL indexes'!$B847)</f>
        <v>188.86487459171951</v>
      </c>
      <c r="D848">
        <f>IF(E848&lt;$E847*'MT OHL indexes'!E848/'MT OHL indexes'!$B847,E848,$E847*'MT OHL indexes'!E848/'MT OHL indexes'!$B847)</f>
        <v>183.99858770746519</v>
      </c>
      <c r="E848">
        <f>Master!R850</f>
        <v>186.76758170617217</v>
      </c>
    </row>
    <row r="849" spans="1:5" x14ac:dyDescent="0.25">
      <c r="A849" s="1">
        <f>'OHL indexes'!A849</f>
        <v>39297</v>
      </c>
      <c r="B849">
        <f>$E848*'MT OHL indexes'!C849/'MT OHL indexes'!$B848</f>
        <v>187.21739063024836</v>
      </c>
      <c r="C849">
        <f>IF(E849&gt;$E848*'MT OHL indexes'!D849/'MT OHL indexes'!$B848,E849,$E848*'MT OHL indexes'!D849/'MT OHL indexes'!$B848)</f>
        <v>197.71359778506576</v>
      </c>
      <c r="D849">
        <f>IF(E849&lt;$E848*'MT OHL indexes'!E849/'MT OHL indexes'!$B848,E849,$E848*'MT OHL indexes'!E849/'MT OHL indexes'!$B848)</f>
        <v>185.51904392035868</v>
      </c>
      <c r="E849">
        <f>Master!R851</f>
        <v>197.7087795020694</v>
      </c>
    </row>
    <row r="850" spans="1:5" x14ac:dyDescent="0.25">
      <c r="A850" s="1">
        <f>'OHL indexes'!A850</f>
        <v>39300</v>
      </c>
      <c r="B850">
        <f>$E849*'MT OHL indexes'!C850/'MT OHL indexes'!$B849</f>
        <v>199.51845418588491</v>
      </c>
      <c r="C850">
        <f>IF(E850&gt;$E849*'MT OHL indexes'!D850/'MT OHL indexes'!$B849,E850,$E849*'MT OHL indexes'!D850/'MT OHL indexes'!$B849)</f>
        <v>201.1603002320015</v>
      </c>
      <c r="D850">
        <f>IF(E850&lt;$E849*'MT OHL indexes'!E850/'MT OHL indexes'!$B849,E850,$E849*'MT OHL indexes'!E850/'MT OHL indexes'!$B849)</f>
        <v>194.18682973135208</v>
      </c>
      <c r="E850">
        <f>Master!R852</f>
        <v>194.18682973135208</v>
      </c>
    </row>
    <row r="851" spans="1:5" x14ac:dyDescent="0.25">
      <c r="A851" s="1">
        <f>'OHL indexes'!A851</f>
        <v>39301</v>
      </c>
      <c r="B851">
        <f>$E850*'MT OHL indexes'!C851/'MT OHL indexes'!$B850</f>
        <v>191.79629863823968</v>
      </c>
      <c r="C851">
        <f>IF(E851&gt;$E850*'MT OHL indexes'!D851/'MT OHL indexes'!$B850,E851,$E850*'MT OHL indexes'!D851/'MT OHL indexes'!$B850)</f>
        <v>192.0821888624246</v>
      </c>
      <c r="D851">
        <f>IF(E851&lt;$E850*'MT OHL indexes'!E851/'MT OHL indexes'!$B850,E851,$E850*'MT OHL indexes'!E851/'MT OHL indexes'!$B850)</f>
        <v>184.54804340474709</v>
      </c>
      <c r="E851">
        <f>Master!R853</f>
        <v>185.33828312886857</v>
      </c>
    </row>
    <row r="852" spans="1:5" x14ac:dyDescent="0.25">
      <c r="A852" s="1">
        <f>'OHL indexes'!A852</f>
        <v>39302</v>
      </c>
      <c r="B852">
        <f>$E851*'MT OHL indexes'!C852/'MT OHL indexes'!$B851</f>
        <v>182.12644247301984</v>
      </c>
      <c r="C852">
        <f>IF(E852&gt;$E851*'MT OHL indexes'!D852/'MT OHL indexes'!$B851,E852,$E851*'MT OHL indexes'!D852/'MT OHL indexes'!$B851)</f>
        <v>184.20075694706858</v>
      </c>
      <c r="D852">
        <f>IF(E852&lt;$E851*'MT OHL indexes'!E852/'MT OHL indexes'!$B851,E852,$E851*'MT OHL indexes'!E852/'MT OHL indexes'!$B851)</f>
        <v>176.90109562262035</v>
      </c>
      <c r="E852">
        <f>Master!R854</f>
        <v>183.1564699089096</v>
      </c>
    </row>
    <row r="853" spans="1:5" x14ac:dyDescent="0.25">
      <c r="A853" s="1">
        <f>'OHL indexes'!A853</f>
        <v>39303</v>
      </c>
      <c r="B853">
        <f>$E852*'MT OHL indexes'!C853/'MT OHL indexes'!$B852</f>
        <v>193.88922311172323</v>
      </c>
      <c r="C853">
        <f>IF(E853&gt;$E852*'MT OHL indexes'!D853/'MT OHL indexes'!$B852,E853,$E852*'MT OHL indexes'!D853/'MT OHL indexes'!$B852)</f>
        <v>203.5695866588481</v>
      </c>
      <c r="D853">
        <f>IF(E853&lt;$E852*'MT OHL indexes'!E853/'MT OHL indexes'!$B852,E853,$E852*'MT OHL indexes'!E853/'MT OHL indexes'!$B852)</f>
        <v>193.21029702092491</v>
      </c>
      <c r="E853">
        <f>Master!R855</f>
        <v>203.56463251224321</v>
      </c>
    </row>
    <row r="854" spans="1:5" x14ac:dyDescent="0.25">
      <c r="A854" s="1">
        <f>'OHL indexes'!A854</f>
        <v>39304</v>
      </c>
      <c r="B854">
        <f>$E853*'MT OHL indexes'!C854/'MT OHL indexes'!$B853</f>
        <v>208.55600415849887</v>
      </c>
      <c r="C854">
        <f>IF(E854&gt;$E853*'MT OHL indexes'!D854/'MT OHL indexes'!$B853,E854,$E853*'MT OHL indexes'!D854/'MT OHL indexes'!$B853)</f>
        <v>212.46928179858554</v>
      </c>
      <c r="D854">
        <f>IF(E854&lt;$E853*'MT OHL indexes'!E854/'MT OHL indexes'!$B853,E854,$E853*'MT OHL indexes'!E854/'MT OHL indexes'!$B853)</f>
        <v>206.54825823366284</v>
      </c>
      <c r="E854">
        <f>Master!R856</f>
        <v>209.92870016688059</v>
      </c>
    </row>
    <row r="855" spans="1:5" x14ac:dyDescent="0.25">
      <c r="A855" s="1">
        <f>'OHL indexes'!A855</f>
        <v>39307</v>
      </c>
      <c r="B855">
        <f>$E854*'MT OHL indexes'!C855/'MT OHL indexes'!$B854</f>
        <v>200.54308579251557</v>
      </c>
      <c r="C855">
        <f>IF(E855&gt;$E854*'MT OHL indexes'!D855/'MT OHL indexes'!$B854,E855,$E854*'MT OHL indexes'!D855/'MT OHL indexes'!$B854)</f>
        <v>201.35726869307933</v>
      </c>
      <c r="D855">
        <f>IF(E855&lt;$E854*'MT OHL indexes'!E855/'MT OHL indexes'!$B854,E855,$E854*'MT OHL indexes'!E855/'MT OHL indexes'!$B854)</f>
        <v>196.96142451319429</v>
      </c>
      <c r="E855">
        <f>Master!R857</f>
        <v>198.05685214274882</v>
      </c>
    </row>
    <row r="856" spans="1:5" x14ac:dyDescent="0.25">
      <c r="A856" s="1">
        <f>'OHL indexes'!A856</f>
        <v>39308</v>
      </c>
      <c r="B856">
        <f>$E855*'MT OHL indexes'!C856/'MT OHL indexes'!$B855</f>
        <v>197.82193208049441</v>
      </c>
      <c r="C856">
        <f>IF(E856&gt;$E855*'MT OHL indexes'!D856/'MT OHL indexes'!$B855,E856,$E855*'MT OHL indexes'!D856/'MT OHL indexes'!$B855)</f>
        <v>203.12774219799755</v>
      </c>
      <c r="D856">
        <f>IF(E856&lt;$E855*'MT OHL indexes'!E856/'MT OHL indexes'!$B855,E856,$E855*'MT OHL indexes'!E856/'MT OHL indexes'!$B855)</f>
        <v>197.23644747438351</v>
      </c>
      <c r="E856">
        <f>Master!R858</f>
        <v>202.23186965032463</v>
      </c>
    </row>
    <row r="857" spans="1:5" x14ac:dyDescent="0.25">
      <c r="A857" s="1">
        <f>'OHL indexes'!A857</f>
        <v>39309</v>
      </c>
      <c r="B857">
        <f>$E856*'MT OHL indexes'!C857/'MT OHL indexes'!$B856</f>
        <v>203.13279040860843</v>
      </c>
      <c r="C857">
        <f>IF(E857&gt;$E856*'MT OHL indexes'!D857/'MT OHL indexes'!$B856,E857,$E856*'MT OHL indexes'!D857/'MT OHL indexes'!$B856)</f>
        <v>204.14937002916233</v>
      </c>
      <c r="D857">
        <f>IF(E857&lt;$E856*'MT OHL indexes'!E857/'MT OHL indexes'!$B856,E857,$E856*'MT OHL indexes'!E857/'MT OHL indexes'!$B856)</f>
        <v>200.68569599817397</v>
      </c>
      <c r="E857">
        <f>Master!R859</f>
        <v>203.81749764519472</v>
      </c>
    </row>
    <row r="858" spans="1:5" x14ac:dyDescent="0.25">
      <c r="A858" s="1">
        <f>'OHL indexes'!A858</f>
        <v>39310</v>
      </c>
      <c r="B858">
        <f>$E857*'MT OHL indexes'!C858/'MT OHL indexes'!$B857</f>
        <v>205.97306067016237</v>
      </c>
      <c r="C858">
        <f>IF(E858&gt;$E857*'MT OHL indexes'!D858/'MT OHL indexes'!$B857,E858,$E857*'MT OHL indexes'!D858/'MT OHL indexes'!$B857)</f>
        <v>209.59976654996066</v>
      </c>
      <c r="D858">
        <f>IF(E858&lt;$E857*'MT OHL indexes'!E858/'MT OHL indexes'!$B857,E858,$E857*'MT OHL indexes'!E858/'MT OHL indexes'!$B857)</f>
        <v>202.91508449702502</v>
      </c>
      <c r="E858">
        <f>Master!R860</f>
        <v>206.69585796652353</v>
      </c>
    </row>
    <row r="859" spans="1:5" x14ac:dyDescent="0.25">
      <c r="A859" s="1">
        <f>'OHL indexes'!A859</f>
        <v>39311</v>
      </c>
      <c r="B859">
        <f>$E858*'MT OHL indexes'!C859/'MT OHL indexes'!$B858</f>
        <v>200.48002611938983</v>
      </c>
      <c r="C859">
        <f>IF(E859&gt;$E858*'MT OHL indexes'!D859/'MT OHL indexes'!$B858,E859,$E858*'MT OHL indexes'!D859/'MT OHL indexes'!$B858)</f>
        <v>207.27068255646799</v>
      </c>
      <c r="D859">
        <f>IF(E859&lt;$E858*'MT OHL indexes'!E859/'MT OHL indexes'!$B858,E859,$E858*'MT OHL indexes'!E859/'MT OHL indexes'!$B858)</f>
        <v>197.51582064524433</v>
      </c>
      <c r="E859">
        <f>Master!R861</f>
        <v>206.88317902001324</v>
      </c>
    </row>
    <row r="860" spans="1:5" x14ac:dyDescent="0.25">
      <c r="A860" s="1">
        <f>'OHL indexes'!A860</f>
        <v>39314</v>
      </c>
      <c r="B860">
        <f>$E859*'MT OHL indexes'!C860/'MT OHL indexes'!$B859</f>
        <v>200.78135957171608</v>
      </c>
      <c r="C860">
        <f>IF(E860&gt;$E859*'MT OHL indexes'!D860/'MT OHL indexes'!$B859,E860,$E859*'MT OHL indexes'!D860/'MT OHL indexes'!$B859)</f>
        <v>203.17703170041588</v>
      </c>
      <c r="D860">
        <f>IF(E860&lt;$E859*'MT OHL indexes'!E860/'MT OHL indexes'!$B859,E860,$E859*'MT OHL indexes'!E860/'MT OHL indexes'!$B859)</f>
        <v>198.73036730000925</v>
      </c>
      <c r="E860">
        <f>Master!R862</f>
        <v>200.46092311584528</v>
      </c>
    </row>
    <row r="861" spans="1:5" x14ac:dyDescent="0.25">
      <c r="A861" s="1">
        <f>'OHL indexes'!A861</f>
        <v>39315</v>
      </c>
      <c r="B861">
        <f>$E860*'MT OHL indexes'!C861/'MT OHL indexes'!$B860</f>
        <v>197.66861997666066</v>
      </c>
      <c r="C861">
        <f>IF(E861&gt;$E860*'MT OHL indexes'!D861/'MT OHL indexes'!$B860,E861,$E860*'MT OHL indexes'!D861/'MT OHL indexes'!$B860)</f>
        <v>198.79308781156402</v>
      </c>
      <c r="D861">
        <f>IF(E861&lt;$E860*'MT OHL indexes'!E861/'MT OHL indexes'!$B860,E861,$E860*'MT OHL indexes'!E861/'MT OHL indexes'!$B860)</f>
        <v>196.95227995599546</v>
      </c>
      <c r="E861">
        <f>Master!R863</f>
        <v>197.12543146943483</v>
      </c>
    </row>
    <row r="862" spans="1:5" x14ac:dyDescent="0.25">
      <c r="A862" s="1">
        <f>'OHL indexes'!A862</f>
        <v>39316</v>
      </c>
      <c r="B862">
        <f>$E861*'MT OHL indexes'!C862/'MT OHL indexes'!$B861</f>
        <v>193.56181556609329</v>
      </c>
      <c r="C862">
        <f>IF(E862&gt;$E861*'MT OHL indexes'!D862/'MT OHL indexes'!$B861,E862,$E861*'MT OHL indexes'!D862/'MT OHL indexes'!$B861)</f>
        <v>194.38419376090891</v>
      </c>
      <c r="D862">
        <f>IF(E862&lt;$E861*'MT OHL indexes'!E862/'MT OHL indexes'!$B861,E862,$E861*'MT OHL indexes'!E862/'MT OHL indexes'!$B861)</f>
        <v>191.64295605238297</v>
      </c>
      <c r="E862">
        <f>Master!R864</f>
        <v>191.92806691575495</v>
      </c>
    </row>
    <row r="863" spans="1:5" x14ac:dyDescent="0.25">
      <c r="A863" s="1">
        <f>'OHL indexes'!A863</f>
        <v>39317</v>
      </c>
      <c r="B863">
        <f>$E862*'MT OHL indexes'!C863/'MT OHL indexes'!$B862</f>
        <v>189.15682136989207</v>
      </c>
      <c r="C863">
        <f>IF(E863&gt;$E862*'MT OHL indexes'!D863/'MT OHL indexes'!$B862,E863,$E862*'MT OHL indexes'!D863/'MT OHL indexes'!$B862)</f>
        <v>193.44811410943407</v>
      </c>
      <c r="D863">
        <f>IF(E863&lt;$E862*'MT OHL indexes'!E863/'MT OHL indexes'!$B862,E863,$E862*'MT OHL indexes'!E863/'MT OHL indexes'!$B862)</f>
        <v>188.96734023003617</v>
      </c>
      <c r="E863">
        <f>Master!R865</f>
        <v>192.00259771522897</v>
      </c>
    </row>
    <row r="864" spans="1:5" x14ac:dyDescent="0.25">
      <c r="A864" s="1">
        <f>'OHL indexes'!A864</f>
        <v>39318</v>
      </c>
      <c r="B864">
        <f>$E863*'MT OHL indexes'!C864/'MT OHL indexes'!$B863</f>
        <v>191.31488724274544</v>
      </c>
      <c r="C864">
        <f>IF(E864&gt;$E863*'MT OHL indexes'!D864/'MT OHL indexes'!$B863,E864,$E863*'MT OHL indexes'!D864/'MT OHL indexes'!$B863)</f>
        <v>191.36939206554209</v>
      </c>
      <c r="D864">
        <f>IF(E864&lt;$E863*'MT OHL indexes'!E864/'MT OHL indexes'!$B863,E864,$E863*'MT OHL indexes'!E864/'MT OHL indexes'!$B863)</f>
        <v>186.41525121039078</v>
      </c>
      <c r="E864">
        <f>Master!R866</f>
        <v>187.65163626864307</v>
      </c>
    </row>
    <row r="865" spans="1:5" x14ac:dyDescent="0.25">
      <c r="A865" s="1">
        <f>'OHL indexes'!A865</f>
        <v>39321</v>
      </c>
      <c r="B865">
        <f>$E864*'MT OHL indexes'!C865/'MT OHL indexes'!$B864</f>
        <v>189.46633761925398</v>
      </c>
      <c r="C865">
        <f>IF(E865&gt;$E864*'MT OHL indexes'!D865/'MT OHL indexes'!$B864,E865,$E864*'MT OHL indexes'!D865/'MT OHL indexes'!$B864)</f>
        <v>190.51251908124445</v>
      </c>
      <c r="D865">
        <f>IF(E865&lt;$E864*'MT OHL indexes'!E865/'MT OHL indexes'!$B864,E865,$E864*'MT OHL indexes'!E865/'MT OHL indexes'!$B864)</f>
        <v>189.46633761925398</v>
      </c>
      <c r="E865">
        <f>Master!R867</f>
        <v>189.97906675377112</v>
      </c>
    </row>
    <row r="866" spans="1:5" x14ac:dyDescent="0.25">
      <c r="A866" s="1">
        <f>'OHL indexes'!A866</f>
        <v>39322</v>
      </c>
      <c r="B866">
        <f>$E865*'MT OHL indexes'!C866/'MT OHL indexes'!$B865</f>
        <v>191.91364438014227</v>
      </c>
      <c r="C866">
        <f>IF(E866&gt;$E865*'MT OHL indexes'!D866/'MT OHL indexes'!$B865,E866,$E865*'MT OHL indexes'!D866/'MT OHL indexes'!$B865)</f>
        <v>198.58061295987977</v>
      </c>
      <c r="D866">
        <f>IF(E866&lt;$E865*'MT OHL indexes'!E866/'MT OHL indexes'!$B865,E866,$E865*'MT OHL indexes'!E866/'MT OHL indexes'!$B865)</f>
        <v>191.91364438014227</v>
      </c>
      <c r="E866">
        <f>Master!R868</f>
        <v>197.70939400935532</v>
      </c>
    </row>
    <row r="867" spans="1:5" x14ac:dyDescent="0.25">
      <c r="A867" s="1">
        <f>'OHL indexes'!A867</f>
        <v>39323</v>
      </c>
      <c r="B867">
        <f>$E866*'MT OHL indexes'!C867/'MT OHL indexes'!$B866</f>
        <v>198.10472943305291</v>
      </c>
      <c r="C867">
        <f>IF(E867&gt;$E866*'MT OHL indexes'!D867/'MT OHL indexes'!$B866,E867,$E866*'MT OHL indexes'!D867/'MT OHL indexes'!$B866)</f>
        <v>199.60022961684513</v>
      </c>
      <c r="D867">
        <f>IF(E867&lt;$E866*'MT OHL indexes'!E867/'MT OHL indexes'!$B866,E867,$E866*'MT OHL indexes'!E867/'MT OHL indexes'!$B866)</f>
        <v>196.412514340603</v>
      </c>
      <c r="E867">
        <f>Master!R869</f>
        <v>196.412514340603</v>
      </c>
    </row>
    <row r="868" spans="1:5" x14ac:dyDescent="0.25">
      <c r="A868" s="1">
        <f>'OHL indexes'!A868</f>
        <v>39324</v>
      </c>
      <c r="B868">
        <f>$E867*'MT OHL indexes'!C868/'MT OHL indexes'!$B867</f>
        <v>198.21560646626199</v>
      </c>
      <c r="C868">
        <f>IF(E868&gt;$E867*'MT OHL indexes'!D868/'MT OHL indexes'!$B867,E868,$E867*'MT OHL indexes'!D868/'MT OHL indexes'!$B867)</f>
        <v>198.46581373195082</v>
      </c>
      <c r="D868">
        <f>IF(E868&lt;$E867*'MT OHL indexes'!E868/'MT OHL indexes'!$B867,E868,$E867*'MT OHL indexes'!E868/'MT OHL indexes'!$B867)</f>
        <v>197.69241610678031</v>
      </c>
      <c r="E868">
        <f>Master!R870</f>
        <v>198.19334293552373</v>
      </c>
    </row>
    <row r="869" spans="1:5" x14ac:dyDescent="0.25">
      <c r="A869" s="1">
        <f>'OHL indexes'!A869</f>
        <v>39325</v>
      </c>
      <c r="B869">
        <f>$E868*'MT OHL indexes'!C869/'MT OHL indexes'!$B868</f>
        <v>195.83185340241027</v>
      </c>
      <c r="C869">
        <f>IF(E869&gt;$E868*'MT OHL indexes'!D869/'MT OHL indexes'!$B868,E869,$E868*'MT OHL indexes'!D869/'MT OHL indexes'!$B868)</f>
        <v>196.40321342194952</v>
      </c>
      <c r="D869">
        <f>IF(E869&lt;$E868*'MT OHL indexes'!E869/'MT OHL indexes'!$B868,E869,$E868*'MT OHL indexes'!E869/'MT OHL indexes'!$B868)</f>
        <v>195.60084952758288</v>
      </c>
      <c r="E869">
        <f>Master!R871</f>
        <v>196.39842849994744</v>
      </c>
    </row>
    <row r="870" spans="1:5" x14ac:dyDescent="0.25">
      <c r="A870" s="1">
        <f>'OHL indexes'!A870</f>
        <v>39329</v>
      </c>
      <c r="B870">
        <f>$E869*'MT OHL indexes'!C870/'MT OHL indexes'!$B869</f>
        <v>192.56654790726077</v>
      </c>
      <c r="C870">
        <f>IF(E870&gt;$E869*'MT OHL indexes'!D870/'MT OHL indexes'!$B869,E870,$E869*'MT OHL indexes'!D870/'MT OHL indexes'!$B869)</f>
        <v>192.56654790726077</v>
      </c>
      <c r="D870">
        <f>IF(E870&lt;$E869*'MT OHL indexes'!E870/'MT OHL indexes'!$B869,E870,$E869*'MT OHL indexes'!E870/'MT OHL indexes'!$B869)</f>
        <v>190.76290726503436</v>
      </c>
      <c r="E870">
        <f>Master!R872</f>
        <v>192.24383583170561</v>
      </c>
    </row>
    <row r="871" spans="1:5" x14ac:dyDescent="0.25">
      <c r="A871" s="1">
        <f>'OHL indexes'!A871</f>
        <v>39330</v>
      </c>
      <c r="B871">
        <f>$E870*'MT OHL indexes'!C871/'MT OHL indexes'!$B870</f>
        <v>195.92954003366614</v>
      </c>
      <c r="C871">
        <f>IF(E871&gt;$E870*'MT OHL indexes'!D871/'MT OHL indexes'!$B870,E871,$E870*'MT OHL indexes'!D871/'MT OHL indexes'!$B870)</f>
        <v>196.55552564382796</v>
      </c>
      <c r="D871">
        <f>IF(E871&lt;$E870*'MT OHL indexes'!E871/'MT OHL indexes'!$B870,E871,$E870*'MT OHL indexes'!E871/'MT OHL indexes'!$B870)</f>
        <v>194.29108999316568</v>
      </c>
      <c r="E871">
        <f>Master!R873</f>
        <v>194.89732391425039</v>
      </c>
    </row>
    <row r="872" spans="1:5" x14ac:dyDescent="0.25">
      <c r="A872" s="1">
        <f>'OHL indexes'!A872</f>
        <v>39331</v>
      </c>
      <c r="B872">
        <f>$E871*'MT OHL indexes'!C872/'MT OHL indexes'!$B871</f>
        <v>193.80249919395445</v>
      </c>
      <c r="C872">
        <f>IF(E872&gt;$E871*'MT OHL indexes'!D872/'MT OHL indexes'!$B871,E872,$E871*'MT OHL indexes'!D872/'MT OHL indexes'!$B871)</f>
        <v>194.31258036165249</v>
      </c>
      <c r="D872">
        <f>IF(E872&lt;$E871*'MT OHL indexes'!E872/'MT OHL indexes'!$B871,E872,$E871*'MT OHL indexes'!E872/'MT OHL indexes'!$B871)</f>
        <v>193.55849199409838</v>
      </c>
      <c r="E872">
        <f>Master!R874</f>
        <v>194.30785151558734</v>
      </c>
    </row>
    <row r="873" spans="1:5" x14ac:dyDescent="0.25">
      <c r="A873" s="1">
        <f>'OHL indexes'!A873</f>
        <v>39332</v>
      </c>
      <c r="B873">
        <f>$E872*'MT OHL indexes'!C873/'MT OHL indexes'!$B872</f>
        <v>198.57550874079195</v>
      </c>
      <c r="C873">
        <f>IF(E873&gt;$E872*'MT OHL indexes'!D873/'MT OHL indexes'!$B872,E873,$E872*'MT OHL indexes'!D873/'MT OHL indexes'!$B872)</f>
        <v>200.15359683275256</v>
      </c>
      <c r="D873">
        <f>IF(E873&lt;$E872*'MT OHL indexes'!E873/'MT OHL indexes'!$B872,E873,$E872*'MT OHL indexes'!E873/'MT OHL indexes'!$B872)</f>
        <v>197.53512808828486</v>
      </c>
      <c r="E873">
        <f>Master!R875</f>
        <v>198.83462433594099</v>
      </c>
    </row>
    <row r="874" spans="1:5" x14ac:dyDescent="0.25">
      <c r="A874" s="1">
        <f>'OHL indexes'!A874</f>
        <v>39335</v>
      </c>
      <c r="B874">
        <f>$E873*'MT OHL indexes'!C874/'MT OHL indexes'!$B873</f>
        <v>198.54073614377356</v>
      </c>
      <c r="C874">
        <f>IF(E874&gt;$E873*'MT OHL indexes'!D874/'MT OHL indexes'!$B873,E874,$E873*'MT OHL indexes'!D874/'MT OHL indexes'!$B873)</f>
        <v>202.95991128806233</v>
      </c>
      <c r="D874">
        <f>IF(E874&lt;$E873*'MT OHL indexes'!E874/'MT OHL indexes'!$B873,E874,$E873*'MT OHL indexes'!E874/'MT OHL indexes'!$B873)</f>
        <v>197.54024704013628</v>
      </c>
      <c r="E874">
        <f>Master!R876</f>
        <v>200.12967842025725</v>
      </c>
    </row>
    <row r="875" spans="1:5" x14ac:dyDescent="0.25">
      <c r="A875" s="1">
        <f>'OHL indexes'!A875</f>
        <v>39336</v>
      </c>
      <c r="B875">
        <f>$E874*'MT OHL indexes'!C875/'MT OHL indexes'!$B874</f>
        <v>196.81346276371795</v>
      </c>
      <c r="C875">
        <f>IF(E875&gt;$E874*'MT OHL indexes'!D875/'MT OHL indexes'!$B874,E875,$E874*'MT OHL indexes'!D875/'MT OHL indexes'!$B874)</f>
        <v>197.24375530519023</v>
      </c>
      <c r="D875">
        <f>IF(E875&lt;$E874*'MT OHL indexes'!E875/'MT OHL indexes'!$B874,E875,$E874*'MT OHL indexes'!E875/'MT OHL indexes'!$B874)</f>
        <v>196.52697367661563</v>
      </c>
      <c r="E875">
        <f>Master!R877</f>
        <v>196.55771361479808</v>
      </c>
    </row>
    <row r="876" spans="1:5" x14ac:dyDescent="0.25">
      <c r="A876" s="1">
        <f>'OHL indexes'!A876</f>
        <v>39337</v>
      </c>
      <c r="B876">
        <f>$E875*'MT OHL indexes'!C876/'MT OHL indexes'!$B875</f>
        <v>197.83444118158792</v>
      </c>
      <c r="C876">
        <f>IF(E876&gt;$E875*'MT OHL indexes'!D876/'MT OHL indexes'!$B875,E876,$E875*'MT OHL indexes'!D876/'MT OHL indexes'!$B875)</f>
        <v>198.2404069108141</v>
      </c>
      <c r="D876">
        <f>IF(E876&lt;$E875*'MT OHL indexes'!E876/'MT OHL indexes'!$B875,E876,$E875*'MT OHL indexes'!E876/'MT OHL indexes'!$B875)</f>
        <v>197.52293128823808</v>
      </c>
      <c r="E876">
        <f>Master!R878</f>
        <v>197.52293128823808</v>
      </c>
    </row>
    <row r="877" spans="1:5" x14ac:dyDescent="0.25">
      <c r="A877" s="1">
        <f>'OHL indexes'!A877</f>
        <v>39338</v>
      </c>
      <c r="B877">
        <f>$E876*'MT OHL indexes'!C877/'MT OHL indexes'!$B876</f>
        <v>196.04878562356947</v>
      </c>
      <c r="C877">
        <f>IF(E877&gt;$E876*'MT OHL indexes'!D877/'MT OHL indexes'!$B876,E877,$E876*'MT OHL indexes'!D877/'MT OHL indexes'!$B876)</f>
        <v>196.17096616749492</v>
      </c>
      <c r="D877">
        <f>IF(E877&lt;$E876*'MT OHL indexes'!E877/'MT OHL indexes'!$B876,E877,$E876*'MT OHL indexes'!E877/'MT OHL indexes'!$B876)</f>
        <v>195.38165061982693</v>
      </c>
      <c r="E877">
        <f>Master!R879</f>
        <v>195.56099682524277</v>
      </c>
    </row>
    <row r="878" spans="1:5" x14ac:dyDescent="0.25">
      <c r="A878" s="1">
        <f>'OHL indexes'!A878</f>
        <v>39339</v>
      </c>
      <c r="B878">
        <f>$E877*'MT OHL indexes'!C878/'MT OHL indexes'!$B877</f>
        <v>196.78781085446201</v>
      </c>
      <c r="C878">
        <f>IF(E878&gt;$E877*'MT OHL indexes'!D878/'MT OHL indexes'!$B877,E878,$E877*'MT OHL indexes'!D878/'MT OHL indexes'!$B877)</f>
        <v>196.91000561066281</v>
      </c>
      <c r="D878">
        <f>IF(E878&lt;$E877*'MT OHL indexes'!E878/'MT OHL indexes'!$B877,E878,$E877*'MT OHL indexes'!E878/'MT OHL indexes'!$B877)</f>
        <v>194.1122856479775</v>
      </c>
      <c r="E878">
        <f>Master!R880</f>
        <v>195.97282187715757</v>
      </c>
    </row>
    <row r="879" spans="1:5" x14ac:dyDescent="0.25">
      <c r="A879" s="1">
        <f>'OHL indexes'!A879</f>
        <v>39342</v>
      </c>
      <c r="B879">
        <f>$E878*'MT OHL indexes'!C879/'MT OHL indexes'!$B878</f>
        <v>195.98472121684696</v>
      </c>
      <c r="C879">
        <f>IF(E879&gt;$E878*'MT OHL indexes'!D879/'MT OHL indexes'!$B878,E879,$E878*'MT OHL indexes'!D879/'MT OHL indexes'!$B878)</f>
        <v>198.34931948183333</v>
      </c>
      <c r="D879">
        <f>IF(E879&lt;$E878*'MT OHL indexes'!E879/'MT OHL indexes'!$B878,E879,$E878*'MT OHL indexes'!E879/'MT OHL indexes'!$B878)</f>
        <v>195.96221220578713</v>
      </c>
      <c r="E879">
        <f>Master!R881</f>
        <v>197.97122255871182</v>
      </c>
    </row>
    <row r="880" spans="1:5" x14ac:dyDescent="0.25">
      <c r="A880" s="1">
        <f>'OHL indexes'!A880</f>
        <v>39343</v>
      </c>
      <c r="B880">
        <f>$E879*'MT OHL indexes'!C880/'MT OHL indexes'!$B879</f>
        <v>198.85920602213056</v>
      </c>
      <c r="C880">
        <f>IF(E880&gt;$E879*'MT OHL indexes'!D880/'MT OHL indexes'!$B879,E880,$E879*'MT OHL indexes'!D880/'MT OHL indexes'!$B879)</f>
        <v>198.92805207951437</v>
      </c>
      <c r="D880">
        <f>IF(E880&lt;$E879*'MT OHL indexes'!E880/'MT OHL indexes'!$B879,E880,$E879*'MT OHL indexes'!E880/'MT OHL indexes'!$B879)</f>
        <v>188.93151513692308</v>
      </c>
      <c r="E880">
        <f>Master!R882</f>
        <v>190.19533055122233</v>
      </c>
    </row>
    <row r="881" spans="1:5" x14ac:dyDescent="0.25">
      <c r="A881" s="1">
        <f>'OHL indexes'!A881</f>
        <v>39344</v>
      </c>
      <c r="B881">
        <f>$E880*'MT OHL indexes'!C881/'MT OHL indexes'!$B880</f>
        <v>187.2128250398267</v>
      </c>
      <c r="C881">
        <f>IF(E881&gt;$E880*'MT OHL indexes'!D881/'MT OHL indexes'!$B880,E881,$E880*'MT OHL indexes'!D881/'MT OHL indexes'!$B880)</f>
        <v>187.2128250398267</v>
      </c>
      <c r="D881">
        <f>IF(E881&lt;$E880*'MT OHL indexes'!E881/'MT OHL indexes'!$B880,E881,$E880*'MT OHL indexes'!E881/'MT OHL indexes'!$B880)</f>
        <v>183.41137406162966</v>
      </c>
      <c r="E881">
        <f>Master!R883</f>
        <v>184.85239060535255</v>
      </c>
    </row>
    <row r="882" spans="1:5" x14ac:dyDescent="0.25">
      <c r="A882" s="1">
        <f>'OHL indexes'!A882</f>
        <v>39345</v>
      </c>
      <c r="B882">
        <f>$E881*'MT OHL indexes'!C882/'MT OHL indexes'!$B881</f>
        <v>184.87193959303545</v>
      </c>
      <c r="C882">
        <f>IF(E882&gt;$E881*'MT OHL indexes'!D882/'MT OHL indexes'!$B881,E882,$E881*'MT OHL indexes'!D882/'MT OHL indexes'!$B881)</f>
        <v>185.91047741450546</v>
      </c>
      <c r="D882">
        <f>IF(E882&lt;$E881*'MT OHL indexes'!E882/'MT OHL indexes'!$B881,E882,$E881*'MT OHL indexes'!E882/'MT OHL indexes'!$B881)</f>
        <v>184.57155228977399</v>
      </c>
      <c r="E882">
        <f>Master!R884</f>
        <v>185.5430435633418</v>
      </c>
    </row>
    <row r="883" spans="1:5" x14ac:dyDescent="0.25">
      <c r="A883" s="1">
        <f>'OHL indexes'!A883</f>
        <v>39346</v>
      </c>
      <c r="B883">
        <f>$E882*'MT OHL indexes'!C883/'MT OHL indexes'!$B882</f>
        <v>185.34625178772214</v>
      </c>
      <c r="C883">
        <f>IF(E883&gt;$E882*'MT OHL indexes'!D883/'MT OHL indexes'!$B882,E883,$E882*'MT OHL indexes'!D883/'MT OHL indexes'!$B882)</f>
        <v>186.04542480426505</v>
      </c>
      <c r="D883">
        <f>IF(E883&lt;$E882*'MT OHL indexes'!E883/'MT OHL indexes'!$B882,E883,$E882*'MT OHL indexes'!E883/'MT OHL indexes'!$B882)</f>
        <v>179.62806322595162</v>
      </c>
      <c r="E883">
        <f>Master!R885</f>
        <v>180.05902202109522</v>
      </c>
    </row>
    <row r="884" spans="1:5" x14ac:dyDescent="0.25">
      <c r="A884" s="1">
        <f>'OHL indexes'!A884</f>
        <v>39349</v>
      </c>
      <c r="B884">
        <f>$E883*'MT OHL indexes'!C884/'MT OHL indexes'!$B883</f>
        <v>177.8762959674643</v>
      </c>
      <c r="C884">
        <f>IF(E884&gt;$E883*'MT OHL indexes'!D884/'MT OHL indexes'!$B883,E884,$E883*'MT OHL indexes'!D884/'MT OHL indexes'!$B883)</f>
        <v>179.32596221758132</v>
      </c>
      <c r="D884">
        <f>IF(E884&lt;$E883*'MT OHL indexes'!E884/'MT OHL indexes'!$B883,E884,$E883*'MT OHL indexes'!E884/'MT OHL indexes'!$B883)</f>
        <v>177.20516405485188</v>
      </c>
      <c r="E884">
        <f>Master!R886</f>
        <v>179.31285305656078</v>
      </c>
    </row>
    <row r="885" spans="1:5" x14ac:dyDescent="0.25">
      <c r="A885" s="1">
        <f>'OHL indexes'!A885</f>
        <v>39350</v>
      </c>
      <c r="B885">
        <f>$E884*'MT OHL indexes'!C885/'MT OHL indexes'!$B884</f>
        <v>180.33145972782117</v>
      </c>
      <c r="C885">
        <f>IF(E885&gt;$E884*'MT OHL indexes'!D885/'MT OHL indexes'!$B884,E885,$E884*'MT OHL indexes'!D885/'MT OHL indexes'!$B884)</f>
        <v>180.43601772303822</v>
      </c>
      <c r="D885">
        <f>IF(E885&lt;$E884*'MT OHL indexes'!E885/'MT OHL indexes'!$B884,E885,$E884*'MT OHL indexes'!E885/'MT OHL indexes'!$B884)</f>
        <v>178.86721394146326</v>
      </c>
      <c r="E885">
        <f>Master!R887</f>
        <v>178.86721394146326</v>
      </c>
    </row>
    <row r="886" spans="1:5" x14ac:dyDescent="0.25">
      <c r="A886" s="1">
        <f>'OHL indexes'!A886</f>
        <v>39351</v>
      </c>
      <c r="B886">
        <f>$E885*'MT OHL indexes'!C886/'MT OHL indexes'!$B885</f>
        <v>176.95413475268893</v>
      </c>
      <c r="C886">
        <f>IF(E886&gt;$E885*'MT OHL indexes'!D886/'MT OHL indexes'!$B885,E886,$E885*'MT OHL indexes'!D886/'MT OHL indexes'!$B885)</f>
        <v>177.06878128866836</v>
      </c>
      <c r="D886">
        <f>IF(E886&lt;$E885*'MT OHL indexes'!E886/'MT OHL indexes'!$B885,E886,$E885*'MT OHL indexes'!E886/'MT OHL indexes'!$B885)</f>
        <v>175.59135549842318</v>
      </c>
      <c r="E886">
        <f>Master!R888</f>
        <v>176.56228009382713</v>
      </c>
    </row>
    <row r="887" spans="1:5" x14ac:dyDescent="0.25">
      <c r="A887" s="1">
        <f>'OHL indexes'!A887</f>
        <v>39352</v>
      </c>
      <c r="B887">
        <f>$E886*'MT OHL indexes'!C887/'MT OHL indexes'!$B886</f>
        <v>175.74686387366768</v>
      </c>
      <c r="C887">
        <f>IF(E887&gt;$E886*'MT OHL indexes'!D887/'MT OHL indexes'!$B886,E887,$E886*'MT OHL indexes'!D887/'MT OHL indexes'!$B886)</f>
        <v>176.06543901791008</v>
      </c>
      <c r="D887">
        <f>IF(E887&lt;$E886*'MT OHL indexes'!E887/'MT OHL indexes'!$B886,E887,$E886*'MT OHL indexes'!E887/'MT OHL indexes'!$B886)</f>
        <v>175.20355675982236</v>
      </c>
      <c r="E887">
        <f>Master!R889</f>
        <v>175.48410507294329</v>
      </c>
    </row>
    <row r="888" spans="1:5" x14ac:dyDescent="0.25">
      <c r="A888" s="1">
        <f>'OHL indexes'!A888</f>
        <v>39353</v>
      </c>
      <c r="B888">
        <f>$E887*'MT OHL indexes'!C888/'MT OHL indexes'!$B887</f>
        <v>177.48068655852086</v>
      </c>
      <c r="C888">
        <f>IF(E888&gt;$E887*'MT OHL indexes'!D888/'MT OHL indexes'!$B887,E888,$E887*'MT OHL indexes'!D888/'MT OHL indexes'!$B887)</f>
        <v>179.88470839444031</v>
      </c>
      <c r="D888">
        <f>IF(E888&lt;$E887*'MT OHL indexes'!E888/'MT OHL indexes'!$B887,E888,$E887*'MT OHL indexes'!E888/'MT OHL indexes'!$B887)</f>
        <v>176.37988250338444</v>
      </c>
      <c r="E888">
        <f>Master!R890</f>
        <v>178.30428718169972</v>
      </c>
    </row>
    <row r="889" spans="1:5" x14ac:dyDescent="0.25">
      <c r="A889" s="1">
        <f>'OHL indexes'!A889</f>
        <v>39356</v>
      </c>
      <c r="B889">
        <f>$E888*'MT OHL indexes'!C889/'MT OHL indexes'!$B888</f>
        <v>176.33353890347109</v>
      </c>
      <c r="C889">
        <f>IF(E889&gt;$E888*'MT OHL indexes'!D889/'MT OHL indexes'!$B888,E889,$E888*'MT OHL indexes'!D889/'MT OHL indexes'!$B888)</f>
        <v>178.27370669388088</v>
      </c>
      <c r="D889">
        <f>IF(E889&lt;$E888*'MT OHL indexes'!E889/'MT OHL indexes'!$B888,E889,$E888*'MT OHL indexes'!E889/'MT OHL indexes'!$B888)</f>
        <v>175.25947447379949</v>
      </c>
      <c r="E889">
        <f>Master!R891</f>
        <v>177.68407314231823</v>
      </c>
    </row>
    <row r="890" spans="1:5" x14ac:dyDescent="0.25">
      <c r="A890" s="1">
        <f>'OHL indexes'!A890</f>
        <v>39357</v>
      </c>
      <c r="B890">
        <f>$E889*'MT OHL indexes'!C890/'MT OHL indexes'!$B889</f>
        <v>178.65226406592274</v>
      </c>
      <c r="C890">
        <f>IF(E890&gt;$E889*'MT OHL indexes'!D890/'MT OHL indexes'!$B889,E890,$E889*'MT OHL indexes'!D890/'MT OHL indexes'!$B889)</f>
        <v>179.8385420233061</v>
      </c>
      <c r="D890">
        <f>IF(E890&lt;$E889*'MT OHL indexes'!E890/'MT OHL indexes'!$B889,E890,$E889*'MT OHL indexes'!E890/'MT OHL indexes'!$B889)</f>
        <v>178.4288486131282</v>
      </c>
      <c r="E890">
        <f>Master!R892</f>
        <v>179.61938981074962</v>
      </c>
    </row>
    <row r="891" spans="1:5" x14ac:dyDescent="0.25">
      <c r="A891" s="1">
        <f>'OHL indexes'!A891</f>
        <v>39358</v>
      </c>
      <c r="B891">
        <f>$E890*'MT OHL indexes'!C891/'MT OHL indexes'!$B890</f>
        <v>181.65826819456518</v>
      </c>
      <c r="C891">
        <f>IF(E891&gt;$E890*'MT OHL indexes'!D891/'MT OHL indexes'!$B890,E891,$E890*'MT OHL indexes'!D891/'MT OHL indexes'!$B890)</f>
        <v>182.62645268379944</v>
      </c>
      <c r="D891">
        <f>IF(E891&lt;$E890*'MT OHL indexes'!E891/'MT OHL indexes'!$B890,E891,$E890*'MT OHL indexes'!E891/'MT OHL indexes'!$B890)</f>
        <v>181.38295034499293</v>
      </c>
      <c r="E891">
        <f>Master!R893</f>
        <v>182.11510014573446</v>
      </c>
    </row>
    <row r="892" spans="1:5" x14ac:dyDescent="0.25">
      <c r="A892" s="1">
        <f>'OHL indexes'!A892</f>
        <v>39359</v>
      </c>
      <c r="B892">
        <f>$E891*'MT OHL indexes'!C892/'MT OHL indexes'!$B891</f>
        <v>181.59474526122335</v>
      </c>
      <c r="C892">
        <f>IF(E892&gt;$E891*'MT OHL indexes'!D892/'MT OHL indexes'!$B891,E892,$E891*'MT OHL indexes'!D892/'MT OHL indexes'!$B891)</f>
        <v>182.536901276066</v>
      </c>
      <c r="D892">
        <f>IF(E892&lt;$E891*'MT OHL indexes'!E892/'MT OHL indexes'!$B891,E892,$E891*'MT OHL indexes'!E892/'MT OHL indexes'!$B891)</f>
        <v>181.06705126735844</v>
      </c>
      <c r="E892">
        <f>Master!R894</f>
        <v>182.53245085272587</v>
      </c>
    </row>
    <row r="893" spans="1:5" x14ac:dyDescent="0.25">
      <c r="A893" s="1">
        <f>'OHL indexes'!A893</f>
        <v>39360</v>
      </c>
      <c r="B893">
        <f>$E892*'MT OHL indexes'!C893/'MT OHL indexes'!$B892</f>
        <v>177.48940255129941</v>
      </c>
      <c r="C893">
        <f>IF(E893&gt;$E892*'MT OHL indexes'!D893/'MT OHL indexes'!$B892,E893,$E892*'MT OHL indexes'!D893/'MT OHL indexes'!$B892)</f>
        <v>177.59280069041571</v>
      </c>
      <c r="D893">
        <f>IF(E893&lt;$E892*'MT OHL indexes'!E893/'MT OHL indexes'!$B892,E893,$E892*'MT OHL indexes'!E893/'MT OHL indexes'!$B892)</f>
        <v>176.40148775578956</v>
      </c>
      <c r="E893">
        <f>Master!R895</f>
        <v>176.69270149056763</v>
      </c>
    </row>
    <row r="894" spans="1:5" x14ac:dyDescent="0.25">
      <c r="A894" s="1">
        <f>'OHL indexes'!A894</f>
        <v>39363</v>
      </c>
      <c r="B894">
        <f>$E893*'MT OHL indexes'!C894/'MT OHL indexes'!$B893</f>
        <v>178.04860018675998</v>
      </c>
      <c r="C894">
        <f>IF(E894&gt;$E893*'MT OHL indexes'!D894/'MT OHL indexes'!$B893,E894,$E893*'MT OHL indexes'!D894/'MT OHL indexes'!$B893)</f>
        <v>179.57337608962459</v>
      </c>
      <c r="D894">
        <f>IF(E894&lt;$E893*'MT OHL indexes'!E894/'MT OHL indexes'!$B893,E894,$E893*'MT OHL indexes'!E894/'MT OHL indexes'!$B893)</f>
        <v>177.65858080440572</v>
      </c>
      <c r="E894">
        <f>Master!R896</f>
        <v>178.39108804493023</v>
      </c>
    </row>
    <row r="895" spans="1:5" x14ac:dyDescent="0.25">
      <c r="A895" s="1">
        <f>'OHL indexes'!A895</f>
        <v>39364</v>
      </c>
      <c r="B895">
        <f>$E894*'MT OHL indexes'!C895/'MT OHL indexes'!$B894</f>
        <v>177.79394303103979</v>
      </c>
      <c r="C895">
        <f>IF(E895&gt;$E894*'MT OHL indexes'!D895/'MT OHL indexes'!$B894,E895,$E894*'MT OHL indexes'!D895/'MT OHL indexes'!$B894)</f>
        <v>177.90253828653735</v>
      </c>
      <c r="D895">
        <f>IF(E895&lt;$E894*'MT OHL indexes'!E895/'MT OHL indexes'!$B894,E895,$E894*'MT OHL indexes'!E895/'MT OHL indexes'!$B894)</f>
        <v>174.65049983787378</v>
      </c>
      <c r="E895">
        <f>Master!R897</f>
        <v>174.65049983787378</v>
      </c>
    </row>
    <row r="896" spans="1:5" x14ac:dyDescent="0.25">
      <c r="A896" s="1">
        <f>'OHL indexes'!A896</f>
        <v>39365</v>
      </c>
      <c r="B896">
        <f>$E895*'MT OHL indexes'!C896/'MT OHL indexes'!$B895</f>
        <v>175.58640008345029</v>
      </c>
      <c r="C896">
        <f>IF(E896&gt;$E895*'MT OHL indexes'!D896/'MT OHL indexes'!$B895,E896,$E895*'MT OHL indexes'!D896/'MT OHL indexes'!$B895)</f>
        <v>176.65840627733681</v>
      </c>
      <c r="D896">
        <f>IF(E896&lt;$E895*'MT OHL indexes'!E896/'MT OHL indexes'!$B895,E896,$E895*'MT OHL indexes'!E896/'MT OHL indexes'!$B895)</f>
        <v>175.58640008345029</v>
      </c>
      <c r="E896">
        <f>Master!R898</f>
        <v>176.59677883846297</v>
      </c>
    </row>
    <row r="897" spans="1:5" x14ac:dyDescent="0.25">
      <c r="A897" s="1">
        <f>'OHL indexes'!A897</f>
        <v>39366</v>
      </c>
      <c r="B897">
        <f>$E896*'MT OHL indexes'!C897/'MT OHL indexes'!$B896</f>
        <v>175.67463192633599</v>
      </c>
      <c r="C897">
        <f>IF(E897&gt;$E896*'MT OHL indexes'!D897/'MT OHL indexes'!$B896,E897,$E896*'MT OHL indexes'!D897/'MT OHL indexes'!$B896)</f>
        <v>182.01835516316856</v>
      </c>
      <c r="D897">
        <f>IF(E897&lt;$E896*'MT OHL indexes'!E897/'MT OHL indexes'!$B896,E897,$E896*'MT OHL indexes'!E897/'MT OHL indexes'!$B896)</f>
        <v>175.13895119834319</v>
      </c>
      <c r="E897">
        <f>Master!R899</f>
        <v>181.49393968660087</v>
      </c>
    </row>
    <row r="898" spans="1:5" x14ac:dyDescent="0.25">
      <c r="A898" s="1">
        <f>'OHL indexes'!A898</f>
        <v>39367</v>
      </c>
      <c r="B898">
        <f>$E897*'MT OHL indexes'!C898/'MT OHL indexes'!$B897</f>
        <v>180.56578357918266</v>
      </c>
      <c r="C898">
        <f>IF(E898&gt;$E897*'MT OHL indexes'!D898/'MT OHL indexes'!$B897,E898,$E897*'MT OHL indexes'!D898/'MT OHL indexes'!$B897)</f>
        <v>181.40925566643205</v>
      </c>
      <c r="D898">
        <f>IF(E898&lt;$E897*'MT OHL indexes'!E898/'MT OHL indexes'!$B897,E898,$E897*'MT OHL indexes'!E898/'MT OHL indexes'!$B897)</f>
        <v>179.56851238874518</v>
      </c>
      <c r="E898">
        <f>Master!R900</f>
        <v>181.37656572674086</v>
      </c>
    </row>
    <row r="899" spans="1:5" x14ac:dyDescent="0.25">
      <c r="A899" s="1">
        <f>'OHL indexes'!A899</f>
        <v>39370</v>
      </c>
      <c r="B899">
        <f>$E898*'MT OHL indexes'!C899/'MT OHL indexes'!$B898</f>
        <v>182.94347403208778</v>
      </c>
      <c r="C899">
        <f>IF(E899&gt;$E898*'MT OHL indexes'!D899/'MT OHL indexes'!$B898,E899,$E898*'MT OHL indexes'!D899/'MT OHL indexes'!$B898)</f>
        <v>188.32553814105495</v>
      </c>
      <c r="D899">
        <f>IF(E899&lt;$E898*'MT OHL indexes'!E899/'MT OHL indexes'!$B898,E899,$E898*'MT OHL indexes'!E899/'MT OHL indexes'!$B898)</f>
        <v>182.94347403208778</v>
      </c>
      <c r="E899">
        <f>Master!R901</f>
        <v>188.21551969888918</v>
      </c>
    </row>
    <row r="900" spans="1:5" x14ac:dyDescent="0.25">
      <c r="A900" s="1">
        <f>'OHL indexes'!A900</f>
        <v>39371</v>
      </c>
      <c r="B900">
        <f>$E899*'MT OHL indexes'!C900/'MT OHL indexes'!$B899</f>
        <v>190.45037232106063</v>
      </c>
      <c r="C900">
        <f>IF(E900&gt;$E899*'MT OHL indexes'!D900/'MT OHL indexes'!$B899,E900,$E899*'MT OHL indexes'!D900/'MT OHL indexes'!$B899)</f>
        <v>193.52122632315087</v>
      </c>
      <c r="D900">
        <f>IF(E900&lt;$E899*'MT OHL indexes'!E900/'MT OHL indexes'!$B899,E900,$E899*'MT OHL indexes'!E900/'MT OHL indexes'!$B899)</f>
        <v>190.37485486998278</v>
      </c>
      <c r="E900">
        <f>Master!R902</f>
        <v>193.51649829275431</v>
      </c>
    </row>
    <row r="901" spans="1:5" x14ac:dyDescent="0.25">
      <c r="A901" s="1">
        <f>'OHL indexes'!A901</f>
        <v>39372</v>
      </c>
      <c r="B901">
        <f>$E900*'MT OHL indexes'!C901/'MT OHL indexes'!$B900</f>
        <v>191.44967309635609</v>
      </c>
      <c r="C901">
        <f>IF(E901&gt;$E900*'MT OHL indexes'!D901/'MT OHL indexes'!$B900,E901,$E900*'MT OHL indexes'!D901/'MT OHL indexes'!$B900)</f>
        <v>196.07861651770352</v>
      </c>
      <c r="D901">
        <f>IF(E901&lt;$E900*'MT OHL indexes'!E901/'MT OHL indexes'!$B900,E901,$E900*'MT OHL indexes'!E901/'MT OHL indexes'!$B900)</f>
        <v>191.15005053922459</v>
      </c>
      <c r="E901">
        <f>Master!R903</f>
        <v>194.02662280574935</v>
      </c>
    </row>
    <row r="902" spans="1:5" x14ac:dyDescent="0.25">
      <c r="A902" s="1">
        <f>'OHL indexes'!A902</f>
        <v>39373</v>
      </c>
      <c r="B902">
        <f>$E901*'MT OHL indexes'!C902/'MT OHL indexes'!$B901</f>
        <v>193.30321986874824</v>
      </c>
      <c r="C902">
        <f>IF(E902&gt;$E901*'MT OHL indexes'!D902/'MT OHL indexes'!$B901,E902,$E901*'MT OHL indexes'!D902/'MT OHL indexes'!$B901)</f>
        <v>193.64015385432154</v>
      </c>
      <c r="D902">
        <f>IF(E902&lt;$E901*'MT OHL indexes'!E902/'MT OHL indexes'!$B901,E902,$E901*'MT OHL indexes'!E902/'MT OHL indexes'!$B901)</f>
        <v>192.92286761792542</v>
      </c>
      <c r="E902">
        <f>Master!R904</f>
        <v>193.10044509509314</v>
      </c>
    </row>
    <row r="903" spans="1:5" x14ac:dyDescent="0.25">
      <c r="A903" s="1">
        <f>'OHL indexes'!A903</f>
        <v>39374</v>
      </c>
      <c r="B903">
        <f>$E902*'MT OHL indexes'!C903/'MT OHL indexes'!$B902</f>
        <v>197.06921084565158</v>
      </c>
      <c r="C903">
        <f>IF(E903&gt;$E902*'MT OHL indexes'!D903/'MT OHL indexes'!$B902,E903,$E902*'MT OHL indexes'!D903/'MT OHL indexes'!$B902)</f>
        <v>200.54937408265164</v>
      </c>
      <c r="D903">
        <f>IF(E903&lt;$E902*'MT OHL indexes'!E903/'MT OHL indexes'!$B902,E903,$E902*'MT OHL indexes'!E903/'MT OHL indexes'!$B902)</f>
        <v>196.81604402529561</v>
      </c>
      <c r="E903">
        <f>Master!R905</f>
        <v>199.69504652984679</v>
      </c>
    </row>
    <row r="904" spans="1:5" x14ac:dyDescent="0.25">
      <c r="A904" s="1">
        <f>'OHL indexes'!A904</f>
        <v>39377</v>
      </c>
      <c r="B904">
        <f>$E903*'MT OHL indexes'!C904/'MT OHL indexes'!$B903</f>
        <v>200.77026199785792</v>
      </c>
      <c r="C904">
        <f>IF(E904&gt;$E903*'MT OHL indexes'!D904/'MT OHL indexes'!$B903,E904,$E903*'MT OHL indexes'!D904/'MT OHL indexes'!$B903)</f>
        <v>201.25711733512793</v>
      </c>
      <c r="D904">
        <f>IF(E904&lt;$E903*'MT OHL indexes'!E904/'MT OHL indexes'!$B903,E904,$E903*'MT OHL indexes'!E904/'MT OHL indexes'!$B903)</f>
        <v>199.32479903373425</v>
      </c>
      <c r="E904">
        <f>Master!R906</f>
        <v>199.32479903373425</v>
      </c>
    </row>
    <row r="905" spans="1:5" x14ac:dyDescent="0.25">
      <c r="A905" s="1">
        <f>'OHL indexes'!A905</f>
        <v>39378</v>
      </c>
      <c r="B905">
        <f>$E904*'MT OHL indexes'!C905/'MT OHL indexes'!$B904</f>
        <v>196.33670832013703</v>
      </c>
      <c r="C905">
        <f>IF(E905&gt;$E904*'MT OHL indexes'!D905/'MT OHL indexes'!$B904,E905,$E904*'MT OHL indexes'!D905/'MT OHL indexes'!$B904)</f>
        <v>197.13329428596319</v>
      </c>
      <c r="D905">
        <f>IF(E905&lt;$E904*'MT OHL indexes'!E905/'MT OHL indexes'!$B904,E905,$E904*'MT OHL indexes'!E905/'MT OHL indexes'!$B904)</f>
        <v>196.28286730010385</v>
      </c>
      <c r="E905">
        <f>Master!R907</f>
        <v>196.60568728266438</v>
      </c>
    </row>
    <row r="906" spans="1:5" x14ac:dyDescent="0.25">
      <c r="A906" s="1">
        <f>'OHL indexes'!A906</f>
        <v>39379</v>
      </c>
      <c r="B906">
        <f>$E905*'MT OHL indexes'!C906/'MT OHL indexes'!$B905</f>
        <v>199.11419844110904</v>
      </c>
      <c r="C906">
        <f>IF(E906&gt;$E905*'MT OHL indexes'!D906/'MT OHL indexes'!$B905,E906,$E905*'MT OHL indexes'!D906/'MT OHL indexes'!$B905)</f>
        <v>200.558112719066</v>
      </c>
      <c r="D906">
        <f>IF(E906&lt;$E905*'MT OHL indexes'!E906/'MT OHL indexes'!$B905,E906,$E905*'MT OHL indexes'!E906/'MT OHL indexes'!$B905)</f>
        <v>198.21302317912242</v>
      </c>
      <c r="E906">
        <f>Master!R908</f>
        <v>198.21302317912242</v>
      </c>
    </row>
    <row r="907" spans="1:5" x14ac:dyDescent="0.25">
      <c r="A907" s="1">
        <f>'OHL indexes'!A907</f>
        <v>39380</v>
      </c>
      <c r="B907">
        <f>$E906*'MT OHL indexes'!C907/'MT OHL indexes'!$B906</f>
        <v>197.18502593829311</v>
      </c>
      <c r="C907">
        <f>IF(E907&gt;$E906*'MT OHL indexes'!D907/'MT OHL indexes'!$B906,E907,$E906*'MT OHL indexes'!D907/'MT OHL indexes'!$B906)</f>
        <v>199.48210785628794</v>
      </c>
      <c r="D907">
        <f>IF(E907&lt;$E906*'MT OHL indexes'!E907/'MT OHL indexes'!$B906,E907,$E906*'MT OHL indexes'!E907/'MT OHL indexes'!$B906)</f>
        <v>196.88396727206876</v>
      </c>
      <c r="E907">
        <f>Master!R909</f>
        <v>198.58711829519297</v>
      </c>
    </row>
    <row r="908" spans="1:5" x14ac:dyDescent="0.25">
      <c r="A908" s="1">
        <f>'OHL indexes'!A908</f>
        <v>39381</v>
      </c>
      <c r="B908">
        <f>$E907*'MT OHL indexes'!C908/'MT OHL indexes'!$B907</f>
        <v>194.99863790078447</v>
      </c>
      <c r="C908">
        <f>IF(E908&gt;$E907*'MT OHL indexes'!D908/'MT OHL indexes'!$B907,E908,$E907*'MT OHL indexes'!D908/'MT OHL indexes'!$B907)</f>
        <v>196.96544364432555</v>
      </c>
      <c r="D908">
        <f>IF(E908&lt;$E907*'MT OHL indexes'!E908/'MT OHL indexes'!$B907,E908,$E907*'MT OHL indexes'!E908/'MT OHL indexes'!$B907)</f>
        <v>194.99863790078447</v>
      </c>
      <c r="E908">
        <f>Master!R910</f>
        <v>195.30433691862387</v>
      </c>
    </row>
    <row r="909" spans="1:5" x14ac:dyDescent="0.25">
      <c r="A909" s="1">
        <f>'OHL indexes'!A909</f>
        <v>39384</v>
      </c>
      <c r="B909">
        <f>$E908*'MT OHL indexes'!C909/'MT OHL indexes'!$B908</f>
        <v>194.79758664854958</v>
      </c>
      <c r="C909">
        <f>IF(E909&gt;$E908*'MT OHL indexes'!D909/'MT OHL indexes'!$B908,E909,$E908*'MT OHL indexes'!D909/'MT OHL indexes'!$B908)</f>
        <v>195.01179600000134</v>
      </c>
      <c r="D909">
        <f>IF(E909&lt;$E908*'MT OHL indexes'!E909/'MT OHL indexes'!$B908,E909,$E908*'MT OHL indexes'!E909/'MT OHL indexes'!$B908)</f>
        <v>194.70824399923922</v>
      </c>
      <c r="E909">
        <f>Master!R911</f>
        <v>194.76146058815567</v>
      </c>
    </row>
    <row r="910" spans="1:5" x14ac:dyDescent="0.25">
      <c r="A910" s="1">
        <f>'OHL indexes'!A910</f>
        <v>39385</v>
      </c>
      <c r="B910">
        <f>$E909*'MT OHL indexes'!C910/'MT OHL indexes'!$B909</f>
        <v>196.56001768547816</v>
      </c>
      <c r="C910">
        <f>IF(E910&gt;$E909*'MT OHL indexes'!D910/'MT OHL indexes'!$B909,E910,$E909*'MT OHL indexes'!D910/'MT OHL indexes'!$B909)</f>
        <v>199.65318411366226</v>
      </c>
      <c r="D910">
        <f>IF(E910&lt;$E909*'MT OHL indexes'!E910/'MT OHL indexes'!$B909,E910,$E909*'MT OHL indexes'!E910/'MT OHL indexes'!$B909)</f>
        <v>196.56001768547816</v>
      </c>
      <c r="E910">
        <f>Master!R912</f>
        <v>199.6483230531573</v>
      </c>
    </row>
    <row r="911" spans="1:5" x14ac:dyDescent="0.25">
      <c r="A911" s="1">
        <f>'OHL indexes'!A911</f>
        <v>39386</v>
      </c>
      <c r="B911">
        <f>$E910*'MT OHL indexes'!C911/'MT OHL indexes'!$B910</f>
        <v>195.51563631470819</v>
      </c>
      <c r="C911">
        <f>IF(E911&gt;$E910*'MT OHL indexes'!D911/'MT OHL indexes'!$B910,E911,$E910*'MT OHL indexes'!D911/'MT OHL indexes'!$B910)</f>
        <v>195.51563631470819</v>
      </c>
      <c r="D911">
        <f>IF(E911&lt;$E910*'MT OHL indexes'!E911/'MT OHL indexes'!$B910,E911,$E910*'MT OHL indexes'!E911/'MT OHL indexes'!$B910)</f>
        <v>192.30746398041282</v>
      </c>
      <c r="E911">
        <f>Master!R913</f>
        <v>192.47155325549193</v>
      </c>
    </row>
    <row r="912" spans="1:5" x14ac:dyDescent="0.25">
      <c r="A912" s="1">
        <f>'OHL indexes'!A912</f>
        <v>39387</v>
      </c>
      <c r="B912">
        <f>$E911*'MT OHL indexes'!C912/'MT OHL indexes'!$B911</f>
        <v>196.38633202844676</v>
      </c>
      <c r="C912">
        <f>IF(E912&gt;$E911*'MT OHL indexes'!D912/'MT OHL indexes'!$B911,E912,$E911*'MT OHL indexes'!D912/'MT OHL indexes'!$B911)</f>
        <v>203.79611099470011</v>
      </c>
      <c r="D912">
        <f>IF(E912&lt;$E911*'MT OHL indexes'!E912/'MT OHL indexes'!$B911,E912,$E911*'MT OHL indexes'!E912/'MT OHL indexes'!$B911)</f>
        <v>196.38633202844676</v>
      </c>
      <c r="E912">
        <f>Master!R914</f>
        <v>203.79113187604824</v>
      </c>
    </row>
    <row r="913" spans="1:5" x14ac:dyDescent="0.25">
      <c r="A913" s="1">
        <f>'OHL indexes'!A913</f>
        <v>39388</v>
      </c>
      <c r="B913">
        <f>$E912*'MT OHL indexes'!C913/'MT OHL indexes'!$B912</f>
        <v>208.30305738989426</v>
      </c>
      <c r="C913">
        <f>IF(E913&gt;$E912*'MT OHL indexes'!D913/'MT OHL indexes'!$B912,E913,$E912*'MT OHL indexes'!D913/'MT OHL indexes'!$B912)</f>
        <v>213.08687048818837</v>
      </c>
      <c r="D913">
        <f>IF(E913&lt;$E912*'MT OHL indexes'!E913/'MT OHL indexes'!$B912,E913,$E912*'MT OHL indexes'!E913/'MT OHL indexes'!$B912)</f>
        <v>207.96626372953779</v>
      </c>
      <c r="E913">
        <f>Master!R915</f>
        <v>212.23811644747502</v>
      </c>
    </row>
    <row r="914" spans="1:5" x14ac:dyDescent="0.25">
      <c r="A914" s="1">
        <f>'OHL indexes'!A914</f>
        <v>39391</v>
      </c>
      <c r="B914">
        <f>$E913*'MT OHL indexes'!C914/'MT OHL indexes'!$B913</f>
        <v>216.51238378459536</v>
      </c>
      <c r="C914">
        <f>IF(E914&gt;$E913*'MT OHL indexes'!D914/'MT OHL indexes'!$B913,E914,$E913*'MT OHL indexes'!D914/'MT OHL indexes'!$B913)</f>
        <v>218.56681102854017</v>
      </c>
      <c r="D914">
        <f>IF(E914&lt;$E913*'MT OHL indexes'!E914/'MT OHL indexes'!$B913,E914,$E913*'MT OHL indexes'!E914/'MT OHL indexes'!$B913)</f>
        <v>215.68791297009304</v>
      </c>
      <c r="E914">
        <f>Master!R916</f>
        <v>217.59888525563571</v>
      </c>
    </row>
    <row r="915" spans="1:5" x14ac:dyDescent="0.25">
      <c r="A915" s="1">
        <f>'OHL indexes'!A915</f>
        <v>39392</v>
      </c>
      <c r="B915">
        <f>$E914*'MT OHL indexes'!C915/'MT OHL indexes'!$B914</f>
        <v>212.04246067239274</v>
      </c>
      <c r="C915">
        <f>IF(E915&gt;$E914*'MT OHL indexes'!D915/'MT OHL indexes'!$B914,E915,$E914*'MT OHL indexes'!D915/'MT OHL indexes'!$B914)</f>
        <v>215.53514548441925</v>
      </c>
      <c r="D915">
        <f>IF(E915&lt;$E914*'MT OHL indexes'!E915/'MT OHL indexes'!$B914,E915,$E914*'MT OHL indexes'!E915/'MT OHL indexes'!$B914)</f>
        <v>211.10494357873463</v>
      </c>
      <c r="E915">
        <f>Master!R917</f>
        <v>213.07966599691159</v>
      </c>
    </row>
    <row r="916" spans="1:5" x14ac:dyDescent="0.25">
      <c r="A916" s="1">
        <f>'OHL indexes'!A916</f>
        <v>39393</v>
      </c>
      <c r="B916">
        <f>$E915*'MT OHL indexes'!C916/'MT OHL indexes'!$B915</f>
        <v>220.07793434754603</v>
      </c>
      <c r="C916">
        <f>IF(E916&gt;$E915*'MT OHL indexes'!D916/'MT OHL indexes'!$B915,E916,$E915*'MT OHL indexes'!D916/'MT OHL indexes'!$B915)</f>
        <v>228.68177537457021</v>
      </c>
      <c r="D916">
        <f>IF(E916&lt;$E915*'MT OHL indexes'!E916/'MT OHL indexes'!$B915,E916,$E915*'MT OHL indexes'!E916/'MT OHL indexes'!$B915)</f>
        <v>219.62445434826543</v>
      </c>
      <c r="E916">
        <f>Master!R918</f>
        <v>228.28673115964617</v>
      </c>
    </row>
    <row r="917" spans="1:5" x14ac:dyDescent="0.25">
      <c r="A917" s="1">
        <f>'OHL indexes'!A917</f>
        <v>39394</v>
      </c>
      <c r="B917">
        <f>$E916*'MT OHL indexes'!C917/'MT OHL indexes'!$B916</f>
        <v>228.30879840130086</v>
      </c>
      <c r="C917">
        <f>IF(E917&gt;$E916*'MT OHL indexes'!D917/'MT OHL indexes'!$B916,E917,$E916*'MT OHL indexes'!D917/'MT OHL indexes'!$B916)</f>
        <v>233.6834167831459</v>
      </c>
      <c r="D917">
        <f>IF(E917&lt;$E916*'MT OHL indexes'!E917/'MT OHL indexes'!$B916,E917,$E916*'MT OHL indexes'!E917/'MT OHL indexes'!$B916)</f>
        <v>224.37835648186325</v>
      </c>
      <c r="E917">
        <f>Master!R919</f>
        <v>225.9132098137905</v>
      </c>
    </row>
    <row r="918" spans="1:5" x14ac:dyDescent="0.25">
      <c r="A918" s="1">
        <f>'OHL indexes'!A918</f>
        <v>39395</v>
      </c>
      <c r="B918">
        <f>$E917*'MT OHL indexes'!C918/'MT OHL indexes'!$B917</f>
        <v>231.15277255675275</v>
      </c>
      <c r="C918">
        <f>IF(E918&gt;$E917*'MT OHL indexes'!D918/'MT OHL indexes'!$B917,E918,$E917*'MT OHL indexes'!D918/'MT OHL indexes'!$B917)</f>
        <v>232.84778732355753</v>
      </c>
      <c r="D918">
        <f>IF(E918&lt;$E917*'MT OHL indexes'!E918/'MT OHL indexes'!$B917,E918,$E917*'MT OHL indexes'!E918/'MT OHL indexes'!$B917)</f>
        <v>228.31222970069985</v>
      </c>
      <c r="E918">
        <f>Master!R920</f>
        <v>232.1764383691372</v>
      </c>
    </row>
    <row r="919" spans="1:5" x14ac:dyDescent="0.25">
      <c r="A919" s="1">
        <f>'OHL indexes'!A919</f>
        <v>39398</v>
      </c>
      <c r="B919">
        <f>$E918*'MT OHL indexes'!C919/'MT OHL indexes'!$B918</f>
        <v>230.73049488355022</v>
      </c>
      <c r="C919">
        <f>IF(E919&gt;$E918*'MT OHL indexes'!D919/'MT OHL indexes'!$B918,E919,$E918*'MT OHL indexes'!D919/'MT OHL indexes'!$B918)</f>
        <v>232.93651046346935</v>
      </c>
      <c r="D919">
        <f>IF(E919&lt;$E918*'MT OHL indexes'!E919/'MT OHL indexes'!$B918,E919,$E918*'MT OHL indexes'!E919/'MT OHL indexes'!$B918)</f>
        <v>230.29597171977585</v>
      </c>
      <c r="E919">
        <f>Master!R921</f>
        <v>232.91947060861858</v>
      </c>
    </row>
    <row r="920" spans="1:5" x14ac:dyDescent="0.25">
      <c r="A920" s="1">
        <f>'OHL indexes'!A920</f>
        <v>39399</v>
      </c>
      <c r="B920">
        <f>$E919*'MT OHL indexes'!C920/'MT OHL indexes'!$B919</f>
        <v>230.41297186052509</v>
      </c>
      <c r="C920">
        <f>IF(E920&gt;$E919*'MT OHL indexes'!D920/'MT OHL indexes'!$B919,E920,$E919*'MT OHL indexes'!D920/'MT OHL indexes'!$B919)</f>
        <v>230.59359211023525</v>
      </c>
      <c r="D920">
        <f>IF(E920&lt;$E919*'MT OHL indexes'!E920/'MT OHL indexes'!$B919,E920,$E919*'MT OHL indexes'!E920/'MT OHL indexes'!$B919)</f>
        <v>223.24858611954872</v>
      </c>
      <c r="E920">
        <f>Master!R922</f>
        <v>224.81430123098883</v>
      </c>
    </row>
    <row r="921" spans="1:5" x14ac:dyDescent="0.25">
      <c r="A921" s="1">
        <f>'OHL indexes'!A921</f>
        <v>39400</v>
      </c>
      <c r="B921">
        <f>$E920*'MT OHL indexes'!C921/'MT OHL indexes'!$B920</f>
        <v>220.42052341037763</v>
      </c>
      <c r="C921">
        <f>IF(E921&gt;$E920*'MT OHL indexes'!D921/'MT OHL indexes'!$B920,E921,$E920*'MT OHL indexes'!D921/'MT OHL indexes'!$B920)</f>
        <v>223.84643795979545</v>
      </c>
      <c r="D921">
        <f>IF(E921&lt;$E920*'MT OHL indexes'!E921/'MT OHL indexes'!$B920,E921,$E920*'MT OHL indexes'!E921/'MT OHL indexes'!$B920)</f>
        <v>219.61550457687935</v>
      </c>
      <c r="E921">
        <f>Master!R923</f>
        <v>223.84097913788133</v>
      </c>
    </row>
    <row r="922" spans="1:5" x14ac:dyDescent="0.25">
      <c r="A922" s="1">
        <f>'OHL indexes'!A922</f>
        <v>39401</v>
      </c>
      <c r="B922">
        <f>$E921*'MT OHL indexes'!C922/'MT OHL indexes'!$B921</f>
        <v>227.75617287182692</v>
      </c>
      <c r="C922">
        <f>IF(E922&gt;$E921*'MT OHL indexes'!D922/'MT OHL indexes'!$B921,E922,$E921*'MT OHL indexes'!D922/'MT OHL indexes'!$B921)</f>
        <v>231.2213060503326</v>
      </c>
      <c r="D922">
        <f>IF(E922&lt;$E921*'MT OHL indexes'!E922/'MT OHL indexes'!$B921,E922,$E921*'MT OHL indexes'!E922/'MT OHL indexes'!$B921)</f>
        <v>227.12659976079709</v>
      </c>
      <c r="E922">
        <f>Master!R924</f>
        <v>230.88420163066081</v>
      </c>
    </row>
    <row r="923" spans="1:5" x14ac:dyDescent="0.25">
      <c r="A923" s="1">
        <f>'OHL indexes'!A923</f>
        <v>39402</v>
      </c>
      <c r="B923">
        <f>$E922*'MT OHL indexes'!C923/'MT OHL indexes'!$B922</f>
        <v>232.19237075637321</v>
      </c>
      <c r="C923">
        <f>IF(E923&gt;$E922*'MT OHL indexes'!D923/'MT OHL indexes'!$B922,E923,$E922*'MT OHL indexes'!D923/'MT OHL indexes'!$B922)</f>
        <v>238.57690433074899</v>
      </c>
      <c r="D923">
        <f>IF(E923&lt;$E922*'MT OHL indexes'!E923/'MT OHL indexes'!$B922,E923,$E922*'MT OHL indexes'!E923/'MT OHL indexes'!$B922)</f>
        <v>232.1185242993154</v>
      </c>
      <c r="E923">
        <f>Master!R925</f>
        <v>234.94935066065239</v>
      </c>
    </row>
    <row r="924" spans="1:5" x14ac:dyDescent="0.25">
      <c r="A924" s="1">
        <f>'OHL indexes'!A924</f>
        <v>39405</v>
      </c>
      <c r="B924">
        <f>$E923*'MT OHL indexes'!C924/'MT OHL indexes'!$B923</f>
        <v>236.86898551173607</v>
      </c>
      <c r="C924">
        <f>IF(E924&gt;$E923*'MT OHL indexes'!D924/'MT OHL indexes'!$B923,E924,$E923*'MT OHL indexes'!D924/'MT OHL indexes'!$B923)</f>
        <v>241.28325115479092</v>
      </c>
      <c r="D924">
        <f>IF(E924&lt;$E923*'MT OHL indexes'!E924/'MT OHL indexes'!$B923,E924,$E923*'MT OHL indexes'!E924/'MT OHL indexes'!$B923)</f>
        <v>235.53914643734282</v>
      </c>
      <c r="E924">
        <f>Master!R926</f>
        <v>240.91444948855937</v>
      </c>
    </row>
    <row r="925" spans="1:5" x14ac:dyDescent="0.25">
      <c r="A925" s="1">
        <f>'OHL indexes'!A925</f>
        <v>39406</v>
      </c>
      <c r="B925">
        <f>$E924*'MT OHL indexes'!C925/'MT OHL indexes'!$B924</f>
        <v>238.16704892910639</v>
      </c>
      <c r="C925">
        <f>IF(E925&gt;$E924*'MT OHL indexes'!D925/'MT OHL indexes'!$B924,E925,$E924*'MT OHL indexes'!D925/'MT OHL indexes'!$B924)</f>
        <v>241.48487103806161</v>
      </c>
      <c r="D925">
        <f>IF(E925&lt;$E924*'MT OHL indexes'!E925/'MT OHL indexes'!$B924,E925,$E924*'MT OHL indexes'!E925/'MT OHL indexes'!$B924)</f>
        <v>235.41350225171198</v>
      </c>
      <c r="E925">
        <f>Master!R927</f>
        <v>239.36057618855614</v>
      </c>
    </row>
    <row r="926" spans="1:5" x14ac:dyDescent="0.25">
      <c r="A926" s="1">
        <f>'OHL indexes'!A926</f>
        <v>39407</v>
      </c>
      <c r="B926">
        <f>$E925*'MT OHL indexes'!C926/'MT OHL indexes'!$B925</f>
        <v>241.51726158104449</v>
      </c>
      <c r="C926">
        <f>IF(E926&gt;$E925*'MT OHL indexes'!D926/'MT OHL indexes'!$B925,E926,$E925*'MT OHL indexes'!D926/'MT OHL indexes'!$B925)</f>
        <v>244.22850899280877</v>
      </c>
      <c r="D926">
        <f>IF(E926&lt;$E925*'MT OHL indexes'!E926/'MT OHL indexes'!$B925,E926,$E925*'MT OHL indexes'!E926/'MT OHL indexes'!$B925)</f>
        <v>240.19244496873236</v>
      </c>
      <c r="E926">
        <f>Master!R928</f>
        <v>242.48908739701935</v>
      </c>
    </row>
    <row r="927" spans="1:5" x14ac:dyDescent="0.25">
      <c r="A927" s="1">
        <f>'OHL indexes'!A927</f>
        <v>39409</v>
      </c>
      <c r="B927">
        <f>$E926*'MT OHL indexes'!C927/'MT OHL indexes'!$B926</f>
        <v>246.06883781808335</v>
      </c>
      <c r="C927">
        <f>IF(E927&gt;$E926*'MT OHL indexes'!D927/'MT OHL indexes'!$B926,E927,$E926*'MT OHL indexes'!D927/'MT OHL indexes'!$B926)</f>
        <v>246.13048484078601</v>
      </c>
      <c r="D927">
        <f>IF(E927&lt;$E926*'MT OHL indexes'!E927/'MT OHL indexes'!$B926,E927,$E926*'MT OHL indexes'!E927/'MT OHL indexes'!$B926)</f>
        <v>237.89071048219796</v>
      </c>
      <c r="E927">
        <f>Master!R929</f>
        <v>238.76513923474448</v>
      </c>
    </row>
    <row r="928" spans="1:5" x14ac:dyDescent="0.25">
      <c r="A928" s="1">
        <f>'OHL indexes'!A928</f>
        <v>39412</v>
      </c>
      <c r="B928">
        <f>$E927*'MT OHL indexes'!C928/'MT OHL indexes'!$B927</f>
        <v>237.63584011054559</v>
      </c>
      <c r="C928">
        <f>IF(E928&gt;$E927*'MT OHL indexes'!D928/'MT OHL indexes'!$B927,E928,$E927*'MT OHL indexes'!D928/'MT OHL indexes'!$B927)</f>
        <v>241.65815069770196</v>
      </c>
      <c r="D928">
        <f>IF(E928&lt;$E927*'MT OHL indexes'!E928/'MT OHL indexes'!$B927,E928,$E927*'MT OHL indexes'!E928/'MT OHL indexes'!$B927)</f>
        <v>237.07931018614633</v>
      </c>
      <c r="E928">
        <f>Master!R930</f>
        <v>241.18904744012704</v>
      </c>
    </row>
    <row r="929" spans="1:5" x14ac:dyDescent="0.25">
      <c r="A929" s="1">
        <f>'OHL indexes'!A929</f>
        <v>39413</v>
      </c>
      <c r="B929">
        <f>$E928*'MT OHL indexes'!C929/'MT OHL indexes'!$B928</f>
        <v>240.21488229087129</v>
      </c>
      <c r="C929">
        <f>IF(E929&gt;$E928*'MT OHL indexes'!D929/'MT OHL indexes'!$B928,E929,$E928*'MT OHL indexes'!D929/'MT OHL indexes'!$B928)</f>
        <v>241.81414518369033</v>
      </c>
      <c r="D929">
        <f>IF(E929&lt;$E928*'MT OHL indexes'!E929/'MT OHL indexes'!$B928,E929,$E928*'MT OHL indexes'!E929/'MT OHL indexes'!$B928)</f>
        <v>236.89944570172355</v>
      </c>
      <c r="E929">
        <f>Master!R931</f>
        <v>238.32753297584185</v>
      </c>
    </row>
    <row r="930" spans="1:5" x14ac:dyDescent="0.25">
      <c r="A930" s="1">
        <f>'OHL indexes'!A930</f>
        <v>39414</v>
      </c>
      <c r="B930">
        <f>$E929*'MT OHL indexes'!C930/'MT OHL indexes'!$B929</f>
        <v>232.04699598436707</v>
      </c>
      <c r="C930">
        <f>IF(E930&gt;$E929*'MT OHL indexes'!D930/'MT OHL indexes'!$B929,E930,$E929*'MT OHL indexes'!D930/'MT OHL indexes'!$B929)</f>
        <v>232.04699598436707</v>
      </c>
      <c r="D930">
        <f>IF(E930&lt;$E929*'MT OHL indexes'!E930/'MT OHL indexes'!$B929,E930,$E929*'MT OHL indexes'!E930/'MT OHL indexes'!$B929)</f>
        <v>225.47014361681045</v>
      </c>
      <c r="E930">
        <f>Master!R932</f>
        <v>225.47014361681045</v>
      </c>
    </row>
    <row r="931" spans="1:5" x14ac:dyDescent="0.25">
      <c r="A931" s="1">
        <f>'OHL indexes'!A931</f>
        <v>39415</v>
      </c>
      <c r="B931">
        <f>$E930*'MT OHL indexes'!C931/'MT OHL indexes'!$B930</f>
        <v>225.46526899490692</v>
      </c>
      <c r="C931">
        <f>IF(E931&gt;$E930*'MT OHL indexes'!D931/'MT OHL indexes'!$B930,E931,$E930*'MT OHL indexes'!D931/'MT OHL indexes'!$B930)</f>
        <v>226.32335692738573</v>
      </c>
      <c r="D931">
        <f>IF(E931&lt;$E930*'MT OHL indexes'!E931/'MT OHL indexes'!$B930,E931,$E930*'MT OHL indexes'!E931/'MT OHL indexes'!$B930)</f>
        <v>224.55680424803754</v>
      </c>
      <c r="E931">
        <f>Master!R933</f>
        <v>226.29555562432714</v>
      </c>
    </row>
    <row r="932" spans="1:5" x14ac:dyDescent="0.25">
      <c r="A932" s="1">
        <f>'OHL indexes'!A932</f>
        <v>39416</v>
      </c>
      <c r="B932">
        <f>$E931*'MT OHL indexes'!C932/'MT OHL indexes'!$B931</f>
        <v>220.95263656204477</v>
      </c>
      <c r="C932">
        <f>IF(E932&gt;$E931*'MT OHL indexes'!D932/'MT OHL indexes'!$B931,E932,$E931*'MT OHL indexes'!D932/'MT OHL indexes'!$B931)</f>
        <v>224.9557537604706</v>
      </c>
      <c r="D932">
        <f>IF(E932&lt;$E931*'MT OHL indexes'!E932/'MT OHL indexes'!$B931,E932,$E931*'MT OHL indexes'!E932/'MT OHL indexes'!$B931)</f>
        <v>220.70873975849108</v>
      </c>
      <c r="E932">
        <f>Master!R934</f>
        <v>223.03220401041125</v>
      </c>
    </row>
    <row r="933" spans="1:5" x14ac:dyDescent="0.25">
      <c r="A933" s="1">
        <f>'OHL indexes'!A933</f>
        <v>39419</v>
      </c>
      <c r="B933">
        <f>$E932*'MT OHL indexes'!C933/'MT OHL indexes'!$B932</f>
        <v>222.15539840470333</v>
      </c>
      <c r="C933">
        <f>IF(E933&gt;$E932*'MT OHL indexes'!D933/'MT OHL indexes'!$B932,E933,$E932*'MT OHL indexes'!D933/'MT OHL indexes'!$B932)</f>
        <v>222.86697268350858</v>
      </c>
      <c r="D933">
        <f>IF(E933&lt;$E932*'MT OHL indexes'!E933/'MT OHL indexes'!$B932,E933,$E932*'MT OHL indexes'!E933/'MT OHL indexes'!$B932)</f>
        <v>222.09359327245275</v>
      </c>
      <c r="E933">
        <f>Master!R935</f>
        <v>222.85067688690285</v>
      </c>
    </row>
    <row r="934" spans="1:5" x14ac:dyDescent="0.25">
      <c r="A934" s="1">
        <f>'OHL indexes'!A934</f>
        <v>39420</v>
      </c>
      <c r="B934">
        <f>$E933*'MT OHL indexes'!C934/'MT OHL indexes'!$B933</f>
        <v>224.46693196650588</v>
      </c>
      <c r="C934">
        <f>IF(E934&gt;$E933*'MT OHL indexes'!D934/'MT OHL indexes'!$B933,E934,$E933*'MT OHL indexes'!D934/'MT OHL indexes'!$B933)</f>
        <v>228.78018914329434</v>
      </c>
      <c r="D934">
        <f>IF(E934&lt;$E933*'MT OHL indexes'!E934/'MT OHL indexes'!$B933,E934,$E933*'MT OHL indexes'!E934/'MT OHL indexes'!$B933)</f>
        <v>224.18859751950239</v>
      </c>
      <c r="E934">
        <f>Master!R936</f>
        <v>228.07565811727005</v>
      </c>
    </row>
    <row r="935" spans="1:5" x14ac:dyDescent="0.25">
      <c r="A935" s="1">
        <f>'OHL indexes'!A935</f>
        <v>39421</v>
      </c>
      <c r="B935">
        <f>$E934*'MT OHL indexes'!C935/'MT OHL indexes'!$B934</f>
        <v>225.22905514646678</v>
      </c>
      <c r="C935">
        <f>IF(E935&gt;$E934*'MT OHL indexes'!D935/'MT OHL indexes'!$B934,E935,$E934*'MT OHL indexes'!D935/'MT OHL indexes'!$B934)</f>
        <v>225.48634261097686</v>
      </c>
      <c r="D935">
        <f>IF(E935&lt;$E934*'MT OHL indexes'!E935/'MT OHL indexes'!$B934,E935,$E934*'MT OHL indexes'!E935/'MT OHL indexes'!$B934)</f>
        <v>219.18896076301525</v>
      </c>
      <c r="E935">
        <f>Master!R937</f>
        <v>221.53646553949247</v>
      </c>
    </row>
    <row r="936" spans="1:5" x14ac:dyDescent="0.25">
      <c r="A936" s="1">
        <f>'OHL indexes'!A936</f>
        <v>39422</v>
      </c>
      <c r="B936">
        <f>$E935*'MT OHL indexes'!C936/'MT OHL indexes'!$B935</f>
        <v>220.73661479937132</v>
      </c>
      <c r="C936">
        <f>IF(E936&gt;$E935*'MT OHL indexes'!D936/'MT OHL indexes'!$B935,E936,$E935*'MT OHL indexes'!D936/'MT OHL indexes'!$B935)</f>
        <v>220.73661479937132</v>
      </c>
      <c r="D936">
        <f>IF(E936&lt;$E935*'MT OHL indexes'!E936/'MT OHL indexes'!$B935,E936,$E935*'MT OHL indexes'!E936/'MT OHL indexes'!$B935)</f>
        <v>213.62969378696488</v>
      </c>
      <c r="E936">
        <f>Master!R938</f>
        <v>213.62969378696488</v>
      </c>
    </row>
    <row r="937" spans="1:5" x14ac:dyDescent="0.25">
      <c r="A937" s="1">
        <f>'OHL indexes'!A937</f>
        <v>39423</v>
      </c>
      <c r="B937">
        <f>$E936*'MT OHL indexes'!C937/'MT OHL indexes'!$B936</f>
        <v>212.34745489069621</v>
      </c>
      <c r="C937">
        <f>IF(E937&gt;$E936*'MT OHL indexes'!D937/'MT OHL indexes'!$B936,E937,$E936*'MT OHL indexes'!D937/'MT OHL indexes'!$B936)</f>
        <v>215.41211894254565</v>
      </c>
      <c r="D937">
        <f>IF(E937&lt;$E936*'MT OHL indexes'!E937/'MT OHL indexes'!$B936,E937,$E936*'MT OHL indexes'!E937/'MT OHL indexes'!$B936)</f>
        <v>211.7120414133727</v>
      </c>
      <c r="E937">
        <f>Master!R939</f>
        <v>214.89704022748401</v>
      </c>
    </row>
    <row r="938" spans="1:5" x14ac:dyDescent="0.25">
      <c r="A938" s="1">
        <f>'OHL indexes'!A938</f>
        <v>39426</v>
      </c>
      <c r="B938">
        <f>$E937*'MT OHL indexes'!C938/'MT OHL indexes'!$B937</f>
        <v>214.33483135377378</v>
      </c>
      <c r="C938">
        <f>IF(E938&gt;$E937*'MT OHL indexes'!D938/'MT OHL indexes'!$B937,E938,$E937*'MT OHL indexes'!D938/'MT OHL indexes'!$B937)</f>
        <v>214.58904545105551</v>
      </c>
      <c r="D938">
        <f>IF(E938&lt;$E937*'MT OHL indexes'!E938/'MT OHL indexes'!$B937,E938,$E937*'MT OHL indexes'!E938/'MT OHL indexes'!$B937)</f>
        <v>209.99850240153268</v>
      </c>
      <c r="E938">
        <f>Master!R940</f>
        <v>212.57142671641847</v>
      </c>
    </row>
    <row r="939" spans="1:5" x14ac:dyDescent="0.25">
      <c r="A939" s="1">
        <f>'OHL indexes'!A939</f>
        <v>39427</v>
      </c>
      <c r="B939">
        <f>$E938*'MT OHL indexes'!C939/'MT OHL indexes'!$B938</f>
        <v>212.77685592615484</v>
      </c>
      <c r="C939">
        <f>IF(E939&gt;$E938*'MT OHL indexes'!D939/'MT OHL indexes'!$B938,E939,$E938*'MT OHL indexes'!D939/'MT OHL indexes'!$B938)</f>
        <v>218.99805613103294</v>
      </c>
      <c r="D939">
        <f>IF(E939&lt;$E938*'MT OHL indexes'!E939/'MT OHL indexes'!$B938,E939,$E938*'MT OHL indexes'!E939/'MT OHL indexes'!$B938)</f>
        <v>212.48012293885358</v>
      </c>
      <c r="E939">
        <f>Master!R941</f>
        <v>218.99272772926659</v>
      </c>
    </row>
    <row r="940" spans="1:5" x14ac:dyDescent="0.25">
      <c r="A940" s="1">
        <f>'OHL indexes'!A940</f>
        <v>39428</v>
      </c>
      <c r="B940">
        <f>$E939*'MT OHL indexes'!C940/'MT OHL indexes'!$B939</f>
        <v>211.31915881527866</v>
      </c>
      <c r="C940">
        <f>IF(E940&gt;$E939*'MT OHL indexes'!D940/'MT OHL indexes'!$B939,E940,$E939*'MT OHL indexes'!D940/'MT OHL indexes'!$B939)</f>
        <v>217.08126333449695</v>
      </c>
      <c r="D940">
        <f>IF(E940&lt;$E939*'MT OHL indexes'!E940/'MT OHL indexes'!$B939,E940,$E939*'MT OHL indexes'!E940/'MT OHL indexes'!$B939)</f>
        <v>210.58685890738022</v>
      </c>
      <c r="E940">
        <f>Master!R942</f>
        <v>215.20244826335383</v>
      </c>
    </row>
    <row r="941" spans="1:5" x14ac:dyDescent="0.25">
      <c r="A941" s="1">
        <f>'OHL indexes'!A941</f>
        <v>39429</v>
      </c>
      <c r="B941">
        <f>$E940*'MT OHL indexes'!C941/'MT OHL indexes'!$B940</f>
        <v>219.1677319424906</v>
      </c>
      <c r="C941">
        <f>IF(E941&gt;$E940*'MT OHL indexes'!D941/'MT OHL indexes'!$B940,E941,$E940*'MT OHL indexes'!D941/'MT OHL indexes'!$B940)</f>
        <v>221.19932641873825</v>
      </c>
      <c r="D941">
        <f>IF(E941&lt;$E940*'MT OHL indexes'!E941/'MT OHL indexes'!$B940,E941,$E940*'MT OHL indexes'!E941/'MT OHL indexes'!$B940)</f>
        <v>217.43476056079814</v>
      </c>
      <c r="E941">
        <f>Master!R943</f>
        <v>219.43169083818975</v>
      </c>
    </row>
    <row r="942" spans="1:5" x14ac:dyDescent="0.25">
      <c r="A942" s="1">
        <f>'OHL indexes'!A942</f>
        <v>39430</v>
      </c>
      <c r="B942">
        <f>$E941*'MT OHL indexes'!C942/'MT OHL indexes'!$B941</f>
        <v>224.42108362623421</v>
      </c>
      <c r="C942">
        <f>IF(E942&gt;$E941*'MT OHL indexes'!D942/'MT OHL indexes'!$B941,E942,$E941*'MT OHL indexes'!D942/'MT OHL indexes'!$B941)</f>
        <v>225.99495923897086</v>
      </c>
      <c r="D942">
        <f>IF(E942&lt;$E941*'MT OHL indexes'!E942/'MT OHL indexes'!$B941,E942,$E941*'MT OHL indexes'!E942/'MT OHL indexes'!$B941)</f>
        <v>222.37045902707558</v>
      </c>
      <c r="E942">
        <f>Master!R944</f>
        <v>223.69601404092796</v>
      </c>
    </row>
    <row r="943" spans="1:5" x14ac:dyDescent="0.25">
      <c r="A943" s="1">
        <f>'OHL indexes'!A943</f>
        <v>39433</v>
      </c>
      <c r="B943">
        <f>$E942*'MT OHL indexes'!C943/'MT OHL indexes'!$B942</f>
        <v>227.71094703746024</v>
      </c>
      <c r="C943">
        <f>IF(E943&gt;$E942*'MT OHL indexes'!D943/'MT OHL indexes'!$B942,E943,$E942*'MT OHL indexes'!D943/'MT OHL indexes'!$B942)</f>
        <v>232.54257544919702</v>
      </c>
      <c r="D943">
        <f>IF(E943&lt;$E942*'MT OHL indexes'!E943/'MT OHL indexes'!$B942,E943,$E942*'MT OHL indexes'!E943/'MT OHL indexes'!$B942)</f>
        <v>226.9056784950819</v>
      </c>
      <c r="E943">
        <f>Master!R945</f>
        <v>231.12317749798717</v>
      </c>
    </row>
    <row r="944" spans="1:5" x14ac:dyDescent="0.25">
      <c r="A944" s="1">
        <f>'OHL indexes'!A944</f>
        <v>39434</v>
      </c>
      <c r="B944">
        <f>$E943*'MT OHL indexes'!C944/'MT OHL indexes'!$B943</f>
        <v>227.72070620236929</v>
      </c>
      <c r="C944">
        <f>IF(E944&gt;$E943*'MT OHL indexes'!D944/'MT OHL indexes'!$B943,E944,$E943*'MT OHL indexes'!D944/'MT OHL indexes'!$B943)</f>
        <v>230.13609488027075</v>
      </c>
      <c r="D944">
        <f>IF(E944&lt;$E943*'MT OHL indexes'!E944/'MT OHL indexes'!$B943,E944,$E943*'MT OHL indexes'!E944/'MT OHL indexes'!$B943)</f>
        <v>225.1353509390205</v>
      </c>
      <c r="E944">
        <f>Master!R946</f>
        <v>225.9875268612987</v>
      </c>
    </row>
    <row r="945" spans="1:5" x14ac:dyDescent="0.25">
      <c r="A945" s="1">
        <f>'OHL indexes'!A945</f>
        <v>39435</v>
      </c>
      <c r="B945">
        <f>$E944*'MT OHL indexes'!C945/'MT OHL indexes'!$B944</f>
        <v>225.14891740380284</v>
      </c>
      <c r="C945">
        <f>IF(E945&gt;$E944*'MT OHL indexes'!D945/'MT OHL indexes'!$B944,E945,$E944*'MT OHL indexes'!D945/'MT OHL indexes'!$B944)</f>
        <v>226.54659983296261</v>
      </c>
      <c r="D945">
        <f>IF(E945&lt;$E944*'MT OHL indexes'!E945/'MT OHL indexes'!$B944,E945,$E944*'MT OHL indexes'!E945/'MT OHL indexes'!$B944)</f>
        <v>224.06185775680052</v>
      </c>
      <c r="E945">
        <f>Master!R947</f>
        <v>224.913864021704</v>
      </c>
    </row>
    <row r="946" spans="1:5" x14ac:dyDescent="0.25">
      <c r="A946" s="1">
        <f>'OHL indexes'!A946</f>
        <v>39436</v>
      </c>
      <c r="B946">
        <f>$E945*'MT OHL indexes'!C946/'MT OHL indexes'!$B945</f>
        <v>222.53916571536848</v>
      </c>
      <c r="C946">
        <f>IF(E946&gt;$E945*'MT OHL indexes'!D946/'MT OHL indexes'!$B945,E946,$E945*'MT OHL indexes'!D946/'MT OHL indexes'!$B945)</f>
        <v>224.90161508481691</v>
      </c>
      <c r="D946">
        <f>IF(E946&lt;$E945*'MT OHL indexes'!E946/'MT OHL indexes'!$B945,E946,$E945*'MT OHL indexes'!E946/'MT OHL indexes'!$B945)</f>
        <v>221.43629820043674</v>
      </c>
      <c r="E946">
        <f>Master!R948</f>
        <v>222.13660610540708</v>
      </c>
    </row>
    <row r="947" spans="1:5" x14ac:dyDescent="0.25">
      <c r="A947" s="1">
        <f>'OHL indexes'!A947</f>
        <v>39437</v>
      </c>
      <c r="B947">
        <f>$E946*'MT OHL indexes'!C947/'MT OHL indexes'!$B946</f>
        <v>217.68515240377832</v>
      </c>
      <c r="C947">
        <f>IF(E947&gt;$E946*'MT OHL indexes'!D947/'MT OHL indexes'!$B946,E947,$E946*'MT OHL indexes'!D947/'MT OHL indexes'!$B946)</f>
        <v>218.26001497210243</v>
      </c>
      <c r="D947">
        <f>IF(E947&lt;$E946*'MT OHL indexes'!E947/'MT OHL indexes'!$B946,E947,$E946*'MT OHL indexes'!E947/'MT OHL indexes'!$B946)</f>
        <v>211.85751099419588</v>
      </c>
      <c r="E947">
        <f>Master!R949</f>
        <v>215.92625001029785</v>
      </c>
    </row>
    <row r="948" spans="1:5" x14ac:dyDescent="0.25">
      <c r="A948" s="1">
        <f>'OHL indexes'!A948</f>
        <v>39440</v>
      </c>
      <c r="B948">
        <f>$E947*'MT OHL indexes'!C948/'MT OHL indexes'!$B947</f>
        <v>213.8325730791251</v>
      </c>
      <c r="C948">
        <f>IF(E948&gt;$E947*'MT OHL indexes'!D948/'MT OHL indexes'!$B947,E948,$E947*'MT OHL indexes'!D948/'MT OHL indexes'!$B947)</f>
        <v>214.2907879168001</v>
      </c>
      <c r="D948">
        <f>IF(E948&lt;$E947*'MT OHL indexes'!E948/'MT OHL indexes'!$B947,E948,$E947*'MT OHL indexes'!E948/'MT OHL indexes'!$B947)</f>
        <v>213.55286835342071</v>
      </c>
      <c r="E948">
        <f>Master!R950</f>
        <v>214.27511334420123</v>
      </c>
    </row>
    <row r="949" spans="1:5" x14ac:dyDescent="0.25">
      <c r="A949" s="1">
        <f>'OHL indexes'!A949</f>
        <v>39442</v>
      </c>
      <c r="B949">
        <f>$E948*'MT OHL indexes'!C949/'MT OHL indexes'!$B948</f>
        <v>213.87101632202521</v>
      </c>
      <c r="C949">
        <f>IF(E949&gt;$E948*'MT OHL indexes'!D949/'MT OHL indexes'!$B948,E949,$E948*'MT OHL indexes'!D949/'MT OHL indexes'!$B948)</f>
        <v>214.95896324585206</v>
      </c>
      <c r="D949">
        <f>IF(E949&lt;$E948*'MT OHL indexes'!E949/'MT OHL indexes'!$B948,E949,$E948*'MT OHL indexes'!E949/'MT OHL indexes'!$B948)</f>
        <v>213.00758870897445</v>
      </c>
      <c r="E949">
        <f>Master!R951</f>
        <v>213.7167651177493</v>
      </c>
    </row>
    <row r="950" spans="1:5" x14ac:dyDescent="0.25">
      <c r="A950" s="1">
        <f>'OHL indexes'!A950</f>
        <v>39443</v>
      </c>
      <c r="B950">
        <f>$E949*'MT OHL indexes'!C950/'MT OHL indexes'!$B949</f>
        <v>216.15877598486779</v>
      </c>
      <c r="C950">
        <f>IF(E950&gt;$E949*'MT OHL indexes'!D950/'MT OHL indexes'!$B949,E950,$E949*'MT OHL indexes'!D950/'MT OHL indexes'!$B949)</f>
        <v>217.79654297129812</v>
      </c>
      <c r="D950">
        <f>IF(E950&lt;$E949*'MT OHL indexes'!E950/'MT OHL indexes'!$B949,E950,$E949*'MT OHL indexes'!E950/'MT OHL indexes'!$B949)</f>
        <v>215.71665454081776</v>
      </c>
      <c r="E950">
        <f>Master!R952</f>
        <v>217.79122938299653</v>
      </c>
    </row>
    <row r="951" spans="1:5" x14ac:dyDescent="0.25">
      <c r="A951" s="1">
        <f>'OHL indexes'!A951</f>
        <v>39444</v>
      </c>
      <c r="B951">
        <f>$E950*'MT OHL indexes'!C951/'MT OHL indexes'!$B950</f>
        <v>217.20047925616961</v>
      </c>
      <c r="C951">
        <f>IF(E951&gt;$E950*'MT OHL indexes'!D951/'MT OHL indexes'!$B950,E951,$E950*'MT OHL indexes'!D951/'MT OHL indexes'!$B950)</f>
        <v>217.74896678754615</v>
      </c>
      <c r="D951">
        <f>IF(E951&lt;$E950*'MT OHL indexes'!E951/'MT OHL indexes'!$B950,E951,$E950*'MT OHL indexes'!E951/'MT OHL indexes'!$B950)</f>
        <v>217.20047925616961</v>
      </c>
      <c r="E951">
        <f>Master!R953</f>
        <v>217.74366052961003</v>
      </c>
    </row>
    <row r="952" spans="1:5" x14ac:dyDescent="0.25">
      <c r="A952" s="1">
        <f>'OHL indexes'!A952</f>
        <v>39447</v>
      </c>
      <c r="B952">
        <f>$E951*'MT OHL indexes'!C952/'MT OHL indexes'!$B951</f>
        <v>222.91289832918048</v>
      </c>
      <c r="C952">
        <f>IF(E952&gt;$E951*'MT OHL indexes'!D952/'MT OHL indexes'!$B951,E952,$E951*'MT OHL indexes'!D952/'MT OHL indexes'!$B951)</f>
        <v>224.38315143871475</v>
      </c>
      <c r="D952">
        <f>IF(E952&lt;$E951*'MT OHL indexes'!E952/'MT OHL indexes'!$B951,E952,$E951*'MT OHL indexes'!E952/'MT OHL indexes'!$B951)</f>
        <v>222.75740183834347</v>
      </c>
      <c r="E952">
        <f>Master!R954</f>
        <v>222.77841528042916</v>
      </c>
    </row>
    <row r="953" spans="1:5" x14ac:dyDescent="0.25">
      <c r="A953" s="1">
        <f>'OHL indexes'!A953</f>
        <v>39449</v>
      </c>
      <c r="B953">
        <f>$E952*'MT OHL indexes'!C953/'MT OHL indexes'!$B952</f>
        <v>223.08255965671844</v>
      </c>
      <c r="C953">
        <f>IF(E953&gt;$E952*'MT OHL indexes'!D953/'MT OHL indexes'!$B952,E953,$E952*'MT OHL indexes'!D953/'MT OHL indexes'!$B952)</f>
        <v>226.42473487547196</v>
      </c>
      <c r="D953">
        <f>IF(E953&lt;$E952*'MT OHL indexes'!E953/'MT OHL indexes'!$B952,E953,$E952*'MT OHL indexes'!E953/'MT OHL indexes'!$B952)</f>
        <v>222.77150368780229</v>
      </c>
      <c r="E953">
        <f>Master!R955</f>
        <v>225.03094277007838</v>
      </c>
    </row>
    <row r="954" spans="1:5" x14ac:dyDescent="0.25">
      <c r="A954" s="1">
        <f>'OHL indexes'!A954</f>
        <v>39450</v>
      </c>
      <c r="B954">
        <f>$E953*'MT OHL indexes'!C954/'MT OHL indexes'!$B953</f>
        <v>225.85562876374732</v>
      </c>
      <c r="C954">
        <f>IF(E954&gt;$E953*'MT OHL indexes'!D954/'MT OHL indexes'!$B953,E954,$E953*'MT OHL indexes'!D954/'MT OHL indexes'!$B953)</f>
        <v>227.59836272391692</v>
      </c>
      <c r="D954">
        <f>IF(E954&lt;$E953*'MT OHL indexes'!E954/'MT OHL indexes'!$B953,E954,$E953*'MT OHL indexes'!E954/'MT OHL indexes'!$B953)</f>
        <v>224.34629973565711</v>
      </c>
      <c r="E954">
        <f>Master!R956</f>
        <v>224.99954941995134</v>
      </c>
    </row>
    <row r="955" spans="1:5" x14ac:dyDescent="0.25">
      <c r="A955" s="1">
        <f>'OHL indexes'!A955</f>
        <v>39451</v>
      </c>
      <c r="B955">
        <f>$E954*'MT OHL indexes'!C955/'MT OHL indexes'!$B954</f>
        <v>230.3958905126251</v>
      </c>
      <c r="C955">
        <f>IF(E955&gt;$E954*'MT OHL indexes'!D955/'MT OHL indexes'!$B954,E955,$E954*'MT OHL indexes'!D955/'MT OHL indexes'!$B954)</f>
        <v>231.71038605431468</v>
      </c>
      <c r="D955">
        <f>IF(E955&lt;$E954*'MT OHL indexes'!E955/'MT OHL indexes'!$B954,E955,$E954*'MT OHL indexes'!E955/'MT OHL indexes'!$B954)</f>
        <v>229.44114875723398</v>
      </c>
      <c r="E955">
        <f>Master!R957</f>
        <v>230.03399456587942</v>
      </c>
    </row>
    <row r="956" spans="1:5" x14ac:dyDescent="0.25">
      <c r="A956" s="1">
        <f>'OHL indexes'!A956</f>
        <v>39454</v>
      </c>
      <c r="B956">
        <f>$E955*'MT OHL indexes'!C956/'MT OHL indexes'!$B955</f>
        <v>229.29351459866328</v>
      </c>
      <c r="C956">
        <f>IF(E956&gt;$E955*'MT OHL indexes'!D956/'MT OHL indexes'!$B955,E956,$E955*'MT OHL indexes'!D956/'MT OHL indexes'!$B955)</f>
        <v>230.63087149359887</v>
      </c>
      <c r="D956">
        <f>IF(E956&lt;$E955*'MT OHL indexes'!E956/'MT OHL indexes'!$B955,E956,$E955*'MT OHL indexes'!E956/'MT OHL indexes'!$B955)</f>
        <v>226.03228168330037</v>
      </c>
      <c r="E956">
        <f>Master!R958</f>
        <v>227.08458207257186</v>
      </c>
    </row>
    <row r="957" spans="1:5" x14ac:dyDescent="0.25">
      <c r="A957" s="1">
        <f>'OHL indexes'!A957</f>
        <v>39455</v>
      </c>
      <c r="B957">
        <f>$E956*'MT OHL indexes'!C957/'MT OHL indexes'!$B956</f>
        <v>225.13214198284442</v>
      </c>
      <c r="C957">
        <f>IF(E957&gt;$E956*'MT OHL indexes'!D957/'MT OHL indexes'!$B956,E957,$E956*'MT OHL indexes'!D957/'MT OHL indexes'!$B956)</f>
        <v>234.50943418558657</v>
      </c>
      <c r="D957">
        <f>IF(E957&lt;$E956*'MT OHL indexes'!E957/'MT OHL indexes'!$B956,E957,$E956*'MT OHL indexes'!E957/'MT OHL indexes'!$B956)</f>
        <v>224.40517690578625</v>
      </c>
      <c r="E957">
        <f>Master!R959</f>
        <v>234.50370359097479</v>
      </c>
    </row>
    <row r="958" spans="1:5" x14ac:dyDescent="0.25">
      <c r="A958" s="1">
        <f>'OHL indexes'!A958</f>
        <v>39456</v>
      </c>
      <c r="B958">
        <f>$E957*'MT OHL indexes'!C958/'MT OHL indexes'!$B957</f>
        <v>235.3521888809255</v>
      </c>
      <c r="C958">
        <f>IF(E958&gt;$E957*'MT OHL indexes'!D958/'MT OHL indexes'!$B957,E958,$E957*'MT OHL indexes'!D958/'MT OHL indexes'!$B957)</f>
        <v>240.86911798070955</v>
      </c>
      <c r="D958">
        <f>IF(E958&lt;$E957*'MT OHL indexes'!E958/'MT OHL indexes'!$B957,E958,$E957*'MT OHL indexes'!E958/'MT OHL indexes'!$B957)</f>
        <v>212.33039592987956</v>
      </c>
      <c r="E958">
        <f>Master!R960</f>
        <v>229.55263001542843</v>
      </c>
    </row>
    <row r="959" spans="1:5" x14ac:dyDescent="0.25">
      <c r="A959" s="1">
        <f>'OHL indexes'!A959</f>
        <v>39457</v>
      </c>
      <c r="B959">
        <f>$E958*'MT OHL indexes'!C959/'MT OHL indexes'!$B958</f>
        <v>232.63596364390685</v>
      </c>
      <c r="C959">
        <f>IF(E959&gt;$E958*'MT OHL indexes'!D959/'MT OHL indexes'!$B958,E959,$E958*'MT OHL indexes'!D959/'MT OHL indexes'!$B958)</f>
        <v>232.76068792021093</v>
      </c>
      <c r="D959">
        <f>IF(E959&lt;$E958*'MT OHL indexes'!E959/'MT OHL indexes'!$B958,E959,$E958*'MT OHL indexes'!E959/'MT OHL indexes'!$B958)</f>
        <v>223.88484271710058</v>
      </c>
      <c r="E959">
        <f>Master!R961</f>
        <v>225.77740624646188</v>
      </c>
    </row>
    <row r="960" spans="1:5" x14ac:dyDescent="0.25">
      <c r="A960" s="1">
        <f>'OHL indexes'!A960</f>
        <v>39458</v>
      </c>
      <c r="B960">
        <f>$E959*'MT OHL indexes'!C960/'MT OHL indexes'!$B959</f>
        <v>232.59314548335209</v>
      </c>
      <c r="C960">
        <f>IF(E960&gt;$E959*'MT OHL indexes'!D960/'MT OHL indexes'!$B959,E960,$E959*'MT OHL indexes'!D960/'MT OHL indexes'!$B959)</f>
        <v>239.73642798136478</v>
      </c>
      <c r="D960">
        <f>IF(E960&lt;$E959*'MT OHL indexes'!E960/'MT OHL indexes'!$B959,E960,$E959*'MT OHL indexes'!E960/'MT OHL indexes'!$B959)</f>
        <v>231.73533980829049</v>
      </c>
      <c r="E960">
        <f>Master!R962</f>
        <v>238.21176414468434</v>
      </c>
    </row>
    <row r="961" spans="1:5" x14ac:dyDescent="0.25">
      <c r="A961" s="1">
        <f>'OHL indexes'!A961</f>
        <v>39461</v>
      </c>
      <c r="B961">
        <f>$E960*'MT OHL indexes'!C961/'MT OHL indexes'!$B960</f>
        <v>234.52894284226065</v>
      </c>
      <c r="C961">
        <f>IF(E961&gt;$E960*'MT OHL indexes'!D961/'MT OHL indexes'!$B960,E961,$E960*'MT OHL indexes'!D961/'MT OHL indexes'!$B960)</f>
        <v>235.73920987489259</v>
      </c>
      <c r="D961">
        <f>IF(E961&lt;$E960*'MT OHL indexes'!E961/'MT OHL indexes'!$B960,E961,$E960*'MT OHL indexes'!E961/'MT OHL indexes'!$B960)</f>
        <v>230.10398491070637</v>
      </c>
      <c r="E961">
        <f>Master!R963</f>
        <v>232.85524351662451</v>
      </c>
    </row>
    <row r="962" spans="1:5" x14ac:dyDescent="0.25">
      <c r="A962" s="1">
        <f>'OHL indexes'!A962</f>
        <v>39462</v>
      </c>
      <c r="B962">
        <f>$E961*'MT OHL indexes'!C962/'MT OHL indexes'!$B961</f>
        <v>235.49710730945586</v>
      </c>
      <c r="C962">
        <f>IF(E962&gt;$E961*'MT OHL indexes'!D962/'MT OHL indexes'!$B961,E962,$E961*'MT OHL indexes'!D962/'MT OHL indexes'!$B961)</f>
        <v>237.3618454387217</v>
      </c>
      <c r="D962">
        <f>IF(E962&lt;$E961*'MT OHL indexes'!E962/'MT OHL indexes'!$B961,E962,$E961*'MT OHL indexes'!E962/'MT OHL indexes'!$B961)</f>
        <v>230.0190983079018</v>
      </c>
      <c r="E962">
        <f>Master!R964</f>
        <v>231.51136994295405</v>
      </c>
    </row>
    <row r="963" spans="1:5" x14ac:dyDescent="0.25">
      <c r="A963" s="1">
        <f>'OHL indexes'!A963</f>
        <v>39463</v>
      </c>
      <c r="B963">
        <f>$E962*'MT OHL indexes'!C963/'MT OHL indexes'!$B962</f>
        <v>235.50940298766415</v>
      </c>
      <c r="C963">
        <f>IF(E963&gt;$E962*'MT OHL indexes'!D963/'MT OHL indexes'!$B962,E963,$E962*'MT OHL indexes'!D963/'MT OHL indexes'!$B962)</f>
        <v>235.66558552914026</v>
      </c>
      <c r="D963">
        <f>IF(E963&lt;$E962*'MT OHL indexes'!E963/'MT OHL indexes'!$B962,E963,$E962*'MT OHL indexes'!E963/'MT OHL indexes'!$B962)</f>
        <v>226.51382006502789</v>
      </c>
      <c r="E963">
        <f>Master!R965</f>
        <v>230.71353345937484</v>
      </c>
    </row>
    <row r="964" spans="1:5" x14ac:dyDescent="0.25">
      <c r="A964" s="1">
        <f>'OHL indexes'!A964</f>
        <v>39464</v>
      </c>
      <c r="B964">
        <f>$E963*'MT OHL indexes'!C964/'MT OHL indexes'!$B963</f>
        <v>227.78909953909198</v>
      </c>
      <c r="C964">
        <f>IF(E964&gt;$E963*'MT OHL indexes'!D964/'MT OHL indexes'!$B963,E964,$E963*'MT OHL indexes'!D964/'MT OHL indexes'!$B963)</f>
        <v>247.17501194344703</v>
      </c>
      <c r="D964">
        <f>IF(E964&lt;$E963*'MT OHL indexes'!E964/'MT OHL indexes'!$B963,E964,$E963*'MT OHL indexes'!E964/'MT OHL indexes'!$B963)</f>
        <v>227.72943960590604</v>
      </c>
      <c r="E964">
        <f>Master!R966</f>
        <v>246.21874556900877</v>
      </c>
    </row>
    <row r="965" spans="1:5" x14ac:dyDescent="0.25">
      <c r="A965" s="1">
        <f>'OHL indexes'!A965</f>
        <v>39465</v>
      </c>
      <c r="B965">
        <f>$E964*'MT OHL indexes'!C965/'MT OHL indexes'!$B964</f>
        <v>243.13867098278095</v>
      </c>
      <c r="C965">
        <f>IF(E965&gt;$E964*'MT OHL indexes'!D965/'MT OHL indexes'!$B964,E965,$E964*'MT OHL indexes'!D965/'MT OHL indexes'!$B964)</f>
        <v>248.42082909436473</v>
      </c>
      <c r="D965">
        <f>IF(E965&lt;$E964*'MT OHL indexes'!E965/'MT OHL indexes'!$B964,E965,$E964*'MT OHL indexes'!E965/'MT OHL indexes'!$B964)</f>
        <v>240.83429374151706</v>
      </c>
      <c r="E965">
        <f>Master!R967</f>
        <v>243.89264089259802</v>
      </c>
    </row>
    <row r="966" spans="1:5" x14ac:dyDescent="0.25">
      <c r="A966" s="1">
        <f>'OHL indexes'!A966</f>
        <v>39469</v>
      </c>
      <c r="B966">
        <f>$E965*'MT OHL indexes'!C966/'MT OHL indexes'!$B965</f>
        <v>249.62034950677949</v>
      </c>
      <c r="C966">
        <f>IF(E966&gt;$E965*'MT OHL indexes'!D966/'MT OHL indexes'!$B965,E966,$E965*'MT OHL indexes'!D966/'MT OHL indexes'!$B965)</f>
        <v>252.040778981046</v>
      </c>
      <c r="D966">
        <f>IF(E966&lt;$E965*'MT OHL indexes'!E966/'MT OHL indexes'!$B965,E966,$E965*'MT OHL indexes'!E966/'MT OHL indexes'!$B965)</f>
        <v>238.07680102503681</v>
      </c>
      <c r="E966">
        <f>Master!R968</f>
        <v>241.27523692759036</v>
      </c>
    </row>
    <row r="967" spans="1:5" x14ac:dyDescent="0.25">
      <c r="A967" s="1">
        <f>'OHL indexes'!A967</f>
        <v>39470</v>
      </c>
      <c r="B967">
        <f>$E966*'MT OHL indexes'!C967/'MT OHL indexes'!$B966</f>
        <v>254.91638745093979</v>
      </c>
      <c r="C967">
        <f>IF(E967&gt;$E966*'MT OHL indexes'!D967/'MT OHL indexes'!$B966,E967,$E966*'MT OHL indexes'!D967/'MT OHL indexes'!$B966)</f>
        <v>257.48138923441655</v>
      </c>
      <c r="D967">
        <f>IF(E967&lt;$E966*'MT OHL indexes'!E967/'MT OHL indexes'!$B966,E967,$E966*'MT OHL indexes'!E967/'MT OHL indexes'!$B966)</f>
        <v>233.88165871136502</v>
      </c>
      <c r="E967">
        <f>Master!R969</f>
        <v>233.88336075700491</v>
      </c>
    </row>
    <row r="968" spans="1:5" x14ac:dyDescent="0.25">
      <c r="A968" s="1">
        <f>'OHL indexes'!A968</f>
        <v>39471</v>
      </c>
      <c r="B968">
        <f>$E967*'MT OHL indexes'!C968/'MT OHL indexes'!$B967</f>
        <v>238.99620135046416</v>
      </c>
      <c r="C968">
        <f>IF(E968&gt;$E967*'MT OHL indexes'!D968/'MT OHL indexes'!$B967,E968,$E967*'MT OHL indexes'!D968/'MT OHL indexes'!$B967)</f>
        <v>241.4238947446342</v>
      </c>
      <c r="D968">
        <f>IF(E968&lt;$E967*'MT OHL indexes'!E968/'MT OHL indexes'!$B967,E968,$E967*'MT OHL indexes'!E968/'MT OHL indexes'!$B967)</f>
        <v>231.6163617318756</v>
      </c>
      <c r="E968">
        <f>Master!R970</f>
        <v>234.88861343779953</v>
      </c>
    </row>
    <row r="969" spans="1:5" x14ac:dyDescent="0.25">
      <c r="A969" s="1">
        <f>'OHL indexes'!A969</f>
        <v>39472</v>
      </c>
      <c r="B969">
        <f>$E968*'MT OHL indexes'!C969/'MT OHL indexes'!$B968</f>
        <v>236.56454188954609</v>
      </c>
      <c r="C969">
        <f>IF(E969&gt;$E968*'MT OHL indexes'!D969/'MT OHL indexes'!$B968,E969,$E968*'MT OHL indexes'!D969/'MT OHL indexes'!$B968)</f>
        <v>238.97741812842912</v>
      </c>
      <c r="D969">
        <f>IF(E969&lt;$E968*'MT OHL indexes'!E969/'MT OHL indexes'!$B968,E969,$E968*'MT OHL indexes'!E969/'MT OHL indexes'!$B968)</f>
        <v>234.98535336827047</v>
      </c>
      <c r="E969">
        <f>Master!R971</f>
        <v>237.98555431868567</v>
      </c>
    </row>
    <row r="970" spans="1:5" x14ac:dyDescent="0.25">
      <c r="A970" s="1">
        <f>'OHL indexes'!A970</f>
        <v>39475</v>
      </c>
      <c r="B970">
        <f>$E969*'MT OHL indexes'!C970/'MT OHL indexes'!$B969</f>
        <v>240.93605030691623</v>
      </c>
      <c r="C970">
        <f>IF(E970&gt;$E969*'MT OHL indexes'!D970/'MT OHL indexes'!$B969,E970,$E969*'MT OHL indexes'!D970/'MT OHL indexes'!$B969)</f>
        <v>240.93605030691623</v>
      </c>
      <c r="D970">
        <f>IF(E970&lt;$E969*'MT OHL indexes'!E970/'MT OHL indexes'!$B969,E970,$E969*'MT OHL indexes'!E970/'MT OHL indexes'!$B969)</f>
        <v>234.60949185108464</v>
      </c>
      <c r="E970">
        <f>Master!R972</f>
        <v>234.8287564948065</v>
      </c>
    </row>
    <row r="971" spans="1:5" x14ac:dyDescent="0.25">
      <c r="A971" s="1">
        <f>'OHL indexes'!A971</f>
        <v>39476</v>
      </c>
      <c r="B971">
        <f>$E970*'MT OHL indexes'!C971/'MT OHL indexes'!$B970</f>
        <v>233.00914685351174</v>
      </c>
      <c r="C971">
        <f>IF(E971&gt;$E970*'MT OHL indexes'!D971/'MT OHL indexes'!$B970,E971,$E970*'MT OHL indexes'!D971/'MT OHL indexes'!$B970)</f>
        <v>234.22790997691527</v>
      </c>
      <c r="D971">
        <f>IF(E971&lt;$E970*'MT OHL indexes'!E971/'MT OHL indexes'!$B970,E971,$E970*'MT OHL indexes'!E971/'MT OHL indexes'!$B970)</f>
        <v>231.95839383949516</v>
      </c>
      <c r="E971">
        <f>Master!R973</f>
        <v>233.55693153406105</v>
      </c>
    </row>
    <row r="972" spans="1:5" x14ac:dyDescent="0.25">
      <c r="A972" s="1">
        <f>'OHL indexes'!A972</f>
        <v>39477</v>
      </c>
      <c r="B972">
        <f>$E971*'MT OHL indexes'!C972/'MT OHL indexes'!$B971</f>
        <v>231.9689207793819</v>
      </c>
      <c r="C972">
        <f>IF(E972&gt;$E971*'MT OHL indexes'!D972/'MT OHL indexes'!$B971,E972,$E971*'MT OHL indexes'!D972/'MT OHL indexes'!$B971)</f>
        <v>235.66147124043707</v>
      </c>
      <c r="D972">
        <f>IF(E972&lt;$E971*'MT OHL indexes'!E972/'MT OHL indexes'!$B971,E972,$E971*'MT OHL indexes'!E972/'MT OHL indexes'!$B971)</f>
        <v>228.25878649987092</v>
      </c>
      <c r="E972">
        <f>Master!R974</f>
        <v>235.65572618194417</v>
      </c>
    </row>
    <row r="973" spans="1:5" x14ac:dyDescent="0.25">
      <c r="A973" s="1">
        <f>'OHL indexes'!A973</f>
        <v>39478</v>
      </c>
      <c r="B973">
        <f>$E972*'MT OHL indexes'!C973/'MT OHL indexes'!$B972</f>
        <v>233.31908904987347</v>
      </c>
      <c r="C973">
        <f>IF(E973&gt;$E972*'MT OHL indexes'!D973/'MT OHL indexes'!$B972,E973,$E972*'MT OHL indexes'!D973/'MT OHL indexes'!$B972)</f>
        <v>233.33333056733483</v>
      </c>
      <c r="D973">
        <f>IF(E973&lt;$E972*'MT OHL indexes'!E973/'MT OHL indexes'!$B972,E973,$E972*'MT OHL indexes'!E973/'MT OHL indexes'!$B972)</f>
        <v>227.06145882151159</v>
      </c>
      <c r="E973">
        <f>Master!R975</f>
        <v>230.57042668106303</v>
      </c>
    </row>
    <row r="974" spans="1:5" x14ac:dyDescent="0.25">
      <c r="A974" s="1">
        <f>'OHL indexes'!A974</f>
        <v>39479</v>
      </c>
      <c r="B974">
        <f>$E973*'MT OHL indexes'!C974/'MT OHL indexes'!$B973</f>
        <v>226.55642170661579</v>
      </c>
      <c r="C974">
        <f>IF(E974&gt;$E973*'MT OHL indexes'!D974/'MT OHL indexes'!$B973,E974,$E973*'MT OHL indexes'!D974/'MT OHL indexes'!$B973)</f>
        <v>227.21496015961225</v>
      </c>
      <c r="D974">
        <f>IF(E974&lt;$E973*'MT OHL indexes'!E974/'MT OHL indexes'!$B973,E974,$E973*'MT OHL indexes'!E974/'MT OHL indexes'!$B973)</f>
        <v>221.45441771714709</v>
      </c>
      <c r="E974">
        <f>Master!R976</f>
        <v>221.45441771714709</v>
      </c>
    </row>
    <row r="975" spans="1:5" x14ac:dyDescent="0.25">
      <c r="A975" s="1">
        <f>'OHL indexes'!A975</f>
        <v>39482</v>
      </c>
      <c r="B975">
        <f>$E974*'MT OHL indexes'!C975/'MT OHL indexes'!$B974</f>
        <v>226.47301373607132</v>
      </c>
      <c r="C975">
        <f>IF(E975&gt;$E974*'MT OHL indexes'!D975/'MT OHL indexes'!$B974,E975,$E974*'MT OHL indexes'!D975/'MT OHL indexes'!$B974)</f>
        <v>228.64299973409177</v>
      </c>
      <c r="D975">
        <f>IF(E975&lt;$E974*'MT OHL indexes'!E975/'MT OHL indexes'!$B974,E975,$E974*'MT OHL indexes'!E975/'MT OHL indexes'!$B974)</f>
        <v>224.63951214939709</v>
      </c>
      <c r="E975">
        <f>Master!R977</f>
        <v>227.10984790453199</v>
      </c>
    </row>
    <row r="976" spans="1:5" x14ac:dyDescent="0.25">
      <c r="A976" s="1">
        <f>'OHL indexes'!A976</f>
        <v>39483</v>
      </c>
      <c r="B976">
        <f>$E975*'MT OHL indexes'!C976/'MT OHL indexes'!$B975</f>
        <v>235.14593351317208</v>
      </c>
      <c r="C976">
        <f>IF(E976&gt;$E975*'MT OHL indexes'!D976/'MT OHL indexes'!$B975,E976,$E975*'MT OHL indexes'!D976/'MT OHL indexes'!$B975)</f>
        <v>239.25668911217821</v>
      </c>
      <c r="D976">
        <f>IF(E976&lt;$E975*'MT OHL indexes'!E976/'MT OHL indexes'!$B975,E976,$E975*'MT OHL indexes'!E976/'MT OHL indexes'!$B975)</f>
        <v>234.76937614079861</v>
      </c>
      <c r="E976">
        <f>Master!R978</f>
        <v>237.86003047397159</v>
      </c>
    </row>
    <row r="977" spans="1:5" x14ac:dyDescent="0.25">
      <c r="A977" s="1">
        <f>'OHL indexes'!A977</f>
        <v>39484</v>
      </c>
      <c r="B977">
        <f>$E976*'MT OHL indexes'!C977/'MT OHL indexes'!$B976</f>
        <v>238.06839570363888</v>
      </c>
      <c r="C977">
        <f>IF(E977&gt;$E976*'MT OHL indexes'!D977/'MT OHL indexes'!$B976,E977,$E976*'MT OHL indexes'!D977/'MT OHL indexes'!$B976)</f>
        <v>244.19364804391853</v>
      </c>
      <c r="D977">
        <f>IF(E977&lt;$E976*'MT OHL indexes'!E977/'MT OHL indexes'!$B976,E977,$E976*'MT OHL indexes'!E977/'MT OHL indexes'!$B976)</f>
        <v>236.46144741102364</v>
      </c>
      <c r="E977">
        <f>Master!R979</f>
        <v>242.76680197718184</v>
      </c>
    </row>
    <row r="978" spans="1:5" x14ac:dyDescent="0.25">
      <c r="A978" s="1">
        <f>'OHL indexes'!A978</f>
        <v>39485</v>
      </c>
      <c r="B978">
        <f>$E977*'MT OHL indexes'!C978/'MT OHL indexes'!$B977</f>
        <v>248.20243165786644</v>
      </c>
      <c r="C978">
        <f>IF(E978&gt;$E977*'MT OHL indexes'!D978/'MT OHL indexes'!$B977,E978,$E977*'MT OHL indexes'!D978/'MT OHL indexes'!$B977)</f>
        <v>249.76057490395402</v>
      </c>
      <c r="D978">
        <f>IF(E978&lt;$E977*'MT OHL indexes'!E978/'MT OHL indexes'!$B977,E978,$E977*'MT OHL indexes'!E978/'MT OHL indexes'!$B977)</f>
        <v>239.90046199050161</v>
      </c>
      <c r="E978">
        <f>Master!R980</f>
        <v>240.79085735477557</v>
      </c>
    </row>
    <row r="979" spans="1:5" x14ac:dyDescent="0.25">
      <c r="A979" s="1">
        <f>'OHL indexes'!A979</f>
        <v>39486</v>
      </c>
      <c r="B979">
        <f>$E978*'MT OHL indexes'!C979/'MT OHL indexes'!$B978</f>
        <v>248.35289586343066</v>
      </c>
      <c r="C979">
        <f>IF(E979&gt;$E978*'MT OHL indexes'!D979/'MT OHL indexes'!$B978,E979,$E978*'MT OHL indexes'!D979/'MT OHL indexes'!$B978)</f>
        <v>248.41291788954649</v>
      </c>
      <c r="D979">
        <f>IF(E979&lt;$E978*'MT OHL indexes'!E979/'MT OHL indexes'!$B978,E979,$E978*'MT OHL indexes'!E979/'MT OHL indexes'!$B978)</f>
        <v>242.77996296931494</v>
      </c>
      <c r="E979">
        <f>Master!R981</f>
        <v>245.71830014673131</v>
      </c>
    </row>
    <row r="980" spans="1:5" x14ac:dyDescent="0.25">
      <c r="A980" s="1">
        <f>'OHL indexes'!A980</f>
        <v>39489</v>
      </c>
      <c r="B980">
        <f>$E979*'MT OHL indexes'!C980/'MT OHL indexes'!$B979</f>
        <v>248.44401854980526</v>
      </c>
      <c r="C980">
        <f>IF(E980&gt;$E979*'MT OHL indexes'!D980/'MT OHL indexes'!$B979,E980,$E979*'MT OHL indexes'!D980/'MT OHL indexes'!$B979)</f>
        <v>249.93845009527305</v>
      </c>
      <c r="D980">
        <f>IF(E980&lt;$E979*'MT OHL indexes'!E980/'MT OHL indexes'!$B979,E980,$E979*'MT OHL indexes'!E980/'MT OHL indexes'!$B979)</f>
        <v>243.17420263774079</v>
      </c>
      <c r="E980">
        <f>Master!R982</f>
        <v>243.69554306597703</v>
      </c>
    </row>
    <row r="981" spans="1:5" x14ac:dyDescent="0.25">
      <c r="A981" s="1">
        <f>'OHL indexes'!A981</f>
        <v>39490</v>
      </c>
      <c r="B981">
        <f>$E980*'MT OHL indexes'!C981/'MT OHL indexes'!$B980</f>
        <v>240.03215790552508</v>
      </c>
      <c r="C981">
        <f>IF(E981&gt;$E980*'MT OHL indexes'!D981/'MT OHL indexes'!$B980,E981,$E980*'MT OHL indexes'!D981/'MT OHL indexes'!$B980)</f>
        <v>242.9943492539839</v>
      </c>
      <c r="D981">
        <f>IF(E981&lt;$E980*'MT OHL indexes'!E981/'MT OHL indexes'!$B980,E981,$E980*'MT OHL indexes'!E981/'MT OHL indexes'!$B980)</f>
        <v>233.54109095309192</v>
      </c>
      <c r="E981">
        <f>Master!R983</f>
        <v>240.52524594835617</v>
      </c>
    </row>
    <row r="982" spans="1:5" x14ac:dyDescent="0.25">
      <c r="A982" s="1">
        <f>'OHL indexes'!A982</f>
        <v>39491</v>
      </c>
      <c r="B982">
        <f>$E981*'MT OHL indexes'!C982/'MT OHL indexes'!$B981</f>
        <v>238.25892402701734</v>
      </c>
      <c r="C982">
        <f>IF(E982&gt;$E981*'MT OHL indexes'!D982/'MT OHL indexes'!$B981,E982,$E981*'MT OHL indexes'!D982/'MT OHL indexes'!$B981)</f>
        <v>241.59756128030813</v>
      </c>
      <c r="D982">
        <f>IF(E982&lt;$E981*'MT OHL indexes'!E982/'MT OHL indexes'!$B981,E982,$E981*'MT OHL indexes'!E982/'MT OHL indexes'!$B981)</f>
        <v>235.42279645580808</v>
      </c>
      <c r="E982">
        <f>Master!R984</f>
        <v>236.7234567972653</v>
      </c>
    </row>
    <row r="983" spans="1:5" x14ac:dyDescent="0.25">
      <c r="A983" s="1">
        <f>'OHL indexes'!A983</f>
        <v>39492</v>
      </c>
      <c r="B983">
        <f>$E982*'MT OHL indexes'!C983/'MT OHL indexes'!$B982</f>
        <v>238.13554123671193</v>
      </c>
      <c r="C983">
        <f>IF(E983&gt;$E982*'MT OHL indexes'!D983/'MT OHL indexes'!$B982,E983,$E982*'MT OHL indexes'!D983/'MT OHL indexes'!$B982)</f>
        <v>239.905666449477</v>
      </c>
      <c r="D983">
        <f>IF(E983&lt;$E982*'MT OHL indexes'!E983/'MT OHL indexes'!$B982,E983,$E982*'MT OHL indexes'!E983/'MT OHL indexes'!$B982)</f>
        <v>237.16169226219111</v>
      </c>
      <c r="E983">
        <f>Master!R985</f>
        <v>238.51692826412761</v>
      </c>
    </row>
    <row r="984" spans="1:5" x14ac:dyDescent="0.25">
      <c r="A984" s="1">
        <f>'OHL indexes'!A984</f>
        <v>39493</v>
      </c>
      <c r="B984">
        <f>$E983*'MT OHL indexes'!C984/'MT OHL indexes'!$B983</f>
        <v>246.51081306408247</v>
      </c>
      <c r="C984">
        <f>IF(E984&gt;$E983*'MT OHL indexes'!D984/'MT OHL indexes'!$B983,E984,$E983*'MT OHL indexes'!D984/'MT OHL indexes'!$B983)</f>
        <v>246.75152832865473</v>
      </c>
      <c r="D984">
        <f>IF(E984&lt;$E983*'MT OHL indexes'!E984/'MT OHL indexes'!$B983,E984,$E983*'MT OHL indexes'!E984/'MT OHL indexes'!$B983)</f>
        <v>232.85716435607884</v>
      </c>
      <c r="E984">
        <f>Master!R986</f>
        <v>237.20930371353541</v>
      </c>
    </row>
    <row r="985" spans="1:5" x14ac:dyDescent="0.25">
      <c r="A985" s="1">
        <f>'OHL indexes'!A985</f>
        <v>39497</v>
      </c>
      <c r="B985">
        <f>$E984*'MT OHL indexes'!C985/'MT OHL indexes'!$B984</f>
        <v>232.85683376722838</v>
      </c>
      <c r="C985">
        <f>IF(E985&gt;$E984*'MT OHL indexes'!D985/'MT OHL indexes'!$B984,E985,$E984*'MT OHL indexes'!D985/'MT OHL indexes'!$B984)</f>
        <v>235.47462341419387</v>
      </c>
      <c r="D985">
        <f>IF(E985&lt;$E984*'MT OHL indexes'!E985/'MT OHL indexes'!$B984,E985,$E984*'MT OHL indexes'!E985/'MT OHL indexes'!$B984)</f>
        <v>232.85683376722838</v>
      </c>
      <c r="E985">
        <f>Master!R987</f>
        <v>234.40735557030146</v>
      </c>
    </row>
    <row r="986" spans="1:5" x14ac:dyDescent="0.25">
      <c r="A986" s="1">
        <f>'OHL indexes'!A986</f>
        <v>39498</v>
      </c>
      <c r="B986">
        <f>$E985*'MT OHL indexes'!C986/'MT OHL indexes'!$B985</f>
        <v>236.95979793458952</v>
      </c>
      <c r="C986">
        <f>IF(E986&gt;$E985*'MT OHL indexes'!D986/'MT OHL indexes'!$B985,E986,$E985*'MT OHL indexes'!D986/'MT OHL indexes'!$B985)</f>
        <v>241.14042887547569</v>
      </c>
      <c r="D986">
        <f>IF(E986&lt;$E985*'MT OHL indexes'!E986/'MT OHL indexes'!$B985,E986,$E985*'MT OHL indexes'!E986/'MT OHL indexes'!$B985)</f>
        <v>233.81263816097911</v>
      </c>
      <c r="E986">
        <f>Master!R988</f>
        <v>234.79780898995907</v>
      </c>
    </row>
    <row r="987" spans="1:5" x14ac:dyDescent="0.25">
      <c r="A987" s="1">
        <f>'OHL indexes'!A987</f>
        <v>39499</v>
      </c>
      <c r="B987">
        <f>$E986*'MT OHL indexes'!C987/'MT OHL indexes'!$B986</f>
        <v>233.56093857615068</v>
      </c>
      <c r="C987">
        <f>IF(E987&gt;$E986*'MT OHL indexes'!D987/'MT OHL indexes'!$B986,E987,$E986*'MT OHL indexes'!D987/'MT OHL indexes'!$B986)</f>
        <v>235.2712212307716</v>
      </c>
      <c r="D987">
        <f>IF(E987&lt;$E986*'MT OHL indexes'!E987/'MT OHL indexes'!$B986,E987,$E986*'MT OHL indexes'!E987/'MT OHL indexes'!$B986)</f>
        <v>232.97752367919449</v>
      </c>
      <c r="E987">
        <f>Master!R989</f>
        <v>234.32675647879179</v>
      </c>
    </row>
    <row r="988" spans="1:5" x14ac:dyDescent="0.25">
      <c r="A988" s="1">
        <f>'OHL indexes'!A988</f>
        <v>39500</v>
      </c>
      <c r="B988">
        <f>$E987*'MT OHL indexes'!C988/'MT OHL indexes'!$B987</f>
        <v>237.46453041891564</v>
      </c>
      <c r="C988">
        <f>IF(E988&gt;$E987*'MT OHL indexes'!D988/'MT OHL indexes'!$B987,E988,$E987*'MT OHL indexes'!D988/'MT OHL indexes'!$B987)</f>
        <v>239.16014345056428</v>
      </c>
      <c r="D988">
        <f>IF(E988&lt;$E987*'MT OHL indexes'!E988/'MT OHL indexes'!$B987,E988,$E987*'MT OHL indexes'!E988/'MT OHL indexes'!$B987)</f>
        <v>233.07580230485627</v>
      </c>
      <c r="E988">
        <f>Master!R990</f>
        <v>233.87679136828402</v>
      </c>
    </row>
    <row r="989" spans="1:5" x14ac:dyDescent="0.25">
      <c r="A989" s="1">
        <f>'OHL indexes'!A989</f>
        <v>39503</v>
      </c>
      <c r="B989">
        <f>$E988*'MT OHL indexes'!C989/'MT OHL indexes'!$B988</f>
        <v>233.09177179691878</v>
      </c>
      <c r="C989">
        <f>IF(E989&gt;$E988*'MT OHL indexes'!D989/'MT OHL indexes'!$B988,E989,$E988*'MT OHL indexes'!D989/'MT OHL indexes'!$B988)</f>
        <v>234.10798778507331</v>
      </c>
      <c r="D989">
        <f>IF(E989&lt;$E988*'MT OHL indexes'!E989/'MT OHL indexes'!$B988,E989,$E988*'MT OHL indexes'!E989/'MT OHL indexes'!$B988)</f>
        <v>228.24624365739479</v>
      </c>
      <c r="E989">
        <f>Master!R991</f>
        <v>228.24624365739479</v>
      </c>
    </row>
    <row r="990" spans="1:5" x14ac:dyDescent="0.25">
      <c r="A990" s="1">
        <f>'OHL indexes'!A990</f>
        <v>39504</v>
      </c>
      <c r="B990">
        <f>$E989*'MT OHL indexes'!C990/'MT OHL indexes'!$B989</f>
        <v>229.74007294955607</v>
      </c>
      <c r="C990">
        <f>IF(E990&gt;$E989*'MT OHL indexes'!D990/'MT OHL indexes'!$B989,E990,$E989*'MT OHL indexes'!D990/'MT OHL indexes'!$B989)</f>
        <v>229.92500970442882</v>
      </c>
      <c r="D990">
        <f>IF(E990&lt;$E989*'MT OHL indexes'!E990/'MT OHL indexes'!$B989,E990,$E989*'MT OHL indexes'!E990/'MT OHL indexes'!$B989)</f>
        <v>224.52633965560327</v>
      </c>
      <c r="E990">
        <f>Master!R992</f>
        <v>226.84481283516533</v>
      </c>
    </row>
    <row r="991" spans="1:5" x14ac:dyDescent="0.25">
      <c r="A991" s="1">
        <f>'OHL indexes'!A991</f>
        <v>39505</v>
      </c>
      <c r="B991">
        <f>$E990*'MT OHL indexes'!C991/'MT OHL indexes'!$B990</f>
        <v>229.72869741965275</v>
      </c>
      <c r="C991">
        <f>IF(E991&gt;$E990*'MT OHL indexes'!D991/'MT OHL indexes'!$B990,E991,$E990*'MT OHL indexes'!D991/'MT OHL indexes'!$B990)</f>
        <v>229.84149272970305</v>
      </c>
      <c r="D991">
        <f>IF(E991&lt;$E990*'MT OHL indexes'!E991/'MT OHL indexes'!$B990,E991,$E990*'MT OHL indexes'!E991/'MT OHL indexes'!$B990)</f>
        <v>224.688206240548</v>
      </c>
      <c r="E991">
        <f>Master!R993</f>
        <v>226.55787677672811</v>
      </c>
    </row>
    <row r="992" spans="1:5" x14ac:dyDescent="0.25">
      <c r="A992" s="1">
        <f>'OHL indexes'!A992</f>
        <v>39506</v>
      </c>
      <c r="B992">
        <f>$E991*'MT OHL indexes'!C992/'MT OHL indexes'!$B991</f>
        <v>228.36913424975396</v>
      </c>
      <c r="C992">
        <f>IF(E992&gt;$E991*'MT OHL indexes'!D992/'MT OHL indexes'!$B991,E992,$E991*'MT OHL indexes'!D992/'MT OHL indexes'!$B991)</f>
        <v>232.99515365526051</v>
      </c>
      <c r="D992">
        <f>IF(E992&lt;$E991*'MT OHL indexes'!E992/'MT OHL indexes'!$B991,E992,$E991*'MT OHL indexes'!E992/'MT OHL indexes'!$B991)</f>
        <v>227.94791755583313</v>
      </c>
      <c r="E992">
        <f>Master!R994</f>
        <v>232.98947946964921</v>
      </c>
    </row>
    <row r="993" spans="1:5" x14ac:dyDescent="0.25">
      <c r="A993" s="1">
        <f>'OHL indexes'!A993</f>
        <v>39507</v>
      </c>
      <c r="B993">
        <f>$E992*'MT OHL indexes'!C993/'MT OHL indexes'!$B992</f>
        <v>237.37137933314179</v>
      </c>
      <c r="C993">
        <f>IF(E993&gt;$E992*'MT OHL indexes'!D993/'MT OHL indexes'!$B992,E993,$E992*'MT OHL indexes'!D993/'MT OHL indexes'!$B992)</f>
        <v>242.13958346885701</v>
      </c>
      <c r="D993">
        <f>IF(E993&lt;$E992*'MT OHL indexes'!E993/'MT OHL indexes'!$B992,E993,$E992*'MT OHL indexes'!E993/'MT OHL indexes'!$B992)</f>
        <v>236.45647339995242</v>
      </c>
      <c r="E993">
        <f>Master!R995</f>
        <v>242.13368275815881</v>
      </c>
    </row>
    <row r="994" spans="1:5" x14ac:dyDescent="0.25">
      <c r="A994" s="1">
        <f>'OHL indexes'!A994</f>
        <v>39510</v>
      </c>
      <c r="B994">
        <f>$E993*'MT OHL indexes'!C994/'MT OHL indexes'!$B993</f>
        <v>246.26274101073508</v>
      </c>
      <c r="C994">
        <f>IF(E994&gt;$E993*'MT OHL indexes'!D994/'MT OHL indexes'!$B993,E994,$E993*'MT OHL indexes'!D994/'MT OHL indexes'!$B993)</f>
        <v>247.64557282447501</v>
      </c>
      <c r="D994">
        <f>IF(E994&lt;$E993*'MT OHL indexes'!E994/'MT OHL indexes'!$B993,E994,$E993*'MT OHL indexes'!E994/'MT OHL indexes'!$B993)</f>
        <v>240.44149995264939</v>
      </c>
      <c r="E994">
        <f>Master!R996</f>
        <v>242.09644895849576</v>
      </c>
    </row>
    <row r="995" spans="1:5" x14ac:dyDescent="0.25">
      <c r="A995" s="1">
        <f>'OHL indexes'!A995</f>
        <v>39511</v>
      </c>
      <c r="B995">
        <f>$E994*'MT OHL indexes'!C995/'MT OHL indexes'!$B994</f>
        <v>247.28415478421695</v>
      </c>
      <c r="C995">
        <f>IF(E995&gt;$E994*'MT OHL indexes'!D995/'MT OHL indexes'!$B994,E995,$E994*'MT OHL indexes'!D995/'MT OHL indexes'!$B994)</f>
        <v>249.06560120741503</v>
      </c>
      <c r="D995">
        <f>IF(E995&lt;$E994*'MT OHL indexes'!E995/'MT OHL indexes'!$B994,E995,$E994*'MT OHL indexes'!E995/'MT OHL indexes'!$B994)</f>
        <v>238.28811748183492</v>
      </c>
      <c r="E995">
        <f>Master!R997</f>
        <v>242.01828759192881</v>
      </c>
    </row>
    <row r="996" spans="1:5" x14ac:dyDescent="0.25">
      <c r="A996" s="1">
        <f>'OHL indexes'!A996</f>
        <v>39512</v>
      </c>
      <c r="B996">
        <f>$E995*'MT OHL indexes'!C996/'MT OHL indexes'!$B995</f>
        <v>239.24683191259194</v>
      </c>
      <c r="C996">
        <f>IF(E996&gt;$E995*'MT OHL indexes'!D996/'MT OHL indexes'!$B995,E996,$E995*'MT OHL indexes'!D996/'MT OHL indexes'!$B995)</f>
        <v>240.05111057680438</v>
      </c>
      <c r="D996">
        <f>IF(E996&lt;$E995*'MT OHL indexes'!E996/'MT OHL indexes'!$B995,E996,$E995*'MT OHL indexes'!E996/'MT OHL indexes'!$B995)</f>
        <v>233.73392111215244</v>
      </c>
      <c r="E996">
        <f>Master!R998</f>
        <v>235.0996875817157</v>
      </c>
    </row>
    <row r="997" spans="1:5" x14ac:dyDescent="0.25">
      <c r="A997" s="1">
        <f>'OHL indexes'!A997</f>
        <v>39513</v>
      </c>
      <c r="B997">
        <f>$E996*'MT OHL indexes'!C997/'MT OHL indexes'!$B996</f>
        <v>237.50938257764551</v>
      </c>
      <c r="C997">
        <f>IF(E997&gt;$E996*'MT OHL indexes'!D997/'MT OHL indexes'!$B996,E997,$E996*'MT OHL indexes'!D997/'MT OHL indexes'!$B996)</f>
        <v>245.80686893312597</v>
      </c>
      <c r="D997">
        <f>IF(E997&lt;$E996*'MT OHL indexes'!E997/'MT OHL indexes'!$B996,E997,$E996*'MT OHL indexes'!E997/'MT OHL indexes'!$B996)</f>
        <v>235.18826583758658</v>
      </c>
      <c r="E997">
        <f>Master!R999</f>
        <v>244.09529224720691</v>
      </c>
    </row>
    <row r="998" spans="1:5" x14ac:dyDescent="0.25">
      <c r="A998" s="1">
        <f>'OHL indexes'!A998</f>
        <v>39514</v>
      </c>
      <c r="B998">
        <f>$E997*'MT OHL indexes'!C998/'MT OHL indexes'!$B997</f>
        <v>248.44701031537895</v>
      </c>
      <c r="C998">
        <f>IF(E998&gt;$E997*'MT OHL indexes'!D998/'MT OHL indexes'!$B997,E998,$E997*'MT OHL indexes'!D998/'MT OHL indexes'!$B997)</f>
        <v>248.44701031537895</v>
      </c>
      <c r="D998">
        <f>IF(E998&lt;$E997*'MT OHL indexes'!E998/'MT OHL indexes'!$B997,E998,$E997*'MT OHL indexes'!E998/'MT OHL indexes'!$B997)</f>
        <v>240.40389672959978</v>
      </c>
      <c r="E998">
        <f>Master!R1000</f>
        <v>243.30011764558836</v>
      </c>
    </row>
    <row r="999" spans="1:5" x14ac:dyDescent="0.25">
      <c r="A999" s="1">
        <f>'OHL indexes'!A999</f>
        <v>39517</v>
      </c>
      <c r="B999">
        <f>$E998*'MT OHL indexes'!C999/'MT OHL indexes'!$B998</f>
        <v>247.83663386338725</v>
      </c>
      <c r="C999">
        <f>IF(E999&gt;$E998*'MT OHL indexes'!D999/'MT OHL indexes'!$B998,E999,$E998*'MT OHL indexes'!D999/'MT OHL indexes'!$B998)</f>
        <v>248.77814072048736</v>
      </c>
      <c r="D999">
        <f>IF(E999&lt;$E998*'MT OHL indexes'!E999/'MT OHL indexes'!$B998,E999,$E998*'MT OHL indexes'!E999/'MT OHL indexes'!$B998)</f>
        <v>246.51304168582612</v>
      </c>
      <c r="E999">
        <f>Master!R1001</f>
        <v>248.11661945917223</v>
      </c>
    </row>
    <row r="1000" spans="1:5" x14ac:dyDescent="0.25">
      <c r="A1000" s="1">
        <f>'OHL indexes'!A1000</f>
        <v>39518</v>
      </c>
      <c r="B1000">
        <f>$E999*'MT OHL indexes'!C1000/'MT OHL indexes'!$B999</f>
        <v>243.07457498921838</v>
      </c>
      <c r="C1000">
        <f>IF(E1000&gt;$E999*'MT OHL indexes'!D1000/'MT OHL indexes'!$B999,E1000,$E999*'MT OHL indexes'!D1000/'MT OHL indexes'!$B999)</f>
        <v>244.88047450670024</v>
      </c>
      <c r="D1000">
        <f>IF(E1000&lt;$E999*'MT OHL indexes'!E1000/'MT OHL indexes'!$B999,E1000,$E999*'MT OHL indexes'!E1000/'MT OHL indexes'!$B999)</f>
        <v>237.70666459920321</v>
      </c>
      <c r="E1000">
        <f>Master!R1002</f>
        <v>238.73580222688932</v>
      </c>
    </row>
    <row r="1001" spans="1:5" x14ac:dyDescent="0.25">
      <c r="A1001" s="1">
        <f>'OHL indexes'!A1001</f>
        <v>39519</v>
      </c>
      <c r="B1001">
        <f>$E1000*'MT OHL indexes'!C1001/'MT OHL indexes'!$B1000</f>
        <v>239.60890569504423</v>
      </c>
      <c r="C1001">
        <f>IF(E1001&gt;$E1000*'MT OHL indexes'!D1001/'MT OHL indexes'!$B1000,E1001,$E1000*'MT OHL indexes'!D1001/'MT OHL indexes'!$B1000)</f>
        <v>243.63772768501894</v>
      </c>
      <c r="D1001">
        <f>IF(E1001&lt;$E1000*'MT OHL indexes'!E1001/'MT OHL indexes'!$B1000,E1001,$E1000*'MT OHL indexes'!E1001/'MT OHL indexes'!$B1000)</f>
        <v>238.59364919639557</v>
      </c>
      <c r="E1001">
        <f>Master!R1003</f>
        <v>243.63178420908787</v>
      </c>
    </row>
    <row r="1002" spans="1:5" x14ac:dyDescent="0.25">
      <c r="A1002" s="1">
        <f>'OHL indexes'!A1002</f>
        <v>39520</v>
      </c>
      <c r="B1002">
        <f>$E1001*'MT OHL indexes'!C1002/'MT OHL indexes'!$B1001</f>
        <v>250.98706106437371</v>
      </c>
      <c r="C1002">
        <f>IF(E1002&gt;$E1001*'MT OHL indexes'!D1002/'MT OHL indexes'!$B1001,E1002,$E1001*'MT OHL indexes'!D1002/'MT OHL indexes'!$B1001)</f>
        <v>252.81191014171787</v>
      </c>
      <c r="D1002">
        <f>IF(E1002&lt;$E1001*'MT OHL indexes'!E1002/'MT OHL indexes'!$B1001,E1002,$E1001*'MT OHL indexes'!E1002/'MT OHL indexes'!$B1001)</f>
        <v>245.3906689042667</v>
      </c>
      <c r="E1002">
        <f>Master!R1004</f>
        <v>245.84156719747082</v>
      </c>
    </row>
    <row r="1003" spans="1:5" x14ac:dyDescent="0.25">
      <c r="A1003" s="1">
        <f>'OHL indexes'!A1003</f>
        <v>39521</v>
      </c>
      <c r="B1003">
        <f>$E1002*'MT OHL indexes'!C1003/'MT OHL indexes'!$B1002</f>
        <v>251.7859546961235</v>
      </c>
      <c r="C1003">
        <f>IF(E1003&gt;$E1002*'MT OHL indexes'!D1003/'MT OHL indexes'!$B1002,E1003,$E1002*'MT OHL indexes'!D1003/'MT OHL indexes'!$B1002)</f>
        <v>259.35843963998957</v>
      </c>
      <c r="D1003">
        <f>IF(E1003&lt;$E1002*'MT OHL indexes'!E1003/'MT OHL indexes'!$B1002,E1003,$E1002*'MT OHL indexes'!E1003/'MT OHL indexes'!$B1002)</f>
        <v>248.8051496637799</v>
      </c>
      <c r="E1003">
        <f>Master!R1005</f>
        <v>253.60241757792335</v>
      </c>
    </row>
    <row r="1004" spans="1:5" x14ac:dyDescent="0.25">
      <c r="A1004" s="1">
        <f>'OHL indexes'!A1004</f>
        <v>39524</v>
      </c>
      <c r="B1004">
        <f>$E1003*'MT OHL indexes'!C1004/'MT OHL indexes'!$B1003</f>
        <v>261.69150207637551</v>
      </c>
      <c r="C1004">
        <f>IF(E1004&gt;$E1003*'MT OHL indexes'!D1004/'MT OHL indexes'!$B1003,E1004,$E1003*'MT OHL indexes'!D1004/'MT OHL indexes'!$B1003)</f>
        <v>261.69150207637551</v>
      </c>
      <c r="D1004">
        <f>IF(E1004&lt;$E1003*'MT OHL indexes'!E1004/'MT OHL indexes'!$B1003,E1004,$E1003*'MT OHL indexes'!E1004/'MT OHL indexes'!$B1003)</f>
        <v>250.87060174001127</v>
      </c>
      <c r="E1004">
        <f>Master!R1006</f>
        <v>253.52464176410876</v>
      </c>
    </row>
    <row r="1005" spans="1:5" x14ac:dyDescent="0.25">
      <c r="A1005" s="1">
        <f>'OHL indexes'!A1005</f>
        <v>39525</v>
      </c>
      <c r="B1005">
        <f>$E1004*'MT OHL indexes'!C1005/'MT OHL indexes'!$B1004</f>
        <v>245.4012283179899</v>
      </c>
      <c r="C1005">
        <f>IF(E1005&gt;$E1004*'MT OHL indexes'!D1005/'MT OHL indexes'!$B1004,E1005,$E1004*'MT OHL indexes'!D1005/'MT OHL indexes'!$B1004)</f>
        <v>245.60378769817598</v>
      </c>
      <c r="D1005">
        <f>IF(E1005&lt;$E1004*'MT OHL indexes'!E1005/'MT OHL indexes'!$B1004,E1005,$E1004*'MT OHL indexes'!E1005/'MT OHL indexes'!$B1004)</f>
        <v>239.57094865116176</v>
      </c>
      <c r="E1005">
        <f>Master!R1007</f>
        <v>239.76633596782034</v>
      </c>
    </row>
    <row r="1006" spans="1:5" x14ac:dyDescent="0.25">
      <c r="A1006" s="1">
        <f>'OHL indexes'!A1006</f>
        <v>39526</v>
      </c>
      <c r="B1006">
        <f>$E1005*'MT OHL indexes'!C1006/'MT OHL indexes'!$B1005</f>
        <v>240.06791663473714</v>
      </c>
      <c r="C1006">
        <f>IF(E1006&gt;$E1005*'MT OHL indexes'!D1006/'MT OHL indexes'!$B1005,E1006,$E1005*'MT OHL indexes'!D1006/'MT OHL indexes'!$B1005)</f>
        <v>246.01798097221013</v>
      </c>
      <c r="D1006">
        <f>IF(E1006&lt;$E1005*'MT OHL indexes'!E1006/'MT OHL indexes'!$B1005,E1006,$E1005*'MT OHL indexes'!E1006/'MT OHL indexes'!$B1005)</f>
        <v>238.77270144786817</v>
      </c>
      <c r="E1006">
        <f>Master!R1008</f>
        <v>246.01198657258303</v>
      </c>
    </row>
    <row r="1007" spans="1:5" x14ac:dyDescent="0.25">
      <c r="A1007" s="1">
        <f>'OHL indexes'!A1007</f>
        <v>39527</v>
      </c>
      <c r="B1007">
        <f>$E1006*'MT OHL indexes'!C1007/'MT OHL indexes'!$B1006</f>
        <v>243.97048686467144</v>
      </c>
      <c r="C1007">
        <f>IF(E1007&gt;$E1006*'MT OHL indexes'!D1007/'MT OHL indexes'!$B1006,E1007,$E1006*'MT OHL indexes'!D1007/'MT OHL indexes'!$B1006)</f>
        <v>245.81708852475435</v>
      </c>
      <c r="D1007">
        <f>IF(E1007&lt;$E1006*'MT OHL indexes'!E1007/'MT OHL indexes'!$B1006,E1007,$E1006*'MT OHL indexes'!E1007/'MT OHL indexes'!$B1006)</f>
        <v>242.84334417598183</v>
      </c>
      <c r="E1007">
        <f>Master!R1009</f>
        <v>243.73487062930997</v>
      </c>
    </row>
    <row r="1008" spans="1:5" x14ac:dyDescent="0.25">
      <c r="A1008" s="1">
        <f>'OHL indexes'!A1008</f>
        <v>39531</v>
      </c>
      <c r="B1008">
        <f>$E1007*'MT OHL indexes'!C1008/'MT OHL indexes'!$B1007</f>
        <v>238.49449034998065</v>
      </c>
      <c r="C1008">
        <f>IF(E1008&gt;$E1007*'MT OHL indexes'!D1008/'MT OHL indexes'!$B1007,E1008,$E1007*'MT OHL indexes'!D1008/'MT OHL indexes'!$B1007)</f>
        <v>240.02753334482497</v>
      </c>
      <c r="D1008">
        <f>IF(E1008&lt;$E1007*'MT OHL indexes'!E1008/'MT OHL indexes'!$B1007,E1008,$E1007*'MT OHL indexes'!E1008/'MT OHL indexes'!$B1007)</f>
        <v>237.53202287393469</v>
      </c>
      <c r="E1008">
        <f>Master!R1010</f>
        <v>240.00412410540605</v>
      </c>
    </row>
    <row r="1009" spans="1:5" x14ac:dyDescent="0.25">
      <c r="A1009" s="1">
        <f>'OHL indexes'!A1009</f>
        <v>39532</v>
      </c>
      <c r="B1009">
        <f>$E1008*'MT OHL indexes'!C1009/'MT OHL indexes'!$B1008</f>
        <v>239.03986781829869</v>
      </c>
      <c r="C1009">
        <f>IF(E1009&gt;$E1008*'MT OHL indexes'!D1009/'MT OHL indexes'!$B1008,E1009,$E1008*'MT OHL indexes'!D1009/'MT OHL indexes'!$B1008)</f>
        <v>240.91499791573014</v>
      </c>
      <c r="D1009">
        <f>IF(E1009&lt;$E1008*'MT OHL indexes'!E1009/'MT OHL indexes'!$B1008,E1009,$E1008*'MT OHL indexes'!E1009/'MT OHL indexes'!$B1008)</f>
        <v>237.78703123589119</v>
      </c>
      <c r="E1009">
        <f>Master!R1011</f>
        <v>240.90913103531338</v>
      </c>
    </row>
    <row r="1010" spans="1:5" x14ac:dyDescent="0.25">
      <c r="A1010" s="1">
        <f>'OHL indexes'!A1010</f>
        <v>39533</v>
      </c>
      <c r="B1010">
        <f>$E1009*'MT OHL indexes'!C1010/'MT OHL indexes'!$B1009</f>
        <v>243.46499234234932</v>
      </c>
      <c r="C1010">
        <f>IF(E1010&gt;$E1009*'MT OHL indexes'!D1010/'MT OHL indexes'!$B1009,E1010,$E1009*'MT OHL indexes'!D1010/'MT OHL indexes'!$B1009)</f>
        <v>245.43780249529783</v>
      </c>
      <c r="D1010">
        <f>IF(E1010&lt;$E1009*'MT OHL indexes'!E1010/'MT OHL indexes'!$B1009,E1010,$E1009*'MT OHL indexes'!E1010/'MT OHL indexes'!$B1009)</f>
        <v>243.46499234234932</v>
      </c>
      <c r="E1010">
        <f>Master!R1012</f>
        <v>245.43181954677388</v>
      </c>
    </row>
    <row r="1011" spans="1:5" x14ac:dyDescent="0.25">
      <c r="A1011" s="1">
        <f>'OHL indexes'!A1011</f>
        <v>39534</v>
      </c>
      <c r="B1011">
        <f>$E1010*'MT OHL indexes'!C1011/'MT OHL indexes'!$B1010</f>
        <v>243.72463905164199</v>
      </c>
      <c r="C1011">
        <f>IF(E1011&gt;$E1010*'MT OHL indexes'!D1011/'MT OHL indexes'!$B1010,E1011,$E1010*'MT OHL indexes'!D1011/'MT OHL indexes'!$B1010)</f>
        <v>245.6151834411192</v>
      </c>
      <c r="D1011">
        <f>IF(E1011&lt;$E1010*'MT OHL indexes'!E1011/'MT OHL indexes'!$B1010,E1011,$E1010*'MT OHL indexes'!E1011/'MT OHL indexes'!$B1010)</f>
        <v>243.24906355266228</v>
      </c>
      <c r="E1011">
        <f>Master!R1013</f>
        <v>244.98023659523332</v>
      </c>
    </row>
    <row r="1012" spans="1:5" x14ac:dyDescent="0.25">
      <c r="A1012" s="1">
        <f>'OHL indexes'!A1012</f>
        <v>39535</v>
      </c>
      <c r="B1012">
        <f>$E1011*'MT OHL indexes'!C1012/'MT OHL indexes'!$B1011</f>
        <v>245.1504695777511</v>
      </c>
      <c r="C1012">
        <f>IF(E1012&gt;$E1011*'MT OHL indexes'!D1012/'MT OHL indexes'!$B1011,E1012,$E1011*'MT OHL indexes'!D1012/'MT OHL indexes'!$B1011)</f>
        <v>246.57996797563433</v>
      </c>
      <c r="D1012">
        <f>IF(E1012&lt;$E1011*'MT OHL indexes'!E1012/'MT OHL indexes'!$B1011,E1012,$E1011*'MT OHL indexes'!E1012/'MT OHL indexes'!$B1011)</f>
        <v>244.93098249613953</v>
      </c>
      <c r="E1012">
        <f>Master!R1014</f>
        <v>246.04031442705539</v>
      </c>
    </row>
    <row r="1013" spans="1:5" x14ac:dyDescent="0.25">
      <c r="A1013" s="1">
        <f>'OHL indexes'!A1013</f>
        <v>39538</v>
      </c>
      <c r="B1013">
        <f>$E1012*'MT OHL indexes'!C1013/'MT OHL indexes'!$B1012</f>
        <v>245.01303720080267</v>
      </c>
      <c r="C1013">
        <f>IF(E1013&gt;$E1012*'MT OHL indexes'!D1013/'MT OHL indexes'!$B1012,E1013,$E1012*'MT OHL indexes'!D1013/'MT OHL indexes'!$B1012)</f>
        <v>245.99522012797038</v>
      </c>
      <c r="D1013">
        <f>IF(E1013&lt;$E1012*'MT OHL indexes'!E1013/'MT OHL indexes'!$B1012,E1013,$E1012*'MT OHL indexes'!E1013/'MT OHL indexes'!$B1012)</f>
        <v>243.17943625702074</v>
      </c>
      <c r="E1013">
        <f>Master!R1015</f>
        <v>244.60540195759333</v>
      </c>
    </row>
    <row r="1014" spans="1:5" x14ac:dyDescent="0.25">
      <c r="A1014" s="1">
        <f>'OHL indexes'!A1014</f>
        <v>39539</v>
      </c>
      <c r="B1014">
        <f>$E1013*'MT OHL indexes'!C1014/'MT OHL indexes'!$B1013</f>
        <v>237.62579412806571</v>
      </c>
      <c r="C1014">
        <f>IF(E1014&gt;$E1013*'MT OHL indexes'!D1014/'MT OHL indexes'!$B1013,E1014,$E1013*'MT OHL indexes'!D1014/'MT OHL indexes'!$B1013)</f>
        <v>238.25090770350062</v>
      </c>
      <c r="D1014">
        <f>IF(E1014&lt;$E1013*'MT OHL indexes'!E1014/'MT OHL indexes'!$B1013,E1014,$E1013*'MT OHL indexes'!E1014/'MT OHL indexes'!$B1013)</f>
        <v>233.90021647001299</v>
      </c>
      <c r="E1014">
        <f>Master!R1016</f>
        <v>234.37482517964557</v>
      </c>
    </row>
    <row r="1015" spans="1:5" x14ac:dyDescent="0.25">
      <c r="A1015" s="1">
        <f>'OHL indexes'!A1015</f>
        <v>39540</v>
      </c>
      <c r="B1015">
        <f>$E1014*'MT OHL indexes'!C1015/'MT OHL indexes'!$B1014</f>
        <v>235.69365773180513</v>
      </c>
      <c r="C1015">
        <f>IF(E1015&gt;$E1014*'MT OHL indexes'!D1015/'MT OHL indexes'!$B1014,E1015,$E1014*'MT OHL indexes'!D1015/'MT OHL indexes'!$B1014)</f>
        <v>236.38961650655673</v>
      </c>
      <c r="D1015">
        <f>IF(E1015&lt;$E1014*'MT OHL indexes'!E1015/'MT OHL indexes'!$B1014,E1015,$E1014*'MT OHL indexes'!E1015/'MT OHL indexes'!$B1014)</f>
        <v>233.26077093776735</v>
      </c>
      <c r="E1015">
        <f>Master!R1017</f>
        <v>234.24668689273702</v>
      </c>
    </row>
    <row r="1016" spans="1:5" x14ac:dyDescent="0.25">
      <c r="A1016" s="1">
        <f>'OHL indexes'!A1016</f>
        <v>39541</v>
      </c>
      <c r="B1016">
        <f>$E1015*'MT OHL indexes'!C1016/'MT OHL indexes'!$B1015</f>
        <v>235.13588594596143</v>
      </c>
      <c r="C1016">
        <f>IF(E1016&gt;$E1015*'MT OHL indexes'!D1016/'MT OHL indexes'!$B1015,E1016,$E1015*'MT OHL indexes'!D1016/'MT OHL indexes'!$B1015)</f>
        <v>235.30366419510733</v>
      </c>
      <c r="D1016">
        <f>IF(E1016&lt;$E1015*'MT OHL indexes'!E1016/'MT OHL indexes'!$B1015,E1016,$E1015*'MT OHL indexes'!E1016/'MT OHL indexes'!$B1015)</f>
        <v>233.12427521762487</v>
      </c>
      <c r="E1016">
        <f>Master!R1018</f>
        <v>234.10776499895317</v>
      </c>
    </row>
    <row r="1017" spans="1:5" x14ac:dyDescent="0.25">
      <c r="A1017" s="1">
        <f>'OHL indexes'!A1017</f>
        <v>39542</v>
      </c>
      <c r="B1017">
        <f>$E1016*'MT OHL indexes'!C1017/'MT OHL indexes'!$B1016</f>
        <v>233.66744552886033</v>
      </c>
      <c r="C1017">
        <f>IF(E1017&gt;$E1016*'MT OHL indexes'!D1017/'MT OHL indexes'!$B1016,E1017,$E1016*'MT OHL indexes'!D1017/'MT OHL indexes'!$B1016)</f>
        <v>233.90068668600625</v>
      </c>
      <c r="D1017">
        <f>IF(E1017&lt;$E1016*'MT OHL indexes'!E1017/'MT OHL indexes'!$B1016,E1017,$E1016*'MT OHL indexes'!E1017/'MT OHL indexes'!$B1016)</f>
        <v>231.83536199165744</v>
      </c>
      <c r="E1017">
        <f>Master!R1019</f>
        <v>233.03265030088653</v>
      </c>
    </row>
    <row r="1018" spans="1:5" x14ac:dyDescent="0.25">
      <c r="A1018" s="1">
        <f>'OHL indexes'!A1018</f>
        <v>39545</v>
      </c>
      <c r="B1018">
        <f>$E1017*'MT OHL indexes'!C1018/'MT OHL indexes'!$B1017</f>
        <v>232.0929496675374</v>
      </c>
      <c r="C1018">
        <f>IF(E1018&gt;$E1017*'MT OHL indexes'!D1018/'MT OHL indexes'!$B1017,E1018,$E1017*'MT OHL indexes'!D1018/'MT OHL indexes'!$B1017)</f>
        <v>234.38261335863913</v>
      </c>
      <c r="D1018">
        <f>IF(E1018&lt;$E1017*'MT OHL indexes'!E1018/'MT OHL indexes'!$B1017,E1018,$E1017*'MT OHL indexes'!E1018/'MT OHL indexes'!$B1017)</f>
        <v>228.13304548364192</v>
      </c>
      <c r="E1018">
        <f>Master!R1020</f>
        <v>230.20490714350026</v>
      </c>
    </row>
    <row r="1019" spans="1:5" x14ac:dyDescent="0.25">
      <c r="A1019" s="1">
        <f>'OHL indexes'!A1019</f>
        <v>39546</v>
      </c>
      <c r="B1019">
        <f>$E1018*'MT OHL indexes'!C1019/'MT OHL indexes'!$B1018</f>
        <v>229.86239380976915</v>
      </c>
      <c r="C1019">
        <f>IF(E1019&gt;$E1018*'MT OHL indexes'!D1019/'MT OHL indexes'!$B1018,E1019,$E1018*'MT OHL indexes'!D1019/'MT OHL indexes'!$B1018)</f>
        <v>232.55512451572881</v>
      </c>
      <c r="D1019">
        <f>IF(E1019&lt;$E1018*'MT OHL indexes'!E1019/'MT OHL indexes'!$B1018,E1019,$E1018*'MT OHL indexes'!E1019/'MT OHL indexes'!$B1018)</f>
        <v>228.56069257875865</v>
      </c>
      <c r="E1019">
        <f>Master!R1021</f>
        <v>231.02235604910041</v>
      </c>
    </row>
    <row r="1020" spans="1:5" x14ac:dyDescent="0.25">
      <c r="A1020" s="1">
        <f>'OHL indexes'!A1020</f>
        <v>39547</v>
      </c>
      <c r="B1020">
        <f>$E1019*'MT OHL indexes'!C1020/'MT OHL indexes'!$B1019</f>
        <v>232.39328275206262</v>
      </c>
      <c r="C1020">
        <f>IF(E1020&gt;$E1019*'MT OHL indexes'!D1020/'MT OHL indexes'!$B1019,E1020,$E1019*'MT OHL indexes'!D1020/'MT OHL indexes'!$B1019)</f>
        <v>236.61923886639181</v>
      </c>
      <c r="D1020">
        <f>IF(E1020&lt;$E1019*'MT OHL indexes'!E1020/'MT OHL indexes'!$B1019,E1020,$E1019*'MT OHL indexes'!E1020/'MT OHL indexes'!$B1019)</f>
        <v>231.75533963567088</v>
      </c>
      <c r="E1020">
        <f>Master!R1022</f>
        <v>235.19750146339146</v>
      </c>
    </row>
    <row r="1021" spans="1:5" x14ac:dyDescent="0.25">
      <c r="A1021" s="1">
        <f>'OHL indexes'!A1021</f>
        <v>39548</v>
      </c>
      <c r="B1021">
        <f>$E1020*'MT OHL indexes'!C1021/'MT OHL indexes'!$B1020</f>
        <v>235.62814146987816</v>
      </c>
      <c r="C1021">
        <f>IF(E1021&gt;$E1020*'MT OHL indexes'!D1021/'MT OHL indexes'!$B1020,E1021,$E1020*'MT OHL indexes'!D1021/'MT OHL indexes'!$B1020)</f>
        <v>235.78764473873818</v>
      </c>
      <c r="D1021">
        <f>IF(E1021&lt;$E1020*'MT OHL indexes'!E1021/'MT OHL indexes'!$B1020,E1021,$E1020*'MT OHL indexes'!E1021/'MT OHL indexes'!$B1020)</f>
        <v>230.86249585679593</v>
      </c>
      <c r="E1021">
        <f>Master!R1023</f>
        <v>231.07370957548775</v>
      </c>
    </row>
    <row r="1022" spans="1:5" x14ac:dyDescent="0.25">
      <c r="A1022" s="1">
        <f>'OHL indexes'!A1022</f>
        <v>39549</v>
      </c>
      <c r="B1022">
        <f>$E1021*'MT OHL indexes'!C1022/'MT OHL indexes'!$B1021</f>
        <v>233.92993424070696</v>
      </c>
      <c r="C1022">
        <f>IF(E1022&gt;$E1021*'MT OHL indexes'!D1022/'MT OHL indexes'!$B1021,E1022,$E1021*'MT OHL indexes'!D1022/'MT OHL indexes'!$B1021)</f>
        <v>240.24951800531639</v>
      </c>
      <c r="D1022">
        <f>IF(E1022&lt;$E1021*'MT OHL indexes'!E1022/'MT OHL indexes'!$B1021,E1022,$E1021*'MT OHL indexes'!E1022/'MT OHL indexes'!$B1021)</f>
        <v>232.69826637215198</v>
      </c>
      <c r="E1022">
        <f>Master!R1024</f>
        <v>238.29234597875555</v>
      </c>
    </row>
    <row r="1023" spans="1:5" x14ac:dyDescent="0.25">
      <c r="A1023" s="1">
        <f>'OHL indexes'!A1023</f>
        <v>39552</v>
      </c>
      <c r="B1023">
        <f>$E1022*'MT OHL indexes'!C1023/'MT OHL indexes'!$B1022</f>
        <v>236.70945196684607</v>
      </c>
      <c r="C1023">
        <f>IF(E1023&gt;$E1022*'MT OHL indexes'!D1023/'MT OHL indexes'!$B1022,E1023,$E1022*'MT OHL indexes'!D1023/'MT OHL indexes'!$B1022)</f>
        <v>237.51483323027392</v>
      </c>
      <c r="D1023">
        <f>IF(E1023&lt;$E1022*'MT OHL indexes'!E1023/'MT OHL indexes'!$B1022,E1023,$E1022*'MT OHL indexes'!E1023/'MT OHL indexes'!$B1022)</f>
        <v>236.55999871542164</v>
      </c>
      <c r="E1023">
        <f>Master!R1025</f>
        <v>236.82828434800069</v>
      </c>
    </row>
    <row r="1024" spans="1:5" x14ac:dyDescent="0.25">
      <c r="A1024" s="1">
        <f>'OHL indexes'!A1024</f>
        <v>39553</v>
      </c>
      <c r="B1024">
        <f>$E1023*'MT OHL indexes'!C1024/'MT OHL indexes'!$B1023</f>
        <v>237.25394519692244</v>
      </c>
      <c r="C1024">
        <f>IF(E1024&gt;$E1023*'MT OHL indexes'!D1024/'MT OHL indexes'!$B1023,E1024,$E1023*'MT OHL indexes'!D1024/'MT OHL indexes'!$B1023)</f>
        <v>237.42259810491265</v>
      </c>
      <c r="D1024">
        <f>IF(E1024&lt;$E1023*'MT OHL indexes'!E1024/'MT OHL indexes'!$B1023,E1024,$E1023*'MT OHL indexes'!E1024/'MT OHL indexes'!$B1023)</f>
        <v>234.43997852630042</v>
      </c>
      <c r="E1024">
        <f>Master!R1026</f>
        <v>234.65826855951101</v>
      </c>
    </row>
    <row r="1025" spans="1:5" x14ac:dyDescent="0.25">
      <c r="A1025" s="1">
        <f>'OHL indexes'!A1025</f>
        <v>39554</v>
      </c>
      <c r="B1025">
        <f>$E1024*'MT OHL indexes'!C1025/'MT OHL indexes'!$B1024</f>
        <v>228.43382958434677</v>
      </c>
      <c r="C1025">
        <f>IF(E1025&gt;$E1024*'MT OHL indexes'!D1025/'MT OHL indexes'!$B1024,E1025,$E1024*'MT OHL indexes'!D1025/'MT OHL indexes'!$B1024)</f>
        <v>228.73706898301808</v>
      </c>
      <c r="D1025">
        <f>IF(E1025&lt;$E1024*'MT OHL indexes'!E1025/'MT OHL indexes'!$B1024,E1025,$E1024*'MT OHL indexes'!E1025/'MT OHL indexes'!$B1024)</f>
        <v>225.7333789908312</v>
      </c>
      <c r="E1025">
        <f>Master!R1027</f>
        <v>225.83692783514311</v>
      </c>
    </row>
    <row r="1026" spans="1:5" x14ac:dyDescent="0.25">
      <c r="A1026" s="1">
        <f>'OHL indexes'!A1026</f>
        <v>39555</v>
      </c>
      <c r="B1026">
        <f>$E1025*'MT OHL indexes'!C1026/'MT OHL indexes'!$B1025</f>
        <v>227.73365443775185</v>
      </c>
      <c r="C1026">
        <f>IF(E1026&gt;$E1025*'MT OHL indexes'!D1026/'MT OHL indexes'!$B1025,E1026,$E1025*'MT OHL indexes'!D1026/'MT OHL indexes'!$B1025)</f>
        <v>228.49974840729129</v>
      </c>
      <c r="D1026">
        <f>IF(E1026&lt;$E1025*'MT OHL indexes'!E1026/'MT OHL indexes'!$B1025,E1026,$E1025*'MT OHL indexes'!E1026/'MT OHL indexes'!$B1025)</f>
        <v>225.38046336907874</v>
      </c>
      <c r="E1026">
        <f>Master!R1028</f>
        <v>226.16366311014602</v>
      </c>
    </row>
    <row r="1027" spans="1:5" x14ac:dyDescent="0.25">
      <c r="A1027" s="1">
        <f>'OHL indexes'!A1027</f>
        <v>39556</v>
      </c>
      <c r="B1027">
        <f>$E1026*'MT OHL indexes'!C1027/'MT OHL indexes'!$B1026</f>
        <v>224.11962104942626</v>
      </c>
      <c r="C1027">
        <f>IF(E1027&gt;$E1026*'MT OHL indexes'!D1027/'MT OHL indexes'!$B1026,E1027,$E1026*'MT OHL indexes'!D1027/'MT OHL indexes'!$B1026)</f>
        <v>225.90703318297588</v>
      </c>
      <c r="D1027">
        <f>IF(E1027&lt;$E1026*'MT OHL indexes'!E1027/'MT OHL indexes'!$B1026,E1027,$E1026*'MT OHL indexes'!E1027/'MT OHL indexes'!$B1026)</f>
        <v>220.67117030108548</v>
      </c>
      <c r="E1027">
        <f>Master!R1029</f>
        <v>222.87093479432468</v>
      </c>
    </row>
    <row r="1028" spans="1:5" x14ac:dyDescent="0.25">
      <c r="A1028" s="1">
        <f>'OHL indexes'!A1028</f>
        <v>39559</v>
      </c>
      <c r="B1028">
        <f>$E1027*'MT OHL indexes'!C1028/'MT OHL indexes'!$B1027</f>
        <v>224.88047782135655</v>
      </c>
      <c r="C1028">
        <f>IF(E1028&gt;$E1027*'MT OHL indexes'!D1028/'MT OHL indexes'!$B1027,E1028,$E1027*'MT OHL indexes'!D1028/'MT OHL indexes'!$B1027)</f>
        <v>225.66180903183448</v>
      </c>
      <c r="D1028">
        <f>IF(E1028&lt;$E1027*'MT OHL indexes'!E1028/'MT OHL indexes'!$B1027,E1028,$E1027*'MT OHL indexes'!E1028/'MT OHL indexes'!$B1027)</f>
        <v>224.11445542747657</v>
      </c>
      <c r="E1028">
        <f>Master!R1030</f>
        <v>224.82501606304365</v>
      </c>
    </row>
    <row r="1029" spans="1:5" x14ac:dyDescent="0.25">
      <c r="A1029" s="1">
        <f>'OHL indexes'!A1029</f>
        <v>39560</v>
      </c>
      <c r="B1029">
        <f>$E1028*'MT OHL indexes'!C1029/'MT OHL indexes'!$B1028</f>
        <v>223.13605544045697</v>
      </c>
      <c r="C1029">
        <f>IF(E1029&gt;$E1028*'MT OHL indexes'!D1029/'MT OHL indexes'!$B1028,E1029,$E1028*'MT OHL indexes'!D1029/'MT OHL indexes'!$B1028)</f>
        <v>227.728039530551</v>
      </c>
      <c r="D1029">
        <f>IF(E1029&lt;$E1028*'MT OHL indexes'!E1029/'MT OHL indexes'!$B1028,E1029,$E1028*'MT OHL indexes'!E1029/'MT OHL indexes'!$B1028)</f>
        <v>223.02881604457835</v>
      </c>
      <c r="E1029">
        <f>Master!R1031</f>
        <v>224.45247862328119</v>
      </c>
    </row>
    <row r="1030" spans="1:5" x14ac:dyDescent="0.25">
      <c r="A1030" s="1">
        <f>'OHL indexes'!A1030</f>
        <v>39561</v>
      </c>
      <c r="B1030">
        <f>$E1029*'MT OHL indexes'!C1030/'MT OHL indexes'!$B1029</f>
        <v>226.22032908647225</v>
      </c>
      <c r="C1030">
        <f>IF(E1030&gt;$E1029*'MT OHL indexes'!D1030/'MT OHL indexes'!$B1029,E1030,$E1029*'MT OHL indexes'!D1030/'MT OHL indexes'!$B1029)</f>
        <v>227.25423188000158</v>
      </c>
      <c r="D1030">
        <f>IF(E1030&lt;$E1029*'MT OHL indexes'!E1030/'MT OHL indexes'!$B1029,E1030,$E1029*'MT OHL indexes'!E1030/'MT OHL indexes'!$B1029)</f>
        <v>223.93553577809382</v>
      </c>
      <c r="E1030">
        <f>Master!R1032</f>
        <v>225.04238262637429</v>
      </c>
    </row>
    <row r="1031" spans="1:5" x14ac:dyDescent="0.25">
      <c r="A1031" s="1">
        <f>'OHL indexes'!A1031</f>
        <v>39562</v>
      </c>
      <c r="B1031">
        <f>$E1030*'MT OHL indexes'!C1031/'MT OHL indexes'!$B1030</f>
        <v>224.87648607544736</v>
      </c>
      <c r="C1031">
        <f>IF(E1031&gt;$E1030*'MT OHL indexes'!D1031/'MT OHL indexes'!$B1030,E1031,$E1030*'MT OHL indexes'!D1031/'MT OHL indexes'!$B1030)</f>
        <v>225.57838241050317</v>
      </c>
      <c r="D1031">
        <f>IF(E1031&lt;$E1030*'MT OHL indexes'!E1031/'MT OHL indexes'!$B1030,E1031,$E1030*'MT OHL indexes'!E1031/'MT OHL indexes'!$B1030)</f>
        <v>220.34349109189762</v>
      </c>
      <c r="E1031">
        <f>Master!R1033</f>
        <v>221.92497716927176</v>
      </c>
    </row>
    <row r="1032" spans="1:5" x14ac:dyDescent="0.25">
      <c r="A1032" s="1">
        <f>'OHL indexes'!A1032</f>
        <v>39563</v>
      </c>
      <c r="B1032">
        <f>$E1031*'MT OHL indexes'!C1032/'MT OHL indexes'!$B1031</f>
        <v>219.64751264259468</v>
      </c>
      <c r="C1032">
        <f>IF(E1032&gt;$E1031*'MT OHL indexes'!D1032/'MT OHL indexes'!$B1031,E1032,$E1031*'MT OHL indexes'!D1032/'MT OHL indexes'!$B1031)</f>
        <v>220.38752998975517</v>
      </c>
      <c r="D1032">
        <f>IF(E1032&lt;$E1031*'MT OHL indexes'!E1032/'MT OHL indexes'!$B1031,E1032,$E1031*'MT OHL indexes'!E1032/'MT OHL indexes'!$B1031)</f>
        <v>214.86801303722845</v>
      </c>
      <c r="E1032">
        <f>Master!R1034</f>
        <v>215.65047816096268</v>
      </c>
    </row>
    <row r="1033" spans="1:5" x14ac:dyDescent="0.25">
      <c r="A1033" s="1">
        <f>'OHL indexes'!A1033</f>
        <v>39566</v>
      </c>
      <c r="B1033">
        <f>$E1032*'MT OHL indexes'!C1033/'MT OHL indexes'!$B1032</f>
        <v>215.61093856191732</v>
      </c>
      <c r="C1033">
        <f>IF(E1033&gt;$E1032*'MT OHL indexes'!D1033/'MT OHL indexes'!$B1032,E1033,$E1032*'MT OHL indexes'!D1033/'MT OHL indexes'!$B1032)</f>
        <v>216.5957516289711</v>
      </c>
      <c r="D1033">
        <f>IF(E1033&lt;$E1032*'MT OHL indexes'!E1033/'MT OHL indexes'!$B1032,E1033,$E1032*'MT OHL indexes'!E1033/'MT OHL indexes'!$B1032)</f>
        <v>213.34532979775841</v>
      </c>
      <c r="E1033">
        <f>Master!R1035</f>
        <v>215.04873625260015</v>
      </c>
    </row>
    <row r="1034" spans="1:5" x14ac:dyDescent="0.25">
      <c r="A1034" s="1">
        <f>'OHL indexes'!A1034</f>
        <v>39567</v>
      </c>
      <c r="B1034">
        <f>$E1033*'MT OHL indexes'!C1034/'MT OHL indexes'!$B1033</f>
        <v>217.02564002683249</v>
      </c>
      <c r="C1034">
        <f>IF(E1034&gt;$E1033*'MT OHL indexes'!D1034/'MT OHL indexes'!$B1033,E1034,$E1033*'MT OHL indexes'!D1034/'MT OHL indexes'!$B1033)</f>
        <v>217.74752695051546</v>
      </c>
      <c r="D1034">
        <f>IF(E1034&lt;$E1033*'MT OHL indexes'!E1034/'MT OHL indexes'!$B1033,E1034,$E1033*'MT OHL indexes'!E1034/'MT OHL indexes'!$B1033)</f>
        <v>214.95562320244017</v>
      </c>
      <c r="E1034">
        <f>Master!R1036</f>
        <v>216.96507646712175</v>
      </c>
    </row>
    <row r="1035" spans="1:5" x14ac:dyDescent="0.25">
      <c r="A1035" s="1">
        <f>'OHL indexes'!A1035</f>
        <v>39568</v>
      </c>
      <c r="B1035">
        <f>$E1034*'MT OHL indexes'!C1035/'MT OHL indexes'!$B1034</f>
        <v>216.02784680182404</v>
      </c>
      <c r="C1035">
        <f>IF(E1035&gt;$E1034*'MT OHL indexes'!D1035/'MT OHL indexes'!$B1034,E1035,$E1034*'MT OHL indexes'!D1035/'MT OHL indexes'!$B1034)</f>
        <v>217.18185614284388</v>
      </c>
      <c r="D1035">
        <f>IF(E1035&lt;$E1034*'MT OHL indexes'!E1035/'MT OHL indexes'!$B1034,E1035,$E1034*'MT OHL indexes'!E1035/'MT OHL indexes'!$B1034)</f>
        <v>213.36280941900924</v>
      </c>
      <c r="E1035">
        <f>Master!R1037</f>
        <v>217.14687517136417</v>
      </c>
    </row>
    <row r="1036" spans="1:5" x14ac:dyDescent="0.25">
      <c r="A1036" s="1">
        <f>'OHL indexes'!A1036</f>
        <v>39569</v>
      </c>
      <c r="B1036">
        <f>$E1035*'MT OHL indexes'!C1036/'MT OHL indexes'!$B1035</f>
        <v>215.02677136525563</v>
      </c>
      <c r="C1036">
        <f>IF(E1036&gt;$E1035*'MT OHL indexes'!D1036/'MT OHL indexes'!$B1035,E1036,$E1035*'MT OHL indexes'!D1036/'MT OHL indexes'!$B1035)</f>
        <v>215.78914964061008</v>
      </c>
      <c r="D1036">
        <f>IF(E1036&lt;$E1035*'MT OHL indexes'!E1036/'MT OHL indexes'!$B1035,E1036,$E1035*'MT OHL indexes'!E1036/'MT OHL indexes'!$B1035)</f>
        <v>206.32425680056821</v>
      </c>
      <c r="E1036">
        <f>Master!R1038</f>
        <v>206.32425680056821</v>
      </c>
    </row>
    <row r="1037" spans="1:5" x14ac:dyDescent="0.25">
      <c r="A1037" s="1">
        <f>'OHL indexes'!A1037</f>
        <v>39570</v>
      </c>
      <c r="B1037">
        <f>$E1036*'MT OHL indexes'!C1037/'MT OHL indexes'!$B1036</f>
        <v>199.73505409792676</v>
      </c>
      <c r="C1037">
        <f>IF(E1037&gt;$E1036*'MT OHL indexes'!D1037/'MT OHL indexes'!$B1036,E1037,$E1036*'MT OHL indexes'!D1037/'MT OHL indexes'!$B1036)</f>
        <v>207.43711998697762</v>
      </c>
      <c r="D1037">
        <f>IF(E1037&lt;$E1036*'MT OHL indexes'!E1037/'MT OHL indexes'!$B1036,E1037,$E1036*'MT OHL indexes'!E1037/'MT OHL indexes'!$B1036)</f>
        <v>198.20151145925641</v>
      </c>
      <c r="E1037">
        <f>Master!R1039</f>
        <v>206.17057942589472</v>
      </c>
    </row>
    <row r="1038" spans="1:5" x14ac:dyDescent="0.25">
      <c r="A1038" s="1">
        <f>'OHL indexes'!A1038</f>
        <v>39573</v>
      </c>
      <c r="B1038">
        <f>$E1037*'MT OHL indexes'!C1038/'MT OHL indexes'!$B1037</f>
        <v>208.20399050673186</v>
      </c>
      <c r="C1038">
        <f>IF(E1038&gt;$E1037*'MT OHL indexes'!D1038/'MT OHL indexes'!$B1037,E1038,$E1037*'MT OHL indexes'!D1038/'MT OHL indexes'!$B1037)</f>
        <v>209.14357963296797</v>
      </c>
      <c r="D1038">
        <f>IF(E1038&lt;$E1037*'MT OHL indexes'!E1038/'MT OHL indexes'!$B1037,E1038,$E1037*'MT OHL indexes'!E1038/'MT OHL indexes'!$B1037)</f>
        <v>204.72742524474225</v>
      </c>
      <c r="E1038">
        <f>Master!R1040</f>
        <v>208.56631492169356</v>
      </c>
    </row>
    <row r="1039" spans="1:5" x14ac:dyDescent="0.25">
      <c r="A1039" s="1">
        <f>'OHL indexes'!A1039</f>
        <v>39574</v>
      </c>
      <c r="B1039">
        <f>$E1038*'MT OHL indexes'!C1039/'MT OHL indexes'!$B1038</f>
        <v>210.48881817024844</v>
      </c>
      <c r="C1039">
        <f>IF(E1039&gt;$E1038*'MT OHL indexes'!D1039/'MT OHL indexes'!$B1038,E1039,$E1038*'MT OHL indexes'!D1039/'MT OHL indexes'!$B1038)</f>
        <v>210.90952497850461</v>
      </c>
      <c r="D1039">
        <f>IF(E1039&lt;$E1038*'MT OHL indexes'!E1039/'MT OHL indexes'!$B1038,E1039,$E1038*'MT OHL indexes'!E1039/'MT OHL indexes'!$B1038)</f>
        <v>205.89163112304465</v>
      </c>
      <c r="E1039">
        <f>Master!R1041</f>
        <v>206.14327816088723</v>
      </c>
    </row>
    <row r="1040" spans="1:5" x14ac:dyDescent="0.25">
      <c r="A1040" s="1">
        <f>'OHL indexes'!A1040</f>
        <v>39575</v>
      </c>
      <c r="B1040">
        <f>$E1039*'MT OHL indexes'!C1040/'MT OHL indexes'!$B1039</f>
        <v>207.61559642231563</v>
      </c>
      <c r="C1040">
        <f>IF(E1040&gt;$E1039*'MT OHL indexes'!D1040/'MT OHL indexes'!$B1039,E1040,$E1039*'MT OHL indexes'!D1040/'MT OHL indexes'!$B1039)</f>
        <v>212.71738419498269</v>
      </c>
      <c r="D1040">
        <f>IF(E1040&lt;$E1039*'MT OHL indexes'!E1040/'MT OHL indexes'!$B1039,E1040,$E1039*'MT OHL indexes'!E1040/'MT OHL indexes'!$B1039)</f>
        <v>207.55185762863974</v>
      </c>
      <c r="E1040">
        <f>Master!R1042</f>
        <v>212.71220400215824</v>
      </c>
    </row>
    <row r="1041" spans="1:5" x14ac:dyDescent="0.25">
      <c r="A1041" s="1">
        <f>'OHL indexes'!A1041</f>
        <v>39576</v>
      </c>
      <c r="B1041">
        <f>$E1040*'MT OHL indexes'!C1041/'MT OHL indexes'!$B1040</f>
        <v>212.57327459650932</v>
      </c>
      <c r="C1041">
        <f>IF(E1041&gt;$E1040*'MT OHL indexes'!D1041/'MT OHL indexes'!$B1040,E1041,$E1040*'MT OHL indexes'!D1041/'MT OHL indexes'!$B1040)</f>
        <v>214.02635718517601</v>
      </c>
      <c r="D1041">
        <f>IF(E1041&lt;$E1040*'MT OHL indexes'!E1041/'MT OHL indexes'!$B1040,E1041,$E1040*'MT OHL indexes'!E1041/'MT OHL indexes'!$B1040)</f>
        <v>211.56884884552889</v>
      </c>
      <c r="E1041">
        <f>Master!R1043</f>
        <v>212.9867573303448</v>
      </c>
    </row>
    <row r="1042" spans="1:5" x14ac:dyDescent="0.25">
      <c r="A1042" s="1">
        <f>'OHL indexes'!A1042</f>
        <v>39577</v>
      </c>
      <c r="B1042">
        <f>$E1041*'MT OHL indexes'!C1042/'MT OHL indexes'!$B1041</f>
        <v>216.87834401680925</v>
      </c>
      <c r="C1042">
        <f>IF(E1042&gt;$E1041*'MT OHL indexes'!D1042/'MT OHL indexes'!$B1041,E1042,$E1041*'MT OHL indexes'!D1042/'MT OHL indexes'!$B1041)</f>
        <v>217.58960895219417</v>
      </c>
      <c r="D1042">
        <f>IF(E1042&lt;$E1041*'MT OHL indexes'!E1042/'MT OHL indexes'!$B1041,E1042,$E1041*'MT OHL indexes'!E1042/'MT OHL indexes'!$B1041)</f>
        <v>214.30094679548193</v>
      </c>
      <c r="E1042">
        <f>Master!R1044</f>
        <v>215.72776104597133</v>
      </c>
    </row>
    <row r="1043" spans="1:5" x14ac:dyDescent="0.25">
      <c r="A1043" s="1">
        <f>'OHL indexes'!A1043</f>
        <v>39580</v>
      </c>
      <c r="B1043">
        <f>$E1042*'MT OHL indexes'!C1043/'MT OHL indexes'!$B1042</f>
        <v>215.05487706171667</v>
      </c>
      <c r="C1043">
        <f>IF(E1043&gt;$E1042*'MT OHL indexes'!D1043/'MT OHL indexes'!$B1042,E1043,$E1042*'MT OHL indexes'!D1043/'MT OHL indexes'!$B1042)</f>
        <v>215.4384785464776</v>
      </c>
      <c r="D1043">
        <f>IF(E1043&lt;$E1042*'MT OHL indexes'!E1043/'MT OHL indexes'!$B1042,E1043,$E1042*'MT OHL indexes'!E1043/'MT OHL indexes'!$B1042)</f>
        <v>207.01208502582526</v>
      </c>
      <c r="E1043">
        <f>Master!R1045</f>
        <v>209.95560604294411</v>
      </c>
    </row>
    <row r="1044" spans="1:5" x14ac:dyDescent="0.25">
      <c r="A1044" s="1">
        <f>'OHL indexes'!A1044</f>
        <v>39581</v>
      </c>
      <c r="B1044">
        <f>$E1043*'MT OHL indexes'!C1044/'MT OHL indexes'!$B1043</f>
        <v>210.14549524283737</v>
      </c>
      <c r="C1044">
        <f>IF(E1044&gt;$E1043*'MT OHL indexes'!D1044/'MT OHL indexes'!$B1043,E1044,$E1043*'MT OHL indexes'!D1044/'MT OHL indexes'!$B1043)</f>
        <v>211.20327108203389</v>
      </c>
      <c r="D1044">
        <f>IF(E1044&lt;$E1043*'MT OHL indexes'!E1044/'MT OHL indexes'!$B1043,E1044,$E1043*'MT OHL indexes'!E1044/'MT OHL indexes'!$B1043)</f>
        <v>209.70709872399843</v>
      </c>
      <c r="E1044">
        <f>Master!R1046</f>
        <v>210.79956256009328</v>
      </c>
    </row>
    <row r="1045" spans="1:5" x14ac:dyDescent="0.25">
      <c r="A1045" s="1">
        <f>'OHL indexes'!A1045</f>
        <v>39582</v>
      </c>
      <c r="B1045">
        <f>$E1044*'MT OHL indexes'!C1045/'MT OHL indexes'!$B1044</f>
        <v>210.35991171557851</v>
      </c>
      <c r="C1045">
        <f>IF(E1045&gt;$E1044*'MT OHL indexes'!D1045/'MT OHL indexes'!$B1044,E1045,$E1044*'MT OHL indexes'!D1045/'MT OHL indexes'!$B1044)</f>
        <v>212.46893317605557</v>
      </c>
      <c r="D1045">
        <f>IF(E1045&lt;$E1044*'MT OHL indexes'!E1045/'MT OHL indexes'!$B1044,E1045,$E1044*'MT OHL indexes'!E1045/'MT OHL indexes'!$B1044)</f>
        <v>206.16099742695889</v>
      </c>
      <c r="E1045">
        <f>Master!R1047</f>
        <v>210.49916178929132</v>
      </c>
    </row>
    <row r="1046" spans="1:5" x14ac:dyDescent="0.25">
      <c r="A1046" s="1">
        <f>'OHL indexes'!A1046</f>
        <v>39583</v>
      </c>
      <c r="B1046">
        <f>$E1045*'MT OHL indexes'!C1046/'MT OHL indexes'!$B1045</f>
        <v>211.80009931536677</v>
      </c>
      <c r="C1046">
        <f>IF(E1046&gt;$E1045*'MT OHL indexes'!D1046/'MT OHL indexes'!$B1045,E1046,$E1045*'MT OHL indexes'!D1046/'MT OHL indexes'!$B1045)</f>
        <v>212.27026929966092</v>
      </c>
      <c r="D1046">
        <f>IF(E1046&lt;$E1045*'MT OHL indexes'!E1046/'MT OHL indexes'!$B1045,E1046,$E1045*'MT OHL indexes'!E1046/'MT OHL indexes'!$B1045)</f>
        <v>204.75643842177215</v>
      </c>
      <c r="E1046">
        <f>Master!R1048</f>
        <v>205.33918265978522</v>
      </c>
    </row>
    <row r="1047" spans="1:5" x14ac:dyDescent="0.25">
      <c r="A1047" s="1">
        <f>'OHL indexes'!A1047</f>
        <v>39584</v>
      </c>
      <c r="B1047">
        <f>$E1046*'MT OHL indexes'!C1047/'MT OHL indexes'!$B1046</f>
        <v>203.13224959633197</v>
      </c>
      <c r="C1047">
        <f>IF(E1047&gt;$E1046*'MT OHL indexes'!D1047/'MT OHL indexes'!$B1046,E1047,$E1046*'MT OHL indexes'!D1047/'MT OHL indexes'!$B1046)</f>
        <v>212.04791114770285</v>
      </c>
      <c r="D1047">
        <f>IF(E1047&lt;$E1046*'MT OHL indexes'!E1047/'MT OHL indexes'!$B1046,E1047,$E1046*'MT OHL indexes'!E1047/'MT OHL indexes'!$B1046)</f>
        <v>202.57540962797148</v>
      </c>
      <c r="E1047">
        <f>Master!R1049</f>
        <v>209.67157540841299</v>
      </c>
    </row>
    <row r="1048" spans="1:5" x14ac:dyDescent="0.25">
      <c r="A1048" s="1">
        <f>'OHL indexes'!A1048</f>
        <v>39587</v>
      </c>
      <c r="B1048">
        <f>$E1047*'MT OHL indexes'!C1048/'MT OHL indexes'!$B1047</f>
        <v>209.20016348701327</v>
      </c>
      <c r="C1048">
        <f>IF(E1048&gt;$E1047*'MT OHL indexes'!D1048/'MT OHL indexes'!$B1047,E1048,$E1047*'MT OHL indexes'!D1048/'MT OHL indexes'!$B1047)</f>
        <v>213.39323227858659</v>
      </c>
      <c r="D1048">
        <f>IF(E1048&lt;$E1047*'MT OHL indexes'!E1048/'MT OHL indexes'!$B1047,E1048,$E1047*'MT OHL indexes'!E1048/'MT OHL indexes'!$B1047)</f>
        <v>207.9974041465988</v>
      </c>
      <c r="E1048">
        <f>Master!R1050</f>
        <v>210.24322593864446</v>
      </c>
    </row>
    <row r="1049" spans="1:5" x14ac:dyDescent="0.25">
      <c r="A1049" s="1">
        <f>'OHL indexes'!A1049</f>
        <v>39588</v>
      </c>
      <c r="B1049">
        <f>$E1048*'MT OHL indexes'!C1049/'MT OHL indexes'!$B1048</f>
        <v>211.21146483734921</v>
      </c>
      <c r="C1049">
        <f>IF(E1049&gt;$E1048*'MT OHL indexes'!D1049/'MT OHL indexes'!$B1048,E1049,$E1048*'MT OHL indexes'!D1049/'MT OHL indexes'!$B1048)</f>
        <v>218.1509973971441</v>
      </c>
      <c r="D1049">
        <f>IF(E1049&lt;$E1048*'MT OHL indexes'!E1049/'MT OHL indexes'!$B1048,E1049,$E1048*'MT OHL indexes'!E1049/'MT OHL indexes'!$B1048)</f>
        <v>210.43433044404472</v>
      </c>
      <c r="E1049">
        <f>Master!R1051</f>
        <v>216.07612652899752</v>
      </c>
    </row>
    <row r="1050" spans="1:5" x14ac:dyDescent="0.25">
      <c r="A1050" s="1">
        <f>'OHL indexes'!A1050</f>
        <v>39589</v>
      </c>
      <c r="B1050">
        <f>$E1049*'MT OHL indexes'!C1050/'MT OHL indexes'!$B1049</f>
        <v>212.50882678724273</v>
      </c>
      <c r="C1050">
        <f>IF(E1050&gt;$E1049*'MT OHL indexes'!D1050/'MT OHL indexes'!$B1049,E1050,$E1049*'MT OHL indexes'!D1050/'MT OHL indexes'!$B1049)</f>
        <v>230.40900835440834</v>
      </c>
      <c r="D1050">
        <f>IF(E1050&lt;$E1049*'MT OHL indexes'!E1050/'MT OHL indexes'!$B1049,E1050,$E1049*'MT OHL indexes'!E1050/'MT OHL indexes'!$B1049)</f>
        <v>212.50882678724273</v>
      </c>
      <c r="E1050">
        <f>Master!R1052</f>
        <v>227.67543419441219</v>
      </c>
    </row>
    <row r="1051" spans="1:5" x14ac:dyDescent="0.25">
      <c r="A1051" s="1">
        <f>'OHL indexes'!A1051</f>
        <v>39590</v>
      </c>
      <c r="B1051">
        <f>$E1050*'MT OHL indexes'!C1051/'MT OHL indexes'!$B1050</f>
        <v>227.49932786781861</v>
      </c>
      <c r="C1051">
        <f>IF(E1051&gt;$E1050*'MT OHL indexes'!D1051/'MT OHL indexes'!$B1050,E1051,$E1050*'MT OHL indexes'!D1051/'MT OHL indexes'!$B1050)</f>
        <v>228.48382444495064</v>
      </c>
      <c r="D1051">
        <f>IF(E1051&lt;$E1050*'MT OHL indexes'!E1051/'MT OHL indexes'!$B1050,E1051,$E1050*'MT OHL indexes'!E1051/'MT OHL indexes'!$B1050)</f>
        <v>224.48048190652216</v>
      </c>
      <c r="E1051">
        <f>Master!R1053</f>
        <v>225.52488261112427</v>
      </c>
    </row>
    <row r="1052" spans="1:5" x14ac:dyDescent="0.25">
      <c r="A1052" s="1">
        <f>'OHL indexes'!A1052</f>
        <v>39591</v>
      </c>
      <c r="B1052">
        <f>$E1051*'MT OHL indexes'!C1052/'MT OHL indexes'!$B1051</f>
        <v>228.42590034721727</v>
      </c>
      <c r="C1052">
        <f>IF(E1052&gt;$E1051*'MT OHL indexes'!D1052/'MT OHL indexes'!$B1051,E1052,$E1051*'MT OHL indexes'!D1052/'MT OHL indexes'!$B1051)</f>
        <v>232.19103829889852</v>
      </c>
      <c r="D1052">
        <f>IF(E1052&lt;$E1051*'MT OHL indexes'!E1052/'MT OHL indexes'!$B1051,E1052,$E1051*'MT OHL indexes'!E1052/'MT OHL indexes'!$B1051)</f>
        <v>227.21784794637753</v>
      </c>
      <c r="E1052">
        <f>Master!R1054</f>
        <v>230.56449529368945</v>
      </c>
    </row>
    <row r="1053" spans="1:5" x14ac:dyDescent="0.25">
      <c r="A1053" s="1">
        <f>'OHL indexes'!A1053</f>
        <v>39595</v>
      </c>
      <c r="B1053">
        <f>$E1052*'MT OHL indexes'!C1053/'MT OHL indexes'!$B1052</f>
        <v>230.30762913981872</v>
      </c>
      <c r="C1053">
        <f>IF(E1053&gt;$E1052*'MT OHL indexes'!D1053/'MT OHL indexes'!$B1052,E1053,$E1052*'MT OHL indexes'!D1053/'MT OHL indexes'!$B1052)</f>
        <v>230.30762913981872</v>
      </c>
      <c r="D1053">
        <f>IF(E1053&lt;$E1052*'MT OHL indexes'!E1053/'MT OHL indexes'!$B1052,E1053,$E1052*'MT OHL indexes'!E1053/'MT OHL indexes'!$B1052)</f>
        <v>226.1005443605633</v>
      </c>
      <c r="E1053">
        <f>Master!R1055</f>
        <v>226.14290267870433</v>
      </c>
    </row>
    <row r="1054" spans="1:5" x14ac:dyDescent="0.25">
      <c r="A1054" s="1">
        <f>'OHL indexes'!A1054</f>
        <v>39596</v>
      </c>
      <c r="B1054">
        <f>$E1053*'MT OHL indexes'!C1054/'MT OHL indexes'!$B1053</f>
        <v>228.25105036931907</v>
      </c>
      <c r="C1054">
        <f>IF(E1054&gt;$E1053*'MT OHL indexes'!D1054/'MT OHL indexes'!$B1053,E1054,$E1053*'MT OHL indexes'!D1054/'MT OHL indexes'!$B1053)</f>
        <v>228.33504065756199</v>
      </c>
      <c r="D1054">
        <f>IF(E1054&lt;$E1053*'MT OHL indexes'!E1054/'MT OHL indexes'!$B1053,E1054,$E1053*'MT OHL indexes'!E1054/'MT OHL indexes'!$B1053)</f>
        <v>224.33544534656806</v>
      </c>
      <c r="E1054">
        <f>Master!R1056</f>
        <v>224.73648035837419</v>
      </c>
    </row>
    <row r="1055" spans="1:5" x14ac:dyDescent="0.25">
      <c r="A1055" s="1">
        <f>'OHL indexes'!A1055</f>
        <v>39597</v>
      </c>
      <c r="B1055">
        <f>$E1054*'MT OHL indexes'!C1055/'MT OHL indexes'!$B1054</f>
        <v>226.00860740057072</v>
      </c>
      <c r="C1055">
        <f>IF(E1055&gt;$E1054*'MT OHL indexes'!D1055/'MT OHL indexes'!$B1054,E1055,$E1054*'MT OHL indexes'!D1055/'MT OHL indexes'!$B1054)</f>
        <v>226.14977257614447</v>
      </c>
      <c r="D1055">
        <f>IF(E1055&lt;$E1054*'MT OHL indexes'!E1055/'MT OHL indexes'!$B1054,E1055,$E1054*'MT OHL indexes'!E1055/'MT OHL indexes'!$B1054)</f>
        <v>219.15726898395005</v>
      </c>
      <c r="E1055">
        <f>Master!R1057</f>
        <v>219.81059270186333</v>
      </c>
    </row>
    <row r="1056" spans="1:5" x14ac:dyDescent="0.25">
      <c r="A1056" s="1">
        <f>'OHL indexes'!A1056</f>
        <v>39598</v>
      </c>
      <c r="B1056">
        <f>$E1055*'MT OHL indexes'!C1056/'MT OHL indexes'!$B1055</f>
        <v>219.76184140870572</v>
      </c>
      <c r="C1056">
        <f>IF(E1056&gt;$E1055*'MT OHL indexes'!D1056/'MT OHL indexes'!$B1055,E1056,$E1055*'MT OHL indexes'!D1056/'MT OHL indexes'!$B1055)</f>
        <v>220.3687463084882</v>
      </c>
      <c r="D1056">
        <f>IF(E1056&lt;$E1055*'MT OHL indexes'!E1056/'MT OHL indexes'!$B1055,E1056,$E1055*'MT OHL indexes'!E1056/'MT OHL indexes'!$B1055)</f>
        <v>219.00531634667709</v>
      </c>
      <c r="E1056">
        <f>Master!R1058</f>
        <v>219.24005907799253</v>
      </c>
    </row>
    <row r="1057" spans="1:5" x14ac:dyDescent="0.25">
      <c r="A1057" s="1">
        <f>'OHL indexes'!A1057</f>
        <v>39601</v>
      </c>
      <c r="B1057">
        <f>$E1056*'MT OHL indexes'!C1057/'MT OHL indexes'!$B1056</f>
        <v>222.52582987784243</v>
      </c>
      <c r="C1057">
        <f>IF(E1057&gt;$E1056*'MT OHL indexes'!D1057/'MT OHL indexes'!$B1056,E1057,$E1056*'MT OHL indexes'!D1057/'MT OHL indexes'!$B1056)</f>
        <v>226.78858492180015</v>
      </c>
      <c r="D1057">
        <f>IF(E1057&lt;$E1056*'MT OHL indexes'!E1057/'MT OHL indexes'!$B1056,E1057,$E1056*'MT OHL indexes'!E1057/'MT OHL indexes'!$B1056)</f>
        <v>221.95073925031178</v>
      </c>
      <c r="E1057">
        <f>Master!R1059</f>
        <v>224.49089214603006</v>
      </c>
    </row>
    <row r="1058" spans="1:5" x14ac:dyDescent="0.25">
      <c r="A1058" s="1">
        <f>'OHL indexes'!A1058</f>
        <v>39602</v>
      </c>
      <c r="B1058">
        <f>$E1057*'MT OHL indexes'!C1058/'MT OHL indexes'!$B1057</f>
        <v>222.82535982618344</v>
      </c>
      <c r="C1058">
        <f>IF(E1058&gt;$E1057*'MT OHL indexes'!D1058/'MT OHL indexes'!$B1057,E1058,$E1057*'MT OHL indexes'!D1058/'MT OHL indexes'!$B1057)</f>
        <v>228.93566053393826</v>
      </c>
      <c r="D1058">
        <f>IF(E1058&lt;$E1057*'MT OHL indexes'!E1058/'MT OHL indexes'!$B1057,E1058,$E1057*'MT OHL indexes'!E1058/'MT OHL indexes'!$B1057)</f>
        <v>222.62516242785514</v>
      </c>
      <c r="E1058">
        <f>Master!R1060</f>
        <v>227.75710292525517</v>
      </c>
    </row>
    <row r="1059" spans="1:5" x14ac:dyDescent="0.25">
      <c r="A1059" s="1">
        <f>'OHL indexes'!A1059</f>
        <v>39603</v>
      </c>
      <c r="B1059">
        <f>$E1058*'MT OHL indexes'!C1059/'MT OHL indexes'!$B1058</f>
        <v>230.40920533905131</v>
      </c>
      <c r="C1059">
        <f>IF(E1059&gt;$E1058*'MT OHL indexes'!D1059/'MT OHL indexes'!$B1058,E1059,$E1058*'MT OHL indexes'!D1059/'MT OHL indexes'!$B1058)</f>
        <v>230.77941713041176</v>
      </c>
      <c r="D1059">
        <f>IF(E1059&lt;$E1058*'MT OHL indexes'!E1059/'MT OHL indexes'!$B1058,E1059,$E1058*'MT OHL indexes'!E1059/'MT OHL indexes'!$B1058)</f>
        <v>225.28675762039816</v>
      </c>
      <c r="E1059">
        <f>Master!R1061</f>
        <v>229.15641009439003</v>
      </c>
    </row>
    <row r="1060" spans="1:5" x14ac:dyDescent="0.25">
      <c r="A1060" s="1">
        <f>'OHL indexes'!A1060</f>
        <v>39604</v>
      </c>
      <c r="B1060">
        <f>$E1059*'MT OHL indexes'!C1060/'MT OHL indexes'!$B1059</f>
        <v>228.75073840409701</v>
      </c>
      <c r="C1060">
        <f>IF(E1060&gt;$E1059*'MT OHL indexes'!D1060/'MT OHL indexes'!$B1059,E1060,$E1059*'MT OHL indexes'!D1060/'MT OHL indexes'!$B1059)</f>
        <v>230.4710672521131</v>
      </c>
      <c r="D1060">
        <f>IF(E1060&lt;$E1059*'MT OHL indexes'!E1060/'MT OHL indexes'!$B1059,E1060,$E1059*'MT OHL indexes'!E1060/'MT OHL indexes'!$B1059)</f>
        <v>219.13072905704561</v>
      </c>
      <c r="E1060">
        <f>Master!R1062</f>
        <v>222.75599226095349</v>
      </c>
    </row>
    <row r="1061" spans="1:5" x14ac:dyDescent="0.25">
      <c r="A1061" s="1">
        <f>'OHL indexes'!A1061</f>
        <v>39605</v>
      </c>
      <c r="B1061">
        <f>$E1060*'MT OHL indexes'!C1061/'MT OHL indexes'!$B1060</f>
        <v>229.85215217614413</v>
      </c>
      <c r="C1061">
        <f>IF(E1061&gt;$E1060*'MT OHL indexes'!D1061/'MT OHL indexes'!$B1060,E1061,$E1060*'MT OHL indexes'!D1061/'MT OHL indexes'!$B1060)</f>
        <v>234.08390654549009</v>
      </c>
      <c r="D1061">
        <f>IF(E1061&lt;$E1060*'MT OHL indexes'!E1061/'MT OHL indexes'!$B1060,E1061,$E1060*'MT OHL indexes'!E1061/'MT OHL indexes'!$B1060)</f>
        <v>226.91534119361711</v>
      </c>
      <c r="E1061">
        <f>Master!R1063</f>
        <v>233.56074708880971</v>
      </c>
    </row>
    <row r="1062" spans="1:5" x14ac:dyDescent="0.25">
      <c r="A1062" s="1">
        <f>'OHL indexes'!A1062</f>
        <v>39608</v>
      </c>
      <c r="B1062">
        <f>$E1061*'MT OHL indexes'!C1062/'MT OHL indexes'!$B1061</f>
        <v>233.16479912110972</v>
      </c>
      <c r="C1062">
        <f>IF(E1062&gt;$E1061*'MT OHL indexes'!D1062/'MT OHL indexes'!$B1061,E1062,$E1061*'MT OHL indexes'!D1062/'MT OHL indexes'!$B1061)</f>
        <v>235.92968655848713</v>
      </c>
      <c r="D1062">
        <f>IF(E1062&lt;$E1061*'MT OHL indexes'!E1062/'MT OHL indexes'!$B1061,E1062,$E1061*'MT OHL indexes'!E1062/'MT OHL indexes'!$B1061)</f>
        <v>232.95250841319464</v>
      </c>
      <c r="E1062">
        <f>Master!R1064</f>
        <v>233.71899441227347</v>
      </c>
    </row>
    <row r="1063" spans="1:5" x14ac:dyDescent="0.25">
      <c r="A1063" s="1">
        <f>'OHL indexes'!A1063</f>
        <v>39609</v>
      </c>
      <c r="B1063">
        <f>$E1062*'MT OHL indexes'!C1063/'MT OHL indexes'!$B1062</f>
        <v>238.96650974445484</v>
      </c>
      <c r="C1063">
        <f>IF(E1063&gt;$E1062*'MT OHL indexes'!D1063/'MT OHL indexes'!$B1062,E1063,$E1062*'MT OHL indexes'!D1063/'MT OHL indexes'!$B1062)</f>
        <v>239.69640423483585</v>
      </c>
      <c r="D1063">
        <f>IF(E1063&lt;$E1062*'MT OHL indexes'!E1063/'MT OHL indexes'!$B1062,E1063,$E1062*'MT OHL indexes'!E1063/'MT OHL indexes'!$B1062)</f>
        <v>230.3881055476717</v>
      </c>
      <c r="E1063">
        <f>Master!R1065</f>
        <v>232.99714643726753</v>
      </c>
    </row>
    <row r="1064" spans="1:5" x14ac:dyDescent="0.25">
      <c r="A1064" s="1">
        <f>'OHL indexes'!A1064</f>
        <v>39610</v>
      </c>
      <c r="B1064">
        <f>$E1063*'MT OHL indexes'!C1064/'MT OHL indexes'!$B1063</f>
        <v>234.75249944809215</v>
      </c>
      <c r="C1064">
        <f>IF(E1064&gt;$E1063*'MT OHL indexes'!D1064/'MT OHL indexes'!$B1063,E1064,$E1063*'MT OHL indexes'!D1064/'MT OHL indexes'!$B1063)</f>
        <v>235.89068758703513</v>
      </c>
      <c r="D1064">
        <f>IF(E1064&lt;$E1063*'MT OHL indexes'!E1064/'MT OHL indexes'!$B1063,E1064,$E1063*'MT OHL indexes'!E1064/'MT OHL indexes'!$B1063)</f>
        <v>232.74252834561017</v>
      </c>
      <c r="E1064">
        <f>Master!R1066</f>
        <v>235.0218184542297</v>
      </c>
    </row>
    <row r="1065" spans="1:5" x14ac:dyDescent="0.25">
      <c r="A1065" s="1">
        <f>'OHL indexes'!A1065</f>
        <v>39611</v>
      </c>
      <c r="B1065">
        <f>$E1064*'MT OHL indexes'!C1065/'MT OHL indexes'!$B1064</f>
        <v>231.56859459812537</v>
      </c>
      <c r="C1065">
        <f>IF(E1065&gt;$E1064*'MT OHL indexes'!D1065/'MT OHL indexes'!$B1064,E1065,$E1064*'MT OHL indexes'!D1065/'MT OHL indexes'!$B1064)</f>
        <v>234.90372842040739</v>
      </c>
      <c r="D1065">
        <f>IF(E1065&lt;$E1064*'MT OHL indexes'!E1065/'MT OHL indexes'!$B1064,E1065,$E1064*'MT OHL indexes'!E1065/'MT OHL indexes'!$B1064)</f>
        <v>231.20252061797029</v>
      </c>
      <c r="E1065">
        <f>Master!R1067</f>
        <v>234.28763298957369</v>
      </c>
    </row>
    <row r="1066" spans="1:5" x14ac:dyDescent="0.25">
      <c r="A1066" s="1">
        <f>'OHL indexes'!A1066</f>
        <v>39612</v>
      </c>
      <c r="B1066">
        <f>$E1065*'MT OHL indexes'!C1066/'MT OHL indexes'!$B1065</f>
        <v>233.98550547280922</v>
      </c>
      <c r="C1066">
        <f>IF(E1066&gt;$E1065*'MT OHL indexes'!D1066/'MT OHL indexes'!$B1065,E1066,$E1065*'MT OHL indexes'!D1066/'MT OHL indexes'!$B1065)</f>
        <v>234.10366095612801</v>
      </c>
      <c r="D1066">
        <f>IF(E1066&lt;$E1065*'MT OHL indexes'!E1066/'MT OHL indexes'!$B1065,E1066,$E1065*'MT OHL indexes'!E1066/'MT OHL indexes'!$B1065)</f>
        <v>227.54470778489636</v>
      </c>
      <c r="E1066">
        <f>Master!R1068</f>
        <v>228.15208549474522</v>
      </c>
    </row>
    <row r="1067" spans="1:5" x14ac:dyDescent="0.25">
      <c r="A1067" s="1">
        <f>'OHL indexes'!A1067</f>
        <v>39615</v>
      </c>
      <c r="B1067">
        <f>$E1066*'MT OHL indexes'!C1067/'MT OHL indexes'!$B1066</f>
        <v>230.48025724181872</v>
      </c>
      <c r="C1067">
        <f>IF(E1067&gt;$E1066*'MT OHL indexes'!D1067/'MT OHL indexes'!$B1066,E1067,$E1066*'MT OHL indexes'!D1067/'MT OHL indexes'!$B1066)</f>
        <v>230.48025724181872</v>
      </c>
      <c r="D1067">
        <f>IF(E1067&lt;$E1066*'MT OHL indexes'!E1067/'MT OHL indexes'!$B1066,E1067,$E1066*'MT OHL indexes'!E1067/'MT OHL indexes'!$B1066)</f>
        <v>224.10015313721388</v>
      </c>
      <c r="E1067">
        <f>Master!R1069</f>
        <v>224.91077194926342</v>
      </c>
    </row>
    <row r="1068" spans="1:5" x14ac:dyDescent="0.25">
      <c r="A1068" s="1">
        <f>'OHL indexes'!A1068</f>
        <v>39616</v>
      </c>
      <c r="B1068">
        <f>$E1067*'MT OHL indexes'!C1068/'MT OHL indexes'!$B1067</f>
        <v>224.58657208729841</v>
      </c>
      <c r="C1068">
        <f>IF(E1068&gt;$E1067*'MT OHL indexes'!D1068/'MT OHL indexes'!$B1067,E1068,$E1067*'MT OHL indexes'!D1068/'MT OHL indexes'!$B1067)</f>
        <v>225.48825455466022</v>
      </c>
      <c r="D1068">
        <f>IF(E1068&lt;$E1067*'MT OHL indexes'!E1068/'MT OHL indexes'!$B1067,E1068,$E1067*'MT OHL indexes'!E1068/'MT OHL indexes'!$B1067)</f>
        <v>221.99464705420274</v>
      </c>
      <c r="E1068">
        <f>Master!R1070</f>
        <v>224.96541439313705</v>
      </c>
    </row>
    <row r="1069" spans="1:5" x14ac:dyDescent="0.25">
      <c r="A1069" s="1">
        <f>'OHL indexes'!A1069</f>
        <v>39617</v>
      </c>
      <c r="B1069">
        <f>$E1068*'MT OHL indexes'!C1069/'MT OHL indexes'!$B1068</f>
        <v>225.67134021907552</v>
      </c>
      <c r="C1069">
        <f>IF(E1069&gt;$E1068*'MT OHL indexes'!D1069/'MT OHL indexes'!$B1068,E1069,$E1068*'MT OHL indexes'!D1069/'MT OHL indexes'!$B1068)</f>
        <v>228.55921238707305</v>
      </c>
      <c r="D1069">
        <f>IF(E1069&lt;$E1068*'MT OHL indexes'!E1069/'MT OHL indexes'!$B1068,E1069,$E1068*'MT OHL indexes'!E1069/'MT OHL indexes'!$B1068)</f>
        <v>224.48410521177325</v>
      </c>
      <c r="E1069">
        <f>Master!R1071</f>
        <v>227.31509628047624</v>
      </c>
    </row>
    <row r="1070" spans="1:5" x14ac:dyDescent="0.25">
      <c r="A1070" s="1">
        <f>'OHL indexes'!A1070</f>
        <v>39618</v>
      </c>
      <c r="B1070">
        <f>$E1069*'MT OHL indexes'!C1070/'MT OHL indexes'!$B1069</f>
        <v>227.62252543258657</v>
      </c>
      <c r="C1070">
        <f>IF(E1070&gt;$E1069*'MT OHL indexes'!D1070/'MT OHL indexes'!$B1069,E1070,$E1069*'MT OHL indexes'!D1070/'MT OHL indexes'!$B1069)</f>
        <v>228.2948217500599</v>
      </c>
      <c r="D1070">
        <f>IF(E1070&lt;$E1069*'MT OHL indexes'!E1070/'MT OHL indexes'!$B1069,E1070,$E1069*'MT OHL indexes'!E1070/'MT OHL indexes'!$B1069)</f>
        <v>224.16311058087564</v>
      </c>
      <c r="E1070">
        <f>Master!R1072</f>
        <v>224.65202456760446</v>
      </c>
    </row>
    <row r="1071" spans="1:5" x14ac:dyDescent="0.25">
      <c r="A1071" s="1">
        <f>'OHL indexes'!A1071</f>
        <v>39619</v>
      </c>
      <c r="B1071">
        <f>$E1070*'MT OHL indexes'!C1071/'MT OHL indexes'!$B1070</f>
        <v>227.2688149178405</v>
      </c>
      <c r="C1071">
        <f>IF(E1071&gt;$E1070*'MT OHL indexes'!D1071/'MT OHL indexes'!$B1070,E1071,$E1070*'MT OHL indexes'!D1071/'MT OHL indexes'!$B1070)</f>
        <v>230.73197128879423</v>
      </c>
      <c r="D1071">
        <f>IF(E1071&lt;$E1070*'MT OHL indexes'!E1071/'MT OHL indexes'!$B1070,E1071,$E1070*'MT OHL indexes'!E1071/'MT OHL indexes'!$B1070)</f>
        <v>225.94944649693369</v>
      </c>
      <c r="E1071">
        <f>Master!R1073</f>
        <v>226.78958478896783</v>
      </c>
    </row>
    <row r="1072" spans="1:5" x14ac:dyDescent="0.25">
      <c r="A1072" s="1">
        <f>'OHL indexes'!A1072</f>
        <v>39622</v>
      </c>
      <c r="B1072">
        <f>$E1071*'MT OHL indexes'!C1072/'MT OHL indexes'!$B1071</f>
        <v>226.96194167220108</v>
      </c>
      <c r="C1072">
        <f>IF(E1072&gt;$E1071*'MT OHL indexes'!D1072/'MT OHL indexes'!$B1071,E1072,$E1071*'MT OHL indexes'!D1072/'MT OHL indexes'!$B1071)</f>
        <v>228.19552645974974</v>
      </c>
      <c r="D1072">
        <f>IF(E1072&lt;$E1071*'MT OHL indexes'!E1072/'MT OHL indexes'!$B1071,E1072,$E1071*'MT OHL indexes'!E1072/'MT OHL indexes'!$B1071)</f>
        <v>224.52860473540002</v>
      </c>
      <c r="E1072">
        <f>Master!R1074</f>
        <v>225.55470121241828</v>
      </c>
    </row>
    <row r="1073" spans="1:5" x14ac:dyDescent="0.25">
      <c r="A1073" s="1">
        <f>'OHL indexes'!A1073</f>
        <v>39623</v>
      </c>
      <c r="B1073">
        <f>$E1072*'MT OHL indexes'!C1073/'MT OHL indexes'!$B1072</f>
        <v>226.94254055847182</v>
      </c>
      <c r="C1073">
        <f>IF(E1073&gt;$E1072*'MT OHL indexes'!D1073/'MT OHL indexes'!$B1072,E1073,$E1072*'MT OHL indexes'!D1073/'MT OHL indexes'!$B1072)</f>
        <v>229.44776579136433</v>
      </c>
      <c r="D1073">
        <f>IF(E1073&lt;$E1072*'MT OHL indexes'!E1073/'MT OHL indexes'!$B1072,E1073,$E1072*'MT OHL indexes'!E1073/'MT OHL indexes'!$B1072)</f>
        <v>224.33251183506971</v>
      </c>
      <c r="E1073">
        <f>Master!R1075</f>
        <v>225.43406760299513</v>
      </c>
    </row>
    <row r="1074" spans="1:5" x14ac:dyDescent="0.25">
      <c r="A1074" s="1">
        <f>'OHL indexes'!A1074</f>
        <v>39624</v>
      </c>
      <c r="B1074">
        <f>$E1073*'MT OHL indexes'!C1074/'MT OHL indexes'!$B1073</f>
        <v>222.71554468432561</v>
      </c>
      <c r="C1074">
        <f>IF(E1074&gt;$E1073*'MT OHL indexes'!D1074/'MT OHL indexes'!$B1073,E1074,$E1073*'MT OHL indexes'!D1074/'MT OHL indexes'!$B1073)</f>
        <v>222.85755618352252</v>
      </c>
      <c r="D1074">
        <f>IF(E1074&lt;$E1073*'MT OHL indexes'!E1074/'MT OHL indexes'!$B1073,E1074,$E1073*'MT OHL indexes'!E1074/'MT OHL indexes'!$B1073)</f>
        <v>218.1390379844963</v>
      </c>
      <c r="E1074">
        <f>Master!R1076</f>
        <v>219.41330708059675</v>
      </c>
    </row>
    <row r="1075" spans="1:5" x14ac:dyDescent="0.25">
      <c r="A1075" s="1">
        <f>'OHL indexes'!A1075</f>
        <v>39625</v>
      </c>
      <c r="B1075">
        <f>$E1074*'MT OHL indexes'!C1075/'MT OHL indexes'!$B1074</f>
        <v>226.11451234768694</v>
      </c>
      <c r="C1075">
        <f>IF(E1075&gt;$E1074*'MT OHL indexes'!D1075/'MT OHL indexes'!$B1074,E1075,$E1074*'MT OHL indexes'!D1075/'MT OHL indexes'!$B1074)</f>
        <v>233.3973939054454</v>
      </c>
      <c r="D1075">
        <f>IF(E1075&lt;$E1074*'MT OHL indexes'!E1075/'MT OHL indexes'!$B1074,E1075,$E1074*'MT OHL indexes'!E1075/'MT OHL indexes'!$B1074)</f>
        <v>225.95049271430562</v>
      </c>
      <c r="E1075">
        <f>Master!R1077</f>
        <v>232.1534723596067</v>
      </c>
    </row>
    <row r="1076" spans="1:5" x14ac:dyDescent="0.25">
      <c r="A1076" s="1">
        <f>'OHL indexes'!A1076</f>
        <v>39626</v>
      </c>
      <c r="B1076">
        <f>$E1075*'MT OHL indexes'!C1076/'MT OHL indexes'!$B1075</f>
        <v>231.15928657179913</v>
      </c>
      <c r="C1076">
        <f>IF(E1076&gt;$E1075*'MT OHL indexes'!D1076/'MT OHL indexes'!$B1075,E1076,$E1075*'MT OHL indexes'!D1076/'MT OHL indexes'!$B1075)</f>
        <v>232.78245226905699</v>
      </c>
      <c r="D1076">
        <f>IF(E1076&lt;$E1075*'MT OHL indexes'!E1076/'MT OHL indexes'!$B1075,E1076,$E1075*'MT OHL indexes'!E1076/'MT OHL indexes'!$B1075)</f>
        <v>229.00858988842381</v>
      </c>
      <c r="E1076">
        <f>Master!R1078</f>
        <v>229.16378653000925</v>
      </c>
    </row>
    <row r="1077" spans="1:5" x14ac:dyDescent="0.25">
      <c r="A1077" s="1">
        <f>'OHL indexes'!A1077</f>
        <v>39629</v>
      </c>
      <c r="B1077">
        <f>$E1076*'MT OHL indexes'!C1077/'MT OHL indexes'!$B1076</f>
        <v>228.53639288058645</v>
      </c>
      <c r="C1077">
        <f>IF(E1077&gt;$E1076*'MT OHL indexes'!D1077/'MT OHL indexes'!$B1076,E1077,$E1076*'MT OHL indexes'!D1077/'MT OHL indexes'!$B1076)</f>
        <v>229.33966575784265</v>
      </c>
      <c r="D1077">
        <f>IF(E1077&lt;$E1076*'MT OHL indexes'!E1077/'MT OHL indexes'!$B1076,E1077,$E1076*'MT OHL indexes'!E1077/'MT OHL indexes'!$B1076)</f>
        <v>226.70321905696662</v>
      </c>
      <c r="E1077">
        <f>Master!R1079</f>
        <v>228.17808392351586</v>
      </c>
    </row>
    <row r="1078" spans="1:5" x14ac:dyDescent="0.25">
      <c r="A1078" s="1">
        <f>'OHL indexes'!A1078</f>
        <v>39630</v>
      </c>
      <c r="B1078">
        <f>$E1077*'MT OHL indexes'!C1078/'MT OHL indexes'!$B1077</f>
        <v>233.6857744313088</v>
      </c>
      <c r="C1078">
        <f>IF(E1078&gt;$E1077*'MT OHL indexes'!D1078/'MT OHL indexes'!$B1077,E1078,$E1077*'MT OHL indexes'!D1078/'MT OHL indexes'!$B1077)</f>
        <v>234.69562298322899</v>
      </c>
      <c r="D1078">
        <f>IF(E1078&lt;$E1077*'MT OHL indexes'!E1078/'MT OHL indexes'!$B1077,E1078,$E1077*'MT OHL indexes'!E1078/'MT OHL indexes'!$B1077)</f>
        <v>227.06672803964028</v>
      </c>
      <c r="E1078">
        <f>Master!R1080</f>
        <v>227.22381782761033</v>
      </c>
    </row>
    <row r="1079" spans="1:5" x14ac:dyDescent="0.25">
      <c r="A1079" s="1">
        <f>'OHL indexes'!A1079</f>
        <v>39631</v>
      </c>
      <c r="B1079">
        <f>$E1078*'MT OHL indexes'!C1079/'MT OHL indexes'!$B1078</f>
        <v>226.890550666563</v>
      </c>
      <c r="C1079">
        <f>IF(E1079&gt;$E1078*'MT OHL indexes'!D1079/'MT OHL indexes'!$B1078,E1079,$E1078*'MT OHL indexes'!D1079/'MT OHL indexes'!$B1078)</f>
        <v>233.81133781375752</v>
      </c>
      <c r="D1079">
        <f>IF(E1079&lt;$E1078*'MT OHL indexes'!E1079/'MT OHL indexes'!$B1078,E1079,$E1078*'MT OHL indexes'!E1079/'MT OHL indexes'!$B1078)</f>
        <v>226.53360188492172</v>
      </c>
      <c r="E1079">
        <f>Master!R1081</f>
        <v>233.11900718820726</v>
      </c>
    </row>
    <row r="1080" spans="1:5" x14ac:dyDescent="0.25">
      <c r="A1080" s="1">
        <f>'OHL indexes'!A1080</f>
        <v>39632</v>
      </c>
      <c r="B1080">
        <f>$E1079*'MT OHL indexes'!C1080/'MT OHL indexes'!$B1079</f>
        <v>231.2171991637494</v>
      </c>
      <c r="C1080">
        <f>IF(E1080&gt;$E1079*'MT OHL indexes'!D1080/'MT OHL indexes'!$B1079,E1080,$E1079*'MT OHL indexes'!D1080/'MT OHL indexes'!$B1079)</f>
        <v>232.45404280996021</v>
      </c>
      <c r="D1080">
        <f>IF(E1080&lt;$E1079*'MT OHL indexes'!E1080/'MT OHL indexes'!$B1079,E1080,$E1079*'MT OHL indexes'!E1080/'MT OHL indexes'!$B1079)</f>
        <v>229.50996155689748</v>
      </c>
      <c r="E1080">
        <f>Master!R1082</f>
        <v>229.79586974420633</v>
      </c>
    </row>
    <row r="1081" spans="1:5" x14ac:dyDescent="0.25">
      <c r="A1081" s="1">
        <f>'OHL indexes'!A1081</f>
        <v>39636</v>
      </c>
      <c r="B1081">
        <f>$E1080*'MT OHL indexes'!C1081/'MT OHL indexes'!$B1080</f>
        <v>230.78770052087054</v>
      </c>
      <c r="C1081">
        <f>IF(E1081&gt;$E1080*'MT OHL indexes'!D1081/'MT OHL indexes'!$B1080,E1081,$E1080*'MT OHL indexes'!D1081/'MT OHL indexes'!$B1080)</f>
        <v>234.74150168899567</v>
      </c>
      <c r="D1081">
        <f>IF(E1081&lt;$E1080*'MT OHL indexes'!E1081/'MT OHL indexes'!$B1080,E1081,$E1080*'MT OHL indexes'!E1081/'MT OHL indexes'!$B1080)</f>
        <v>228.06099820133613</v>
      </c>
      <c r="E1081">
        <f>Master!R1083</f>
        <v>232.60268020666317</v>
      </c>
    </row>
    <row r="1082" spans="1:5" x14ac:dyDescent="0.25">
      <c r="A1082" s="1">
        <f>'OHL indexes'!A1082</f>
        <v>39637</v>
      </c>
      <c r="B1082">
        <f>$E1081*'MT OHL indexes'!C1082/'MT OHL indexes'!$B1081</f>
        <v>230.62634801411949</v>
      </c>
      <c r="C1082">
        <f>IF(E1082&gt;$E1081*'MT OHL indexes'!D1082/'MT OHL indexes'!$B1081,E1082,$E1081*'MT OHL indexes'!D1082/'MT OHL indexes'!$B1081)</f>
        <v>231.71188988630752</v>
      </c>
      <c r="D1082">
        <f>IF(E1082&lt;$E1081*'MT OHL indexes'!E1082/'MT OHL indexes'!$B1081,E1082,$E1081*'MT OHL indexes'!E1082/'MT OHL indexes'!$B1081)</f>
        <v>223.81657177310419</v>
      </c>
      <c r="E1082">
        <f>Master!R1084</f>
        <v>223.81657177310419</v>
      </c>
    </row>
    <row r="1083" spans="1:5" x14ac:dyDescent="0.25">
      <c r="A1083" s="1">
        <f>'OHL indexes'!A1083</f>
        <v>39638</v>
      </c>
      <c r="B1083">
        <f>$E1082*'MT OHL indexes'!C1083/'MT OHL indexes'!$B1082</f>
        <v>223.03413619880934</v>
      </c>
      <c r="C1083">
        <f>IF(E1083&gt;$E1082*'MT OHL indexes'!D1083/'MT OHL indexes'!$B1082,E1083,$E1082*'MT OHL indexes'!D1083/'MT OHL indexes'!$B1082)</f>
        <v>232.52140226439249</v>
      </c>
      <c r="D1083">
        <f>IF(E1083&lt;$E1082*'MT OHL indexes'!E1083/'MT OHL indexes'!$B1082,E1083,$E1082*'MT OHL indexes'!E1083/'MT OHL indexes'!$B1082)</f>
        <v>222.33637314815417</v>
      </c>
      <c r="E1083">
        <f>Master!R1085</f>
        <v>232.51573789456447</v>
      </c>
    </row>
    <row r="1084" spans="1:5" x14ac:dyDescent="0.25">
      <c r="A1084" s="1">
        <f>'OHL indexes'!A1084</f>
        <v>39639</v>
      </c>
      <c r="B1084">
        <f>$E1083*'MT OHL indexes'!C1084/'MT OHL indexes'!$B1083</f>
        <v>232.4818526395218</v>
      </c>
      <c r="C1084">
        <f>IF(E1084&gt;$E1083*'MT OHL indexes'!D1084/'MT OHL indexes'!$B1083,E1084,$E1083*'MT OHL indexes'!D1084/'MT OHL indexes'!$B1083)</f>
        <v>233.7456104813665</v>
      </c>
      <c r="D1084">
        <f>IF(E1084&lt;$E1083*'MT OHL indexes'!E1084/'MT OHL indexes'!$B1083,E1084,$E1083*'MT OHL indexes'!E1084/'MT OHL indexes'!$B1083)</f>
        <v>230.09494796126634</v>
      </c>
      <c r="E1084">
        <f>Master!R1086</f>
        <v>232.48656225916417</v>
      </c>
    </row>
    <row r="1085" spans="1:5" x14ac:dyDescent="0.25">
      <c r="A1085" s="1">
        <f>'OHL indexes'!A1085</f>
        <v>39640</v>
      </c>
      <c r="B1085">
        <f>$E1084*'MT OHL indexes'!C1085/'MT OHL indexes'!$B1084</f>
        <v>238.36772124321266</v>
      </c>
      <c r="C1085">
        <f>IF(E1085&gt;$E1084*'MT OHL indexes'!D1085/'MT OHL indexes'!$B1084,E1085,$E1084*'MT OHL indexes'!D1085/'MT OHL indexes'!$B1084)</f>
        <v>239.42332788772697</v>
      </c>
      <c r="D1085">
        <f>IF(E1085&lt;$E1084*'MT OHL indexes'!E1085/'MT OHL indexes'!$B1084,E1085,$E1084*'MT OHL indexes'!E1085/'MT OHL indexes'!$B1084)</f>
        <v>232.27137479881154</v>
      </c>
      <c r="E1085">
        <f>Master!R1087</f>
        <v>234.87688622919345</v>
      </c>
    </row>
    <row r="1086" spans="1:5" x14ac:dyDescent="0.25">
      <c r="A1086" s="1">
        <f>'OHL indexes'!A1086</f>
        <v>39643</v>
      </c>
      <c r="B1086">
        <f>$E1085*'MT OHL indexes'!C1086/'MT OHL indexes'!$B1085</f>
        <v>234.01590131421818</v>
      </c>
      <c r="C1086">
        <f>IF(E1086&gt;$E1085*'MT OHL indexes'!D1086/'MT OHL indexes'!$B1085,E1086,$E1085*'MT OHL indexes'!D1086/'MT OHL indexes'!$B1085)</f>
        <v>237.00562999446907</v>
      </c>
      <c r="D1086">
        <f>IF(E1086&lt;$E1085*'MT OHL indexes'!E1086/'MT OHL indexes'!$B1085,E1086,$E1085*'MT OHL indexes'!E1086/'MT OHL indexes'!$B1085)</f>
        <v>234.01590131421818</v>
      </c>
      <c r="E1086">
        <f>Master!R1088</f>
        <v>236.51984910784569</v>
      </c>
    </row>
    <row r="1087" spans="1:5" x14ac:dyDescent="0.25">
      <c r="A1087" s="1">
        <f>'OHL indexes'!A1087</f>
        <v>39644</v>
      </c>
      <c r="B1087">
        <f>$E1086*'MT OHL indexes'!C1087/'MT OHL indexes'!$B1086</f>
        <v>236.36389352158542</v>
      </c>
      <c r="C1087">
        <f>IF(E1087&gt;$E1086*'MT OHL indexes'!D1087/'MT OHL indexes'!$B1086,E1087,$E1086*'MT OHL indexes'!D1087/'MT OHL indexes'!$B1086)</f>
        <v>240.2290556703268</v>
      </c>
      <c r="D1087">
        <f>IF(E1087&lt;$E1086*'MT OHL indexes'!E1087/'MT OHL indexes'!$B1086,E1087,$E1086*'MT OHL indexes'!E1087/'MT OHL indexes'!$B1086)</f>
        <v>232.60551238933132</v>
      </c>
      <c r="E1087">
        <f>Master!R1089</f>
        <v>238.08596362642376</v>
      </c>
    </row>
    <row r="1088" spans="1:5" x14ac:dyDescent="0.25">
      <c r="A1088" s="1">
        <f>'OHL indexes'!A1088</f>
        <v>39645</v>
      </c>
      <c r="B1088">
        <f>$E1087*'MT OHL indexes'!C1088/'MT OHL indexes'!$B1087</f>
        <v>235.21784711235173</v>
      </c>
      <c r="C1088">
        <f>IF(E1088&gt;$E1087*'MT OHL indexes'!D1088/'MT OHL indexes'!$B1087,E1088,$E1087*'MT OHL indexes'!D1088/'MT OHL indexes'!$B1087)</f>
        <v>235.89459965064913</v>
      </c>
      <c r="D1088">
        <f>IF(E1088&lt;$E1087*'MT OHL indexes'!E1088/'MT OHL indexes'!$B1087,E1088,$E1087*'MT OHL indexes'!E1088/'MT OHL indexes'!$B1087)</f>
        <v>224.51880765178655</v>
      </c>
      <c r="E1088">
        <f>Master!R1090</f>
        <v>225.71632903150098</v>
      </c>
    </row>
    <row r="1089" spans="1:5" x14ac:dyDescent="0.25">
      <c r="A1089" s="1">
        <f>'OHL indexes'!A1089</f>
        <v>39646</v>
      </c>
      <c r="B1089">
        <f>$E1088*'MT OHL indexes'!C1089/'MT OHL indexes'!$B1088</f>
        <v>220.79445273549732</v>
      </c>
      <c r="C1089">
        <f>IF(E1089&gt;$E1088*'MT OHL indexes'!D1089/'MT OHL indexes'!$B1088,E1089,$E1088*'MT OHL indexes'!D1089/'MT OHL indexes'!$B1088)</f>
        <v>231.6527461159524</v>
      </c>
      <c r="D1089">
        <f>IF(E1089&lt;$E1088*'MT OHL indexes'!E1089/'MT OHL indexes'!$B1088,E1089,$E1088*'MT OHL indexes'!E1089/'MT OHL indexes'!$B1088)</f>
        <v>215.55545777172745</v>
      </c>
      <c r="E1089">
        <f>Master!R1091</f>
        <v>222.55493847956564</v>
      </c>
    </row>
    <row r="1090" spans="1:5" x14ac:dyDescent="0.25">
      <c r="A1090" s="1">
        <f>'OHL indexes'!A1090</f>
        <v>39647</v>
      </c>
      <c r="B1090">
        <f>$E1089*'MT OHL indexes'!C1090/'MT OHL indexes'!$B1089</f>
        <v>222.34224545216492</v>
      </c>
      <c r="C1090">
        <f>IF(E1090&gt;$E1089*'MT OHL indexes'!D1090/'MT OHL indexes'!$B1089,E1090,$E1089*'MT OHL indexes'!D1090/'MT OHL indexes'!$B1089)</f>
        <v>222.59489309175828</v>
      </c>
      <c r="D1090">
        <f>IF(E1090&lt;$E1089*'MT OHL indexes'!E1090/'MT OHL indexes'!$B1089,E1090,$E1089*'MT OHL indexes'!E1090/'MT OHL indexes'!$B1089)</f>
        <v>220.83533702853603</v>
      </c>
      <c r="E1090">
        <f>Master!R1092</f>
        <v>221.23048851874253</v>
      </c>
    </row>
    <row r="1091" spans="1:5" x14ac:dyDescent="0.25">
      <c r="A1091" s="1">
        <f>'OHL indexes'!A1091</f>
        <v>39650</v>
      </c>
      <c r="B1091">
        <f>$E1090*'MT OHL indexes'!C1091/'MT OHL indexes'!$B1090</f>
        <v>220.21215719040879</v>
      </c>
      <c r="C1091">
        <f>IF(E1091&gt;$E1090*'MT OHL indexes'!D1091/'MT OHL indexes'!$B1090,E1091,$E1090*'MT OHL indexes'!D1091/'MT OHL indexes'!$B1090)</f>
        <v>220.73809109380488</v>
      </c>
      <c r="D1091">
        <f>IF(E1091&lt;$E1090*'MT OHL indexes'!E1091/'MT OHL indexes'!$B1090,E1091,$E1090*'MT OHL indexes'!E1091/'MT OHL indexes'!$B1090)</f>
        <v>218.71948522808341</v>
      </c>
      <c r="E1091">
        <f>Master!R1093</f>
        <v>218.86211956770703</v>
      </c>
    </row>
    <row r="1092" spans="1:5" x14ac:dyDescent="0.25">
      <c r="A1092" s="1">
        <f>'OHL indexes'!A1092</f>
        <v>39651</v>
      </c>
      <c r="B1092">
        <f>$E1091*'MT OHL indexes'!C1092/'MT OHL indexes'!$B1091</f>
        <v>220.88837685706514</v>
      </c>
      <c r="C1092">
        <f>IF(E1092&gt;$E1091*'MT OHL indexes'!D1092/'MT OHL indexes'!$B1091,E1092,$E1091*'MT OHL indexes'!D1092/'MT OHL indexes'!$B1091)</f>
        <v>220.88837685706514</v>
      </c>
      <c r="D1092">
        <f>IF(E1092&lt;$E1091*'MT OHL indexes'!E1092/'MT OHL indexes'!$B1091,E1092,$E1091*'MT OHL indexes'!E1092/'MT OHL indexes'!$B1091)</f>
        <v>214.74789763706852</v>
      </c>
      <c r="E1092">
        <f>Master!R1094</f>
        <v>214.74789763706852</v>
      </c>
    </row>
    <row r="1093" spans="1:5" x14ac:dyDescent="0.25">
      <c r="A1093" s="1">
        <f>'OHL indexes'!A1093</f>
        <v>39652</v>
      </c>
      <c r="B1093">
        <f>$E1092*'MT OHL indexes'!C1093/'MT OHL indexes'!$B1092</f>
        <v>213.83922447310985</v>
      </c>
      <c r="C1093">
        <f>IF(E1093&gt;$E1092*'MT OHL indexes'!D1093/'MT OHL indexes'!$B1092,E1093,$E1092*'MT OHL indexes'!D1093/'MT OHL indexes'!$B1092)</f>
        <v>217.85411374884498</v>
      </c>
      <c r="D1093">
        <f>IF(E1093&lt;$E1092*'MT OHL indexes'!E1093/'MT OHL indexes'!$B1092,E1093,$E1092*'MT OHL indexes'!E1093/'MT OHL indexes'!$B1092)</f>
        <v>212.7179012763589</v>
      </c>
      <c r="E1093">
        <f>Master!R1095</f>
        <v>216.88479512947507</v>
      </c>
    </row>
    <row r="1094" spans="1:5" x14ac:dyDescent="0.25">
      <c r="A1094" s="1">
        <f>'OHL indexes'!A1094</f>
        <v>39653</v>
      </c>
      <c r="B1094">
        <f>$E1093*'MT OHL indexes'!C1094/'MT OHL indexes'!$B1093</f>
        <v>220.61235104207836</v>
      </c>
      <c r="C1094">
        <f>IF(E1094&gt;$E1093*'MT OHL indexes'!D1094/'MT OHL indexes'!$B1093,E1094,$E1093*'MT OHL indexes'!D1094/'MT OHL indexes'!$B1093)</f>
        <v>226.4384031008334</v>
      </c>
      <c r="D1094">
        <f>IF(E1094&lt;$E1093*'MT OHL indexes'!E1094/'MT OHL indexes'!$B1093,E1094,$E1093*'MT OHL indexes'!E1094/'MT OHL indexes'!$B1093)</f>
        <v>220.42545703537235</v>
      </c>
      <c r="E1094">
        <f>Master!R1096</f>
        <v>226.43288056240789</v>
      </c>
    </row>
    <row r="1095" spans="1:5" x14ac:dyDescent="0.25">
      <c r="A1095" s="1">
        <f>'OHL indexes'!A1095</f>
        <v>39654</v>
      </c>
      <c r="B1095">
        <f>$E1094*'MT OHL indexes'!C1095/'MT OHL indexes'!$B1094</f>
        <v>223.77090042869372</v>
      </c>
      <c r="C1095">
        <f>IF(E1095&gt;$E1094*'MT OHL indexes'!D1095/'MT OHL indexes'!$B1094,E1095,$E1094*'MT OHL indexes'!D1095/'MT OHL indexes'!$B1094)</f>
        <v>224.735142136402</v>
      </c>
      <c r="D1095">
        <f>IF(E1095&lt;$E1094*'MT OHL indexes'!E1095/'MT OHL indexes'!$B1094,E1095,$E1094*'MT OHL indexes'!E1095/'MT OHL indexes'!$B1094)</f>
        <v>222.76799076165969</v>
      </c>
      <c r="E1095">
        <f>Master!R1097</f>
        <v>224.7212001688662</v>
      </c>
    </row>
    <row r="1096" spans="1:5" x14ac:dyDescent="0.25">
      <c r="A1096" s="1">
        <f>'OHL indexes'!A1096</f>
        <v>39657</v>
      </c>
      <c r="B1096">
        <f>$E1095*'MT OHL indexes'!C1096/'MT OHL indexes'!$B1095</f>
        <v>226.59588498496313</v>
      </c>
      <c r="C1096">
        <f>IF(E1096&gt;$E1095*'MT OHL indexes'!D1096/'MT OHL indexes'!$B1095,E1096,$E1095*'MT OHL indexes'!D1096/'MT OHL indexes'!$B1095)</f>
        <v>229.50606431868408</v>
      </c>
      <c r="D1096">
        <f>IF(E1096&lt;$E1095*'MT OHL indexes'!E1096/'MT OHL indexes'!$B1095,E1096,$E1095*'MT OHL indexes'!E1096/'MT OHL indexes'!$B1095)</f>
        <v>225.42259869320446</v>
      </c>
      <c r="E1096">
        <f>Master!R1098</f>
        <v>229.48927521164404</v>
      </c>
    </row>
    <row r="1097" spans="1:5" x14ac:dyDescent="0.25">
      <c r="A1097" s="1">
        <f>'OHL indexes'!A1097</f>
        <v>39658</v>
      </c>
      <c r="B1097">
        <f>$E1096*'MT OHL indexes'!C1097/'MT OHL indexes'!$B1096</f>
        <v>226.55772439003891</v>
      </c>
      <c r="C1097">
        <f>IF(E1097&gt;$E1096*'MT OHL indexes'!D1097/'MT OHL indexes'!$B1096,E1097,$E1096*'MT OHL indexes'!D1097/'MT OHL indexes'!$B1096)</f>
        <v>226.55772439003891</v>
      </c>
      <c r="D1097">
        <f>IF(E1097&lt;$E1096*'MT OHL indexes'!E1097/'MT OHL indexes'!$B1096,E1097,$E1096*'MT OHL indexes'!E1097/'MT OHL indexes'!$B1096)</f>
        <v>220.71165649572052</v>
      </c>
      <c r="E1097">
        <f>Master!R1099</f>
        <v>220.71165649572052</v>
      </c>
    </row>
    <row r="1098" spans="1:5" x14ac:dyDescent="0.25">
      <c r="A1098" s="1">
        <f>'OHL indexes'!A1098</f>
        <v>39659</v>
      </c>
      <c r="B1098">
        <f>$E1097*'MT OHL indexes'!C1098/'MT OHL indexes'!$B1097</f>
        <v>217.48059679321395</v>
      </c>
      <c r="C1098">
        <f>IF(E1098&gt;$E1097*'MT OHL indexes'!D1098/'MT OHL indexes'!$B1097,E1098,$E1097*'MT OHL indexes'!D1098/'MT OHL indexes'!$B1097)</f>
        <v>218.57697106607927</v>
      </c>
      <c r="D1098">
        <f>IF(E1098&lt;$E1097*'MT OHL indexes'!E1098/'MT OHL indexes'!$B1097,E1098,$E1097*'MT OHL indexes'!E1098/'MT OHL indexes'!$B1097)</f>
        <v>215.4490872856982</v>
      </c>
      <c r="E1098">
        <f>Master!R1100</f>
        <v>215.57678977662692</v>
      </c>
    </row>
    <row r="1099" spans="1:5" x14ac:dyDescent="0.25">
      <c r="A1099" s="1">
        <f>'OHL indexes'!A1099</f>
        <v>39660</v>
      </c>
      <c r="B1099">
        <f>$E1098*'MT OHL indexes'!C1099/'MT OHL indexes'!$B1098</f>
        <v>218.51886139905295</v>
      </c>
      <c r="C1099">
        <f>IF(E1099&gt;$E1098*'MT OHL indexes'!D1099/'MT OHL indexes'!$B1098,E1099,$E1098*'MT OHL indexes'!D1099/'MT OHL indexes'!$B1098)</f>
        <v>220.73460722354542</v>
      </c>
      <c r="D1099">
        <f>IF(E1099&lt;$E1098*'MT OHL indexes'!E1099/'MT OHL indexes'!$B1098,E1099,$E1098*'MT OHL indexes'!E1099/'MT OHL indexes'!$B1098)</f>
        <v>216.54027621800134</v>
      </c>
      <c r="E1099">
        <f>Master!R1101</f>
        <v>220.72923206098909</v>
      </c>
    </row>
    <row r="1100" spans="1:5" x14ac:dyDescent="0.25">
      <c r="A1100" s="1">
        <f>'OHL indexes'!A1100</f>
        <v>39661</v>
      </c>
      <c r="B1100">
        <f>$E1099*'MT OHL indexes'!C1100/'MT OHL indexes'!$B1099</f>
        <v>221.58445687592408</v>
      </c>
      <c r="C1100">
        <f>IF(E1100&gt;$E1099*'MT OHL indexes'!D1100/'MT OHL indexes'!$B1099,E1100,$E1099*'MT OHL indexes'!D1100/'MT OHL indexes'!$B1099)</f>
        <v>222.09783745050402</v>
      </c>
      <c r="D1100">
        <f>IF(E1100&lt;$E1099*'MT OHL indexes'!E1100/'MT OHL indexes'!$B1099,E1100,$E1099*'MT OHL indexes'!E1100/'MT OHL indexes'!$B1099)</f>
        <v>221.29422367704805</v>
      </c>
      <c r="E1100">
        <f>Master!R1102</f>
        <v>221.70813533450084</v>
      </c>
    </row>
    <row r="1101" spans="1:5" x14ac:dyDescent="0.25">
      <c r="A1101" s="1">
        <f>'OHL indexes'!A1101</f>
        <v>39664</v>
      </c>
      <c r="B1101">
        <f>$E1100*'MT OHL indexes'!C1101/'MT OHL indexes'!$B1100</f>
        <v>222.6201185767876</v>
      </c>
      <c r="C1101">
        <f>IF(E1101&gt;$E1100*'MT OHL indexes'!D1101/'MT OHL indexes'!$B1100,E1101,$E1100*'MT OHL indexes'!D1101/'MT OHL indexes'!$B1100)</f>
        <v>224.13190132642345</v>
      </c>
      <c r="D1101">
        <f>IF(E1101&lt;$E1100*'MT OHL indexes'!E1101/'MT OHL indexes'!$B1100,E1101,$E1100*'MT OHL indexes'!E1101/'MT OHL indexes'!$B1100)</f>
        <v>219.82742368092499</v>
      </c>
      <c r="E1101">
        <f>Master!R1103</f>
        <v>221.34796565584779</v>
      </c>
    </row>
    <row r="1102" spans="1:5" x14ac:dyDescent="0.25">
      <c r="A1102" s="1">
        <f>'OHL indexes'!A1102</f>
        <v>39665</v>
      </c>
      <c r="B1102">
        <f>$E1101*'MT OHL indexes'!C1102/'MT OHL indexes'!$B1101</f>
        <v>218.13965845069029</v>
      </c>
      <c r="C1102">
        <f>IF(E1102&gt;$E1101*'MT OHL indexes'!D1102/'MT OHL indexes'!$B1101,E1102,$E1101*'MT OHL indexes'!D1102/'MT OHL indexes'!$B1101)</f>
        <v>218.37443593767532</v>
      </c>
      <c r="D1102">
        <f>IF(E1102&lt;$E1101*'MT OHL indexes'!E1102/'MT OHL indexes'!$B1101,E1102,$E1101*'MT OHL indexes'!E1102/'MT OHL indexes'!$B1101)</f>
        <v>215.67968117435106</v>
      </c>
      <c r="E1102">
        <f>Master!R1104</f>
        <v>215.67968117435106</v>
      </c>
    </row>
    <row r="1103" spans="1:5" x14ac:dyDescent="0.25">
      <c r="A1103" s="1">
        <f>'OHL indexes'!A1103</f>
        <v>39666</v>
      </c>
      <c r="B1103">
        <f>$E1102*'MT OHL indexes'!C1103/'MT OHL indexes'!$B1102</f>
        <v>216.21500584132889</v>
      </c>
      <c r="C1103">
        <f>IF(E1103&gt;$E1102*'MT OHL indexes'!D1103/'MT OHL indexes'!$B1102,E1103,$E1102*'MT OHL indexes'!D1103/'MT OHL indexes'!$B1102)</f>
        <v>216.6793974310188</v>
      </c>
      <c r="D1103">
        <f>IF(E1103&lt;$E1102*'MT OHL indexes'!E1103/'MT OHL indexes'!$B1102,E1103,$E1102*'MT OHL indexes'!E1103/'MT OHL indexes'!$B1102)</f>
        <v>213.18363182288968</v>
      </c>
      <c r="E1103">
        <f>Master!R1105</f>
        <v>215.00103078291534</v>
      </c>
    </row>
    <row r="1104" spans="1:5" x14ac:dyDescent="0.25">
      <c r="A1104" s="1">
        <f>'OHL indexes'!A1104</f>
        <v>39667</v>
      </c>
      <c r="B1104">
        <f>$E1103*'MT OHL indexes'!C1104/'MT OHL indexes'!$B1103</f>
        <v>217.27136269433888</v>
      </c>
      <c r="C1104">
        <f>IF(E1104&gt;$E1103*'MT OHL indexes'!D1104/'MT OHL indexes'!$B1103,E1104,$E1103*'MT OHL indexes'!D1104/'MT OHL indexes'!$B1103)</f>
        <v>218.91854618110494</v>
      </c>
      <c r="D1104">
        <f>IF(E1104&lt;$E1103*'MT OHL indexes'!E1104/'MT OHL indexes'!$B1103,E1104,$E1103*'MT OHL indexes'!E1104/'MT OHL indexes'!$B1103)</f>
        <v>214.86558227647441</v>
      </c>
      <c r="E1104">
        <f>Master!R1106</f>
        <v>218.91320942945245</v>
      </c>
    </row>
    <row r="1105" spans="1:5" x14ac:dyDescent="0.25">
      <c r="A1105" s="1">
        <f>'OHL indexes'!A1105</f>
        <v>39668</v>
      </c>
      <c r="B1105">
        <f>$E1104*'MT OHL indexes'!C1105/'MT OHL indexes'!$B1104</f>
        <v>216.76534530547104</v>
      </c>
      <c r="C1105">
        <f>IF(E1105&gt;$E1104*'MT OHL indexes'!D1105/'MT OHL indexes'!$B1104,E1105,$E1104*'MT OHL indexes'!D1105/'MT OHL indexes'!$B1104)</f>
        <v>218.45655097547319</v>
      </c>
      <c r="D1105">
        <f>IF(E1105&lt;$E1104*'MT OHL indexes'!E1105/'MT OHL indexes'!$B1104,E1105,$E1104*'MT OHL indexes'!E1105/'MT OHL indexes'!$B1104)</f>
        <v>215.73978287539137</v>
      </c>
      <c r="E1105">
        <f>Master!R1107</f>
        <v>217.73667543848765</v>
      </c>
    </row>
    <row r="1106" spans="1:5" x14ac:dyDescent="0.25">
      <c r="A1106" s="1">
        <f>'OHL indexes'!A1106</f>
        <v>39671</v>
      </c>
      <c r="B1106">
        <f>$E1105*'MT OHL indexes'!C1106/'MT OHL indexes'!$B1105</f>
        <v>215.98995252472224</v>
      </c>
      <c r="C1106">
        <f>IF(E1106&gt;$E1105*'MT OHL indexes'!D1106/'MT OHL indexes'!$B1105,E1106,$E1105*'MT OHL indexes'!D1106/'MT OHL indexes'!$B1105)</f>
        <v>217.8695586148996</v>
      </c>
      <c r="D1106">
        <f>IF(E1106&lt;$E1105*'MT OHL indexes'!E1106/'MT OHL indexes'!$B1105,E1106,$E1105*'MT OHL indexes'!E1106/'MT OHL indexes'!$B1105)</f>
        <v>213.64464122283462</v>
      </c>
      <c r="E1106">
        <f>Master!R1108</f>
        <v>217.83827597269917</v>
      </c>
    </row>
    <row r="1107" spans="1:5" x14ac:dyDescent="0.25">
      <c r="A1107" s="1">
        <f>'OHL indexes'!A1107</f>
        <v>39672</v>
      </c>
      <c r="B1107">
        <f>$E1106*'MT OHL indexes'!C1107/'MT OHL indexes'!$B1106</f>
        <v>221.0684314791946</v>
      </c>
      <c r="C1107">
        <f>IF(E1107&gt;$E1106*'MT OHL indexes'!D1107/'MT OHL indexes'!$B1106,E1107,$E1106*'MT OHL indexes'!D1107/'MT OHL indexes'!$B1106)</f>
        <v>222.4023002092986</v>
      </c>
      <c r="D1107">
        <f>IF(E1107&lt;$E1106*'MT OHL indexes'!E1107/'MT OHL indexes'!$B1106,E1107,$E1106*'MT OHL indexes'!E1107/'MT OHL indexes'!$B1106)</f>
        <v>220.30088683160758</v>
      </c>
      <c r="E1107">
        <f>Master!R1109</f>
        <v>222.12055635811734</v>
      </c>
    </row>
    <row r="1108" spans="1:5" x14ac:dyDescent="0.25">
      <c r="A1108" s="1">
        <f>'OHL indexes'!A1108</f>
        <v>39673</v>
      </c>
      <c r="B1108">
        <f>$E1107*'MT OHL indexes'!C1108/'MT OHL indexes'!$B1107</f>
        <v>222.03672360285486</v>
      </c>
      <c r="C1108">
        <f>IF(E1108&gt;$E1107*'MT OHL indexes'!D1108/'MT OHL indexes'!$B1107,E1108,$E1107*'MT OHL indexes'!D1108/'MT OHL indexes'!$B1107)</f>
        <v>223.57160498241961</v>
      </c>
      <c r="D1108">
        <f>IF(E1108&lt;$E1107*'MT OHL indexes'!E1108/'MT OHL indexes'!$B1107,E1108,$E1107*'MT OHL indexes'!E1108/'MT OHL indexes'!$B1107)</f>
        <v>221.67556902301195</v>
      </c>
      <c r="E1108">
        <f>Master!R1110</f>
        <v>222.57814134049664</v>
      </c>
    </row>
    <row r="1109" spans="1:5" x14ac:dyDescent="0.25">
      <c r="A1109" s="1">
        <f>'OHL indexes'!A1109</f>
        <v>39674</v>
      </c>
      <c r="B1109">
        <f>$E1108*'MT OHL indexes'!C1109/'MT OHL indexes'!$B1108</f>
        <v>220.28054864241111</v>
      </c>
      <c r="C1109">
        <f>IF(E1109&gt;$E1108*'MT OHL indexes'!D1109/'MT OHL indexes'!$B1108,E1109,$E1108*'MT OHL indexes'!D1109/'MT OHL indexes'!$B1108)</f>
        <v>224.56096377072009</v>
      </c>
      <c r="D1109">
        <f>IF(E1109&lt;$E1108*'MT OHL indexes'!E1109/'MT OHL indexes'!$B1108,E1109,$E1108*'MT OHL indexes'!E1109/'MT OHL indexes'!$B1108)</f>
        <v>214.54105265067591</v>
      </c>
      <c r="E1109">
        <f>Master!R1111</f>
        <v>219.95136073984995</v>
      </c>
    </row>
    <row r="1110" spans="1:5" x14ac:dyDescent="0.25">
      <c r="A1110" s="1">
        <f>'OHL indexes'!A1110</f>
        <v>39675</v>
      </c>
      <c r="B1110">
        <f>$E1109*'MT OHL indexes'!C1110/'MT OHL indexes'!$B1109</f>
        <v>219.77594305890506</v>
      </c>
      <c r="C1110">
        <f>IF(E1110&gt;$E1109*'MT OHL indexes'!D1110/'MT OHL indexes'!$B1109,E1110,$E1109*'MT OHL indexes'!D1110/'MT OHL indexes'!$B1109)</f>
        <v>221.53663513856526</v>
      </c>
      <c r="D1110">
        <f>IF(E1110&lt;$E1109*'MT OHL indexes'!E1110/'MT OHL indexes'!$B1109,E1110,$E1109*'MT OHL indexes'!E1110/'MT OHL indexes'!$B1109)</f>
        <v>218.04102211350906</v>
      </c>
      <c r="E1110">
        <f>Master!R1112</f>
        <v>219.10742992674125</v>
      </c>
    </row>
    <row r="1111" spans="1:5" x14ac:dyDescent="0.25">
      <c r="A1111" s="1">
        <f>'OHL indexes'!A1111</f>
        <v>39678</v>
      </c>
      <c r="B1111">
        <f>$E1110*'MT OHL indexes'!C1111/'MT OHL indexes'!$B1110</f>
        <v>221.99677955167195</v>
      </c>
      <c r="C1111">
        <f>IF(E1111&gt;$E1110*'MT OHL indexes'!D1111/'MT OHL indexes'!$B1110,E1111,$E1110*'MT OHL indexes'!D1111/'MT OHL indexes'!$B1110)</f>
        <v>223.25571399255392</v>
      </c>
      <c r="D1111">
        <f>IF(E1111&lt;$E1110*'MT OHL indexes'!E1111/'MT OHL indexes'!$B1110,E1111,$E1110*'MT OHL indexes'!E1111/'MT OHL indexes'!$B1110)</f>
        <v>221.26671184624087</v>
      </c>
      <c r="E1111">
        <f>Master!R1113</f>
        <v>221.60332483772555</v>
      </c>
    </row>
    <row r="1112" spans="1:5" x14ac:dyDescent="0.25">
      <c r="A1112" s="1">
        <f>'OHL indexes'!A1112</f>
        <v>39679</v>
      </c>
      <c r="B1112">
        <f>$E1111*'MT OHL indexes'!C1112/'MT OHL indexes'!$B1111</f>
        <v>224.06067244531337</v>
      </c>
      <c r="C1112">
        <f>IF(E1112&gt;$E1111*'MT OHL indexes'!D1112/'MT OHL indexes'!$B1111,E1112,$E1111*'MT OHL indexes'!D1112/'MT OHL indexes'!$B1111)</f>
        <v>226.52059520966731</v>
      </c>
      <c r="D1112">
        <f>IF(E1112&lt;$E1111*'MT OHL indexes'!E1112/'MT OHL indexes'!$B1111,E1112,$E1111*'MT OHL indexes'!E1112/'MT OHL indexes'!$B1111)</f>
        <v>223.51115786704602</v>
      </c>
      <c r="E1112">
        <f>Master!R1114</f>
        <v>225.60291253300431</v>
      </c>
    </row>
    <row r="1113" spans="1:5" x14ac:dyDescent="0.25">
      <c r="A1113" s="1">
        <f>'OHL indexes'!A1113</f>
        <v>39680</v>
      </c>
      <c r="B1113">
        <f>$E1112*'MT OHL indexes'!C1113/'MT OHL indexes'!$B1112</f>
        <v>224.31301212686233</v>
      </c>
      <c r="C1113">
        <f>IF(E1113&gt;$E1112*'MT OHL indexes'!D1113/'MT OHL indexes'!$B1112,E1113,$E1112*'MT OHL indexes'!D1113/'MT OHL indexes'!$B1112)</f>
        <v>224.60324739236552</v>
      </c>
      <c r="D1113">
        <f>IF(E1113&lt;$E1112*'MT OHL indexes'!E1113/'MT OHL indexes'!$B1112,E1113,$E1112*'MT OHL indexes'!E1113/'MT OHL indexes'!$B1112)</f>
        <v>222.73289350881993</v>
      </c>
      <c r="E1113">
        <f>Master!R1115</f>
        <v>223.35177135504782</v>
      </c>
    </row>
    <row r="1114" spans="1:5" x14ac:dyDescent="0.25">
      <c r="A1114" s="1">
        <f>'OHL indexes'!A1114</f>
        <v>39681</v>
      </c>
      <c r="B1114">
        <f>$E1113*'MT OHL indexes'!C1114/'MT OHL indexes'!$B1113</f>
        <v>224.41566857034408</v>
      </c>
      <c r="C1114">
        <f>IF(E1114&gt;$E1113*'MT OHL indexes'!D1114/'MT OHL indexes'!$B1113,E1114,$E1113*'MT OHL indexes'!D1114/'MT OHL indexes'!$B1113)</f>
        <v>224.97731530421149</v>
      </c>
      <c r="D1114">
        <f>IF(E1114&lt;$E1113*'MT OHL indexes'!E1114/'MT OHL indexes'!$B1113,E1114,$E1113*'MT OHL indexes'!E1114/'MT OHL indexes'!$B1113)</f>
        <v>222.30654738018222</v>
      </c>
      <c r="E1114">
        <f>Master!R1116</f>
        <v>223.59536988107567</v>
      </c>
    </row>
    <row r="1115" spans="1:5" x14ac:dyDescent="0.25">
      <c r="A1115" s="1">
        <f>'OHL indexes'!A1115</f>
        <v>39682</v>
      </c>
      <c r="B1115">
        <f>$E1114*'MT OHL indexes'!C1115/'MT OHL indexes'!$B1114</f>
        <v>220.58277620773126</v>
      </c>
      <c r="C1115">
        <f>IF(E1115&gt;$E1114*'MT OHL indexes'!D1115/'MT OHL indexes'!$B1114,E1115,$E1114*'MT OHL indexes'!D1115/'MT OHL indexes'!$B1114)</f>
        <v>223.74089822831488</v>
      </c>
      <c r="D1115">
        <f>IF(E1115&lt;$E1114*'MT OHL indexes'!E1115/'MT OHL indexes'!$B1114,E1115,$E1114*'MT OHL indexes'!E1115/'MT OHL indexes'!$B1114)</f>
        <v>219.82793530187894</v>
      </c>
      <c r="E1115">
        <f>Master!R1117</f>
        <v>223.73543510968756</v>
      </c>
    </row>
    <row r="1116" spans="1:5" x14ac:dyDescent="0.25">
      <c r="A1116" s="1">
        <f>'OHL indexes'!A1116</f>
        <v>39685</v>
      </c>
      <c r="B1116">
        <f>$E1115*'MT OHL indexes'!C1116/'MT OHL indexes'!$B1115</f>
        <v>225.91939836812091</v>
      </c>
      <c r="C1116">
        <f>IF(E1116&gt;$E1115*'MT OHL indexes'!D1116/'MT OHL indexes'!$B1115,E1116,$E1115*'MT OHL indexes'!D1116/'MT OHL indexes'!$B1115)</f>
        <v>228.081977973931</v>
      </c>
      <c r="D1116">
        <f>IF(E1116&lt;$E1115*'MT OHL indexes'!E1116/'MT OHL indexes'!$B1115,E1116,$E1115*'MT OHL indexes'!E1116/'MT OHL indexes'!$B1115)</f>
        <v>225.47175700846057</v>
      </c>
      <c r="E1116">
        <f>Master!R1118</f>
        <v>228.06529214791954</v>
      </c>
    </row>
    <row r="1117" spans="1:5" x14ac:dyDescent="0.25">
      <c r="A1117" s="1">
        <f>'OHL indexes'!A1117</f>
        <v>39686</v>
      </c>
      <c r="B1117">
        <f>$E1116*'MT OHL indexes'!C1117/'MT OHL indexes'!$B1116</f>
        <v>227.23787012660577</v>
      </c>
      <c r="C1117">
        <f>IF(E1117&gt;$E1116*'MT OHL indexes'!D1117/'MT OHL indexes'!$B1116,E1117,$E1116*'MT OHL indexes'!D1117/'MT OHL indexes'!$B1116)</f>
        <v>227.60071768489527</v>
      </c>
      <c r="D1117">
        <f>IF(E1117&lt;$E1116*'MT OHL indexes'!E1117/'MT OHL indexes'!$B1116,E1117,$E1116*'MT OHL indexes'!E1117/'MT OHL indexes'!$B1116)</f>
        <v>226.98014264335643</v>
      </c>
      <c r="E1117">
        <f>Master!R1119</f>
        <v>227.01598586926838</v>
      </c>
    </row>
    <row r="1118" spans="1:5" x14ac:dyDescent="0.25">
      <c r="A1118" s="1">
        <f>'OHL indexes'!A1118</f>
        <v>39687</v>
      </c>
      <c r="B1118">
        <f>$E1117*'MT OHL indexes'!C1118/'MT OHL indexes'!$B1117</f>
        <v>225.14605349984743</v>
      </c>
      <c r="C1118">
        <f>IF(E1118&gt;$E1117*'MT OHL indexes'!D1118/'MT OHL indexes'!$B1117,E1118,$E1117*'MT OHL indexes'!D1118/'MT OHL indexes'!$B1117)</f>
        <v>225.22573138477671</v>
      </c>
      <c r="D1118">
        <f>IF(E1118&lt;$E1117*'MT OHL indexes'!E1118/'MT OHL indexes'!$B1117,E1118,$E1117*'MT OHL indexes'!E1118/'MT OHL indexes'!$B1117)</f>
        <v>224.30204785649403</v>
      </c>
      <c r="E1118">
        <f>Master!R1120</f>
        <v>224.30204785649403</v>
      </c>
    </row>
    <row r="1119" spans="1:5" x14ac:dyDescent="0.25">
      <c r="A1119" s="1">
        <f>'OHL indexes'!A1119</f>
        <v>39688</v>
      </c>
      <c r="B1119">
        <f>$E1118*'MT OHL indexes'!C1119/'MT OHL indexes'!$B1118</f>
        <v>223.10199824662607</v>
      </c>
      <c r="C1119">
        <f>IF(E1119&gt;$E1118*'MT OHL indexes'!D1119/'MT OHL indexes'!$B1118,E1119,$E1118*'MT OHL indexes'!D1119/'MT OHL indexes'!$B1118)</f>
        <v>223.46811883359584</v>
      </c>
      <c r="D1119">
        <f>IF(E1119&lt;$E1118*'MT OHL indexes'!E1119/'MT OHL indexes'!$B1118,E1119,$E1118*'MT OHL indexes'!E1119/'MT OHL indexes'!$B1118)</f>
        <v>221.83582766454794</v>
      </c>
      <c r="E1119">
        <f>Master!R1121</f>
        <v>222.30043194672601</v>
      </c>
    </row>
    <row r="1120" spans="1:5" x14ac:dyDescent="0.25">
      <c r="A1120" s="1">
        <f>'OHL indexes'!A1120</f>
        <v>39689</v>
      </c>
      <c r="B1120">
        <f>$E1119*'MT OHL indexes'!C1120/'MT OHL indexes'!$B1119</f>
        <v>225.33348282203863</v>
      </c>
      <c r="C1120">
        <f>IF(E1120&gt;$E1119*'MT OHL indexes'!D1120/'MT OHL indexes'!$B1119,E1120,$E1119*'MT OHL indexes'!D1120/'MT OHL indexes'!$B1119)</f>
        <v>226.30101126903409</v>
      </c>
      <c r="D1120">
        <f>IF(E1120&lt;$E1119*'MT OHL indexes'!E1120/'MT OHL indexes'!$B1119,E1120,$E1119*'MT OHL indexes'!E1120/'MT OHL indexes'!$B1119)</f>
        <v>223.62718390949757</v>
      </c>
      <c r="E1120">
        <f>Master!R1122</f>
        <v>226.09935231842118</v>
      </c>
    </row>
    <row r="1121" spans="1:5" x14ac:dyDescent="0.25">
      <c r="A1121" s="1">
        <f>'OHL indexes'!A1121</f>
        <v>39693</v>
      </c>
      <c r="B1121">
        <f>$E1120*'MT OHL indexes'!C1121/'MT OHL indexes'!$B1120</f>
        <v>223.85840740773807</v>
      </c>
      <c r="C1121">
        <f>IF(E1121&gt;$E1120*'MT OHL indexes'!D1121/'MT OHL indexes'!$B1120,E1121,$E1120*'MT OHL indexes'!D1121/'MT OHL indexes'!$B1120)</f>
        <v>227.5059485544889</v>
      </c>
      <c r="D1121">
        <f>IF(E1121&lt;$E1120*'MT OHL indexes'!E1121/'MT OHL indexes'!$B1120,E1121,$E1120*'MT OHL indexes'!E1121/'MT OHL indexes'!$B1120)</f>
        <v>223.82623510561496</v>
      </c>
      <c r="E1121">
        <f>Master!R1123</f>
        <v>227.48376253111718</v>
      </c>
    </row>
    <row r="1122" spans="1:5" x14ac:dyDescent="0.25">
      <c r="A1122" s="1">
        <f>'OHL indexes'!A1122</f>
        <v>39694</v>
      </c>
      <c r="B1122">
        <f>$E1121*'MT OHL indexes'!C1122/'MT OHL indexes'!$B1121</f>
        <v>228.24412770616601</v>
      </c>
      <c r="C1122">
        <f>IF(E1122&gt;$E1121*'MT OHL indexes'!D1122/'MT OHL indexes'!$B1121,E1122,$E1121*'MT OHL indexes'!D1122/'MT OHL indexes'!$B1121)</f>
        <v>230.12390139404459</v>
      </c>
      <c r="D1122">
        <f>IF(E1122&lt;$E1121*'MT OHL indexes'!E1122/'MT OHL indexes'!$B1121,E1122,$E1121*'MT OHL indexes'!E1122/'MT OHL indexes'!$B1121)</f>
        <v>227.42111193207893</v>
      </c>
      <c r="E1122">
        <f>Master!R1124</f>
        <v>228.12900764288432</v>
      </c>
    </row>
    <row r="1123" spans="1:5" x14ac:dyDescent="0.25">
      <c r="A1123" s="1">
        <f>'OHL indexes'!A1123</f>
        <v>39695</v>
      </c>
      <c r="B1123">
        <f>$E1122*'MT OHL indexes'!C1123/'MT OHL indexes'!$B1122</f>
        <v>232.09054298059291</v>
      </c>
      <c r="C1123">
        <f>IF(E1123&gt;$E1122*'MT OHL indexes'!D1123/'MT OHL indexes'!$B1122,E1123,$E1122*'MT OHL indexes'!D1123/'MT OHL indexes'!$B1122)</f>
        <v>235.21237616096917</v>
      </c>
      <c r="D1123">
        <f>IF(E1123&lt;$E1122*'MT OHL indexes'!E1123/'MT OHL indexes'!$B1122,E1123,$E1122*'MT OHL indexes'!E1123/'MT OHL indexes'!$B1122)</f>
        <v>231.79598152584444</v>
      </c>
      <c r="E1123">
        <f>Master!R1125</f>
        <v>235.16147999809016</v>
      </c>
    </row>
    <row r="1124" spans="1:5" x14ac:dyDescent="0.25">
      <c r="A1124" s="1">
        <f>'OHL indexes'!A1124</f>
        <v>39696</v>
      </c>
      <c r="B1124">
        <f>$E1123*'MT OHL indexes'!C1124/'MT OHL indexes'!$B1123</f>
        <v>235.12931240137715</v>
      </c>
      <c r="C1124">
        <f>IF(E1124&gt;$E1123*'MT OHL indexes'!D1124/'MT OHL indexes'!$B1123,E1124,$E1123*'MT OHL indexes'!D1124/'MT OHL indexes'!$B1123)</f>
        <v>235.32398858286226</v>
      </c>
      <c r="D1124">
        <f>IF(E1124&lt;$E1123*'MT OHL indexes'!E1124/'MT OHL indexes'!$B1123,E1124,$E1123*'MT OHL indexes'!E1124/'MT OHL indexes'!$B1123)</f>
        <v>231.56107869243669</v>
      </c>
      <c r="E1124">
        <f>Master!R1126</f>
        <v>232.31631564683155</v>
      </c>
    </row>
    <row r="1125" spans="1:5" x14ac:dyDescent="0.25">
      <c r="A1125" s="1">
        <f>'OHL indexes'!A1125</f>
        <v>39699</v>
      </c>
      <c r="B1125">
        <f>$E1124*'MT OHL indexes'!C1125/'MT OHL indexes'!$B1124</f>
        <v>225.53274932529598</v>
      </c>
      <c r="C1125">
        <f>IF(E1125&gt;$E1124*'MT OHL indexes'!D1125/'MT OHL indexes'!$B1124,E1125,$E1124*'MT OHL indexes'!D1125/'MT OHL indexes'!$B1124)</f>
        <v>230.82897137556063</v>
      </c>
      <c r="D1125">
        <f>IF(E1125&lt;$E1124*'MT OHL indexes'!E1125/'MT OHL indexes'!$B1124,E1125,$E1124*'MT OHL indexes'!E1125/'MT OHL indexes'!$B1124)</f>
        <v>224.79330473033895</v>
      </c>
      <c r="E1125">
        <f>Master!R1127</f>
        <v>227.24767286367319</v>
      </c>
    </row>
    <row r="1126" spans="1:5" x14ac:dyDescent="0.25">
      <c r="A1126" s="1">
        <f>'OHL indexes'!A1126</f>
        <v>39700</v>
      </c>
      <c r="B1126">
        <f>$E1125*'MT OHL indexes'!C1126/'MT OHL indexes'!$B1125</f>
        <v>231.00182929050121</v>
      </c>
      <c r="C1126">
        <f>IF(E1126&gt;$E1125*'MT OHL indexes'!D1126/'MT OHL indexes'!$B1125,E1126,$E1125*'MT OHL indexes'!D1126/'MT OHL indexes'!$B1125)</f>
        <v>236.9858161589481</v>
      </c>
      <c r="D1126">
        <f>IF(E1126&lt;$E1125*'MT OHL indexes'!E1126/'MT OHL indexes'!$B1125,E1126,$E1125*'MT OHL indexes'!E1126/'MT OHL indexes'!$B1125)</f>
        <v>230.76667250188973</v>
      </c>
      <c r="E1126">
        <f>Master!R1128</f>
        <v>236.72173043224922</v>
      </c>
    </row>
    <row r="1127" spans="1:5" x14ac:dyDescent="0.25">
      <c r="A1127" s="1">
        <f>'OHL indexes'!A1127</f>
        <v>39701</v>
      </c>
      <c r="B1127">
        <f>$E1126*'MT OHL indexes'!C1127/'MT OHL indexes'!$B1126</f>
        <v>233.79911451650116</v>
      </c>
      <c r="C1127">
        <f>IF(E1127&gt;$E1126*'MT OHL indexes'!D1127/'MT OHL indexes'!$B1126,E1127,$E1126*'MT OHL indexes'!D1127/'MT OHL indexes'!$B1126)</f>
        <v>235.78473976284246</v>
      </c>
      <c r="D1127">
        <f>IF(E1127&lt;$E1126*'MT OHL indexes'!E1127/'MT OHL indexes'!$B1126,E1127,$E1126*'MT OHL indexes'!E1127/'MT OHL indexes'!$B1126)</f>
        <v>232.5407598421283</v>
      </c>
      <c r="E1127">
        <f>Master!R1129</f>
        <v>233.53563461754518</v>
      </c>
    </row>
    <row r="1128" spans="1:5" x14ac:dyDescent="0.25">
      <c r="A1128" s="1">
        <f>'OHL indexes'!A1128</f>
        <v>39702</v>
      </c>
      <c r="B1128">
        <f>$E1127*'MT OHL indexes'!C1128/'MT OHL indexes'!$B1127</f>
        <v>234.64478553810474</v>
      </c>
      <c r="C1128">
        <f>IF(E1128&gt;$E1127*'MT OHL indexes'!D1128/'MT OHL indexes'!$B1127,E1128,$E1127*'MT OHL indexes'!D1128/'MT OHL indexes'!$B1127)</f>
        <v>236.732884780918</v>
      </c>
      <c r="D1128">
        <f>IF(E1128&lt;$E1127*'MT OHL indexes'!E1128/'MT OHL indexes'!$B1127,E1128,$E1127*'MT OHL indexes'!E1128/'MT OHL indexes'!$B1127)</f>
        <v>232.75787905224948</v>
      </c>
      <c r="E1128">
        <f>Master!R1130</f>
        <v>233.97037175150115</v>
      </c>
    </row>
    <row r="1129" spans="1:5" x14ac:dyDescent="0.25">
      <c r="A1129" s="1">
        <f>'OHL indexes'!A1129</f>
        <v>39703</v>
      </c>
      <c r="B1129">
        <f>$E1128*'MT OHL indexes'!C1129/'MT OHL indexes'!$B1128</f>
        <v>237.75077391176632</v>
      </c>
      <c r="C1129">
        <f>IF(E1129&gt;$E1128*'MT OHL indexes'!D1129/'MT OHL indexes'!$B1128,E1129,$E1128*'MT OHL indexes'!D1129/'MT OHL indexes'!$B1128)</f>
        <v>237.99750343481841</v>
      </c>
      <c r="D1129">
        <f>IF(E1129&lt;$E1128*'MT OHL indexes'!E1129/'MT OHL indexes'!$B1128,E1129,$E1128*'MT OHL indexes'!E1129/'MT OHL indexes'!$B1128)</f>
        <v>234.59227468305161</v>
      </c>
      <c r="E1129">
        <f>Master!R1131</f>
        <v>234.71077717796226</v>
      </c>
    </row>
    <row r="1130" spans="1:5" x14ac:dyDescent="0.25">
      <c r="A1130" s="1">
        <f>'OHL indexes'!A1130</f>
        <v>39706</v>
      </c>
      <c r="B1130">
        <f>$E1129*'MT OHL indexes'!C1130/'MT OHL indexes'!$B1129</f>
        <v>250.59874102685257</v>
      </c>
      <c r="C1130">
        <f>IF(E1130&gt;$E1129*'MT OHL indexes'!D1130/'MT OHL indexes'!$B1129,E1130,$E1129*'MT OHL indexes'!D1130/'MT OHL indexes'!$B1129)</f>
        <v>250.67308531388812</v>
      </c>
      <c r="D1130">
        <f>IF(E1130&lt;$E1129*'MT OHL indexes'!E1130/'MT OHL indexes'!$B1129,E1130,$E1129*'MT OHL indexes'!E1130/'MT OHL indexes'!$B1129)</f>
        <v>234.99968364507376</v>
      </c>
      <c r="E1130">
        <f>Master!R1132</f>
        <v>242.05520781102192</v>
      </c>
    </row>
    <row r="1131" spans="1:5" x14ac:dyDescent="0.25">
      <c r="A1131" s="1">
        <f>'OHL indexes'!A1131</f>
        <v>39707</v>
      </c>
      <c r="B1131">
        <f>$E1130*'MT OHL indexes'!C1131/'MT OHL indexes'!$B1130</f>
        <v>240.17855230912951</v>
      </c>
      <c r="C1131">
        <f>IF(E1131&gt;$E1130*'MT OHL indexes'!D1131/'MT OHL indexes'!$B1130,E1131,$E1130*'MT OHL indexes'!D1131/'MT OHL indexes'!$B1130)</f>
        <v>245.79500420931438</v>
      </c>
      <c r="D1131">
        <f>IF(E1131&lt;$E1130*'MT OHL indexes'!E1131/'MT OHL indexes'!$B1130,E1131,$E1130*'MT OHL indexes'!E1131/'MT OHL indexes'!$B1130)</f>
        <v>235.8846911704062</v>
      </c>
      <c r="E1131">
        <f>Master!R1133</f>
        <v>237.87411351038676</v>
      </c>
    </row>
    <row r="1132" spans="1:5" x14ac:dyDescent="0.25">
      <c r="A1132" s="1">
        <f>'OHL indexes'!A1132</f>
        <v>39708</v>
      </c>
      <c r="B1132">
        <f>$E1131*'MT OHL indexes'!C1132/'MT OHL indexes'!$B1131</f>
        <v>240.79418559258957</v>
      </c>
      <c r="C1132">
        <f>IF(E1132&gt;$E1131*'MT OHL indexes'!D1132/'MT OHL indexes'!$B1131,E1132,$E1131*'MT OHL indexes'!D1132/'MT OHL indexes'!$B1131)</f>
        <v>245.67168042927599</v>
      </c>
      <c r="D1132">
        <f>IF(E1132&lt;$E1131*'MT OHL indexes'!E1132/'MT OHL indexes'!$B1131,E1132,$E1131*'MT OHL indexes'!E1132/'MT OHL indexes'!$B1131)</f>
        <v>240.02405931362921</v>
      </c>
      <c r="E1132">
        <f>Master!R1134</f>
        <v>245.48010686108705</v>
      </c>
    </row>
    <row r="1133" spans="1:5" x14ac:dyDescent="0.25">
      <c r="A1133" s="1">
        <f>'OHL indexes'!A1133</f>
        <v>39709</v>
      </c>
      <c r="B1133">
        <f>$E1132*'MT OHL indexes'!C1133/'MT OHL indexes'!$B1132</f>
        <v>242.92431792720345</v>
      </c>
      <c r="C1133">
        <f>IF(E1133&gt;$E1132*'MT OHL indexes'!D1133/'MT OHL indexes'!$B1132,E1133,$E1132*'MT OHL indexes'!D1133/'MT OHL indexes'!$B1132)</f>
        <v>247.39533813533089</v>
      </c>
      <c r="D1133">
        <f>IF(E1133&lt;$E1132*'MT OHL indexes'!E1133/'MT OHL indexes'!$B1132,E1133,$E1132*'MT OHL indexes'!E1133/'MT OHL indexes'!$B1132)</f>
        <v>237.26342783889581</v>
      </c>
      <c r="E1133">
        <f>Master!R1135</f>
        <v>237.26342783889581</v>
      </c>
    </row>
    <row r="1134" spans="1:5" x14ac:dyDescent="0.25">
      <c r="A1134" s="1">
        <f>'OHL indexes'!A1134</f>
        <v>39710</v>
      </c>
      <c r="B1134">
        <f>$E1133*'MT OHL indexes'!C1134/'MT OHL indexes'!$B1133</f>
        <v>233.96615644976134</v>
      </c>
      <c r="C1134">
        <f>IF(E1134&gt;$E1133*'MT OHL indexes'!D1134/'MT OHL indexes'!$B1133,E1134,$E1133*'MT OHL indexes'!D1134/'MT OHL indexes'!$B1133)</f>
        <v>234.67748733846952</v>
      </c>
      <c r="D1134">
        <f>IF(E1134&lt;$E1133*'MT OHL indexes'!E1134/'MT OHL indexes'!$B1133,E1134,$E1133*'MT OHL indexes'!E1134/'MT OHL indexes'!$B1133)</f>
        <v>233.75687432038987</v>
      </c>
      <c r="E1134">
        <f>Master!R1136</f>
        <v>234.12274150581052</v>
      </c>
    </row>
    <row r="1135" spans="1:5" x14ac:dyDescent="0.25">
      <c r="A1135" s="1">
        <f>'OHL indexes'!A1135</f>
        <v>39713</v>
      </c>
      <c r="B1135">
        <f>$E1134*'MT OHL indexes'!C1135/'MT OHL indexes'!$B1134</f>
        <v>235.82558607626373</v>
      </c>
      <c r="C1135">
        <f>IF(E1135&gt;$E1134*'MT OHL indexes'!D1135/'MT OHL indexes'!$B1134,E1135,$E1134*'MT OHL indexes'!D1135/'MT OHL indexes'!$B1134)</f>
        <v>242.32489774392732</v>
      </c>
      <c r="D1135">
        <f>IF(E1135&lt;$E1134*'MT OHL indexes'!E1135/'MT OHL indexes'!$B1134,E1135,$E1134*'MT OHL indexes'!E1135/'MT OHL indexes'!$B1134)</f>
        <v>235.82558607626373</v>
      </c>
      <c r="E1135">
        <f>Master!R1137</f>
        <v>242.30718297863632</v>
      </c>
    </row>
    <row r="1136" spans="1:5" x14ac:dyDescent="0.25">
      <c r="A1136" s="1">
        <f>'OHL indexes'!A1136</f>
        <v>39714</v>
      </c>
      <c r="B1136">
        <f>$E1135*'MT OHL indexes'!C1136/'MT OHL indexes'!$B1135</f>
        <v>243.31683969169396</v>
      </c>
      <c r="C1136">
        <f>IF(E1136&gt;$E1135*'MT OHL indexes'!D1136/'MT OHL indexes'!$B1135,E1136,$E1135*'MT OHL indexes'!D1136/'MT OHL indexes'!$B1135)</f>
        <v>251.09731695960542</v>
      </c>
      <c r="D1136">
        <f>IF(E1136&lt;$E1135*'MT OHL indexes'!E1136/'MT OHL indexes'!$B1135,E1136,$E1135*'MT OHL indexes'!E1136/'MT OHL indexes'!$B1135)</f>
        <v>243.07406133331065</v>
      </c>
      <c r="E1136">
        <f>Master!R1138</f>
        <v>249.75459698798065</v>
      </c>
    </row>
    <row r="1137" spans="1:5" x14ac:dyDescent="0.25">
      <c r="A1137" s="1">
        <f>'OHL indexes'!A1137</f>
        <v>39715</v>
      </c>
      <c r="B1137">
        <f>$E1136*'MT OHL indexes'!C1137/'MT OHL indexes'!$B1136</f>
        <v>249.31774973152972</v>
      </c>
      <c r="C1137">
        <f>IF(E1137&gt;$E1136*'MT OHL indexes'!D1137/'MT OHL indexes'!$B1136,E1137,$E1136*'MT OHL indexes'!D1137/'MT OHL indexes'!$B1136)</f>
        <v>250.21713913727535</v>
      </c>
      <c r="D1137">
        <f>IF(E1137&lt;$E1136*'MT OHL indexes'!E1137/'MT OHL indexes'!$B1136,E1137,$E1136*'MT OHL indexes'!E1137/'MT OHL indexes'!$B1136)</f>
        <v>246.3304798916935</v>
      </c>
      <c r="E1137">
        <f>Master!R1139</f>
        <v>247.5677703905622</v>
      </c>
    </row>
    <row r="1138" spans="1:5" x14ac:dyDescent="0.25">
      <c r="A1138" s="1">
        <f>'OHL indexes'!A1138</f>
        <v>39716</v>
      </c>
      <c r="B1138">
        <f>$E1137*'MT OHL indexes'!C1138/'MT OHL indexes'!$B1137</f>
        <v>245.7289434905432</v>
      </c>
      <c r="C1138">
        <f>IF(E1138&gt;$E1137*'MT OHL indexes'!D1138/'MT OHL indexes'!$B1137,E1138,$E1137*'MT OHL indexes'!D1138/'MT OHL indexes'!$B1137)</f>
        <v>245.921701607313</v>
      </c>
      <c r="D1138">
        <f>IF(E1138&lt;$E1137*'MT OHL indexes'!E1138/'MT OHL indexes'!$B1137,E1138,$E1137*'MT OHL indexes'!E1138/'MT OHL indexes'!$B1137)</f>
        <v>242.35970608506452</v>
      </c>
      <c r="E1138">
        <f>Master!R1140</f>
        <v>244.89494792728539</v>
      </c>
    </row>
    <row r="1139" spans="1:5" x14ac:dyDescent="0.25">
      <c r="A1139" s="1">
        <f>'OHL indexes'!A1139</f>
        <v>39717</v>
      </c>
      <c r="B1139">
        <f>$E1138*'MT OHL indexes'!C1139/'MT OHL indexes'!$B1138</f>
        <v>247.80439491652007</v>
      </c>
      <c r="C1139">
        <f>IF(E1139&gt;$E1138*'MT OHL indexes'!D1139/'MT OHL indexes'!$B1138,E1139,$E1138*'MT OHL indexes'!D1139/'MT OHL indexes'!$B1138)</f>
        <v>248.55104393246199</v>
      </c>
      <c r="D1139">
        <f>IF(E1139&lt;$E1138*'MT OHL indexes'!E1139/'MT OHL indexes'!$B1138,E1139,$E1138*'MT OHL indexes'!E1139/'MT OHL indexes'!$B1138)</f>
        <v>244.76000519974539</v>
      </c>
      <c r="E1139">
        <f>Master!R1141</f>
        <v>245.34456185818152</v>
      </c>
    </row>
    <row r="1140" spans="1:5" x14ac:dyDescent="0.25">
      <c r="A1140" s="1">
        <f>'OHL indexes'!A1140</f>
        <v>39720</v>
      </c>
      <c r="B1140">
        <f>$E1139*'MT OHL indexes'!C1140/'MT OHL indexes'!$B1139</f>
        <v>251.72568072416129</v>
      </c>
      <c r="C1140">
        <f>IF(E1140&gt;$E1139*'MT OHL indexes'!D1140/'MT OHL indexes'!$B1139,E1140,$E1139*'MT OHL indexes'!D1140/'MT OHL indexes'!$B1139)</f>
        <v>266.44915749571413</v>
      </c>
      <c r="D1140">
        <f>IF(E1140&lt;$E1139*'MT OHL indexes'!E1140/'MT OHL indexes'!$B1139,E1140,$E1139*'MT OHL indexes'!E1140/'MT OHL indexes'!$B1139)</f>
        <v>250.6885042029318</v>
      </c>
      <c r="E1140">
        <f>Master!R1142</f>
        <v>265.74165241173057</v>
      </c>
    </row>
    <row r="1141" spans="1:5" x14ac:dyDescent="0.25">
      <c r="A1141" s="1">
        <f>'OHL indexes'!A1141</f>
        <v>39721</v>
      </c>
      <c r="B1141">
        <f>$E1140*'MT OHL indexes'!C1141/'MT OHL indexes'!$B1140</f>
        <v>257.79980373150363</v>
      </c>
      <c r="C1141">
        <f>IF(E1141&gt;$E1140*'MT OHL indexes'!D1141/'MT OHL indexes'!$B1140,E1141,$E1140*'MT OHL indexes'!D1141/'MT OHL indexes'!$B1140)</f>
        <v>258.26893952485449</v>
      </c>
      <c r="D1141">
        <f>IF(E1141&lt;$E1140*'MT OHL indexes'!E1141/'MT OHL indexes'!$B1140,E1141,$E1140*'MT OHL indexes'!E1141/'MT OHL indexes'!$B1140)</f>
        <v>254.01717598709814</v>
      </c>
      <c r="E1141">
        <f>Master!R1143</f>
        <v>255.91615229675415</v>
      </c>
    </row>
    <row r="1142" spans="1:5" x14ac:dyDescent="0.25">
      <c r="A1142" s="1">
        <f>'OHL indexes'!A1142</f>
        <v>39722</v>
      </c>
      <c r="B1142">
        <f>$E1141*'MT OHL indexes'!C1142/'MT OHL indexes'!$B1141</f>
        <v>259.03417569730567</v>
      </c>
      <c r="C1142">
        <f>IF(E1142&gt;$E1141*'MT OHL indexes'!D1142/'MT OHL indexes'!$B1141,E1142,$E1141*'MT OHL indexes'!D1142/'MT OHL indexes'!$B1141)</f>
        <v>261.43858905653849</v>
      </c>
      <c r="D1142">
        <f>IF(E1142&lt;$E1141*'MT OHL indexes'!E1142/'MT OHL indexes'!$B1141,E1142,$E1141*'MT OHL indexes'!E1142/'MT OHL indexes'!$B1141)</f>
        <v>255.90329000728713</v>
      </c>
      <c r="E1142">
        <f>Master!R1144</f>
        <v>258.38638080087929</v>
      </c>
    </row>
    <row r="1143" spans="1:5" x14ac:dyDescent="0.25">
      <c r="A1143" s="1">
        <f>'OHL indexes'!A1143</f>
        <v>39723</v>
      </c>
      <c r="B1143">
        <f>$E1142*'MT OHL indexes'!C1143/'MT OHL indexes'!$B1142</f>
        <v>262.70958874853028</v>
      </c>
      <c r="C1143">
        <f>IF(E1143&gt;$E1142*'MT OHL indexes'!D1143/'MT OHL indexes'!$B1142,E1143,$E1142*'MT OHL indexes'!D1143/'MT OHL indexes'!$B1142)</f>
        <v>265.99089153653722</v>
      </c>
      <c r="D1143">
        <f>IF(E1143&lt;$E1142*'MT OHL indexes'!E1143/'MT OHL indexes'!$B1142,E1143,$E1142*'MT OHL indexes'!E1143/'MT OHL indexes'!$B1142)</f>
        <v>261.52105707304167</v>
      </c>
      <c r="E1143">
        <f>Master!R1145</f>
        <v>265.26043480555319</v>
      </c>
    </row>
    <row r="1144" spans="1:5" x14ac:dyDescent="0.25">
      <c r="A1144" s="1">
        <f>'OHL indexes'!A1144</f>
        <v>39724</v>
      </c>
      <c r="B1144">
        <f>$E1143*'MT OHL indexes'!C1144/'MT OHL indexes'!$B1143</f>
        <v>261.61395793497803</v>
      </c>
      <c r="C1144">
        <f>IF(E1144&gt;$E1143*'MT OHL indexes'!D1144/'MT OHL indexes'!$B1143,E1144,$E1143*'MT OHL indexes'!D1144/'MT OHL indexes'!$B1143)</f>
        <v>267.74929402234437</v>
      </c>
      <c r="D1144">
        <f>IF(E1144&lt;$E1143*'MT OHL indexes'!E1144/'MT OHL indexes'!$B1143,E1144,$E1143*'MT OHL indexes'!E1144/'MT OHL indexes'!$B1143)</f>
        <v>260.76215821863315</v>
      </c>
      <c r="E1144">
        <f>Master!R1146</f>
        <v>267.74276365782782</v>
      </c>
    </row>
    <row r="1145" spans="1:5" x14ac:dyDescent="0.25">
      <c r="A1145" s="1">
        <f>'OHL indexes'!A1145</f>
        <v>39727</v>
      </c>
      <c r="B1145">
        <f>$E1144*'MT OHL indexes'!C1145/'MT OHL indexes'!$B1144</f>
        <v>272.94086039789369</v>
      </c>
      <c r="C1145">
        <f>IF(E1145&gt;$E1144*'MT OHL indexes'!D1145/'MT OHL indexes'!$B1144,E1145,$E1144*'MT OHL indexes'!D1145/'MT OHL indexes'!$B1144)</f>
        <v>288.36786792537089</v>
      </c>
      <c r="D1145">
        <f>IF(E1145&lt;$E1144*'MT OHL indexes'!E1145/'MT OHL indexes'!$B1144,E1145,$E1144*'MT OHL indexes'!E1145/'MT OHL indexes'!$B1144)</f>
        <v>269.62431918318799</v>
      </c>
      <c r="E1145">
        <f>Master!R1147</f>
        <v>272.88885389856881</v>
      </c>
    </row>
    <row r="1146" spans="1:5" x14ac:dyDescent="0.25">
      <c r="A1146" s="1">
        <f>'OHL indexes'!A1146</f>
        <v>39728</v>
      </c>
      <c r="B1146">
        <f>$E1145*'MT OHL indexes'!C1146/'MT OHL indexes'!$B1145</f>
        <v>266.11797751201999</v>
      </c>
      <c r="C1146">
        <f>IF(E1146&gt;$E1145*'MT OHL indexes'!D1146/'MT OHL indexes'!$B1145,E1146,$E1145*'MT OHL indexes'!D1146/'MT OHL indexes'!$B1145)</f>
        <v>283.16040112934797</v>
      </c>
      <c r="D1146">
        <f>IF(E1146&lt;$E1145*'MT OHL indexes'!E1146/'MT OHL indexes'!$B1145,E1146,$E1145*'MT OHL indexes'!E1146/'MT OHL indexes'!$B1145)</f>
        <v>265.65961898954043</v>
      </c>
      <c r="E1146">
        <f>Master!R1148</f>
        <v>274.92115907348375</v>
      </c>
    </row>
    <row r="1147" spans="1:5" x14ac:dyDescent="0.25">
      <c r="A1147" s="1">
        <f>'OHL indexes'!A1147</f>
        <v>39729</v>
      </c>
      <c r="B1147">
        <f>$E1146*'MT OHL indexes'!C1147/'MT OHL indexes'!$B1146</f>
        <v>283.23315716699807</v>
      </c>
      <c r="C1147">
        <f>IF(E1147&gt;$E1146*'MT OHL indexes'!D1147/'MT OHL indexes'!$B1146,E1147,$E1146*'MT OHL indexes'!D1147/'MT OHL indexes'!$B1146)</f>
        <v>283.55534083979842</v>
      </c>
      <c r="D1147">
        <f>IF(E1147&lt;$E1146*'MT OHL indexes'!E1147/'MT OHL indexes'!$B1146,E1147,$E1146*'MT OHL indexes'!E1147/'MT OHL indexes'!$B1146)</f>
        <v>270.68139908509323</v>
      </c>
      <c r="E1147">
        <f>Master!R1149</f>
        <v>276.09065026648233</v>
      </c>
    </row>
    <row r="1148" spans="1:5" x14ac:dyDescent="0.25">
      <c r="A1148" s="1">
        <f>'OHL indexes'!A1148</f>
        <v>39730</v>
      </c>
      <c r="B1148">
        <f>$E1147*'MT OHL indexes'!C1148/'MT OHL indexes'!$B1147</f>
        <v>274.72567397405817</v>
      </c>
      <c r="C1148">
        <f>IF(E1148&gt;$E1147*'MT OHL indexes'!D1148/'MT OHL indexes'!$B1147,E1148,$E1147*'MT OHL indexes'!D1148/'MT OHL indexes'!$B1147)</f>
        <v>290.01237626019292</v>
      </c>
      <c r="D1148">
        <f>IF(E1148&lt;$E1147*'MT OHL indexes'!E1148/'MT OHL indexes'!$B1147,E1148,$E1147*'MT OHL indexes'!E1148/'MT OHL indexes'!$B1147)</f>
        <v>274.11285006997866</v>
      </c>
      <c r="E1148">
        <f>Master!R1150</f>
        <v>290.00530039426565</v>
      </c>
    </row>
    <row r="1149" spans="1:5" x14ac:dyDescent="0.25">
      <c r="A1149" s="1">
        <f>'OHL indexes'!A1149</f>
        <v>39731</v>
      </c>
      <c r="B1149">
        <f>$E1148*'MT OHL indexes'!C1149/'MT OHL indexes'!$B1148</f>
        <v>293.64502346076472</v>
      </c>
      <c r="C1149">
        <f>IF(E1149&gt;$E1148*'MT OHL indexes'!D1149/'MT OHL indexes'!$B1148,E1149,$E1148*'MT OHL indexes'!D1149/'MT OHL indexes'!$B1148)</f>
        <v>301.6335627395905</v>
      </c>
      <c r="D1149">
        <f>IF(E1149&lt;$E1148*'MT OHL indexes'!E1149/'MT OHL indexes'!$B1148,E1149,$E1148*'MT OHL indexes'!E1149/'MT OHL indexes'!$B1148)</f>
        <v>287.21673777589405</v>
      </c>
      <c r="E1149">
        <f>Master!R1151</f>
        <v>292.81238823297366</v>
      </c>
    </row>
    <row r="1150" spans="1:5" x14ac:dyDescent="0.25">
      <c r="A1150" s="1">
        <f>'OHL indexes'!A1150</f>
        <v>39734</v>
      </c>
      <c r="B1150">
        <f>$E1149*'MT OHL indexes'!C1150/'MT OHL indexes'!$B1149</f>
        <v>279.41601196930986</v>
      </c>
      <c r="C1150">
        <f>IF(E1150&gt;$E1149*'MT OHL indexes'!D1150/'MT OHL indexes'!$B1149,E1150,$E1149*'MT OHL indexes'!D1150/'MT OHL indexes'!$B1149)</f>
        <v>286.45700298396144</v>
      </c>
      <c r="D1150">
        <f>IF(E1150&lt;$E1149*'MT OHL indexes'!E1150/'MT OHL indexes'!$B1149,E1150,$E1149*'MT OHL indexes'!E1150/'MT OHL indexes'!$B1149)</f>
        <v>276.75897027762602</v>
      </c>
      <c r="E1150">
        <f>Master!R1152</f>
        <v>279.41584542538021</v>
      </c>
    </row>
    <row r="1151" spans="1:5" x14ac:dyDescent="0.25">
      <c r="A1151" s="1">
        <f>'OHL indexes'!A1151</f>
        <v>39735</v>
      </c>
      <c r="B1151">
        <f>$E1150*'MT OHL indexes'!C1151/'MT OHL indexes'!$B1150</f>
        <v>276.94827789351035</v>
      </c>
      <c r="C1151">
        <f>IF(E1151&gt;$E1150*'MT OHL indexes'!D1151/'MT OHL indexes'!$B1150,E1151,$E1150*'MT OHL indexes'!D1151/'MT OHL indexes'!$B1150)</f>
        <v>286.68640647484239</v>
      </c>
      <c r="D1151">
        <f>IF(E1151&lt;$E1150*'MT OHL indexes'!E1151/'MT OHL indexes'!$B1150,E1151,$E1150*'MT OHL indexes'!E1151/'MT OHL indexes'!$B1150)</f>
        <v>276.94827789351035</v>
      </c>
      <c r="E1151">
        <f>Master!R1153</f>
        <v>285.81904484093741</v>
      </c>
    </row>
    <row r="1152" spans="1:5" x14ac:dyDescent="0.25">
      <c r="A1152" s="1">
        <f>'OHL indexes'!A1152</f>
        <v>39736</v>
      </c>
      <c r="B1152">
        <f>$E1151*'MT OHL indexes'!C1152/'MT OHL indexes'!$B1151</f>
        <v>291.36483531404411</v>
      </c>
      <c r="C1152">
        <f>IF(E1152&gt;$E1151*'MT OHL indexes'!D1152/'MT OHL indexes'!$B1151,E1152,$E1151*'MT OHL indexes'!D1152/'MT OHL indexes'!$B1151)</f>
        <v>314.63121129753387</v>
      </c>
      <c r="D1152">
        <f>IF(E1152&lt;$E1151*'MT OHL indexes'!E1152/'MT OHL indexes'!$B1151,E1152,$E1151*'MT OHL indexes'!E1152/'MT OHL indexes'!$B1151)</f>
        <v>289.87297847296048</v>
      </c>
      <c r="E1152">
        <f>Master!R1154</f>
        <v>309.80181990595963</v>
      </c>
    </row>
    <row r="1153" spans="1:5" x14ac:dyDescent="0.25">
      <c r="A1153" s="1">
        <f>'OHL indexes'!A1153</f>
        <v>39737</v>
      </c>
      <c r="B1153">
        <f>$E1152*'MT OHL indexes'!C1153/'MT OHL indexes'!$B1152</f>
        <v>316.7486452515455</v>
      </c>
      <c r="C1153">
        <f>IF(E1153&gt;$E1152*'MT OHL indexes'!D1153/'MT OHL indexes'!$B1152,E1153,$E1152*'MT OHL indexes'!D1153/'MT OHL indexes'!$B1152)</f>
        <v>333.40073323584807</v>
      </c>
      <c r="D1153">
        <f>IF(E1153&lt;$E1152*'MT OHL indexes'!E1153/'MT OHL indexes'!$B1152,E1153,$E1152*'MT OHL indexes'!E1153/'MT OHL indexes'!$B1152)</f>
        <v>313.76531091877251</v>
      </c>
      <c r="E1153">
        <f>Master!R1155</f>
        <v>320.77491433860854</v>
      </c>
    </row>
    <row r="1154" spans="1:5" x14ac:dyDescent="0.25">
      <c r="A1154" s="1">
        <f>'OHL indexes'!A1154</f>
        <v>39738</v>
      </c>
      <c r="B1154">
        <f>$E1153*'MT OHL indexes'!C1154/'MT OHL indexes'!$B1153</f>
        <v>321.25397117434812</v>
      </c>
      <c r="C1154">
        <f>IF(E1154&gt;$E1153*'MT OHL indexes'!D1154/'MT OHL indexes'!$B1153,E1154,$E1153*'MT OHL indexes'!D1154/'MT OHL indexes'!$B1153)</f>
        <v>328.37732544919379</v>
      </c>
      <c r="D1154">
        <f>IF(E1154&lt;$E1153*'MT OHL indexes'!E1154/'MT OHL indexes'!$B1153,E1154,$E1153*'MT OHL indexes'!E1154/'MT OHL indexes'!$B1153)</f>
        <v>309.87639261240707</v>
      </c>
      <c r="E1154">
        <f>Master!R1156</f>
        <v>325.545063165741</v>
      </c>
    </row>
    <row r="1155" spans="1:5" x14ac:dyDescent="0.25">
      <c r="A1155" s="1">
        <f>'OHL indexes'!A1155</f>
        <v>39741</v>
      </c>
      <c r="B1155">
        <f>$E1154*'MT OHL indexes'!C1155/'MT OHL indexes'!$B1154</f>
        <v>328.3879493542459</v>
      </c>
      <c r="C1155">
        <f>IF(E1155&gt;$E1154*'MT OHL indexes'!D1155/'MT OHL indexes'!$B1154,E1155,$E1154*'MT OHL indexes'!D1155/'MT OHL indexes'!$B1154)</f>
        <v>328.40882700989545</v>
      </c>
      <c r="D1155">
        <f>IF(E1155&lt;$E1154*'MT OHL indexes'!E1155/'MT OHL indexes'!$B1154,E1155,$E1154*'MT OHL indexes'!E1155/'MT OHL indexes'!$B1154)</f>
        <v>316.50603354497258</v>
      </c>
      <c r="E1155">
        <f>Master!R1157</f>
        <v>316.50603354497258</v>
      </c>
    </row>
    <row r="1156" spans="1:5" x14ac:dyDescent="0.25">
      <c r="A1156" s="1">
        <f>'OHL indexes'!A1156</f>
        <v>39742</v>
      </c>
      <c r="B1156">
        <f>$E1155*'MT OHL indexes'!C1156/'MT OHL indexes'!$B1155</f>
        <v>315.32687283635067</v>
      </c>
      <c r="C1156">
        <f>IF(E1156&gt;$E1155*'MT OHL indexes'!D1156/'MT OHL indexes'!$B1155,E1156,$E1155*'MT OHL indexes'!D1156/'MT OHL indexes'!$B1155)</f>
        <v>325.19627547552375</v>
      </c>
      <c r="D1156">
        <f>IF(E1156&lt;$E1155*'MT OHL indexes'!E1156/'MT OHL indexes'!$B1155,E1156,$E1155*'MT OHL indexes'!E1156/'MT OHL indexes'!$B1155)</f>
        <v>314.33837282253216</v>
      </c>
      <c r="E1156">
        <f>Master!R1158</f>
        <v>321.29764992004363</v>
      </c>
    </row>
    <row r="1157" spans="1:5" x14ac:dyDescent="0.25">
      <c r="A1157" s="1">
        <f>'OHL indexes'!A1157</f>
        <v>39743</v>
      </c>
      <c r="B1157">
        <f>$E1156*'MT OHL indexes'!C1157/'MT OHL indexes'!$B1156</f>
        <v>337.50961188389175</v>
      </c>
      <c r="C1157">
        <f>IF(E1157&gt;$E1156*'MT OHL indexes'!D1157/'MT OHL indexes'!$B1156,E1157,$E1156*'MT OHL indexes'!D1157/'MT OHL indexes'!$B1156)</f>
        <v>347.24987633893619</v>
      </c>
      <c r="D1157">
        <f>IF(E1157&lt;$E1156*'MT OHL indexes'!E1157/'MT OHL indexes'!$B1156,E1157,$E1156*'MT OHL indexes'!E1157/'MT OHL indexes'!$B1156)</f>
        <v>332.47606748510862</v>
      </c>
      <c r="E1157">
        <f>Master!R1159</f>
        <v>342.54599677343947</v>
      </c>
    </row>
    <row r="1158" spans="1:5" x14ac:dyDescent="0.25">
      <c r="A1158" s="1">
        <f>'OHL indexes'!A1158</f>
        <v>39744</v>
      </c>
      <c r="B1158">
        <f>$E1157*'MT OHL indexes'!C1158/'MT OHL indexes'!$B1157</f>
        <v>339.4262914579474</v>
      </c>
      <c r="C1158">
        <f>IF(E1158&gt;$E1157*'MT OHL indexes'!D1158/'MT OHL indexes'!$B1157,E1158,$E1157*'MT OHL indexes'!D1158/'MT OHL indexes'!$B1157)</f>
        <v>354.18189603605458</v>
      </c>
      <c r="D1158">
        <f>IF(E1158&lt;$E1157*'MT OHL indexes'!E1158/'MT OHL indexes'!$B1157,E1158,$E1157*'MT OHL indexes'!E1158/'MT OHL indexes'!$B1157)</f>
        <v>339.0334613711467</v>
      </c>
      <c r="E1158">
        <f>Master!R1160</f>
        <v>347.1749865297167</v>
      </c>
    </row>
    <row r="1159" spans="1:5" x14ac:dyDescent="0.25">
      <c r="A1159" s="1">
        <f>'OHL indexes'!A1159</f>
        <v>39745</v>
      </c>
      <c r="B1159">
        <f>$E1158*'MT OHL indexes'!C1159/'MT OHL indexes'!$B1158</f>
        <v>362.6365282602992</v>
      </c>
      <c r="C1159">
        <f>IF(E1159&gt;$E1158*'MT OHL indexes'!D1159/'MT OHL indexes'!$B1158,E1159,$E1158*'MT OHL indexes'!D1159/'MT OHL indexes'!$B1158)</f>
        <v>382.75259539696373</v>
      </c>
      <c r="D1159">
        <f>IF(E1159&lt;$E1158*'MT OHL indexes'!E1159/'MT OHL indexes'!$B1158,E1159,$E1158*'MT OHL indexes'!E1159/'MT OHL indexes'!$B1158)</f>
        <v>355.20568081336023</v>
      </c>
      <c r="E1159">
        <f>Master!R1161</f>
        <v>373.82672726360738</v>
      </c>
    </row>
    <row r="1160" spans="1:5" x14ac:dyDescent="0.25">
      <c r="A1160" s="1">
        <f>'OHL indexes'!A1160</f>
        <v>39748</v>
      </c>
      <c r="B1160">
        <f>$E1159*'MT OHL indexes'!C1160/'MT OHL indexes'!$B1159</f>
        <v>369.76131885401321</v>
      </c>
      <c r="C1160">
        <f>IF(E1160&gt;$E1159*'MT OHL indexes'!D1160/'MT OHL indexes'!$B1159,E1160,$E1159*'MT OHL indexes'!D1160/'MT OHL indexes'!$B1159)</f>
        <v>383.3374476316074</v>
      </c>
      <c r="D1160">
        <f>IF(E1160&lt;$E1159*'MT OHL indexes'!E1160/'MT OHL indexes'!$B1159,E1160,$E1159*'MT OHL indexes'!E1160/'MT OHL indexes'!$B1159)</f>
        <v>360.9641655680494</v>
      </c>
      <c r="E1160">
        <f>Master!R1162</f>
        <v>383.3094119202467</v>
      </c>
    </row>
    <row r="1161" spans="1:5" x14ac:dyDescent="0.25">
      <c r="A1161" s="1">
        <f>'OHL indexes'!A1161</f>
        <v>39749</v>
      </c>
      <c r="B1161">
        <f>$E1160*'MT OHL indexes'!C1161/'MT OHL indexes'!$B1160</f>
        <v>370.5988020848074</v>
      </c>
      <c r="C1161">
        <f>IF(E1161&gt;$E1160*'MT OHL indexes'!D1161/'MT OHL indexes'!$B1160,E1161,$E1160*'MT OHL indexes'!D1161/'MT OHL indexes'!$B1160)</f>
        <v>376.88181914180427</v>
      </c>
      <c r="D1161">
        <f>IF(E1161&lt;$E1160*'MT OHL indexes'!E1161/'MT OHL indexes'!$B1160,E1161,$E1160*'MT OHL indexes'!E1161/'MT OHL indexes'!$B1160)</f>
        <v>354.8528029872258</v>
      </c>
      <c r="E1161">
        <f>Master!R1163</f>
        <v>354.8528029872258</v>
      </c>
    </row>
    <row r="1162" spans="1:5" x14ac:dyDescent="0.25">
      <c r="A1162" s="1">
        <f>'OHL indexes'!A1162</f>
        <v>39750</v>
      </c>
      <c r="B1162">
        <f>$E1161*'MT OHL indexes'!C1162/'MT OHL indexes'!$B1161</f>
        <v>350.90551548218633</v>
      </c>
      <c r="C1162">
        <f>IF(E1162&gt;$E1161*'MT OHL indexes'!D1162/'MT OHL indexes'!$B1161,E1162,$E1161*'MT OHL indexes'!D1162/'MT OHL indexes'!$B1161)</f>
        <v>361.52207242969592</v>
      </c>
      <c r="D1162">
        <f>IF(E1162&lt;$E1161*'MT OHL indexes'!E1162/'MT OHL indexes'!$B1161,E1162,$E1161*'MT OHL indexes'!E1162/'MT OHL indexes'!$B1161)</f>
        <v>349.29370230337025</v>
      </c>
      <c r="E1162">
        <f>Master!R1164</f>
        <v>360.03371334957041</v>
      </c>
    </row>
    <row r="1163" spans="1:5" x14ac:dyDescent="0.25">
      <c r="A1163" s="1">
        <f>'OHL indexes'!A1163</f>
        <v>39751</v>
      </c>
      <c r="B1163">
        <f>$E1162*'MT OHL indexes'!C1163/'MT OHL indexes'!$B1162</f>
        <v>361.6509348798341</v>
      </c>
      <c r="C1163">
        <f>IF(E1163&gt;$E1162*'MT OHL indexes'!D1163/'MT OHL indexes'!$B1162,E1163,$E1162*'MT OHL indexes'!D1163/'MT OHL indexes'!$B1162)</f>
        <v>369.38130690969035</v>
      </c>
      <c r="D1163">
        <f>IF(E1163&lt;$E1162*'MT OHL indexes'!E1163/'MT OHL indexes'!$B1162,E1163,$E1162*'MT OHL indexes'!E1163/'MT OHL indexes'!$B1162)</f>
        <v>359.78339096356478</v>
      </c>
      <c r="E1163">
        <f>Master!R1165</f>
        <v>366.6508710747018</v>
      </c>
    </row>
    <row r="1164" spans="1:5" x14ac:dyDescent="0.25">
      <c r="A1164" s="1">
        <f>'OHL indexes'!A1164</f>
        <v>39752</v>
      </c>
      <c r="B1164">
        <f>$E1163*'MT OHL indexes'!C1164/'MT OHL indexes'!$B1163</f>
        <v>364.49121222520222</v>
      </c>
      <c r="C1164">
        <f>IF(E1164&gt;$E1163*'MT OHL indexes'!D1164/'MT OHL indexes'!$B1163,E1164,$E1163*'MT OHL indexes'!D1164/'MT OHL indexes'!$B1163)</f>
        <v>370.58276372840044</v>
      </c>
      <c r="D1164">
        <f>IF(E1164&lt;$E1163*'MT OHL indexes'!E1164/'MT OHL indexes'!$B1163,E1164,$E1163*'MT OHL indexes'!E1164/'MT OHL indexes'!$B1163)</f>
        <v>363.20531108178812</v>
      </c>
      <c r="E1164">
        <f>Master!R1166</f>
        <v>368.23701198241821</v>
      </c>
    </row>
    <row r="1165" spans="1:5" x14ac:dyDescent="0.25">
      <c r="A1165" s="1">
        <f>'OHL indexes'!A1165</f>
        <v>39755</v>
      </c>
      <c r="B1165">
        <f>$E1164*'MT OHL indexes'!C1165/'MT OHL indexes'!$B1164</f>
        <v>363.69879521560938</v>
      </c>
      <c r="C1165">
        <f>IF(E1165&gt;$E1164*'MT OHL indexes'!D1165/'MT OHL indexes'!$B1164,E1165,$E1164*'MT OHL indexes'!D1165/'MT OHL indexes'!$B1164)</f>
        <v>366.8035334094738</v>
      </c>
      <c r="D1165">
        <f>IF(E1165&lt;$E1164*'MT OHL indexes'!E1165/'MT OHL indexes'!$B1164,E1165,$E1164*'MT OHL indexes'!E1165/'MT OHL indexes'!$B1164)</f>
        <v>359.45782178204104</v>
      </c>
      <c r="E1165">
        <f>Master!R1167</f>
        <v>364.03010029553434</v>
      </c>
    </row>
    <row r="1166" spans="1:5" x14ac:dyDescent="0.25">
      <c r="A1166" s="1">
        <f>'OHL indexes'!A1166</f>
        <v>39756</v>
      </c>
      <c r="B1166">
        <f>$E1165*'MT OHL indexes'!C1166/'MT OHL indexes'!$B1165</f>
        <v>347.77350386952077</v>
      </c>
      <c r="C1166">
        <f>IF(E1166&gt;$E1165*'MT OHL indexes'!D1166/'MT OHL indexes'!$B1165,E1166,$E1165*'MT OHL indexes'!D1166/'MT OHL indexes'!$B1165)</f>
        <v>353.03188001101375</v>
      </c>
      <c r="D1166">
        <f>IF(E1166&lt;$E1165*'MT OHL indexes'!E1166/'MT OHL indexes'!$B1165,E1166,$E1165*'MT OHL indexes'!E1166/'MT OHL indexes'!$B1165)</f>
        <v>340.21357961109231</v>
      </c>
      <c r="E1166">
        <f>Master!R1168</f>
        <v>351.76784805333898</v>
      </c>
    </row>
    <row r="1167" spans="1:5" x14ac:dyDescent="0.25">
      <c r="A1167" s="1">
        <f>'OHL indexes'!A1167</f>
        <v>39757</v>
      </c>
      <c r="B1167">
        <f>$E1166*'MT OHL indexes'!C1167/'MT OHL indexes'!$B1166</f>
        <v>362.09251049700202</v>
      </c>
      <c r="C1167">
        <f>IF(E1167&gt;$E1166*'MT OHL indexes'!D1167/'MT OHL indexes'!$B1166,E1167,$E1166*'MT OHL indexes'!D1167/'MT OHL indexes'!$B1166)</f>
        <v>374.72075862933036</v>
      </c>
      <c r="D1167">
        <f>IF(E1167&lt;$E1166*'MT OHL indexes'!E1167/'MT OHL indexes'!$B1166,E1167,$E1166*'MT OHL indexes'!E1167/'MT OHL indexes'!$B1166)</f>
        <v>361.33018062437247</v>
      </c>
      <c r="E1167">
        <f>Master!R1169</f>
        <v>372.49613857978107</v>
      </c>
    </row>
    <row r="1168" spans="1:5" x14ac:dyDescent="0.25">
      <c r="A1168" s="1">
        <f>'OHL indexes'!A1168</f>
        <v>39758</v>
      </c>
      <c r="B1168">
        <f>$E1167*'MT OHL indexes'!C1168/'MT OHL indexes'!$B1167</f>
        <v>385.30417992265905</v>
      </c>
      <c r="C1168">
        <f>IF(E1168&gt;$E1167*'MT OHL indexes'!D1168/'MT OHL indexes'!$B1167,E1168,$E1167*'MT OHL indexes'!D1168/'MT OHL indexes'!$B1167)</f>
        <v>405.8389080002537</v>
      </c>
      <c r="D1168">
        <f>IF(E1168&lt;$E1167*'MT OHL indexes'!E1168/'MT OHL indexes'!$B1167,E1168,$E1167*'MT OHL indexes'!E1168/'MT OHL indexes'!$B1167)</f>
        <v>383.00262488800024</v>
      </c>
      <c r="E1168">
        <f>Master!R1170</f>
        <v>390.10588433461999</v>
      </c>
    </row>
    <row r="1169" spans="1:5" x14ac:dyDescent="0.25">
      <c r="A1169" s="1">
        <f>'OHL indexes'!A1169</f>
        <v>39759</v>
      </c>
      <c r="B1169">
        <f>$E1168*'MT OHL indexes'!C1169/'MT OHL indexes'!$B1168</f>
        <v>390.61211640381305</v>
      </c>
      <c r="C1169">
        <f>IF(E1169&gt;$E1168*'MT OHL indexes'!D1169/'MT OHL indexes'!$B1168,E1169,$E1168*'MT OHL indexes'!D1169/'MT OHL indexes'!$B1168)</f>
        <v>394.39547858887732</v>
      </c>
      <c r="D1169">
        <f>IF(E1169&lt;$E1168*'MT OHL indexes'!E1169/'MT OHL indexes'!$B1168,E1169,$E1168*'MT OHL indexes'!E1169/'MT OHL indexes'!$B1168)</f>
        <v>388.88028597626072</v>
      </c>
      <c r="E1169">
        <f>Master!R1171</f>
        <v>390.3352416751124</v>
      </c>
    </row>
    <row r="1170" spans="1:5" x14ac:dyDescent="0.25">
      <c r="A1170" s="1">
        <f>'OHL indexes'!A1170</f>
        <v>39762</v>
      </c>
      <c r="B1170">
        <f>$E1169*'MT OHL indexes'!C1170/'MT OHL indexes'!$B1169</f>
        <v>391.11094486669646</v>
      </c>
      <c r="C1170">
        <f>IF(E1170&gt;$E1169*'MT OHL indexes'!D1170/'MT OHL indexes'!$B1169,E1170,$E1169*'MT OHL indexes'!D1170/'MT OHL indexes'!$B1169)</f>
        <v>395.9837395595099</v>
      </c>
      <c r="D1170">
        <f>IF(E1170&lt;$E1169*'MT OHL indexes'!E1170/'MT OHL indexes'!$B1169,E1170,$E1169*'MT OHL indexes'!E1170/'MT OHL indexes'!$B1169)</f>
        <v>390.92244431054081</v>
      </c>
      <c r="E1170">
        <f>Master!R1172</f>
        <v>392.01035103858936</v>
      </c>
    </row>
    <row r="1171" spans="1:5" x14ac:dyDescent="0.25">
      <c r="A1171" s="1">
        <f>'OHL indexes'!A1171</f>
        <v>39763</v>
      </c>
      <c r="B1171">
        <f>$E1170*'MT OHL indexes'!C1171/'MT OHL indexes'!$B1170</f>
        <v>405.53406801772883</v>
      </c>
      <c r="C1171">
        <f>IF(E1171&gt;$E1170*'MT OHL indexes'!D1171/'MT OHL indexes'!$B1170,E1171,$E1170*'MT OHL indexes'!D1171/'MT OHL indexes'!$B1170)</f>
        <v>408.28895314810364</v>
      </c>
      <c r="D1171">
        <f>IF(E1171&lt;$E1170*'MT OHL indexes'!E1171/'MT OHL indexes'!$B1170,E1171,$E1170*'MT OHL indexes'!E1171/'MT OHL indexes'!$B1170)</f>
        <v>396.08251614110861</v>
      </c>
      <c r="E1171">
        <f>Master!R1173</f>
        <v>398.51728043966631</v>
      </c>
    </row>
    <row r="1172" spans="1:5" x14ac:dyDescent="0.25">
      <c r="A1172" s="1">
        <f>'OHL indexes'!A1172</f>
        <v>39764</v>
      </c>
      <c r="B1172">
        <f>$E1171*'MT OHL indexes'!C1172/'MT OHL indexes'!$B1171</f>
        <v>400.22614577403573</v>
      </c>
      <c r="C1172">
        <f>IF(E1172&gt;$E1171*'MT OHL indexes'!D1172/'MT OHL indexes'!$B1171,E1172,$E1171*'MT OHL indexes'!D1172/'MT OHL indexes'!$B1171)</f>
        <v>411.0657002926302</v>
      </c>
      <c r="D1172">
        <f>IF(E1172&lt;$E1171*'MT OHL indexes'!E1172/'MT OHL indexes'!$B1171,E1172,$E1171*'MT OHL indexes'!E1172/'MT OHL indexes'!$B1171)</f>
        <v>395.97073735462214</v>
      </c>
      <c r="E1172">
        <f>Master!R1174</f>
        <v>409.86176491376199</v>
      </c>
    </row>
    <row r="1173" spans="1:5" x14ac:dyDescent="0.25">
      <c r="A1173" s="1">
        <f>'OHL indexes'!A1173</f>
        <v>39765</v>
      </c>
      <c r="B1173">
        <f>$E1172*'MT OHL indexes'!C1173/'MT OHL indexes'!$B1172</f>
        <v>410.06329552451155</v>
      </c>
      <c r="C1173">
        <f>IF(E1173&gt;$E1172*'MT OHL indexes'!D1173/'MT OHL indexes'!$B1172,E1173,$E1172*'MT OHL indexes'!D1173/'MT OHL indexes'!$B1172)</f>
        <v>416.00858468795678</v>
      </c>
      <c r="D1173">
        <f>IF(E1173&lt;$E1172*'MT OHL indexes'!E1173/'MT OHL indexes'!$B1172,E1173,$E1172*'MT OHL indexes'!E1173/'MT OHL indexes'!$B1172)</f>
        <v>396.70151991354101</v>
      </c>
      <c r="E1173">
        <f>Master!R1175</f>
        <v>399.51732133414384</v>
      </c>
    </row>
    <row r="1174" spans="1:5" x14ac:dyDescent="0.25">
      <c r="A1174" s="1">
        <f>'OHL indexes'!A1174</f>
        <v>39766</v>
      </c>
      <c r="B1174">
        <f>$E1173*'MT OHL indexes'!C1174/'MT OHL indexes'!$B1173</f>
        <v>404.96969584050066</v>
      </c>
      <c r="C1174">
        <f>IF(E1174&gt;$E1173*'MT OHL indexes'!D1174/'MT OHL indexes'!$B1173,E1174,$E1173*'MT OHL indexes'!D1174/'MT OHL indexes'!$B1173)</f>
        <v>413.50077440516424</v>
      </c>
      <c r="D1174">
        <f>IF(E1174&lt;$E1173*'MT OHL indexes'!E1174/'MT OHL indexes'!$B1173,E1174,$E1173*'MT OHL indexes'!E1174/'MT OHL indexes'!$B1173)</f>
        <v>404.9040238546458</v>
      </c>
      <c r="E1174">
        <f>Master!R1176</f>
        <v>413.49068900684654</v>
      </c>
    </row>
    <row r="1175" spans="1:5" x14ac:dyDescent="0.25">
      <c r="A1175" s="1">
        <f>'OHL indexes'!A1175</f>
        <v>39769</v>
      </c>
      <c r="B1175">
        <f>$E1174*'MT OHL indexes'!C1175/'MT OHL indexes'!$B1174</f>
        <v>418.95138820666745</v>
      </c>
      <c r="C1175">
        <f>IF(E1175&gt;$E1174*'MT OHL indexes'!D1175/'MT OHL indexes'!$B1174,E1175,$E1174*'MT OHL indexes'!D1175/'MT OHL indexes'!$B1174)</f>
        <v>424.09677086154591</v>
      </c>
      <c r="D1175">
        <f>IF(E1175&lt;$E1174*'MT OHL indexes'!E1175/'MT OHL indexes'!$B1174,E1175,$E1174*'MT OHL indexes'!E1175/'MT OHL indexes'!$B1174)</f>
        <v>415.48653093160971</v>
      </c>
      <c r="E1175">
        <f>Master!R1177</f>
        <v>424.0657380530705</v>
      </c>
    </row>
    <row r="1176" spans="1:5" x14ac:dyDescent="0.25">
      <c r="A1176" s="1">
        <f>'OHL indexes'!A1176</f>
        <v>39770</v>
      </c>
      <c r="B1176">
        <f>$E1175*'MT OHL indexes'!C1176/'MT OHL indexes'!$B1175</f>
        <v>426.74972286784379</v>
      </c>
      <c r="C1176">
        <f>IF(E1176&gt;$E1175*'MT OHL indexes'!D1176/'MT OHL indexes'!$B1175,E1176,$E1175*'MT OHL indexes'!D1176/'MT OHL indexes'!$B1175)</f>
        <v>437.25534763918256</v>
      </c>
      <c r="D1176">
        <f>IF(E1176&lt;$E1175*'MT OHL indexes'!E1176/'MT OHL indexes'!$B1175,E1176,$E1175*'MT OHL indexes'!E1176/'MT OHL indexes'!$B1175)</f>
        <v>423.25631067564228</v>
      </c>
      <c r="E1176">
        <f>Master!R1178</f>
        <v>431.7888715166406</v>
      </c>
    </row>
    <row r="1177" spans="1:5" x14ac:dyDescent="0.25">
      <c r="A1177" s="1">
        <f>'OHL indexes'!A1177</f>
        <v>39771</v>
      </c>
      <c r="B1177">
        <f>$E1176*'MT OHL indexes'!C1177/'MT OHL indexes'!$B1176</f>
        <v>429.61464348130255</v>
      </c>
      <c r="C1177">
        <f>IF(E1177&gt;$E1176*'MT OHL indexes'!D1177/'MT OHL indexes'!$B1176,E1177,$E1176*'MT OHL indexes'!D1177/'MT OHL indexes'!$B1176)</f>
        <v>463.3492011236263</v>
      </c>
      <c r="D1177">
        <f>IF(E1177&lt;$E1176*'MT OHL indexes'!E1177/'MT OHL indexes'!$B1176,E1177,$E1176*'MT OHL indexes'!E1177/'MT OHL indexes'!$B1176)</f>
        <v>418.4037488012072</v>
      </c>
      <c r="E1177">
        <f>Master!R1179</f>
        <v>459.97652340920712</v>
      </c>
    </row>
    <row r="1178" spans="1:5" x14ac:dyDescent="0.25">
      <c r="A1178" s="1">
        <f>'OHL indexes'!A1178</f>
        <v>39772</v>
      </c>
      <c r="B1178">
        <f>$E1177*'MT OHL indexes'!C1178/'MT OHL indexes'!$B1177</f>
        <v>469.54954976913336</v>
      </c>
      <c r="C1178">
        <f>IF(E1178&gt;$E1177*'MT OHL indexes'!D1178/'MT OHL indexes'!$B1177,E1178,$E1177*'MT OHL indexes'!D1178/'MT OHL indexes'!$B1177)</f>
        <v>486.65089757506752</v>
      </c>
      <c r="D1178">
        <f>IF(E1178&lt;$E1177*'MT OHL indexes'!E1178/'MT OHL indexes'!$B1177,E1178,$E1177*'MT OHL indexes'!E1178/'MT OHL indexes'!$B1177)</f>
        <v>458.42999496880662</v>
      </c>
      <c r="E1178">
        <f>Master!R1180</f>
        <v>482.63585093950149</v>
      </c>
    </row>
    <row r="1179" spans="1:5" x14ac:dyDescent="0.25">
      <c r="A1179" s="1">
        <f>'OHL indexes'!A1179</f>
        <v>39773</v>
      </c>
      <c r="B1179">
        <f>$E1178*'MT OHL indexes'!C1179/'MT OHL indexes'!$B1178</f>
        <v>471.01636115136108</v>
      </c>
      <c r="C1179">
        <f>IF(E1179&gt;$E1178*'MT OHL indexes'!D1179/'MT OHL indexes'!$B1178,E1179,$E1178*'MT OHL indexes'!D1179/'MT OHL indexes'!$B1178)</f>
        <v>476.63109746074974</v>
      </c>
      <c r="D1179">
        <f>IF(E1179&lt;$E1178*'MT OHL indexes'!E1179/'MT OHL indexes'!$B1178,E1179,$E1178*'MT OHL indexes'!E1179/'MT OHL indexes'!$B1178)</f>
        <v>467.3786453881645</v>
      </c>
      <c r="E1179">
        <f>Master!R1181</f>
        <v>469.05686459129595</v>
      </c>
    </row>
    <row r="1180" spans="1:5" x14ac:dyDescent="0.25">
      <c r="A1180" s="1">
        <f>'OHL indexes'!A1180</f>
        <v>39776</v>
      </c>
      <c r="B1180">
        <f>$E1179*'MT OHL indexes'!C1180/'MT OHL indexes'!$B1179</f>
        <v>454.96901609320287</v>
      </c>
      <c r="C1180">
        <f>IF(E1180&gt;$E1179*'MT OHL indexes'!D1180/'MT OHL indexes'!$B1179,E1180,$E1179*'MT OHL indexes'!D1180/'MT OHL indexes'!$B1179)</f>
        <v>454.96901609320287</v>
      </c>
      <c r="D1180">
        <f>IF(E1180&lt;$E1179*'MT OHL indexes'!E1180/'MT OHL indexes'!$B1179,E1180,$E1179*'MT OHL indexes'!E1180/'MT OHL indexes'!$B1179)</f>
        <v>444.63012091613956</v>
      </c>
      <c r="E1180">
        <f>Master!R1182</f>
        <v>448.02609444070703</v>
      </c>
    </row>
    <row r="1181" spans="1:5" x14ac:dyDescent="0.25">
      <c r="A1181" s="1">
        <f>'OHL indexes'!A1181</f>
        <v>39777</v>
      </c>
      <c r="B1181">
        <f>$E1180*'MT OHL indexes'!C1181/'MT OHL indexes'!$B1180</f>
        <v>438.98955877467148</v>
      </c>
      <c r="C1181">
        <f>IF(E1181&gt;$E1180*'MT OHL indexes'!D1181/'MT OHL indexes'!$B1180,E1181,$E1180*'MT OHL indexes'!D1181/'MT OHL indexes'!$B1180)</f>
        <v>446.59794598140866</v>
      </c>
      <c r="D1181">
        <f>IF(E1181&lt;$E1180*'MT OHL indexes'!E1181/'MT OHL indexes'!$B1180,E1181,$E1180*'MT OHL indexes'!E1181/'MT OHL indexes'!$B1180)</f>
        <v>434.23928891092783</v>
      </c>
      <c r="E1181">
        <f>Master!R1183</f>
        <v>438.50768886873408</v>
      </c>
    </row>
    <row r="1182" spans="1:5" x14ac:dyDescent="0.25">
      <c r="A1182" s="1">
        <f>'OHL indexes'!A1182</f>
        <v>39778</v>
      </c>
      <c r="B1182">
        <f>$E1181*'MT OHL indexes'!C1182/'MT OHL indexes'!$B1181</f>
        <v>435.9703343917883</v>
      </c>
      <c r="C1182">
        <f>IF(E1182&gt;$E1181*'MT OHL indexes'!D1182/'MT OHL indexes'!$B1181,E1182,$E1181*'MT OHL indexes'!D1182/'MT OHL indexes'!$B1181)</f>
        <v>436.90961642763421</v>
      </c>
      <c r="D1182">
        <f>IF(E1182&lt;$E1181*'MT OHL indexes'!E1182/'MT OHL indexes'!$B1181,E1182,$E1181*'MT OHL indexes'!E1182/'MT OHL indexes'!$B1181)</f>
        <v>423.63462313384213</v>
      </c>
      <c r="E1182">
        <f>Master!R1184</f>
        <v>423.9772140439818</v>
      </c>
    </row>
    <row r="1183" spans="1:5" x14ac:dyDescent="0.25">
      <c r="A1183" s="1">
        <f>'OHL indexes'!A1183</f>
        <v>39780</v>
      </c>
      <c r="B1183">
        <f>$E1182*'MT OHL indexes'!C1183/'MT OHL indexes'!$B1182</f>
        <v>424.77681770557291</v>
      </c>
      <c r="C1183">
        <f>IF(E1183&gt;$E1182*'MT OHL indexes'!D1183/'MT OHL indexes'!$B1182,E1183,$E1182*'MT OHL indexes'!D1183/'MT OHL indexes'!$B1182)</f>
        <v>427.34970040510535</v>
      </c>
      <c r="D1183">
        <f>IF(E1183&lt;$E1182*'MT OHL indexes'!E1183/'MT OHL indexes'!$B1182,E1183,$E1182*'MT OHL indexes'!E1183/'MT OHL indexes'!$B1182)</f>
        <v>422.40520967935129</v>
      </c>
      <c r="E1183">
        <f>Master!R1185</f>
        <v>423.55031443791256</v>
      </c>
    </row>
    <row r="1184" spans="1:5" x14ac:dyDescent="0.25">
      <c r="A1184" s="1">
        <f>'OHL indexes'!A1184</f>
        <v>39783</v>
      </c>
      <c r="B1184">
        <f>$E1183*'MT OHL indexes'!C1184/'MT OHL indexes'!$B1183</f>
        <v>442.88756151497557</v>
      </c>
      <c r="C1184">
        <f>IF(E1184&gt;$E1183*'MT OHL indexes'!D1184/'MT OHL indexes'!$B1183,E1184,$E1183*'MT OHL indexes'!D1184/'MT OHL indexes'!$B1183)</f>
        <v>468.18603174098337</v>
      </c>
      <c r="D1184">
        <f>IF(E1184&lt;$E1183*'MT OHL indexes'!E1184/'MT OHL indexes'!$B1183,E1184,$E1183*'MT OHL indexes'!E1184/'MT OHL indexes'!$B1183)</f>
        <v>442.88756151497557</v>
      </c>
      <c r="E1184">
        <f>Master!R1186</f>
        <v>468.1517819558556</v>
      </c>
    </row>
    <row r="1185" spans="1:5" x14ac:dyDescent="0.25">
      <c r="A1185" s="1">
        <f>'OHL indexes'!A1185</f>
        <v>39784</v>
      </c>
      <c r="B1185">
        <f>$E1184*'MT OHL indexes'!C1185/'MT OHL indexes'!$B1184</f>
        <v>469.64002252404714</v>
      </c>
      <c r="C1185">
        <f>IF(E1185&gt;$E1184*'MT OHL indexes'!D1185/'MT OHL indexes'!$B1184,E1185,$E1184*'MT OHL indexes'!D1185/'MT OHL indexes'!$B1184)</f>
        <v>469.64002252404714</v>
      </c>
      <c r="D1185">
        <f>IF(E1185&lt;$E1184*'MT OHL indexes'!E1185/'MT OHL indexes'!$B1184,E1185,$E1184*'MT OHL indexes'!E1185/'MT OHL indexes'!$B1184)</f>
        <v>458.61106954661551</v>
      </c>
      <c r="E1185">
        <f>Master!R1187</f>
        <v>462.92322841060587</v>
      </c>
    </row>
    <row r="1186" spans="1:5" x14ac:dyDescent="0.25">
      <c r="A1186" s="1">
        <f>'OHL indexes'!A1186</f>
        <v>39785</v>
      </c>
      <c r="B1186">
        <f>$E1185*'MT OHL indexes'!C1186/'MT OHL indexes'!$B1185</f>
        <v>469.66879619873737</v>
      </c>
      <c r="C1186">
        <f>IF(E1186&gt;$E1185*'MT OHL indexes'!D1186/'MT OHL indexes'!$B1185,E1186,$E1185*'MT OHL indexes'!D1186/'MT OHL indexes'!$B1185)</f>
        <v>472.57406894614894</v>
      </c>
      <c r="D1186">
        <f>IF(E1186&lt;$E1185*'MT OHL indexes'!E1186/'MT OHL indexes'!$B1185,E1186,$E1185*'MT OHL indexes'!E1186/'MT OHL indexes'!$B1185)</f>
        <v>460.24795088135107</v>
      </c>
      <c r="E1186">
        <f>Master!R1188</f>
        <v>460.24795088135107</v>
      </c>
    </row>
    <row r="1187" spans="1:5" x14ac:dyDescent="0.25">
      <c r="A1187" s="1">
        <f>'OHL indexes'!A1187</f>
        <v>39786</v>
      </c>
      <c r="B1187">
        <f>$E1186*'MT OHL indexes'!C1187/'MT OHL indexes'!$B1186</f>
        <v>464.13693574557749</v>
      </c>
      <c r="C1187">
        <f>IF(E1187&gt;$E1186*'MT OHL indexes'!D1187/'MT OHL indexes'!$B1186,E1187,$E1186*'MT OHL indexes'!D1187/'MT OHL indexes'!$B1186)</f>
        <v>478.49514576816887</v>
      </c>
      <c r="D1187">
        <f>IF(E1187&lt;$E1186*'MT OHL indexes'!E1187/'MT OHL indexes'!$B1186,E1187,$E1186*'MT OHL indexes'!E1187/'MT OHL indexes'!$B1186)</f>
        <v>463.00675134546964</v>
      </c>
      <c r="E1187">
        <f>Master!R1189</f>
        <v>475.81301228633879</v>
      </c>
    </row>
    <row r="1188" spans="1:5" x14ac:dyDescent="0.25">
      <c r="A1188" s="1">
        <f>'OHL indexes'!A1188</f>
        <v>39787</v>
      </c>
      <c r="B1188">
        <f>$E1187*'MT OHL indexes'!C1188/'MT OHL indexes'!$B1187</f>
        <v>486.5128643149904</v>
      </c>
      <c r="C1188">
        <f>IF(E1188&gt;$E1187*'MT OHL indexes'!D1188/'MT OHL indexes'!$B1187,E1188,$E1187*'MT OHL indexes'!D1188/'MT OHL indexes'!$B1187)</f>
        <v>491.03105927436945</v>
      </c>
      <c r="D1188">
        <f>IF(E1188&lt;$E1187*'MT OHL indexes'!E1188/'MT OHL indexes'!$B1187,E1188,$E1187*'MT OHL indexes'!E1188/'MT OHL indexes'!$B1187)</f>
        <v>472.81197696564465</v>
      </c>
      <c r="E1188">
        <f>Master!R1190</f>
        <v>472.81197696564465</v>
      </c>
    </row>
    <row r="1189" spans="1:5" x14ac:dyDescent="0.25">
      <c r="A1189" s="1">
        <f>'OHL indexes'!A1189</f>
        <v>39790</v>
      </c>
      <c r="B1189">
        <f>$E1188*'MT OHL indexes'!C1189/'MT OHL indexes'!$B1188</f>
        <v>464.73967600965472</v>
      </c>
      <c r="C1189">
        <f>IF(E1189&gt;$E1188*'MT OHL indexes'!D1189/'MT OHL indexes'!$B1188,E1189,$E1188*'MT OHL indexes'!D1189/'MT OHL indexes'!$B1188)</f>
        <v>487.39456346118834</v>
      </c>
      <c r="D1189">
        <f>IF(E1189&lt;$E1188*'MT OHL indexes'!E1189/'MT OHL indexes'!$B1188,E1189,$E1188*'MT OHL indexes'!E1189/'MT OHL indexes'!$B1188)</f>
        <v>462.89347842524734</v>
      </c>
      <c r="E1189">
        <f>Master!R1191</f>
        <v>469.89936245225545</v>
      </c>
    </row>
    <row r="1190" spans="1:5" x14ac:dyDescent="0.25">
      <c r="A1190" s="1">
        <f>'OHL indexes'!A1190</f>
        <v>39791</v>
      </c>
      <c r="B1190">
        <f>$E1189*'MT OHL indexes'!C1190/'MT OHL indexes'!$B1189</f>
        <v>476.35001987840593</v>
      </c>
      <c r="C1190">
        <f>IF(E1190&gt;$E1189*'MT OHL indexes'!D1190/'MT OHL indexes'!$B1189,E1190,$E1189*'MT OHL indexes'!D1190/'MT OHL indexes'!$B1189)</f>
        <v>481.97077910251079</v>
      </c>
      <c r="D1190">
        <f>IF(E1190&lt;$E1189*'MT OHL indexes'!E1190/'MT OHL indexes'!$B1189,E1190,$E1189*'MT OHL indexes'!E1190/'MT OHL indexes'!$B1189)</f>
        <v>476.35001987840593</v>
      </c>
      <c r="E1190">
        <f>Master!R1192</f>
        <v>481.95902817722776</v>
      </c>
    </row>
    <row r="1191" spans="1:5" x14ac:dyDescent="0.25">
      <c r="A1191" s="1">
        <f>'OHL indexes'!A1191</f>
        <v>39792</v>
      </c>
      <c r="B1191">
        <f>$E1190*'MT OHL indexes'!C1191/'MT OHL indexes'!$B1190</f>
        <v>476.12765413233893</v>
      </c>
      <c r="C1191">
        <f>IF(E1191&gt;$E1190*'MT OHL indexes'!D1191/'MT OHL indexes'!$B1190,E1191,$E1190*'MT OHL indexes'!D1191/'MT OHL indexes'!$B1190)</f>
        <v>481.19768878200819</v>
      </c>
      <c r="D1191">
        <f>IF(E1191&lt;$E1190*'MT OHL indexes'!E1191/'MT OHL indexes'!$B1190,E1191,$E1190*'MT OHL indexes'!E1191/'MT OHL indexes'!$B1190)</f>
        <v>474.68222154511403</v>
      </c>
      <c r="E1191">
        <f>Master!R1193</f>
        <v>476.56296463481601</v>
      </c>
    </row>
    <row r="1192" spans="1:5" x14ac:dyDescent="0.25">
      <c r="A1192" s="1">
        <f>'OHL indexes'!A1192</f>
        <v>39793</v>
      </c>
      <c r="B1192">
        <f>$E1191*'MT OHL indexes'!C1192/'MT OHL indexes'!$B1191</f>
        <v>477.92766530752476</v>
      </c>
      <c r="C1192">
        <f>IF(E1192&gt;$E1191*'MT OHL indexes'!D1192/'MT OHL indexes'!$B1191,E1192,$E1191*'MT OHL indexes'!D1192/'MT OHL indexes'!$B1191)</f>
        <v>482.65167757820842</v>
      </c>
      <c r="D1192">
        <f>IF(E1192&lt;$E1191*'MT OHL indexes'!E1192/'MT OHL indexes'!$B1191,E1192,$E1191*'MT OHL indexes'!E1192/'MT OHL indexes'!$B1191)</f>
        <v>475.82812319463818</v>
      </c>
      <c r="E1192">
        <f>Master!R1194</f>
        <v>482.63991029255004</v>
      </c>
    </row>
    <row r="1193" spans="1:5" x14ac:dyDescent="0.25">
      <c r="A1193" s="1">
        <f>'OHL indexes'!A1193</f>
        <v>39794</v>
      </c>
      <c r="B1193">
        <f>$E1192*'MT OHL indexes'!C1193/'MT OHL indexes'!$B1192</f>
        <v>477.453085769447</v>
      </c>
      <c r="C1193">
        <f>IF(E1193&gt;$E1192*'MT OHL indexes'!D1193/'MT OHL indexes'!$B1192,E1193,$E1192*'MT OHL indexes'!D1193/'MT OHL indexes'!$B1192)</f>
        <v>481.54795529065188</v>
      </c>
      <c r="D1193">
        <f>IF(E1193&lt;$E1192*'MT OHL indexes'!E1193/'MT OHL indexes'!$B1192,E1193,$E1192*'MT OHL indexes'!E1193/'MT OHL indexes'!$B1192)</f>
        <v>474.72502643774141</v>
      </c>
      <c r="E1193">
        <f>Master!R1195</f>
        <v>476.54877880462476</v>
      </c>
    </row>
    <row r="1194" spans="1:5" x14ac:dyDescent="0.25">
      <c r="A1194" s="1">
        <f>'OHL indexes'!A1194</f>
        <v>39797</v>
      </c>
      <c r="B1194">
        <f>$E1193*'MT OHL indexes'!C1194/'MT OHL indexes'!$B1193</f>
        <v>476.81301563612539</v>
      </c>
      <c r="C1194">
        <f>IF(E1194&gt;$E1193*'MT OHL indexes'!D1194/'MT OHL indexes'!$B1193,E1194,$E1193*'MT OHL indexes'!D1194/'MT OHL indexes'!$B1193)</f>
        <v>477.09017691040759</v>
      </c>
      <c r="D1194">
        <f>IF(E1194&lt;$E1193*'MT OHL indexes'!E1194/'MT OHL indexes'!$B1193,E1194,$E1193*'MT OHL indexes'!E1194/'MT OHL indexes'!$B1193)</f>
        <v>473.42784898393853</v>
      </c>
      <c r="E1194">
        <f>Master!R1196</f>
        <v>473.63176647098504</v>
      </c>
    </row>
    <row r="1195" spans="1:5" x14ac:dyDescent="0.25">
      <c r="A1195" s="1">
        <f>'OHL indexes'!A1195</f>
        <v>39798</v>
      </c>
      <c r="B1195">
        <f>$E1194*'MT OHL indexes'!C1195/'MT OHL indexes'!$B1194</f>
        <v>472.09880159335256</v>
      </c>
      <c r="C1195">
        <f>IF(E1195&gt;$E1194*'MT OHL indexes'!D1195/'MT OHL indexes'!$B1194,E1195,$E1194*'MT OHL indexes'!D1195/'MT OHL indexes'!$B1194)</f>
        <v>472.66161991304057</v>
      </c>
      <c r="D1195">
        <f>IF(E1195&lt;$E1194*'MT OHL indexes'!E1195/'MT OHL indexes'!$B1194,E1195,$E1194*'MT OHL indexes'!E1195/'MT OHL indexes'!$B1194)</f>
        <v>460.2910340573157</v>
      </c>
      <c r="E1195">
        <f>Master!R1197</f>
        <v>460.2910340573157</v>
      </c>
    </row>
    <row r="1196" spans="1:5" x14ac:dyDescent="0.25">
      <c r="A1196" s="1">
        <f>'OHL indexes'!A1196</f>
        <v>39799</v>
      </c>
      <c r="B1196">
        <f>$E1195*'MT OHL indexes'!C1196/'MT OHL indexes'!$B1195</f>
        <v>457.04930481395553</v>
      </c>
      <c r="C1196">
        <f>IF(E1196&gt;$E1195*'MT OHL indexes'!D1196/'MT OHL indexes'!$B1195,E1196,$E1195*'MT OHL indexes'!D1196/'MT OHL indexes'!$B1195)</f>
        <v>457.2607178723037</v>
      </c>
      <c r="D1196">
        <f>IF(E1196&lt;$E1195*'MT OHL indexes'!E1196/'MT OHL indexes'!$B1195,E1196,$E1195*'MT OHL indexes'!E1196/'MT OHL indexes'!$B1195)</f>
        <v>444.22330153910161</v>
      </c>
      <c r="E1196">
        <f>Master!R1198</f>
        <v>447.34907022702873</v>
      </c>
    </row>
    <row r="1197" spans="1:5" x14ac:dyDescent="0.25">
      <c r="A1197" s="1">
        <f>'OHL indexes'!A1197</f>
        <v>39800</v>
      </c>
      <c r="B1197">
        <f>$E1196*'MT OHL indexes'!C1197/'MT OHL indexes'!$B1196</f>
        <v>438.64483909926116</v>
      </c>
      <c r="C1197">
        <f>IF(E1197&gt;$E1196*'MT OHL indexes'!D1197/'MT OHL indexes'!$B1196,E1197,$E1196*'MT OHL indexes'!D1197/'MT OHL indexes'!$B1196)</f>
        <v>446.33561138022816</v>
      </c>
      <c r="D1197">
        <f>IF(E1197&lt;$E1196*'MT OHL indexes'!E1197/'MT OHL indexes'!$B1196,E1197,$E1196*'MT OHL indexes'!E1197/'MT OHL indexes'!$B1196)</f>
        <v>434.26546648810682</v>
      </c>
      <c r="E1197">
        <f>Master!R1199</f>
        <v>440.03465315390793</v>
      </c>
    </row>
    <row r="1198" spans="1:5" x14ac:dyDescent="0.25">
      <c r="A1198" s="1">
        <f>'OHL indexes'!A1198</f>
        <v>39801</v>
      </c>
      <c r="B1198">
        <f>$E1197*'MT OHL indexes'!C1198/'MT OHL indexes'!$B1197</f>
        <v>431.71212171287391</v>
      </c>
      <c r="C1198">
        <f>IF(E1198&gt;$E1197*'MT OHL indexes'!D1198/'MT OHL indexes'!$B1197,E1198,$E1197*'MT OHL indexes'!D1198/'MT OHL indexes'!$B1197)</f>
        <v>431.96899143665274</v>
      </c>
      <c r="D1198">
        <f>IF(E1198&lt;$E1197*'MT OHL indexes'!E1198/'MT OHL indexes'!$B1197,E1198,$E1197*'MT OHL indexes'!E1198/'MT OHL indexes'!$B1197)</f>
        <v>421.6589375217647</v>
      </c>
      <c r="E1198">
        <f>Master!R1200</f>
        <v>427.75936511978682</v>
      </c>
    </row>
    <row r="1199" spans="1:5" x14ac:dyDescent="0.25">
      <c r="A1199" s="1">
        <f>'OHL indexes'!A1199</f>
        <v>39804</v>
      </c>
      <c r="B1199">
        <f>$E1198*'MT OHL indexes'!C1199/'MT OHL indexes'!$B1198</f>
        <v>427.31262980768594</v>
      </c>
      <c r="C1199">
        <f>IF(E1199&gt;$E1198*'MT OHL indexes'!D1199/'MT OHL indexes'!$B1198,E1199,$E1198*'MT OHL indexes'!D1199/'MT OHL indexes'!$B1198)</f>
        <v>431.0921798973672</v>
      </c>
      <c r="D1199">
        <f>IF(E1199&lt;$E1198*'MT OHL indexes'!E1199/'MT OHL indexes'!$B1198,E1199,$E1198*'MT OHL indexes'!E1199/'MT OHL indexes'!$B1198)</f>
        <v>427.31262980768594</v>
      </c>
      <c r="E1199">
        <f>Master!R1201</f>
        <v>428.97837287381907</v>
      </c>
    </row>
    <row r="1200" spans="1:5" x14ac:dyDescent="0.25">
      <c r="A1200" s="1">
        <f>'OHL indexes'!A1200</f>
        <v>39805</v>
      </c>
      <c r="B1200">
        <f>$E1199*'MT OHL indexes'!C1200/'MT OHL indexes'!$B1199</f>
        <v>429.93997197777128</v>
      </c>
      <c r="C1200">
        <f>IF(E1200&gt;$E1199*'MT OHL indexes'!D1200/'MT OHL indexes'!$B1199,E1200,$E1199*'MT OHL indexes'!D1200/'MT OHL indexes'!$B1199)</f>
        <v>434.22700143124223</v>
      </c>
      <c r="D1200">
        <f>IF(E1200&lt;$E1199*'MT OHL indexes'!E1200/'MT OHL indexes'!$B1199,E1200,$E1199*'MT OHL indexes'!E1200/'MT OHL indexes'!$B1199)</f>
        <v>427.54079419960846</v>
      </c>
      <c r="E1200">
        <f>Master!R1202</f>
        <v>433.47399432769618</v>
      </c>
    </row>
    <row r="1201" spans="1:5" x14ac:dyDescent="0.25">
      <c r="A1201" s="1">
        <f>'OHL indexes'!A1201</f>
        <v>39806</v>
      </c>
      <c r="B1201">
        <f>$E1200*'MT OHL indexes'!C1201/'MT OHL indexes'!$B1200</f>
        <v>432.21416510584163</v>
      </c>
      <c r="C1201">
        <f>IF(E1201&gt;$E1200*'MT OHL indexes'!D1201/'MT OHL indexes'!$B1200,E1201,$E1200*'MT OHL indexes'!D1201/'MT OHL indexes'!$B1200)</f>
        <v>433.76248913304084</v>
      </c>
      <c r="D1201">
        <f>IF(E1201&lt;$E1200*'MT OHL indexes'!E1201/'MT OHL indexes'!$B1200,E1201,$E1200*'MT OHL indexes'!E1201/'MT OHL indexes'!$B1200)</f>
        <v>432.21416510584163</v>
      </c>
      <c r="E1201">
        <f>Master!R1203</f>
        <v>433.7519122265897</v>
      </c>
    </row>
    <row r="1202" spans="1:5" x14ac:dyDescent="0.25">
      <c r="A1202" s="1">
        <f>'OHL indexes'!A1202</f>
        <v>39808</v>
      </c>
      <c r="B1202">
        <f>$E1201*'MT OHL indexes'!C1202/'MT OHL indexes'!$B1201</f>
        <v>432.37052349907702</v>
      </c>
      <c r="C1202">
        <f>IF(E1202&gt;$E1201*'MT OHL indexes'!D1202/'MT OHL indexes'!$B1201,E1202,$E1201*'MT OHL indexes'!D1202/'MT OHL indexes'!$B1201)</f>
        <v>434.38077442452078</v>
      </c>
      <c r="D1202">
        <f>IF(E1202&lt;$E1201*'MT OHL indexes'!E1202/'MT OHL indexes'!$B1201,E1202,$E1201*'MT OHL indexes'!E1202/'MT OHL indexes'!$B1201)</f>
        <v>431.64603140486685</v>
      </c>
      <c r="E1202">
        <f>Master!R1204</f>
        <v>434.35960129028558</v>
      </c>
    </row>
    <row r="1203" spans="1:5" x14ac:dyDescent="0.25">
      <c r="A1203" s="1">
        <f>'OHL indexes'!A1203</f>
        <v>39811</v>
      </c>
      <c r="B1203">
        <f>$E1202*'MT OHL indexes'!C1203/'MT OHL indexes'!$B1202</f>
        <v>441.03186268508784</v>
      </c>
      <c r="C1203">
        <f>IF(E1203&gt;$E1202*'MT OHL indexes'!D1203/'MT OHL indexes'!$B1202,E1203,$E1202*'MT OHL indexes'!D1203/'MT OHL indexes'!$B1202)</f>
        <v>443.51745579258352</v>
      </c>
      <c r="D1203">
        <f>IF(E1203&lt;$E1202*'MT OHL indexes'!E1203/'MT OHL indexes'!$B1202,E1203,$E1202*'MT OHL indexes'!E1203/'MT OHL indexes'!$B1202)</f>
        <v>438.62038975971717</v>
      </c>
      <c r="E1203">
        <f>Master!R1205</f>
        <v>439.66089632600966</v>
      </c>
    </row>
    <row r="1204" spans="1:5" x14ac:dyDescent="0.25">
      <c r="A1204" s="1">
        <f>'OHL indexes'!A1204</f>
        <v>39812</v>
      </c>
      <c r="B1204">
        <f>$E1203*'MT OHL indexes'!C1204/'MT OHL indexes'!$B1203</f>
        <v>434.37629291920763</v>
      </c>
      <c r="C1204">
        <f>IF(E1204&gt;$E1203*'MT OHL indexes'!D1204/'MT OHL indexes'!$B1203,E1204,$E1203*'MT OHL indexes'!D1204/'MT OHL indexes'!$B1203)</f>
        <v>434.37629291920763</v>
      </c>
      <c r="D1204">
        <f>IF(E1204&lt;$E1203*'MT OHL indexes'!E1204/'MT OHL indexes'!$B1203,E1204,$E1203*'MT OHL indexes'!E1204/'MT OHL indexes'!$B1203)</f>
        <v>427.17309610311588</v>
      </c>
      <c r="E1204">
        <f>Master!R1206</f>
        <v>427.17309610311588</v>
      </c>
    </row>
    <row r="1205" spans="1:5" x14ac:dyDescent="0.25">
      <c r="A1205" s="1">
        <f>'OHL indexes'!A1205</f>
        <v>39813</v>
      </c>
      <c r="B1205">
        <f>$E1204*'MT OHL indexes'!C1205/'MT OHL indexes'!$B1204</f>
        <v>426.93758349250072</v>
      </c>
      <c r="C1205">
        <f>IF(E1205&gt;$E1204*'MT OHL indexes'!D1205/'MT OHL indexes'!$B1204,E1205,$E1204*'MT OHL indexes'!D1205/'MT OHL indexes'!$B1204)</f>
        <v>426.93758349250072</v>
      </c>
      <c r="D1205">
        <f>IF(E1205&lt;$E1204*'MT OHL indexes'!E1205/'MT OHL indexes'!$B1204,E1205,$E1204*'MT OHL indexes'!E1205/'MT OHL indexes'!$B1204)</f>
        <v>406.09202613161227</v>
      </c>
      <c r="E1205">
        <f>Master!R1207</f>
        <v>406.09202613161227</v>
      </c>
    </row>
    <row r="1206" spans="1:5" x14ac:dyDescent="0.25">
      <c r="A1206" s="1">
        <f>'OHL indexes'!A1206</f>
        <v>39815</v>
      </c>
      <c r="B1206">
        <f>$E1205*'MT OHL indexes'!C1206/'MT OHL indexes'!$B1205</f>
        <v>395.35122983344081</v>
      </c>
      <c r="C1206">
        <f>IF(E1206&gt;$E1205*'MT OHL indexes'!D1206/'MT OHL indexes'!$B1205,E1206,$E1205*'MT OHL indexes'!D1206/'MT OHL indexes'!$B1205)</f>
        <v>395.35122983344081</v>
      </c>
      <c r="D1206">
        <f>IF(E1206&lt;$E1205*'MT OHL indexes'!E1206/'MT OHL indexes'!$B1205,E1206,$E1205*'MT OHL indexes'!E1206/'MT OHL indexes'!$B1205)</f>
        <v>384.11207242572362</v>
      </c>
      <c r="E1206">
        <f>Master!R1208</f>
        <v>384.11207242572362</v>
      </c>
    </row>
    <row r="1207" spans="1:5" x14ac:dyDescent="0.25">
      <c r="A1207" s="1">
        <f>'OHL indexes'!A1207</f>
        <v>39818</v>
      </c>
      <c r="B1207">
        <f>$E1206*'MT OHL indexes'!C1207/'MT OHL indexes'!$B1206</f>
        <v>389.0092885492017</v>
      </c>
      <c r="C1207">
        <f>IF(E1207&gt;$E1206*'MT OHL indexes'!D1207/'MT OHL indexes'!$B1206,E1207,$E1206*'MT OHL indexes'!D1207/'MT OHL indexes'!$B1206)</f>
        <v>389.48836995159081</v>
      </c>
      <c r="D1207">
        <f>IF(E1207&lt;$E1206*'MT OHL indexes'!E1207/'MT OHL indexes'!$B1206,E1207,$E1206*'MT OHL indexes'!E1207/'MT OHL indexes'!$B1206)</f>
        <v>382.03607567822473</v>
      </c>
      <c r="E1207">
        <f>Master!R1209</f>
        <v>382.87910147550133</v>
      </c>
    </row>
    <row r="1208" spans="1:5" x14ac:dyDescent="0.25">
      <c r="A1208" s="1">
        <f>'OHL indexes'!A1208</f>
        <v>39819</v>
      </c>
      <c r="B1208">
        <f>$E1207*'MT OHL indexes'!C1208/'MT OHL indexes'!$B1207</f>
        <v>380.54303240568288</v>
      </c>
      <c r="C1208">
        <f>IF(E1208&gt;$E1207*'MT OHL indexes'!D1208/'MT OHL indexes'!$B1207,E1208,$E1207*'MT OHL indexes'!D1208/'MT OHL indexes'!$B1207)</f>
        <v>384.8505575633788</v>
      </c>
      <c r="D1208">
        <f>IF(E1208&lt;$E1207*'MT OHL indexes'!E1208/'MT OHL indexes'!$B1207,E1208,$E1207*'MT OHL indexes'!E1208/'MT OHL indexes'!$B1207)</f>
        <v>380.15261965184106</v>
      </c>
      <c r="E1208">
        <f>Master!R1210</f>
        <v>384.35557146724813</v>
      </c>
    </row>
    <row r="1209" spans="1:5" x14ac:dyDescent="0.25">
      <c r="A1209" s="1">
        <f>'OHL indexes'!A1209</f>
        <v>39820</v>
      </c>
      <c r="B1209">
        <f>$E1208*'MT OHL indexes'!C1209/'MT OHL indexes'!$B1208</f>
        <v>392.14777956550188</v>
      </c>
      <c r="C1209">
        <f>IF(E1209&gt;$E1208*'MT OHL indexes'!D1209/'MT OHL indexes'!$B1208,E1209,$E1208*'MT OHL indexes'!D1209/'MT OHL indexes'!$B1208)</f>
        <v>401.79927652852354</v>
      </c>
      <c r="D1209">
        <f>IF(E1209&lt;$E1208*'MT OHL indexes'!E1209/'MT OHL indexes'!$B1208,E1209,$E1208*'MT OHL indexes'!E1209/'MT OHL indexes'!$B1208)</f>
        <v>389.87533050454834</v>
      </c>
      <c r="E1209">
        <f>Master!R1211</f>
        <v>400.98896721963109</v>
      </c>
    </row>
    <row r="1210" spans="1:5" x14ac:dyDescent="0.25">
      <c r="A1210" s="1">
        <f>'OHL indexes'!A1210</f>
        <v>39821</v>
      </c>
      <c r="B1210">
        <f>$E1209*'MT OHL indexes'!C1210/'MT OHL indexes'!$B1209</f>
        <v>406.21860489462432</v>
      </c>
      <c r="C1210">
        <f>IF(E1210&gt;$E1209*'MT OHL indexes'!D1210/'MT OHL indexes'!$B1209,E1210,$E1209*'MT OHL indexes'!D1210/'MT OHL indexes'!$B1209)</f>
        <v>413.19251448725305</v>
      </c>
      <c r="D1210">
        <f>IF(E1210&lt;$E1209*'MT OHL indexes'!E1210/'MT OHL indexes'!$B1209,E1210,$E1209*'MT OHL indexes'!E1210/'MT OHL indexes'!$B1209)</f>
        <v>396.96742402858212</v>
      </c>
      <c r="E1210">
        <f>Master!R1212</f>
        <v>397.79277570629318</v>
      </c>
    </row>
    <row r="1211" spans="1:5" x14ac:dyDescent="0.25">
      <c r="A1211" s="1">
        <f>'OHL indexes'!A1211</f>
        <v>39822</v>
      </c>
      <c r="B1211">
        <f>$E1210*'MT OHL indexes'!C1211/'MT OHL indexes'!$B1210</f>
        <v>399.47647012740276</v>
      </c>
      <c r="C1211">
        <f>IF(E1211&gt;$E1210*'MT OHL indexes'!D1211/'MT OHL indexes'!$B1210,E1211,$E1210*'MT OHL indexes'!D1211/'MT OHL indexes'!$B1210)</f>
        <v>403.23813495647732</v>
      </c>
      <c r="D1211">
        <f>IF(E1211&lt;$E1210*'MT OHL indexes'!E1211/'MT OHL indexes'!$B1210,E1211,$E1210*'MT OHL indexes'!E1211/'MT OHL indexes'!$B1210)</f>
        <v>395.81498878722959</v>
      </c>
      <c r="E1211">
        <f>Master!R1213</f>
        <v>399.44737993654172</v>
      </c>
    </row>
    <row r="1212" spans="1:5" x14ac:dyDescent="0.25">
      <c r="A1212" s="1">
        <f>'OHL indexes'!A1212</f>
        <v>39825</v>
      </c>
      <c r="B1212">
        <f>$E1211*'MT OHL indexes'!C1212/'MT OHL indexes'!$B1211</f>
        <v>409.23567118605723</v>
      </c>
      <c r="C1212">
        <f>IF(E1212&gt;$E1211*'MT OHL indexes'!D1212/'MT OHL indexes'!$B1211,E1212,$E1211*'MT OHL indexes'!D1212/'MT OHL indexes'!$B1211)</f>
        <v>414.4968329103645</v>
      </c>
      <c r="D1212">
        <f>IF(E1212&lt;$E1211*'MT OHL indexes'!E1212/'MT OHL indexes'!$B1211,E1212,$E1211*'MT OHL indexes'!E1212/'MT OHL indexes'!$B1211)</f>
        <v>408.83792100385398</v>
      </c>
      <c r="E1212">
        <f>Master!R1214</f>
        <v>413.65344885523302</v>
      </c>
    </row>
    <row r="1213" spans="1:5" x14ac:dyDescent="0.25">
      <c r="A1213" s="1">
        <f>'OHL indexes'!A1213</f>
        <v>39826</v>
      </c>
      <c r="B1213">
        <f>$E1212*'MT OHL indexes'!C1213/'MT OHL indexes'!$B1212</f>
        <v>413.98688543589503</v>
      </c>
      <c r="C1213">
        <f>IF(E1213&gt;$E1212*'MT OHL indexes'!D1213/'MT OHL indexes'!$B1212,E1213,$E1212*'MT OHL indexes'!D1213/'MT OHL indexes'!$B1212)</f>
        <v>415.55204238719733</v>
      </c>
      <c r="D1213">
        <f>IF(E1213&lt;$E1212*'MT OHL indexes'!E1213/'MT OHL indexes'!$B1212,E1213,$E1212*'MT OHL indexes'!E1213/'MT OHL indexes'!$B1212)</f>
        <v>412.40551716576937</v>
      </c>
      <c r="E1213">
        <f>Master!R1215</f>
        <v>414.42326863077182</v>
      </c>
    </row>
    <row r="1214" spans="1:5" x14ac:dyDescent="0.25">
      <c r="A1214" s="1">
        <f>'OHL indexes'!A1214</f>
        <v>39827</v>
      </c>
      <c r="B1214">
        <f>$E1213*'MT OHL indexes'!C1214/'MT OHL indexes'!$B1213</f>
        <v>426.93147493114697</v>
      </c>
      <c r="C1214">
        <f>IF(E1214&gt;$E1213*'MT OHL indexes'!D1214/'MT OHL indexes'!$B1213,E1214,$E1213*'MT OHL indexes'!D1214/'MT OHL indexes'!$B1213)</f>
        <v>436.2866904786049</v>
      </c>
      <c r="D1214">
        <f>IF(E1214&lt;$E1213*'MT OHL indexes'!E1214/'MT OHL indexes'!$B1213,E1214,$E1213*'MT OHL indexes'!E1214/'MT OHL indexes'!$B1213)</f>
        <v>426.61065496566545</v>
      </c>
      <c r="E1214">
        <f>Master!R1216</f>
        <v>430.10774618488136</v>
      </c>
    </row>
    <row r="1215" spans="1:5" x14ac:dyDescent="0.25">
      <c r="A1215" s="1">
        <f>'OHL indexes'!A1215</f>
        <v>39828</v>
      </c>
      <c r="B1215">
        <f>$E1214*'MT OHL indexes'!C1215/'MT OHL indexes'!$B1214</f>
        <v>439.90342560323398</v>
      </c>
      <c r="C1215">
        <f>IF(E1215&gt;$E1214*'MT OHL indexes'!D1215/'MT OHL indexes'!$B1214,E1215,$E1214*'MT OHL indexes'!D1215/'MT OHL indexes'!$B1214)</f>
        <v>442.77333493438749</v>
      </c>
      <c r="D1215">
        <f>IF(E1215&lt;$E1214*'MT OHL indexes'!E1215/'MT OHL indexes'!$B1214,E1215,$E1214*'MT OHL indexes'!E1215/'MT OHL indexes'!$B1214)</f>
        <v>429.58117232076205</v>
      </c>
      <c r="E1215">
        <f>Master!R1217</f>
        <v>429.58117232076205</v>
      </c>
    </row>
    <row r="1216" spans="1:5" x14ac:dyDescent="0.25">
      <c r="A1216" s="1">
        <f>'OHL indexes'!A1216</f>
        <v>39829</v>
      </c>
      <c r="B1216">
        <f>$E1215*'MT OHL indexes'!C1216/'MT OHL indexes'!$B1215</f>
        <v>428.38857208947752</v>
      </c>
      <c r="C1216">
        <f>IF(E1216&gt;$E1215*'MT OHL indexes'!D1216/'MT OHL indexes'!$B1215,E1216,$E1215*'MT OHL indexes'!D1216/'MT OHL indexes'!$B1215)</f>
        <v>437.62063377131199</v>
      </c>
      <c r="D1216">
        <f>IF(E1216&lt;$E1215*'MT OHL indexes'!E1216/'MT OHL indexes'!$B1215,E1216,$E1215*'MT OHL indexes'!E1216/'MT OHL indexes'!$B1215)</f>
        <v>425.64593309177644</v>
      </c>
      <c r="E1216">
        <f>Master!R1218</f>
        <v>433.52026781477298</v>
      </c>
    </row>
    <row r="1217" spans="1:5" x14ac:dyDescent="0.25">
      <c r="A1217" s="1">
        <f>'OHL indexes'!A1217</f>
        <v>39833</v>
      </c>
      <c r="B1217">
        <f>$E1216*'MT OHL indexes'!C1217/'MT OHL indexes'!$B1216</f>
        <v>447.26349199153492</v>
      </c>
      <c r="C1217">
        <f>IF(E1217&gt;$E1216*'MT OHL indexes'!D1217/'MT OHL indexes'!$B1216,E1217,$E1216*'MT OHL indexes'!D1217/'MT OHL indexes'!$B1216)</f>
        <v>459.69773734545691</v>
      </c>
      <c r="D1217">
        <f>IF(E1217&lt;$E1216*'MT OHL indexes'!E1217/'MT OHL indexes'!$B1216,E1217,$E1216*'MT OHL indexes'!E1217/'MT OHL indexes'!$B1216)</f>
        <v>444.36385191737764</v>
      </c>
      <c r="E1217">
        <f>Master!R1219</f>
        <v>459.65291038298511</v>
      </c>
    </row>
    <row r="1218" spans="1:5" x14ac:dyDescent="0.25">
      <c r="A1218" s="1">
        <f>'OHL indexes'!A1218</f>
        <v>39834</v>
      </c>
      <c r="B1218">
        <f>$E1217*'MT OHL indexes'!C1218/'MT OHL indexes'!$B1217</f>
        <v>454.12832427668508</v>
      </c>
      <c r="C1218">
        <f>IF(E1218&gt;$E1217*'MT OHL indexes'!D1218/'MT OHL indexes'!$B1217,E1218,$E1217*'MT OHL indexes'!D1218/'MT OHL indexes'!$B1217)</f>
        <v>454.59469106795598</v>
      </c>
      <c r="D1218">
        <f>IF(E1218&lt;$E1217*'MT OHL indexes'!E1218/'MT OHL indexes'!$B1217,E1218,$E1217*'MT OHL indexes'!E1218/'MT OHL indexes'!$B1217)</f>
        <v>434.31710594967296</v>
      </c>
      <c r="E1218">
        <f>Master!R1220</f>
        <v>434.31710594967296</v>
      </c>
    </row>
    <row r="1219" spans="1:5" x14ac:dyDescent="0.25">
      <c r="A1219" s="1">
        <f>'OHL indexes'!A1219</f>
        <v>39835</v>
      </c>
      <c r="B1219">
        <f>$E1218*'MT OHL indexes'!C1219/'MT OHL indexes'!$B1218</f>
        <v>440.22977909191911</v>
      </c>
      <c r="C1219">
        <f>IF(E1219&gt;$E1218*'MT OHL indexes'!D1219/'MT OHL indexes'!$B1218,E1219,$E1218*'MT OHL indexes'!D1219/'MT OHL indexes'!$B1218)</f>
        <v>445.19545342482473</v>
      </c>
      <c r="D1219">
        <f>IF(E1219&lt;$E1218*'MT OHL indexes'!E1219/'MT OHL indexes'!$B1218,E1219,$E1218*'MT OHL indexes'!E1219/'MT OHL indexes'!$B1218)</f>
        <v>436.60240039791825</v>
      </c>
      <c r="E1219">
        <f>Master!R1221</f>
        <v>439.20380766114158</v>
      </c>
    </row>
    <row r="1220" spans="1:5" x14ac:dyDescent="0.25">
      <c r="A1220" s="1">
        <f>'OHL indexes'!A1220</f>
        <v>39836</v>
      </c>
      <c r="B1220">
        <f>$E1219*'MT OHL indexes'!C1220/'MT OHL indexes'!$B1219</f>
        <v>439.14325938503487</v>
      </c>
      <c r="C1220">
        <f>IF(E1220&gt;$E1219*'MT OHL indexes'!D1220/'MT OHL indexes'!$B1219,E1220,$E1219*'MT OHL indexes'!D1220/'MT OHL indexes'!$B1219)</f>
        <v>442.55103664540866</v>
      </c>
      <c r="D1220">
        <f>IF(E1220&lt;$E1219*'MT OHL indexes'!E1220/'MT OHL indexes'!$B1219,E1220,$E1219*'MT OHL indexes'!E1220/'MT OHL indexes'!$B1219)</f>
        <v>436.53397525745913</v>
      </c>
      <c r="E1220">
        <f>Master!R1222</f>
        <v>437.53732586976565</v>
      </c>
    </row>
    <row r="1221" spans="1:5" x14ac:dyDescent="0.25">
      <c r="A1221" s="1">
        <f>'OHL indexes'!A1221</f>
        <v>39839</v>
      </c>
      <c r="B1221">
        <f>$E1220*'MT OHL indexes'!C1221/'MT OHL indexes'!$B1220</f>
        <v>431.80912965827929</v>
      </c>
      <c r="C1221">
        <f>IF(E1221&gt;$E1220*'MT OHL indexes'!D1221/'MT OHL indexes'!$B1220,E1221,$E1220*'MT OHL indexes'!D1221/'MT OHL indexes'!$B1220)</f>
        <v>434.19287962005342</v>
      </c>
      <c r="D1221">
        <f>IF(E1221&lt;$E1220*'MT OHL indexes'!E1221/'MT OHL indexes'!$B1220,E1221,$E1220*'MT OHL indexes'!E1221/'MT OHL indexes'!$B1220)</f>
        <v>423.54369292867017</v>
      </c>
      <c r="E1221">
        <f>Master!R1223</f>
        <v>431.96643102695202</v>
      </c>
    </row>
    <row r="1222" spans="1:5" x14ac:dyDescent="0.25">
      <c r="A1222" s="1">
        <f>'OHL indexes'!A1222</f>
        <v>39840</v>
      </c>
      <c r="B1222">
        <f>$E1221*'MT OHL indexes'!C1222/'MT OHL indexes'!$B1221</f>
        <v>423.65274391577941</v>
      </c>
      <c r="C1222">
        <f>IF(E1222&gt;$E1221*'MT OHL indexes'!D1222/'MT OHL indexes'!$B1221,E1222,$E1221*'MT OHL indexes'!D1222/'MT OHL indexes'!$B1221)</f>
        <v>423.65274391577941</v>
      </c>
      <c r="D1222">
        <f>IF(E1222&lt;$E1221*'MT OHL indexes'!E1222/'MT OHL indexes'!$B1221,E1222,$E1221*'MT OHL indexes'!E1222/'MT OHL indexes'!$B1221)</f>
        <v>413.05288585393799</v>
      </c>
      <c r="E1222">
        <f>Master!R1224</f>
        <v>416.64168306963825</v>
      </c>
    </row>
    <row r="1223" spans="1:5" x14ac:dyDescent="0.25">
      <c r="A1223" s="1">
        <f>'OHL indexes'!A1223</f>
        <v>39841</v>
      </c>
      <c r="B1223">
        <f>$E1222*'MT OHL indexes'!C1223/'MT OHL indexes'!$B1222</f>
        <v>411.92054654106209</v>
      </c>
      <c r="C1223">
        <f>IF(E1223&gt;$E1222*'MT OHL indexes'!D1223/'MT OHL indexes'!$B1222,E1223,$E1222*'MT OHL indexes'!D1223/'MT OHL indexes'!$B1222)</f>
        <v>415.88364788960115</v>
      </c>
      <c r="D1223">
        <f>IF(E1223&lt;$E1222*'MT OHL indexes'!E1223/'MT OHL indexes'!$B1222,E1223,$E1222*'MT OHL indexes'!E1223/'MT OHL indexes'!$B1222)</f>
        <v>406.14689196676539</v>
      </c>
      <c r="E1223">
        <f>Master!R1225</f>
        <v>406.90623928678593</v>
      </c>
    </row>
    <row r="1224" spans="1:5" x14ac:dyDescent="0.25">
      <c r="A1224" s="1">
        <f>'OHL indexes'!A1224</f>
        <v>39842</v>
      </c>
      <c r="B1224">
        <f>$E1223*'MT OHL indexes'!C1224/'MT OHL indexes'!$B1223</f>
        <v>406.74272850758422</v>
      </c>
      <c r="C1224">
        <f>IF(E1224&gt;$E1223*'MT OHL indexes'!D1224/'MT OHL indexes'!$B1223,E1224,$E1223*'MT OHL indexes'!D1224/'MT OHL indexes'!$B1223)</f>
        <v>410.85342958454282</v>
      </c>
      <c r="D1224">
        <f>IF(E1224&lt;$E1223*'MT OHL indexes'!E1224/'MT OHL indexes'!$B1223,E1224,$E1223*'MT OHL indexes'!E1224/'MT OHL indexes'!$B1223)</f>
        <v>398.40724590559745</v>
      </c>
      <c r="E1224">
        <f>Master!R1226</f>
        <v>400.15412554727544</v>
      </c>
    </row>
    <row r="1225" spans="1:5" x14ac:dyDescent="0.25">
      <c r="A1225" s="1">
        <f>'OHL indexes'!A1225</f>
        <v>39843</v>
      </c>
      <c r="B1225">
        <f>$E1224*'MT OHL indexes'!C1225/'MT OHL indexes'!$B1224</f>
        <v>401.41225819422573</v>
      </c>
      <c r="C1225">
        <f>IF(E1225&gt;$E1224*'MT OHL indexes'!D1225/'MT OHL indexes'!$B1224,E1225,$E1224*'MT OHL indexes'!D1225/'MT OHL indexes'!$B1224)</f>
        <v>414.14385940117018</v>
      </c>
      <c r="D1225">
        <f>IF(E1225&lt;$E1224*'MT OHL indexes'!E1225/'MT OHL indexes'!$B1224,E1225,$E1224*'MT OHL indexes'!E1225/'MT OHL indexes'!$B1224)</f>
        <v>400.62997007024268</v>
      </c>
      <c r="E1225">
        <f>Master!R1227</f>
        <v>413.46356244405592</v>
      </c>
    </row>
    <row r="1226" spans="1:5" x14ac:dyDescent="0.25">
      <c r="A1226" s="1">
        <f>'OHL indexes'!A1226</f>
        <v>39846</v>
      </c>
      <c r="B1226">
        <f>$E1225*'MT OHL indexes'!C1226/'MT OHL indexes'!$B1225</f>
        <v>416.24487669088728</v>
      </c>
      <c r="C1226">
        <f>IF(E1226&gt;$E1225*'MT OHL indexes'!D1226/'MT OHL indexes'!$B1225,E1226,$E1225*'MT OHL indexes'!D1226/'MT OHL indexes'!$B1225)</f>
        <v>419.5062532571535</v>
      </c>
      <c r="D1226">
        <f>IF(E1226&lt;$E1225*'MT OHL indexes'!E1226/'MT OHL indexes'!$B1225,E1226,$E1225*'MT OHL indexes'!E1226/'MT OHL indexes'!$B1225)</f>
        <v>415.15902508430486</v>
      </c>
      <c r="E1226">
        <f>Master!R1228</f>
        <v>419.01023580489277</v>
      </c>
    </row>
    <row r="1227" spans="1:5" x14ac:dyDescent="0.25">
      <c r="A1227" s="1">
        <f>'OHL indexes'!A1227</f>
        <v>39847</v>
      </c>
      <c r="B1227">
        <f>$E1226*'MT OHL indexes'!C1227/'MT OHL indexes'!$B1226</f>
        <v>416.95121239774335</v>
      </c>
      <c r="C1227">
        <f>IF(E1227&gt;$E1226*'MT OHL indexes'!D1227/'MT OHL indexes'!$B1226,E1227,$E1226*'MT OHL indexes'!D1227/'MT OHL indexes'!$B1226)</f>
        <v>418.11990192967784</v>
      </c>
      <c r="D1227">
        <f>IF(E1227&lt;$E1226*'MT OHL indexes'!E1227/'MT OHL indexes'!$B1226,E1227,$E1226*'MT OHL indexes'!E1227/'MT OHL indexes'!$B1226)</f>
        <v>412.33749583631499</v>
      </c>
      <c r="E1227">
        <f>Master!R1229</f>
        <v>415.56201821415885</v>
      </c>
    </row>
    <row r="1228" spans="1:5" x14ac:dyDescent="0.25">
      <c r="A1228" s="1">
        <f>'OHL indexes'!A1228</f>
        <v>39848</v>
      </c>
      <c r="B1228">
        <f>$E1227*'MT OHL indexes'!C1228/'MT OHL indexes'!$B1227</f>
        <v>411.15626296239992</v>
      </c>
      <c r="C1228">
        <f>IF(E1228&gt;$E1227*'MT OHL indexes'!D1228/'MT OHL indexes'!$B1227,E1228,$E1227*'MT OHL indexes'!D1228/'MT OHL indexes'!$B1227)</f>
        <v>414.00760224430934</v>
      </c>
      <c r="D1228">
        <f>IF(E1228&lt;$E1227*'MT OHL indexes'!E1228/'MT OHL indexes'!$B1227,E1228,$E1227*'MT OHL indexes'!E1228/'MT OHL indexes'!$B1227)</f>
        <v>407.11669722285018</v>
      </c>
      <c r="E1228">
        <f>Master!R1230</f>
        <v>410.64394695654846</v>
      </c>
    </row>
    <row r="1229" spans="1:5" x14ac:dyDescent="0.25">
      <c r="A1229" s="1">
        <f>'OHL indexes'!A1229</f>
        <v>39849</v>
      </c>
      <c r="B1229">
        <f>$E1228*'MT OHL indexes'!C1229/'MT OHL indexes'!$B1228</f>
        <v>413.21047183732026</v>
      </c>
      <c r="C1229">
        <f>IF(E1229&gt;$E1228*'MT OHL indexes'!D1229/'MT OHL indexes'!$B1228,E1229,$E1228*'MT OHL indexes'!D1229/'MT OHL indexes'!$B1228)</f>
        <v>414.76564811119891</v>
      </c>
      <c r="D1229">
        <f>IF(E1229&lt;$E1228*'MT OHL indexes'!E1229/'MT OHL indexes'!$B1228,E1229,$E1228*'MT OHL indexes'!E1229/'MT OHL indexes'!$B1228)</f>
        <v>406.36005367111778</v>
      </c>
      <c r="E1229">
        <f>Master!R1231</f>
        <v>407.5076545271354</v>
      </c>
    </row>
    <row r="1230" spans="1:5" x14ac:dyDescent="0.25">
      <c r="A1230" s="1">
        <f>'OHL indexes'!A1230</f>
        <v>39850</v>
      </c>
      <c r="B1230">
        <f>$E1229*'MT OHL indexes'!C1230/'MT OHL indexes'!$B1229</f>
        <v>404.97821521134523</v>
      </c>
      <c r="C1230">
        <f>IF(E1230&gt;$E1229*'MT OHL indexes'!D1230/'MT OHL indexes'!$B1229,E1230,$E1229*'MT OHL indexes'!D1230/'MT OHL indexes'!$B1229)</f>
        <v>407.66992762325111</v>
      </c>
      <c r="D1230">
        <f>IF(E1230&lt;$E1229*'MT OHL indexes'!E1230/'MT OHL indexes'!$B1229,E1230,$E1229*'MT OHL indexes'!E1230/'MT OHL indexes'!$B1229)</f>
        <v>397.33261341748602</v>
      </c>
      <c r="E1230">
        <f>Master!R1232</f>
        <v>403.9978263741927</v>
      </c>
    </row>
    <row r="1231" spans="1:5" x14ac:dyDescent="0.25">
      <c r="A1231" s="1">
        <f>'OHL indexes'!A1231</f>
        <v>39853</v>
      </c>
      <c r="B1231">
        <f>$E1230*'MT OHL indexes'!C1231/'MT OHL indexes'!$B1230</f>
        <v>403.7781389186157</v>
      </c>
      <c r="C1231">
        <f>IF(E1231&gt;$E1230*'MT OHL indexes'!D1231/'MT OHL indexes'!$B1230,E1231,$E1230*'MT OHL indexes'!D1231/'MT OHL indexes'!$B1230)</f>
        <v>409.03144746711979</v>
      </c>
      <c r="D1231">
        <f>IF(E1231&lt;$E1230*'MT OHL indexes'!E1231/'MT OHL indexes'!$B1230,E1231,$E1230*'MT OHL indexes'!E1231/'MT OHL indexes'!$B1230)</f>
        <v>401.33870128863407</v>
      </c>
      <c r="E1231">
        <f>Master!R1233</f>
        <v>405.9161625428838</v>
      </c>
    </row>
    <row r="1232" spans="1:5" x14ac:dyDescent="0.25">
      <c r="A1232" s="1">
        <f>'OHL indexes'!A1232</f>
        <v>39854</v>
      </c>
      <c r="B1232">
        <f>$E1231*'MT OHL indexes'!C1232/'MT OHL indexes'!$B1231</f>
        <v>409.00316013019807</v>
      </c>
      <c r="C1232">
        <f>IF(E1232&gt;$E1231*'MT OHL indexes'!D1232/'MT OHL indexes'!$B1231,E1232,$E1231*'MT OHL indexes'!D1232/'MT OHL indexes'!$B1231)</f>
        <v>417.95831789542751</v>
      </c>
      <c r="D1232">
        <f>IF(E1232&lt;$E1231*'MT OHL indexes'!E1232/'MT OHL indexes'!$B1231,E1232,$E1231*'MT OHL indexes'!E1232/'MT OHL indexes'!$B1231)</f>
        <v>408.2672542213935</v>
      </c>
      <c r="E1232">
        <f>Master!R1234</f>
        <v>414.51142903776696</v>
      </c>
    </row>
    <row r="1233" spans="1:15" x14ac:dyDescent="0.25">
      <c r="A1233" s="1">
        <f>'OHL indexes'!A1233</f>
        <v>39855</v>
      </c>
      <c r="B1233">
        <f>$E1232*'MT OHL indexes'!C1233/'MT OHL indexes'!$B1232</f>
        <v>410.46913953566383</v>
      </c>
      <c r="C1233">
        <f>IF(E1233&gt;$E1232*'MT OHL indexes'!D1233/'MT OHL indexes'!$B1232,E1233,$E1232*'MT OHL indexes'!D1233/'MT OHL indexes'!$B1232)</f>
        <v>414.87490702032721</v>
      </c>
      <c r="D1233">
        <f>IF(E1233&lt;$E1232*'MT OHL indexes'!E1233/'MT OHL indexes'!$B1232,E1233,$E1232*'MT OHL indexes'!E1233/'MT OHL indexes'!$B1232)</f>
        <v>410.17835714961564</v>
      </c>
      <c r="E1233">
        <f>Master!R1235</f>
        <v>412.60180062679996</v>
      </c>
    </row>
    <row r="1234" spans="1:15" x14ac:dyDescent="0.25">
      <c r="A1234" s="1">
        <f>'OHL indexes'!A1234</f>
        <v>39856</v>
      </c>
      <c r="B1234">
        <f>$E1233*'MT OHL indexes'!C1234/'MT OHL indexes'!$B1233</f>
        <v>413.83464104547443</v>
      </c>
      <c r="C1234">
        <f>IF(E1234&gt;$E1233*'MT OHL indexes'!D1234/'MT OHL indexes'!$B1233,E1234,$E1233*'MT OHL indexes'!D1234/'MT OHL indexes'!$B1233)</f>
        <v>420.27837730371931</v>
      </c>
      <c r="D1234">
        <f>IF(E1234&lt;$E1233*'MT OHL indexes'!E1234/'MT OHL indexes'!$B1233,E1234,$E1233*'MT OHL indexes'!E1234/'MT OHL indexes'!$B1233)</f>
        <v>408.9262371031848</v>
      </c>
      <c r="E1234">
        <f>Master!R1236</f>
        <v>408.94887724640017</v>
      </c>
    </row>
    <row r="1235" spans="1:15" x14ac:dyDescent="0.25">
      <c r="A1235" s="1">
        <f>'OHL indexes'!A1235</f>
        <v>39857</v>
      </c>
      <c r="B1235">
        <f>$E1234*'MT OHL indexes'!C1235/'MT OHL indexes'!$B1234</f>
        <v>409.24584322350859</v>
      </c>
      <c r="C1235">
        <f>IF(E1235&gt;$E1234*'MT OHL indexes'!D1235/'MT OHL indexes'!$B1234,E1235,$E1234*'MT OHL indexes'!D1235/'MT OHL indexes'!$B1234)</f>
        <v>412.14849929251301</v>
      </c>
      <c r="D1235">
        <f>IF(E1235&lt;$E1234*'MT OHL indexes'!E1235/'MT OHL indexes'!$B1234,E1235,$E1234*'MT OHL indexes'!E1235/'MT OHL indexes'!$B1234)</f>
        <v>405.62854325956675</v>
      </c>
      <c r="E1235">
        <f>Master!R1237</f>
        <v>411.35680325355327</v>
      </c>
    </row>
    <row r="1236" spans="1:15" x14ac:dyDescent="0.25">
      <c r="A1236" s="1">
        <f>'OHL indexes'!A1236</f>
        <v>39861</v>
      </c>
      <c r="B1236">
        <f>$E1235*'MT OHL indexes'!C1236/'MT OHL indexes'!$B1235</f>
        <v>417.67106049692967</v>
      </c>
      <c r="C1236">
        <f>IF(E1236&gt;$E1235*'MT OHL indexes'!D1236/'MT OHL indexes'!$B1235,E1236,$E1235*'MT OHL indexes'!D1236/'MT OHL indexes'!$B1235)</f>
        <v>424.23658398573457</v>
      </c>
      <c r="D1236">
        <f>IF(E1236&lt;$E1235*'MT OHL indexes'!E1236/'MT OHL indexes'!$B1235,E1236,$E1235*'MT OHL indexes'!E1236/'MT OHL indexes'!$B1235)</f>
        <v>416.45116779950013</v>
      </c>
      <c r="E1236">
        <f>Master!R1238</f>
        <v>421.91888168839853</v>
      </c>
    </row>
    <row r="1237" spans="1:15" x14ac:dyDescent="0.25">
      <c r="A1237" s="1">
        <f>'OHL indexes'!A1237</f>
        <v>39862</v>
      </c>
      <c r="B1237">
        <f>$E1236*'MT OHL indexes'!C1237/'MT OHL indexes'!$B1236</f>
        <v>416.628934142986</v>
      </c>
      <c r="C1237">
        <f>IF(E1237&gt;$E1236*'MT OHL indexes'!D1237/'MT OHL indexes'!$B1236,E1237,$E1236*'MT OHL indexes'!D1237/'MT OHL indexes'!$B1236)</f>
        <v>424.14430145719416</v>
      </c>
      <c r="D1237">
        <f>IF(E1237&lt;$E1236*'MT OHL indexes'!E1237/'MT OHL indexes'!$B1236,E1237,$E1236*'MT OHL indexes'!E1237/'MT OHL indexes'!$B1236)</f>
        <v>416.44652157321013</v>
      </c>
      <c r="E1237">
        <f>Master!R1239</f>
        <v>422.82443598499549</v>
      </c>
      <c r="F1237"/>
    </row>
    <row r="1238" spans="1:15" x14ac:dyDescent="0.25">
      <c r="A1238" s="1">
        <f>'OHL indexes'!A1238</f>
        <v>39863</v>
      </c>
      <c r="B1238">
        <f>$E1237*'MT OHL indexes'!C1238/'MT OHL indexes'!$B1237</f>
        <v>416.2055372732616</v>
      </c>
      <c r="C1238">
        <f>IF(E1238&gt;$E1237*'MT OHL indexes'!D1238/'MT OHL indexes'!$B1237,E1238,$E1237*'MT OHL indexes'!D1238/'MT OHL indexes'!$B1237)</f>
        <v>426.87262634772469</v>
      </c>
      <c r="D1238">
        <f>IF(E1238&lt;$E1237*'MT OHL indexes'!E1238/'MT OHL indexes'!$B1237,E1238,$E1237*'MT OHL indexes'!E1238/'MT OHL indexes'!$B1237)</f>
        <v>416.02294239756378</v>
      </c>
      <c r="E1238">
        <f>Master!R1240</f>
        <v>426.86223018793697</v>
      </c>
      <c r="F1238" t="s">
        <v>77</v>
      </c>
      <c r="G1238" t="s">
        <v>78</v>
      </c>
      <c r="H1238" t="s">
        <v>79</v>
      </c>
      <c r="I1238" t="s">
        <v>80</v>
      </c>
      <c r="J1238" t="s">
        <v>81</v>
      </c>
      <c r="K1238" t="s">
        <v>82</v>
      </c>
    </row>
    <row r="1239" spans="1:15" x14ac:dyDescent="0.25">
      <c r="A1239" s="1">
        <f>'OHL indexes'!A1239</f>
        <v>39864</v>
      </c>
      <c r="B1239">
        <f>$E1238*'MT OHL indexes'!C1239/'MT OHL indexes'!$B1238</f>
        <v>433.42316013191254</v>
      </c>
      <c r="C1239">
        <f>IF(E1239&gt;$E1238*'MT OHL indexes'!D1239/'MT OHL indexes'!$B1238,E1239,$E1238*'MT OHL indexes'!D1239/'MT OHL indexes'!$B1238)</f>
        <v>438.86927831363147</v>
      </c>
      <c r="D1239">
        <f>IF(E1239&lt;$E1238*'MT OHL indexes'!E1239/'MT OHL indexes'!$B1238,E1239,$E1238*'MT OHL indexes'!E1239/'MT OHL indexes'!$B1238)</f>
        <v>428.61302707812939</v>
      </c>
      <c r="E1239">
        <f>Master!R1241</f>
        <v>437.21766212344409</v>
      </c>
      <c r="F1239">
        <v>108.17</v>
      </c>
      <c r="G1239">
        <v>108.74</v>
      </c>
      <c r="H1239">
        <v>106.85</v>
      </c>
      <c r="I1239">
        <v>107.98</v>
      </c>
      <c r="J1239">
        <v>49800</v>
      </c>
      <c r="K1239">
        <v>107.98</v>
      </c>
      <c r="L1239">
        <f>B1239/F1239-1</f>
        <v>3.0068702979746007</v>
      </c>
      <c r="M1239">
        <f>C1239/G1239-1</f>
        <v>3.0359506926028281</v>
      </c>
      <c r="N1239">
        <f>D1239/H1239-1</f>
        <v>3.0113526165477715</v>
      </c>
      <c r="O1239">
        <f>E1239/I1239-1</f>
        <v>3.0490615125342106</v>
      </c>
    </row>
    <row r="1240" spans="1:15" x14ac:dyDescent="0.25">
      <c r="A1240" s="1">
        <f>'OHL indexes'!A1240</f>
        <v>39867</v>
      </c>
      <c r="B1240">
        <f>$E1239*'MT OHL indexes'!C1240/'MT OHL indexes'!$B1239</f>
        <v>431.64631972070327</v>
      </c>
      <c r="C1240">
        <f>IF(E1240&gt;$E1239*'MT OHL indexes'!D1240/'MT OHL indexes'!$B1239,E1240,$E1239*'MT OHL indexes'!D1240/'MT OHL indexes'!$B1239)</f>
        <v>446.19218302671186</v>
      </c>
      <c r="D1240">
        <f>IF(E1240&lt;$E1239*'MT OHL indexes'!E1240/'MT OHL indexes'!$B1239,E1240,$E1239*'MT OHL indexes'!E1240/'MT OHL indexes'!$B1239)</f>
        <v>430.18259305634666</v>
      </c>
      <c r="E1240">
        <f>Master!R1242</f>
        <v>445.88782281871016</v>
      </c>
      <c r="F1240">
        <v>107</v>
      </c>
      <c r="G1240">
        <v>110.91</v>
      </c>
      <c r="H1240">
        <v>107</v>
      </c>
      <c r="I1240">
        <v>110.76</v>
      </c>
      <c r="J1240">
        <v>12000</v>
      </c>
      <c r="K1240">
        <v>110.76</v>
      </c>
      <c r="L1240">
        <f t="shared" ref="L1240:L1303" si="0">B1240/F1240-1</f>
        <v>3.034077754399096</v>
      </c>
      <c r="M1240">
        <f t="shared" ref="M1240:M1303" si="1">C1240/G1240-1</f>
        <v>3.0230112976892247</v>
      </c>
      <c r="N1240">
        <f t="shared" ref="N1240:N1303" si="2">D1240/H1240-1</f>
        <v>3.0203980659471652</v>
      </c>
      <c r="O1240">
        <f t="shared" ref="O1240:O1303" si="3">E1240/I1240-1</f>
        <v>3.0257116541956499</v>
      </c>
    </row>
    <row r="1241" spans="1:15" x14ac:dyDescent="0.25">
      <c r="A1241" s="1">
        <f>'OHL indexes'!A1241</f>
        <v>39868</v>
      </c>
      <c r="B1241">
        <f>$E1240*'MT OHL indexes'!C1241/'MT OHL indexes'!$B1240</f>
        <v>440.79468322434752</v>
      </c>
      <c r="C1241">
        <f>IF(E1241&gt;$E1240*'MT OHL indexes'!D1241/'MT OHL indexes'!$B1240,E1241,$E1240*'MT OHL indexes'!D1241/'MT OHL indexes'!$B1240)</f>
        <v>443.50614555270056</v>
      </c>
      <c r="D1241">
        <f>IF(E1241&lt;$E1240*'MT OHL indexes'!E1241/'MT OHL indexes'!$B1240,E1241,$E1240*'MT OHL indexes'!E1241/'MT OHL indexes'!$B1240)</f>
        <v>428.04350907373225</v>
      </c>
      <c r="E1241">
        <f>Master!R1243</f>
        <v>429.06273248647278</v>
      </c>
      <c r="F1241">
        <v>110.33</v>
      </c>
      <c r="G1241">
        <v>110.39</v>
      </c>
      <c r="H1241">
        <v>106.72</v>
      </c>
      <c r="I1241">
        <v>106.73</v>
      </c>
      <c r="J1241">
        <v>14000</v>
      </c>
      <c r="K1241">
        <v>106.73</v>
      </c>
      <c r="L1241">
        <f t="shared" si="0"/>
        <v>2.9952386769178605</v>
      </c>
      <c r="M1241">
        <f t="shared" si="1"/>
        <v>3.0176297269018981</v>
      </c>
      <c r="N1241">
        <f t="shared" si="2"/>
        <v>3.010902446343068</v>
      </c>
      <c r="O1241">
        <f t="shared" si="3"/>
        <v>3.0200761968188212</v>
      </c>
    </row>
    <row r="1242" spans="1:15" x14ac:dyDescent="0.25">
      <c r="A1242" s="1">
        <f>'OHL indexes'!A1242</f>
        <v>39869</v>
      </c>
      <c r="B1242">
        <f>$E1241*'MT OHL indexes'!C1242/'MT OHL indexes'!$B1241</f>
        <v>428.87934950042052</v>
      </c>
      <c r="C1242">
        <f>IF(E1242&gt;$E1241*'MT OHL indexes'!D1242/'MT OHL indexes'!$B1241,E1242,$E1241*'MT OHL indexes'!D1242/'MT OHL indexes'!$B1241)</f>
        <v>436.67299909371013</v>
      </c>
      <c r="D1242">
        <f>IF(E1242&lt;$E1241*'MT OHL indexes'!E1242/'MT OHL indexes'!$B1241,E1242,$E1241*'MT OHL indexes'!E1242/'MT OHL indexes'!$B1241)</f>
        <v>426.51375481336169</v>
      </c>
      <c r="E1242">
        <f>Master!R1244</f>
        <v>430.4311599613161</v>
      </c>
      <c r="F1242">
        <v>108.44</v>
      </c>
      <c r="G1242">
        <v>109.49</v>
      </c>
      <c r="H1242">
        <v>106.73</v>
      </c>
      <c r="I1242">
        <v>106.73</v>
      </c>
      <c r="J1242">
        <v>28900</v>
      </c>
      <c r="K1242">
        <v>106.73</v>
      </c>
      <c r="L1242">
        <f t="shared" si="0"/>
        <v>2.9549921569570317</v>
      </c>
      <c r="M1242">
        <f t="shared" si="1"/>
        <v>2.9882454935949414</v>
      </c>
      <c r="N1242">
        <f t="shared" si="2"/>
        <v>2.9961937113591461</v>
      </c>
      <c r="O1242">
        <f t="shared" si="3"/>
        <v>3.0328975916922714</v>
      </c>
    </row>
    <row r="1243" spans="1:15" x14ac:dyDescent="0.25">
      <c r="A1243" s="1">
        <f>'OHL indexes'!A1243</f>
        <v>39870</v>
      </c>
      <c r="B1243">
        <f>$E1242*'MT OHL indexes'!C1243/'MT OHL indexes'!$B1242</f>
        <v>426.98786046705476</v>
      </c>
      <c r="C1243">
        <f>IF(E1243&gt;$E1242*'MT OHL indexes'!D1243/'MT OHL indexes'!$B1242,E1243,$E1242*'MT OHL indexes'!D1243/'MT OHL indexes'!$B1242)</f>
        <v>439.07612513886727</v>
      </c>
      <c r="D1243">
        <f>IF(E1243&lt;$E1242*'MT OHL indexes'!E1243/'MT OHL indexes'!$B1242,E1243,$E1242*'MT OHL indexes'!E1243/'MT OHL indexes'!$B1242)</f>
        <v>424.4108856739939</v>
      </c>
      <c r="E1243">
        <f>Master!R1245</f>
        <v>437.49055961394185</v>
      </c>
      <c r="F1243">
        <v>106</v>
      </c>
      <c r="G1243">
        <v>109.39</v>
      </c>
      <c r="H1243">
        <v>106</v>
      </c>
      <c r="I1243">
        <v>109.39</v>
      </c>
      <c r="J1243">
        <v>11200</v>
      </c>
      <c r="K1243">
        <v>109.39</v>
      </c>
      <c r="L1243">
        <f t="shared" si="0"/>
        <v>3.0281873628967428</v>
      </c>
      <c r="M1243">
        <f t="shared" si="1"/>
        <v>3.0138598147807594</v>
      </c>
      <c r="N1243">
        <f t="shared" si="2"/>
        <v>3.0038762799433387</v>
      </c>
      <c r="O1243">
        <f t="shared" si="3"/>
        <v>2.9993652035281273</v>
      </c>
    </row>
    <row r="1244" spans="1:15" x14ac:dyDescent="0.25">
      <c r="A1244" s="1">
        <f>'OHL indexes'!A1244</f>
        <v>39871</v>
      </c>
      <c r="B1244">
        <f>$E1243*'MT OHL indexes'!C1244/'MT OHL indexes'!$B1243</f>
        <v>446.13309045599897</v>
      </c>
      <c r="C1244">
        <f>IF(E1244&gt;$E1243*'MT OHL indexes'!D1244/'MT OHL indexes'!$B1243,E1244,$E1243*'MT OHL indexes'!D1244/'MT OHL indexes'!$B1243)</f>
        <v>448.76902230332968</v>
      </c>
      <c r="D1244">
        <f>IF(E1244&lt;$E1243*'MT OHL indexes'!E1244/'MT OHL indexes'!$B1243,E1244,$E1243*'MT OHL indexes'!E1244/'MT OHL indexes'!$B1243)</f>
        <v>433.80393167469248</v>
      </c>
      <c r="E1244">
        <f>Master!R1246</f>
        <v>440.6520924129652</v>
      </c>
      <c r="F1244">
        <v>112.6</v>
      </c>
      <c r="G1244">
        <v>112.6</v>
      </c>
      <c r="H1244">
        <v>108.76</v>
      </c>
      <c r="I1244">
        <v>108.81</v>
      </c>
      <c r="J1244">
        <v>6200</v>
      </c>
      <c r="K1244">
        <v>108.81</v>
      </c>
      <c r="L1244">
        <f t="shared" si="0"/>
        <v>2.9621055990763674</v>
      </c>
      <c r="M1244">
        <f t="shared" si="1"/>
        <v>2.9855152957666937</v>
      </c>
      <c r="N1244">
        <f t="shared" si="2"/>
        <v>2.9886348995466392</v>
      </c>
      <c r="O1244">
        <f t="shared" si="3"/>
        <v>3.0497389248503373</v>
      </c>
    </row>
    <row r="1245" spans="1:15" x14ac:dyDescent="0.25">
      <c r="A1245" s="1">
        <f>'OHL indexes'!A1245</f>
        <v>39874</v>
      </c>
      <c r="B1245">
        <f>$E1244*'MT OHL indexes'!C1245/'MT OHL indexes'!$B1244</f>
        <v>446.62354475645401</v>
      </c>
      <c r="C1245">
        <f>IF(E1245&gt;$E1244*'MT OHL indexes'!D1245/'MT OHL indexes'!$B1244,E1245,$E1244*'MT OHL indexes'!D1245/'MT OHL indexes'!$B1244)</f>
        <v>453.00681905825928</v>
      </c>
      <c r="D1245">
        <f>IF(E1245&lt;$E1244*'MT OHL indexes'!E1245/'MT OHL indexes'!$B1244,E1245,$E1244*'MT OHL indexes'!E1245/'MT OHL indexes'!$B1244)</f>
        <v>445.24099961067697</v>
      </c>
      <c r="E1245">
        <f>Master!R1247</f>
        <v>449.8962523450063</v>
      </c>
      <c r="F1245">
        <v>111</v>
      </c>
      <c r="G1245">
        <v>113.09</v>
      </c>
      <c r="H1245">
        <v>111</v>
      </c>
      <c r="I1245">
        <v>112.56</v>
      </c>
      <c r="J1245">
        <v>5300</v>
      </c>
      <c r="K1245">
        <v>112.56</v>
      </c>
      <c r="L1245">
        <f t="shared" si="0"/>
        <v>3.0236355383464328</v>
      </c>
      <c r="M1245">
        <f t="shared" si="1"/>
        <v>3.0057195071028318</v>
      </c>
      <c r="N1245">
        <f t="shared" si="2"/>
        <v>3.0111801766727657</v>
      </c>
      <c r="O1245">
        <f t="shared" si="3"/>
        <v>2.9969460940387909</v>
      </c>
    </row>
    <row r="1246" spans="1:15" x14ac:dyDescent="0.25">
      <c r="A1246" s="1">
        <f>'OHL indexes'!A1246</f>
        <v>39875</v>
      </c>
      <c r="B1246">
        <f>$E1245*'MT OHL indexes'!C1246/'MT OHL indexes'!$B1245</f>
        <v>446.03148184855621</v>
      </c>
      <c r="C1246">
        <f>IF(E1246&gt;$E1245*'MT OHL indexes'!D1246/'MT OHL indexes'!$B1245,E1246,$E1245*'MT OHL indexes'!D1246/'MT OHL indexes'!$B1245)</f>
        <v>450.87163993372849</v>
      </c>
      <c r="D1246">
        <f>IF(E1246&lt;$E1245*'MT OHL indexes'!E1246/'MT OHL indexes'!$B1245,E1246,$E1245*'MT OHL indexes'!E1246/'MT OHL indexes'!$B1245)</f>
        <v>443.19547810778278</v>
      </c>
      <c r="E1246">
        <f>Master!R1248</f>
        <v>450.40407317039018</v>
      </c>
      <c r="F1246">
        <v>111.31</v>
      </c>
      <c r="G1246">
        <v>112.73</v>
      </c>
      <c r="H1246">
        <v>111</v>
      </c>
      <c r="I1246">
        <v>111.85</v>
      </c>
      <c r="J1246">
        <v>2600</v>
      </c>
      <c r="K1246">
        <v>111.85</v>
      </c>
      <c r="L1246">
        <f t="shared" si="0"/>
        <v>3.007110608647527</v>
      </c>
      <c r="M1246">
        <f t="shared" si="1"/>
        <v>2.9995710097909027</v>
      </c>
      <c r="N1246">
        <f t="shared" si="2"/>
        <v>2.9927520550250701</v>
      </c>
      <c r="O1246">
        <f t="shared" si="3"/>
        <v>3.0268580524844904</v>
      </c>
    </row>
    <row r="1247" spans="1:15" x14ac:dyDescent="0.25">
      <c r="A1247" s="1">
        <f>'OHL indexes'!A1247</f>
        <v>39876</v>
      </c>
      <c r="B1247">
        <f>$E1246*'MT OHL indexes'!C1247/'MT OHL indexes'!$B1246</f>
        <v>441.28547050332162</v>
      </c>
      <c r="C1247">
        <f>IF(E1247&gt;$E1246*'MT OHL indexes'!D1247/'MT OHL indexes'!$B1246,E1247,$E1246*'MT OHL indexes'!D1247/'MT OHL indexes'!$B1246)</f>
        <v>441.6538880933594</v>
      </c>
      <c r="D1247">
        <f>IF(E1247&lt;$E1246*'MT OHL indexes'!E1247/'MT OHL indexes'!$B1246,E1247,$E1246*'MT OHL indexes'!E1247/'MT OHL indexes'!$B1246)</f>
        <v>424.42984386104689</v>
      </c>
      <c r="E1247">
        <f>Master!R1249</f>
        <v>427.46246844576416</v>
      </c>
      <c r="F1247">
        <v>110.12</v>
      </c>
      <c r="G1247">
        <v>110.25</v>
      </c>
      <c r="H1247">
        <v>105.96</v>
      </c>
      <c r="I1247">
        <v>105.96</v>
      </c>
      <c r="J1247">
        <v>6100</v>
      </c>
      <c r="K1247">
        <v>105.96</v>
      </c>
      <c r="L1247">
        <f t="shared" si="0"/>
        <v>3.0073144796887181</v>
      </c>
      <c r="M1247">
        <f t="shared" si="1"/>
        <v>3.0059309577628968</v>
      </c>
      <c r="N1247">
        <f t="shared" si="2"/>
        <v>3.0055666653552935</v>
      </c>
      <c r="O1247">
        <f t="shared" si="3"/>
        <v>3.0341871314247282</v>
      </c>
    </row>
    <row r="1248" spans="1:15" x14ac:dyDescent="0.25">
      <c r="A1248" s="1">
        <f>'OHL indexes'!A1248</f>
        <v>39877</v>
      </c>
      <c r="B1248">
        <f>$E1247*'MT OHL indexes'!C1248/'MT OHL indexes'!$B1247</f>
        <v>430.76843799371187</v>
      </c>
      <c r="C1248">
        <f>IF(E1248&gt;$E1247*'MT OHL indexes'!D1248/'MT OHL indexes'!$B1247,E1248,$E1247*'MT OHL indexes'!D1248/'MT OHL indexes'!$B1247)</f>
        <v>436.93048648492322</v>
      </c>
      <c r="D1248">
        <f>IF(E1248&lt;$E1247*'MT OHL indexes'!E1248/'MT OHL indexes'!$B1247,E1248,$E1247*'MT OHL indexes'!E1248/'MT OHL indexes'!$B1247)</f>
        <v>428.17233431386103</v>
      </c>
      <c r="E1248">
        <f>Master!R1250</f>
        <v>431.6776134626021</v>
      </c>
      <c r="F1248">
        <v>107.57</v>
      </c>
      <c r="G1248">
        <v>108.75</v>
      </c>
      <c r="H1248">
        <v>107.04</v>
      </c>
      <c r="I1248">
        <v>108.3</v>
      </c>
      <c r="J1248">
        <v>6700</v>
      </c>
      <c r="K1248">
        <v>108.3</v>
      </c>
      <c r="L1248">
        <f t="shared" si="0"/>
        <v>3.0045406525398519</v>
      </c>
      <c r="M1248">
        <f t="shared" si="1"/>
        <v>3.0177515998613629</v>
      </c>
      <c r="N1248">
        <f t="shared" si="2"/>
        <v>3.0001152308843517</v>
      </c>
      <c r="O1248">
        <f t="shared" si="3"/>
        <v>2.9859428759243039</v>
      </c>
    </row>
    <row r="1249" spans="1:15" x14ac:dyDescent="0.25">
      <c r="A1249" s="1">
        <f>'OHL indexes'!A1249</f>
        <v>39878</v>
      </c>
      <c r="B1249">
        <f>$E1248*'MT OHL indexes'!C1249/'MT OHL indexes'!$B1248</f>
        <v>429.75822547611597</v>
      </c>
      <c r="C1249">
        <f>IF(E1249&gt;$E1248*'MT OHL indexes'!D1249/'MT OHL indexes'!$B1248,E1249,$E1248*'MT OHL indexes'!D1249/'MT OHL indexes'!$B1248)</f>
        <v>436.66063963960534</v>
      </c>
      <c r="D1249">
        <f>IF(E1249&lt;$E1248*'MT OHL indexes'!E1249/'MT OHL indexes'!$B1248,E1249,$E1248*'MT OHL indexes'!E1249/'MT OHL indexes'!$B1248)</f>
        <v>429.07906133585152</v>
      </c>
      <c r="E1249">
        <f>Master!R1251</f>
        <v>432.74084368711783</v>
      </c>
      <c r="F1249">
        <v>108</v>
      </c>
      <c r="G1249">
        <v>108.91</v>
      </c>
      <c r="H1249">
        <v>106.85</v>
      </c>
      <c r="I1249">
        <v>108.33</v>
      </c>
      <c r="J1249">
        <v>17500</v>
      </c>
      <c r="K1249">
        <v>108.33</v>
      </c>
      <c r="L1249">
        <f t="shared" si="0"/>
        <v>2.9792428284825552</v>
      </c>
      <c r="M1249">
        <f t="shared" si="1"/>
        <v>3.0093714042751385</v>
      </c>
      <c r="N1249">
        <f t="shared" si="2"/>
        <v>3.0157141912573842</v>
      </c>
      <c r="O1249">
        <f t="shared" si="3"/>
        <v>2.9946537772280792</v>
      </c>
    </row>
    <row r="1250" spans="1:15" x14ac:dyDescent="0.25">
      <c r="A1250" s="1">
        <f>'OHL indexes'!A1250</f>
        <v>39881</v>
      </c>
      <c r="B1250">
        <f>$E1249*'MT OHL indexes'!C1250/'MT OHL indexes'!$B1249</f>
        <v>430.43948412280514</v>
      </c>
      <c r="C1250">
        <f>IF(E1250&gt;$E1249*'MT OHL indexes'!D1250/'MT OHL indexes'!$B1249,E1250,$E1249*'MT OHL indexes'!D1250/'MT OHL indexes'!$B1249)</f>
        <v>433.27461722804009</v>
      </c>
      <c r="D1250">
        <f>IF(E1250&lt;$E1249*'MT OHL indexes'!E1250/'MT OHL indexes'!$B1249,E1250,$E1249*'MT OHL indexes'!E1250/'MT OHL indexes'!$B1249)</f>
        <v>426.21172342649379</v>
      </c>
      <c r="E1250">
        <f>Master!R1252</f>
        <v>433.0517157545093</v>
      </c>
      <c r="F1250">
        <v>108.8</v>
      </c>
      <c r="G1250">
        <v>108.8</v>
      </c>
      <c r="H1250">
        <v>106.52</v>
      </c>
      <c r="I1250">
        <v>107.91</v>
      </c>
      <c r="J1250">
        <v>6200</v>
      </c>
      <c r="K1250">
        <v>107.91</v>
      </c>
      <c r="L1250">
        <f t="shared" si="0"/>
        <v>2.956245258481665</v>
      </c>
      <c r="M1250">
        <f t="shared" si="1"/>
        <v>2.9823034671694861</v>
      </c>
      <c r="N1250">
        <f t="shared" si="2"/>
        <v>3.001236607458635</v>
      </c>
      <c r="O1250">
        <f t="shared" si="3"/>
        <v>3.01308234412482</v>
      </c>
    </row>
    <row r="1251" spans="1:15" x14ac:dyDescent="0.25">
      <c r="A1251" s="1">
        <f>'OHL indexes'!A1251</f>
        <v>39882</v>
      </c>
      <c r="B1251">
        <f>$E1250*'MT OHL indexes'!C1251/'MT OHL indexes'!$B1250</f>
        <v>421.25718825279341</v>
      </c>
      <c r="C1251">
        <f>IF(E1251&gt;$E1250*'MT OHL indexes'!D1251/'MT OHL indexes'!$B1250,E1251,$E1250*'MT OHL indexes'!D1251/'MT OHL indexes'!$B1250)</f>
        <v>421.51599483514048</v>
      </c>
      <c r="D1251">
        <f>IF(E1251&lt;$E1250*'MT OHL indexes'!E1251/'MT OHL indexes'!$B1250,E1251,$E1250*'MT OHL indexes'!E1251/'MT OHL indexes'!$B1250)</f>
        <v>407.44019871684236</v>
      </c>
      <c r="E1251">
        <f>Master!R1253</f>
        <v>408.75306346201063</v>
      </c>
      <c r="F1251">
        <v>106</v>
      </c>
      <c r="G1251">
        <v>106</v>
      </c>
      <c r="H1251">
        <v>99.95</v>
      </c>
      <c r="I1251">
        <v>102.71</v>
      </c>
      <c r="J1251">
        <v>34000</v>
      </c>
      <c r="K1251">
        <v>102.71</v>
      </c>
      <c r="L1251">
        <f t="shared" si="0"/>
        <v>2.974124417479183</v>
      </c>
      <c r="M1251">
        <f t="shared" si="1"/>
        <v>2.9765659890107594</v>
      </c>
      <c r="N1251">
        <f t="shared" si="2"/>
        <v>3.0764402072720598</v>
      </c>
      <c r="O1251">
        <f t="shared" si="3"/>
        <v>2.9796812721449775</v>
      </c>
    </row>
    <row r="1252" spans="1:15" x14ac:dyDescent="0.25">
      <c r="A1252" s="1">
        <f>'OHL indexes'!A1252</f>
        <v>39883</v>
      </c>
      <c r="B1252">
        <f>$E1251*'MT OHL indexes'!C1252/'MT OHL indexes'!$B1251</f>
        <v>406.39460576960124</v>
      </c>
      <c r="C1252">
        <f>IF(E1252&gt;$E1251*'MT OHL indexes'!D1252/'MT OHL indexes'!$B1251,E1252,$E1251*'MT OHL indexes'!D1252/'MT OHL indexes'!$B1251)</f>
        <v>406.9772839517118</v>
      </c>
      <c r="D1252">
        <f>IF(E1252&lt;$E1251*'MT OHL indexes'!E1252/'MT OHL indexes'!$B1251,E1252,$E1251*'MT OHL indexes'!E1252/'MT OHL indexes'!$B1251)</f>
        <v>401.90891538724173</v>
      </c>
      <c r="E1252">
        <f>Master!R1254</f>
        <v>405.87874390666036</v>
      </c>
      <c r="F1252">
        <v>101.33</v>
      </c>
      <c r="G1252">
        <v>101.51</v>
      </c>
      <c r="H1252">
        <v>100.52</v>
      </c>
      <c r="I1252">
        <v>100.99</v>
      </c>
      <c r="J1252">
        <v>11900</v>
      </c>
      <c r="K1252">
        <v>100.99</v>
      </c>
      <c r="L1252">
        <f t="shared" si="0"/>
        <v>3.0106050110490603</v>
      </c>
      <c r="M1252">
        <f t="shared" si="1"/>
        <v>3.0092334149513524</v>
      </c>
      <c r="N1252">
        <f t="shared" si="2"/>
        <v>2.9982980042503158</v>
      </c>
      <c r="O1252">
        <f t="shared" si="3"/>
        <v>3.0189993455457014</v>
      </c>
    </row>
    <row r="1253" spans="1:15" x14ac:dyDescent="0.25">
      <c r="A1253" s="1">
        <f>'OHL indexes'!A1253</f>
        <v>39884</v>
      </c>
      <c r="B1253">
        <f>$E1252*'MT OHL indexes'!C1253/'MT OHL indexes'!$B1252</f>
        <v>404.73082614971548</v>
      </c>
      <c r="C1253">
        <f>IF(E1253&gt;$E1252*'MT OHL indexes'!D1253/'MT OHL indexes'!$B1252,E1253,$E1252*'MT OHL indexes'!D1253/'MT OHL indexes'!$B1252)</f>
        <v>404.73082614971548</v>
      </c>
      <c r="D1253">
        <f>IF(E1253&lt;$E1252*'MT OHL indexes'!E1253/'MT OHL indexes'!$B1252,E1253,$E1252*'MT OHL indexes'!E1253/'MT OHL indexes'!$B1252)</f>
        <v>399.80593520422741</v>
      </c>
      <c r="E1253">
        <f>Master!R1255</f>
        <v>402.83522673441064</v>
      </c>
      <c r="F1253">
        <v>100.7</v>
      </c>
      <c r="G1253">
        <v>101.75</v>
      </c>
      <c r="H1253">
        <v>99.98</v>
      </c>
      <c r="I1253">
        <v>100.58</v>
      </c>
      <c r="J1253">
        <v>13200</v>
      </c>
      <c r="K1253">
        <v>100.58</v>
      </c>
      <c r="L1253">
        <f t="shared" si="0"/>
        <v>3.0191740431947913</v>
      </c>
      <c r="M1253">
        <f t="shared" si="1"/>
        <v>2.977698537097941</v>
      </c>
      <c r="N1253">
        <f t="shared" si="2"/>
        <v>2.9988591238670472</v>
      </c>
      <c r="O1253">
        <f t="shared" si="3"/>
        <v>3.0051225565163122</v>
      </c>
    </row>
    <row r="1254" spans="1:15" x14ac:dyDescent="0.25">
      <c r="A1254" s="1">
        <f>'OHL indexes'!A1254</f>
        <v>39885</v>
      </c>
      <c r="B1254">
        <f>$E1253*'MT OHL indexes'!C1254/'MT OHL indexes'!$B1253</f>
        <v>404.19725985542169</v>
      </c>
      <c r="C1254">
        <f>IF(E1254&gt;$E1253*'MT OHL indexes'!D1254/'MT OHL indexes'!$B1253,E1254,$E1253*'MT OHL indexes'!D1254/'MT OHL indexes'!$B1253)</f>
        <v>407.68477596763518</v>
      </c>
      <c r="D1254">
        <f>IF(E1254&lt;$E1253*'MT OHL indexes'!E1254/'MT OHL indexes'!$B1253,E1254,$E1253*'MT OHL indexes'!E1254/'MT OHL indexes'!$B1253)</f>
        <v>403.85442688117405</v>
      </c>
      <c r="E1254">
        <f>Master!R1256</f>
        <v>406.75656475074214</v>
      </c>
      <c r="F1254">
        <v>100.1</v>
      </c>
      <c r="G1254">
        <v>102.5</v>
      </c>
      <c r="H1254">
        <v>100.1</v>
      </c>
      <c r="I1254">
        <v>101.63</v>
      </c>
      <c r="J1254">
        <v>49500</v>
      </c>
      <c r="K1254">
        <v>101.63</v>
      </c>
      <c r="L1254">
        <f t="shared" si="0"/>
        <v>3.0379346638903266</v>
      </c>
      <c r="M1254">
        <f t="shared" si="1"/>
        <v>2.9774124484647335</v>
      </c>
      <c r="N1254">
        <f t="shared" si="2"/>
        <v>3.0345097590526882</v>
      </c>
      <c r="O1254">
        <f t="shared" si="3"/>
        <v>3.0023277059012319</v>
      </c>
    </row>
    <row r="1255" spans="1:15" x14ac:dyDescent="0.25">
      <c r="A1255" s="1">
        <f>'OHL indexes'!A1255</f>
        <v>39888</v>
      </c>
      <c r="B1255">
        <f>$E1254*'MT OHL indexes'!C1255/'MT OHL indexes'!$B1254</f>
        <v>404.69746204451332</v>
      </c>
      <c r="C1255">
        <f>IF(E1255&gt;$E1254*'MT OHL indexes'!D1255/'MT OHL indexes'!$B1254,E1255,$E1254*'MT OHL indexes'!D1255/'MT OHL indexes'!$B1254)</f>
        <v>412.78546937651402</v>
      </c>
      <c r="D1255">
        <f>IF(E1255&lt;$E1254*'MT OHL indexes'!E1255/'MT OHL indexes'!$B1254,E1255,$E1254*'MT OHL indexes'!E1255/'MT OHL indexes'!$B1254)</f>
        <v>404.67891584993799</v>
      </c>
      <c r="E1255">
        <f>Master!R1257</f>
        <v>411.63191314348012</v>
      </c>
      <c r="F1255">
        <v>101</v>
      </c>
      <c r="G1255">
        <v>102.73</v>
      </c>
      <c r="H1255">
        <v>101</v>
      </c>
      <c r="I1255">
        <v>102.67</v>
      </c>
      <c r="J1255">
        <v>12900</v>
      </c>
      <c r="K1255">
        <v>102.67</v>
      </c>
      <c r="L1255">
        <f t="shared" si="0"/>
        <v>3.0069055647971616</v>
      </c>
      <c r="M1255">
        <f t="shared" si="1"/>
        <v>3.018158954312411</v>
      </c>
      <c r="N1255">
        <f t="shared" si="2"/>
        <v>3.0067219391082967</v>
      </c>
      <c r="O1255">
        <f t="shared" si="3"/>
        <v>3.0092715802423307</v>
      </c>
    </row>
    <row r="1256" spans="1:15" x14ac:dyDescent="0.25">
      <c r="A1256" s="1">
        <f>'OHL indexes'!A1256</f>
        <v>39889</v>
      </c>
      <c r="B1256">
        <f>$E1255*'MT OHL indexes'!C1256/'MT OHL indexes'!$B1255</f>
        <v>412.50474214680065</v>
      </c>
      <c r="C1256">
        <f>IF(E1256&gt;$E1255*'MT OHL indexes'!D1256/'MT OHL indexes'!$B1255,E1256,$E1255*'MT OHL indexes'!D1256/'MT OHL indexes'!$B1255)</f>
        <v>413.1361489179759</v>
      </c>
      <c r="D1256">
        <f>IF(E1256&lt;$E1255*'MT OHL indexes'!E1256/'MT OHL indexes'!$B1255,E1256,$E1255*'MT OHL indexes'!E1256/'MT OHL indexes'!$B1255)</f>
        <v>406.36707944928753</v>
      </c>
      <c r="E1256">
        <f>Master!R1258</f>
        <v>408.02208078927299</v>
      </c>
      <c r="F1256">
        <v>103.2</v>
      </c>
      <c r="G1256">
        <v>103.46</v>
      </c>
      <c r="H1256">
        <v>101.71</v>
      </c>
      <c r="I1256">
        <v>102.22</v>
      </c>
      <c r="J1256">
        <v>13900</v>
      </c>
      <c r="K1256">
        <v>102.22</v>
      </c>
      <c r="L1256">
        <f t="shared" si="0"/>
        <v>2.9971389742907038</v>
      </c>
      <c r="M1256">
        <f t="shared" si="1"/>
        <v>2.9931968772276814</v>
      </c>
      <c r="N1256">
        <f t="shared" si="2"/>
        <v>2.9953503042895249</v>
      </c>
      <c r="O1256">
        <f t="shared" si="3"/>
        <v>2.9916071296152711</v>
      </c>
    </row>
    <row r="1257" spans="1:15" x14ac:dyDescent="0.25">
      <c r="A1257" s="1">
        <f>'OHL indexes'!A1257</f>
        <v>39890</v>
      </c>
      <c r="B1257">
        <f>$E1256*'MT OHL indexes'!C1257/'MT OHL indexes'!$B1256</f>
        <v>410.43861957855563</v>
      </c>
      <c r="C1257">
        <f>IF(E1257&gt;$E1256*'MT OHL indexes'!D1257/'MT OHL indexes'!$B1256,E1257,$E1256*'MT OHL indexes'!D1257/'MT OHL indexes'!$B1256)</f>
        <v>414.15635329045045</v>
      </c>
      <c r="D1257">
        <f>IF(E1257&lt;$E1256*'MT OHL indexes'!E1257/'MT OHL indexes'!$B1256,E1257,$E1256*'MT OHL indexes'!E1257/'MT OHL indexes'!$B1256)</f>
        <v>405.27094562658982</v>
      </c>
      <c r="E1257">
        <f>Master!R1259</f>
        <v>411.91849395968518</v>
      </c>
      <c r="F1257">
        <v>102</v>
      </c>
      <c r="G1257">
        <v>103.58</v>
      </c>
      <c r="H1257">
        <v>101.32</v>
      </c>
      <c r="I1257">
        <v>102.92</v>
      </c>
      <c r="J1257">
        <v>79400</v>
      </c>
      <c r="K1257">
        <v>102.92</v>
      </c>
      <c r="L1257">
        <f t="shared" si="0"/>
        <v>3.0239080350838785</v>
      </c>
      <c r="M1257">
        <f t="shared" si="1"/>
        <v>2.9984200935552274</v>
      </c>
      <c r="N1257">
        <f t="shared" si="2"/>
        <v>2.999910635872383</v>
      </c>
      <c r="O1257">
        <f t="shared" si="3"/>
        <v>3.0023172751621177</v>
      </c>
    </row>
    <row r="1258" spans="1:15" x14ac:dyDescent="0.25">
      <c r="A1258" s="1">
        <f>'OHL indexes'!A1258</f>
        <v>39891</v>
      </c>
      <c r="B1258">
        <f>$E1257*'MT OHL indexes'!C1258/'MT OHL indexes'!$B1257</f>
        <v>412.54722321846924</v>
      </c>
      <c r="C1258">
        <f>IF(E1258&gt;$E1257*'MT OHL indexes'!D1258/'MT OHL indexes'!$B1257,E1258,$E1257*'MT OHL indexes'!D1258/'MT OHL indexes'!$B1257)</f>
        <v>428.02163504918099</v>
      </c>
      <c r="D1258">
        <f>IF(E1258&lt;$E1257*'MT OHL indexes'!E1258/'MT OHL indexes'!$B1257,E1258,$E1257*'MT OHL indexes'!E1258/'MT OHL indexes'!$B1257)</f>
        <v>412.52764435386143</v>
      </c>
      <c r="E1258">
        <f>Master!R1260</f>
        <v>428.01120933906861</v>
      </c>
      <c r="F1258">
        <v>102.5</v>
      </c>
      <c r="G1258">
        <v>106.83</v>
      </c>
      <c r="H1258">
        <v>102.5</v>
      </c>
      <c r="I1258">
        <v>106.83</v>
      </c>
      <c r="J1258">
        <v>333200</v>
      </c>
      <c r="K1258">
        <v>106.83</v>
      </c>
      <c r="L1258">
        <f t="shared" si="0"/>
        <v>3.024850958228968</v>
      </c>
      <c r="M1258">
        <f t="shared" si="1"/>
        <v>3.0065677716856785</v>
      </c>
      <c r="N1258">
        <f t="shared" si="2"/>
        <v>3.0246599449157214</v>
      </c>
      <c r="O1258">
        <f t="shared" si="3"/>
        <v>3.0064701800905045</v>
      </c>
    </row>
    <row r="1259" spans="1:15" x14ac:dyDescent="0.25">
      <c r="A1259" s="1">
        <f>'OHL indexes'!A1259</f>
        <v>39892</v>
      </c>
      <c r="B1259">
        <f>$E1258*'MT OHL indexes'!C1259/'MT OHL indexes'!$B1258</f>
        <v>432.22729806877419</v>
      </c>
      <c r="C1259">
        <f>IF(E1259&gt;$E1258*'MT OHL indexes'!D1259/'MT OHL indexes'!$B1258,E1259,$E1258*'MT OHL indexes'!D1259/'MT OHL indexes'!$B1258)</f>
        <v>449.79759467955319</v>
      </c>
      <c r="D1259">
        <f>IF(E1259&lt;$E1258*'MT OHL indexes'!E1259/'MT OHL indexes'!$B1258,E1259,$E1258*'MT OHL indexes'!E1259/'MT OHL indexes'!$B1258)</f>
        <v>430.98208546548545</v>
      </c>
      <c r="E1259">
        <f>Master!R1261</f>
        <v>447.41687840884538</v>
      </c>
      <c r="F1259">
        <v>107</v>
      </c>
      <c r="G1259">
        <v>112.29</v>
      </c>
      <c r="H1259">
        <v>107</v>
      </c>
      <c r="I1259">
        <v>111.28</v>
      </c>
      <c r="J1259">
        <v>142100</v>
      </c>
      <c r="K1259">
        <v>111.28</v>
      </c>
      <c r="L1259">
        <f t="shared" si="0"/>
        <v>3.0395074585866748</v>
      </c>
      <c r="M1259">
        <f t="shared" si="1"/>
        <v>3.005678107396502</v>
      </c>
      <c r="N1259">
        <f t="shared" si="2"/>
        <v>3.027869957621359</v>
      </c>
      <c r="O1259">
        <f t="shared" si="3"/>
        <v>3.0206405320708605</v>
      </c>
    </row>
    <row r="1260" spans="1:15" x14ac:dyDescent="0.25">
      <c r="A1260" s="1">
        <f>'OHL indexes'!A1260</f>
        <v>39895</v>
      </c>
      <c r="B1260">
        <f>$E1259*'MT OHL indexes'!C1260/'MT OHL indexes'!$B1259</f>
        <v>444.17642892830122</v>
      </c>
      <c r="C1260">
        <f>IF(E1260&gt;$E1259*'MT OHL indexes'!D1260/'MT OHL indexes'!$B1259,E1260,$E1259*'MT OHL indexes'!D1260/'MT OHL indexes'!$B1259)</f>
        <v>444.17642892830122</v>
      </c>
      <c r="D1260">
        <f>IF(E1260&lt;$E1259*'MT OHL indexes'!E1260/'MT OHL indexes'!$B1259,E1260,$E1259*'MT OHL indexes'!E1260/'MT OHL indexes'!$B1259)</f>
        <v>428.25897734469498</v>
      </c>
      <c r="E1260">
        <f>Master!R1262</f>
        <v>430.44620599736925</v>
      </c>
      <c r="F1260">
        <v>110</v>
      </c>
      <c r="G1260">
        <v>110.25</v>
      </c>
      <c r="H1260">
        <v>107.2</v>
      </c>
      <c r="I1260">
        <v>107.26</v>
      </c>
      <c r="J1260">
        <v>38300</v>
      </c>
      <c r="K1260">
        <v>107.26</v>
      </c>
      <c r="L1260">
        <f t="shared" si="0"/>
        <v>3.0379675357118296</v>
      </c>
      <c r="M1260">
        <f t="shared" si="1"/>
        <v>3.0288111467419609</v>
      </c>
      <c r="N1260">
        <f t="shared" si="2"/>
        <v>2.9949531468721546</v>
      </c>
      <c r="O1260">
        <f t="shared" si="3"/>
        <v>3.0131102554295097</v>
      </c>
    </row>
    <row r="1261" spans="1:15" x14ac:dyDescent="0.25">
      <c r="A1261" s="1">
        <f>'OHL indexes'!A1261</f>
        <v>39896</v>
      </c>
      <c r="B1261">
        <f>$E1260*'MT OHL indexes'!C1261/'MT OHL indexes'!$B1260</f>
        <v>432.54982917546812</v>
      </c>
      <c r="C1261">
        <f>IF(E1261&gt;$E1260*'MT OHL indexes'!D1261/'MT OHL indexes'!$B1260,E1261,$E1260*'MT OHL indexes'!D1261/'MT OHL indexes'!$B1260)</f>
        <v>435.93135190605437</v>
      </c>
      <c r="D1261">
        <f>IF(E1261&lt;$E1260*'MT OHL indexes'!E1261/'MT OHL indexes'!$B1260,E1261,$E1260*'MT OHL indexes'!E1261/'MT OHL indexes'!$B1260)</f>
        <v>427.46968225677483</v>
      </c>
      <c r="E1261">
        <f>Master!R1263</f>
        <v>435.05839373046786</v>
      </c>
      <c r="F1261">
        <v>108.46</v>
      </c>
      <c r="G1261">
        <v>108.54</v>
      </c>
      <c r="H1261">
        <v>106.8</v>
      </c>
      <c r="I1261">
        <v>108.34</v>
      </c>
      <c r="J1261">
        <v>627800</v>
      </c>
      <c r="K1261">
        <v>108.34</v>
      </c>
      <c r="L1261">
        <f t="shared" si="0"/>
        <v>2.9881046392722492</v>
      </c>
      <c r="M1261">
        <f t="shared" si="1"/>
        <v>3.0163198075000404</v>
      </c>
      <c r="N1261">
        <f t="shared" si="2"/>
        <v>3.0025251147638095</v>
      </c>
      <c r="O1261">
        <f t="shared" si="3"/>
        <v>3.0156765158802648</v>
      </c>
    </row>
    <row r="1262" spans="1:15" x14ac:dyDescent="0.25">
      <c r="A1262" s="1">
        <f>'OHL indexes'!A1262</f>
        <v>39897</v>
      </c>
      <c r="B1262">
        <f>$E1261*'MT OHL indexes'!C1262/'MT OHL indexes'!$B1261</f>
        <v>430.61962890131133</v>
      </c>
      <c r="C1262">
        <f>IF(E1262&gt;$E1261*'MT OHL indexes'!D1262/'MT OHL indexes'!$B1261,E1262,$E1261*'MT OHL indexes'!D1262/'MT OHL indexes'!$B1261)</f>
        <v>434.88517835628369</v>
      </c>
      <c r="D1262">
        <f>IF(E1262&lt;$E1261*'MT OHL indexes'!E1262/'MT OHL indexes'!$B1261,E1262,$E1261*'MT OHL indexes'!E1262/'MT OHL indexes'!$B1261)</f>
        <v>426.39935530900647</v>
      </c>
      <c r="E1262">
        <f>Master!R1264</f>
        <v>433.09198024557804</v>
      </c>
      <c r="F1262">
        <v>107.65</v>
      </c>
      <c r="G1262">
        <v>108.81</v>
      </c>
      <c r="H1262">
        <v>106.52</v>
      </c>
      <c r="I1262">
        <v>108.48</v>
      </c>
      <c r="J1262">
        <v>46500</v>
      </c>
      <c r="K1262">
        <v>108.48</v>
      </c>
      <c r="L1262">
        <f t="shared" si="0"/>
        <v>3.0001823400028922</v>
      </c>
      <c r="M1262">
        <f t="shared" si="1"/>
        <v>2.9967390713747237</v>
      </c>
      <c r="N1262">
        <f t="shared" si="2"/>
        <v>3.0029980783797079</v>
      </c>
      <c r="O1262">
        <f t="shared" si="3"/>
        <v>2.9923670745351956</v>
      </c>
    </row>
    <row r="1263" spans="1:15" x14ac:dyDescent="0.25">
      <c r="A1263" s="1">
        <f>'OHL indexes'!A1263</f>
        <v>39898</v>
      </c>
      <c r="B1263">
        <f>$E1262*'MT OHL indexes'!C1263/'MT OHL indexes'!$B1262</f>
        <v>430.68371591869237</v>
      </c>
      <c r="C1263">
        <f>IF(E1263&gt;$E1262*'MT OHL indexes'!D1263/'MT OHL indexes'!$B1262,E1263,$E1262*'MT OHL indexes'!D1263/'MT OHL indexes'!$B1262)</f>
        <v>431.22962535426211</v>
      </c>
      <c r="D1263">
        <f>IF(E1263&lt;$E1262*'MT OHL indexes'!E1263/'MT OHL indexes'!$B1262,E1263,$E1262*'MT OHL indexes'!E1263/'MT OHL indexes'!$B1262)</f>
        <v>424.34776025718844</v>
      </c>
      <c r="E1263">
        <f>Master!R1265</f>
        <v>427.37894674089699</v>
      </c>
      <c r="F1263">
        <v>108.04</v>
      </c>
      <c r="G1263">
        <v>108.04</v>
      </c>
      <c r="H1263">
        <v>106.09</v>
      </c>
      <c r="I1263">
        <v>106.71</v>
      </c>
      <c r="J1263">
        <v>39300</v>
      </c>
      <c r="K1263">
        <v>106.71</v>
      </c>
      <c r="L1263">
        <f t="shared" si="0"/>
        <v>2.9863357637790848</v>
      </c>
      <c r="M1263">
        <f t="shared" si="1"/>
        <v>2.9913886093508153</v>
      </c>
      <c r="N1263">
        <f t="shared" si="2"/>
        <v>2.9998846286849696</v>
      </c>
      <c r="O1263">
        <f t="shared" si="3"/>
        <v>3.0050505739002622</v>
      </c>
    </row>
    <row r="1264" spans="1:15" x14ac:dyDescent="0.25">
      <c r="A1264" s="1">
        <f>'OHL indexes'!A1264</f>
        <v>39899</v>
      </c>
      <c r="B1264">
        <f>$E1263*'MT OHL indexes'!C1264/'MT OHL indexes'!$B1263</f>
        <v>429.42075636633103</v>
      </c>
      <c r="C1264">
        <f>IF(E1264&gt;$E1263*'MT OHL indexes'!D1264/'MT OHL indexes'!$B1263,E1264,$E1263*'MT OHL indexes'!D1264/'MT OHL indexes'!$B1263)</f>
        <v>439.3069519338859</v>
      </c>
      <c r="D1264">
        <f>IF(E1264&lt;$E1263*'MT OHL indexes'!E1264/'MT OHL indexes'!$B1263,E1264,$E1263*'MT OHL indexes'!E1264/'MT OHL indexes'!$B1263)</f>
        <v>429.04592985396738</v>
      </c>
      <c r="E1264">
        <f>Master!R1266</f>
        <v>439.29625016525932</v>
      </c>
      <c r="F1264">
        <v>107.56</v>
      </c>
      <c r="G1264">
        <v>108.05</v>
      </c>
      <c r="H1264">
        <v>107.29</v>
      </c>
      <c r="I1264">
        <v>107.97</v>
      </c>
      <c r="J1264">
        <v>31200</v>
      </c>
      <c r="K1264">
        <v>107.97</v>
      </c>
      <c r="L1264">
        <f t="shared" si="0"/>
        <v>2.9923833801258</v>
      </c>
      <c r="M1264">
        <f t="shared" si="1"/>
        <v>3.0657746592678015</v>
      </c>
      <c r="N1264">
        <f t="shared" si="2"/>
        <v>2.998936805424246</v>
      </c>
      <c r="O1264">
        <f t="shared" si="3"/>
        <v>3.0686880630291684</v>
      </c>
    </row>
    <row r="1265" spans="1:15" x14ac:dyDescent="0.25">
      <c r="A1265" s="1">
        <f>'OHL indexes'!A1265</f>
        <v>39902</v>
      </c>
      <c r="B1265">
        <f>$E1264*'MT OHL indexes'!C1265/'MT OHL indexes'!$B1264</f>
        <v>448.81856571665378</v>
      </c>
      <c r="C1265">
        <f>IF(E1265&gt;$E1264*'MT OHL indexes'!D1265/'MT OHL indexes'!$B1264,E1265,$E1264*'MT OHL indexes'!D1265/'MT OHL indexes'!$B1264)</f>
        <v>456.1330937527718</v>
      </c>
      <c r="D1265">
        <f>IF(E1265&lt;$E1264*'MT OHL indexes'!E1265/'MT OHL indexes'!$B1264,E1265,$E1264*'MT OHL indexes'!E1265/'MT OHL indexes'!$B1264)</f>
        <v>448.68625926895822</v>
      </c>
      <c r="E1265">
        <f>Master!R1267</f>
        <v>453.83518602671688</v>
      </c>
      <c r="F1265">
        <v>112.92</v>
      </c>
      <c r="G1265">
        <v>113.72</v>
      </c>
      <c r="H1265">
        <v>112.7</v>
      </c>
      <c r="I1265">
        <v>113.46</v>
      </c>
      <c r="J1265">
        <v>308400</v>
      </c>
      <c r="K1265">
        <v>113.46</v>
      </c>
      <c r="L1265">
        <f t="shared" si="0"/>
        <v>2.9746596326306567</v>
      </c>
      <c r="M1265">
        <f t="shared" si="1"/>
        <v>3.0110191149557846</v>
      </c>
      <c r="N1265">
        <f t="shared" si="2"/>
        <v>2.9812445365479876</v>
      </c>
      <c r="O1265">
        <f t="shared" si="3"/>
        <v>2.9999575711855888</v>
      </c>
    </row>
    <row r="1266" spans="1:15" x14ac:dyDescent="0.25">
      <c r="A1266" s="1">
        <f>'OHL indexes'!A1266</f>
        <v>39903</v>
      </c>
      <c r="B1266">
        <f>$E1265*'MT OHL indexes'!C1266/'MT OHL indexes'!$B1265</f>
        <v>453.91425878920512</v>
      </c>
      <c r="C1266">
        <f>IF(E1266&gt;$E1265*'MT OHL indexes'!D1266/'MT OHL indexes'!$B1265,E1266,$E1265*'MT OHL indexes'!D1266/'MT OHL indexes'!$B1265)</f>
        <v>454.40850595756797</v>
      </c>
      <c r="D1266">
        <f>IF(E1266&lt;$E1265*'MT OHL indexes'!E1266/'MT OHL indexes'!$B1265,E1266,$E1265*'MT OHL indexes'!E1266/'MT OHL indexes'!$B1265)</f>
        <v>449.20905627641548</v>
      </c>
      <c r="E1266">
        <f>Master!R1268</f>
        <v>451.6914976013062</v>
      </c>
      <c r="F1266">
        <v>113</v>
      </c>
      <c r="G1266">
        <v>113.6</v>
      </c>
      <c r="H1266">
        <v>112.22</v>
      </c>
      <c r="I1266">
        <v>112.79</v>
      </c>
      <c r="J1266">
        <v>525200</v>
      </c>
      <c r="K1266">
        <v>112.79</v>
      </c>
      <c r="L1266">
        <f t="shared" si="0"/>
        <v>3.0169403432673016</v>
      </c>
      <c r="M1266">
        <f t="shared" si="1"/>
        <v>3.0000748763870417</v>
      </c>
      <c r="N1266">
        <f t="shared" si="2"/>
        <v>3.0029322427055378</v>
      </c>
      <c r="O1266">
        <f t="shared" si="3"/>
        <v>3.0047122759225653</v>
      </c>
    </row>
    <row r="1267" spans="1:15" x14ac:dyDescent="0.25">
      <c r="A1267" s="1">
        <f>'OHL indexes'!A1267</f>
        <v>39904</v>
      </c>
      <c r="B1267">
        <f>$E1266*'MT OHL indexes'!C1267/'MT OHL indexes'!$B1266</f>
        <v>452.37442062819025</v>
      </c>
      <c r="C1267">
        <f>IF(E1267&gt;$E1266*'MT OHL indexes'!D1267/'MT OHL indexes'!$B1266,E1267,$E1266*'MT OHL indexes'!D1267/'MT OHL indexes'!$B1266)</f>
        <v>453.98770649418265</v>
      </c>
      <c r="D1267">
        <f>IF(E1267&lt;$E1266*'MT OHL indexes'!E1267/'MT OHL indexes'!$B1266,E1267,$E1266*'MT OHL indexes'!E1267/'MT OHL indexes'!$B1266)</f>
        <v>444.3574656921046</v>
      </c>
      <c r="E1267">
        <f>Master!R1269</f>
        <v>446.41759040964632</v>
      </c>
      <c r="F1267">
        <v>113.27</v>
      </c>
      <c r="G1267">
        <v>113.54</v>
      </c>
      <c r="H1267">
        <v>111.45</v>
      </c>
      <c r="I1267">
        <v>111.45</v>
      </c>
      <c r="J1267">
        <v>34000</v>
      </c>
      <c r="K1267">
        <v>111.45</v>
      </c>
      <c r="L1267">
        <f t="shared" si="0"/>
        <v>2.9937708186473935</v>
      </c>
      <c r="M1267">
        <f t="shared" si="1"/>
        <v>2.9984825303345306</v>
      </c>
      <c r="N1267">
        <f t="shared" si="2"/>
        <v>2.9870566683903506</v>
      </c>
      <c r="O1267">
        <f t="shared" si="3"/>
        <v>3.0055414123790607</v>
      </c>
    </row>
    <row r="1268" spans="1:15" x14ac:dyDescent="0.25">
      <c r="A1268" s="1">
        <f>'OHL indexes'!A1268</f>
        <v>39905</v>
      </c>
      <c r="B1268">
        <f>$E1267*'MT OHL indexes'!C1268/'MT OHL indexes'!$B1267</f>
        <v>442.16806928169615</v>
      </c>
      <c r="C1268">
        <f>IF(E1268&gt;$E1267*'MT OHL indexes'!D1268/'MT OHL indexes'!$B1267,E1268,$E1267*'MT OHL indexes'!D1268/'MT OHL indexes'!$B1267)</f>
        <v>450.52043888939869</v>
      </c>
      <c r="D1268">
        <f>IF(E1268&lt;$E1267*'MT OHL indexes'!E1268/'MT OHL indexes'!$B1267,E1268,$E1267*'MT OHL indexes'!E1268/'MT OHL indexes'!$B1267)</f>
        <v>441.0878510073702</v>
      </c>
      <c r="E1268">
        <f>Master!R1270</f>
        <v>448.10372873961086</v>
      </c>
      <c r="F1268">
        <v>110.35</v>
      </c>
      <c r="G1268">
        <v>112.57</v>
      </c>
      <c r="H1268">
        <v>110.1</v>
      </c>
      <c r="I1268">
        <v>112.04</v>
      </c>
      <c r="J1268">
        <v>140000</v>
      </c>
      <c r="K1268">
        <v>112.04</v>
      </c>
      <c r="L1268">
        <f t="shared" si="0"/>
        <v>3.0069603016012341</v>
      </c>
      <c r="M1268">
        <f t="shared" si="1"/>
        <v>3.0021359055645265</v>
      </c>
      <c r="N1268">
        <f t="shared" si="2"/>
        <v>3.0062475114202565</v>
      </c>
      <c r="O1268">
        <f t="shared" si="3"/>
        <v>2.9994977574045949</v>
      </c>
    </row>
    <row r="1269" spans="1:15" x14ac:dyDescent="0.25">
      <c r="A1269" s="1">
        <f>'OHL indexes'!A1269</f>
        <v>39906</v>
      </c>
      <c r="B1269">
        <f>$E1268*'MT OHL indexes'!C1269/'MT OHL indexes'!$B1268</f>
        <v>449.75095735673312</v>
      </c>
      <c r="C1269">
        <f>IF(E1269&gt;$E1268*'MT OHL indexes'!D1269/'MT OHL indexes'!$B1268,E1269,$E1268*'MT OHL indexes'!D1269/'MT OHL indexes'!$B1268)</f>
        <v>450.02879415679183</v>
      </c>
      <c r="D1269">
        <f>IF(E1269&lt;$E1268*'MT OHL indexes'!E1269/'MT OHL indexes'!$B1268,E1269,$E1268*'MT OHL indexes'!E1269/'MT OHL indexes'!$B1268)</f>
        <v>445.20769360842792</v>
      </c>
      <c r="E1269">
        <f>Master!R1271</f>
        <v>445.20769360842792</v>
      </c>
      <c r="F1269">
        <v>112.47</v>
      </c>
      <c r="G1269">
        <v>112.47</v>
      </c>
      <c r="H1269">
        <v>111.33</v>
      </c>
      <c r="I1269">
        <v>111.33</v>
      </c>
      <c r="J1269">
        <v>110600</v>
      </c>
      <c r="K1269">
        <v>111.33</v>
      </c>
      <c r="L1269">
        <f t="shared" si="0"/>
        <v>2.9988526483216247</v>
      </c>
      <c r="M1269">
        <f t="shared" si="1"/>
        <v>3.0013229675183766</v>
      </c>
      <c r="N1269">
        <f t="shared" si="2"/>
        <v>2.9989912297532375</v>
      </c>
      <c r="O1269">
        <f t="shared" si="3"/>
        <v>2.9989912297532375</v>
      </c>
    </row>
    <row r="1270" spans="1:15" x14ac:dyDescent="0.25">
      <c r="A1270" s="1">
        <f>'OHL indexes'!A1270</f>
        <v>39909</v>
      </c>
      <c r="B1270">
        <f>$E1269*'MT OHL indexes'!C1270/'MT OHL indexes'!$B1269</f>
        <v>449.24085877847176</v>
      </c>
      <c r="C1270">
        <f>IF(E1270&gt;$E1269*'MT OHL indexes'!D1270/'MT OHL indexes'!$B1269,E1270,$E1269*'MT OHL indexes'!D1270/'MT OHL indexes'!$B1269)</f>
        <v>450.29385523047102</v>
      </c>
      <c r="D1270">
        <f>IF(E1270&lt;$E1269*'MT OHL indexes'!E1270/'MT OHL indexes'!$B1269,E1270,$E1269*'MT OHL indexes'!E1270/'MT OHL indexes'!$B1269)</f>
        <v>447.85011450734891</v>
      </c>
      <c r="E1270">
        <f>Master!R1272</f>
        <v>449.12583480717126</v>
      </c>
      <c r="F1270">
        <v>112.08</v>
      </c>
      <c r="G1270">
        <v>112.31</v>
      </c>
      <c r="H1270">
        <v>111.82</v>
      </c>
      <c r="I1270">
        <v>112.14</v>
      </c>
      <c r="J1270">
        <v>16600</v>
      </c>
      <c r="K1270">
        <v>112.14</v>
      </c>
      <c r="L1270">
        <f t="shared" si="0"/>
        <v>3.0082160847472501</v>
      </c>
      <c r="M1270">
        <f t="shared" si="1"/>
        <v>3.0093834496524892</v>
      </c>
      <c r="N1270">
        <f t="shared" si="2"/>
        <v>3.005098502122598</v>
      </c>
      <c r="O1270">
        <f t="shared" si="3"/>
        <v>3.0050457892560303</v>
      </c>
    </row>
    <row r="1271" spans="1:15" x14ac:dyDescent="0.25">
      <c r="A1271" s="1">
        <f>'OHL indexes'!A1271</f>
        <v>39910</v>
      </c>
      <c r="B1271">
        <f>$E1270*'MT OHL indexes'!C1271/'MT OHL indexes'!$B1270</f>
        <v>452.28854435456276</v>
      </c>
      <c r="C1271">
        <f>IF(E1271&gt;$E1270*'MT OHL indexes'!D1271/'MT OHL indexes'!$B1270,E1271,$E1270*'MT OHL indexes'!D1271/'MT OHL indexes'!$B1270)</f>
        <v>452.7087692477765</v>
      </c>
      <c r="D1271">
        <f>IF(E1271&lt;$E1270*'MT OHL indexes'!E1271/'MT OHL indexes'!$B1270,E1271,$E1270*'MT OHL indexes'!E1271/'MT OHL indexes'!$B1270)</f>
        <v>448.31029665787582</v>
      </c>
      <c r="E1271">
        <f>Master!R1273</f>
        <v>452.69773467307311</v>
      </c>
      <c r="F1271">
        <v>113.57</v>
      </c>
      <c r="G1271">
        <v>114.91</v>
      </c>
      <c r="H1271">
        <v>111.88</v>
      </c>
      <c r="I1271">
        <v>112.82</v>
      </c>
      <c r="J1271">
        <v>137100</v>
      </c>
      <c r="K1271">
        <v>112.82</v>
      </c>
      <c r="L1271">
        <f t="shared" si="0"/>
        <v>2.9824649498508653</v>
      </c>
      <c r="M1271">
        <f t="shared" si="1"/>
        <v>2.9396812222415503</v>
      </c>
      <c r="N1271">
        <f t="shared" si="2"/>
        <v>3.007063788504432</v>
      </c>
      <c r="O1271">
        <f t="shared" si="3"/>
        <v>3.0125663417219739</v>
      </c>
    </row>
    <row r="1272" spans="1:15" x14ac:dyDescent="0.25">
      <c r="A1272" s="1">
        <f>'OHL indexes'!A1272</f>
        <v>39911</v>
      </c>
      <c r="B1272">
        <f>$E1271*'MT OHL indexes'!C1272/'MT OHL indexes'!$B1271</f>
        <v>450.54109066192132</v>
      </c>
      <c r="C1272">
        <f>IF(E1272&gt;$E1271*'MT OHL indexes'!D1272/'MT OHL indexes'!$B1271,E1272,$E1271*'MT OHL indexes'!D1272/'MT OHL indexes'!$B1271)</f>
        <v>451.87131252724907</v>
      </c>
      <c r="D1272">
        <f>IF(E1272&lt;$E1271*'MT OHL indexes'!E1272/'MT OHL indexes'!$B1271,E1272,$E1271*'MT OHL indexes'!E1272/'MT OHL indexes'!$B1271)</f>
        <v>448.13750695184274</v>
      </c>
      <c r="E1272">
        <f>Master!R1274</f>
        <v>450.39919637549241</v>
      </c>
      <c r="F1272">
        <v>112.55</v>
      </c>
      <c r="G1272">
        <v>112.75</v>
      </c>
      <c r="H1272">
        <v>112.05</v>
      </c>
      <c r="I1272">
        <v>112.2</v>
      </c>
      <c r="J1272">
        <v>616100</v>
      </c>
      <c r="K1272">
        <v>112.2</v>
      </c>
      <c r="L1272">
        <f t="shared" si="0"/>
        <v>3.0030305700748228</v>
      </c>
      <c r="M1272">
        <f t="shared" si="1"/>
        <v>3.0077278272926744</v>
      </c>
      <c r="N1272">
        <f t="shared" si="2"/>
        <v>2.9994422753399621</v>
      </c>
      <c r="O1272">
        <f t="shared" si="3"/>
        <v>3.014253087125601</v>
      </c>
    </row>
    <row r="1273" spans="1:15" x14ac:dyDescent="0.25">
      <c r="A1273" s="1">
        <f>'OHL indexes'!A1273</f>
        <v>39912</v>
      </c>
      <c r="B1273">
        <f>$E1272*'MT OHL indexes'!C1273/'MT OHL indexes'!$B1272</f>
        <v>440.81199034899242</v>
      </c>
      <c r="C1273">
        <f>IF(E1273&gt;$E1272*'MT OHL indexes'!D1273/'MT OHL indexes'!$B1272,E1273,$E1272*'MT OHL indexes'!D1273/'MT OHL indexes'!$B1272)</f>
        <v>442.28694512230004</v>
      </c>
      <c r="D1273">
        <f>IF(E1273&lt;$E1272*'MT OHL indexes'!E1273/'MT OHL indexes'!$B1272,E1273,$E1272*'MT OHL indexes'!E1273/'MT OHL indexes'!$B1272)</f>
        <v>439.31885950613332</v>
      </c>
      <c r="E1273">
        <f>Master!R1275</f>
        <v>439.31885950613332</v>
      </c>
      <c r="F1273">
        <v>109.5</v>
      </c>
      <c r="G1273">
        <v>110.59</v>
      </c>
      <c r="H1273">
        <v>109.37</v>
      </c>
      <c r="I1273">
        <v>109.67</v>
      </c>
      <c r="J1273">
        <v>19300</v>
      </c>
      <c r="K1273">
        <v>109.67</v>
      </c>
      <c r="L1273">
        <f t="shared" si="0"/>
        <v>3.025680277159748</v>
      </c>
      <c r="M1273">
        <f t="shared" si="1"/>
        <v>2.9993394079238631</v>
      </c>
      <c r="N1273">
        <f t="shared" si="2"/>
        <v>3.0168131983737156</v>
      </c>
      <c r="O1273">
        <f t="shared" si="3"/>
        <v>3.0058252895608035</v>
      </c>
    </row>
    <row r="1274" spans="1:15" x14ac:dyDescent="0.25">
      <c r="A1274" s="1">
        <f>'OHL indexes'!A1274</f>
        <v>39916</v>
      </c>
      <c r="B1274">
        <f>$E1273*'MT OHL indexes'!C1274/'MT OHL indexes'!$B1273</f>
        <v>440.95468316418402</v>
      </c>
      <c r="C1274">
        <f>IF(E1274&gt;$E1273*'MT OHL indexes'!D1274/'MT OHL indexes'!$B1273,E1274,$E1273*'MT OHL indexes'!D1274/'MT OHL indexes'!$B1273)</f>
        <v>441.76063183830206</v>
      </c>
      <c r="D1274">
        <f>IF(E1274&lt;$E1273*'MT OHL indexes'!E1274/'MT OHL indexes'!$B1273,E1274,$E1273*'MT OHL indexes'!E1274/'MT OHL indexes'!$B1273)</f>
        <v>436.50603436647759</v>
      </c>
      <c r="E1274">
        <f>Master!R1276</f>
        <v>439.58498632952552</v>
      </c>
      <c r="F1274">
        <v>111.54</v>
      </c>
      <c r="G1274">
        <v>111.54</v>
      </c>
      <c r="H1274">
        <v>109.2</v>
      </c>
      <c r="I1274">
        <v>109.2</v>
      </c>
      <c r="J1274">
        <v>19500</v>
      </c>
      <c r="K1274">
        <v>109.2</v>
      </c>
      <c r="L1274">
        <f t="shared" si="0"/>
        <v>2.9533322858542586</v>
      </c>
      <c r="M1274">
        <f t="shared" si="1"/>
        <v>2.9605579329236331</v>
      </c>
      <c r="N1274">
        <f t="shared" si="2"/>
        <v>2.9973080070190257</v>
      </c>
      <c r="O1274">
        <f t="shared" si="3"/>
        <v>3.0255035378161681</v>
      </c>
    </row>
    <row r="1275" spans="1:15" x14ac:dyDescent="0.25">
      <c r="A1275" s="1">
        <f>'OHL indexes'!A1275</f>
        <v>39917</v>
      </c>
      <c r="B1275">
        <f>$E1274*'MT OHL indexes'!C1275/'MT OHL indexes'!$B1274</f>
        <v>442.73920404506293</v>
      </c>
      <c r="C1275">
        <f>IF(E1275&gt;$E1274*'MT OHL indexes'!D1275/'MT OHL indexes'!$B1274,E1275,$E1274*'MT OHL indexes'!D1275/'MT OHL indexes'!$B1274)</f>
        <v>443.58764895201654</v>
      </c>
      <c r="D1275">
        <f>IF(E1275&lt;$E1274*'MT OHL indexes'!E1275/'MT OHL indexes'!$B1274,E1275,$E1274*'MT OHL indexes'!E1275/'MT OHL indexes'!$B1274)</f>
        <v>439.82254751240578</v>
      </c>
      <c r="E1275">
        <f>Master!R1277</f>
        <v>440.83413530585568</v>
      </c>
      <c r="F1275">
        <v>110.82</v>
      </c>
      <c r="G1275">
        <v>110.82</v>
      </c>
      <c r="H1275">
        <v>109.96</v>
      </c>
      <c r="I1275">
        <v>110.28</v>
      </c>
      <c r="J1275">
        <v>116800</v>
      </c>
      <c r="K1275">
        <v>110.28</v>
      </c>
      <c r="L1275">
        <f t="shared" si="0"/>
        <v>2.9951200509390268</v>
      </c>
      <c r="M1275">
        <f t="shared" si="1"/>
        <v>3.0027761139867941</v>
      </c>
      <c r="N1275">
        <f t="shared" si="2"/>
        <v>2.9998412833067096</v>
      </c>
      <c r="O1275">
        <f t="shared" si="3"/>
        <v>2.9974078283084484</v>
      </c>
    </row>
    <row r="1276" spans="1:15" x14ac:dyDescent="0.25">
      <c r="A1276" s="1">
        <f>'OHL indexes'!A1276</f>
        <v>39918</v>
      </c>
      <c r="B1276">
        <f>$E1275*'MT OHL indexes'!C1276/'MT OHL indexes'!$B1275</f>
        <v>440.07506352057226</v>
      </c>
      <c r="C1276">
        <f>IF(E1276&gt;$E1275*'MT OHL indexes'!D1276/'MT OHL indexes'!$B1275,E1276,$E1275*'MT OHL indexes'!D1276/'MT OHL indexes'!$B1275)</f>
        <v>442.16251940756194</v>
      </c>
      <c r="D1276">
        <f>IF(E1276&lt;$E1275*'MT OHL indexes'!E1276/'MT OHL indexes'!$B1275,E1276,$E1275*'MT OHL indexes'!E1276/'MT OHL indexes'!$B1275)</f>
        <v>436.77307582220868</v>
      </c>
      <c r="E1276">
        <f>Master!R1278</f>
        <v>437.22006432319534</v>
      </c>
      <c r="F1276">
        <v>110.13</v>
      </c>
      <c r="G1276">
        <v>110.6</v>
      </c>
      <c r="H1276">
        <v>109.35</v>
      </c>
      <c r="I1276">
        <v>109.51</v>
      </c>
      <c r="J1276">
        <v>24900</v>
      </c>
      <c r="K1276">
        <v>109.51</v>
      </c>
      <c r="L1276">
        <f t="shared" si="0"/>
        <v>2.9959598975807888</v>
      </c>
      <c r="M1276">
        <f t="shared" si="1"/>
        <v>2.9978527975367268</v>
      </c>
      <c r="N1276">
        <f t="shared" si="2"/>
        <v>2.9942668113599331</v>
      </c>
      <c r="O1276">
        <f t="shared" si="3"/>
        <v>2.9925126867244574</v>
      </c>
    </row>
    <row r="1277" spans="1:15" x14ac:dyDescent="0.25">
      <c r="A1277" s="1">
        <f>'OHL indexes'!A1277</f>
        <v>39919</v>
      </c>
      <c r="B1277">
        <f>$E1276*'MT OHL indexes'!C1277/'MT OHL indexes'!$B1276</f>
        <v>430.97092124972102</v>
      </c>
      <c r="C1277">
        <f>IF(E1277&gt;$E1276*'MT OHL indexes'!D1277/'MT OHL indexes'!$B1276,E1277,$E1276*'MT OHL indexes'!D1277/'MT OHL indexes'!$B1276)</f>
        <v>435.48882265340717</v>
      </c>
      <c r="D1277">
        <f>IF(E1277&lt;$E1276*'MT OHL indexes'!E1277/'MT OHL indexes'!$B1276,E1277,$E1276*'MT OHL indexes'!E1277/'MT OHL indexes'!$B1276)</f>
        <v>423.81059210364492</v>
      </c>
      <c r="E1277">
        <f>Master!R1279</f>
        <v>426.0499518001044</v>
      </c>
      <c r="F1277">
        <v>108</v>
      </c>
      <c r="G1277">
        <v>108.72</v>
      </c>
      <c r="H1277">
        <v>106.25</v>
      </c>
      <c r="I1277">
        <v>106.52</v>
      </c>
      <c r="J1277">
        <v>322100</v>
      </c>
      <c r="K1277">
        <v>106.52</v>
      </c>
      <c r="L1277">
        <f t="shared" si="0"/>
        <v>2.9904714930529726</v>
      </c>
      <c r="M1277">
        <f t="shared" si="1"/>
        <v>3.0055999140306033</v>
      </c>
      <c r="N1277">
        <f t="shared" si="2"/>
        <v>2.9888055727401874</v>
      </c>
      <c r="O1277">
        <f t="shared" si="3"/>
        <v>2.9997179102525759</v>
      </c>
    </row>
    <row r="1278" spans="1:15" x14ac:dyDescent="0.25">
      <c r="A1278" s="1">
        <f>'OHL indexes'!A1278</f>
        <v>39920</v>
      </c>
      <c r="B1278">
        <f>$E1277*'MT OHL indexes'!C1278/'MT OHL indexes'!$B1277</f>
        <v>411.98424274321206</v>
      </c>
      <c r="C1278">
        <f>IF(E1278&gt;$E1277*'MT OHL indexes'!D1278/'MT OHL indexes'!$B1277,E1278,$E1277*'MT OHL indexes'!D1278/'MT OHL indexes'!$B1277)</f>
        <v>426.8929771270794</v>
      </c>
      <c r="D1278">
        <f>IF(E1278&lt;$E1277*'MT OHL indexes'!E1278/'MT OHL indexes'!$B1277,E1278,$E1277*'MT OHL indexes'!E1278/'MT OHL indexes'!$B1277)</f>
        <v>406.13009610873962</v>
      </c>
      <c r="E1278">
        <f>Master!R1280</f>
        <v>417.80903957994764</v>
      </c>
      <c r="F1278">
        <v>106.57</v>
      </c>
      <c r="G1278">
        <v>106.87</v>
      </c>
      <c r="H1278">
        <v>104.25</v>
      </c>
      <c r="I1278">
        <v>104.25</v>
      </c>
      <c r="J1278">
        <v>223400</v>
      </c>
      <c r="K1278">
        <v>104.25</v>
      </c>
      <c r="L1278">
        <f t="shared" si="0"/>
        <v>2.865855707452492</v>
      </c>
      <c r="M1278">
        <f t="shared" si="1"/>
        <v>2.9945071313472384</v>
      </c>
      <c r="N1278">
        <f t="shared" si="2"/>
        <v>2.8957323367744809</v>
      </c>
      <c r="O1278">
        <f t="shared" si="3"/>
        <v>3.0077605715102891</v>
      </c>
    </row>
    <row r="1279" spans="1:15" x14ac:dyDescent="0.25">
      <c r="A1279" s="1">
        <f>'OHL indexes'!A1279</f>
        <v>39923</v>
      </c>
      <c r="B1279">
        <f>$E1278*'MT OHL indexes'!C1279/'MT OHL indexes'!$B1278</f>
        <v>422.97402892509285</v>
      </c>
      <c r="C1279">
        <f>IF(E1279&gt;$E1278*'MT OHL indexes'!D1279/'MT OHL indexes'!$B1278,E1279,$E1278*'MT OHL indexes'!D1279/'MT OHL indexes'!$B1278)</f>
        <v>433.08371150291822</v>
      </c>
      <c r="D1279">
        <f>IF(E1279&lt;$E1278*'MT OHL indexes'!E1279/'MT OHL indexes'!$B1278,E1279,$E1278*'MT OHL indexes'!E1279/'MT OHL indexes'!$B1278)</f>
        <v>422.898059486894</v>
      </c>
      <c r="E1279">
        <f>Master!R1281</f>
        <v>431.94184424441062</v>
      </c>
      <c r="F1279">
        <v>109.9</v>
      </c>
      <c r="G1279">
        <v>109.9</v>
      </c>
      <c r="H1279">
        <v>105.57</v>
      </c>
      <c r="I1279">
        <v>107.81</v>
      </c>
      <c r="J1279">
        <v>29600</v>
      </c>
      <c r="K1279">
        <v>107.81</v>
      </c>
      <c r="L1279">
        <f t="shared" si="0"/>
        <v>2.8487172786632651</v>
      </c>
      <c r="M1279">
        <f t="shared" si="1"/>
        <v>2.9407071110365623</v>
      </c>
      <c r="N1279">
        <f t="shared" si="2"/>
        <v>3.0058544992601499</v>
      </c>
      <c r="O1279">
        <f t="shared" si="3"/>
        <v>3.0065100106150693</v>
      </c>
    </row>
    <row r="1280" spans="1:15" x14ac:dyDescent="0.25">
      <c r="A1280" s="1">
        <f>'OHL indexes'!A1280</f>
        <v>39924</v>
      </c>
      <c r="B1280">
        <f>$E1279*'MT OHL indexes'!C1280/'MT OHL indexes'!$B1279</f>
        <v>436.28761915367045</v>
      </c>
      <c r="C1280">
        <f>IF(E1280&gt;$E1279*'MT OHL indexes'!D1280/'MT OHL indexes'!$B1279,E1280,$E1279*'MT OHL indexes'!D1280/'MT OHL indexes'!$B1279)</f>
        <v>436.28761915367045</v>
      </c>
      <c r="D1280">
        <f>IF(E1280&lt;$E1279*'MT OHL indexes'!E1280/'MT OHL indexes'!$B1279,E1280,$E1279*'MT OHL indexes'!E1280/'MT OHL indexes'!$B1279)</f>
        <v>423.84288391346109</v>
      </c>
      <c r="E1280">
        <f>Master!R1282</f>
        <v>423.97852493981463</v>
      </c>
      <c r="F1280">
        <v>108.67</v>
      </c>
      <c r="G1280">
        <v>109.22</v>
      </c>
      <c r="H1280">
        <v>106.01</v>
      </c>
      <c r="I1280">
        <v>106.16</v>
      </c>
      <c r="J1280">
        <v>28400</v>
      </c>
      <c r="K1280">
        <v>106.16</v>
      </c>
      <c r="L1280">
        <f t="shared" si="0"/>
        <v>3.0147935875004181</v>
      </c>
      <c r="M1280">
        <f t="shared" si="1"/>
        <v>2.9945762603339174</v>
      </c>
      <c r="N1280">
        <f t="shared" si="2"/>
        <v>2.9981405896940014</v>
      </c>
      <c r="O1280">
        <f t="shared" si="3"/>
        <v>2.9937690744142298</v>
      </c>
    </row>
    <row r="1281" spans="1:15" x14ac:dyDescent="0.25">
      <c r="A1281" s="1">
        <f>'OHL indexes'!A1281</f>
        <v>39925</v>
      </c>
      <c r="B1281">
        <f>$E1280*'MT OHL indexes'!C1281/'MT OHL indexes'!$B1280</f>
        <v>421.20493606441374</v>
      </c>
      <c r="C1281">
        <f>IF(E1281&gt;$E1280*'MT OHL indexes'!D1281/'MT OHL indexes'!$B1280,E1281,$E1280*'MT OHL indexes'!D1281/'MT OHL indexes'!$B1280)</f>
        <v>428.42544835804694</v>
      </c>
      <c r="D1281">
        <f>IF(E1281&lt;$E1280*'MT OHL indexes'!E1281/'MT OHL indexes'!$B1280,E1281,$E1280*'MT OHL indexes'!E1281/'MT OHL indexes'!$B1280)</f>
        <v>416.83560207179721</v>
      </c>
      <c r="E1281">
        <f>Master!R1283</f>
        <v>428.41500107581464</v>
      </c>
      <c r="F1281">
        <v>106.24</v>
      </c>
      <c r="G1281">
        <v>106.36</v>
      </c>
      <c r="H1281">
        <v>103.9</v>
      </c>
      <c r="I1281">
        <v>105.69</v>
      </c>
      <c r="J1281">
        <v>20500</v>
      </c>
      <c r="K1281">
        <v>105.69</v>
      </c>
      <c r="L1281">
        <f t="shared" si="0"/>
        <v>2.9646548951846174</v>
      </c>
      <c r="M1281">
        <f t="shared" si="1"/>
        <v>3.0280692775295872</v>
      </c>
      <c r="N1281">
        <f t="shared" si="2"/>
        <v>3.0118922239826489</v>
      </c>
      <c r="O1281">
        <f t="shared" si="3"/>
        <v>3.0535055452343141</v>
      </c>
    </row>
    <row r="1282" spans="1:15" x14ac:dyDescent="0.25">
      <c r="A1282" s="1">
        <f>'OHL indexes'!A1282</f>
        <v>39926</v>
      </c>
      <c r="B1282">
        <f>$E1281*'MT OHL indexes'!C1282/'MT OHL indexes'!$B1281</f>
        <v>430.10992507231606</v>
      </c>
      <c r="C1282">
        <f>IF(E1282&gt;$E1281*'MT OHL indexes'!D1282/'MT OHL indexes'!$B1281,E1282,$E1281*'MT OHL indexes'!D1282/'MT OHL indexes'!$B1281)</f>
        <v>433.10456315538732</v>
      </c>
      <c r="D1282">
        <f>IF(E1282&lt;$E1281*'MT OHL indexes'!E1282/'MT OHL indexes'!$B1281,E1282,$E1281*'MT OHL indexes'!E1282/'MT OHL indexes'!$B1281)</f>
        <v>421.89260860049581</v>
      </c>
      <c r="E1282">
        <f>Master!R1284</f>
        <v>421.89260860049581</v>
      </c>
      <c r="F1282">
        <v>107.24</v>
      </c>
      <c r="G1282">
        <v>108.28</v>
      </c>
      <c r="H1282">
        <v>106.58</v>
      </c>
      <c r="I1282">
        <v>106.65</v>
      </c>
      <c r="J1282">
        <v>134700</v>
      </c>
      <c r="K1282">
        <v>106.65</v>
      </c>
      <c r="L1282">
        <f t="shared" si="0"/>
        <v>3.0107229119014924</v>
      </c>
      <c r="M1282">
        <f t="shared" si="1"/>
        <v>2.9998574358643086</v>
      </c>
      <c r="N1282">
        <f t="shared" si="2"/>
        <v>2.9584594539359714</v>
      </c>
      <c r="O1282">
        <f t="shared" si="3"/>
        <v>2.955861308959173</v>
      </c>
    </row>
    <row r="1283" spans="1:15" x14ac:dyDescent="0.25">
      <c r="A1283" s="1">
        <f>'OHL indexes'!A1283</f>
        <v>39927</v>
      </c>
      <c r="B1283">
        <f>$E1282*'MT OHL indexes'!C1283/'MT OHL indexes'!$B1282</f>
        <v>421.12480401631296</v>
      </c>
      <c r="C1283">
        <f>IF(E1283&gt;$E1282*'MT OHL indexes'!D1283/'MT OHL indexes'!$B1282,E1283,$E1282*'MT OHL indexes'!D1283/'MT OHL indexes'!$B1282)</f>
        <v>424.82853941351908</v>
      </c>
      <c r="D1283">
        <f>IF(E1283&lt;$E1282*'MT OHL indexes'!E1283/'MT OHL indexes'!$B1282,E1283,$E1282*'MT OHL indexes'!E1283/'MT OHL indexes'!$B1282)</f>
        <v>420.55466737022829</v>
      </c>
      <c r="E1283">
        <f>Master!R1285</f>
        <v>424.81817528695495</v>
      </c>
      <c r="F1283">
        <v>104.94</v>
      </c>
      <c r="G1283">
        <v>106.01</v>
      </c>
      <c r="H1283">
        <v>104.69</v>
      </c>
      <c r="I1283">
        <v>105.75</v>
      </c>
      <c r="J1283">
        <v>44900</v>
      </c>
      <c r="K1283">
        <v>105.75</v>
      </c>
      <c r="L1283">
        <f t="shared" si="0"/>
        <v>3.0130055652402605</v>
      </c>
      <c r="M1283">
        <f t="shared" si="1"/>
        <v>3.0074383493398651</v>
      </c>
      <c r="N1283">
        <f t="shared" si="2"/>
        <v>3.0171426819202241</v>
      </c>
      <c r="O1283">
        <f t="shared" si="3"/>
        <v>3.01719314692156</v>
      </c>
    </row>
    <row r="1284" spans="1:15" x14ac:dyDescent="0.25">
      <c r="A1284" s="1">
        <f>'OHL indexes'!A1284</f>
        <v>39930</v>
      </c>
      <c r="B1284">
        <f>$E1283*'MT OHL indexes'!C1284/'MT OHL indexes'!$B1283</f>
        <v>429.23583828729687</v>
      </c>
      <c r="C1284">
        <f>IF(E1284&gt;$E1283*'MT OHL indexes'!D1284/'MT OHL indexes'!$B1283,E1284,$E1283*'MT OHL indexes'!D1284/'MT OHL indexes'!$B1283)</f>
        <v>432.93116049215507</v>
      </c>
      <c r="D1284">
        <f>IF(E1284&lt;$E1283*'MT OHL indexes'!E1284/'MT OHL indexes'!$B1283,E1284,$E1283*'MT OHL indexes'!E1284/'MT OHL indexes'!$B1283)</f>
        <v>427.52504630659143</v>
      </c>
      <c r="E1284">
        <f>Master!R1286</f>
        <v>432.84346134906286</v>
      </c>
      <c r="F1284">
        <v>107.96</v>
      </c>
      <c r="G1284">
        <v>108.1</v>
      </c>
      <c r="H1284">
        <v>106.63</v>
      </c>
      <c r="I1284">
        <v>108</v>
      </c>
      <c r="J1284">
        <v>46400</v>
      </c>
      <c r="K1284">
        <v>108</v>
      </c>
      <c r="L1284">
        <f t="shared" si="0"/>
        <v>2.9758784576444692</v>
      </c>
      <c r="M1284">
        <f t="shared" si="1"/>
        <v>3.0049136030726649</v>
      </c>
      <c r="N1284">
        <f t="shared" si="2"/>
        <v>3.0094255491568171</v>
      </c>
      <c r="O1284">
        <f t="shared" si="3"/>
        <v>3.0078098273061373</v>
      </c>
    </row>
    <row r="1285" spans="1:15" x14ac:dyDescent="0.25">
      <c r="A1285" s="1">
        <f>'OHL indexes'!A1285</f>
        <v>39931</v>
      </c>
      <c r="B1285">
        <f>$E1284*'MT OHL indexes'!C1285/'MT OHL indexes'!$B1284</f>
        <v>434.38729382109034</v>
      </c>
      <c r="C1285">
        <f>IF(E1285&gt;$E1284*'MT OHL indexes'!D1285/'MT OHL indexes'!$B1284,E1285,$E1284*'MT OHL indexes'!D1285/'MT OHL indexes'!$B1284)</f>
        <v>434.38729382109034</v>
      </c>
      <c r="D1285">
        <f>IF(E1285&lt;$E1284*'MT OHL indexes'!E1285/'MT OHL indexes'!$B1284,E1285,$E1284*'MT OHL indexes'!E1285/'MT OHL indexes'!$B1284)</f>
        <v>427.05295395936014</v>
      </c>
      <c r="E1285">
        <f>Master!R1287</f>
        <v>428.47691554241641</v>
      </c>
      <c r="F1285">
        <v>108.75</v>
      </c>
      <c r="G1285">
        <v>108.75</v>
      </c>
      <c r="H1285">
        <v>106.63</v>
      </c>
      <c r="I1285">
        <v>106.9</v>
      </c>
      <c r="J1285">
        <v>178000</v>
      </c>
      <c r="K1285">
        <v>106.9</v>
      </c>
      <c r="L1285">
        <f t="shared" si="0"/>
        <v>2.9943659201939341</v>
      </c>
      <c r="M1285">
        <f t="shared" si="1"/>
        <v>2.9943659201939341</v>
      </c>
      <c r="N1285">
        <f t="shared" si="2"/>
        <v>3.0049981614870127</v>
      </c>
      <c r="O1285">
        <f t="shared" si="3"/>
        <v>3.0082031388439328</v>
      </c>
    </row>
    <row r="1286" spans="1:15" x14ac:dyDescent="0.25">
      <c r="A1286" s="1">
        <f>'OHL indexes'!A1286</f>
        <v>39932</v>
      </c>
      <c r="B1286">
        <f>$E1285*'MT OHL indexes'!C1286/'MT OHL indexes'!$B1285</f>
        <v>422.81004090756647</v>
      </c>
      <c r="C1286">
        <f>IF(E1286&gt;$E1285*'MT OHL indexes'!D1286/'MT OHL indexes'!$B1285,E1286,$E1285*'MT OHL indexes'!D1286/'MT OHL indexes'!$B1285)</f>
        <v>422.96215937121724</v>
      </c>
      <c r="D1286">
        <f>IF(E1286&lt;$E1285*'MT OHL indexes'!E1286/'MT OHL indexes'!$B1285,E1286,$E1285*'MT OHL indexes'!E1286/'MT OHL indexes'!$B1285)</f>
        <v>412.84545950551814</v>
      </c>
      <c r="E1286">
        <f>Master!R1288</f>
        <v>418.42768041278896</v>
      </c>
      <c r="F1286">
        <v>105.07</v>
      </c>
      <c r="G1286">
        <v>105.16</v>
      </c>
      <c r="H1286">
        <v>102.86</v>
      </c>
      <c r="I1286">
        <v>104.22</v>
      </c>
      <c r="J1286">
        <v>48700</v>
      </c>
      <c r="K1286">
        <v>104.22</v>
      </c>
      <c r="L1286">
        <f t="shared" si="0"/>
        <v>3.0240795746413482</v>
      </c>
      <c r="M1286">
        <f t="shared" si="1"/>
        <v>3.022082154538011</v>
      </c>
      <c r="N1286">
        <f t="shared" si="2"/>
        <v>3.0136638100867019</v>
      </c>
      <c r="O1286">
        <f t="shared" si="3"/>
        <v>3.0148501286968816</v>
      </c>
    </row>
    <row r="1287" spans="1:15" x14ac:dyDescent="0.25">
      <c r="A1287" s="1">
        <f>'OHL indexes'!A1287</f>
        <v>39933</v>
      </c>
      <c r="B1287">
        <f>$E1286*'MT OHL indexes'!C1287/'MT OHL indexes'!$B1286</f>
        <v>412.84417902535472</v>
      </c>
      <c r="C1287">
        <f>IF(E1287&gt;$E1286*'MT OHL indexes'!D1287/'MT OHL indexes'!$B1286,E1287,$E1286*'MT OHL indexes'!D1287/'MT OHL indexes'!$B1286)</f>
        <v>419.72086770576396</v>
      </c>
      <c r="D1287">
        <f>IF(E1287&lt;$E1286*'MT OHL indexes'!E1287/'MT OHL indexes'!$B1286,E1287,$E1286*'MT OHL indexes'!E1287/'MT OHL indexes'!$B1286)</f>
        <v>411.66510746034299</v>
      </c>
      <c r="E1287">
        <f>Master!R1289</f>
        <v>418.90588050283958</v>
      </c>
      <c r="F1287">
        <v>102.84</v>
      </c>
      <c r="G1287">
        <v>104.54</v>
      </c>
      <c r="H1287">
        <v>102.84</v>
      </c>
      <c r="I1287">
        <v>104.52</v>
      </c>
      <c r="J1287">
        <v>22400</v>
      </c>
      <c r="K1287">
        <v>104.52</v>
      </c>
      <c r="L1287">
        <f t="shared" si="0"/>
        <v>3.0144319236226638</v>
      </c>
      <c r="M1287">
        <f t="shared" si="1"/>
        <v>3.0149308179238945</v>
      </c>
      <c r="N1287">
        <f t="shared" si="2"/>
        <v>3.0029668170006127</v>
      </c>
      <c r="O1287">
        <f t="shared" si="3"/>
        <v>3.0079016504290053</v>
      </c>
    </row>
    <row r="1288" spans="1:15" x14ac:dyDescent="0.25">
      <c r="A1288" s="1">
        <f>'OHL indexes'!A1288</f>
        <v>39934</v>
      </c>
      <c r="B1288">
        <f>$E1287*'MT OHL indexes'!C1288/'MT OHL indexes'!$B1287</f>
        <v>418.15273166712876</v>
      </c>
      <c r="C1288">
        <f>IF(E1288&gt;$E1287*'MT OHL indexes'!D1288/'MT OHL indexes'!$B1287,E1288,$E1287*'MT OHL indexes'!D1288/'MT OHL indexes'!$B1287)</f>
        <v>418.64723240027462</v>
      </c>
      <c r="D1288">
        <f>IF(E1288&lt;$E1287*'MT OHL indexes'!E1288/'MT OHL indexes'!$B1287,E1288,$E1287*'MT OHL indexes'!E1288/'MT OHL indexes'!$B1287)</f>
        <v>411.48858983363431</v>
      </c>
      <c r="E1288">
        <f>Master!R1290</f>
        <v>411.95939300160074</v>
      </c>
      <c r="F1288">
        <v>104.56</v>
      </c>
      <c r="G1288">
        <v>104.66</v>
      </c>
      <c r="H1288">
        <v>102.52</v>
      </c>
      <c r="I1288">
        <v>102.52</v>
      </c>
      <c r="J1288">
        <v>12300</v>
      </c>
      <c r="K1288">
        <v>102.52</v>
      </c>
      <c r="L1288">
        <f t="shared" si="0"/>
        <v>2.9991653755463727</v>
      </c>
      <c r="M1288">
        <f t="shared" si="1"/>
        <v>3.0000691037671947</v>
      </c>
      <c r="N1288">
        <f t="shared" si="2"/>
        <v>3.013739658931275</v>
      </c>
      <c r="O1288">
        <f t="shared" si="3"/>
        <v>3.018331964510347</v>
      </c>
    </row>
    <row r="1289" spans="1:15" x14ac:dyDescent="0.25">
      <c r="A1289" s="1">
        <f>'OHL indexes'!A1289</f>
        <v>39937</v>
      </c>
      <c r="B1289">
        <f>$E1288*'MT OHL indexes'!C1289/'MT OHL indexes'!$B1288</f>
        <v>406.633670038265</v>
      </c>
      <c r="C1289">
        <f>IF(E1289&gt;$E1288*'MT OHL indexes'!D1289/'MT OHL indexes'!$B1288,E1289,$E1288*'MT OHL indexes'!D1289/'MT OHL indexes'!$B1288)</f>
        <v>407.87381518838583</v>
      </c>
      <c r="D1289">
        <f>IF(E1289&lt;$E1288*'MT OHL indexes'!E1289/'MT OHL indexes'!$B1288,E1289,$E1288*'MT OHL indexes'!E1289/'MT OHL indexes'!$B1288)</f>
        <v>395.92899077848995</v>
      </c>
      <c r="E1289">
        <f>Master!R1291</f>
        <v>396.64258870386033</v>
      </c>
      <c r="F1289">
        <v>101.57</v>
      </c>
      <c r="G1289">
        <v>101.59</v>
      </c>
      <c r="H1289">
        <v>98.88</v>
      </c>
      <c r="I1289">
        <v>99.04</v>
      </c>
      <c r="J1289">
        <v>37900</v>
      </c>
      <c r="K1289">
        <v>99.04</v>
      </c>
      <c r="L1289">
        <f t="shared" si="0"/>
        <v>3.0034820324728271</v>
      </c>
      <c r="M1289">
        <f t="shared" si="1"/>
        <v>3.0149012224469516</v>
      </c>
      <c r="N1289">
        <f t="shared" si="2"/>
        <v>3.0041362336012334</v>
      </c>
      <c r="O1289">
        <f t="shared" si="3"/>
        <v>3.0048726646189445</v>
      </c>
    </row>
    <row r="1290" spans="1:15" x14ac:dyDescent="0.25">
      <c r="A1290" s="1">
        <f>'OHL indexes'!A1290</f>
        <v>39938</v>
      </c>
      <c r="B1290">
        <f>$E1289*'MT OHL indexes'!C1290/'MT OHL indexes'!$B1289</f>
        <v>397.21318251994705</v>
      </c>
      <c r="C1290">
        <f>IF(E1290&gt;$E1289*'MT OHL indexes'!D1290/'MT OHL indexes'!$B1289,E1290,$E1289*'MT OHL indexes'!D1290/'MT OHL indexes'!$B1289)</f>
        <v>402.52345021992949</v>
      </c>
      <c r="D1290">
        <f>IF(E1290&lt;$E1289*'MT OHL indexes'!E1290/'MT OHL indexes'!$B1289,E1290,$E1289*'MT OHL indexes'!E1290/'MT OHL indexes'!$B1289)</f>
        <v>397.21318251994705</v>
      </c>
      <c r="E1290">
        <f>Master!R1292</f>
        <v>398.83367305675972</v>
      </c>
      <c r="F1290">
        <v>98.97</v>
      </c>
      <c r="G1290">
        <v>100.14</v>
      </c>
      <c r="H1290">
        <v>98.97</v>
      </c>
      <c r="I1290">
        <v>99.55</v>
      </c>
      <c r="J1290">
        <v>11200</v>
      </c>
      <c r="K1290">
        <v>99.55</v>
      </c>
      <c r="L1290">
        <f t="shared" si="0"/>
        <v>3.0134705720920181</v>
      </c>
      <c r="M1290">
        <f t="shared" si="1"/>
        <v>3.0196070523260383</v>
      </c>
      <c r="N1290">
        <f t="shared" si="2"/>
        <v>3.0134705720920181</v>
      </c>
      <c r="O1290">
        <f t="shared" si="3"/>
        <v>3.0063653747539902</v>
      </c>
    </row>
    <row r="1291" spans="1:15" x14ac:dyDescent="0.25">
      <c r="A1291" s="1">
        <f>'OHL indexes'!A1291</f>
        <v>39939</v>
      </c>
      <c r="B1291">
        <f>$E1290*'MT OHL indexes'!C1291/'MT OHL indexes'!$B1290</f>
        <v>392.63339971062879</v>
      </c>
      <c r="C1291">
        <f>IF(E1291&gt;$E1290*'MT OHL indexes'!D1291/'MT OHL indexes'!$B1290,E1291,$E1290*'MT OHL indexes'!D1291/'MT OHL indexes'!$B1290)</f>
        <v>396.47528178175429</v>
      </c>
      <c r="D1291">
        <f>IF(E1291&lt;$E1290*'MT OHL indexes'!E1291/'MT OHL indexes'!$B1290,E1291,$E1290*'MT OHL indexes'!E1291/'MT OHL indexes'!$B1290)</f>
        <v>385.90059077239732</v>
      </c>
      <c r="E1291">
        <f>Master!R1293</f>
        <v>386.9203417303786</v>
      </c>
      <c r="F1291">
        <v>98.42</v>
      </c>
      <c r="G1291">
        <v>98.87</v>
      </c>
      <c r="H1291">
        <v>96.88</v>
      </c>
      <c r="I1291">
        <v>96.92</v>
      </c>
      <c r="J1291">
        <v>15500</v>
      </c>
      <c r="K1291">
        <v>96.92</v>
      </c>
      <c r="L1291">
        <f t="shared" si="0"/>
        <v>2.9893659795837104</v>
      </c>
      <c r="M1291">
        <f t="shared" si="1"/>
        <v>3.0100665700592115</v>
      </c>
      <c r="N1291">
        <f t="shared" si="2"/>
        <v>2.9832843803922104</v>
      </c>
      <c r="O1291">
        <f t="shared" si="3"/>
        <v>2.9921620071231798</v>
      </c>
    </row>
    <row r="1292" spans="1:15" x14ac:dyDescent="0.25">
      <c r="A1292" s="1">
        <f>'OHL indexes'!A1292</f>
        <v>39940</v>
      </c>
      <c r="B1292">
        <f>$E1291*'MT OHL indexes'!C1292/'MT OHL indexes'!$B1291</f>
        <v>384.55434851068554</v>
      </c>
      <c r="C1292">
        <f>IF(E1292&gt;$E1291*'MT OHL indexes'!D1292/'MT OHL indexes'!$B1291,E1292,$E1291*'MT OHL indexes'!D1292/'MT OHL indexes'!$B1291)</f>
        <v>391.78926739243428</v>
      </c>
      <c r="D1292">
        <f>IF(E1292&lt;$E1291*'MT OHL indexes'!E1292/'MT OHL indexes'!$B1291,E1292,$E1291*'MT OHL indexes'!E1292/'MT OHL indexes'!$B1291)</f>
        <v>384.55434851068554</v>
      </c>
      <c r="E1292">
        <f>Master!R1294</f>
        <v>389.83429626634256</v>
      </c>
      <c r="F1292">
        <v>95.86</v>
      </c>
      <c r="G1292">
        <v>97.68</v>
      </c>
      <c r="H1292">
        <v>95.65</v>
      </c>
      <c r="I1292">
        <v>97.56</v>
      </c>
      <c r="J1292">
        <v>119900</v>
      </c>
      <c r="K1292">
        <v>97.56</v>
      </c>
      <c r="L1292">
        <f t="shared" si="0"/>
        <v>3.0116247497463542</v>
      </c>
      <c r="M1292">
        <f t="shared" si="1"/>
        <v>3.0109466358766817</v>
      </c>
      <c r="N1292">
        <f t="shared" si="2"/>
        <v>3.0204322897092055</v>
      </c>
      <c r="O1292">
        <f t="shared" si="3"/>
        <v>2.9958414951449628</v>
      </c>
    </row>
    <row r="1293" spans="1:15" x14ac:dyDescent="0.25">
      <c r="A1293" s="1">
        <f>'OHL indexes'!A1293</f>
        <v>39941</v>
      </c>
      <c r="B1293">
        <f>$E1292*'MT OHL indexes'!C1293/'MT OHL indexes'!$B1292</f>
        <v>384.26533874228397</v>
      </c>
      <c r="C1293">
        <f>IF(E1293&gt;$E1292*'MT OHL indexes'!D1293/'MT OHL indexes'!$B1292,E1293,$E1292*'MT OHL indexes'!D1293/'MT OHL indexes'!$B1292)</f>
        <v>386.10644093595874</v>
      </c>
      <c r="D1293">
        <f>IF(E1293&lt;$E1292*'MT OHL indexes'!E1293/'MT OHL indexes'!$B1292,E1293,$E1292*'MT OHL indexes'!E1293/'MT OHL indexes'!$B1292)</f>
        <v>376.55097329514683</v>
      </c>
      <c r="E1293">
        <f>Master!R1295</f>
        <v>379.89128804841687</v>
      </c>
      <c r="F1293">
        <v>95.34</v>
      </c>
      <c r="G1293">
        <v>96.14</v>
      </c>
      <c r="H1293">
        <v>93.81</v>
      </c>
      <c r="I1293">
        <v>94.91</v>
      </c>
      <c r="J1293">
        <v>15200</v>
      </c>
      <c r="K1293">
        <v>94.91</v>
      </c>
      <c r="L1293">
        <f t="shared" si="0"/>
        <v>3.0304734502022654</v>
      </c>
      <c r="M1293">
        <f t="shared" si="1"/>
        <v>3.0160853020174612</v>
      </c>
      <c r="N1293">
        <f t="shared" si="2"/>
        <v>3.0139747712946043</v>
      </c>
      <c r="O1293">
        <f t="shared" si="3"/>
        <v>3.0026476456476336</v>
      </c>
    </row>
    <row r="1294" spans="1:15" x14ac:dyDescent="0.25">
      <c r="A1294" s="1">
        <f>'OHL indexes'!A1294</f>
        <v>39944</v>
      </c>
      <c r="B1294">
        <f>$E1293*'MT OHL indexes'!C1294/'MT OHL indexes'!$B1293</f>
        <v>390.32042750968992</v>
      </c>
      <c r="C1294">
        <f>IF(E1294&gt;$E1293*'MT OHL indexes'!D1294/'MT OHL indexes'!$B1293,E1294,$E1293*'MT OHL indexes'!D1294/'MT OHL indexes'!$B1293)</f>
        <v>393.75116314708526</v>
      </c>
      <c r="D1294">
        <f>IF(E1294&lt;$E1293*'MT OHL indexes'!E1294/'MT OHL indexes'!$B1293,E1294,$E1293*'MT OHL indexes'!E1294/'MT OHL indexes'!$B1293)</f>
        <v>380.45875917035391</v>
      </c>
      <c r="E1294">
        <f>Master!R1296</f>
        <v>381.17036915411285</v>
      </c>
      <c r="F1294">
        <v>94.63</v>
      </c>
      <c r="G1294">
        <v>98.02</v>
      </c>
      <c r="H1294">
        <v>94.63</v>
      </c>
      <c r="I1294">
        <v>94.94</v>
      </c>
      <c r="J1294">
        <v>31300</v>
      </c>
      <c r="K1294">
        <v>94.94</v>
      </c>
      <c r="L1294">
        <f t="shared" si="0"/>
        <v>3.1247007028393741</v>
      </c>
      <c r="M1294">
        <f t="shared" si="1"/>
        <v>3.0170492057445957</v>
      </c>
      <c r="N1294">
        <f t="shared" si="2"/>
        <v>3.0204877858010564</v>
      </c>
      <c r="O1294">
        <f t="shared" si="3"/>
        <v>3.0148553734370429</v>
      </c>
    </row>
    <row r="1295" spans="1:15" x14ac:dyDescent="0.25">
      <c r="A1295" s="1">
        <f>'OHL indexes'!A1295</f>
        <v>39945</v>
      </c>
      <c r="B1295">
        <f>$E1294*'MT OHL indexes'!C1295/'MT OHL indexes'!$B1294</f>
        <v>381.92338377533019</v>
      </c>
      <c r="C1295">
        <f>IF(E1295&gt;$E1294*'MT OHL indexes'!D1295/'MT OHL indexes'!$B1294,E1295,$E1294*'MT OHL indexes'!D1295/'MT OHL indexes'!$B1294)</f>
        <v>387.49874523805011</v>
      </c>
      <c r="D1295">
        <f>IF(E1295&lt;$E1294*'MT OHL indexes'!E1295/'MT OHL indexes'!$B1294,E1295,$E1294*'MT OHL indexes'!E1295/'MT OHL indexes'!$B1294)</f>
        <v>381.21633422276687</v>
      </c>
      <c r="E1295">
        <f>Master!R1297</f>
        <v>381.21633422276687</v>
      </c>
      <c r="F1295">
        <v>96.5</v>
      </c>
      <c r="G1295">
        <v>96.5</v>
      </c>
      <c r="H1295">
        <v>95.07</v>
      </c>
      <c r="I1295">
        <v>95.1</v>
      </c>
      <c r="J1295">
        <v>106700</v>
      </c>
      <c r="K1295">
        <v>95.1</v>
      </c>
      <c r="L1295">
        <f t="shared" si="0"/>
        <v>2.9577552722832143</v>
      </c>
      <c r="M1295">
        <f t="shared" si="1"/>
        <v>3.0155310387362704</v>
      </c>
      <c r="N1295">
        <f t="shared" si="2"/>
        <v>3.0098488926345528</v>
      </c>
      <c r="O1295">
        <f t="shared" si="3"/>
        <v>3.0085839560753618</v>
      </c>
    </row>
    <row r="1296" spans="1:15" x14ac:dyDescent="0.25">
      <c r="A1296" s="1">
        <f>'OHL indexes'!A1296</f>
        <v>39946</v>
      </c>
      <c r="B1296">
        <f>$E1295*'MT OHL indexes'!C1296/'MT OHL indexes'!$B1295</f>
        <v>390.82944771959217</v>
      </c>
      <c r="C1296">
        <f>IF(E1296&gt;$E1295*'MT OHL indexes'!D1296/'MT OHL indexes'!$B1295,E1296,$E1295*'MT OHL indexes'!D1296/'MT OHL indexes'!$B1295)</f>
        <v>391.52153265741879</v>
      </c>
      <c r="D1296">
        <f>IF(E1296&lt;$E1295*'MT OHL indexes'!E1296/'MT OHL indexes'!$B1295,E1296,$E1295*'MT OHL indexes'!E1296/'MT OHL indexes'!$B1295)</f>
        <v>385.01899759917598</v>
      </c>
      <c r="E1296">
        <f>Master!R1298</f>
        <v>387.06500721590533</v>
      </c>
      <c r="F1296">
        <v>97.96</v>
      </c>
      <c r="G1296">
        <v>97.96</v>
      </c>
      <c r="H1296">
        <v>96.09</v>
      </c>
      <c r="I1296">
        <v>96.81</v>
      </c>
      <c r="J1296">
        <v>352600</v>
      </c>
      <c r="K1296">
        <v>96.81</v>
      </c>
      <c r="L1296">
        <f t="shared" si="0"/>
        <v>2.9896840314372417</v>
      </c>
      <c r="M1296">
        <f t="shared" si="1"/>
        <v>2.9967490063027644</v>
      </c>
      <c r="N1296">
        <f t="shared" si="2"/>
        <v>3.0068581288289726</v>
      </c>
      <c r="O1296">
        <f t="shared" si="3"/>
        <v>2.9981924100393069</v>
      </c>
    </row>
    <row r="1297" spans="1:15" x14ac:dyDescent="0.25">
      <c r="A1297" s="1">
        <f>'OHL indexes'!A1297</f>
        <v>39947</v>
      </c>
      <c r="B1297">
        <f>$E1296*'MT OHL indexes'!C1297/'MT OHL indexes'!$B1296</f>
        <v>386.76077987703627</v>
      </c>
      <c r="C1297">
        <f>IF(E1297&gt;$E1296*'MT OHL indexes'!D1297/'MT OHL indexes'!$B1296,E1297,$E1296*'MT OHL indexes'!D1297/'MT OHL indexes'!$B1296)</f>
        <v>387.48332827831774</v>
      </c>
      <c r="D1297">
        <f>IF(E1297&lt;$E1296*'MT OHL indexes'!E1297/'MT OHL indexes'!$B1296,E1297,$E1296*'MT OHL indexes'!E1297/'MT OHL indexes'!$B1296)</f>
        <v>374.74366444822937</v>
      </c>
      <c r="E1297">
        <f>Master!R1299</f>
        <v>375.27656038427085</v>
      </c>
      <c r="F1297">
        <v>95.56</v>
      </c>
      <c r="G1297">
        <v>95.57</v>
      </c>
      <c r="H1297">
        <v>93.58</v>
      </c>
      <c r="I1297">
        <v>93.8</v>
      </c>
      <c r="J1297">
        <v>45000</v>
      </c>
      <c r="K1297">
        <v>93.8</v>
      </c>
      <c r="L1297">
        <f t="shared" si="0"/>
        <v>3.0473082866998356</v>
      </c>
      <c r="M1297">
        <f t="shared" si="1"/>
        <v>3.0544452053815814</v>
      </c>
      <c r="N1297">
        <f t="shared" si="2"/>
        <v>3.0045272969462422</v>
      </c>
      <c r="O1297">
        <f t="shared" si="3"/>
        <v>3.0008162087875361</v>
      </c>
    </row>
    <row r="1298" spans="1:15" x14ac:dyDescent="0.25">
      <c r="A1298" s="1">
        <f>'OHL indexes'!A1298</f>
        <v>39948</v>
      </c>
      <c r="B1298">
        <f>$E1297*'MT OHL indexes'!C1298/'MT OHL indexes'!$B1297</f>
        <v>374.44302221777269</v>
      </c>
      <c r="C1298">
        <f>IF(E1298&gt;$E1297*'MT OHL indexes'!D1298/'MT OHL indexes'!$B1297,E1298,$E1297*'MT OHL indexes'!D1298/'MT OHL indexes'!$B1297)</f>
        <v>379.21808549895638</v>
      </c>
      <c r="D1298">
        <f>IF(E1298&lt;$E1297*'MT OHL indexes'!E1298/'MT OHL indexes'!$B1297,E1298,$E1297*'MT OHL indexes'!E1298/'MT OHL indexes'!$B1297)</f>
        <v>368.95654246414591</v>
      </c>
      <c r="E1298">
        <f>Master!R1300</f>
        <v>379.20884378008242</v>
      </c>
      <c r="F1298">
        <v>91.99</v>
      </c>
      <c r="G1298">
        <v>94.64</v>
      </c>
      <c r="H1298">
        <v>91.99</v>
      </c>
      <c r="I1298">
        <v>94.22</v>
      </c>
      <c r="J1298">
        <v>130300</v>
      </c>
      <c r="K1298">
        <v>94.22</v>
      </c>
      <c r="L1298">
        <f t="shared" si="0"/>
        <v>3.0704752931598298</v>
      </c>
      <c r="M1298">
        <f t="shared" si="1"/>
        <v>3.0069535661343663</v>
      </c>
      <c r="N1298">
        <f t="shared" si="2"/>
        <v>3.0108331608234149</v>
      </c>
      <c r="O1298">
        <f t="shared" si="3"/>
        <v>3.0247170853330756</v>
      </c>
    </row>
    <row r="1299" spans="1:15" x14ac:dyDescent="0.25">
      <c r="A1299" s="1">
        <f>'OHL indexes'!A1299</f>
        <v>39951</v>
      </c>
      <c r="B1299">
        <f>$E1298*'MT OHL indexes'!C1299/'MT OHL indexes'!$B1298</f>
        <v>369.92219644018098</v>
      </c>
      <c r="C1299">
        <f>IF(E1299&gt;$E1298*'MT OHL indexes'!D1299/'MT OHL indexes'!$B1298,E1299,$E1298*'MT OHL indexes'!D1299/'MT OHL indexes'!$B1298)</f>
        <v>370.90333088412058</v>
      </c>
      <c r="D1299">
        <f>IF(E1299&lt;$E1298*'MT OHL indexes'!E1299/'MT OHL indexes'!$B1298,E1299,$E1298*'MT OHL indexes'!E1299/'MT OHL indexes'!$B1298)</f>
        <v>351.59225820652387</v>
      </c>
      <c r="E1299">
        <f>Master!R1301</f>
        <v>353.69440251401056</v>
      </c>
      <c r="F1299">
        <v>96.63</v>
      </c>
      <c r="G1299">
        <v>96.63</v>
      </c>
      <c r="H1299">
        <v>87.73</v>
      </c>
      <c r="I1299">
        <v>87.82</v>
      </c>
      <c r="J1299">
        <v>157200</v>
      </c>
      <c r="K1299">
        <v>87.82</v>
      </c>
      <c r="L1299">
        <f t="shared" si="0"/>
        <v>2.8282334310274346</v>
      </c>
      <c r="M1299">
        <f t="shared" si="1"/>
        <v>2.8383869490232909</v>
      </c>
      <c r="N1299">
        <f t="shared" si="2"/>
        <v>3.0076628086917117</v>
      </c>
      <c r="O1299">
        <f t="shared" si="3"/>
        <v>3.0274926271237828</v>
      </c>
    </row>
    <row r="1300" spans="1:15" x14ac:dyDescent="0.25">
      <c r="A1300" s="1">
        <f>'OHL indexes'!A1300</f>
        <v>39952</v>
      </c>
      <c r="B1300">
        <f>$E1299*'MT OHL indexes'!C1300/'MT OHL indexes'!$B1299</f>
        <v>355.99897051600135</v>
      </c>
      <c r="C1300">
        <f>IF(E1300&gt;$E1299*'MT OHL indexes'!D1300/'MT OHL indexes'!$B1299,E1300,$E1299*'MT OHL indexes'!D1300/'MT OHL indexes'!$B1299)</f>
        <v>356.93449610315429</v>
      </c>
      <c r="D1300">
        <f>IF(E1300&lt;$E1299*'MT OHL indexes'!E1300/'MT OHL indexes'!$B1299,E1300,$E1299*'MT OHL indexes'!E1300/'MT OHL indexes'!$B1299)</f>
        <v>352.70564871769056</v>
      </c>
      <c r="E1300">
        <f>Master!R1302</f>
        <v>354.63070406022712</v>
      </c>
      <c r="F1300">
        <v>87.91</v>
      </c>
      <c r="G1300">
        <v>89.25</v>
      </c>
      <c r="H1300">
        <v>87.91</v>
      </c>
      <c r="I1300">
        <v>88.63</v>
      </c>
      <c r="J1300">
        <v>239500</v>
      </c>
      <c r="K1300">
        <v>88.63</v>
      </c>
      <c r="L1300">
        <f t="shared" si="0"/>
        <v>3.0495844672506127</v>
      </c>
      <c r="M1300">
        <f t="shared" si="1"/>
        <v>2.9992660627804404</v>
      </c>
      <c r="N1300">
        <f t="shared" si="2"/>
        <v>3.012122042062229</v>
      </c>
      <c r="O1300">
        <f t="shared" si="3"/>
        <v>3.0012490585606129</v>
      </c>
    </row>
    <row r="1301" spans="1:15" x14ac:dyDescent="0.25">
      <c r="A1301" s="1">
        <f>'OHL indexes'!A1301</f>
        <v>39953</v>
      </c>
      <c r="B1301">
        <f>$E1300*'MT OHL indexes'!C1301/'MT OHL indexes'!$B1300</f>
        <v>347.78528612546893</v>
      </c>
      <c r="C1301">
        <f>IF(E1301&gt;$E1300*'MT OHL indexes'!D1301/'MT OHL indexes'!$B1300,E1301,$E1300*'MT OHL indexes'!D1301/'MT OHL indexes'!$B1300)</f>
        <v>358.24539074217176</v>
      </c>
      <c r="D1301">
        <f>IF(E1301&lt;$E1300*'MT OHL indexes'!E1301/'MT OHL indexes'!$B1300,E1301,$E1300*'MT OHL indexes'!E1301/'MT OHL indexes'!$B1300)</f>
        <v>343.22167981578207</v>
      </c>
      <c r="E1301">
        <f>Master!R1303</f>
        <v>358.23664758909098</v>
      </c>
      <c r="F1301">
        <v>88.37</v>
      </c>
      <c r="G1301">
        <v>89.24</v>
      </c>
      <c r="H1301">
        <v>85.77</v>
      </c>
      <c r="I1301">
        <v>89.24</v>
      </c>
      <c r="J1301">
        <v>25100</v>
      </c>
      <c r="K1301">
        <v>89.24</v>
      </c>
      <c r="L1301">
        <f t="shared" si="0"/>
        <v>2.9355582904319215</v>
      </c>
      <c r="M1301">
        <f t="shared" si="1"/>
        <v>3.0144037510328525</v>
      </c>
      <c r="N1301">
        <f t="shared" si="2"/>
        <v>3.0016518574767641</v>
      </c>
      <c r="O1301">
        <f t="shared" si="3"/>
        <v>3.0143057775559274</v>
      </c>
    </row>
    <row r="1302" spans="1:15" x14ac:dyDescent="0.25">
      <c r="A1302" s="1">
        <f>'OHL indexes'!A1302</f>
        <v>39954</v>
      </c>
      <c r="B1302">
        <f>$E1301*'MT OHL indexes'!C1302/'MT OHL indexes'!$B1301</f>
        <v>365.39156243116213</v>
      </c>
      <c r="C1302">
        <f>IF(E1302&gt;$E1301*'MT OHL indexes'!D1302/'MT OHL indexes'!$B1301,E1302,$E1301*'MT OHL indexes'!D1302/'MT OHL indexes'!$B1301)</f>
        <v>370.21161430430459</v>
      </c>
      <c r="D1302">
        <f>IF(E1302&lt;$E1301*'MT OHL indexes'!E1302/'MT OHL indexes'!$B1301,E1302,$E1301*'MT OHL indexes'!E1302/'MT OHL indexes'!$B1301)</f>
        <v>360.31097270759324</v>
      </c>
      <c r="E1302">
        <f>Master!R1304</f>
        <v>366.85753403048278</v>
      </c>
      <c r="F1302">
        <v>89.3</v>
      </c>
      <c r="G1302">
        <v>92.33</v>
      </c>
      <c r="H1302">
        <v>89.3</v>
      </c>
      <c r="I1302">
        <v>92.09</v>
      </c>
      <c r="J1302">
        <v>136300</v>
      </c>
      <c r="K1302">
        <v>92.09</v>
      </c>
      <c r="L1302">
        <f t="shared" si="0"/>
        <v>3.091730822297448</v>
      </c>
      <c r="M1302">
        <f t="shared" si="1"/>
        <v>3.009656821231502</v>
      </c>
      <c r="N1302">
        <f t="shared" si="2"/>
        <v>3.0348373203537875</v>
      </c>
      <c r="O1302">
        <f t="shared" si="3"/>
        <v>2.9836848086706782</v>
      </c>
    </row>
    <row r="1303" spans="1:15" x14ac:dyDescent="0.25">
      <c r="A1303" s="1">
        <f>'OHL indexes'!A1303</f>
        <v>39955</v>
      </c>
      <c r="B1303">
        <f>$E1302*'MT OHL indexes'!C1303/'MT OHL indexes'!$B1302</f>
        <v>366.29803499311544</v>
      </c>
      <c r="C1303">
        <f>IF(E1303&gt;$E1302*'MT OHL indexes'!D1303/'MT OHL indexes'!$B1302,E1303,$E1302*'MT OHL indexes'!D1303/'MT OHL indexes'!$B1302)</f>
        <v>369.67303604394812</v>
      </c>
      <c r="D1303">
        <f>IF(E1303&lt;$E1302*'MT OHL indexes'!E1303/'MT OHL indexes'!$B1302,E1303,$E1302*'MT OHL indexes'!E1303/'MT OHL indexes'!$B1302)</f>
        <v>364.21047969716466</v>
      </c>
      <c r="E1303">
        <f>Master!R1305</f>
        <v>367.95338268929606</v>
      </c>
      <c r="F1303">
        <v>91.95</v>
      </c>
      <c r="G1303">
        <v>92.14</v>
      </c>
      <c r="H1303">
        <v>90.87</v>
      </c>
      <c r="I1303">
        <v>91.38</v>
      </c>
      <c r="J1303">
        <v>69700</v>
      </c>
      <c r="K1303">
        <v>91.38</v>
      </c>
      <c r="L1303">
        <f t="shared" si="0"/>
        <v>2.9836654159120766</v>
      </c>
      <c r="M1303">
        <f t="shared" si="1"/>
        <v>3.0120798355106153</v>
      </c>
      <c r="N1303">
        <f t="shared" si="2"/>
        <v>3.0080387333241401</v>
      </c>
      <c r="O1303">
        <f t="shared" si="3"/>
        <v>3.026629269963844</v>
      </c>
    </row>
    <row r="1304" spans="1:15" x14ac:dyDescent="0.25">
      <c r="A1304" s="1">
        <f>'OHL indexes'!A1304</f>
        <v>39959</v>
      </c>
      <c r="B1304">
        <f>$E1303*'MT OHL indexes'!C1304/'MT OHL indexes'!$B1303</f>
        <v>371.33453508922645</v>
      </c>
      <c r="C1304">
        <f>IF(E1304&gt;$E1303*'MT OHL indexes'!D1304/'MT OHL indexes'!$B1303,E1304,$E1303*'MT OHL indexes'!D1304/'MT OHL indexes'!$B1303)</f>
        <v>372.5084058848617</v>
      </c>
      <c r="D1304">
        <f>IF(E1304&lt;$E1303*'MT OHL indexes'!E1304/'MT OHL indexes'!$B1303,E1304,$E1303*'MT OHL indexes'!E1304/'MT OHL indexes'!$B1303)</f>
        <v>353.77663017609586</v>
      </c>
      <c r="E1304">
        <f>Master!R1306</f>
        <v>356.7492958124667</v>
      </c>
      <c r="F1304">
        <v>92.74</v>
      </c>
      <c r="G1304">
        <v>93.04</v>
      </c>
      <c r="H1304">
        <v>88.53</v>
      </c>
      <c r="I1304">
        <v>88.68</v>
      </c>
      <c r="J1304">
        <v>81200</v>
      </c>
      <c r="K1304">
        <v>88.68</v>
      </c>
      <c r="L1304">
        <f t="shared" ref="L1304:L1367" si="4">B1304/F1304-1</f>
        <v>3.0040385495926945</v>
      </c>
      <c r="M1304">
        <f t="shared" ref="M1304:M1367" si="5">C1304/G1304-1</f>
        <v>3.0037446892182036</v>
      </c>
      <c r="N1304">
        <f t="shared" ref="N1304:N1367" si="6">D1304/H1304-1</f>
        <v>2.9961214297537091</v>
      </c>
      <c r="O1304">
        <f t="shared" ref="O1304:O1367" si="7">E1304/I1304-1</f>
        <v>3.0228833537716131</v>
      </c>
    </row>
    <row r="1305" spans="1:15" x14ac:dyDescent="0.25">
      <c r="A1305" s="1">
        <f>'OHL indexes'!A1305</f>
        <v>39960</v>
      </c>
      <c r="B1305">
        <f>$E1304*'MT OHL indexes'!C1305/'MT OHL indexes'!$B1304</f>
        <v>356.35773318068851</v>
      </c>
      <c r="C1305">
        <f>IF(E1305&gt;$E1304*'MT OHL indexes'!D1305/'MT OHL indexes'!$B1304,E1305,$E1304*'MT OHL indexes'!D1305/'MT OHL indexes'!$B1304)</f>
        <v>359.62080592486905</v>
      </c>
      <c r="D1305">
        <f>IF(E1305&lt;$E1304*'MT OHL indexes'!E1305/'MT OHL indexes'!$B1304,E1305,$E1304*'MT OHL indexes'!E1305/'MT OHL indexes'!$B1304)</f>
        <v>350.81953893157782</v>
      </c>
      <c r="E1305">
        <f>Master!R1307</f>
        <v>359.15193450903541</v>
      </c>
      <c r="F1305">
        <v>88.9</v>
      </c>
      <c r="G1305">
        <v>89.51</v>
      </c>
      <c r="H1305">
        <v>87.63</v>
      </c>
      <c r="I1305">
        <v>89.33</v>
      </c>
      <c r="J1305">
        <v>27900</v>
      </c>
      <c r="K1305">
        <v>89.33</v>
      </c>
      <c r="L1305">
        <f t="shared" si="4"/>
        <v>3.0085234328536385</v>
      </c>
      <c r="M1305">
        <f t="shared" si="5"/>
        <v>3.017660662773646</v>
      </c>
      <c r="N1305">
        <f t="shared" si="6"/>
        <v>3.0034182235715834</v>
      </c>
      <c r="O1305">
        <f t="shared" si="7"/>
        <v>3.020507494783784</v>
      </c>
    </row>
    <row r="1306" spans="1:15" x14ac:dyDescent="0.25">
      <c r="A1306" s="1">
        <f>'OHL indexes'!A1306</f>
        <v>39961</v>
      </c>
      <c r="B1306">
        <f>$E1305*'MT OHL indexes'!C1306/'MT OHL indexes'!$B1305</f>
        <v>356.46793778704989</v>
      </c>
      <c r="C1306">
        <f>IF(E1306&gt;$E1305*'MT OHL indexes'!D1306/'MT OHL indexes'!$B1305,E1306,$E1305*'MT OHL indexes'!D1306/'MT OHL indexes'!$B1305)</f>
        <v>362.93162951672326</v>
      </c>
      <c r="D1306">
        <f>IF(E1306&lt;$E1305*'MT OHL indexes'!E1306/'MT OHL indexes'!$B1305,E1306,$E1305*'MT OHL indexes'!E1306/'MT OHL indexes'!$B1305)</f>
        <v>354.98824037419979</v>
      </c>
      <c r="E1306">
        <f>Master!R1308</f>
        <v>360.64269608671742</v>
      </c>
      <c r="F1306">
        <v>89.82</v>
      </c>
      <c r="G1306">
        <v>90.52</v>
      </c>
      <c r="H1306">
        <v>88.71</v>
      </c>
      <c r="I1306">
        <v>90.16</v>
      </c>
      <c r="J1306">
        <v>140500</v>
      </c>
      <c r="K1306">
        <v>90.16</v>
      </c>
      <c r="L1306">
        <f t="shared" si="4"/>
        <v>2.9686922487981509</v>
      </c>
      <c r="M1306">
        <f t="shared" si="5"/>
        <v>3.0094081917446234</v>
      </c>
      <c r="N1306">
        <f t="shared" si="6"/>
        <v>3.0016710672325537</v>
      </c>
      <c r="O1306">
        <f t="shared" si="7"/>
        <v>3.0000299033575581</v>
      </c>
    </row>
    <row r="1307" spans="1:15" x14ac:dyDescent="0.25">
      <c r="A1307" s="1">
        <f>'OHL indexes'!A1307</f>
        <v>39962</v>
      </c>
      <c r="B1307">
        <f>$E1306*'MT OHL indexes'!C1307/'MT OHL indexes'!$B1306</f>
        <v>360.62257523944572</v>
      </c>
      <c r="C1307">
        <f>IF(E1307&gt;$E1306*'MT OHL indexes'!D1307/'MT OHL indexes'!$B1306,E1307,$E1306*'MT OHL indexes'!D1307/'MT OHL indexes'!$B1306)</f>
        <v>362.25471807533143</v>
      </c>
      <c r="D1307">
        <f>IF(E1307&lt;$E1306*'MT OHL indexes'!E1307/'MT OHL indexes'!$B1306,E1307,$E1306*'MT OHL indexes'!E1307/'MT OHL indexes'!$B1306)</f>
        <v>355.75631106595608</v>
      </c>
      <c r="E1307">
        <f>Master!R1309</f>
        <v>357.43582810173109</v>
      </c>
      <c r="F1307">
        <v>90.15</v>
      </c>
      <c r="G1307">
        <v>90.59</v>
      </c>
      <c r="H1307">
        <v>89.77</v>
      </c>
      <c r="I1307">
        <v>89.77</v>
      </c>
      <c r="J1307">
        <v>58500</v>
      </c>
      <c r="K1307">
        <v>89.77</v>
      </c>
      <c r="L1307">
        <f t="shared" si="4"/>
        <v>3.0002504186294585</v>
      </c>
      <c r="M1307">
        <f t="shared" si="5"/>
        <v>2.9988378195753551</v>
      </c>
      <c r="N1307">
        <f t="shared" si="6"/>
        <v>2.9629755048006694</v>
      </c>
      <c r="O1307">
        <f t="shared" si="7"/>
        <v>2.9816846173747478</v>
      </c>
    </row>
    <row r="1308" spans="1:15" x14ac:dyDescent="0.25">
      <c r="A1308" s="1">
        <f>'OHL indexes'!A1308</f>
        <v>39965</v>
      </c>
      <c r="B1308">
        <f>$E1307*'MT OHL indexes'!C1308/'MT OHL indexes'!$B1307</f>
        <v>352.20255388753532</v>
      </c>
      <c r="C1308">
        <f>IF(E1308&gt;$E1307*'MT OHL indexes'!D1308/'MT OHL indexes'!$B1307,E1308,$E1307*'MT OHL indexes'!D1308/'MT OHL indexes'!$B1307)</f>
        <v>354.18064912833438</v>
      </c>
      <c r="D1308">
        <f>IF(E1308&lt;$E1307*'MT OHL indexes'!E1308/'MT OHL indexes'!$B1307,E1308,$E1307*'MT OHL indexes'!E1308/'MT OHL indexes'!$B1307)</f>
        <v>349.14678322748125</v>
      </c>
      <c r="E1308">
        <f>Master!R1310</f>
        <v>350.13357127451314</v>
      </c>
      <c r="F1308">
        <v>89.61</v>
      </c>
      <c r="G1308">
        <v>89.61</v>
      </c>
      <c r="H1308">
        <v>87.26</v>
      </c>
      <c r="I1308">
        <v>87.66</v>
      </c>
      <c r="J1308">
        <v>34500</v>
      </c>
      <c r="K1308">
        <v>87.66</v>
      </c>
      <c r="L1308">
        <f t="shared" si="4"/>
        <v>2.9303934146583566</v>
      </c>
      <c r="M1308">
        <f t="shared" si="5"/>
        <v>2.9524679067998481</v>
      </c>
      <c r="N1308">
        <f t="shared" si="6"/>
        <v>3.0012237362764296</v>
      </c>
      <c r="O1308">
        <f t="shared" si="7"/>
        <v>2.9942228071470813</v>
      </c>
    </row>
    <row r="1309" spans="1:15" x14ac:dyDescent="0.25">
      <c r="A1309" s="1">
        <f>'OHL indexes'!A1309</f>
        <v>39966</v>
      </c>
      <c r="B1309">
        <f>$E1308*'MT OHL indexes'!C1309/'MT OHL indexes'!$B1308</f>
        <v>350.28475081252066</v>
      </c>
      <c r="C1309">
        <f>IF(E1309&gt;$E1308*'MT OHL indexes'!D1309/'MT OHL indexes'!$B1308,E1309,$E1308*'MT OHL indexes'!D1309/'MT OHL indexes'!$B1308)</f>
        <v>352.84465884043681</v>
      </c>
      <c r="D1309">
        <f>IF(E1309&lt;$E1308*'MT OHL indexes'!E1309/'MT OHL indexes'!$B1308,E1309,$E1308*'MT OHL indexes'!E1309/'MT OHL indexes'!$B1308)</f>
        <v>345.959105747487</v>
      </c>
      <c r="E1309">
        <f>Master!R1311</f>
        <v>350.45907213657239</v>
      </c>
      <c r="F1309">
        <v>87.81</v>
      </c>
      <c r="G1309">
        <v>88.35</v>
      </c>
      <c r="H1309">
        <v>86.54</v>
      </c>
      <c r="I1309">
        <v>87.6</v>
      </c>
      <c r="J1309">
        <v>15100</v>
      </c>
      <c r="K1309">
        <v>87.6</v>
      </c>
      <c r="L1309">
        <f t="shared" si="4"/>
        <v>2.9891214077271453</v>
      </c>
      <c r="M1309">
        <f t="shared" si="5"/>
        <v>2.9937143049285435</v>
      </c>
      <c r="N1309">
        <f t="shared" si="6"/>
        <v>2.9976785965736883</v>
      </c>
      <c r="O1309">
        <f t="shared" si="7"/>
        <v>3.0006743394585893</v>
      </c>
    </row>
    <row r="1310" spans="1:15" x14ac:dyDescent="0.25">
      <c r="A1310" s="1">
        <f>'OHL indexes'!A1310</f>
        <v>39967</v>
      </c>
      <c r="B1310">
        <f>$E1309*'MT OHL indexes'!C1310/'MT OHL indexes'!$B1309</f>
        <v>352.05270982020704</v>
      </c>
      <c r="C1310">
        <f>IF(E1310&gt;$E1309*'MT OHL indexes'!D1310/'MT OHL indexes'!$B1309,E1310,$E1309*'MT OHL indexes'!D1310/'MT OHL indexes'!$B1309)</f>
        <v>362.4859943482391</v>
      </c>
      <c r="D1310">
        <f>IF(E1310&lt;$E1309*'MT OHL indexes'!E1310/'MT OHL indexes'!$B1309,E1310,$E1309*'MT OHL indexes'!E1310/'MT OHL indexes'!$B1309)</f>
        <v>350.16657641294734</v>
      </c>
      <c r="E1310">
        <f>Master!R1312</f>
        <v>360.47753262550088</v>
      </c>
      <c r="F1310">
        <v>88.19</v>
      </c>
      <c r="G1310">
        <v>90.34</v>
      </c>
      <c r="H1310">
        <v>87.92</v>
      </c>
      <c r="I1310">
        <v>90.07</v>
      </c>
      <c r="J1310">
        <v>76500</v>
      </c>
      <c r="K1310">
        <v>90.07</v>
      </c>
      <c r="L1310">
        <f t="shared" si="4"/>
        <v>2.9919799276585448</v>
      </c>
      <c r="M1310">
        <f t="shared" si="5"/>
        <v>3.0124639622342162</v>
      </c>
      <c r="N1310">
        <f t="shared" si="6"/>
        <v>2.9827863559252425</v>
      </c>
      <c r="O1310">
        <f t="shared" si="7"/>
        <v>3.0021931012046288</v>
      </c>
    </row>
    <row r="1311" spans="1:15" x14ac:dyDescent="0.25">
      <c r="A1311" s="1">
        <f>'OHL indexes'!A1311</f>
        <v>39968</v>
      </c>
      <c r="B1311">
        <f>$E1310*'MT OHL indexes'!C1311/'MT OHL indexes'!$B1310</f>
        <v>358.51055027959131</v>
      </c>
      <c r="C1311">
        <f>IF(E1311&gt;$E1310*'MT OHL indexes'!D1311/'MT OHL indexes'!$B1310,E1311,$E1310*'MT OHL indexes'!D1311/'MT OHL indexes'!$B1310)</f>
        <v>359.87169244429953</v>
      </c>
      <c r="D1311">
        <f>IF(E1311&lt;$E1310*'MT OHL indexes'!E1311/'MT OHL indexes'!$B1310,E1311,$E1310*'MT OHL indexes'!E1311/'MT OHL indexes'!$B1310)</f>
        <v>356.53953757916696</v>
      </c>
      <c r="E1311">
        <f>Master!R1313</f>
        <v>357.77430876273547</v>
      </c>
      <c r="F1311">
        <v>89.72</v>
      </c>
      <c r="G1311">
        <v>89.72</v>
      </c>
      <c r="H1311">
        <v>89.12</v>
      </c>
      <c r="I1311">
        <v>89.41</v>
      </c>
      <c r="J1311">
        <v>26100</v>
      </c>
      <c r="K1311">
        <v>89.41</v>
      </c>
      <c r="L1311">
        <f t="shared" si="4"/>
        <v>2.995882192148811</v>
      </c>
      <c r="M1311">
        <f t="shared" si="5"/>
        <v>3.0110531926471191</v>
      </c>
      <c r="N1311">
        <f t="shared" si="6"/>
        <v>3.0006680608075289</v>
      </c>
      <c r="O1311">
        <f t="shared" si="7"/>
        <v>3.0015021671259978</v>
      </c>
    </row>
    <row r="1312" spans="1:15" x14ac:dyDescent="0.25">
      <c r="A1312" s="1">
        <f>'OHL indexes'!A1312</f>
        <v>39969</v>
      </c>
      <c r="B1312">
        <f>$E1311*'MT OHL indexes'!C1312/'MT OHL indexes'!$B1311</f>
        <v>353.14430620643117</v>
      </c>
      <c r="C1312">
        <f>IF(E1312&gt;$E1311*'MT OHL indexes'!D1312/'MT OHL indexes'!$B1311,E1312,$E1311*'MT OHL indexes'!D1312/'MT OHL indexes'!$B1311)</f>
        <v>363.54260473837644</v>
      </c>
      <c r="D1312">
        <f>IF(E1312&lt;$E1311*'MT OHL indexes'!E1312/'MT OHL indexes'!$B1311,E1312,$E1311*'MT OHL indexes'!E1312/'MT OHL indexes'!$B1311)</f>
        <v>352.95222554211199</v>
      </c>
      <c r="E1312">
        <f>Master!R1314</f>
        <v>358.37361263919723</v>
      </c>
      <c r="F1312">
        <v>89.12</v>
      </c>
      <c r="G1312">
        <v>90.32</v>
      </c>
      <c r="H1312">
        <v>88.17</v>
      </c>
      <c r="I1312">
        <v>89.29</v>
      </c>
      <c r="J1312">
        <v>120500</v>
      </c>
      <c r="K1312">
        <v>89.29</v>
      </c>
      <c r="L1312">
        <f t="shared" si="4"/>
        <v>2.9625707608441556</v>
      </c>
      <c r="M1312">
        <f t="shared" si="5"/>
        <v>3.0250509824886676</v>
      </c>
      <c r="N1312">
        <f t="shared" si="6"/>
        <v>3.0030875075662014</v>
      </c>
      <c r="O1312">
        <f t="shared" si="7"/>
        <v>3.0135918091521692</v>
      </c>
    </row>
    <row r="1313" spans="1:15" x14ac:dyDescent="0.25">
      <c r="A1313" s="1">
        <f>'OHL indexes'!A1313</f>
        <v>39972</v>
      </c>
      <c r="B1313">
        <f>$E1312*'MT OHL indexes'!C1313/'MT OHL indexes'!$B1312</f>
        <v>364.60777613943435</v>
      </c>
      <c r="C1313">
        <f>IF(E1313&gt;$E1312*'MT OHL indexes'!D1313/'MT OHL indexes'!$B1312,E1313,$E1312*'MT OHL indexes'!D1313/'MT OHL indexes'!$B1312)</f>
        <v>367.2694415583216</v>
      </c>
      <c r="D1313">
        <f>IF(E1313&lt;$E1312*'MT OHL indexes'!E1313/'MT OHL indexes'!$B1312,E1313,$E1312*'MT OHL indexes'!E1313/'MT OHL indexes'!$B1312)</f>
        <v>358.06852543385543</v>
      </c>
      <c r="E1313">
        <f>Master!R1315</f>
        <v>358.06852543385543</v>
      </c>
      <c r="F1313">
        <v>89.72</v>
      </c>
      <c r="G1313">
        <v>91.52</v>
      </c>
      <c r="H1313">
        <v>89.07</v>
      </c>
      <c r="I1313">
        <v>89.71</v>
      </c>
      <c r="J1313">
        <v>11000</v>
      </c>
      <c r="K1313">
        <v>89.71</v>
      </c>
      <c r="L1313">
        <f t="shared" si="4"/>
        <v>3.0638405722183943</v>
      </c>
      <c r="M1313">
        <f t="shared" si="5"/>
        <v>3.0129965205236191</v>
      </c>
      <c r="N1313">
        <f t="shared" si="6"/>
        <v>3.0200799981346744</v>
      </c>
      <c r="O1313">
        <f t="shared" si="7"/>
        <v>2.9914003503941085</v>
      </c>
    </row>
    <row r="1314" spans="1:15" x14ac:dyDescent="0.25">
      <c r="A1314" s="1">
        <f>'OHL indexes'!A1314</f>
        <v>39973</v>
      </c>
      <c r="B1314">
        <f>$E1313*'MT OHL indexes'!C1314/'MT OHL indexes'!$B1313</f>
        <v>354.22921709869723</v>
      </c>
      <c r="C1314">
        <f>IF(E1314&gt;$E1313*'MT OHL indexes'!D1314/'MT OHL indexes'!$B1313,E1314,$E1313*'MT OHL indexes'!D1314/'MT OHL indexes'!$B1313)</f>
        <v>358.95997183303962</v>
      </c>
      <c r="D1314">
        <f>IF(E1314&lt;$E1313*'MT OHL indexes'!E1314/'MT OHL indexes'!$B1313,E1314,$E1313*'MT OHL indexes'!E1314/'MT OHL indexes'!$B1313)</f>
        <v>350.85589980502101</v>
      </c>
      <c r="E1314">
        <f>Master!R1316</f>
        <v>352.16610358135722</v>
      </c>
      <c r="F1314">
        <v>89.11</v>
      </c>
      <c r="G1314">
        <v>89.64</v>
      </c>
      <c r="H1314">
        <v>87.61</v>
      </c>
      <c r="I1314">
        <v>87.74</v>
      </c>
      <c r="J1314">
        <v>139100</v>
      </c>
      <c r="K1314">
        <v>87.74</v>
      </c>
      <c r="L1314">
        <f t="shared" si="4"/>
        <v>2.9751904062248595</v>
      </c>
      <c r="M1314">
        <f t="shared" si="5"/>
        <v>3.004461979395801</v>
      </c>
      <c r="N1314">
        <f t="shared" si="6"/>
        <v>3.0047471727544917</v>
      </c>
      <c r="O1314">
        <f t="shared" si="7"/>
        <v>3.0137463366920132</v>
      </c>
    </row>
    <row r="1315" spans="1:15" x14ac:dyDescent="0.25">
      <c r="A1315" s="1">
        <f>'OHL indexes'!A1315</f>
        <v>39974</v>
      </c>
      <c r="B1315">
        <f>$E1314*'MT OHL indexes'!C1315/'MT OHL indexes'!$B1314</f>
        <v>350.0874390672966</v>
      </c>
      <c r="C1315">
        <f>IF(E1315&gt;$E1314*'MT OHL indexes'!D1315/'MT OHL indexes'!$B1314,E1315,$E1314*'MT OHL indexes'!D1315/'MT OHL indexes'!$B1314)</f>
        <v>361.88410188582901</v>
      </c>
      <c r="D1315">
        <f>IF(E1315&lt;$E1314*'MT OHL indexes'!E1315/'MT OHL indexes'!$B1314,E1315,$E1314*'MT OHL indexes'!E1315/'MT OHL indexes'!$B1314)</f>
        <v>349.56016633413248</v>
      </c>
      <c r="E1315">
        <f>Master!R1317</f>
        <v>356.77288346710753</v>
      </c>
      <c r="F1315">
        <v>87.31</v>
      </c>
      <c r="G1315">
        <v>90.1</v>
      </c>
      <c r="H1315">
        <v>87.25</v>
      </c>
      <c r="I1315">
        <v>88.97</v>
      </c>
      <c r="J1315">
        <v>151200</v>
      </c>
      <c r="K1315">
        <v>88.97</v>
      </c>
      <c r="L1315">
        <f t="shared" si="4"/>
        <v>3.0097060940017935</v>
      </c>
      <c r="M1315">
        <f t="shared" si="5"/>
        <v>3.0164717190436079</v>
      </c>
      <c r="N1315">
        <f t="shared" si="6"/>
        <v>3.0064202445172779</v>
      </c>
      <c r="O1315">
        <f t="shared" si="7"/>
        <v>3.0100357813544738</v>
      </c>
    </row>
    <row r="1316" spans="1:15" x14ac:dyDescent="0.25">
      <c r="A1316" s="1">
        <f>'OHL indexes'!A1316</f>
        <v>39975</v>
      </c>
      <c r="B1316">
        <f>$E1315*'MT OHL indexes'!C1316/'MT OHL indexes'!$B1315</f>
        <v>350.75494857472307</v>
      </c>
      <c r="C1316">
        <f>IF(E1316&gt;$E1315*'MT OHL indexes'!D1316/'MT OHL indexes'!$B1315,E1316,$E1315*'MT OHL indexes'!D1316/'MT OHL indexes'!$B1315)</f>
        <v>353.3123139703988</v>
      </c>
      <c r="D1316">
        <f>IF(E1316&lt;$E1315*'MT OHL indexes'!E1316/'MT OHL indexes'!$B1315,E1316,$E1315*'MT OHL indexes'!E1316/'MT OHL indexes'!$B1315)</f>
        <v>347.44660905406437</v>
      </c>
      <c r="E1316">
        <f>Master!R1318</f>
        <v>350.13939464978489</v>
      </c>
      <c r="F1316">
        <v>88.48</v>
      </c>
      <c r="G1316">
        <v>88.48</v>
      </c>
      <c r="H1316">
        <v>86.78</v>
      </c>
      <c r="I1316">
        <v>86.88</v>
      </c>
      <c r="J1316">
        <v>143400</v>
      </c>
      <c r="K1316">
        <v>86.88</v>
      </c>
      <c r="L1316">
        <f t="shared" si="4"/>
        <v>2.9642286231320418</v>
      </c>
      <c r="M1316">
        <f t="shared" si="5"/>
        <v>2.9931319390867857</v>
      </c>
      <c r="N1316">
        <f t="shared" si="6"/>
        <v>3.0037636443197089</v>
      </c>
      <c r="O1316">
        <f t="shared" si="7"/>
        <v>3.0301495700942089</v>
      </c>
    </row>
    <row r="1317" spans="1:15" x14ac:dyDescent="0.25">
      <c r="A1317" s="1">
        <f>'OHL indexes'!A1317</f>
        <v>39976</v>
      </c>
      <c r="B1317">
        <f>$E1316*'MT OHL indexes'!C1317/'MT OHL indexes'!$B1316</f>
        <v>349.00171880238236</v>
      </c>
      <c r="C1317">
        <f>IF(E1317&gt;$E1316*'MT OHL indexes'!D1317/'MT OHL indexes'!$B1316,E1317,$E1316*'MT OHL indexes'!D1317/'MT OHL indexes'!$B1316)</f>
        <v>351.28722907309992</v>
      </c>
      <c r="D1317">
        <f>IF(E1317&lt;$E1316*'MT OHL indexes'!E1317/'MT OHL indexes'!$B1316,E1317,$E1316*'MT OHL indexes'!E1317/'MT OHL indexes'!$B1316)</f>
        <v>344.32100257205178</v>
      </c>
      <c r="E1317">
        <f>Master!R1319</f>
        <v>346.12047516799078</v>
      </c>
      <c r="F1317">
        <v>87.29</v>
      </c>
      <c r="G1317">
        <v>87.89</v>
      </c>
      <c r="H1317">
        <v>85.78</v>
      </c>
      <c r="I1317">
        <v>86.17</v>
      </c>
      <c r="J1317">
        <v>31500</v>
      </c>
      <c r="K1317">
        <v>86.17</v>
      </c>
      <c r="L1317">
        <f t="shared" si="4"/>
        <v>2.9981867201556001</v>
      </c>
      <c r="M1317">
        <f t="shared" si="5"/>
        <v>2.9968964509398104</v>
      </c>
      <c r="N1317">
        <f t="shared" si="6"/>
        <v>3.0140009626026085</v>
      </c>
      <c r="O1317">
        <f t="shared" si="7"/>
        <v>3.0167166666820329</v>
      </c>
    </row>
    <row r="1318" spans="1:15" x14ac:dyDescent="0.25">
      <c r="A1318" s="1">
        <f>'OHL indexes'!A1318</f>
        <v>39979</v>
      </c>
      <c r="B1318">
        <f>$E1317*'MT OHL indexes'!C1318/'MT OHL indexes'!$B1317</f>
        <v>351.732088169919</v>
      </c>
      <c r="C1318">
        <f>IF(E1318&gt;$E1317*'MT OHL indexes'!D1318/'MT OHL indexes'!$B1317,E1318,$E1317*'MT OHL indexes'!D1318/'MT OHL indexes'!$B1317)</f>
        <v>356.01196124468288</v>
      </c>
      <c r="D1318">
        <f>IF(E1318&lt;$E1317*'MT OHL indexes'!E1318/'MT OHL indexes'!$B1317,E1318,$E1317*'MT OHL indexes'!E1318/'MT OHL indexes'!$B1317)</f>
        <v>350.85374830186373</v>
      </c>
      <c r="E1318">
        <f>Master!R1320</f>
        <v>355.1985023657345</v>
      </c>
      <c r="F1318">
        <v>86.69</v>
      </c>
      <c r="G1318">
        <v>88.79</v>
      </c>
      <c r="H1318">
        <v>86.69</v>
      </c>
      <c r="I1318">
        <v>88.55</v>
      </c>
      <c r="J1318">
        <v>57100</v>
      </c>
      <c r="K1318">
        <v>88.55</v>
      </c>
      <c r="L1318">
        <f t="shared" si="4"/>
        <v>3.0573548064357938</v>
      </c>
      <c r="M1318">
        <f t="shared" si="5"/>
        <v>3.0095952387057423</v>
      </c>
      <c r="N1318">
        <f t="shared" si="6"/>
        <v>3.0472228434867201</v>
      </c>
      <c r="O1318">
        <f t="shared" si="7"/>
        <v>3.0112761419055278</v>
      </c>
    </row>
    <row r="1319" spans="1:15" x14ac:dyDescent="0.25">
      <c r="A1319" s="1">
        <f>'OHL indexes'!A1319</f>
        <v>39980</v>
      </c>
      <c r="B1319">
        <f>$E1318*'MT OHL indexes'!C1319/'MT OHL indexes'!$B1318</f>
        <v>353.93694719636386</v>
      </c>
      <c r="C1319">
        <f>IF(E1319&gt;$E1318*'MT OHL indexes'!D1319/'MT OHL indexes'!$B1318,E1319,$E1318*'MT OHL indexes'!D1319/'MT OHL indexes'!$B1318)</f>
        <v>361.8725268811711</v>
      </c>
      <c r="D1319">
        <f>IF(E1319&lt;$E1318*'MT OHL indexes'!E1319/'MT OHL indexes'!$B1318,E1319,$E1318*'MT OHL indexes'!E1319/'MT OHL indexes'!$B1318)</f>
        <v>353.93694719636386</v>
      </c>
      <c r="E1319">
        <f>Master!R1321</f>
        <v>361.64147053037203</v>
      </c>
      <c r="F1319">
        <v>88.18</v>
      </c>
      <c r="G1319">
        <v>89.75</v>
      </c>
      <c r="H1319">
        <v>87.65</v>
      </c>
      <c r="I1319">
        <v>89.52</v>
      </c>
      <c r="J1319">
        <v>527100</v>
      </c>
      <c r="K1319">
        <v>89.52</v>
      </c>
      <c r="L1319">
        <f t="shared" si="4"/>
        <v>3.0138007166745728</v>
      </c>
      <c r="M1319">
        <f t="shared" si="5"/>
        <v>3.0320058705422968</v>
      </c>
      <c r="N1319">
        <f t="shared" si="6"/>
        <v>3.0380712743452802</v>
      </c>
      <c r="O1319">
        <f t="shared" si="7"/>
        <v>3.0397840765233699</v>
      </c>
    </row>
    <row r="1320" spans="1:15" x14ac:dyDescent="0.25">
      <c r="A1320" s="1">
        <f>'OHL indexes'!A1320</f>
        <v>39981</v>
      </c>
      <c r="B1320">
        <f>$E1319*'MT OHL indexes'!C1320/'MT OHL indexes'!$B1319</f>
        <v>361.83496781806446</v>
      </c>
      <c r="C1320">
        <f>IF(E1320&gt;$E1319*'MT OHL indexes'!D1320/'MT OHL indexes'!$B1319,E1320,$E1319*'MT OHL indexes'!D1320/'MT OHL indexes'!$B1319)</f>
        <v>365.12437092214526</v>
      </c>
      <c r="D1320">
        <f>IF(E1320&lt;$E1319*'MT OHL indexes'!E1320/'MT OHL indexes'!$B1319,E1320,$E1319*'MT OHL indexes'!E1320/'MT OHL indexes'!$B1319)</f>
        <v>358.93254236047181</v>
      </c>
      <c r="E1320">
        <f>Master!R1322</f>
        <v>361.44077519770036</v>
      </c>
      <c r="F1320">
        <v>89.81</v>
      </c>
      <c r="G1320">
        <v>91.01</v>
      </c>
      <c r="H1320">
        <v>89.59</v>
      </c>
      <c r="I1320">
        <v>90.05</v>
      </c>
      <c r="J1320">
        <v>17900</v>
      </c>
      <c r="K1320">
        <v>90.05</v>
      </c>
      <c r="L1320">
        <f t="shared" si="4"/>
        <v>3.0288939741461354</v>
      </c>
      <c r="M1320">
        <f t="shared" si="5"/>
        <v>3.0119148546549308</v>
      </c>
      <c r="N1320">
        <f t="shared" si="6"/>
        <v>3.0063906949488981</v>
      </c>
      <c r="O1320">
        <f t="shared" si="7"/>
        <v>3.0137787362320978</v>
      </c>
    </row>
    <row r="1321" spans="1:15" x14ac:dyDescent="0.25">
      <c r="A1321" s="1">
        <f>'OHL indexes'!A1321</f>
        <v>39982</v>
      </c>
      <c r="B1321">
        <f>$E1320*'MT OHL indexes'!C1321/'MT OHL indexes'!$B1320</f>
        <v>361.33590323864797</v>
      </c>
      <c r="C1321">
        <f>IF(E1321&gt;$E1320*'MT OHL indexes'!D1321/'MT OHL indexes'!$B1320,E1321,$E1320*'MT OHL indexes'!D1321/'MT OHL indexes'!$B1320)</f>
        <v>362.86049944594686</v>
      </c>
      <c r="D1321">
        <f>IF(E1321&lt;$E1320*'MT OHL indexes'!E1321/'MT OHL indexes'!$B1320,E1321,$E1320*'MT OHL indexes'!E1321/'MT OHL indexes'!$B1320)</f>
        <v>358.27059490717875</v>
      </c>
      <c r="E1321">
        <f>Master!R1323</f>
        <v>360.5785294371758</v>
      </c>
      <c r="F1321">
        <v>90.11</v>
      </c>
      <c r="G1321">
        <v>90.73</v>
      </c>
      <c r="H1321">
        <v>89.5</v>
      </c>
      <c r="I1321">
        <v>90.51</v>
      </c>
      <c r="J1321">
        <v>27900</v>
      </c>
      <c r="K1321">
        <v>90.51</v>
      </c>
      <c r="L1321">
        <f t="shared" si="4"/>
        <v>3.0099423286943514</v>
      </c>
      <c r="M1321">
        <f t="shared" si="5"/>
        <v>2.9993442019833223</v>
      </c>
      <c r="N1321">
        <f t="shared" si="6"/>
        <v>3.0030234067841199</v>
      </c>
      <c r="O1321">
        <f t="shared" si="7"/>
        <v>2.9838529382076651</v>
      </c>
    </row>
    <row r="1322" spans="1:15" x14ac:dyDescent="0.25">
      <c r="A1322" s="1">
        <f>'OHL indexes'!A1322</f>
        <v>39983</v>
      </c>
      <c r="B1322">
        <f>$E1321*'MT OHL indexes'!C1322/'MT OHL indexes'!$B1321</f>
        <v>356.97484779420614</v>
      </c>
      <c r="C1322">
        <f>IF(E1322&gt;$E1321*'MT OHL indexes'!D1322/'MT OHL indexes'!$B1321,E1322,$E1321*'MT OHL indexes'!D1322/'MT OHL indexes'!$B1321)</f>
        <v>361.80559453076734</v>
      </c>
      <c r="D1322">
        <f>IF(E1322&lt;$E1321*'MT OHL indexes'!E1322/'MT OHL indexes'!$B1321,E1322,$E1321*'MT OHL indexes'!E1322/'MT OHL indexes'!$B1321)</f>
        <v>353.70051870356878</v>
      </c>
      <c r="E1322">
        <f>Master!R1324</f>
        <v>359.68334904950626</v>
      </c>
      <c r="F1322">
        <v>90.12</v>
      </c>
      <c r="G1322">
        <v>98.37</v>
      </c>
      <c r="H1322">
        <v>88.43</v>
      </c>
      <c r="I1322">
        <v>90.08</v>
      </c>
      <c r="J1322">
        <v>35200</v>
      </c>
      <c r="K1322">
        <v>90.08</v>
      </c>
      <c r="L1322">
        <f t="shared" si="4"/>
        <v>2.961105723415514</v>
      </c>
      <c r="M1322">
        <f t="shared" si="5"/>
        <v>2.6780074670201008</v>
      </c>
      <c r="N1322">
        <f t="shared" si="6"/>
        <v>2.9997796981066238</v>
      </c>
      <c r="O1322">
        <f t="shared" si="7"/>
        <v>2.9929323828764018</v>
      </c>
    </row>
    <row r="1323" spans="1:15" x14ac:dyDescent="0.25">
      <c r="A1323" s="1">
        <f>'OHL indexes'!A1323</f>
        <v>39986</v>
      </c>
      <c r="B1323">
        <f>$E1322*'MT OHL indexes'!C1323/'MT OHL indexes'!$B1322</f>
        <v>362.10676337172913</v>
      </c>
      <c r="C1323">
        <f>IF(E1323&gt;$E1322*'MT OHL indexes'!D1323/'MT OHL indexes'!$B1322,E1323,$E1322*'MT OHL indexes'!D1323/'MT OHL indexes'!$B1322)</f>
        <v>370.56448155688292</v>
      </c>
      <c r="D1323">
        <f>IF(E1323&lt;$E1322*'MT OHL indexes'!E1323/'MT OHL indexes'!$B1322,E1323,$E1322*'MT OHL indexes'!E1323/'MT OHL indexes'!$B1322)</f>
        <v>361.18586491362498</v>
      </c>
      <c r="E1323">
        <f>Master!R1325</f>
        <v>367.58583077319241</v>
      </c>
      <c r="F1323">
        <v>90.11</v>
      </c>
      <c r="G1323">
        <v>92.33</v>
      </c>
      <c r="H1323">
        <v>90.11</v>
      </c>
      <c r="I1323">
        <v>92.07</v>
      </c>
      <c r="J1323">
        <v>11400</v>
      </c>
      <c r="K1323">
        <v>92.07</v>
      </c>
      <c r="L1323">
        <f t="shared" si="4"/>
        <v>3.0184969855923773</v>
      </c>
      <c r="M1323">
        <f t="shared" si="5"/>
        <v>3.0134786261982338</v>
      </c>
      <c r="N1323">
        <f t="shared" si="6"/>
        <v>3.008277271264288</v>
      </c>
      <c r="O1323">
        <f t="shared" si="7"/>
        <v>2.9924604189550608</v>
      </c>
    </row>
    <row r="1324" spans="1:15" x14ac:dyDescent="0.25">
      <c r="A1324" s="1">
        <f>'OHL indexes'!A1324</f>
        <v>39987</v>
      </c>
      <c r="B1324">
        <f>$E1323*'MT OHL indexes'!C1324/'MT OHL indexes'!$B1323</f>
        <v>366.80972056779268</v>
      </c>
      <c r="C1324">
        <f>IF(E1324&gt;$E1323*'MT OHL indexes'!D1324/'MT OHL indexes'!$B1323,E1324,$E1323*'MT OHL indexes'!D1324/'MT OHL indexes'!$B1323)</f>
        <v>368.58831491837702</v>
      </c>
      <c r="D1324">
        <f>IF(E1324&lt;$E1323*'MT OHL indexes'!E1324/'MT OHL indexes'!$B1323,E1324,$E1323*'MT OHL indexes'!E1324/'MT OHL indexes'!$B1323)</f>
        <v>364.02865899844363</v>
      </c>
      <c r="E1324">
        <f>Master!R1326</f>
        <v>365.80030602069837</v>
      </c>
      <c r="F1324">
        <v>91.6</v>
      </c>
      <c r="G1324">
        <v>92.02</v>
      </c>
      <c r="H1324">
        <v>90.85</v>
      </c>
      <c r="I1324">
        <v>91.06</v>
      </c>
      <c r="J1324">
        <v>10000</v>
      </c>
      <c r="K1324">
        <v>91.06</v>
      </c>
      <c r="L1324">
        <f t="shared" si="4"/>
        <v>3.0044729319628027</v>
      </c>
      <c r="M1324">
        <f t="shared" si="5"/>
        <v>3.005523961295121</v>
      </c>
      <c r="N1324">
        <f t="shared" si="6"/>
        <v>3.006919746818312</v>
      </c>
      <c r="O1324">
        <f t="shared" si="7"/>
        <v>3.0171349222567354</v>
      </c>
    </row>
    <row r="1325" spans="1:15" x14ac:dyDescent="0.25">
      <c r="A1325" s="1">
        <f>'OHL indexes'!A1325</f>
        <v>39988</v>
      </c>
      <c r="B1325">
        <f>$E1324*'MT OHL indexes'!C1325/'MT OHL indexes'!$B1324</f>
        <v>363.03337783591689</v>
      </c>
      <c r="C1325">
        <f>IF(E1325&gt;$E1324*'MT OHL indexes'!D1325/'MT OHL indexes'!$B1324,E1325,$E1324*'MT OHL indexes'!D1325/'MT OHL indexes'!$B1324)</f>
        <v>363.34891245481617</v>
      </c>
      <c r="D1325">
        <f>IF(E1325&lt;$E1324*'MT OHL indexes'!E1325/'MT OHL indexes'!$B1324,E1325,$E1324*'MT OHL indexes'!E1325/'MT OHL indexes'!$B1324)</f>
        <v>357.07073493590798</v>
      </c>
      <c r="E1325">
        <f>Master!R1327</f>
        <v>357.45234511489525</v>
      </c>
      <c r="F1325">
        <v>91</v>
      </c>
      <c r="G1325">
        <v>91</v>
      </c>
      <c r="H1325">
        <v>89.5</v>
      </c>
      <c r="I1325">
        <v>89.51</v>
      </c>
      <c r="J1325">
        <v>16600</v>
      </c>
      <c r="K1325">
        <v>89.51</v>
      </c>
      <c r="L1325">
        <f t="shared" si="4"/>
        <v>2.9893777784166691</v>
      </c>
      <c r="M1325">
        <f t="shared" si="5"/>
        <v>2.9928451918111669</v>
      </c>
      <c r="N1325">
        <f t="shared" si="6"/>
        <v>2.9896171501218767</v>
      </c>
      <c r="O1325">
        <f t="shared" si="7"/>
        <v>2.9934347571767983</v>
      </c>
    </row>
    <row r="1326" spans="1:15" x14ac:dyDescent="0.25">
      <c r="A1326" s="1">
        <f>'OHL indexes'!A1326</f>
        <v>39989</v>
      </c>
      <c r="B1326">
        <f>$E1325*'MT OHL indexes'!C1326/'MT OHL indexes'!$B1325</f>
        <v>359.9295919618931</v>
      </c>
      <c r="C1326">
        <f>IF(E1326&gt;$E1325*'MT OHL indexes'!D1326/'MT OHL indexes'!$B1325,E1326,$E1325*'MT OHL indexes'!D1326/'MT OHL indexes'!$B1325)</f>
        <v>361.15365091185157</v>
      </c>
      <c r="D1326">
        <f>IF(E1326&lt;$E1325*'MT OHL indexes'!E1326/'MT OHL indexes'!$B1325,E1326,$E1325*'MT OHL indexes'!E1326/'MT OHL indexes'!$B1325)</f>
        <v>351.32236892539879</v>
      </c>
      <c r="E1326">
        <f>Master!R1328</f>
        <v>351.95689073188498</v>
      </c>
      <c r="F1326">
        <v>90.11</v>
      </c>
      <c r="G1326">
        <v>90.27</v>
      </c>
      <c r="H1326">
        <v>87.96</v>
      </c>
      <c r="I1326">
        <v>88</v>
      </c>
      <c r="J1326">
        <v>119600</v>
      </c>
      <c r="K1326">
        <v>88</v>
      </c>
      <c r="L1326">
        <f t="shared" si="4"/>
        <v>2.9943357225823228</v>
      </c>
      <c r="M1326">
        <f t="shared" si="5"/>
        <v>3.0008158957776843</v>
      </c>
      <c r="N1326">
        <f t="shared" si="6"/>
        <v>2.9941151537676083</v>
      </c>
      <c r="O1326">
        <f t="shared" si="7"/>
        <v>2.9995101219532385</v>
      </c>
    </row>
    <row r="1327" spans="1:15" x14ac:dyDescent="0.25">
      <c r="A1327" s="1">
        <f>'OHL indexes'!A1327</f>
        <v>39990</v>
      </c>
      <c r="B1327">
        <f>$E1326*'MT OHL indexes'!C1327/'MT OHL indexes'!$B1326</f>
        <v>353.06652253252469</v>
      </c>
      <c r="C1327">
        <f>IF(E1327&gt;$E1326*'MT OHL indexes'!D1327/'MT OHL indexes'!$B1326,E1327,$E1326*'MT OHL indexes'!D1327/'MT OHL indexes'!$B1326)</f>
        <v>353.92506927097054</v>
      </c>
      <c r="D1327">
        <f>IF(E1327&lt;$E1326*'MT OHL indexes'!E1327/'MT OHL indexes'!$B1326,E1327,$E1326*'MT OHL indexes'!E1327/'MT OHL indexes'!$B1326)</f>
        <v>349.79430956223933</v>
      </c>
      <c r="E1327">
        <f>Master!R1329</f>
        <v>350.75960951341631</v>
      </c>
      <c r="F1327">
        <v>88.26</v>
      </c>
      <c r="G1327">
        <v>88.26</v>
      </c>
      <c r="H1327">
        <v>87.46</v>
      </c>
      <c r="I1327">
        <v>87.47</v>
      </c>
      <c r="J1327">
        <v>1900</v>
      </c>
      <c r="K1327">
        <v>87.47</v>
      </c>
      <c r="L1327">
        <f t="shared" si="4"/>
        <v>3.000300504560669</v>
      </c>
      <c r="M1327">
        <f t="shared" si="5"/>
        <v>3.0100279772373728</v>
      </c>
      <c r="N1327">
        <f t="shared" si="6"/>
        <v>2.9994775847500499</v>
      </c>
      <c r="O1327">
        <f t="shared" si="7"/>
        <v>3.0100561279686326</v>
      </c>
    </row>
    <row r="1328" spans="1:15" x14ac:dyDescent="0.25">
      <c r="A1328" s="1">
        <f>'OHL indexes'!A1328</f>
        <v>39993</v>
      </c>
      <c r="B1328">
        <f>$E1327*'MT OHL indexes'!C1328/'MT OHL indexes'!$B1327</f>
        <v>350.30583955326</v>
      </c>
      <c r="C1328">
        <f>IF(E1328&gt;$E1327*'MT OHL indexes'!D1328/'MT OHL indexes'!$B1327,E1328,$E1327*'MT OHL indexes'!D1328/'MT OHL indexes'!$B1327)</f>
        <v>351.14855761137432</v>
      </c>
      <c r="D1328">
        <f>IF(E1328&lt;$E1327*'MT OHL indexes'!E1328/'MT OHL indexes'!$B1327,E1328,$E1327*'MT OHL indexes'!E1328/'MT OHL indexes'!$B1327)</f>
        <v>343.5642135617228</v>
      </c>
      <c r="E1328">
        <f>Master!R1330</f>
        <v>344.32260091797673</v>
      </c>
      <c r="F1328">
        <v>87.91</v>
      </c>
      <c r="G1328">
        <v>87.91</v>
      </c>
      <c r="H1328">
        <v>85.75</v>
      </c>
      <c r="I1328">
        <v>85.83</v>
      </c>
      <c r="J1328">
        <v>4700</v>
      </c>
      <c r="K1328">
        <v>85.83</v>
      </c>
      <c r="L1328">
        <f t="shared" si="4"/>
        <v>2.9848235644779888</v>
      </c>
      <c r="M1328">
        <f t="shared" si="5"/>
        <v>2.9944097100599971</v>
      </c>
      <c r="N1328">
        <f t="shared" si="6"/>
        <v>3.0065797499909364</v>
      </c>
      <c r="O1328">
        <f t="shared" si="7"/>
        <v>3.0116812410343323</v>
      </c>
    </row>
    <row r="1329" spans="1:15" x14ac:dyDescent="0.25">
      <c r="A1329" s="1">
        <f>'OHL indexes'!A1329</f>
        <v>39994</v>
      </c>
      <c r="B1329">
        <f>$E1328*'MT OHL indexes'!C1329/'MT OHL indexes'!$B1328</f>
        <v>341.45325028223874</v>
      </c>
      <c r="C1329">
        <f>IF(E1329&gt;$E1328*'MT OHL indexes'!D1329/'MT OHL indexes'!$B1328,E1329,$E1328*'MT OHL indexes'!D1329/'MT OHL indexes'!$B1328)</f>
        <v>347.8728190058639</v>
      </c>
      <c r="D1329">
        <f>IF(E1329&lt;$E1328*'MT OHL indexes'!E1329/'MT OHL indexes'!$B1328,E1329,$E1328*'MT OHL indexes'!E1329/'MT OHL indexes'!$B1328)</f>
        <v>340.69942549298923</v>
      </c>
      <c r="E1329">
        <f>Master!R1331</f>
        <v>344.63218537590103</v>
      </c>
      <c r="F1329">
        <v>85.46</v>
      </c>
      <c r="G1329">
        <v>86.79</v>
      </c>
      <c r="H1329">
        <v>84.94</v>
      </c>
      <c r="I1329">
        <v>86.39</v>
      </c>
      <c r="J1329">
        <v>13900</v>
      </c>
      <c r="K1329">
        <v>86.39</v>
      </c>
      <c r="L1329">
        <f t="shared" si="4"/>
        <v>2.99547449429252</v>
      </c>
      <c r="M1329">
        <f t="shared" si="5"/>
        <v>3.0082131467434481</v>
      </c>
      <c r="N1329">
        <f t="shared" si="6"/>
        <v>3.0110598715915851</v>
      </c>
      <c r="O1329">
        <f t="shared" si="7"/>
        <v>2.989260161776838</v>
      </c>
    </row>
    <row r="1330" spans="1:15" x14ac:dyDescent="0.25">
      <c r="A1330" s="1">
        <f>'OHL indexes'!A1330</f>
        <v>39995</v>
      </c>
      <c r="B1330">
        <f>$E1329*'MT OHL indexes'!C1330/'MT OHL indexes'!$B1329</f>
        <v>340.95088264748699</v>
      </c>
      <c r="C1330">
        <f>IF(E1330&gt;$E1329*'MT OHL indexes'!D1330/'MT OHL indexes'!$B1329,E1330,$E1329*'MT OHL indexes'!D1330/'MT OHL indexes'!$B1329)</f>
        <v>343.28615443588518</v>
      </c>
      <c r="D1330">
        <f>IF(E1330&lt;$E1329*'MT OHL indexes'!E1330/'MT OHL indexes'!$B1329,E1330,$E1329*'MT OHL indexes'!E1330/'MT OHL indexes'!$B1329)</f>
        <v>338.35612869454792</v>
      </c>
      <c r="E1330">
        <f>Master!R1332</f>
        <v>341.4147118000738</v>
      </c>
      <c r="F1330">
        <v>86.05</v>
      </c>
      <c r="G1330">
        <v>86.05</v>
      </c>
      <c r="H1330">
        <v>84.55</v>
      </c>
      <c r="I1330">
        <v>84.82</v>
      </c>
      <c r="J1330">
        <v>23000</v>
      </c>
      <c r="K1330">
        <v>84.82</v>
      </c>
      <c r="L1330">
        <f t="shared" si="4"/>
        <v>2.9622415182741082</v>
      </c>
      <c r="M1330">
        <f t="shared" si="5"/>
        <v>2.9893800631712399</v>
      </c>
      <c r="N1330">
        <f t="shared" si="6"/>
        <v>3.0018465842051798</v>
      </c>
      <c r="O1330">
        <f t="shared" si="7"/>
        <v>3.0251675524649118</v>
      </c>
    </row>
    <row r="1331" spans="1:15" x14ac:dyDescent="0.25">
      <c r="A1331" s="1">
        <f>'OHL indexes'!A1331</f>
        <v>39996</v>
      </c>
      <c r="B1331">
        <f>$E1330*'MT OHL indexes'!C1331/'MT OHL indexes'!$B1330</f>
        <v>345.32512587493477</v>
      </c>
      <c r="C1331">
        <f>IF(E1331&gt;$E1330*'MT OHL indexes'!D1331/'MT OHL indexes'!$B1330,E1331,$E1330*'MT OHL indexes'!D1331/'MT OHL indexes'!$B1330)</f>
        <v>353.42990009308511</v>
      </c>
      <c r="D1331">
        <f>IF(E1331&lt;$E1330*'MT OHL indexes'!E1331/'MT OHL indexes'!$B1330,E1331,$E1330*'MT OHL indexes'!E1331/'MT OHL indexes'!$B1330)</f>
        <v>345.13041323035895</v>
      </c>
      <c r="E1331">
        <f>Master!R1333</f>
        <v>351.38685523465955</v>
      </c>
      <c r="F1331">
        <v>85.31</v>
      </c>
      <c r="G1331">
        <v>88.16</v>
      </c>
      <c r="H1331">
        <v>85.31</v>
      </c>
      <c r="I1331">
        <v>87.9</v>
      </c>
      <c r="J1331">
        <v>8900</v>
      </c>
      <c r="K1331">
        <v>87.9</v>
      </c>
      <c r="L1331">
        <f t="shared" si="4"/>
        <v>3.047885662582754</v>
      </c>
      <c r="M1331">
        <f t="shared" si="5"/>
        <v>3.0089598467908933</v>
      </c>
      <c r="N1331">
        <f t="shared" si="6"/>
        <v>3.0456032496818537</v>
      </c>
      <c r="O1331">
        <f t="shared" si="7"/>
        <v>2.9975751448766728</v>
      </c>
    </row>
    <row r="1332" spans="1:15" x14ac:dyDescent="0.25">
      <c r="A1332" s="1">
        <f>'OHL indexes'!A1332</f>
        <v>40000</v>
      </c>
      <c r="B1332">
        <f>$E1331*'MT OHL indexes'!C1332/'MT OHL indexes'!$B1331</f>
        <v>355.67325504615167</v>
      </c>
      <c r="C1332">
        <f>IF(E1332&gt;$E1331*'MT OHL indexes'!D1332/'MT OHL indexes'!$B1331,E1332,$E1331*'MT OHL indexes'!D1332/'MT OHL indexes'!$B1331)</f>
        <v>358.01128976857524</v>
      </c>
      <c r="D1332">
        <f>IF(E1332&lt;$E1331*'MT OHL indexes'!E1332/'MT OHL indexes'!$B1331,E1332,$E1331*'MT OHL indexes'!E1332/'MT OHL indexes'!$B1331)</f>
        <v>349.98403101674683</v>
      </c>
      <c r="E1332">
        <f>Master!R1334</f>
        <v>351.94464266493623</v>
      </c>
      <c r="F1332">
        <v>88.49</v>
      </c>
      <c r="G1332">
        <v>89.11</v>
      </c>
      <c r="H1332">
        <v>87.69</v>
      </c>
      <c r="I1332">
        <v>87.95</v>
      </c>
      <c r="J1332">
        <v>19700</v>
      </c>
      <c r="K1332">
        <v>87.95</v>
      </c>
      <c r="L1332">
        <f t="shared" si="4"/>
        <v>3.0193610017646249</v>
      </c>
      <c r="M1332">
        <f t="shared" si="5"/>
        <v>3.0176331474422087</v>
      </c>
      <c r="N1332">
        <f t="shared" si="6"/>
        <v>2.9911509980242541</v>
      </c>
      <c r="O1332">
        <f t="shared" si="7"/>
        <v>3.001644601079434</v>
      </c>
    </row>
    <row r="1333" spans="1:15" x14ac:dyDescent="0.25">
      <c r="A1333" s="1">
        <f>'OHL indexes'!A1333</f>
        <v>40001</v>
      </c>
      <c r="B1333">
        <f>$E1332*'MT OHL indexes'!C1333/'MT OHL indexes'!$B1332</f>
        <v>354.77944236605094</v>
      </c>
      <c r="C1333">
        <f>IF(E1333&gt;$E1332*'MT OHL indexes'!D1333/'MT OHL indexes'!$B1332,E1333,$E1332*'MT OHL indexes'!D1333/'MT OHL indexes'!$B1332)</f>
        <v>360.29655294560791</v>
      </c>
      <c r="D1333">
        <f>IF(E1333&lt;$E1332*'MT OHL indexes'!E1333/'MT OHL indexes'!$B1332,E1333,$E1332*'MT OHL indexes'!E1333/'MT OHL indexes'!$B1332)</f>
        <v>352.51322698675887</v>
      </c>
      <c r="E1333">
        <f>Master!R1335</f>
        <v>360.28775689011724</v>
      </c>
      <c r="F1333">
        <v>88.21</v>
      </c>
      <c r="G1333">
        <v>90.01</v>
      </c>
      <c r="H1333">
        <v>88.03</v>
      </c>
      <c r="I1333">
        <v>89.67</v>
      </c>
      <c r="J1333">
        <v>42500</v>
      </c>
      <c r="K1333">
        <v>89.67</v>
      </c>
      <c r="L1333">
        <f t="shared" si="4"/>
        <v>3.0219866496548118</v>
      </c>
      <c r="M1333">
        <f t="shared" si="5"/>
        <v>3.0028502715876888</v>
      </c>
      <c r="N1333">
        <f t="shared" si="6"/>
        <v>3.0044669656566949</v>
      </c>
      <c r="O1333">
        <f t="shared" si="7"/>
        <v>3.0179297077073404</v>
      </c>
    </row>
    <row r="1334" spans="1:15" x14ac:dyDescent="0.25">
      <c r="A1334" s="1">
        <f>'OHL indexes'!A1334</f>
        <v>40002</v>
      </c>
      <c r="B1334">
        <f>$E1333*'MT OHL indexes'!C1334/'MT OHL indexes'!$B1333</f>
        <v>358.87346266456257</v>
      </c>
      <c r="C1334">
        <f>IF(E1334&gt;$E1333*'MT OHL indexes'!D1334/'MT OHL indexes'!$B1333,E1334,$E1333*'MT OHL indexes'!D1334/'MT OHL indexes'!$B1333)</f>
        <v>368.77353916367406</v>
      </c>
      <c r="D1334">
        <f>IF(E1334&lt;$E1333*'MT OHL indexes'!E1334/'MT OHL indexes'!$B1333,E1334,$E1333*'MT OHL indexes'!E1334/'MT OHL indexes'!$B1333)</f>
        <v>357.18281034571493</v>
      </c>
      <c r="E1334">
        <f>Master!R1336</f>
        <v>363.6295842269862</v>
      </c>
      <c r="F1334">
        <v>89.5</v>
      </c>
      <c r="G1334">
        <v>92.04</v>
      </c>
      <c r="H1334">
        <v>88.8</v>
      </c>
      <c r="I1334">
        <v>91.37</v>
      </c>
      <c r="J1334">
        <v>11500</v>
      </c>
      <c r="K1334">
        <v>91.37</v>
      </c>
      <c r="L1334">
        <f t="shared" si="4"/>
        <v>3.0097593593805874</v>
      </c>
      <c r="M1334">
        <f t="shared" si="5"/>
        <v>3.0066660056896355</v>
      </c>
      <c r="N1334">
        <f t="shared" si="6"/>
        <v>3.0223289453346274</v>
      </c>
      <c r="O1334">
        <f t="shared" si="7"/>
        <v>2.9797481036115374</v>
      </c>
    </row>
    <row r="1335" spans="1:15" x14ac:dyDescent="0.25">
      <c r="A1335" s="1">
        <f>'OHL indexes'!A1335</f>
        <v>40003</v>
      </c>
      <c r="B1335">
        <f>$E1334*'MT OHL indexes'!C1335/'MT OHL indexes'!$B1334</f>
        <v>362.11680040592086</v>
      </c>
      <c r="C1335">
        <f>IF(E1335&gt;$E1334*'MT OHL indexes'!D1335/'MT OHL indexes'!$B1334,E1335,$E1334*'MT OHL indexes'!D1335/'MT OHL indexes'!$B1334)</f>
        <v>363.19526947228667</v>
      </c>
      <c r="D1335">
        <f>IF(E1335&lt;$E1334*'MT OHL indexes'!E1335/'MT OHL indexes'!$B1334,E1335,$E1334*'MT OHL indexes'!E1335/'MT OHL indexes'!$B1334)</f>
        <v>359.89641296351107</v>
      </c>
      <c r="E1335">
        <f>Master!R1337</f>
        <v>362.91505455436493</v>
      </c>
      <c r="F1335">
        <v>91</v>
      </c>
      <c r="G1335">
        <v>91</v>
      </c>
      <c r="H1335">
        <v>90.02</v>
      </c>
      <c r="I1335">
        <v>90.26</v>
      </c>
      <c r="J1335">
        <v>5600</v>
      </c>
      <c r="K1335">
        <v>90.26</v>
      </c>
      <c r="L1335">
        <f t="shared" si="4"/>
        <v>2.9793054989661631</v>
      </c>
      <c r="M1335">
        <f t="shared" si="5"/>
        <v>2.9911568073877657</v>
      </c>
      <c r="N1335">
        <f t="shared" si="6"/>
        <v>2.9979605972396253</v>
      </c>
      <c r="O1335">
        <f t="shared" si="7"/>
        <v>3.0207739259291477</v>
      </c>
    </row>
    <row r="1336" spans="1:15" x14ac:dyDescent="0.25">
      <c r="A1336" s="1">
        <f>'OHL indexes'!A1336</f>
        <v>40004</v>
      </c>
      <c r="B1336">
        <f>$E1335*'MT OHL indexes'!C1336/'MT OHL indexes'!$B1335</f>
        <v>366.30069479044664</v>
      </c>
      <c r="C1336">
        <f>IF(E1336&gt;$E1335*'MT OHL indexes'!D1336/'MT OHL indexes'!$B1335,E1336,$E1335*'MT OHL indexes'!D1336/'MT OHL indexes'!$B1335)</f>
        <v>368.25395528026411</v>
      </c>
      <c r="D1336">
        <f>IF(E1336&lt;$E1335*'MT OHL indexes'!E1336/'MT OHL indexes'!$B1335,E1336,$E1335*'MT OHL indexes'!E1336/'MT OHL indexes'!$B1335)</f>
        <v>361.35244616251089</v>
      </c>
      <c r="E1336">
        <f>Master!R1338</f>
        <v>364.53579696712893</v>
      </c>
      <c r="F1336">
        <v>90.71</v>
      </c>
      <c r="G1336">
        <v>91.36</v>
      </c>
      <c r="H1336">
        <v>90.27</v>
      </c>
      <c r="I1336">
        <v>90.46</v>
      </c>
      <c r="J1336">
        <v>11100</v>
      </c>
      <c r="K1336">
        <v>90.46</v>
      </c>
      <c r="L1336">
        <f t="shared" si="4"/>
        <v>3.0381511938093562</v>
      </c>
      <c r="M1336">
        <f t="shared" si="5"/>
        <v>3.0308007364302112</v>
      </c>
      <c r="N1336">
        <f t="shared" si="6"/>
        <v>3.0030181252078307</v>
      </c>
      <c r="O1336">
        <f t="shared" si="7"/>
        <v>3.0298009834968935</v>
      </c>
    </row>
    <row r="1337" spans="1:15" x14ac:dyDescent="0.25">
      <c r="A1337" s="1">
        <f>'OHL indexes'!A1337</f>
        <v>40007</v>
      </c>
      <c r="B1337">
        <f>$E1336*'MT OHL indexes'!C1337/'MT OHL indexes'!$B1336</f>
        <v>362.91490689390019</v>
      </c>
      <c r="C1337">
        <f>IF(E1337&gt;$E1336*'MT OHL indexes'!D1337/'MT OHL indexes'!$B1336,E1337,$E1336*'MT OHL indexes'!D1337/'MT OHL indexes'!$B1336)</f>
        <v>365.92861904470897</v>
      </c>
      <c r="D1337">
        <f>IF(E1337&lt;$E1336*'MT OHL indexes'!E1337/'MT OHL indexes'!$B1336,E1337,$E1336*'MT OHL indexes'!E1337/'MT OHL indexes'!$B1336)</f>
        <v>358.77066777949801</v>
      </c>
      <c r="E1337">
        <f>Master!R1339</f>
        <v>360.67882326521487</v>
      </c>
      <c r="F1337">
        <v>90.61</v>
      </c>
      <c r="G1337">
        <v>91.4</v>
      </c>
      <c r="H1337">
        <v>89.75</v>
      </c>
      <c r="I1337">
        <v>90.09</v>
      </c>
      <c r="J1337">
        <v>16400</v>
      </c>
      <c r="K1337">
        <v>90.09</v>
      </c>
      <c r="L1337">
        <f t="shared" si="4"/>
        <v>3.0052412194448754</v>
      </c>
      <c r="M1337">
        <f t="shared" si="5"/>
        <v>3.0035953943622422</v>
      </c>
      <c r="N1337">
        <f t="shared" si="6"/>
        <v>2.9974447663453816</v>
      </c>
      <c r="O1337">
        <f t="shared" si="7"/>
        <v>3.0035389417828267</v>
      </c>
    </row>
    <row r="1338" spans="1:15" x14ac:dyDescent="0.25">
      <c r="A1338" s="1">
        <f>'OHL indexes'!A1338</f>
        <v>40008</v>
      </c>
      <c r="B1338">
        <f>$E1337*'MT OHL indexes'!C1338/'MT OHL indexes'!$B1337</f>
        <v>360.23872482651353</v>
      </c>
      <c r="C1338">
        <f>IF(E1338&gt;$E1337*'MT OHL indexes'!D1338/'MT OHL indexes'!$B1337,E1338,$E1337*'MT OHL indexes'!D1338/'MT OHL indexes'!$B1337)</f>
        <v>362.63478625010356</v>
      </c>
      <c r="D1338">
        <f>IF(E1338&lt;$E1337*'MT OHL indexes'!E1338/'MT OHL indexes'!$B1337,E1338,$E1337*'MT OHL indexes'!E1338/'MT OHL indexes'!$B1337)</f>
        <v>357.13852958585625</v>
      </c>
      <c r="E1338">
        <f>Master!R1340</f>
        <v>358.81371631943853</v>
      </c>
      <c r="F1338">
        <v>89.9</v>
      </c>
      <c r="G1338">
        <v>90.38</v>
      </c>
      <c r="H1338">
        <v>89.16</v>
      </c>
      <c r="I1338">
        <v>89.71</v>
      </c>
      <c r="J1338">
        <v>14800</v>
      </c>
      <c r="K1338">
        <v>89.71</v>
      </c>
      <c r="L1338">
        <f t="shared" si="4"/>
        <v>3.0071048367799058</v>
      </c>
      <c r="M1338">
        <f t="shared" si="5"/>
        <v>3.0123344351637931</v>
      </c>
      <c r="N1338">
        <f t="shared" si="6"/>
        <v>3.0055914040585048</v>
      </c>
      <c r="O1338">
        <f t="shared" si="7"/>
        <v>2.9997070150422309</v>
      </c>
    </row>
    <row r="1339" spans="1:15" x14ac:dyDescent="0.25">
      <c r="A1339" s="1">
        <f>'OHL indexes'!A1339</f>
        <v>40009</v>
      </c>
      <c r="B1339">
        <f>$E1338*'MT OHL indexes'!C1339/'MT OHL indexes'!$B1338</f>
        <v>354.89992339377227</v>
      </c>
      <c r="C1339">
        <f>IF(E1339&gt;$E1338*'MT OHL indexes'!D1339/'MT OHL indexes'!$B1338,E1339,$E1338*'MT OHL indexes'!D1339/'MT OHL indexes'!$B1338)</f>
        <v>354.89992339377227</v>
      </c>
      <c r="D1339">
        <f>IF(E1339&lt;$E1338*'MT OHL indexes'!E1339/'MT OHL indexes'!$B1338,E1339,$E1338*'MT OHL indexes'!E1339/'MT OHL indexes'!$B1338)</f>
        <v>347.39358092412215</v>
      </c>
      <c r="E1339">
        <f>Master!R1341</f>
        <v>350.62875588752951</v>
      </c>
      <c r="F1339">
        <v>89.2</v>
      </c>
      <c r="G1339">
        <v>89.2</v>
      </c>
      <c r="H1339">
        <v>86.66</v>
      </c>
      <c r="I1339">
        <v>87.88</v>
      </c>
      <c r="J1339">
        <v>60400</v>
      </c>
      <c r="K1339">
        <v>87.88</v>
      </c>
      <c r="L1339">
        <f t="shared" si="4"/>
        <v>2.9786986927552945</v>
      </c>
      <c r="M1339">
        <f t="shared" si="5"/>
        <v>2.9786986927552945</v>
      </c>
      <c r="N1339">
        <f t="shared" si="6"/>
        <v>3.008695833419365</v>
      </c>
      <c r="O1339">
        <f t="shared" si="7"/>
        <v>2.989858396535384</v>
      </c>
    </row>
    <row r="1340" spans="1:15" x14ac:dyDescent="0.25">
      <c r="A1340" s="1">
        <f>'OHL indexes'!A1340</f>
        <v>40010</v>
      </c>
      <c r="B1340">
        <f>$E1339*'MT OHL indexes'!C1340/'MT OHL indexes'!$B1339</f>
        <v>353.27192436292984</v>
      </c>
      <c r="C1340">
        <f>IF(E1340&gt;$E1339*'MT OHL indexes'!D1340/'MT OHL indexes'!$B1339,E1340,$E1339*'MT OHL indexes'!D1340/'MT OHL indexes'!$B1339)</f>
        <v>353.82668117799994</v>
      </c>
      <c r="D1340">
        <f>IF(E1340&lt;$E1339*'MT OHL indexes'!E1340/'MT OHL indexes'!$B1339,E1340,$E1339*'MT OHL indexes'!E1340/'MT OHL indexes'!$B1339)</f>
        <v>346.40620611088332</v>
      </c>
      <c r="E1340">
        <f>Master!R1342</f>
        <v>347.42412459161011</v>
      </c>
      <c r="F1340">
        <v>87.53</v>
      </c>
      <c r="G1340">
        <v>87.73</v>
      </c>
      <c r="H1340">
        <v>86.3</v>
      </c>
      <c r="I1340">
        <v>86.58</v>
      </c>
      <c r="J1340">
        <v>7000</v>
      </c>
      <c r="K1340">
        <v>86.58</v>
      </c>
      <c r="L1340">
        <f t="shared" si="4"/>
        <v>3.0360096465546649</v>
      </c>
      <c r="M1340">
        <f t="shared" si="5"/>
        <v>3.0331321233101551</v>
      </c>
      <c r="N1340">
        <f t="shared" si="6"/>
        <v>3.0139768958387405</v>
      </c>
      <c r="O1340">
        <f t="shared" si="7"/>
        <v>3.0127526517857488</v>
      </c>
    </row>
    <row r="1341" spans="1:15" x14ac:dyDescent="0.25">
      <c r="A1341" s="1">
        <f>'OHL indexes'!A1341</f>
        <v>40011</v>
      </c>
      <c r="B1341">
        <f>$E1340*'MT OHL indexes'!C1341/'MT OHL indexes'!$B1340</f>
        <v>343.18814448693547</v>
      </c>
      <c r="C1341">
        <f>IF(E1341&gt;$E1340*'MT OHL indexes'!D1341/'MT OHL indexes'!$B1340,E1341,$E1340*'MT OHL indexes'!D1341/'MT OHL indexes'!$B1340)</f>
        <v>350.04895882799411</v>
      </c>
      <c r="D1341">
        <f>IF(E1341&lt;$E1340*'MT OHL indexes'!E1341/'MT OHL indexes'!$B1340,E1341,$E1340*'MT OHL indexes'!E1341/'MT OHL indexes'!$B1340)</f>
        <v>341.37621649423687</v>
      </c>
      <c r="E1341">
        <f>Master!R1343</f>
        <v>349.54757621985141</v>
      </c>
      <c r="F1341">
        <v>86.73</v>
      </c>
      <c r="G1341">
        <v>87.18</v>
      </c>
      <c r="H1341">
        <v>86.62</v>
      </c>
      <c r="I1341">
        <v>86.93</v>
      </c>
      <c r="J1341">
        <v>2600</v>
      </c>
      <c r="K1341">
        <v>86.93</v>
      </c>
      <c r="L1341">
        <f t="shared" si="4"/>
        <v>2.9569715725462409</v>
      </c>
      <c r="M1341">
        <f t="shared" si="5"/>
        <v>3.0152438498278746</v>
      </c>
      <c r="N1341">
        <f t="shared" si="6"/>
        <v>2.9410784633368374</v>
      </c>
      <c r="O1341">
        <f t="shared" si="7"/>
        <v>3.0210235387075963</v>
      </c>
    </row>
    <row r="1342" spans="1:15" x14ac:dyDescent="0.25">
      <c r="A1342" s="1">
        <f>'OHL indexes'!A1342</f>
        <v>40014</v>
      </c>
      <c r="B1342">
        <f>$E1341*'MT OHL indexes'!C1342/'MT OHL indexes'!$B1341</f>
        <v>344.1093703995229</v>
      </c>
      <c r="C1342">
        <f>IF(E1342&gt;$E1341*'MT OHL indexes'!D1342/'MT OHL indexes'!$B1341,E1342,$E1341*'MT OHL indexes'!D1342/'MT OHL indexes'!$B1341)</f>
        <v>346.21280327029524</v>
      </c>
      <c r="D1342">
        <f>IF(E1342&lt;$E1341*'MT OHL indexes'!E1342/'MT OHL indexes'!$B1341,E1342,$E1341*'MT OHL indexes'!E1342/'MT OHL indexes'!$B1341)</f>
        <v>339.5530348789178</v>
      </c>
      <c r="E1342">
        <f>Master!R1344</f>
        <v>340.30094318564466</v>
      </c>
      <c r="F1342">
        <v>86.57</v>
      </c>
      <c r="G1342">
        <v>86.57</v>
      </c>
      <c r="H1342">
        <v>85.07</v>
      </c>
      <c r="I1342">
        <v>85.07</v>
      </c>
      <c r="J1342">
        <v>7100</v>
      </c>
      <c r="K1342">
        <v>85.07</v>
      </c>
      <c r="L1342">
        <f t="shared" si="4"/>
        <v>2.9749263070292589</v>
      </c>
      <c r="M1342">
        <f t="shared" si="5"/>
        <v>2.9992237873431358</v>
      </c>
      <c r="N1342">
        <f t="shared" si="6"/>
        <v>2.9914545066288682</v>
      </c>
      <c r="O1342">
        <f t="shared" si="7"/>
        <v>3.0002461876765567</v>
      </c>
    </row>
    <row r="1343" spans="1:15" x14ac:dyDescent="0.25">
      <c r="A1343" s="1">
        <f>'OHL indexes'!A1343</f>
        <v>40015</v>
      </c>
      <c r="B1343">
        <f>$E1342*'MT OHL indexes'!C1343/'MT OHL indexes'!$B1342</f>
        <v>337.45496618165663</v>
      </c>
      <c r="C1343">
        <f>IF(E1343&gt;$E1342*'MT OHL indexes'!D1343/'MT OHL indexes'!$B1342,E1343,$E1342*'MT OHL indexes'!D1343/'MT OHL indexes'!$B1342)</f>
        <v>340.94627916572318</v>
      </c>
      <c r="D1343">
        <f>IF(E1343&lt;$E1342*'MT OHL indexes'!E1343/'MT OHL indexes'!$B1342,E1343,$E1342*'MT OHL indexes'!E1343/'MT OHL indexes'!$B1342)</f>
        <v>335.70522474940555</v>
      </c>
      <c r="E1343">
        <f>Master!R1345</f>
        <v>337.94191205921481</v>
      </c>
      <c r="F1343">
        <v>85.32</v>
      </c>
      <c r="G1343">
        <v>85.32</v>
      </c>
      <c r="H1343">
        <v>84.17</v>
      </c>
      <c r="I1343">
        <v>84.67</v>
      </c>
      <c r="J1343">
        <v>18500</v>
      </c>
      <c r="K1343">
        <v>84.67</v>
      </c>
      <c r="L1343">
        <f t="shared" si="4"/>
        <v>2.9551683800006638</v>
      </c>
      <c r="M1343">
        <f t="shared" si="5"/>
        <v>2.9960885978167275</v>
      </c>
      <c r="N1343">
        <f t="shared" si="6"/>
        <v>2.9884189705287576</v>
      </c>
      <c r="O1343">
        <f t="shared" si="7"/>
        <v>2.9912827690943051</v>
      </c>
    </row>
    <row r="1344" spans="1:15" x14ac:dyDescent="0.25">
      <c r="A1344" s="1">
        <f>'OHL indexes'!A1344</f>
        <v>40016</v>
      </c>
      <c r="B1344">
        <f>$E1343*'MT OHL indexes'!C1344/'MT OHL indexes'!$B1343</f>
        <v>338.92259519124315</v>
      </c>
      <c r="C1344">
        <f>IF(E1344&gt;$E1343*'MT OHL indexes'!D1344/'MT OHL indexes'!$B1343,E1344,$E1343*'MT OHL indexes'!D1344/'MT OHL indexes'!$B1343)</f>
        <v>339.62867216158389</v>
      </c>
      <c r="D1344">
        <f>IF(E1344&lt;$E1343*'MT OHL indexes'!E1344/'MT OHL indexes'!$B1343,E1344,$E1343*'MT OHL indexes'!E1344/'MT OHL indexes'!$B1343)</f>
        <v>332.64625020938848</v>
      </c>
      <c r="E1344">
        <f>Master!R1346</f>
        <v>335.58188331593516</v>
      </c>
      <c r="F1344">
        <v>84.49</v>
      </c>
      <c r="G1344">
        <v>84.49</v>
      </c>
      <c r="H1344">
        <v>83.02</v>
      </c>
      <c r="I1344">
        <v>83.4</v>
      </c>
      <c r="J1344">
        <v>4900</v>
      </c>
      <c r="K1344">
        <v>83.4</v>
      </c>
      <c r="L1344">
        <f t="shared" si="4"/>
        <v>3.0113930073528605</v>
      </c>
      <c r="M1344">
        <f t="shared" si="5"/>
        <v>3.0197499368160008</v>
      </c>
      <c r="N1344">
        <f t="shared" si="6"/>
        <v>3.0068206481497048</v>
      </c>
      <c r="O1344">
        <f t="shared" si="7"/>
        <v>3.0237635889200858</v>
      </c>
    </row>
    <row r="1345" spans="1:15" x14ac:dyDescent="0.25">
      <c r="A1345" s="1">
        <f>'OHL indexes'!A1345</f>
        <v>40017</v>
      </c>
      <c r="B1345">
        <f>$E1344*'MT OHL indexes'!C1345/'MT OHL indexes'!$B1344</f>
        <v>332.59051658919384</v>
      </c>
      <c r="C1345">
        <f>IF(E1345&gt;$E1344*'MT OHL indexes'!D1345/'MT OHL indexes'!$B1344,E1345,$E1344*'MT OHL indexes'!D1345/'MT OHL indexes'!$B1344)</f>
        <v>334.13033714517456</v>
      </c>
      <c r="D1345">
        <f>IF(E1345&lt;$E1344*'MT OHL indexes'!E1345/'MT OHL indexes'!$B1344,E1345,$E1344*'MT OHL indexes'!E1345/'MT OHL indexes'!$B1344)</f>
        <v>329.85416287375028</v>
      </c>
      <c r="E1345">
        <f>Master!R1347</f>
        <v>332.94705785488475</v>
      </c>
      <c r="F1345">
        <v>83.94</v>
      </c>
      <c r="G1345">
        <v>83.94</v>
      </c>
      <c r="H1345">
        <v>82.24</v>
      </c>
      <c r="I1345">
        <v>83</v>
      </c>
      <c r="J1345">
        <v>3400</v>
      </c>
      <c r="K1345">
        <v>83</v>
      </c>
      <c r="L1345">
        <f t="shared" si="4"/>
        <v>2.9622410839789595</v>
      </c>
      <c r="M1345">
        <f t="shared" si="5"/>
        <v>2.9805853841455154</v>
      </c>
      <c r="N1345">
        <f t="shared" si="6"/>
        <v>3.0108726030368471</v>
      </c>
      <c r="O1345">
        <f t="shared" si="7"/>
        <v>3.0114103356010213</v>
      </c>
    </row>
    <row r="1346" spans="1:15" x14ac:dyDescent="0.25">
      <c r="A1346" s="1">
        <f>'OHL indexes'!A1346</f>
        <v>40018</v>
      </c>
      <c r="B1346">
        <f>$E1345*'MT OHL indexes'!C1346/'MT OHL indexes'!$B1345</f>
        <v>332.63310706908351</v>
      </c>
      <c r="C1346">
        <f>IF(E1346&gt;$E1345*'MT OHL indexes'!D1346/'MT OHL indexes'!$B1345,E1346,$E1345*'MT OHL indexes'!D1346/'MT OHL indexes'!$B1345)</f>
        <v>334.90925872295702</v>
      </c>
      <c r="D1346">
        <f>IF(E1346&lt;$E1345*'MT OHL indexes'!E1346/'MT OHL indexes'!$B1345,E1346,$E1345*'MT OHL indexes'!E1346/'MT OHL indexes'!$B1345)</f>
        <v>330.2863071859087</v>
      </c>
      <c r="E1346">
        <f>Master!R1348</f>
        <v>332.56789107494444</v>
      </c>
      <c r="F1346">
        <v>83.25</v>
      </c>
      <c r="G1346">
        <v>83.25</v>
      </c>
      <c r="H1346">
        <v>82.64</v>
      </c>
      <c r="I1346">
        <v>83.2</v>
      </c>
      <c r="J1346">
        <v>1500</v>
      </c>
      <c r="K1346">
        <v>83.2</v>
      </c>
      <c r="L1346">
        <f t="shared" si="4"/>
        <v>2.9955928777067089</v>
      </c>
      <c r="M1346">
        <f t="shared" si="5"/>
        <v>3.0229340387141983</v>
      </c>
      <c r="N1346">
        <f t="shared" si="6"/>
        <v>2.9966881314848584</v>
      </c>
      <c r="O1346">
        <f t="shared" si="7"/>
        <v>2.9972102292661589</v>
      </c>
    </row>
    <row r="1347" spans="1:15" x14ac:dyDescent="0.25">
      <c r="A1347" s="1">
        <f>'OHL indexes'!A1347</f>
        <v>40021</v>
      </c>
      <c r="B1347">
        <f>$E1346*'MT OHL indexes'!C1347/'MT OHL indexes'!$B1346</f>
        <v>333.77502122453615</v>
      </c>
      <c r="C1347">
        <f>IF(E1347&gt;$E1346*'MT OHL indexes'!D1347/'MT OHL indexes'!$B1346,E1347,$E1346*'MT OHL indexes'!D1347/'MT OHL indexes'!$B1346)</f>
        <v>336.72448337393644</v>
      </c>
      <c r="D1347">
        <f>IF(E1347&lt;$E1346*'MT OHL indexes'!E1347/'MT OHL indexes'!$B1346,E1347,$E1346*'MT OHL indexes'!E1347/'MT OHL indexes'!$B1346)</f>
        <v>332.88193569493012</v>
      </c>
      <c r="E1347">
        <f>Master!R1349</f>
        <v>336.69985258795498</v>
      </c>
      <c r="F1347">
        <v>83.4</v>
      </c>
      <c r="G1347">
        <v>84.1</v>
      </c>
      <c r="H1347">
        <v>83.33</v>
      </c>
      <c r="I1347">
        <v>83.65</v>
      </c>
      <c r="J1347">
        <v>22500</v>
      </c>
      <c r="K1347">
        <v>83.65</v>
      </c>
      <c r="L1347">
        <f t="shared" si="4"/>
        <v>3.0020985758337666</v>
      </c>
      <c r="M1347">
        <f t="shared" si="5"/>
        <v>3.0038583040896132</v>
      </c>
      <c r="N1347">
        <f t="shared" si="6"/>
        <v>2.994743018059884</v>
      </c>
      <c r="O1347">
        <f t="shared" si="7"/>
        <v>3.0251028402624618</v>
      </c>
    </row>
    <row r="1348" spans="1:15" x14ac:dyDescent="0.25">
      <c r="A1348" s="1">
        <f>'OHL indexes'!A1348</f>
        <v>40022</v>
      </c>
      <c r="B1348">
        <f>$E1347*'MT OHL indexes'!C1348/'MT OHL indexes'!$B1347</f>
        <v>338.89871442845748</v>
      </c>
      <c r="C1348">
        <f>IF(E1348&gt;$E1347*'MT OHL indexes'!D1348/'MT OHL indexes'!$B1347,E1348,$E1347*'MT OHL indexes'!D1348/'MT OHL indexes'!$B1347)</f>
        <v>344.51364405976528</v>
      </c>
      <c r="D1348">
        <f>IF(E1348&lt;$E1347*'MT OHL indexes'!E1348/'MT OHL indexes'!$B1347,E1348,$E1347*'MT OHL indexes'!E1348/'MT OHL indexes'!$B1347)</f>
        <v>335.32556816563601</v>
      </c>
      <c r="E1348">
        <f>Master!R1350</f>
        <v>344.0358436392558</v>
      </c>
      <c r="F1348">
        <v>83.9</v>
      </c>
      <c r="G1348">
        <v>85.94</v>
      </c>
      <c r="H1348">
        <v>83.9</v>
      </c>
      <c r="I1348">
        <v>85.72</v>
      </c>
      <c r="J1348">
        <v>9100</v>
      </c>
      <c r="K1348">
        <v>85.72</v>
      </c>
      <c r="L1348">
        <f t="shared" si="4"/>
        <v>3.0393172160721988</v>
      </c>
      <c r="M1348">
        <f t="shared" si="5"/>
        <v>3.0087694212213787</v>
      </c>
      <c r="N1348">
        <f t="shared" si="6"/>
        <v>2.996729060377068</v>
      </c>
      <c r="O1348">
        <f t="shared" si="7"/>
        <v>3.0134839435284162</v>
      </c>
    </row>
    <row r="1349" spans="1:15" x14ac:dyDescent="0.25">
      <c r="A1349" s="1">
        <f>'OHL indexes'!A1349</f>
        <v>40023</v>
      </c>
      <c r="B1349">
        <f>$E1348*'MT OHL indexes'!C1349/'MT OHL indexes'!$B1348</f>
        <v>345.50880736237872</v>
      </c>
      <c r="C1349">
        <f>IF(E1349&gt;$E1348*'MT OHL indexes'!D1349/'MT OHL indexes'!$B1348,E1349,$E1348*'MT OHL indexes'!D1349/'MT OHL indexes'!$B1348)</f>
        <v>346.5398887331919</v>
      </c>
      <c r="D1349">
        <f>IF(E1349&lt;$E1348*'MT OHL indexes'!E1349/'MT OHL indexes'!$B1348,E1349,$E1348*'MT OHL indexes'!E1349/'MT OHL indexes'!$B1348)</f>
        <v>342.71017967075869</v>
      </c>
      <c r="E1349">
        <f>Master!R1351</f>
        <v>344.71663714554029</v>
      </c>
      <c r="F1349">
        <v>85.95</v>
      </c>
      <c r="G1349">
        <v>86.54</v>
      </c>
      <c r="H1349">
        <v>85.55</v>
      </c>
      <c r="I1349">
        <v>86.12</v>
      </c>
      <c r="J1349">
        <v>164600</v>
      </c>
      <c r="K1349">
        <v>86.12</v>
      </c>
      <c r="L1349">
        <f t="shared" si="4"/>
        <v>3.0198814120113866</v>
      </c>
      <c r="M1349">
        <f t="shared" si="5"/>
        <v>3.0043897473213761</v>
      </c>
      <c r="N1349">
        <f t="shared" si="6"/>
        <v>3.0059635262508326</v>
      </c>
      <c r="O1349">
        <f t="shared" si="7"/>
        <v>3.0027477606309834</v>
      </c>
    </row>
    <row r="1350" spans="1:15" x14ac:dyDescent="0.25">
      <c r="A1350" s="1">
        <f>'OHL indexes'!A1350</f>
        <v>40024</v>
      </c>
      <c r="B1350">
        <f>$E1349*'MT OHL indexes'!C1350/'MT OHL indexes'!$B1349</f>
        <v>337.98220918568779</v>
      </c>
      <c r="C1350">
        <f>IF(E1350&gt;$E1349*'MT OHL indexes'!D1350/'MT OHL indexes'!$B1349,E1350,$E1349*'MT OHL indexes'!D1350/'MT OHL indexes'!$B1349)</f>
        <v>340.06069165493528</v>
      </c>
      <c r="D1350">
        <f>IF(E1350&lt;$E1349*'MT OHL indexes'!E1350/'MT OHL indexes'!$B1349,E1350,$E1349*'MT OHL indexes'!E1350/'MT OHL indexes'!$B1349)</f>
        <v>335.73872457291236</v>
      </c>
      <c r="E1350">
        <f>Master!R1352</f>
        <v>339.93634839351927</v>
      </c>
      <c r="F1350">
        <v>85.79</v>
      </c>
      <c r="G1350">
        <v>85.79</v>
      </c>
      <c r="H1350">
        <v>84</v>
      </c>
      <c r="I1350">
        <v>84.59</v>
      </c>
      <c r="J1350">
        <v>7600</v>
      </c>
      <c r="K1350">
        <v>84.59</v>
      </c>
      <c r="L1350">
        <f t="shared" si="4"/>
        <v>2.9396457534175053</v>
      </c>
      <c r="M1350">
        <f t="shared" si="5"/>
        <v>2.9638733145463956</v>
      </c>
      <c r="N1350">
        <f t="shared" si="6"/>
        <v>2.9968895782489566</v>
      </c>
      <c r="O1350">
        <f t="shared" si="7"/>
        <v>3.018635162472151</v>
      </c>
    </row>
    <row r="1351" spans="1:15" x14ac:dyDescent="0.25">
      <c r="A1351" s="1">
        <f>'OHL indexes'!A1351</f>
        <v>40025</v>
      </c>
      <c r="B1351">
        <f>$E1350*'MT OHL indexes'!C1351/'MT OHL indexes'!$B1350</f>
        <v>339.54330891434819</v>
      </c>
      <c r="C1351">
        <f>IF(E1351&gt;$E1350*'MT OHL indexes'!D1351/'MT OHL indexes'!$B1350,E1351,$E1350*'MT OHL indexes'!D1351/'MT OHL indexes'!$B1350)</f>
        <v>344.39909336182035</v>
      </c>
      <c r="D1351">
        <f>IF(E1351&lt;$E1350*'MT OHL indexes'!E1351/'MT OHL indexes'!$B1350,E1351,$E1350*'MT OHL indexes'!E1351/'MT OHL indexes'!$B1350)</f>
        <v>339.0225425964291</v>
      </c>
      <c r="E1351">
        <f>Master!R1353</f>
        <v>344.39070175447233</v>
      </c>
      <c r="F1351">
        <v>84.2</v>
      </c>
      <c r="G1351">
        <v>85.5</v>
      </c>
      <c r="H1351">
        <v>84.2</v>
      </c>
      <c r="I1351">
        <v>85.4</v>
      </c>
      <c r="J1351">
        <v>255100</v>
      </c>
      <c r="K1351">
        <v>85.4</v>
      </c>
      <c r="L1351">
        <f t="shared" si="4"/>
        <v>3.0325808659661302</v>
      </c>
      <c r="M1351">
        <f t="shared" si="5"/>
        <v>3.0280595714832792</v>
      </c>
      <c r="N1351">
        <f t="shared" si="6"/>
        <v>3.0263959928316995</v>
      </c>
      <c r="O1351">
        <f t="shared" si="7"/>
        <v>3.0326780064926497</v>
      </c>
    </row>
    <row r="1352" spans="1:15" x14ac:dyDescent="0.25">
      <c r="A1352" s="1">
        <f>'OHL indexes'!A1352</f>
        <v>40028</v>
      </c>
      <c r="B1352">
        <f>$E1351*'MT OHL indexes'!C1352/'MT OHL indexes'!$B1351</f>
        <v>339.39782520075232</v>
      </c>
      <c r="C1352">
        <f>IF(E1352&gt;$E1351*'MT OHL indexes'!D1352/'MT OHL indexes'!$B1351,E1352,$E1351*'MT OHL indexes'!D1352/'MT OHL indexes'!$B1351)</f>
        <v>341.75666411801382</v>
      </c>
      <c r="D1352">
        <f>IF(E1352&lt;$E1351*'MT OHL indexes'!E1352/'MT OHL indexes'!$B1351,E1352,$E1351*'MT OHL indexes'!E1352/'MT OHL indexes'!$B1351)</f>
        <v>338.65086208016919</v>
      </c>
      <c r="E1352">
        <f>Master!R1354</f>
        <v>339.81086954352821</v>
      </c>
      <c r="F1352">
        <v>85.85</v>
      </c>
      <c r="G1352">
        <v>85.85</v>
      </c>
      <c r="H1352">
        <v>85.01</v>
      </c>
      <c r="I1352">
        <v>85.01</v>
      </c>
      <c r="J1352">
        <v>1200</v>
      </c>
      <c r="K1352">
        <v>85.01</v>
      </c>
      <c r="L1352">
        <f t="shared" si="4"/>
        <v>2.9533817728684024</v>
      </c>
      <c r="M1352">
        <f t="shared" si="5"/>
        <v>2.9808580561213027</v>
      </c>
      <c r="N1352">
        <f t="shared" si="6"/>
        <v>2.9836591233992373</v>
      </c>
      <c r="O1352">
        <f t="shared" si="7"/>
        <v>2.9973046646691941</v>
      </c>
    </row>
    <row r="1353" spans="1:15" x14ac:dyDescent="0.25">
      <c r="A1353" s="1">
        <f>'OHL indexes'!A1353</f>
        <v>40029</v>
      </c>
      <c r="B1353">
        <f>$E1352*'MT OHL indexes'!C1353/'MT OHL indexes'!$B1352</f>
        <v>339.78138008495154</v>
      </c>
      <c r="C1353">
        <f>IF(E1353&gt;$E1352*'MT OHL indexes'!D1353/'MT OHL indexes'!$B1352,E1353,$E1352*'MT OHL indexes'!D1353/'MT OHL indexes'!$B1352)</f>
        <v>341.66288870579274</v>
      </c>
      <c r="D1353">
        <f>IF(E1353&lt;$E1352*'MT OHL indexes'!E1353/'MT OHL indexes'!$B1352,E1353,$E1352*'MT OHL indexes'!E1353/'MT OHL indexes'!$B1352)</f>
        <v>338.14956804369871</v>
      </c>
      <c r="E1353">
        <f>Master!R1355</f>
        <v>338.80161854381612</v>
      </c>
      <c r="F1353">
        <v>84.89</v>
      </c>
      <c r="G1353">
        <v>84.99</v>
      </c>
      <c r="H1353">
        <v>84.7</v>
      </c>
      <c r="I1353">
        <v>84.87</v>
      </c>
      <c r="J1353">
        <v>3100</v>
      </c>
      <c r="K1353">
        <v>84.87</v>
      </c>
      <c r="L1353">
        <f t="shared" si="4"/>
        <v>3.0026078464477743</v>
      </c>
      <c r="M1353">
        <f t="shared" si="5"/>
        <v>3.0200363419907372</v>
      </c>
      <c r="N1353">
        <f t="shared" si="6"/>
        <v>2.9923207561239518</v>
      </c>
      <c r="O1353">
        <f t="shared" si="7"/>
        <v>2.9920068168235665</v>
      </c>
    </row>
    <row r="1354" spans="1:15" x14ac:dyDescent="0.25">
      <c r="A1354" s="1">
        <f>'OHL indexes'!A1354</f>
        <v>40030</v>
      </c>
      <c r="B1354">
        <f>$E1353*'MT OHL indexes'!C1354/'MT OHL indexes'!$B1353</f>
        <v>339.98142173699097</v>
      </c>
      <c r="C1354">
        <f>IF(E1354&gt;$E1353*'MT OHL indexes'!D1354/'MT OHL indexes'!$B1353,E1354,$E1353*'MT OHL indexes'!D1354/'MT OHL indexes'!$B1353)</f>
        <v>342.73430712685274</v>
      </c>
      <c r="D1354">
        <f>IF(E1354&lt;$E1353*'MT OHL indexes'!E1354/'MT OHL indexes'!$B1353,E1354,$E1353*'MT OHL indexes'!E1354/'MT OHL indexes'!$B1353)</f>
        <v>337.81844639805695</v>
      </c>
      <c r="E1354">
        <f>Master!R1356</f>
        <v>338.89337376405985</v>
      </c>
      <c r="F1354">
        <v>84.59</v>
      </c>
      <c r="G1354">
        <v>85.58</v>
      </c>
      <c r="H1354">
        <v>84.14</v>
      </c>
      <c r="I1354">
        <v>84.39</v>
      </c>
      <c r="J1354">
        <v>3700</v>
      </c>
      <c r="K1354">
        <v>84.39</v>
      </c>
      <c r="L1354">
        <f t="shared" si="4"/>
        <v>3.0191680072938993</v>
      </c>
      <c r="M1354">
        <f t="shared" si="5"/>
        <v>3.0048411676425886</v>
      </c>
      <c r="N1354">
        <f t="shared" si="6"/>
        <v>3.0149565771102562</v>
      </c>
      <c r="O1354">
        <f t="shared" si="7"/>
        <v>3.0158001394011116</v>
      </c>
    </row>
    <row r="1355" spans="1:15" x14ac:dyDescent="0.25">
      <c r="A1355" s="1">
        <f>'OHL indexes'!A1355</f>
        <v>40031</v>
      </c>
      <c r="B1355">
        <f>$E1354*'MT OHL indexes'!C1355/'MT OHL indexes'!$B1354</f>
        <v>337.87081240589521</v>
      </c>
      <c r="C1355">
        <f>IF(E1355&gt;$E1354*'MT OHL indexes'!D1355/'MT OHL indexes'!$B1354,E1355,$E1354*'MT OHL indexes'!D1355/'MT OHL indexes'!$B1354)</f>
        <v>343.74271591406199</v>
      </c>
      <c r="D1355">
        <f>IF(E1355&lt;$E1354*'MT OHL indexes'!E1355/'MT OHL indexes'!$B1354,E1355,$E1354*'MT OHL indexes'!E1355/'MT OHL indexes'!$B1354)</f>
        <v>337.26120169095793</v>
      </c>
      <c r="E1355">
        <f>Master!R1357</f>
        <v>341.49232242039733</v>
      </c>
      <c r="F1355">
        <v>84.4</v>
      </c>
      <c r="G1355">
        <v>85.4</v>
      </c>
      <c r="H1355">
        <v>84.4</v>
      </c>
      <c r="I1355">
        <v>84.75</v>
      </c>
      <c r="J1355">
        <v>13300</v>
      </c>
      <c r="K1355">
        <v>84.75</v>
      </c>
      <c r="L1355">
        <f t="shared" si="4"/>
        <v>3.0032086777949667</v>
      </c>
      <c r="M1355">
        <f t="shared" si="5"/>
        <v>3.0250903502817561</v>
      </c>
      <c r="N1355">
        <f t="shared" si="6"/>
        <v>2.9959858020255679</v>
      </c>
      <c r="O1355">
        <f t="shared" si="7"/>
        <v>3.0294079341639799</v>
      </c>
    </row>
    <row r="1356" spans="1:15" x14ac:dyDescent="0.25">
      <c r="A1356" s="1">
        <f>'OHL indexes'!A1356</f>
        <v>40032</v>
      </c>
      <c r="B1356">
        <f>$E1355*'MT OHL indexes'!C1356/'MT OHL indexes'!$B1355</f>
        <v>336.53575072625034</v>
      </c>
      <c r="C1356">
        <f>IF(E1356&gt;$E1355*'MT OHL indexes'!D1356/'MT OHL indexes'!$B1355,E1356,$E1355*'MT OHL indexes'!D1356/'MT OHL indexes'!$B1355)</f>
        <v>337.99124657045047</v>
      </c>
      <c r="D1356">
        <f>IF(E1356&lt;$E1355*'MT OHL indexes'!E1356/'MT OHL indexes'!$B1355,E1356,$E1355*'MT OHL indexes'!E1356/'MT OHL indexes'!$B1355)</f>
        <v>332.44460762261241</v>
      </c>
      <c r="E1356">
        <f>Master!R1358</f>
        <v>334.28704850706765</v>
      </c>
      <c r="F1356">
        <v>84.8</v>
      </c>
      <c r="G1356">
        <v>84.8</v>
      </c>
      <c r="H1356">
        <v>82.85</v>
      </c>
      <c r="I1356">
        <v>83.09</v>
      </c>
      <c r="J1356">
        <v>211800</v>
      </c>
      <c r="K1356">
        <v>83.09</v>
      </c>
      <c r="L1356">
        <f t="shared" si="4"/>
        <v>2.9685819661114428</v>
      </c>
      <c r="M1356">
        <f t="shared" si="5"/>
        <v>2.9857458321987087</v>
      </c>
      <c r="N1356">
        <f t="shared" si="6"/>
        <v>3.0126084203091423</v>
      </c>
      <c r="O1356">
        <f t="shared" si="7"/>
        <v>3.0231923036113573</v>
      </c>
    </row>
    <row r="1357" spans="1:15" x14ac:dyDescent="0.25">
      <c r="A1357" s="1">
        <f>'OHL indexes'!A1357</f>
        <v>40035</v>
      </c>
      <c r="B1357">
        <f>$E1356*'MT OHL indexes'!C1357/'MT OHL indexes'!$B1356</f>
        <v>336.0576805682677</v>
      </c>
      <c r="C1357">
        <f>IF(E1357&gt;$E1356*'MT OHL indexes'!D1357/'MT OHL indexes'!$B1356,E1357,$E1356*'MT OHL indexes'!D1357/'MT OHL indexes'!$B1356)</f>
        <v>337.15155837295163</v>
      </c>
      <c r="D1357">
        <f>IF(E1357&lt;$E1356*'MT OHL indexes'!E1357/'MT OHL indexes'!$B1356,E1357,$E1356*'MT OHL indexes'!E1357/'MT OHL indexes'!$B1356)</f>
        <v>334.14933737659766</v>
      </c>
      <c r="E1357">
        <f>Master!R1359</f>
        <v>335.31023967382907</v>
      </c>
      <c r="F1357">
        <v>83.25</v>
      </c>
      <c r="G1357">
        <v>84</v>
      </c>
      <c r="H1357">
        <v>83.25</v>
      </c>
      <c r="I1357">
        <v>83.73</v>
      </c>
      <c r="J1357">
        <v>4300</v>
      </c>
      <c r="K1357">
        <v>83.73</v>
      </c>
      <c r="L1357">
        <f t="shared" si="4"/>
        <v>3.0367288957149272</v>
      </c>
      <c r="M1357">
        <f t="shared" si="5"/>
        <v>3.0137090282494245</v>
      </c>
      <c r="N1357">
        <f t="shared" si="6"/>
        <v>3.0138058543735458</v>
      </c>
      <c r="O1357">
        <f t="shared" si="7"/>
        <v>3.0046606911958564</v>
      </c>
    </row>
    <row r="1358" spans="1:15" x14ac:dyDescent="0.25">
      <c r="A1358" s="1">
        <f>'OHL indexes'!A1358</f>
        <v>40036</v>
      </c>
      <c r="B1358">
        <f>$E1357*'MT OHL indexes'!C1358/'MT OHL indexes'!$B1357</f>
        <v>338.69462565436498</v>
      </c>
      <c r="C1358">
        <f>IF(E1358&gt;$E1357*'MT OHL indexes'!D1358/'MT OHL indexes'!$B1357,E1358,$E1357*'MT OHL indexes'!D1358/'MT OHL indexes'!$B1357)</f>
        <v>346.12060951141018</v>
      </c>
      <c r="D1358">
        <f>IF(E1358&lt;$E1357*'MT OHL indexes'!E1358/'MT OHL indexes'!$B1357,E1358,$E1357*'MT OHL indexes'!E1358/'MT OHL indexes'!$B1357)</f>
        <v>337.06146913939517</v>
      </c>
      <c r="E1358">
        <f>Master!R1360</f>
        <v>339.88834356915095</v>
      </c>
      <c r="F1358">
        <v>83.95</v>
      </c>
      <c r="G1358">
        <v>86.2</v>
      </c>
      <c r="H1358">
        <v>83.95</v>
      </c>
      <c r="I1358">
        <v>84.63</v>
      </c>
      <c r="J1358">
        <v>8300</v>
      </c>
      <c r="K1358">
        <v>84.63</v>
      </c>
      <c r="L1358">
        <f t="shared" si="4"/>
        <v>3.0344803532384157</v>
      </c>
      <c r="M1358">
        <f t="shared" si="5"/>
        <v>3.0153202959560348</v>
      </c>
      <c r="N1358">
        <f t="shared" si="6"/>
        <v>3.0150264340606929</v>
      </c>
      <c r="O1358">
        <f t="shared" si="7"/>
        <v>3.0161685403420888</v>
      </c>
    </row>
    <row r="1359" spans="1:15" x14ac:dyDescent="0.25">
      <c r="A1359" s="1">
        <f>'OHL indexes'!A1359</f>
        <v>40037</v>
      </c>
      <c r="B1359">
        <f>$E1358*'MT OHL indexes'!C1359/'MT OHL indexes'!$B1358</f>
        <v>338.25483800322678</v>
      </c>
      <c r="C1359">
        <f>IF(E1359&gt;$E1358*'MT OHL indexes'!D1359/'MT OHL indexes'!$B1358,E1359,$E1358*'MT OHL indexes'!D1359/'MT OHL indexes'!$B1358)</f>
        <v>338.45163836641728</v>
      </c>
      <c r="D1359">
        <f>IF(E1359&lt;$E1358*'MT OHL indexes'!E1359/'MT OHL indexes'!$B1358,E1359,$E1358*'MT OHL indexes'!E1359/'MT OHL indexes'!$B1358)</f>
        <v>334.86972298535073</v>
      </c>
      <c r="E1359">
        <f>Master!R1361</f>
        <v>336.88055219380726</v>
      </c>
      <c r="F1359">
        <v>84.15</v>
      </c>
      <c r="G1359">
        <v>84.15</v>
      </c>
      <c r="H1359">
        <v>83.83</v>
      </c>
      <c r="I1359">
        <v>83.89</v>
      </c>
      <c r="J1359">
        <v>1000</v>
      </c>
      <c r="K1359">
        <v>83.89</v>
      </c>
      <c r="L1359">
        <f t="shared" si="4"/>
        <v>3.0196653357483871</v>
      </c>
      <c r="M1359">
        <f t="shared" si="5"/>
        <v>3.0220040209912922</v>
      </c>
      <c r="N1359">
        <f t="shared" si="6"/>
        <v>2.9946286888387301</v>
      </c>
      <c r="O1359">
        <f t="shared" si="7"/>
        <v>3.015741473284149</v>
      </c>
    </row>
    <row r="1360" spans="1:15" x14ac:dyDescent="0.25">
      <c r="A1360" s="1">
        <f>'OHL indexes'!A1360</f>
        <v>40038</v>
      </c>
      <c r="B1360">
        <f>$E1359*'MT OHL indexes'!C1360/'MT OHL indexes'!$B1359</f>
        <v>340.26668353578663</v>
      </c>
      <c r="C1360">
        <f>IF(E1360&gt;$E1359*'MT OHL indexes'!D1360/'MT OHL indexes'!$B1359,E1360,$E1359*'MT OHL indexes'!D1360/'MT OHL indexes'!$B1359)</f>
        <v>342.23536612115907</v>
      </c>
      <c r="D1360">
        <f>IF(E1360&lt;$E1359*'MT OHL indexes'!E1360/'MT OHL indexes'!$B1359,E1360,$E1359*'MT OHL indexes'!E1360/'MT OHL indexes'!$B1359)</f>
        <v>335.89621935381257</v>
      </c>
      <c r="E1360">
        <f>Master!R1362</f>
        <v>336.79531940621501</v>
      </c>
      <c r="F1360">
        <v>84.35</v>
      </c>
      <c r="G1360">
        <v>84.85</v>
      </c>
      <c r="H1360">
        <v>84.13</v>
      </c>
      <c r="I1360">
        <v>84.13</v>
      </c>
      <c r="J1360">
        <v>78600</v>
      </c>
      <c r="K1360">
        <v>84.13</v>
      </c>
      <c r="L1360">
        <f t="shared" si="4"/>
        <v>3.0339855783732856</v>
      </c>
      <c r="M1360">
        <f t="shared" si="5"/>
        <v>3.0334162182811912</v>
      </c>
      <c r="N1360">
        <f t="shared" si="6"/>
        <v>2.99258551472498</v>
      </c>
      <c r="O1360">
        <f t="shared" si="7"/>
        <v>3.0032725473221804</v>
      </c>
    </row>
    <row r="1361" spans="1:15" x14ac:dyDescent="0.25">
      <c r="A1361" s="1">
        <f>'OHL indexes'!A1361</f>
        <v>40039</v>
      </c>
      <c r="B1361">
        <f>$E1360*'MT OHL indexes'!C1361/'MT OHL indexes'!$B1360</f>
        <v>340.27037286056742</v>
      </c>
      <c r="C1361">
        <f>IF(E1361&gt;$E1360*'MT OHL indexes'!D1361/'MT OHL indexes'!$B1360,E1361,$E1360*'MT OHL indexes'!D1361/'MT OHL indexes'!$B1360)</f>
        <v>342.11127348528089</v>
      </c>
      <c r="D1361">
        <f>IF(E1361&lt;$E1360*'MT OHL indexes'!E1361/'MT OHL indexes'!$B1360,E1361,$E1360*'MT OHL indexes'!E1361/'MT OHL indexes'!$B1360)</f>
        <v>335.8044223981093</v>
      </c>
      <c r="E1361">
        <f>Master!R1363</f>
        <v>335.8044223981093</v>
      </c>
      <c r="F1361">
        <v>84.5</v>
      </c>
      <c r="G1361">
        <v>85.25</v>
      </c>
      <c r="H1361">
        <v>84.5</v>
      </c>
      <c r="I1361">
        <v>84.81</v>
      </c>
      <c r="J1361">
        <v>2300</v>
      </c>
      <c r="K1361">
        <v>84.81</v>
      </c>
      <c r="L1361">
        <f t="shared" si="4"/>
        <v>3.0268683178765379</v>
      </c>
      <c r="M1361">
        <f t="shared" si="5"/>
        <v>3.0130354661030019</v>
      </c>
      <c r="N1361">
        <f t="shared" si="6"/>
        <v>2.9740168331137196</v>
      </c>
      <c r="O1361">
        <f t="shared" si="7"/>
        <v>2.9594908902029156</v>
      </c>
    </row>
    <row r="1362" spans="1:15" x14ac:dyDescent="0.25">
      <c r="A1362" s="1">
        <f>'OHL indexes'!A1362</f>
        <v>40042</v>
      </c>
      <c r="B1362">
        <f>$E1361*'MT OHL indexes'!C1362/'MT OHL indexes'!$B1361</f>
        <v>345.72851392796827</v>
      </c>
      <c r="C1362">
        <f>IF(E1362&gt;$E1361*'MT OHL indexes'!D1362/'MT OHL indexes'!$B1361,E1362,$E1361*'MT OHL indexes'!D1362/'MT OHL indexes'!$B1361)</f>
        <v>353.23582834987371</v>
      </c>
      <c r="D1362">
        <f>IF(E1362&lt;$E1361*'MT OHL indexes'!E1362/'MT OHL indexes'!$B1361,E1362,$E1361*'MT OHL indexes'!E1362/'MT OHL indexes'!$B1361)</f>
        <v>344.48800671287546</v>
      </c>
      <c r="E1362">
        <f>Master!R1364</f>
        <v>353.20998699623686</v>
      </c>
      <c r="F1362">
        <v>85.33</v>
      </c>
      <c r="G1362">
        <v>87.86</v>
      </c>
      <c r="H1362">
        <v>85.33</v>
      </c>
      <c r="I1362">
        <v>87.86</v>
      </c>
      <c r="J1362">
        <v>8600</v>
      </c>
      <c r="K1362">
        <v>87.86</v>
      </c>
      <c r="L1362">
        <f t="shared" si="4"/>
        <v>3.0516642907297351</v>
      </c>
      <c r="M1362">
        <f t="shared" si="5"/>
        <v>3.0204396579771648</v>
      </c>
      <c r="N1362">
        <f t="shared" si="6"/>
        <v>3.0371265289215454</v>
      </c>
      <c r="O1362">
        <f t="shared" si="7"/>
        <v>3.0201455383136455</v>
      </c>
    </row>
    <row r="1363" spans="1:15" x14ac:dyDescent="0.25">
      <c r="A1363" s="1">
        <f>'OHL indexes'!A1363</f>
        <v>40043</v>
      </c>
      <c r="B1363">
        <f>$E1362*'MT OHL indexes'!C1363/'MT OHL indexes'!$B1362</f>
        <v>351.03375192640499</v>
      </c>
      <c r="C1363">
        <f>IF(E1363&gt;$E1362*'MT OHL indexes'!D1363/'MT OHL indexes'!$B1362,E1363,$E1362*'MT OHL indexes'!D1363/'MT OHL indexes'!$B1362)</f>
        <v>351.17161541909257</v>
      </c>
      <c r="D1363">
        <f>IF(E1363&lt;$E1362*'MT OHL indexes'!E1363/'MT OHL indexes'!$B1362,E1363,$E1362*'MT OHL indexes'!E1363/'MT OHL indexes'!$B1362)</f>
        <v>348.83782448666392</v>
      </c>
      <c r="E1363">
        <f>Master!R1365</f>
        <v>349.84532217902273</v>
      </c>
      <c r="F1363">
        <v>88.79</v>
      </c>
      <c r="G1363">
        <v>90.39</v>
      </c>
      <c r="H1363">
        <v>86.86</v>
      </c>
      <c r="I1363">
        <v>87.43</v>
      </c>
      <c r="J1363">
        <v>14500</v>
      </c>
      <c r="K1363">
        <v>87.43</v>
      </c>
      <c r="L1363">
        <f t="shared" si="4"/>
        <v>2.9535280090821598</v>
      </c>
      <c r="M1363">
        <f t="shared" si="5"/>
        <v>2.8850715280350987</v>
      </c>
      <c r="N1363">
        <f t="shared" si="6"/>
        <v>3.0160928446542012</v>
      </c>
      <c r="O1363">
        <f t="shared" si="7"/>
        <v>3.001433400194701</v>
      </c>
    </row>
    <row r="1364" spans="1:15" x14ac:dyDescent="0.25">
      <c r="A1364" s="1">
        <f>'OHL indexes'!A1364</f>
        <v>40044</v>
      </c>
      <c r="B1364">
        <f>$E1363*'MT OHL indexes'!C1364/'MT OHL indexes'!$B1363</f>
        <v>350.43628171204222</v>
      </c>
      <c r="C1364">
        <f>IF(E1364&gt;$E1363*'MT OHL indexes'!D1364/'MT OHL indexes'!$B1363,E1364,$E1363*'MT OHL indexes'!D1364/'MT OHL indexes'!$B1363)</f>
        <v>350.43628171204222</v>
      </c>
      <c r="D1364">
        <f>IF(E1364&lt;$E1363*'MT OHL indexes'!E1364/'MT OHL indexes'!$B1363,E1364,$E1363*'MT OHL indexes'!E1364/'MT OHL indexes'!$B1363)</f>
        <v>346.29959878672577</v>
      </c>
      <c r="E1364">
        <f>Master!R1366</f>
        <v>348.65666207675622</v>
      </c>
      <c r="F1364">
        <v>87.7</v>
      </c>
      <c r="G1364">
        <v>87.82</v>
      </c>
      <c r="H1364">
        <v>86.52</v>
      </c>
      <c r="I1364">
        <v>86.9</v>
      </c>
      <c r="J1364">
        <v>8000</v>
      </c>
      <c r="K1364">
        <v>86.9</v>
      </c>
      <c r="L1364">
        <f t="shared" si="4"/>
        <v>2.9958526991110856</v>
      </c>
      <c r="M1364">
        <f t="shared" si="5"/>
        <v>2.9903926407656827</v>
      </c>
      <c r="N1364">
        <f t="shared" si="6"/>
        <v>3.0025381274471314</v>
      </c>
      <c r="O1364">
        <f t="shared" si="7"/>
        <v>3.012159517569116</v>
      </c>
    </row>
    <row r="1365" spans="1:15" x14ac:dyDescent="0.25">
      <c r="A1365" s="1">
        <f>'OHL indexes'!A1365</f>
        <v>40045</v>
      </c>
      <c r="B1365">
        <f>$E1364*'MT OHL indexes'!C1365/'MT OHL indexes'!$B1364</f>
        <v>347.5994615470118</v>
      </c>
      <c r="C1365">
        <f>IF(E1365&gt;$E1364*'MT OHL indexes'!D1365/'MT OHL indexes'!$B1364,E1365,$E1364*'MT OHL indexes'!D1365/'MT OHL indexes'!$B1364)</f>
        <v>347.5994615470118</v>
      </c>
      <c r="D1365">
        <f>IF(E1365&lt;$E1364*'MT OHL indexes'!E1365/'MT OHL indexes'!$B1364,E1365,$E1364*'MT OHL indexes'!E1365/'MT OHL indexes'!$B1364)</f>
        <v>343.68163158251377</v>
      </c>
      <c r="E1365">
        <f>Master!R1367</f>
        <v>346.20391300259837</v>
      </c>
      <c r="F1365">
        <v>87</v>
      </c>
      <c r="G1365">
        <v>87</v>
      </c>
      <c r="H1365">
        <v>86.18</v>
      </c>
      <c r="I1365">
        <v>86.31</v>
      </c>
      <c r="J1365">
        <v>16400</v>
      </c>
      <c r="K1365">
        <v>86.31</v>
      </c>
      <c r="L1365">
        <f t="shared" si="4"/>
        <v>2.995396109735768</v>
      </c>
      <c r="M1365">
        <f t="shared" si="5"/>
        <v>2.995396109735768</v>
      </c>
      <c r="N1365">
        <f t="shared" si="6"/>
        <v>2.9879511671213015</v>
      </c>
      <c r="O1365">
        <f t="shared" si="7"/>
        <v>3.0111680338616429</v>
      </c>
    </row>
    <row r="1366" spans="1:15" x14ac:dyDescent="0.25">
      <c r="A1366" s="1">
        <f>'OHL indexes'!A1366</f>
        <v>40046</v>
      </c>
      <c r="B1366">
        <f>$E1365*'MT OHL indexes'!C1366/'MT OHL indexes'!$B1365</f>
        <v>341.55041369357497</v>
      </c>
      <c r="C1366">
        <f>IF(E1366&gt;$E1365*'MT OHL indexes'!D1366/'MT OHL indexes'!$B1365,E1366,$E1365*'MT OHL indexes'!D1366/'MT OHL indexes'!$B1365)</f>
        <v>343.8160200508068</v>
      </c>
      <c r="D1366">
        <f>IF(E1366&lt;$E1365*'MT OHL indexes'!E1366/'MT OHL indexes'!$B1365,E1366,$E1365*'MT OHL indexes'!E1366/'MT OHL indexes'!$B1365)</f>
        <v>338.12196069928495</v>
      </c>
      <c r="E1366">
        <f>Master!R1368</f>
        <v>343.13986137943613</v>
      </c>
      <c r="F1366">
        <v>85.5</v>
      </c>
      <c r="G1366">
        <v>86.1</v>
      </c>
      <c r="H1366">
        <v>78.819999999999993</v>
      </c>
      <c r="I1366">
        <v>85.5</v>
      </c>
      <c r="J1366">
        <v>20200</v>
      </c>
      <c r="K1366">
        <v>85.5</v>
      </c>
      <c r="L1366">
        <f t="shared" si="4"/>
        <v>2.9947416806266078</v>
      </c>
      <c r="M1366">
        <f t="shared" si="5"/>
        <v>2.9932174221928785</v>
      </c>
      <c r="N1366">
        <f t="shared" si="6"/>
        <v>3.2897990446496443</v>
      </c>
      <c r="O1366">
        <f t="shared" si="7"/>
        <v>3.0133317120401886</v>
      </c>
    </row>
    <row r="1367" spans="1:15" x14ac:dyDescent="0.25">
      <c r="A1367" s="1">
        <f>'OHL indexes'!A1367</f>
        <v>40049</v>
      </c>
      <c r="B1367">
        <f>$E1366*'MT OHL indexes'!C1367/'MT OHL indexes'!$B1366</f>
        <v>341.32595675098878</v>
      </c>
      <c r="C1367">
        <f>IF(E1367&gt;$E1366*'MT OHL indexes'!D1367/'MT OHL indexes'!$B1366,E1367,$E1366*'MT OHL indexes'!D1367/'MT OHL indexes'!$B1366)</f>
        <v>343.46117911679801</v>
      </c>
      <c r="D1367">
        <f>IF(E1367&lt;$E1366*'MT OHL indexes'!E1367/'MT OHL indexes'!$B1366,E1367,$E1366*'MT OHL indexes'!E1367/'MT OHL indexes'!$B1366)</f>
        <v>339.1658382183744</v>
      </c>
      <c r="E1367">
        <f>Master!R1369</f>
        <v>343.21319614437357</v>
      </c>
      <c r="F1367">
        <v>86</v>
      </c>
      <c r="G1367">
        <v>86</v>
      </c>
      <c r="H1367">
        <v>84.84</v>
      </c>
      <c r="I1367">
        <v>85.54</v>
      </c>
      <c r="J1367">
        <v>9500</v>
      </c>
      <c r="K1367">
        <v>85.54</v>
      </c>
      <c r="L1367">
        <f t="shared" si="4"/>
        <v>2.9689064738487065</v>
      </c>
      <c r="M1367">
        <f t="shared" si="5"/>
        <v>2.9937346408929999</v>
      </c>
      <c r="N1367">
        <f t="shared" si="6"/>
        <v>2.9977114358601415</v>
      </c>
      <c r="O1367">
        <f t="shared" si="7"/>
        <v>3.0123123234086222</v>
      </c>
    </row>
    <row r="1368" spans="1:15" x14ac:dyDescent="0.25">
      <c r="A1368" s="1">
        <f>'OHL indexes'!A1368</f>
        <v>40050</v>
      </c>
      <c r="B1368">
        <f>$E1367*'MT OHL indexes'!C1368/'MT OHL indexes'!$B1367</f>
        <v>343.25465292046221</v>
      </c>
      <c r="C1368">
        <f>IF(E1368&gt;$E1367*'MT OHL indexes'!D1368/'MT OHL indexes'!$B1367,E1368,$E1367*'MT OHL indexes'!D1368/'MT OHL indexes'!$B1367)</f>
        <v>346.83054913957784</v>
      </c>
      <c r="D1368">
        <f>IF(E1368&lt;$E1367*'MT OHL indexes'!E1368/'MT OHL indexes'!$B1367,E1368,$E1367*'MT OHL indexes'!E1368/'MT OHL indexes'!$B1367)</f>
        <v>342.34253624475747</v>
      </c>
      <c r="E1368">
        <f>Master!R1370</f>
        <v>345.72496129396063</v>
      </c>
      <c r="F1368">
        <v>85.77</v>
      </c>
      <c r="G1368">
        <v>86.61</v>
      </c>
      <c r="H1368">
        <v>85.77</v>
      </c>
      <c r="I1368">
        <v>86.6</v>
      </c>
      <c r="J1368">
        <v>1800</v>
      </c>
      <c r="K1368">
        <v>86.6</v>
      </c>
      <c r="L1368">
        <f t="shared" ref="L1368:L1431" si="8">B1368/F1368-1</f>
        <v>3.0020362938144132</v>
      </c>
      <c r="M1368">
        <f t="shared" ref="M1368:M1431" si="9">C1368/G1368-1</f>
        <v>3.0045092846042936</v>
      </c>
      <c r="N1368">
        <f t="shared" ref="N1368:N1431" si="10">D1368/H1368-1</f>
        <v>2.991401844989594</v>
      </c>
      <c r="O1368">
        <f t="shared" ref="O1368:O1431" si="11">E1368/I1368-1</f>
        <v>2.9922050957732176</v>
      </c>
    </row>
    <row r="1369" spans="1:15" x14ac:dyDescent="0.25">
      <c r="A1369" s="1">
        <f>'OHL indexes'!A1369</f>
        <v>40051</v>
      </c>
      <c r="B1369">
        <f>$E1368*'MT OHL indexes'!C1369/'MT OHL indexes'!$B1368</f>
        <v>343.58971052243521</v>
      </c>
      <c r="C1369">
        <f>IF(E1369&gt;$E1368*'MT OHL indexes'!D1369/'MT OHL indexes'!$B1368,E1369,$E1368*'MT OHL indexes'!D1369/'MT OHL indexes'!$B1368)</f>
        <v>349.16624612769209</v>
      </c>
      <c r="D1369">
        <f>IF(E1369&lt;$E1368*'MT OHL indexes'!E1369/'MT OHL indexes'!$B1368,E1369,$E1368*'MT OHL indexes'!E1369/'MT OHL indexes'!$B1368)</f>
        <v>342.98850897314793</v>
      </c>
      <c r="E1369">
        <f>Master!R1371</f>
        <v>348.67212107657372</v>
      </c>
      <c r="F1369">
        <v>86.8</v>
      </c>
      <c r="G1369">
        <v>87.18</v>
      </c>
      <c r="H1369">
        <v>86.49</v>
      </c>
      <c r="I1369">
        <v>87.18</v>
      </c>
      <c r="J1369">
        <v>4000</v>
      </c>
      <c r="K1369">
        <v>87.18</v>
      </c>
      <c r="L1369">
        <f t="shared" si="8"/>
        <v>2.9584068032538622</v>
      </c>
      <c r="M1369">
        <f t="shared" si="9"/>
        <v>3.0051186754724943</v>
      </c>
      <c r="N1369">
        <f t="shared" si="10"/>
        <v>2.9656435307335873</v>
      </c>
      <c r="O1369">
        <f t="shared" si="11"/>
        <v>2.9994508038147933</v>
      </c>
    </row>
    <row r="1370" spans="1:15" x14ac:dyDescent="0.25">
      <c r="A1370" s="1">
        <f>'OHL indexes'!A1370</f>
        <v>40052</v>
      </c>
      <c r="B1370">
        <f>$E1369*'MT OHL indexes'!C1370/'MT OHL indexes'!$B1369</f>
        <v>352.22550180625558</v>
      </c>
      <c r="C1370">
        <f>IF(E1370&gt;$E1369*'MT OHL indexes'!D1370/'MT OHL indexes'!$B1369,E1370,$E1369*'MT OHL indexes'!D1370/'MT OHL indexes'!$B1369)</f>
        <v>353.72023898798386</v>
      </c>
      <c r="D1370">
        <f>IF(E1370&lt;$E1369*'MT OHL indexes'!E1370/'MT OHL indexes'!$B1369,E1370,$E1369*'MT OHL indexes'!E1370/'MT OHL indexes'!$B1369)</f>
        <v>345.56240594964049</v>
      </c>
      <c r="E1370">
        <f>Master!R1372</f>
        <v>347.41094418827674</v>
      </c>
      <c r="F1370">
        <v>87.83</v>
      </c>
      <c r="G1370">
        <v>88.53</v>
      </c>
      <c r="H1370">
        <v>86.41</v>
      </c>
      <c r="I1370">
        <v>86.65</v>
      </c>
      <c r="J1370">
        <v>19100</v>
      </c>
      <c r="K1370">
        <v>86.65</v>
      </c>
      <c r="L1370">
        <f t="shared" si="8"/>
        <v>3.0103097097376246</v>
      </c>
      <c r="M1370">
        <f t="shared" si="9"/>
        <v>2.9954844571104018</v>
      </c>
      <c r="N1370">
        <f t="shared" si="10"/>
        <v>2.9991020246457643</v>
      </c>
      <c r="O1370">
        <f t="shared" si="11"/>
        <v>3.0093588481047515</v>
      </c>
    </row>
    <row r="1371" spans="1:15" x14ac:dyDescent="0.25">
      <c r="A1371" s="1">
        <f>'OHL indexes'!A1371</f>
        <v>40053</v>
      </c>
      <c r="B1371">
        <f>$E1370*'MT OHL indexes'!C1371/'MT OHL indexes'!$B1370</f>
        <v>345.7731917195523</v>
      </c>
      <c r="C1371">
        <f>IF(E1371&gt;$E1370*'MT OHL indexes'!D1371/'MT OHL indexes'!$B1370,E1371,$E1370*'MT OHL indexes'!D1371/'MT OHL indexes'!$B1370)</f>
        <v>348.91394241158929</v>
      </c>
      <c r="D1371">
        <f>IF(E1371&lt;$E1370*'MT OHL indexes'!E1371/'MT OHL indexes'!$B1370,E1371,$E1370*'MT OHL indexes'!E1371/'MT OHL indexes'!$B1370)</f>
        <v>345.57624840678187</v>
      </c>
      <c r="E1371">
        <f>Master!R1373</f>
        <v>348.11922007018148</v>
      </c>
      <c r="F1371">
        <v>86.88</v>
      </c>
      <c r="G1371">
        <v>87.32</v>
      </c>
      <c r="H1371">
        <v>86.67</v>
      </c>
      <c r="I1371">
        <v>87.13</v>
      </c>
      <c r="J1371">
        <v>3100</v>
      </c>
      <c r="K1371">
        <v>87.13</v>
      </c>
      <c r="L1371">
        <f t="shared" si="8"/>
        <v>2.9798940115049759</v>
      </c>
      <c r="M1371">
        <f t="shared" si="9"/>
        <v>2.9958078608748204</v>
      </c>
      <c r="N1371">
        <f t="shared" si="10"/>
        <v>2.9872648945053868</v>
      </c>
      <c r="O1371">
        <f t="shared" si="11"/>
        <v>2.9954002073933377</v>
      </c>
    </row>
    <row r="1372" spans="1:15" x14ac:dyDescent="0.25">
      <c r="A1372" s="1">
        <f>'OHL indexes'!A1372</f>
        <v>40056</v>
      </c>
      <c r="B1372">
        <f>$E1371*'MT OHL indexes'!C1372/'MT OHL indexes'!$B1371</f>
        <v>350.57588182708605</v>
      </c>
      <c r="C1372">
        <f>IF(E1372&gt;$E1371*'MT OHL indexes'!D1372/'MT OHL indexes'!$B1371,E1372,$E1371*'MT OHL indexes'!D1372/'MT OHL indexes'!$B1371)</f>
        <v>354.01933159178213</v>
      </c>
      <c r="D1372">
        <f>IF(E1372&lt;$E1371*'MT OHL indexes'!E1372/'MT OHL indexes'!$B1371,E1372,$E1371*'MT OHL indexes'!E1372/'MT OHL indexes'!$B1371)</f>
        <v>350.00576731157315</v>
      </c>
      <c r="E1372">
        <f>Master!R1374</f>
        <v>351.92303589600618</v>
      </c>
      <c r="F1372">
        <v>89.51</v>
      </c>
      <c r="G1372">
        <v>89.51</v>
      </c>
      <c r="H1372">
        <v>87.63</v>
      </c>
      <c r="I1372">
        <v>88.31</v>
      </c>
      <c r="J1372">
        <v>9400</v>
      </c>
      <c r="K1372">
        <v>88.31</v>
      </c>
      <c r="L1372">
        <f t="shared" si="8"/>
        <v>2.91661134875529</v>
      </c>
      <c r="M1372">
        <f t="shared" si="9"/>
        <v>2.9550813494780708</v>
      </c>
      <c r="N1372">
        <f t="shared" si="10"/>
        <v>2.9941317734973545</v>
      </c>
      <c r="O1372">
        <f t="shared" si="11"/>
        <v>2.9850870331333503</v>
      </c>
    </row>
    <row r="1373" spans="1:15" x14ac:dyDescent="0.25">
      <c r="A1373" s="1">
        <f>'OHL indexes'!A1373</f>
        <v>40057</v>
      </c>
      <c r="B1373">
        <f>$E1372*'MT OHL indexes'!C1373/'MT OHL indexes'!$B1372</f>
        <v>350.37243173203751</v>
      </c>
      <c r="C1373">
        <f>IF(E1373&gt;$E1372*'MT OHL indexes'!D1373/'MT OHL indexes'!$B1372,E1373,$E1372*'MT OHL indexes'!D1373/'MT OHL indexes'!$B1372)</f>
        <v>361.48994168926419</v>
      </c>
      <c r="D1373">
        <f>IF(E1373&lt;$E1372*'MT OHL indexes'!E1373/'MT OHL indexes'!$B1372,E1373,$E1372*'MT OHL indexes'!E1373/'MT OHL indexes'!$B1372)</f>
        <v>349.06229667783219</v>
      </c>
      <c r="E1373">
        <f>Master!R1375</f>
        <v>359.90714986772679</v>
      </c>
      <c r="F1373">
        <v>87.92</v>
      </c>
      <c r="G1373">
        <v>90.6</v>
      </c>
      <c r="H1373">
        <v>87.32</v>
      </c>
      <c r="I1373">
        <v>90.12</v>
      </c>
      <c r="J1373">
        <v>13000</v>
      </c>
      <c r="K1373">
        <v>90.12</v>
      </c>
      <c r="L1373">
        <f t="shared" si="8"/>
        <v>2.9851277494544757</v>
      </c>
      <c r="M1373">
        <f t="shared" si="9"/>
        <v>2.9899552062832693</v>
      </c>
      <c r="N1373">
        <f t="shared" si="10"/>
        <v>2.9975068332321602</v>
      </c>
      <c r="O1373">
        <f t="shared" si="11"/>
        <v>2.993643473898433</v>
      </c>
    </row>
    <row r="1374" spans="1:15" x14ac:dyDescent="0.25">
      <c r="A1374" s="1">
        <f>'OHL indexes'!A1374</f>
        <v>40058</v>
      </c>
      <c r="B1374">
        <f>$E1373*'MT OHL indexes'!C1374/'MT OHL indexes'!$B1373</f>
        <v>360.41713945862205</v>
      </c>
      <c r="C1374">
        <f>IF(E1374&gt;$E1373*'MT OHL indexes'!D1374/'MT OHL indexes'!$B1373,E1374,$E1373*'MT OHL indexes'!D1374/'MT OHL indexes'!$B1373)</f>
        <v>363.9145271570215</v>
      </c>
      <c r="D1374">
        <f>IF(E1374&lt;$E1373*'MT OHL indexes'!E1374/'MT OHL indexes'!$B1373,E1374,$E1373*'MT OHL indexes'!E1374/'MT OHL indexes'!$B1373)</f>
        <v>359.24996925813537</v>
      </c>
      <c r="E1374">
        <f>Master!R1376</f>
        <v>363.72471583566698</v>
      </c>
      <c r="F1374">
        <v>90.14</v>
      </c>
      <c r="G1374">
        <v>90.59</v>
      </c>
      <c r="H1374">
        <v>89.84</v>
      </c>
      <c r="I1374">
        <v>90.47</v>
      </c>
      <c r="J1374">
        <v>3900</v>
      </c>
      <c r="K1374">
        <v>90.47</v>
      </c>
      <c r="L1374">
        <f t="shared" si="8"/>
        <v>2.9984151260108947</v>
      </c>
      <c r="M1374">
        <f t="shared" si="9"/>
        <v>3.0171600304340602</v>
      </c>
      <c r="N1374">
        <f t="shared" si="10"/>
        <v>2.9987752588839642</v>
      </c>
      <c r="O1374">
        <f t="shared" si="11"/>
        <v>3.0203903596293467</v>
      </c>
    </row>
    <row r="1375" spans="1:15" x14ac:dyDescent="0.25">
      <c r="A1375" s="1">
        <f>'OHL indexes'!A1375</f>
        <v>40059</v>
      </c>
      <c r="B1375">
        <f>$E1374*'MT OHL indexes'!C1375/'MT OHL indexes'!$B1374</f>
        <v>360.40719471029342</v>
      </c>
      <c r="C1375">
        <f>IF(E1375&gt;$E1374*'MT OHL indexes'!D1375/'MT OHL indexes'!$B1374,E1375,$E1374*'MT OHL indexes'!D1375/'MT OHL indexes'!$B1374)</f>
        <v>362.70043598265539</v>
      </c>
      <c r="D1375">
        <f>IF(E1375&lt;$E1374*'MT OHL indexes'!E1375/'MT OHL indexes'!$B1374,E1375,$E1374*'MT OHL indexes'!E1375/'MT OHL indexes'!$B1374)</f>
        <v>353.33999692101628</v>
      </c>
      <c r="E1375">
        <f>Master!R1377</f>
        <v>353.33999692101628</v>
      </c>
      <c r="F1375">
        <v>90.25</v>
      </c>
      <c r="G1375">
        <v>90.47</v>
      </c>
      <c r="H1375">
        <v>88.63</v>
      </c>
      <c r="I1375">
        <v>88.71</v>
      </c>
      <c r="J1375">
        <v>107100</v>
      </c>
      <c r="K1375">
        <v>88.71</v>
      </c>
      <c r="L1375">
        <f t="shared" si="8"/>
        <v>2.9934315203356614</v>
      </c>
      <c r="M1375">
        <f t="shared" si="9"/>
        <v>3.0090685971333633</v>
      </c>
      <c r="N1375">
        <f t="shared" si="10"/>
        <v>2.9866861888865657</v>
      </c>
      <c r="O1375">
        <f t="shared" si="11"/>
        <v>2.9830909358698716</v>
      </c>
    </row>
    <row r="1376" spans="1:15" x14ac:dyDescent="0.25">
      <c r="A1376" s="1">
        <f>'OHL indexes'!A1376</f>
        <v>40060</v>
      </c>
      <c r="B1376">
        <f>$E1375*'MT OHL indexes'!C1376/'MT OHL indexes'!$B1375</f>
        <v>350.53035871867462</v>
      </c>
      <c r="C1376">
        <f>IF(E1376&gt;$E1375*'MT OHL indexes'!D1376/'MT OHL indexes'!$B1375,E1376,$E1375*'MT OHL indexes'!D1376/'MT OHL indexes'!$B1375)</f>
        <v>350.92433018946906</v>
      </c>
      <c r="D1376">
        <f>IF(E1376&lt;$E1375*'MT OHL indexes'!E1376/'MT OHL indexes'!$B1375,E1376,$E1375*'MT OHL indexes'!E1376/'MT OHL indexes'!$B1375)</f>
        <v>347.8347706697773</v>
      </c>
      <c r="E1376">
        <f>Master!R1378</f>
        <v>348.24245883479608</v>
      </c>
      <c r="F1376">
        <v>88.46</v>
      </c>
      <c r="G1376">
        <v>88.46</v>
      </c>
      <c r="H1376">
        <v>86.99</v>
      </c>
      <c r="I1376">
        <v>86.99</v>
      </c>
      <c r="J1376">
        <v>102700</v>
      </c>
      <c r="K1376">
        <v>86.99</v>
      </c>
      <c r="L1376">
        <f t="shared" si="8"/>
        <v>2.9625860130982891</v>
      </c>
      <c r="M1376">
        <f t="shared" si="9"/>
        <v>2.9670396810928001</v>
      </c>
      <c r="N1376">
        <f t="shared" si="10"/>
        <v>2.9985604169419164</v>
      </c>
      <c r="O1376">
        <f t="shared" si="11"/>
        <v>3.0032470264949547</v>
      </c>
    </row>
    <row r="1377" spans="1:15" x14ac:dyDescent="0.25">
      <c r="A1377" s="1">
        <f>'OHL indexes'!A1377</f>
        <v>40064</v>
      </c>
      <c r="B1377">
        <f>$E1376*'MT OHL indexes'!C1377/'MT OHL indexes'!$B1376</f>
        <v>342.85187028149528</v>
      </c>
      <c r="C1377">
        <f>IF(E1377&gt;$E1376*'MT OHL indexes'!D1377/'MT OHL indexes'!$B1376,E1377,$E1376*'MT OHL indexes'!D1377/'MT OHL indexes'!$B1376)</f>
        <v>345.80632243308202</v>
      </c>
      <c r="D1377">
        <f>IF(E1377&lt;$E1376*'MT OHL indexes'!E1377/'MT OHL indexes'!$B1376,E1377,$E1376*'MT OHL indexes'!E1377/'MT OHL indexes'!$B1376)</f>
        <v>341.98730670223455</v>
      </c>
      <c r="E1377">
        <f>Master!R1379</f>
        <v>345.07355193252312</v>
      </c>
      <c r="F1377">
        <v>86.51</v>
      </c>
      <c r="G1377">
        <v>86.75</v>
      </c>
      <c r="H1377">
        <v>85.8</v>
      </c>
      <c r="I1377">
        <v>86.54</v>
      </c>
      <c r="J1377">
        <v>110600</v>
      </c>
      <c r="K1377">
        <v>86.54</v>
      </c>
      <c r="L1377">
        <f t="shared" si="8"/>
        <v>2.9631472694659031</v>
      </c>
      <c r="M1377">
        <f t="shared" si="9"/>
        <v>2.9862400280470549</v>
      </c>
      <c r="N1377">
        <f t="shared" si="10"/>
        <v>2.9858660454805892</v>
      </c>
      <c r="O1377">
        <f t="shared" si="11"/>
        <v>2.9874457121853837</v>
      </c>
    </row>
    <row r="1378" spans="1:15" x14ac:dyDescent="0.25">
      <c r="A1378" s="1">
        <f>'OHL indexes'!A1378</f>
        <v>40065</v>
      </c>
      <c r="B1378">
        <f>$E1377*'MT OHL indexes'!C1378/'MT OHL indexes'!$B1377</f>
        <v>343.78843937643313</v>
      </c>
      <c r="C1378">
        <f>IF(E1378&gt;$E1377*'MT OHL indexes'!D1378/'MT OHL indexes'!$B1377,E1378,$E1377*'MT OHL indexes'!D1378/'MT OHL indexes'!$B1377)</f>
        <v>344.24652723148893</v>
      </c>
      <c r="D1378">
        <f>IF(E1378&lt;$E1377*'MT OHL indexes'!E1378/'MT OHL indexes'!$B1377,E1378,$E1377*'MT OHL indexes'!E1378/'MT OHL indexes'!$B1377)</f>
        <v>340.77257747868572</v>
      </c>
      <c r="E1378">
        <f>Master!R1380</f>
        <v>342.05067928766283</v>
      </c>
      <c r="F1378">
        <v>86.2</v>
      </c>
      <c r="G1378">
        <v>86.2</v>
      </c>
      <c r="H1378">
        <v>85.11</v>
      </c>
      <c r="I1378">
        <v>85.46</v>
      </c>
      <c r="J1378">
        <v>107000</v>
      </c>
      <c r="K1378">
        <v>85.46</v>
      </c>
      <c r="L1378">
        <f t="shared" si="8"/>
        <v>2.9882649579632612</v>
      </c>
      <c r="M1378">
        <f t="shared" si="9"/>
        <v>2.9935792022214489</v>
      </c>
      <c r="N1378">
        <f t="shared" si="10"/>
        <v>3.0039076193007368</v>
      </c>
      <c r="O1378">
        <f t="shared" si="11"/>
        <v>3.002465238563806</v>
      </c>
    </row>
    <row r="1379" spans="1:15" x14ac:dyDescent="0.25">
      <c r="A1379" s="1">
        <f>'OHL indexes'!A1379</f>
        <v>40066</v>
      </c>
      <c r="B1379">
        <f>$E1378*'MT OHL indexes'!C1379/'MT OHL indexes'!$B1378</f>
        <v>341.88491685458757</v>
      </c>
      <c r="C1379">
        <f>IF(E1379&gt;$E1378*'MT OHL indexes'!D1379/'MT OHL indexes'!$B1378,E1379,$E1378*'MT OHL indexes'!D1379/'MT OHL indexes'!$B1378)</f>
        <v>344.59926824927072</v>
      </c>
      <c r="D1379">
        <f>IF(E1379&lt;$E1378*'MT OHL indexes'!E1379/'MT OHL indexes'!$B1378,E1379,$E1378*'MT OHL indexes'!E1379/'MT OHL indexes'!$B1378)</f>
        <v>336.12881129789577</v>
      </c>
      <c r="E1379">
        <f>Master!R1381</f>
        <v>336.63580370851275</v>
      </c>
      <c r="F1379">
        <v>85.77</v>
      </c>
      <c r="G1379">
        <v>86.07</v>
      </c>
      <c r="H1379">
        <v>84.56</v>
      </c>
      <c r="I1379">
        <v>84.56</v>
      </c>
      <c r="J1379">
        <v>14000</v>
      </c>
      <c r="K1379">
        <v>84.56</v>
      </c>
      <c r="L1379">
        <f t="shared" si="8"/>
        <v>2.9860664201304372</v>
      </c>
      <c r="M1379">
        <f t="shared" si="9"/>
        <v>3.0037094022222695</v>
      </c>
      <c r="N1379">
        <f t="shared" si="10"/>
        <v>2.97503324619082</v>
      </c>
      <c r="O1379">
        <f t="shared" si="11"/>
        <v>2.9810288991072937</v>
      </c>
    </row>
    <row r="1380" spans="1:15" x14ac:dyDescent="0.25">
      <c r="A1380" s="1">
        <f>'OHL indexes'!A1380</f>
        <v>40067</v>
      </c>
      <c r="B1380">
        <f>$E1379*'MT OHL indexes'!C1380/'MT OHL indexes'!$B1379</f>
        <v>334.27504738494025</v>
      </c>
      <c r="C1380">
        <f>IF(E1380&gt;$E1379*'MT OHL indexes'!D1380/'MT OHL indexes'!$B1379,E1380,$E1379*'MT OHL indexes'!D1380/'MT OHL indexes'!$B1379)</f>
        <v>340.10652635252836</v>
      </c>
      <c r="D1380">
        <f>IF(E1380&lt;$E1379*'MT OHL indexes'!E1380/'MT OHL indexes'!$B1379,E1380,$E1379*'MT OHL indexes'!E1380/'MT OHL indexes'!$B1379)</f>
        <v>334.15079616299249</v>
      </c>
      <c r="E1380">
        <f>Master!R1382</f>
        <v>339.77650566067217</v>
      </c>
      <c r="F1380">
        <v>84.31</v>
      </c>
      <c r="G1380">
        <v>85.01</v>
      </c>
      <c r="H1380">
        <v>83.56</v>
      </c>
      <c r="I1380">
        <v>84.6</v>
      </c>
      <c r="J1380">
        <v>6300</v>
      </c>
      <c r="K1380">
        <v>84.6</v>
      </c>
      <c r="L1380">
        <f t="shared" si="8"/>
        <v>2.9648327290349927</v>
      </c>
      <c r="M1380">
        <f t="shared" si="9"/>
        <v>3.0007825709037563</v>
      </c>
      <c r="N1380">
        <f t="shared" si="10"/>
        <v>2.9989324576710445</v>
      </c>
      <c r="O1380">
        <f t="shared" si="11"/>
        <v>3.0162707524902155</v>
      </c>
    </row>
    <row r="1381" spans="1:15" x14ac:dyDescent="0.25">
      <c r="A1381" s="1">
        <f>'OHL indexes'!A1381</f>
        <v>40070</v>
      </c>
      <c r="B1381">
        <f>$E1380*'MT OHL indexes'!C1381/'MT OHL indexes'!$B1380</f>
        <v>340.70785186528275</v>
      </c>
      <c r="C1381">
        <f>IF(E1381&gt;$E1380*'MT OHL indexes'!D1381/'MT OHL indexes'!$B1380,E1381,$E1380*'MT OHL indexes'!D1381/'MT OHL indexes'!$B1380)</f>
        <v>342.28907270697101</v>
      </c>
      <c r="D1381">
        <f>IF(E1381&lt;$E1380*'MT OHL indexes'!E1381/'MT OHL indexes'!$B1380,E1381,$E1380*'MT OHL indexes'!E1381/'MT OHL indexes'!$B1380)</f>
        <v>336.78584913935555</v>
      </c>
      <c r="E1381">
        <f>Master!R1383</f>
        <v>337.3756764246026</v>
      </c>
      <c r="F1381">
        <v>85.17</v>
      </c>
      <c r="G1381">
        <v>85.4</v>
      </c>
      <c r="H1381">
        <v>84.51</v>
      </c>
      <c r="I1381">
        <v>84.53</v>
      </c>
      <c r="J1381">
        <v>5600</v>
      </c>
      <c r="K1381">
        <v>84.53</v>
      </c>
      <c r="L1381">
        <f t="shared" si="8"/>
        <v>3.0003270149733794</v>
      </c>
      <c r="M1381">
        <f t="shared" si="9"/>
        <v>3.0080687670605499</v>
      </c>
      <c r="N1381">
        <f t="shared" si="10"/>
        <v>2.9851597342250091</v>
      </c>
      <c r="O1381">
        <f t="shared" si="11"/>
        <v>2.9911945631681367</v>
      </c>
    </row>
    <row r="1382" spans="1:15" x14ac:dyDescent="0.25">
      <c r="A1382" s="1">
        <f>'OHL indexes'!A1382</f>
        <v>40071</v>
      </c>
      <c r="B1382">
        <f>$E1381*'MT OHL indexes'!C1382/'MT OHL indexes'!$B1381</f>
        <v>334.45932613500918</v>
      </c>
      <c r="C1382">
        <f>IF(E1382&gt;$E1381*'MT OHL indexes'!D1382/'MT OHL indexes'!$B1381,E1382,$E1381*'MT OHL indexes'!D1382/'MT OHL indexes'!$B1381)</f>
        <v>336.25877451669578</v>
      </c>
      <c r="D1382">
        <f>IF(E1382&lt;$E1381*'MT OHL indexes'!E1382/'MT OHL indexes'!$B1381,E1382,$E1381*'MT OHL indexes'!E1382/'MT OHL indexes'!$B1381)</f>
        <v>334.26284085812631</v>
      </c>
      <c r="E1382">
        <f>Master!R1384</f>
        <v>336.24151165216892</v>
      </c>
      <c r="F1382">
        <v>84.21</v>
      </c>
      <c r="G1382">
        <v>84.21</v>
      </c>
      <c r="H1382">
        <v>83.61</v>
      </c>
      <c r="I1382">
        <v>83.72</v>
      </c>
      <c r="J1382">
        <v>9100</v>
      </c>
      <c r="K1382">
        <v>83.72</v>
      </c>
      <c r="L1382">
        <f t="shared" si="8"/>
        <v>2.9717293211614915</v>
      </c>
      <c r="M1382">
        <f t="shared" si="9"/>
        <v>2.9930979042476644</v>
      </c>
      <c r="N1382">
        <f t="shared" si="10"/>
        <v>2.9978811249626398</v>
      </c>
      <c r="O1382">
        <f t="shared" si="11"/>
        <v>3.0162626809862507</v>
      </c>
    </row>
    <row r="1383" spans="1:15" x14ac:dyDescent="0.25">
      <c r="A1383" s="1">
        <f>'OHL indexes'!A1383</f>
        <v>40072</v>
      </c>
      <c r="B1383">
        <f>$E1382*'MT OHL indexes'!C1383/'MT OHL indexes'!$B1382</f>
        <v>335.45589373711516</v>
      </c>
      <c r="C1383">
        <f>IF(E1383&gt;$E1382*'MT OHL indexes'!D1383/'MT OHL indexes'!$B1382,E1383,$E1382*'MT OHL indexes'!D1383/'MT OHL indexes'!$B1382)</f>
        <v>336.87000598421201</v>
      </c>
      <c r="D1383">
        <f>IF(E1383&lt;$E1382*'MT OHL indexes'!E1383/'MT OHL indexes'!$B1382,E1383,$E1382*'MT OHL indexes'!E1383/'MT OHL indexes'!$B1382)</f>
        <v>331.92064690212567</v>
      </c>
      <c r="E1383">
        <f>Master!R1385</f>
        <v>332.50300673991455</v>
      </c>
      <c r="F1383">
        <v>83.66</v>
      </c>
      <c r="G1383">
        <v>83.93</v>
      </c>
      <c r="H1383">
        <v>82.92</v>
      </c>
      <c r="I1383">
        <v>83.11</v>
      </c>
      <c r="J1383">
        <v>106000</v>
      </c>
      <c r="K1383">
        <v>83.11</v>
      </c>
      <c r="L1383">
        <f t="shared" si="8"/>
        <v>3.0097524950647285</v>
      </c>
      <c r="M1383">
        <f t="shared" si="9"/>
        <v>3.0137019657358746</v>
      </c>
      <c r="N1383">
        <f t="shared" si="10"/>
        <v>3.0029021575268411</v>
      </c>
      <c r="O1383">
        <f t="shared" si="11"/>
        <v>3.0007581126207983</v>
      </c>
    </row>
    <row r="1384" spans="1:15" x14ac:dyDescent="0.25">
      <c r="A1384" s="1">
        <f>'OHL indexes'!A1384</f>
        <v>40073</v>
      </c>
      <c r="B1384">
        <f>$E1383*'MT OHL indexes'!C1384/'MT OHL indexes'!$B1383</f>
        <v>331.68612592508981</v>
      </c>
      <c r="C1384">
        <f>IF(E1384&gt;$E1383*'MT OHL indexes'!D1384/'MT OHL indexes'!$B1383,E1384,$E1383*'MT OHL indexes'!D1384/'MT OHL indexes'!$B1383)</f>
        <v>333.82257954287047</v>
      </c>
      <c r="D1384">
        <f>IF(E1384&lt;$E1383*'MT OHL indexes'!E1384/'MT OHL indexes'!$B1383,E1384,$E1383*'MT OHL indexes'!E1384/'MT OHL indexes'!$B1383)</f>
        <v>330.91637090062449</v>
      </c>
      <c r="E1384">
        <f>Master!R1386</f>
        <v>333.61147207069411</v>
      </c>
      <c r="F1384">
        <v>82.48</v>
      </c>
      <c r="G1384">
        <v>83.32</v>
      </c>
      <c r="H1384">
        <v>82.48</v>
      </c>
      <c r="I1384">
        <v>83.32</v>
      </c>
      <c r="J1384">
        <v>7100</v>
      </c>
      <c r="K1384">
        <v>83.32</v>
      </c>
      <c r="L1384">
        <f t="shared" si="8"/>
        <v>3.0214127779472575</v>
      </c>
      <c r="M1384">
        <f t="shared" si="9"/>
        <v>3.0065119964338756</v>
      </c>
      <c r="N1384">
        <f t="shared" si="10"/>
        <v>3.0120801515594628</v>
      </c>
      <c r="O1384">
        <f t="shared" si="11"/>
        <v>3.0039783013765495</v>
      </c>
    </row>
    <row r="1385" spans="1:15" x14ac:dyDescent="0.25">
      <c r="A1385" s="1">
        <f>'OHL indexes'!A1385</f>
        <v>40074</v>
      </c>
      <c r="B1385">
        <f>$E1384*'MT OHL indexes'!C1385/'MT OHL indexes'!$B1384</f>
        <v>330.57956733706175</v>
      </c>
      <c r="C1385">
        <f>IF(E1385&gt;$E1384*'MT OHL indexes'!D1385/'MT OHL indexes'!$B1384,E1385,$E1384*'MT OHL indexes'!D1385/'MT OHL indexes'!$B1384)</f>
        <v>337.75874439754455</v>
      </c>
      <c r="D1385">
        <f>IF(E1385&lt;$E1384*'MT OHL indexes'!E1385/'MT OHL indexes'!$B1384,E1385,$E1384*'MT OHL indexes'!E1385/'MT OHL indexes'!$B1384)</f>
        <v>330.57956733706175</v>
      </c>
      <c r="E1385">
        <f>Master!R1387</f>
        <v>336.3379495737239</v>
      </c>
      <c r="F1385">
        <v>83.01</v>
      </c>
      <c r="G1385">
        <v>84.36</v>
      </c>
      <c r="H1385">
        <v>83.01</v>
      </c>
      <c r="I1385">
        <v>83.63</v>
      </c>
      <c r="J1385">
        <v>6500</v>
      </c>
      <c r="K1385">
        <v>83.63</v>
      </c>
      <c r="L1385">
        <f t="shared" si="8"/>
        <v>2.982406545441052</v>
      </c>
      <c r="M1385">
        <f t="shared" si="9"/>
        <v>3.0037783830908555</v>
      </c>
      <c r="N1385">
        <f t="shared" si="10"/>
        <v>2.982406545441052</v>
      </c>
      <c r="O1385">
        <f t="shared" si="11"/>
        <v>3.0217380075777101</v>
      </c>
    </row>
    <row r="1386" spans="1:15" x14ac:dyDescent="0.25">
      <c r="A1386" s="1">
        <f>'OHL indexes'!A1386</f>
        <v>40077</v>
      </c>
      <c r="B1386">
        <f>$E1385*'MT OHL indexes'!C1386/'MT OHL indexes'!$B1385</f>
        <v>338.38022083746733</v>
      </c>
      <c r="C1386">
        <f>IF(E1386&gt;$E1385*'MT OHL indexes'!D1386/'MT OHL indexes'!$B1385,E1386,$E1385*'MT OHL indexes'!D1386/'MT OHL indexes'!$B1385)</f>
        <v>339.62914534084774</v>
      </c>
      <c r="D1386">
        <f>IF(E1386&lt;$E1385*'MT OHL indexes'!E1386/'MT OHL indexes'!$B1385,E1386,$E1385*'MT OHL indexes'!E1386/'MT OHL indexes'!$B1385)</f>
        <v>335.40321545241477</v>
      </c>
      <c r="E1386">
        <f>Master!R1388</f>
        <v>337.56596372135078</v>
      </c>
      <c r="F1386">
        <v>84.31</v>
      </c>
      <c r="G1386">
        <v>84.82</v>
      </c>
      <c r="H1386">
        <v>83.8</v>
      </c>
      <c r="I1386">
        <v>84.6</v>
      </c>
      <c r="J1386">
        <v>57500</v>
      </c>
      <c r="K1386">
        <v>84.6</v>
      </c>
      <c r="L1386">
        <f t="shared" si="8"/>
        <v>3.0135241470462262</v>
      </c>
      <c r="M1386">
        <f t="shared" si="9"/>
        <v>3.0041163091352017</v>
      </c>
      <c r="N1386">
        <f t="shared" si="10"/>
        <v>3.0024250053987442</v>
      </c>
      <c r="O1386">
        <f t="shared" si="11"/>
        <v>2.9901414151459904</v>
      </c>
    </row>
    <row r="1387" spans="1:15" x14ac:dyDescent="0.25">
      <c r="A1387" s="1">
        <f>'OHL indexes'!A1387</f>
        <v>40078</v>
      </c>
      <c r="B1387">
        <f>$E1386*'MT OHL indexes'!C1387/'MT OHL indexes'!$B1386</f>
        <v>335.86160304309965</v>
      </c>
      <c r="C1387">
        <f>IF(E1387&gt;$E1386*'MT OHL indexes'!D1387/'MT OHL indexes'!$B1386,E1387,$E1386*'MT OHL indexes'!D1387/'MT OHL indexes'!$B1386)</f>
        <v>337.88798446188963</v>
      </c>
      <c r="D1387">
        <f>IF(E1387&lt;$E1386*'MT OHL indexes'!E1387/'MT OHL indexes'!$B1386,E1387,$E1386*'MT OHL indexes'!E1387/'MT OHL indexes'!$B1386)</f>
        <v>335.17042462979128</v>
      </c>
      <c r="E1387">
        <f>Master!R1389</f>
        <v>337.55082115865576</v>
      </c>
      <c r="F1387">
        <v>84.21</v>
      </c>
      <c r="G1387">
        <v>84.36</v>
      </c>
      <c r="H1387">
        <v>83.8</v>
      </c>
      <c r="I1387">
        <v>84.36</v>
      </c>
      <c r="J1387">
        <v>48600</v>
      </c>
      <c r="K1387">
        <v>84.36</v>
      </c>
      <c r="L1387">
        <f t="shared" si="8"/>
        <v>2.9883814635209558</v>
      </c>
      <c r="M1387">
        <f t="shared" si="9"/>
        <v>3.0053103895434994</v>
      </c>
      <c r="N1387">
        <f t="shared" si="10"/>
        <v>2.9996470719545503</v>
      </c>
      <c r="O1387">
        <f t="shared" si="11"/>
        <v>3.0013136694956826</v>
      </c>
    </row>
    <row r="1388" spans="1:15" x14ac:dyDescent="0.25">
      <c r="A1388" s="1">
        <f>'OHL indexes'!A1388</f>
        <v>40079</v>
      </c>
      <c r="B1388">
        <f>$E1387*'MT OHL indexes'!C1388/'MT OHL indexes'!$B1387</f>
        <v>338.29683657080261</v>
      </c>
      <c r="C1388">
        <f>IF(E1388&gt;$E1387*'MT OHL indexes'!D1388/'MT OHL indexes'!$B1387,E1388,$E1387*'MT OHL indexes'!D1388/'MT OHL indexes'!$B1387)</f>
        <v>339.39622681562469</v>
      </c>
      <c r="D1388">
        <f>IF(E1388&lt;$E1387*'MT OHL indexes'!E1388/'MT OHL indexes'!$B1387,E1388,$E1387*'MT OHL indexes'!E1388/'MT OHL indexes'!$B1387)</f>
        <v>330.75818473272773</v>
      </c>
      <c r="E1388">
        <f>Master!R1390</f>
        <v>335.38406812019247</v>
      </c>
      <c r="F1388">
        <v>84.52</v>
      </c>
      <c r="G1388">
        <v>84.75</v>
      </c>
      <c r="H1388">
        <v>82.42</v>
      </c>
      <c r="I1388">
        <v>84.09</v>
      </c>
      <c r="J1388">
        <v>97300</v>
      </c>
      <c r="K1388">
        <v>84.09</v>
      </c>
      <c r="L1388">
        <f t="shared" si="8"/>
        <v>3.0025655060435712</v>
      </c>
      <c r="M1388">
        <f t="shared" si="9"/>
        <v>3.0046752426622385</v>
      </c>
      <c r="N1388">
        <f t="shared" si="10"/>
        <v>3.0130815910304261</v>
      </c>
      <c r="O1388">
        <f t="shared" si="11"/>
        <v>2.9883941981233493</v>
      </c>
    </row>
    <row r="1389" spans="1:15" x14ac:dyDescent="0.25">
      <c r="A1389" s="1">
        <f>'OHL indexes'!A1389</f>
        <v>40080</v>
      </c>
      <c r="B1389">
        <f>$E1388*'MT OHL indexes'!C1389/'MT OHL indexes'!$B1388</f>
        <v>336.79729652634933</v>
      </c>
      <c r="C1389">
        <f>IF(E1389&gt;$E1388*'MT OHL indexes'!D1389/'MT OHL indexes'!$B1388,E1389,$E1388*'MT OHL indexes'!D1389/'MT OHL indexes'!$B1388)</f>
        <v>342.88990823160003</v>
      </c>
      <c r="D1389">
        <f>IF(E1389&lt;$E1388*'MT OHL indexes'!E1389/'MT OHL indexes'!$B1388,E1389,$E1388*'MT OHL indexes'!E1389/'MT OHL indexes'!$B1388)</f>
        <v>336.79729652634933</v>
      </c>
      <c r="E1389">
        <f>Master!R1391</f>
        <v>342.23869489626566</v>
      </c>
      <c r="F1389">
        <v>84.22</v>
      </c>
      <c r="G1389">
        <v>89</v>
      </c>
      <c r="H1389">
        <v>84.22</v>
      </c>
      <c r="I1389">
        <v>85.52</v>
      </c>
      <c r="J1389">
        <v>52200</v>
      </c>
      <c r="K1389">
        <v>85.52</v>
      </c>
      <c r="L1389">
        <f t="shared" si="8"/>
        <v>2.9990180067246417</v>
      </c>
      <c r="M1389">
        <f t="shared" si="9"/>
        <v>2.8526955981078657</v>
      </c>
      <c r="N1389">
        <f t="shared" si="10"/>
        <v>2.9990180067246417</v>
      </c>
      <c r="O1389">
        <f t="shared" si="11"/>
        <v>3.0018556465887007</v>
      </c>
    </row>
    <row r="1390" spans="1:15" x14ac:dyDescent="0.25">
      <c r="A1390" s="1">
        <f>'OHL indexes'!A1390</f>
        <v>40081</v>
      </c>
      <c r="B1390">
        <f>$E1389*'MT OHL indexes'!C1390/'MT OHL indexes'!$B1389</f>
        <v>343.78498061225383</v>
      </c>
      <c r="C1390">
        <f>IF(E1390&gt;$E1389*'MT OHL indexes'!D1390/'MT OHL indexes'!$B1389,E1390,$E1389*'MT OHL indexes'!D1390/'MT OHL indexes'!$B1389)</f>
        <v>345.32341356175408</v>
      </c>
      <c r="D1390">
        <f>IF(E1390&lt;$E1389*'MT OHL indexes'!E1390/'MT OHL indexes'!$B1389,E1390,$E1389*'MT OHL indexes'!E1390/'MT OHL indexes'!$B1389)</f>
        <v>342.88231777021849</v>
      </c>
      <c r="E1390">
        <f>Master!R1392</f>
        <v>343.32230499731469</v>
      </c>
      <c r="F1390">
        <v>85.26</v>
      </c>
      <c r="G1390">
        <v>86.35</v>
      </c>
      <c r="H1390">
        <v>85.26</v>
      </c>
      <c r="I1390">
        <v>86.03</v>
      </c>
      <c r="J1390">
        <v>16000</v>
      </c>
      <c r="K1390">
        <v>86.03</v>
      </c>
      <c r="L1390">
        <f t="shared" si="8"/>
        <v>3.0321954094798711</v>
      </c>
      <c r="M1390">
        <f t="shared" si="9"/>
        <v>2.9991130696207771</v>
      </c>
      <c r="N1390">
        <f t="shared" si="10"/>
        <v>3.0216082309432144</v>
      </c>
      <c r="O1390">
        <f t="shared" si="11"/>
        <v>2.990727711232299</v>
      </c>
    </row>
    <row r="1391" spans="1:15" x14ac:dyDescent="0.25">
      <c r="A1391" s="1">
        <f>'OHL indexes'!A1391</f>
        <v>40084</v>
      </c>
      <c r="B1391">
        <f>$E1390*'MT OHL indexes'!C1391/'MT OHL indexes'!$B1390</f>
        <v>342.10920884381375</v>
      </c>
      <c r="C1391">
        <f>IF(E1391&gt;$E1390*'MT OHL indexes'!D1391/'MT OHL indexes'!$B1390,E1391,$E1390*'MT OHL indexes'!D1391/'MT OHL indexes'!$B1390)</f>
        <v>342.84052842373319</v>
      </c>
      <c r="D1391">
        <f>IF(E1391&lt;$E1390*'MT OHL indexes'!E1391/'MT OHL indexes'!$B1390,E1391,$E1390*'MT OHL indexes'!E1391/'MT OHL indexes'!$B1390)</f>
        <v>336.91943370916124</v>
      </c>
      <c r="E1391">
        <f>Master!R1393</f>
        <v>337.22718871993584</v>
      </c>
      <c r="F1391">
        <v>85.75</v>
      </c>
      <c r="G1391">
        <v>85.75</v>
      </c>
      <c r="H1391">
        <v>84.43</v>
      </c>
      <c r="I1391">
        <v>84.55</v>
      </c>
      <c r="J1391">
        <v>5800</v>
      </c>
      <c r="K1391">
        <v>84.55</v>
      </c>
      <c r="L1391">
        <f t="shared" si="8"/>
        <v>2.9896117649424343</v>
      </c>
      <c r="M1391">
        <f t="shared" si="9"/>
        <v>2.9981402731630693</v>
      </c>
      <c r="N1391">
        <f t="shared" si="10"/>
        <v>2.9905179877906103</v>
      </c>
      <c r="O1391">
        <f t="shared" si="11"/>
        <v>2.9884942486095309</v>
      </c>
    </row>
    <row r="1392" spans="1:15" x14ac:dyDescent="0.25">
      <c r="A1392" s="1">
        <f>'OHL indexes'!A1392</f>
        <v>40085</v>
      </c>
      <c r="B1392">
        <f>$E1391*'MT OHL indexes'!C1392/'MT OHL indexes'!$B1391</f>
        <v>335.59557681366294</v>
      </c>
      <c r="C1392">
        <f>IF(E1392&gt;$E1391*'MT OHL indexes'!D1392/'MT OHL indexes'!$B1391,E1392,$E1391*'MT OHL indexes'!D1392/'MT OHL indexes'!$B1391)</f>
        <v>338.59993790410613</v>
      </c>
      <c r="D1392">
        <f>IF(E1392&lt;$E1391*'MT OHL indexes'!E1392/'MT OHL indexes'!$B1391,E1392,$E1391*'MT OHL indexes'!E1392/'MT OHL indexes'!$B1391)</f>
        <v>335.32102697682882</v>
      </c>
      <c r="E1392">
        <f>Master!R1394</f>
        <v>338.1299650313988</v>
      </c>
      <c r="F1392">
        <v>84.13</v>
      </c>
      <c r="G1392">
        <v>84.69</v>
      </c>
      <c r="H1392">
        <v>83.95</v>
      </c>
      <c r="I1392">
        <v>84.13</v>
      </c>
      <c r="J1392">
        <v>8700</v>
      </c>
      <c r="K1392">
        <v>84.13</v>
      </c>
      <c r="L1392">
        <f t="shared" si="8"/>
        <v>2.9890119673560318</v>
      </c>
      <c r="M1392">
        <f t="shared" si="9"/>
        <v>2.9981100236640232</v>
      </c>
      <c r="N1392">
        <f t="shared" si="10"/>
        <v>2.9942945440956379</v>
      </c>
      <c r="O1392">
        <f t="shared" si="11"/>
        <v>3.0191366341542709</v>
      </c>
    </row>
    <row r="1393" spans="1:15" x14ac:dyDescent="0.25">
      <c r="A1393" s="1">
        <f>'OHL indexes'!A1393</f>
        <v>40086</v>
      </c>
      <c r="B1393">
        <f>$E1392*'MT OHL indexes'!C1393/'MT OHL indexes'!$B1392</f>
        <v>341.40813750261168</v>
      </c>
      <c r="C1393">
        <f>IF(E1393&gt;$E1392*'MT OHL indexes'!D1393/'MT OHL indexes'!$B1392,E1393,$E1392*'MT OHL indexes'!D1393/'MT OHL indexes'!$B1392)</f>
        <v>343.66677368228568</v>
      </c>
      <c r="D1393">
        <f>IF(E1393&lt;$E1392*'MT OHL indexes'!E1393/'MT OHL indexes'!$B1392,E1393,$E1392*'MT OHL indexes'!E1393/'MT OHL indexes'!$B1392)</f>
        <v>338.44366590793214</v>
      </c>
      <c r="E1393">
        <f>Master!R1395</f>
        <v>339.61285038661788</v>
      </c>
      <c r="F1393">
        <v>83.84</v>
      </c>
      <c r="G1393">
        <v>85.75</v>
      </c>
      <c r="H1393">
        <v>83.84</v>
      </c>
      <c r="I1393">
        <v>85.29</v>
      </c>
      <c r="J1393">
        <v>9600</v>
      </c>
      <c r="K1393">
        <v>85.29</v>
      </c>
      <c r="L1393">
        <f t="shared" si="8"/>
        <v>3.072139044639929</v>
      </c>
      <c r="M1393">
        <f t="shared" si="9"/>
        <v>3.0077757863823402</v>
      </c>
      <c r="N1393">
        <f t="shared" si="10"/>
        <v>3.0367803662682746</v>
      </c>
      <c r="O1393">
        <f t="shared" si="11"/>
        <v>2.9818601288148416</v>
      </c>
    </row>
    <row r="1394" spans="1:15" x14ac:dyDescent="0.25">
      <c r="A1394" s="1">
        <f>'OHL indexes'!A1394</f>
        <v>40087</v>
      </c>
      <c r="B1394">
        <f>$E1393*'MT OHL indexes'!C1394/'MT OHL indexes'!$B1393</f>
        <v>341.98864865012075</v>
      </c>
      <c r="C1394">
        <f>IF(E1394&gt;$E1393*'MT OHL indexes'!D1394/'MT OHL indexes'!$B1393,E1394,$E1393*'MT OHL indexes'!D1394/'MT OHL indexes'!$B1393)</f>
        <v>349.32771630496967</v>
      </c>
      <c r="D1394">
        <f>IF(E1394&lt;$E1393*'MT OHL indexes'!E1394/'MT OHL indexes'!$B1393,E1394,$E1393*'MT OHL indexes'!E1394/'MT OHL indexes'!$B1393)</f>
        <v>341.98864865012075</v>
      </c>
      <c r="E1394">
        <f>Master!R1396</f>
        <v>347.75214755558153</v>
      </c>
      <c r="F1394">
        <v>85.34</v>
      </c>
      <c r="G1394">
        <v>87.55</v>
      </c>
      <c r="H1394">
        <v>85.34</v>
      </c>
      <c r="I1394">
        <v>87.29</v>
      </c>
      <c r="J1394">
        <v>28500</v>
      </c>
      <c r="K1394">
        <v>87.29</v>
      </c>
      <c r="L1394">
        <f t="shared" si="8"/>
        <v>3.0073664008685341</v>
      </c>
      <c r="M1394">
        <f t="shared" si="9"/>
        <v>2.9900367367786371</v>
      </c>
      <c r="N1394">
        <f t="shared" si="10"/>
        <v>3.0073664008685341</v>
      </c>
      <c r="O1394">
        <f t="shared" si="11"/>
        <v>2.9838715494968668</v>
      </c>
    </row>
    <row r="1395" spans="1:15" x14ac:dyDescent="0.25">
      <c r="A1395" s="1">
        <f>'OHL indexes'!A1395</f>
        <v>40088</v>
      </c>
      <c r="B1395">
        <f>$E1394*'MT OHL indexes'!C1395/'MT OHL indexes'!$B1394</f>
        <v>350.50381075058357</v>
      </c>
      <c r="C1395">
        <f>IF(E1395&gt;$E1394*'MT OHL indexes'!D1395/'MT OHL indexes'!$B1394,E1395,$E1394*'MT OHL indexes'!D1395/'MT OHL indexes'!$B1394)</f>
        <v>351.39750567807368</v>
      </c>
      <c r="D1395">
        <f>IF(E1395&lt;$E1394*'MT OHL indexes'!E1395/'MT OHL indexes'!$B1394,E1395,$E1394*'MT OHL indexes'!E1395/'MT OHL indexes'!$B1394)</f>
        <v>339.90480739970457</v>
      </c>
      <c r="E1395">
        <f>Master!R1397</f>
        <v>346.87461759960524</v>
      </c>
      <c r="F1395">
        <v>91.19</v>
      </c>
      <c r="G1395">
        <v>91.19</v>
      </c>
      <c r="H1395">
        <v>85.06</v>
      </c>
      <c r="I1395">
        <v>86.59</v>
      </c>
      <c r="J1395">
        <v>50300</v>
      </c>
      <c r="K1395">
        <v>86.59</v>
      </c>
      <c r="L1395">
        <f t="shared" si="8"/>
        <v>2.8436649934267306</v>
      </c>
      <c r="M1395">
        <f t="shared" si="9"/>
        <v>2.8534653545133644</v>
      </c>
      <c r="N1395">
        <f t="shared" si="10"/>
        <v>2.9960593392864396</v>
      </c>
      <c r="O1395">
        <f t="shared" si="11"/>
        <v>3.0059431527844467</v>
      </c>
    </row>
    <row r="1396" spans="1:15" x14ac:dyDescent="0.25">
      <c r="A1396" s="1">
        <f>'OHL indexes'!A1396</f>
        <v>40091</v>
      </c>
      <c r="B1396">
        <f>$E1395*'MT OHL indexes'!C1396/'MT OHL indexes'!$B1395</f>
        <v>345.50286333727757</v>
      </c>
      <c r="C1396">
        <f>IF(E1396&gt;$E1395*'MT OHL indexes'!D1396/'MT OHL indexes'!$B1395,E1396,$E1395*'MT OHL indexes'!D1396/'MT OHL indexes'!$B1395)</f>
        <v>345.50286333727757</v>
      </c>
      <c r="D1396">
        <f>IF(E1396&lt;$E1395*'MT OHL indexes'!E1396/'MT OHL indexes'!$B1395,E1396,$E1395*'MT OHL indexes'!E1396/'MT OHL indexes'!$B1395)</f>
        <v>340.32937227015844</v>
      </c>
      <c r="E1396">
        <f>Master!R1398</f>
        <v>341.4835114295102</v>
      </c>
      <c r="F1396">
        <v>86.31</v>
      </c>
      <c r="G1396">
        <v>86.37</v>
      </c>
      <c r="H1396">
        <v>85.03</v>
      </c>
      <c r="I1396">
        <v>85.26</v>
      </c>
      <c r="J1396">
        <v>77400</v>
      </c>
      <c r="K1396">
        <v>85.26</v>
      </c>
      <c r="L1396">
        <f t="shared" si="8"/>
        <v>3.0030455722080589</v>
      </c>
      <c r="M1396">
        <f t="shared" si="9"/>
        <v>3.0002647138737704</v>
      </c>
      <c r="N1396">
        <f t="shared" si="10"/>
        <v>3.002462334119234</v>
      </c>
      <c r="O1396">
        <f t="shared" si="11"/>
        <v>3.0052018699215362</v>
      </c>
    </row>
    <row r="1397" spans="1:15" x14ac:dyDescent="0.25">
      <c r="A1397" s="1">
        <f>'OHL indexes'!A1397</f>
        <v>40092</v>
      </c>
      <c r="B1397">
        <f>$E1396*'MT OHL indexes'!C1397/'MT OHL indexes'!$B1396</f>
        <v>338.33949911992306</v>
      </c>
      <c r="C1397">
        <f>IF(E1397&gt;$E1396*'MT OHL indexes'!D1397/'MT OHL indexes'!$B1396,E1397,$E1396*'MT OHL indexes'!D1397/'MT OHL indexes'!$B1396)</f>
        <v>338.33949911992306</v>
      </c>
      <c r="D1397">
        <f>IF(E1397&lt;$E1396*'MT OHL indexes'!E1397/'MT OHL indexes'!$B1396,E1397,$E1396*'MT OHL indexes'!E1397/'MT OHL indexes'!$B1396)</f>
        <v>332.49504526795027</v>
      </c>
      <c r="E1397">
        <f>Master!R1399</f>
        <v>335.12064138530462</v>
      </c>
      <c r="F1397">
        <v>84.98</v>
      </c>
      <c r="G1397">
        <v>84.98</v>
      </c>
      <c r="H1397">
        <v>82.98</v>
      </c>
      <c r="I1397">
        <v>83.82</v>
      </c>
      <c r="J1397">
        <v>21300</v>
      </c>
      <c r="K1397">
        <v>83.82</v>
      </c>
      <c r="L1397">
        <f t="shared" si="8"/>
        <v>2.9814014958804784</v>
      </c>
      <c r="M1397">
        <f t="shared" si="9"/>
        <v>2.9814014958804784</v>
      </c>
      <c r="N1397">
        <f t="shared" si="10"/>
        <v>3.0069299261020763</v>
      </c>
      <c r="O1397">
        <f t="shared" si="11"/>
        <v>2.9980987996337944</v>
      </c>
    </row>
    <row r="1398" spans="1:15" x14ac:dyDescent="0.25">
      <c r="A1398" s="1">
        <f>'OHL indexes'!A1398</f>
        <v>40093</v>
      </c>
      <c r="B1398">
        <f>$E1397*'MT OHL indexes'!C1398/'MT OHL indexes'!$B1397</f>
        <v>335.1989941322451</v>
      </c>
      <c r="C1398">
        <f>IF(E1398&gt;$E1397*'MT OHL indexes'!D1398/'MT OHL indexes'!$B1397,E1398,$E1397*'MT OHL indexes'!D1398/'MT OHL indexes'!$B1397)</f>
        <v>335.51237135454846</v>
      </c>
      <c r="D1398">
        <f>IF(E1398&lt;$E1397*'MT OHL indexes'!E1398/'MT OHL indexes'!$B1397,E1398,$E1397*'MT OHL indexes'!E1398/'MT OHL indexes'!$B1397)</f>
        <v>332.73112740319471</v>
      </c>
      <c r="E1398">
        <f>Master!R1400</f>
        <v>334.13388065394952</v>
      </c>
      <c r="F1398">
        <v>84.13</v>
      </c>
      <c r="G1398">
        <v>84.14</v>
      </c>
      <c r="H1398">
        <v>83.17</v>
      </c>
      <c r="I1398">
        <v>83.17</v>
      </c>
      <c r="J1398">
        <v>7600</v>
      </c>
      <c r="K1398">
        <v>83.17</v>
      </c>
      <c r="L1398">
        <f t="shared" si="8"/>
        <v>2.9842980403214683</v>
      </c>
      <c r="M1398">
        <f t="shared" si="9"/>
        <v>2.9875489821077781</v>
      </c>
      <c r="N1398">
        <f t="shared" si="10"/>
        <v>3.0006147337164206</v>
      </c>
      <c r="O1398">
        <f t="shared" si="11"/>
        <v>3.0174808302747325</v>
      </c>
    </row>
    <row r="1399" spans="1:15" x14ac:dyDescent="0.25">
      <c r="A1399" s="1">
        <f>'OHL indexes'!A1399</f>
        <v>40094</v>
      </c>
      <c r="B1399">
        <f>$E1398*'MT OHL indexes'!C1399/'MT OHL indexes'!$B1398</f>
        <v>331.85488598060573</v>
      </c>
      <c r="C1399">
        <f>IF(E1399&gt;$E1398*'MT OHL indexes'!D1399/'MT OHL indexes'!$B1398,E1399,$E1398*'MT OHL indexes'!D1399/'MT OHL indexes'!$B1398)</f>
        <v>332.72419026838224</v>
      </c>
      <c r="D1399">
        <f>IF(E1399&lt;$E1398*'MT OHL indexes'!E1399/'MT OHL indexes'!$B1398,E1399,$E1398*'MT OHL indexes'!E1399/'MT OHL indexes'!$B1398)</f>
        <v>329.77169242451572</v>
      </c>
      <c r="E1399">
        <f>Master!R1401</f>
        <v>330.68846116442523</v>
      </c>
      <c r="F1399">
        <v>83.22</v>
      </c>
      <c r="G1399">
        <v>83.24</v>
      </c>
      <c r="H1399">
        <v>82.63</v>
      </c>
      <c r="I1399">
        <v>82.83</v>
      </c>
      <c r="J1399">
        <v>319800</v>
      </c>
      <c r="K1399">
        <v>82.83</v>
      </c>
      <c r="L1399">
        <f t="shared" si="8"/>
        <v>2.9876818791228761</v>
      </c>
      <c r="M1399">
        <f t="shared" si="9"/>
        <v>2.9971671103842175</v>
      </c>
      <c r="N1399">
        <f t="shared" si="10"/>
        <v>2.9909438754025865</v>
      </c>
      <c r="O1399">
        <f t="shared" si="11"/>
        <v>2.9923754818836805</v>
      </c>
    </row>
    <row r="1400" spans="1:15" x14ac:dyDescent="0.25">
      <c r="A1400" s="1">
        <f>'OHL indexes'!A1400</f>
        <v>40095</v>
      </c>
      <c r="B1400">
        <f>$E1399*'MT OHL indexes'!C1400/'MT OHL indexes'!$B1399</f>
        <v>331.15040075443954</v>
      </c>
      <c r="C1400">
        <f>IF(E1400&gt;$E1399*'MT OHL indexes'!D1400/'MT OHL indexes'!$B1399,E1400,$E1399*'MT OHL indexes'!D1400/'MT OHL indexes'!$B1399)</f>
        <v>331.61232346254798</v>
      </c>
      <c r="D1400">
        <f>IF(E1400&lt;$E1399*'MT OHL indexes'!E1400/'MT OHL indexes'!$B1399,E1400,$E1399*'MT OHL indexes'!E1400/'MT OHL indexes'!$B1399)</f>
        <v>326.90688048824256</v>
      </c>
      <c r="E1400">
        <f>Master!R1402</f>
        <v>327.68252484295948</v>
      </c>
      <c r="F1400">
        <v>82.64</v>
      </c>
      <c r="G1400">
        <v>82.81</v>
      </c>
      <c r="H1400">
        <v>81.73</v>
      </c>
      <c r="I1400">
        <v>81.73</v>
      </c>
      <c r="J1400">
        <v>4300</v>
      </c>
      <c r="K1400">
        <v>81.73</v>
      </c>
      <c r="L1400">
        <f t="shared" si="8"/>
        <v>3.0071442492066742</v>
      </c>
      <c r="M1400">
        <f t="shared" si="9"/>
        <v>3.0044961171663802</v>
      </c>
      <c r="N1400">
        <f t="shared" si="10"/>
        <v>2.9998394774041666</v>
      </c>
      <c r="O1400">
        <f t="shared" si="11"/>
        <v>3.0093298035355369</v>
      </c>
    </row>
    <row r="1401" spans="1:15" x14ac:dyDescent="0.25">
      <c r="A1401" s="1">
        <f>'OHL indexes'!A1401</f>
        <v>40098</v>
      </c>
      <c r="B1401">
        <f>$E1400*'MT OHL indexes'!C1401/'MT OHL indexes'!$B1400</f>
        <v>325.53011738097166</v>
      </c>
      <c r="C1401">
        <f>IF(E1401&gt;$E1400*'MT OHL indexes'!D1401/'MT OHL indexes'!$B1400,E1401,$E1400*'MT OHL indexes'!D1401/'MT OHL indexes'!$B1400)</f>
        <v>325.53011738097166</v>
      </c>
      <c r="D1401">
        <f>IF(E1401&lt;$E1400*'MT OHL indexes'!E1401/'MT OHL indexes'!$B1400,E1401,$E1400*'MT OHL indexes'!E1401/'MT OHL indexes'!$B1400)</f>
        <v>322.43065806356697</v>
      </c>
      <c r="E1401">
        <f>Master!R1403</f>
        <v>324.22482569754629</v>
      </c>
      <c r="F1401">
        <v>81.14</v>
      </c>
      <c r="G1401">
        <v>81.45</v>
      </c>
      <c r="H1401">
        <v>80.349999999999994</v>
      </c>
      <c r="I1401">
        <v>81.11</v>
      </c>
      <c r="J1401">
        <v>7300</v>
      </c>
      <c r="K1401">
        <v>81.11</v>
      </c>
      <c r="L1401">
        <f t="shared" si="8"/>
        <v>3.0119560929377824</v>
      </c>
      <c r="M1401">
        <f t="shared" si="9"/>
        <v>2.9966865240143847</v>
      </c>
      <c r="N1401">
        <f t="shared" si="10"/>
        <v>3.012827107200585</v>
      </c>
      <c r="O1401">
        <f t="shared" si="11"/>
        <v>2.9973471297934449</v>
      </c>
    </row>
    <row r="1402" spans="1:15" x14ac:dyDescent="0.25">
      <c r="A1402" s="1">
        <f>'OHL indexes'!A1402</f>
        <v>40099</v>
      </c>
      <c r="B1402">
        <f>$E1401*'MT OHL indexes'!C1402/'MT OHL indexes'!$B1401</f>
        <v>325.84435160301672</v>
      </c>
      <c r="C1402">
        <f>IF(E1402&gt;$E1401*'MT OHL indexes'!D1402/'MT OHL indexes'!$B1401,E1402,$E1401*'MT OHL indexes'!D1402/'MT OHL indexes'!$B1401)</f>
        <v>328.4293270992552</v>
      </c>
      <c r="D1402">
        <f>IF(E1402&lt;$E1401*'MT OHL indexes'!E1402/'MT OHL indexes'!$B1401,E1402,$E1401*'MT OHL indexes'!E1402/'MT OHL indexes'!$B1401)</f>
        <v>323.54416297333501</v>
      </c>
      <c r="E1402">
        <f>Master!R1404</f>
        <v>323.58388962780487</v>
      </c>
      <c r="F1402">
        <v>81.569999999999993</v>
      </c>
      <c r="G1402">
        <v>81.88</v>
      </c>
      <c r="H1402">
        <v>81.33</v>
      </c>
      <c r="I1402">
        <v>81.45</v>
      </c>
      <c r="J1402">
        <v>14600</v>
      </c>
      <c r="K1402">
        <v>81.45</v>
      </c>
      <c r="L1402">
        <f t="shared" si="8"/>
        <v>2.9946592080791561</v>
      </c>
      <c r="M1402">
        <f t="shared" si="9"/>
        <v>3.011105606976737</v>
      </c>
      <c r="N1402">
        <f t="shared" si="10"/>
        <v>2.9781650433214684</v>
      </c>
      <c r="O1402">
        <f t="shared" si="11"/>
        <v>2.9727917695249215</v>
      </c>
    </row>
    <row r="1403" spans="1:15" x14ac:dyDescent="0.25">
      <c r="A1403" s="1">
        <f>'OHL indexes'!A1403</f>
        <v>40100</v>
      </c>
      <c r="B1403">
        <f>$E1402*'MT OHL indexes'!C1403/'MT OHL indexes'!$B1402</f>
        <v>320.26006182154947</v>
      </c>
      <c r="C1403">
        <f>IF(E1403&gt;$E1402*'MT OHL indexes'!D1403/'MT OHL indexes'!$B1402,E1403,$E1402*'MT OHL indexes'!D1403/'MT OHL indexes'!$B1402)</f>
        <v>323.54542045355629</v>
      </c>
      <c r="D1403">
        <f>IF(E1403&lt;$E1402*'MT OHL indexes'!E1403/'MT OHL indexes'!$B1402,E1403,$E1402*'MT OHL indexes'!E1403/'MT OHL indexes'!$B1402)</f>
        <v>319.71261458187018</v>
      </c>
      <c r="E1403">
        <f>Master!R1405</f>
        <v>323.53753083244203</v>
      </c>
      <c r="F1403">
        <v>81.180000000000007</v>
      </c>
      <c r="G1403">
        <v>81.180000000000007</v>
      </c>
      <c r="H1403">
        <v>80.05</v>
      </c>
      <c r="I1403">
        <v>80.77</v>
      </c>
      <c r="J1403">
        <v>6000</v>
      </c>
      <c r="K1403">
        <v>80.77</v>
      </c>
      <c r="L1403">
        <f t="shared" si="8"/>
        <v>2.9450611212312077</v>
      </c>
      <c r="M1403">
        <f t="shared" si="9"/>
        <v>2.9855311708986974</v>
      </c>
      <c r="N1403">
        <f t="shared" si="10"/>
        <v>2.9939114875936315</v>
      </c>
      <c r="O1403">
        <f t="shared" si="11"/>
        <v>3.0056646135005822</v>
      </c>
    </row>
    <row r="1404" spans="1:15" x14ac:dyDescent="0.25">
      <c r="A1404" s="1">
        <f>'OHL indexes'!A1404</f>
        <v>40101</v>
      </c>
      <c r="B1404">
        <f>$E1403*'MT OHL indexes'!C1404/'MT OHL indexes'!$B1403</f>
        <v>323.66260745820199</v>
      </c>
      <c r="C1404">
        <f>IF(E1404&gt;$E1403*'MT OHL indexes'!D1404/'MT OHL indexes'!$B1403,E1404,$E1403*'MT OHL indexes'!D1404/'MT OHL indexes'!$B1403)</f>
        <v>323.85805445545901</v>
      </c>
      <c r="D1404">
        <f>IF(E1404&lt;$E1403*'MT OHL indexes'!E1404/'MT OHL indexes'!$B1403,E1404,$E1403*'MT OHL indexes'!E1404/'MT OHL indexes'!$B1403)</f>
        <v>317.38511119998617</v>
      </c>
      <c r="E1404">
        <f>Master!R1406</f>
        <v>318.71477902642687</v>
      </c>
      <c r="F1404">
        <v>81.12</v>
      </c>
      <c r="G1404">
        <v>81.12</v>
      </c>
      <c r="H1404">
        <v>79.52</v>
      </c>
      <c r="I1404">
        <v>79.599999999999994</v>
      </c>
      <c r="J1404">
        <v>2800</v>
      </c>
      <c r="K1404">
        <v>79.599999999999994</v>
      </c>
      <c r="L1404">
        <f t="shared" si="8"/>
        <v>2.9899236619600833</v>
      </c>
      <c r="M1404">
        <f t="shared" si="9"/>
        <v>2.9923330184351453</v>
      </c>
      <c r="N1404">
        <f t="shared" si="10"/>
        <v>2.9912614587523412</v>
      </c>
      <c r="O1404">
        <f t="shared" si="11"/>
        <v>3.0039545103822478</v>
      </c>
    </row>
    <row r="1405" spans="1:15" x14ac:dyDescent="0.25">
      <c r="A1405" s="1">
        <f>'OHL indexes'!A1405</f>
        <v>40102</v>
      </c>
      <c r="B1405">
        <f>$E1404*'MT OHL indexes'!C1405/'MT OHL indexes'!$B1404</f>
        <v>320.19935686536729</v>
      </c>
      <c r="C1405">
        <f>IF(E1405&gt;$E1404*'MT OHL indexes'!D1405/'MT OHL indexes'!$B1404,E1405,$E1404*'MT OHL indexes'!D1405/'MT OHL indexes'!$B1404)</f>
        <v>321.85583070348639</v>
      </c>
      <c r="D1405">
        <f>IF(E1405&lt;$E1404*'MT OHL indexes'!E1405/'MT OHL indexes'!$B1404,E1405,$E1404*'MT OHL indexes'!E1405/'MT OHL indexes'!$B1404)</f>
        <v>318.54288302724814</v>
      </c>
      <c r="E1405">
        <f>Master!R1407</f>
        <v>321.3172869267155</v>
      </c>
      <c r="F1405">
        <v>80</v>
      </c>
      <c r="G1405">
        <v>80.540000000000006</v>
      </c>
      <c r="H1405">
        <v>79.900000000000006</v>
      </c>
      <c r="I1405">
        <v>80.02</v>
      </c>
      <c r="J1405">
        <v>8500</v>
      </c>
      <c r="K1405">
        <v>80.02</v>
      </c>
      <c r="L1405">
        <f t="shared" si="8"/>
        <v>3.0024919608170908</v>
      </c>
      <c r="M1405">
        <f t="shared" si="9"/>
        <v>2.9962233760055423</v>
      </c>
      <c r="N1405">
        <f t="shared" si="10"/>
        <v>2.9867694997152454</v>
      </c>
      <c r="O1405">
        <f t="shared" si="11"/>
        <v>3.0154622210286863</v>
      </c>
    </row>
    <row r="1406" spans="1:15" x14ac:dyDescent="0.25">
      <c r="A1406" s="1">
        <f>'OHL indexes'!A1406</f>
        <v>40105</v>
      </c>
      <c r="B1406">
        <f>$E1405*'MT OHL indexes'!C1406/'MT OHL indexes'!$B1405</f>
        <v>322.61376705262091</v>
      </c>
      <c r="C1406">
        <f>IF(E1406&gt;$E1405*'MT OHL indexes'!D1406/'MT OHL indexes'!$B1405,E1406,$E1405*'MT OHL indexes'!D1406/'MT OHL indexes'!$B1405)</f>
        <v>323.0199002712526</v>
      </c>
      <c r="D1406">
        <f>IF(E1406&lt;$E1405*'MT OHL indexes'!E1406/'MT OHL indexes'!$B1405,E1406,$E1405*'MT OHL indexes'!E1406/'MT OHL indexes'!$B1405)</f>
        <v>315.24880055703812</v>
      </c>
      <c r="E1406">
        <f>Master!R1408</f>
        <v>318.1093426170001</v>
      </c>
      <c r="F1406">
        <v>79.900000000000006</v>
      </c>
      <c r="G1406">
        <v>80.02</v>
      </c>
      <c r="H1406">
        <v>79</v>
      </c>
      <c r="I1406">
        <v>79.5</v>
      </c>
      <c r="J1406">
        <v>17200</v>
      </c>
      <c r="K1406">
        <v>79.5</v>
      </c>
      <c r="L1406">
        <f t="shared" si="8"/>
        <v>3.0377192372042661</v>
      </c>
      <c r="M1406">
        <f t="shared" si="9"/>
        <v>3.0367395684985334</v>
      </c>
      <c r="N1406">
        <f t="shared" si="10"/>
        <v>2.9904911462916219</v>
      </c>
      <c r="O1406">
        <f t="shared" si="11"/>
        <v>3.0013753788301898</v>
      </c>
    </row>
    <row r="1407" spans="1:15" x14ac:dyDescent="0.25">
      <c r="A1407" s="1">
        <f>'OHL indexes'!A1407</f>
        <v>40106</v>
      </c>
      <c r="B1407">
        <f>$E1406*'MT OHL indexes'!C1407/'MT OHL indexes'!$B1406</f>
        <v>317.34439225791812</v>
      </c>
      <c r="C1407">
        <f>IF(E1407&gt;$E1406*'MT OHL indexes'!D1407/'MT OHL indexes'!$B1406,E1407,$E1406*'MT OHL indexes'!D1407/'MT OHL indexes'!$B1406)</f>
        <v>319.31140023382335</v>
      </c>
      <c r="D1407">
        <f>IF(E1407&lt;$E1406*'MT OHL indexes'!E1407/'MT OHL indexes'!$B1406,E1407,$E1406*'MT OHL indexes'!E1407/'MT OHL indexes'!$B1406)</f>
        <v>315.74424788529956</v>
      </c>
      <c r="E1407">
        <f>Master!R1409</f>
        <v>316.95490109316034</v>
      </c>
      <c r="F1407">
        <v>79.28</v>
      </c>
      <c r="G1407">
        <v>79.69</v>
      </c>
      <c r="H1407">
        <v>79.23</v>
      </c>
      <c r="I1407">
        <v>79.33</v>
      </c>
      <c r="J1407">
        <v>5500</v>
      </c>
      <c r="K1407">
        <v>79.33</v>
      </c>
      <c r="L1407">
        <f t="shared" si="8"/>
        <v>3.0028303766134981</v>
      </c>
      <c r="M1407">
        <f t="shared" si="9"/>
        <v>3.0069193152694611</v>
      </c>
      <c r="N1407">
        <f t="shared" si="10"/>
        <v>2.9851602661277234</v>
      </c>
      <c r="O1407">
        <f t="shared" si="11"/>
        <v>2.9953977195658688</v>
      </c>
    </row>
    <row r="1408" spans="1:15" x14ac:dyDescent="0.25">
      <c r="A1408" s="1">
        <f>'OHL indexes'!A1408</f>
        <v>40107</v>
      </c>
      <c r="B1408">
        <f>$E1407*'MT OHL indexes'!C1408/'MT OHL indexes'!$B1407</f>
        <v>316.95490109316034</v>
      </c>
      <c r="C1408">
        <f>IF(E1408&gt;$E1407*'MT OHL indexes'!D1408/'MT OHL indexes'!$B1407,E1408,$E1407*'MT OHL indexes'!D1408/'MT OHL indexes'!$B1407)</f>
        <v>317.73508958874282</v>
      </c>
      <c r="D1408">
        <f>IF(E1408&lt;$E1407*'MT OHL indexes'!E1408/'MT OHL indexes'!$B1407,E1408,$E1407*'MT OHL indexes'!E1408/'MT OHL indexes'!$B1407)</f>
        <v>313.83411335689357</v>
      </c>
      <c r="E1408">
        <f>Master!R1410</f>
        <v>316.75283591749746</v>
      </c>
      <c r="F1408">
        <v>79.25</v>
      </c>
      <c r="G1408">
        <v>79.25</v>
      </c>
      <c r="H1408">
        <v>78.59</v>
      </c>
      <c r="I1408">
        <v>79.11</v>
      </c>
      <c r="J1408">
        <v>7200</v>
      </c>
      <c r="K1408">
        <v>79.11</v>
      </c>
      <c r="L1408">
        <f t="shared" si="8"/>
        <v>2.99943092862032</v>
      </c>
      <c r="M1408">
        <f t="shared" si="9"/>
        <v>3.0092755784068492</v>
      </c>
      <c r="N1408">
        <f t="shared" si="10"/>
        <v>2.9933084789018141</v>
      </c>
      <c r="O1408">
        <f t="shared" si="11"/>
        <v>3.0039544421374984</v>
      </c>
    </row>
    <row r="1409" spans="1:15" x14ac:dyDescent="0.25">
      <c r="A1409" s="1">
        <f>'OHL indexes'!A1409</f>
        <v>40108</v>
      </c>
      <c r="B1409">
        <f>$E1408*'MT OHL indexes'!C1409/'MT OHL indexes'!$B1408</f>
        <v>316.9771422328738</v>
      </c>
      <c r="C1409">
        <f>IF(E1409&gt;$E1408*'MT OHL indexes'!D1409/'MT OHL indexes'!$B1408,E1409,$E1408*'MT OHL indexes'!D1409/'MT OHL indexes'!$B1408)</f>
        <v>318.51798873804074</v>
      </c>
      <c r="D1409">
        <f>IF(E1409&lt;$E1408*'MT OHL indexes'!E1409/'MT OHL indexes'!$B1408,E1409,$E1408*'MT OHL indexes'!E1409/'MT OHL indexes'!$B1408)</f>
        <v>310.30659880618873</v>
      </c>
      <c r="E1409">
        <f>Master!R1411</f>
        <v>311.66501448936248</v>
      </c>
      <c r="F1409">
        <v>79.73</v>
      </c>
      <c r="G1409">
        <v>79.73</v>
      </c>
      <c r="H1409">
        <v>77.599999999999994</v>
      </c>
      <c r="I1409">
        <v>77.64</v>
      </c>
      <c r="J1409">
        <v>6200</v>
      </c>
      <c r="K1409">
        <v>77.64</v>
      </c>
      <c r="L1409">
        <f t="shared" si="8"/>
        <v>2.9756320360325321</v>
      </c>
      <c r="M1409">
        <f t="shared" si="9"/>
        <v>2.9949578419420635</v>
      </c>
      <c r="N1409">
        <f t="shared" si="10"/>
        <v>2.9987963763684116</v>
      </c>
      <c r="O1409">
        <f t="shared" si="11"/>
        <v>3.0142325410788571</v>
      </c>
    </row>
    <row r="1410" spans="1:15" x14ac:dyDescent="0.25">
      <c r="A1410" s="1">
        <f>'OHL indexes'!A1410</f>
        <v>40109</v>
      </c>
      <c r="B1410">
        <f>$E1409*'MT OHL indexes'!C1410/'MT OHL indexes'!$B1409</f>
        <v>310.74830230178486</v>
      </c>
      <c r="C1410">
        <f>IF(E1410&gt;$E1409*'MT OHL indexes'!D1410/'MT OHL indexes'!$B1409,E1410,$E1409*'MT OHL indexes'!D1410/'MT OHL indexes'!$B1409)</f>
        <v>317.49690386088639</v>
      </c>
      <c r="D1410">
        <f>IF(E1410&lt;$E1409*'MT OHL indexes'!E1410/'MT OHL indexes'!$B1409,E1410,$E1409*'MT OHL indexes'!E1410/'MT OHL indexes'!$B1409)</f>
        <v>310.14364690839909</v>
      </c>
      <c r="E1410">
        <f>Master!R1412</f>
        <v>315.55895213926232</v>
      </c>
      <c r="F1410">
        <v>77.709999999999994</v>
      </c>
      <c r="G1410">
        <v>79.540000000000006</v>
      </c>
      <c r="H1410">
        <v>77.569999999999993</v>
      </c>
      <c r="I1410">
        <v>79.239999999999995</v>
      </c>
      <c r="J1410">
        <v>15800</v>
      </c>
      <c r="K1410">
        <v>79.239999999999995</v>
      </c>
      <c r="L1410">
        <f t="shared" si="8"/>
        <v>2.9988200013098041</v>
      </c>
      <c r="M1410">
        <f t="shared" si="9"/>
        <v>2.9916633625960065</v>
      </c>
      <c r="N1410">
        <f t="shared" si="10"/>
        <v>2.9982421929663414</v>
      </c>
      <c r="O1410">
        <f t="shared" si="11"/>
        <v>2.9823189315908927</v>
      </c>
    </row>
    <row r="1411" spans="1:15" x14ac:dyDescent="0.25">
      <c r="A1411" s="1">
        <f>'OHL indexes'!A1411</f>
        <v>40112</v>
      </c>
      <c r="B1411">
        <f>$E1410*'MT OHL indexes'!C1411/'MT OHL indexes'!$B1410</f>
        <v>314.7787532291668</v>
      </c>
      <c r="C1411">
        <f>IF(E1411&gt;$E1410*'MT OHL indexes'!D1411/'MT OHL indexes'!$B1410,E1411,$E1410*'MT OHL indexes'!D1411/'MT OHL indexes'!$B1410)</f>
        <v>321.43965585962741</v>
      </c>
      <c r="D1411">
        <f>IF(E1411&lt;$E1410*'MT OHL indexes'!E1411/'MT OHL indexes'!$B1410,E1411,$E1410*'MT OHL indexes'!E1411/'MT OHL indexes'!$B1410)</f>
        <v>312.75025631379839</v>
      </c>
      <c r="E1411">
        <f>Master!R1413</f>
        <v>320.41383017759796</v>
      </c>
      <c r="F1411">
        <v>79</v>
      </c>
      <c r="G1411">
        <v>80.34</v>
      </c>
      <c r="H1411">
        <v>78.400000000000006</v>
      </c>
      <c r="I1411">
        <v>80.34</v>
      </c>
      <c r="J1411">
        <v>9100</v>
      </c>
      <c r="K1411">
        <v>80.34</v>
      </c>
      <c r="L1411">
        <f t="shared" si="8"/>
        <v>2.9845411801160355</v>
      </c>
      <c r="M1411">
        <f t="shared" si="9"/>
        <v>3.0009914844364873</v>
      </c>
      <c r="N1411">
        <f t="shared" si="10"/>
        <v>2.9891614325739586</v>
      </c>
      <c r="O1411">
        <f t="shared" si="11"/>
        <v>2.9882229297684582</v>
      </c>
    </row>
    <row r="1412" spans="1:15" x14ac:dyDescent="0.25">
      <c r="A1412" s="1">
        <f>'OHL indexes'!A1412</f>
        <v>40113</v>
      </c>
      <c r="B1412">
        <f>$E1411*'MT OHL indexes'!C1412/'MT OHL indexes'!$B1411</f>
        <v>319.63367146669293</v>
      </c>
      <c r="C1412">
        <f>IF(E1412&gt;$E1411*'MT OHL indexes'!D1412/'MT OHL indexes'!$B1411,E1412,$E1411*'MT OHL indexes'!D1412/'MT OHL indexes'!$B1411)</f>
        <v>322.40324923373004</v>
      </c>
      <c r="D1412">
        <f>IF(E1412&lt;$E1411*'MT OHL indexes'!E1412/'MT OHL indexes'!$B1411,E1412,$E1411*'MT OHL indexes'!E1412/'MT OHL indexes'!$B1411)</f>
        <v>318.1903618207445</v>
      </c>
      <c r="E1412">
        <f>Master!R1414</f>
        <v>319.97760551720518</v>
      </c>
      <c r="F1412">
        <v>79.97</v>
      </c>
      <c r="G1412">
        <v>80.430000000000007</v>
      </c>
      <c r="H1412">
        <v>79.95</v>
      </c>
      <c r="I1412">
        <v>80.3</v>
      </c>
      <c r="J1412">
        <v>9200</v>
      </c>
      <c r="K1412">
        <v>80.3</v>
      </c>
      <c r="L1412">
        <f t="shared" si="8"/>
        <v>2.9969197382355</v>
      </c>
      <c r="M1412">
        <f t="shared" si="9"/>
        <v>3.0084949550382944</v>
      </c>
      <c r="N1412">
        <f t="shared" si="10"/>
        <v>2.9798669395965538</v>
      </c>
      <c r="O1412">
        <f t="shared" si="11"/>
        <v>2.9847771546351831</v>
      </c>
    </row>
    <row r="1413" spans="1:15" x14ac:dyDescent="0.25">
      <c r="A1413" s="1">
        <f>'OHL indexes'!A1413</f>
        <v>40114</v>
      </c>
      <c r="B1413">
        <f>$E1412*'MT OHL indexes'!C1413/'MT OHL indexes'!$B1412</f>
        <v>320.24087503414057</v>
      </c>
      <c r="C1413">
        <f>IF(E1413&gt;$E1412*'MT OHL indexes'!D1413/'MT OHL indexes'!$B1412,E1413,$E1412*'MT OHL indexes'!D1413/'MT OHL indexes'!$B1412)</f>
        <v>327.29081827007525</v>
      </c>
      <c r="D1413">
        <f>IF(E1413&lt;$E1412*'MT OHL indexes'!E1413/'MT OHL indexes'!$B1412,E1413,$E1412*'MT OHL indexes'!E1413/'MT OHL indexes'!$B1412)</f>
        <v>319.94834584906226</v>
      </c>
      <c r="E1413">
        <f>Master!R1415</f>
        <v>326.64970461616406</v>
      </c>
      <c r="F1413">
        <v>79.88</v>
      </c>
      <c r="G1413">
        <v>81.709999999999994</v>
      </c>
      <c r="H1413">
        <v>76.459999999999994</v>
      </c>
      <c r="I1413">
        <v>81.17</v>
      </c>
      <c r="J1413">
        <v>11000</v>
      </c>
      <c r="K1413">
        <v>81.17</v>
      </c>
      <c r="L1413">
        <f t="shared" si="8"/>
        <v>3.0090244746387151</v>
      </c>
      <c r="M1413">
        <f t="shared" si="9"/>
        <v>3.0055172961703009</v>
      </c>
      <c r="N1413">
        <f t="shared" si="10"/>
        <v>3.1845193022372777</v>
      </c>
      <c r="O1413">
        <f t="shared" si="11"/>
        <v>3.0242664114348168</v>
      </c>
    </row>
    <row r="1414" spans="1:15" x14ac:dyDescent="0.25">
      <c r="A1414" s="1">
        <f>'OHL indexes'!A1414</f>
        <v>40115</v>
      </c>
      <c r="B1414">
        <f>$E1413*'MT OHL indexes'!C1414/'MT OHL indexes'!$B1413</f>
        <v>323.29504902312601</v>
      </c>
      <c r="C1414">
        <f>IF(E1414&gt;$E1413*'MT OHL indexes'!D1414/'MT OHL indexes'!$B1413,E1414,$E1413*'MT OHL indexes'!D1414/'MT OHL indexes'!$B1413)</f>
        <v>324.66031504942401</v>
      </c>
      <c r="D1414">
        <f>IF(E1414&lt;$E1413*'MT OHL indexes'!E1414/'MT OHL indexes'!$B1413,E1414,$E1413*'MT OHL indexes'!E1414/'MT OHL indexes'!$B1413)</f>
        <v>317.85349088778241</v>
      </c>
      <c r="E1414">
        <f>Master!R1416</f>
        <v>318.43151528640743</v>
      </c>
      <c r="F1414">
        <v>80.180000000000007</v>
      </c>
      <c r="G1414">
        <v>81.150000000000006</v>
      </c>
      <c r="H1414">
        <v>79.510000000000005</v>
      </c>
      <c r="I1414">
        <v>79.52</v>
      </c>
      <c r="J1414">
        <v>13400</v>
      </c>
      <c r="K1414">
        <v>79.52</v>
      </c>
      <c r="L1414">
        <f t="shared" si="8"/>
        <v>3.0321158521218008</v>
      </c>
      <c r="M1414">
        <f t="shared" si="9"/>
        <v>3.0007432538437957</v>
      </c>
      <c r="N1414">
        <f t="shared" si="10"/>
        <v>2.9976542684917922</v>
      </c>
      <c r="O1414">
        <f t="shared" si="11"/>
        <v>3.0044204638632728</v>
      </c>
    </row>
    <row r="1415" spans="1:15" x14ac:dyDescent="0.25">
      <c r="A1415" s="1">
        <f>'OHL indexes'!A1415</f>
        <v>40116</v>
      </c>
      <c r="B1415">
        <f>$E1414*'MT OHL indexes'!C1415/'MT OHL indexes'!$B1414</f>
        <v>320.78174175311273</v>
      </c>
      <c r="C1415">
        <f>IF(E1415&gt;$E1414*'MT OHL indexes'!D1415/'MT OHL indexes'!$B1414,E1415,$E1414*'MT OHL indexes'!D1415/'MT OHL indexes'!$B1414)</f>
        <v>334.36429827336298</v>
      </c>
      <c r="D1415">
        <f>IF(E1415&lt;$E1414*'MT OHL indexes'!E1415/'MT OHL indexes'!$B1414,E1415,$E1414*'MT OHL indexes'!E1415/'MT OHL indexes'!$B1414)</f>
        <v>320.7134725227877</v>
      </c>
      <c r="E1415">
        <f>Master!R1417</f>
        <v>331.03341655900738</v>
      </c>
      <c r="F1415">
        <v>80.38</v>
      </c>
      <c r="G1415">
        <v>83.41</v>
      </c>
      <c r="H1415">
        <v>79.88</v>
      </c>
      <c r="I1415">
        <v>83.32</v>
      </c>
      <c r="J1415">
        <v>21100</v>
      </c>
      <c r="K1415">
        <v>83.32</v>
      </c>
      <c r="L1415">
        <f t="shared" si="8"/>
        <v>2.9908153987697528</v>
      </c>
      <c r="M1415">
        <f t="shared" si="9"/>
        <v>3.0086835903772089</v>
      </c>
      <c r="N1415">
        <f t="shared" si="10"/>
        <v>3.0149408177614889</v>
      </c>
      <c r="O1415">
        <f t="shared" si="11"/>
        <v>2.9730366845776213</v>
      </c>
    </row>
    <row r="1416" spans="1:15" x14ac:dyDescent="0.25">
      <c r="A1416" s="1">
        <f>'OHL indexes'!A1416</f>
        <v>40119</v>
      </c>
      <c r="B1416">
        <f>$E1415*'MT OHL indexes'!C1416/'MT OHL indexes'!$B1415</f>
        <v>328.06870439942082</v>
      </c>
      <c r="C1416">
        <f>IF(E1416&gt;$E1415*'MT OHL indexes'!D1416/'MT OHL indexes'!$B1415,E1416,$E1415*'MT OHL indexes'!D1416/'MT OHL indexes'!$B1415)</f>
        <v>331.93063052690894</v>
      </c>
      <c r="D1416">
        <f>IF(E1416&lt;$E1415*'MT OHL indexes'!E1416/'MT OHL indexes'!$B1415,E1416,$E1415*'MT OHL indexes'!E1416/'MT OHL indexes'!$B1415)</f>
        <v>323.84789268477209</v>
      </c>
      <c r="E1416">
        <f>Master!R1418</f>
        <v>330.46518307544903</v>
      </c>
      <c r="F1416">
        <v>82.9</v>
      </c>
      <c r="G1416">
        <v>83.2</v>
      </c>
      <c r="H1416">
        <v>80.95</v>
      </c>
      <c r="I1416">
        <v>82.38</v>
      </c>
      <c r="J1416">
        <v>20600</v>
      </c>
      <c r="K1416">
        <v>82.38</v>
      </c>
      <c r="L1416">
        <f t="shared" si="8"/>
        <v>2.9574029481232906</v>
      </c>
      <c r="M1416">
        <f t="shared" si="9"/>
        <v>2.9895508476791939</v>
      </c>
      <c r="N1416">
        <f t="shared" si="10"/>
        <v>3.0005916329187405</v>
      </c>
      <c r="O1416">
        <f t="shared" si="11"/>
        <v>3.0114734532101126</v>
      </c>
    </row>
    <row r="1417" spans="1:15" x14ac:dyDescent="0.25">
      <c r="A1417" s="1">
        <f>'OHL indexes'!A1417</f>
        <v>40120</v>
      </c>
      <c r="B1417">
        <f>$E1416*'MT OHL indexes'!C1417/'MT OHL indexes'!$B1416</f>
        <v>335.30330549390351</v>
      </c>
      <c r="C1417">
        <f>IF(E1417&gt;$E1416*'MT OHL indexes'!D1417/'MT OHL indexes'!$B1416,E1417,$E1416*'MT OHL indexes'!D1417/'MT OHL indexes'!$B1416)</f>
        <v>336.10315522107732</v>
      </c>
      <c r="D1417">
        <f>IF(E1417&lt;$E1416*'MT OHL indexes'!E1417/'MT OHL indexes'!$B1416,E1417,$E1416*'MT OHL indexes'!E1417/'MT OHL indexes'!$B1416)</f>
        <v>330.94313917823985</v>
      </c>
      <c r="E1417">
        <f>Master!R1419</f>
        <v>333.20831058690487</v>
      </c>
      <c r="F1417">
        <v>82.75</v>
      </c>
      <c r="G1417">
        <v>83.79</v>
      </c>
      <c r="H1417">
        <v>82.75</v>
      </c>
      <c r="I1417">
        <v>83.14</v>
      </c>
      <c r="J1417">
        <v>22600</v>
      </c>
      <c r="K1417">
        <v>83.14</v>
      </c>
      <c r="L1417">
        <f t="shared" si="8"/>
        <v>3.0520036917692268</v>
      </c>
      <c r="M1417">
        <f t="shared" si="9"/>
        <v>3.0112561787931407</v>
      </c>
      <c r="N1417">
        <f t="shared" si="10"/>
        <v>2.9993128601599981</v>
      </c>
      <c r="O1417">
        <f t="shared" si="11"/>
        <v>3.0077978179805731</v>
      </c>
    </row>
    <row r="1418" spans="1:15" x14ac:dyDescent="0.25">
      <c r="A1418" s="1">
        <f>'OHL indexes'!A1418</f>
        <v>40121</v>
      </c>
      <c r="B1418">
        <f>$E1417*'MT OHL indexes'!C1418/'MT OHL indexes'!$B1417</f>
        <v>327.41252770926354</v>
      </c>
      <c r="C1418">
        <f>IF(E1418&gt;$E1417*'MT OHL indexes'!D1418/'MT OHL indexes'!$B1417,E1418,$E1417*'MT OHL indexes'!D1418/'MT OHL indexes'!$B1417)</f>
        <v>330.964153142496</v>
      </c>
      <c r="D1418">
        <f>IF(E1418&lt;$E1417*'MT OHL indexes'!E1418/'MT OHL indexes'!$B1417,E1418,$E1417*'MT OHL indexes'!E1418/'MT OHL indexes'!$B1417)</f>
        <v>324.32926387503142</v>
      </c>
      <c r="E1418">
        <f>Master!R1420</f>
        <v>328.90767394369283</v>
      </c>
      <c r="F1418">
        <v>82.81</v>
      </c>
      <c r="G1418">
        <v>82.84</v>
      </c>
      <c r="H1418">
        <v>81.34</v>
      </c>
      <c r="I1418">
        <v>82.52</v>
      </c>
      <c r="J1418">
        <v>13400</v>
      </c>
      <c r="K1418">
        <v>82.52</v>
      </c>
      <c r="L1418">
        <f t="shared" si="8"/>
        <v>2.953780071359299</v>
      </c>
      <c r="M1418">
        <f t="shared" si="9"/>
        <v>2.9952215492816996</v>
      </c>
      <c r="N1418">
        <f t="shared" si="10"/>
        <v>2.9873280535410793</v>
      </c>
      <c r="O1418">
        <f t="shared" si="11"/>
        <v>2.9857934312129526</v>
      </c>
    </row>
    <row r="1419" spans="1:15" x14ac:dyDescent="0.25">
      <c r="A1419" s="1">
        <f>'OHL indexes'!A1419</f>
        <v>40122</v>
      </c>
      <c r="B1419">
        <f>$E1418*'MT OHL indexes'!C1419/'MT OHL indexes'!$B1418</f>
        <v>327.23878106157372</v>
      </c>
      <c r="C1419">
        <f>IF(E1419&gt;$E1418*'MT OHL indexes'!D1419/'MT OHL indexes'!$B1418,E1419,$E1418*'MT OHL indexes'!D1419/'MT OHL indexes'!$B1418)</f>
        <v>327.6467337797003</v>
      </c>
      <c r="D1419">
        <f>IF(E1419&lt;$E1418*'MT OHL indexes'!E1419/'MT OHL indexes'!$B1418,E1419,$E1418*'MT OHL indexes'!E1419/'MT OHL indexes'!$B1418)</f>
        <v>324.34994404974714</v>
      </c>
      <c r="E1419">
        <f>Master!R1421</f>
        <v>324.60608440857766</v>
      </c>
      <c r="F1419">
        <v>82.12</v>
      </c>
      <c r="G1419">
        <v>82.12</v>
      </c>
      <c r="H1419">
        <v>81.19</v>
      </c>
      <c r="I1419">
        <v>81.33</v>
      </c>
      <c r="J1419">
        <v>29500</v>
      </c>
      <c r="K1419">
        <v>81.33</v>
      </c>
      <c r="L1419">
        <f t="shared" si="8"/>
        <v>2.9848853027468789</v>
      </c>
      <c r="M1419">
        <f t="shared" si="9"/>
        <v>2.9898530659973246</v>
      </c>
      <c r="N1419">
        <f t="shared" si="10"/>
        <v>2.9949494278820934</v>
      </c>
      <c r="O1419">
        <f t="shared" si="11"/>
        <v>2.9912219895312635</v>
      </c>
    </row>
    <row r="1420" spans="1:15" x14ac:dyDescent="0.25">
      <c r="A1420" s="1">
        <f>'OHL indexes'!A1420</f>
        <v>40123</v>
      </c>
      <c r="B1420">
        <f>$E1419*'MT OHL indexes'!C1420/'MT OHL indexes'!$B1419</f>
        <v>325.2699002906142</v>
      </c>
      <c r="C1420">
        <f>IF(E1420&gt;$E1419*'MT OHL indexes'!D1420/'MT OHL indexes'!$B1419,E1420,$E1419*'MT OHL indexes'!D1420/'MT OHL indexes'!$B1419)</f>
        <v>325.85562316365548</v>
      </c>
      <c r="D1420">
        <f>IF(E1420&lt;$E1419*'MT OHL indexes'!E1420/'MT OHL indexes'!$B1419,E1420,$E1419*'MT OHL indexes'!E1420/'MT OHL indexes'!$B1419)</f>
        <v>321.52128402538068</v>
      </c>
      <c r="E1420">
        <f>Master!R1422</f>
        <v>322.84159658994179</v>
      </c>
      <c r="F1420">
        <v>81.23</v>
      </c>
      <c r="G1420">
        <v>81.34</v>
      </c>
      <c r="H1420">
        <v>80.400000000000006</v>
      </c>
      <c r="I1420">
        <v>80.64</v>
      </c>
      <c r="J1420">
        <v>99800</v>
      </c>
      <c r="K1420">
        <v>80.64</v>
      </c>
      <c r="L1420">
        <f t="shared" si="8"/>
        <v>3.0043075254292031</v>
      </c>
      <c r="M1420">
        <f t="shared" si="9"/>
        <v>3.0060932279770771</v>
      </c>
      <c r="N1420">
        <f t="shared" si="10"/>
        <v>2.9990209455893115</v>
      </c>
      <c r="O1420">
        <f t="shared" si="11"/>
        <v>3.003492021204635</v>
      </c>
    </row>
    <row r="1421" spans="1:15" x14ac:dyDescent="0.25">
      <c r="A1421" s="1">
        <f>'OHL indexes'!A1421</f>
        <v>40126</v>
      </c>
      <c r="B1421">
        <f>$E1420*'MT OHL indexes'!C1421/'MT OHL indexes'!$B1420</f>
        <v>323.73978767972244</v>
      </c>
      <c r="C1421">
        <f>IF(E1421&gt;$E1420*'MT OHL indexes'!D1421/'MT OHL indexes'!$B1420,E1421,$E1420*'MT OHL indexes'!D1421/'MT OHL indexes'!$B1420)</f>
        <v>323.73978767972244</v>
      </c>
      <c r="D1421">
        <f>IF(E1421&lt;$E1420*'MT OHL indexes'!E1421/'MT OHL indexes'!$B1420,E1421,$E1420*'MT OHL indexes'!E1421/'MT OHL indexes'!$B1420)</f>
        <v>314.94921601297989</v>
      </c>
      <c r="E1421">
        <f>Master!R1423</f>
        <v>316.4936581261635</v>
      </c>
      <c r="F1421">
        <v>80.23</v>
      </c>
      <c r="G1421">
        <v>80.23</v>
      </c>
      <c r="H1421">
        <v>78.78</v>
      </c>
      <c r="I1421">
        <v>78.930000000000007</v>
      </c>
      <c r="J1421">
        <v>148900</v>
      </c>
      <c r="K1421">
        <v>78.930000000000007</v>
      </c>
      <c r="L1421">
        <f t="shared" si="8"/>
        <v>3.0351463003829293</v>
      </c>
      <c r="M1421">
        <f t="shared" si="9"/>
        <v>3.0351463003829293</v>
      </c>
      <c r="N1421">
        <f t="shared" si="10"/>
        <v>2.9978321403018517</v>
      </c>
      <c r="O1421">
        <f t="shared" si="11"/>
        <v>3.0098018259997907</v>
      </c>
    </row>
    <row r="1422" spans="1:15" x14ac:dyDescent="0.25">
      <c r="A1422" s="1">
        <f>'OHL indexes'!A1422</f>
        <v>40127</v>
      </c>
      <c r="B1422">
        <f>$E1421*'MT OHL indexes'!C1422/'MT OHL indexes'!$B1421</f>
        <v>316.14221481948539</v>
      </c>
      <c r="C1422">
        <f>IF(E1422&gt;$E1421*'MT OHL indexes'!D1422/'MT OHL indexes'!$B1421,E1422,$E1421*'MT OHL indexes'!D1422/'MT OHL indexes'!$B1421)</f>
        <v>320.51572215329105</v>
      </c>
      <c r="D1422">
        <f>IF(E1422&lt;$E1421*'MT OHL indexes'!E1422/'MT OHL indexes'!$B1421,E1422,$E1421*'MT OHL indexes'!E1422/'MT OHL indexes'!$B1421)</f>
        <v>315.38075994459587</v>
      </c>
      <c r="E1422">
        <f>Master!R1424</f>
        <v>319.08321795953469</v>
      </c>
      <c r="F1422">
        <v>79.08</v>
      </c>
      <c r="G1422">
        <v>80.05</v>
      </c>
      <c r="H1422">
        <v>78.83</v>
      </c>
      <c r="I1422">
        <v>79.61</v>
      </c>
      <c r="J1422">
        <v>132400</v>
      </c>
      <c r="K1422">
        <v>79.61</v>
      </c>
      <c r="L1422">
        <f t="shared" si="8"/>
        <v>2.9977518313035585</v>
      </c>
      <c r="M1422">
        <f t="shared" si="9"/>
        <v>3.0039440618774647</v>
      </c>
      <c r="N1422">
        <f t="shared" si="10"/>
        <v>3.0007707718456915</v>
      </c>
      <c r="O1422">
        <f t="shared" si="11"/>
        <v>3.0080796126056359</v>
      </c>
    </row>
    <row r="1423" spans="1:15" x14ac:dyDescent="0.25">
      <c r="A1423" s="1">
        <f>'OHL indexes'!A1423</f>
        <v>40128</v>
      </c>
      <c r="B1423">
        <f>$E1422*'MT OHL indexes'!C1423/'MT OHL indexes'!$B1422</f>
        <v>316.83787492040676</v>
      </c>
      <c r="C1423">
        <f>IF(E1423&gt;$E1422*'MT OHL indexes'!D1423/'MT OHL indexes'!$B1422,E1423,$E1422*'MT OHL indexes'!D1423/'MT OHL indexes'!$B1422)</f>
        <v>323.37867001829642</v>
      </c>
      <c r="D1423">
        <f>IF(E1423&lt;$E1422*'MT OHL indexes'!E1423/'MT OHL indexes'!$B1422,E1423,$E1422*'MT OHL indexes'!E1423/'MT OHL indexes'!$B1422)</f>
        <v>315.00255031154012</v>
      </c>
      <c r="E1423">
        <f>Master!R1425</f>
        <v>322.78563223360192</v>
      </c>
      <c r="F1423">
        <v>79.489999999999995</v>
      </c>
      <c r="G1423">
        <v>80.819999999999993</v>
      </c>
      <c r="H1423">
        <v>78.849999999999994</v>
      </c>
      <c r="I1423">
        <v>80.47</v>
      </c>
      <c r="J1423">
        <v>147500</v>
      </c>
      <c r="K1423">
        <v>80.47</v>
      </c>
      <c r="L1423">
        <f t="shared" si="8"/>
        <v>2.9858834434571238</v>
      </c>
      <c r="M1423">
        <f t="shared" si="9"/>
        <v>3.0012208613993625</v>
      </c>
      <c r="N1423">
        <f t="shared" si="10"/>
        <v>2.994959420564872</v>
      </c>
      <c r="O1423">
        <f t="shared" si="11"/>
        <v>3.0112542840015148</v>
      </c>
    </row>
    <row r="1424" spans="1:15" x14ac:dyDescent="0.25">
      <c r="A1424" s="1">
        <f>'OHL indexes'!A1424</f>
        <v>40129</v>
      </c>
      <c r="B1424">
        <f>$E1423*'MT OHL indexes'!C1424/'MT OHL indexes'!$B1423</f>
        <v>322.94182914103811</v>
      </c>
      <c r="C1424">
        <f>IF(E1424&gt;$E1423*'MT OHL indexes'!D1424/'MT OHL indexes'!$B1423,E1424,$E1423*'MT OHL indexes'!D1424/'MT OHL indexes'!$B1423)</f>
        <v>329.89269272944961</v>
      </c>
      <c r="D1424">
        <f>IF(E1424&lt;$E1423*'MT OHL indexes'!E1424/'MT OHL indexes'!$B1423,E1424,$E1423*'MT OHL indexes'!E1424/'MT OHL indexes'!$B1423)</f>
        <v>322.39513996501137</v>
      </c>
      <c r="E1424">
        <f>Master!R1426</f>
        <v>328.28422549137468</v>
      </c>
      <c r="F1424">
        <v>80.430000000000007</v>
      </c>
      <c r="G1424">
        <v>82.33</v>
      </c>
      <c r="H1424">
        <v>80.2</v>
      </c>
      <c r="I1424">
        <v>82.19</v>
      </c>
      <c r="J1424">
        <v>183000</v>
      </c>
      <c r="K1424">
        <v>82.19</v>
      </c>
      <c r="L1424">
        <f t="shared" si="8"/>
        <v>3.0151912115011577</v>
      </c>
      <c r="M1424">
        <f t="shared" si="9"/>
        <v>3.0069560637610788</v>
      </c>
      <c r="N1424">
        <f t="shared" si="10"/>
        <v>3.0198895257482716</v>
      </c>
      <c r="O1424">
        <f t="shared" si="11"/>
        <v>2.9942112847228946</v>
      </c>
    </row>
    <row r="1425" spans="1:15" x14ac:dyDescent="0.25">
      <c r="A1425" s="1">
        <f>'OHL indexes'!A1425</f>
        <v>40130</v>
      </c>
      <c r="B1425">
        <f>$E1424*'MT OHL indexes'!C1425/'MT OHL indexes'!$B1424</f>
        <v>329.34250963743682</v>
      </c>
      <c r="C1425">
        <f>IF(E1425&gt;$E1424*'MT OHL indexes'!D1425/'MT OHL indexes'!$B1424,E1425,$E1424*'MT OHL indexes'!D1425/'MT OHL indexes'!$B1424)</f>
        <v>330.70344742996292</v>
      </c>
      <c r="D1425">
        <f>IF(E1425&lt;$E1424*'MT OHL indexes'!E1425/'MT OHL indexes'!$B1424,E1425,$E1424*'MT OHL indexes'!E1425/'MT OHL indexes'!$B1424)</f>
        <v>325.26752278228844</v>
      </c>
      <c r="E1425">
        <f>Master!R1427</f>
        <v>326.82218937266344</v>
      </c>
      <c r="F1425">
        <v>82.3</v>
      </c>
      <c r="G1425">
        <v>82.51</v>
      </c>
      <c r="H1425">
        <v>81.290000000000006</v>
      </c>
      <c r="I1425">
        <v>81.86</v>
      </c>
      <c r="J1425">
        <v>80600</v>
      </c>
      <c r="K1425">
        <v>81.86</v>
      </c>
      <c r="L1425">
        <f t="shared" si="8"/>
        <v>3.0017315873321611</v>
      </c>
      <c r="M1425">
        <f t="shared" si="9"/>
        <v>3.0080408123859277</v>
      </c>
      <c r="N1425">
        <f t="shared" si="10"/>
        <v>3.001322706142064</v>
      </c>
      <c r="O1425">
        <f t="shared" si="11"/>
        <v>2.9924528386594607</v>
      </c>
    </row>
    <row r="1426" spans="1:15" x14ac:dyDescent="0.25">
      <c r="A1426" s="1">
        <f>'OHL indexes'!A1426</f>
        <v>40133</v>
      </c>
      <c r="B1426">
        <f>$E1425*'MT OHL indexes'!C1426/'MT OHL indexes'!$B1425</f>
        <v>322.81183542516584</v>
      </c>
      <c r="C1426">
        <f>IF(E1426&gt;$E1425*'MT OHL indexes'!D1426/'MT OHL indexes'!$B1425,E1426,$E1425*'MT OHL indexes'!D1426/'MT OHL indexes'!$B1425)</f>
        <v>325.27974424923406</v>
      </c>
      <c r="D1426">
        <f>IF(E1426&lt;$E1425*'MT OHL indexes'!E1426/'MT OHL indexes'!$B1425,E1426,$E1425*'MT OHL indexes'!E1426/'MT OHL indexes'!$B1425)</f>
        <v>321.94103797541578</v>
      </c>
      <c r="E1426">
        <f>Master!R1428</f>
        <v>324.28157128349756</v>
      </c>
      <c r="F1426">
        <v>81.56</v>
      </c>
      <c r="G1426">
        <v>81.56</v>
      </c>
      <c r="H1426">
        <v>80.56</v>
      </c>
      <c r="I1426">
        <v>81.13</v>
      </c>
      <c r="J1426">
        <v>41700</v>
      </c>
      <c r="K1426">
        <v>81.13</v>
      </c>
      <c r="L1426">
        <f t="shared" si="8"/>
        <v>2.9579675751001204</v>
      </c>
      <c r="M1426">
        <f t="shared" si="9"/>
        <v>2.9882263885389166</v>
      </c>
      <c r="N1426">
        <f t="shared" si="10"/>
        <v>2.9962889520284977</v>
      </c>
      <c r="O1426">
        <f t="shared" si="11"/>
        <v>2.9970611522679351</v>
      </c>
    </row>
    <row r="1427" spans="1:15" x14ac:dyDescent="0.25">
      <c r="A1427" s="1">
        <f>'OHL indexes'!A1427</f>
        <v>40134</v>
      </c>
      <c r="B1427">
        <f>$E1426*'MT OHL indexes'!C1427/'MT OHL indexes'!$B1426</f>
        <v>322.83879810518943</v>
      </c>
      <c r="C1427">
        <f>IF(E1427&gt;$E1426*'MT OHL indexes'!D1427/'MT OHL indexes'!$B1426,E1427,$E1426*'MT OHL indexes'!D1427/'MT OHL indexes'!$B1426)</f>
        <v>326.81178768920444</v>
      </c>
      <c r="D1427">
        <f>IF(E1427&lt;$E1426*'MT OHL indexes'!E1427/'MT OHL indexes'!$B1426,E1427,$E1426*'MT OHL indexes'!E1427/'MT OHL indexes'!$B1426)</f>
        <v>322.77828339739267</v>
      </c>
      <c r="E1427">
        <f>Master!R1429</f>
        <v>325.63108318283037</v>
      </c>
      <c r="F1427">
        <v>82.28</v>
      </c>
      <c r="G1427">
        <v>83.25</v>
      </c>
      <c r="H1427">
        <v>80.98</v>
      </c>
      <c r="I1427">
        <v>81.39</v>
      </c>
      <c r="J1427">
        <v>77200</v>
      </c>
      <c r="K1427">
        <v>81.39</v>
      </c>
      <c r="L1427">
        <f t="shared" si="8"/>
        <v>2.9236606478511109</v>
      </c>
      <c r="M1427">
        <f t="shared" si="9"/>
        <v>2.9256671193898431</v>
      </c>
      <c r="N1427">
        <f t="shared" si="10"/>
        <v>2.98590125212883</v>
      </c>
      <c r="O1427">
        <f t="shared" si="11"/>
        <v>3.0008733650673349</v>
      </c>
    </row>
    <row r="1428" spans="1:15" x14ac:dyDescent="0.25">
      <c r="A1428" s="1">
        <f>'OHL indexes'!A1428</f>
        <v>40135</v>
      </c>
      <c r="B1428">
        <f>$E1427*'MT OHL indexes'!C1428/'MT OHL indexes'!$B1427</f>
        <v>326.41197036076255</v>
      </c>
      <c r="C1428">
        <f>IF(E1428&gt;$E1427*'MT OHL indexes'!D1428/'MT OHL indexes'!$B1427,E1428,$E1427*'MT OHL indexes'!D1428/'MT OHL indexes'!$B1427)</f>
        <v>327.58330956038554</v>
      </c>
      <c r="D1428">
        <f>IF(E1428&lt;$E1427*'MT OHL indexes'!E1428/'MT OHL indexes'!$B1427,E1428,$E1427*'MT OHL indexes'!E1428/'MT OHL indexes'!$B1427)</f>
        <v>324.26452640508671</v>
      </c>
      <c r="E1428">
        <f>Master!R1430</f>
        <v>326.01417466172018</v>
      </c>
      <c r="F1428">
        <v>81.489999999999995</v>
      </c>
      <c r="G1428">
        <v>81.84</v>
      </c>
      <c r="H1428">
        <v>81.08</v>
      </c>
      <c r="I1428">
        <v>81.5</v>
      </c>
      <c r="J1428">
        <v>93900</v>
      </c>
      <c r="K1428">
        <v>81.5</v>
      </c>
      <c r="L1428">
        <f t="shared" si="8"/>
        <v>3.005546329129495</v>
      </c>
      <c r="M1428">
        <f t="shared" si="9"/>
        <v>3.0027286114416611</v>
      </c>
      <c r="N1428">
        <f t="shared" si="10"/>
        <v>2.9993158165402902</v>
      </c>
      <c r="O1428">
        <f t="shared" si="11"/>
        <v>3.0001739222296955</v>
      </c>
    </row>
    <row r="1429" spans="1:15" x14ac:dyDescent="0.25">
      <c r="A1429" s="1">
        <f>'OHL indexes'!A1429</f>
        <v>40136</v>
      </c>
      <c r="B1429">
        <f>$E1428*'MT OHL indexes'!C1429/'MT OHL indexes'!$B1428</f>
        <v>331.30561440363959</v>
      </c>
      <c r="C1429">
        <f>IF(E1429&gt;$E1428*'MT OHL indexes'!D1429/'MT OHL indexes'!$B1428,E1429,$E1428*'MT OHL indexes'!D1429/'MT OHL indexes'!$B1428)</f>
        <v>333.78796264101618</v>
      </c>
      <c r="D1429">
        <f>IF(E1429&lt;$E1428*'MT OHL indexes'!E1429/'MT OHL indexes'!$B1428,E1429,$E1428*'MT OHL indexes'!E1429/'MT OHL indexes'!$B1428)</f>
        <v>328.92189291481196</v>
      </c>
      <c r="E1429">
        <f>Master!R1431</f>
        <v>329.11994628482199</v>
      </c>
      <c r="F1429">
        <v>81.91</v>
      </c>
      <c r="G1429">
        <v>83.42</v>
      </c>
      <c r="H1429">
        <v>81.91</v>
      </c>
      <c r="I1429">
        <v>82.93</v>
      </c>
      <c r="J1429">
        <v>44800</v>
      </c>
      <c r="K1429">
        <v>82.93</v>
      </c>
      <c r="L1429">
        <f t="shared" si="8"/>
        <v>3.0447517324336415</v>
      </c>
      <c r="M1429">
        <f t="shared" si="9"/>
        <v>3.0012942057182475</v>
      </c>
      <c r="N1429">
        <f t="shared" si="10"/>
        <v>3.0156500172727627</v>
      </c>
      <c r="O1429">
        <f t="shared" si="11"/>
        <v>2.9686476098495351</v>
      </c>
    </row>
    <row r="1430" spans="1:15" x14ac:dyDescent="0.25">
      <c r="A1430" s="1">
        <f>'OHL indexes'!A1430</f>
        <v>40137</v>
      </c>
      <c r="B1430">
        <f>$E1429*'MT OHL indexes'!C1430/'MT OHL indexes'!$B1429</f>
        <v>333.80111145951054</v>
      </c>
      <c r="C1430">
        <f>IF(E1430&gt;$E1429*'MT OHL indexes'!D1430/'MT OHL indexes'!$B1429,E1430,$E1429*'MT OHL indexes'!D1430/'MT OHL indexes'!$B1429)</f>
        <v>333.95933539220187</v>
      </c>
      <c r="D1430">
        <f>IF(E1430&lt;$E1429*'MT OHL indexes'!E1430/'MT OHL indexes'!$B1429,E1430,$E1429*'MT OHL indexes'!E1430/'MT OHL indexes'!$B1429)</f>
        <v>328.55482949090242</v>
      </c>
      <c r="E1430">
        <f>Master!R1432</f>
        <v>328.93785028963225</v>
      </c>
      <c r="F1430">
        <v>82.91</v>
      </c>
      <c r="G1430">
        <v>83.17</v>
      </c>
      <c r="H1430">
        <v>82.04</v>
      </c>
      <c r="I1430">
        <v>82.08</v>
      </c>
      <c r="J1430">
        <v>47400</v>
      </c>
      <c r="K1430">
        <v>82.08</v>
      </c>
      <c r="L1430">
        <f t="shared" si="8"/>
        <v>3.0260657515319087</v>
      </c>
      <c r="M1430">
        <f t="shared" si="9"/>
        <v>3.0153821737670059</v>
      </c>
      <c r="N1430">
        <f t="shared" si="10"/>
        <v>3.0048126461592197</v>
      </c>
      <c r="O1430">
        <f t="shared" si="11"/>
        <v>3.0075274158093599</v>
      </c>
    </row>
    <row r="1431" spans="1:15" x14ac:dyDescent="0.25">
      <c r="A1431" s="1">
        <f>'OHL indexes'!A1431</f>
        <v>40140</v>
      </c>
      <c r="B1431">
        <f>$E1430*'MT OHL indexes'!C1431/'MT OHL indexes'!$B1430</f>
        <v>326.59525889646363</v>
      </c>
      <c r="C1431">
        <f>IF(E1431&gt;$E1430*'MT OHL indexes'!D1431/'MT OHL indexes'!$B1430,E1431,$E1430*'MT OHL indexes'!D1431/'MT OHL indexes'!$B1430)</f>
        <v>326.92404365339956</v>
      </c>
      <c r="D1431">
        <f>IF(E1431&lt;$E1430*'MT OHL indexes'!E1431/'MT OHL indexes'!$B1430,E1431,$E1430*'MT OHL indexes'!E1431/'MT OHL indexes'!$B1430)</f>
        <v>322.32107392051245</v>
      </c>
      <c r="E1431">
        <f>Master!R1433</f>
        <v>324.12800846414916</v>
      </c>
      <c r="F1431">
        <v>81.819999999999993</v>
      </c>
      <c r="G1431">
        <v>81.84</v>
      </c>
      <c r="H1431">
        <v>80.44</v>
      </c>
      <c r="I1431">
        <v>81.099999999999994</v>
      </c>
      <c r="J1431">
        <v>87200</v>
      </c>
      <c r="K1431">
        <v>81.099999999999994</v>
      </c>
      <c r="L1431">
        <f t="shared" si="8"/>
        <v>2.9916311280428216</v>
      </c>
      <c r="M1431">
        <f t="shared" si="9"/>
        <v>2.9946730651686164</v>
      </c>
      <c r="N1431">
        <f t="shared" si="10"/>
        <v>3.006975061169971</v>
      </c>
      <c r="O1431">
        <f t="shared" si="11"/>
        <v>2.9966462202731097</v>
      </c>
    </row>
    <row r="1432" spans="1:15" x14ac:dyDescent="0.25">
      <c r="A1432" s="1">
        <f>'OHL indexes'!A1432</f>
        <v>40141</v>
      </c>
      <c r="B1432">
        <f>$E1431*'MT OHL indexes'!C1432/'MT OHL indexes'!$B1431</f>
        <v>323.57328378947687</v>
      </c>
      <c r="C1432">
        <f>IF(E1432&gt;$E1431*'MT OHL indexes'!D1432/'MT OHL indexes'!$B1431,E1432,$E1431*'MT OHL indexes'!D1432/'MT OHL indexes'!$B1431)</f>
        <v>324.36427571295854</v>
      </c>
      <c r="D1432">
        <f>IF(E1432&lt;$E1431*'MT OHL indexes'!E1432/'MT OHL indexes'!$B1431,E1432,$E1431*'MT OHL indexes'!E1432/'MT OHL indexes'!$B1431)</f>
        <v>322.33026275518347</v>
      </c>
      <c r="E1432">
        <f>Master!R1434</f>
        <v>323.14457933868187</v>
      </c>
      <c r="F1432">
        <v>80.81</v>
      </c>
      <c r="G1432">
        <v>81.03</v>
      </c>
      <c r="H1432">
        <v>80.62</v>
      </c>
      <c r="I1432">
        <v>80.83</v>
      </c>
      <c r="J1432">
        <v>35800</v>
      </c>
      <c r="K1432">
        <v>80.83</v>
      </c>
      <c r="L1432">
        <f t="shared" ref="L1432:L1495" si="12">B1432/F1432-1</f>
        <v>3.0041242889429141</v>
      </c>
      <c r="M1432">
        <f t="shared" ref="M1432:M1495" si="13">C1432/G1432-1</f>
        <v>3.0030146330119525</v>
      </c>
      <c r="N1432">
        <f t="shared" ref="N1432:N1495" si="14">D1432/H1432-1</f>
        <v>2.9981426786800229</v>
      </c>
      <c r="O1432">
        <f t="shared" ref="O1432:O1495" si="15">E1432/I1432-1</f>
        <v>2.997829757994332</v>
      </c>
    </row>
    <row r="1433" spans="1:15" x14ac:dyDescent="0.25">
      <c r="A1433" s="1">
        <f>'OHL indexes'!A1433</f>
        <v>40142</v>
      </c>
      <c r="B1433">
        <f>$E1432*'MT OHL indexes'!C1433/'MT OHL indexes'!$B1432</f>
        <v>322.02497202169167</v>
      </c>
      <c r="C1433">
        <f>IF(E1433&gt;$E1432*'MT OHL indexes'!D1433/'MT OHL indexes'!$B1432,E1433,$E1432*'MT OHL indexes'!D1433/'MT OHL indexes'!$B1432)</f>
        <v>322.75220415555265</v>
      </c>
      <c r="D1433">
        <f>IF(E1433&lt;$E1432*'MT OHL indexes'!E1433/'MT OHL indexes'!$B1432,E1433,$E1432*'MT OHL indexes'!E1433/'MT OHL indexes'!$B1432)</f>
        <v>320.55408360903999</v>
      </c>
      <c r="E1433">
        <f>Master!R1435</f>
        <v>322.10991784883788</v>
      </c>
      <c r="F1433">
        <v>80.510000000000005</v>
      </c>
      <c r="G1433">
        <v>80.95</v>
      </c>
      <c r="H1433">
        <v>80.209999999999994</v>
      </c>
      <c r="I1433">
        <v>80.52</v>
      </c>
      <c r="J1433">
        <v>33700</v>
      </c>
      <c r="K1433">
        <v>80.52</v>
      </c>
      <c r="L1433">
        <f t="shared" si="12"/>
        <v>2.9998133402271971</v>
      </c>
      <c r="M1433">
        <f t="shared" si="13"/>
        <v>2.9870562588703229</v>
      </c>
      <c r="N1433">
        <f t="shared" si="14"/>
        <v>2.9964354021822719</v>
      </c>
      <c r="O1433">
        <f t="shared" si="15"/>
        <v>3.0003715579835806</v>
      </c>
    </row>
    <row r="1434" spans="1:15" x14ac:dyDescent="0.25">
      <c r="A1434" s="1">
        <f>'OHL indexes'!A1434</f>
        <v>40144</v>
      </c>
      <c r="B1434">
        <f>$E1433*'MT OHL indexes'!C1434/'MT OHL indexes'!$B1433</f>
        <v>332.24711121601831</v>
      </c>
      <c r="C1434">
        <f>IF(E1434&gt;$E1433*'MT OHL indexes'!D1434/'MT OHL indexes'!$B1433,E1434,$E1433*'MT OHL indexes'!D1434/'MT OHL indexes'!$B1433)</f>
        <v>333.60488606600018</v>
      </c>
      <c r="D1434">
        <f>IF(E1434&lt;$E1433*'MT OHL indexes'!E1434/'MT OHL indexes'!$B1433,E1434,$E1433*'MT OHL indexes'!E1434/'MT OHL indexes'!$B1433)</f>
        <v>328.41612963003206</v>
      </c>
      <c r="E1434">
        <f>Master!R1436</f>
        <v>332.84783102128836</v>
      </c>
      <c r="F1434">
        <v>83.84</v>
      </c>
      <c r="G1434">
        <v>83.84</v>
      </c>
      <c r="H1434">
        <v>82</v>
      </c>
      <c r="I1434">
        <v>82.8</v>
      </c>
      <c r="J1434">
        <v>46100</v>
      </c>
      <c r="K1434">
        <v>82.8</v>
      </c>
      <c r="L1434">
        <f t="shared" si="12"/>
        <v>2.9628710784353327</v>
      </c>
      <c r="M1434">
        <f t="shared" si="13"/>
        <v>2.9790659120467575</v>
      </c>
      <c r="N1434">
        <f t="shared" si="14"/>
        <v>3.0050747515857568</v>
      </c>
      <c r="O1434">
        <f t="shared" si="15"/>
        <v>3.0199013408368156</v>
      </c>
    </row>
    <row r="1435" spans="1:15" x14ac:dyDescent="0.25">
      <c r="A1435" s="1">
        <f>'OHL indexes'!A1435</f>
        <v>40147</v>
      </c>
      <c r="B1435">
        <f>$E1434*'MT OHL indexes'!C1435/'MT OHL indexes'!$B1434</f>
        <v>333.04298414391292</v>
      </c>
      <c r="C1435">
        <f>IF(E1435&gt;$E1434*'MT OHL indexes'!D1435/'MT OHL indexes'!$B1434,E1435,$E1434*'MT OHL indexes'!D1435/'MT OHL indexes'!$B1434)</f>
        <v>334.67615645290704</v>
      </c>
      <c r="D1435">
        <f>IF(E1435&lt;$E1434*'MT OHL indexes'!E1435/'MT OHL indexes'!$B1434,E1435,$E1434*'MT OHL indexes'!E1435/'MT OHL indexes'!$B1434)</f>
        <v>331.0605966696624</v>
      </c>
      <c r="E1435">
        <f>Master!R1437</f>
        <v>333.74896564328145</v>
      </c>
      <c r="F1435">
        <v>82.26</v>
      </c>
      <c r="G1435">
        <v>83.63</v>
      </c>
      <c r="H1435">
        <v>82.26</v>
      </c>
      <c r="I1435">
        <v>83.23</v>
      </c>
      <c r="J1435">
        <v>77400</v>
      </c>
      <c r="K1435">
        <v>83.23</v>
      </c>
      <c r="L1435">
        <f t="shared" si="12"/>
        <v>3.0486625838063812</v>
      </c>
      <c r="M1435">
        <f t="shared" si="13"/>
        <v>3.0018672300957441</v>
      </c>
      <c r="N1435">
        <f t="shared" si="14"/>
        <v>3.0245635384106784</v>
      </c>
      <c r="O1435">
        <f t="shared" si="15"/>
        <v>3.0099599380425497</v>
      </c>
    </row>
    <row r="1436" spans="1:15" x14ac:dyDescent="0.25">
      <c r="A1436" s="1">
        <f>'OHL indexes'!A1436</f>
        <v>40148</v>
      </c>
      <c r="B1436">
        <f>$E1435*'MT OHL indexes'!C1436/'MT OHL indexes'!$B1435</f>
        <v>326.83630606978352</v>
      </c>
      <c r="C1436">
        <f>IF(E1436&gt;$E1435*'MT OHL indexes'!D1436/'MT OHL indexes'!$B1435,E1436,$E1435*'MT OHL indexes'!D1436/'MT OHL indexes'!$B1435)</f>
        <v>327.74430698034405</v>
      </c>
      <c r="D1436">
        <f>IF(E1436&lt;$E1435*'MT OHL indexes'!E1436/'MT OHL indexes'!$B1435,E1436,$E1435*'MT OHL indexes'!E1436/'MT OHL indexes'!$B1435)</f>
        <v>325.65508717100209</v>
      </c>
      <c r="E1436">
        <f>Master!R1438</f>
        <v>326.7980772057777</v>
      </c>
      <c r="F1436">
        <v>82.88</v>
      </c>
      <c r="G1436">
        <v>82.88</v>
      </c>
      <c r="H1436">
        <v>81.37</v>
      </c>
      <c r="I1436">
        <v>81.569999999999993</v>
      </c>
      <c r="J1436">
        <v>43500</v>
      </c>
      <c r="K1436">
        <v>81.569999999999993</v>
      </c>
      <c r="L1436">
        <f t="shared" si="12"/>
        <v>2.9434882489114811</v>
      </c>
      <c r="M1436">
        <f t="shared" si="13"/>
        <v>2.9544438583535721</v>
      </c>
      <c r="N1436">
        <f t="shared" si="14"/>
        <v>3.0021517410716738</v>
      </c>
      <c r="O1436">
        <f t="shared" si="15"/>
        <v>3.0063513204091912</v>
      </c>
    </row>
    <row r="1437" spans="1:15" x14ac:dyDescent="0.25">
      <c r="A1437" s="1">
        <f>'OHL indexes'!A1437</f>
        <v>40149</v>
      </c>
      <c r="B1437">
        <f>$E1436*'MT OHL indexes'!C1437/'MT OHL indexes'!$B1436</f>
        <v>327.76359811947424</v>
      </c>
      <c r="C1437">
        <f>IF(E1437&gt;$E1436*'MT OHL indexes'!D1437/'MT OHL indexes'!$B1436,E1437,$E1436*'MT OHL indexes'!D1437/'MT OHL indexes'!$B1436)</f>
        <v>328.74965413956329</v>
      </c>
      <c r="D1437">
        <f>IF(E1437&lt;$E1436*'MT OHL indexes'!E1437/'MT OHL indexes'!$B1436,E1437,$E1436*'MT OHL indexes'!E1437/'MT OHL indexes'!$B1436)</f>
        <v>324.74788792610593</v>
      </c>
      <c r="E1437">
        <f>Master!R1439</f>
        <v>327.96157082052281</v>
      </c>
      <c r="F1437">
        <v>81.819999999999993</v>
      </c>
      <c r="G1437">
        <v>82</v>
      </c>
      <c r="H1437">
        <v>81.17</v>
      </c>
      <c r="I1437">
        <v>81.69</v>
      </c>
      <c r="J1437">
        <v>36300</v>
      </c>
      <c r="K1437">
        <v>81.69</v>
      </c>
      <c r="L1437">
        <f t="shared" si="12"/>
        <v>3.0059105123377448</v>
      </c>
      <c r="M1437">
        <f t="shared" si="13"/>
        <v>3.009142123653211</v>
      </c>
      <c r="N1437">
        <f t="shared" si="14"/>
        <v>3.0008363672059373</v>
      </c>
      <c r="O1437">
        <f t="shared" si="15"/>
        <v>3.0147089095424509</v>
      </c>
    </row>
    <row r="1438" spans="1:15" x14ac:dyDescent="0.25">
      <c r="A1438" s="1">
        <f>'OHL indexes'!A1438</f>
        <v>40150</v>
      </c>
      <c r="B1438">
        <f>$E1437*'MT OHL indexes'!C1438/'MT OHL indexes'!$B1437</f>
        <v>325.37724521669128</v>
      </c>
      <c r="C1438">
        <f>IF(E1438&gt;$E1437*'MT OHL indexes'!D1438/'MT OHL indexes'!$B1437,E1438,$E1437*'MT OHL indexes'!D1438/'MT OHL indexes'!$B1437)</f>
        <v>328.26972477508434</v>
      </c>
      <c r="D1438">
        <f>IF(E1438&lt;$E1437*'MT OHL indexes'!E1438/'MT OHL indexes'!$B1437,E1438,$E1437*'MT OHL indexes'!E1438/'MT OHL indexes'!$B1437)</f>
        <v>322.61008070065822</v>
      </c>
      <c r="E1438">
        <f>Master!R1440</f>
        <v>327.76924437343644</v>
      </c>
      <c r="F1438">
        <v>81.69</v>
      </c>
      <c r="G1438">
        <v>81.89</v>
      </c>
      <c r="H1438">
        <v>80.709999999999994</v>
      </c>
      <c r="I1438">
        <v>81.86</v>
      </c>
      <c r="J1438">
        <v>33100</v>
      </c>
      <c r="K1438">
        <v>81.86</v>
      </c>
      <c r="L1438">
        <f t="shared" si="12"/>
        <v>2.9830731450200916</v>
      </c>
      <c r="M1438">
        <f t="shared" si="13"/>
        <v>3.0086668063876463</v>
      </c>
      <c r="N1438">
        <f t="shared" si="14"/>
        <v>2.9971512910501579</v>
      </c>
      <c r="O1438">
        <f t="shared" si="15"/>
        <v>3.0040220421871053</v>
      </c>
    </row>
    <row r="1439" spans="1:15" x14ac:dyDescent="0.25">
      <c r="A1439" s="1">
        <f>'OHL indexes'!A1439</f>
        <v>40151</v>
      </c>
      <c r="B1439">
        <f>$E1438*'MT OHL indexes'!C1439/'MT OHL indexes'!$B1438</f>
        <v>322.97267638476967</v>
      </c>
      <c r="C1439">
        <f>IF(E1439&gt;$E1438*'MT OHL indexes'!D1439/'MT OHL indexes'!$B1438,E1439,$E1438*'MT OHL indexes'!D1439/'MT OHL indexes'!$B1438)</f>
        <v>329.80291313340479</v>
      </c>
      <c r="D1439">
        <f>IF(E1439&lt;$E1438*'MT OHL indexes'!E1439/'MT OHL indexes'!$B1438,E1439,$E1438*'MT OHL indexes'!E1439/'MT OHL indexes'!$B1438)</f>
        <v>322.48171234106707</v>
      </c>
      <c r="E1439">
        <f>Master!R1441</f>
        <v>327.28934267168682</v>
      </c>
      <c r="F1439">
        <v>81.34</v>
      </c>
      <c r="G1439">
        <v>82.61</v>
      </c>
      <c r="H1439">
        <v>80.25</v>
      </c>
      <c r="I1439">
        <v>82.04</v>
      </c>
      <c r="J1439">
        <v>51700</v>
      </c>
      <c r="K1439">
        <v>82.04</v>
      </c>
      <c r="L1439">
        <f t="shared" si="12"/>
        <v>2.9706500662007582</v>
      </c>
      <c r="M1439">
        <f t="shared" si="13"/>
        <v>2.9922880175935695</v>
      </c>
      <c r="N1439">
        <f t="shared" si="14"/>
        <v>3.0184637051846366</v>
      </c>
      <c r="O1439">
        <f t="shared" si="15"/>
        <v>2.9893874045793125</v>
      </c>
    </row>
    <row r="1440" spans="1:15" x14ac:dyDescent="0.25">
      <c r="A1440" s="1">
        <f>'OHL indexes'!A1440</f>
        <v>40154</v>
      </c>
      <c r="B1440">
        <f>$E1439*'MT OHL indexes'!C1440/'MT OHL indexes'!$B1439</f>
        <v>325.3072092821281</v>
      </c>
      <c r="C1440">
        <f>IF(E1440&gt;$E1439*'MT OHL indexes'!D1440/'MT OHL indexes'!$B1439,E1440,$E1439*'MT OHL indexes'!D1440/'MT OHL indexes'!$B1439)</f>
        <v>327.23799180369116</v>
      </c>
      <c r="D1440">
        <f>IF(E1440&lt;$E1439*'MT OHL indexes'!E1440/'MT OHL indexes'!$B1439,E1440,$E1439*'MT OHL indexes'!E1440/'MT OHL indexes'!$B1439)</f>
        <v>324.6499148000911</v>
      </c>
      <c r="E1440">
        <f>Master!R1442</f>
        <v>326.94869490097267</v>
      </c>
      <c r="F1440">
        <v>81.73</v>
      </c>
      <c r="G1440">
        <v>81.73</v>
      </c>
      <c r="H1440">
        <v>81.3</v>
      </c>
      <c r="I1440">
        <v>81.53</v>
      </c>
      <c r="J1440">
        <v>69000</v>
      </c>
      <c r="K1440">
        <v>81.53</v>
      </c>
      <c r="L1440">
        <f t="shared" si="12"/>
        <v>2.9802668454928187</v>
      </c>
      <c r="M1440">
        <f t="shared" si="13"/>
        <v>3.0038907598640785</v>
      </c>
      <c r="N1440">
        <f t="shared" si="14"/>
        <v>2.9932338843799644</v>
      </c>
      <c r="O1440">
        <f t="shared" si="15"/>
        <v>3.0101642941367919</v>
      </c>
    </row>
    <row r="1441" spans="1:15" x14ac:dyDescent="0.25">
      <c r="A1441" s="1">
        <f>'OHL indexes'!A1441</f>
        <v>40155</v>
      </c>
      <c r="B1441">
        <f>$E1440*'MT OHL indexes'!C1441/'MT OHL indexes'!$B1440</f>
        <v>330.72773114398507</v>
      </c>
      <c r="C1441">
        <f>IF(E1441&gt;$E1440*'MT OHL indexes'!D1441/'MT OHL indexes'!$B1440,E1441,$E1440*'MT OHL indexes'!D1441/'MT OHL indexes'!$B1440)</f>
        <v>334.4862352847756</v>
      </c>
      <c r="D1441">
        <f>IF(E1441&lt;$E1440*'MT OHL indexes'!E1441/'MT OHL indexes'!$B1440,E1441,$E1440*'MT OHL indexes'!E1441/'MT OHL indexes'!$B1440)</f>
        <v>328.96144777887685</v>
      </c>
      <c r="E1441">
        <f>Master!R1443</f>
        <v>333.51326927111114</v>
      </c>
      <c r="F1441">
        <v>85</v>
      </c>
      <c r="G1441">
        <v>85</v>
      </c>
      <c r="H1441">
        <v>81.97</v>
      </c>
      <c r="I1441">
        <v>83.51</v>
      </c>
      <c r="J1441">
        <v>95400</v>
      </c>
      <c r="K1441">
        <v>83.51</v>
      </c>
      <c r="L1441">
        <f t="shared" si="12"/>
        <v>2.890914484046883</v>
      </c>
      <c r="M1441">
        <f t="shared" si="13"/>
        <v>2.9351321798208896</v>
      </c>
      <c r="N1441">
        <f t="shared" si="14"/>
        <v>3.0131932143330102</v>
      </c>
      <c r="O1441">
        <f t="shared" si="15"/>
        <v>2.993692602935111</v>
      </c>
    </row>
    <row r="1442" spans="1:15" x14ac:dyDescent="0.25">
      <c r="A1442" s="1">
        <f>'OHL indexes'!A1442</f>
        <v>40156</v>
      </c>
      <c r="B1442">
        <f>$E1441*'MT OHL indexes'!C1442/'MT OHL indexes'!$B1441</f>
        <v>334.54010222264895</v>
      </c>
      <c r="C1442">
        <f>IF(E1442&gt;$E1441*'MT OHL indexes'!D1442/'MT OHL indexes'!$B1441,E1442,$E1441*'MT OHL indexes'!D1442/'MT OHL indexes'!$B1441)</f>
        <v>336.69642613565435</v>
      </c>
      <c r="D1442">
        <f>IF(E1442&lt;$E1441*'MT OHL indexes'!E1442/'MT OHL indexes'!$B1441,E1442,$E1441*'MT OHL indexes'!E1442/'MT OHL indexes'!$B1441)</f>
        <v>332.77656714989587</v>
      </c>
      <c r="E1442">
        <f>Master!R1444</f>
        <v>332.77656714989587</v>
      </c>
      <c r="F1442">
        <v>83.64</v>
      </c>
      <c r="G1442">
        <v>84.04</v>
      </c>
      <c r="H1442">
        <v>83</v>
      </c>
      <c r="I1442">
        <v>83.74</v>
      </c>
      <c r="J1442">
        <v>152700</v>
      </c>
      <c r="K1442">
        <v>83.74</v>
      </c>
      <c r="L1442">
        <f t="shared" si="12"/>
        <v>2.9997621021359273</v>
      </c>
      <c r="M1442">
        <f t="shared" si="13"/>
        <v>3.0063829859073579</v>
      </c>
      <c r="N1442">
        <f t="shared" si="14"/>
        <v>3.0093562307216368</v>
      </c>
      <c r="O1442">
        <f t="shared" si="15"/>
        <v>2.9739260466908992</v>
      </c>
    </row>
    <row r="1443" spans="1:15" x14ac:dyDescent="0.25">
      <c r="A1443" s="1">
        <f>'OHL indexes'!A1443</f>
        <v>40157</v>
      </c>
      <c r="B1443">
        <f>$E1442*'MT OHL indexes'!C1443/'MT OHL indexes'!$B1442</f>
        <v>332.41720545313723</v>
      </c>
      <c r="C1443">
        <f>IF(E1443&gt;$E1442*'MT OHL indexes'!D1443/'MT OHL indexes'!$B1442,E1443,$E1442*'MT OHL indexes'!D1443/'MT OHL indexes'!$B1442)</f>
        <v>333.17289494267169</v>
      </c>
      <c r="D1443">
        <f>IF(E1443&lt;$E1442*'MT OHL indexes'!E1443/'MT OHL indexes'!$B1442,E1443,$E1442*'MT OHL indexes'!E1443/'MT OHL indexes'!$B1442)</f>
        <v>330.93864589447219</v>
      </c>
      <c r="E1443">
        <f>Master!R1445</f>
        <v>332.02965904010392</v>
      </c>
      <c r="F1443">
        <v>83.38</v>
      </c>
      <c r="G1443">
        <v>83.38</v>
      </c>
      <c r="H1443">
        <v>82.42</v>
      </c>
      <c r="I1443">
        <v>82.97</v>
      </c>
      <c r="J1443">
        <v>84000</v>
      </c>
      <c r="K1443">
        <v>82.97</v>
      </c>
      <c r="L1443">
        <f t="shared" si="12"/>
        <v>2.9867738720692882</v>
      </c>
      <c r="M1443">
        <f t="shared" si="13"/>
        <v>2.9958370705525512</v>
      </c>
      <c r="N1443">
        <f t="shared" si="14"/>
        <v>3.0152711222333437</v>
      </c>
      <c r="O1443">
        <f t="shared" si="15"/>
        <v>3.0018037729312272</v>
      </c>
    </row>
    <row r="1444" spans="1:15" x14ac:dyDescent="0.25">
      <c r="A1444" s="1">
        <f>'OHL indexes'!A1444</f>
        <v>40158</v>
      </c>
      <c r="B1444">
        <f>$E1443*'MT OHL indexes'!C1444/'MT OHL indexes'!$B1443</f>
        <v>332.46705523193538</v>
      </c>
      <c r="C1444">
        <f>IF(E1444&gt;$E1443*'MT OHL indexes'!D1444/'MT OHL indexes'!$B1443,E1444,$E1443*'MT OHL indexes'!D1444/'MT OHL indexes'!$B1443)</f>
        <v>333.45683920759313</v>
      </c>
      <c r="D1444">
        <f>IF(E1444&lt;$E1443*'MT OHL indexes'!E1444/'MT OHL indexes'!$B1443,E1444,$E1443*'MT OHL indexes'!E1444/'MT OHL indexes'!$B1443)</f>
        <v>330.9542331402194</v>
      </c>
      <c r="E1444">
        <f>Master!R1446</f>
        <v>330.9542331402194</v>
      </c>
      <c r="F1444">
        <v>83.12</v>
      </c>
      <c r="G1444">
        <v>83.49</v>
      </c>
      <c r="H1444">
        <v>82.74</v>
      </c>
      <c r="I1444">
        <v>82.96</v>
      </c>
      <c r="J1444">
        <v>32200</v>
      </c>
      <c r="K1444">
        <v>82.96</v>
      </c>
      <c r="L1444">
        <f t="shared" si="12"/>
        <v>2.9998442640993184</v>
      </c>
      <c r="M1444">
        <f t="shared" si="13"/>
        <v>2.9939734004981813</v>
      </c>
      <c r="N1444">
        <f t="shared" si="14"/>
        <v>2.9999303014288063</v>
      </c>
      <c r="O1444">
        <f t="shared" si="15"/>
        <v>2.9893229645638795</v>
      </c>
    </row>
    <row r="1445" spans="1:15" x14ac:dyDescent="0.25">
      <c r="A1445" s="1">
        <f>'OHL indexes'!A1445</f>
        <v>40161</v>
      </c>
      <c r="B1445">
        <f>$E1444*'MT OHL indexes'!C1445/'MT OHL indexes'!$B1444</f>
        <v>329.80441268373187</v>
      </c>
      <c r="C1445">
        <f>IF(E1445&gt;$E1444*'MT OHL indexes'!D1445/'MT OHL indexes'!$B1444,E1445,$E1444*'MT OHL indexes'!D1445/'MT OHL indexes'!$B1444)</f>
        <v>330.44913873715996</v>
      </c>
      <c r="D1445">
        <f>IF(E1445&lt;$E1444*'MT OHL indexes'!E1445/'MT OHL indexes'!$B1444,E1445,$E1444*'MT OHL indexes'!E1445/'MT OHL indexes'!$B1444)</f>
        <v>329.02416774221069</v>
      </c>
      <c r="E1445">
        <f>Master!R1447</f>
        <v>329.76113947139618</v>
      </c>
      <c r="F1445">
        <v>82.66</v>
      </c>
      <c r="G1445">
        <v>82.66</v>
      </c>
      <c r="H1445">
        <v>82.32</v>
      </c>
      <c r="I1445">
        <v>82.4</v>
      </c>
      <c r="J1445">
        <v>5400</v>
      </c>
      <c r="K1445">
        <v>82.4</v>
      </c>
      <c r="L1445">
        <f t="shared" si="12"/>
        <v>2.9898912736962484</v>
      </c>
      <c r="M1445">
        <f t="shared" si="13"/>
        <v>2.997691008192112</v>
      </c>
      <c r="N1445">
        <f t="shared" si="14"/>
        <v>2.9968922223300622</v>
      </c>
      <c r="O1445">
        <f t="shared" si="15"/>
        <v>3.001955576109177</v>
      </c>
    </row>
    <row r="1446" spans="1:15" x14ac:dyDescent="0.25">
      <c r="A1446" s="1">
        <f>'OHL indexes'!A1446</f>
        <v>40162</v>
      </c>
      <c r="B1446">
        <f>$E1445*'MT OHL indexes'!C1446/'MT OHL indexes'!$B1445</f>
        <v>331.65187740927843</v>
      </c>
      <c r="C1446">
        <f>IF(E1446&gt;$E1445*'MT OHL indexes'!D1446/'MT OHL indexes'!$B1445,E1446,$E1445*'MT OHL indexes'!D1446/'MT OHL indexes'!$B1445)</f>
        <v>331.70319890775721</v>
      </c>
      <c r="D1446">
        <f>IF(E1446&lt;$E1445*'MT OHL indexes'!E1446/'MT OHL indexes'!$B1445,E1446,$E1445*'MT OHL indexes'!E1446/'MT OHL indexes'!$B1445)</f>
        <v>325.55264176132653</v>
      </c>
      <c r="E1446">
        <f>Master!R1448</f>
        <v>326.4072807567992</v>
      </c>
      <c r="F1446">
        <v>82.63</v>
      </c>
      <c r="G1446">
        <v>82.92</v>
      </c>
      <c r="H1446">
        <v>81.56</v>
      </c>
      <c r="I1446">
        <v>81.67</v>
      </c>
      <c r="J1446">
        <v>59900</v>
      </c>
      <c r="K1446">
        <v>81.67</v>
      </c>
      <c r="L1446">
        <f t="shared" si="12"/>
        <v>3.0136981412232657</v>
      </c>
      <c r="M1446">
        <f t="shared" si="13"/>
        <v>3.0002797745749783</v>
      </c>
      <c r="N1446">
        <f t="shared" si="14"/>
        <v>2.99157236097752</v>
      </c>
      <c r="O1446">
        <f t="shared" si="15"/>
        <v>2.9966607169927659</v>
      </c>
    </row>
    <row r="1447" spans="1:15" x14ac:dyDescent="0.25">
      <c r="A1447" s="1">
        <f>'OHL indexes'!A1447</f>
        <v>40163</v>
      </c>
      <c r="B1447">
        <f>$E1446*'MT OHL indexes'!C1447/'MT OHL indexes'!$B1446</f>
        <v>323.28749857056937</v>
      </c>
      <c r="C1447">
        <f>IF(E1447&gt;$E1446*'MT OHL indexes'!D1447/'MT OHL indexes'!$B1446,E1447,$E1446*'MT OHL indexes'!D1447/'MT OHL indexes'!$B1446)</f>
        <v>325.08138133327282</v>
      </c>
      <c r="D1447">
        <f>IF(E1447&lt;$E1446*'MT OHL indexes'!E1447/'MT OHL indexes'!$B1446,E1447,$E1446*'MT OHL indexes'!E1447/'MT OHL indexes'!$B1446)</f>
        <v>321.33763259743324</v>
      </c>
      <c r="E1447">
        <f>Master!R1449</f>
        <v>322.69503698572498</v>
      </c>
      <c r="F1447">
        <v>81.3</v>
      </c>
      <c r="G1447">
        <v>81.3</v>
      </c>
      <c r="H1447">
        <v>80.63</v>
      </c>
      <c r="I1447">
        <v>80.790000000000006</v>
      </c>
      <c r="J1447">
        <v>156000</v>
      </c>
      <c r="K1447">
        <v>80.790000000000006</v>
      </c>
      <c r="L1447">
        <f t="shared" si="12"/>
        <v>2.9764759971779751</v>
      </c>
      <c r="M1447">
        <f t="shared" si="13"/>
        <v>2.9985409758090138</v>
      </c>
      <c r="N1447">
        <f t="shared" si="14"/>
        <v>2.9853358873549953</v>
      </c>
      <c r="O1447">
        <f t="shared" si="15"/>
        <v>2.994244794971221</v>
      </c>
    </row>
    <row r="1448" spans="1:15" x14ac:dyDescent="0.25">
      <c r="A1448" s="1">
        <f>'OHL indexes'!A1448</f>
        <v>40164</v>
      </c>
      <c r="B1448">
        <f>$E1447*'MT OHL indexes'!C1448/'MT OHL indexes'!$B1447</f>
        <v>325.59254620497143</v>
      </c>
      <c r="C1448">
        <f>IF(E1448&gt;$E1447*'MT OHL indexes'!D1448/'MT OHL indexes'!$B1447,E1448,$E1447*'MT OHL indexes'!D1448/'MT OHL indexes'!$B1447)</f>
        <v>326.54950641959095</v>
      </c>
      <c r="D1448">
        <f>IF(E1448&lt;$E1447*'MT OHL indexes'!E1448/'MT OHL indexes'!$B1447,E1448,$E1447*'MT OHL indexes'!E1448/'MT OHL indexes'!$B1447)</f>
        <v>324.25454455937444</v>
      </c>
      <c r="E1448">
        <f>Master!R1450</f>
        <v>325.77988553637124</v>
      </c>
      <c r="F1448">
        <v>81.459999999999994</v>
      </c>
      <c r="G1448">
        <v>81.48</v>
      </c>
      <c r="H1448">
        <v>81.040000000000006</v>
      </c>
      <c r="I1448">
        <v>81.430000000000007</v>
      </c>
      <c r="J1448">
        <v>51900</v>
      </c>
      <c r="K1448">
        <v>81.430000000000007</v>
      </c>
      <c r="L1448">
        <f t="shared" si="12"/>
        <v>2.9969622662039215</v>
      </c>
      <c r="M1448">
        <f t="shared" si="13"/>
        <v>3.0077259010749993</v>
      </c>
      <c r="N1448">
        <f t="shared" si="14"/>
        <v>3.0011666406635538</v>
      </c>
      <c r="O1448">
        <f t="shared" si="15"/>
        <v>3.0007354235094095</v>
      </c>
    </row>
    <row r="1449" spans="1:15" x14ac:dyDescent="0.25">
      <c r="A1449" s="1">
        <f>'OHL indexes'!A1449</f>
        <v>40165</v>
      </c>
      <c r="B1449">
        <f>$E1448*'MT OHL indexes'!C1449/'MT OHL indexes'!$B1448</f>
        <v>325.21287926882917</v>
      </c>
      <c r="C1449">
        <f>IF(E1449&gt;$E1448*'MT OHL indexes'!D1449/'MT OHL indexes'!$B1448,E1449,$E1448*'MT OHL indexes'!D1449/'MT OHL indexes'!$B1448)</f>
        <v>325.39007294071524</v>
      </c>
      <c r="D1449">
        <f>IF(E1449&lt;$E1448*'MT OHL indexes'!E1449/'MT OHL indexes'!$B1448,E1449,$E1448*'MT OHL indexes'!E1449/'MT OHL indexes'!$B1448)</f>
        <v>321.33243223197758</v>
      </c>
      <c r="E1449">
        <f>Master!R1451</f>
        <v>321.50215478738323</v>
      </c>
      <c r="F1449">
        <v>81.28</v>
      </c>
      <c r="G1449">
        <v>81.28</v>
      </c>
      <c r="H1449">
        <v>80.290000000000006</v>
      </c>
      <c r="I1449">
        <v>80.44</v>
      </c>
      <c r="J1449">
        <v>95200</v>
      </c>
      <c r="K1449">
        <v>80.44</v>
      </c>
      <c r="L1449">
        <f t="shared" si="12"/>
        <v>3.0011427075397288</v>
      </c>
      <c r="M1449">
        <f t="shared" si="13"/>
        <v>3.0033227477942326</v>
      </c>
      <c r="N1449">
        <f t="shared" si="14"/>
        <v>3.0021476177852477</v>
      </c>
      <c r="O1449">
        <f t="shared" si="15"/>
        <v>2.9967945647362413</v>
      </c>
    </row>
    <row r="1450" spans="1:15" x14ac:dyDescent="0.25">
      <c r="A1450" s="1">
        <f>'OHL indexes'!A1450</f>
        <v>40168</v>
      </c>
      <c r="B1450">
        <f>$E1449*'MT OHL indexes'!C1450/'MT OHL indexes'!$B1449</f>
        <v>317.78542531945715</v>
      </c>
      <c r="C1450">
        <f>IF(E1450&gt;$E1449*'MT OHL indexes'!D1450/'MT OHL indexes'!$B1449,E1450,$E1449*'MT OHL indexes'!D1450/'MT OHL indexes'!$B1449)</f>
        <v>318.17517784915543</v>
      </c>
      <c r="D1450">
        <f>IF(E1450&lt;$E1449*'MT OHL indexes'!E1450/'MT OHL indexes'!$B1449,E1450,$E1449*'MT OHL indexes'!E1450/'MT OHL indexes'!$B1449)</f>
        <v>311.78517105274204</v>
      </c>
      <c r="E1450">
        <f>Master!R1452</f>
        <v>311.95829476687925</v>
      </c>
      <c r="F1450">
        <v>80.11</v>
      </c>
      <c r="G1450">
        <v>80.11</v>
      </c>
      <c r="H1450">
        <v>77.81</v>
      </c>
      <c r="I1450">
        <v>77.819999999999993</v>
      </c>
      <c r="J1450">
        <v>28600</v>
      </c>
      <c r="K1450">
        <v>77.819999999999993</v>
      </c>
      <c r="L1450">
        <f t="shared" si="12"/>
        <v>2.9668633793466128</v>
      </c>
      <c r="M1450">
        <f t="shared" si="13"/>
        <v>2.9717285962945379</v>
      </c>
      <c r="N1450">
        <f t="shared" si="14"/>
        <v>3.007006439438916</v>
      </c>
      <c r="O1450">
        <f t="shared" si="15"/>
        <v>3.0087162010650124</v>
      </c>
    </row>
    <row r="1451" spans="1:15" x14ac:dyDescent="0.25">
      <c r="A1451" s="1">
        <f>'OHL indexes'!A1451</f>
        <v>40169</v>
      </c>
      <c r="B1451">
        <f>$E1450*'MT OHL indexes'!C1451/'MT OHL indexes'!$B1450</f>
        <v>311.01961711172316</v>
      </c>
      <c r="C1451">
        <f>IF(E1451&gt;$E1450*'MT OHL indexes'!D1451/'MT OHL indexes'!$B1450,E1451,$E1450*'MT OHL indexes'!D1451/'MT OHL indexes'!$B1450)</f>
        <v>311.0904607083387</v>
      </c>
      <c r="D1451">
        <f>IF(E1451&lt;$E1450*'MT OHL indexes'!E1451/'MT OHL indexes'!$B1450,E1451,$E1450*'MT OHL indexes'!E1451/'MT OHL indexes'!$B1450)</f>
        <v>305.98975545496683</v>
      </c>
      <c r="E1451">
        <f>Master!R1453</f>
        <v>306.40795134372678</v>
      </c>
      <c r="F1451">
        <v>77.510000000000005</v>
      </c>
      <c r="G1451">
        <v>77.88</v>
      </c>
      <c r="H1451">
        <v>76.459999999999994</v>
      </c>
      <c r="I1451">
        <v>76.709999999999994</v>
      </c>
      <c r="J1451">
        <v>47900</v>
      </c>
      <c r="K1451">
        <v>76.709999999999994</v>
      </c>
      <c r="L1451">
        <f t="shared" si="12"/>
        <v>3.0126385900106198</v>
      </c>
      <c r="M1451">
        <f t="shared" si="13"/>
        <v>2.9944846007747654</v>
      </c>
      <c r="N1451">
        <f t="shared" si="14"/>
        <v>3.001958611757348</v>
      </c>
      <c r="O1451">
        <f t="shared" si="15"/>
        <v>2.9943677661807691</v>
      </c>
    </row>
    <row r="1452" spans="1:15" x14ac:dyDescent="0.25">
      <c r="A1452" s="1">
        <f>'OHL indexes'!A1452</f>
        <v>40170</v>
      </c>
      <c r="B1452">
        <f>$E1451*'MT OHL indexes'!C1452/'MT OHL indexes'!$B1451</f>
        <v>303.59281275302294</v>
      </c>
      <c r="C1452">
        <f>IF(E1452&gt;$E1451*'MT OHL indexes'!D1452/'MT OHL indexes'!$B1451,E1452,$E1451*'MT OHL indexes'!D1452/'MT OHL indexes'!$B1451)</f>
        <v>304.67283108509162</v>
      </c>
      <c r="D1452">
        <f>IF(E1452&lt;$E1451*'MT OHL indexes'!E1452/'MT OHL indexes'!$B1451,E1452,$E1451*'MT OHL indexes'!E1452/'MT OHL indexes'!$B1451)</f>
        <v>302.22949434920218</v>
      </c>
      <c r="E1452">
        <f>Master!R1454</f>
        <v>304.47124948771932</v>
      </c>
      <c r="F1452">
        <v>76.599999999999994</v>
      </c>
      <c r="G1452">
        <v>76.599999999999994</v>
      </c>
      <c r="H1452">
        <v>75.400000000000006</v>
      </c>
      <c r="I1452">
        <v>75.72</v>
      </c>
      <c r="J1452">
        <v>68700</v>
      </c>
      <c r="K1452">
        <v>75.72</v>
      </c>
      <c r="L1452">
        <f t="shared" si="12"/>
        <v>2.963352646906305</v>
      </c>
      <c r="M1452">
        <f t="shared" si="13"/>
        <v>2.9774521029385332</v>
      </c>
      <c r="N1452">
        <f t="shared" si="14"/>
        <v>3.0083487314217789</v>
      </c>
      <c r="O1452">
        <f t="shared" si="15"/>
        <v>3.0210149166365472</v>
      </c>
    </row>
    <row r="1453" spans="1:15" x14ac:dyDescent="0.25">
      <c r="A1453" s="1">
        <f>'OHL indexes'!A1453</f>
        <v>40171</v>
      </c>
      <c r="B1453">
        <f>$E1452*'MT OHL indexes'!C1453/'MT OHL indexes'!$B1452</f>
        <v>303.21442674413697</v>
      </c>
      <c r="C1453">
        <f>IF(E1453&gt;$E1452*'MT OHL indexes'!D1453/'MT OHL indexes'!$B1452,E1453,$E1452*'MT OHL indexes'!D1453/'MT OHL indexes'!$B1452)</f>
        <v>303.94020118423077</v>
      </c>
      <c r="D1453">
        <f>IF(E1453&lt;$E1452*'MT OHL indexes'!E1453/'MT OHL indexes'!$B1452,E1453,$E1452*'MT OHL indexes'!E1453/'MT OHL indexes'!$B1452)</f>
        <v>300.77157084678521</v>
      </c>
      <c r="E1453">
        <f>Master!R1455</f>
        <v>302.35795341509385</v>
      </c>
      <c r="F1453">
        <v>74.989999999999995</v>
      </c>
      <c r="G1453">
        <v>75.64</v>
      </c>
      <c r="H1453">
        <v>74.86</v>
      </c>
      <c r="I1453">
        <v>75.17</v>
      </c>
      <c r="J1453">
        <v>36700</v>
      </c>
      <c r="K1453">
        <v>75.17</v>
      </c>
      <c r="L1453">
        <f t="shared" si="12"/>
        <v>3.0433981430075612</v>
      </c>
      <c r="M1453">
        <f t="shared" si="13"/>
        <v>3.0182469749369485</v>
      </c>
      <c r="N1453">
        <f t="shared" si="14"/>
        <v>3.0177874812554801</v>
      </c>
      <c r="O1453">
        <f t="shared" si="15"/>
        <v>3.0223221154063298</v>
      </c>
    </row>
    <row r="1454" spans="1:15" x14ac:dyDescent="0.25">
      <c r="A1454" s="1">
        <f>'OHL indexes'!A1454</f>
        <v>40175</v>
      </c>
      <c r="B1454">
        <f>$E1453*'MT OHL indexes'!C1454/'MT OHL indexes'!$B1453</f>
        <v>301.11895515666066</v>
      </c>
      <c r="C1454">
        <f>IF(E1454&gt;$E1453*'MT OHL indexes'!D1454/'MT OHL indexes'!$B1453,E1454,$E1453*'MT OHL indexes'!D1454/'MT OHL indexes'!$B1453)</f>
        <v>302.74734564621218</v>
      </c>
      <c r="D1454">
        <f>IF(E1454&lt;$E1453*'MT OHL indexes'!E1454/'MT OHL indexes'!$B1453,E1454,$E1453*'MT OHL indexes'!E1454/'MT OHL indexes'!$B1453)</f>
        <v>299.76492029941994</v>
      </c>
      <c r="E1454">
        <f>Master!R1456</f>
        <v>300.83532481827109</v>
      </c>
      <c r="F1454">
        <v>74.83</v>
      </c>
      <c r="G1454">
        <v>75.62</v>
      </c>
      <c r="H1454">
        <v>74.53</v>
      </c>
      <c r="I1454">
        <v>75.33</v>
      </c>
      <c r="J1454">
        <v>63700</v>
      </c>
      <c r="K1454">
        <v>75.33</v>
      </c>
      <c r="L1454">
        <f t="shared" si="12"/>
        <v>3.0240405606930461</v>
      </c>
      <c r="M1454">
        <f t="shared" si="13"/>
        <v>3.0035353827851381</v>
      </c>
      <c r="N1454">
        <f t="shared" si="14"/>
        <v>3.0220705796245797</v>
      </c>
      <c r="O1454">
        <f t="shared" si="15"/>
        <v>2.9935659739581983</v>
      </c>
    </row>
    <row r="1455" spans="1:15" x14ac:dyDescent="0.25">
      <c r="A1455" s="1">
        <f>'OHL indexes'!A1455</f>
        <v>40176</v>
      </c>
      <c r="B1455">
        <f>$E1454*'MT OHL indexes'!C1455/'MT OHL indexes'!$B1454</f>
        <v>299.47271129488496</v>
      </c>
      <c r="C1455">
        <f>IF(E1455&gt;$E1454*'MT OHL indexes'!D1455/'MT OHL indexes'!$B1454,E1455,$E1454*'MT OHL indexes'!D1455/'MT OHL indexes'!$B1454)</f>
        <v>300.1805714471962</v>
      </c>
      <c r="D1455">
        <f>IF(E1455&lt;$E1454*'MT OHL indexes'!E1455/'MT OHL indexes'!$B1454,E1455,$E1454*'MT OHL indexes'!E1455/'MT OHL indexes'!$B1454)</f>
        <v>298.3755474346903</v>
      </c>
      <c r="E1455">
        <f>Master!R1457</f>
        <v>299.51941572844146</v>
      </c>
      <c r="F1455">
        <v>75.42</v>
      </c>
      <c r="G1455">
        <v>75.42</v>
      </c>
      <c r="H1455">
        <v>74.58</v>
      </c>
      <c r="I1455">
        <v>74.83</v>
      </c>
      <c r="J1455">
        <v>20600</v>
      </c>
      <c r="K1455">
        <v>74.83</v>
      </c>
      <c r="L1455">
        <f t="shared" si="12"/>
        <v>2.9707333770204847</v>
      </c>
      <c r="M1455">
        <f t="shared" si="13"/>
        <v>2.980118953158263</v>
      </c>
      <c r="N1455">
        <f t="shared" si="14"/>
        <v>3.0007448033613615</v>
      </c>
      <c r="O1455">
        <f t="shared" si="15"/>
        <v>3.0026649168574293</v>
      </c>
    </row>
    <row r="1456" spans="1:15" x14ac:dyDescent="0.25">
      <c r="A1456" s="1">
        <f>'OHL indexes'!A1456</f>
        <v>40177</v>
      </c>
      <c r="B1456">
        <f>$E1455*'MT OHL indexes'!C1456/'MT OHL indexes'!$B1455</f>
        <v>302.35943033519675</v>
      </c>
      <c r="C1456">
        <f>IF(E1456&gt;$E1455*'MT OHL indexes'!D1456/'MT OHL indexes'!$B1455,E1456,$E1455*'MT OHL indexes'!D1456/'MT OHL indexes'!$B1455)</f>
        <v>304.49165261477987</v>
      </c>
      <c r="D1456">
        <f>IF(E1456&lt;$E1455*'MT OHL indexes'!E1456/'MT OHL indexes'!$B1455,E1456,$E1455*'MT OHL indexes'!E1456/'MT OHL indexes'!$B1455)</f>
        <v>300.26258924787896</v>
      </c>
      <c r="E1456">
        <f>Master!R1458</f>
        <v>302.54759996407233</v>
      </c>
      <c r="F1456">
        <v>75.36</v>
      </c>
      <c r="G1456">
        <v>75.44</v>
      </c>
      <c r="H1456">
        <v>74.58</v>
      </c>
      <c r="I1456">
        <v>75.44</v>
      </c>
      <c r="J1456">
        <v>38400</v>
      </c>
      <c r="K1456">
        <v>75.44</v>
      </c>
      <c r="L1456">
        <f t="shared" si="12"/>
        <v>3.0122005086942245</v>
      </c>
      <c r="M1456">
        <f t="shared" si="13"/>
        <v>3.0362096051800087</v>
      </c>
      <c r="N1456">
        <f t="shared" si="14"/>
        <v>3.0260470534711583</v>
      </c>
      <c r="O1456">
        <f t="shared" si="15"/>
        <v>3.0104400843593897</v>
      </c>
    </row>
    <row r="1457" spans="1:15" x14ac:dyDescent="0.25">
      <c r="A1457" s="1">
        <f>'OHL indexes'!A1457</f>
        <v>40178</v>
      </c>
      <c r="B1457">
        <f>$E1456*'MT OHL indexes'!C1457/'MT OHL indexes'!$B1456</f>
        <v>302.81300297030253</v>
      </c>
      <c r="C1457">
        <f>IF(E1457&gt;$E1456*'MT OHL indexes'!D1457/'MT OHL indexes'!$B1456,E1457,$E1456*'MT OHL indexes'!D1457/'MT OHL indexes'!$B1456)</f>
        <v>309.90825826394672</v>
      </c>
      <c r="D1457">
        <f>IF(E1457&lt;$E1456*'MT OHL indexes'!E1457/'MT OHL indexes'!$B1456,E1457,$E1456*'MT OHL indexes'!E1457/'MT OHL indexes'!$B1456)</f>
        <v>302.81300297030253</v>
      </c>
      <c r="E1457">
        <f>Master!R1459</f>
        <v>307.49530941716836</v>
      </c>
      <c r="F1457">
        <v>75.510000000000005</v>
      </c>
      <c r="G1457">
        <v>76.92</v>
      </c>
      <c r="H1457">
        <v>75.41</v>
      </c>
      <c r="I1457">
        <v>76.849999999999994</v>
      </c>
      <c r="J1457">
        <v>46700</v>
      </c>
      <c r="K1457">
        <v>76.849999999999994</v>
      </c>
      <c r="L1457">
        <f t="shared" si="12"/>
        <v>3.0102370940312877</v>
      </c>
      <c r="M1457">
        <f t="shared" si="13"/>
        <v>3.028968516171954</v>
      </c>
      <c r="N1457">
        <f t="shared" si="14"/>
        <v>3.0155550055735656</v>
      </c>
      <c r="O1457">
        <f t="shared" si="15"/>
        <v>3.0012402006137719</v>
      </c>
    </row>
    <row r="1458" spans="1:15" x14ac:dyDescent="0.25">
      <c r="A1458" s="1">
        <f>'OHL indexes'!A1458</f>
        <v>40182</v>
      </c>
      <c r="B1458">
        <f>$E1457*'MT OHL indexes'!C1458/'MT OHL indexes'!$B1457</f>
        <v>301.85140875483103</v>
      </c>
      <c r="C1458">
        <f>IF(E1458&gt;$E1457*'MT OHL indexes'!D1458/'MT OHL indexes'!$B1457,E1458,$E1457*'MT OHL indexes'!D1458/'MT OHL indexes'!$B1457)</f>
        <v>302.82449565686733</v>
      </c>
      <c r="D1458">
        <f>IF(E1458&lt;$E1457*'MT OHL indexes'!E1458/'MT OHL indexes'!$B1457,E1458,$E1457*'MT OHL indexes'!E1458/'MT OHL indexes'!$B1457)</f>
        <v>300.29447645051874</v>
      </c>
      <c r="E1458">
        <f>Master!R1460</f>
        <v>300.85272703733096</v>
      </c>
      <c r="F1458">
        <v>76.7</v>
      </c>
      <c r="G1458">
        <v>76.7</v>
      </c>
      <c r="H1458">
        <v>75.040000000000006</v>
      </c>
      <c r="I1458">
        <v>75.05</v>
      </c>
      <c r="J1458">
        <v>37600</v>
      </c>
      <c r="K1458">
        <v>75.05</v>
      </c>
      <c r="L1458">
        <f t="shared" si="12"/>
        <v>2.9354812093198306</v>
      </c>
      <c r="M1458">
        <f t="shared" si="13"/>
        <v>2.9481681311195218</v>
      </c>
      <c r="N1458">
        <f t="shared" si="14"/>
        <v>3.0017920635730109</v>
      </c>
      <c r="O1458">
        <f t="shared" si="15"/>
        <v>3.0086972290117382</v>
      </c>
    </row>
    <row r="1459" spans="1:15" x14ac:dyDescent="0.25">
      <c r="A1459" s="1">
        <f>'OHL indexes'!A1459</f>
        <v>40183</v>
      </c>
      <c r="B1459">
        <f>$E1458*'MT OHL indexes'!C1459/'MT OHL indexes'!$B1458</f>
        <v>298.81838728279251</v>
      </c>
      <c r="C1459">
        <f>IF(E1459&gt;$E1458*'MT OHL indexes'!D1459/'MT OHL indexes'!$B1458,E1459,$E1458*'MT OHL indexes'!D1459/'MT OHL indexes'!$B1458)</f>
        <v>299.96822563249839</v>
      </c>
      <c r="D1459">
        <f>IF(E1459&lt;$E1458*'MT OHL indexes'!E1459/'MT OHL indexes'!$B1458,E1459,$E1458*'MT OHL indexes'!E1459/'MT OHL indexes'!$B1458)</f>
        <v>290.53949052031612</v>
      </c>
      <c r="E1459">
        <f>Master!R1461</f>
        <v>297.73270414847769</v>
      </c>
      <c r="F1459">
        <v>74.77</v>
      </c>
      <c r="G1459">
        <v>75.05</v>
      </c>
      <c r="H1459">
        <v>74.08</v>
      </c>
      <c r="I1459">
        <v>74.28</v>
      </c>
      <c r="J1459">
        <v>82400</v>
      </c>
      <c r="K1459">
        <v>74.28</v>
      </c>
      <c r="L1459">
        <f t="shared" si="12"/>
        <v>2.9965011004787017</v>
      </c>
      <c r="M1459">
        <f t="shared" si="13"/>
        <v>2.9969117339440161</v>
      </c>
      <c r="N1459">
        <f t="shared" si="14"/>
        <v>2.9219693644751099</v>
      </c>
      <c r="O1459">
        <f t="shared" si="15"/>
        <v>3.0082485749660428</v>
      </c>
    </row>
    <row r="1460" spans="1:15" x14ac:dyDescent="0.25">
      <c r="A1460" s="1">
        <f>'OHL indexes'!A1460</f>
        <v>40184</v>
      </c>
      <c r="B1460">
        <f>$E1459*'MT OHL indexes'!C1460/'MT OHL indexes'!$B1459</f>
        <v>297.18435564280469</v>
      </c>
      <c r="C1460">
        <f>IF(E1460&gt;$E1459*'MT OHL indexes'!D1460/'MT OHL indexes'!$B1459,E1460,$E1459*'MT OHL indexes'!D1460/'MT OHL indexes'!$B1459)</f>
        <v>297.18435564280469</v>
      </c>
      <c r="D1460">
        <f>IF(E1460&lt;$E1459*'MT OHL indexes'!E1460/'MT OHL indexes'!$B1459,E1460,$E1459*'MT OHL indexes'!E1460/'MT OHL indexes'!$B1459)</f>
        <v>292.35539507575083</v>
      </c>
      <c r="E1460">
        <f>Master!R1462</f>
        <v>292.39316226070389</v>
      </c>
      <c r="F1460">
        <v>74.78</v>
      </c>
      <c r="G1460">
        <v>74.78</v>
      </c>
      <c r="H1460">
        <v>73.12</v>
      </c>
      <c r="I1460">
        <v>73.31</v>
      </c>
      <c r="J1460">
        <v>42300</v>
      </c>
      <c r="K1460">
        <v>73.31</v>
      </c>
      <c r="L1460">
        <f t="shared" si="12"/>
        <v>2.9741154806472947</v>
      </c>
      <c r="M1460">
        <f t="shared" si="13"/>
        <v>2.9741154806472947</v>
      </c>
      <c r="N1460">
        <f t="shared" si="14"/>
        <v>2.9982958845151919</v>
      </c>
      <c r="O1460">
        <f t="shared" si="15"/>
        <v>2.9884485371805196</v>
      </c>
    </row>
    <row r="1461" spans="1:15" x14ac:dyDescent="0.25">
      <c r="A1461" s="1">
        <f>'OHL indexes'!A1461</f>
        <v>40185</v>
      </c>
      <c r="B1461">
        <f>$E1460*'MT OHL indexes'!C1461/'MT OHL indexes'!$B1460</f>
        <v>292.58772084082034</v>
      </c>
      <c r="C1461">
        <f>IF(E1461&gt;$E1460*'MT OHL indexes'!D1461/'MT OHL indexes'!$B1460,E1461,$E1460*'MT OHL indexes'!D1461/'MT OHL indexes'!$B1460)</f>
        <v>293.70196035588208</v>
      </c>
      <c r="D1461">
        <f>IF(E1461&lt;$E1460*'MT OHL indexes'!E1461/'MT OHL indexes'!$B1460,E1461,$E1460*'MT OHL indexes'!E1461/'MT OHL indexes'!$B1460)</f>
        <v>289.66944320846574</v>
      </c>
      <c r="E1461">
        <f>Master!R1463</f>
        <v>290.05212803806</v>
      </c>
      <c r="F1461">
        <v>73.87</v>
      </c>
      <c r="G1461">
        <v>73.87</v>
      </c>
      <c r="H1461">
        <v>72.150000000000006</v>
      </c>
      <c r="I1461">
        <v>72.489999999999995</v>
      </c>
      <c r="J1461">
        <v>88100</v>
      </c>
      <c r="K1461">
        <v>72.489999999999995</v>
      </c>
      <c r="L1461">
        <f t="shared" si="12"/>
        <v>2.9608463630813633</v>
      </c>
      <c r="M1461">
        <f t="shared" si="13"/>
        <v>2.9759301523741986</v>
      </c>
      <c r="N1461">
        <f t="shared" si="14"/>
        <v>3.0148224976918323</v>
      </c>
      <c r="O1461">
        <f t="shared" si="15"/>
        <v>3.0012709068569459</v>
      </c>
    </row>
    <row r="1462" spans="1:15" x14ac:dyDescent="0.25">
      <c r="A1462" s="1">
        <f>'OHL indexes'!A1462</f>
        <v>40186</v>
      </c>
      <c r="B1462">
        <f>$E1461*'MT OHL indexes'!C1462/'MT OHL indexes'!$B1461</f>
        <v>290.79486889134427</v>
      </c>
      <c r="C1462">
        <f>IF(E1462&gt;$E1461*'MT OHL indexes'!D1462/'MT OHL indexes'!$B1461,E1462,$E1461*'MT OHL indexes'!D1462/'MT OHL indexes'!$B1461)</f>
        <v>290.83377965859347</v>
      </c>
      <c r="D1462">
        <f>IF(E1462&lt;$E1461*'MT OHL indexes'!E1462/'MT OHL indexes'!$B1461,E1462,$E1461*'MT OHL indexes'!E1462/'MT OHL indexes'!$B1461)</f>
        <v>286.88661078867699</v>
      </c>
      <c r="E1462">
        <f>Master!R1464</f>
        <v>287.46382184719113</v>
      </c>
      <c r="F1462">
        <v>72.75</v>
      </c>
      <c r="G1462">
        <v>72.900000000000006</v>
      </c>
      <c r="H1462">
        <v>71.86</v>
      </c>
      <c r="I1462">
        <v>71.91</v>
      </c>
      <c r="J1462">
        <v>50600</v>
      </c>
      <c r="K1462">
        <v>71.91</v>
      </c>
      <c r="L1462">
        <f t="shared" si="12"/>
        <v>2.9971803284033576</v>
      </c>
      <c r="M1462">
        <f t="shared" si="13"/>
        <v>2.9894894329025163</v>
      </c>
      <c r="N1462">
        <f t="shared" si="14"/>
        <v>2.9922990646907457</v>
      </c>
      <c r="O1462">
        <f t="shared" si="15"/>
        <v>2.997550018734406</v>
      </c>
    </row>
    <row r="1463" spans="1:15" x14ac:dyDescent="0.25">
      <c r="A1463" s="1">
        <f>'OHL indexes'!A1463</f>
        <v>40189</v>
      </c>
      <c r="B1463">
        <f>$E1462*'MT OHL indexes'!C1463/'MT OHL indexes'!$B1462</f>
        <v>284.47585112374315</v>
      </c>
      <c r="C1463">
        <f>IF(E1463&gt;$E1462*'MT OHL indexes'!D1463/'MT OHL indexes'!$B1462,E1463,$E1462*'MT OHL indexes'!D1463/'MT OHL indexes'!$B1462)</f>
        <v>287.02181643677341</v>
      </c>
      <c r="D1463">
        <f>IF(E1463&lt;$E1462*'MT OHL indexes'!E1463/'MT OHL indexes'!$B1462,E1463,$E1462*'MT OHL indexes'!E1463/'MT OHL indexes'!$B1462)</f>
        <v>283.18519060898205</v>
      </c>
      <c r="E1463">
        <f>Master!R1465</f>
        <v>284.33320007821607</v>
      </c>
      <c r="F1463">
        <v>71.55</v>
      </c>
      <c r="G1463">
        <v>71.8</v>
      </c>
      <c r="H1463">
        <v>70.67</v>
      </c>
      <c r="I1463">
        <v>71.010000000000005</v>
      </c>
      <c r="J1463">
        <v>68400</v>
      </c>
      <c r="K1463">
        <v>71.010000000000005</v>
      </c>
      <c r="L1463">
        <f t="shared" si="12"/>
        <v>2.975902880834985</v>
      </c>
      <c r="M1463">
        <f t="shared" si="13"/>
        <v>2.9975183347740031</v>
      </c>
      <c r="N1463">
        <f t="shared" si="14"/>
        <v>3.0071485865145329</v>
      </c>
      <c r="O1463">
        <f t="shared" si="15"/>
        <v>3.0041289970175473</v>
      </c>
    </row>
    <row r="1464" spans="1:15" x14ac:dyDescent="0.25">
      <c r="A1464" s="1">
        <f>'OHL indexes'!A1464</f>
        <v>40190</v>
      </c>
      <c r="B1464">
        <f>$E1463*'MT OHL indexes'!C1464/'MT OHL indexes'!$B1463</f>
        <v>287.41752909548205</v>
      </c>
      <c r="C1464">
        <f>IF(E1464&gt;$E1463*'MT OHL indexes'!D1464/'MT OHL indexes'!$B1463,E1464,$E1463*'MT OHL indexes'!D1464/'MT OHL indexes'!$B1463)</f>
        <v>289.26459961424786</v>
      </c>
      <c r="D1464">
        <f>IF(E1464&lt;$E1463*'MT OHL indexes'!E1464/'MT OHL indexes'!$B1463,E1464,$E1463*'MT OHL indexes'!E1464/'MT OHL indexes'!$B1463)</f>
        <v>284.42157448219149</v>
      </c>
      <c r="E1464">
        <f>Master!R1466</f>
        <v>285.49312982464068</v>
      </c>
      <c r="F1464">
        <v>71.67</v>
      </c>
      <c r="G1464">
        <v>72.099999999999994</v>
      </c>
      <c r="H1464">
        <v>71.13</v>
      </c>
      <c r="I1464">
        <v>71.709999999999994</v>
      </c>
      <c r="J1464">
        <v>114700</v>
      </c>
      <c r="K1464">
        <v>71.709999999999994</v>
      </c>
      <c r="L1464">
        <f t="shared" si="12"/>
        <v>3.010290625024167</v>
      </c>
      <c r="M1464">
        <f t="shared" si="13"/>
        <v>3.0119916728744505</v>
      </c>
      <c r="N1464">
        <f t="shared" si="14"/>
        <v>2.9986162587120977</v>
      </c>
      <c r="O1464">
        <f t="shared" si="15"/>
        <v>2.9812178193367829</v>
      </c>
    </row>
    <row r="1465" spans="1:15" x14ac:dyDescent="0.25">
      <c r="A1465" s="1">
        <f>'OHL indexes'!A1465</f>
        <v>40191</v>
      </c>
      <c r="B1465">
        <f>$E1464*'MT OHL indexes'!C1465/'MT OHL indexes'!$B1464</f>
        <v>283.97342018709105</v>
      </c>
      <c r="C1465">
        <f>IF(E1465&gt;$E1464*'MT OHL indexes'!D1465/'MT OHL indexes'!$B1464,E1465,$E1464*'MT OHL indexes'!D1465/'MT OHL indexes'!$B1464)</f>
        <v>287.22488570280331</v>
      </c>
      <c r="D1465">
        <f>IF(E1465&lt;$E1464*'MT OHL indexes'!E1465/'MT OHL indexes'!$B1464,E1465,$E1464*'MT OHL indexes'!E1465/'MT OHL indexes'!$B1464)</f>
        <v>282.89548758617997</v>
      </c>
      <c r="E1465">
        <f>Master!R1467</f>
        <v>284.86800756110301</v>
      </c>
      <c r="F1465">
        <v>71.790000000000006</v>
      </c>
      <c r="G1465">
        <v>71.819999999999993</v>
      </c>
      <c r="H1465">
        <v>71</v>
      </c>
      <c r="I1465">
        <v>71.13</v>
      </c>
      <c r="J1465">
        <v>159400</v>
      </c>
      <c r="K1465">
        <v>71.13</v>
      </c>
      <c r="L1465">
        <f t="shared" si="12"/>
        <v>2.955612483453002</v>
      </c>
      <c r="M1465">
        <f t="shared" si="13"/>
        <v>2.9992326051629536</v>
      </c>
      <c r="N1465">
        <f t="shared" si="14"/>
        <v>2.9844434871292953</v>
      </c>
      <c r="O1465">
        <f t="shared" si="15"/>
        <v>3.004892556742627</v>
      </c>
    </row>
    <row r="1466" spans="1:15" x14ac:dyDescent="0.25">
      <c r="A1466" s="1">
        <f>'OHL indexes'!A1466</f>
        <v>40192</v>
      </c>
      <c r="B1466">
        <f>$E1465*'MT OHL indexes'!C1466/'MT OHL indexes'!$B1465</f>
        <v>284.33802279500537</v>
      </c>
      <c r="C1466">
        <f>IF(E1466&gt;$E1465*'MT OHL indexes'!D1466/'MT OHL indexes'!$B1465,E1466,$E1465*'MT OHL indexes'!D1466/'MT OHL indexes'!$B1465)</f>
        <v>284.33802279500537</v>
      </c>
      <c r="D1466">
        <f>IF(E1466&lt;$E1465*'MT OHL indexes'!E1466/'MT OHL indexes'!$B1465,E1466,$E1465*'MT OHL indexes'!E1466/'MT OHL indexes'!$B1465)</f>
        <v>279.56814305810366</v>
      </c>
      <c r="E1466">
        <f>Master!R1468</f>
        <v>279.95028590763332</v>
      </c>
      <c r="F1466">
        <v>70.91</v>
      </c>
      <c r="G1466">
        <v>71.34</v>
      </c>
      <c r="H1466">
        <v>69.88</v>
      </c>
      <c r="I1466">
        <v>70.19</v>
      </c>
      <c r="J1466">
        <v>275300</v>
      </c>
      <c r="K1466">
        <v>70.19</v>
      </c>
      <c r="L1466">
        <f t="shared" si="12"/>
        <v>3.0098437850092425</v>
      </c>
      <c r="M1466">
        <f t="shared" si="13"/>
        <v>2.985674555578993</v>
      </c>
      <c r="N1466">
        <f t="shared" si="14"/>
        <v>3.0006889390112148</v>
      </c>
      <c r="O1466">
        <f t="shared" si="15"/>
        <v>2.9884639679104334</v>
      </c>
    </row>
    <row r="1467" spans="1:15" x14ac:dyDescent="0.25">
      <c r="A1467" s="1">
        <f>'OHL indexes'!A1467</f>
        <v>40193</v>
      </c>
      <c r="B1467">
        <f>$E1466*'MT OHL indexes'!C1467/'MT OHL indexes'!$B1466</f>
        <v>281.31012819011551</v>
      </c>
      <c r="C1467">
        <f>IF(E1467&gt;$E1466*'MT OHL indexes'!D1467/'MT OHL indexes'!$B1466,E1467,$E1466*'MT OHL indexes'!D1467/'MT OHL indexes'!$B1466)</f>
        <v>286.8554479015076</v>
      </c>
      <c r="D1467">
        <f>IF(E1467&lt;$E1466*'MT OHL indexes'!E1467/'MT OHL indexes'!$B1466,E1467,$E1466*'MT OHL indexes'!E1467/'MT OHL indexes'!$B1466)</f>
        <v>281.31012819011551</v>
      </c>
      <c r="E1467">
        <f>Master!R1469</f>
        <v>283.86424828923418</v>
      </c>
      <c r="F1467">
        <v>70.11</v>
      </c>
      <c r="G1467">
        <v>71.56</v>
      </c>
      <c r="H1467">
        <v>70.11</v>
      </c>
      <c r="I1467">
        <v>71.150000000000006</v>
      </c>
      <c r="J1467">
        <v>150100</v>
      </c>
      <c r="K1467">
        <v>71.150000000000006</v>
      </c>
      <c r="L1467">
        <f t="shared" si="12"/>
        <v>3.0124108998732781</v>
      </c>
      <c r="M1467">
        <f t="shared" si="13"/>
        <v>3.0086004458008331</v>
      </c>
      <c r="N1467">
        <f t="shared" si="14"/>
        <v>3.0124108998732781</v>
      </c>
      <c r="O1467">
        <f t="shared" si="15"/>
        <v>2.9896591467214919</v>
      </c>
    </row>
    <row r="1468" spans="1:15" x14ac:dyDescent="0.25">
      <c r="A1468" s="1">
        <f>'OHL indexes'!A1468</f>
        <v>40197</v>
      </c>
      <c r="B1468">
        <f>$E1467*'MT OHL indexes'!C1468/'MT OHL indexes'!$B1467</f>
        <v>281.95393393743598</v>
      </c>
      <c r="C1468">
        <f>IF(E1468&gt;$E1467*'MT OHL indexes'!D1468/'MT OHL indexes'!$B1467,E1468,$E1467*'MT OHL indexes'!D1468/'MT OHL indexes'!$B1467)</f>
        <v>282.15166648677842</v>
      </c>
      <c r="D1468">
        <f>IF(E1468&lt;$E1467*'MT OHL indexes'!E1468/'MT OHL indexes'!$B1467,E1468,$E1467*'MT OHL indexes'!E1468/'MT OHL indexes'!$B1467)</f>
        <v>276.67847802364042</v>
      </c>
      <c r="E1468">
        <f>Master!R1470</f>
        <v>277.6325464235133</v>
      </c>
      <c r="F1468">
        <v>71.150000000000006</v>
      </c>
      <c r="G1468">
        <v>71.150000000000006</v>
      </c>
      <c r="H1468">
        <v>69.180000000000007</v>
      </c>
      <c r="I1468">
        <v>69.260000000000005</v>
      </c>
      <c r="J1468">
        <v>117400</v>
      </c>
      <c r="K1468">
        <v>69.260000000000005</v>
      </c>
      <c r="L1468">
        <f t="shared" si="12"/>
        <v>2.9628100342577084</v>
      </c>
      <c r="M1468">
        <f t="shared" si="13"/>
        <v>2.965589128415719</v>
      </c>
      <c r="N1468">
        <f t="shared" si="14"/>
        <v>2.9993997979710958</v>
      </c>
      <c r="O1468">
        <f t="shared" si="15"/>
        <v>3.0085553916187306</v>
      </c>
    </row>
    <row r="1469" spans="1:15" x14ac:dyDescent="0.25">
      <c r="A1469" s="1">
        <f>'OHL indexes'!A1469</f>
        <v>40198</v>
      </c>
      <c r="B1469">
        <f>$E1468*'MT OHL indexes'!C1469/'MT OHL indexes'!$B1468</f>
        <v>279.37988653056357</v>
      </c>
      <c r="C1469">
        <f>IF(E1469&gt;$E1468*'MT OHL indexes'!D1469/'MT OHL indexes'!$B1468,E1469,$E1468*'MT OHL indexes'!D1469/'MT OHL indexes'!$B1468)</f>
        <v>281.94264865299198</v>
      </c>
      <c r="D1469">
        <f>IF(E1469&lt;$E1468*'MT OHL indexes'!E1469/'MT OHL indexes'!$B1468,E1469,$E1468*'MT OHL indexes'!E1469/'MT OHL indexes'!$B1468)</f>
        <v>277.55488237265058</v>
      </c>
      <c r="E1469">
        <f>Master!R1471</f>
        <v>277.82038589255984</v>
      </c>
      <c r="F1469">
        <v>69.290000000000006</v>
      </c>
      <c r="G1469">
        <v>70.3</v>
      </c>
      <c r="H1469">
        <v>69.290000000000006</v>
      </c>
      <c r="I1469">
        <v>69.55</v>
      </c>
      <c r="J1469">
        <v>123500</v>
      </c>
      <c r="K1469">
        <v>69.55</v>
      </c>
      <c r="L1469">
        <f t="shared" si="12"/>
        <v>3.0320376177018842</v>
      </c>
      <c r="M1469">
        <f t="shared" si="13"/>
        <v>3.0105639922189473</v>
      </c>
      <c r="N1469">
        <f t="shared" si="14"/>
        <v>3.0056989806992434</v>
      </c>
      <c r="O1469">
        <f t="shared" si="15"/>
        <v>2.9945418532359431</v>
      </c>
    </row>
    <row r="1470" spans="1:15" x14ac:dyDescent="0.25">
      <c r="A1470" s="1">
        <f>'OHL indexes'!A1470</f>
        <v>40199</v>
      </c>
      <c r="B1470">
        <f>$E1469*'MT OHL indexes'!C1470/'MT OHL indexes'!$B1469</f>
        <v>277.89393929699622</v>
      </c>
      <c r="C1470">
        <f>IF(E1470&gt;$E1469*'MT OHL indexes'!D1470/'MT OHL indexes'!$B1469,E1470,$E1469*'MT OHL indexes'!D1470/'MT OHL indexes'!$B1469)</f>
        <v>286.8924102575952</v>
      </c>
      <c r="D1470">
        <f>IF(E1470&lt;$E1469*'MT OHL indexes'!E1470/'MT OHL indexes'!$B1469,E1470,$E1469*'MT OHL indexes'!E1470/'MT OHL indexes'!$B1469)</f>
        <v>277.0643922817149</v>
      </c>
      <c r="E1470">
        <f>Master!R1472</f>
        <v>285.34325470277076</v>
      </c>
      <c r="F1470">
        <v>70.38</v>
      </c>
      <c r="G1470">
        <v>71.47</v>
      </c>
      <c r="H1470">
        <v>69.16</v>
      </c>
      <c r="I1470">
        <v>71.39</v>
      </c>
      <c r="J1470">
        <v>112700</v>
      </c>
      <c r="K1470">
        <v>71.39</v>
      </c>
      <c r="L1470">
        <f t="shared" si="12"/>
        <v>2.948478819224158</v>
      </c>
      <c r="M1470">
        <f t="shared" si="13"/>
        <v>3.0141655276003245</v>
      </c>
      <c r="N1470">
        <f t="shared" si="14"/>
        <v>3.0061363834834429</v>
      </c>
      <c r="O1470">
        <f t="shared" si="15"/>
        <v>2.9969639263590246</v>
      </c>
    </row>
    <row r="1471" spans="1:15" x14ac:dyDescent="0.25">
      <c r="A1471" s="1">
        <f>'OHL indexes'!A1471</f>
        <v>40200</v>
      </c>
      <c r="B1471">
        <f>$E1470*'MT OHL indexes'!C1471/'MT OHL indexes'!$B1470</f>
        <v>289.49080443374521</v>
      </c>
      <c r="C1471">
        <f>IF(E1471&gt;$E1470*'MT OHL indexes'!D1471/'MT OHL indexes'!$B1470,E1471,$E1470*'MT OHL indexes'!D1471/'MT OHL indexes'!$B1470)</f>
        <v>296.30463372909776</v>
      </c>
      <c r="D1471">
        <f>IF(E1471&lt;$E1470*'MT OHL indexes'!E1471/'MT OHL indexes'!$B1470,E1471,$E1470*'MT OHL indexes'!E1471/'MT OHL indexes'!$B1470)</f>
        <v>283.72917740399055</v>
      </c>
      <c r="E1471">
        <f>Master!R1473</f>
        <v>295.97100083213627</v>
      </c>
      <c r="F1471">
        <v>72.22</v>
      </c>
      <c r="G1471">
        <v>73.98</v>
      </c>
      <c r="H1471">
        <v>70.959999999999994</v>
      </c>
      <c r="I1471">
        <v>73.44</v>
      </c>
      <c r="J1471">
        <v>169500</v>
      </c>
      <c r="K1471">
        <v>73.44</v>
      </c>
      <c r="L1471">
        <f t="shared" si="12"/>
        <v>3.0084575523919304</v>
      </c>
      <c r="M1471">
        <f t="shared" si="13"/>
        <v>3.0051991582738271</v>
      </c>
      <c r="N1471">
        <f t="shared" si="14"/>
        <v>2.9984382385004307</v>
      </c>
      <c r="O1471">
        <f t="shared" si="15"/>
        <v>3.0301062204811586</v>
      </c>
    </row>
    <row r="1472" spans="1:15" x14ac:dyDescent="0.25">
      <c r="A1472" s="1">
        <f>'OHL indexes'!A1472</f>
        <v>40203</v>
      </c>
      <c r="B1472">
        <f>$E1471*'MT OHL indexes'!C1472/'MT OHL indexes'!$B1471</f>
        <v>291.79888403942488</v>
      </c>
      <c r="C1472">
        <f>IF(E1472&gt;$E1471*'MT OHL indexes'!D1472/'MT OHL indexes'!$B1471,E1472,$E1471*'MT OHL indexes'!D1472/'MT OHL indexes'!$B1471)</f>
        <v>293.05950232538237</v>
      </c>
      <c r="D1472">
        <f>IF(E1472&lt;$E1471*'MT OHL indexes'!E1472/'MT OHL indexes'!$B1471,E1472,$E1471*'MT OHL indexes'!E1472/'MT OHL indexes'!$B1471)</f>
        <v>290.53417403969218</v>
      </c>
      <c r="E1472">
        <f>Master!R1474</f>
        <v>292.35514558798616</v>
      </c>
      <c r="F1472">
        <v>73.290000000000006</v>
      </c>
      <c r="G1472">
        <v>73.290000000000006</v>
      </c>
      <c r="H1472">
        <v>72.48</v>
      </c>
      <c r="I1472">
        <v>72.98</v>
      </c>
      <c r="J1472">
        <v>41200</v>
      </c>
      <c r="K1472">
        <v>72.98</v>
      </c>
      <c r="L1472">
        <f t="shared" si="12"/>
        <v>2.9814283536556809</v>
      </c>
      <c r="M1472">
        <f t="shared" si="13"/>
        <v>2.9986287668901945</v>
      </c>
      <c r="N1472">
        <f t="shared" si="14"/>
        <v>3.0084737036381366</v>
      </c>
      <c r="O1472">
        <f t="shared" si="15"/>
        <v>3.0059625320359844</v>
      </c>
    </row>
    <row r="1473" spans="1:15" x14ac:dyDescent="0.25">
      <c r="A1473" s="1">
        <f>'OHL indexes'!A1473</f>
        <v>40204</v>
      </c>
      <c r="B1473">
        <f>$E1472*'MT OHL indexes'!C1473/'MT OHL indexes'!$B1472</f>
        <v>293.82601747295047</v>
      </c>
      <c r="C1473">
        <f>IF(E1473&gt;$E1472*'MT OHL indexes'!D1473/'MT OHL indexes'!$B1472,E1473,$E1472*'MT OHL indexes'!D1473/'MT OHL indexes'!$B1472)</f>
        <v>294.86788014731377</v>
      </c>
      <c r="D1473">
        <f>IF(E1473&lt;$E1472*'MT OHL indexes'!E1473/'MT OHL indexes'!$B1472,E1473,$E1472*'MT OHL indexes'!E1473/'MT OHL indexes'!$B1472)</f>
        <v>290.0671357513387</v>
      </c>
      <c r="E1473">
        <f>Master!R1475</f>
        <v>294.66705993196831</v>
      </c>
      <c r="F1473">
        <v>73.099999999999994</v>
      </c>
      <c r="G1473">
        <v>73.34</v>
      </c>
      <c r="H1473">
        <v>72.38</v>
      </c>
      <c r="I1473">
        <v>73.34</v>
      </c>
      <c r="J1473">
        <v>106600</v>
      </c>
      <c r="K1473">
        <v>73.34</v>
      </c>
      <c r="L1473">
        <f t="shared" si="12"/>
        <v>3.0195077629678586</v>
      </c>
      <c r="M1473">
        <f t="shared" si="13"/>
        <v>3.0205601329058327</v>
      </c>
      <c r="N1473">
        <f t="shared" si="14"/>
        <v>3.0075592118173349</v>
      </c>
      <c r="O1473">
        <f t="shared" si="15"/>
        <v>3.0178219243518996</v>
      </c>
    </row>
    <row r="1474" spans="1:15" x14ac:dyDescent="0.25">
      <c r="A1474" s="1">
        <f>'OHL indexes'!A1474</f>
        <v>40205</v>
      </c>
      <c r="B1474">
        <f>$E1473*'MT OHL indexes'!C1474/'MT OHL indexes'!$B1473</f>
        <v>295.10631221082099</v>
      </c>
      <c r="C1474">
        <f>IF(E1474&gt;$E1473*'MT OHL indexes'!D1474/'MT OHL indexes'!$B1473,E1474,$E1473*'MT OHL indexes'!D1474/'MT OHL indexes'!$B1473)</f>
        <v>297.08805739960076</v>
      </c>
      <c r="D1474">
        <f>IF(E1474&lt;$E1473*'MT OHL indexes'!E1474/'MT OHL indexes'!$B1473,E1474,$E1473*'MT OHL indexes'!E1474/'MT OHL indexes'!$B1473)</f>
        <v>291.9600408570243</v>
      </c>
      <c r="E1474">
        <f>Master!R1476</f>
        <v>292.18830365426828</v>
      </c>
      <c r="F1474">
        <v>73.47</v>
      </c>
      <c r="G1474">
        <v>74.209999999999994</v>
      </c>
      <c r="H1474">
        <v>73.09</v>
      </c>
      <c r="I1474">
        <v>73.17</v>
      </c>
      <c r="J1474">
        <v>161900</v>
      </c>
      <c r="K1474">
        <v>73.17</v>
      </c>
      <c r="L1474">
        <f t="shared" si="12"/>
        <v>3.0166913326639584</v>
      </c>
      <c r="M1474">
        <f t="shared" si="13"/>
        <v>3.0033426411481035</v>
      </c>
      <c r="N1474">
        <f t="shared" si="14"/>
        <v>2.994527854111702</v>
      </c>
      <c r="O1474">
        <f t="shared" si="15"/>
        <v>2.9932800827424937</v>
      </c>
    </row>
    <row r="1475" spans="1:15" x14ac:dyDescent="0.25">
      <c r="A1475" s="1">
        <f>'OHL indexes'!A1475</f>
        <v>40206</v>
      </c>
      <c r="B1475">
        <f>$E1474*'MT OHL indexes'!C1475/'MT OHL indexes'!$B1474</f>
        <v>291.47319974146336</v>
      </c>
      <c r="C1475">
        <f>IF(E1475&gt;$E1474*'MT OHL indexes'!D1475/'MT OHL indexes'!$B1474,E1475,$E1474*'MT OHL indexes'!D1475/'MT OHL indexes'!$B1474)</f>
        <v>295.42665999001571</v>
      </c>
      <c r="D1475">
        <f>IF(E1475&lt;$E1474*'MT OHL indexes'!E1475/'MT OHL indexes'!$B1474,E1475,$E1474*'MT OHL indexes'!E1475/'MT OHL indexes'!$B1474)</f>
        <v>290.23711415804047</v>
      </c>
      <c r="E1475">
        <f>Master!R1477</f>
        <v>292.76390832362046</v>
      </c>
      <c r="F1475">
        <v>73.010000000000005</v>
      </c>
      <c r="G1475">
        <v>73.819999999999993</v>
      </c>
      <c r="H1475">
        <v>72.56</v>
      </c>
      <c r="I1475">
        <v>73.209999999999994</v>
      </c>
      <c r="J1475">
        <v>93300</v>
      </c>
      <c r="K1475">
        <v>73.209999999999994</v>
      </c>
      <c r="L1475">
        <f t="shared" si="12"/>
        <v>2.9922366763657493</v>
      </c>
      <c r="M1475">
        <f t="shared" si="13"/>
        <v>3.0019867243296634</v>
      </c>
      <c r="N1475">
        <f t="shared" si="14"/>
        <v>2.9999602281979114</v>
      </c>
      <c r="O1475">
        <f t="shared" si="15"/>
        <v>2.9989606382136387</v>
      </c>
    </row>
    <row r="1476" spans="1:15" x14ac:dyDescent="0.25">
      <c r="A1476" s="1">
        <f>'OHL indexes'!A1476</f>
        <v>40207</v>
      </c>
      <c r="B1476">
        <f>$E1475*'MT OHL indexes'!C1476/'MT OHL indexes'!$B1475</f>
        <v>290.31203409217193</v>
      </c>
      <c r="C1476">
        <f>IF(E1476&gt;$E1475*'MT OHL indexes'!D1476/'MT OHL indexes'!$B1475,E1476,$E1475*'MT OHL indexes'!D1476/'MT OHL indexes'!$B1475)</f>
        <v>296.3093561072871</v>
      </c>
      <c r="D1476">
        <f>IF(E1476&lt;$E1475*'MT OHL indexes'!E1476/'MT OHL indexes'!$B1475,E1476,$E1475*'MT OHL indexes'!E1476/'MT OHL indexes'!$B1475)</f>
        <v>289.80123397556349</v>
      </c>
      <c r="E1476">
        <f>Master!R1478</f>
        <v>296.30213222921486</v>
      </c>
      <c r="F1476">
        <v>73.19</v>
      </c>
      <c r="G1476">
        <v>73.86</v>
      </c>
      <c r="H1476">
        <v>72.42</v>
      </c>
      <c r="I1476">
        <v>73.819999999999993</v>
      </c>
      <c r="J1476">
        <v>131000</v>
      </c>
      <c r="K1476">
        <v>73.819999999999993</v>
      </c>
      <c r="L1476">
        <f t="shared" si="12"/>
        <v>2.966553273564311</v>
      </c>
      <c r="M1476">
        <f t="shared" si="13"/>
        <v>3.0117703236838222</v>
      </c>
      <c r="N1476">
        <f t="shared" si="14"/>
        <v>3.0016740399829258</v>
      </c>
      <c r="O1476">
        <f t="shared" si="15"/>
        <v>3.0138462778273487</v>
      </c>
    </row>
    <row r="1477" spans="1:15" x14ac:dyDescent="0.25">
      <c r="A1477" s="1">
        <f>'OHL indexes'!A1477</f>
        <v>40210</v>
      </c>
      <c r="B1477">
        <f>$E1476*'MT OHL indexes'!C1477/'MT OHL indexes'!$B1476</f>
        <v>291.98020191161885</v>
      </c>
      <c r="C1477">
        <f>IF(E1477&gt;$E1476*'MT OHL indexes'!D1477/'MT OHL indexes'!$B1476,E1477,$E1476*'MT OHL indexes'!D1477/'MT OHL indexes'!$B1476)</f>
        <v>292.92019263036116</v>
      </c>
      <c r="D1477">
        <f>IF(E1477&lt;$E1476*'MT OHL indexes'!E1477/'MT OHL indexes'!$B1476,E1477,$E1476*'MT OHL indexes'!E1477/'MT OHL indexes'!$B1476)</f>
        <v>290.4986988264269</v>
      </c>
      <c r="E1477">
        <f>Master!R1479</f>
        <v>291.39830494544987</v>
      </c>
      <c r="F1477">
        <v>73.78</v>
      </c>
      <c r="G1477">
        <v>73.78</v>
      </c>
      <c r="H1477">
        <v>72.41</v>
      </c>
      <c r="I1477">
        <v>72.849999999999994</v>
      </c>
      <c r="J1477">
        <v>47200</v>
      </c>
      <c r="K1477">
        <v>72.849999999999994</v>
      </c>
      <c r="L1477">
        <f t="shared" si="12"/>
        <v>2.9574437776039422</v>
      </c>
      <c r="M1477">
        <f t="shared" si="13"/>
        <v>2.9701842319105607</v>
      </c>
      <c r="N1477">
        <f t="shared" si="14"/>
        <v>3.0118588430662463</v>
      </c>
      <c r="O1477">
        <f t="shared" si="15"/>
        <v>2.9999767322642401</v>
      </c>
    </row>
    <row r="1478" spans="1:15" x14ac:dyDescent="0.25">
      <c r="A1478" s="1">
        <f>'OHL indexes'!A1478</f>
        <v>40211</v>
      </c>
      <c r="B1478">
        <f>$E1477*'MT OHL indexes'!C1478/'MT OHL indexes'!$B1477</f>
        <v>289.84526374384086</v>
      </c>
      <c r="C1478">
        <f>IF(E1478&gt;$E1477*'MT OHL indexes'!D1478/'MT OHL indexes'!$B1477,E1478,$E1477*'MT OHL indexes'!D1478/'MT OHL indexes'!$B1477)</f>
        <v>290.51960903086115</v>
      </c>
      <c r="D1478">
        <f>IF(E1478&lt;$E1477*'MT OHL indexes'!E1478/'MT OHL indexes'!$B1477,E1478,$E1477*'MT OHL indexes'!E1478/'MT OHL indexes'!$B1477)</f>
        <v>287.83246309009223</v>
      </c>
      <c r="E1478">
        <f>Master!R1480</f>
        <v>288.83768951432165</v>
      </c>
      <c r="F1478">
        <v>72.709999999999994</v>
      </c>
      <c r="G1478">
        <v>72.709999999999994</v>
      </c>
      <c r="H1478">
        <v>71.92</v>
      </c>
      <c r="I1478">
        <v>72.13</v>
      </c>
      <c r="J1478">
        <v>29200</v>
      </c>
      <c r="K1478">
        <v>72.13</v>
      </c>
      <c r="L1478">
        <f t="shared" si="12"/>
        <v>2.9863191272705389</v>
      </c>
      <c r="M1478">
        <f t="shared" si="13"/>
        <v>2.9955935776490326</v>
      </c>
      <c r="N1478">
        <f t="shared" si="14"/>
        <v>3.0021198983605704</v>
      </c>
      <c r="O1478">
        <f t="shared" si="15"/>
        <v>3.0044044019731269</v>
      </c>
    </row>
    <row r="1479" spans="1:15" x14ac:dyDescent="0.25">
      <c r="A1479" s="1">
        <f>'OHL indexes'!A1479</f>
        <v>40212</v>
      </c>
      <c r="B1479">
        <f>$E1478*'MT OHL indexes'!C1479/'MT OHL indexes'!$B1478</f>
        <v>289.39955164829422</v>
      </c>
      <c r="C1479">
        <f>IF(E1479&gt;$E1478*'MT OHL indexes'!D1479/'MT OHL indexes'!$B1478,E1479,$E1478*'MT OHL indexes'!D1479/'MT OHL indexes'!$B1478)</f>
        <v>289.99205131960764</v>
      </c>
      <c r="D1479">
        <f>IF(E1479&lt;$E1478*'MT OHL indexes'!E1479/'MT OHL indexes'!$B1478,E1479,$E1478*'MT OHL indexes'!E1479/'MT OHL indexes'!$B1478)</f>
        <v>287.101029327628</v>
      </c>
      <c r="E1479">
        <f>Master!R1481</f>
        <v>289.7916560077287</v>
      </c>
      <c r="F1479">
        <v>74.52</v>
      </c>
      <c r="G1479">
        <v>74.52</v>
      </c>
      <c r="H1479">
        <v>71.69</v>
      </c>
      <c r="I1479">
        <v>72.099999999999994</v>
      </c>
      <c r="J1479">
        <v>60700</v>
      </c>
      <c r="K1479">
        <v>72.099999999999994</v>
      </c>
      <c r="L1479">
        <f t="shared" si="12"/>
        <v>2.8835151858332559</v>
      </c>
      <c r="M1479">
        <f t="shared" si="13"/>
        <v>2.8914660670908168</v>
      </c>
      <c r="N1479">
        <f t="shared" si="14"/>
        <v>3.0047569999669133</v>
      </c>
      <c r="O1479">
        <f t="shared" si="15"/>
        <v>3.0193017476800099</v>
      </c>
    </row>
    <row r="1480" spans="1:15" x14ac:dyDescent="0.25">
      <c r="A1480" s="1">
        <f>'OHL indexes'!A1480</f>
        <v>40213</v>
      </c>
      <c r="B1480">
        <f>$E1479*'MT OHL indexes'!C1480/'MT OHL indexes'!$B1479</f>
        <v>292.28404298307726</v>
      </c>
      <c r="C1480">
        <f>IF(E1480&gt;$E1479*'MT OHL indexes'!D1480/'MT OHL indexes'!$B1479,E1480,$E1479*'MT OHL indexes'!D1480/'MT OHL indexes'!$B1479)</f>
        <v>302.31489812984279</v>
      </c>
      <c r="D1480">
        <f>IF(E1480&lt;$E1479*'MT OHL indexes'!E1480/'MT OHL indexes'!$B1479,E1480,$E1479*'MT OHL indexes'!E1480/'MT OHL indexes'!$B1479)</f>
        <v>292.28404298307726</v>
      </c>
      <c r="E1480">
        <f>Master!R1482</f>
        <v>301.92015678679581</v>
      </c>
      <c r="F1480">
        <v>72.5</v>
      </c>
      <c r="G1480">
        <v>75.680000000000007</v>
      </c>
      <c r="H1480">
        <v>72.5</v>
      </c>
      <c r="I1480">
        <v>75.56</v>
      </c>
      <c r="J1480">
        <v>122400</v>
      </c>
      <c r="K1480">
        <v>75.56</v>
      </c>
      <c r="L1480">
        <f t="shared" si="12"/>
        <v>3.0315040411458929</v>
      </c>
      <c r="M1480">
        <f t="shared" si="13"/>
        <v>2.994647174020121</v>
      </c>
      <c r="N1480">
        <f t="shared" si="14"/>
        <v>3.0315040411458929</v>
      </c>
      <c r="O1480">
        <f t="shared" si="15"/>
        <v>2.9957670299999446</v>
      </c>
    </row>
    <row r="1481" spans="1:15" x14ac:dyDescent="0.25">
      <c r="A1481" s="1">
        <f>'OHL indexes'!A1481</f>
        <v>40214</v>
      </c>
      <c r="B1481">
        <f>$E1480*'MT OHL indexes'!C1481/'MT OHL indexes'!$B1480</f>
        <v>300.77598474420267</v>
      </c>
      <c r="C1481">
        <f>IF(E1481&gt;$E1480*'MT OHL indexes'!D1481/'MT OHL indexes'!$B1480,E1481,$E1480*'MT OHL indexes'!D1481/'MT OHL indexes'!$B1480)</f>
        <v>308.48896207234424</v>
      </c>
      <c r="D1481">
        <f>IF(E1481&lt;$E1480*'MT OHL indexes'!E1481/'MT OHL indexes'!$B1480,E1481,$E1480*'MT OHL indexes'!E1481/'MT OHL indexes'!$B1480)</f>
        <v>299.30489918958688</v>
      </c>
      <c r="E1481">
        <f>Master!R1483</f>
        <v>304.43685915127878</v>
      </c>
      <c r="F1481">
        <v>76.38</v>
      </c>
      <c r="G1481">
        <v>77</v>
      </c>
      <c r="H1481">
        <v>73.41</v>
      </c>
      <c r="I1481">
        <v>76.319999999999993</v>
      </c>
      <c r="J1481">
        <v>133900</v>
      </c>
      <c r="K1481">
        <v>76.319999999999993</v>
      </c>
      <c r="L1481">
        <f t="shared" si="12"/>
        <v>2.9378893001335782</v>
      </c>
      <c r="M1481">
        <f t="shared" si="13"/>
        <v>3.0063501567836912</v>
      </c>
      <c r="N1481">
        <f t="shared" si="14"/>
        <v>3.0771679497287412</v>
      </c>
      <c r="O1481">
        <f t="shared" si="15"/>
        <v>2.9889525570136111</v>
      </c>
    </row>
    <row r="1482" spans="1:15" x14ac:dyDescent="0.25">
      <c r="A1482" s="1">
        <f>'OHL indexes'!A1482</f>
        <v>40217</v>
      </c>
      <c r="B1482">
        <f>$E1481*'MT OHL indexes'!C1482/'MT OHL indexes'!$B1481</f>
        <v>302.04607726721048</v>
      </c>
      <c r="C1482">
        <f>IF(E1482&gt;$E1481*'MT OHL indexes'!D1482/'MT OHL indexes'!$B1481,E1482,$E1481*'MT OHL indexes'!D1482/'MT OHL indexes'!$B1481)</f>
        <v>306.64374509508355</v>
      </c>
      <c r="D1482">
        <f>IF(E1482&lt;$E1481*'MT OHL indexes'!E1482/'MT OHL indexes'!$B1481,E1482,$E1481*'MT OHL indexes'!E1482/'MT OHL indexes'!$B1481)</f>
        <v>302.04607726721048</v>
      </c>
      <c r="E1482">
        <f>Master!R1484</f>
        <v>306.24572185181773</v>
      </c>
      <c r="F1482">
        <v>76.180000000000007</v>
      </c>
      <c r="G1482">
        <v>76.540000000000006</v>
      </c>
      <c r="H1482">
        <v>75.22</v>
      </c>
      <c r="I1482">
        <v>76.540000000000006</v>
      </c>
      <c r="J1482">
        <v>196600</v>
      </c>
      <c r="K1482">
        <v>76.540000000000006</v>
      </c>
      <c r="L1482">
        <f t="shared" si="12"/>
        <v>2.9648999378735947</v>
      </c>
      <c r="M1482">
        <f t="shared" si="13"/>
        <v>3.0063201606360535</v>
      </c>
      <c r="N1482">
        <f t="shared" si="14"/>
        <v>3.0155022237066005</v>
      </c>
      <c r="O1482">
        <f t="shared" si="15"/>
        <v>3.0011199614818098</v>
      </c>
    </row>
    <row r="1483" spans="1:15" x14ac:dyDescent="0.25">
      <c r="A1483" s="1">
        <f>'OHL indexes'!A1483</f>
        <v>40218</v>
      </c>
      <c r="B1483">
        <f>$E1482*'MT OHL indexes'!C1483/'MT OHL indexes'!$B1482</f>
        <v>299.3192514474913</v>
      </c>
      <c r="C1483">
        <f>IF(E1483&gt;$E1482*'MT OHL indexes'!D1483/'MT OHL indexes'!$B1482,E1483,$E1482*'MT OHL indexes'!D1483/'MT OHL indexes'!$B1482)</f>
        <v>306.33561808684163</v>
      </c>
      <c r="D1483">
        <f>IF(E1483&lt;$E1482*'MT OHL indexes'!E1483/'MT OHL indexes'!$B1482,E1483,$E1482*'MT OHL indexes'!E1483/'MT OHL indexes'!$B1482)</f>
        <v>298.37938891917543</v>
      </c>
      <c r="E1483">
        <f>Master!R1485</f>
        <v>304.15517724957243</v>
      </c>
      <c r="F1483">
        <v>75.81</v>
      </c>
      <c r="G1483">
        <v>76.510000000000005</v>
      </c>
      <c r="H1483">
        <v>74.260000000000005</v>
      </c>
      <c r="I1483">
        <v>75.849999999999994</v>
      </c>
      <c r="J1483">
        <v>265000</v>
      </c>
      <c r="K1483">
        <v>75.849999999999994</v>
      </c>
      <c r="L1483">
        <f t="shared" si="12"/>
        <v>2.9482819080265306</v>
      </c>
      <c r="M1483">
        <f t="shared" si="13"/>
        <v>3.0038637836471258</v>
      </c>
      <c r="N1483">
        <f t="shared" si="14"/>
        <v>3.0180364788469625</v>
      </c>
      <c r="O1483">
        <f t="shared" si="15"/>
        <v>3.0099561931387271</v>
      </c>
    </row>
    <row r="1484" spans="1:15" x14ac:dyDescent="0.25">
      <c r="A1484" s="1">
        <f>'OHL indexes'!A1484</f>
        <v>40219</v>
      </c>
      <c r="B1484">
        <f>$E1483*'MT OHL indexes'!C1484/'MT OHL indexes'!$B1483</f>
        <v>305.9245465228019</v>
      </c>
      <c r="C1484">
        <f>IF(E1484&gt;$E1483*'MT OHL indexes'!D1484/'MT OHL indexes'!$B1483,E1484,$E1483*'MT OHL indexes'!D1484/'MT OHL indexes'!$B1483)</f>
        <v>308.39473925709717</v>
      </c>
      <c r="D1484">
        <f>IF(E1484&lt;$E1483*'MT OHL indexes'!E1484/'MT OHL indexes'!$B1483,E1484,$E1483*'MT OHL indexes'!E1484/'MT OHL indexes'!$B1483)</f>
        <v>303.10295744805336</v>
      </c>
      <c r="E1484">
        <f>Master!R1486</f>
        <v>304.23041422797843</v>
      </c>
      <c r="F1484">
        <v>75.97</v>
      </c>
      <c r="G1484">
        <v>77.25</v>
      </c>
      <c r="H1484">
        <v>75.709999999999994</v>
      </c>
      <c r="I1484">
        <v>75.98</v>
      </c>
      <c r="J1484">
        <v>101400</v>
      </c>
      <c r="K1484">
        <v>75.98</v>
      </c>
      <c r="L1484">
        <f t="shared" si="12"/>
        <v>3.0269125513071202</v>
      </c>
      <c r="M1484">
        <f t="shared" si="13"/>
        <v>2.992164909476986</v>
      </c>
      <c r="N1484">
        <f t="shared" si="14"/>
        <v>3.003473219496148</v>
      </c>
      <c r="O1484">
        <f t="shared" si="15"/>
        <v>3.0040854728609956</v>
      </c>
    </row>
    <row r="1485" spans="1:15" x14ac:dyDescent="0.25">
      <c r="A1485" s="1">
        <f>'OHL indexes'!A1485</f>
        <v>40220</v>
      </c>
      <c r="B1485">
        <f>$E1484*'MT OHL indexes'!C1485/'MT OHL indexes'!$B1484</f>
        <v>304.24063035867806</v>
      </c>
      <c r="C1485">
        <f>IF(E1485&gt;$E1484*'MT OHL indexes'!D1485/'MT OHL indexes'!$B1484,E1485,$E1484*'MT OHL indexes'!D1485/'MT OHL indexes'!$B1484)</f>
        <v>307.0092354393347</v>
      </c>
      <c r="D1485">
        <f>IF(E1485&lt;$E1484*'MT OHL indexes'!E1485/'MT OHL indexes'!$B1484,E1485,$E1484*'MT OHL indexes'!E1485/'MT OHL indexes'!$B1484)</f>
        <v>300.45039537753001</v>
      </c>
      <c r="E1485">
        <f>Master!R1487</f>
        <v>301.41451931448057</v>
      </c>
      <c r="F1485">
        <v>76.099999999999994</v>
      </c>
      <c r="G1485">
        <v>76.599999999999994</v>
      </c>
      <c r="H1485">
        <v>75.25</v>
      </c>
      <c r="I1485">
        <v>75.319999999999993</v>
      </c>
      <c r="J1485">
        <v>175400</v>
      </c>
      <c r="K1485">
        <v>75.319999999999993</v>
      </c>
      <c r="L1485">
        <f t="shared" si="12"/>
        <v>2.9979057865792127</v>
      </c>
      <c r="M1485">
        <f t="shared" si="13"/>
        <v>3.0079534652654667</v>
      </c>
      <c r="N1485">
        <f t="shared" si="14"/>
        <v>2.9926962840867777</v>
      </c>
      <c r="O1485">
        <f t="shared" si="15"/>
        <v>3.0017859707180108</v>
      </c>
    </row>
    <row r="1486" spans="1:15" x14ac:dyDescent="0.25">
      <c r="A1486" s="1">
        <f>'OHL indexes'!A1486</f>
        <v>40221</v>
      </c>
      <c r="B1486">
        <f>$E1485*'MT OHL indexes'!C1486/'MT OHL indexes'!$B1485</f>
        <v>305.55188402240714</v>
      </c>
      <c r="C1486">
        <f>IF(E1486&gt;$E1485*'MT OHL indexes'!D1486/'MT OHL indexes'!$B1485,E1486,$E1485*'MT OHL indexes'!D1486/'MT OHL indexes'!$B1485)</f>
        <v>305.96050245435322</v>
      </c>
      <c r="D1486">
        <f>IF(E1486&lt;$E1485*'MT OHL indexes'!E1486/'MT OHL indexes'!$B1485,E1486,$E1485*'MT OHL indexes'!E1486/'MT OHL indexes'!$B1485)</f>
        <v>301.43495107758378</v>
      </c>
      <c r="E1486">
        <f>Master!R1488</f>
        <v>302.61350917609451</v>
      </c>
      <c r="F1486">
        <v>76.14</v>
      </c>
      <c r="G1486">
        <v>76.5</v>
      </c>
      <c r="H1486">
        <v>75.260000000000005</v>
      </c>
      <c r="I1486">
        <v>75.459999999999994</v>
      </c>
      <c r="J1486">
        <v>305800</v>
      </c>
      <c r="K1486">
        <v>75.459999999999994</v>
      </c>
      <c r="L1486">
        <f t="shared" si="12"/>
        <v>3.0130271082533113</v>
      </c>
      <c r="M1486">
        <f t="shared" si="13"/>
        <v>2.9994836922137678</v>
      </c>
      <c r="N1486">
        <f t="shared" si="14"/>
        <v>3.0052478219184664</v>
      </c>
      <c r="O1486">
        <f t="shared" si="15"/>
        <v>3.0102505854239929</v>
      </c>
    </row>
    <row r="1487" spans="1:15" x14ac:dyDescent="0.25">
      <c r="A1487" s="1">
        <f>'OHL indexes'!A1487</f>
        <v>40225</v>
      </c>
      <c r="B1487">
        <f>$E1486*'MT OHL indexes'!C1487/'MT OHL indexes'!$B1486</f>
        <v>298.10218848187304</v>
      </c>
      <c r="C1487">
        <f>IF(E1487&gt;$E1486*'MT OHL indexes'!D1487/'MT OHL indexes'!$B1486,E1487,$E1486*'MT OHL indexes'!D1487/'MT OHL indexes'!$B1486)</f>
        <v>299.10948008847362</v>
      </c>
      <c r="D1487">
        <f>IF(E1487&lt;$E1486*'MT OHL indexes'!E1487/'MT OHL indexes'!$B1486,E1487,$E1486*'MT OHL indexes'!E1487/'MT OHL indexes'!$B1486)</f>
        <v>294.96741763192045</v>
      </c>
      <c r="E1487">
        <f>Master!R1489</f>
        <v>294.96741763192045</v>
      </c>
      <c r="F1487">
        <v>74.81</v>
      </c>
      <c r="G1487">
        <v>75.25</v>
      </c>
      <c r="H1487">
        <v>73.5</v>
      </c>
      <c r="I1487">
        <v>73.819999999999993</v>
      </c>
      <c r="J1487">
        <v>233500</v>
      </c>
      <c r="K1487">
        <v>73.819999999999993</v>
      </c>
      <c r="L1487">
        <f t="shared" si="12"/>
        <v>2.9847906494034624</v>
      </c>
      <c r="M1487">
        <f t="shared" si="13"/>
        <v>2.9748768118069582</v>
      </c>
      <c r="N1487">
        <f t="shared" si="14"/>
        <v>3.0131621446519787</v>
      </c>
      <c r="O1487">
        <f t="shared" si="15"/>
        <v>2.995765614087246</v>
      </c>
    </row>
    <row r="1488" spans="1:15" x14ac:dyDescent="0.25">
      <c r="A1488" s="1">
        <f>'OHL indexes'!A1488</f>
        <v>40226</v>
      </c>
      <c r="B1488">
        <f>$E1487*'MT OHL indexes'!C1488/'MT OHL indexes'!$B1487</f>
        <v>292.05654947772916</v>
      </c>
      <c r="C1488">
        <f>IF(E1488&gt;$E1487*'MT OHL indexes'!D1488/'MT OHL indexes'!$B1487,E1488,$E1487*'MT OHL indexes'!D1488/'MT OHL indexes'!$B1487)</f>
        <v>293.80306700463098</v>
      </c>
      <c r="D1488">
        <f>IF(E1488&lt;$E1487*'MT OHL indexes'!E1488/'MT OHL indexes'!$B1487,E1488,$E1487*'MT OHL indexes'!E1488/'MT OHL indexes'!$B1487)</f>
        <v>290.89221567850433</v>
      </c>
      <c r="E1488">
        <f>Master!R1490</f>
        <v>291.85619354424529</v>
      </c>
      <c r="F1488">
        <v>73.180000000000007</v>
      </c>
      <c r="G1488">
        <v>73.489999999999995</v>
      </c>
      <c r="H1488">
        <v>72.55</v>
      </c>
      <c r="I1488">
        <v>73.099999999999994</v>
      </c>
      <c r="J1488">
        <v>181600</v>
      </c>
      <c r="K1488">
        <v>73.099999999999994</v>
      </c>
      <c r="L1488">
        <f t="shared" si="12"/>
        <v>2.9909339912234101</v>
      </c>
      <c r="M1488">
        <f t="shared" si="13"/>
        <v>2.9978645666707169</v>
      </c>
      <c r="N1488">
        <f t="shared" si="14"/>
        <v>3.0095412223088127</v>
      </c>
      <c r="O1488">
        <f t="shared" si="15"/>
        <v>2.9925607871989781</v>
      </c>
    </row>
    <row r="1489" spans="1:15" x14ac:dyDescent="0.25">
      <c r="A1489" s="1">
        <f>'OHL indexes'!A1489</f>
        <v>40227</v>
      </c>
      <c r="B1489">
        <f>$E1488*'MT OHL indexes'!C1489/'MT OHL indexes'!$B1488</f>
        <v>293.64118696987799</v>
      </c>
      <c r="C1489">
        <f>IF(E1489&gt;$E1488*'MT OHL indexes'!D1489/'MT OHL indexes'!$B1488,E1489,$E1488*'MT OHL indexes'!D1489/'MT OHL indexes'!$B1488)</f>
        <v>294.00983039175247</v>
      </c>
      <c r="D1489">
        <f>IF(E1489&lt;$E1488*'MT OHL indexes'!E1489/'MT OHL indexes'!$B1488,E1489,$E1488*'MT OHL indexes'!E1489/'MT OHL indexes'!$B1488)</f>
        <v>288.34634872930525</v>
      </c>
      <c r="E1489">
        <f>Master!R1491</f>
        <v>289.15305455787728</v>
      </c>
      <c r="F1489">
        <v>73.2</v>
      </c>
      <c r="G1489">
        <v>73.709999999999994</v>
      </c>
      <c r="H1489">
        <v>72.17</v>
      </c>
      <c r="I1489">
        <v>72.23</v>
      </c>
      <c r="J1489">
        <v>341100</v>
      </c>
      <c r="K1489">
        <v>72.23</v>
      </c>
      <c r="L1489">
        <f t="shared" si="12"/>
        <v>3.0114916252715576</v>
      </c>
      <c r="M1489">
        <f t="shared" si="13"/>
        <v>2.9887373543854632</v>
      </c>
      <c r="N1489">
        <f t="shared" si="14"/>
        <v>2.9953768702965946</v>
      </c>
      <c r="O1489">
        <f t="shared" si="15"/>
        <v>3.0032265617870308</v>
      </c>
    </row>
    <row r="1490" spans="1:15" x14ac:dyDescent="0.25">
      <c r="A1490" s="1">
        <f>'OHL indexes'!A1490</f>
        <v>40228</v>
      </c>
      <c r="B1490">
        <f>$E1489*'MT OHL indexes'!C1490/'MT OHL indexes'!$B1489</f>
        <v>290.14231136109231</v>
      </c>
      <c r="C1490">
        <f>IF(E1490&gt;$E1489*'MT OHL indexes'!D1490/'MT OHL indexes'!$B1489,E1490,$E1489*'MT OHL indexes'!D1490/'MT OHL indexes'!$B1489)</f>
        <v>290.33627899399409</v>
      </c>
      <c r="D1490">
        <f>IF(E1490&lt;$E1489*'MT OHL indexes'!E1490/'MT OHL indexes'!$B1489,E1490,$E1489*'MT OHL indexes'!E1490/'MT OHL indexes'!$B1489)</f>
        <v>284.26497597619147</v>
      </c>
      <c r="E1490">
        <f>Master!R1492</f>
        <v>284.84075074617954</v>
      </c>
      <c r="F1490">
        <v>72.150000000000006</v>
      </c>
      <c r="G1490">
        <v>72.760000000000005</v>
      </c>
      <c r="H1490">
        <v>71.19</v>
      </c>
      <c r="I1490">
        <v>71.2</v>
      </c>
      <c r="J1490">
        <v>406200</v>
      </c>
      <c r="K1490">
        <v>71.2</v>
      </c>
      <c r="L1490">
        <f t="shared" si="12"/>
        <v>3.021376456841196</v>
      </c>
      <c r="M1490">
        <f t="shared" si="13"/>
        <v>2.9903281884826014</v>
      </c>
      <c r="N1490">
        <f t="shared" si="14"/>
        <v>2.9930464387721796</v>
      </c>
      <c r="O1490">
        <f t="shared" si="15"/>
        <v>3.0005723419407238</v>
      </c>
    </row>
    <row r="1491" spans="1:15" x14ac:dyDescent="0.25">
      <c r="A1491" s="1">
        <f>'OHL indexes'!A1491</f>
        <v>40231</v>
      </c>
      <c r="B1491">
        <f>$E1490*'MT OHL indexes'!C1491/'MT OHL indexes'!$B1490</f>
        <v>282.94988581041332</v>
      </c>
      <c r="C1491">
        <f>IF(E1491&gt;$E1490*'MT OHL indexes'!D1491/'MT OHL indexes'!$B1490,E1491,$E1490*'MT OHL indexes'!D1491/'MT OHL indexes'!$B1490)</f>
        <v>284.20077578709726</v>
      </c>
      <c r="D1491">
        <f>IF(E1491&lt;$E1490*'MT OHL indexes'!E1491/'MT OHL indexes'!$B1490,E1491,$E1490*'MT OHL indexes'!E1491/'MT OHL indexes'!$B1490)</f>
        <v>280.0505719152498</v>
      </c>
      <c r="E1491">
        <f>Master!R1493</f>
        <v>281.41899683352551</v>
      </c>
      <c r="F1491">
        <v>71</v>
      </c>
      <c r="G1491">
        <v>71.16</v>
      </c>
      <c r="H1491">
        <v>69.94</v>
      </c>
      <c r="I1491">
        <v>70.2</v>
      </c>
      <c r="J1491">
        <v>442400</v>
      </c>
      <c r="K1491">
        <v>70.2</v>
      </c>
      <c r="L1491">
        <f t="shared" si="12"/>
        <v>2.9852096593015962</v>
      </c>
      <c r="M1491">
        <f t="shared" si="13"/>
        <v>2.9938276529946215</v>
      </c>
      <c r="N1491">
        <f t="shared" si="14"/>
        <v>3.0041545884365144</v>
      </c>
      <c r="O1491">
        <f t="shared" si="15"/>
        <v>3.0088176187111895</v>
      </c>
    </row>
    <row r="1492" spans="1:15" x14ac:dyDescent="0.25">
      <c r="A1492" s="1">
        <f>'OHL indexes'!A1492</f>
        <v>40232</v>
      </c>
      <c r="B1492">
        <f>$E1491*'MT OHL indexes'!C1492/'MT OHL indexes'!$B1491</f>
        <v>281.84550904616555</v>
      </c>
      <c r="C1492">
        <f>IF(E1492&gt;$E1491*'MT OHL indexes'!D1492/'MT OHL indexes'!$B1491,E1492,$E1491*'MT OHL indexes'!D1492/'MT OHL indexes'!$B1491)</f>
        <v>285.80041752845989</v>
      </c>
      <c r="D1492">
        <f>IF(E1492&lt;$E1491*'MT OHL indexes'!E1492/'MT OHL indexes'!$B1491,E1492,$E1491*'MT OHL indexes'!E1492/'MT OHL indexes'!$B1491)</f>
        <v>281.30268143938844</v>
      </c>
      <c r="E1492">
        <f>Master!R1494</f>
        <v>283.58418950893821</v>
      </c>
      <c r="F1492">
        <v>70.52</v>
      </c>
      <c r="G1492">
        <v>71.23</v>
      </c>
      <c r="H1492">
        <v>70.36</v>
      </c>
      <c r="I1492">
        <v>70.73</v>
      </c>
      <c r="J1492">
        <v>531100</v>
      </c>
      <c r="K1492">
        <v>70.73</v>
      </c>
      <c r="L1492">
        <f t="shared" si="12"/>
        <v>2.9966748304901527</v>
      </c>
      <c r="M1492">
        <f t="shared" si="13"/>
        <v>3.012360206773268</v>
      </c>
      <c r="N1492">
        <f t="shared" si="14"/>
        <v>2.998048343368227</v>
      </c>
      <c r="O1492">
        <f t="shared" si="15"/>
        <v>3.0093904921382464</v>
      </c>
    </row>
    <row r="1493" spans="1:15" x14ac:dyDescent="0.25">
      <c r="A1493" s="1">
        <f>'OHL indexes'!A1493</f>
        <v>40233</v>
      </c>
      <c r="B1493">
        <f>$E1492*'MT OHL indexes'!C1493/'MT OHL indexes'!$B1492</f>
        <v>283.63264606534977</v>
      </c>
      <c r="C1493">
        <f>IF(E1493&gt;$E1492*'MT OHL indexes'!D1493/'MT OHL indexes'!$B1492,E1493,$E1492*'MT OHL indexes'!D1493/'MT OHL indexes'!$B1492)</f>
        <v>283.82648911618912</v>
      </c>
      <c r="D1493">
        <f>IF(E1493&lt;$E1492*'MT OHL indexes'!E1493/'MT OHL indexes'!$B1492,E1493,$E1492*'MT OHL indexes'!E1493/'MT OHL indexes'!$B1492)</f>
        <v>280.09511554498846</v>
      </c>
      <c r="E1493">
        <f>Master!R1495</f>
        <v>281.54282351212976</v>
      </c>
      <c r="F1493">
        <v>70.37</v>
      </c>
      <c r="G1493">
        <v>70.89</v>
      </c>
      <c r="H1493">
        <v>70.06</v>
      </c>
      <c r="I1493">
        <v>70.55</v>
      </c>
      <c r="J1493">
        <v>276200</v>
      </c>
      <c r="K1493">
        <v>70.55</v>
      </c>
      <c r="L1493">
        <f t="shared" si="12"/>
        <v>3.0305903945623101</v>
      </c>
      <c r="M1493">
        <f t="shared" si="13"/>
        <v>3.0037591919338285</v>
      </c>
      <c r="N1493">
        <f t="shared" si="14"/>
        <v>2.99793199464728</v>
      </c>
      <c r="O1493">
        <f t="shared" si="15"/>
        <v>2.990684954105312</v>
      </c>
    </row>
    <row r="1494" spans="1:15" x14ac:dyDescent="0.25">
      <c r="A1494" s="1">
        <f>'OHL indexes'!A1494</f>
        <v>40234</v>
      </c>
      <c r="B1494">
        <f>$E1493*'MT OHL indexes'!C1494/'MT OHL indexes'!$B1493</f>
        <v>285.67061578141647</v>
      </c>
      <c r="C1494">
        <f>IF(E1494&gt;$E1493*'MT OHL indexes'!D1494/'MT OHL indexes'!$B1493,E1494,$E1493*'MT OHL indexes'!D1494/'MT OHL indexes'!$B1493)</f>
        <v>286.46516616014418</v>
      </c>
      <c r="D1494">
        <f>IF(E1494&lt;$E1493*'MT OHL indexes'!E1494/'MT OHL indexes'!$B1493,E1494,$E1493*'MT OHL indexes'!E1494/'MT OHL indexes'!$B1493)</f>
        <v>280.28316883124108</v>
      </c>
      <c r="E1494">
        <f>Master!R1496</f>
        <v>281.78865813511396</v>
      </c>
      <c r="F1494">
        <v>71.63</v>
      </c>
      <c r="G1494">
        <v>71.86</v>
      </c>
      <c r="H1494">
        <v>70.37</v>
      </c>
      <c r="I1494">
        <v>70.510000000000005</v>
      </c>
      <c r="J1494">
        <v>515600</v>
      </c>
      <c r="K1494">
        <v>70.510000000000005</v>
      </c>
      <c r="L1494">
        <f t="shared" si="12"/>
        <v>2.9881420603297011</v>
      </c>
      <c r="M1494">
        <f t="shared" si="13"/>
        <v>2.9864342632917364</v>
      </c>
      <c r="N1494">
        <f t="shared" si="14"/>
        <v>2.9829923096666344</v>
      </c>
      <c r="O1494">
        <f t="shared" si="15"/>
        <v>2.9964353727856183</v>
      </c>
    </row>
    <row r="1495" spans="1:15" x14ac:dyDescent="0.25">
      <c r="A1495" s="1">
        <f>'OHL indexes'!A1495</f>
        <v>40235</v>
      </c>
      <c r="B1495">
        <f>$E1494*'MT OHL indexes'!C1495/'MT OHL indexes'!$B1494</f>
        <v>280.8761378119147</v>
      </c>
      <c r="C1495">
        <f>IF(E1495&gt;$E1494*'MT OHL indexes'!D1495/'MT OHL indexes'!$B1494,E1495,$E1494*'MT OHL indexes'!D1495/'MT OHL indexes'!$B1494)</f>
        <v>282.23426846883314</v>
      </c>
      <c r="D1495">
        <f>IF(E1495&lt;$E1494*'MT OHL indexes'!E1495/'MT OHL indexes'!$B1494,E1495,$E1494*'MT OHL indexes'!E1495/'MT OHL indexes'!$B1494)</f>
        <v>280.36464323494084</v>
      </c>
      <c r="E1495">
        <f>Master!R1497</f>
        <v>280.81388697140028</v>
      </c>
      <c r="F1495">
        <v>70.2</v>
      </c>
      <c r="G1495">
        <v>70.739999999999995</v>
      </c>
      <c r="H1495">
        <v>69.95</v>
      </c>
      <c r="I1495">
        <v>70.16</v>
      </c>
      <c r="J1495">
        <v>327700</v>
      </c>
      <c r="K1495">
        <v>70.16</v>
      </c>
      <c r="L1495">
        <f t="shared" si="12"/>
        <v>3.0010845842153087</v>
      </c>
      <c r="M1495">
        <f t="shared" si="13"/>
        <v>2.9897408604584839</v>
      </c>
      <c r="N1495">
        <f t="shared" si="14"/>
        <v>3.0080720977118061</v>
      </c>
      <c r="O1495">
        <f t="shared" si="15"/>
        <v>3.002478434598066</v>
      </c>
    </row>
    <row r="1496" spans="1:15" x14ac:dyDescent="0.25">
      <c r="A1496" s="1">
        <f>'OHL indexes'!A1496</f>
        <v>40238</v>
      </c>
      <c r="B1496">
        <f>$E1495*'MT OHL indexes'!C1496/'MT OHL indexes'!$B1495</f>
        <v>279.18687521999857</v>
      </c>
      <c r="C1496">
        <f>IF(E1496&gt;$E1495*'MT OHL indexes'!D1496/'MT OHL indexes'!$B1495,E1496,$E1495*'MT OHL indexes'!D1496/'MT OHL indexes'!$B1495)</f>
        <v>281.54991850045758</v>
      </c>
      <c r="D1496">
        <f>IF(E1496&lt;$E1495*'MT OHL indexes'!E1496/'MT OHL indexes'!$B1495,E1496,$E1495*'MT OHL indexes'!E1496/'MT OHL indexes'!$B1495)</f>
        <v>278.56706362288782</v>
      </c>
      <c r="E1496">
        <f>Master!R1498</f>
        <v>279.51741342324499</v>
      </c>
      <c r="F1496">
        <v>70.05</v>
      </c>
      <c r="G1496">
        <v>70.23</v>
      </c>
      <c r="H1496">
        <v>69.3</v>
      </c>
      <c r="I1496">
        <v>69.760000000000005</v>
      </c>
      <c r="J1496">
        <v>313100</v>
      </c>
      <c r="K1496">
        <v>69.760000000000005</v>
      </c>
      <c r="L1496">
        <f t="shared" ref="L1496:L1559" si="16">B1496/F1496-1</f>
        <v>2.9855371194860609</v>
      </c>
      <c r="M1496">
        <f t="shared" ref="M1496:M1559" si="17">C1496/G1496-1</f>
        <v>3.0089693649502713</v>
      </c>
      <c r="N1496">
        <f t="shared" ref="N1496:N1559" si="18">D1496/H1496-1</f>
        <v>3.0197267478050192</v>
      </c>
      <c r="O1496">
        <f t="shared" ref="O1496:O1559" si="19">E1496/I1496-1</f>
        <v>3.006843655723122</v>
      </c>
    </row>
    <row r="1497" spans="1:15" x14ac:dyDescent="0.25">
      <c r="A1497" s="1">
        <f>'OHL indexes'!A1497</f>
        <v>40239</v>
      </c>
      <c r="B1497">
        <f>$E1496*'MT OHL indexes'!C1497/'MT OHL indexes'!$B1496</f>
        <v>278.63642377236857</v>
      </c>
      <c r="C1497">
        <f>IF(E1497&gt;$E1496*'MT OHL indexes'!D1497/'MT OHL indexes'!$B1496,E1497,$E1496*'MT OHL indexes'!D1497/'MT OHL indexes'!$B1496)</f>
        <v>279.41092552983389</v>
      </c>
      <c r="D1497">
        <f>IF(E1497&lt;$E1496*'MT OHL indexes'!E1497/'MT OHL indexes'!$B1496,E1497,$E1496*'MT OHL indexes'!E1497/'MT OHL indexes'!$B1496)</f>
        <v>275.41450049876852</v>
      </c>
      <c r="E1497">
        <f>Master!R1499</f>
        <v>278.26270845508191</v>
      </c>
      <c r="F1497">
        <v>68.89</v>
      </c>
      <c r="G1497">
        <v>69.83</v>
      </c>
      <c r="H1497">
        <v>68.89</v>
      </c>
      <c r="I1497">
        <v>69.44</v>
      </c>
      <c r="J1497">
        <v>211800</v>
      </c>
      <c r="K1497">
        <v>69.44</v>
      </c>
      <c r="L1497">
        <f t="shared" si="16"/>
        <v>3.0446570441627028</v>
      </c>
      <c r="M1497">
        <f t="shared" si="17"/>
        <v>3.0013020983794059</v>
      </c>
      <c r="N1497">
        <f t="shared" si="18"/>
        <v>2.9978879445314055</v>
      </c>
      <c r="O1497">
        <f t="shared" si="19"/>
        <v>3.0072394650789445</v>
      </c>
    </row>
    <row r="1498" spans="1:15" x14ac:dyDescent="0.25">
      <c r="A1498" s="1">
        <f>'OHL indexes'!A1498</f>
        <v>40240</v>
      </c>
      <c r="B1498">
        <f>$E1497*'MT OHL indexes'!C1498/'MT OHL indexes'!$B1497</f>
        <v>277.00448294066445</v>
      </c>
      <c r="C1498">
        <f>IF(E1498&gt;$E1497*'MT OHL indexes'!D1498/'MT OHL indexes'!$B1497,E1498,$E1497*'MT OHL indexes'!D1498/'MT OHL indexes'!$B1497)</f>
        <v>277.48841065472618</v>
      </c>
      <c r="D1498">
        <f>IF(E1498&lt;$E1497*'MT OHL indexes'!E1498/'MT OHL indexes'!$B1497,E1498,$E1497*'MT OHL indexes'!E1498/'MT OHL indexes'!$B1497)</f>
        <v>274.27507814771411</v>
      </c>
      <c r="E1498">
        <f>Master!R1500</f>
        <v>275.54691664728466</v>
      </c>
      <c r="F1498">
        <v>69.13</v>
      </c>
      <c r="G1498">
        <v>69.41</v>
      </c>
      <c r="H1498">
        <v>68.75</v>
      </c>
      <c r="I1498">
        <v>68.89</v>
      </c>
      <c r="J1498">
        <v>234600</v>
      </c>
      <c r="K1498">
        <v>68.89</v>
      </c>
      <c r="L1498">
        <f t="shared" si="16"/>
        <v>3.0070082878730577</v>
      </c>
      <c r="M1498">
        <f t="shared" si="17"/>
        <v>2.9978160301790262</v>
      </c>
      <c r="N1498">
        <f t="shared" si="18"/>
        <v>2.9894556821485687</v>
      </c>
      <c r="O1498">
        <f t="shared" si="19"/>
        <v>2.9998100834269801</v>
      </c>
    </row>
    <row r="1499" spans="1:15" x14ac:dyDescent="0.25">
      <c r="A1499" s="1">
        <f>'OHL indexes'!A1499</f>
        <v>40241</v>
      </c>
      <c r="B1499">
        <f>$E1498*'MT OHL indexes'!C1499/'MT OHL indexes'!$B1498</f>
        <v>275.35341420924362</v>
      </c>
      <c r="C1499">
        <f>IF(E1499&gt;$E1498*'MT OHL indexes'!D1499/'MT OHL indexes'!$B1498,E1499,$E1498*'MT OHL indexes'!D1499/'MT OHL indexes'!$B1498)</f>
        <v>276.66927452488989</v>
      </c>
      <c r="D1499">
        <f>IF(E1499&lt;$E1498*'MT OHL indexes'!E1499/'MT OHL indexes'!$B1498,E1499,$E1498*'MT OHL indexes'!E1499/'MT OHL indexes'!$B1498)</f>
        <v>273.82468943641493</v>
      </c>
      <c r="E1499">
        <f>Master!R1501</f>
        <v>275.8023902076668</v>
      </c>
      <c r="F1499">
        <v>68.959999999999994</v>
      </c>
      <c r="G1499">
        <v>69.19</v>
      </c>
      <c r="H1499">
        <v>68.45</v>
      </c>
      <c r="I1499">
        <v>68.91</v>
      </c>
      <c r="J1499">
        <v>157800</v>
      </c>
      <c r="K1499">
        <v>68.91</v>
      </c>
      <c r="L1499">
        <f t="shared" si="16"/>
        <v>2.9929439415493571</v>
      </c>
      <c r="M1499">
        <f t="shared" si="17"/>
        <v>2.998688748733775</v>
      </c>
      <c r="N1499">
        <f t="shared" si="18"/>
        <v>3.0003606930082531</v>
      </c>
      <c r="O1499">
        <f t="shared" si="19"/>
        <v>3.0023565550379745</v>
      </c>
    </row>
    <row r="1500" spans="1:15" x14ac:dyDescent="0.25">
      <c r="A1500" s="1">
        <f>'OHL indexes'!A1500</f>
        <v>40242</v>
      </c>
      <c r="B1500">
        <f>$E1499*'MT OHL indexes'!C1500/'MT OHL indexes'!$B1499</f>
        <v>272.70696483953475</v>
      </c>
      <c r="C1500">
        <f>IF(E1500&gt;$E1499*'MT OHL indexes'!D1500/'MT OHL indexes'!$B1499,E1500,$E1499*'MT OHL indexes'!D1500/'MT OHL indexes'!$B1499)</f>
        <v>273.55820008717058</v>
      </c>
      <c r="D1500">
        <f>IF(E1500&lt;$E1499*'MT OHL indexes'!E1500/'MT OHL indexes'!$B1499,E1500,$E1499*'MT OHL indexes'!E1500/'MT OHL indexes'!$B1499)</f>
        <v>269.61153947140264</v>
      </c>
      <c r="E1500">
        <f>Master!R1502</f>
        <v>271.46313399883235</v>
      </c>
      <c r="F1500">
        <v>68.8</v>
      </c>
      <c r="G1500">
        <v>68.8</v>
      </c>
      <c r="H1500">
        <v>67.489999999999995</v>
      </c>
      <c r="I1500">
        <v>68.03</v>
      </c>
      <c r="J1500">
        <v>215800</v>
      </c>
      <c r="K1500">
        <v>68.03</v>
      </c>
      <c r="L1500">
        <f t="shared" si="16"/>
        <v>2.9637640238304472</v>
      </c>
      <c r="M1500">
        <f t="shared" si="17"/>
        <v>2.976136629173991</v>
      </c>
      <c r="N1500">
        <f t="shared" si="18"/>
        <v>2.9948368568884671</v>
      </c>
      <c r="O1500">
        <f t="shared" si="19"/>
        <v>2.9903444656597435</v>
      </c>
    </row>
    <row r="1501" spans="1:15" x14ac:dyDescent="0.25">
      <c r="A1501" s="1">
        <f>'OHL indexes'!A1501</f>
        <v>40245</v>
      </c>
      <c r="B1501">
        <f>$E1500*'MT OHL indexes'!C1501/'MT OHL indexes'!$B1500</f>
        <v>269.0169100735198</v>
      </c>
      <c r="C1501">
        <f>IF(E1501&gt;$E1500*'MT OHL indexes'!D1501/'MT OHL indexes'!$B1500,E1501,$E1500*'MT OHL indexes'!D1501/'MT OHL indexes'!$B1500)</f>
        <v>271.53082206750958</v>
      </c>
      <c r="D1501">
        <f>IF(E1501&lt;$E1500*'MT OHL indexes'!E1501/'MT OHL indexes'!$B1500,E1501,$E1500*'MT OHL indexes'!E1501/'MT OHL indexes'!$B1500)</f>
        <v>268.82353481568839</v>
      </c>
      <c r="E1501">
        <f>Master!R1503</f>
        <v>270.74032556388136</v>
      </c>
      <c r="F1501">
        <v>68.25</v>
      </c>
      <c r="G1501">
        <v>68.25</v>
      </c>
      <c r="H1501">
        <v>67.400000000000006</v>
      </c>
      <c r="I1501">
        <v>67.400000000000006</v>
      </c>
      <c r="J1501">
        <v>163300</v>
      </c>
      <c r="K1501">
        <v>67.400000000000006</v>
      </c>
      <c r="L1501">
        <f t="shared" si="16"/>
        <v>2.9416397080369201</v>
      </c>
      <c r="M1501">
        <f t="shared" si="17"/>
        <v>2.9784735834067337</v>
      </c>
      <c r="N1501">
        <f t="shared" si="18"/>
        <v>2.9884797450398866</v>
      </c>
      <c r="O1501">
        <f t="shared" si="19"/>
        <v>3.0169187769121857</v>
      </c>
    </row>
    <row r="1502" spans="1:15" x14ac:dyDescent="0.25">
      <c r="A1502" s="1">
        <f>'OHL indexes'!A1502</f>
        <v>40246</v>
      </c>
      <c r="B1502">
        <f>$E1501*'MT OHL indexes'!C1502/'MT OHL indexes'!$B1501</f>
        <v>271.10757039272249</v>
      </c>
      <c r="C1502">
        <f>IF(E1502&gt;$E1501*'MT OHL indexes'!D1502/'MT OHL indexes'!$B1501,E1502,$E1501*'MT OHL indexes'!D1502/'MT OHL indexes'!$B1501)</f>
        <v>271.45935776998783</v>
      </c>
      <c r="D1502">
        <f>IF(E1502&lt;$E1501*'MT OHL indexes'!E1502/'MT OHL indexes'!$B1501,E1502,$E1501*'MT OHL indexes'!E1502/'MT OHL indexes'!$B1501)</f>
        <v>268.80743768278143</v>
      </c>
      <c r="E1502">
        <f>Master!R1504</f>
        <v>270.27096604838334</v>
      </c>
      <c r="F1502">
        <v>67.349999999999994</v>
      </c>
      <c r="G1502">
        <v>67.849999999999994</v>
      </c>
      <c r="H1502">
        <v>67.150000000000006</v>
      </c>
      <c r="I1502">
        <v>67.47</v>
      </c>
      <c r="J1502">
        <v>105300</v>
      </c>
      <c r="K1502">
        <v>67.47</v>
      </c>
      <c r="L1502">
        <f t="shared" si="16"/>
        <v>3.0253536806640318</v>
      </c>
      <c r="M1502">
        <f t="shared" si="17"/>
        <v>3.0008748381722601</v>
      </c>
      <c r="N1502">
        <f t="shared" si="18"/>
        <v>3.0030891687681516</v>
      </c>
      <c r="O1502">
        <f t="shared" si="19"/>
        <v>3.0057946650123517</v>
      </c>
    </row>
    <row r="1503" spans="1:15" x14ac:dyDescent="0.25">
      <c r="A1503" s="1">
        <f>'OHL indexes'!A1503</f>
        <v>40247</v>
      </c>
      <c r="B1503">
        <f>$E1502*'MT OHL indexes'!C1503/'MT OHL indexes'!$B1502</f>
        <v>270.19368067629301</v>
      </c>
      <c r="C1503">
        <f>IF(E1503&gt;$E1502*'MT OHL indexes'!D1503/'MT OHL indexes'!$B1502,E1503,$E1502*'MT OHL indexes'!D1503/'MT OHL indexes'!$B1502)</f>
        <v>274.37809068937668</v>
      </c>
      <c r="D1503">
        <f>IF(E1503&lt;$E1502*'MT OHL indexes'!E1503/'MT OHL indexes'!$B1502,E1503,$E1502*'MT OHL indexes'!E1503/'MT OHL indexes'!$B1502)</f>
        <v>268.62856358935215</v>
      </c>
      <c r="E1503">
        <f>Master!R1505</f>
        <v>274.37139697859948</v>
      </c>
      <c r="F1503">
        <v>67.400000000000006</v>
      </c>
      <c r="G1503">
        <v>68.13</v>
      </c>
      <c r="H1503">
        <v>67.17</v>
      </c>
      <c r="I1503">
        <v>68.09</v>
      </c>
      <c r="J1503">
        <v>394600</v>
      </c>
      <c r="K1503">
        <v>68.09</v>
      </c>
      <c r="L1503">
        <f t="shared" si="16"/>
        <v>3.0088083186393622</v>
      </c>
      <c r="M1503">
        <f t="shared" si="17"/>
        <v>3.0272727240478012</v>
      </c>
      <c r="N1503">
        <f t="shared" si="18"/>
        <v>2.9992342353632893</v>
      </c>
      <c r="O1503">
        <f t="shared" si="19"/>
        <v>3.0295402699162794</v>
      </c>
    </row>
    <row r="1504" spans="1:15" x14ac:dyDescent="0.25">
      <c r="A1504" s="1">
        <f>'OHL indexes'!A1504</f>
        <v>40248</v>
      </c>
      <c r="B1504">
        <f>$E1503*'MT OHL indexes'!C1504/'MT OHL indexes'!$B1503</f>
        <v>273.5989489500966</v>
      </c>
      <c r="C1504">
        <f>IF(E1504&gt;$E1503*'MT OHL indexes'!D1504/'MT OHL indexes'!$B1503,E1504,$E1503*'MT OHL indexes'!D1504/'MT OHL indexes'!$B1503)</f>
        <v>277.03632333503907</v>
      </c>
      <c r="D1504">
        <f>IF(E1504&lt;$E1503*'MT OHL indexes'!E1504/'MT OHL indexes'!$B1503,E1504,$E1503*'MT OHL indexes'!E1504/'MT OHL indexes'!$B1503)</f>
        <v>272.82651774063316</v>
      </c>
      <c r="E1504">
        <f>Master!R1506</f>
        <v>275.67897420772761</v>
      </c>
      <c r="F1504">
        <v>68.510000000000005</v>
      </c>
      <c r="G1504">
        <v>69.22</v>
      </c>
      <c r="H1504">
        <v>68.349999999999994</v>
      </c>
      <c r="I1504">
        <v>68.88</v>
      </c>
      <c r="J1504">
        <v>273400</v>
      </c>
      <c r="K1504">
        <v>68.88</v>
      </c>
      <c r="L1504">
        <f t="shared" si="16"/>
        <v>2.9935622383607732</v>
      </c>
      <c r="M1504">
        <f t="shared" si="17"/>
        <v>3.0022583550280135</v>
      </c>
      <c r="N1504">
        <f t="shared" si="18"/>
        <v>2.9916096231255769</v>
      </c>
      <c r="O1504">
        <f t="shared" si="19"/>
        <v>3.0023079879170673</v>
      </c>
    </row>
    <row r="1505" spans="1:15" x14ac:dyDescent="0.25">
      <c r="A1505" s="1">
        <f>'OHL indexes'!A1505</f>
        <v>40249</v>
      </c>
      <c r="B1505">
        <f>$E1504*'MT OHL indexes'!C1505/'MT OHL indexes'!$B1504</f>
        <v>274.63663961442455</v>
      </c>
      <c r="C1505">
        <f>IF(E1505&gt;$E1504*'MT OHL indexes'!D1505/'MT OHL indexes'!$B1504,E1505,$E1504*'MT OHL indexes'!D1505/'MT OHL indexes'!$B1504)</f>
        <v>275.58438623269353</v>
      </c>
      <c r="D1505">
        <f>IF(E1505&lt;$E1504*'MT OHL indexes'!E1505/'MT OHL indexes'!$B1504,E1505,$E1504*'MT OHL indexes'!E1505/'MT OHL indexes'!$B1504)</f>
        <v>273.24684894426719</v>
      </c>
      <c r="E1505">
        <f>Master!R1507</f>
        <v>273.60807869946689</v>
      </c>
      <c r="F1505">
        <v>68.86</v>
      </c>
      <c r="G1505">
        <v>68.86</v>
      </c>
      <c r="H1505">
        <v>68.22</v>
      </c>
      <c r="I1505">
        <v>68.55</v>
      </c>
      <c r="J1505">
        <v>389500</v>
      </c>
      <c r="K1505">
        <v>68.55</v>
      </c>
      <c r="L1505">
        <f t="shared" si="16"/>
        <v>2.9883334245487156</v>
      </c>
      <c r="M1505">
        <f t="shared" si="17"/>
        <v>3.0020968084910473</v>
      </c>
      <c r="N1505">
        <f t="shared" si="18"/>
        <v>3.0053774398162885</v>
      </c>
      <c r="O1505">
        <f t="shared" si="19"/>
        <v>2.9913651159659649</v>
      </c>
    </row>
    <row r="1506" spans="1:15" x14ac:dyDescent="0.25">
      <c r="A1506" s="1">
        <f>'OHL indexes'!A1506</f>
        <v>40252</v>
      </c>
      <c r="B1506">
        <f>$E1505*'MT OHL indexes'!C1506/'MT OHL indexes'!$B1505</f>
        <v>273.64667651324993</v>
      </c>
      <c r="C1506">
        <f>IF(E1506&gt;$E1505*'MT OHL indexes'!D1506/'MT OHL indexes'!$B1505,E1506,$E1505*'MT OHL indexes'!D1506/'MT OHL indexes'!$B1505)</f>
        <v>277.06195234981487</v>
      </c>
      <c r="D1506">
        <f>IF(E1506&lt;$E1505*'MT OHL indexes'!E1506/'MT OHL indexes'!$B1505,E1506,$E1505*'MT OHL indexes'!E1506/'MT OHL indexes'!$B1505)</f>
        <v>272.12234036944284</v>
      </c>
      <c r="E1506">
        <f>Master!R1508</f>
        <v>275.28934734051057</v>
      </c>
      <c r="F1506">
        <v>68.97</v>
      </c>
      <c r="G1506">
        <v>69.3</v>
      </c>
      <c r="H1506">
        <v>68.19</v>
      </c>
      <c r="I1506">
        <v>68.97</v>
      </c>
      <c r="J1506">
        <v>82700</v>
      </c>
      <c r="K1506">
        <v>68.97</v>
      </c>
      <c r="L1506">
        <f t="shared" si="16"/>
        <v>2.9676189142127001</v>
      </c>
      <c r="M1506">
        <f t="shared" si="17"/>
        <v>2.9980079704157991</v>
      </c>
      <c r="N1506">
        <f t="shared" si="18"/>
        <v>2.9906487808981206</v>
      </c>
      <c r="O1506">
        <f t="shared" si="19"/>
        <v>2.9914360930913526</v>
      </c>
    </row>
    <row r="1507" spans="1:15" x14ac:dyDescent="0.25">
      <c r="A1507" s="1">
        <f>'OHL indexes'!A1507</f>
        <v>40253</v>
      </c>
      <c r="B1507">
        <f>$E1506*'MT OHL indexes'!C1507/'MT OHL indexes'!$B1506</f>
        <v>274.11289807247783</v>
      </c>
      <c r="C1507">
        <f>IF(E1507&gt;$E1506*'MT OHL indexes'!D1507/'MT OHL indexes'!$B1506,E1507,$E1506*'MT OHL indexes'!D1507/'MT OHL indexes'!$B1506)</f>
        <v>275.64613657475178</v>
      </c>
      <c r="D1507">
        <f>IF(E1507&lt;$E1506*'MT OHL indexes'!E1507/'MT OHL indexes'!$B1506,E1507,$E1506*'MT OHL indexes'!E1507/'MT OHL indexes'!$B1506)</f>
        <v>271.8028518086935</v>
      </c>
      <c r="E1507">
        <f>Master!R1509</f>
        <v>271.8028518086935</v>
      </c>
      <c r="F1507">
        <v>68.97</v>
      </c>
      <c r="G1507">
        <v>69.099999999999994</v>
      </c>
      <c r="H1507">
        <v>68.09</v>
      </c>
      <c r="I1507">
        <v>68.260000000000005</v>
      </c>
      <c r="J1507">
        <v>290300</v>
      </c>
      <c r="K1507">
        <v>68.260000000000005</v>
      </c>
      <c r="L1507">
        <f t="shared" si="16"/>
        <v>2.9743786874362454</v>
      </c>
      <c r="M1507">
        <f t="shared" si="17"/>
        <v>2.9890902543379423</v>
      </c>
      <c r="N1507">
        <f t="shared" si="18"/>
        <v>2.9918174740592378</v>
      </c>
      <c r="O1507">
        <f t="shared" si="19"/>
        <v>2.9818759421138803</v>
      </c>
    </row>
    <row r="1508" spans="1:15" x14ac:dyDescent="0.25">
      <c r="A1508" s="1">
        <f>'OHL indexes'!A1508</f>
        <v>40254</v>
      </c>
      <c r="B1508">
        <f>$E1507*'MT OHL indexes'!C1508/'MT OHL indexes'!$B1507</f>
        <v>270.0679358023832</v>
      </c>
      <c r="C1508">
        <f>IF(E1508&gt;$E1507*'MT OHL indexes'!D1508/'MT OHL indexes'!$B1507,E1508,$E1507*'MT OHL indexes'!D1508/'MT OHL indexes'!$B1507)</f>
        <v>270.45347269267438</v>
      </c>
      <c r="D1508">
        <f>IF(E1508&lt;$E1507*'MT OHL indexes'!E1508/'MT OHL indexes'!$B1507,E1508,$E1507*'MT OHL indexes'!E1508/'MT OHL indexes'!$B1507)</f>
        <v>267.94749972236082</v>
      </c>
      <c r="E1508">
        <f>Master!R1510</f>
        <v>269.67707166538895</v>
      </c>
      <c r="F1508">
        <v>68</v>
      </c>
      <c r="G1508">
        <v>68</v>
      </c>
      <c r="H1508">
        <v>66.98</v>
      </c>
      <c r="I1508">
        <v>67.33</v>
      </c>
      <c r="J1508">
        <v>198300</v>
      </c>
      <c r="K1508">
        <v>67.33</v>
      </c>
      <c r="L1508">
        <f t="shared" si="16"/>
        <v>2.9715872912115175</v>
      </c>
      <c r="M1508">
        <f t="shared" si="17"/>
        <v>2.9772569513628584</v>
      </c>
      <c r="N1508">
        <f t="shared" si="18"/>
        <v>3.0004105661743923</v>
      </c>
      <c r="O1508">
        <f t="shared" si="19"/>
        <v>3.005303307075434</v>
      </c>
    </row>
    <row r="1509" spans="1:15" x14ac:dyDescent="0.25">
      <c r="A1509" s="1">
        <f>'OHL indexes'!A1509</f>
        <v>40255</v>
      </c>
      <c r="B1509">
        <f>$E1508*'MT OHL indexes'!C1509/'MT OHL indexes'!$B1508</f>
        <v>267.53327914877838</v>
      </c>
      <c r="C1509">
        <f>IF(E1509&gt;$E1508*'MT OHL indexes'!D1509/'MT OHL indexes'!$B1508,E1509,$E1508*'MT OHL indexes'!D1509/'MT OHL indexes'!$B1508)</f>
        <v>269.28364057036038</v>
      </c>
      <c r="D1509">
        <f>IF(E1509&lt;$E1508*'MT OHL indexes'!E1509/'MT OHL indexes'!$B1508,E1509,$E1508*'MT OHL indexes'!E1509/'MT OHL indexes'!$B1508)</f>
        <v>265.06027648738336</v>
      </c>
      <c r="E1509">
        <f>Master!R1511</f>
        <v>268.3148289315123</v>
      </c>
      <c r="F1509">
        <v>67.459999999999994</v>
      </c>
      <c r="G1509">
        <v>67.459999999999994</v>
      </c>
      <c r="H1509">
        <v>66.41</v>
      </c>
      <c r="I1509">
        <v>67.040000000000006</v>
      </c>
      <c r="J1509">
        <v>273300</v>
      </c>
      <c r="K1509">
        <v>67.040000000000006</v>
      </c>
      <c r="L1509">
        <f t="shared" si="16"/>
        <v>2.96580609470469</v>
      </c>
      <c r="M1509">
        <f t="shared" si="17"/>
        <v>2.9917527508206403</v>
      </c>
      <c r="N1509">
        <f t="shared" si="18"/>
        <v>2.9912705388854595</v>
      </c>
      <c r="O1509">
        <f t="shared" si="19"/>
        <v>3.0023095007683809</v>
      </c>
    </row>
    <row r="1510" spans="1:15" x14ac:dyDescent="0.25">
      <c r="A1510" s="1">
        <f>'OHL indexes'!A1510</f>
        <v>40256</v>
      </c>
      <c r="B1510">
        <f>$E1509*'MT OHL indexes'!C1510/'MT OHL indexes'!$B1509</f>
        <v>267.9456053035583</v>
      </c>
      <c r="C1510">
        <f>IF(E1510&gt;$E1509*'MT OHL indexes'!D1510/'MT OHL indexes'!$B1509,E1510,$E1509*'MT OHL indexes'!D1510/'MT OHL indexes'!$B1509)</f>
        <v>271.57365582967572</v>
      </c>
      <c r="D1510">
        <f>IF(E1510&lt;$E1509*'MT OHL indexes'!E1510/'MT OHL indexes'!$B1509,E1510,$E1509*'MT OHL indexes'!E1510/'MT OHL indexes'!$B1509)</f>
        <v>267.74654034442364</v>
      </c>
      <c r="E1510">
        <f>Master!R1512</f>
        <v>270.99036043776954</v>
      </c>
      <c r="F1510">
        <v>67.69</v>
      </c>
      <c r="G1510">
        <v>67.89</v>
      </c>
      <c r="H1510">
        <v>66.5</v>
      </c>
      <c r="I1510">
        <v>67.69</v>
      </c>
      <c r="J1510">
        <v>117600</v>
      </c>
      <c r="K1510">
        <v>67.69</v>
      </c>
      <c r="L1510">
        <f t="shared" si="16"/>
        <v>2.9584222972899736</v>
      </c>
      <c r="M1510">
        <f t="shared" si="17"/>
        <v>3.0002011464085392</v>
      </c>
      <c r="N1510">
        <f t="shared" si="18"/>
        <v>3.0262637645777994</v>
      </c>
      <c r="O1510">
        <f t="shared" si="19"/>
        <v>3.0034031679386848</v>
      </c>
    </row>
    <row r="1511" spans="1:15" x14ac:dyDescent="0.25">
      <c r="A1511" s="1">
        <f>'OHL indexes'!A1511</f>
        <v>40259</v>
      </c>
      <c r="B1511">
        <f>$E1510*'MT OHL indexes'!C1511/'MT OHL indexes'!$B1510</f>
        <v>273.1713785776613</v>
      </c>
      <c r="C1511">
        <f>IF(E1511&gt;$E1510*'MT OHL indexes'!D1511/'MT OHL indexes'!$B1510,E1511,$E1510*'MT OHL indexes'!D1511/'MT OHL indexes'!$B1510)</f>
        <v>273.1713785776613</v>
      </c>
      <c r="D1511">
        <f>IF(E1511&lt;$E1510*'MT OHL indexes'!E1511/'MT OHL indexes'!$B1510,E1511,$E1510*'MT OHL indexes'!E1511/'MT OHL indexes'!$B1510)</f>
        <v>269.32932336199195</v>
      </c>
      <c r="E1511">
        <f>Master!R1513</f>
        <v>269.84292070959953</v>
      </c>
      <c r="F1511">
        <v>67.989999999999995</v>
      </c>
      <c r="G1511">
        <v>68.459999999999994</v>
      </c>
      <c r="H1511">
        <v>67.38</v>
      </c>
      <c r="I1511">
        <v>67.41</v>
      </c>
      <c r="J1511">
        <v>130200</v>
      </c>
      <c r="K1511">
        <v>67.41</v>
      </c>
      <c r="L1511">
        <f t="shared" si="16"/>
        <v>3.0178170109966365</v>
      </c>
      <c r="M1511">
        <f t="shared" si="17"/>
        <v>2.9902334001995521</v>
      </c>
      <c r="N1511">
        <f t="shared" si="18"/>
        <v>2.9971701300384681</v>
      </c>
      <c r="O1511">
        <f t="shared" si="19"/>
        <v>3.0030102463966699</v>
      </c>
    </row>
    <row r="1512" spans="1:15" x14ac:dyDescent="0.25">
      <c r="A1512" s="1">
        <f>'OHL indexes'!A1512</f>
        <v>40260</v>
      </c>
      <c r="B1512">
        <f>$E1511*'MT OHL indexes'!C1512/'MT OHL indexes'!$B1511</f>
        <v>268.78408512056365</v>
      </c>
      <c r="C1512">
        <f>IF(E1512&gt;$E1511*'MT OHL indexes'!D1512/'MT OHL indexes'!$B1511,E1512,$E1511*'MT OHL indexes'!D1512/'MT OHL indexes'!$B1511)</f>
        <v>269.74665987166532</v>
      </c>
      <c r="D1512">
        <f>IF(E1512&lt;$E1511*'MT OHL indexes'!E1512/'MT OHL indexes'!$B1511,E1512,$E1511*'MT OHL indexes'!E1512/'MT OHL indexes'!$B1511)</f>
        <v>267.72524953152777</v>
      </c>
      <c r="E1512">
        <f>Master!R1514</f>
        <v>268.29740710470065</v>
      </c>
      <c r="F1512">
        <v>67.209999999999994</v>
      </c>
      <c r="G1512">
        <v>67.36</v>
      </c>
      <c r="H1512">
        <v>66.849999999999994</v>
      </c>
      <c r="I1512">
        <v>66.92</v>
      </c>
      <c r="J1512">
        <v>231100</v>
      </c>
      <c r="K1512">
        <v>66.92</v>
      </c>
      <c r="L1512">
        <f t="shared" si="16"/>
        <v>2.9991680571427417</v>
      </c>
      <c r="M1512">
        <f t="shared" si="17"/>
        <v>3.0045525515389748</v>
      </c>
      <c r="N1512">
        <f t="shared" si="18"/>
        <v>3.0048653632240505</v>
      </c>
      <c r="O1512">
        <f t="shared" si="19"/>
        <v>3.0092260475896691</v>
      </c>
    </row>
    <row r="1513" spans="1:15" x14ac:dyDescent="0.25">
      <c r="A1513" s="1">
        <f>'OHL indexes'!A1513</f>
        <v>40261</v>
      </c>
      <c r="B1513">
        <f>$E1512*'MT OHL indexes'!C1513/'MT OHL indexes'!$B1512</f>
        <v>269.3398739158153</v>
      </c>
      <c r="C1513">
        <f>IF(E1513&gt;$E1512*'MT OHL indexes'!D1513/'MT OHL indexes'!$B1512,E1513,$E1512*'MT OHL indexes'!D1513/'MT OHL indexes'!$B1512)</f>
        <v>271.99252244388936</v>
      </c>
      <c r="D1513">
        <f>IF(E1513&lt;$E1512*'MT OHL indexes'!E1513/'MT OHL indexes'!$B1512,E1513,$E1512*'MT OHL indexes'!E1513/'MT OHL indexes'!$B1512)</f>
        <v>269.14740738161703</v>
      </c>
      <c r="E1513">
        <f>Master!R1515</f>
        <v>271.02641164518678</v>
      </c>
      <c r="F1513">
        <v>67.55</v>
      </c>
      <c r="G1513">
        <v>67.88</v>
      </c>
      <c r="H1513">
        <v>67.25</v>
      </c>
      <c r="I1513">
        <v>67.77</v>
      </c>
      <c r="J1513">
        <v>204800</v>
      </c>
      <c r="K1513">
        <v>67.77</v>
      </c>
      <c r="L1513">
        <f t="shared" si="16"/>
        <v>2.9872668233281319</v>
      </c>
      <c r="M1513">
        <f t="shared" si="17"/>
        <v>3.0069611438404449</v>
      </c>
      <c r="N1513">
        <f t="shared" si="18"/>
        <v>3.0021919313251599</v>
      </c>
      <c r="O1513">
        <f t="shared" si="19"/>
        <v>2.9992092614016053</v>
      </c>
    </row>
    <row r="1514" spans="1:15" x14ac:dyDescent="0.25">
      <c r="A1514" s="1">
        <f>'OHL indexes'!A1514</f>
        <v>40262</v>
      </c>
      <c r="B1514">
        <f>$E1513*'MT OHL indexes'!C1514/'MT OHL indexes'!$B1513</f>
        <v>269.41996808103198</v>
      </c>
      <c r="C1514">
        <f>IF(E1514&gt;$E1513*'MT OHL indexes'!D1514/'MT OHL indexes'!$B1513,E1514,$E1513*'MT OHL indexes'!D1514/'MT OHL indexes'!$B1513)</f>
        <v>272.85410142436587</v>
      </c>
      <c r="D1514">
        <f>IF(E1514&lt;$E1513*'MT OHL indexes'!E1514/'MT OHL indexes'!$B1513,E1514,$E1513*'MT OHL indexes'!E1514/'MT OHL indexes'!$B1513)</f>
        <v>266.73616187789787</v>
      </c>
      <c r="E1514">
        <f>Master!R1516</f>
        <v>272.41574979321751</v>
      </c>
      <c r="F1514">
        <v>67.5</v>
      </c>
      <c r="G1514">
        <v>67.91</v>
      </c>
      <c r="H1514">
        <v>66.150000000000006</v>
      </c>
      <c r="I1514">
        <v>67.86</v>
      </c>
      <c r="J1514">
        <v>221700</v>
      </c>
      <c r="K1514">
        <v>67.86</v>
      </c>
      <c r="L1514">
        <f t="shared" si="16"/>
        <v>2.9914069345338072</v>
      </c>
      <c r="M1514">
        <f t="shared" si="17"/>
        <v>3.0178780948956838</v>
      </c>
      <c r="N1514">
        <f t="shared" si="18"/>
        <v>3.0322926965668611</v>
      </c>
      <c r="O1514">
        <f t="shared" si="19"/>
        <v>3.0143788652109862</v>
      </c>
    </row>
    <row r="1515" spans="1:15" x14ac:dyDescent="0.25">
      <c r="A1515" s="1">
        <f>'OHL indexes'!A1515</f>
        <v>40263</v>
      </c>
      <c r="B1515">
        <f>$E1514*'MT OHL indexes'!C1515/'MT OHL indexes'!$B1514</f>
        <v>271.43001002712555</v>
      </c>
      <c r="C1515">
        <f>IF(E1515&gt;$E1514*'MT OHL indexes'!D1515/'MT OHL indexes'!$B1514,E1515,$E1514*'MT OHL indexes'!D1515/'MT OHL indexes'!$B1514)</f>
        <v>272.8805757750211</v>
      </c>
      <c r="D1515">
        <f>IF(E1515&lt;$E1514*'MT OHL indexes'!E1515/'MT OHL indexes'!$B1514,E1515,$E1514*'MT OHL indexes'!E1515/'MT OHL indexes'!$B1514)</f>
        <v>270.08365057413437</v>
      </c>
      <c r="E1515">
        <f>Master!R1517</f>
        <v>271.83327798059031</v>
      </c>
      <c r="F1515">
        <v>67.599999999999994</v>
      </c>
      <c r="G1515">
        <v>68.2</v>
      </c>
      <c r="H1515">
        <v>67.55</v>
      </c>
      <c r="I1515">
        <v>68.099999999999994</v>
      </c>
      <c r="J1515">
        <v>246900</v>
      </c>
      <c r="K1515">
        <v>68.099999999999994</v>
      </c>
      <c r="L1515">
        <f t="shared" si="16"/>
        <v>3.0152368347207927</v>
      </c>
      <c r="M1515">
        <f t="shared" si="17"/>
        <v>3.0011814629768487</v>
      </c>
      <c r="N1515">
        <f t="shared" si="18"/>
        <v>2.9982775806681627</v>
      </c>
      <c r="O1515">
        <f t="shared" si="19"/>
        <v>2.9916780907575671</v>
      </c>
    </row>
    <row r="1516" spans="1:15" x14ac:dyDescent="0.25">
      <c r="A1516" s="1">
        <f>'OHL indexes'!A1516</f>
        <v>40266</v>
      </c>
      <c r="B1516">
        <f>$E1515*'MT OHL indexes'!C1516/'MT OHL indexes'!$B1515</f>
        <v>269.11559096815495</v>
      </c>
      <c r="C1516">
        <f>IF(E1516&gt;$E1515*'MT OHL indexes'!D1516/'MT OHL indexes'!$B1515,E1516,$E1515*'MT OHL indexes'!D1516/'MT OHL indexes'!$B1515)</f>
        <v>270.43597592555358</v>
      </c>
      <c r="D1516">
        <f>IF(E1516&lt;$E1515*'MT OHL indexes'!E1516/'MT OHL indexes'!$B1515,E1516,$E1515*'MT OHL indexes'!E1516/'MT OHL indexes'!$B1515)</f>
        <v>268.92328981781975</v>
      </c>
      <c r="E1516">
        <f>Master!R1518</f>
        <v>269.95824503995567</v>
      </c>
      <c r="F1516">
        <v>67.78</v>
      </c>
      <c r="G1516">
        <v>67.78</v>
      </c>
      <c r="H1516">
        <v>67.28</v>
      </c>
      <c r="I1516">
        <v>67.45</v>
      </c>
      <c r="J1516">
        <v>346900</v>
      </c>
      <c r="K1516">
        <v>67.45</v>
      </c>
      <c r="L1516">
        <f t="shared" si="16"/>
        <v>2.9704277215720705</v>
      </c>
      <c r="M1516">
        <f t="shared" si="17"/>
        <v>2.9899081724041543</v>
      </c>
      <c r="N1516">
        <f t="shared" si="18"/>
        <v>2.9970762458058822</v>
      </c>
      <c r="O1516">
        <f t="shared" si="19"/>
        <v>3.0023461088206922</v>
      </c>
    </row>
    <row r="1517" spans="1:15" x14ac:dyDescent="0.25">
      <c r="A1517" s="1">
        <f>'OHL indexes'!A1517</f>
        <v>40267</v>
      </c>
      <c r="B1517">
        <f>$E1516*'MT OHL indexes'!C1517/'MT OHL indexes'!$B1516</f>
        <v>267.4595215666381</v>
      </c>
      <c r="C1517">
        <f>IF(E1517&gt;$E1516*'MT OHL indexes'!D1517/'MT OHL indexes'!$B1516,E1517,$E1516*'MT OHL indexes'!D1517/'MT OHL indexes'!$B1516)</f>
        <v>270.94812511824108</v>
      </c>
      <c r="D1517">
        <f>IF(E1517&lt;$E1516*'MT OHL indexes'!E1517/'MT OHL indexes'!$B1516,E1517,$E1516*'MT OHL indexes'!E1517/'MT OHL indexes'!$B1516)</f>
        <v>267.14718533528622</v>
      </c>
      <c r="E1517">
        <f>Master!R1519</f>
        <v>269.64042520960567</v>
      </c>
      <c r="F1517">
        <v>67.12</v>
      </c>
      <c r="G1517">
        <v>67.7</v>
      </c>
      <c r="H1517">
        <v>67.12</v>
      </c>
      <c r="I1517">
        <v>67.41</v>
      </c>
      <c r="J1517">
        <v>193800</v>
      </c>
      <c r="K1517">
        <v>67.41</v>
      </c>
      <c r="L1517">
        <f t="shared" si="16"/>
        <v>2.984796209276491</v>
      </c>
      <c r="M1517">
        <f t="shared" si="17"/>
        <v>3.002187963341818</v>
      </c>
      <c r="N1517">
        <f t="shared" si="18"/>
        <v>2.9801428089285786</v>
      </c>
      <c r="O1517">
        <f t="shared" si="19"/>
        <v>3.0000063078119812</v>
      </c>
    </row>
    <row r="1518" spans="1:15" x14ac:dyDescent="0.25">
      <c r="A1518" s="1">
        <f>'OHL indexes'!A1518</f>
        <v>40268</v>
      </c>
      <c r="B1518">
        <f>$E1517*'MT OHL indexes'!C1518/'MT OHL indexes'!$B1517</f>
        <v>271.12944553900519</v>
      </c>
      <c r="C1518">
        <f>IF(E1518&gt;$E1517*'MT OHL indexes'!D1518/'MT OHL indexes'!$B1517,E1518,$E1517*'MT OHL indexes'!D1518/'MT OHL indexes'!$B1517)</f>
        <v>271.48168311125363</v>
      </c>
      <c r="D1518">
        <f>IF(E1518&lt;$E1517*'MT OHL indexes'!E1518/'MT OHL indexes'!$B1517,E1518,$E1517*'MT OHL indexes'!E1518/'MT OHL indexes'!$B1517)</f>
        <v>269.21132846777198</v>
      </c>
      <c r="E1518">
        <f>Master!R1520</f>
        <v>269.79504612865617</v>
      </c>
      <c r="F1518">
        <v>67.62</v>
      </c>
      <c r="G1518">
        <v>68.010000000000005</v>
      </c>
      <c r="H1518">
        <v>67.37</v>
      </c>
      <c r="I1518">
        <v>67.53</v>
      </c>
      <c r="J1518">
        <v>409500</v>
      </c>
      <c r="K1518">
        <v>67.53</v>
      </c>
      <c r="L1518">
        <f t="shared" si="16"/>
        <v>3.0096043410086537</v>
      </c>
      <c r="M1518">
        <f t="shared" si="17"/>
        <v>2.9917906647736157</v>
      </c>
      <c r="N1518">
        <f t="shared" si="18"/>
        <v>2.9960120004122301</v>
      </c>
      <c r="O1518">
        <f t="shared" si="19"/>
        <v>2.9951880072361345</v>
      </c>
    </row>
    <row r="1519" spans="1:15" x14ac:dyDescent="0.25">
      <c r="A1519" s="1">
        <f>'OHL indexes'!A1519</f>
        <v>40269</v>
      </c>
      <c r="B1519">
        <f>$E1518*'MT OHL indexes'!C1519/'MT OHL indexes'!$B1518</f>
        <v>266.93041401310717</v>
      </c>
      <c r="C1519">
        <f>IF(E1519&gt;$E1518*'MT OHL indexes'!D1519/'MT OHL indexes'!$B1518,E1519,$E1518*'MT OHL indexes'!D1519/'MT OHL indexes'!$B1518)</f>
        <v>270.37226593612769</v>
      </c>
      <c r="D1519">
        <f>IF(E1519&lt;$E1518*'MT OHL indexes'!E1519/'MT OHL indexes'!$B1518,E1519,$E1518*'MT OHL indexes'!E1519/'MT OHL indexes'!$B1518)</f>
        <v>265.8998000411101</v>
      </c>
      <c r="E1519">
        <f>Master!R1521</f>
        <v>270.3656692765411</v>
      </c>
      <c r="F1519">
        <v>67.400000000000006</v>
      </c>
      <c r="G1519">
        <v>67.569999999999993</v>
      </c>
      <c r="H1519">
        <v>66.42</v>
      </c>
      <c r="I1519">
        <v>67.48</v>
      </c>
      <c r="J1519">
        <v>410800</v>
      </c>
      <c r="K1519">
        <v>67.48</v>
      </c>
      <c r="L1519">
        <f t="shared" si="16"/>
        <v>2.9603918993042604</v>
      </c>
      <c r="M1519">
        <f t="shared" si="17"/>
        <v>3.0013654866971695</v>
      </c>
      <c r="N1519">
        <f t="shared" si="18"/>
        <v>3.0033092448224945</v>
      </c>
      <c r="O1519">
        <f t="shared" si="19"/>
        <v>3.0066044646790324</v>
      </c>
    </row>
    <row r="1520" spans="1:15" x14ac:dyDescent="0.25">
      <c r="A1520" s="1">
        <f>'OHL indexes'!A1520</f>
        <v>40273</v>
      </c>
      <c r="B1520">
        <f>$E1519*'MT OHL indexes'!C1520/'MT OHL indexes'!$B1519</f>
        <v>269.21394743162995</v>
      </c>
      <c r="C1520">
        <f>IF(E1520&gt;$E1519*'MT OHL indexes'!D1520/'MT OHL indexes'!$B1519,E1520,$E1519*'MT OHL indexes'!D1520/'MT OHL indexes'!$B1519)</f>
        <v>269.21394743162995</v>
      </c>
      <c r="D1520">
        <f>IF(E1520&lt;$E1519*'MT OHL indexes'!E1520/'MT OHL indexes'!$B1519,E1520,$E1519*'MT OHL indexes'!E1520/'MT OHL indexes'!$B1519)</f>
        <v>264.05041298463584</v>
      </c>
      <c r="E1520">
        <f>Master!R1522</f>
        <v>264.68159065734227</v>
      </c>
      <c r="F1520">
        <v>67.099999999999994</v>
      </c>
      <c r="G1520">
        <v>67.37</v>
      </c>
      <c r="H1520">
        <v>66.14</v>
      </c>
      <c r="I1520">
        <v>66.14</v>
      </c>
      <c r="J1520">
        <v>269200</v>
      </c>
      <c r="K1520">
        <v>66.14</v>
      </c>
      <c r="L1520">
        <f t="shared" si="16"/>
        <v>3.0121303641077493</v>
      </c>
      <c r="M1520">
        <f t="shared" si="17"/>
        <v>2.9960508747458801</v>
      </c>
      <c r="N1520">
        <f t="shared" si="18"/>
        <v>2.9922953278596287</v>
      </c>
      <c r="O1520">
        <f t="shared" si="19"/>
        <v>3.0018383830865174</v>
      </c>
    </row>
    <row r="1521" spans="1:15" x14ac:dyDescent="0.25">
      <c r="A1521" s="1">
        <f>'OHL indexes'!A1521</f>
        <v>40274</v>
      </c>
      <c r="B1521">
        <f>$E1520*'MT OHL indexes'!C1521/'MT OHL indexes'!$B1520</f>
        <v>267.3832355058554</v>
      </c>
      <c r="C1521">
        <f>IF(E1521&gt;$E1520*'MT OHL indexes'!D1521/'MT OHL indexes'!$B1520,E1521,$E1520*'MT OHL indexes'!D1521/'MT OHL indexes'!$B1520)</f>
        <v>268.07384149527167</v>
      </c>
      <c r="D1521">
        <f>IF(E1521&lt;$E1520*'MT OHL indexes'!E1521/'MT OHL indexes'!$B1520,E1521,$E1520*'MT OHL indexes'!E1521/'MT OHL indexes'!$B1520)</f>
        <v>260.18151617309076</v>
      </c>
      <c r="E1521">
        <f>Master!R1523</f>
        <v>262.30254613615767</v>
      </c>
      <c r="F1521">
        <v>66.239999999999995</v>
      </c>
      <c r="G1521">
        <v>66.92</v>
      </c>
      <c r="H1521">
        <v>65.150000000000006</v>
      </c>
      <c r="I1521">
        <v>65.56</v>
      </c>
      <c r="J1521">
        <v>315900</v>
      </c>
      <c r="K1521">
        <v>65.56</v>
      </c>
      <c r="L1521">
        <f t="shared" si="16"/>
        <v>3.0365826616222131</v>
      </c>
      <c r="M1521">
        <f t="shared" si="17"/>
        <v>3.005885258446976</v>
      </c>
      <c r="N1521">
        <f t="shared" si="18"/>
        <v>2.9935766104848924</v>
      </c>
      <c r="O1521">
        <f t="shared" si="19"/>
        <v>3.0009540289224779</v>
      </c>
    </row>
    <row r="1522" spans="1:15" x14ac:dyDescent="0.25">
      <c r="A1522" s="1">
        <f>'OHL indexes'!A1522</f>
        <v>40275</v>
      </c>
      <c r="B1522">
        <f>$E1521*'MT OHL indexes'!C1522/'MT OHL indexes'!$B1521</f>
        <v>262.19072269521376</v>
      </c>
      <c r="C1522">
        <f>IF(E1522&gt;$E1521*'MT OHL indexes'!D1522/'MT OHL indexes'!$B1521,E1522,$E1521*'MT OHL indexes'!D1522/'MT OHL indexes'!$B1521)</f>
        <v>265.64143306236696</v>
      </c>
      <c r="D1522">
        <f>IF(E1522&lt;$E1521*'MT OHL indexes'!E1522/'MT OHL indexes'!$B1521,E1522,$E1521*'MT OHL indexes'!E1522/'MT OHL indexes'!$B1521)</f>
        <v>261.46223155176091</v>
      </c>
      <c r="E1522">
        <f>Master!R1524</f>
        <v>264.59784625269333</v>
      </c>
      <c r="F1522">
        <v>65.56</v>
      </c>
      <c r="G1522">
        <v>66.31</v>
      </c>
      <c r="H1522">
        <v>65.3</v>
      </c>
      <c r="I1522">
        <v>66.099999999999994</v>
      </c>
      <c r="J1522">
        <v>479700</v>
      </c>
      <c r="K1522">
        <v>66.099999999999994</v>
      </c>
      <c r="L1522">
        <f t="shared" si="16"/>
        <v>2.9992483632582938</v>
      </c>
      <c r="M1522">
        <f t="shared" si="17"/>
        <v>3.00605388421606</v>
      </c>
      <c r="N1522">
        <f t="shared" si="18"/>
        <v>3.0040157971173187</v>
      </c>
      <c r="O1522">
        <f t="shared" si="19"/>
        <v>3.0029931354416544</v>
      </c>
    </row>
    <row r="1523" spans="1:15" x14ac:dyDescent="0.25">
      <c r="A1523" s="1">
        <f>'OHL indexes'!A1523</f>
        <v>40276</v>
      </c>
      <c r="B1523">
        <f>$E1522*'MT OHL indexes'!C1523/'MT OHL indexes'!$B1522</f>
        <v>265.81918460520205</v>
      </c>
      <c r="C1523">
        <f>IF(E1523&gt;$E1522*'MT OHL indexes'!D1523/'MT OHL indexes'!$B1522,E1523,$E1522*'MT OHL indexes'!D1523/'MT OHL indexes'!$B1522)</f>
        <v>268.30972924884185</v>
      </c>
      <c r="D1523">
        <f>IF(E1523&lt;$E1522*'MT OHL indexes'!E1523/'MT OHL indexes'!$B1522,E1523,$E1522*'MT OHL indexes'!E1523/'MT OHL indexes'!$B1522)</f>
        <v>263.72615562741936</v>
      </c>
      <c r="E1523">
        <f>Master!R1525</f>
        <v>264.2574150198123</v>
      </c>
      <c r="F1523">
        <v>66.099999999999994</v>
      </c>
      <c r="G1523">
        <v>67.040000000000006</v>
      </c>
      <c r="H1523">
        <v>65.95</v>
      </c>
      <c r="I1523">
        <v>66.09</v>
      </c>
      <c r="J1523">
        <v>462800</v>
      </c>
      <c r="K1523">
        <v>66.09</v>
      </c>
      <c r="L1523">
        <f t="shared" si="16"/>
        <v>3.0214702663419377</v>
      </c>
      <c r="M1523">
        <f t="shared" si="17"/>
        <v>3.002233431516137</v>
      </c>
      <c r="N1523">
        <f t="shared" si="18"/>
        <v>2.9988802976106044</v>
      </c>
      <c r="O1523">
        <f t="shared" si="19"/>
        <v>2.9984477987564273</v>
      </c>
    </row>
    <row r="1524" spans="1:15" x14ac:dyDescent="0.25">
      <c r="A1524" s="1">
        <f>'OHL indexes'!A1524</f>
        <v>40277</v>
      </c>
      <c r="B1524">
        <f>$E1523*'MT OHL indexes'!C1524/'MT OHL indexes'!$B1523</f>
        <v>264.06596474446951</v>
      </c>
      <c r="C1524">
        <f>IF(E1524&gt;$E1523*'MT OHL indexes'!D1524/'MT OHL indexes'!$B1523,E1524,$E1523*'MT OHL indexes'!D1524/'MT OHL indexes'!$B1523)</f>
        <v>264.51268205360265</v>
      </c>
      <c r="D1524">
        <f>IF(E1524&lt;$E1523*'MT OHL indexes'!E1524/'MT OHL indexes'!$B1523,E1524,$E1523*'MT OHL indexes'!E1524/'MT OHL indexes'!$B1523)</f>
        <v>262.10046909003313</v>
      </c>
      <c r="E1524">
        <f>Master!R1526</f>
        <v>263.86938028945315</v>
      </c>
      <c r="F1524">
        <v>66.09</v>
      </c>
      <c r="G1524">
        <v>66.209999999999994</v>
      </c>
      <c r="H1524">
        <v>65.540000000000006</v>
      </c>
      <c r="I1524">
        <v>65.72</v>
      </c>
      <c r="J1524">
        <v>490100</v>
      </c>
      <c r="K1524">
        <v>65.72</v>
      </c>
      <c r="L1524">
        <f t="shared" si="16"/>
        <v>2.9955509872063777</v>
      </c>
      <c r="M1524">
        <f t="shared" si="17"/>
        <v>2.9950563669174244</v>
      </c>
      <c r="N1524">
        <f t="shared" si="18"/>
        <v>2.9990916858412131</v>
      </c>
      <c r="O1524">
        <f t="shared" si="19"/>
        <v>3.0150544779283805</v>
      </c>
    </row>
    <row r="1525" spans="1:15" x14ac:dyDescent="0.25">
      <c r="A1525" s="1">
        <f>'OHL indexes'!A1525</f>
        <v>40280</v>
      </c>
      <c r="B1525">
        <f>$E1524*'MT OHL indexes'!C1525/'MT OHL indexes'!$B1524</f>
        <v>263.41825368943597</v>
      </c>
      <c r="C1525">
        <f>IF(E1525&gt;$E1524*'MT OHL indexes'!D1525/'MT OHL indexes'!$B1524,E1525,$E1524*'MT OHL indexes'!D1525/'MT OHL indexes'!$B1524)</f>
        <v>263.98096025732121</v>
      </c>
      <c r="D1525">
        <f>IF(E1525&lt;$E1524*'MT OHL indexes'!E1525/'MT OHL indexes'!$B1524,E1525,$E1524*'MT OHL indexes'!E1525/'MT OHL indexes'!$B1524)</f>
        <v>262.14776474667087</v>
      </c>
      <c r="E1525">
        <f>Master!R1527</f>
        <v>263.14460403055313</v>
      </c>
      <c r="F1525">
        <v>65.78</v>
      </c>
      <c r="G1525">
        <v>66.08</v>
      </c>
      <c r="H1525">
        <v>65.489999999999995</v>
      </c>
      <c r="I1525">
        <v>65.64</v>
      </c>
      <c r="J1525">
        <v>234900</v>
      </c>
      <c r="K1525">
        <v>65.64</v>
      </c>
      <c r="L1525">
        <f t="shared" si="16"/>
        <v>3.0045341089911215</v>
      </c>
      <c r="M1525">
        <f t="shared" si="17"/>
        <v>2.9948692532887593</v>
      </c>
      <c r="N1525">
        <f t="shared" si="18"/>
        <v>3.0028670750751401</v>
      </c>
      <c r="O1525">
        <f t="shared" si="19"/>
        <v>3.0089062161875857</v>
      </c>
    </row>
    <row r="1526" spans="1:15" x14ac:dyDescent="0.25">
      <c r="A1526" s="1">
        <f>'OHL indexes'!A1526</f>
        <v>40281</v>
      </c>
      <c r="B1526">
        <f>$E1525*'MT OHL indexes'!C1526/'MT OHL indexes'!$B1525</f>
        <v>264.86481633733081</v>
      </c>
      <c r="C1526">
        <f>IF(E1526&gt;$E1525*'MT OHL indexes'!D1526/'MT OHL indexes'!$B1525,E1526,$E1525*'MT OHL indexes'!D1526/'MT OHL indexes'!$B1525)</f>
        <v>265.05594543624625</v>
      </c>
      <c r="D1526">
        <f>IF(E1526&lt;$E1525*'MT OHL indexes'!E1526/'MT OHL indexes'!$B1525,E1526,$E1525*'MT OHL indexes'!E1526/'MT OHL indexes'!$B1525)</f>
        <v>262.1411468515995</v>
      </c>
      <c r="E1526">
        <f>Master!R1528</f>
        <v>264.09496738283241</v>
      </c>
      <c r="F1526">
        <v>65.78</v>
      </c>
      <c r="G1526">
        <v>66.27</v>
      </c>
      <c r="H1526">
        <v>65.569999999999993</v>
      </c>
      <c r="I1526">
        <v>65.81</v>
      </c>
      <c r="J1526">
        <v>300100</v>
      </c>
      <c r="K1526">
        <v>65.81</v>
      </c>
      <c r="L1526">
        <f t="shared" si="16"/>
        <v>3.0265250279314504</v>
      </c>
      <c r="M1526">
        <f t="shared" si="17"/>
        <v>2.9996370218235442</v>
      </c>
      <c r="N1526">
        <f t="shared" si="18"/>
        <v>2.9978823677230371</v>
      </c>
      <c r="O1526">
        <f t="shared" si="19"/>
        <v>3.0129914508863758</v>
      </c>
    </row>
    <row r="1527" spans="1:15" x14ac:dyDescent="0.25">
      <c r="A1527" s="1">
        <f>'OHL indexes'!A1527</f>
        <v>40282</v>
      </c>
      <c r="B1527">
        <f>$E1526*'MT OHL indexes'!C1527/'MT OHL indexes'!$B1526</f>
        <v>262.38086367612101</v>
      </c>
      <c r="C1527">
        <f>IF(E1527&gt;$E1526*'MT OHL indexes'!D1527/'MT OHL indexes'!$B1526,E1527,$E1526*'MT OHL indexes'!D1527/'MT OHL indexes'!$B1526)</f>
        <v>263.00315664232187</v>
      </c>
      <c r="D1527">
        <f>IF(E1527&lt;$E1526*'MT OHL indexes'!E1527/'MT OHL indexes'!$B1526,E1527,$E1526*'MT OHL indexes'!E1527/'MT OHL indexes'!$B1526)</f>
        <v>261.55324596076963</v>
      </c>
      <c r="E1527">
        <f>Master!R1529</f>
        <v>262.29124327431754</v>
      </c>
      <c r="F1527">
        <v>65.5</v>
      </c>
      <c r="G1527">
        <v>65.75</v>
      </c>
      <c r="H1527">
        <v>65.39</v>
      </c>
      <c r="I1527">
        <v>65.48</v>
      </c>
      <c r="J1527">
        <v>188800</v>
      </c>
      <c r="K1527">
        <v>65.48</v>
      </c>
      <c r="L1527">
        <f t="shared" si="16"/>
        <v>3.0058147126125343</v>
      </c>
      <c r="M1527">
        <f t="shared" si="17"/>
        <v>3.000048009769154</v>
      </c>
      <c r="N1527">
        <f t="shared" si="18"/>
        <v>2.999896711435535</v>
      </c>
      <c r="O1527">
        <f t="shared" si="19"/>
        <v>3.0056695674147456</v>
      </c>
    </row>
    <row r="1528" spans="1:15" x14ac:dyDescent="0.25">
      <c r="A1528" s="1">
        <f>'OHL indexes'!A1528</f>
        <v>40283</v>
      </c>
      <c r="B1528">
        <f>$E1527*'MT OHL indexes'!C1528/'MT OHL indexes'!$B1527</f>
        <v>262.67289465518678</v>
      </c>
      <c r="C1528">
        <f>IF(E1528&gt;$E1527*'MT OHL indexes'!D1528/'MT OHL indexes'!$B1527,E1528,$E1527*'MT OHL indexes'!D1528/'MT OHL indexes'!$B1527)</f>
        <v>263.46800870061981</v>
      </c>
      <c r="D1528">
        <f>IF(E1528&lt;$E1527*'MT OHL indexes'!E1528/'MT OHL indexes'!$B1527,E1528,$E1527*'MT OHL indexes'!E1528/'MT OHL indexes'!$B1527)</f>
        <v>261.30531194079634</v>
      </c>
      <c r="E1528">
        <f>Master!R1530</f>
        <v>262.63582232564562</v>
      </c>
      <c r="F1528">
        <v>65.52</v>
      </c>
      <c r="G1528">
        <v>65.790000000000006</v>
      </c>
      <c r="H1528">
        <v>65.3</v>
      </c>
      <c r="I1528">
        <v>65.790000000000006</v>
      </c>
      <c r="J1528">
        <v>266000</v>
      </c>
      <c r="K1528">
        <v>65.790000000000006</v>
      </c>
      <c r="L1528">
        <f t="shared" si="16"/>
        <v>3.0090490637238521</v>
      </c>
      <c r="M1528">
        <f t="shared" si="17"/>
        <v>3.0046816947958623</v>
      </c>
      <c r="N1528">
        <f t="shared" si="18"/>
        <v>3.0016127402878459</v>
      </c>
      <c r="O1528">
        <f t="shared" si="19"/>
        <v>2.9920325630893085</v>
      </c>
    </row>
    <row r="1529" spans="1:15" x14ac:dyDescent="0.25">
      <c r="A1529" s="1">
        <f>'OHL indexes'!A1529</f>
        <v>40284</v>
      </c>
      <c r="B1529">
        <f>$E1528*'MT OHL indexes'!C1529/'MT OHL indexes'!$B1528</f>
        <v>264.37560337234817</v>
      </c>
      <c r="C1529">
        <f>IF(E1529&gt;$E1528*'MT OHL indexes'!D1529/'MT OHL indexes'!$B1528,E1529,$E1528*'MT OHL indexes'!D1529/'MT OHL indexes'!$B1528)</f>
        <v>271.80185302313311</v>
      </c>
      <c r="D1529">
        <f>IF(E1529&lt;$E1528*'MT OHL indexes'!E1529/'MT OHL indexes'!$B1528,E1529,$E1528*'MT OHL indexes'!E1529/'MT OHL indexes'!$B1528)</f>
        <v>261.65868686700804</v>
      </c>
      <c r="E1529">
        <f>Master!R1531</f>
        <v>268.0166056812788</v>
      </c>
      <c r="F1529">
        <v>66.03</v>
      </c>
      <c r="G1529">
        <v>67.81</v>
      </c>
      <c r="H1529">
        <v>65.95</v>
      </c>
      <c r="I1529">
        <v>66.73</v>
      </c>
      <c r="J1529">
        <v>516000</v>
      </c>
      <c r="K1529">
        <v>66.73</v>
      </c>
      <c r="L1529">
        <f t="shared" si="16"/>
        <v>3.0038710188149045</v>
      </c>
      <c r="M1529">
        <f t="shared" si="17"/>
        <v>3.0082856956663191</v>
      </c>
      <c r="N1529">
        <f t="shared" si="18"/>
        <v>2.9675312640941325</v>
      </c>
      <c r="O1529">
        <f t="shared" si="19"/>
        <v>3.0164334734194336</v>
      </c>
    </row>
    <row r="1530" spans="1:15" x14ac:dyDescent="0.25">
      <c r="A1530" s="1">
        <f>'OHL indexes'!A1530</f>
        <v>40287</v>
      </c>
      <c r="B1530">
        <f>$E1529*'MT OHL indexes'!C1530/'MT OHL indexes'!$B1529</f>
        <v>268.39763353528696</v>
      </c>
      <c r="C1530">
        <f>IF(E1530&gt;$E1529*'MT OHL indexes'!D1530/'MT OHL indexes'!$B1529,E1530,$E1529*'MT OHL indexes'!D1530/'MT OHL indexes'!$B1529)</f>
        <v>270.65200772880507</v>
      </c>
      <c r="D1530">
        <f>IF(E1530&lt;$E1529*'MT OHL indexes'!E1530/'MT OHL indexes'!$B1529,E1530,$E1529*'MT OHL indexes'!E1530/'MT OHL indexes'!$B1529)</f>
        <v>266.82591674283077</v>
      </c>
      <c r="E1530">
        <f>Master!R1532</f>
        <v>267.19085151964424</v>
      </c>
      <c r="F1530">
        <v>67.17</v>
      </c>
      <c r="G1530">
        <v>67.72</v>
      </c>
      <c r="H1530">
        <v>66.680000000000007</v>
      </c>
      <c r="I1530">
        <v>67.06</v>
      </c>
      <c r="J1530">
        <v>594700</v>
      </c>
      <c r="K1530">
        <v>67.06</v>
      </c>
      <c r="L1530">
        <f t="shared" si="16"/>
        <v>2.9957962414066839</v>
      </c>
      <c r="M1530">
        <f t="shared" si="17"/>
        <v>2.9966333096397677</v>
      </c>
      <c r="N1530">
        <f t="shared" si="18"/>
        <v>3.0015884334557699</v>
      </c>
      <c r="O1530">
        <f t="shared" si="19"/>
        <v>2.9843550778354344</v>
      </c>
    </row>
    <row r="1531" spans="1:15" x14ac:dyDescent="0.25">
      <c r="A1531" s="1">
        <f>'OHL indexes'!A1531</f>
        <v>40288</v>
      </c>
      <c r="B1531">
        <f>$E1530*'MT OHL indexes'!C1531/'MT OHL indexes'!$B1530</f>
        <v>265.8585026055336</v>
      </c>
      <c r="C1531">
        <f>IF(E1531&gt;$E1530*'MT OHL indexes'!D1531/'MT OHL indexes'!$B1530,E1531,$E1530*'MT OHL indexes'!D1531/'MT OHL indexes'!$B1530)</f>
        <v>267.89985591820925</v>
      </c>
      <c r="D1531">
        <f>IF(E1531&lt;$E1530*'MT OHL indexes'!E1531/'MT OHL indexes'!$B1530,E1531,$E1530*'MT OHL indexes'!E1531/'MT OHL indexes'!$B1530)</f>
        <v>263.89963347601639</v>
      </c>
      <c r="E1531">
        <f>Master!R1533</f>
        <v>265.04418888562844</v>
      </c>
      <c r="F1531">
        <v>66.510000000000005</v>
      </c>
      <c r="G1531">
        <v>66.83</v>
      </c>
      <c r="H1531">
        <v>65.959999999999994</v>
      </c>
      <c r="I1531">
        <v>66.290000000000006</v>
      </c>
      <c r="J1531">
        <v>470800</v>
      </c>
      <c r="K1531">
        <v>66.290000000000006</v>
      </c>
      <c r="L1531">
        <f t="shared" si="16"/>
        <v>2.9972711262296432</v>
      </c>
      <c r="M1531">
        <f t="shared" si="17"/>
        <v>3.0086765811493228</v>
      </c>
      <c r="N1531">
        <f t="shared" si="18"/>
        <v>3.0009040854459732</v>
      </c>
      <c r="O1531">
        <f t="shared" si="19"/>
        <v>2.9982529625226793</v>
      </c>
    </row>
    <row r="1532" spans="1:15" x14ac:dyDescent="0.25">
      <c r="A1532" s="1">
        <f>'OHL indexes'!A1532</f>
        <v>40289</v>
      </c>
      <c r="B1532">
        <f>$E1531*'MT OHL indexes'!C1532/'MT OHL indexes'!$B1531</f>
        <v>264.47378663846723</v>
      </c>
      <c r="C1532">
        <f>IF(E1532&gt;$E1531*'MT OHL indexes'!D1532/'MT OHL indexes'!$B1531,E1532,$E1531*'MT OHL indexes'!D1532/'MT OHL indexes'!$B1531)</f>
        <v>268.65670284651424</v>
      </c>
      <c r="D1532">
        <f>IF(E1532&lt;$E1531*'MT OHL indexes'!E1532/'MT OHL indexes'!$B1531,E1532,$E1531*'MT OHL indexes'!E1532/'MT OHL indexes'!$B1531)</f>
        <v>263.5231330287661</v>
      </c>
      <c r="E1532">
        <f>Master!R1534</f>
        <v>268.4610964560415</v>
      </c>
      <c r="F1532">
        <v>66.44</v>
      </c>
      <c r="G1532">
        <v>67.11</v>
      </c>
      <c r="H1532">
        <v>65.94</v>
      </c>
      <c r="I1532">
        <v>66.98</v>
      </c>
      <c r="J1532">
        <v>275900</v>
      </c>
      <c r="K1532">
        <v>66.98</v>
      </c>
      <c r="L1532">
        <f t="shared" si="16"/>
        <v>2.9806409789052868</v>
      </c>
      <c r="M1532">
        <f t="shared" si="17"/>
        <v>3.0032290693862951</v>
      </c>
      <c r="N1532">
        <f t="shared" si="18"/>
        <v>2.9964078408972719</v>
      </c>
      <c r="O1532">
        <f t="shared" si="19"/>
        <v>3.0080784779940499</v>
      </c>
    </row>
    <row r="1533" spans="1:15" x14ac:dyDescent="0.25">
      <c r="A1533" s="1">
        <f>'OHL indexes'!A1533</f>
        <v>40290</v>
      </c>
      <c r="B1533">
        <f>$E1532*'MT OHL indexes'!C1533/'MT OHL indexes'!$B1532</f>
        <v>271.88073839195891</v>
      </c>
      <c r="C1533">
        <f>IF(E1533&gt;$E1532*'MT OHL indexes'!D1533/'MT OHL indexes'!$B1532,E1533,$E1532*'MT OHL indexes'!D1533/'MT OHL indexes'!$B1532)</f>
        <v>273.77104456920398</v>
      </c>
      <c r="D1533">
        <f>IF(E1533&lt;$E1532*'MT OHL indexes'!E1533/'MT OHL indexes'!$B1532,E1533,$E1532*'MT OHL indexes'!E1533/'MT OHL indexes'!$B1532)</f>
        <v>269.23051925198803</v>
      </c>
      <c r="E1533">
        <f>Master!R1535</f>
        <v>270.74484532967818</v>
      </c>
      <c r="F1533">
        <v>67.63</v>
      </c>
      <c r="G1533">
        <v>68.319999999999993</v>
      </c>
      <c r="H1533">
        <v>67.430000000000007</v>
      </c>
      <c r="I1533">
        <v>67.5</v>
      </c>
      <c r="J1533">
        <v>480500</v>
      </c>
      <c r="K1533">
        <v>67.5</v>
      </c>
      <c r="L1533">
        <f t="shared" si="16"/>
        <v>3.0201203370095957</v>
      </c>
      <c r="M1533">
        <f t="shared" si="17"/>
        <v>3.0071874205094264</v>
      </c>
      <c r="N1533">
        <f t="shared" si="18"/>
        <v>2.9927409054128429</v>
      </c>
      <c r="O1533">
        <f t="shared" si="19"/>
        <v>3.0110347456248618</v>
      </c>
    </row>
    <row r="1534" spans="1:15" x14ac:dyDescent="0.25">
      <c r="A1534" s="1">
        <f>'OHL indexes'!A1534</f>
        <v>40291</v>
      </c>
      <c r="B1534">
        <f>$E1533*'MT OHL indexes'!C1534/'MT OHL indexes'!$B1533</f>
        <v>270.57400852766938</v>
      </c>
      <c r="C1534">
        <f>IF(E1534&gt;$E1533*'MT OHL indexes'!D1534/'MT OHL indexes'!$B1533,E1534,$E1533*'MT OHL indexes'!D1534/'MT OHL indexes'!$B1533)</f>
        <v>271.50413493986542</v>
      </c>
      <c r="D1534">
        <f>IF(E1534&lt;$E1533*'MT OHL indexes'!E1534/'MT OHL indexes'!$B1533,E1534,$E1533*'MT OHL indexes'!E1534/'MT OHL indexes'!$B1533)</f>
        <v>268.06834609348493</v>
      </c>
      <c r="E1534">
        <f>Master!R1536</f>
        <v>270.18885424218809</v>
      </c>
      <c r="F1534">
        <v>67.62</v>
      </c>
      <c r="G1534">
        <v>67.81</v>
      </c>
      <c r="H1534">
        <v>67.150000000000006</v>
      </c>
      <c r="I1534">
        <v>67.180000000000007</v>
      </c>
      <c r="J1534">
        <v>212300</v>
      </c>
      <c r="K1534">
        <v>67.180000000000007</v>
      </c>
      <c r="L1534">
        <f t="shared" si="16"/>
        <v>3.0013902473775413</v>
      </c>
      <c r="M1534">
        <f t="shared" si="17"/>
        <v>3.0038952210568564</v>
      </c>
      <c r="N1534">
        <f t="shared" si="18"/>
        <v>2.9920825926058812</v>
      </c>
      <c r="O1534">
        <f t="shared" si="19"/>
        <v>3.0218644573115219</v>
      </c>
    </row>
    <row r="1535" spans="1:15" x14ac:dyDescent="0.25">
      <c r="A1535" s="1">
        <f>'OHL indexes'!A1535</f>
        <v>40294</v>
      </c>
      <c r="B1535">
        <f>$E1534*'MT OHL indexes'!C1535/'MT OHL indexes'!$B1534</f>
        <v>270.75783710810936</v>
      </c>
      <c r="C1535">
        <f>IF(E1535&gt;$E1534*'MT OHL indexes'!D1535/'MT OHL indexes'!$B1534,E1535,$E1534*'MT OHL indexes'!D1535/'MT OHL indexes'!$B1534)</f>
        <v>271.45956472167256</v>
      </c>
      <c r="D1535">
        <f>IF(E1535&lt;$E1534*'MT OHL indexes'!E1535/'MT OHL indexes'!$B1534,E1535,$E1534*'MT OHL indexes'!E1535/'MT OHL indexes'!$B1534)</f>
        <v>269.45866572462461</v>
      </c>
      <c r="E1535">
        <f>Master!R1537</f>
        <v>271.00679422550297</v>
      </c>
      <c r="F1535">
        <v>67.59</v>
      </c>
      <c r="G1535">
        <v>67.819999999999993</v>
      </c>
      <c r="H1535">
        <v>67.430000000000007</v>
      </c>
      <c r="I1535">
        <v>67.61</v>
      </c>
      <c r="J1535">
        <v>445300</v>
      </c>
      <c r="K1535">
        <v>67.61</v>
      </c>
      <c r="L1535">
        <f t="shared" si="16"/>
        <v>3.0058860350363865</v>
      </c>
      <c r="M1535">
        <f t="shared" si="17"/>
        <v>3.0026476661998318</v>
      </c>
      <c r="N1535">
        <f t="shared" si="18"/>
        <v>2.9961243619253239</v>
      </c>
      <c r="O1535">
        <f t="shared" si="19"/>
        <v>3.0083832898314302</v>
      </c>
    </row>
    <row r="1536" spans="1:15" x14ac:dyDescent="0.25">
      <c r="A1536" s="1">
        <f>'OHL indexes'!A1536</f>
        <v>40295</v>
      </c>
      <c r="B1536">
        <f>$E1535*'MT OHL indexes'!C1536/'MT OHL indexes'!$B1535</f>
        <v>272.93984375742787</v>
      </c>
      <c r="C1536">
        <f>IF(E1536&gt;$E1535*'MT OHL indexes'!D1536/'MT OHL indexes'!$B1535,E1536,$E1535*'MT OHL indexes'!D1536/'MT OHL indexes'!$B1535)</f>
        <v>283.47802462577403</v>
      </c>
      <c r="D1536">
        <f>IF(E1536&lt;$E1535*'MT OHL indexes'!E1536/'MT OHL indexes'!$B1535,E1536,$E1535*'MT OHL indexes'!E1536/'MT OHL indexes'!$B1535)</f>
        <v>271.76485055962178</v>
      </c>
      <c r="E1536">
        <f>Master!R1538</f>
        <v>283.4711185639265</v>
      </c>
      <c r="F1536">
        <v>68.3</v>
      </c>
      <c r="G1536">
        <v>70.510000000000005</v>
      </c>
      <c r="H1536">
        <v>67.95</v>
      </c>
      <c r="I1536">
        <v>70.37</v>
      </c>
      <c r="J1536">
        <v>1058100</v>
      </c>
      <c r="K1536">
        <v>70.37</v>
      </c>
      <c r="L1536">
        <f t="shared" si="16"/>
        <v>2.9961909774147566</v>
      </c>
      <c r="M1536">
        <f t="shared" si="17"/>
        <v>3.0203946195684868</v>
      </c>
      <c r="N1536">
        <f t="shared" si="18"/>
        <v>2.9994827161092239</v>
      </c>
      <c r="O1536">
        <f t="shared" si="19"/>
        <v>3.0282949916715429</v>
      </c>
    </row>
    <row r="1537" spans="1:15" x14ac:dyDescent="0.25">
      <c r="A1537" s="1">
        <f>'OHL indexes'!A1537</f>
        <v>40296</v>
      </c>
      <c r="B1537">
        <f>$E1536*'MT OHL indexes'!C1537/'MT OHL indexes'!$B1536</f>
        <v>278.45225708065675</v>
      </c>
      <c r="C1537">
        <f>IF(E1537&gt;$E1536*'MT OHL indexes'!D1537/'MT OHL indexes'!$B1536,E1537,$E1536*'MT OHL indexes'!D1537/'MT OHL indexes'!$B1536)</f>
        <v>283.37642052848855</v>
      </c>
      <c r="D1537">
        <f>IF(E1537&lt;$E1536*'MT OHL indexes'!E1537/'MT OHL indexes'!$B1536,E1537,$E1536*'MT OHL indexes'!E1537/'MT OHL indexes'!$B1536)</f>
        <v>277.41059549020707</v>
      </c>
      <c r="E1537">
        <f>Master!R1539</f>
        <v>282.18702584089294</v>
      </c>
      <c r="F1537">
        <v>70.02</v>
      </c>
      <c r="G1537">
        <v>70.92</v>
      </c>
      <c r="H1537">
        <v>68.31</v>
      </c>
      <c r="I1537">
        <v>70.3</v>
      </c>
      <c r="J1537">
        <v>424900</v>
      </c>
      <c r="K1537">
        <v>70.3</v>
      </c>
      <c r="L1537">
        <f t="shared" si="16"/>
        <v>2.9767531716746181</v>
      </c>
      <c r="M1537">
        <f t="shared" si="17"/>
        <v>2.9957194095951571</v>
      </c>
      <c r="N1537">
        <f t="shared" si="18"/>
        <v>3.0610539524258096</v>
      </c>
      <c r="O1537">
        <f t="shared" si="19"/>
        <v>3.0140401968832569</v>
      </c>
    </row>
    <row r="1538" spans="1:15" x14ac:dyDescent="0.25">
      <c r="A1538" s="1">
        <f>'OHL indexes'!A1538</f>
        <v>40297</v>
      </c>
      <c r="B1538">
        <f>$E1537*'MT OHL indexes'!C1538/'MT OHL indexes'!$B1537</f>
        <v>280.46476310518489</v>
      </c>
      <c r="C1538">
        <f>IF(E1538&gt;$E1537*'MT OHL indexes'!D1538/'MT OHL indexes'!$B1537,E1538,$E1537*'MT OHL indexes'!D1538/'MT OHL indexes'!$B1537)</f>
        <v>281.97883635879509</v>
      </c>
      <c r="D1538">
        <f>IF(E1538&lt;$E1537*'MT OHL indexes'!E1538/'MT OHL indexes'!$B1537,E1538,$E1537*'MT OHL indexes'!E1538/'MT OHL indexes'!$B1537)</f>
        <v>277.03915326007734</v>
      </c>
      <c r="E1538">
        <f>Master!R1540</f>
        <v>279.32355245864477</v>
      </c>
      <c r="F1538">
        <v>70.13</v>
      </c>
      <c r="G1538">
        <v>70.55</v>
      </c>
      <c r="H1538">
        <v>68.760000000000005</v>
      </c>
      <c r="I1538">
        <v>69.760000000000005</v>
      </c>
      <c r="J1538">
        <v>280000</v>
      </c>
      <c r="K1538">
        <v>69.760000000000005</v>
      </c>
      <c r="L1538">
        <f t="shared" si="16"/>
        <v>2.9992123642547397</v>
      </c>
      <c r="M1538">
        <f t="shared" si="17"/>
        <v>2.9968651503727157</v>
      </c>
      <c r="N1538">
        <f t="shared" si="18"/>
        <v>3.0290743638754698</v>
      </c>
      <c r="O1538">
        <f t="shared" si="19"/>
        <v>3.0040646854736917</v>
      </c>
    </row>
    <row r="1539" spans="1:15" x14ac:dyDescent="0.25">
      <c r="A1539" s="1">
        <f>'OHL indexes'!A1539</f>
        <v>40298</v>
      </c>
      <c r="B1539">
        <f>$E1538*'MT OHL indexes'!C1539/'MT OHL indexes'!$B1538</f>
        <v>280.01380475662967</v>
      </c>
      <c r="C1539">
        <f>IF(E1539&gt;$E1538*'MT OHL indexes'!D1539/'MT OHL indexes'!$B1538,E1539,$E1538*'MT OHL indexes'!D1539/'MT OHL indexes'!$B1538)</f>
        <v>289.64891378682245</v>
      </c>
      <c r="D1539">
        <f>IF(E1539&lt;$E1538*'MT OHL indexes'!E1539/'MT OHL indexes'!$B1538,E1539,$E1538*'MT OHL indexes'!E1539/'MT OHL indexes'!$B1538)</f>
        <v>278.82241820326664</v>
      </c>
      <c r="E1539">
        <f>Master!R1541</f>
        <v>288.57456977872533</v>
      </c>
      <c r="F1539">
        <v>70.650000000000006</v>
      </c>
      <c r="G1539">
        <v>72.33</v>
      </c>
      <c r="H1539">
        <v>69.709999999999994</v>
      </c>
      <c r="I1539">
        <v>72.17</v>
      </c>
      <c r="J1539">
        <v>436400</v>
      </c>
      <c r="K1539">
        <v>72.17</v>
      </c>
      <c r="L1539">
        <f t="shared" si="16"/>
        <v>2.9633942640711912</v>
      </c>
      <c r="M1539">
        <f t="shared" si="17"/>
        <v>3.0045474047673508</v>
      </c>
      <c r="N1539">
        <f t="shared" si="18"/>
        <v>2.9997477865911155</v>
      </c>
      <c r="O1539">
        <f t="shared" si="19"/>
        <v>2.9985391406224933</v>
      </c>
    </row>
    <row r="1540" spans="1:15" x14ac:dyDescent="0.25">
      <c r="A1540" s="1">
        <f>'OHL indexes'!A1540</f>
        <v>40301</v>
      </c>
      <c r="B1540">
        <f>$E1539*'MT OHL indexes'!C1540/'MT OHL indexes'!$B1539</f>
        <v>286.30678758855186</v>
      </c>
      <c r="C1540">
        <f>IF(E1540&gt;$E1539*'MT OHL indexes'!D1540/'MT OHL indexes'!$B1539,E1540,$E1539*'MT OHL indexes'!D1540/'MT OHL indexes'!$B1539)</f>
        <v>286.53357924607934</v>
      </c>
      <c r="D1540">
        <f>IF(E1540&lt;$E1539*'MT OHL indexes'!E1540/'MT OHL indexes'!$B1539,E1540,$E1539*'MT OHL indexes'!E1540/'MT OHL indexes'!$B1539)</f>
        <v>284.00122638661776</v>
      </c>
      <c r="E1540">
        <f>Master!R1542</f>
        <v>286.21387337667056</v>
      </c>
      <c r="F1540">
        <v>71.7</v>
      </c>
      <c r="G1540">
        <v>71.92</v>
      </c>
      <c r="H1540">
        <v>71</v>
      </c>
      <c r="I1540">
        <v>71.16</v>
      </c>
      <c r="J1540">
        <v>335400</v>
      </c>
      <c r="K1540">
        <v>71.16</v>
      </c>
      <c r="L1540">
        <f t="shared" si="16"/>
        <v>2.993121165809649</v>
      </c>
      <c r="M1540">
        <f t="shared" si="17"/>
        <v>2.9840597781712921</v>
      </c>
      <c r="N1540">
        <f t="shared" si="18"/>
        <v>3.000017273050954</v>
      </c>
      <c r="O1540">
        <f t="shared" si="19"/>
        <v>3.0221173886547295</v>
      </c>
    </row>
    <row r="1541" spans="1:15" x14ac:dyDescent="0.25">
      <c r="A1541" s="1">
        <f>'OHL indexes'!A1541</f>
        <v>40302</v>
      </c>
      <c r="B1541">
        <f>$E1540*'MT OHL indexes'!C1541/'MT OHL indexes'!$B1540</f>
        <v>291.79442809083292</v>
      </c>
      <c r="C1541">
        <f>IF(E1541&gt;$E1540*'MT OHL indexes'!D1541/'MT OHL indexes'!$B1540,E1541,$E1540*'MT OHL indexes'!D1541/'MT OHL indexes'!$B1540)</f>
        <v>302.21904344248395</v>
      </c>
      <c r="D1541">
        <f>IF(E1541&lt;$E1540*'MT OHL indexes'!E1541/'MT OHL indexes'!$B1540,E1541,$E1540*'MT OHL indexes'!E1541/'MT OHL indexes'!$B1540)</f>
        <v>291.50170835460938</v>
      </c>
      <c r="E1541">
        <f>Master!R1543</f>
        <v>300.70220549514346</v>
      </c>
      <c r="F1541">
        <v>71.83</v>
      </c>
      <c r="G1541">
        <v>75.489999999999995</v>
      </c>
      <c r="H1541">
        <v>71.83</v>
      </c>
      <c r="I1541">
        <v>75.040000000000006</v>
      </c>
      <c r="J1541">
        <v>709000</v>
      </c>
      <c r="K1541">
        <v>75.040000000000006</v>
      </c>
      <c r="L1541">
        <f t="shared" si="16"/>
        <v>3.0622919127221628</v>
      </c>
      <c r="M1541">
        <f t="shared" si="17"/>
        <v>3.0034314934757447</v>
      </c>
      <c r="N1541">
        <f t="shared" si="18"/>
        <v>3.058216738891959</v>
      </c>
      <c r="O1541">
        <f t="shared" si="19"/>
        <v>3.0072255529736598</v>
      </c>
    </row>
    <row r="1542" spans="1:15" x14ac:dyDescent="0.25">
      <c r="A1542" s="1">
        <f>'OHL indexes'!A1542</f>
        <v>40303</v>
      </c>
      <c r="B1542">
        <f>$E1541*'MT OHL indexes'!C1542/'MT OHL indexes'!$B1541</f>
        <v>307.68649234734443</v>
      </c>
      <c r="C1542">
        <f>IF(E1542&gt;$E1541*'MT OHL indexes'!D1542/'MT OHL indexes'!$B1541,E1542,$E1541*'MT OHL indexes'!D1542/'MT OHL indexes'!$B1541)</f>
        <v>313.3494489690068</v>
      </c>
      <c r="D1542">
        <f>IF(E1542&lt;$E1541*'MT OHL indexes'!E1542/'MT OHL indexes'!$B1541,E1542,$E1541*'MT OHL indexes'!E1542/'MT OHL indexes'!$B1541)</f>
        <v>300.04153198162442</v>
      </c>
      <c r="E1542">
        <f>Master!R1544</f>
        <v>310.51177837831256</v>
      </c>
      <c r="F1542">
        <v>75.8</v>
      </c>
      <c r="G1542">
        <v>78.37</v>
      </c>
      <c r="H1542">
        <v>75.19</v>
      </c>
      <c r="I1542">
        <v>77.739999999999995</v>
      </c>
      <c r="J1542">
        <v>645700</v>
      </c>
      <c r="K1542">
        <v>77.739999999999995</v>
      </c>
      <c r="L1542">
        <f t="shared" si="16"/>
        <v>3.0591885533950451</v>
      </c>
      <c r="M1542">
        <f t="shared" si="17"/>
        <v>2.9983341708435214</v>
      </c>
      <c r="N1542">
        <f t="shared" si="18"/>
        <v>2.9904446333505046</v>
      </c>
      <c r="O1542">
        <f t="shared" si="19"/>
        <v>2.9942343501197914</v>
      </c>
    </row>
    <row r="1543" spans="1:15" x14ac:dyDescent="0.25">
      <c r="A1543" s="1">
        <f>'OHL indexes'!A1543</f>
        <v>40304</v>
      </c>
      <c r="B1543">
        <f>$E1542*'MT OHL indexes'!C1543/'MT OHL indexes'!$B1542</f>
        <v>313.87008931940204</v>
      </c>
      <c r="C1543">
        <f>IF(E1543&gt;$E1542*'MT OHL indexes'!D1543/'MT OHL indexes'!$B1542,E1543,$E1542*'MT OHL indexes'!D1543/'MT OHL indexes'!$B1542)</f>
        <v>366.39559349192069</v>
      </c>
      <c r="D1543">
        <f>IF(E1543&lt;$E1542*'MT OHL indexes'!E1543/'MT OHL indexes'!$B1542,E1543,$E1542*'MT OHL indexes'!E1543/'MT OHL indexes'!$B1542)</f>
        <v>309.19110184916036</v>
      </c>
      <c r="E1543">
        <f>Master!R1545</f>
        <v>336.27722192120808</v>
      </c>
      <c r="F1543">
        <v>78.11</v>
      </c>
      <c r="G1543">
        <v>95</v>
      </c>
      <c r="H1543">
        <v>77.3</v>
      </c>
      <c r="I1543">
        <v>81.37</v>
      </c>
      <c r="J1543">
        <v>1310900</v>
      </c>
      <c r="K1543">
        <v>81.37</v>
      </c>
      <c r="L1543">
        <f t="shared" si="16"/>
        <v>3.0183086585507883</v>
      </c>
      <c r="M1543">
        <f t="shared" si="17"/>
        <v>2.856795720967586</v>
      </c>
      <c r="N1543">
        <f t="shared" si="18"/>
        <v>2.9998848880874562</v>
      </c>
      <c r="O1543">
        <f t="shared" si="19"/>
        <v>3.1326929079661801</v>
      </c>
    </row>
    <row r="1544" spans="1:15" x14ac:dyDescent="0.25">
      <c r="A1544" s="1">
        <f>'OHL indexes'!A1544</f>
        <v>40305</v>
      </c>
      <c r="B1544">
        <f>$E1543*'MT OHL indexes'!C1544/'MT OHL indexes'!$B1543</f>
        <v>335.04739179978617</v>
      </c>
      <c r="C1544">
        <f>IF(E1544&gt;$E1543*'MT OHL indexes'!D1544/'MT OHL indexes'!$B1543,E1544,$E1543*'MT OHL indexes'!D1544/'MT OHL indexes'!$B1543)</f>
        <v>354.08324669998029</v>
      </c>
      <c r="D1544">
        <f>IF(E1544&lt;$E1543*'MT OHL indexes'!E1544/'MT OHL indexes'!$B1543,E1544,$E1543*'MT OHL indexes'!E1544/'MT OHL indexes'!$B1543)</f>
        <v>333.07062417020597</v>
      </c>
      <c r="E1544">
        <f>Master!R1546</f>
        <v>350.49238929741716</v>
      </c>
      <c r="F1544">
        <v>82.32</v>
      </c>
      <c r="G1544">
        <v>88.41</v>
      </c>
      <c r="H1544">
        <v>81.23</v>
      </c>
      <c r="I1544">
        <v>87.36</v>
      </c>
      <c r="J1544">
        <v>1022600</v>
      </c>
      <c r="K1544">
        <v>87.36</v>
      </c>
      <c r="L1544">
        <f t="shared" si="16"/>
        <v>3.0700606389672762</v>
      </c>
      <c r="M1544">
        <f t="shared" si="17"/>
        <v>3.005013535798895</v>
      </c>
      <c r="N1544">
        <f t="shared" si="18"/>
        <v>3.1003400734975495</v>
      </c>
      <c r="O1544">
        <f t="shared" si="19"/>
        <v>3.0120465807854533</v>
      </c>
    </row>
    <row r="1545" spans="1:15" x14ac:dyDescent="0.25">
      <c r="A1545" s="1">
        <f>'OHL indexes'!A1545</f>
        <v>40308</v>
      </c>
      <c r="B1545">
        <f>$E1544*'MT OHL indexes'!C1545/'MT OHL indexes'!$B1544</f>
        <v>310.11116757821418</v>
      </c>
      <c r="C1545">
        <f>IF(E1545&gt;$E1544*'MT OHL indexes'!D1545/'MT OHL indexes'!$B1544,E1545,$E1544*'MT OHL indexes'!D1545/'MT OHL indexes'!$B1544)</f>
        <v>322.6404730099635</v>
      </c>
      <c r="D1545">
        <f>IF(E1545&lt;$E1544*'MT OHL indexes'!E1545/'MT OHL indexes'!$B1544,E1545,$E1544*'MT OHL indexes'!E1545/'MT OHL indexes'!$B1544)</f>
        <v>298.35138785319481</v>
      </c>
      <c r="E1545">
        <f>Master!R1547</f>
        <v>321.27700751624138</v>
      </c>
      <c r="F1545">
        <v>78.52</v>
      </c>
      <c r="G1545">
        <v>80.64</v>
      </c>
      <c r="H1545">
        <v>75</v>
      </c>
      <c r="I1545">
        <v>80.3</v>
      </c>
      <c r="J1545">
        <v>1078400</v>
      </c>
      <c r="K1545">
        <v>80.3</v>
      </c>
      <c r="L1545">
        <f t="shared" si="16"/>
        <v>2.9494545030338029</v>
      </c>
      <c r="M1545">
        <f t="shared" si="17"/>
        <v>3.0009979291910156</v>
      </c>
      <c r="N1545">
        <f t="shared" si="18"/>
        <v>2.9780185047092642</v>
      </c>
      <c r="O1545">
        <f t="shared" si="19"/>
        <v>3.0009589977115994</v>
      </c>
    </row>
    <row r="1546" spans="1:15" x14ac:dyDescent="0.25">
      <c r="A1546" s="1">
        <f>'OHL indexes'!A1546</f>
        <v>40309</v>
      </c>
      <c r="B1546">
        <f>$E1545*'MT OHL indexes'!C1546/'MT OHL indexes'!$B1545</f>
        <v>320.56054010148898</v>
      </c>
      <c r="C1546">
        <f>IF(E1546&gt;$E1545*'MT OHL indexes'!D1546/'MT OHL indexes'!$B1545,E1546,$E1545*'MT OHL indexes'!D1546/'MT OHL indexes'!$B1545)</f>
        <v>328.29080399150115</v>
      </c>
      <c r="D1546">
        <f>IF(E1546&lt;$E1545*'MT OHL indexes'!E1546/'MT OHL indexes'!$B1545,E1546,$E1545*'MT OHL indexes'!E1546/'MT OHL indexes'!$B1545)</f>
        <v>316.05436278382075</v>
      </c>
      <c r="E1546">
        <f>Master!R1548</f>
        <v>322.06242484010852</v>
      </c>
      <c r="F1546">
        <v>81.010000000000005</v>
      </c>
      <c r="G1546">
        <v>82.79</v>
      </c>
      <c r="H1546">
        <v>79.08</v>
      </c>
      <c r="I1546">
        <v>80.489999999999995</v>
      </c>
      <c r="J1546">
        <v>719800</v>
      </c>
      <c r="K1546">
        <v>80.489999999999995</v>
      </c>
      <c r="L1546">
        <f t="shared" si="16"/>
        <v>2.9570490075483145</v>
      </c>
      <c r="M1546">
        <f t="shared" si="17"/>
        <v>2.9653436887486548</v>
      </c>
      <c r="N1546">
        <f t="shared" si="18"/>
        <v>2.9966409052076473</v>
      </c>
      <c r="O1546">
        <f t="shared" si="19"/>
        <v>3.0012725163387817</v>
      </c>
    </row>
    <row r="1547" spans="1:15" x14ac:dyDescent="0.25">
      <c r="A1547" s="1">
        <f>'OHL indexes'!A1547</f>
        <v>40310</v>
      </c>
      <c r="B1547">
        <f>$E1546*'MT OHL indexes'!C1547/'MT OHL indexes'!$B1546</f>
        <v>314.15690626636052</v>
      </c>
      <c r="C1547">
        <f>IF(E1547&gt;$E1546*'MT OHL indexes'!D1547/'MT OHL indexes'!$B1546,E1547,$E1546*'MT OHL indexes'!D1547/'MT OHL indexes'!$B1546)</f>
        <v>318.48185443551836</v>
      </c>
      <c r="D1547">
        <f>IF(E1547&lt;$E1546*'MT OHL indexes'!E1547/'MT OHL indexes'!$B1546,E1547,$E1546*'MT OHL indexes'!E1547/'MT OHL indexes'!$B1546)</f>
        <v>307.9757242997253</v>
      </c>
      <c r="E1547">
        <f>Master!R1549</f>
        <v>311.78563357526554</v>
      </c>
      <c r="F1547">
        <v>80.010000000000005</v>
      </c>
      <c r="G1547">
        <v>80.010000000000005</v>
      </c>
      <c r="H1547">
        <v>77.36</v>
      </c>
      <c r="I1547">
        <v>77.900000000000006</v>
      </c>
      <c r="J1547">
        <v>539200</v>
      </c>
      <c r="K1547">
        <v>77.900000000000006</v>
      </c>
      <c r="L1547">
        <f t="shared" si="16"/>
        <v>2.926470519514567</v>
      </c>
      <c r="M1547">
        <f t="shared" si="17"/>
        <v>2.9805256147421364</v>
      </c>
      <c r="N1547">
        <f t="shared" si="18"/>
        <v>2.981071927349086</v>
      </c>
      <c r="O1547">
        <f t="shared" si="19"/>
        <v>3.0023829727248463</v>
      </c>
    </row>
    <row r="1548" spans="1:15" x14ac:dyDescent="0.25">
      <c r="A1548" s="1">
        <f>'OHL indexes'!A1548</f>
        <v>40311</v>
      </c>
      <c r="B1548">
        <f>$E1547*'MT OHL indexes'!C1548/'MT OHL indexes'!$B1547</f>
        <v>317.43529365978918</v>
      </c>
      <c r="C1548">
        <f>IF(E1548&gt;$E1547*'MT OHL indexes'!D1548/'MT OHL indexes'!$B1547,E1548,$E1547*'MT OHL indexes'!D1548/'MT OHL indexes'!$B1547)</f>
        <v>318.11325286993201</v>
      </c>
      <c r="D1548">
        <f>IF(E1548&lt;$E1547*'MT OHL indexes'!E1548/'MT OHL indexes'!$B1547,E1548,$E1547*'MT OHL indexes'!E1548/'MT OHL indexes'!$B1547)</f>
        <v>306.43729429299094</v>
      </c>
      <c r="E1548">
        <f>Master!R1550</f>
        <v>312.26900066474275</v>
      </c>
      <c r="F1548">
        <v>77.650000000000006</v>
      </c>
      <c r="G1548">
        <v>78.47</v>
      </c>
      <c r="H1548">
        <v>76.61</v>
      </c>
      <c r="I1548">
        <v>78.44</v>
      </c>
      <c r="J1548">
        <v>500100</v>
      </c>
      <c r="K1548">
        <v>78.44</v>
      </c>
      <c r="L1548">
        <f t="shared" si="16"/>
        <v>3.0880269627789971</v>
      </c>
      <c r="M1548">
        <f t="shared" si="17"/>
        <v>3.0539474049946733</v>
      </c>
      <c r="N1548">
        <f t="shared" si="18"/>
        <v>2.9999646820648862</v>
      </c>
      <c r="O1548">
        <f t="shared" si="19"/>
        <v>2.9809918493720393</v>
      </c>
    </row>
    <row r="1549" spans="1:15" x14ac:dyDescent="0.25">
      <c r="A1549" s="1">
        <f>'OHL indexes'!A1549</f>
        <v>40312</v>
      </c>
      <c r="B1549">
        <f>$E1548*'MT OHL indexes'!C1549/'MT OHL indexes'!$B1548</f>
        <v>319.31748187135406</v>
      </c>
      <c r="C1549">
        <f>IF(E1549&gt;$E1548*'MT OHL indexes'!D1549/'MT OHL indexes'!$B1548,E1549,$E1548*'MT OHL indexes'!D1549/'MT OHL indexes'!$B1548)</f>
        <v>330.97710174388402</v>
      </c>
      <c r="D1549">
        <f>IF(E1549&lt;$E1548*'MT OHL indexes'!E1549/'MT OHL indexes'!$B1548,E1549,$E1548*'MT OHL indexes'!E1549/'MT OHL indexes'!$B1548)</f>
        <v>318.66815415077036</v>
      </c>
      <c r="E1549">
        <f>Master!R1551</f>
        <v>328.77777384263857</v>
      </c>
      <c r="F1549">
        <v>79.31</v>
      </c>
      <c r="G1549">
        <v>83</v>
      </c>
      <c r="H1549">
        <v>79.31</v>
      </c>
      <c r="I1549">
        <v>82.55</v>
      </c>
      <c r="J1549">
        <v>605100</v>
      </c>
      <c r="K1549">
        <v>82.55</v>
      </c>
      <c r="L1549">
        <f t="shared" si="16"/>
        <v>3.0261944505277274</v>
      </c>
      <c r="M1549">
        <f t="shared" si="17"/>
        <v>2.9876759246251088</v>
      </c>
      <c r="N1549">
        <f t="shared" si="18"/>
        <v>3.0180072393237971</v>
      </c>
      <c r="O1549">
        <f t="shared" si="19"/>
        <v>2.9827713366764215</v>
      </c>
    </row>
    <row r="1550" spans="1:15" x14ac:dyDescent="0.25">
      <c r="A1550" s="1">
        <f>'OHL indexes'!A1550</f>
        <v>40315</v>
      </c>
      <c r="B1550">
        <f>$E1549*'MT OHL indexes'!C1550/'MT OHL indexes'!$B1549</f>
        <v>324.88346420909869</v>
      </c>
      <c r="C1550">
        <f>IF(E1550&gt;$E1549*'MT OHL indexes'!D1550/'MT OHL indexes'!$B1549,E1550,$E1549*'MT OHL indexes'!D1550/'MT OHL indexes'!$B1549)</f>
        <v>337.77044206574885</v>
      </c>
      <c r="D1550">
        <f>IF(E1550&lt;$E1549*'MT OHL indexes'!E1550/'MT OHL indexes'!$B1549,E1550,$E1549*'MT OHL indexes'!E1550/'MT OHL indexes'!$B1549)</f>
        <v>321.53472299111871</v>
      </c>
      <c r="E1550">
        <f>Master!R1552</f>
        <v>334.38267854283998</v>
      </c>
      <c r="F1550">
        <v>82.75</v>
      </c>
      <c r="G1550">
        <v>84.39</v>
      </c>
      <c r="H1550">
        <v>81</v>
      </c>
      <c r="I1550">
        <v>83.18</v>
      </c>
      <c r="J1550">
        <v>630400</v>
      </c>
      <c r="K1550">
        <v>83.18</v>
      </c>
      <c r="L1550">
        <f t="shared" si="16"/>
        <v>2.9260841596265701</v>
      </c>
      <c r="M1550">
        <f t="shared" si="17"/>
        <v>3.0024936848648993</v>
      </c>
      <c r="N1550">
        <f t="shared" si="18"/>
        <v>2.9695644813718358</v>
      </c>
      <c r="O1550">
        <f t="shared" si="19"/>
        <v>3.0199889221307998</v>
      </c>
    </row>
    <row r="1551" spans="1:15" x14ac:dyDescent="0.25">
      <c r="A1551" s="1">
        <f>'OHL indexes'!A1551</f>
        <v>40316</v>
      </c>
      <c r="B1551">
        <f>$E1550*'MT OHL indexes'!C1551/'MT OHL indexes'!$B1550</f>
        <v>326.40037193523312</v>
      </c>
      <c r="C1551">
        <f>IF(E1551&gt;$E1550*'MT OHL indexes'!D1551/'MT OHL indexes'!$B1550,E1551,$E1550*'MT OHL indexes'!D1551/'MT OHL indexes'!$B1550)</f>
        <v>345.46765858273164</v>
      </c>
      <c r="D1551">
        <f>IF(E1551&lt;$E1550*'MT OHL indexes'!E1551/'MT OHL indexes'!$B1550,E1551,$E1550*'MT OHL indexes'!E1551/'MT OHL indexes'!$B1550)</f>
        <v>324.16081530368285</v>
      </c>
      <c r="E1551">
        <f>Master!R1553</f>
        <v>345.25387590878944</v>
      </c>
      <c r="F1551">
        <v>82.34</v>
      </c>
      <c r="G1551">
        <v>85.67</v>
      </c>
      <c r="H1551">
        <v>80.7</v>
      </c>
      <c r="I1551">
        <v>85.43</v>
      </c>
      <c r="J1551">
        <v>839200</v>
      </c>
      <c r="K1551">
        <v>85.43</v>
      </c>
      <c r="L1551">
        <f t="shared" si="16"/>
        <v>2.9640560108723961</v>
      </c>
      <c r="M1551">
        <f t="shared" si="17"/>
        <v>3.0325394955378968</v>
      </c>
      <c r="N1551">
        <f t="shared" si="18"/>
        <v>3.016862643168313</v>
      </c>
      <c r="O1551">
        <f t="shared" si="19"/>
        <v>3.0413657486689623</v>
      </c>
    </row>
    <row r="1552" spans="1:15" x14ac:dyDescent="0.25">
      <c r="A1552" s="1">
        <f>'OHL indexes'!A1552</f>
        <v>40317</v>
      </c>
      <c r="B1552">
        <f>$E1551*'MT OHL indexes'!C1552/'MT OHL indexes'!$B1551</f>
        <v>344.87777954529633</v>
      </c>
      <c r="C1552">
        <f>IF(E1552&gt;$E1551*'MT OHL indexes'!D1552/'MT OHL indexes'!$B1551,E1552,$E1551*'MT OHL indexes'!D1552/'MT OHL indexes'!$B1551)</f>
        <v>355.9725467098985</v>
      </c>
      <c r="D1552">
        <f>IF(E1552&lt;$E1551*'MT OHL indexes'!E1552/'MT OHL indexes'!$B1551,E1552,$E1551*'MT OHL indexes'!E1552/'MT OHL indexes'!$B1551)</f>
        <v>344.12560360907577</v>
      </c>
      <c r="E1552">
        <f>Master!R1554</f>
        <v>354.83714812129153</v>
      </c>
      <c r="F1552">
        <v>85.8</v>
      </c>
      <c r="G1552">
        <v>88.75</v>
      </c>
      <c r="H1552">
        <v>85.8</v>
      </c>
      <c r="I1552">
        <v>87.97</v>
      </c>
      <c r="J1552">
        <v>838000</v>
      </c>
      <c r="K1552">
        <v>87.97</v>
      </c>
      <c r="L1552">
        <f t="shared" si="16"/>
        <v>3.019554540154969</v>
      </c>
      <c r="M1552">
        <f t="shared" si="17"/>
        <v>3.0109582727875885</v>
      </c>
      <c r="N1552">
        <f t="shared" si="18"/>
        <v>3.0107879208516994</v>
      </c>
      <c r="O1552">
        <f t="shared" si="19"/>
        <v>3.0336154157245829</v>
      </c>
    </row>
    <row r="1553" spans="1:15" x14ac:dyDescent="0.25">
      <c r="A1553" s="1">
        <f>'OHL indexes'!A1553</f>
        <v>40318</v>
      </c>
      <c r="B1553">
        <f>$E1552*'MT OHL indexes'!C1553/'MT OHL indexes'!$B1552</f>
        <v>364.0358287770685</v>
      </c>
      <c r="C1553">
        <f>IF(E1553&gt;$E1552*'MT OHL indexes'!D1553/'MT OHL indexes'!$B1552,E1553,$E1552*'MT OHL indexes'!D1553/'MT OHL indexes'!$B1552)</f>
        <v>383.43324050075472</v>
      </c>
      <c r="D1553">
        <f>IF(E1553&lt;$E1552*'MT OHL indexes'!E1553/'MT OHL indexes'!$B1552,E1553,$E1552*'MT OHL indexes'!E1553/'MT OHL indexes'!$B1552)</f>
        <v>363.09120333111287</v>
      </c>
      <c r="E1553">
        <f>Master!R1555</f>
        <v>381.24715832181636</v>
      </c>
      <c r="F1553">
        <v>90.01</v>
      </c>
      <c r="G1553">
        <v>95</v>
      </c>
      <c r="H1553">
        <v>90</v>
      </c>
      <c r="I1553">
        <v>94.85</v>
      </c>
      <c r="J1553">
        <v>1251200</v>
      </c>
      <c r="K1553">
        <v>94.85</v>
      </c>
      <c r="L1553">
        <f t="shared" si="16"/>
        <v>3.0443931649491001</v>
      </c>
      <c r="M1553">
        <f t="shared" si="17"/>
        <v>3.0361393736921549</v>
      </c>
      <c r="N1553">
        <f t="shared" si="18"/>
        <v>3.0343467036790317</v>
      </c>
      <c r="O1553">
        <f t="shared" si="19"/>
        <v>3.0194745210523601</v>
      </c>
    </row>
    <row r="1554" spans="1:15" x14ac:dyDescent="0.25">
      <c r="A1554" s="1">
        <f>'OHL indexes'!A1554</f>
        <v>40319</v>
      </c>
      <c r="B1554">
        <f>$E1553*'MT OHL indexes'!C1554/'MT OHL indexes'!$B1553</f>
        <v>387.03384710028922</v>
      </c>
      <c r="C1554">
        <f>IF(E1554&gt;$E1553*'MT OHL indexes'!D1554/'MT OHL indexes'!$B1553,E1554,$E1553*'MT OHL indexes'!D1554/'MT OHL indexes'!$B1553)</f>
        <v>390.2343467780874</v>
      </c>
      <c r="D1554">
        <f>IF(E1554&lt;$E1553*'MT OHL indexes'!E1554/'MT OHL indexes'!$B1553,E1554,$E1553*'MT OHL indexes'!E1554/'MT OHL indexes'!$B1553)</f>
        <v>365.28423383766534</v>
      </c>
      <c r="E1554">
        <f>Master!R1556</f>
        <v>381.7845277934079</v>
      </c>
      <c r="F1554">
        <v>97.61</v>
      </c>
      <c r="G1554">
        <v>104.32</v>
      </c>
      <c r="H1554">
        <v>91.29</v>
      </c>
      <c r="I1554">
        <v>94.72</v>
      </c>
      <c r="J1554">
        <v>1283400</v>
      </c>
      <c r="K1554">
        <v>94.72</v>
      </c>
      <c r="L1554">
        <f t="shared" si="16"/>
        <v>2.9651044677829037</v>
      </c>
      <c r="M1554">
        <f t="shared" si="17"/>
        <v>2.7407433548512983</v>
      </c>
      <c r="N1554">
        <f t="shared" si="18"/>
        <v>3.0013608701683134</v>
      </c>
      <c r="O1554">
        <f t="shared" si="19"/>
        <v>3.0306643559270263</v>
      </c>
    </row>
    <row r="1555" spans="1:15" x14ac:dyDescent="0.25">
      <c r="A1555" s="1">
        <f>'OHL indexes'!A1555</f>
        <v>40322</v>
      </c>
      <c r="B1555">
        <f>$E1554*'MT OHL indexes'!C1555/'MT OHL indexes'!$B1554</f>
        <v>380.21781210861167</v>
      </c>
      <c r="C1555">
        <f>IF(E1555&gt;$E1554*'MT OHL indexes'!D1555/'MT OHL indexes'!$B1554,E1555,$E1554*'MT OHL indexes'!D1555/'MT OHL indexes'!$B1554)</f>
        <v>380.9912557291604</v>
      </c>
      <c r="D1555">
        <f>IF(E1555&lt;$E1554*'MT OHL indexes'!E1555/'MT OHL indexes'!$B1554,E1555,$E1554*'MT OHL indexes'!E1555/'MT OHL indexes'!$B1554)</f>
        <v>372.0867062919254</v>
      </c>
      <c r="E1555">
        <f>Master!R1557</f>
        <v>380.27441229755476</v>
      </c>
      <c r="F1555">
        <v>94.97</v>
      </c>
      <c r="G1555">
        <v>95.44</v>
      </c>
      <c r="H1555">
        <v>92.76</v>
      </c>
      <c r="I1555">
        <v>94.54</v>
      </c>
      <c r="J1555">
        <v>610700</v>
      </c>
      <c r="K1555">
        <v>94.54</v>
      </c>
      <c r="L1555">
        <f t="shared" si="16"/>
        <v>3.0035570402086096</v>
      </c>
      <c r="M1555">
        <f t="shared" si="17"/>
        <v>2.9919452612024351</v>
      </c>
      <c r="N1555">
        <f t="shared" si="18"/>
        <v>3.0112840264330032</v>
      </c>
      <c r="O1555">
        <f t="shared" si="19"/>
        <v>3.0223652665279745</v>
      </c>
    </row>
    <row r="1556" spans="1:15" x14ac:dyDescent="0.25">
      <c r="A1556" s="1">
        <f>'OHL indexes'!A1556</f>
        <v>40323</v>
      </c>
      <c r="B1556">
        <f>$E1555*'MT OHL indexes'!C1556/'MT OHL indexes'!$B1555</f>
        <v>397.00132678680893</v>
      </c>
      <c r="C1556">
        <f>IF(E1556&gt;$E1555*'MT OHL indexes'!D1556/'MT OHL indexes'!$B1555,E1556,$E1555*'MT OHL indexes'!D1556/'MT OHL indexes'!$B1555)</f>
        <v>401.89241604059481</v>
      </c>
      <c r="D1556">
        <f>IF(E1556&lt;$E1555*'MT OHL indexes'!E1556/'MT OHL indexes'!$B1555,E1556,$E1555*'MT OHL indexes'!E1556/'MT OHL indexes'!$B1555)</f>
        <v>372.56574108782445</v>
      </c>
      <c r="E1556">
        <f>Master!R1558</f>
        <v>375.19733839943081</v>
      </c>
      <c r="F1556">
        <v>97.02</v>
      </c>
      <c r="G1556">
        <v>99.54</v>
      </c>
      <c r="H1556">
        <v>93.13</v>
      </c>
      <c r="I1556">
        <v>93.57</v>
      </c>
      <c r="J1556">
        <v>619900</v>
      </c>
      <c r="K1556">
        <v>93.57</v>
      </c>
      <c r="L1556">
        <f t="shared" si="16"/>
        <v>3.0919534816203766</v>
      </c>
      <c r="M1556">
        <f t="shared" si="17"/>
        <v>3.0374966449728227</v>
      </c>
      <c r="N1556">
        <f t="shared" si="18"/>
        <v>3.0004911530959353</v>
      </c>
      <c r="O1556">
        <f t="shared" si="19"/>
        <v>3.0098037661582859</v>
      </c>
    </row>
    <row r="1557" spans="1:15" x14ac:dyDescent="0.25">
      <c r="A1557" s="1">
        <f>'OHL indexes'!A1557</f>
        <v>40324</v>
      </c>
      <c r="B1557">
        <f>$E1556*'MT OHL indexes'!C1557/'MT OHL indexes'!$B1556</f>
        <v>362.85185266225898</v>
      </c>
      <c r="C1557">
        <f>IF(E1557&gt;$E1556*'MT OHL indexes'!D1557/'MT OHL indexes'!$B1556,E1557,$E1556*'MT OHL indexes'!D1557/'MT OHL indexes'!$B1556)</f>
        <v>372.18216444808724</v>
      </c>
      <c r="D1557">
        <f>IF(E1557&lt;$E1556*'MT OHL indexes'!E1557/'MT OHL indexes'!$B1556,E1557,$E1556*'MT OHL indexes'!E1557/'MT OHL indexes'!$B1556)</f>
        <v>358.75521899525432</v>
      </c>
      <c r="E1557">
        <f>Master!R1559</f>
        <v>372.1730797587735</v>
      </c>
      <c r="F1557">
        <v>91.4</v>
      </c>
      <c r="G1557">
        <v>92.07</v>
      </c>
      <c r="H1557">
        <v>88.42</v>
      </c>
      <c r="I1557">
        <v>91.84</v>
      </c>
      <c r="J1557">
        <v>769300</v>
      </c>
      <c r="K1557">
        <v>91.84</v>
      </c>
      <c r="L1557">
        <f t="shared" si="16"/>
        <v>2.9699327424754811</v>
      </c>
      <c r="M1557">
        <f t="shared" si="17"/>
        <v>3.0423825833397116</v>
      </c>
      <c r="N1557">
        <f t="shared" si="18"/>
        <v>3.0573989933867258</v>
      </c>
      <c r="O1557">
        <f t="shared" si="19"/>
        <v>3.0524072273385618</v>
      </c>
    </row>
    <row r="1558" spans="1:15" x14ac:dyDescent="0.25">
      <c r="A1558" s="1">
        <f>'OHL indexes'!A1558</f>
        <v>40325</v>
      </c>
      <c r="B1558">
        <f>$E1557*'MT OHL indexes'!C1558/'MT OHL indexes'!$B1557</f>
        <v>360.1157504566666</v>
      </c>
      <c r="C1558">
        <f>IF(E1558&gt;$E1557*'MT OHL indexes'!D1558/'MT OHL indexes'!$B1557,E1558,$E1557*'MT OHL indexes'!D1558/'MT OHL indexes'!$B1557)</f>
        <v>362.23218289540887</v>
      </c>
      <c r="D1558">
        <f>IF(E1558&lt;$E1557*'MT OHL indexes'!E1558/'MT OHL indexes'!$B1557,E1558,$E1557*'MT OHL indexes'!E1558/'MT OHL indexes'!$B1557)</f>
        <v>354.01660352886597</v>
      </c>
      <c r="E1558">
        <f>Master!R1560</f>
        <v>354.90307570191732</v>
      </c>
      <c r="F1558">
        <v>90.87</v>
      </c>
      <c r="G1558">
        <v>90.89</v>
      </c>
      <c r="H1558">
        <v>88.11</v>
      </c>
      <c r="I1558">
        <v>88.88</v>
      </c>
      <c r="J1558">
        <v>374400</v>
      </c>
      <c r="K1558">
        <v>88.88</v>
      </c>
      <c r="L1558">
        <f t="shared" si="16"/>
        <v>2.9629773352775017</v>
      </c>
      <c r="M1558">
        <f t="shared" si="17"/>
        <v>2.9853909439477264</v>
      </c>
      <c r="N1558">
        <f t="shared" si="18"/>
        <v>3.0178935822138913</v>
      </c>
      <c r="O1558">
        <f t="shared" si="19"/>
        <v>2.993058907537324</v>
      </c>
    </row>
    <row r="1559" spans="1:15" x14ac:dyDescent="0.25">
      <c r="A1559" s="1">
        <f>'OHL indexes'!A1559</f>
        <v>40326</v>
      </c>
      <c r="B1559">
        <f>$E1558*'MT OHL indexes'!C1559/'MT OHL indexes'!$B1558</f>
        <v>353.36835042515412</v>
      </c>
      <c r="C1559">
        <f>IF(E1559&gt;$E1558*'MT OHL indexes'!D1559/'MT OHL indexes'!$B1558,E1559,$E1558*'MT OHL indexes'!D1559/'MT OHL indexes'!$B1558)</f>
        <v>357.84942659283678</v>
      </c>
      <c r="D1559">
        <f>IF(E1559&lt;$E1558*'MT OHL indexes'!E1559/'MT OHL indexes'!$B1558,E1559,$E1558*'MT OHL indexes'!E1559/'MT OHL indexes'!$B1558)</f>
        <v>351.43852441756951</v>
      </c>
      <c r="E1559">
        <f>Master!R1561</f>
        <v>357.02038989781818</v>
      </c>
      <c r="F1559">
        <v>88.3</v>
      </c>
      <c r="G1559">
        <v>89.53</v>
      </c>
      <c r="H1559">
        <v>87.41</v>
      </c>
      <c r="I1559">
        <v>88.76</v>
      </c>
      <c r="J1559">
        <v>300800</v>
      </c>
      <c r="K1559">
        <v>88.76</v>
      </c>
      <c r="L1559">
        <f t="shared" si="16"/>
        <v>3.0019065733313042</v>
      </c>
      <c r="M1559">
        <f t="shared" si="17"/>
        <v>2.9969778464518795</v>
      </c>
      <c r="N1559">
        <f t="shared" si="18"/>
        <v>3.0205757283785557</v>
      </c>
      <c r="O1559">
        <f t="shared" si="19"/>
        <v>3.0223117383710925</v>
      </c>
    </row>
    <row r="1560" spans="1:15" x14ac:dyDescent="0.25">
      <c r="A1560" s="1">
        <f>'OHL indexes'!A1560</f>
        <v>40330</v>
      </c>
      <c r="B1560">
        <f>$E1559*'MT OHL indexes'!C1560/'MT OHL indexes'!$B1559</f>
        <v>366.48944913075917</v>
      </c>
      <c r="C1560">
        <f>IF(E1560&gt;$E1559*'MT OHL indexes'!D1560/'MT OHL indexes'!$B1559,E1560,$E1559*'MT OHL indexes'!D1560/'MT OHL indexes'!$B1559)</f>
        <v>367.38491733524359</v>
      </c>
      <c r="D1560">
        <f>IF(E1560&lt;$E1559*'MT OHL indexes'!E1560/'MT OHL indexes'!$B1559,E1560,$E1559*'MT OHL indexes'!E1560/'MT OHL indexes'!$B1559)</f>
        <v>354.16121686128906</v>
      </c>
      <c r="E1560">
        <f>Master!R1562</f>
        <v>363.63311442239626</v>
      </c>
      <c r="F1560">
        <v>90.53</v>
      </c>
      <c r="G1560">
        <v>90.75</v>
      </c>
      <c r="H1560">
        <v>88.61</v>
      </c>
      <c r="I1560">
        <v>90.13</v>
      </c>
      <c r="J1560">
        <v>311000</v>
      </c>
      <c r="K1560">
        <v>90.13</v>
      </c>
      <c r="L1560">
        <f t="shared" ref="L1560:L1623" si="20">B1560/F1560-1</f>
        <v>3.0482652063488258</v>
      </c>
      <c r="M1560">
        <f t="shared" ref="M1560:M1623" si="21">C1560/G1560-1</f>
        <v>3.0483186483222431</v>
      </c>
      <c r="N1560">
        <f t="shared" ref="N1560:N1623" si="22">D1560/H1560-1</f>
        <v>2.9968538185451874</v>
      </c>
      <c r="O1560">
        <f t="shared" ref="O1560:O1623" si="23">E1560/I1560-1</f>
        <v>3.0345402687495424</v>
      </c>
    </row>
    <row r="1561" spans="1:15" x14ac:dyDescent="0.25">
      <c r="A1561" s="1">
        <f>'OHL indexes'!A1561</f>
        <v>40331</v>
      </c>
      <c r="B1561">
        <f>$E1560*'MT OHL indexes'!C1561/'MT OHL indexes'!$B1560</f>
        <v>362.40176430734078</v>
      </c>
      <c r="C1561">
        <f>IF(E1561&gt;$E1560*'MT OHL indexes'!D1561/'MT OHL indexes'!$B1560,E1561,$E1560*'MT OHL indexes'!D1561/'MT OHL indexes'!$B1560)</f>
        <v>363.51395746401602</v>
      </c>
      <c r="D1561">
        <f>IF(E1561&lt;$E1560*'MT OHL indexes'!E1561/'MT OHL indexes'!$B1560,E1561,$E1560*'MT OHL indexes'!E1561/'MT OHL indexes'!$B1560)</f>
        <v>354.52714939829337</v>
      </c>
      <c r="E1561">
        <f>Master!R1563</f>
        <v>355.95002012697495</v>
      </c>
      <c r="F1561">
        <v>90.51</v>
      </c>
      <c r="G1561">
        <v>90.75</v>
      </c>
      <c r="H1561">
        <v>88.51</v>
      </c>
      <c r="I1561">
        <v>88.51</v>
      </c>
      <c r="J1561">
        <v>486300</v>
      </c>
      <c r="K1561">
        <v>88.51</v>
      </c>
      <c r="L1561">
        <f t="shared" si="20"/>
        <v>3.0039969540088469</v>
      </c>
      <c r="M1561">
        <f t="shared" si="21"/>
        <v>3.0056634431296532</v>
      </c>
      <c r="N1561">
        <f t="shared" si="22"/>
        <v>3.0055038910664713</v>
      </c>
      <c r="O1561">
        <f t="shared" si="23"/>
        <v>3.0215797099420962</v>
      </c>
    </row>
    <row r="1562" spans="1:15" x14ac:dyDescent="0.25">
      <c r="A1562" s="1">
        <f>'OHL indexes'!A1562</f>
        <v>40332</v>
      </c>
      <c r="B1562">
        <f>$E1561*'MT OHL indexes'!C1562/'MT OHL indexes'!$B1561</f>
        <v>352.12247115167696</v>
      </c>
      <c r="C1562">
        <f>IF(E1562&gt;$E1561*'MT OHL indexes'!D1562/'MT OHL indexes'!$B1561,E1562,$E1561*'MT OHL indexes'!D1562/'MT OHL indexes'!$B1561)</f>
        <v>356.28769320169039</v>
      </c>
      <c r="D1562">
        <f>IF(E1562&lt;$E1561*'MT OHL indexes'!E1562/'MT OHL indexes'!$B1561,E1562,$E1561*'MT OHL indexes'!E1562/'MT OHL indexes'!$B1561)</f>
        <v>350.38845159959146</v>
      </c>
      <c r="E1562">
        <f>Master!R1564</f>
        <v>352.32798676297523</v>
      </c>
      <c r="F1562">
        <v>88.21</v>
      </c>
      <c r="G1562">
        <v>89.01</v>
      </c>
      <c r="H1562">
        <v>86.67</v>
      </c>
      <c r="I1562">
        <v>88.31</v>
      </c>
      <c r="J1562">
        <v>721900</v>
      </c>
      <c r="K1562">
        <v>88.31</v>
      </c>
      <c r="L1562">
        <f t="shared" si="20"/>
        <v>2.9918656745457088</v>
      </c>
      <c r="M1562">
        <f t="shared" si="21"/>
        <v>3.0027827570125867</v>
      </c>
      <c r="N1562">
        <f t="shared" si="22"/>
        <v>3.0427881804498842</v>
      </c>
      <c r="O1562">
        <f t="shared" si="23"/>
        <v>2.9896725938509254</v>
      </c>
    </row>
    <row r="1563" spans="1:15" x14ac:dyDescent="0.25">
      <c r="A1563" s="1">
        <f>'OHL indexes'!A1563</f>
        <v>40333</v>
      </c>
      <c r="B1563">
        <f>$E1562*'MT OHL indexes'!C1563/'MT OHL indexes'!$B1562</f>
        <v>368.09363440870709</v>
      </c>
      <c r="C1563">
        <f>IF(E1563&gt;$E1562*'MT OHL indexes'!D1563/'MT OHL indexes'!$B1562,E1563,$E1562*'MT OHL indexes'!D1563/'MT OHL indexes'!$B1562)</f>
        <v>368.86851123888357</v>
      </c>
      <c r="D1563">
        <f>IF(E1563&lt;$E1562*'MT OHL indexes'!E1563/'MT OHL indexes'!$B1562,E1563,$E1562*'MT OHL indexes'!E1563/'MT OHL indexes'!$B1562)</f>
        <v>358.76537081851865</v>
      </c>
      <c r="E1563">
        <f>Master!R1565</f>
        <v>366.67559733256985</v>
      </c>
      <c r="F1563">
        <v>90.77</v>
      </c>
      <c r="G1563">
        <v>92.21</v>
      </c>
      <c r="H1563">
        <v>89.52</v>
      </c>
      <c r="I1563">
        <v>90.75</v>
      </c>
      <c r="J1563">
        <v>353000</v>
      </c>
      <c r="K1563">
        <v>90.75</v>
      </c>
      <c r="L1563">
        <f t="shared" si="20"/>
        <v>3.0552344872612878</v>
      </c>
      <c r="M1563">
        <f t="shared" si="21"/>
        <v>3.0003091989901698</v>
      </c>
      <c r="N1563">
        <f t="shared" si="22"/>
        <v>3.0076560636563743</v>
      </c>
      <c r="O1563">
        <f t="shared" si="23"/>
        <v>3.0405024499456736</v>
      </c>
    </row>
    <row r="1564" spans="1:15" x14ac:dyDescent="0.25">
      <c r="A1564" s="1">
        <f>'OHL indexes'!A1564</f>
        <v>40336</v>
      </c>
      <c r="B1564">
        <f>$E1563*'MT OHL indexes'!C1564/'MT OHL indexes'!$B1563</f>
        <v>365.16468559393235</v>
      </c>
      <c r="C1564">
        <f>IF(E1564&gt;$E1563*'MT OHL indexes'!D1564/'MT OHL indexes'!$B1563,E1564,$E1563*'MT OHL indexes'!D1564/'MT OHL indexes'!$B1563)</f>
        <v>371.32257991251453</v>
      </c>
      <c r="D1564">
        <f>IF(E1564&lt;$E1563*'MT OHL indexes'!E1564/'MT OHL indexes'!$B1563,E1564,$E1563*'MT OHL indexes'!E1564/'MT OHL indexes'!$B1563)</f>
        <v>363.63388504577841</v>
      </c>
      <c r="E1564">
        <f>Master!R1566</f>
        <v>371.29541732349372</v>
      </c>
      <c r="F1564">
        <v>90.69</v>
      </c>
      <c r="G1564">
        <v>92.76</v>
      </c>
      <c r="H1564">
        <v>90.68</v>
      </c>
      <c r="I1564">
        <v>92.25</v>
      </c>
      <c r="J1564">
        <v>509100</v>
      </c>
      <c r="K1564">
        <v>92.25</v>
      </c>
      <c r="L1564">
        <f t="shared" si="20"/>
        <v>3.0265154437527002</v>
      </c>
      <c r="M1564">
        <f t="shared" si="21"/>
        <v>3.0030463552448738</v>
      </c>
      <c r="N1564">
        <f t="shared" si="22"/>
        <v>3.0100781323972035</v>
      </c>
      <c r="O1564">
        <f t="shared" si="23"/>
        <v>3.0248825726123982</v>
      </c>
    </row>
    <row r="1565" spans="1:15" x14ac:dyDescent="0.25">
      <c r="A1565" s="1">
        <f>'OHL indexes'!A1565</f>
        <v>40337</v>
      </c>
      <c r="B1565">
        <f>$E1564*'MT OHL indexes'!C1565/'MT OHL indexes'!$B1564</f>
        <v>368.96767378981446</v>
      </c>
      <c r="C1565">
        <f>IF(E1565&gt;$E1564*'MT OHL indexes'!D1565/'MT OHL indexes'!$B1564,E1565,$E1564*'MT OHL indexes'!D1565/'MT OHL indexes'!$B1564)</f>
        <v>371.29541732349372</v>
      </c>
      <c r="D1565">
        <f>IF(E1565&lt;$E1564*'MT OHL indexes'!E1565/'MT OHL indexes'!$B1564,E1565,$E1564*'MT OHL indexes'!E1565/'MT OHL indexes'!$B1564)</f>
        <v>365.35866435794674</v>
      </c>
      <c r="E1565">
        <f>Master!R1567</f>
        <v>367.71658548136213</v>
      </c>
      <c r="F1565">
        <v>92.2</v>
      </c>
      <c r="G1565">
        <v>92.73</v>
      </c>
      <c r="H1565">
        <v>91.28</v>
      </c>
      <c r="I1565">
        <v>91.71</v>
      </c>
      <c r="J1565">
        <v>410700</v>
      </c>
      <c r="K1565">
        <v>91.71</v>
      </c>
      <c r="L1565">
        <f t="shared" si="20"/>
        <v>3.0018185877420223</v>
      </c>
      <c r="M1565">
        <f t="shared" si="21"/>
        <v>3.0040484991210361</v>
      </c>
      <c r="N1565">
        <f t="shared" si="22"/>
        <v>3.0026146402053762</v>
      </c>
      <c r="O1565">
        <f t="shared" si="23"/>
        <v>3.0095582322686969</v>
      </c>
    </row>
    <row r="1566" spans="1:15" x14ac:dyDescent="0.25">
      <c r="A1566" s="1">
        <f>'OHL indexes'!A1566</f>
        <v>40338</v>
      </c>
      <c r="B1566">
        <f>$E1565*'MT OHL indexes'!C1566/'MT OHL indexes'!$B1565</f>
        <v>364.21282121047824</v>
      </c>
      <c r="C1566">
        <f>IF(E1566&gt;$E1565*'MT OHL indexes'!D1566/'MT OHL indexes'!$B1565,E1566,$E1565*'MT OHL indexes'!D1566/'MT OHL indexes'!$B1565)</f>
        <v>371.17059062387023</v>
      </c>
      <c r="D1566">
        <f>IF(E1566&lt;$E1565*'MT OHL indexes'!E1566/'MT OHL indexes'!$B1565,E1566,$E1565*'MT OHL indexes'!E1566/'MT OHL indexes'!$B1565)</f>
        <v>359.2975926926984</v>
      </c>
      <c r="E1566">
        <f>Master!R1568</f>
        <v>370.02815510154699</v>
      </c>
      <c r="F1566">
        <v>91.88</v>
      </c>
      <c r="G1566">
        <v>92.62</v>
      </c>
      <c r="H1566">
        <v>89.83</v>
      </c>
      <c r="I1566">
        <v>92.37</v>
      </c>
      <c r="J1566">
        <v>345100</v>
      </c>
      <c r="K1566">
        <v>92.37</v>
      </c>
      <c r="L1566">
        <f t="shared" si="20"/>
        <v>2.9640054550552706</v>
      </c>
      <c r="M1566">
        <f t="shared" si="21"/>
        <v>3.007456171710972</v>
      </c>
      <c r="N1566">
        <f t="shared" si="22"/>
        <v>2.9997505587520696</v>
      </c>
      <c r="O1566">
        <f t="shared" si="23"/>
        <v>3.0059343412530799</v>
      </c>
    </row>
    <row r="1567" spans="1:15" x14ac:dyDescent="0.25">
      <c r="A1567" s="1">
        <f>'OHL indexes'!A1567</f>
        <v>40339</v>
      </c>
      <c r="B1567">
        <f>$E1566*'MT OHL indexes'!C1567/'MT OHL indexes'!$B1566</f>
        <v>362.12956846165577</v>
      </c>
      <c r="C1567">
        <f>IF(E1567&gt;$E1566*'MT OHL indexes'!D1567/'MT OHL indexes'!$B1566,E1567,$E1566*'MT OHL indexes'!D1567/'MT OHL indexes'!$B1566)</f>
        <v>363.95231922470765</v>
      </c>
      <c r="D1567">
        <f>IF(E1567&lt;$E1566*'MT OHL indexes'!E1567/'MT OHL indexes'!$B1566,E1567,$E1566*'MT OHL indexes'!E1567/'MT OHL indexes'!$B1566)</f>
        <v>357.32867638604614</v>
      </c>
      <c r="E1567">
        <f>Master!R1569</f>
        <v>361.41490585023928</v>
      </c>
      <c r="F1567">
        <v>91.04</v>
      </c>
      <c r="G1567">
        <v>91.69</v>
      </c>
      <c r="H1567">
        <v>89.28</v>
      </c>
      <c r="I1567">
        <v>89.89</v>
      </c>
      <c r="J1567">
        <v>314500</v>
      </c>
      <c r="K1567">
        <v>89.89</v>
      </c>
      <c r="L1567">
        <f t="shared" si="20"/>
        <v>2.9776973688670445</v>
      </c>
      <c r="M1567">
        <f t="shared" si="21"/>
        <v>2.969378549729607</v>
      </c>
      <c r="N1567">
        <f t="shared" si="22"/>
        <v>3.0023373251125243</v>
      </c>
      <c r="O1567">
        <f t="shared" si="23"/>
        <v>3.0206352859076571</v>
      </c>
    </row>
    <row r="1568" spans="1:15" x14ac:dyDescent="0.25">
      <c r="A1568" s="1">
        <f>'OHL indexes'!A1568</f>
        <v>40340</v>
      </c>
      <c r="B1568">
        <f>$E1567*'MT OHL indexes'!C1568/'MT OHL indexes'!$B1567</f>
        <v>364.19517270455668</v>
      </c>
      <c r="C1568">
        <f>IF(E1568&gt;$E1567*'MT OHL indexes'!D1568/'MT OHL indexes'!$B1567,E1568,$E1567*'MT OHL indexes'!D1568/'MT OHL indexes'!$B1567)</f>
        <v>364.19517270455668</v>
      </c>
      <c r="D1568">
        <f>IF(E1568&lt;$E1567*'MT OHL indexes'!E1568/'MT OHL indexes'!$B1567,E1568,$E1567*'MT OHL indexes'!E1568/'MT OHL indexes'!$B1567)</f>
        <v>356.95850102979477</v>
      </c>
      <c r="E1568">
        <f>Master!R1570</f>
        <v>358.31828130835669</v>
      </c>
      <c r="F1568">
        <v>91.2</v>
      </c>
      <c r="G1568">
        <v>91.2</v>
      </c>
      <c r="H1568">
        <v>89.11</v>
      </c>
      <c r="I1568">
        <v>89.3</v>
      </c>
      <c r="J1568">
        <v>239000</v>
      </c>
      <c r="K1568">
        <v>89.3</v>
      </c>
      <c r="L1568">
        <f t="shared" si="20"/>
        <v>2.9933681217604899</v>
      </c>
      <c r="M1568">
        <f t="shared" si="21"/>
        <v>2.9933681217604899</v>
      </c>
      <c r="N1568">
        <f t="shared" si="22"/>
        <v>3.0058186626618202</v>
      </c>
      <c r="O1568">
        <f t="shared" si="23"/>
        <v>3.0125227470140725</v>
      </c>
    </row>
    <row r="1569" spans="1:15" x14ac:dyDescent="0.25">
      <c r="A1569" s="1">
        <f>'OHL indexes'!A1569</f>
        <v>40343</v>
      </c>
      <c r="B1569">
        <f>$E1568*'MT OHL indexes'!C1569/'MT OHL indexes'!$B1568</f>
        <v>352.55599171667762</v>
      </c>
      <c r="C1569">
        <f>IF(E1569&gt;$E1568*'MT OHL indexes'!D1569/'MT OHL indexes'!$B1568,E1569,$E1568*'MT OHL indexes'!D1569/'MT OHL indexes'!$B1568)</f>
        <v>355.40722448659523</v>
      </c>
      <c r="D1569">
        <f>IF(E1569&lt;$E1568*'MT OHL indexes'!E1569/'MT OHL indexes'!$B1568,E1569,$E1568*'MT OHL indexes'!E1569/'MT OHL indexes'!$B1568)</f>
        <v>349.54525611007659</v>
      </c>
      <c r="E1569">
        <f>Master!R1571</f>
        <v>354.39822690164675</v>
      </c>
      <c r="F1569">
        <v>88.3</v>
      </c>
      <c r="G1569">
        <v>88.69</v>
      </c>
      <c r="H1569">
        <v>87.33</v>
      </c>
      <c r="I1569">
        <v>88.51</v>
      </c>
      <c r="J1569">
        <v>262000</v>
      </c>
      <c r="K1569">
        <v>88.51</v>
      </c>
      <c r="L1569">
        <f t="shared" si="20"/>
        <v>2.9927065879578443</v>
      </c>
      <c r="M1569">
        <f t="shared" si="21"/>
        <v>3.0072976038628392</v>
      </c>
      <c r="N1569">
        <f t="shared" si="22"/>
        <v>3.0025793668851097</v>
      </c>
      <c r="O1569">
        <f t="shared" si="23"/>
        <v>3.0040473042780107</v>
      </c>
    </row>
    <row r="1570" spans="1:15" x14ac:dyDescent="0.25">
      <c r="A1570" s="1">
        <f>'OHL indexes'!A1570</f>
        <v>40344</v>
      </c>
      <c r="B1570">
        <f>$E1569*'MT OHL indexes'!C1570/'MT OHL indexes'!$B1569</f>
        <v>351.40591746490276</v>
      </c>
      <c r="C1570">
        <f>IF(E1570&gt;$E1569*'MT OHL indexes'!D1570/'MT OHL indexes'!$B1569,E1570,$E1569*'MT OHL indexes'!D1570/'MT OHL indexes'!$B1569)</f>
        <v>352.99185203759629</v>
      </c>
      <c r="D1570">
        <f>IF(E1570&lt;$E1569*'MT OHL indexes'!E1570/'MT OHL indexes'!$B1569,E1570,$E1569*'MT OHL indexes'!E1570/'MT OHL indexes'!$B1569)</f>
        <v>340.65359484267378</v>
      </c>
      <c r="E1570">
        <f>Master!R1572</f>
        <v>342.40136397708704</v>
      </c>
      <c r="F1570">
        <v>87.48</v>
      </c>
      <c r="G1570">
        <v>88.26</v>
      </c>
      <c r="H1570">
        <v>85.08</v>
      </c>
      <c r="I1570">
        <v>85.08</v>
      </c>
      <c r="J1570">
        <v>376800</v>
      </c>
      <c r="K1570">
        <v>85.08</v>
      </c>
      <c r="L1570">
        <f t="shared" si="20"/>
        <v>3.0169857963523405</v>
      </c>
      <c r="M1570">
        <f t="shared" si="21"/>
        <v>2.9994544758395225</v>
      </c>
      <c r="N1570">
        <f t="shared" si="22"/>
        <v>3.0039209548974348</v>
      </c>
      <c r="O1570">
        <f t="shared" si="23"/>
        <v>3.0244636104500122</v>
      </c>
    </row>
    <row r="1571" spans="1:15" x14ac:dyDescent="0.25">
      <c r="A1571" s="1">
        <f>'OHL indexes'!A1571</f>
        <v>40345</v>
      </c>
      <c r="B1571">
        <f>$E1570*'MT OHL indexes'!C1571/'MT OHL indexes'!$B1570</f>
        <v>343.15972140180679</v>
      </c>
      <c r="C1571">
        <f>IF(E1571&gt;$E1570*'MT OHL indexes'!D1571/'MT OHL indexes'!$B1570,E1571,$E1570*'MT OHL indexes'!D1571/'MT OHL indexes'!$B1570)</f>
        <v>344.86604238673027</v>
      </c>
      <c r="D1571">
        <f>IF(E1571&lt;$E1570*'MT OHL indexes'!E1571/'MT OHL indexes'!$B1570,E1571,$E1570*'MT OHL indexes'!E1571/'MT OHL indexes'!$B1570)</f>
        <v>340.12627492362373</v>
      </c>
      <c r="E1571">
        <f>Master!R1573</f>
        <v>340.68735289236002</v>
      </c>
      <c r="F1571">
        <v>86.5</v>
      </c>
      <c r="G1571">
        <v>86.5</v>
      </c>
      <c r="H1571">
        <v>85</v>
      </c>
      <c r="I1571">
        <v>85.28</v>
      </c>
      <c r="J1571">
        <v>352500</v>
      </c>
      <c r="K1571">
        <v>85.28</v>
      </c>
      <c r="L1571">
        <f t="shared" si="20"/>
        <v>2.9671644092694427</v>
      </c>
      <c r="M1571">
        <f t="shared" si="21"/>
        <v>2.9868906634304078</v>
      </c>
      <c r="N1571">
        <f t="shared" si="22"/>
        <v>3.0014855873367496</v>
      </c>
      <c r="O1571">
        <f t="shared" si="23"/>
        <v>2.994926745923546</v>
      </c>
    </row>
    <row r="1572" spans="1:15" x14ac:dyDescent="0.25">
      <c r="A1572" s="1">
        <f>'OHL indexes'!A1572</f>
        <v>40346</v>
      </c>
      <c r="B1572">
        <f>$E1571*'MT OHL indexes'!C1572/'MT OHL indexes'!$B1571</f>
        <v>340.11849802498693</v>
      </c>
      <c r="C1572">
        <f>IF(E1572&gt;$E1571*'MT OHL indexes'!D1572/'MT OHL indexes'!$B1571,E1572,$E1571*'MT OHL indexes'!D1572/'MT OHL indexes'!$B1571)</f>
        <v>343.11287635393325</v>
      </c>
      <c r="D1572">
        <f>IF(E1572&lt;$E1571*'MT OHL indexes'!E1572/'MT OHL indexes'!$B1571,E1572,$E1571*'MT OHL indexes'!E1572/'MT OHL indexes'!$B1571)</f>
        <v>337.64241975365059</v>
      </c>
      <c r="E1572">
        <f>Master!R1574</f>
        <v>337.82756321284495</v>
      </c>
      <c r="F1572">
        <v>85.15</v>
      </c>
      <c r="G1572">
        <v>85.74</v>
      </c>
      <c r="H1572">
        <v>84.32</v>
      </c>
      <c r="I1572">
        <v>84.33</v>
      </c>
      <c r="J1572">
        <v>392300</v>
      </c>
      <c r="K1572">
        <v>84.33</v>
      </c>
      <c r="L1572">
        <f t="shared" si="20"/>
        <v>2.9943452498530467</v>
      </c>
      <c r="M1572">
        <f t="shared" si="21"/>
        <v>3.001783022555788</v>
      </c>
      <c r="N1572">
        <f t="shared" si="22"/>
        <v>3.0042981469835226</v>
      </c>
      <c r="O1572">
        <f t="shared" si="23"/>
        <v>3.0060187740168978</v>
      </c>
    </row>
    <row r="1573" spans="1:15" x14ac:dyDescent="0.25">
      <c r="A1573" s="1">
        <f>'OHL indexes'!A1573</f>
        <v>40347</v>
      </c>
      <c r="B1573">
        <f>$E1572*'MT OHL indexes'!C1573/'MT OHL indexes'!$B1572</f>
        <v>336.86352175441783</v>
      </c>
      <c r="C1573">
        <f>IF(E1573&gt;$E1572*'MT OHL indexes'!D1573/'MT OHL indexes'!$B1572,E1573,$E1572*'MT OHL indexes'!D1573/'MT OHL indexes'!$B1572)</f>
        <v>337.03736364575855</v>
      </c>
      <c r="D1573">
        <f>IF(E1573&lt;$E1572*'MT OHL indexes'!E1573/'MT OHL indexes'!$B1572,E1573,$E1572*'MT OHL indexes'!E1573/'MT OHL indexes'!$B1572)</f>
        <v>329.24595497478106</v>
      </c>
      <c r="E1573">
        <f>Master!R1575</f>
        <v>333.25268247556448</v>
      </c>
      <c r="F1573">
        <v>84.51</v>
      </c>
      <c r="G1573">
        <v>84.51</v>
      </c>
      <c r="H1573">
        <v>82.14</v>
      </c>
      <c r="I1573">
        <v>83.09</v>
      </c>
      <c r="J1573">
        <v>230900</v>
      </c>
      <c r="K1573">
        <v>83.09</v>
      </c>
      <c r="L1573">
        <f t="shared" si="20"/>
        <v>2.9860788280016308</v>
      </c>
      <c r="M1573">
        <f t="shared" si="21"/>
        <v>2.9881358850521655</v>
      </c>
      <c r="N1573">
        <f t="shared" si="22"/>
        <v>3.0083510466859149</v>
      </c>
      <c r="O1573">
        <f t="shared" si="23"/>
        <v>3.0107435609046149</v>
      </c>
    </row>
    <row r="1574" spans="1:15" x14ac:dyDescent="0.25">
      <c r="A1574" s="1">
        <f>'OHL indexes'!A1574</f>
        <v>40350</v>
      </c>
      <c r="B1574">
        <f>$E1573*'MT OHL indexes'!C1574/'MT OHL indexes'!$B1573</f>
        <v>325.78383744709106</v>
      </c>
      <c r="C1574">
        <f>IF(E1574&gt;$E1573*'MT OHL indexes'!D1574/'MT OHL indexes'!$B1573,E1574,$E1573*'MT OHL indexes'!D1574/'MT OHL indexes'!$B1573)</f>
        <v>335.48148227244963</v>
      </c>
      <c r="D1574">
        <f>IF(E1574&lt;$E1573*'MT OHL indexes'!E1574/'MT OHL indexes'!$B1573,E1574,$E1573*'MT OHL indexes'!E1574/'MT OHL indexes'!$B1573)</f>
        <v>324.86861010502327</v>
      </c>
      <c r="E1574">
        <f>Master!R1576</f>
        <v>334.20218258771439</v>
      </c>
      <c r="F1574">
        <v>81.489999999999995</v>
      </c>
      <c r="G1574">
        <v>83.72</v>
      </c>
      <c r="H1574">
        <v>81.2</v>
      </c>
      <c r="I1574">
        <v>83.61</v>
      </c>
      <c r="J1574">
        <v>433700</v>
      </c>
      <c r="K1574">
        <v>83.61</v>
      </c>
      <c r="L1574">
        <f t="shared" si="20"/>
        <v>2.9978382310356007</v>
      </c>
      <c r="M1574">
        <f t="shared" si="21"/>
        <v>3.0071844514148305</v>
      </c>
      <c r="N1574">
        <f t="shared" si="22"/>
        <v>3.0008449520323062</v>
      </c>
      <c r="O1574">
        <f t="shared" si="23"/>
        <v>2.9971556343465422</v>
      </c>
    </row>
    <row r="1575" spans="1:15" x14ac:dyDescent="0.25">
      <c r="A1575" s="1">
        <f>'OHL indexes'!A1575</f>
        <v>40351</v>
      </c>
      <c r="B1575">
        <f>$E1574*'MT OHL indexes'!C1575/'MT OHL indexes'!$B1574</f>
        <v>335.4036735344086</v>
      </c>
      <c r="C1575">
        <f>IF(E1575&gt;$E1574*'MT OHL indexes'!D1575/'MT OHL indexes'!$B1574,E1575,$E1574*'MT OHL indexes'!D1575/'MT OHL indexes'!$B1574)</f>
        <v>342.42285625520657</v>
      </c>
      <c r="D1575">
        <f>IF(E1575&lt;$E1574*'MT OHL indexes'!E1575/'MT OHL indexes'!$B1574,E1575,$E1574*'MT OHL indexes'!E1575/'MT OHL indexes'!$B1574)</f>
        <v>332.1153940013013</v>
      </c>
      <c r="E1575">
        <f>Master!R1577</f>
        <v>342.03617821836042</v>
      </c>
      <c r="F1575">
        <v>83.09</v>
      </c>
      <c r="G1575">
        <v>85.54</v>
      </c>
      <c r="H1575">
        <v>82.99</v>
      </c>
      <c r="I1575">
        <v>85.44</v>
      </c>
      <c r="J1575">
        <v>444400</v>
      </c>
      <c r="K1575">
        <v>85.44</v>
      </c>
      <c r="L1575">
        <f t="shared" si="20"/>
        <v>3.0366310450644916</v>
      </c>
      <c r="M1575">
        <f t="shared" si="21"/>
        <v>3.0030729045499944</v>
      </c>
      <c r="N1575">
        <f t="shared" si="22"/>
        <v>3.0018724424786276</v>
      </c>
      <c r="O1575">
        <f t="shared" si="23"/>
        <v>3.0032324229677014</v>
      </c>
    </row>
    <row r="1576" spans="1:15" x14ac:dyDescent="0.25">
      <c r="A1576" s="1">
        <f>'OHL indexes'!A1576</f>
        <v>40352</v>
      </c>
      <c r="B1576">
        <f>$E1575*'MT OHL indexes'!C1576/'MT OHL indexes'!$B1575</f>
        <v>342.03617821836042</v>
      </c>
      <c r="C1576">
        <f>IF(E1576&gt;$E1575*'MT OHL indexes'!D1576/'MT OHL indexes'!$B1575,E1576,$E1575*'MT OHL indexes'!D1576/'MT OHL indexes'!$B1575)</f>
        <v>348.93857701789716</v>
      </c>
      <c r="D1576">
        <f>IF(E1576&lt;$E1575*'MT OHL indexes'!E1576/'MT OHL indexes'!$B1575,E1576,$E1575*'MT OHL indexes'!E1576/'MT OHL indexes'!$B1575)</f>
        <v>341.93655970343053</v>
      </c>
      <c r="E1576">
        <f>Master!R1578</f>
        <v>347.53172816373444</v>
      </c>
      <c r="F1576">
        <v>85.25</v>
      </c>
      <c r="G1576">
        <v>87.19</v>
      </c>
      <c r="H1576">
        <v>85.25</v>
      </c>
      <c r="I1576">
        <v>86.7</v>
      </c>
      <c r="J1576">
        <v>693900</v>
      </c>
      <c r="K1576">
        <v>86.7</v>
      </c>
      <c r="L1576">
        <f t="shared" si="20"/>
        <v>3.0121545832065735</v>
      </c>
      <c r="M1576">
        <f t="shared" si="21"/>
        <v>3.0020481364594236</v>
      </c>
      <c r="N1576">
        <f t="shared" si="22"/>
        <v>3.010986037576898</v>
      </c>
      <c r="O1576">
        <f t="shared" si="23"/>
        <v>3.0084397712080095</v>
      </c>
    </row>
    <row r="1577" spans="1:15" x14ac:dyDescent="0.25">
      <c r="A1577" s="1">
        <f>'OHL indexes'!A1577</f>
        <v>40353</v>
      </c>
      <c r="B1577">
        <f>$E1576*'MT OHL indexes'!C1577/'MT OHL indexes'!$B1576</f>
        <v>349.57212994705662</v>
      </c>
      <c r="C1577">
        <f>IF(E1577&gt;$E1576*'MT OHL indexes'!D1577/'MT OHL indexes'!$B1576,E1577,$E1576*'MT OHL indexes'!D1577/'MT OHL indexes'!$B1576)</f>
        <v>357.82860554666593</v>
      </c>
      <c r="D1577">
        <f>IF(E1577&lt;$E1576*'MT OHL indexes'!E1577/'MT OHL indexes'!$B1576,E1577,$E1576*'MT OHL indexes'!E1577/'MT OHL indexes'!$B1576)</f>
        <v>349.28742389189767</v>
      </c>
      <c r="E1577">
        <f>Master!R1579</f>
        <v>356.16025412042893</v>
      </c>
      <c r="F1577">
        <v>87.65</v>
      </c>
      <c r="G1577">
        <v>89.28</v>
      </c>
      <c r="H1577">
        <v>87.26</v>
      </c>
      <c r="I1577">
        <v>89</v>
      </c>
      <c r="J1577">
        <v>337100</v>
      </c>
      <c r="K1577">
        <v>89</v>
      </c>
      <c r="L1577">
        <f t="shared" si="20"/>
        <v>2.9882730170799383</v>
      </c>
      <c r="M1577">
        <f t="shared" si="21"/>
        <v>3.0079368900836236</v>
      </c>
      <c r="N1577">
        <f t="shared" si="22"/>
        <v>3.0028354789353386</v>
      </c>
      <c r="O1577">
        <f t="shared" si="23"/>
        <v>3.0018006080947073</v>
      </c>
    </row>
    <row r="1578" spans="1:15" x14ac:dyDescent="0.25">
      <c r="A1578" s="1">
        <f>'OHL indexes'!A1578</f>
        <v>40354</v>
      </c>
      <c r="B1578">
        <f>$E1577*'MT OHL indexes'!C1578/'MT OHL indexes'!$B1577</f>
        <v>353.73142894682195</v>
      </c>
      <c r="C1578">
        <f>IF(E1578&gt;$E1577*'MT OHL indexes'!D1578/'MT OHL indexes'!$B1577,E1578,$E1577*'MT OHL indexes'!D1578/'MT OHL indexes'!$B1577)</f>
        <v>358.77738567374712</v>
      </c>
      <c r="D1578">
        <f>IF(E1578&lt;$E1577*'MT OHL indexes'!E1578/'MT OHL indexes'!$B1577,E1578,$E1577*'MT OHL indexes'!E1578/'MT OHL indexes'!$B1577)</f>
        <v>353.48616932353656</v>
      </c>
      <c r="E1578">
        <f>Master!R1580</f>
        <v>356.83307534638971</v>
      </c>
      <c r="F1578">
        <v>89.21</v>
      </c>
      <c r="G1578">
        <v>89.51</v>
      </c>
      <c r="H1578">
        <v>88.75</v>
      </c>
      <c r="I1578">
        <v>89.05</v>
      </c>
      <c r="J1578">
        <v>368900</v>
      </c>
      <c r="K1578">
        <v>89.05</v>
      </c>
      <c r="L1578">
        <f t="shared" si="20"/>
        <v>2.9651544551824007</v>
      </c>
      <c r="M1578">
        <f t="shared" si="21"/>
        <v>3.0082380256255963</v>
      </c>
      <c r="N1578">
        <f t="shared" si="22"/>
        <v>2.9829427529412569</v>
      </c>
      <c r="O1578">
        <f t="shared" si="23"/>
        <v>3.0071092121997722</v>
      </c>
    </row>
    <row r="1579" spans="1:15" x14ac:dyDescent="0.25">
      <c r="A1579" s="1">
        <f>'OHL indexes'!A1579</f>
        <v>40357</v>
      </c>
      <c r="B1579">
        <f>$E1578*'MT OHL indexes'!C1579/'MT OHL indexes'!$B1578</f>
        <v>355.18694029517292</v>
      </c>
      <c r="C1579">
        <f>IF(E1579&gt;$E1578*'MT OHL indexes'!D1579/'MT OHL indexes'!$B1578,E1579,$E1578*'MT OHL indexes'!D1579/'MT OHL indexes'!$B1578)</f>
        <v>363.23112548853982</v>
      </c>
      <c r="D1579">
        <f>IF(E1579&lt;$E1578*'MT OHL indexes'!E1579/'MT OHL indexes'!$B1578,E1579,$E1578*'MT OHL indexes'!E1579/'MT OHL indexes'!$B1578)</f>
        <v>354.87035844183129</v>
      </c>
      <c r="E1579">
        <f>Master!R1581</f>
        <v>363.2045572235121</v>
      </c>
      <c r="F1579">
        <v>88.86</v>
      </c>
      <c r="G1579">
        <v>90.02</v>
      </c>
      <c r="H1579">
        <v>88.63</v>
      </c>
      <c r="I1579">
        <v>90.02</v>
      </c>
      <c r="J1579">
        <v>310800</v>
      </c>
      <c r="K1579">
        <v>90.02</v>
      </c>
      <c r="L1579">
        <f t="shared" si="20"/>
        <v>2.9971521527703455</v>
      </c>
      <c r="M1579">
        <f t="shared" si="21"/>
        <v>3.0350047266000866</v>
      </c>
      <c r="N1579">
        <f t="shared" si="22"/>
        <v>3.0039530457162504</v>
      </c>
      <c r="O1579">
        <f t="shared" si="23"/>
        <v>3.0347095892414142</v>
      </c>
    </row>
    <row r="1580" spans="1:15" x14ac:dyDescent="0.25">
      <c r="A1580" s="1">
        <f>'OHL indexes'!A1580</f>
        <v>40358</v>
      </c>
      <c r="B1580">
        <f>$E1579*'MT OHL indexes'!C1580/'MT OHL indexes'!$B1579</f>
        <v>369.68780414068306</v>
      </c>
      <c r="C1580">
        <f>IF(E1580&gt;$E1579*'MT OHL indexes'!D1580/'MT OHL indexes'!$B1579,E1580,$E1579*'MT OHL indexes'!D1580/'MT OHL indexes'!$B1579)</f>
        <v>392.2248308893063</v>
      </c>
      <c r="D1580">
        <f>IF(E1580&lt;$E1579*'MT OHL indexes'!E1580/'MT OHL indexes'!$B1579,E1580,$E1579*'MT OHL indexes'!E1580/'MT OHL indexes'!$B1579)</f>
        <v>367.40798436686225</v>
      </c>
      <c r="E1580">
        <f>Master!R1582</f>
        <v>388.67848761573947</v>
      </c>
      <c r="F1580">
        <v>92.17</v>
      </c>
      <c r="G1580">
        <v>96.93</v>
      </c>
      <c r="H1580">
        <v>92.1</v>
      </c>
      <c r="I1580">
        <v>96.38</v>
      </c>
      <c r="J1580">
        <v>501000</v>
      </c>
      <c r="K1580">
        <v>96.38</v>
      </c>
      <c r="L1580">
        <f t="shared" si="20"/>
        <v>3.0109341883550291</v>
      </c>
      <c r="M1580">
        <f t="shared" si="21"/>
        <v>3.046475094287695</v>
      </c>
      <c r="N1580">
        <f t="shared" si="22"/>
        <v>2.9892289290647369</v>
      </c>
      <c r="O1580">
        <f t="shared" si="23"/>
        <v>3.0327711933569148</v>
      </c>
    </row>
    <row r="1581" spans="1:15" x14ac:dyDescent="0.25">
      <c r="A1581" s="1">
        <f>'OHL indexes'!A1581</f>
        <v>40359</v>
      </c>
      <c r="B1581">
        <f>$E1580*'MT OHL indexes'!C1581/'MT OHL indexes'!$B1580</f>
        <v>387.53833715619243</v>
      </c>
      <c r="C1581">
        <f>IF(E1581&gt;$E1580*'MT OHL indexes'!D1581/'MT OHL indexes'!$B1580,E1581,$E1580*'MT OHL indexes'!D1581/'MT OHL indexes'!$B1580)</f>
        <v>394.14340339807541</v>
      </c>
      <c r="D1581">
        <f>IF(E1581&lt;$E1580*'MT OHL indexes'!E1581/'MT OHL indexes'!$B1580,E1581,$E1580*'MT OHL indexes'!E1581/'MT OHL indexes'!$B1580)</f>
        <v>379.19628298030045</v>
      </c>
      <c r="E1581">
        <f>Master!R1583</f>
        <v>394.13380444965827</v>
      </c>
      <c r="F1581">
        <v>96.67</v>
      </c>
      <c r="G1581">
        <v>98.48</v>
      </c>
      <c r="H1581">
        <v>94.72</v>
      </c>
      <c r="I1581">
        <v>98.23</v>
      </c>
      <c r="J1581">
        <v>385100</v>
      </c>
      <c r="K1581">
        <v>98.23</v>
      </c>
      <c r="L1581">
        <f t="shared" si="20"/>
        <v>3.0088790437177249</v>
      </c>
      <c r="M1581">
        <f t="shared" si="21"/>
        <v>3.0022685154150626</v>
      </c>
      <c r="N1581">
        <f t="shared" si="22"/>
        <v>3.0033391361940502</v>
      </c>
      <c r="O1581">
        <f t="shared" si="23"/>
        <v>3.0123567591332412</v>
      </c>
    </row>
    <row r="1582" spans="1:15" x14ac:dyDescent="0.25">
      <c r="A1582" s="1">
        <f>'OHL indexes'!A1582</f>
        <v>40360</v>
      </c>
      <c r="B1582">
        <f>$E1581*'MT OHL indexes'!C1582/'MT OHL indexes'!$B1581</f>
        <v>392.81437656872407</v>
      </c>
      <c r="C1582">
        <f>IF(E1582&gt;$E1581*'MT OHL indexes'!D1582/'MT OHL indexes'!$B1581,E1582,$E1581*'MT OHL indexes'!D1582/'MT OHL indexes'!$B1581)</f>
        <v>404.58786723011337</v>
      </c>
      <c r="D1582">
        <f>IF(E1582&lt;$E1581*'MT OHL indexes'!E1582/'MT OHL indexes'!$B1581,E1582,$E1581*'MT OHL indexes'!E1582/'MT OHL indexes'!$B1581)</f>
        <v>392.16337629013287</v>
      </c>
      <c r="E1582">
        <f>Master!R1584</f>
        <v>396.08206743298848</v>
      </c>
      <c r="F1582">
        <v>98.1</v>
      </c>
      <c r="G1582">
        <v>101.19</v>
      </c>
      <c r="H1582">
        <v>97.79</v>
      </c>
      <c r="I1582">
        <v>98.73</v>
      </c>
      <c r="J1582">
        <v>682100</v>
      </c>
      <c r="K1582">
        <v>98.73</v>
      </c>
      <c r="L1582">
        <f t="shared" si="20"/>
        <v>3.0042240221072793</v>
      </c>
      <c r="M1582">
        <f t="shared" si="21"/>
        <v>2.9982989152101331</v>
      </c>
      <c r="N1582">
        <f t="shared" si="22"/>
        <v>3.0102605204022179</v>
      </c>
      <c r="O1582">
        <f t="shared" si="23"/>
        <v>3.0117701553022229</v>
      </c>
    </row>
    <row r="1583" spans="1:15" x14ac:dyDescent="0.25">
      <c r="A1583" s="1">
        <f>'OHL indexes'!A1583</f>
        <v>40361</v>
      </c>
      <c r="B1583">
        <f>$E1582*'MT OHL indexes'!C1583/'MT OHL indexes'!$B1582</f>
        <v>389.67556054396124</v>
      </c>
      <c r="C1583">
        <f>IF(E1583&gt;$E1582*'MT OHL indexes'!D1583/'MT OHL indexes'!$B1582,E1583,$E1582*'MT OHL indexes'!D1583/'MT OHL indexes'!$B1582)</f>
        <v>395.9870161983269</v>
      </c>
      <c r="D1583">
        <f>IF(E1583&lt;$E1582*'MT OHL indexes'!E1583/'MT OHL indexes'!$B1582,E1583,$E1582*'MT OHL indexes'!E1583/'MT OHL indexes'!$B1582)</f>
        <v>386.48180886836161</v>
      </c>
      <c r="E1583">
        <f>Master!R1585</f>
        <v>394.83852290580717</v>
      </c>
      <c r="F1583">
        <v>97.72</v>
      </c>
      <c r="G1583">
        <v>98.86</v>
      </c>
      <c r="H1583">
        <v>96.42</v>
      </c>
      <c r="I1583">
        <v>97.74</v>
      </c>
      <c r="J1583">
        <v>343400</v>
      </c>
      <c r="K1583">
        <v>97.74</v>
      </c>
      <c r="L1583">
        <f t="shared" si="20"/>
        <v>2.9876745860004221</v>
      </c>
      <c r="M1583">
        <f t="shared" si="21"/>
        <v>3.0055332409298696</v>
      </c>
      <c r="N1583">
        <f t="shared" si="22"/>
        <v>3.008315794112856</v>
      </c>
      <c r="O1583">
        <f t="shared" si="23"/>
        <v>3.039682043235187</v>
      </c>
    </row>
    <row r="1584" spans="1:15" x14ac:dyDescent="0.25">
      <c r="A1584" s="1">
        <f>'OHL indexes'!A1584</f>
        <v>40365</v>
      </c>
      <c r="B1584">
        <f>$E1583*'MT OHL indexes'!C1584/'MT OHL indexes'!$B1583</f>
        <v>377.50562224193061</v>
      </c>
      <c r="C1584">
        <f>IF(E1584&gt;$E1583*'MT OHL indexes'!D1584/'MT OHL indexes'!$B1583,E1584,$E1583*'MT OHL indexes'!D1584/'MT OHL indexes'!$B1583)</f>
        <v>392.2639333457862</v>
      </c>
      <c r="D1584">
        <f>IF(E1584&lt;$E1583*'MT OHL indexes'!E1584/'MT OHL indexes'!$B1583,E1584,$E1583*'MT OHL indexes'!E1584/'MT OHL indexes'!$B1583)</f>
        <v>373.94872634869091</v>
      </c>
      <c r="E1584">
        <f>Master!R1586</f>
        <v>389.42865637971022</v>
      </c>
      <c r="F1584">
        <v>95.95</v>
      </c>
      <c r="G1584">
        <v>98.12</v>
      </c>
      <c r="H1584">
        <v>94.18</v>
      </c>
      <c r="I1584">
        <v>97.25</v>
      </c>
      <c r="J1584">
        <v>412000</v>
      </c>
      <c r="K1584">
        <v>97.25</v>
      </c>
      <c r="L1584">
        <f t="shared" si="20"/>
        <v>2.9343993980399228</v>
      </c>
      <c r="M1584">
        <f t="shared" si="21"/>
        <v>2.9977979346288848</v>
      </c>
      <c r="N1584">
        <f t="shared" si="22"/>
        <v>2.9705747117083341</v>
      </c>
      <c r="O1584">
        <f t="shared" si="23"/>
        <v>3.0044077776833955</v>
      </c>
    </row>
    <row r="1585" spans="1:15" x14ac:dyDescent="0.25">
      <c r="A1585" s="1">
        <f>'OHL indexes'!A1585</f>
        <v>40366</v>
      </c>
      <c r="B1585">
        <f>$E1584*'MT OHL indexes'!C1585/'MT OHL indexes'!$B1584</f>
        <v>388.01865842292028</v>
      </c>
      <c r="C1585">
        <f>IF(E1585&gt;$E1584*'MT OHL indexes'!D1585/'MT OHL indexes'!$B1584,E1585,$E1584*'MT OHL indexes'!D1585/'MT OHL indexes'!$B1584)</f>
        <v>388.01865842292028</v>
      </c>
      <c r="D1585">
        <f>IF(E1585&lt;$E1584*'MT OHL indexes'!E1585/'MT OHL indexes'!$B1584,E1585,$E1584*'MT OHL indexes'!E1585/'MT OHL indexes'!$B1584)</f>
        <v>371.90666250209767</v>
      </c>
      <c r="E1585">
        <f>Master!R1587</f>
        <v>372.27959943170958</v>
      </c>
      <c r="F1585">
        <v>96.98</v>
      </c>
      <c r="G1585">
        <v>96.98</v>
      </c>
      <c r="H1585">
        <v>93.16</v>
      </c>
      <c r="I1585">
        <v>93.43</v>
      </c>
      <c r="J1585">
        <v>422600</v>
      </c>
      <c r="K1585">
        <v>93.43</v>
      </c>
      <c r="L1585">
        <f t="shared" si="20"/>
        <v>3.0010173068975075</v>
      </c>
      <c r="M1585">
        <f t="shared" si="21"/>
        <v>3.0010173068975075</v>
      </c>
      <c r="N1585">
        <f t="shared" si="22"/>
        <v>2.992128193453174</v>
      </c>
      <c r="O1585">
        <f t="shared" si="23"/>
        <v>2.9845831042674682</v>
      </c>
    </row>
    <row r="1586" spans="1:15" x14ac:dyDescent="0.25">
      <c r="A1586" s="1">
        <f>'OHL indexes'!A1586</f>
        <v>40367</v>
      </c>
      <c r="B1586">
        <f>$E1585*'MT OHL indexes'!C1586/'MT OHL indexes'!$B1585</f>
        <v>368.95248777885342</v>
      </c>
      <c r="C1586">
        <f>IF(E1586&gt;$E1585*'MT OHL indexes'!D1586/'MT OHL indexes'!$B1585,E1586,$E1585*'MT OHL indexes'!D1586/'MT OHL indexes'!$B1585)</f>
        <v>373.27773460459719</v>
      </c>
      <c r="D1586">
        <f>IF(E1586&lt;$E1585*'MT OHL indexes'!E1586/'MT OHL indexes'!$B1585,E1586,$E1585*'MT OHL indexes'!E1586/'MT OHL indexes'!$B1585)</f>
        <v>366.43340309095009</v>
      </c>
      <c r="E1586">
        <f>Master!R1588</f>
        <v>366.92521486949272</v>
      </c>
      <c r="F1586">
        <v>91.64</v>
      </c>
      <c r="G1586">
        <v>93.43</v>
      </c>
      <c r="H1586">
        <v>91.4</v>
      </c>
      <c r="I1586">
        <v>91.92</v>
      </c>
      <c r="J1586">
        <v>362500</v>
      </c>
      <c r="K1586">
        <v>91.92</v>
      </c>
      <c r="L1586">
        <f t="shared" si="20"/>
        <v>3.0261074615763137</v>
      </c>
      <c r="M1586">
        <f t="shared" si="21"/>
        <v>2.9952663449063164</v>
      </c>
      <c r="N1586">
        <f t="shared" si="22"/>
        <v>3.0091181957434365</v>
      </c>
      <c r="O1586">
        <f t="shared" si="23"/>
        <v>2.9917886735149337</v>
      </c>
    </row>
    <row r="1587" spans="1:15" x14ac:dyDescent="0.25">
      <c r="A1587" s="1">
        <f>'OHL indexes'!A1587</f>
        <v>40368</v>
      </c>
      <c r="B1587">
        <f>$E1586*'MT OHL indexes'!C1587/'MT OHL indexes'!$B1586</f>
        <v>368.0659201458954</v>
      </c>
      <c r="C1587">
        <f>IF(E1587&gt;$E1586*'MT OHL indexes'!D1587/'MT OHL indexes'!$B1586,E1587,$E1586*'MT OHL indexes'!D1587/'MT OHL indexes'!$B1586)</f>
        <v>368.31939716406373</v>
      </c>
      <c r="D1587">
        <f>IF(E1587&lt;$E1586*'MT OHL indexes'!E1587/'MT OHL indexes'!$B1586,E1587,$E1586*'MT OHL indexes'!E1587/'MT OHL indexes'!$B1586)</f>
        <v>362.23566363974714</v>
      </c>
      <c r="E1587">
        <f>Master!R1589</f>
        <v>364.00290378827765</v>
      </c>
      <c r="F1587">
        <v>91.43</v>
      </c>
      <c r="G1587">
        <v>92.33</v>
      </c>
      <c r="H1587">
        <v>90.62</v>
      </c>
      <c r="I1587">
        <v>91.07</v>
      </c>
      <c r="J1587">
        <v>387400</v>
      </c>
      <c r="K1587">
        <v>91.07</v>
      </c>
      <c r="L1587">
        <f t="shared" si="20"/>
        <v>3.0256581006879077</v>
      </c>
      <c r="M1587">
        <f t="shared" si="21"/>
        <v>2.9891627549449122</v>
      </c>
      <c r="N1587">
        <f t="shared" si="22"/>
        <v>2.9973037258855344</v>
      </c>
      <c r="O1587">
        <f t="shared" si="23"/>
        <v>2.996957327201907</v>
      </c>
    </row>
    <row r="1588" spans="1:15" x14ac:dyDescent="0.25">
      <c r="A1588" s="1">
        <f>'OHL indexes'!A1588</f>
        <v>40371</v>
      </c>
      <c r="B1588">
        <f>$E1587*'MT OHL indexes'!C1588/'MT OHL indexes'!$B1587</f>
        <v>364.3038825896553</v>
      </c>
      <c r="C1588">
        <f>IF(E1588&gt;$E1587*'MT OHL indexes'!D1588/'MT OHL indexes'!$B1587,E1588,$E1587*'MT OHL indexes'!D1588/'MT OHL indexes'!$B1587)</f>
        <v>364.76328276035628</v>
      </c>
      <c r="D1588">
        <f>IF(E1588&lt;$E1587*'MT OHL indexes'!E1588/'MT OHL indexes'!$B1587,E1588,$E1587*'MT OHL indexes'!E1588/'MT OHL indexes'!$B1587)</f>
        <v>358.94950191056682</v>
      </c>
      <c r="E1588">
        <f>Master!R1590</f>
        <v>361.26468887950551</v>
      </c>
      <c r="F1588">
        <v>90.97</v>
      </c>
      <c r="G1588">
        <v>91.05</v>
      </c>
      <c r="H1588">
        <v>89.72</v>
      </c>
      <c r="I1588">
        <v>90.57</v>
      </c>
      <c r="J1588">
        <v>278100</v>
      </c>
      <c r="K1588">
        <v>90.57</v>
      </c>
      <c r="L1588">
        <f t="shared" si="20"/>
        <v>3.0046595865632106</v>
      </c>
      <c r="M1588">
        <f t="shared" si="21"/>
        <v>3.0061865212559722</v>
      </c>
      <c r="N1588">
        <f t="shared" si="22"/>
        <v>3.0007746534838029</v>
      </c>
      <c r="O1588">
        <f t="shared" si="23"/>
        <v>2.9887897634923877</v>
      </c>
    </row>
    <row r="1589" spans="1:15" x14ac:dyDescent="0.25">
      <c r="A1589" s="1">
        <f>'OHL indexes'!A1589</f>
        <v>40372</v>
      </c>
      <c r="B1589">
        <f>$E1588*'MT OHL indexes'!C1589/'MT OHL indexes'!$B1588</f>
        <v>358.65130472639311</v>
      </c>
      <c r="C1589">
        <f>IF(E1589&gt;$E1588*'MT OHL indexes'!D1589/'MT OHL indexes'!$B1588,E1589,$E1588*'MT OHL indexes'!D1589/'MT OHL indexes'!$B1588)</f>
        <v>358.84137299184539</v>
      </c>
      <c r="D1589">
        <f>IF(E1589&lt;$E1588*'MT OHL indexes'!E1589/'MT OHL indexes'!$B1588,E1589,$E1588*'MT OHL indexes'!E1589/'MT OHL indexes'!$B1588)</f>
        <v>352.52173311959939</v>
      </c>
      <c r="E1589">
        <f>Master!R1591</f>
        <v>356.22080823353724</v>
      </c>
      <c r="F1589">
        <v>89.71</v>
      </c>
      <c r="G1589">
        <v>89.71</v>
      </c>
      <c r="H1589">
        <v>88.19</v>
      </c>
      <c r="I1589">
        <v>88.93</v>
      </c>
      <c r="J1589">
        <v>459300</v>
      </c>
      <c r="K1589">
        <v>88.93</v>
      </c>
      <c r="L1589">
        <f t="shared" si="20"/>
        <v>2.9978966082531842</v>
      </c>
      <c r="M1589">
        <f t="shared" si="21"/>
        <v>3.0000153047803524</v>
      </c>
      <c r="N1589">
        <f t="shared" si="22"/>
        <v>2.9972982551264247</v>
      </c>
      <c r="O1589">
        <f t="shared" si="23"/>
        <v>3.005631488064064</v>
      </c>
    </row>
    <row r="1590" spans="1:15" x14ac:dyDescent="0.25">
      <c r="A1590" s="1">
        <f>'OHL indexes'!A1590</f>
        <v>40373</v>
      </c>
      <c r="B1590">
        <f>$E1589*'MT OHL indexes'!C1590/'MT OHL indexes'!$B1589</f>
        <v>359.22963201699747</v>
      </c>
      <c r="C1590">
        <f>IF(E1590&gt;$E1589*'MT OHL indexes'!D1590/'MT OHL indexes'!$B1589,E1590,$E1589*'MT OHL indexes'!D1590/'MT OHL indexes'!$B1589)</f>
        <v>364.09916782914013</v>
      </c>
      <c r="D1590">
        <f>IF(E1590&lt;$E1589*'MT OHL indexes'!E1590/'MT OHL indexes'!$B1589,E1590,$E1589*'MT OHL indexes'!E1590/'MT OHL indexes'!$B1589)</f>
        <v>358.35074493156458</v>
      </c>
      <c r="E1590">
        <f>Master!R1592</f>
        <v>362.79327141559548</v>
      </c>
      <c r="F1590">
        <v>89.82</v>
      </c>
      <c r="G1590">
        <v>91.04</v>
      </c>
      <c r="H1590">
        <v>89.45</v>
      </c>
      <c r="I1590">
        <v>90.64</v>
      </c>
      <c r="J1590">
        <v>471000</v>
      </c>
      <c r="K1590">
        <v>90.64</v>
      </c>
      <c r="L1590">
        <f t="shared" si="20"/>
        <v>2.9994392342128422</v>
      </c>
      <c r="M1590">
        <f t="shared" si="21"/>
        <v>2.9993318083165654</v>
      </c>
      <c r="N1590">
        <f t="shared" si="22"/>
        <v>3.0061570143271608</v>
      </c>
      <c r="O1590">
        <f t="shared" si="23"/>
        <v>3.0025736034377264</v>
      </c>
    </row>
    <row r="1591" spans="1:15" x14ac:dyDescent="0.25">
      <c r="A1591" s="1">
        <f>'OHL indexes'!A1591</f>
        <v>40374</v>
      </c>
      <c r="B1591">
        <f>$E1590*'MT OHL indexes'!C1591/'MT OHL indexes'!$B1590</f>
        <v>362.19157161682938</v>
      </c>
      <c r="C1591">
        <f>IF(E1591&gt;$E1590*'MT OHL indexes'!D1591/'MT OHL indexes'!$B1590,E1591,$E1590*'MT OHL indexes'!D1591/'MT OHL indexes'!$B1590)</f>
        <v>374.73226304202962</v>
      </c>
      <c r="D1591">
        <f>IF(E1591&lt;$E1590*'MT OHL indexes'!E1591/'MT OHL indexes'!$B1590,E1591,$E1590*'MT OHL indexes'!E1591/'MT OHL indexes'!$B1590)</f>
        <v>362.03323662449981</v>
      </c>
      <c r="E1591">
        <f>Master!R1593</f>
        <v>368.16943062294871</v>
      </c>
      <c r="F1591">
        <v>91.25</v>
      </c>
      <c r="G1591">
        <v>93.6</v>
      </c>
      <c r="H1591">
        <v>90.5</v>
      </c>
      <c r="I1591">
        <v>91.66</v>
      </c>
      <c r="J1591">
        <v>273400</v>
      </c>
      <c r="K1591">
        <v>91.66</v>
      </c>
      <c r="L1591">
        <f t="shared" si="20"/>
        <v>2.969222702650185</v>
      </c>
      <c r="M1591">
        <f t="shared" si="21"/>
        <v>3.0035498188251033</v>
      </c>
      <c r="N1591">
        <f t="shared" si="22"/>
        <v>3.0003672555193353</v>
      </c>
      <c r="O1591">
        <f t="shared" si="23"/>
        <v>3.0166859112257116</v>
      </c>
    </row>
    <row r="1592" spans="1:15" x14ac:dyDescent="0.25">
      <c r="A1592" s="1">
        <f>'OHL indexes'!A1592</f>
        <v>40375</v>
      </c>
      <c r="B1592">
        <f>$E1591*'MT OHL indexes'!C1592/'MT OHL indexes'!$B1591</f>
        <v>371.18526731510769</v>
      </c>
      <c r="C1592">
        <f>IF(E1592&gt;$E1591*'MT OHL indexes'!D1592/'MT OHL indexes'!$B1591,E1592,$E1591*'MT OHL indexes'!D1592/'MT OHL indexes'!$B1591)</f>
        <v>386.02697922708563</v>
      </c>
      <c r="D1592">
        <f>IF(E1592&lt;$E1591*'MT OHL indexes'!E1592/'MT OHL indexes'!$B1591,E1592,$E1591*'MT OHL indexes'!E1592/'MT OHL indexes'!$B1591)</f>
        <v>370.97153789106125</v>
      </c>
      <c r="E1592">
        <f>Master!R1594</f>
        <v>383.33578800778241</v>
      </c>
      <c r="F1592">
        <v>92.3</v>
      </c>
      <c r="G1592">
        <v>96.52</v>
      </c>
      <c r="H1592">
        <v>92.3</v>
      </c>
      <c r="I1592">
        <v>96</v>
      </c>
      <c r="J1592">
        <v>251700</v>
      </c>
      <c r="K1592">
        <v>96</v>
      </c>
      <c r="L1592">
        <f t="shared" si="20"/>
        <v>3.0215088549849156</v>
      </c>
      <c r="M1592">
        <f t="shared" si="21"/>
        <v>2.9994506757882888</v>
      </c>
      <c r="N1592">
        <f t="shared" si="22"/>
        <v>3.0191932599248243</v>
      </c>
      <c r="O1592">
        <f t="shared" si="23"/>
        <v>2.9930811250810669</v>
      </c>
    </row>
    <row r="1593" spans="1:15" x14ac:dyDescent="0.25">
      <c r="A1593" s="1">
        <f>'OHL indexes'!A1593</f>
        <v>40378</v>
      </c>
      <c r="B1593">
        <f>$E1592*'MT OHL indexes'!C1593/'MT OHL indexes'!$B1592</f>
        <v>382.1993459028144</v>
      </c>
      <c r="C1593">
        <f>IF(E1593&gt;$E1592*'MT OHL indexes'!D1593/'MT OHL indexes'!$B1592,E1593,$E1592*'MT OHL indexes'!D1593/'MT OHL indexes'!$B1592)</f>
        <v>384.45957130795176</v>
      </c>
      <c r="D1593">
        <f>IF(E1593&lt;$E1592*'MT OHL indexes'!E1593/'MT OHL indexes'!$B1592,E1593,$E1592*'MT OHL indexes'!E1593/'MT OHL indexes'!$B1592)</f>
        <v>378.33416848212892</v>
      </c>
      <c r="E1593">
        <f>Master!R1595</f>
        <v>381.53993929246349</v>
      </c>
      <c r="F1593">
        <v>95.98</v>
      </c>
      <c r="G1593">
        <v>96.01</v>
      </c>
      <c r="H1593">
        <v>94.58</v>
      </c>
      <c r="I1593">
        <v>95.24</v>
      </c>
      <c r="J1593">
        <v>552600</v>
      </c>
      <c r="K1593">
        <v>95.24</v>
      </c>
      <c r="L1593">
        <f t="shared" si="20"/>
        <v>2.9820727849845214</v>
      </c>
      <c r="M1593">
        <f t="shared" si="21"/>
        <v>3.0043700792412427</v>
      </c>
      <c r="N1593">
        <f t="shared" si="22"/>
        <v>3.0001498042094408</v>
      </c>
      <c r="O1593">
        <f t="shared" si="23"/>
        <v>3.0060892407860509</v>
      </c>
    </row>
    <row r="1594" spans="1:15" x14ac:dyDescent="0.25">
      <c r="A1594" s="1">
        <f>'OHL indexes'!A1594</f>
        <v>40379</v>
      </c>
      <c r="B1594">
        <f>$E1593*'MT OHL indexes'!C1594/'MT OHL indexes'!$B1593</f>
        <v>388.21711263498474</v>
      </c>
      <c r="C1594">
        <f>IF(E1594&gt;$E1593*'MT OHL indexes'!D1594/'MT OHL indexes'!$B1593,E1594,$E1593*'MT OHL indexes'!D1594/'MT OHL indexes'!$B1593)</f>
        <v>391.91961750053883</v>
      </c>
      <c r="D1594">
        <f>IF(E1594&lt;$E1593*'MT OHL indexes'!E1594/'MT OHL indexes'!$B1593,E1594,$E1593*'MT OHL indexes'!E1594/'MT OHL indexes'!$B1593)</f>
        <v>369.57484086264083</v>
      </c>
      <c r="E1594">
        <f>Master!R1596</f>
        <v>371.23196649523015</v>
      </c>
      <c r="F1594">
        <v>97.94</v>
      </c>
      <c r="G1594">
        <v>97.94</v>
      </c>
      <c r="H1594">
        <v>92.47</v>
      </c>
      <c r="I1594">
        <v>92.62</v>
      </c>
      <c r="J1594">
        <v>985700</v>
      </c>
      <c r="K1594">
        <v>92.62</v>
      </c>
      <c r="L1594">
        <f t="shared" si="20"/>
        <v>2.9638259407288623</v>
      </c>
      <c r="M1594">
        <f t="shared" si="21"/>
        <v>3.0016297478102798</v>
      </c>
      <c r="N1594">
        <f t="shared" si="22"/>
        <v>2.9966999120000088</v>
      </c>
      <c r="O1594">
        <f t="shared" si="23"/>
        <v>3.0081188349733337</v>
      </c>
    </row>
    <row r="1595" spans="1:15" x14ac:dyDescent="0.25">
      <c r="A1595" s="1">
        <f>'OHL indexes'!A1595</f>
        <v>40380</v>
      </c>
      <c r="B1595">
        <f>$E1594*'MT OHL indexes'!C1595/'MT OHL indexes'!$B1594</f>
        <v>368.19530655822319</v>
      </c>
      <c r="C1595">
        <f>IF(E1595&gt;$E1594*'MT OHL indexes'!D1595/'MT OHL indexes'!$B1594,E1595,$E1594*'MT OHL indexes'!D1595/'MT OHL indexes'!$B1594)</f>
        <v>376.77386962289336</v>
      </c>
      <c r="D1595">
        <f>IF(E1595&lt;$E1594*'MT OHL indexes'!E1595/'MT OHL indexes'!$B1594,E1595,$E1594*'MT OHL indexes'!E1595/'MT OHL indexes'!$B1594)</f>
        <v>364.96885013609301</v>
      </c>
      <c r="E1595">
        <f>Master!R1597</f>
        <v>372.74280779331514</v>
      </c>
      <c r="F1595">
        <v>92.1</v>
      </c>
      <c r="G1595">
        <v>94.11</v>
      </c>
      <c r="H1595">
        <v>91.17</v>
      </c>
      <c r="I1595">
        <v>93.16</v>
      </c>
      <c r="J1595">
        <v>568300</v>
      </c>
      <c r="K1595">
        <v>93.16</v>
      </c>
      <c r="L1595">
        <f t="shared" si="20"/>
        <v>2.9977774870599698</v>
      </c>
      <c r="M1595">
        <f t="shared" si="21"/>
        <v>3.0035476529900471</v>
      </c>
      <c r="N1595">
        <f t="shared" si="22"/>
        <v>3.0031682585948554</v>
      </c>
      <c r="O1595">
        <f t="shared" si="23"/>
        <v>3.0011035615426698</v>
      </c>
    </row>
    <row r="1596" spans="1:15" x14ac:dyDescent="0.25">
      <c r="A1596" s="1">
        <f>'OHL indexes'!A1596</f>
        <v>40381</v>
      </c>
      <c r="B1596">
        <f>$E1595*'MT OHL indexes'!C1596/'MT OHL indexes'!$B1595</f>
        <v>369.31879236759806</v>
      </c>
      <c r="C1596">
        <f>IF(E1596&gt;$E1595*'MT OHL indexes'!D1596/'MT OHL indexes'!$B1595,E1596,$E1595*'MT OHL indexes'!D1596/'MT OHL indexes'!$B1595)</f>
        <v>369.50850040152568</v>
      </c>
      <c r="D1596">
        <f>IF(E1596&lt;$E1595*'MT OHL indexes'!E1596/'MT OHL indexes'!$B1595,E1596,$E1595*'MT OHL indexes'!E1596/'MT OHL indexes'!$B1595)</f>
        <v>359.14540566800645</v>
      </c>
      <c r="E1596">
        <f>Master!R1598</f>
        <v>362.36869563085583</v>
      </c>
      <c r="F1596">
        <v>91.55</v>
      </c>
      <c r="G1596">
        <v>91.76</v>
      </c>
      <c r="H1596">
        <v>89.8</v>
      </c>
      <c r="I1596">
        <v>90.07</v>
      </c>
      <c r="J1596">
        <v>336800</v>
      </c>
      <c r="K1596">
        <v>90.07</v>
      </c>
      <c r="L1596">
        <f t="shared" si="20"/>
        <v>3.0340665468880186</v>
      </c>
      <c r="M1596">
        <f t="shared" si="21"/>
        <v>3.0269017044630084</v>
      </c>
      <c r="N1596">
        <f t="shared" si="22"/>
        <v>2.9993920453007399</v>
      </c>
      <c r="O1596">
        <f t="shared" si="23"/>
        <v>3.023189692803995</v>
      </c>
    </row>
    <row r="1597" spans="1:15" x14ac:dyDescent="0.25">
      <c r="A1597" s="1">
        <f>'OHL indexes'!A1597</f>
        <v>40382</v>
      </c>
      <c r="B1597">
        <f>$E1596*'MT OHL indexes'!C1597/'MT OHL indexes'!$B1596</f>
        <v>363.75251124108286</v>
      </c>
      <c r="C1597">
        <f>IF(E1597&gt;$E1596*'MT OHL indexes'!D1597/'MT OHL indexes'!$B1596,E1597,$E1596*'MT OHL indexes'!D1597/'MT OHL indexes'!$B1596)</f>
        <v>364.26432151148038</v>
      </c>
      <c r="D1597">
        <f>IF(E1597&lt;$E1596*'MT OHL indexes'!E1597/'MT OHL indexes'!$B1596,E1597,$E1596*'MT OHL indexes'!E1597/'MT OHL indexes'!$B1596)</f>
        <v>357.13676417693006</v>
      </c>
      <c r="E1597">
        <f>Master!R1599</f>
        <v>359.51803724865664</v>
      </c>
      <c r="F1597">
        <v>90.21</v>
      </c>
      <c r="G1597">
        <v>91</v>
      </c>
      <c r="H1597">
        <v>89.4</v>
      </c>
      <c r="I1597">
        <v>89.65</v>
      </c>
      <c r="J1597">
        <v>347200</v>
      </c>
      <c r="K1597">
        <v>89.65</v>
      </c>
      <c r="L1597">
        <f t="shared" si="20"/>
        <v>3.0322859022401385</v>
      </c>
      <c r="M1597">
        <f t="shared" si="21"/>
        <v>3.0029046319942898</v>
      </c>
      <c r="N1597">
        <f t="shared" si="22"/>
        <v>2.9948183912408282</v>
      </c>
      <c r="O1597">
        <f t="shared" si="23"/>
        <v>3.0102402370179213</v>
      </c>
    </row>
    <row r="1598" spans="1:15" x14ac:dyDescent="0.25">
      <c r="A1598" s="1">
        <f>'OHL indexes'!A1598</f>
        <v>40385</v>
      </c>
      <c r="B1598">
        <f>$E1597*'MT OHL indexes'!C1598/'MT OHL indexes'!$B1597</f>
        <v>359.39680169354727</v>
      </c>
      <c r="C1598">
        <f>IF(E1598&gt;$E1597*'MT OHL indexes'!D1598/'MT OHL indexes'!$B1597,E1598,$E1597*'MT OHL indexes'!D1598/'MT OHL indexes'!$B1597)</f>
        <v>359.44226502671324</v>
      </c>
      <c r="D1598">
        <f>IF(E1598&lt;$E1597*'MT OHL indexes'!E1598/'MT OHL indexes'!$B1597,E1598,$E1597*'MT OHL indexes'!E1598/'MT OHL indexes'!$B1597)</f>
        <v>347.09147666877516</v>
      </c>
      <c r="E1598">
        <f>Master!R1600</f>
        <v>348.01779590749578</v>
      </c>
      <c r="F1598">
        <v>89.3</v>
      </c>
      <c r="G1598">
        <v>89.74</v>
      </c>
      <c r="H1598">
        <v>86.79</v>
      </c>
      <c r="I1598">
        <v>86.81</v>
      </c>
      <c r="J1598">
        <v>293500</v>
      </c>
      <c r="K1598">
        <v>86.81</v>
      </c>
      <c r="L1598">
        <f t="shared" si="20"/>
        <v>3.0246002429288614</v>
      </c>
      <c r="M1598">
        <f t="shared" si="21"/>
        <v>3.0053740252586723</v>
      </c>
      <c r="N1598">
        <f t="shared" si="22"/>
        <v>2.9992104697404671</v>
      </c>
      <c r="O1598">
        <f t="shared" si="23"/>
        <v>3.008959750115145</v>
      </c>
    </row>
    <row r="1599" spans="1:15" x14ac:dyDescent="0.25">
      <c r="A1599" s="1">
        <f>'OHL indexes'!A1599</f>
        <v>40386</v>
      </c>
      <c r="B1599">
        <f>$E1598*'MT OHL indexes'!C1599/'MT OHL indexes'!$B1598</f>
        <v>346.27618480554986</v>
      </c>
      <c r="C1599">
        <f>IF(E1599&gt;$E1598*'MT OHL indexes'!D1599/'MT OHL indexes'!$B1598,E1599,$E1598*'MT OHL indexes'!D1599/'MT OHL indexes'!$B1598)</f>
        <v>347.56346403416552</v>
      </c>
      <c r="D1599">
        <f>IF(E1599&lt;$E1598*'MT OHL indexes'!E1599/'MT OHL indexes'!$B1598,E1599,$E1598*'MT OHL indexes'!E1599/'MT OHL indexes'!$B1598)</f>
        <v>343.24731123752792</v>
      </c>
      <c r="E1599">
        <f>Master!R1601</f>
        <v>345.89059745408883</v>
      </c>
      <c r="F1599">
        <v>85.4</v>
      </c>
      <c r="G1599">
        <v>86.89</v>
      </c>
      <c r="H1599">
        <v>85.4</v>
      </c>
      <c r="I1599">
        <v>86.48</v>
      </c>
      <c r="J1599">
        <v>253700</v>
      </c>
      <c r="K1599">
        <v>86.48</v>
      </c>
      <c r="L1599">
        <f t="shared" si="20"/>
        <v>3.0547562623600681</v>
      </c>
      <c r="M1599">
        <f t="shared" si="21"/>
        <v>3.0000398668910755</v>
      </c>
      <c r="N1599">
        <f t="shared" si="22"/>
        <v>3.0192893587532543</v>
      </c>
      <c r="O1599">
        <f t="shared" si="23"/>
        <v>2.9996600075634694</v>
      </c>
    </row>
    <row r="1600" spans="1:15" x14ac:dyDescent="0.25">
      <c r="A1600" s="1">
        <f>'OHL indexes'!A1600</f>
        <v>40387</v>
      </c>
      <c r="B1600">
        <f>$E1599*'MT OHL indexes'!C1600/'MT OHL indexes'!$B1599</f>
        <v>348.17981845587519</v>
      </c>
      <c r="C1600">
        <f>IF(E1600&gt;$E1599*'MT OHL indexes'!D1600/'MT OHL indexes'!$B1599,E1600,$E1599*'MT OHL indexes'!D1600/'MT OHL indexes'!$B1599)</f>
        <v>348.20819674376958</v>
      </c>
      <c r="D1600">
        <f>IF(E1600&lt;$E1599*'MT OHL indexes'!E1600/'MT OHL indexes'!$B1599,E1600,$E1599*'MT OHL indexes'!E1600/'MT OHL indexes'!$B1599)</f>
        <v>341.82296463261503</v>
      </c>
      <c r="E1600">
        <f>Master!R1602</f>
        <v>342.90389734809884</v>
      </c>
      <c r="F1600">
        <v>86.96</v>
      </c>
      <c r="G1600">
        <v>87.27</v>
      </c>
      <c r="H1600">
        <v>85.52</v>
      </c>
      <c r="I1600">
        <v>85.58</v>
      </c>
      <c r="J1600">
        <v>278300</v>
      </c>
      <c r="K1600">
        <v>85.58</v>
      </c>
      <c r="L1600">
        <f t="shared" si="20"/>
        <v>3.0039077559323273</v>
      </c>
      <c r="M1600">
        <f t="shared" si="21"/>
        <v>2.9900102755101363</v>
      </c>
      <c r="N1600">
        <f t="shared" si="22"/>
        <v>2.9969944414477903</v>
      </c>
      <c r="O1600">
        <f t="shared" si="23"/>
        <v>3.0068228248200377</v>
      </c>
    </row>
    <row r="1601" spans="1:15" x14ac:dyDescent="0.25">
      <c r="A1601" s="1">
        <f>'OHL indexes'!A1601</f>
        <v>40388</v>
      </c>
      <c r="B1601">
        <f>$E1600*'MT OHL indexes'!C1601/'MT OHL indexes'!$B1600</f>
        <v>340.5971994694296</v>
      </c>
      <c r="C1601">
        <f>IF(E1601&gt;$E1600*'MT OHL indexes'!D1601/'MT OHL indexes'!$B1600,E1601,$E1600*'MT OHL indexes'!D1601/'MT OHL indexes'!$B1600)</f>
        <v>346.02739393352346</v>
      </c>
      <c r="D1601">
        <f>IF(E1601&lt;$E1600*'MT OHL indexes'!E1601/'MT OHL indexes'!$B1600,E1601,$E1600*'MT OHL indexes'!E1601/'MT OHL indexes'!$B1600)</f>
        <v>337.25060436590701</v>
      </c>
      <c r="E1601">
        <f>Master!R1603</f>
        <v>343.35072747369549</v>
      </c>
      <c r="F1601">
        <v>85.09</v>
      </c>
      <c r="G1601">
        <v>86.41</v>
      </c>
      <c r="H1601">
        <v>84.1</v>
      </c>
      <c r="I1601">
        <v>85.28</v>
      </c>
      <c r="J1601">
        <v>303900</v>
      </c>
      <c r="K1601">
        <v>85.28</v>
      </c>
      <c r="L1601">
        <f t="shared" si="20"/>
        <v>3.0027876303846464</v>
      </c>
      <c r="M1601">
        <f t="shared" si="21"/>
        <v>3.0044832071927265</v>
      </c>
      <c r="N1601">
        <f t="shared" si="22"/>
        <v>3.0101142017349227</v>
      </c>
      <c r="O1601">
        <f t="shared" si="23"/>
        <v>3.0261576861362043</v>
      </c>
    </row>
    <row r="1602" spans="1:15" x14ac:dyDescent="0.25">
      <c r="A1602" s="1">
        <f>'OHL indexes'!A1602</f>
        <v>40389</v>
      </c>
      <c r="B1602">
        <f>$E1601*'MT OHL indexes'!C1602/'MT OHL indexes'!$B1601</f>
        <v>350.31411454667074</v>
      </c>
      <c r="C1602">
        <f>IF(E1602&gt;$E1601*'MT OHL indexes'!D1602/'MT OHL indexes'!$B1601,E1602,$E1601*'MT OHL indexes'!D1602/'MT OHL indexes'!$B1601)</f>
        <v>350.50308159363908</v>
      </c>
      <c r="D1602">
        <f>IF(E1602&lt;$E1601*'MT OHL indexes'!E1602/'MT OHL indexes'!$B1601,E1602,$E1601*'MT OHL indexes'!E1602/'MT OHL indexes'!$B1601)</f>
        <v>340.96976614773297</v>
      </c>
      <c r="E1602">
        <f>Master!R1604</f>
        <v>341.39748476994129</v>
      </c>
      <c r="F1602">
        <v>87.95</v>
      </c>
      <c r="G1602">
        <v>88.16</v>
      </c>
      <c r="H1602">
        <v>85.22</v>
      </c>
      <c r="I1602">
        <v>85.49</v>
      </c>
      <c r="J1602">
        <v>131000</v>
      </c>
      <c r="K1602">
        <v>85.49</v>
      </c>
      <c r="L1602">
        <f t="shared" si="20"/>
        <v>2.983105338791026</v>
      </c>
      <c r="M1602">
        <f t="shared" si="21"/>
        <v>2.9757609073688647</v>
      </c>
      <c r="N1602">
        <f t="shared" si="22"/>
        <v>3.001053346018927</v>
      </c>
      <c r="O1602">
        <f t="shared" si="23"/>
        <v>2.993420104923866</v>
      </c>
    </row>
    <row r="1603" spans="1:15" x14ac:dyDescent="0.25">
      <c r="A1603" s="1">
        <f>'OHL indexes'!A1603</f>
        <v>40392</v>
      </c>
      <c r="B1603">
        <f>$E1602*'MT OHL indexes'!C1603/'MT OHL indexes'!$B1602</f>
        <v>337.88493552272365</v>
      </c>
      <c r="C1603">
        <f>IF(E1603&gt;$E1602*'MT OHL indexes'!D1603/'MT OHL indexes'!$B1602,E1603,$E1602*'MT OHL indexes'!D1603/'MT OHL indexes'!$B1602)</f>
        <v>337.93025700865888</v>
      </c>
      <c r="D1603">
        <f>IF(E1603&lt;$E1602*'MT OHL indexes'!E1603/'MT OHL indexes'!$B1602,E1603,$E1602*'MT OHL indexes'!E1603/'MT OHL indexes'!$B1602)</f>
        <v>329.31128029491464</v>
      </c>
      <c r="E1603">
        <f>Master!R1605</f>
        <v>330.83988346738181</v>
      </c>
      <c r="F1603">
        <v>83.56</v>
      </c>
      <c r="G1603">
        <v>84.25</v>
      </c>
      <c r="H1603">
        <v>82.39</v>
      </c>
      <c r="I1603">
        <v>82.6</v>
      </c>
      <c r="J1603">
        <v>189100</v>
      </c>
      <c r="K1603">
        <v>82.6</v>
      </c>
      <c r="L1603">
        <f t="shared" si="20"/>
        <v>3.0436205782997083</v>
      </c>
      <c r="M1603">
        <f t="shared" si="21"/>
        <v>3.0110416262155359</v>
      </c>
      <c r="N1603">
        <f t="shared" si="22"/>
        <v>2.9969811906167574</v>
      </c>
      <c r="O1603">
        <f t="shared" si="23"/>
        <v>3.005325465706802</v>
      </c>
    </row>
    <row r="1604" spans="1:15" x14ac:dyDescent="0.25">
      <c r="A1604" s="1">
        <f>'OHL indexes'!A1604</f>
        <v>40393</v>
      </c>
      <c r="B1604">
        <f>$E1603*'MT OHL indexes'!C1604/'MT OHL indexes'!$B1603</f>
        <v>332.89673172068308</v>
      </c>
      <c r="C1604">
        <f>IF(E1604&gt;$E1603*'MT OHL indexes'!D1604/'MT OHL indexes'!$B1603,E1604,$E1603*'MT OHL indexes'!D1604/'MT OHL indexes'!$B1603)</f>
        <v>335.01017740689508</v>
      </c>
      <c r="D1604">
        <f>IF(E1604&lt;$E1603*'MT OHL indexes'!E1604/'MT OHL indexes'!$B1603,E1604,$E1603*'MT OHL indexes'!E1604/'MT OHL indexes'!$B1603)</f>
        <v>332.05700480965032</v>
      </c>
      <c r="E1604">
        <f>Master!R1606</f>
        <v>333.55990206645538</v>
      </c>
      <c r="F1604">
        <v>83.41</v>
      </c>
      <c r="G1604">
        <v>83.74</v>
      </c>
      <c r="H1604">
        <v>82.99</v>
      </c>
      <c r="I1604">
        <v>83.23</v>
      </c>
      <c r="J1604">
        <v>281000</v>
      </c>
      <c r="K1604">
        <v>83.23</v>
      </c>
      <c r="L1604">
        <f t="shared" si="20"/>
        <v>2.9910889787877126</v>
      </c>
      <c r="M1604">
        <f t="shared" si="21"/>
        <v>3.0005992047634953</v>
      </c>
      <c r="N1604">
        <f t="shared" si="22"/>
        <v>3.0011688734745192</v>
      </c>
      <c r="O1604">
        <f t="shared" si="23"/>
        <v>3.0076883583618335</v>
      </c>
    </row>
    <row r="1605" spans="1:15" x14ac:dyDescent="0.25">
      <c r="A1605" s="1">
        <f>'OHL indexes'!A1605</f>
        <v>40394</v>
      </c>
      <c r="B1605">
        <f>$E1604*'MT OHL indexes'!C1605/'MT OHL indexes'!$B1604</f>
        <v>332.61710937877905</v>
      </c>
      <c r="C1605">
        <f>IF(E1605&gt;$E1604*'MT OHL indexes'!D1605/'MT OHL indexes'!$B1604,E1605,$E1604*'MT OHL indexes'!D1605/'MT OHL indexes'!$B1604)</f>
        <v>334.7289616473202</v>
      </c>
      <c r="D1605">
        <f>IF(E1605&lt;$E1604*'MT OHL indexes'!E1605/'MT OHL indexes'!$B1604,E1605,$E1604*'MT OHL indexes'!E1605/'MT OHL indexes'!$B1604)</f>
        <v>330.63725311429346</v>
      </c>
      <c r="E1605">
        <f>Master!R1607</f>
        <v>332.61042870116836</v>
      </c>
      <c r="F1605">
        <v>83</v>
      </c>
      <c r="G1605">
        <v>83.23</v>
      </c>
      <c r="H1605">
        <v>82.67</v>
      </c>
      <c r="I1605">
        <v>82.97</v>
      </c>
      <c r="J1605">
        <v>238700</v>
      </c>
      <c r="K1605">
        <v>82.97</v>
      </c>
      <c r="L1605">
        <f t="shared" si="20"/>
        <v>3.0074350527563745</v>
      </c>
      <c r="M1605">
        <f t="shared" si="21"/>
        <v>3.0217344905361072</v>
      </c>
      <c r="N1605">
        <f t="shared" si="22"/>
        <v>2.9994829214260728</v>
      </c>
      <c r="O1605">
        <f t="shared" si="23"/>
        <v>3.0088035277952079</v>
      </c>
    </row>
    <row r="1606" spans="1:15" x14ac:dyDescent="0.25">
      <c r="A1606" s="1">
        <f>'OHL indexes'!A1606</f>
        <v>40395</v>
      </c>
      <c r="B1606">
        <f>$E1605*'MT OHL indexes'!C1606/'MT OHL indexes'!$B1605</f>
        <v>337.15150994545508</v>
      </c>
      <c r="C1606">
        <f>IF(E1606&gt;$E1605*'MT OHL indexes'!D1606/'MT OHL indexes'!$B1605,E1606,$E1605*'MT OHL indexes'!D1606/'MT OHL indexes'!$B1605)</f>
        <v>337.59431254296379</v>
      </c>
      <c r="D1606">
        <f>IF(E1606&lt;$E1605*'MT OHL indexes'!E1606/'MT OHL indexes'!$B1605,E1606,$E1605*'MT OHL indexes'!E1606/'MT OHL indexes'!$B1605)</f>
        <v>333.4715324429439</v>
      </c>
      <c r="E1606">
        <f>Master!R1608</f>
        <v>334.86481751996484</v>
      </c>
      <c r="F1606">
        <v>83.47</v>
      </c>
      <c r="G1606">
        <v>84.33</v>
      </c>
      <c r="H1606">
        <v>82.68</v>
      </c>
      <c r="I1606">
        <v>83.61</v>
      </c>
      <c r="J1606">
        <v>181100</v>
      </c>
      <c r="K1606">
        <v>83.61</v>
      </c>
      <c r="L1606">
        <f t="shared" si="20"/>
        <v>3.0391938414454902</v>
      </c>
      <c r="M1606">
        <f t="shared" si="21"/>
        <v>3.0032528464717636</v>
      </c>
      <c r="N1606">
        <f t="shared" si="22"/>
        <v>3.0332792990196404</v>
      </c>
      <c r="O1606">
        <f t="shared" si="23"/>
        <v>3.0050809415137527</v>
      </c>
    </row>
    <row r="1607" spans="1:15" x14ac:dyDescent="0.25">
      <c r="A1607" s="1">
        <f>'OHL indexes'!A1607</f>
        <v>40396</v>
      </c>
      <c r="B1607">
        <f>$E1606*'MT OHL indexes'!C1607/'MT OHL indexes'!$B1606</f>
        <v>341.11622275189723</v>
      </c>
      <c r="C1607">
        <f>IF(E1607&gt;$E1606*'MT OHL indexes'!D1607/'MT OHL indexes'!$B1606,E1607,$E1606*'MT OHL indexes'!D1607/'MT OHL indexes'!$B1606)</f>
        <v>345.25872766537907</v>
      </c>
      <c r="D1607">
        <f>IF(E1607&lt;$E1606*'MT OHL indexes'!E1607/'MT OHL indexes'!$B1606,E1607,$E1606*'MT OHL indexes'!E1607/'MT OHL indexes'!$B1606)</f>
        <v>335.46736765028714</v>
      </c>
      <c r="E1607">
        <f>Master!R1609</f>
        <v>336.17612258107181</v>
      </c>
      <c r="F1607">
        <v>84.81</v>
      </c>
      <c r="G1607">
        <v>86.15</v>
      </c>
      <c r="H1607">
        <v>83.84</v>
      </c>
      <c r="I1607">
        <v>84.21</v>
      </c>
      <c r="J1607">
        <v>234300</v>
      </c>
      <c r="K1607">
        <v>84.21</v>
      </c>
      <c r="L1607">
        <f t="shared" si="20"/>
        <v>3.022122659496489</v>
      </c>
      <c r="M1607">
        <f t="shared" si="21"/>
        <v>3.007646287468126</v>
      </c>
      <c r="N1607">
        <f t="shared" si="22"/>
        <v>3.001280625599799</v>
      </c>
      <c r="O1607">
        <f t="shared" si="23"/>
        <v>2.9921164063777681</v>
      </c>
    </row>
    <row r="1608" spans="1:15" x14ac:dyDescent="0.25">
      <c r="A1608" s="1">
        <f>'OHL indexes'!A1608</f>
        <v>40399</v>
      </c>
      <c r="B1608">
        <f>$E1607*'MT OHL indexes'!C1608/'MT OHL indexes'!$B1607</f>
        <v>334.90601376935712</v>
      </c>
      <c r="C1608">
        <f>IF(E1608&gt;$E1607*'MT OHL indexes'!D1608/'MT OHL indexes'!$B1607,E1608,$E1607*'MT OHL indexes'!D1608/'MT OHL indexes'!$B1607)</f>
        <v>337.79434621309167</v>
      </c>
      <c r="D1608">
        <f>IF(E1608&lt;$E1607*'MT OHL indexes'!E1608/'MT OHL indexes'!$B1607,E1608,$E1607*'MT OHL indexes'!E1608/'MT OHL indexes'!$B1607)</f>
        <v>333.99340428184075</v>
      </c>
      <c r="E1608">
        <f>Master!R1610</f>
        <v>334.2649526499319</v>
      </c>
      <c r="F1608">
        <v>83.51</v>
      </c>
      <c r="G1608">
        <v>84.32</v>
      </c>
      <c r="H1608">
        <v>83.15</v>
      </c>
      <c r="I1608">
        <v>83.52</v>
      </c>
      <c r="J1608">
        <v>257900</v>
      </c>
      <c r="K1608">
        <v>83.52</v>
      </c>
      <c r="L1608">
        <f t="shared" si="20"/>
        <v>3.0103701804497316</v>
      </c>
      <c r="M1608">
        <f t="shared" si="21"/>
        <v>3.0060999313696835</v>
      </c>
      <c r="N1608">
        <f t="shared" si="22"/>
        <v>3.0167577183624861</v>
      </c>
      <c r="O1608">
        <f t="shared" si="23"/>
        <v>3.0022144713832848</v>
      </c>
    </row>
    <row r="1609" spans="1:15" x14ac:dyDescent="0.25">
      <c r="A1609" s="1">
        <f>'OHL indexes'!A1609</f>
        <v>40400</v>
      </c>
      <c r="B1609">
        <f>$E1608*'MT OHL indexes'!C1609/'MT OHL indexes'!$B1608</f>
        <v>338.42000651493538</v>
      </c>
      <c r="C1609">
        <f>IF(E1609&gt;$E1608*'MT OHL indexes'!D1609/'MT OHL indexes'!$B1608,E1609,$E1608*'MT OHL indexes'!D1609/'MT OHL indexes'!$B1608)</f>
        <v>341.61618503889025</v>
      </c>
      <c r="D1609">
        <f>IF(E1609&lt;$E1608*'MT OHL indexes'!E1609/'MT OHL indexes'!$B1608,E1609,$E1608*'MT OHL indexes'!E1609/'MT OHL indexes'!$B1608)</f>
        <v>335.75024339805526</v>
      </c>
      <c r="E1609">
        <f>Master!R1611</f>
        <v>337.1723022138446</v>
      </c>
      <c r="F1609">
        <v>84.91</v>
      </c>
      <c r="G1609">
        <v>85.36</v>
      </c>
      <c r="H1609">
        <v>83.93</v>
      </c>
      <c r="I1609">
        <v>84.17</v>
      </c>
      <c r="J1609">
        <v>380700</v>
      </c>
      <c r="K1609">
        <v>84.17</v>
      </c>
      <c r="L1609">
        <f t="shared" si="20"/>
        <v>2.9856319222109926</v>
      </c>
      <c r="M1609">
        <f t="shared" si="21"/>
        <v>3.0020640234171774</v>
      </c>
      <c r="N1609">
        <f t="shared" si="22"/>
        <v>3.0003603407369859</v>
      </c>
      <c r="O1609">
        <f t="shared" si="23"/>
        <v>3.0058489035742495</v>
      </c>
    </row>
    <row r="1610" spans="1:15" x14ac:dyDescent="0.25">
      <c r="A1610" s="1">
        <f>'OHL indexes'!A1610</f>
        <v>40401</v>
      </c>
      <c r="B1610">
        <f>$E1609*'MT OHL indexes'!C1610/'MT OHL indexes'!$B1609</f>
        <v>344.35917611396832</v>
      </c>
      <c r="C1610">
        <f>IF(E1610&gt;$E1609*'MT OHL indexes'!D1610/'MT OHL indexes'!$B1609,E1610,$E1609*'MT OHL indexes'!D1610/'MT OHL indexes'!$B1609)</f>
        <v>352.34598420228377</v>
      </c>
      <c r="D1610">
        <f>IF(E1610&lt;$E1609*'MT OHL indexes'!E1610/'MT OHL indexes'!$B1609,E1610,$E1609*'MT OHL indexes'!E1610/'MT OHL indexes'!$B1609)</f>
        <v>341.82262449914413</v>
      </c>
      <c r="E1610">
        <f>Master!R1612</f>
        <v>352.33740708730198</v>
      </c>
      <c r="F1610">
        <v>87.07</v>
      </c>
      <c r="G1610">
        <v>87.72</v>
      </c>
      <c r="H1610">
        <v>85.77</v>
      </c>
      <c r="I1610">
        <v>87.59</v>
      </c>
      <c r="J1610">
        <v>421900</v>
      </c>
      <c r="K1610">
        <v>87.59</v>
      </c>
      <c r="L1610">
        <f t="shared" si="20"/>
        <v>2.9549692903866815</v>
      </c>
      <c r="M1610">
        <f t="shared" si="21"/>
        <v>3.0167120862093455</v>
      </c>
      <c r="N1610">
        <f t="shared" si="22"/>
        <v>2.9853401480604425</v>
      </c>
      <c r="O1610">
        <f t="shared" si="23"/>
        <v>3.0225757174026944</v>
      </c>
    </row>
    <row r="1611" spans="1:15" x14ac:dyDescent="0.25">
      <c r="A1611" s="1">
        <f>'OHL indexes'!A1611</f>
        <v>40402</v>
      </c>
      <c r="B1611">
        <f>$E1610*'MT OHL indexes'!C1611/'MT OHL indexes'!$B1610</f>
        <v>355.86791318229581</v>
      </c>
      <c r="C1611">
        <f>IF(E1611&gt;$E1610*'MT OHL indexes'!D1611/'MT OHL indexes'!$B1610,E1611,$E1610*'MT OHL indexes'!D1611/'MT OHL indexes'!$B1610)</f>
        <v>359.43598623076855</v>
      </c>
      <c r="D1611">
        <f>IF(E1611&lt;$E1610*'MT OHL indexes'!E1611/'MT OHL indexes'!$B1610,E1611,$E1610*'MT OHL indexes'!E1611/'MT OHL indexes'!$B1610)</f>
        <v>350.79749711467673</v>
      </c>
      <c r="E1611">
        <f>Master!R1613</f>
        <v>354.54618257906947</v>
      </c>
      <c r="F1611">
        <v>90.1</v>
      </c>
      <c r="G1611">
        <v>90.1</v>
      </c>
      <c r="H1611">
        <v>87.57</v>
      </c>
      <c r="I1611">
        <v>88.41</v>
      </c>
      <c r="J1611">
        <v>582100</v>
      </c>
      <c r="K1611">
        <v>88.41</v>
      </c>
      <c r="L1611">
        <f t="shared" si="20"/>
        <v>2.9496993693928504</v>
      </c>
      <c r="M1611">
        <f t="shared" si="21"/>
        <v>2.989300624092881</v>
      </c>
      <c r="N1611">
        <f t="shared" si="22"/>
        <v>3.0059095251190673</v>
      </c>
      <c r="O1611">
        <f t="shared" si="23"/>
        <v>3.0102497746755965</v>
      </c>
    </row>
    <row r="1612" spans="1:15" x14ac:dyDescent="0.25">
      <c r="A1612" s="1">
        <f>'OHL indexes'!A1612</f>
        <v>40403</v>
      </c>
      <c r="B1612">
        <f>$E1611*'MT OHL indexes'!C1612/'MT OHL indexes'!$B1611</f>
        <v>356.41769843054385</v>
      </c>
      <c r="C1612">
        <f>IF(E1612&gt;$E1611*'MT OHL indexes'!D1612/'MT OHL indexes'!$B1611,E1612,$E1611*'MT OHL indexes'!D1612/'MT OHL indexes'!$B1611)</f>
        <v>360.04434579127189</v>
      </c>
      <c r="D1612">
        <f>IF(E1612&lt;$E1611*'MT OHL indexes'!E1612/'MT OHL indexes'!$B1611,E1612,$E1611*'MT OHL indexes'!E1612/'MT OHL indexes'!$B1611)</f>
        <v>354.11444123930539</v>
      </c>
      <c r="E1612">
        <f>Master!R1614</f>
        <v>359.96383123664145</v>
      </c>
      <c r="F1612">
        <v>88.65</v>
      </c>
      <c r="G1612">
        <v>89.57</v>
      </c>
      <c r="H1612">
        <v>88.33</v>
      </c>
      <c r="I1612">
        <v>89.51</v>
      </c>
      <c r="J1612">
        <v>225300</v>
      </c>
      <c r="K1612">
        <v>89.51</v>
      </c>
      <c r="L1612">
        <f t="shared" si="20"/>
        <v>3.0205042124144823</v>
      </c>
      <c r="M1612">
        <f t="shared" si="21"/>
        <v>3.0196979545748794</v>
      </c>
      <c r="N1612">
        <f t="shared" si="22"/>
        <v>3.0089940138039779</v>
      </c>
      <c r="O1612">
        <f t="shared" si="23"/>
        <v>3.0214929196362581</v>
      </c>
    </row>
    <row r="1613" spans="1:15" x14ac:dyDescent="0.25">
      <c r="A1613" s="1">
        <f>'OHL indexes'!A1613</f>
        <v>40406</v>
      </c>
      <c r="B1613">
        <f>$E1612*'MT OHL indexes'!C1613/'MT OHL indexes'!$B1612</f>
        <v>361.8217297219918</v>
      </c>
      <c r="C1613">
        <f>IF(E1613&gt;$E1612*'MT OHL indexes'!D1613/'MT OHL indexes'!$B1612,E1613,$E1612*'MT OHL indexes'!D1613/'MT OHL indexes'!$B1612)</f>
        <v>362.59116124333605</v>
      </c>
      <c r="D1613">
        <f>IF(E1613&lt;$E1612*'MT OHL indexes'!E1613/'MT OHL indexes'!$B1612,E1613,$E1612*'MT OHL indexes'!E1613/'MT OHL indexes'!$B1612)</f>
        <v>353.54187112245074</v>
      </c>
      <c r="E1613">
        <f>Master!R1615</f>
        <v>357.29608977312205</v>
      </c>
      <c r="F1613">
        <v>90.38</v>
      </c>
      <c r="G1613">
        <v>90.79</v>
      </c>
      <c r="H1613">
        <v>88.27</v>
      </c>
      <c r="I1613">
        <v>89.04</v>
      </c>
      <c r="J1613">
        <v>258100</v>
      </c>
      <c r="K1613">
        <v>89.04</v>
      </c>
      <c r="L1613">
        <f t="shared" si="20"/>
        <v>3.0033384567602548</v>
      </c>
      <c r="M1613">
        <f t="shared" si="21"/>
        <v>2.9937345659581012</v>
      </c>
      <c r="N1613">
        <f t="shared" si="22"/>
        <v>3.0052324812784725</v>
      </c>
      <c r="O1613">
        <f t="shared" si="23"/>
        <v>3.0127593191051441</v>
      </c>
    </row>
    <row r="1614" spans="1:15" x14ac:dyDescent="0.25">
      <c r="A1614" s="1">
        <f>'OHL indexes'!A1614</f>
        <v>40407</v>
      </c>
      <c r="B1614">
        <f>$E1613*'MT OHL indexes'!C1614/'MT OHL indexes'!$B1613</f>
        <v>353.55333941020399</v>
      </c>
      <c r="C1614">
        <f>IF(E1614&gt;$E1613*'MT OHL indexes'!D1614/'MT OHL indexes'!$B1613,E1614,$E1613*'MT OHL indexes'!D1614/'MT OHL indexes'!$B1613)</f>
        <v>355.36527992699979</v>
      </c>
      <c r="D1614">
        <f>IF(E1614&lt;$E1613*'MT OHL indexes'!E1614/'MT OHL indexes'!$B1613,E1614,$E1613*'MT OHL indexes'!E1614/'MT OHL indexes'!$B1613)</f>
        <v>349.6980359599828</v>
      </c>
      <c r="E1614">
        <f>Master!R1616</f>
        <v>355.35661826932778</v>
      </c>
      <c r="F1614">
        <v>87.75</v>
      </c>
      <c r="G1614">
        <v>88.44</v>
      </c>
      <c r="H1614">
        <v>87.38</v>
      </c>
      <c r="I1614">
        <v>88.24</v>
      </c>
      <c r="J1614">
        <v>273900</v>
      </c>
      <c r="K1614">
        <v>88.24</v>
      </c>
      <c r="L1614">
        <f t="shared" si="20"/>
        <v>3.0290978850165695</v>
      </c>
      <c r="M1614">
        <f t="shared" si="21"/>
        <v>3.01815106204206</v>
      </c>
      <c r="N1614">
        <f t="shared" si="22"/>
        <v>3.0020374909588332</v>
      </c>
      <c r="O1614">
        <f t="shared" si="23"/>
        <v>3.0271602251737058</v>
      </c>
    </row>
    <row r="1615" spans="1:15" x14ac:dyDescent="0.25">
      <c r="A1615" s="1">
        <f>'OHL indexes'!A1615</f>
        <v>40408</v>
      </c>
      <c r="B1615">
        <f>$E1614*'MT OHL indexes'!C1615/'MT OHL indexes'!$B1614</f>
        <v>352.35624188562463</v>
      </c>
      <c r="C1615">
        <f>IF(E1615&gt;$E1614*'MT OHL indexes'!D1615/'MT OHL indexes'!$B1614,E1615,$E1614*'MT OHL indexes'!D1615/'MT OHL indexes'!$B1614)</f>
        <v>357.79595179535983</v>
      </c>
      <c r="D1615">
        <f>IF(E1615&lt;$E1614*'MT OHL indexes'!E1615/'MT OHL indexes'!$B1614,E1615,$E1614*'MT OHL indexes'!E1615/'MT OHL indexes'!$B1614)</f>
        <v>351.98119693185544</v>
      </c>
      <c r="E1615">
        <f>Master!R1617</f>
        <v>357.78722469517567</v>
      </c>
      <c r="F1615">
        <v>88.78</v>
      </c>
      <c r="G1615">
        <v>89.16</v>
      </c>
      <c r="H1615">
        <v>88.11</v>
      </c>
      <c r="I1615">
        <v>89.03</v>
      </c>
      <c r="J1615">
        <v>1293800</v>
      </c>
      <c r="K1615">
        <v>89.03</v>
      </c>
      <c r="L1615">
        <f t="shared" si="20"/>
        <v>2.9688695864566865</v>
      </c>
      <c r="M1615">
        <f t="shared" si="21"/>
        <v>3.0129649147079389</v>
      </c>
      <c r="N1615">
        <f t="shared" si="22"/>
        <v>2.9947928377239297</v>
      </c>
      <c r="O1615">
        <f t="shared" si="23"/>
        <v>3.0187265494235165</v>
      </c>
    </row>
    <row r="1616" spans="1:15" x14ac:dyDescent="0.25">
      <c r="A1616" s="1">
        <f>'OHL indexes'!A1616</f>
        <v>40409</v>
      </c>
      <c r="B1616">
        <f>$E1615*'MT OHL indexes'!C1616/'MT OHL indexes'!$B1615</f>
        <v>358.18177790994309</v>
      </c>
      <c r="C1616">
        <f>IF(E1616&gt;$E1615*'MT OHL indexes'!D1616/'MT OHL indexes'!$B1615,E1616,$E1615*'MT OHL indexes'!D1616/'MT OHL indexes'!$B1615)</f>
        <v>366.5560865465074</v>
      </c>
      <c r="D1616">
        <f>IF(E1616&lt;$E1615*'MT OHL indexes'!E1616/'MT OHL indexes'!$B1615,E1616,$E1615*'MT OHL indexes'!E1616/'MT OHL indexes'!$B1615)</f>
        <v>356.7278566011413</v>
      </c>
      <c r="E1616">
        <f>Master!R1618</f>
        <v>364.92120449208619</v>
      </c>
      <c r="F1616">
        <v>89.58</v>
      </c>
      <c r="G1616">
        <v>91.75</v>
      </c>
      <c r="H1616">
        <v>89.28</v>
      </c>
      <c r="I1616">
        <v>91.13</v>
      </c>
      <c r="J1616">
        <v>411400</v>
      </c>
      <c r="K1616">
        <v>91.13</v>
      </c>
      <c r="L1616">
        <f t="shared" si="20"/>
        <v>2.9984569983248841</v>
      </c>
      <c r="M1616">
        <f t="shared" si="21"/>
        <v>2.9951617062289637</v>
      </c>
      <c r="N1616">
        <f t="shared" si="22"/>
        <v>2.9956077128264034</v>
      </c>
      <c r="O1616">
        <f t="shared" si="23"/>
        <v>3.0044025512134995</v>
      </c>
    </row>
    <row r="1617" spans="1:15" x14ac:dyDescent="0.25">
      <c r="A1617" s="1">
        <f>'OHL indexes'!A1617</f>
        <v>40410</v>
      </c>
      <c r="B1617">
        <f>$E1616*'MT OHL indexes'!C1617/'MT OHL indexes'!$B1616</f>
        <v>365.4239372196692</v>
      </c>
      <c r="C1617">
        <f>IF(E1617&gt;$E1616*'MT OHL indexes'!D1617/'MT OHL indexes'!$B1616,E1617,$E1616*'MT OHL indexes'!D1617/'MT OHL indexes'!$B1616)</f>
        <v>368.90359687670843</v>
      </c>
      <c r="D1617">
        <f>IF(E1617&lt;$E1616*'MT OHL indexes'!E1617/'MT OHL indexes'!$B1616,E1617,$E1616*'MT OHL indexes'!E1617/'MT OHL indexes'!$B1616)</f>
        <v>363.23559487992912</v>
      </c>
      <c r="E1617">
        <f>Master!R1619</f>
        <v>363.93801663626004</v>
      </c>
      <c r="F1617">
        <v>91.79</v>
      </c>
      <c r="G1617">
        <v>92.11</v>
      </c>
      <c r="H1617">
        <v>90.76</v>
      </c>
      <c r="I1617">
        <v>91.2</v>
      </c>
      <c r="J1617">
        <v>235500</v>
      </c>
      <c r="K1617">
        <v>91.2</v>
      </c>
      <c r="L1617">
        <f t="shared" si="20"/>
        <v>2.981086580451783</v>
      </c>
      <c r="M1617">
        <f t="shared" si="21"/>
        <v>3.0050330786745025</v>
      </c>
      <c r="N1617">
        <f t="shared" si="22"/>
        <v>3.002155078007152</v>
      </c>
      <c r="O1617">
        <f t="shared" si="23"/>
        <v>2.9905484280291672</v>
      </c>
    </row>
    <row r="1618" spans="1:15" x14ac:dyDescent="0.25">
      <c r="A1618" s="1">
        <f>'OHL indexes'!A1618</f>
        <v>40413</v>
      </c>
      <c r="B1618">
        <f>$E1617*'MT OHL indexes'!C1618/'MT OHL indexes'!$B1617</f>
        <v>362.54894752606367</v>
      </c>
      <c r="C1618">
        <f>IF(E1618&gt;$E1617*'MT OHL indexes'!D1618/'MT OHL indexes'!$B1617,E1618,$E1617*'MT OHL indexes'!D1618/'MT OHL indexes'!$B1617)</f>
        <v>367.48853745626582</v>
      </c>
      <c r="D1618">
        <f>IF(E1618&lt;$E1617*'MT OHL indexes'!E1618/'MT OHL indexes'!$B1617,E1618,$E1617*'MT OHL indexes'!E1618/'MT OHL indexes'!$B1617)</f>
        <v>361.18941276113947</v>
      </c>
      <c r="E1618">
        <f>Master!R1620</f>
        <v>367.37376349369094</v>
      </c>
      <c r="F1618">
        <v>90.86</v>
      </c>
      <c r="G1618">
        <v>91.71</v>
      </c>
      <c r="H1618">
        <v>90.27</v>
      </c>
      <c r="I1618">
        <v>91.67</v>
      </c>
      <c r="J1618">
        <v>559400</v>
      </c>
      <c r="K1618">
        <v>91.67</v>
      </c>
      <c r="L1618">
        <f t="shared" si="20"/>
        <v>2.990193127075321</v>
      </c>
      <c r="M1618">
        <f t="shared" si="21"/>
        <v>3.0070716111249141</v>
      </c>
      <c r="N1618">
        <f t="shared" si="22"/>
        <v>3.0012120611625068</v>
      </c>
      <c r="O1618">
        <f t="shared" si="23"/>
        <v>3.0075680538201262</v>
      </c>
    </row>
    <row r="1619" spans="1:15" x14ac:dyDescent="0.25">
      <c r="A1619" s="1">
        <f>'OHL indexes'!A1619</f>
        <v>40414</v>
      </c>
      <c r="B1619">
        <f>$E1618*'MT OHL indexes'!C1619/'MT OHL indexes'!$B1618</f>
        <v>372.46346721296982</v>
      </c>
      <c r="C1619">
        <f>IF(E1619&gt;$E1618*'MT OHL indexes'!D1619/'MT OHL indexes'!$B1618,E1619,$E1618*'MT OHL indexes'!D1619/'MT OHL indexes'!$B1618)</f>
        <v>379.29567034803426</v>
      </c>
      <c r="D1619">
        <f>IF(E1619&lt;$E1618*'MT OHL indexes'!E1619/'MT OHL indexes'!$B1618,E1619,$E1618*'MT OHL indexes'!E1619/'MT OHL indexes'!$B1618)</f>
        <v>371.97121946168141</v>
      </c>
      <c r="E1619">
        <f>Master!R1621</f>
        <v>375.34037375112382</v>
      </c>
      <c r="F1619">
        <v>93.98</v>
      </c>
      <c r="G1619">
        <v>94.97</v>
      </c>
      <c r="H1619">
        <v>93.22</v>
      </c>
      <c r="I1619">
        <v>93.71</v>
      </c>
      <c r="J1619">
        <v>572400</v>
      </c>
      <c r="K1619">
        <v>93.71</v>
      </c>
      <c r="L1619">
        <f t="shared" si="20"/>
        <v>2.963220549190996</v>
      </c>
      <c r="M1619">
        <f t="shared" si="21"/>
        <v>2.9938472185746474</v>
      </c>
      <c r="N1619">
        <f t="shared" si="22"/>
        <v>2.9902512278661382</v>
      </c>
      <c r="O1619">
        <f t="shared" si="23"/>
        <v>3.0053395982405702</v>
      </c>
    </row>
    <row r="1620" spans="1:15" x14ac:dyDescent="0.25">
      <c r="A1620" s="1">
        <f>'OHL indexes'!A1620</f>
        <v>40415</v>
      </c>
      <c r="B1620">
        <f>$E1619*'MT OHL indexes'!C1620/'MT OHL indexes'!$B1619</f>
        <v>378.2719453091006</v>
      </c>
      <c r="C1620">
        <f>IF(E1620&gt;$E1619*'MT OHL indexes'!D1620/'MT OHL indexes'!$B1619,E1620,$E1619*'MT OHL indexes'!D1620/'MT OHL indexes'!$B1619)</f>
        <v>381.44946723154266</v>
      </c>
      <c r="D1620">
        <f>IF(E1620&lt;$E1619*'MT OHL indexes'!E1620/'MT OHL indexes'!$B1619,E1620,$E1619*'MT OHL indexes'!E1620/'MT OHL indexes'!$B1619)</f>
        <v>367.16540106346872</v>
      </c>
      <c r="E1620">
        <f>Master!R1622</f>
        <v>368.13196013020212</v>
      </c>
      <c r="F1620">
        <v>94.49</v>
      </c>
      <c r="G1620">
        <v>95.26</v>
      </c>
      <c r="H1620">
        <v>91.94</v>
      </c>
      <c r="I1620">
        <v>92.02</v>
      </c>
      <c r="J1620">
        <v>456200</v>
      </c>
      <c r="K1620">
        <v>92.02</v>
      </c>
      <c r="L1620">
        <f t="shared" si="20"/>
        <v>3.0033013579119547</v>
      </c>
      <c r="M1620">
        <f t="shared" si="21"/>
        <v>3.0042984172952201</v>
      </c>
      <c r="N1620">
        <f t="shared" si="22"/>
        <v>2.9935327503096447</v>
      </c>
      <c r="O1620">
        <f t="shared" si="23"/>
        <v>3.0005646612714862</v>
      </c>
    </row>
    <row r="1621" spans="1:15" x14ac:dyDescent="0.25">
      <c r="A1621" s="1">
        <f>'OHL indexes'!A1621</f>
        <v>40416</v>
      </c>
      <c r="B1621">
        <f>$E1620*'MT OHL indexes'!C1621/'MT OHL indexes'!$B1620</f>
        <v>367.19803147251298</v>
      </c>
      <c r="C1621">
        <f>IF(E1621&gt;$E1620*'MT OHL indexes'!D1621/'MT OHL indexes'!$B1620,E1621,$E1620*'MT OHL indexes'!D1621/'MT OHL indexes'!$B1620)</f>
        <v>377.48099537053372</v>
      </c>
      <c r="D1621">
        <f>IF(E1621&lt;$E1620*'MT OHL indexes'!E1621/'MT OHL indexes'!$B1620,E1621,$E1620*'MT OHL indexes'!E1621/'MT OHL indexes'!$B1620)</f>
        <v>365.94953254092684</v>
      </c>
      <c r="E1621">
        <f>Master!R1623</f>
        <v>372.54829960923627</v>
      </c>
      <c r="F1621">
        <v>91.03</v>
      </c>
      <c r="G1621">
        <v>94.25</v>
      </c>
      <c r="H1621">
        <v>91.01</v>
      </c>
      <c r="I1621">
        <v>93.28</v>
      </c>
      <c r="J1621">
        <v>220300</v>
      </c>
      <c r="K1621">
        <v>93.28</v>
      </c>
      <c r="L1621">
        <f t="shared" si="20"/>
        <v>3.0338133744096778</v>
      </c>
      <c r="M1621">
        <f t="shared" si="21"/>
        <v>3.0051033991568561</v>
      </c>
      <c r="N1621">
        <f t="shared" si="22"/>
        <v>3.0209815684092609</v>
      </c>
      <c r="O1621">
        <f t="shared" si="23"/>
        <v>2.9938711364626527</v>
      </c>
    </row>
    <row r="1622" spans="1:15" x14ac:dyDescent="0.25">
      <c r="A1622" s="1">
        <f>'OHL indexes'!A1622</f>
        <v>40417</v>
      </c>
      <c r="B1622">
        <f>$E1621*'MT OHL indexes'!C1622/'MT OHL indexes'!$B1621</f>
        <v>368.76396744404656</v>
      </c>
      <c r="C1622">
        <f>IF(E1622&gt;$E1621*'MT OHL indexes'!D1622/'MT OHL indexes'!$B1621,E1622,$E1621*'MT OHL indexes'!D1622/'MT OHL indexes'!$B1621)</f>
        <v>376.51733261709347</v>
      </c>
      <c r="D1622">
        <f>IF(E1622&lt;$E1621*'MT OHL indexes'!E1622/'MT OHL indexes'!$B1621,E1622,$E1621*'MT OHL indexes'!E1622/'MT OHL indexes'!$B1621)</f>
        <v>358.912128010375</v>
      </c>
      <c r="E1622">
        <f>Master!R1624</f>
        <v>360.21159077678971</v>
      </c>
      <c r="F1622">
        <v>92.07</v>
      </c>
      <c r="G1622">
        <v>94.13</v>
      </c>
      <c r="H1622">
        <v>90.07</v>
      </c>
      <c r="I1622">
        <v>90.11</v>
      </c>
      <c r="J1622">
        <v>213500</v>
      </c>
      <c r="K1622">
        <v>90.11</v>
      </c>
      <c r="L1622">
        <f t="shared" si="20"/>
        <v>3.0052565161729836</v>
      </c>
      <c r="M1622">
        <f t="shared" si="21"/>
        <v>2.999971662775879</v>
      </c>
      <c r="N1622">
        <f t="shared" si="22"/>
        <v>2.984813234266404</v>
      </c>
      <c r="O1622">
        <f t="shared" si="23"/>
        <v>2.9974652178092298</v>
      </c>
    </row>
    <row r="1623" spans="1:15" x14ac:dyDescent="0.25">
      <c r="A1623" s="1">
        <f>'OHL indexes'!A1623</f>
        <v>40420</v>
      </c>
      <c r="B1623">
        <f>$E1622*'MT OHL indexes'!C1623/'MT OHL indexes'!$B1622</f>
        <v>361.59558222387801</v>
      </c>
      <c r="C1623">
        <f>IF(E1623&gt;$E1622*'MT OHL indexes'!D1623/'MT OHL indexes'!$B1622,E1623,$E1622*'MT OHL indexes'!D1623/'MT OHL indexes'!$B1622)</f>
        <v>368.32317186719314</v>
      </c>
      <c r="D1623">
        <f>IF(E1623&lt;$E1622*'MT OHL indexes'!E1623/'MT OHL indexes'!$B1622,E1623,$E1622*'MT OHL indexes'!E1623/'MT OHL indexes'!$B1622)</f>
        <v>359.99565668904984</v>
      </c>
      <c r="E1623">
        <f>Master!R1625</f>
        <v>368.23806311996464</v>
      </c>
      <c r="F1623">
        <v>90.59</v>
      </c>
      <c r="G1623">
        <v>91.83</v>
      </c>
      <c r="H1623">
        <v>89.93</v>
      </c>
      <c r="I1623">
        <v>91.74</v>
      </c>
      <c r="J1623">
        <v>273100</v>
      </c>
      <c r="K1623">
        <v>91.74</v>
      </c>
      <c r="L1623">
        <f t="shared" si="20"/>
        <v>2.9915617863326855</v>
      </c>
      <c r="M1623">
        <f t="shared" si="21"/>
        <v>3.0109242281083866</v>
      </c>
      <c r="N1623">
        <f t="shared" si="22"/>
        <v>3.0030652361731329</v>
      </c>
      <c r="O1623">
        <f t="shared" si="23"/>
        <v>3.0139313616739116</v>
      </c>
    </row>
    <row r="1624" spans="1:15" x14ac:dyDescent="0.25">
      <c r="A1624" s="1">
        <f>'OHL indexes'!A1624</f>
        <v>40421</v>
      </c>
      <c r="B1624">
        <f>$E1623*'MT OHL indexes'!C1624/'MT OHL indexes'!$B1623</f>
        <v>368.79706908115531</v>
      </c>
      <c r="C1624">
        <f>IF(E1624&gt;$E1623*'MT OHL indexes'!D1624/'MT OHL indexes'!$B1623,E1624,$E1623*'MT OHL indexes'!D1624/'MT OHL indexes'!$B1623)</f>
        <v>371.79805197770258</v>
      </c>
      <c r="D1624">
        <f>IF(E1624&lt;$E1623*'MT OHL indexes'!E1624/'MT OHL indexes'!$B1623,E1624,$E1623*'MT OHL indexes'!E1624/'MT OHL indexes'!$B1623)</f>
        <v>365.77255490931447</v>
      </c>
      <c r="E1624">
        <f>Master!R1626</f>
        <v>368.67188001788105</v>
      </c>
      <c r="F1624">
        <v>92.14</v>
      </c>
      <c r="G1624">
        <v>92.81</v>
      </c>
      <c r="H1624">
        <v>91.48</v>
      </c>
      <c r="I1624">
        <v>92.3</v>
      </c>
      <c r="J1624">
        <v>342600</v>
      </c>
      <c r="K1624">
        <v>92.3</v>
      </c>
      <c r="L1624">
        <f t="shared" ref="L1624:L1687" si="24">B1624/F1624-1</f>
        <v>3.0025729225217637</v>
      </c>
      <c r="M1624">
        <f t="shared" ref="M1624:M1687" si="25">C1624/G1624-1</f>
        <v>3.0060128432033464</v>
      </c>
      <c r="N1624">
        <f t="shared" ref="N1624:N1687" si="26">D1624/H1624-1</f>
        <v>2.9983882259435335</v>
      </c>
      <c r="O1624">
        <f t="shared" ref="O1624:O1687" si="27">E1624/I1624-1</f>
        <v>2.9942782233789931</v>
      </c>
    </row>
    <row r="1625" spans="1:15" x14ac:dyDescent="0.25">
      <c r="A1625" s="1">
        <f>'OHL indexes'!A1625</f>
        <v>40422</v>
      </c>
      <c r="B1625">
        <f>$E1624*'MT OHL indexes'!C1625/'MT OHL indexes'!$B1624</f>
        <v>363.97873603110685</v>
      </c>
      <c r="C1625">
        <f>IF(E1625&gt;$E1624*'MT OHL indexes'!D1625/'MT OHL indexes'!$B1624,E1625,$E1624*'MT OHL indexes'!D1625/'MT OHL indexes'!$B1624)</f>
        <v>365.23284705663508</v>
      </c>
      <c r="D1625">
        <f>IF(E1625&lt;$E1624*'MT OHL indexes'!E1625/'MT OHL indexes'!$B1624,E1625,$E1624*'MT OHL indexes'!E1625/'MT OHL indexes'!$B1624)</f>
        <v>358.02166679027209</v>
      </c>
      <c r="E1625">
        <f>Master!R1627</f>
        <v>360.70875742717419</v>
      </c>
      <c r="F1625">
        <v>90.94</v>
      </c>
      <c r="G1625">
        <v>91.12</v>
      </c>
      <c r="H1625">
        <v>89.73</v>
      </c>
      <c r="I1625">
        <v>90.43</v>
      </c>
      <c r="J1625">
        <v>379600</v>
      </c>
      <c r="K1625">
        <v>90.43</v>
      </c>
      <c r="L1625">
        <f t="shared" si="24"/>
        <v>3.0024052785474691</v>
      </c>
      <c r="M1625">
        <f t="shared" si="25"/>
        <v>3.0082621494362938</v>
      </c>
      <c r="N1625">
        <f t="shared" si="26"/>
        <v>2.9899884853479559</v>
      </c>
      <c r="O1625">
        <f t="shared" si="27"/>
        <v>2.9888173993937208</v>
      </c>
    </row>
    <row r="1626" spans="1:15" x14ac:dyDescent="0.25">
      <c r="A1626" s="1">
        <f>'OHL indexes'!A1626</f>
        <v>40423</v>
      </c>
      <c r="B1626">
        <f>$E1625*'MT OHL indexes'!C1626/'MT OHL indexes'!$B1625</f>
        <v>361.33504402431277</v>
      </c>
      <c r="C1626">
        <f>IF(E1626&gt;$E1625*'MT OHL indexes'!D1626/'MT OHL indexes'!$B1625,E1626,$E1625*'MT OHL indexes'!D1626/'MT OHL indexes'!$B1625)</f>
        <v>361.37222330139184</v>
      </c>
      <c r="D1626">
        <f>IF(E1626&lt;$E1625*'MT OHL indexes'!E1626/'MT OHL indexes'!$B1625,E1626,$E1625*'MT OHL indexes'!E1626/'MT OHL indexes'!$B1625)</f>
        <v>356.83363841536772</v>
      </c>
      <c r="E1626">
        <f>Master!R1628</f>
        <v>358.34312669193116</v>
      </c>
      <c r="F1626">
        <v>90.38</v>
      </c>
      <c r="G1626">
        <v>90.44</v>
      </c>
      <c r="H1626">
        <v>89.3</v>
      </c>
      <c r="I1626">
        <v>89.43</v>
      </c>
      <c r="J1626">
        <v>500900</v>
      </c>
      <c r="K1626">
        <v>89.43</v>
      </c>
      <c r="L1626">
        <f t="shared" si="24"/>
        <v>2.9979535740685193</v>
      </c>
      <c r="M1626">
        <f t="shared" si="25"/>
        <v>2.9957123319481629</v>
      </c>
      <c r="N1626">
        <f t="shared" si="26"/>
        <v>2.9958974066670518</v>
      </c>
      <c r="O1626">
        <f t="shared" si="27"/>
        <v>3.006967759051002</v>
      </c>
    </row>
    <row r="1627" spans="1:15" x14ac:dyDescent="0.25">
      <c r="A1627" s="1">
        <f>'OHL indexes'!A1627</f>
        <v>40424</v>
      </c>
      <c r="B1627">
        <f>$E1626*'MT OHL indexes'!C1627/'MT OHL indexes'!$B1626</f>
        <v>355.34301650372532</v>
      </c>
      <c r="C1627">
        <f>IF(E1627&gt;$E1626*'MT OHL indexes'!D1627/'MT OHL indexes'!$B1626,E1627,$E1626*'MT OHL indexes'!D1627/'MT OHL indexes'!$B1626)</f>
        <v>356.50591235429619</v>
      </c>
      <c r="D1627">
        <f>IF(E1627&lt;$E1626*'MT OHL indexes'!E1627/'MT OHL indexes'!$B1626,E1627,$E1626*'MT OHL indexes'!E1627/'MT OHL indexes'!$B1626)</f>
        <v>349.4600419668252</v>
      </c>
      <c r="E1627">
        <f>Master!R1629</f>
        <v>351.61260149697904</v>
      </c>
      <c r="F1627">
        <v>87.82</v>
      </c>
      <c r="G1627">
        <v>89.09</v>
      </c>
      <c r="H1627">
        <v>87.41</v>
      </c>
      <c r="I1627">
        <v>87.41</v>
      </c>
      <c r="J1627">
        <v>313500</v>
      </c>
      <c r="K1627">
        <v>87.41</v>
      </c>
      <c r="L1627">
        <f t="shared" si="24"/>
        <v>3.0462652756060731</v>
      </c>
      <c r="M1627">
        <f t="shared" si="25"/>
        <v>3.0016378084442268</v>
      </c>
      <c r="N1627">
        <f t="shared" si="26"/>
        <v>2.9979412191605674</v>
      </c>
      <c r="O1627">
        <f t="shared" si="27"/>
        <v>3.0225672291154222</v>
      </c>
    </row>
    <row r="1628" spans="1:15" x14ac:dyDescent="0.25">
      <c r="A1628" s="1">
        <f>'OHL indexes'!A1628</f>
        <v>40428</v>
      </c>
      <c r="B1628">
        <f>$E1627*'MT OHL indexes'!C1628/'MT OHL indexes'!$B1627</f>
        <v>354.46171811453007</v>
      </c>
      <c r="C1628">
        <f>IF(E1628&gt;$E1627*'MT OHL indexes'!D1628/'MT OHL indexes'!$B1627,E1628,$E1627*'MT OHL indexes'!D1628/'MT OHL indexes'!$B1627)</f>
        <v>356.42292974673126</v>
      </c>
      <c r="D1628">
        <f>IF(E1628&lt;$E1627*'MT OHL indexes'!E1628/'MT OHL indexes'!$B1627,E1628,$E1627*'MT OHL indexes'!E1628/'MT OHL indexes'!$B1627)</f>
        <v>352.04191745707766</v>
      </c>
      <c r="E1628">
        <f>Master!R1630</f>
        <v>355.96455201076287</v>
      </c>
      <c r="F1628">
        <v>89.15</v>
      </c>
      <c r="G1628">
        <v>89.15</v>
      </c>
      <c r="H1628">
        <v>88.1</v>
      </c>
      <c r="I1628">
        <v>88.82</v>
      </c>
      <c r="J1628">
        <v>217400</v>
      </c>
      <c r="K1628">
        <v>88.82</v>
      </c>
      <c r="L1628">
        <f t="shared" si="24"/>
        <v>2.9760147853564782</v>
      </c>
      <c r="M1628">
        <f t="shared" si="25"/>
        <v>2.9980137941304683</v>
      </c>
      <c r="N1628">
        <f t="shared" si="26"/>
        <v>2.9959354989452631</v>
      </c>
      <c r="O1628">
        <f t="shared" si="27"/>
        <v>3.0077071831880531</v>
      </c>
    </row>
    <row r="1629" spans="1:15" x14ac:dyDescent="0.25">
      <c r="A1629" s="1">
        <f>'OHL indexes'!A1629</f>
        <v>40429</v>
      </c>
      <c r="B1629">
        <f>$E1628*'MT OHL indexes'!C1629/'MT OHL indexes'!$B1628</f>
        <v>354.76624836668043</v>
      </c>
      <c r="C1629">
        <f>IF(E1629&gt;$E1628*'MT OHL indexes'!D1629/'MT OHL indexes'!$B1628,E1629,$E1628*'MT OHL indexes'!D1629/'MT OHL indexes'!$B1628)</f>
        <v>355.31181628020789</v>
      </c>
      <c r="D1629">
        <f>IF(E1629&lt;$E1628*'MT OHL indexes'!E1629/'MT OHL indexes'!$B1628,E1629,$E1628*'MT OHL indexes'!E1629/'MT OHL indexes'!$B1628)</f>
        <v>351.64870307940527</v>
      </c>
      <c r="E1629">
        <f>Master!R1631</f>
        <v>351.87527084881322</v>
      </c>
      <c r="F1629">
        <v>88.98</v>
      </c>
      <c r="G1629">
        <v>88.98</v>
      </c>
      <c r="H1629">
        <v>88.27</v>
      </c>
      <c r="I1629">
        <v>88.4</v>
      </c>
      <c r="J1629">
        <v>277300</v>
      </c>
      <c r="K1629">
        <v>88.4</v>
      </c>
      <c r="L1629">
        <f t="shared" si="24"/>
        <v>2.9870335847008365</v>
      </c>
      <c r="M1629">
        <f t="shared" si="25"/>
        <v>2.9931649390897714</v>
      </c>
      <c r="N1629">
        <f t="shared" si="26"/>
        <v>2.9837850127948937</v>
      </c>
      <c r="O1629">
        <f t="shared" si="27"/>
        <v>2.980489489239968</v>
      </c>
    </row>
    <row r="1630" spans="1:15" x14ac:dyDescent="0.25">
      <c r="A1630" s="1">
        <f>'OHL indexes'!A1630</f>
        <v>40430</v>
      </c>
      <c r="B1630">
        <f>$E1629*'MT OHL indexes'!C1630/'MT OHL indexes'!$B1629</f>
        <v>348.89304742888271</v>
      </c>
      <c r="C1630">
        <f>IF(E1630&gt;$E1629*'MT OHL indexes'!D1630/'MT OHL indexes'!$B1629,E1630,$E1629*'MT OHL indexes'!D1630/'MT OHL indexes'!$B1629)</f>
        <v>349.28795120334581</v>
      </c>
      <c r="D1630">
        <f>IF(E1630&lt;$E1629*'MT OHL indexes'!E1630/'MT OHL indexes'!$B1629,E1630,$E1629*'MT OHL indexes'!E1630/'MT OHL indexes'!$B1629)</f>
        <v>346.3212834824688</v>
      </c>
      <c r="E1630">
        <f>Master!R1632</f>
        <v>348.83333518215261</v>
      </c>
      <c r="F1630">
        <v>86.76</v>
      </c>
      <c r="G1630">
        <v>87.24</v>
      </c>
      <c r="H1630">
        <v>86.67</v>
      </c>
      <c r="I1630">
        <v>87.01</v>
      </c>
      <c r="J1630">
        <v>155400</v>
      </c>
      <c r="K1630">
        <v>87.01</v>
      </c>
      <c r="L1630">
        <f t="shared" si="24"/>
        <v>3.0213583152245587</v>
      </c>
      <c r="M1630">
        <f t="shared" si="25"/>
        <v>3.0037591838989668</v>
      </c>
      <c r="N1630">
        <f t="shared" si="26"/>
        <v>2.9958611224468537</v>
      </c>
      <c r="O1630">
        <f t="shared" si="27"/>
        <v>3.0091177471802393</v>
      </c>
    </row>
    <row r="1631" spans="1:15" x14ac:dyDescent="0.25">
      <c r="A1631" s="1">
        <f>'OHL indexes'!A1631</f>
        <v>40431</v>
      </c>
      <c r="B1631">
        <f>$E1630*'MT OHL indexes'!C1631/'MT OHL indexes'!$B1630</f>
        <v>348.3769397582912</v>
      </c>
      <c r="C1631">
        <f>IF(E1631&gt;$E1630*'MT OHL indexes'!D1631/'MT OHL indexes'!$B1630,E1631,$E1630*'MT OHL indexes'!D1631/'MT OHL indexes'!$B1630)</f>
        <v>349.0469738515971</v>
      </c>
      <c r="D1631">
        <f>IF(E1631&lt;$E1630*'MT OHL indexes'!E1631/'MT OHL indexes'!$B1630,E1631,$E1630*'MT OHL indexes'!E1631/'MT OHL indexes'!$B1630)</f>
        <v>345.63855047096797</v>
      </c>
      <c r="E1631">
        <f>Master!R1633</f>
        <v>347.41813943061356</v>
      </c>
      <c r="F1631">
        <v>87.22</v>
      </c>
      <c r="G1631">
        <v>87.22</v>
      </c>
      <c r="H1631">
        <v>86.65</v>
      </c>
      <c r="I1631">
        <v>86.95</v>
      </c>
      <c r="J1631">
        <v>304000</v>
      </c>
      <c r="K1631">
        <v>86.95</v>
      </c>
      <c r="L1631">
        <f t="shared" si="24"/>
        <v>2.9942322834016419</v>
      </c>
      <c r="M1631">
        <f t="shared" si="25"/>
        <v>3.0019143986654102</v>
      </c>
      <c r="N1631">
        <f t="shared" si="26"/>
        <v>2.9889042177838192</v>
      </c>
      <c r="O1631">
        <f t="shared" si="27"/>
        <v>2.9956082740726111</v>
      </c>
    </row>
    <row r="1632" spans="1:15" x14ac:dyDescent="0.25">
      <c r="A1632" s="1">
        <f>'OHL indexes'!A1632</f>
        <v>40434</v>
      </c>
      <c r="B1632">
        <f>$E1631*'MT OHL indexes'!C1632/'MT OHL indexes'!$B1631</f>
        <v>344.45198473726293</v>
      </c>
      <c r="C1632">
        <f>IF(E1632&gt;$E1631*'MT OHL indexes'!D1632/'MT OHL indexes'!$B1631,E1632,$E1631*'MT OHL indexes'!D1632/'MT OHL indexes'!$B1631)</f>
        <v>344.82033041662515</v>
      </c>
      <c r="D1632">
        <f>IF(E1632&lt;$E1631*'MT OHL indexes'!E1632/'MT OHL indexes'!$B1631,E1632,$E1631*'MT OHL indexes'!E1632/'MT OHL indexes'!$B1631)</f>
        <v>340.40018226427833</v>
      </c>
      <c r="E1632">
        <f>Master!R1634</f>
        <v>341.11582729309572</v>
      </c>
      <c r="F1632">
        <v>85.82</v>
      </c>
      <c r="G1632">
        <v>86.28</v>
      </c>
      <c r="H1632">
        <v>85.12</v>
      </c>
      <c r="I1632">
        <v>85.2</v>
      </c>
      <c r="J1632">
        <v>286700</v>
      </c>
      <c r="K1632">
        <v>85.2</v>
      </c>
      <c r="L1632">
        <f t="shared" si="24"/>
        <v>3.0136563124826727</v>
      </c>
      <c r="M1632">
        <f t="shared" si="25"/>
        <v>2.9965267781250016</v>
      </c>
      <c r="N1632">
        <f t="shared" si="26"/>
        <v>2.9990622916386078</v>
      </c>
      <c r="O1632">
        <f t="shared" si="27"/>
        <v>3.0037068931114517</v>
      </c>
    </row>
    <row r="1633" spans="1:15" x14ac:dyDescent="0.25">
      <c r="A1633" s="1">
        <f>'OHL indexes'!A1633</f>
        <v>40435</v>
      </c>
      <c r="B1633">
        <f>$E1632*'MT OHL indexes'!C1633/'MT OHL indexes'!$B1632</f>
        <v>341.67698640413812</v>
      </c>
      <c r="C1633">
        <f>IF(E1633&gt;$E1632*'MT OHL indexes'!D1633/'MT OHL indexes'!$B1632,E1633,$E1632*'MT OHL indexes'!D1633/'MT OHL indexes'!$B1632)</f>
        <v>342.04850296809167</v>
      </c>
      <c r="D1633">
        <f>IF(E1633&lt;$E1632*'MT OHL indexes'!E1633/'MT OHL indexes'!$B1632,E1633,$E1632*'MT OHL indexes'!E1633/'MT OHL indexes'!$B1632)</f>
        <v>336.17184424881151</v>
      </c>
      <c r="E1633">
        <f>Master!R1635</f>
        <v>339.50280239833245</v>
      </c>
      <c r="F1633">
        <v>86.36</v>
      </c>
      <c r="G1633">
        <v>86.38</v>
      </c>
      <c r="H1633">
        <v>84.2</v>
      </c>
      <c r="I1633">
        <v>84.84</v>
      </c>
      <c r="J1633">
        <v>347200</v>
      </c>
      <c r="K1633">
        <v>84.84</v>
      </c>
      <c r="L1633">
        <f t="shared" si="24"/>
        <v>2.9564264289501865</v>
      </c>
      <c r="M1633">
        <f t="shared" si="25"/>
        <v>2.9598113332726519</v>
      </c>
      <c r="N1633">
        <f t="shared" si="26"/>
        <v>2.9925397179193767</v>
      </c>
      <c r="O1633">
        <f t="shared" si="27"/>
        <v>3.0016831965857191</v>
      </c>
    </row>
    <row r="1634" spans="1:15" x14ac:dyDescent="0.25">
      <c r="A1634" s="1">
        <f>'OHL indexes'!A1634</f>
        <v>40436</v>
      </c>
      <c r="B1634">
        <f>$E1633*'MT OHL indexes'!C1634/'MT OHL indexes'!$B1633</f>
        <v>342.62256128255206</v>
      </c>
      <c r="C1634">
        <f>IF(E1634&gt;$E1633*'MT OHL indexes'!D1634/'MT OHL indexes'!$B1633,E1634,$E1633*'MT OHL indexes'!D1634/'MT OHL indexes'!$B1633)</f>
        <v>342.98958189121709</v>
      </c>
      <c r="D1634">
        <f>IF(E1634&lt;$E1633*'MT OHL indexes'!E1634/'MT OHL indexes'!$B1633,E1634,$E1633*'MT OHL indexes'!E1634/'MT OHL indexes'!$B1633)</f>
        <v>336.75008086489123</v>
      </c>
      <c r="E1634">
        <f>Master!R1636</f>
        <v>337.84425549283804</v>
      </c>
      <c r="F1634">
        <v>84.94</v>
      </c>
      <c r="G1634">
        <v>85.86</v>
      </c>
      <c r="H1634">
        <v>84.26</v>
      </c>
      <c r="I1634">
        <v>84.35</v>
      </c>
      <c r="J1634">
        <v>301800</v>
      </c>
      <c r="K1634">
        <v>84.35</v>
      </c>
      <c r="L1634">
        <f t="shared" si="24"/>
        <v>3.0337009804868389</v>
      </c>
      <c r="M1634">
        <f t="shared" si="25"/>
        <v>2.9947540401958666</v>
      </c>
      <c r="N1634">
        <f t="shared" si="26"/>
        <v>2.9965592317219465</v>
      </c>
      <c r="O1634">
        <f t="shared" si="27"/>
        <v>3.005266810822028</v>
      </c>
    </row>
    <row r="1635" spans="1:15" x14ac:dyDescent="0.25">
      <c r="A1635" s="1">
        <f>'OHL indexes'!A1635</f>
        <v>40437</v>
      </c>
      <c r="B1635">
        <f>$E1634*'MT OHL indexes'!C1635/'MT OHL indexes'!$B1634</f>
        <v>338.41650373460698</v>
      </c>
      <c r="C1635">
        <f>IF(E1635&gt;$E1634*'MT OHL indexes'!D1635/'MT OHL indexes'!$B1634,E1635,$E1634*'MT OHL indexes'!D1635/'MT OHL indexes'!$B1634)</f>
        <v>341.31440927888588</v>
      </c>
      <c r="D1635">
        <f>IF(E1635&lt;$E1634*'MT OHL indexes'!E1635/'MT OHL indexes'!$B1634,E1635,$E1634*'MT OHL indexes'!E1635/'MT OHL indexes'!$B1634)</f>
        <v>337.66085010713903</v>
      </c>
      <c r="E1635">
        <f>Master!R1637</f>
        <v>338.56363240240648</v>
      </c>
      <c r="F1635">
        <v>85.04</v>
      </c>
      <c r="G1635">
        <v>85.17</v>
      </c>
      <c r="H1635">
        <v>84.61</v>
      </c>
      <c r="I1635">
        <v>84.9</v>
      </c>
      <c r="J1635">
        <v>173200</v>
      </c>
      <c r="K1635">
        <v>84.9</v>
      </c>
      <c r="L1635">
        <f t="shared" si="24"/>
        <v>2.9794979272648985</v>
      </c>
      <c r="M1635">
        <f t="shared" si="25"/>
        <v>3.0074487410929418</v>
      </c>
      <c r="N1635">
        <f t="shared" si="26"/>
        <v>2.9907912788930271</v>
      </c>
      <c r="O1635">
        <f t="shared" si="27"/>
        <v>2.9877930789447169</v>
      </c>
    </row>
    <row r="1636" spans="1:15" x14ac:dyDescent="0.25">
      <c r="A1636" s="1">
        <f>'OHL indexes'!A1636</f>
        <v>40438</v>
      </c>
      <c r="B1636">
        <f>$E1635*'MT OHL indexes'!C1636/'MT OHL indexes'!$B1635</f>
        <v>337.69105922617911</v>
      </c>
      <c r="C1636">
        <f>IF(E1636&gt;$E1635*'MT OHL indexes'!D1636/'MT OHL indexes'!$B1635,E1636,$E1635*'MT OHL indexes'!D1636/'MT OHL indexes'!$B1635)</f>
        <v>341.65061050497746</v>
      </c>
      <c r="D1636">
        <f>IF(E1636&lt;$E1635*'MT OHL indexes'!E1636/'MT OHL indexes'!$B1635,E1636,$E1635*'MT OHL indexes'!E1636/'MT OHL indexes'!$B1635)</f>
        <v>337.52242413467786</v>
      </c>
      <c r="E1636">
        <f>Master!R1638</f>
        <v>340.20647397433993</v>
      </c>
      <c r="F1636">
        <v>84.66</v>
      </c>
      <c r="G1636">
        <v>85.46</v>
      </c>
      <c r="H1636">
        <v>84.42</v>
      </c>
      <c r="I1636">
        <v>85.01</v>
      </c>
      <c r="J1636">
        <v>220600</v>
      </c>
      <c r="K1636">
        <v>85.01</v>
      </c>
      <c r="L1636">
        <f t="shared" si="24"/>
        <v>2.9887911555182982</v>
      </c>
      <c r="M1636">
        <f t="shared" si="25"/>
        <v>2.9977838814062427</v>
      </c>
      <c r="N1636">
        <f t="shared" si="26"/>
        <v>2.9981334296929383</v>
      </c>
      <c r="O1636">
        <f t="shared" si="27"/>
        <v>3.001958286958474</v>
      </c>
    </row>
    <row r="1637" spans="1:15" x14ac:dyDescent="0.25">
      <c r="A1637" s="1">
        <f>'OHL indexes'!A1637</f>
        <v>40441</v>
      </c>
      <c r="B1637">
        <f>$E1636*'MT OHL indexes'!C1637/'MT OHL indexes'!$B1636</f>
        <v>339.862030163486</v>
      </c>
      <c r="C1637">
        <f>IF(E1637&gt;$E1636*'MT OHL indexes'!D1637/'MT OHL indexes'!$B1636,E1637,$E1636*'MT OHL indexes'!D1637/'MT OHL indexes'!$B1636)</f>
        <v>340.20647397433993</v>
      </c>
      <c r="D1637">
        <f>IF(E1637&lt;$E1636*'MT OHL indexes'!E1637/'MT OHL indexes'!$B1636,E1637,$E1636*'MT OHL indexes'!E1637/'MT OHL indexes'!$B1636)</f>
        <v>334.65876067434306</v>
      </c>
      <c r="E1637">
        <f>Master!R1639</f>
        <v>336.79267525015285</v>
      </c>
      <c r="F1637">
        <v>84.27</v>
      </c>
      <c r="G1637">
        <v>85</v>
      </c>
      <c r="H1637">
        <v>83.63</v>
      </c>
      <c r="I1637">
        <v>84.12</v>
      </c>
      <c r="J1637">
        <v>264800</v>
      </c>
      <c r="K1637">
        <v>84.12</v>
      </c>
      <c r="L1637">
        <f t="shared" si="24"/>
        <v>3.0330132925535302</v>
      </c>
      <c r="M1637">
        <f t="shared" si="25"/>
        <v>3.0024291055804699</v>
      </c>
      <c r="N1637">
        <f t="shared" si="26"/>
        <v>3.0016592212644158</v>
      </c>
      <c r="O1637">
        <f t="shared" si="27"/>
        <v>3.0037170143860301</v>
      </c>
    </row>
    <row r="1638" spans="1:15" x14ac:dyDescent="0.25">
      <c r="A1638" s="1">
        <f>'OHL indexes'!A1638</f>
        <v>40442</v>
      </c>
      <c r="B1638">
        <f>$E1637*'MT OHL indexes'!C1638/'MT OHL indexes'!$B1637</f>
        <v>336.30198544068014</v>
      </c>
      <c r="C1638">
        <f>IF(E1638&gt;$E1637*'MT OHL indexes'!D1638/'MT OHL indexes'!$B1637,E1638,$E1637*'MT OHL indexes'!D1638/'MT OHL indexes'!$B1637)</f>
        <v>337.40054271685301</v>
      </c>
      <c r="D1638">
        <f>IF(E1638&lt;$E1637*'MT OHL indexes'!E1638/'MT OHL indexes'!$B1637,E1638,$E1637*'MT OHL indexes'!E1638/'MT OHL indexes'!$B1637)</f>
        <v>334.25869167294337</v>
      </c>
      <c r="E1638">
        <f>Master!R1640</f>
        <v>336.81525502477086</v>
      </c>
      <c r="F1638">
        <v>84.2</v>
      </c>
      <c r="G1638">
        <v>84.47</v>
      </c>
      <c r="H1638">
        <v>83.74</v>
      </c>
      <c r="I1638">
        <v>84.21</v>
      </c>
      <c r="J1638">
        <v>210100</v>
      </c>
      <c r="K1638">
        <v>84.21</v>
      </c>
      <c r="L1638">
        <f t="shared" si="24"/>
        <v>2.9940853377752985</v>
      </c>
      <c r="M1638">
        <f t="shared" si="25"/>
        <v>2.9943239341405588</v>
      </c>
      <c r="N1638">
        <f t="shared" si="26"/>
        <v>2.9916251692493838</v>
      </c>
      <c r="O1638">
        <f t="shared" si="27"/>
        <v>2.9997061515826018</v>
      </c>
    </row>
    <row r="1639" spans="1:15" x14ac:dyDescent="0.25">
      <c r="A1639" s="1">
        <f>'OHL indexes'!A1639</f>
        <v>40443</v>
      </c>
      <c r="B1639">
        <f>$E1638*'MT OHL indexes'!C1639/'MT OHL indexes'!$B1638</f>
        <v>337.03482386628082</v>
      </c>
      <c r="C1639">
        <f>IF(E1639&gt;$E1638*'MT OHL indexes'!D1639/'MT OHL indexes'!$B1638,E1639,$E1638*'MT OHL indexes'!D1639/'MT OHL indexes'!$B1638)</f>
        <v>340.75281384306368</v>
      </c>
      <c r="D1639">
        <f>IF(E1639&lt;$E1638*'MT OHL indexes'!E1639/'MT OHL indexes'!$B1638,E1639,$E1638*'MT OHL indexes'!E1639/'MT OHL indexes'!$B1638)</f>
        <v>335.24169785641664</v>
      </c>
      <c r="E1639">
        <f>Master!R1641</f>
        <v>339.66283262317449</v>
      </c>
      <c r="F1639">
        <v>84.39</v>
      </c>
      <c r="G1639">
        <v>85.15</v>
      </c>
      <c r="H1639">
        <v>83.93</v>
      </c>
      <c r="I1639">
        <v>84.7</v>
      </c>
      <c r="J1639">
        <v>193400</v>
      </c>
      <c r="K1639">
        <v>84.7</v>
      </c>
      <c r="L1639">
        <f t="shared" si="24"/>
        <v>2.9937767966143003</v>
      </c>
      <c r="M1639">
        <f t="shared" si="25"/>
        <v>3.001794642901511</v>
      </c>
      <c r="N1639">
        <f t="shared" si="26"/>
        <v>2.994301177843639</v>
      </c>
      <c r="O1639">
        <f t="shared" si="27"/>
        <v>3.0101869258934411</v>
      </c>
    </row>
    <row r="1640" spans="1:15" x14ac:dyDescent="0.25">
      <c r="A1640" s="1">
        <f>'OHL indexes'!A1640</f>
        <v>40444</v>
      </c>
      <c r="B1640">
        <f>$E1639*'MT OHL indexes'!C1640/'MT OHL indexes'!$B1639</f>
        <v>342.70565407392996</v>
      </c>
      <c r="C1640">
        <f>IF(E1640&gt;$E1639*'MT OHL indexes'!D1640/'MT OHL indexes'!$B1639,E1640,$E1639*'MT OHL indexes'!D1640/'MT OHL indexes'!$B1639)</f>
        <v>346.20929603793365</v>
      </c>
      <c r="D1640">
        <f>IF(E1640&lt;$E1639*'MT OHL indexes'!E1640/'MT OHL indexes'!$B1639,E1640,$E1639*'MT OHL indexes'!E1640/'MT OHL indexes'!$B1639)</f>
        <v>339.42877329746619</v>
      </c>
      <c r="E1640">
        <f>Master!R1642</f>
        <v>345.65380071041949</v>
      </c>
      <c r="F1640">
        <v>85.64</v>
      </c>
      <c r="G1640">
        <v>86.59</v>
      </c>
      <c r="H1640">
        <v>84.99</v>
      </c>
      <c r="I1640">
        <v>86.51</v>
      </c>
      <c r="J1640">
        <v>227800</v>
      </c>
      <c r="K1640">
        <v>86.51</v>
      </c>
      <c r="L1640">
        <f t="shared" si="24"/>
        <v>3.0017007715311763</v>
      </c>
      <c r="M1640">
        <f t="shared" si="25"/>
        <v>2.9982595685175384</v>
      </c>
      <c r="N1640">
        <f t="shared" si="26"/>
        <v>2.9937495387394542</v>
      </c>
      <c r="O1640">
        <f t="shared" si="27"/>
        <v>2.995535784422835</v>
      </c>
    </row>
    <row r="1641" spans="1:15" x14ac:dyDescent="0.25">
      <c r="A1641" s="1">
        <f>'OHL indexes'!A1641</f>
        <v>40445</v>
      </c>
      <c r="B1641">
        <f>$E1640*'MT OHL indexes'!C1641/'MT OHL indexes'!$B1640</f>
        <v>340.82127880223663</v>
      </c>
      <c r="C1641">
        <f>IF(E1641&gt;$E1640*'MT OHL indexes'!D1641/'MT OHL indexes'!$B1640,E1641,$E1640*'MT OHL indexes'!D1641/'MT OHL indexes'!$B1640)</f>
        <v>341.70588868601391</v>
      </c>
      <c r="D1641">
        <f>IF(E1641&lt;$E1640*'MT OHL indexes'!E1641/'MT OHL indexes'!$B1640,E1641,$E1640*'MT OHL indexes'!E1641/'MT OHL indexes'!$B1640)</f>
        <v>337.00496440325924</v>
      </c>
      <c r="E1641">
        <f>Master!R1643</f>
        <v>339.14033486419402</v>
      </c>
      <c r="F1641">
        <v>85.24</v>
      </c>
      <c r="G1641">
        <v>85.49</v>
      </c>
      <c r="H1641">
        <v>84.19</v>
      </c>
      <c r="I1641">
        <v>84.72</v>
      </c>
      <c r="J1641">
        <v>144800</v>
      </c>
      <c r="K1641">
        <v>84.72</v>
      </c>
      <c r="L1641">
        <f t="shared" si="24"/>
        <v>2.9983725809741513</v>
      </c>
      <c r="M1641">
        <f t="shared" si="25"/>
        <v>2.9970275901978467</v>
      </c>
      <c r="N1641">
        <f t="shared" si="26"/>
        <v>3.0029096615186983</v>
      </c>
      <c r="O1641">
        <f t="shared" si="27"/>
        <v>3.0030728855546984</v>
      </c>
    </row>
    <row r="1642" spans="1:15" x14ac:dyDescent="0.25">
      <c r="A1642" s="1">
        <f>'OHL indexes'!A1642</f>
        <v>40448</v>
      </c>
      <c r="B1642">
        <f>$E1641*'MT OHL indexes'!C1642/'MT OHL indexes'!$B1641</f>
        <v>338.46813545663576</v>
      </c>
      <c r="C1642">
        <f>IF(E1642&gt;$E1641*'MT OHL indexes'!D1642/'MT OHL indexes'!$B1641,E1642,$E1641*'MT OHL indexes'!D1642/'MT OHL indexes'!$B1641)</f>
        <v>339.56410838512426</v>
      </c>
      <c r="D1642">
        <f>IF(E1642&lt;$E1641*'MT OHL indexes'!E1642/'MT OHL indexes'!$B1641,E1642,$E1641*'MT OHL indexes'!E1642/'MT OHL indexes'!$B1641)</f>
        <v>337.39991418695536</v>
      </c>
      <c r="E1642">
        <f>Master!R1644</f>
        <v>339.11274890990535</v>
      </c>
      <c r="F1642">
        <v>85.06</v>
      </c>
      <c r="G1642">
        <v>85.54</v>
      </c>
      <c r="H1642">
        <v>84.4</v>
      </c>
      <c r="I1642">
        <v>84.65</v>
      </c>
      <c r="J1642">
        <v>179600</v>
      </c>
      <c r="K1642">
        <v>84.65</v>
      </c>
      <c r="L1642">
        <f t="shared" si="24"/>
        <v>2.9791692388506439</v>
      </c>
      <c r="M1642">
        <f t="shared" si="25"/>
        <v>2.9696528920402647</v>
      </c>
      <c r="N1642">
        <f t="shared" si="26"/>
        <v>2.9976293150113191</v>
      </c>
      <c r="O1642">
        <f t="shared" si="27"/>
        <v>3.0060572818653908</v>
      </c>
    </row>
    <row r="1643" spans="1:15" x14ac:dyDescent="0.25">
      <c r="A1643" s="1">
        <f>'OHL indexes'!A1643</f>
        <v>40449</v>
      </c>
      <c r="B1643">
        <f>$E1642*'MT OHL indexes'!C1643/'MT OHL indexes'!$B1642</f>
        <v>339.58004060861049</v>
      </c>
      <c r="C1643">
        <f>IF(E1643&gt;$E1642*'MT OHL indexes'!D1643/'MT OHL indexes'!$B1642,E1643,$E1642*'MT OHL indexes'!D1643/'MT OHL indexes'!$B1642)</f>
        <v>342.61741991338539</v>
      </c>
      <c r="D1643">
        <f>IF(E1643&lt;$E1642*'MT OHL indexes'!E1643/'MT OHL indexes'!$B1642,E1643,$E1642*'MT OHL indexes'!E1643/'MT OHL indexes'!$B1642)</f>
        <v>336.57186703500469</v>
      </c>
      <c r="E1643">
        <f>Master!R1645</f>
        <v>338.62405347634757</v>
      </c>
      <c r="F1643">
        <v>84.66</v>
      </c>
      <c r="G1643">
        <v>85.49</v>
      </c>
      <c r="H1643">
        <v>84.24</v>
      </c>
      <c r="I1643">
        <v>84.28</v>
      </c>
      <c r="J1643">
        <v>236500</v>
      </c>
      <c r="K1643">
        <v>84.28</v>
      </c>
      <c r="L1643">
        <f t="shared" si="24"/>
        <v>3.0111037161423404</v>
      </c>
      <c r="M1643">
        <f t="shared" si="25"/>
        <v>3.0076900212116673</v>
      </c>
      <c r="N1643">
        <f t="shared" si="26"/>
        <v>2.9953925336539022</v>
      </c>
      <c r="O1643">
        <f t="shared" si="27"/>
        <v>3.0178459121541001</v>
      </c>
    </row>
    <row r="1644" spans="1:15" x14ac:dyDescent="0.25">
      <c r="A1644" s="1">
        <f>'OHL indexes'!A1644</f>
        <v>40450</v>
      </c>
      <c r="B1644">
        <f>$E1643*'MT OHL indexes'!C1644/'MT OHL indexes'!$B1643</f>
        <v>339.49961825180264</v>
      </c>
      <c r="C1644">
        <f>IF(E1644&gt;$E1643*'MT OHL indexes'!D1644/'MT OHL indexes'!$B1643,E1644,$E1643*'MT OHL indexes'!D1644/'MT OHL indexes'!$B1643)</f>
        <v>342.63705730248336</v>
      </c>
      <c r="D1644">
        <f>IF(E1644&lt;$E1643*'MT OHL indexes'!E1644/'MT OHL indexes'!$B1643,E1644,$E1643*'MT OHL indexes'!E1644/'MT OHL indexes'!$B1643)</f>
        <v>338.14979410442606</v>
      </c>
      <c r="E1644">
        <f>Master!R1646</f>
        <v>342.04645831013579</v>
      </c>
      <c r="F1644">
        <v>84.72</v>
      </c>
      <c r="G1644">
        <v>85.71</v>
      </c>
      <c r="H1644">
        <v>84.62</v>
      </c>
      <c r="I1644">
        <v>85.62</v>
      </c>
      <c r="J1644">
        <v>614200</v>
      </c>
      <c r="K1644">
        <v>85.62</v>
      </c>
      <c r="L1644">
        <f t="shared" si="24"/>
        <v>3.0073137187417691</v>
      </c>
      <c r="M1644">
        <f t="shared" si="25"/>
        <v>2.9976322168064797</v>
      </c>
      <c r="N1644">
        <f t="shared" si="26"/>
        <v>2.9960977795370605</v>
      </c>
      <c r="O1644">
        <f t="shared" si="27"/>
        <v>2.9949364437063277</v>
      </c>
    </row>
    <row r="1645" spans="1:15" x14ac:dyDescent="0.25">
      <c r="A1645" s="1">
        <f>'OHL indexes'!A1645</f>
        <v>40451</v>
      </c>
      <c r="B1645">
        <f>$E1644*'MT OHL indexes'!C1645/'MT OHL indexes'!$B1644</f>
        <v>339.93204980030356</v>
      </c>
      <c r="C1645">
        <f>IF(E1645&gt;$E1644*'MT OHL indexes'!D1645/'MT OHL indexes'!$B1644,E1645,$E1644*'MT OHL indexes'!D1645/'MT OHL indexes'!$B1644)</f>
        <v>348.65217114021419</v>
      </c>
      <c r="D1645">
        <f>IF(E1645&lt;$E1644*'MT OHL indexes'!E1645/'MT OHL indexes'!$B1644,E1645,$E1644*'MT OHL indexes'!E1645/'MT OHL indexes'!$B1644)</f>
        <v>338.94775589510596</v>
      </c>
      <c r="E1645">
        <f>Master!R1647</f>
        <v>346.96095817881314</v>
      </c>
      <c r="F1645">
        <v>84.85</v>
      </c>
      <c r="G1645">
        <v>87.24</v>
      </c>
      <c r="H1645">
        <v>84.84</v>
      </c>
      <c r="I1645">
        <v>86.68</v>
      </c>
      <c r="J1645">
        <v>443200</v>
      </c>
      <c r="K1645">
        <v>86.68</v>
      </c>
      <c r="L1645">
        <f t="shared" si="24"/>
        <v>3.0062704749593818</v>
      </c>
      <c r="M1645">
        <f t="shared" si="25"/>
        <v>2.9964714711166232</v>
      </c>
      <c r="N1645">
        <f t="shared" si="26"/>
        <v>2.9951409228560344</v>
      </c>
      <c r="O1645">
        <f t="shared" si="27"/>
        <v>3.0027798590079966</v>
      </c>
    </row>
    <row r="1646" spans="1:15" x14ac:dyDescent="0.25">
      <c r="A1646" s="1">
        <f>'OHL indexes'!A1646</f>
        <v>40452</v>
      </c>
      <c r="B1646">
        <f>$E1645*'MT OHL indexes'!C1646/'MT OHL indexes'!$B1645</f>
        <v>344.59304038376371</v>
      </c>
      <c r="C1646">
        <f>IF(E1646&gt;$E1645*'MT OHL indexes'!D1646/'MT OHL indexes'!$B1645,E1646,$E1645*'MT OHL indexes'!D1646/'MT OHL indexes'!$B1645)</f>
        <v>347.58753844771314</v>
      </c>
      <c r="D1646">
        <f>IF(E1646&lt;$E1645*'MT OHL indexes'!E1646/'MT OHL indexes'!$B1645,E1646,$E1645*'MT OHL indexes'!E1646/'MT OHL indexes'!$B1645)</f>
        <v>342.99743632400248</v>
      </c>
      <c r="E1646">
        <f>Master!R1648</f>
        <v>343.85028981291509</v>
      </c>
      <c r="F1646">
        <v>86.03</v>
      </c>
      <c r="G1646">
        <v>86.87</v>
      </c>
      <c r="H1646">
        <v>85.25</v>
      </c>
      <c r="I1646">
        <v>85.86</v>
      </c>
      <c r="J1646">
        <v>340300</v>
      </c>
      <c r="K1646">
        <v>85.86</v>
      </c>
      <c r="L1646">
        <f t="shared" si="24"/>
        <v>3.0054985514792945</v>
      </c>
      <c r="M1646">
        <f t="shared" si="25"/>
        <v>3.0012379238829645</v>
      </c>
      <c r="N1646">
        <f t="shared" si="26"/>
        <v>3.0234303381114662</v>
      </c>
      <c r="O1646">
        <f t="shared" si="27"/>
        <v>3.0047785908795142</v>
      </c>
    </row>
    <row r="1647" spans="1:15" x14ac:dyDescent="0.25">
      <c r="A1647" s="1">
        <f>'OHL indexes'!A1647</f>
        <v>40455</v>
      </c>
      <c r="B1647">
        <f>$E1646*'MT OHL indexes'!C1647/'MT OHL indexes'!$B1646</f>
        <v>344.86516111691901</v>
      </c>
      <c r="C1647">
        <f>IF(E1647&gt;$E1646*'MT OHL indexes'!D1647/'MT OHL indexes'!$B1646,E1647,$E1646*'MT OHL indexes'!D1647/'MT OHL indexes'!$B1646)</f>
        <v>348.84460198408925</v>
      </c>
      <c r="D1647">
        <f>IF(E1647&lt;$E1646*'MT OHL indexes'!E1647/'MT OHL indexes'!$B1646,E1647,$E1646*'MT OHL indexes'!E1647/'MT OHL indexes'!$B1646)</f>
        <v>343.12225943285335</v>
      </c>
      <c r="E1647">
        <f>Master!R1649</f>
        <v>346.82158229533479</v>
      </c>
      <c r="F1647">
        <v>86.28</v>
      </c>
      <c r="G1647">
        <v>87.08</v>
      </c>
      <c r="H1647">
        <v>85.83</v>
      </c>
      <c r="I1647">
        <v>86.8</v>
      </c>
      <c r="J1647">
        <v>297500</v>
      </c>
      <c r="K1647">
        <v>86.8</v>
      </c>
      <c r="L1647">
        <f t="shared" si="24"/>
        <v>2.997046373631421</v>
      </c>
      <c r="M1647">
        <f t="shared" si="25"/>
        <v>3.0060243682141623</v>
      </c>
      <c r="N1647">
        <f t="shared" si="26"/>
        <v>2.9976961369317645</v>
      </c>
      <c r="O1647">
        <f t="shared" si="27"/>
        <v>2.9956403490245944</v>
      </c>
    </row>
    <row r="1648" spans="1:15" x14ac:dyDescent="0.25">
      <c r="A1648" s="1">
        <f>'OHL indexes'!A1648</f>
        <v>40456</v>
      </c>
      <c r="B1648">
        <f>$E1647*'MT OHL indexes'!C1648/'MT OHL indexes'!$B1647</f>
        <v>342.31835865053768</v>
      </c>
      <c r="C1648">
        <f>IF(E1648&gt;$E1647*'MT OHL indexes'!D1648/'MT OHL indexes'!$B1647,E1648,$E1647*'MT OHL indexes'!D1648/'MT OHL indexes'!$B1647)</f>
        <v>344.01342432738636</v>
      </c>
      <c r="D1648">
        <f>IF(E1648&lt;$E1647*'MT OHL indexes'!E1648/'MT OHL indexes'!$B1647,E1648,$E1647*'MT OHL indexes'!E1648/'MT OHL indexes'!$B1647)</f>
        <v>338.3781990256291</v>
      </c>
      <c r="E1648">
        <f>Master!R1650</f>
        <v>339.66321203657668</v>
      </c>
      <c r="F1648">
        <v>85.89</v>
      </c>
      <c r="G1648">
        <v>85.89</v>
      </c>
      <c r="H1648">
        <v>84.64</v>
      </c>
      <c r="I1648">
        <v>84.93</v>
      </c>
      <c r="J1648">
        <v>592900</v>
      </c>
      <c r="K1648">
        <v>84.93</v>
      </c>
      <c r="L1648">
        <f t="shared" si="24"/>
        <v>2.9855438194264488</v>
      </c>
      <c r="M1648">
        <f t="shared" si="25"/>
        <v>3.0052791282732141</v>
      </c>
      <c r="N1648">
        <f t="shared" si="26"/>
        <v>2.9978520678831417</v>
      </c>
      <c r="O1648">
        <f t="shared" si="27"/>
        <v>2.9993313556643901</v>
      </c>
    </row>
    <row r="1649" spans="1:15" x14ac:dyDescent="0.25">
      <c r="A1649" s="1">
        <f>'OHL indexes'!A1649</f>
        <v>40457</v>
      </c>
      <c r="B1649">
        <f>$E1648*'MT OHL indexes'!C1649/'MT OHL indexes'!$B1648</f>
        <v>338.97261868318088</v>
      </c>
      <c r="C1649">
        <f>IF(E1649&gt;$E1648*'MT OHL indexes'!D1649/'MT OHL indexes'!$B1648,E1649,$E1648*'MT OHL indexes'!D1649/'MT OHL indexes'!$B1648)</f>
        <v>340.89901771467197</v>
      </c>
      <c r="D1649">
        <f>IF(E1649&lt;$E1648*'MT OHL indexes'!E1649/'MT OHL indexes'!$B1648,E1649,$E1648*'MT OHL indexes'!E1649/'MT OHL indexes'!$B1648)</f>
        <v>337.40968895697472</v>
      </c>
      <c r="E1649">
        <f>Master!R1651</f>
        <v>339.98328080171308</v>
      </c>
      <c r="F1649">
        <v>85.06</v>
      </c>
      <c r="G1649">
        <v>85.21</v>
      </c>
      <c r="H1649">
        <v>84.31</v>
      </c>
      <c r="I1649">
        <v>85.08</v>
      </c>
      <c r="J1649">
        <v>433400</v>
      </c>
      <c r="K1649">
        <v>85.08</v>
      </c>
      <c r="L1649">
        <f t="shared" si="24"/>
        <v>2.9851001491086393</v>
      </c>
      <c r="M1649">
        <f t="shared" si="25"/>
        <v>3.0006926148887691</v>
      </c>
      <c r="N1649">
        <f t="shared" si="26"/>
        <v>3.0020126788871391</v>
      </c>
      <c r="O1649">
        <f t="shared" si="27"/>
        <v>2.996042322540116</v>
      </c>
    </row>
    <row r="1650" spans="1:15" x14ac:dyDescent="0.25">
      <c r="A1650" s="1">
        <f>'OHL indexes'!A1650</f>
        <v>40458</v>
      </c>
      <c r="B1650">
        <f>$E1649*'MT OHL indexes'!C1650/'MT OHL indexes'!$B1649</f>
        <v>337.23598425937399</v>
      </c>
      <c r="C1650">
        <f>IF(E1650&gt;$E1649*'MT OHL indexes'!D1650/'MT OHL indexes'!$B1649,E1650,$E1649*'MT OHL indexes'!D1650/'MT OHL indexes'!$B1649)</f>
        <v>342.27874919353582</v>
      </c>
      <c r="D1650">
        <f>IF(E1650&lt;$E1649*'MT OHL indexes'!E1650/'MT OHL indexes'!$B1649,E1650,$E1649*'MT OHL indexes'!E1650/'MT OHL indexes'!$B1649)</f>
        <v>336.14637261293376</v>
      </c>
      <c r="E1650">
        <f>Master!R1652</f>
        <v>339.61302046297118</v>
      </c>
      <c r="F1650">
        <v>84.74</v>
      </c>
      <c r="G1650">
        <v>85.6</v>
      </c>
      <c r="H1650">
        <v>84.47</v>
      </c>
      <c r="I1650">
        <v>84.95</v>
      </c>
      <c r="J1650">
        <v>487800</v>
      </c>
      <c r="K1650">
        <v>84.95</v>
      </c>
      <c r="L1650">
        <f t="shared" si="24"/>
        <v>2.9796552308163089</v>
      </c>
      <c r="M1650">
        <f t="shared" si="25"/>
        <v>2.9985835186160728</v>
      </c>
      <c r="N1650">
        <f t="shared" si="26"/>
        <v>2.9794764130807834</v>
      </c>
      <c r="O1650">
        <f t="shared" si="27"/>
        <v>2.9977989460031922</v>
      </c>
    </row>
    <row r="1651" spans="1:15" x14ac:dyDescent="0.25">
      <c r="A1651" s="1">
        <f>'OHL indexes'!A1651</f>
        <v>40459</v>
      </c>
      <c r="B1651">
        <f>$E1650*'MT OHL indexes'!C1651/'MT OHL indexes'!$B1650</f>
        <v>339.63335072754967</v>
      </c>
      <c r="C1651">
        <f>IF(E1651&gt;$E1650*'MT OHL indexes'!D1651/'MT OHL indexes'!$B1650,E1651,$E1650*'MT OHL indexes'!D1651/'MT OHL indexes'!$B1650)</f>
        <v>340.3969822374815</v>
      </c>
      <c r="D1651">
        <f>IF(E1651&lt;$E1650*'MT OHL indexes'!E1651/'MT OHL indexes'!$B1650,E1651,$E1650*'MT OHL indexes'!E1651/'MT OHL indexes'!$B1650)</f>
        <v>335.57708645776597</v>
      </c>
      <c r="E1651">
        <f>Master!R1653</f>
        <v>336.59361661104572</v>
      </c>
      <c r="F1651">
        <v>85.25</v>
      </c>
      <c r="G1651">
        <v>85.25</v>
      </c>
      <c r="H1651">
        <v>83.95</v>
      </c>
      <c r="I1651">
        <v>84.25</v>
      </c>
      <c r="J1651">
        <v>608100</v>
      </c>
      <c r="K1651">
        <v>84.25</v>
      </c>
      <c r="L1651">
        <f t="shared" si="24"/>
        <v>2.9839689234903188</v>
      </c>
      <c r="M1651">
        <f t="shared" si="25"/>
        <v>2.9929264778590206</v>
      </c>
      <c r="N1651">
        <f t="shared" si="26"/>
        <v>2.9973446868107918</v>
      </c>
      <c r="O1651">
        <f t="shared" si="27"/>
        <v>2.9951764582913438</v>
      </c>
    </row>
    <row r="1652" spans="1:15" x14ac:dyDescent="0.25">
      <c r="A1652" s="1">
        <f>'OHL indexes'!A1652</f>
        <v>40462</v>
      </c>
      <c r="B1652">
        <f>$E1651*'MT OHL indexes'!C1652/'MT OHL indexes'!$B1651</f>
        <v>335.99888301199735</v>
      </c>
      <c r="C1652">
        <f>IF(E1652&gt;$E1651*'MT OHL indexes'!D1652/'MT OHL indexes'!$B1651,E1652,$E1651*'MT OHL indexes'!D1652/'MT OHL indexes'!$B1651)</f>
        <v>336.04966560464624</v>
      </c>
      <c r="D1652">
        <f>IF(E1652&lt;$E1651*'MT OHL indexes'!E1652/'MT OHL indexes'!$B1651,E1652,$E1651*'MT OHL indexes'!E1652/'MT OHL indexes'!$B1651)</f>
        <v>329.83404358762812</v>
      </c>
      <c r="E1652">
        <f>Master!R1654</f>
        <v>330.69108359753778</v>
      </c>
      <c r="F1652">
        <v>83.91</v>
      </c>
      <c r="G1652">
        <v>83.99</v>
      </c>
      <c r="H1652">
        <v>82.63</v>
      </c>
      <c r="I1652">
        <v>82.71</v>
      </c>
      <c r="J1652">
        <v>354400</v>
      </c>
      <c r="K1652">
        <v>82.71</v>
      </c>
      <c r="L1652">
        <f t="shared" si="24"/>
        <v>3.0042769993087521</v>
      </c>
      <c r="M1652">
        <f t="shared" si="25"/>
        <v>3.0010675747665942</v>
      </c>
      <c r="N1652">
        <f t="shared" si="26"/>
        <v>2.9916984580373729</v>
      </c>
      <c r="O1652">
        <f t="shared" si="27"/>
        <v>2.9981995356974709</v>
      </c>
    </row>
    <row r="1653" spans="1:15" x14ac:dyDescent="0.25">
      <c r="A1653" s="1">
        <f>'OHL indexes'!A1653</f>
        <v>40463</v>
      </c>
      <c r="B1653">
        <f>$E1652*'MT OHL indexes'!C1653/'MT OHL indexes'!$B1652</f>
        <v>332.14039813407328</v>
      </c>
      <c r="C1653">
        <f>IF(E1653&gt;$E1652*'MT OHL indexes'!D1653/'MT OHL indexes'!$B1652,E1653,$E1652*'MT OHL indexes'!D1653/'MT OHL indexes'!$B1652)</f>
        <v>333.99552542554591</v>
      </c>
      <c r="D1653">
        <f>IF(E1653&lt;$E1652*'MT OHL indexes'!E1653/'MT OHL indexes'!$B1652,E1653,$E1652*'MT OHL indexes'!E1653/'MT OHL indexes'!$B1652)</f>
        <v>322.17632723319787</v>
      </c>
      <c r="E1653">
        <f>Master!R1655</f>
        <v>325.79288551700512</v>
      </c>
      <c r="F1653">
        <v>83.26</v>
      </c>
      <c r="G1653">
        <v>83.58</v>
      </c>
      <c r="H1653">
        <v>80.44</v>
      </c>
      <c r="I1653">
        <v>80.599999999999994</v>
      </c>
      <c r="J1653">
        <v>750700</v>
      </c>
      <c r="K1653">
        <v>80.599999999999994</v>
      </c>
      <c r="L1653">
        <f t="shared" si="24"/>
        <v>2.9891952694459918</v>
      </c>
      <c r="M1653">
        <f t="shared" si="25"/>
        <v>2.9961177964291208</v>
      </c>
      <c r="N1653">
        <f t="shared" si="26"/>
        <v>3.0051756244803318</v>
      </c>
      <c r="O1653">
        <f t="shared" si="27"/>
        <v>3.042095353808997</v>
      </c>
    </row>
    <row r="1654" spans="1:15" x14ac:dyDescent="0.25">
      <c r="A1654" s="1">
        <f>'OHL indexes'!A1654</f>
        <v>40464</v>
      </c>
      <c r="B1654">
        <f>$E1653*'MT OHL indexes'!C1654/'MT OHL indexes'!$B1653</f>
        <v>322.67940474306079</v>
      </c>
      <c r="C1654">
        <f>IF(E1654&gt;$E1653*'MT OHL indexes'!D1654/'MT OHL indexes'!$B1653,E1654,$E1653*'MT OHL indexes'!D1654/'MT OHL indexes'!$B1653)</f>
        <v>322.67940474306079</v>
      </c>
      <c r="D1654">
        <f>IF(E1654&lt;$E1653*'MT OHL indexes'!E1654/'MT OHL indexes'!$B1653,E1654,$E1653*'MT OHL indexes'!E1654/'MT OHL indexes'!$B1653)</f>
        <v>314.4974789569128</v>
      </c>
      <c r="E1654">
        <f>Master!R1656</f>
        <v>317.67674159010465</v>
      </c>
      <c r="F1654">
        <v>80.03</v>
      </c>
      <c r="G1654">
        <v>80.42</v>
      </c>
      <c r="H1654">
        <v>78.599999999999994</v>
      </c>
      <c r="I1654">
        <v>79.34</v>
      </c>
      <c r="J1654">
        <v>1243200</v>
      </c>
      <c r="K1654">
        <v>79.34</v>
      </c>
      <c r="L1654">
        <f t="shared" si="24"/>
        <v>3.0319805665757942</v>
      </c>
      <c r="M1654">
        <f t="shared" si="25"/>
        <v>3.01242731587989</v>
      </c>
      <c r="N1654">
        <f t="shared" si="26"/>
        <v>3.0012401902915116</v>
      </c>
      <c r="O1654">
        <f t="shared" si="27"/>
        <v>3.0039922055722794</v>
      </c>
    </row>
    <row r="1655" spans="1:15" x14ac:dyDescent="0.25">
      <c r="A1655" s="1">
        <f>'OHL indexes'!A1655</f>
        <v>40465</v>
      </c>
      <c r="B1655">
        <f>$E1654*'MT OHL indexes'!C1655/'MT OHL indexes'!$B1654</f>
        <v>318.37707113298023</v>
      </c>
      <c r="C1655">
        <f>IF(E1655&gt;$E1654*'MT OHL indexes'!D1655/'MT OHL indexes'!$B1654,E1655,$E1654*'MT OHL indexes'!D1655/'MT OHL indexes'!$B1654)</f>
        <v>324.96933702973956</v>
      </c>
      <c r="D1655">
        <f>IF(E1655&lt;$E1654*'MT OHL indexes'!E1655/'MT OHL indexes'!$B1654,E1655,$E1654*'MT OHL indexes'!E1655/'MT OHL indexes'!$B1654)</f>
        <v>317.466927142011</v>
      </c>
      <c r="E1655">
        <f>Master!R1657</f>
        <v>322.49554327214673</v>
      </c>
      <c r="F1655">
        <v>79.959999999999994</v>
      </c>
      <c r="G1655">
        <v>81.3</v>
      </c>
      <c r="H1655">
        <v>79.45</v>
      </c>
      <c r="I1655">
        <v>80.56</v>
      </c>
      <c r="J1655">
        <v>529500</v>
      </c>
      <c r="K1655">
        <v>80.56</v>
      </c>
      <c r="L1655">
        <f t="shared" si="24"/>
        <v>2.9817042412828947</v>
      </c>
      <c r="M1655">
        <f t="shared" si="25"/>
        <v>2.9971628170939679</v>
      </c>
      <c r="N1655">
        <f t="shared" si="26"/>
        <v>2.9958077676779231</v>
      </c>
      <c r="O1655">
        <f t="shared" si="27"/>
        <v>3.0031720862977496</v>
      </c>
    </row>
    <row r="1656" spans="1:15" x14ac:dyDescent="0.25">
      <c r="A1656" s="1">
        <f>'OHL indexes'!A1656</f>
        <v>40466</v>
      </c>
      <c r="B1656">
        <f>$E1655*'MT OHL indexes'!C1656/'MT OHL indexes'!$B1655</f>
        <v>320.91247909727849</v>
      </c>
      <c r="C1656">
        <f>IF(E1656&gt;$E1655*'MT OHL indexes'!D1656/'MT OHL indexes'!$B1655,E1656,$E1655*'MT OHL indexes'!D1656/'MT OHL indexes'!$B1655)</f>
        <v>327.79263911751178</v>
      </c>
      <c r="D1656">
        <f>IF(E1656&lt;$E1655*'MT OHL indexes'!E1656/'MT OHL indexes'!$B1655,E1656,$E1655*'MT OHL indexes'!E1656/'MT OHL indexes'!$B1655)</f>
        <v>319.04028926777266</v>
      </c>
      <c r="E1656">
        <f>Master!R1658</f>
        <v>319.64080847456972</v>
      </c>
      <c r="F1656">
        <v>79.86</v>
      </c>
      <c r="G1656">
        <v>81.93</v>
      </c>
      <c r="H1656">
        <v>79.73</v>
      </c>
      <c r="I1656">
        <v>79.75</v>
      </c>
      <c r="J1656">
        <v>528900</v>
      </c>
      <c r="K1656">
        <v>79.75</v>
      </c>
      <c r="L1656">
        <f t="shared" si="24"/>
        <v>3.0184382556633924</v>
      </c>
      <c r="M1656">
        <f t="shared" si="25"/>
        <v>3.0008865997499301</v>
      </c>
      <c r="N1656">
        <f t="shared" si="26"/>
        <v>3.0015087077357663</v>
      </c>
      <c r="O1656">
        <f t="shared" si="27"/>
        <v>3.0080352159820656</v>
      </c>
    </row>
    <row r="1657" spans="1:15" x14ac:dyDescent="0.25">
      <c r="A1657" s="1">
        <f>'OHL indexes'!A1657</f>
        <v>40469</v>
      </c>
      <c r="B1657">
        <f>$E1656*'MT OHL indexes'!C1657/'MT OHL indexes'!$B1656</f>
        <v>321.28036290133696</v>
      </c>
      <c r="C1657">
        <f>IF(E1657&gt;$E1656*'MT OHL indexes'!D1657/'MT OHL indexes'!$B1656,E1657,$E1656*'MT OHL indexes'!D1657/'MT OHL indexes'!$B1656)</f>
        <v>321.49704292394307</v>
      </c>
      <c r="D1657">
        <f>IF(E1657&lt;$E1656*'MT OHL indexes'!E1657/'MT OHL indexes'!$B1656,E1657,$E1656*'MT OHL indexes'!E1657/'MT OHL indexes'!$B1656)</f>
        <v>314.55458287907175</v>
      </c>
      <c r="E1657">
        <f>Master!R1659</f>
        <v>317.03522274450359</v>
      </c>
      <c r="F1657">
        <v>80.11</v>
      </c>
      <c r="G1657">
        <v>80.41</v>
      </c>
      <c r="H1657">
        <v>78.62</v>
      </c>
      <c r="I1657">
        <v>79.86</v>
      </c>
      <c r="J1657">
        <v>317800</v>
      </c>
      <c r="K1657">
        <v>79.86</v>
      </c>
      <c r="L1657">
        <f t="shared" si="24"/>
        <v>3.0104901123622136</v>
      </c>
      <c r="M1657">
        <f t="shared" si="25"/>
        <v>2.9982221480405804</v>
      </c>
      <c r="N1657">
        <f t="shared" si="26"/>
        <v>3.0009486502044229</v>
      </c>
      <c r="O1657">
        <f t="shared" si="27"/>
        <v>2.9698875875845681</v>
      </c>
    </row>
    <row r="1658" spans="1:15" x14ac:dyDescent="0.25">
      <c r="A1658" s="1">
        <f>'OHL indexes'!A1658</f>
        <v>40470</v>
      </c>
      <c r="B1658">
        <f>$E1657*'MT OHL indexes'!C1658/'MT OHL indexes'!$B1657</f>
        <v>321.65191605607572</v>
      </c>
      <c r="C1658">
        <f>IF(E1658&gt;$E1657*'MT OHL indexes'!D1658/'MT OHL indexes'!$B1657,E1658,$E1657*'MT OHL indexes'!D1658/'MT OHL indexes'!$B1657)</f>
        <v>326.08389613437049</v>
      </c>
      <c r="D1658">
        <f>IF(E1658&lt;$E1657*'MT OHL indexes'!E1658/'MT OHL indexes'!$B1657,E1658,$E1657*'MT OHL indexes'!E1658/'MT OHL indexes'!$B1657)</f>
        <v>318.66600874092813</v>
      </c>
      <c r="E1658">
        <f>Master!R1660</f>
        <v>321.19212042970139</v>
      </c>
      <c r="F1658">
        <v>80.63</v>
      </c>
      <c r="G1658">
        <v>81.55</v>
      </c>
      <c r="H1658">
        <v>79.8</v>
      </c>
      <c r="I1658">
        <v>80.19</v>
      </c>
      <c r="J1658">
        <v>375400</v>
      </c>
      <c r="K1658">
        <v>80.19</v>
      </c>
      <c r="L1658">
        <f t="shared" si="24"/>
        <v>2.9892337350375264</v>
      </c>
      <c r="M1658">
        <f t="shared" si="25"/>
        <v>2.998576286135751</v>
      </c>
      <c r="N1658">
        <f t="shared" si="26"/>
        <v>2.9933083802121323</v>
      </c>
      <c r="O1658">
        <f t="shared" si="27"/>
        <v>3.0053887071916874</v>
      </c>
    </row>
    <row r="1659" spans="1:15" x14ac:dyDescent="0.25">
      <c r="A1659" s="1">
        <f>'OHL indexes'!A1659</f>
        <v>40471</v>
      </c>
      <c r="B1659">
        <f>$E1658*'MT OHL indexes'!C1659/'MT OHL indexes'!$B1658</f>
        <v>319.5699388481288</v>
      </c>
      <c r="C1659">
        <f>IF(E1659&gt;$E1658*'MT OHL indexes'!D1659/'MT OHL indexes'!$B1658,E1659,$E1658*'MT OHL indexes'!D1659/'MT OHL indexes'!$B1658)</f>
        <v>319.5699388481288</v>
      </c>
      <c r="D1659">
        <f>IF(E1659&lt;$E1658*'MT OHL indexes'!E1659/'MT OHL indexes'!$B1658,E1659,$E1658*'MT OHL indexes'!E1659/'MT OHL indexes'!$B1658)</f>
        <v>313.26145491979094</v>
      </c>
      <c r="E1659">
        <f>Master!R1661</f>
        <v>314.51668726393422</v>
      </c>
      <c r="F1659">
        <v>80.31</v>
      </c>
      <c r="G1659">
        <v>80.31</v>
      </c>
      <c r="H1659">
        <v>78.44</v>
      </c>
      <c r="I1659">
        <v>78.66</v>
      </c>
      <c r="J1659">
        <v>388000</v>
      </c>
      <c r="K1659">
        <v>78.66</v>
      </c>
      <c r="L1659">
        <f t="shared" si="24"/>
        <v>2.979204816935983</v>
      </c>
      <c r="M1659">
        <f t="shared" si="25"/>
        <v>2.979204816935983</v>
      </c>
      <c r="N1659">
        <f t="shared" si="26"/>
        <v>2.9936442493599049</v>
      </c>
      <c r="O1659">
        <f t="shared" si="27"/>
        <v>2.9984323323663138</v>
      </c>
    </row>
    <row r="1660" spans="1:15" x14ac:dyDescent="0.25">
      <c r="A1660" s="1">
        <f>'OHL indexes'!A1660</f>
        <v>40472</v>
      </c>
      <c r="B1660">
        <f>$E1659*'MT OHL indexes'!C1660/'MT OHL indexes'!$B1659</f>
        <v>313.06143475312734</v>
      </c>
      <c r="C1660">
        <f>IF(E1660&gt;$E1659*'MT OHL indexes'!D1660/'MT OHL indexes'!$B1659,E1660,$E1659*'MT OHL indexes'!D1660/'MT OHL indexes'!$B1659)</f>
        <v>313.60716699024857</v>
      </c>
      <c r="D1660">
        <f>IF(E1660&lt;$E1659*'MT OHL indexes'!E1660/'MT OHL indexes'!$B1659,E1660,$E1659*'MT OHL indexes'!E1660/'MT OHL indexes'!$B1659)</f>
        <v>307.78978679822291</v>
      </c>
      <c r="E1660">
        <f>Master!R1662</f>
        <v>309.82758937361893</v>
      </c>
      <c r="F1660">
        <v>78.08</v>
      </c>
      <c r="G1660">
        <v>78.89</v>
      </c>
      <c r="H1660">
        <v>76.92</v>
      </c>
      <c r="I1660">
        <v>77.28</v>
      </c>
      <c r="J1660">
        <v>435700</v>
      </c>
      <c r="K1660">
        <v>77.28</v>
      </c>
      <c r="L1660">
        <f t="shared" si="24"/>
        <v>3.0094958344406679</v>
      </c>
      <c r="M1660">
        <f t="shared" si="25"/>
        <v>2.9752461273957227</v>
      </c>
      <c r="N1660">
        <f t="shared" si="26"/>
        <v>3.0014272854683162</v>
      </c>
      <c r="O1660">
        <f t="shared" si="27"/>
        <v>3.0091561771948623</v>
      </c>
    </row>
    <row r="1661" spans="1:15" x14ac:dyDescent="0.25">
      <c r="A1661" s="1">
        <f>'OHL indexes'!A1661</f>
        <v>40473</v>
      </c>
      <c r="B1661">
        <f>$E1660*'MT OHL indexes'!C1661/'MT OHL indexes'!$B1660</f>
        <v>308.00994809950498</v>
      </c>
      <c r="C1661">
        <f>IF(E1661&gt;$E1660*'MT OHL indexes'!D1661/'MT OHL indexes'!$B1660,E1661,$E1660*'MT OHL indexes'!D1661/'MT OHL indexes'!$B1660)</f>
        <v>308.00994809950498</v>
      </c>
      <c r="D1661">
        <f>IF(E1661&lt;$E1660*'MT OHL indexes'!E1661/'MT OHL indexes'!$B1660,E1661,$E1660*'MT OHL indexes'!E1661/'MT OHL indexes'!$B1660)</f>
        <v>302.84494641631846</v>
      </c>
      <c r="E1661">
        <f>Master!R1663</f>
        <v>303.73853399257359</v>
      </c>
      <c r="F1661">
        <v>77.239999999999995</v>
      </c>
      <c r="G1661">
        <v>77.239999999999995</v>
      </c>
      <c r="H1661">
        <v>75.81</v>
      </c>
      <c r="I1661">
        <v>75.84</v>
      </c>
      <c r="J1661">
        <v>303100</v>
      </c>
      <c r="K1661">
        <v>75.84</v>
      </c>
      <c r="L1661">
        <f t="shared" si="24"/>
        <v>2.9877000012882573</v>
      </c>
      <c r="M1661">
        <f t="shared" si="25"/>
        <v>2.9877000012882573</v>
      </c>
      <c r="N1661">
        <f t="shared" si="26"/>
        <v>2.9947888987774496</v>
      </c>
      <c r="O1661">
        <f t="shared" si="27"/>
        <v>3.0049912182565084</v>
      </c>
    </row>
    <row r="1662" spans="1:15" x14ac:dyDescent="0.25">
      <c r="A1662" s="1">
        <f>'OHL indexes'!A1662</f>
        <v>40476</v>
      </c>
      <c r="B1662">
        <f>$E1661*'MT OHL indexes'!C1662/'MT OHL indexes'!$B1661</f>
        <v>300.70869268803051</v>
      </c>
      <c r="C1662">
        <f>IF(E1662&gt;$E1661*'MT OHL indexes'!D1662/'MT OHL indexes'!$B1661,E1662,$E1661*'MT OHL indexes'!D1662/'MT OHL indexes'!$B1661)</f>
        <v>301.22116254757816</v>
      </c>
      <c r="D1662">
        <f>IF(E1662&lt;$E1661*'MT OHL indexes'!E1662/'MT OHL indexes'!$B1661,E1662,$E1661*'MT OHL indexes'!E1662/'MT OHL indexes'!$B1661)</f>
        <v>296.74385064326771</v>
      </c>
      <c r="E1662">
        <f>Master!R1664</f>
        <v>299.91698955307413</v>
      </c>
      <c r="F1662">
        <v>75.489999999999995</v>
      </c>
      <c r="G1662">
        <v>75.489999999999995</v>
      </c>
      <c r="H1662">
        <v>74.13</v>
      </c>
      <c r="I1662">
        <v>74.92</v>
      </c>
      <c r="J1662">
        <v>332400</v>
      </c>
      <c r="K1662">
        <v>74.92</v>
      </c>
      <c r="L1662">
        <f t="shared" si="24"/>
        <v>2.9834241977484504</v>
      </c>
      <c r="M1662">
        <f t="shared" si="25"/>
        <v>2.9902127771569504</v>
      </c>
      <c r="N1662">
        <f t="shared" si="26"/>
        <v>3.0030197038077393</v>
      </c>
      <c r="O1662">
        <f t="shared" si="27"/>
        <v>3.0031632348248012</v>
      </c>
    </row>
    <row r="1663" spans="1:15" x14ac:dyDescent="0.25">
      <c r="A1663" s="1">
        <f>'OHL indexes'!A1663</f>
        <v>40477</v>
      </c>
      <c r="B1663">
        <f>$E1662*'MT OHL indexes'!C1663/'MT OHL indexes'!$B1662</f>
        <v>300.34816999507768</v>
      </c>
      <c r="C1663">
        <f>IF(E1663&gt;$E1662*'MT OHL indexes'!D1663/'MT OHL indexes'!$B1662,E1663,$E1662*'MT OHL indexes'!D1663/'MT OHL indexes'!$B1662)</f>
        <v>303.90534174006439</v>
      </c>
      <c r="D1663">
        <f>IF(E1663&lt;$E1662*'MT OHL indexes'!E1663/'MT OHL indexes'!$B1662,E1663,$E1662*'MT OHL indexes'!E1663/'MT OHL indexes'!$B1662)</f>
        <v>297.97671101482945</v>
      </c>
      <c r="E1663">
        <f>Master!R1665</f>
        <v>300.77308949639172</v>
      </c>
      <c r="F1663">
        <v>75.5</v>
      </c>
      <c r="G1663">
        <v>76.010000000000005</v>
      </c>
      <c r="H1663">
        <v>74.39</v>
      </c>
      <c r="I1663">
        <v>74.900000000000006</v>
      </c>
      <c r="J1663">
        <v>319500</v>
      </c>
      <c r="K1663">
        <v>74.900000000000006</v>
      </c>
      <c r="L1663">
        <f t="shared" si="24"/>
        <v>2.978121456888446</v>
      </c>
      <c r="M1663">
        <f t="shared" si="25"/>
        <v>2.9982284138937558</v>
      </c>
      <c r="N1663">
        <f t="shared" si="26"/>
        <v>3.0056017074180597</v>
      </c>
      <c r="O1663">
        <f t="shared" si="27"/>
        <v>3.0156620760532933</v>
      </c>
    </row>
    <row r="1664" spans="1:15" x14ac:dyDescent="0.25">
      <c r="A1664" s="1">
        <f>'OHL indexes'!A1664</f>
        <v>40478</v>
      </c>
      <c r="B1664">
        <f>$E1663*'MT OHL indexes'!C1664/'MT OHL indexes'!$B1663</f>
        <v>303.19650535507168</v>
      </c>
      <c r="C1664">
        <f>IF(E1664&gt;$E1663*'MT OHL indexes'!D1664/'MT OHL indexes'!$B1663,E1664,$E1663*'MT OHL indexes'!D1664/'MT OHL indexes'!$B1663)</f>
        <v>306.56237372266565</v>
      </c>
      <c r="D1664">
        <f>IF(E1664&lt;$E1663*'MT OHL indexes'!E1664/'MT OHL indexes'!$B1663,E1664,$E1663*'MT OHL indexes'!E1664/'MT OHL indexes'!$B1663)</f>
        <v>299.60625468295973</v>
      </c>
      <c r="E1664">
        <f>Master!R1666</f>
        <v>301.08098294254762</v>
      </c>
      <c r="F1664">
        <v>75.760000000000005</v>
      </c>
      <c r="G1664">
        <v>76.569999999999993</v>
      </c>
      <c r="H1664">
        <v>74.849999999999994</v>
      </c>
      <c r="I1664">
        <v>74.97</v>
      </c>
      <c r="J1664">
        <v>334600</v>
      </c>
      <c r="K1664">
        <v>74.97</v>
      </c>
      <c r="L1664">
        <f t="shared" si="24"/>
        <v>3.002065804581199</v>
      </c>
      <c r="M1664">
        <f t="shared" si="25"/>
        <v>3.0036877853293156</v>
      </c>
      <c r="N1664">
        <f t="shared" si="26"/>
        <v>3.0027555735866365</v>
      </c>
      <c r="O1664">
        <f t="shared" si="27"/>
        <v>3.0160195137061176</v>
      </c>
    </row>
    <row r="1665" spans="1:15" x14ac:dyDescent="0.25">
      <c r="A1665" s="1">
        <f>'OHL indexes'!A1665</f>
        <v>40479</v>
      </c>
      <c r="B1665">
        <f>$E1664*'MT OHL indexes'!C1665/'MT OHL indexes'!$B1664</f>
        <v>296.59660718102094</v>
      </c>
      <c r="C1665">
        <f>IF(E1665&gt;$E1664*'MT OHL indexes'!D1665/'MT OHL indexes'!$B1664,E1665,$E1664*'MT OHL indexes'!D1665/'MT OHL indexes'!$B1664)</f>
        <v>300.9733603326091</v>
      </c>
      <c r="D1665">
        <f>IF(E1665&lt;$E1664*'MT OHL indexes'!E1665/'MT OHL indexes'!$B1664,E1665,$E1664*'MT OHL indexes'!E1665/'MT OHL indexes'!$B1664)</f>
        <v>296.28091419186791</v>
      </c>
      <c r="E1665">
        <f>Master!R1667</f>
        <v>299.65770209496395</v>
      </c>
      <c r="F1665">
        <v>74.62</v>
      </c>
      <c r="G1665">
        <v>75.069999999999993</v>
      </c>
      <c r="H1665">
        <v>74.09</v>
      </c>
      <c r="I1665">
        <v>74.63</v>
      </c>
      <c r="J1665">
        <v>537600</v>
      </c>
      <c r="K1665">
        <v>74.63</v>
      </c>
      <c r="L1665">
        <f t="shared" si="24"/>
        <v>2.9747602141653835</v>
      </c>
      <c r="M1665">
        <f t="shared" si="25"/>
        <v>3.0092361839963919</v>
      </c>
      <c r="N1665">
        <f t="shared" si="26"/>
        <v>2.9989325710874328</v>
      </c>
      <c r="O1665">
        <f t="shared" si="27"/>
        <v>3.0152445678006696</v>
      </c>
    </row>
    <row r="1666" spans="1:15" x14ac:dyDescent="0.25">
      <c r="A1666" s="1">
        <f>'OHL indexes'!A1666</f>
        <v>40480</v>
      </c>
      <c r="B1666">
        <f>$E1665*'MT OHL indexes'!C1666/'MT OHL indexes'!$B1665</f>
        <v>298.76143751692462</v>
      </c>
      <c r="C1666">
        <f>IF(E1666&gt;$E1665*'MT OHL indexes'!D1666/'MT OHL indexes'!$B1665,E1666,$E1665*'MT OHL indexes'!D1666/'MT OHL indexes'!$B1665)</f>
        <v>300.56650979467537</v>
      </c>
      <c r="D1666">
        <f>IF(E1666&lt;$E1665*'MT OHL indexes'!E1666/'MT OHL indexes'!$B1665,E1666,$E1665*'MT OHL indexes'!E1666/'MT OHL indexes'!$B1665)</f>
        <v>296.25189335358198</v>
      </c>
      <c r="E1666">
        <f>Master!R1668</f>
        <v>298.28021664413285</v>
      </c>
      <c r="F1666">
        <v>74.98</v>
      </c>
      <c r="G1666">
        <v>75.05</v>
      </c>
      <c r="H1666">
        <v>73.900000000000006</v>
      </c>
      <c r="I1666">
        <v>74.510000000000005</v>
      </c>
      <c r="J1666">
        <v>328400</v>
      </c>
      <c r="K1666">
        <v>74.510000000000005</v>
      </c>
      <c r="L1666">
        <f t="shared" si="24"/>
        <v>2.9845483797936061</v>
      </c>
      <c r="M1666">
        <f t="shared" si="25"/>
        <v>3.0048835415679598</v>
      </c>
      <c r="N1666">
        <f t="shared" si="26"/>
        <v>3.0088212903055744</v>
      </c>
      <c r="O1666">
        <f t="shared" si="27"/>
        <v>3.0032239517398045</v>
      </c>
    </row>
    <row r="1667" spans="1:15" x14ac:dyDescent="0.25">
      <c r="A1667" s="1">
        <f>'OHL indexes'!A1667</f>
        <v>40483</v>
      </c>
      <c r="B1667">
        <f>$E1666*'MT OHL indexes'!C1667/'MT OHL indexes'!$B1666</f>
        <v>294.94847685518477</v>
      </c>
      <c r="C1667">
        <f>IF(E1667&gt;$E1666*'MT OHL indexes'!D1667/'MT OHL indexes'!$B1666,E1667,$E1666*'MT OHL indexes'!D1667/'MT OHL indexes'!$B1666)</f>
        <v>300.14312581234873</v>
      </c>
      <c r="D1667">
        <f>IF(E1667&lt;$E1666*'MT OHL indexes'!E1667/'MT OHL indexes'!$B1666,E1667,$E1666*'MT OHL indexes'!E1667/'MT OHL indexes'!$B1666)</f>
        <v>293.21454128050959</v>
      </c>
      <c r="E1667">
        <f>Master!R1669</f>
        <v>298.08252465255038</v>
      </c>
      <c r="F1667">
        <v>73.75</v>
      </c>
      <c r="G1667">
        <v>75.03</v>
      </c>
      <c r="H1667">
        <v>73.180000000000007</v>
      </c>
      <c r="I1667">
        <v>74.36</v>
      </c>
      <c r="J1667">
        <v>232900</v>
      </c>
      <c r="K1667">
        <v>74.36</v>
      </c>
      <c r="L1667">
        <f t="shared" si="24"/>
        <v>2.9993013810872511</v>
      </c>
      <c r="M1667">
        <f t="shared" si="25"/>
        <v>3.000308220876299</v>
      </c>
      <c r="N1667">
        <f t="shared" si="26"/>
        <v>3.0067578748361514</v>
      </c>
      <c r="O1667">
        <f t="shared" si="27"/>
        <v>3.0086407295932007</v>
      </c>
    </row>
    <row r="1668" spans="1:15" x14ac:dyDescent="0.25">
      <c r="A1668" s="1">
        <f>'OHL indexes'!A1668</f>
        <v>40484</v>
      </c>
      <c r="B1668">
        <f>$E1667*'MT OHL indexes'!C1668/'MT OHL indexes'!$B1667</f>
        <v>295.93463249592548</v>
      </c>
      <c r="C1668">
        <f>IF(E1668&gt;$E1667*'MT OHL indexes'!D1668/'MT OHL indexes'!$B1667,E1668,$E1667*'MT OHL indexes'!D1668/'MT OHL indexes'!$B1667)</f>
        <v>296.31052156653743</v>
      </c>
      <c r="D1668">
        <f>IF(E1668&lt;$E1667*'MT OHL indexes'!E1668/'MT OHL indexes'!$B1667,E1668,$E1667*'MT OHL indexes'!E1668/'MT OHL indexes'!$B1667)</f>
        <v>292.77544522651198</v>
      </c>
      <c r="E1668">
        <f>Master!R1670</f>
        <v>293.97749856269559</v>
      </c>
      <c r="F1668">
        <v>73.53</v>
      </c>
      <c r="G1668">
        <v>74.05</v>
      </c>
      <c r="H1668">
        <v>73.099999999999994</v>
      </c>
      <c r="I1668">
        <v>73.52</v>
      </c>
      <c r="J1668">
        <v>218900</v>
      </c>
      <c r="K1668">
        <v>73.52</v>
      </c>
      <c r="L1668">
        <f t="shared" si="24"/>
        <v>3.0246788045141502</v>
      </c>
      <c r="M1668">
        <f t="shared" si="25"/>
        <v>3.0014925262192769</v>
      </c>
      <c r="N1668">
        <f t="shared" si="26"/>
        <v>3.0051360496102877</v>
      </c>
      <c r="O1668">
        <f t="shared" si="27"/>
        <v>2.9986058019953155</v>
      </c>
    </row>
    <row r="1669" spans="1:15" x14ac:dyDescent="0.25">
      <c r="A1669" s="1">
        <f>'OHL indexes'!A1669</f>
        <v>40485</v>
      </c>
      <c r="B1669">
        <f>$E1668*'MT OHL indexes'!C1669/'MT OHL indexes'!$B1668</f>
        <v>294.51411152214348</v>
      </c>
      <c r="C1669">
        <f>IF(E1669&gt;$E1668*'MT OHL indexes'!D1669/'MT OHL indexes'!$B1668,E1669,$E1668*'MT OHL indexes'!D1669/'MT OHL indexes'!$B1668)</f>
        <v>295.58735416316324</v>
      </c>
      <c r="D1669">
        <f>IF(E1669&lt;$E1668*'MT OHL indexes'!E1669/'MT OHL indexes'!$B1668,E1669,$E1668*'MT OHL indexes'!E1669/'MT OHL indexes'!$B1668)</f>
        <v>281.00922383975387</v>
      </c>
      <c r="E1669">
        <f>Master!R1671</f>
        <v>284.31246194804902</v>
      </c>
      <c r="F1669">
        <v>73.319999999999993</v>
      </c>
      <c r="G1669">
        <v>73.900000000000006</v>
      </c>
      <c r="H1669">
        <v>70.16</v>
      </c>
      <c r="I1669">
        <v>70.83</v>
      </c>
      <c r="J1669">
        <v>449900</v>
      </c>
      <c r="K1669">
        <v>70.83</v>
      </c>
      <c r="L1669">
        <f t="shared" si="24"/>
        <v>3.0168318538208334</v>
      </c>
      <c r="M1669">
        <f t="shared" si="25"/>
        <v>2.9998288790685144</v>
      </c>
      <c r="N1669">
        <f t="shared" si="26"/>
        <v>3.0052625974879401</v>
      </c>
      <c r="O1669">
        <f t="shared" si="27"/>
        <v>3.0140118868847807</v>
      </c>
    </row>
    <row r="1670" spans="1:15" x14ac:dyDescent="0.25">
      <c r="A1670" s="1">
        <f>'OHL indexes'!A1670</f>
        <v>40486</v>
      </c>
      <c r="B1670">
        <f>$E1669*'MT OHL indexes'!C1670/'MT OHL indexes'!$B1669</f>
        <v>279.71348816772968</v>
      </c>
      <c r="C1670">
        <f>IF(E1670&gt;$E1669*'MT OHL indexes'!D1670/'MT OHL indexes'!$B1669,E1670,$E1669*'MT OHL indexes'!D1670/'MT OHL indexes'!$B1669)</f>
        <v>279.82609220887673</v>
      </c>
      <c r="D1670">
        <f>IF(E1670&lt;$E1669*'MT OHL indexes'!E1670/'MT OHL indexes'!$B1669,E1670,$E1669*'MT OHL indexes'!E1670/'MT OHL indexes'!$B1669)</f>
        <v>269.63791802087763</v>
      </c>
      <c r="E1670">
        <f>Master!R1672</f>
        <v>273.79687530085789</v>
      </c>
      <c r="F1670">
        <v>69.87</v>
      </c>
      <c r="G1670">
        <v>70</v>
      </c>
      <c r="H1670">
        <v>67.430000000000007</v>
      </c>
      <c r="I1670">
        <v>68.22</v>
      </c>
      <c r="J1670">
        <v>729500</v>
      </c>
      <c r="K1670">
        <v>68.22</v>
      </c>
      <c r="L1670">
        <f t="shared" si="24"/>
        <v>3.0033417513629548</v>
      </c>
      <c r="M1670">
        <f t="shared" si="25"/>
        <v>2.9975156029839534</v>
      </c>
      <c r="N1670">
        <f t="shared" si="26"/>
        <v>2.9987827083030938</v>
      </c>
      <c r="O1670">
        <f t="shared" si="27"/>
        <v>3.0134399780248886</v>
      </c>
    </row>
    <row r="1671" spans="1:15" x14ac:dyDescent="0.25">
      <c r="A1671" s="1">
        <f>'OHL indexes'!A1671</f>
        <v>40487</v>
      </c>
      <c r="B1671">
        <f>$E1670*'MT OHL indexes'!C1671/'MT OHL indexes'!$B1670</f>
        <v>273.36829142254373</v>
      </c>
      <c r="C1671">
        <f>IF(E1671&gt;$E1670*'MT OHL indexes'!D1671/'MT OHL indexes'!$B1670,E1671,$E1670*'MT OHL indexes'!D1671/'MT OHL indexes'!$B1670)</f>
        <v>275.04692694047435</v>
      </c>
      <c r="D1671">
        <f>IF(E1671&lt;$E1670*'MT OHL indexes'!E1671/'MT OHL indexes'!$B1670,E1671,$E1670*'MT OHL indexes'!E1671/'MT OHL indexes'!$B1670)</f>
        <v>270.51102097695792</v>
      </c>
      <c r="E1671">
        <f>Master!R1673</f>
        <v>274.14830014422756</v>
      </c>
      <c r="F1671">
        <v>67.94</v>
      </c>
      <c r="G1671">
        <v>68.62</v>
      </c>
      <c r="H1671">
        <v>67.489999999999995</v>
      </c>
      <c r="I1671">
        <v>68.58</v>
      </c>
      <c r="J1671">
        <v>119200</v>
      </c>
      <c r="K1671">
        <v>68.58</v>
      </c>
      <c r="L1671">
        <f t="shared" si="24"/>
        <v>3.0236722317124487</v>
      </c>
      <c r="M1671">
        <f t="shared" si="25"/>
        <v>3.0082618324172881</v>
      </c>
      <c r="N1671">
        <f t="shared" si="26"/>
        <v>3.0081644832857899</v>
      </c>
      <c r="O1671">
        <f t="shared" si="27"/>
        <v>2.9974963567253945</v>
      </c>
    </row>
    <row r="1672" spans="1:15" x14ac:dyDescent="0.25">
      <c r="A1672" s="1">
        <f>'OHL indexes'!A1672</f>
        <v>40490</v>
      </c>
      <c r="B1672">
        <f>$E1671*'MT OHL indexes'!C1672/'MT OHL indexes'!$B1671</f>
        <v>275.87003469575058</v>
      </c>
      <c r="C1672">
        <f>IF(E1672&gt;$E1671*'MT OHL indexes'!D1672/'MT OHL indexes'!$B1671,E1672,$E1671*'MT OHL indexes'!D1672/'MT OHL indexes'!$B1671)</f>
        <v>280.63380293662277</v>
      </c>
      <c r="D1672">
        <f>IF(E1672&lt;$E1671*'MT OHL indexes'!E1672/'MT OHL indexes'!$B1671,E1672,$E1671*'MT OHL indexes'!E1672/'MT OHL indexes'!$B1671)</f>
        <v>275.58455873698483</v>
      </c>
      <c r="E1672">
        <f>Master!R1674</f>
        <v>276.50389138103907</v>
      </c>
      <c r="F1672">
        <v>69.13</v>
      </c>
      <c r="G1672">
        <v>70</v>
      </c>
      <c r="H1672">
        <v>68.84</v>
      </c>
      <c r="I1672">
        <v>69.12</v>
      </c>
      <c r="J1672">
        <v>420500</v>
      </c>
      <c r="K1672">
        <v>69.12</v>
      </c>
      <c r="L1672">
        <f t="shared" si="24"/>
        <v>2.9905979270324115</v>
      </c>
      <c r="M1672">
        <f t="shared" si="25"/>
        <v>3.00905432766604</v>
      </c>
      <c r="N1672">
        <f t="shared" si="26"/>
        <v>3.0032620385965254</v>
      </c>
      <c r="O1672">
        <f t="shared" si="27"/>
        <v>3.0003456507673469</v>
      </c>
    </row>
    <row r="1673" spans="1:15" x14ac:dyDescent="0.25">
      <c r="A1673" s="1">
        <f>'OHL indexes'!A1673</f>
        <v>40491</v>
      </c>
      <c r="B1673">
        <f>$E1672*'MT OHL indexes'!C1673/'MT OHL indexes'!$B1672</f>
        <v>274.59672780537352</v>
      </c>
      <c r="C1673">
        <f>IF(E1673&gt;$E1672*'MT OHL indexes'!D1673/'MT OHL indexes'!$B1672,E1673,$E1672*'MT OHL indexes'!D1673/'MT OHL indexes'!$B1672)</f>
        <v>280.81730093774263</v>
      </c>
      <c r="D1673">
        <f>IF(E1673&lt;$E1672*'MT OHL indexes'!E1673/'MT OHL indexes'!$B1672,E1673,$E1672*'MT OHL indexes'!E1673/'MT OHL indexes'!$B1672)</f>
        <v>272.65390115531397</v>
      </c>
      <c r="E1673">
        <f>Master!R1675</f>
        <v>279.11816696141358</v>
      </c>
      <c r="F1673">
        <v>68.89</v>
      </c>
      <c r="G1673">
        <v>70.19</v>
      </c>
      <c r="H1673">
        <v>68.09</v>
      </c>
      <c r="I1673">
        <v>69.84</v>
      </c>
      <c r="J1673">
        <v>487700</v>
      </c>
      <c r="K1673">
        <v>69.84</v>
      </c>
      <c r="L1673">
        <f t="shared" si="24"/>
        <v>2.9860172420579696</v>
      </c>
      <c r="M1673">
        <f t="shared" si="25"/>
        <v>3.0008163689662721</v>
      </c>
      <c r="N1673">
        <f t="shared" si="26"/>
        <v>3.0043163629800844</v>
      </c>
      <c r="O1673">
        <f t="shared" si="27"/>
        <v>2.9965373276261964</v>
      </c>
    </row>
    <row r="1674" spans="1:15" x14ac:dyDescent="0.25">
      <c r="A1674" s="1">
        <f>'OHL indexes'!A1674</f>
        <v>40492</v>
      </c>
      <c r="B1674">
        <f>$E1673*'MT OHL indexes'!C1674/'MT OHL indexes'!$B1673</f>
        <v>278.58396956068157</v>
      </c>
      <c r="C1674">
        <f>IF(E1674&gt;$E1673*'MT OHL indexes'!D1674/'MT OHL indexes'!$B1673,E1674,$E1673*'MT OHL indexes'!D1674/'MT OHL indexes'!$B1673)</f>
        <v>283.52529969727078</v>
      </c>
      <c r="D1674">
        <f>IF(E1674&lt;$E1673*'MT OHL indexes'!E1674/'MT OHL indexes'!$B1673,E1674,$E1673*'MT OHL indexes'!E1674/'MT OHL indexes'!$B1673)</f>
        <v>277.7826650999483</v>
      </c>
      <c r="E1674">
        <f>Master!R1676</f>
        <v>279.15684694924079</v>
      </c>
      <c r="F1674">
        <v>70.05</v>
      </c>
      <c r="G1674">
        <v>70.83</v>
      </c>
      <c r="H1674">
        <v>69.56</v>
      </c>
      <c r="I1674">
        <v>69.69</v>
      </c>
      <c r="J1674">
        <v>513400</v>
      </c>
      <c r="K1674">
        <v>69.69</v>
      </c>
      <c r="L1674">
        <f t="shared" si="24"/>
        <v>2.9769303292031633</v>
      </c>
      <c r="M1674">
        <f t="shared" si="25"/>
        <v>3.0028984850666491</v>
      </c>
      <c r="N1674">
        <f t="shared" si="26"/>
        <v>2.9934253177105852</v>
      </c>
      <c r="O1674">
        <f t="shared" si="27"/>
        <v>3.0056944604568923</v>
      </c>
    </row>
    <row r="1675" spans="1:15" x14ac:dyDescent="0.25">
      <c r="A1675" s="1">
        <f>'OHL indexes'!A1675</f>
        <v>40493</v>
      </c>
      <c r="B1675">
        <f>$E1674*'MT OHL indexes'!C1675/'MT OHL indexes'!$B1674</f>
        <v>282.3585926380191</v>
      </c>
      <c r="C1675">
        <f>IF(E1675&gt;$E1674*'MT OHL indexes'!D1675/'MT OHL indexes'!$B1674,E1675,$E1674*'MT OHL indexes'!D1675/'MT OHL indexes'!$B1674)</f>
        <v>284.35079552843519</v>
      </c>
      <c r="D1675">
        <f>IF(E1675&lt;$E1674*'MT OHL indexes'!E1675/'MT OHL indexes'!$B1674,E1675,$E1674*'MT OHL indexes'!E1675/'MT OHL indexes'!$B1674)</f>
        <v>281.04231662393323</v>
      </c>
      <c r="E1675">
        <f>Master!R1677</f>
        <v>282.77957146223798</v>
      </c>
      <c r="F1675">
        <v>70.5</v>
      </c>
      <c r="G1675">
        <v>71.510000000000005</v>
      </c>
      <c r="H1675">
        <v>70.349999999999994</v>
      </c>
      <c r="I1675">
        <v>70.569999999999993</v>
      </c>
      <c r="J1675">
        <v>232300</v>
      </c>
      <c r="K1675">
        <v>70.569999999999993</v>
      </c>
      <c r="L1675">
        <f t="shared" si="24"/>
        <v>3.0050864203974337</v>
      </c>
      <c r="M1675">
        <f t="shared" si="25"/>
        <v>2.9763780664023938</v>
      </c>
      <c r="N1675">
        <f t="shared" si="26"/>
        <v>2.9949156591888166</v>
      </c>
      <c r="O1675">
        <f t="shared" si="27"/>
        <v>3.0070790911469185</v>
      </c>
    </row>
    <row r="1676" spans="1:15" x14ac:dyDescent="0.25">
      <c r="A1676" s="1">
        <f>'OHL indexes'!A1676</f>
        <v>40494</v>
      </c>
      <c r="B1676">
        <f>$E1675*'MT OHL indexes'!C1676/'MT OHL indexes'!$B1675</f>
        <v>285.34730877116397</v>
      </c>
      <c r="C1676">
        <f>IF(E1676&gt;$E1675*'MT OHL indexes'!D1676/'MT OHL indexes'!$B1675,E1676,$E1675*'MT OHL indexes'!D1676/'MT OHL indexes'!$B1675)</f>
        <v>292.8816977419267</v>
      </c>
      <c r="D1676">
        <f>IF(E1676&lt;$E1675*'MT OHL indexes'!E1676/'MT OHL indexes'!$B1675,E1676,$E1675*'MT OHL indexes'!E1676/'MT OHL indexes'!$B1675)</f>
        <v>283.46370734885966</v>
      </c>
      <c r="E1676">
        <f>Master!R1678</f>
        <v>291.38291203597845</v>
      </c>
      <c r="F1676">
        <v>71.5</v>
      </c>
      <c r="G1676">
        <v>73.239999999999995</v>
      </c>
      <c r="H1676">
        <v>70.930000000000007</v>
      </c>
      <c r="I1676">
        <v>72.709999999999994</v>
      </c>
      <c r="J1676">
        <v>338400</v>
      </c>
      <c r="K1676">
        <v>72.709999999999994</v>
      </c>
      <c r="L1676">
        <f t="shared" si="24"/>
        <v>2.9908714513449506</v>
      </c>
      <c r="M1676">
        <f t="shared" si="25"/>
        <v>2.9989308812387589</v>
      </c>
      <c r="N1676">
        <f t="shared" si="26"/>
        <v>2.9963866819238634</v>
      </c>
      <c r="O1676">
        <f t="shared" si="27"/>
        <v>3.0074668138629965</v>
      </c>
    </row>
    <row r="1677" spans="1:15" x14ac:dyDescent="0.25">
      <c r="A1677" s="1">
        <f>'OHL indexes'!A1677</f>
        <v>40497</v>
      </c>
      <c r="B1677">
        <f>$E1676*'MT OHL indexes'!C1677/'MT OHL indexes'!$B1676</f>
        <v>288.29366763215847</v>
      </c>
      <c r="C1677">
        <f>IF(E1677&gt;$E1676*'MT OHL indexes'!D1677/'MT OHL indexes'!$B1676,E1677,$E1676*'MT OHL indexes'!D1677/'MT OHL indexes'!$B1676)</f>
        <v>288.95058658988609</v>
      </c>
      <c r="D1677">
        <f>IF(E1677&lt;$E1676*'MT OHL indexes'!E1677/'MT OHL indexes'!$B1676,E1677,$E1676*'MT OHL indexes'!E1677/'MT OHL indexes'!$B1676)</f>
        <v>284.27055309603679</v>
      </c>
      <c r="E1677">
        <f>Master!R1679</f>
        <v>287.654269548282</v>
      </c>
      <c r="F1677">
        <v>72.73</v>
      </c>
      <c r="G1677">
        <v>72.73</v>
      </c>
      <c r="H1677">
        <v>71.09</v>
      </c>
      <c r="I1677">
        <v>72</v>
      </c>
      <c r="J1677">
        <v>205700</v>
      </c>
      <c r="K1677">
        <v>72</v>
      </c>
      <c r="L1677">
        <f t="shared" si="24"/>
        <v>2.9638892840940252</v>
      </c>
      <c r="M1677">
        <f t="shared" si="25"/>
        <v>2.9729215810516441</v>
      </c>
      <c r="N1677">
        <f t="shared" si="26"/>
        <v>2.9987417793787703</v>
      </c>
      <c r="O1677">
        <f t="shared" si="27"/>
        <v>2.9951981881705834</v>
      </c>
    </row>
    <row r="1678" spans="1:15" x14ac:dyDescent="0.25">
      <c r="A1678" s="1">
        <f>'OHL indexes'!A1678</f>
        <v>40498</v>
      </c>
      <c r="B1678">
        <f>$E1677*'MT OHL indexes'!C1678/'MT OHL indexes'!$B1677</f>
        <v>290.88265628053858</v>
      </c>
      <c r="C1678">
        <f>IF(E1678&gt;$E1677*'MT OHL indexes'!D1678/'MT OHL indexes'!$B1677,E1678,$E1677*'MT OHL indexes'!D1678/'MT OHL indexes'!$B1677)</f>
        <v>298.79396071290444</v>
      </c>
      <c r="D1678">
        <f>IF(E1678&lt;$E1677*'MT OHL indexes'!E1678/'MT OHL indexes'!$B1677,E1678,$E1677*'MT OHL indexes'!E1678/'MT OHL indexes'!$B1677)</f>
        <v>288.21302943335814</v>
      </c>
      <c r="E1678">
        <f>Master!R1680</f>
        <v>295.09827495148295</v>
      </c>
      <c r="F1678">
        <v>72.790000000000006</v>
      </c>
      <c r="G1678">
        <v>74.680000000000007</v>
      </c>
      <c r="H1678">
        <v>72.400000000000006</v>
      </c>
      <c r="I1678">
        <v>73.86</v>
      </c>
      <c r="J1678">
        <v>911100</v>
      </c>
      <c r="K1678">
        <v>73.86</v>
      </c>
      <c r="L1678">
        <f t="shared" si="24"/>
        <v>2.9961898101461539</v>
      </c>
      <c r="M1678">
        <f t="shared" si="25"/>
        <v>3.0009903684106103</v>
      </c>
      <c r="N1678">
        <f t="shared" si="26"/>
        <v>2.9808429479745597</v>
      </c>
      <c r="O1678">
        <f t="shared" si="27"/>
        <v>2.9953733407999317</v>
      </c>
    </row>
    <row r="1679" spans="1:15" x14ac:dyDescent="0.25">
      <c r="A1679" s="1">
        <f>'OHL indexes'!A1679</f>
        <v>40499</v>
      </c>
      <c r="B1679">
        <f>$E1678*'MT OHL indexes'!C1679/'MT OHL indexes'!$B1678</f>
        <v>294.92103076859763</v>
      </c>
      <c r="C1679">
        <f>IF(E1679&gt;$E1678*'MT OHL indexes'!D1679/'MT OHL indexes'!$B1678,E1679,$E1678*'MT OHL indexes'!D1679/'MT OHL indexes'!$B1678)</f>
        <v>295.45274660083527</v>
      </c>
      <c r="D1679">
        <f>IF(E1679&lt;$E1678*'MT OHL indexes'!E1679/'MT OHL indexes'!$B1678,E1679,$E1678*'MT OHL indexes'!E1679/'MT OHL indexes'!$B1678)</f>
        <v>288.00882524801847</v>
      </c>
      <c r="E1679">
        <f>Master!R1681</f>
        <v>291.37032002665859</v>
      </c>
      <c r="F1679">
        <v>73.900000000000006</v>
      </c>
      <c r="G1679">
        <v>73.900000000000006</v>
      </c>
      <c r="H1679">
        <v>72.02</v>
      </c>
      <c r="I1679">
        <v>73.010000000000005</v>
      </c>
      <c r="J1679">
        <v>595500</v>
      </c>
      <c r="K1679">
        <v>73.010000000000005</v>
      </c>
      <c r="L1679">
        <f t="shared" si="24"/>
        <v>2.9908123243382625</v>
      </c>
      <c r="M1679">
        <f t="shared" si="25"/>
        <v>2.9980073964930343</v>
      </c>
      <c r="N1679">
        <f t="shared" si="26"/>
        <v>2.99901173629573</v>
      </c>
      <c r="O1679">
        <f t="shared" si="27"/>
        <v>2.9908275582339208</v>
      </c>
    </row>
    <row r="1680" spans="1:15" x14ac:dyDescent="0.25">
      <c r="A1680" s="1">
        <f>'OHL indexes'!A1680</f>
        <v>40500</v>
      </c>
      <c r="B1680">
        <f>$E1679*'MT OHL indexes'!C1680/'MT OHL indexes'!$B1679</f>
        <v>286.14690088460486</v>
      </c>
      <c r="C1680">
        <f>IF(E1680&gt;$E1679*'MT OHL indexes'!D1680/'MT OHL indexes'!$B1679,E1680,$E1679*'MT OHL indexes'!D1680/'MT OHL indexes'!$B1679)</f>
        <v>286.82012151481183</v>
      </c>
      <c r="D1680">
        <f>IF(E1680&lt;$E1679*'MT OHL indexes'!E1680/'MT OHL indexes'!$B1679,E1680,$E1679*'MT OHL indexes'!E1680/'MT OHL indexes'!$B1679)</f>
        <v>280.41559917792938</v>
      </c>
      <c r="E1680">
        <f>Master!R1682</f>
        <v>283.0377463515444</v>
      </c>
      <c r="F1680">
        <v>71.459999999999994</v>
      </c>
      <c r="G1680">
        <v>71.47</v>
      </c>
      <c r="H1680">
        <v>70.14</v>
      </c>
      <c r="I1680">
        <v>70.83</v>
      </c>
      <c r="J1680">
        <v>493800</v>
      </c>
      <c r="K1680">
        <v>70.83</v>
      </c>
      <c r="L1680">
        <f t="shared" si="24"/>
        <v>3.0042947227064776</v>
      </c>
      <c r="M1680">
        <f t="shared" si="25"/>
        <v>3.0131540718456948</v>
      </c>
      <c r="N1680">
        <f t="shared" si="26"/>
        <v>2.9979412486160446</v>
      </c>
      <c r="O1680">
        <f t="shared" si="27"/>
        <v>2.9960150550832192</v>
      </c>
    </row>
    <row r="1681" spans="1:15" x14ac:dyDescent="0.25">
      <c r="A1681" s="1">
        <f>'OHL indexes'!A1681</f>
        <v>40501</v>
      </c>
      <c r="B1681">
        <f>$E1680*'MT OHL indexes'!C1681/'MT OHL indexes'!$B1680</f>
        <v>284.98576609848868</v>
      </c>
      <c r="C1681">
        <f>IF(E1681&gt;$E1680*'MT OHL indexes'!D1681/'MT OHL indexes'!$B1680,E1681,$E1680*'MT OHL indexes'!D1681/'MT OHL indexes'!$B1680)</f>
        <v>288.36821866675706</v>
      </c>
      <c r="D1681">
        <f>IF(E1681&lt;$E1680*'MT OHL indexes'!E1681/'MT OHL indexes'!$B1680,E1681,$E1680*'MT OHL indexes'!E1681/'MT OHL indexes'!$B1680)</f>
        <v>280.42563238269713</v>
      </c>
      <c r="E1681">
        <f>Master!R1683</f>
        <v>281.43810638950521</v>
      </c>
      <c r="F1681">
        <v>71.239999999999995</v>
      </c>
      <c r="G1681">
        <v>72.150000000000006</v>
      </c>
      <c r="H1681">
        <v>70.28</v>
      </c>
      <c r="I1681">
        <v>70.44</v>
      </c>
      <c r="J1681">
        <v>357200</v>
      </c>
      <c r="K1681">
        <v>70.44</v>
      </c>
      <c r="L1681">
        <f t="shared" si="24"/>
        <v>3.000361680214608</v>
      </c>
      <c r="M1681">
        <f t="shared" si="25"/>
        <v>2.9967875075087602</v>
      </c>
      <c r="N1681">
        <f t="shared" si="26"/>
        <v>2.990119982679242</v>
      </c>
      <c r="O1681">
        <f t="shared" si="27"/>
        <v>2.9954302440304543</v>
      </c>
    </row>
    <row r="1682" spans="1:15" x14ac:dyDescent="0.25">
      <c r="A1682" s="1">
        <f>'OHL indexes'!A1682</f>
        <v>40504</v>
      </c>
      <c r="B1682">
        <f>$E1681*'MT OHL indexes'!C1682/'MT OHL indexes'!$B1681</f>
        <v>284.04913690597613</v>
      </c>
      <c r="C1682">
        <f>IF(E1682&gt;$E1681*'MT OHL indexes'!D1682/'MT OHL indexes'!$B1681,E1682,$E1681*'MT OHL indexes'!D1682/'MT OHL indexes'!$B1681)</f>
        <v>284.75720929523027</v>
      </c>
      <c r="D1682">
        <f>IF(E1682&lt;$E1681*'MT OHL indexes'!E1682/'MT OHL indexes'!$B1681,E1682,$E1681*'MT OHL indexes'!E1682/'MT OHL indexes'!$B1681)</f>
        <v>278.49516223942277</v>
      </c>
      <c r="E1682">
        <f>Master!R1684</f>
        <v>278.83196910801252</v>
      </c>
      <c r="F1682">
        <v>70.98</v>
      </c>
      <c r="G1682">
        <v>71.25</v>
      </c>
      <c r="H1682">
        <v>69.569999999999993</v>
      </c>
      <c r="I1682">
        <v>69.7</v>
      </c>
      <c r="J1682">
        <v>970500</v>
      </c>
      <c r="K1682">
        <v>69.7</v>
      </c>
      <c r="L1682">
        <f t="shared" si="24"/>
        <v>3.0018193421523822</v>
      </c>
      <c r="M1682">
        <f t="shared" si="25"/>
        <v>2.9965924111611266</v>
      </c>
      <c r="N1682">
        <f t="shared" si="26"/>
        <v>3.0030927445655138</v>
      </c>
      <c r="O1682">
        <f t="shared" si="27"/>
        <v>3.0004586672598634</v>
      </c>
    </row>
    <row r="1683" spans="1:15" x14ac:dyDescent="0.25">
      <c r="A1683" s="1">
        <f>'OHL indexes'!A1683</f>
        <v>40505</v>
      </c>
      <c r="B1683">
        <f>$E1682*'MT OHL indexes'!C1683/'MT OHL indexes'!$B1682</f>
        <v>285.67303155480784</v>
      </c>
      <c r="C1683">
        <f>IF(E1683&gt;$E1682*'MT OHL indexes'!D1683/'MT OHL indexes'!$B1682,E1683,$E1682*'MT OHL indexes'!D1683/'MT OHL indexes'!$B1682)</f>
        <v>288.68072765295369</v>
      </c>
      <c r="D1683">
        <f>IF(E1683&lt;$E1682*'MT OHL indexes'!E1683/'MT OHL indexes'!$B1682,E1683,$E1682*'MT OHL indexes'!E1683/'MT OHL indexes'!$B1682)</f>
        <v>283.94507420302489</v>
      </c>
      <c r="E1683">
        <f>Master!R1685</f>
        <v>285.01843279414055</v>
      </c>
      <c r="F1683">
        <v>70.84</v>
      </c>
      <c r="G1683">
        <v>72.069999999999993</v>
      </c>
      <c r="H1683">
        <v>70.84</v>
      </c>
      <c r="I1683">
        <v>71.09</v>
      </c>
      <c r="J1683">
        <v>868400</v>
      </c>
      <c r="K1683">
        <v>71.09</v>
      </c>
      <c r="L1683">
        <f t="shared" si="24"/>
        <v>3.032651490045283</v>
      </c>
      <c r="M1683">
        <f t="shared" si="25"/>
        <v>3.0055602560420942</v>
      </c>
      <c r="N1683">
        <f t="shared" si="26"/>
        <v>3.0082590937750551</v>
      </c>
      <c r="O1683">
        <f t="shared" si="27"/>
        <v>3.0092619608122178</v>
      </c>
    </row>
    <row r="1684" spans="1:15" x14ac:dyDescent="0.25">
      <c r="A1684" s="1">
        <f>'OHL indexes'!A1684</f>
        <v>40506</v>
      </c>
      <c r="B1684">
        <f>$E1683*'MT OHL indexes'!C1684/'MT OHL indexes'!$B1683</f>
        <v>280.92758715137484</v>
      </c>
      <c r="C1684">
        <f>IF(E1684&gt;$E1683*'MT OHL indexes'!D1684/'MT OHL indexes'!$B1683,E1684,$E1683*'MT OHL indexes'!D1684/'MT OHL indexes'!$B1683)</f>
        <v>282.36587300370576</v>
      </c>
      <c r="D1684">
        <f>IF(E1684&lt;$E1683*'MT OHL indexes'!E1684/'MT OHL indexes'!$B1683,E1684,$E1683*'MT OHL indexes'!E1684/'MT OHL indexes'!$B1683)</f>
        <v>279.24909394014918</v>
      </c>
      <c r="E1684">
        <f>Master!R1686</f>
        <v>280.84227346826464</v>
      </c>
      <c r="F1684">
        <v>70.569999999999993</v>
      </c>
      <c r="G1684">
        <v>70.569999999999993</v>
      </c>
      <c r="H1684">
        <v>69.78</v>
      </c>
      <c r="I1684">
        <v>70.040000000000006</v>
      </c>
      <c r="J1684">
        <v>211000</v>
      </c>
      <c r="K1684">
        <v>70.040000000000006</v>
      </c>
      <c r="L1684">
        <f t="shared" si="24"/>
        <v>2.9808358672435151</v>
      </c>
      <c r="M1684">
        <f t="shared" si="25"/>
        <v>3.0012168485717128</v>
      </c>
      <c r="N1684">
        <f t="shared" si="26"/>
        <v>3.0018500134730468</v>
      </c>
      <c r="O1684">
        <f t="shared" si="27"/>
        <v>3.0097411974338177</v>
      </c>
    </row>
    <row r="1685" spans="1:15" x14ac:dyDescent="0.25">
      <c r="A1685" s="1">
        <f>'OHL indexes'!A1685</f>
        <v>40508</v>
      </c>
      <c r="B1685">
        <f>$E1684*'MT OHL indexes'!C1685/'MT OHL indexes'!$B1684</f>
        <v>284.24455431427191</v>
      </c>
      <c r="C1685">
        <f>IF(E1685&gt;$E1684*'MT OHL indexes'!D1685/'MT OHL indexes'!$B1684,E1685,$E1684*'MT OHL indexes'!D1685/'MT OHL indexes'!$B1684)</f>
        <v>289.16679659477705</v>
      </c>
      <c r="D1685">
        <f>IF(E1685&lt;$E1684*'MT OHL indexes'!E1685/'MT OHL indexes'!$B1684,E1685,$E1684*'MT OHL indexes'!E1685/'MT OHL indexes'!$B1684)</f>
        <v>283.84688143456083</v>
      </c>
      <c r="E1685">
        <f>Master!R1687</f>
        <v>288.65119160823218</v>
      </c>
      <c r="F1685">
        <v>71.38</v>
      </c>
      <c r="G1685">
        <v>71.930000000000007</v>
      </c>
      <c r="H1685">
        <v>70.89</v>
      </c>
      <c r="I1685">
        <v>71.78</v>
      </c>
      <c r="J1685">
        <v>212300</v>
      </c>
      <c r="K1685">
        <v>71.78</v>
      </c>
      <c r="L1685">
        <f t="shared" si="24"/>
        <v>2.9821316098945352</v>
      </c>
      <c r="M1685">
        <f t="shared" si="25"/>
        <v>3.0201139523811626</v>
      </c>
      <c r="N1685">
        <f t="shared" si="26"/>
        <v>3.0040468533581723</v>
      </c>
      <c r="O1685">
        <f t="shared" si="27"/>
        <v>3.0213317304016742</v>
      </c>
    </row>
    <row r="1686" spans="1:15" x14ac:dyDescent="0.25">
      <c r="A1686" s="1">
        <f>'OHL indexes'!A1686</f>
        <v>40511</v>
      </c>
      <c r="B1686">
        <f>$E1685*'MT OHL indexes'!C1686/'MT OHL indexes'!$B1685</f>
        <v>289.65814369398822</v>
      </c>
      <c r="C1686">
        <f>IF(E1686&gt;$E1685*'MT OHL indexes'!D1686/'MT OHL indexes'!$B1685,E1686,$E1685*'MT OHL indexes'!D1686/'MT OHL indexes'!$B1685)</f>
        <v>294.34839588576745</v>
      </c>
      <c r="D1686">
        <f>IF(E1686&lt;$E1685*'MT OHL indexes'!E1686/'MT OHL indexes'!$B1685,E1686,$E1685*'MT OHL indexes'!E1686/'MT OHL indexes'!$B1685)</f>
        <v>286.6564397817092</v>
      </c>
      <c r="E1686">
        <f>Master!R1688</f>
        <v>288.53040691233775</v>
      </c>
      <c r="F1686">
        <v>72.040000000000006</v>
      </c>
      <c r="G1686">
        <v>73.62</v>
      </c>
      <c r="H1686">
        <v>71.64</v>
      </c>
      <c r="I1686">
        <v>71.87</v>
      </c>
      <c r="J1686">
        <v>528000</v>
      </c>
      <c r="K1686">
        <v>71.87</v>
      </c>
      <c r="L1686">
        <f t="shared" si="24"/>
        <v>3.0207959979731847</v>
      </c>
      <c r="M1686">
        <f t="shared" si="25"/>
        <v>2.9982123863864087</v>
      </c>
      <c r="N1686">
        <f t="shared" si="26"/>
        <v>3.0013461722739976</v>
      </c>
      <c r="O1686">
        <f t="shared" si="27"/>
        <v>3.014615373762874</v>
      </c>
    </row>
    <row r="1687" spans="1:15" x14ac:dyDescent="0.25">
      <c r="A1687" s="1">
        <f>'OHL indexes'!A1687</f>
        <v>40512</v>
      </c>
      <c r="B1687">
        <f>$E1686*'MT OHL indexes'!C1687/'MT OHL indexes'!$B1686</f>
        <v>293.61588515451206</v>
      </c>
      <c r="C1687">
        <f>IF(E1687&gt;$E1686*'MT OHL indexes'!D1687/'MT OHL indexes'!$B1686,E1687,$E1686*'MT OHL indexes'!D1687/'MT OHL indexes'!$B1686)</f>
        <v>298.77200130560908</v>
      </c>
      <c r="D1687">
        <f>IF(E1687&lt;$E1686*'MT OHL indexes'!E1687/'MT OHL indexes'!$B1686,E1687,$E1686*'MT OHL indexes'!E1687/'MT OHL indexes'!$B1686)</f>
        <v>291.29681603389275</v>
      </c>
      <c r="E1687">
        <f>Master!R1689</f>
        <v>296.94151921312107</v>
      </c>
      <c r="F1687">
        <v>73.23</v>
      </c>
      <c r="G1687">
        <v>74.66</v>
      </c>
      <c r="H1687">
        <v>72.87</v>
      </c>
      <c r="I1687">
        <v>74.56</v>
      </c>
      <c r="J1687">
        <v>1200100</v>
      </c>
      <c r="K1687">
        <v>74.56</v>
      </c>
      <c r="L1687">
        <f t="shared" si="24"/>
        <v>3.0095027332310806</v>
      </c>
      <c r="M1687">
        <f t="shared" si="25"/>
        <v>3.0017680324887372</v>
      </c>
      <c r="N1687">
        <f t="shared" si="26"/>
        <v>2.9974861538890178</v>
      </c>
      <c r="O1687">
        <f t="shared" si="27"/>
        <v>2.982584753394864</v>
      </c>
    </row>
    <row r="1688" spans="1:15" x14ac:dyDescent="0.25">
      <c r="A1688" s="1">
        <f>'OHL indexes'!A1688</f>
        <v>40513</v>
      </c>
      <c r="B1688">
        <f>$E1687*'MT OHL indexes'!C1688/'MT OHL indexes'!$B1687</f>
        <v>289.23168032764033</v>
      </c>
      <c r="C1688">
        <f>IF(E1688&gt;$E1687*'MT OHL indexes'!D1688/'MT OHL indexes'!$B1687,E1688,$E1687*'MT OHL indexes'!D1688/'MT OHL indexes'!$B1687)</f>
        <v>291.71188451772395</v>
      </c>
      <c r="D1688">
        <f>IF(E1688&lt;$E1687*'MT OHL indexes'!E1688/'MT OHL indexes'!$B1687,E1688,$E1687*'MT OHL indexes'!E1688/'MT OHL indexes'!$B1687)</f>
        <v>285.69671257284932</v>
      </c>
      <c r="E1688">
        <f>Master!R1690</f>
        <v>291.59589516772888</v>
      </c>
      <c r="F1688">
        <v>72.010000000000005</v>
      </c>
      <c r="G1688">
        <v>72.760000000000005</v>
      </c>
      <c r="H1688">
        <v>71.349999999999994</v>
      </c>
      <c r="I1688">
        <v>72.569999999999993</v>
      </c>
      <c r="J1688">
        <v>838600</v>
      </c>
      <c r="K1688">
        <v>72.569999999999993</v>
      </c>
      <c r="L1688">
        <f t="shared" ref="L1688:L1751" si="28">B1688/F1688-1</f>
        <v>3.0165488172148356</v>
      </c>
      <c r="M1688">
        <f t="shared" ref="M1688:M1751" si="29">C1688/G1688-1</f>
        <v>3.0092342567031878</v>
      </c>
      <c r="N1688">
        <f t="shared" ref="N1688:N1751" si="30">D1688/H1688-1</f>
        <v>3.004158550425359</v>
      </c>
      <c r="O1688">
        <f t="shared" ref="O1688:O1751" si="31">E1688/I1688-1</f>
        <v>3.0181327706728522</v>
      </c>
    </row>
    <row r="1689" spans="1:15" x14ac:dyDescent="0.25">
      <c r="A1689" s="1">
        <f>'OHL indexes'!A1689</f>
        <v>40514</v>
      </c>
      <c r="B1689">
        <f>$E1688*'MT OHL indexes'!C1689/'MT OHL indexes'!$B1688</f>
        <v>289.301837365974</v>
      </c>
      <c r="C1689">
        <f>IF(E1689&gt;$E1688*'MT OHL indexes'!D1689/'MT OHL indexes'!$B1688,E1689,$E1688*'MT OHL indexes'!D1689/'MT OHL indexes'!$B1688)</f>
        <v>289.47829820909141</v>
      </c>
      <c r="D1689">
        <f>IF(E1689&lt;$E1688*'MT OHL indexes'!E1689/'MT OHL indexes'!$B1688,E1689,$E1688*'MT OHL indexes'!E1689/'MT OHL indexes'!$B1688)</f>
        <v>279.12561125036774</v>
      </c>
      <c r="E1689">
        <f>Master!R1691</f>
        <v>280.42898389878769</v>
      </c>
      <c r="F1689">
        <v>72.36</v>
      </c>
      <c r="G1689">
        <v>72.37</v>
      </c>
      <c r="H1689">
        <v>69.760000000000005</v>
      </c>
      <c r="I1689">
        <v>70.13</v>
      </c>
      <c r="J1689">
        <v>938700</v>
      </c>
      <c r="K1689">
        <v>70.13</v>
      </c>
      <c r="L1689">
        <f t="shared" si="28"/>
        <v>2.9980906214203151</v>
      </c>
      <c r="M1689">
        <f t="shared" si="29"/>
        <v>2.999976484856866</v>
      </c>
      <c r="N1689">
        <f t="shared" si="30"/>
        <v>3.0012272254926566</v>
      </c>
      <c r="O1689">
        <f t="shared" si="31"/>
        <v>2.9987021802194169</v>
      </c>
    </row>
    <row r="1690" spans="1:15" x14ac:dyDescent="0.25">
      <c r="A1690" s="1">
        <f>'OHL indexes'!A1690</f>
        <v>40515</v>
      </c>
      <c r="B1690">
        <f>$E1689*'MT OHL indexes'!C1690/'MT OHL indexes'!$B1689</f>
        <v>284.79392726469905</v>
      </c>
      <c r="C1690">
        <f>IF(E1690&gt;$E1689*'MT OHL indexes'!D1690/'MT OHL indexes'!$B1689,E1690,$E1689*'MT OHL indexes'!D1690/'MT OHL indexes'!$B1689)</f>
        <v>284.79392726469905</v>
      </c>
      <c r="D1690">
        <f>IF(E1690&lt;$E1689*'MT OHL indexes'!E1690/'MT OHL indexes'!$B1689,E1690,$E1689*'MT OHL indexes'!E1690/'MT OHL indexes'!$B1689)</f>
        <v>273.6170260682033</v>
      </c>
      <c r="E1690">
        <f>Master!R1692</f>
        <v>274.39798277127932</v>
      </c>
      <c r="F1690">
        <v>71.06</v>
      </c>
      <c r="G1690">
        <v>71.06</v>
      </c>
      <c r="H1690">
        <v>68.39</v>
      </c>
      <c r="I1690">
        <v>68.63</v>
      </c>
      <c r="J1690">
        <v>723900</v>
      </c>
      <c r="K1690">
        <v>68.63</v>
      </c>
      <c r="L1690">
        <f t="shared" si="28"/>
        <v>3.007795204963398</v>
      </c>
      <c r="M1690">
        <f t="shared" si="29"/>
        <v>3.007795204963398</v>
      </c>
      <c r="N1690">
        <f t="shared" si="30"/>
        <v>3.0008338363533165</v>
      </c>
      <c r="O1690">
        <f t="shared" si="31"/>
        <v>2.9982221007034728</v>
      </c>
    </row>
    <row r="1691" spans="1:15" x14ac:dyDescent="0.25">
      <c r="A1691" s="1">
        <f>'OHL indexes'!A1691</f>
        <v>40518</v>
      </c>
      <c r="B1691">
        <f>$E1690*'MT OHL indexes'!C1691/'MT OHL indexes'!$B1690</f>
        <v>275.10292282505793</v>
      </c>
      <c r="C1691">
        <f>IF(E1691&gt;$E1690*'MT OHL indexes'!D1691/'MT OHL indexes'!$B1690,E1691,$E1690*'MT OHL indexes'!D1691/'MT OHL indexes'!$B1690)</f>
        <v>275.45539285194724</v>
      </c>
      <c r="D1691">
        <f>IF(E1691&lt;$E1690*'MT OHL indexes'!E1691/'MT OHL indexes'!$B1690,E1691,$E1690*'MT OHL indexes'!E1691/'MT OHL indexes'!$B1690)</f>
        <v>270.97902016855477</v>
      </c>
      <c r="E1691">
        <f>Master!R1693</f>
        <v>272.26724526174797</v>
      </c>
      <c r="F1691">
        <v>69.19</v>
      </c>
      <c r="G1691">
        <v>69.2</v>
      </c>
      <c r="H1691">
        <v>67.790000000000006</v>
      </c>
      <c r="I1691">
        <v>68.02</v>
      </c>
      <c r="J1691">
        <v>362700</v>
      </c>
      <c r="K1691">
        <v>68.02</v>
      </c>
      <c r="L1691">
        <f t="shared" si="28"/>
        <v>2.9760503371160274</v>
      </c>
      <c r="M1691">
        <f t="shared" si="29"/>
        <v>2.9805692608662895</v>
      </c>
      <c r="N1691">
        <f t="shared" si="30"/>
        <v>2.9973302871891834</v>
      </c>
      <c r="O1691">
        <f t="shared" si="31"/>
        <v>3.0027527971441925</v>
      </c>
    </row>
    <row r="1692" spans="1:15" x14ac:dyDescent="0.25">
      <c r="A1692" s="1">
        <f>'OHL indexes'!A1692</f>
        <v>40519</v>
      </c>
      <c r="B1692">
        <f>$E1691*'MT OHL indexes'!C1692/'MT OHL indexes'!$B1691</f>
        <v>267.36016025702895</v>
      </c>
      <c r="C1692">
        <f>IF(E1692&gt;$E1691*'MT OHL indexes'!D1692/'MT OHL indexes'!$B1691,E1692,$E1691*'MT OHL indexes'!D1692/'MT OHL indexes'!$B1691)</f>
        <v>272.02512573243365</v>
      </c>
      <c r="D1692">
        <f>IF(E1692&lt;$E1691*'MT OHL indexes'!E1692/'MT OHL indexes'!$B1691,E1692,$E1691*'MT OHL indexes'!E1692/'MT OHL indexes'!$B1691)</f>
        <v>265.86191304750957</v>
      </c>
      <c r="E1692">
        <f>Master!R1694</f>
        <v>271.93887390238444</v>
      </c>
      <c r="F1692">
        <v>67</v>
      </c>
      <c r="G1692">
        <v>67.75</v>
      </c>
      <c r="H1692">
        <v>66.400000000000006</v>
      </c>
      <c r="I1692">
        <v>67.5</v>
      </c>
      <c r="J1692">
        <v>1578000</v>
      </c>
      <c r="K1692">
        <v>67.5</v>
      </c>
      <c r="L1692">
        <f t="shared" si="28"/>
        <v>2.9904501530899843</v>
      </c>
      <c r="M1692">
        <f t="shared" si="29"/>
        <v>3.0151310071207922</v>
      </c>
      <c r="N1692">
        <f t="shared" si="30"/>
        <v>3.0039444736070715</v>
      </c>
      <c r="O1692">
        <f t="shared" si="31"/>
        <v>3.0287240578131032</v>
      </c>
    </row>
    <row r="1693" spans="1:15" x14ac:dyDescent="0.25">
      <c r="A1693" s="1">
        <f>'OHL indexes'!A1693</f>
        <v>40520</v>
      </c>
      <c r="B1693">
        <f>$E1692*'MT OHL indexes'!C1693/'MT OHL indexes'!$B1692</f>
        <v>269.57838723644676</v>
      </c>
      <c r="C1693">
        <f>IF(E1693&gt;$E1692*'MT OHL indexes'!D1693/'MT OHL indexes'!$B1692,E1693,$E1692*'MT OHL indexes'!D1693/'MT OHL indexes'!$B1692)</f>
        <v>271.17647747646851</v>
      </c>
      <c r="D1693">
        <f>IF(E1693&lt;$E1692*'MT OHL indexes'!E1693/'MT OHL indexes'!$B1692,E1693,$E1692*'MT OHL indexes'!E1693/'MT OHL indexes'!$B1692)</f>
        <v>265.17705200200936</v>
      </c>
      <c r="E1693">
        <f>Master!R1695</f>
        <v>266.83130671872794</v>
      </c>
      <c r="F1693">
        <v>67.16</v>
      </c>
      <c r="G1693">
        <v>68</v>
      </c>
      <c r="H1693">
        <v>66.27</v>
      </c>
      <c r="I1693">
        <v>66.77</v>
      </c>
      <c r="J1693">
        <v>553200</v>
      </c>
      <c r="K1693">
        <v>66.77</v>
      </c>
      <c r="L1693">
        <f t="shared" si="28"/>
        <v>3.0139724126927749</v>
      </c>
      <c r="M1693">
        <f t="shared" si="29"/>
        <v>2.9878893746539488</v>
      </c>
      <c r="N1693">
        <f t="shared" si="30"/>
        <v>3.0014644937680606</v>
      </c>
      <c r="O1693">
        <f t="shared" si="31"/>
        <v>2.9962753739512951</v>
      </c>
    </row>
    <row r="1694" spans="1:15" x14ac:dyDescent="0.25">
      <c r="A1694" s="1">
        <f>'OHL indexes'!A1694</f>
        <v>40521</v>
      </c>
      <c r="B1694">
        <f>$E1693*'MT OHL indexes'!C1694/'MT OHL indexes'!$B1693</f>
        <v>264.65604632523355</v>
      </c>
      <c r="C1694">
        <f>IF(E1694&gt;$E1693*'MT OHL indexes'!D1694/'MT OHL indexes'!$B1693,E1694,$E1693*'MT OHL indexes'!D1694/'MT OHL indexes'!$B1693)</f>
        <v>267.57836381862046</v>
      </c>
      <c r="D1694">
        <f>IF(E1694&lt;$E1693*'MT OHL indexes'!E1694/'MT OHL indexes'!$B1693,E1694,$E1693*'MT OHL indexes'!E1694/'MT OHL indexes'!$B1693)</f>
        <v>262.68734018602129</v>
      </c>
      <c r="E1694">
        <f>Master!R1696</f>
        <v>263.39827641410767</v>
      </c>
      <c r="F1694">
        <v>65.87</v>
      </c>
      <c r="G1694">
        <v>66.83</v>
      </c>
      <c r="H1694">
        <v>65.86</v>
      </c>
      <c r="I1694">
        <v>65.94</v>
      </c>
      <c r="J1694">
        <v>604200</v>
      </c>
      <c r="K1694">
        <v>65.94</v>
      </c>
      <c r="L1694">
        <f t="shared" si="28"/>
        <v>3.0178540507853882</v>
      </c>
      <c r="M1694">
        <f t="shared" si="29"/>
        <v>3.0038659856145511</v>
      </c>
      <c r="N1694">
        <f t="shared" si="30"/>
        <v>2.9885718218345172</v>
      </c>
      <c r="O1694">
        <f t="shared" si="31"/>
        <v>2.9945143526555609</v>
      </c>
    </row>
    <row r="1695" spans="1:15" x14ac:dyDescent="0.25">
      <c r="A1695" s="1">
        <f>'OHL indexes'!A1695</f>
        <v>40522</v>
      </c>
      <c r="B1695">
        <f>$E1694*'MT OHL indexes'!C1695/'MT OHL indexes'!$B1694</f>
        <v>262.87148654409788</v>
      </c>
      <c r="C1695">
        <f>IF(E1695&gt;$E1694*'MT OHL indexes'!D1695/'MT OHL indexes'!$B1694,E1695,$E1694*'MT OHL indexes'!D1695/'MT OHL indexes'!$B1694)</f>
        <v>263.28121014221148</v>
      </c>
      <c r="D1695">
        <f>IF(E1695&lt;$E1694*'MT OHL indexes'!E1695/'MT OHL indexes'!$B1694,E1695,$E1694*'MT OHL indexes'!E1695/'MT OHL indexes'!$B1694)</f>
        <v>257.58009773720886</v>
      </c>
      <c r="E1695">
        <f>Master!R1697</f>
        <v>258.59332326278383</v>
      </c>
      <c r="F1695">
        <v>65.67</v>
      </c>
      <c r="G1695">
        <v>65.89</v>
      </c>
      <c r="H1695">
        <v>64.37</v>
      </c>
      <c r="I1695">
        <v>64.67</v>
      </c>
      <c r="J1695">
        <v>686800</v>
      </c>
      <c r="K1695">
        <v>64.67</v>
      </c>
      <c r="L1695">
        <f t="shared" si="28"/>
        <v>3.0029158907278495</v>
      </c>
      <c r="M1695">
        <f t="shared" si="29"/>
        <v>2.995768859344536</v>
      </c>
      <c r="N1695">
        <f t="shared" si="30"/>
        <v>3.001555037085736</v>
      </c>
      <c r="O1695">
        <f t="shared" si="31"/>
        <v>2.9986597071715453</v>
      </c>
    </row>
    <row r="1696" spans="1:15" x14ac:dyDescent="0.25">
      <c r="A1696" s="1">
        <f>'OHL indexes'!A1696</f>
        <v>40525</v>
      </c>
      <c r="B1696">
        <f>$E1695*'MT OHL indexes'!C1696/'MT OHL indexes'!$B1695</f>
        <v>256.83920972978086</v>
      </c>
      <c r="C1696">
        <f>IF(E1696&gt;$E1695*'MT OHL indexes'!D1696/'MT OHL indexes'!$B1695,E1696,$E1695*'MT OHL indexes'!D1696/'MT OHL indexes'!$B1695)</f>
        <v>258.92222685937639</v>
      </c>
      <c r="D1696">
        <f>IF(E1696&lt;$E1695*'MT OHL indexes'!E1696/'MT OHL indexes'!$B1695,E1696,$E1695*'MT OHL indexes'!E1696/'MT OHL indexes'!$B1695)</f>
        <v>254.90967649015815</v>
      </c>
      <c r="E1696">
        <f>Master!R1698</f>
        <v>258.85524782241737</v>
      </c>
      <c r="F1696">
        <v>64.209999999999994</v>
      </c>
      <c r="G1696">
        <v>64.64</v>
      </c>
      <c r="H1696">
        <v>63.38</v>
      </c>
      <c r="I1696">
        <v>64.5</v>
      </c>
      <c r="J1696">
        <v>654000</v>
      </c>
      <c r="K1696">
        <v>64.5</v>
      </c>
      <c r="L1696">
        <f t="shared" si="28"/>
        <v>2.9999876924120992</v>
      </c>
      <c r="M1696">
        <f t="shared" si="29"/>
        <v>3.0056037571066891</v>
      </c>
      <c r="N1696">
        <f t="shared" si="30"/>
        <v>3.0219261042940699</v>
      </c>
      <c r="O1696">
        <f t="shared" si="31"/>
        <v>3.0132596561615097</v>
      </c>
    </row>
    <row r="1697" spans="1:15" x14ac:dyDescent="0.25">
      <c r="A1697" s="1">
        <f>'OHL indexes'!A1697</f>
        <v>40526</v>
      </c>
      <c r="B1697">
        <f>$E1696*'MT OHL indexes'!C1697/'MT OHL indexes'!$B1696</f>
        <v>256.32320776530815</v>
      </c>
      <c r="C1697">
        <f>IF(E1697&gt;$E1696*'MT OHL indexes'!D1697/'MT OHL indexes'!$B1696,E1697,$E1696*'MT OHL indexes'!D1697/'MT OHL indexes'!$B1696)</f>
        <v>260.13441501416349</v>
      </c>
      <c r="D1697">
        <f>IF(E1697&lt;$E1696*'MT OHL indexes'!E1697/'MT OHL indexes'!$B1696,E1697,$E1696*'MT OHL indexes'!E1697/'MT OHL indexes'!$B1696)</f>
        <v>256.27063581795892</v>
      </c>
      <c r="E1697">
        <f>Master!R1699</f>
        <v>259.1127831475452</v>
      </c>
      <c r="F1697">
        <v>64.44</v>
      </c>
      <c r="G1697">
        <v>65.010000000000005</v>
      </c>
      <c r="H1697">
        <v>64.150000000000006</v>
      </c>
      <c r="I1697">
        <v>64.66</v>
      </c>
      <c r="J1697">
        <v>488100</v>
      </c>
      <c r="K1697">
        <v>64.66</v>
      </c>
      <c r="L1697">
        <f t="shared" si="28"/>
        <v>2.9777034103865327</v>
      </c>
      <c r="M1697">
        <f t="shared" si="29"/>
        <v>3.0014523152463228</v>
      </c>
      <c r="N1697">
        <f t="shared" si="30"/>
        <v>2.9948657181287435</v>
      </c>
      <c r="O1697">
        <f t="shared" si="31"/>
        <v>3.0073118333984725</v>
      </c>
    </row>
    <row r="1698" spans="1:15" x14ac:dyDescent="0.25">
      <c r="A1698" s="1">
        <f>'OHL indexes'!A1698</f>
        <v>40527</v>
      </c>
      <c r="B1698">
        <f>$E1697*'MT OHL indexes'!C1698/'MT OHL indexes'!$B1697</f>
        <v>259.4687335050578</v>
      </c>
      <c r="C1698">
        <f>IF(E1698&gt;$E1697*'MT OHL indexes'!D1698/'MT OHL indexes'!$B1697,E1698,$E1697*'MT OHL indexes'!D1698/'MT OHL indexes'!$B1697)</f>
        <v>261.96190616357524</v>
      </c>
      <c r="D1698">
        <f>IF(E1698&lt;$E1697*'MT OHL indexes'!E1698/'MT OHL indexes'!$B1697,E1698,$E1697*'MT OHL indexes'!E1698/'MT OHL indexes'!$B1697)</f>
        <v>256.34097091875782</v>
      </c>
      <c r="E1698">
        <f>Master!R1700</f>
        <v>260.54439602250841</v>
      </c>
      <c r="F1698">
        <v>64.989999999999995</v>
      </c>
      <c r="G1698">
        <v>65.41</v>
      </c>
      <c r="H1698">
        <v>64</v>
      </c>
      <c r="I1698">
        <v>65.08</v>
      </c>
      <c r="J1698">
        <v>411200</v>
      </c>
      <c r="K1698">
        <v>65.08</v>
      </c>
      <c r="L1698">
        <f t="shared" si="28"/>
        <v>2.9924408909841178</v>
      </c>
      <c r="M1698">
        <f t="shared" si="29"/>
        <v>3.0049213600913509</v>
      </c>
      <c r="N1698">
        <f t="shared" si="30"/>
        <v>3.0053276706055909</v>
      </c>
      <c r="O1698">
        <f t="shared" si="31"/>
        <v>3.0034480028043706</v>
      </c>
    </row>
    <row r="1699" spans="1:15" x14ac:dyDescent="0.25">
      <c r="A1699" s="1">
        <f>'OHL indexes'!A1699</f>
        <v>40528</v>
      </c>
      <c r="B1699">
        <f>$E1698*'MT OHL indexes'!C1699/'MT OHL indexes'!$B1698</f>
        <v>259.93223914828729</v>
      </c>
      <c r="C1699">
        <f>IF(E1699&gt;$E1698*'MT OHL indexes'!D1699/'MT OHL indexes'!$B1698,E1699,$E1698*'MT OHL indexes'!D1699/'MT OHL indexes'!$B1698)</f>
        <v>261.05744448831518</v>
      </c>
      <c r="D1699">
        <f>IF(E1699&lt;$E1698*'MT OHL indexes'!E1699/'MT OHL indexes'!$B1698,E1699,$E1698*'MT OHL indexes'!E1699/'MT OHL indexes'!$B1698)</f>
        <v>257.676015266457</v>
      </c>
      <c r="E1699">
        <f>Master!R1701</f>
        <v>258.58604609783271</v>
      </c>
      <c r="F1699">
        <v>65.069999999999993</v>
      </c>
      <c r="G1699">
        <v>65.27</v>
      </c>
      <c r="H1699">
        <v>64.36</v>
      </c>
      <c r="I1699">
        <v>64.67</v>
      </c>
      <c r="J1699">
        <v>481200</v>
      </c>
      <c r="K1699">
        <v>64.67</v>
      </c>
      <c r="L1699">
        <f t="shared" si="28"/>
        <v>2.9946555885705752</v>
      </c>
      <c r="M1699">
        <f t="shared" si="29"/>
        <v>2.9996544275825832</v>
      </c>
      <c r="N1699">
        <f t="shared" si="30"/>
        <v>3.0036671110387978</v>
      </c>
      <c r="O1699">
        <f t="shared" si="31"/>
        <v>2.9985471794933152</v>
      </c>
    </row>
    <row r="1700" spans="1:15" x14ac:dyDescent="0.25">
      <c r="A1700" s="1">
        <f>'OHL indexes'!A1700</f>
        <v>40529</v>
      </c>
      <c r="B1700">
        <f>$E1699*'MT OHL indexes'!C1700/'MT OHL indexes'!$B1699</f>
        <v>258.76078869032227</v>
      </c>
      <c r="C1700">
        <f>IF(E1700&gt;$E1699*'MT OHL indexes'!D1700/'MT OHL indexes'!$B1699,E1700,$E1699*'MT OHL indexes'!D1700/'MT OHL indexes'!$B1699)</f>
        <v>259.48155803582779</v>
      </c>
      <c r="D1700">
        <f>IF(E1700&lt;$E1699*'MT OHL indexes'!E1700/'MT OHL indexes'!$B1699,E1700,$E1699*'MT OHL indexes'!E1700/'MT OHL indexes'!$B1699)</f>
        <v>255.89949357965168</v>
      </c>
      <c r="E1700">
        <f>Master!R1702</f>
        <v>257.57604760839416</v>
      </c>
      <c r="F1700">
        <v>64.69</v>
      </c>
      <c r="G1700">
        <v>64.89</v>
      </c>
      <c r="H1700">
        <v>63.9</v>
      </c>
      <c r="I1700">
        <v>64.260000000000005</v>
      </c>
      <c r="J1700">
        <v>745400</v>
      </c>
      <c r="K1700">
        <v>64.260000000000005</v>
      </c>
      <c r="L1700">
        <f t="shared" si="28"/>
        <v>3.0000121918429787</v>
      </c>
      <c r="M1700">
        <f t="shared" si="29"/>
        <v>2.9987911548131883</v>
      </c>
      <c r="N1700">
        <f t="shared" si="30"/>
        <v>3.0046869104796823</v>
      </c>
      <c r="O1700">
        <f t="shared" si="31"/>
        <v>3.0083418550948355</v>
      </c>
    </row>
    <row r="1701" spans="1:15" x14ac:dyDescent="0.25">
      <c r="A1701" s="1">
        <f>'OHL indexes'!A1701</f>
        <v>40532</v>
      </c>
      <c r="B1701">
        <f>$E1700*'MT OHL indexes'!C1701/'MT OHL indexes'!$B1700</f>
        <v>256.01938812502107</v>
      </c>
      <c r="C1701">
        <f>IF(E1701&gt;$E1700*'MT OHL indexes'!D1701/'MT OHL indexes'!$B1700,E1701,$E1700*'MT OHL indexes'!D1701/'MT OHL indexes'!$B1700)</f>
        <v>257.38692731190145</v>
      </c>
      <c r="D1701">
        <f>IF(E1701&lt;$E1700*'MT OHL indexes'!E1701/'MT OHL indexes'!$B1700,E1701,$E1700*'MT OHL indexes'!E1701/'MT OHL indexes'!$B1700)</f>
        <v>254.20086334504691</v>
      </c>
      <c r="E1701">
        <f>Master!R1703</f>
        <v>256.28006528037218</v>
      </c>
      <c r="F1701">
        <v>63.85</v>
      </c>
      <c r="G1701">
        <v>64.28</v>
      </c>
      <c r="H1701">
        <v>63.53</v>
      </c>
      <c r="I1701">
        <v>63.85</v>
      </c>
      <c r="J1701">
        <v>255200</v>
      </c>
      <c r="K1701">
        <v>63.85</v>
      </c>
      <c r="L1701">
        <f t="shared" si="28"/>
        <v>3.0097006754114499</v>
      </c>
      <c r="M1701">
        <f t="shared" si="29"/>
        <v>3.004152571747067</v>
      </c>
      <c r="N1701">
        <f t="shared" si="30"/>
        <v>3.0012728371642829</v>
      </c>
      <c r="O1701">
        <f t="shared" si="31"/>
        <v>3.0137833246730175</v>
      </c>
    </row>
    <row r="1702" spans="1:15" x14ac:dyDescent="0.25">
      <c r="A1702" s="1">
        <f>'OHL indexes'!A1702</f>
        <v>40533</v>
      </c>
      <c r="B1702">
        <f>$E1701*'MT OHL indexes'!C1702/'MT OHL indexes'!$B1701</f>
        <v>254.91979150664164</v>
      </c>
      <c r="C1702">
        <f>IF(E1702&gt;$E1701*'MT OHL indexes'!D1702/'MT OHL indexes'!$B1701,E1702,$E1701*'MT OHL indexes'!D1702/'MT OHL indexes'!$B1701)</f>
        <v>255.91675103906641</v>
      </c>
      <c r="D1702">
        <f>IF(E1702&lt;$E1701*'MT OHL indexes'!E1702/'MT OHL indexes'!$B1701,E1702,$E1701*'MT OHL indexes'!E1702/'MT OHL indexes'!$B1701)</f>
        <v>253.47521987635218</v>
      </c>
      <c r="E1702">
        <f>Master!R1704</f>
        <v>255.03220790469598</v>
      </c>
      <c r="F1702">
        <v>63.49</v>
      </c>
      <c r="G1702">
        <v>63.76</v>
      </c>
      <c r="H1702">
        <v>63.4</v>
      </c>
      <c r="I1702">
        <v>63.61</v>
      </c>
      <c r="J1702">
        <v>562700</v>
      </c>
      <c r="K1702">
        <v>63.61</v>
      </c>
      <c r="L1702">
        <f t="shared" si="28"/>
        <v>3.015117207538851</v>
      </c>
      <c r="M1702">
        <f t="shared" si="29"/>
        <v>3.01375080048724</v>
      </c>
      <c r="N1702">
        <f t="shared" si="30"/>
        <v>2.9980318592484574</v>
      </c>
      <c r="O1702">
        <f t="shared" si="31"/>
        <v>3.0093099812088662</v>
      </c>
    </row>
    <row r="1703" spans="1:15" x14ac:dyDescent="0.25">
      <c r="A1703" s="1">
        <f>'OHL indexes'!A1703</f>
        <v>40534</v>
      </c>
      <c r="B1703">
        <f>$E1702*'MT OHL indexes'!C1703/'MT OHL indexes'!$B1702</f>
        <v>253.4643928755147</v>
      </c>
      <c r="C1703">
        <f>IF(E1703&gt;$E1702*'MT OHL indexes'!D1703/'MT OHL indexes'!$B1702,E1703,$E1702*'MT OHL indexes'!D1703/'MT OHL indexes'!$B1702)</f>
        <v>255.62449989209145</v>
      </c>
      <c r="D1703">
        <f>IF(E1703&lt;$E1702*'MT OHL indexes'!E1703/'MT OHL indexes'!$B1702,E1703,$E1702*'MT OHL indexes'!E1703/'MT OHL indexes'!$B1702)</f>
        <v>252.4191717212874</v>
      </c>
      <c r="E1703">
        <f>Master!R1705</f>
        <v>254.67851623330731</v>
      </c>
      <c r="F1703">
        <v>63.56</v>
      </c>
      <c r="G1703">
        <v>63.79</v>
      </c>
      <c r="H1703">
        <v>63.05</v>
      </c>
      <c r="I1703">
        <v>63.72</v>
      </c>
      <c r="J1703">
        <v>162700</v>
      </c>
      <c r="K1703">
        <v>63.72</v>
      </c>
      <c r="L1703">
        <f t="shared" si="28"/>
        <v>2.9877972447374872</v>
      </c>
      <c r="M1703">
        <f t="shared" si="29"/>
        <v>3.0072817039048667</v>
      </c>
      <c r="N1703">
        <f t="shared" si="30"/>
        <v>3.003476157355867</v>
      </c>
      <c r="O1703">
        <f t="shared" si="31"/>
        <v>2.9968379823180684</v>
      </c>
    </row>
    <row r="1704" spans="1:15" x14ac:dyDescent="0.25">
      <c r="A1704" s="1">
        <f>'OHL indexes'!A1704</f>
        <v>40535</v>
      </c>
      <c r="B1704">
        <f>$E1703*'MT OHL indexes'!C1704/'MT OHL indexes'!$B1703</f>
        <v>255.69351516032626</v>
      </c>
      <c r="C1704">
        <f>IF(E1704&gt;$E1703*'MT OHL indexes'!D1704/'MT OHL indexes'!$B1703,E1704,$E1703*'MT OHL indexes'!D1704/'MT OHL indexes'!$B1703)</f>
        <v>260.44760231526993</v>
      </c>
      <c r="D1704">
        <f>IF(E1704&lt;$E1703*'MT OHL indexes'!E1704/'MT OHL indexes'!$B1703,E1704,$E1703*'MT OHL indexes'!E1704/'MT OHL indexes'!$B1703)</f>
        <v>255.52918661357873</v>
      </c>
      <c r="E1704">
        <f>Master!R1706</f>
        <v>257.43783020168104</v>
      </c>
      <c r="F1704">
        <v>63.84</v>
      </c>
      <c r="G1704">
        <v>65.010000000000005</v>
      </c>
      <c r="H1704">
        <v>63.79</v>
      </c>
      <c r="I1704">
        <v>64.67</v>
      </c>
      <c r="J1704">
        <v>436500</v>
      </c>
      <c r="K1704">
        <v>64.67</v>
      </c>
      <c r="L1704">
        <f t="shared" si="28"/>
        <v>3.0052242349675167</v>
      </c>
      <c r="M1704">
        <f t="shared" si="29"/>
        <v>3.0062698402594972</v>
      </c>
      <c r="N1704">
        <f t="shared" si="30"/>
        <v>3.0057875311738318</v>
      </c>
      <c r="O1704">
        <f t="shared" si="31"/>
        <v>2.9807921787796663</v>
      </c>
    </row>
    <row r="1705" spans="1:15" x14ac:dyDescent="0.25">
      <c r="A1705" s="1">
        <f>'OHL indexes'!A1705</f>
        <v>40539</v>
      </c>
      <c r="B1705">
        <f>$E1704*'MT OHL indexes'!C1705/'MT OHL indexes'!$B1704</f>
        <v>259.48883893978899</v>
      </c>
      <c r="C1705">
        <f>IF(E1705&gt;$E1704*'MT OHL indexes'!D1705/'MT OHL indexes'!$B1704,E1705,$E1704*'MT OHL indexes'!D1705/'MT OHL indexes'!$B1704)</f>
        <v>262.84537515682013</v>
      </c>
      <c r="D1705">
        <f>IF(E1705&lt;$E1704*'MT OHL indexes'!E1705/'MT OHL indexes'!$B1704,E1705,$E1704*'MT OHL indexes'!E1705/'MT OHL indexes'!$B1704)</f>
        <v>259.33433479226869</v>
      </c>
      <c r="E1705">
        <f>Master!R1707</f>
        <v>261.56825709399504</v>
      </c>
      <c r="F1705">
        <v>65</v>
      </c>
      <c r="G1705">
        <v>65.680000000000007</v>
      </c>
      <c r="H1705">
        <v>64.930000000000007</v>
      </c>
      <c r="I1705">
        <v>65.45</v>
      </c>
      <c r="J1705">
        <v>193200</v>
      </c>
      <c r="K1705">
        <v>65.45</v>
      </c>
      <c r="L1705">
        <f t="shared" si="28"/>
        <v>2.9921359836890615</v>
      </c>
      <c r="M1705">
        <f t="shared" si="29"/>
        <v>3.0019088787579182</v>
      </c>
      <c r="N1705">
        <f t="shared" si="30"/>
        <v>2.9940602925037529</v>
      </c>
      <c r="O1705">
        <f t="shared" si="31"/>
        <v>2.9964592374941947</v>
      </c>
    </row>
    <row r="1706" spans="1:15" x14ac:dyDescent="0.25">
      <c r="A1706" s="1">
        <f>'OHL indexes'!A1706</f>
        <v>40540</v>
      </c>
      <c r="B1706">
        <f>$E1705*'MT OHL indexes'!C1706/'MT OHL indexes'!$B1705</f>
        <v>261.19206258562792</v>
      </c>
      <c r="C1706">
        <f>IF(E1706&gt;$E1705*'MT OHL indexes'!D1706/'MT OHL indexes'!$B1705,E1706,$E1705*'MT OHL indexes'!D1706/'MT OHL indexes'!$B1705)</f>
        <v>263.10195903603955</v>
      </c>
      <c r="D1706">
        <f>IF(E1706&lt;$E1705*'MT OHL indexes'!E1706/'MT OHL indexes'!$B1705,E1706,$E1705*'MT OHL indexes'!E1706/'MT OHL indexes'!$B1705)</f>
        <v>260.700122343808</v>
      </c>
      <c r="E1706">
        <f>Master!R1708</f>
        <v>262.25768248163058</v>
      </c>
      <c r="F1706">
        <v>65.33</v>
      </c>
      <c r="G1706">
        <v>65.739999999999995</v>
      </c>
      <c r="H1706">
        <v>65.25</v>
      </c>
      <c r="I1706">
        <v>65.400000000000006</v>
      </c>
      <c r="J1706">
        <v>198800</v>
      </c>
      <c r="K1706">
        <v>65.400000000000006</v>
      </c>
      <c r="L1706">
        <f t="shared" si="28"/>
        <v>2.9980416743552416</v>
      </c>
      <c r="M1706">
        <f t="shared" si="29"/>
        <v>3.0021594012175168</v>
      </c>
      <c r="N1706">
        <f t="shared" si="30"/>
        <v>2.9954041738514636</v>
      </c>
      <c r="O1706">
        <f t="shared" si="31"/>
        <v>3.0100563070585711</v>
      </c>
    </row>
    <row r="1707" spans="1:15" x14ac:dyDescent="0.25">
      <c r="A1707" s="1">
        <f>'OHL indexes'!A1707</f>
        <v>40541</v>
      </c>
      <c r="B1707">
        <f>$E1706*'MT OHL indexes'!C1707/'MT OHL indexes'!$B1706</f>
        <v>261.58685451157618</v>
      </c>
      <c r="C1707">
        <f>IF(E1707&gt;$E1706*'MT OHL indexes'!D1707/'MT OHL indexes'!$B1706,E1707,$E1706*'MT OHL indexes'!D1707/'MT OHL indexes'!$B1706)</f>
        <v>262.45044261352518</v>
      </c>
      <c r="D1707">
        <f>IF(E1707&lt;$E1706*'MT OHL indexes'!E1707/'MT OHL indexes'!$B1706,E1707,$E1706*'MT OHL indexes'!E1707/'MT OHL indexes'!$B1706)</f>
        <v>261.00855741658268</v>
      </c>
      <c r="E1707">
        <f>Master!R1709</f>
        <v>262.05983356720236</v>
      </c>
      <c r="F1707">
        <v>65.260000000000005</v>
      </c>
      <c r="G1707">
        <v>65.56</v>
      </c>
      <c r="H1707">
        <v>65.23</v>
      </c>
      <c r="I1707">
        <v>65.48</v>
      </c>
      <c r="J1707">
        <v>182100</v>
      </c>
      <c r="K1707">
        <v>65.48</v>
      </c>
      <c r="L1707">
        <f t="shared" si="28"/>
        <v>3.0083796278206583</v>
      </c>
      <c r="M1707">
        <f t="shared" si="29"/>
        <v>3.0032099239402861</v>
      </c>
      <c r="N1707">
        <f t="shared" si="30"/>
        <v>3.0013576179148043</v>
      </c>
      <c r="O1707">
        <f t="shared" si="31"/>
        <v>3.0021355156872689</v>
      </c>
    </row>
    <row r="1708" spans="1:15" x14ac:dyDescent="0.25">
      <c r="A1708" s="1">
        <f>'OHL indexes'!A1708</f>
        <v>40542</v>
      </c>
      <c r="B1708">
        <f>$E1707*'MT OHL indexes'!C1708/'MT OHL indexes'!$B1707</f>
        <v>262.62796362587818</v>
      </c>
      <c r="C1708">
        <f>IF(E1708&gt;$E1707*'MT OHL indexes'!D1708/'MT OHL indexes'!$B1707,E1708,$E1707*'MT OHL indexes'!D1708/'MT OHL indexes'!$B1707)</f>
        <v>263.273125721491</v>
      </c>
      <c r="D1708">
        <f>IF(E1708&lt;$E1707*'MT OHL indexes'!E1708/'MT OHL indexes'!$B1707,E1708,$E1707*'MT OHL indexes'!E1708/'MT OHL indexes'!$B1707)</f>
        <v>261.21052738931007</v>
      </c>
      <c r="E1708">
        <f>Master!R1710</f>
        <v>262.9695141610095</v>
      </c>
      <c r="F1708">
        <v>65.709999999999994</v>
      </c>
      <c r="G1708">
        <v>65.8</v>
      </c>
      <c r="H1708">
        <v>65.25</v>
      </c>
      <c r="I1708">
        <v>65.459999999999994</v>
      </c>
      <c r="J1708">
        <v>218000</v>
      </c>
      <c r="K1708">
        <v>65.459999999999994</v>
      </c>
      <c r="L1708">
        <f t="shared" si="28"/>
        <v>2.9967731490774341</v>
      </c>
      <c r="M1708">
        <f t="shared" si="29"/>
        <v>3.001111333153359</v>
      </c>
      <c r="N1708">
        <f t="shared" si="30"/>
        <v>3.0032264733993879</v>
      </c>
      <c r="O1708">
        <f t="shared" si="31"/>
        <v>3.0172550284297204</v>
      </c>
    </row>
    <row r="1709" spans="1:15" x14ac:dyDescent="0.25">
      <c r="A1709" s="1">
        <f>'OHL indexes'!A1709</f>
        <v>40543</v>
      </c>
      <c r="B1709">
        <f>$E1708*'MT OHL indexes'!C1709/'MT OHL indexes'!$B1708</f>
        <v>263.61596302706386</v>
      </c>
      <c r="C1709">
        <f>IF(E1709&gt;$E1708*'MT OHL indexes'!D1709/'MT OHL indexes'!$B1708,E1709,$E1708*'MT OHL indexes'!D1709/'MT OHL indexes'!$B1708)</f>
        <v>265.39373498032876</v>
      </c>
      <c r="D1709">
        <f>IF(E1709&lt;$E1708*'MT OHL indexes'!E1709/'MT OHL indexes'!$B1708,E1709,$E1708*'MT OHL indexes'!E1709/'MT OHL indexes'!$B1708)</f>
        <v>262.42694663702952</v>
      </c>
      <c r="E1709">
        <f>Master!R1711</f>
        <v>264.58051598946406</v>
      </c>
      <c r="F1709">
        <v>65.73</v>
      </c>
      <c r="G1709">
        <v>66.37</v>
      </c>
      <c r="H1709">
        <v>65.53</v>
      </c>
      <c r="I1709">
        <v>65.760000000000005</v>
      </c>
      <c r="J1709">
        <v>373400</v>
      </c>
      <c r="K1709">
        <v>65.760000000000005</v>
      </c>
      <c r="L1709">
        <f t="shared" si="28"/>
        <v>3.0105882097529868</v>
      </c>
      <c r="M1709">
        <f t="shared" si="29"/>
        <v>2.9987002407763859</v>
      </c>
      <c r="N1709">
        <f t="shared" si="30"/>
        <v>3.0046840628266365</v>
      </c>
      <c r="O1709">
        <f t="shared" si="31"/>
        <v>3.0234263380392949</v>
      </c>
    </row>
    <row r="1710" spans="1:15" x14ac:dyDescent="0.25">
      <c r="A1710" s="1">
        <f>'OHL indexes'!A1710</f>
        <v>40546</v>
      </c>
      <c r="B1710">
        <f>$E1709*'MT OHL indexes'!C1710/'MT OHL indexes'!$B1709</f>
        <v>261.01357044485781</v>
      </c>
      <c r="C1710">
        <f>IF(E1710&gt;$E1709*'MT OHL indexes'!D1710/'MT OHL indexes'!$B1709,E1710,$E1709*'MT OHL indexes'!D1710/'MT OHL indexes'!$B1709)</f>
        <v>261.93989692199432</v>
      </c>
      <c r="D1710">
        <f>IF(E1710&lt;$E1709*'MT OHL indexes'!E1710/'MT OHL indexes'!$B1709,E1710,$E1709*'MT OHL indexes'!E1710/'MT OHL indexes'!$B1709)</f>
        <v>256.63175816597015</v>
      </c>
      <c r="E1710">
        <f>Master!R1712</f>
        <v>260.78898889115027</v>
      </c>
      <c r="F1710">
        <v>65.12</v>
      </c>
      <c r="G1710">
        <v>65.45</v>
      </c>
      <c r="H1710">
        <v>64.209999999999994</v>
      </c>
      <c r="I1710">
        <v>64.89</v>
      </c>
      <c r="J1710">
        <v>502600</v>
      </c>
      <c r="K1710">
        <v>64.89</v>
      </c>
      <c r="L1710">
        <f t="shared" si="28"/>
        <v>3.008193649337497</v>
      </c>
      <c r="M1710">
        <f t="shared" si="29"/>
        <v>3.0021374625209214</v>
      </c>
      <c r="N1710">
        <f t="shared" si="30"/>
        <v>2.9967568628869361</v>
      </c>
      <c r="O1710">
        <f t="shared" si="31"/>
        <v>3.0189395729873674</v>
      </c>
    </row>
    <row r="1711" spans="1:15" x14ac:dyDescent="0.25">
      <c r="A1711" s="1">
        <f>'OHL indexes'!A1711</f>
        <v>40547</v>
      </c>
      <c r="B1711">
        <f>$E1710*'MT OHL indexes'!C1711/'MT OHL indexes'!$B1710</f>
        <v>258.75826566367908</v>
      </c>
      <c r="C1711">
        <f>IF(E1711&gt;$E1710*'MT OHL indexes'!D1711/'MT OHL indexes'!$B1710,E1711,$E1710*'MT OHL indexes'!D1711/'MT OHL indexes'!$B1710)</f>
        <v>262.2592483364707</v>
      </c>
      <c r="D1711">
        <f>IF(E1711&lt;$E1710*'MT OHL indexes'!E1711/'MT OHL indexes'!$B1710,E1711,$E1710*'MT OHL indexes'!E1711/'MT OHL indexes'!$B1710)</f>
        <v>258.54329348281129</v>
      </c>
      <c r="E1711">
        <f>Master!R1713</f>
        <v>259.15226567659357</v>
      </c>
      <c r="F1711">
        <v>64.739999999999995</v>
      </c>
      <c r="G1711">
        <v>65.52</v>
      </c>
      <c r="H1711">
        <v>64.66</v>
      </c>
      <c r="I1711">
        <v>64.760000000000005</v>
      </c>
      <c r="J1711">
        <v>1072200</v>
      </c>
      <c r="K1711">
        <v>64.760000000000005</v>
      </c>
      <c r="L1711">
        <f t="shared" si="28"/>
        <v>2.9968839305480244</v>
      </c>
      <c r="M1711">
        <f t="shared" si="29"/>
        <v>3.0027357804711645</v>
      </c>
      <c r="N1711">
        <f t="shared" si="30"/>
        <v>2.998504384206794</v>
      </c>
      <c r="O1711">
        <f t="shared" si="31"/>
        <v>3.0017335651110804</v>
      </c>
    </row>
    <row r="1712" spans="1:15" x14ac:dyDescent="0.25">
      <c r="A1712" s="1">
        <f>'OHL indexes'!A1712</f>
        <v>40548</v>
      </c>
      <c r="B1712">
        <f>$E1711*'MT OHL indexes'!C1712/'MT OHL indexes'!$B1711</f>
        <v>260.96391517440838</v>
      </c>
      <c r="C1712">
        <f>IF(E1712&gt;$E1711*'MT OHL indexes'!D1712/'MT OHL indexes'!$B1711,E1712,$E1711*'MT OHL indexes'!D1712/'MT OHL indexes'!$B1711)</f>
        <v>261.13645640209762</v>
      </c>
      <c r="D1712">
        <f>IF(E1712&lt;$E1711*'MT OHL indexes'!E1712/'MT OHL indexes'!$B1711,E1712,$E1711*'MT OHL indexes'!E1712/'MT OHL indexes'!$B1711)</f>
        <v>254.92508908051258</v>
      </c>
      <c r="E1712">
        <f>Master!R1714</f>
        <v>255.69635129433237</v>
      </c>
      <c r="F1712">
        <v>65.16</v>
      </c>
      <c r="G1712">
        <v>65.239999999999995</v>
      </c>
      <c r="H1712">
        <v>63.65</v>
      </c>
      <c r="I1712">
        <v>63.79</v>
      </c>
      <c r="J1712">
        <v>462500</v>
      </c>
      <c r="K1712">
        <v>63.79</v>
      </c>
      <c r="L1712">
        <f t="shared" si="28"/>
        <v>3.0049710738859483</v>
      </c>
      <c r="M1712">
        <f t="shared" si="29"/>
        <v>3.0027047271934038</v>
      </c>
      <c r="N1712">
        <f t="shared" si="30"/>
        <v>3.0051074482405751</v>
      </c>
      <c r="O1712">
        <f t="shared" si="31"/>
        <v>3.0084080779798148</v>
      </c>
    </row>
    <row r="1713" spans="1:15" x14ac:dyDescent="0.25">
      <c r="A1713" s="1">
        <f>'OHL indexes'!A1713</f>
        <v>40549</v>
      </c>
      <c r="B1713">
        <f>$E1712*'MT OHL indexes'!C1713/'MT OHL indexes'!$B1712</f>
        <v>254.83476809842998</v>
      </c>
      <c r="C1713">
        <f>IF(E1713&gt;$E1712*'MT OHL indexes'!D1713/'MT OHL indexes'!$B1712,E1713,$E1712*'MT OHL indexes'!D1713/'MT OHL indexes'!$B1712)</f>
        <v>256.66897994864786</v>
      </c>
      <c r="D1713">
        <f>IF(E1713&lt;$E1712*'MT OHL indexes'!E1713/'MT OHL indexes'!$B1712,E1713,$E1712*'MT OHL indexes'!E1713/'MT OHL indexes'!$B1712)</f>
        <v>252.93931512034277</v>
      </c>
      <c r="E1713">
        <f>Master!R1715</f>
        <v>255.51886627833076</v>
      </c>
      <c r="F1713">
        <v>63.73</v>
      </c>
      <c r="G1713">
        <v>64.14</v>
      </c>
      <c r="H1713">
        <v>63.27</v>
      </c>
      <c r="I1713">
        <v>63.71</v>
      </c>
      <c r="J1713">
        <v>540500</v>
      </c>
      <c r="K1713">
        <v>63.71</v>
      </c>
      <c r="L1713">
        <f t="shared" si="28"/>
        <v>2.9986626094214652</v>
      </c>
      <c r="M1713">
        <f t="shared" si="29"/>
        <v>3.0016990949274689</v>
      </c>
      <c r="N1713">
        <f t="shared" si="30"/>
        <v>2.9977764362311166</v>
      </c>
      <c r="O1713">
        <f t="shared" si="31"/>
        <v>3.0106555686443377</v>
      </c>
    </row>
    <row r="1714" spans="1:15" x14ac:dyDescent="0.25">
      <c r="A1714" s="1">
        <f>'OHL indexes'!A1714</f>
        <v>40550</v>
      </c>
      <c r="B1714">
        <f>$E1713*'MT OHL indexes'!C1714/'MT OHL indexes'!$B1713</f>
        <v>254.72532216755761</v>
      </c>
      <c r="C1714">
        <f>IF(E1714&gt;$E1713*'MT OHL indexes'!D1714/'MT OHL indexes'!$B1713,E1714,$E1713*'MT OHL indexes'!D1714/'MT OHL indexes'!$B1713)</f>
        <v>260.27053094583709</v>
      </c>
      <c r="D1714">
        <f>IF(E1714&lt;$E1713*'MT OHL indexes'!E1714/'MT OHL indexes'!$B1713,E1714,$E1713*'MT OHL indexes'!E1714/'MT OHL indexes'!$B1713)</f>
        <v>252.11143494839612</v>
      </c>
      <c r="E1714">
        <f>Master!R1716</f>
        <v>256.75655320045325</v>
      </c>
      <c r="F1714">
        <v>63.61</v>
      </c>
      <c r="G1714">
        <v>65.040000000000006</v>
      </c>
      <c r="H1714">
        <v>63.05</v>
      </c>
      <c r="I1714">
        <v>64.06</v>
      </c>
      <c r="J1714">
        <v>1023300</v>
      </c>
      <c r="K1714">
        <v>64.06</v>
      </c>
      <c r="L1714">
        <f t="shared" si="28"/>
        <v>3.0044854923370163</v>
      </c>
      <c r="M1714">
        <f t="shared" si="29"/>
        <v>3.0016994302865481</v>
      </c>
      <c r="N1714">
        <f t="shared" si="30"/>
        <v>2.9985953203552125</v>
      </c>
      <c r="O1714">
        <f t="shared" si="31"/>
        <v>3.0080635841469441</v>
      </c>
    </row>
    <row r="1715" spans="1:15" x14ac:dyDescent="0.25">
      <c r="A1715" s="1">
        <f>'OHL indexes'!A1715</f>
        <v>40553</v>
      </c>
      <c r="B1715">
        <f>$E1714*'MT OHL indexes'!C1715/'MT OHL indexes'!$B1714</f>
        <v>259.41463564546541</v>
      </c>
      <c r="C1715">
        <f>IF(E1715&gt;$E1714*'MT OHL indexes'!D1715/'MT OHL indexes'!$B1714,E1715,$E1714*'MT OHL indexes'!D1715/'MT OHL indexes'!$B1714)</f>
        <v>260.37703271693448</v>
      </c>
      <c r="D1715">
        <f>IF(E1715&lt;$E1714*'MT OHL indexes'!E1715/'MT OHL indexes'!$B1714,E1715,$E1714*'MT OHL indexes'!E1715/'MT OHL indexes'!$B1714)</f>
        <v>254.98068059238383</v>
      </c>
      <c r="E1715">
        <f>Master!R1717</f>
        <v>256.79826553907571</v>
      </c>
      <c r="F1715">
        <v>64.86</v>
      </c>
      <c r="G1715">
        <v>65</v>
      </c>
      <c r="H1715">
        <v>63.82</v>
      </c>
      <c r="I1715">
        <v>64.040000000000006</v>
      </c>
      <c r="J1715">
        <v>506000</v>
      </c>
      <c r="K1715">
        <v>64.040000000000006</v>
      </c>
      <c r="L1715">
        <f t="shared" si="28"/>
        <v>2.9996089368711902</v>
      </c>
      <c r="M1715">
        <f t="shared" si="29"/>
        <v>3.0058005033374533</v>
      </c>
      <c r="N1715">
        <f t="shared" si="30"/>
        <v>2.9953099434720123</v>
      </c>
      <c r="O1715">
        <f t="shared" si="31"/>
        <v>3.0099666698793834</v>
      </c>
    </row>
    <row r="1716" spans="1:15" x14ac:dyDescent="0.25">
      <c r="A1716" s="1">
        <f>'OHL indexes'!A1716</f>
        <v>40554</v>
      </c>
      <c r="B1716">
        <f>$E1715*'MT OHL indexes'!C1716/'MT OHL indexes'!$B1715</f>
        <v>255.33024370014249</v>
      </c>
      <c r="C1716">
        <f>IF(E1716&gt;$E1715*'MT OHL indexes'!D1716/'MT OHL indexes'!$B1715,E1716,$E1715*'MT OHL indexes'!D1716/'MT OHL indexes'!$B1715)</f>
        <v>255.8926651581597</v>
      </c>
      <c r="D1716">
        <f>IF(E1716&lt;$E1715*'MT OHL indexes'!E1716/'MT OHL indexes'!$B1715,E1716,$E1715*'MT OHL indexes'!E1716/'MT OHL indexes'!$B1715)</f>
        <v>253.27120355078532</v>
      </c>
      <c r="E1716">
        <f>Master!R1718</f>
        <v>254.17168069138907</v>
      </c>
      <c r="F1716">
        <v>63.7</v>
      </c>
      <c r="G1716">
        <v>63.89</v>
      </c>
      <c r="H1716">
        <v>63.41</v>
      </c>
      <c r="I1716">
        <v>63.63</v>
      </c>
      <c r="J1716">
        <v>452100</v>
      </c>
      <c r="K1716">
        <v>63.63</v>
      </c>
      <c r="L1716">
        <f t="shared" si="28"/>
        <v>3.0083240769253132</v>
      </c>
      <c r="M1716">
        <f t="shared" si="29"/>
        <v>3.0052068423565457</v>
      </c>
      <c r="N1716">
        <f t="shared" si="30"/>
        <v>2.9941839386655942</v>
      </c>
      <c r="O1716">
        <f t="shared" si="31"/>
        <v>2.9945258634510306</v>
      </c>
    </row>
    <row r="1717" spans="1:15" x14ac:dyDescent="0.25">
      <c r="A1717" s="1">
        <f>'OHL indexes'!A1717</f>
        <v>40555</v>
      </c>
      <c r="B1717">
        <f>$E1716*'MT OHL indexes'!C1717/'MT OHL indexes'!$B1716</f>
        <v>251.56009878495007</v>
      </c>
      <c r="C1717">
        <f>IF(E1717&gt;$E1716*'MT OHL indexes'!D1717/'MT OHL indexes'!$B1716,E1717,$E1716*'MT OHL indexes'!D1717/'MT OHL indexes'!$B1716)</f>
        <v>252.07404498963641</v>
      </c>
      <c r="D1717">
        <f>IF(E1717&lt;$E1716*'MT OHL indexes'!E1717/'MT OHL indexes'!$B1716,E1717,$E1716*'MT OHL indexes'!E1717/'MT OHL indexes'!$B1716)</f>
        <v>247.57802148869925</v>
      </c>
      <c r="E1717">
        <f>Master!R1719</f>
        <v>248.93209233047759</v>
      </c>
      <c r="F1717">
        <v>62.9</v>
      </c>
      <c r="G1717">
        <v>62.99</v>
      </c>
      <c r="H1717">
        <v>61.98</v>
      </c>
      <c r="I1717">
        <v>62.27</v>
      </c>
      <c r="J1717">
        <v>590700</v>
      </c>
      <c r="K1717">
        <v>62.27</v>
      </c>
      <c r="L1717">
        <f t="shared" si="28"/>
        <v>2.9993656404602556</v>
      </c>
      <c r="M1717">
        <f t="shared" si="29"/>
        <v>3.0018105253157072</v>
      </c>
      <c r="N1717">
        <f t="shared" si="30"/>
        <v>2.9944824377008592</v>
      </c>
      <c r="O1717">
        <f t="shared" si="31"/>
        <v>2.997624736317289</v>
      </c>
    </row>
    <row r="1718" spans="1:15" x14ac:dyDescent="0.25">
      <c r="A1718" s="1">
        <f>'OHL indexes'!A1718</f>
        <v>40556</v>
      </c>
      <c r="B1718">
        <f>$E1717*'MT OHL indexes'!C1718/'MT OHL indexes'!$B1717</f>
        <v>248.84658974092247</v>
      </c>
      <c r="C1718">
        <f>IF(E1718&gt;$E1717*'MT OHL indexes'!D1718/'MT OHL indexes'!$B1717,E1718,$E1717*'MT OHL indexes'!D1718/'MT OHL indexes'!$B1717)</f>
        <v>249.73004416244211</v>
      </c>
      <c r="D1718">
        <f>IF(E1718&lt;$E1717*'MT OHL indexes'!E1718/'MT OHL indexes'!$B1717,E1718,$E1717*'MT OHL indexes'!E1718/'MT OHL indexes'!$B1717)</f>
        <v>245.4268033295902</v>
      </c>
      <c r="E1718">
        <f>Master!R1720</f>
        <v>247.16020679467729</v>
      </c>
      <c r="F1718">
        <v>62.24</v>
      </c>
      <c r="G1718">
        <v>62.49</v>
      </c>
      <c r="H1718">
        <v>61.35</v>
      </c>
      <c r="I1718">
        <v>61.53</v>
      </c>
      <c r="J1718">
        <v>882700</v>
      </c>
      <c r="K1718">
        <v>61.53</v>
      </c>
      <c r="L1718">
        <f t="shared" si="28"/>
        <v>2.9981778557346153</v>
      </c>
      <c r="M1718">
        <f t="shared" si="29"/>
        <v>2.9963201178179246</v>
      </c>
      <c r="N1718">
        <f t="shared" si="30"/>
        <v>3.0004368920878601</v>
      </c>
      <c r="O1718">
        <f t="shared" si="31"/>
        <v>3.0169056849451863</v>
      </c>
    </row>
    <row r="1719" spans="1:15" x14ac:dyDescent="0.25">
      <c r="A1719" s="1">
        <f>'OHL indexes'!A1719</f>
        <v>40557</v>
      </c>
      <c r="B1719">
        <f>$E1718*'MT OHL indexes'!C1719/'MT OHL indexes'!$B1718</f>
        <v>247.53951721167979</v>
      </c>
      <c r="C1719">
        <f>IF(E1719&gt;$E1718*'MT OHL indexes'!D1719/'MT OHL indexes'!$B1718,E1719,$E1718*'MT OHL indexes'!D1719/'MT OHL indexes'!$B1718)</f>
        <v>247.71021774964876</v>
      </c>
      <c r="D1719">
        <f>IF(E1719&lt;$E1718*'MT OHL indexes'!E1719/'MT OHL indexes'!$B1718,E1719,$E1718*'MT OHL indexes'!E1719/'MT OHL indexes'!$B1718)</f>
        <v>240.4160331932118</v>
      </c>
      <c r="E1719">
        <f>Master!R1721</f>
        <v>241.63634544945668</v>
      </c>
      <c r="F1719">
        <v>61.85</v>
      </c>
      <c r="G1719">
        <v>61.85</v>
      </c>
      <c r="H1719">
        <v>60.14</v>
      </c>
      <c r="I1719">
        <v>60.34</v>
      </c>
      <c r="J1719">
        <v>683900</v>
      </c>
      <c r="K1719">
        <v>60.34</v>
      </c>
      <c r="L1719">
        <f t="shared" si="28"/>
        <v>3.0022557350312011</v>
      </c>
      <c r="M1719">
        <f t="shared" si="29"/>
        <v>3.0050156467202713</v>
      </c>
      <c r="N1719">
        <f t="shared" si="30"/>
        <v>2.9976061388961059</v>
      </c>
      <c r="O1719">
        <f t="shared" si="31"/>
        <v>3.0045798052611312</v>
      </c>
    </row>
    <row r="1720" spans="1:15" x14ac:dyDescent="0.25">
      <c r="A1720" s="1">
        <f>'OHL indexes'!A1720</f>
        <v>40561</v>
      </c>
      <c r="B1720">
        <f>$E1719*'MT OHL indexes'!C1720/'MT OHL indexes'!$B1719</f>
        <v>241.80103256598261</v>
      </c>
      <c r="C1720">
        <f>IF(E1720&gt;$E1719*'MT OHL indexes'!D1720/'MT OHL indexes'!$B1719,E1720,$E1719*'MT OHL indexes'!D1720/'MT OHL indexes'!$B1719)</f>
        <v>241.81617256341715</v>
      </c>
      <c r="D1720">
        <f>IF(E1720&lt;$E1719*'MT OHL indexes'!E1720/'MT OHL indexes'!$B1719,E1720,$E1719*'MT OHL indexes'!E1720/'MT OHL indexes'!$B1719)</f>
        <v>235.86281509371233</v>
      </c>
      <c r="E1720">
        <f>Master!R1722</f>
        <v>237.00790457085901</v>
      </c>
      <c r="F1720">
        <v>60.37</v>
      </c>
      <c r="G1720">
        <v>60.37</v>
      </c>
      <c r="H1720">
        <v>59</v>
      </c>
      <c r="I1720">
        <v>59.35</v>
      </c>
      <c r="J1720">
        <v>558400</v>
      </c>
      <c r="K1720">
        <v>59.35</v>
      </c>
      <c r="L1720">
        <f t="shared" si="28"/>
        <v>3.0053177499748651</v>
      </c>
      <c r="M1720">
        <f t="shared" si="29"/>
        <v>3.0055685367470124</v>
      </c>
      <c r="N1720">
        <f t="shared" si="30"/>
        <v>2.997674832096819</v>
      </c>
      <c r="O1720">
        <f t="shared" si="31"/>
        <v>2.9933935058274472</v>
      </c>
    </row>
    <row r="1721" spans="1:15" x14ac:dyDescent="0.25">
      <c r="A1721" s="1">
        <f>'OHL indexes'!A1721</f>
        <v>40562</v>
      </c>
      <c r="B1721">
        <f>$E1720*'MT OHL indexes'!C1721/'MT OHL indexes'!$B1720</f>
        <v>237.51795757147141</v>
      </c>
      <c r="C1721">
        <f>IF(E1721&gt;$E1720*'MT OHL indexes'!D1721/'MT OHL indexes'!$B1720,E1721,$E1720*'MT OHL indexes'!D1721/'MT OHL indexes'!$B1720)</f>
        <v>244.52278670383853</v>
      </c>
      <c r="D1721">
        <f>IF(E1721&lt;$E1720*'MT OHL indexes'!E1721/'MT OHL indexes'!$B1720,E1721,$E1720*'MT OHL indexes'!E1721/'MT OHL indexes'!$B1720)</f>
        <v>237.34794546818796</v>
      </c>
      <c r="E1721">
        <f>Master!R1723</f>
        <v>242.95369830138054</v>
      </c>
      <c r="F1721">
        <v>59.8</v>
      </c>
      <c r="G1721">
        <v>61.03</v>
      </c>
      <c r="H1721">
        <v>59.56</v>
      </c>
      <c r="I1721">
        <v>60.88</v>
      </c>
      <c r="J1721">
        <v>1049700</v>
      </c>
      <c r="K1721">
        <v>60.88</v>
      </c>
      <c r="L1721">
        <f t="shared" si="28"/>
        <v>2.9718722001918296</v>
      </c>
      <c r="M1721">
        <f t="shared" si="29"/>
        <v>3.0065998149080535</v>
      </c>
      <c r="N1721">
        <f t="shared" si="30"/>
        <v>2.9850225901307579</v>
      </c>
      <c r="O1721">
        <f t="shared" si="31"/>
        <v>2.9906980667112437</v>
      </c>
    </row>
    <row r="1722" spans="1:15" x14ac:dyDescent="0.25">
      <c r="A1722" s="1">
        <f>'OHL indexes'!A1722</f>
        <v>40563</v>
      </c>
      <c r="B1722">
        <f>$E1721*'MT OHL indexes'!C1722/'MT OHL indexes'!$B1721</f>
        <v>243.80265319085183</v>
      </c>
      <c r="C1722">
        <f>IF(E1722&gt;$E1721*'MT OHL indexes'!D1722/'MT OHL indexes'!$B1721,E1722,$E1721*'MT OHL indexes'!D1722/'MT OHL indexes'!$B1721)</f>
        <v>245.81467544438098</v>
      </c>
      <c r="D1722">
        <f>IF(E1722&lt;$E1721*'MT OHL indexes'!E1722/'MT OHL indexes'!$B1721,E1722,$E1721*'MT OHL indexes'!E1722/'MT OHL indexes'!$B1721)</f>
        <v>239.95858077802666</v>
      </c>
      <c r="E1722">
        <f>Master!R1724</f>
        <v>241.74333334507949</v>
      </c>
      <c r="F1722">
        <v>61.14</v>
      </c>
      <c r="G1722">
        <v>61.48</v>
      </c>
      <c r="H1722">
        <v>59.92</v>
      </c>
      <c r="I1722">
        <v>60.4</v>
      </c>
      <c r="J1722">
        <v>809700</v>
      </c>
      <c r="K1722">
        <v>60.4</v>
      </c>
      <c r="L1722">
        <f t="shared" si="28"/>
        <v>2.9876129079301901</v>
      </c>
      <c r="M1722">
        <f t="shared" si="29"/>
        <v>2.9982868484772447</v>
      </c>
      <c r="N1722">
        <f t="shared" si="30"/>
        <v>3.0046492119163331</v>
      </c>
      <c r="O1722">
        <f t="shared" si="31"/>
        <v>3.0023730686271444</v>
      </c>
    </row>
    <row r="1723" spans="1:15" x14ac:dyDescent="0.25">
      <c r="A1723" s="1">
        <f>'OHL indexes'!A1723</f>
        <v>40564</v>
      </c>
      <c r="B1723">
        <f>$E1722*'MT OHL indexes'!C1723/'MT OHL indexes'!$B1722</f>
        <v>239.45408999522436</v>
      </c>
      <c r="C1723">
        <f>IF(E1723&gt;$E1722*'MT OHL indexes'!D1723/'MT OHL indexes'!$B1722,E1723,$E1722*'MT OHL indexes'!D1723/'MT OHL indexes'!$B1722)</f>
        <v>243.19487482040628</v>
      </c>
      <c r="D1723">
        <f>IF(E1723&lt;$E1722*'MT OHL indexes'!E1723/'MT OHL indexes'!$B1722,E1723,$E1722*'MT OHL indexes'!E1723/'MT OHL indexes'!$B1722)</f>
        <v>236.72396497662635</v>
      </c>
      <c r="E1723">
        <f>Master!R1725</f>
        <v>241.55194634111828</v>
      </c>
      <c r="F1723">
        <v>59.57</v>
      </c>
      <c r="G1723">
        <v>60.75</v>
      </c>
      <c r="H1723">
        <v>59.19</v>
      </c>
      <c r="I1723">
        <v>60.27</v>
      </c>
      <c r="J1723">
        <v>500100</v>
      </c>
      <c r="K1723">
        <v>60.27</v>
      </c>
      <c r="L1723">
        <f t="shared" si="28"/>
        <v>3.0197094174118577</v>
      </c>
      <c r="M1723">
        <f t="shared" si="29"/>
        <v>3.0032078159737656</v>
      </c>
      <c r="N1723">
        <f t="shared" si="30"/>
        <v>2.9993911974425806</v>
      </c>
      <c r="O1723">
        <f t="shared" si="31"/>
        <v>3.0078305349447199</v>
      </c>
    </row>
    <row r="1724" spans="1:15" x14ac:dyDescent="0.25">
      <c r="A1724" s="1">
        <f>'OHL indexes'!A1724</f>
        <v>40567</v>
      </c>
      <c r="B1724">
        <f>$E1723*'MT OHL indexes'!C1724/'MT OHL indexes'!$B1723</f>
        <v>244.287128423409</v>
      </c>
      <c r="C1724">
        <f>IF(E1724&gt;$E1723*'MT OHL indexes'!D1724/'MT OHL indexes'!$B1723,E1724,$E1723*'MT OHL indexes'!D1724/'MT OHL indexes'!$B1723)</f>
        <v>244.6004578622441</v>
      </c>
      <c r="D1724">
        <f>IF(E1724&lt;$E1723*'MT OHL indexes'!E1724/'MT OHL indexes'!$B1723,E1724,$E1723*'MT OHL indexes'!E1724/'MT OHL indexes'!$B1723)</f>
        <v>236.98765734615208</v>
      </c>
      <c r="E1724">
        <f>Master!R1726</f>
        <v>238.73467160266506</v>
      </c>
      <c r="F1724">
        <v>60.44</v>
      </c>
      <c r="G1724">
        <v>60.62</v>
      </c>
      <c r="H1724">
        <v>59.2</v>
      </c>
      <c r="I1724">
        <v>59.45</v>
      </c>
      <c r="J1724">
        <v>428800</v>
      </c>
      <c r="K1724">
        <v>59.45</v>
      </c>
      <c r="L1724">
        <f t="shared" si="28"/>
        <v>3.0418121843714268</v>
      </c>
      <c r="M1724">
        <f t="shared" si="29"/>
        <v>3.0349795094398564</v>
      </c>
      <c r="N1724">
        <f t="shared" si="30"/>
        <v>3.0031698876039199</v>
      </c>
      <c r="O1724">
        <f t="shared" si="31"/>
        <v>3.0157219781777131</v>
      </c>
    </row>
    <row r="1725" spans="1:15" x14ac:dyDescent="0.25">
      <c r="A1725" s="1">
        <f>'OHL indexes'!A1725</f>
        <v>40568</v>
      </c>
      <c r="B1725">
        <f>$E1724*'MT OHL indexes'!C1725/'MT OHL indexes'!$B1724</f>
        <v>239.64793995281471</v>
      </c>
      <c r="C1725">
        <f>IF(E1725&gt;$E1724*'MT OHL indexes'!D1725/'MT OHL indexes'!$B1724,E1725,$E1724*'MT OHL indexes'!D1725/'MT OHL indexes'!$B1724)</f>
        <v>240.73032774490895</v>
      </c>
      <c r="D1725">
        <f>IF(E1725&lt;$E1724*'MT OHL indexes'!E1725/'MT OHL indexes'!$B1724,E1725,$E1724*'MT OHL indexes'!E1725/'MT OHL indexes'!$B1724)</f>
        <v>235.92722878843071</v>
      </c>
      <c r="E1725">
        <f>Master!R1727</f>
        <v>236.90339324873273</v>
      </c>
      <c r="F1725">
        <v>59.92</v>
      </c>
      <c r="G1725">
        <v>60.14</v>
      </c>
      <c r="H1725">
        <v>58.97</v>
      </c>
      <c r="I1725">
        <v>59.03</v>
      </c>
      <c r="J1725">
        <v>510700</v>
      </c>
      <c r="K1725">
        <v>59.03</v>
      </c>
      <c r="L1725">
        <f t="shared" si="28"/>
        <v>2.9994649524835566</v>
      </c>
      <c r="M1725">
        <f t="shared" si="29"/>
        <v>3.0028321873114221</v>
      </c>
      <c r="N1725">
        <f t="shared" si="30"/>
        <v>3.0008008951743381</v>
      </c>
      <c r="O1725">
        <f t="shared" si="31"/>
        <v>3.0132711036546285</v>
      </c>
    </row>
    <row r="1726" spans="1:15" x14ac:dyDescent="0.25">
      <c r="A1726" s="1">
        <f>'OHL indexes'!A1726</f>
        <v>40569</v>
      </c>
      <c r="B1726">
        <f>$E1725*'MT OHL indexes'!C1726/'MT OHL indexes'!$B1725</f>
        <v>236.30384656957671</v>
      </c>
      <c r="C1726">
        <f>IF(E1726&gt;$E1725*'MT OHL indexes'!D1726/'MT OHL indexes'!$B1725,E1726,$E1725*'MT OHL indexes'!D1726/'MT OHL indexes'!$B1725)</f>
        <v>236.31229065396039</v>
      </c>
      <c r="D1726">
        <f>IF(E1726&lt;$E1725*'MT OHL indexes'!E1726/'MT OHL indexes'!$B1725,E1726,$E1725*'MT OHL indexes'!E1726/'MT OHL indexes'!$B1725)</f>
        <v>230.07199547901422</v>
      </c>
      <c r="E1726">
        <f>Master!R1728</f>
        <v>230.81892413833756</v>
      </c>
      <c r="F1726">
        <v>58.8</v>
      </c>
      <c r="G1726">
        <v>58.88</v>
      </c>
      <c r="H1726">
        <v>57.49</v>
      </c>
      <c r="I1726">
        <v>57.68</v>
      </c>
      <c r="J1726">
        <v>484700</v>
      </c>
      <c r="K1726">
        <v>57.68</v>
      </c>
      <c r="L1726">
        <f t="shared" si="28"/>
        <v>3.0187729008431416</v>
      </c>
      <c r="M1726">
        <f t="shared" si="29"/>
        <v>3.0134560233349248</v>
      </c>
      <c r="N1726">
        <f t="shared" si="30"/>
        <v>3.0019480862587269</v>
      </c>
      <c r="O1726">
        <f t="shared" si="31"/>
        <v>3.0017150509420523</v>
      </c>
    </row>
    <row r="1727" spans="1:15" x14ac:dyDescent="0.25">
      <c r="A1727" s="1">
        <f>'OHL indexes'!A1727</f>
        <v>40570</v>
      </c>
      <c r="B1727">
        <f>$E1726*'MT OHL indexes'!C1727/'MT OHL indexes'!$B1726</f>
        <v>231.08874443588243</v>
      </c>
      <c r="C1727">
        <f>IF(E1727&gt;$E1726*'MT OHL indexes'!D1727/'MT OHL indexes'!$B1726,E1727,$E1726*'MT OHL indexes'!D1727/'MT OHL indexes'!$B1726)</f>
        <v>231.42603232344359</v>
      </c>
      <c r="D1727">
        <f>IF(E1727&lt;$E1726*'MT OHL indexes'!E1727/'MT OHL indexes'!$B1726,E1727,$E1726*'MT OHL indexes'!E1727/'MT OHL indexes'!$B1726)</f>
        <v>226.75468185575679</v>
      </c>
      <c r="E1727">
        <f>Master!R1729</f>
        <v>227.94746850761288</v>
      </c>
      <c r="F1727">
        <v>57.8</v>
      </c>
      <c r="G1727">
        <v>57.84</v>
      </c>
      <c r="H1727">
        <v>56.69</v>
      </c>
      <c r="I1727">
        <v>56.86</v>
      </c>
      <c r="J1727">
        <v>420700</v>
      </c>
      <c r="K1727">
        <v>56.86</v>
      </c>
      <c r="L1727">
        <f t="shared" si="28"/>
        <v>2.9980751632505611</v>
      </c>
      <c r="M1727">
        <f t="shared" si="29"/>
        <v>3.0011416376805595</v>
      </c>
      <c r="N1727">
        <f t="shared" si="30"/>
        <v>2.9999061890237573</v>
      </c>
      <c r="O1727">
        <f t="shared" si="31"/>
        <v>3.008924877024497</v>
      </c>
    </row>
    <row r="1728" spans="1:15" x14ac:dyDescent="0.25">
      <c r="A1728" s="1">
        <f>'OHL indexes'!A1728</f>
        <v>40571</v>
      </c>
      <c r="B1728">
        <f>$E1727*'MT OHL indexes'!C1728/'MT OHL indexes'!$B1727</f>
        <v>227.44228324861663</v>
      </c>
      <c r="C1728">
        <f>IF(E1728&gt;$E1727*'MT OHL indexes'!D1728/'MT OHL indexes'!$B1727,E1728,$E1727*'MT OHL indexes'!D1728/'MT OHL indexes'!$B1727)</f>
        <v>237.43313357267155</v>
      </c>
      <c r="D1728">
        <f>IF(E1728&lt;$E1727*'MT OHL indexes'!E1728/'MT OHL indexes'!$B1727,E1728,$E1727*'MT OHL indexes'!E1728/'MT OHL indexes'!$B1727)</f>
        <v>224.31014799251994</v>
      </c>
      <c r="E1728">
        <f>Master!R1730</f>
        <v>236.74129800112669</v>
      </c>
      <c r="F1728">
        <v>56.87</v>
      </c>
      <c r="G1728">
        <v>58.86</v>
      </c>
      <c r="H1728">
        <v>56</v>
      </c>
      <c r="I1728">
        <v>58.65</v>
      </c>
      <c r="J1728">
        <v>1295900</v>
      </c>
      <c r="K1728">
        <v>58.65</v>
      </c>
      <c r="L1728">
        <f t="shared" si="28"/>
        <v>2.9993367900231518</v>
      </c>
      <c r="M1728">
        <f t="shared" si="29"/>
        <v>3.0338622761242195</v>
      </c>
      <c r="N1728">
        <f t="shared" si="30"/>
        <v>3.0055383570092848</v>
      </c>
      <c r="O1728">
        <f t="shared" si="31"/>
        <v>3.0365097698401824</v>
      </c>
    </row>
    <row r="1729" spans="1:15" x14ac:dyDescent="0.25">
      <c r="A1729" s="1">
        <f>'OHL indexes'!A1729</f>
        <v>40574</v>
      </c>
      <c r="B1729">
        <f>$E1728*'MT OHL indexes'!C1729/'MT OHL indexes'!$B1728</f>
        <v>234.79032329120946</v>
      </c>
      <c r="C1729">
        <f>IF(E1729&gt;$E1728*'MT OHL indexes'!D1729/'MT OHL indexes'!$B1728,E1729,$E1728*'MT OHL indexes'!D1729/'MT OHL indexes'!$B1728)</f>
        <v>235.75908590910367</v>
      </c>
      <c r="D1729">
        <f>IF(E1729&lt;$E1728*'MT OHL indexes'!E1729/'MT OHL indexes'!$B1728,E1729,$E1728*'MT OHL indexes'!E1729/'MT OHL indexes'!$B1728)</f>
        <v>231.35928901950084</v>
      </c>
      <c r="E1729">
        <f>Master!R1731</f>
        <v>232.58991521285617</v>
      </c>
      <c r="F1729">
        <v>58.18</v>
      </c>
      <c r="G1729">
        <v>58.57</v>
      </c>
      <c r="H1729">
        <v>57.91</v>
      </c>
      <c r="I1729">
        <v>58.08</v>
      </c>
      <c r="J1729">
        <v>994900</v>
      </c>
      <c r="K1729">
        <v>58.08</v>
      </c>
      <c r="L1729">
        <f t="shared" si="28"/>
        <v>3.035584793592462</v>
      </c>
      <c r="M1729">
        <f t="shared" si="29"/>
        <v>3.0252533021871892</v>
      </c>
      <c r="N1729">
        <f t="shared" si="30"/>
        <v>2.9951526337333942</v>
      </c>
      <c r="O1729">
        <f t="shared" si="31"/>
        <v>3.0046473004968348</v>
      </c>
    </row>
    <row r="1730" spans="1:15" x14ac:dyDescent="0.25">
      <c r="A1730" s="1">
        <f>'OHL indexes'!A1730</f>
        <v>40575</v>
      </c>
      <c r="B1730">
        <f>$E1729*'MT OHL indexes'!C1730/'MT OHL indexes'!$B1729</f>
        <v>231.98523372890719</v>
      </c>
      <c r="C1730">
        <f>IF(E1730&gt;$E1729*'MT OHL indexes'!D1730/'MT OHL indexes'!$B1729,E1730,$E1729*'MT OHL indexes'!D1730/'MT OHL indexes'!$B1729)</f>
        <v>231.98523372890719</v>
      </c>
      <c r="D1730">
        <f>IF(E1730&lt;$E1729*'MT OHL indexes'!E1730/'MT OHL indexes'!$B1729,E1730,$E1729*'MT OHL indexes'!E1730/'MT OHL indexes'!$B1729)</f>
        <v>222.91511158250174</v>
      </c>
      <c r="E1730">
        <f>Master!R1732</f>
        <v>224.52307815614364</v>
      </c>
      <c r="F1730">
        <v>56.95</v>
      </c>
      <c r="G1730">
        <v>56.99</v>
      </c>
      <c r="H1730">
        <v>55.66</v>
      </c>
      <c r="I1730">
        <v>55.95</v>
      </c>
      <c r="J1730">
        <v>1000400</v>
      </c>
      <c r="K1730">
        <v>55.95</v>
      </c>
      <c r="L1730">
        <f t="shared" si="28"/>
        <v>3.0734896177156656</v>
      </c>
      <c r="M1730">
        <f t="shared" si="29"/>
        <v>3.070630526915374</v>
      </c>
      <c r="N1730">
        <f t="shared" si="30"/>
        <v>3.0049427161786157</v>
      </c>
      <c r="O1730">
        <f t="shared" si="31"/>
        <v>3.0129236489033717</v>
      </c>
    </row>
    <row r="1731" spans="1:15" x14ac:dyDescent="0.25">
      <c r="A1731" s="1">
        <f>'OHL indexes'!A1731</f>
        <v>40576</v>
      </c>
      <c r="B1731">
        <f>$E1730*'MT OHL indexes'!C1731/'MT OHL indexes'!$B1730</f>
        <v>224.10371573162732</v>
      </c>
      <c r="C1731">
        <f>IF(E1731&gt;$E1730*'MT OHL indexes'!D1731/'MT OHL indexes'!$B1730,E1731,$E1730*'MT OHL indexes'!D1731/'MT OHL indexes'!$B1730)</f>
        <v>225.22758834205825</v>
      </c>
      <c r="D1731">
        <f>IF(E1731&lt;$E1730*'MT OHL indexes'!E1731/'MT OHL indexes'!$B1730,E1731,$E1730*'MT OHL indexes'!E1731/'MT OHL indexes'!$B1730)</f>
        <v>222.51017522560844</v>
      </c>
      <c r="E1731">
        <f>Master!R1733</f>
        <v>224.18306229138412</v>
      </c>
      <c r="F1731">
        <v>56.14</v>
      </c>
      <c r="G1731">
        <v>56.14</v>
      </c>
      <c r="H1731">
        <v>55.56</v>
      </c>
      <c r="I1731">
        <v>55.95</v>
      </c>
      <c r="J1731">
        <v>405200</v>
      </c>
      <c r="K1731">
        <v>55.95</v>
      </c>
      <c r="L1731">
        <f t="shared" si="28"/>
        <v>2.9918723856720222</v>
      </c>
      <c r="M1731">
        <f t="shared" si="29"/>
        <v>3.0118914916647359</v>
      </c>
      <c r="N1731">
        <f t="shared" si="30"/>
        <v>3.0048627650397481</v>
      </c>
      <c r="O1731">
        <f t="shared" si="31"/>
        <v>3.0068465110166951</v>
      </c>
    </row>
    <row r="1732" spans="1:15" x14ac:dyDescent="0.25">
      <c r="A1732" s="1">
        <f>'OHL indexes'!A1732</f>
        <v>40577</v>
      </c>
      <c r="B1732">
        <f>$E1731*'MT OHL indexes'!C1732/'MT OHL indexes'!$B1731</f>
        <v>225.62037887440809</v>
      </c>
      <c r="C1732">
        <f>IF(E1732&gt;$E1731*'MT OHL indexes'!D1732/'MT OHL indexes'!$B1731,E1732,$E1731*'MT OHL indexes'!D1732/'MT OHL indexes'!$B1731)</f>
        <v>227.06104907377167</v>
      </c>
      <c r="D1732">
        <f>IF(E1732&lt;$E1731*'MT OHL indexes'!E1732/'MT OHL indexes'!$B1731,E1732,$E1731*'MT OHL indexes'!E1732/'MT OHL indexes'!$B1731)</f>
        <v>222.02206533466799</v>
      </c>
      <c r="E1732">
        <f>Master!R1734</f>
        <v>223.09805365995771</v>
      </c>
      <c r="F1732">
        <v>56.15</v>
      </c>
      <c r="G1732">
        <v>56.65</v>
      </c>
      <c r="H1732">
        <v>55.52</v>
      </c>
      <c r="I1732">
        <v>55.52</v>
      </c>
      <c r="J1732">
        <v>674700</v>
      </c>
      <c r="K1732">
        <v>55.52</v>
      </c>
      <c r="L1732">
        <f t="shared" si="28"/>
        <v>3.0181723753233856</v>
      </c>
      <c r="M1732">
        <f t="shared" si="29"/>
        <v>3.0081385538176821</v>
      </c>
      <c r="N1732">
        <f t="shared" si="30"/>
        <v>2.9989565081892646</v>
      </c>
      <c r="O1732">
        <f t="shared" si="31"/>
        <v>3.0183367013681144</v>
      </c>
    </row>
    <row r="1733" spans="1:15" x14ac:dyDescent="0.25">
      <c r="A1733" s="1">
        <f>'OHL indexes'!A1733</f>
        <v>40578</v>
      </c>
      <c r="B1733">
        <f>$E1732*'MT OHL indexes'!C1733/'MT OHL indexes'!$B1732</f>
        <v>220.92327819473178</v>
      </c>
      <c r="C1733">
        <f>IF(E1733&gt;$E1732*'MT OHL indexes'!D1733/'MT OHL indexes'!$B1732,E1733,$E1732*'MT OHL indexes'!D1733/'MT OHL indexes'!$B1732)</f>
        <v>222.52927085084511</v>
      </c>
      <c r="D1733">
        <f>IF(E1733&lt;$E1732*'MT OHL indexes'!E1733/'MT OHL indexes'!$B1732,E1733,$E1732*'MT OHL indexes'!E1733/'MT OHL indexes'!$B1732)</f>
        <v>219.0496367801841</v>
      </c>
      <c r="E1733">
        <f>Master!R1735</f>
        <v>219.88165563500837</v>
      </c>
      <c r="F1733">
        <v>55.65</v>
      </c>
      <c r="G1733">
        <v>55.65</v>
      </c>
      <c r="H1733">
        <v>54.7</v>
      </c>
      <c r="I1733">
        <v>54.94</v>
      </c>
      <c r="J1733">
        <v>933000</v>
      </c>
      <c r="K1733">
        <v>54.94</v>
      </c>
      <c r="L1733">
        <f t="shared" si="28"/>
        <v>2.9698702281173728</v>
      </c>
      <c r="M1733">
        <f t="shared" si="29"/>
        <v>2.9987290359540899</v>
      </c>
      <c r="N1733">
        <f t="shared" si="30"/>
        <v>3.0045637436962354</v>
      </c>
      <c r="O1733">
        <f t="shared" si="31"/>
        <v>3.00221433627609</v>
      </c>
    </row>
    <row r="1734" spans="1:15" x14ac:dyDescent="0.25">
      <c r="A1734" s="1">
        <f>'OHL indexes'!A1734</f>
        <v>40581</v>
      </c>
      <c r="B1734">
        <f>$E1733*'MT OHL indexes'!C1734/'MT OHL indexes'!$B1733</f>
        <v>218.87942374244989</v>
      </c>
      <c r="C1734">
        <f>IF(E1734&gt;$E1733*'MT OHL indexes'!D1734/'MT OHL indexes'!$B1733,E1734,$E1733*'MT OHL indexes'!D1734/'MT OHL indexes'!$B1733)</f>
        <v>218.87942374244989</v>
      </c>
      <c r="D1734">
        <f>IF(E1734&lt;$E1733*'MT OHL indexes'!E1734/'MT OHL indexes'!$B1733,E1734,$E1733*'MT OHL indexes'!E1734/'MT OHL indexes'!$B1733)</f>
        <v>214.90389722843022</v>
      </c>
      <c r="E1734">
        <f>Master!R1736</f>
        <v>216.68645917503042</v>
      </c>
      <c r="F1734">
        <v>54.6</v>
      </c>
      <c r="G1734">
        <v>54.63</v>
      </c>
      <c r="H1734">
        <v>53.76</v>
      </c>
      <c r="I1734">
        <v>54.03</v>
      </c>
      <c r="J1734">
        <v>234500</v>
      </c>
      <c r="K1734">
        <v>54.03</v>
      </c>
      <c r="L1734">
        <f t="shared" si="28"/>
        <v>3.0087806546236244</v>
      </c>
      <c r="M1734">
        <f t="shared" si="29"/>
        <v>3.0065792374601843</v>
      </c>
      <c r="N1734">
        <f t="shared" si="30"/>
        <v>2.9974683264216933</v>
      </c>
      <c r="O1734">
        <f t="shared" si="31"/>
        <v>3.0104841601893471</v>
      </c>
    </row>
    <row r="1735" spans="1:15" x14ac:dyDescent="0.25">
      <c r="A1735" s="1">
        <f>'OHL indexes'!A1735</f>
        <v>40582</v>
      </c>
      <c r="B1735">
        <f>$E1734*'MT OHL indexes'!C1735/'MT OHL indexes'!$B1734</f>
        <v>215.95606055354614</v>
      </c>
      <c r="C1735">
        <f>IF(E1735&gt;$E1734*'MT OHL indexes'!D1735/'MT OHL indexes'!$B1734,E1735,$E1734*'MT OHL indexes'!D1735/'MT OHL indexes'!$B1734)</f>
        <v>218.12725395243871</v>
      </c>
      <c r="D1735">
        <f>IF(E1735&lt;$E1734*'MT OHL indexes'!E1735/'MT OHL indexes'!$B1734,E1735,$E1734*'MT OHL indexes'!E1735/'MT OHL indexes'!$B1734)</f>
        <v>213.11781245454739</v>
      </c>
      <c r="E1735">
        <f>Master!R1737</f>
        <v>213.51373982228546</v>
      </c>
      <c r="F1735">
        <v>53.82</v>
      </c>
      <c r="G1735">
        <v>54.5</v>
      </c>
      <c r="H1735">
        <v>53.33</v>
      </c>
      <c r="I1735">
        <v>53.44</v>
      </c>
      <c r="J1735">
        <v>290800</v>
      </c>
      <c r="K1735">
        <v>53.44</v>
      </c>
      <c r="L1735">
        <f t="shared" si="28"/>
        <v>3.01256151158577</v>
      </c>
      <c r="M1735">
        <f t="shared" si="29"/>
        <v>3.0023349349071324</v>
      </c>
      <c r="N1735">
        <f t="shared" si="30"/>
        <v>2.9962087465694243</v>
      </c>
      <c r="O1735">
        <f t="shared" si="31"/>
        <v>2.9953918379918689</v>
      </c>
    </row>
    <row r="1736" spans="1:15" x14ac:dyDescent="0.25">
      <c r="A1736" s="1">
        <f>'OHL indexes'!A1736</f>
        <v>40583</v>
      </c>
      <c r="B1736">
        <f>$E1735*'MT OHL indexes'!C1736/'MT OHL indexes'!$B1735</f>
        <v>214.84559795757679</v>
      </c>
      <c r="C1736">
        <f>IF(E1736&gt;$E1735*'MT OHL indexes'!D1736/'MT OHL indexes'!$B1735,E1736,$E1735*'MT OHL indexes'!D1736/'MT OHL indexes'!$B1735)</f>
        <v>215.26180258221677</v>
      </c>
      <c r="D1736">
        <f>IF(E1736&lt;$E1735*'MT OHL indexes'!E1736/'MT OHL indexes'!$B1735,E1736,$E1735*'MT OHL indexes'!E1736/'MT OHL indexes'!$B1735)</f>
        <v>211.4659977214173</v>
      </c>
      <c r="E1736">
        <f>Master!R1738</f>
        <v>213.05160038779496</v>
      </c>
      <c r="F1736">
        <v>53.56</v>
      </c>
      <c r="G1736">
        <v>53.84</v>
      </c>
      <c r="H1736">
        <v>52.85</v>
      </c>
      <c r="I1736">
        <v>53.03</v>
      </c>
      <c r="J1736">
        <v>688400</v>
      </c>
      <c r="K1736">
        <v>53.03</v>
      </c>
      <c r="L1736">
        <f t="shared" si="28"/>
        <v>3.0113069073483345</v>
      </c>
      <c r="M1736">
        <f t="shared" si="29"/>
        <v>2.9981761252269088</v>
      </c>
      <c r="N1736">
        <f t="shared" si="30"/>
        <v>3.00124877429361</v>
      </c>
      <c r="O1736">
        <f t="shared" si="31"/>
        <v>3.0175674219836877</v>
      </c>
    </row>
